Parameters!DU$181))</f>
        <v>#NAME?</v>
      </c>
      <c r="DV142" s="22" t="e">
        <f ca="1">(Parameters!$B$174*(1-Parameters!DV$185)*_xlfn.IFNA('[3]National GDP per capita ppp'!DV142,0)+(1-Parameters!$B$174)*DV141)*(1+(_xlfn.IFNA('[3]Nat GDP per cap ppp growth rate'!DV142,0)-IF(Settings!$C$16="No",0,Parameters!DV$164*('AMOC national temperature'!DV141-Parameters!DV$128)+Parameters!DV$165*('AMOC national temperature'!DV141-Parameters!DV$128)^2)))*IF(Settings!$C$16="No",1,(1-SLR!$D141*Parameters!DV$181))</f>
        <v>#NAME?</v>
      </c>
      <c r="DW142" s="22" t="e">
        <f ca="1">(Parameters!$B$174*(1-Parameters!DW$185)*_xlfn.IFNA('[3]National GDP per capita ppp'!DW142,0)+(1-Parameters!$B$174)*DW141)*(1+(_xlfn.IFNA('[3]Nat GDP per cap ppp growth rate'!DW142,0)-IF(Settings!$C$16="No",0,Parameters!DW$164*('AMOC national temperature'!DW141-Parameters!DW$128)+Parameters!DW$165*('AMOC national temperature'!DW141-Parameters!DW$128)^2)))*IF(Settings!$C$16="No",1,(1-SLR!$D141*Parameters!DW$181))</f>
        <v>#NAME?</v>
      </c>
      <c r="DX142" s="22" t="e">
        <f ca="1">(Parameters!$B$174*(1-Parameters!DX$185)*_xlfn.IFNA('[3]National GDP per capita ppp'!DX142,0)+(1-Parameters!$B$174)*DX141)*(1+(_xlfn.IFNA('[3]Nat GDP per cap ppp growth rate'!DX142,0)-IF(Settings!$C$16="No",0,Parameters!DX$164*('AMOC national temperature'!DX141-Parameters!DX$128)+Parameters!DX$165*('AMOC national temperature'!DX141-Parameters!DX$128)^2)))*IF(Settings!$C$16="No",1,(1-SLR!$D141*Parameters!DX$181))</f>
        <v>#NAME?</v>
      </c>
      <c r="DY142" s="22" t="e">
        <f ca="1">(Parameters!$B$174*(1-Parameters!DY$185)*_xlfn.IFNA('[3]National GDP per capita ppp'!DY142,0)+(1-Parameters!$B$174)*DY141)*(1+(_xlfn.IFNA('[3]Nat GDP per cap ppp growth rate'!DY142,0)-IF(Settings!$C$16="No",0,Parameters!DY$164*('AMOC national temperature'!DY141-Parameters!DY$128)+Parameters!DY$165*('AMOC national temperature'!DY141-Parameters!DY$128)^2)))*IF(Settings!$C$16="No",1,(1-SLR!$D141*Parameters!DY$181))</f>
        <v>#NAME?</v>
      </c>
      <c r="DZ142" s="22" t="e">
        <f ca="1">(Parameters!$B$174*(1-Parameters!DZ$185)*_xlfn.IFNA('[3]National GDP per capita ppp'!DZ142,0)+(1-Parameters!$B$174)*DZ141)*(1+(_xlfn.IFNA('[3]Nat GDP per cap ppp growth rate'!DZ142,0)-IF(Settings!$C$16="No",0,Parameters!DZ$164*('AMOC national temperature'!DZ141-Parameters!DZ$128)+Parameters!DZ$165*('AMOC national temperature'!DZ141-Parameters!DZ$128)^2)))*IF(Settings!$C$16="No",1,(1-SLR!$D141*Parameters!DZ$181))</f>
        <v>#NAME?</v>
      </c>
      <c r="EA142" s="22" t="e">
        <f ca="1">(Parameters!$B$174*(1-Parameters!EA$185)*_xlfn.IFNA('[3]National GDP per capita ppp'!EA142,0)+(1-Parameters!$B$174)*EA141)*(1+(_xlfn.IFNA('[3]Nat GDP per cap ppp growth rate'!EA142,0)-IF(Settings!$C$16="No",0,Parameters!EA$164*('AMOC national temperature'!EA141-Parameters!EA$128)+Parameters!EA$165*('AMOC national temperature'!EA141-Parameters!EA$128)^2)))*IF(Settings!$C$16="No",1,(1-SLR!$D141*Parameters!EA$181))</f>
        <v>#NAME?</v>
      </c>
      <c r="EB142" s="22" t="e">
        <f ca="1">(Parameters!$B$174*(1-Parameters!EB$185)*_xlfn.IFNA('[3]National GDP per capita ppp'!EB142,0)+(1-Parameters!$B$174)*EB141)*(1+(_xlfn.IFNA('[3]Nat GDP per cap ppp growth rate'!EB142,0)-IF(Settings!$C$16="No",0,Parameters!EB$164*('AMOC national temperature'!EB141-Parameters!EB$128)+Parameters!EB$165*('AMOC national temperature'!EB141-Parameters!EB$128)^2)))*IF(Settings!$C$16="No",1,(1-SLR!$D141*Parameters!EB$181))</f>
        <v>#NAME?</v>
      </c>
      <c r="EC142" s="22" t="e">
        <f ca="1">(Parameters!$B$174*(1-Parameters!EC$185)*_xlfn.IFNA('[3]National GDP per capita ppp'!EC142,0)+(1-Parameters!$B$174)*EC141)*(1+(_xlfn.IFNA('[3]Nat GDP per cap ppp growth rate'!EC142,0)-IF(Settings!$C$16="No",0,Parameters!EC$164*('AMOC national temperature'!EC141-Parameters!EC$128)+Parameters!EC$165*('AMOC national temperature'!EC141-Parameters!EC$128)^2)))*IF(Settings!$C$16="No",1,(1-SLR!$D141*Parameters!EC$181))</f>
        <v>#NAME?</v>
      </c>
      <c r="ED142" s="22" t="e">
        <f ca="1">(Parameters!$B$174*(1-Parameters!ED$185)*_xlfn.IFNA('[3]National GDP per capita ppp'!ED142,0)+(1-Parameters!$B$174)*ED141)*(1+(_xlfn.IFNA('[3]Nat GDP per cap ppp growth rate'!ED142,0)-IF(Settings!$C$16="No",0,Parameters!ED$164*('AMOC national temperature'!ED141-Parameters!ED$128)+Parameters!ED$165*('AMOC national temperature'!ED141-Parameters!ED$128)^2)))*IF(Settings!$C$16="No",1,(1-SLR!$D141*Parameters!ED$181))</f>
        <v>#NAME?</v>
      </c>
      <c r="EE142" s="22" t="e">
        <f ca="1">(Parameters!$B$174*(1-Parameters!EE$185)*_xlfn.IFNA('[3]National GDP per capita ppp'!EE142,0)+(1-Parameters!$B$174)*EE141)*(1+(_xlfn.IFNA('[3]Nat GDP per cap ppp growth rate'!EE142,0)-IF(Settings!$C$16="No",0,Parameters!EE$164*('AMOC national temperature'!EE141-Parameters!EE$128)+Parameters!EE$165*('AMOC national temperature'!EE141-Parameters!EE$128)^2)))*IF(Settings!$C$16="No",1,(1-SLR!$D141*Parameters!EE$181))</f>
        <v>#NAME?</v>
      </c>
      <c r="EF142" s="22" t="e">
        <f ca="1">(Parameters!$B$174*(1-Parameters!EF$185)*_xlfn.IFNA('[3]National GDP per capita ppp'!EF142,0)+(1-Parameters!$B$174)*EF141)*(1+(_xlfn.IFNA('[3]Nat GDP per cap ppp growth rate'!EF142,0)-IF(Settings!$C$16="No",0,Parameters!EF$164*('AMOC national temperature'!EF141-Parameters!EF$128)+Parameters!EF$165*('AMOC national temperature'!EF141-Parameters!EF$128)^2)))*IF(Settings!$C$16="No",1,(1-SLR!$D141*Parameters!EF$181))</f>
        <v>#NAME?</v>
      </c>
      <c r="EG142" s="22" t="e">
        <f ca="1">(Parameters!$B$174*(1-Parameters!EG$185)*_xlfn.IFNA('[3]National GDP per capita ppp'!EG142,0)+(1-Parameters!$B$174)*EG141)*(1+(_xlfn.IFNA('[3]Nat GDP per cap ppp growth rate'!EG142,0)-IF(Settings!$C$16="No",0,Parameters!EG$164*('AMOC national temperature'!EG141-Parameters!EG$128)+Parameters!EG$165*('AMOC national temperature'!EG141-Parameters!EG$128)^2)))*IF(Settings!$C$16="No",1,(1-SLR!$D141*Parameters!EG$181))</f>
        <v>#NAME?</v>
      </c>
      <c r="EH142" s="22" t="e">
        <f ca="1">(Parameters!$B$174*(1-Parameters!EH$185)*_xlfn.IFNA('[3]National GDP per capita ppp'!EH142,0)+(1-Parameters!$B$174)*EH141)*(1+(_xlfn.IFNA('[3]Nat GDP per cap ppp growth rate'!EH142,0)-IF(Settings!$C$16="No",0,Parameters!EH$164*('AMOC national temperature'!EH141-Parameters!EH$128)+Parameters!EH$165*('AMOC national temperature'!EH141-Parameters!EH$128)^2)))*IF(Settings!$C$16="No",1,(1-SLR!$D141*Parameters!EH$181))</f>
        <v>#NAME?</v>
      </c>
      <c r="EI142" s="22" t="e">
        <f ca="1">(Parameters!$B$174*(1-Parameters!EI$185)*_xlfn.IFNA('[3]National GDP per capita ppp'!EI142,0)+(1-Parameters!$B$174)*EI141)*(1+(_xlfn.IFNA('[3]Nat GDP per cap ppp growth rate'!EI142,0)-IF(Settings!$C$16="No",0,Parameters!EI$164*('AMOC national temperature'!EI141-Parameters!EI$128)+Parameters!EI$165*('AMOC national temperature'!EI141-Parameters!EI$128)^2)))*IF(Settings!$C$16="No",1,(1-SLR!$D141*Parameters!EI$181))</f>
        <v>#NAME?</v>
      </c>
      <c r="EJ142" s="22" t="e">
        <f ca="1">(Parameters!$B$174*(1-Parameters!EJ$185)*_xlfn.IFNA('[3]National GDP per capita ppp'!EJ142,0)+(1-Parameters!$B$174)*EJ141)*(1+(_xlfn.IFNA('[3]Nat GDP per cap ppp growth rate'!EJ142,0)-IF(Settings!$C$16="No",0,Parameters!EJ$164*('AMOC national temperature'!EJ141-Parameters!EJ$128)+Parameters!EJ$165*('AMOC national temperature'!EJ141-Parameters!EJ$128)^2)))*IF(Settings!$C$16="No",1,(1-SLR!$D141*Parameters!EJ$181))</f>
        <v>#NAME?</v>
      </c>
      <c r="EK142" s="22" t="e">
        <f ca="1">(Parameters!$B$174*(1-Parameters!EK$185)*_xlfn.IFNA('[3]National GDP per capita ppp'!EK142,0)+(1-Parameters!$B$174)*EK141)*(1+(_xlfn.IFNA('[3]Nat GDP per cap ppp growth rate'!EK142,0)-IF(Settings!$C$16="No",0,Parameters!EK$164*('AMOC national temperature'!EK141-Parameters!EK$128)+Parameters!EK$165*('AMOC national temperature'!EK141-Parameters!EK$128)^2)))*IF(Settings!$C$16="No",1,(1-SLR!$D141*Parameters!EK$181))</f>
        <v>#NAME?</v>
      </c>
      <c r="EL142" s="22" t="e">
        <f ca="1">(Parameters!$B$174*(1-Parameters!EL$185)*_xlfn.IFNA('[3]National GDP per capita ppp'!EL142,0)+(1-Parameters!$B$174)*EL141)*(1+(_xlfn.IFNA('[3]Nat GDP per cap ppp growth rate'!EL142,0)-IF(Settings!$C$16="No",0,Parameters!EL$164*('AMOC national temperature'!EL141-Parameters!EL$128)+Parameters!EL$165*('AMOC national temperature'!EL141-Parameters!EL$128)^2)))*IF(Settings!$C$16="No",1,(1-SLR!$D141*Parameters!EL$181))</f>
        <v>#NAME?</v>
      </c>
      <c r="EM142" s="22" t="e">
        <f ca="1">(Parameters!$B$174*(1-Parameters!EM$185)*_xlfn.IFNA('[3]National GDP per capita ppp'!EM142,0)+(1-Parameters!$B$174)*EM141)*(1+(_xlfn.IFNA('[3]Nat GDP per cap ppp growth rate'!EM142,0)-IF(Settings!$C$16="No",0,Parameters!EM$164*('AMOC national temperature'!EM141-Parameters!EM$128)+Parameters!EM$165*('AMOC national temperature'!EM141-Parameters!EM$128)^2)))*IF(Settings!$C$16="No",1,(1-SLR!$D141*Parameters!EM$181))</f>
        <v>#NAME?</v>
      </c>
      <c r="EN142" s="22" t="e">
        <f ca="1">(Parameters!$B$174*(1-Parameters!EN$185)*_xlfn.IFNA('[3]National GDP per capita ppp'!EN142,0)+(1-Parameters!$B$174)*EN141)*(1+(_xlfn.IFNA('[3]Nat GDP per cap ppp growth rate'!EN142,0)-IF(Settings!$C$16="No",0,Parameters!EN$164*('AMOC national temperature'!EN141-Parameters!EN$128)+Parameters!EN$165*('AMOC national temperature'!EN141-Parameters!EN$128)^2)))*IF(Settings!$C$16="No",1,(1-SLR!$D141*Parameters!EN$181))</f>
        <v>#NAME?</v>
      </c>
      <c r="EO142" s="22" t="e">
        <f ca="1">(Parameters!$B$174*(1-Parameters!EO$185)*_xlfn.IFNA('[3]National GDP per capita ppp'!EO142,0)+(1-Parameters!$B$174)*EO141)*(1+(_xlfn.IFNA('[3]Nat GDP per cap ppp growth rate'!EO142,0)-IF(Settings!$C$16="No",0,Parameters!EO$164*('AMOC national temperature'!EO141-Parameters!EO$128)+Parameters!EO$165*('AMOC national temperature'!EO141-Parameters!EO$128)^2)))*IF(Settings!$C$16="No",1,(1-SLR!$D141*Parameters!EO$181))</f>
        <v>#NAME?</v>
      </c>
      <c r="EP142" s="22" t="e">
        <f ca="1">(Parameters!$B$174*(1-Parameters!EP$185)*_xlfn.IFNA('[3]National GDP per capita ppp'!EP142,0)+(1-Parameters!$B$174)*EP141)*(1+(_xlfn.IFNA('[3]Nat GDP per cap ppp growth rate'!EP142,0)-IF(Settings!$C$16="No",0,Parameters!EP$164*('AMOC national temperature'!EP141-Parameters!EP$128)+Parameters!EP$165*('AMOC national temperature'!EP141-Parameters!EP$128)^2)))*IF(Settings!$C$16="No",1,(1-SLR!$D141*Parameters!EP$181))</f>
        <v>#NAME?</v>
      </c>
      <c r="EQ142" s="22" t="e">
        <f ca="1">(Parameters!$B$174*(1-Parameters!EQ$185)*_xlfn.IFNA('[3]National GDP per capita ppp'!EQ142,0)+(1-Parameters!$B$174)*EQ141)*(1+(_xlfn.IFNA('[3]Nat GDP per cap ppp growth rate'!EQ142,0)-IF(Settings!$C$16="No",0,Parameters!EQ$164*('AMOC national temperature'!EQ141-Parameters!EQ$128)+Parameters!EQ$165*('AMOC national temperature'!EQ141-Parameters!EQ$128)^2)))*IF(Settings!$C$16="No",1,(1-SLR!$D141*Parameters!EQ$181))</f>
        <v>#NAME?</v>
      </c>
      <c r="ER142" s="22" t="e">
        <f ca="1">(Parameters!$B$174*(1-Parameters!ER$185)*_xlfn.IFNA('[3]National GDP per capita ppp'!ER142,0)+(1-Parameters!$B$174)*ER141)*(1+(_xlfn.IFNA('[3]Nat GDP per cap ppp growth rate'!ER142,0)-IF(Settings!$C$16="No",0,Parameters!ER$164*('AMOC national temperature'!ER141-Parameters!ER$128)+Parameters!ER$165*('AMOC national temperature'!ER141-Parameters!ER$128)^2)))*IF(Settings!$C$16="No",1,(1-SLR!$D141*Parameters!ER$181))</f>
        <v>#NAME?</v>
      </c>
      <c r="ES142" s="22" t="e">
        <f ca="1">(Parameters!$B$174*(1-Parameters!ES$185)*_xlfn.IFNA('[3]National GDP per capita ppp'!ES142,0)+(1-Parameters!$B$174)*ES141)*(1+(_xlfn.IFNA('[3]Nat GDP per cap ppp growth rate'!ES142,0)-IF(Settings!$C$16="No",0,Parameters!ES$164*('AMOC national temperature'!ES141-Parameters!ES$128)+Parameters!ES$165*('AMOC national temperature'!ES141-Parameters!ES$128)^2)))*IF(Settings!$C$16="No",1,(1-SLR!$D141*Parameters!ES$181))</f>
        <v>#NAME?</v>
      </c>
      <c r="ET142" s="22" t="e">
        <f ca="1">(Parameters!$B$174*(1-Parameters!ET$185)*_xlfn.IFNA('[3]National GDP per capita ppp'!ET142,0)+(1-Parameters!$B$174)*ET141)*(1+(_xlfn.IFNA('[3]Nat GDP per cap ppp growth rate'!ET142,0)-IF(Settings!$C$16="No",0,Parameters!ET$164*('AMOC national temperature'!ET141-Parameters!ET$128)+Parameters!ET$165*('AMOC national temperature'!ET141-Parameters!ET$128)^2)))*IF(Settings!$C$16="No",1,(1-SLR!$D141*Parameters!ET$181))</f>
        <v>#NAME?</v>
      </c>
      <c r="EU142" s="22" t="e">
        <f ca="1">(Parameters!$B$174*(1-Parameters!EU$185)*_xlfn.IFNA('[3]National GDP per capita ppp'!EU142,0)+(1-Parameters!$B$174)*EU141)*(1+(_xlfn.IFNA('[3]Nat GDP per cap ppp growth rate'!EU142,0)-IF(Settings!$C$16="No",0,Parameters!EU$164*('AMOC national temperature'!EU141-Parameters!EU$128)+Parameters!EU$165*('AMOC national temperature'!EU141-Parameters!EU$128)^2)))*IF(Settings!$C$16="No",1,(1-SLR!$D141*Parameters!EU$181))</f>
        <v>#NAME?</v>
      </c>
      <c r="EV142" s="22" t="e">
        <f ca="1">(Parameters!$B$174*(1-Parameters!EV$185)*_xlfn.IFNA('[3]National GDP per capita ppp'!EV142,0)+(1-Parameters!$B$174)*EV141)*(1+(_xlfn.IFNA('[3]Nat GDP per cap ppp growth rate'!EV142,0)-IF(Settings!$C$16="No",0,Parameters!EV$164*('AMOC national temperature'!EV141-Parameters!EV$128)+Parameters!EV$165*('AMOC national temperature'!EV141-Parameters!EV$128)^2)))*IF(Settings!$C$16="No",1,(1-SLR!$D141*Parameters!EV$181))</f>
        <v>#NAME?</v>
      </c>
      <c r="EW142" s="22" t="e">
        <f ca="1">(Parameters!$B$174*(1-Parameters!EW$185)*_xlfn.IFNA('[3]National GDP per capita ppp'!EW142,0)+(1-Parameters!$B$174)*EW141)*(1+(_xlfn.IFNA('[3]Nat GDP per cap ppp growth rate'!EW142,0)-IF(Settings!$C$16="No",0,Parameters!EW$164*('AMOC national temperature'!EW141-Parameters!EW$128)+Parameters!EW$165*('AMOC national temperature'!EW141-Parameters!EW$128)^2)))*IF(Settings!$C$16="No",1,(1-SLR!$D141*Parameters!EW$181))</f>
        <v>#NAME?</v>
      </c>
      <c r="EX142" s="22" t="e">
        <f ca="1">(Parameters!$B$174*(1-Parameters!EX$185)*_xlfn.IFNA('[3]National GDP per capita ppp'!EX142,0)+(1-Parameters!$B$174)*EX141)*(1+(_xlfn.IFNA('[3]Nat GDP per cap ppp growth rate'!EX142,0)-IF(Settings!$C$16="No",0,Parameters!EX$164*('AMOC national temperature'!EX141-Parameters!EX$128)+Parameters!EX$165*('AMOC national temperature'!EX141-Parameters!EX$128)^2)))*IF(Settings!$C$16="No",1,(1-SLR!$D141*Parameters!EX$181))</f>
        <v>#NAME?</v>
      </c>
      <c r="EY142" s="22" t="e">
        <f ca="1">(Parameters!$B$174*(1-Parameters!EY$185)*_xlfn.IFNA('[3]National GDP per capita ppp'!EY142,0)+(1-Parameters!$B$174)*EY141)*(1+(_xlfn.IFNA('[3]Nat GDP per cap ppp growth rate'!EY142,0)-IF(Settings!$C$16="No",0,Parameters!EY$164*('AMOC national temperature'!EY141-Parameters!EY$128)+Parameters!EY$165*('AMOC national temperature'!EY141-Parameters!EY$128)^2)))*IF(Settings!$C$16="No",1,(1-SLR!$D141*Parameters!EY$181))</f>
        <v>#NAME?</v>
      </c>
      <c r="EZ142" s="22" t="e">
        <f ca="1">(Parameters!$B$174*(1-Parameters!EZ$185)*_xlfn.IFNA('[3]National GDP per capita ppp'!EZ142,0)+(1-Parameters!$B$174)*EZ141)*(1+(_xlfn.IFNA('[3]Nat GDP per cap ppp growth rate'!EZ142,0)-IF(Settings!$C$16="No",0,Parameters!EZ$164*('AMOC national temperature'!EZ141-Parameters!EZ$128)+Parameters!EZ$165*('AMOC national temperature'!EZ141-Parameters!EZ$128)^2)))*IF(Settings!$C$16="No",1,(1-SLR!$D141*Parameters!EZ$181))</f>
        <v>#NAME?</v>
      </c>
      <c r="FA142" s="22" t="e">
        <f ca="1">(Parameters!$B$174*(1-Parameters!FA$185)*_xlfn.IFNA('[3]National GDP per capita ppp'!FA142,0)+(1-Parameters!$B$174)*FA141)*(1+(_xlfn.IFNA('[3]Nat GDP per cap ppp growth rate'!FA142,0)-IF(Settings!$C$16="No",0,Parameters!FA$164*('AMOC national temperature'!FA141-Parameters!FA$128)+Parameters!FA$165*('AMOC national temperature'!FA141-Parameters!FA$128)^2)))*IF(Settings!$C$16="No",1,(1-SLR!$D141*Parameters!FA$181))</f>
        <v>#NAME?</v>
      </c>
      <c r="FB142" s="22" t="e">
        <f ca="1">(Parameters!$B$174*(1-Parameters!FB$185)*_xlfn.IFNA('[3]National GDP per capita ppp'!FB142,0)+(1-Parameters!$B$174)*FB141)*(1+(_xlfn.IFNA('[3]Nat GDP per cap ppp growth rate'!FB142,0)-IF(Settings!$C$16="No",0,Parameters!FB$164*('AMOC national temperature'!FB141-Parameters!FB$128)+Parameters!FB$165*('AMOC national temperature'!FB141-Parameters!FB$128)^2)))*IF(Settings!$C$16="No",1,(1-SLR!$D141*Parameters!FB$181))</f>
        <v>#NAME?</v>
      </c>
      <c r="FC142" s="22" t="e">
        <f ca="1">(Parameters!$B$174*(1-Parameters!FC$185)*_xlfn.IFNA('[3]National GDP per capita ppp'!FC142,0)+(1-Parameters!$B$174)*FC141)*(1+(_xlfn.IFNA('[3]Nat GDP per cap ppp growth rate'!FC142,0)-IF(Settings!$C$16="No",0,Parameters!FC$164*('AMOC national temperature'!FC141-Parameters!FC$128)+Parameters!FC$165*('AMOC national temperature'!FC141-Parameters!FC$128)^2)))*IF(Settings!$C$16="No",1,(1-SLR!$D141*Parameters!FC$181))</f>
        <v>#NAME?</v>
      </c>
      <c r="FD142" s="22" t="e">
        <f ca="1">(Parameters!$B$174*(1-Parameters!FD$185)*_xlfn.IFNA('[3]National GDP per capita ppp'!FD142,0)+(1-Parameters!$B$174)*FD141)*(1+(_xlfn.IFNA('[3]Nat GDP per cap ppp growth rate'!FD142,0)-IF(Settings!$C$16="No",0,Parameters!FD$164*('AMOC national temperature'!FD141-Parameters!FD$128)+Parameters!FD$165*('AMOC national temperature'!FD141-Parameters!FD$128)^2)))*IF(Settings!$C$16="No",1,(1-SLR!$D141*Parameters!FD$181))</f>
        <v>#NAME?</v>
      </c>
      <c r="FE142" s="22" t="e">
        <f ca="1">(Parameters!$B$174*(1-Parameters!FE$185)*_xlfn.IFNA('[3]National GDP per capita ppp'!FE142,0)+(1-Parameters!$B$174)*FE141)*(1+(_xlfn.IFNA('[3]Nat GDP per cap ppp growth rate'!FE142,0)-IF(Settings!$C$16="No",0,Parameters!FE$164*('AMOC national temperature'!FE141-Parameters!FE$128)+Parameters!FE$165*('AMOC national temperature'!FE141-Parameters!FE$128)^2)))*IF(Settings!$C$16="No",1,(1-SLR!$D141*Parameters!FE$181))</f>
        <v>#NAME?</v>
      </c>
      <c r="FF142" s="22" t="e">
        <f ca="1">(Parameters!$B$174*(1-Parameters!FF$185)*_xlfn.IFNA('[3]National GDP per capita ppp'!FF142,0)+(1-Parameters!$B$174)*FF141)*(1+(_xlfn.IFNA('[3]Nat GDP per cap ppp growth rate'!FF142,0)-IF(Settings!$C$16="No",0,Parameters!FF$164*('AMOC national temperature'!FF141-Parameters!FF$128)+Parameters!FF$165*('AMOC national temperature'!FF141-Parameters!FF$128)^2)))*IF(Settings!$C$16="No",1,(1-SLR!$D141*Parameters!FF$181))</f>
        <v>#NAME?</v>
      </c>
      <c r="FG142" s="22" t="e">
        <f ca="1">(Parameters!$B$174*(1-Parameters!FG$185)*_xlfn.IFNA('[3]National GDP per capita ppp'!FG142,0)+(1-Parameters!$B$174)*FG141)*(1+(_xlfn.IFNA('[3]Nat GDP per cap ppp growth rate'!FG142,0)-IF(Settings!$C$16="No",0,Parameters!FG$164*('AMOC national temperature'!FG141-Parameters!FG$128)+Parameters!FG$165*('AMOC national temperature'!FG141-Parameters!FG$128)^2)))*IF(Settings!$C$16="No",1,(1-SLR!$D141*Parameters!FG$181))</f>
        <v>#NAME?</v>
      </c>
      <c r="FH142" s="22" t="e">
        <f ca="1">(Parameters!$B$174*(1-Parameters!FH$185)*_xlfn.IFNA('[3]National GDP per capita ppp'!FH142,0)+(1-Parameters!$B$174)*FH141)*(1+(_xlfn.IFNA('[3]Nat GDP per cap ppp growth rate'!FH142,0)-IF(Settings!$C$16="No",0,Parameters!FH$164*('AMOC national temperature'!FH141-Parameters!FH$128)+Parameters!FH$165*('AMOC national temperature'!FH141-Parameters!FH$128)^2)))*IF(Settings!$C$16="No",1,(1-SLR!$D141*Parameters!FH$181))</f>
        <v>#NAME?</v>
      </c>
      <c r="FI142" s="22" t="e">
        <f ca="1">(Parameters!$B$174*(1-Parameters!FI$185)*_xlfn.IFNA('[3]National GDP per capita ppp'!FI142,0)+(1-Parameters!$B$174)*FI141)*(1+(_xlfn.IFNA('[3]Nat GDP per cap ppp growth rate'!FI142,0)-IF(Settings!$C$16="No",0,Parameters!FI$164*('AMOC national temperature'!FI141-Parameters!FI$128)+Parameters!FI$165*('AMOC national temperature'!FI141-Parameters!FI$128)^2)))*IF(Settings!$C$16="No",1,(1-SLR!$D141*Parameters!FI$181))</f>
        <v>#NAME?</v>
      </c>
      <c r="FJ142" s="22" t="e">
        <f ca="1">(Parameters!$B$174*(1-Parameters!FJ$185)*_xlfn.IFNA('[3]National GDP per capita ppp'!FJ142,0)+(1-Parameters!$B$174)*FJ141)*(1+(_xlfn.IFNA('[3]Nat GDP per cap ppp growth rate'!FJ142,0)-IF(Settings!$C$16="No",0,Parameters!FJ$164*('AMOC national temperature'!FJ141-Parameters!FJ$128)+Parameters!FJ$165*('AMOC national temperature'!FJ141-Parameters!FJ$128)^2)))*IF(Settings!$C$16="No",1,(1-SLR!$D141*Parameters!FJ$181))</f>
        <v>#NAME?</v>
      </c>
      <c r="FK142" s="22" t="e">
        <f ca="1">(Parameters!$B$174*(1-Parameters!FK$185)*_xlfn.IFNA('[3]National GDP per capita ppp'!FK142,0)+(1-Parameters!$B$174)*FK141)*(1+(_xlfn.IFNA('[3]Nat GDP per cap ppp growth rate'!FK142,0)-IF(Settings!$C$16="No",0,Parameters!FK$164*('AMOC national temperature'!FK141-Parameters!FK$128)+Parameters!FK$165*('AMOC national temperature'!FK141-Parameters!FK$128)^2)))*IF(Settings!$C$16="No",1,(1-SLR!$D141*Parameters!FK$181))</f>
        <v>#NAME?</v>
      </c>
      <c r="FL142" s="22" t="e">
        <f ca="1">(Parameters!$B$174*(1-Parameters!FL$185)*_xlfn.IFNA('[3]National GDP per capita ppp'!FL142,0)+(1-Parameters!$B$174)*FL141)*(1+(_xlfn.IFNA('[3]Nat GDP per cap ppp growth rate'!FL142,0)-IF(Settings!$C$16="No",0,Parameters!FL$164*('AMOC national temperature'!FL141-Parameters!FL$128)+Parameters!FL$165*('AMOC national temperature'!FL141-Parameters!FL$128)^2)))*IF(Settings!$C$16="No",1,(1-SLR!$D141*Parameters!FL$181))</f>
        <v>#NAME?</v>
      </c>
      <c r="FM142" s="22" t="e">
        <f ca="1">(Parameters!$B$174*(1-Parameters!FM$185)*_xlfn.IFNA('[3]National GDP per capita ppp'!FM142,0)+(1-Parameters!$B$174)*FM141)*(1+(_xlfn.IFNA('[3]Nat GDP per cap ppp growth rate'!FM142,0)-IF(Settings!$C$16="No",0,Parameters!FM$164*('AMOC national temperature'!FM141-Parameters!FM$128)+Parameters!FM$165*('AMOC national temperature'!FM141-Parameters!FM$128)^2)))*IF(Settings!$C$16="No",1,(1-SLR!$D141*Parameters!FM$181))</f>
        <v>#NAME?</v>
      </c>
      <c r="FN142" s="22" t="e">
        <f ca="1">(Parameters!$B$174*(1-Parameters!FN$185)*_xlfn.IFNA('[3]National GDP per capita ppp'!FN142,0)+(1-Parameters!$B$174)*FN141)*(1+(_xlfn.IFNA('[3]Nat GDP per cap ppp growth rate'!FN142,0)-IF(Settings!$C$16="No",0,Parameters!FN$164*('AMOC national temperature'!FN141-Parameters!FN$128)+Parameters!FN$165*('AMOC national temperature'!FN141-Parameters!FN$128)^2)))*IF(Settings!$C$16="No",1,(1-SLR!$D141*Parameters!FN$181))</f>
        <v>#NAME?</v>
      </c>
      <c r="FO142" s="22" t="e">
        <f ca="1">(Parameters!$B$174*(1-Parameters!FO$185)*_xlfn.IFNA('[3]National GDP per capita ppp'!FO142,0)+(1-Parameters!$B$174)*FO141)*(1+(_xlfn.IFNA('[3]Nat GDP per cap ppp growth rate'!FO142,0)-IF(Settings!$C$16="No",0,Parameters!FO$164*('AMOC national temperature'!FO141-Parameters!FO$128)+Parameters!FO$165*('AMOC national temperature'!FO141-Parameters!FO$128)^2)))*IF(Settings!$C$16="No",1,(1-SLR!$D141*Parameters!FO$181))</f>
        <v>#NAME?</v>
      </c>
      <c r="FP142" s="22" t="e">
        <f ca="1">(Parameters!$B$174*(1-Parameters!FP$185)*_xlfn.IFNA('[3]National GDP per capita ppp'!FP142,0)+(1-Parameters!$B$174)*FP141)*(1+(_xlfn.IFNA('[3]Nat GDP per cap ppp growth rate'!FP142,0)-IF(Settings!$C$16="No",0,Parameters!FP$164*('AMOC national temperature'!FP141-Parameters!FP$128)+Parameters!FP$165*('AMOC national temperature'!FP141-Parameters!FP$128)^2)))*IF(Settings!$C$16="No",1,(1-SLR!$D141*Parameters!FP$181))</f>
        <v>#NAME?</v>
      </c>
      <c r="FQ142" s="22" t="e">
        <f ca="1">(Parameters!$B$174*(1-Parameters!FQ$185)*_xlfn.IFNA('[3]National GDP per capita ppp'!FQ142,0)+(1-Parameters!$B$174)*FQ141)*(1+(_xlfn.IFNA('[3]Nat GDP per cap ppp growth rate'!FQ142,0)-IF(Settings!$C$16="No",0,Parameters!FQ$164*('AMOC national temperature'!FQ141-Parameters!FQ$128)+Parameters!FQ$165*('AMOC national temperature'!FQ141-Parameters!FQ$128)^2)))*IF(Settings!$C$16="No",1,(1-SLR!$D141*Parameters!FQ$181))</f>
        <v>#NAME?</v>
      </c>
      <c r="FR142" s="22" t="e">
        <f ca="1">(Parameters!$B$174*(1-Parameters!FR$185)*_xlfn.IFNA('[3]National GDP per capita ppp'!FR142,0)+(1-Parameters!$B$174)*FR141)*(1+(_xlfn.IFNA('[3]Nat GDP per cap ppp growth rate'!FR142,0)-IF(Settings!$C$16="No",0,Parameters!FR$164*('AMOC national temperature'!FR141-Parameters!FR$128)+Parameters!FR$165*('AMOC national temperature'!FR141-Parameters!FR$128)^2)))*IF(Settings!$C$16="No",1,(1-SLR!$D141*Parameters!FR$181))</f>
        <v>#NAME?</v>
      </c>
      <c r="FS142" s="22" t="e">
        <f ca="1">(Parameters!$B$174*(1-Parameters!FS$185)*_xlfn.IFNA('[3]National GDP per capita ppp'!FS142,0)+(1-Parameters!$B$174)*FS141)*(1+(_xlfn.IFNA('[3]Nat GDP per cap ppp growth rate'!FS142,0)-IF(Settings!$C$16="No",0,Parameters!FS$164*('AMOC national temperature'!FS141-Parameters!FS$128)+Parameters!FS$165*('AMOC national temperature'!FS141-Parameters!FS$128)^2)))*IF(Settings!$C$16="No",1,(1-SLR!$D141*Parameters!FS$181))</f>
        <v>#NAME?</v>
      </c>
      <c r="FT142" s="22" t="e">
        <f ca="1">(Parameters!$B$174*(1-Parameters!FT$185)*_xlfn.IFNA('[3]National GDP per capita ppp'!FT142,0)+(1-Parameters!$B$174)*FT141)*(1+(_xlfn.IFNA('[3]Nat GDP per cap ppp growth rate'!FT142,0)-IF(Settings!$C$16="No",0,Parameters!FT$164*('AMOC national temperature'!FT141-Parameters!FT$128)+Parameters!FT$165*('AMOC national temperature'!FT141-Parameters!FT$128)^2)))*IF(Settings!$C$16="No",1,(1-SLR!$D141*Parameters!FT$181))</f>
        <v>#NAME?</v>
      </c>
      <c r="FU142" s="22" t="e">
        <f ca="1">(Parameters!$B$174*(1-Parameters!FU$185)*_xlfn.IFNA('[3]National GDP per capita ppp'!FU142,0)+(1-Parameters!$B$174)*FU141)*(1+(_xlfn.IFNA('[3]Nat GDP per cap ppp growth rate'!FU142,0)-IF(Settings!$C$16="No",0,Parameters!FU$164*('AMOC national temperature'!FU141-Parameters!FU$128)+Parameters!FU$165*('AMOC national temperature'!FU141-Parameters!FU$128)^2)))*IF(Settings!$C$16="No",1,(1-SLR!$D141*Parameters!FU$181))</f>
        <v>#NAME?</v>
      </c>
      <c r="FV142" s="22" t="e">
        <f ca="1">(Parameters!$B$174*(1-Parameters!FV$185)*_xlfn.IFNA('[3]National GDP per capita ppp'!FV142,0)+(1-Parameters!$B$174)*FV141)*(1+(_xlfn.IFNA('[3]Nat GDP per cap ppp growth rate'!FV142,0)-IF(Settings!$C$16="No",0,Parameters!FV$164*('AMOC national temperature'!FV141-Parameters!FV$128)+Parameters!FV$165*('AMOC national temperature'!FV141-Parameters!FV$128)^2)))*IF(Settings!$C$16="No",1,(1-SLR!$D141*Parameters!FV$181))</f>
        <v>#NAME?</v>
      </c>
      <c r="FW142" s="22" t="e">
        <f ca="1">(Parameters!$B$174*(1-Parameters!FW$185)*_xlfn.IFNA('[3]National GDP per capita ppp'!FW142,0)+(1-Parameters!$B$174)*FW141)*(1+(_xlfn.IFNA('[3]Nat GDP per cap ppp growth rate'!FW142,0)-IF(Settings!$C$16="No",0,Parameters!FW$164*('AMOC national temperature'!FW141-Parameters!FW$128)+Parameters!FW$165*('AMOC national temperature'!FW141-Parameters!FW$128)^2)))*IF(Settings!$C$16="No",1,(1-SLR!$D141*Parameters!FW$181))</f>
        <v>#NAME?</v>
      </c>
      <c r="FX142" s="22" t="e">
        <f ca="1">(Parameters!$B$174*(1-Parameters!FX$185)*_xlfn.IFNA('[3]National GDP per capita ppp'!FX142,0)+(1-Parameters!$B$174)*FX141)*(1+(_xlfn.IFNA('[3]Nat GDP per cap ppp growth rate'!FX142,0)-IF(Settings!$C$16="No",0,Parameters!FX$164*('AMOC national temperature'!FX141-Parameters!FX$128)+Parameters!FX$165*('AMOC national temperature'!FX141-Parameters!FX$128)^2)))*IF(Settings!$C$16="No",1,(1-SLR!$D141*Parameters!FX$181))</f>
        <v>#NAME?</v>
      </c>
      <c r="FY142" s="22" t="e">
        <f ca="1">(Parameters!$B$174*(1-Parameters!FY$185)*_xlfn.IFNA('[3]National GDP per capita ppp'!FY142,0)+(1-Parameters!$B$174)*FY141)*(1+(_xlfn.IFNA('[3]Nat GDP per cap ppp growth rate'!FY142,0)-IF(Settings!$C$16="No",0,Parameters!FY$164*('AMOC national temperature'!FY141-Parameters!FY$128)+Parameters!FY$165*('AMOC national temperature'!FY141-Parameters!FY$128)^2)))*IF(Settings!$C$16="No",1,(1-SLR!$D141*Parameters!FY$181))</f>
        <v>#NAME?</v>
      </c>
      <c r="FZ142" s="22" t="e">
        <f ca="1">(Parameters!$B$174*(1-Parameters!FZ$185)*_xlfn.IFNA('[3]National GDP per capita ppp'!FZ142,0)+(1-Parameters!$B$174)*FZ141)*(1+(_xlfn.IFNA('[3]Nat GDP per cap ppp growth rate'!FZ142,0)-IF(Settings!$C$16="No",0,Parameters!FZ$164*('AMOC national temperature'!FZ141-Parameters!FZ$128)+Parameters!FZ$165*('AMOC national temperature'!FZ141-Parameters!FZ$128)^2)))*IF(Settings!$C$16="No",1,(1-SLR!$D141*Parameters!FZ$181))</f>
        <v>#NAME?</v>
      </c>
      <c r="GA142" s="22" t="e">
        <f ca="1">(Parameters!$B$174*(1-Parameters!GA$185)*_xlfn.IFNA('[3]National GDP per capita ppp'!GA142,0)+(1-Parameters!$B$174)*GA141)*(1+(_xlfn.IFNA('[3]Nat GDP per cap ppp growth rate'!GA142,0)-IF(Settings!$C$16="No",0,Parameters!GA$164*('AMOC national temperature'!GA141-Parameters!GA$128)+Parameters!GA$165*('AMOC national temperature'!GA141-Parameters!GA$128)^2)))*IF(Settings!$C$16="No",1,(1-SLR!$D141*Parameters!GA$181))</f>
        <v>#NAME?</v>
      </c>
      <c r="GB142" s="22" t="e">
        <f ca="1">(Parameters!$B$174*(1-Parameters!GB$185)*_xlfn.IFNA('[3]National GDP per capita ppp'!GB142,0)+(1-Parameters!$B$174)*GB141)*(1+(_xlfn.IFNA('[3]Nat GDP per cap ppp growth rate'!GB142,0)-IF(Settings!$C$16="No",0,Parameters!GB$164*('AMOC national temperature'!GB141-Parameters!GB$128)+Parameters!GB$165*('AMOC national temperature'!GB141-Parameters!GB$128)^2)))*IF(Settings!$C$16="No",1,(1-SLR!$D141*Parameters!GB$181))</f>
        <v>#NAME?</v>
      </c>
      <c r="GC142" s="22" t="e">
        <f ca="1">(Parameters!$B$174*(1-Parameters!GC$185)*_xlfn.IFNA('[3]National GDP per capita ppp'!GC142,0)+(1-Parameters!$B$174)*GC141)*(1+(_xlfn.IFNA('[3]Nat GDP per cap ppp growth rate'!GC142,0)-IF(Settings!$C$16="No",0,Parameters!GC$164*('AMOC national temperature'!GC141-Parameters!GC$128)+Parameters!GC$165*('AMOC national temperature'!GC141-Parameters!GC$128)^2)))*IF(Settings!$C$16="No",1,(1-SLR!$D141*Parameters!GC$181))</f>
        <v>#NAME?</v>
      </c>
      <c r="GD142" s="22" t="e">
        <f ca="1">(Parameters!$B$174*(1-Parameters!GD$185)*_xlfn.IFNA('[3]National GDP per capita ppp'!GD142,0)+(1-Parameters!$B$174)*GD141)*(1+(_xlfn.IFNA('[3]Nat GDP per cap ppp growth rate'!GD142,0)-IF(Settings!$C$16="No",0,Parameters!GD$164*('AMOC national temperature'!GD141-Parameters!GD$128)+Parameters!GD$165*('AMOC national temperature'!GD141-Parameters!GD$128)^2)))*IF(Settings!$C$16="No",1,(1-SLR!$D141*Parameters!GD$181))</f>
        <v>#NAME?</v>
      </c>
      <c r="GE142" s="22" t="e">
        <f ca="1">(Parameters!$B$174*(1-Parameters!GE$185)*_xlfn.IFNA('[3]National GDP per capita ppp'!GE142,0)+(1-Parameters!$B$174)*GE141)*(1+(_xlfn.IFNA('[3]Nat GDP per cap ppp growth rate'!GE142,0)-IF(Settings!$C$16="No",0,Parameters!GE$164*('AMOC national temperature'!GE141-Parameters!GE$128)+Parameters!GE$165*('AMOC national temperature'!GE141-Parameters!GE$128)^2)))*IF(Settings!$C$16="No",1,(1-SLR!$D141*Parameters!GE$181))</f>
        <v>#NAME?</v>
      </c>
      <c r="GF142" s="22" t="e">
        <f ca="1">(Parameters!$B$174*(1-Parameters!GF$185)*_xlfn.IFNA('[3]National GDP per capita ppp'!GF142,0)+(1-Parameters!$B$174)*GF141)*(1+(_xlfn.IFNA('[3]Nat GDP per cap ppp growth rate'!GF142,0)-IF(Settings!$C$16="No",0,Parameters!GF$164*('AMOC national temperature'!GF141-Parameters!GF$128)+Parameters!GF$165*('AMOC national temperature'!GF141-Parameters!GF$128)^2)))*IF(Settings!$C$16="No",1,(1-SLR!$D141*Parameters!GF$181))</f>
        <v>#NAME?</v>
      </c>
      <c r="GG142" s="22" t="e">
        <f ca="1">(Parameters!$B$174*(1-Parameters!GG$185)*_xlfn.IFNA('[3]National GDP per capita ppp'!GG142,0)+(1-Parameters!$B$174)*GG141)*(1+(_xlfn.IFNA('[3]Nat GDP per cap ppp growth rate'!GG142,0)-IF(Settings!$C$16="No",0,Parameters!GG$164*('AMOC national temperature'!GG141-Parameters!GG$128)+Parameters!GG$165*('AMOC national temperature'!GG141-Parameters!GG$128)^2)))*IF(Settings!$C$16="No",1,(1-SLR!$D141*Parameters!GG$181))</f>
        <v>#NAME?</v>
      </c>
      <c r="GH142" s="22" t="e">
        <f ca="1">(Parameters!$B$174*(1-Parameters!GH$185)*_xlfn.IFNA('[3]National GDP per capita ppp'!GH142,0)+(1-Parameters!$B$174)*GH141)*(1+(_xlfn.IFNA('[3]Nat GDP per cap ppp growth rate'!GH142,0)-IF(Settings!$C$16="No",0,Parameters!GH$164*('AMOC national temperature'!GH141-Parameters!GH$128)+Parameters!GH$165*('AMOC national temperature'!GH141-Parameters!GH$128)^2)))*IF(Settings!$C$16="No",1,(1-SLR!$D141*Parameters!GH$181))</f>
        <v>#NAME?</v>
      </c>
      <c r="GI142" s="22" t="e">
        <f ca="1">(Parameters!$B$174*(1-Parameters!GI$185)*_xlfn.IFNA('[3]National GDP per capita ppp'!GI142,0)+(1-Parameters!$B$174)*GI141)*(1+(_xlfn.IFNA('[3]Nat GDP per cap ppp growth rate'!GI142,0)-IF(Settings!$C$16="No",0,Parameters!GI$164*('AMOC national temperature'!GI141-Parameters!GI$128)+Parameters!GI$165*('AMOC national temperature'!GI141-Parameters!GI$128)^2)))*IF(Settings!$C$16="No",1,(1-SLR!$D141*Parameters!GI$181))</f>
        <v>#NAME?</v>
      </c>
      <c r="GJ142" s="22" t="e">
        <f ca="1">(Parameters!$B$174*(1-Parameters!GJ$185)*_xlfn.IFNA('[3]National GDP per capita ppp'!GJ142,0)+(1-Parameters!$B$174)*GJ141)*(1+(_xlfn.IFNA('[3]Nat GDP per cap ppp growth rate'!GJ142,0)-IF(Settings!$C$16="No",0,Parameters!GJ$164*('AMOC national temperature'!GJ141-Parameters!GJ$128)+Parameters!GJ$165*('AMOC national temperature'!GJ141-Parameters!GJ$128)^2)))*IF(Settings!$C$16="No",1,(1-SLR!$D141*Parameters!GJ$181))</f>
        <v>#NAME?</v>
      </c>
      <c r="GK142" s="22" t="e">
        <f ca="1">(Parameters!$B$174*(1-Parameters!GK$185)*_xlfn.IFNA('[3]National GDP per capita ppp'!GK142,0)+(1-Parameters!$B$174)*GK141)*(1+(_xlfn.IFNA('[3]Nat GDP per cap ppp growth rate'!GK142,0)-IF(Settings!$C$16="No",0,Parameters!GK$164*('AMOC national temperature'!GK141-Parameters!GK$128)+Parameters!GK$165*('AMOC national temperature'!GK141-Parameters!GK$128)^2)))*IF(Settings!$C$16="No",1,(1-SLR!$D141*Parameters!GK$181))</f>
        <v>#NAME?</v>
      </c>
      <c r="GL142" s="22" t="e">
        <f ca="1">(Parameters!$B$174*(1-Parameters!GL$185)*_xlfn.IFNA('[3]National GDP per capita ppp'!GL142,0)+(1-Parameters!$B$174)*GL141)*(1+(_xlfn.IFNA('[3]Nat GDP per cap ppp growth rate'!GL142,0)-IF(Settings!$C$16="No",0,Parameters!GL$164*('AMOC national temperature'!GL141-Parameters!GL$128)+Parameters!GL$165*('AMOC national temperature'!GL141-Parameters!GL$128)^2)))*IF(Settings!$C$16="No",1,(1-SLR!$D141*Parameters!GL$181))</f>
        <v>#NAME?</v>
      </c>
      <c r="GM142" s="22" t="e">
        <f ca="1">(Parameters!$B$174*(1-Parameters!GM$185)*_xlfn.IFNA('[3]National GDP per capita ppp'!GM142,0)+(1-Parameters!$B$174)*GM141)*(1+(_xlfn.IFNA('[3]Nat GDP per cap ppp growth rate'!GM142,0)-IF(Settings!$C$16="No",0,Parameters!GM$164*('AMOC national temperature'!GM141-Parameters!GM$128)+Parameters!GM$165*('AMOC national temperature'!GM141-Parameters!GM$128)^2)))*IF(Settings!$C$16="No",1,(1-SLR!$D141*Parameters!GM$181))</f>
        <v>#NAME?</v>
      </c>
      <c r="GN142" s="22" t="e">
        <f ca="1">SUMPRODUCT(B142:GM142,'[4]National population'!$B142:$GM142)</f>
        <v>#NAME?</v>
      </c>
      <c r="GO142" s="22" t="e">
        <f ca="1">GN142/'[4]National population'!GN142</f>
        <v>#NAME?</v>
      </c>
    </row>
    <row r="143" spans="1:197">
      <c r="A143" s="15">
        <v>2150</v>
      </c>
      <c r="B143" s="22" t="e">
        <f ca="1">(Parameters!$B$174*(1-Parameters!B$185)*_xlfn.IFNA('[3]National GDP per capita ppp'!B143,0)+(1-Parameters!$B$174)*B142)*(1+(_xlfn.IFNA('[3]Nat GDP per cap ppp growth rate'!B143,0)-IF(Settings!$C$16="No",0,Parameters!B$164*('AMOC national temperature'!B142-Parameters!B$128)+Parameters!B$165*('AMOC national temperature'!B142-Parameters!B$128)^2)))*IF(Settings!$C$16="No",1,(1-SLR!$D142*Parameters!B$181))</f>
        <v>#NAME?</v>
      </c>
      <c r="C143" s="22" t="e">
        <f ca="1">(Parameters!$B$174*(1-Parameters!C$185)*_xlfn.IFNA('[3]National GDP per capita ppp'!C143,0)+(1-Parameters!$B$174)*C142)*(1+(_xlfn.IFNA('[3]Nat GDP per cap ppp growth rate'!C143,0)-IF(Settings!$C$16="No",0,Parameters!C$164*('AMOC national temperature'!C142-Parameters!C$128)+Parameters!C$165*('AMOC national temperature'!C142-Parameters!C$128)^2)))*IF(Settings!$C$16="No",1,(1-SLR!$D142*Parameters!C$181))</f>
        <v>#NAME?</v>
      </c>
      <c r="D143" s="22" t="e">
        <f ca="1">(Parameters!$B$174*(1-Parameters!D$185)*_xlfn.IFNA('[3]National GDP per capita ppp'!D143,0)+(1-Parameters!$B$174)*D142)*(1+(_xlfn.IFNA('[3]Nat GDP per cap ppp growth rate'!D143,0)-IF(Settings!$C$16="No",0,Parameters!D$164*('AMOC national temperature'!D142-Parameters!D$128)+Parameters!D$165*('AMOC national temperature'!D142-Parameters!D$128)^2)))*IF(Settings!$C$16="No",1,(1-SLR!$D142*Parameters!D$181))</f>
        <v>#NAME?</v>
      </c>
      <c r="E143" s="22" t="e">
        <f ca="1">(Parameters!$B$174*(1-Parameters!E$185)*_xlfn.IFNA('[3]National GDP per capita ppp'!E143,0)+(1-Parameters!$B$174)*E142)*(1+(_xlfn.IFNA('[3]Nat GDP per cap ppp growth rate'!E143,0)-IF(Settings!$C$16="No",0,Parameters!E$164*('AMOC national temperature'!E142-Parameters!E$128)+Parameters!E$165*('AMOC national temperature'!E142-Parameters!E$128)^2)))*IF(Settings!$C$16="No",1,(1-SLR!$D142*Parameters!E$181))</f>
        <v>#NAME?</v>
      </c>
      <c r="F143" s="22" t="e">
        <f ca="1">(Parameters!$B$174*(1-Parameters!F$185)*_xlfn.IFNA('[3]National GDP per capita ppp'!F143,0)+(1-Parameters!$B$174)*F142)*(1+(_xlfn.IFNA('[3]Nat GDP per cap ppp growth rate'!F143,0)-IF(Settings!$C$16="No",0,Parameters!F$164*('AMOC national temperature'!F142-Parameters!F$128)+Parameters!F$165*('AMOC national temperature'!F142-Parameters!F$128)^2)))*IF(Settings!$C$16="No",1,(1-SLR!$D142*Parameters!F$181))</f>
        <v>#NAME?</v>
      </c>
      <c r="G143" s="22" t="e">
        <f ca="1">(Parameters!$B$174*(1-Parameters!G$185)*_xlfn.IFNA('[3]National GDP per capita ppp'!G143,0)+(1-Parameters!$B$174)*G142)*(1+(_xlfn.IFNA('[3]Nat GDP per cap ppp growth rate'!G143,0)-IF(Settings!$C$16="No",0,Parameters!G$164*('AMOC national temperature'!G142-Parameters!G$128)+Parameters!G$165*('AMOC national temperature'!G142-Parameters!G$128)^2)))*IF(Settings!$C$16="No",1,(1-SLR!$D142*Parameters!G$181))</f>
        <v>#NAME?</v>
      </c>
      <c r="H143" s="22" t="e">
        <f ca="1">(Parameters!$B$174*(1-Parameters!H$185)*_xlfn.IFNA('[3]National GDP per capita ppp'!H143,0)+(1-Parameters!$B$174)*H142)*(1+(_xlfn.IFNA('[3]Nat GDP per cap ppp growth rate'!H143,0)-IF(Settings!$C$16="No",0,Parameters!H$164*('AMOC national temperature'!H142-Parameters!H$128)+Parameters!H$165*('AMOC national temperature'!H142-Parameters!H$128)^2)))*IF(Settings!$C$16="No",1,(1-SLR!$D142*Parameters!H$181))</f>
        <v>#NAME?</v>
      </c>
      <c r="I143" s="22" t="e">
        <f ca="1">(Parameters!$B$174*(1-Parameters!I$185)*_xlfn.IFNA('[3]National GDP per capita ppp'!I143,0)+(1-Parameters!$B$174)*I142)*(1+(_xlfn.IFNA('[3]Nat GDP per cap ppp growth rate'!I143,0)-IF(Settings!$C$16="No",0,Parameters!I$164*('AMOC national temperature'!I142-Parameters!I$128)+Parameters!I$165*('AMOC national temperature'!I142-Parameters!I$128)^2)))*IF(Settings!$C$16="No",1,(1-SLR!$D142*Parameters!I$181))</f>
        <v>#NAME?</v>
      </c>
      <c r="J143" s="22" t="e">
        <f ca="1">(Parameters!$B$174*(1-Parameters!J$185)*_xlfn.IFNA('[3]National GDP per capita ppp'!J143,0)+(1-Parameters!$B$174)*J142)*(1+(_xlfn.IFNA('[3]Nat GDP per cap ppp growth rate'!J143,0)-IF(Settings!$C$16="No",0,Parameters!J$164*('AMOC national temperature'!J142-Parameters!J$128)+Parameters!J$165*('AMOC national temperature'!J142-Parameters!J$128)^2)))*IF(Settings!$C$16="No",1,(1-SLR!$D142*Parameters!J$181))</f>
        <v>#NAME?</v>
      </c>
      <c r="K143" s="22" t="e">
        <f ca="1">(Parameters!$B$174*(1-Parameters!K$185)*_xlfn.IFNA('[3]National GDP per capita ppp'!K143,0)+(1-Parameters!$B$174)*K142)*(1+(_xlfn.IFNA('[3]Nat GDP per cap ppp growth rate'!K143,0)-IF(Settings!$C$16="No",0,Parameters!K$164*('AMOC national temperature'!K142-Parameters!K$128)+Parameters!K$165*('AMOC national temperature'!K142-Parameters!K$128)^2)))*IF(Settings!$C$16="No",1,(1-SLR!$D142*Parameters!K$181))</f>
        <v>#NAME?</v>
      </c>
      <c r="L143" s="22" t="e">
        <f ca="1">(Parameters!$B$174*(1-Parameters!L$185)*_xlfn.IFNA('[3]National GDP per capita ppp'!L143,0)+(1-Parameters!$B$174)*L142)*(1+(_xlfn.IFNA('[3]Nat GDP per cap ppp growth rate'!L143,0)-IF(Settings!$C$16="No",0,Parameters!L$164*('AMOC national temperature'!L142-Parameters!L$128)+Parameters!L$165*('AMOC national temperature'!L142-Parameters!L$128)^2)))*IF(Settings!$C$16="No",1,(1-SLR!$D142*Parameters!L$181))</f>
        <v>#NAME?</v>
      </c>
      <c r="M143" s="22" t="e">
        <f ca="1">(Parameters!$B$174*(1-Parameters!M$185)*_xlfn.IFNA('[3]National GDP per capita ppp'!M143,0)+(1-Parameters!$B$174)*M142)*(1+(_xlfn.IFNA('[3]Nat GDP per cap ppp growth rate'!M143,0)-IF(Settings!$C$16="No",0,Parameters!M$164*('AMOC national temperature'!M142-Parameters!M$128)+Parameters!M$165*('AMOC national temperature'!M142-Parameters!M$128)^2)))*IF(Settings!$C$16="No",1,(1-SLR!$D142*Parameters!M$181))</f>
        <v>#NAME?</v>
      </c>
      <c r="N143" s="22" t="e">
        <f ca="1">(Parameters!$B$174*(1-Parameters!N$185)*_xlfn.IFNA('[3]National GDP per capita ppp'!N143,0)+(1-Parameters!$B$174)*N142)*(1+(_xlfn.IFNA('[3]Nat GDP per cap ppp growth rate'!N143,0)-IF(Settings!$C$16="No",0,Parameters!N$164*('AMOC national temperature'!N142-Parameters!N$128)+Parameters!N$165*('AMOC national temperature'!N142-Parameters!N$128)^2)))*IF(Settings!$C$16="No",1,(1-SLR!$D142*Parameters!N$181))</f>
        <v>#NAME?</v>
      </c>
      <c r="O143" s="22" t="e">
        <f ca="1">(Parameters!$B$174*(1-Parameters!O$185)*_xlfn.IFNA('[3]National GDP per capita ppp'!O143,0)+(1-Parameters!$B$174)*O142)*(1+(_xlfn.IFNA('[3]Nat GDP per cap ppp growth rate'!O143,0)-IF(Settings!$C$16="No",0,Parameters!O$164*('AMOC national temperature'!O142-Parameters!O$128)+Parameters!O$165*('AMOC national temperature'!O142-Parameters!O$128)^2)))*IF(Settings!$C$16="No",1,(1-SLR!$D142*Parameters!O$181))</f>
        <v>#NAME?</v>
      </c>
      <c r="P143" s="22" t="e">
        <f ca="1">(Parameters!$B$174*(1-Parameters!P$185)*_xlfn.IFNA('[3]National GDP per capita ppp'!P143,0)+(1-Parameters!$B$174)*P142)*(1+(_xlfn.IFNA('[3]Nat GDP per cap ppp growth rate'!P143,0)-IF(Settings!$C$16="No",0,Parameters!P$164*('AMOC national temperature'!P142-Parameters!P$128)+Parameters!P$165*('AMOC national temperature'!P142-Parameters!P$128)^2)))*IF(Settings!$C$16="No",1,(1-SLR!$D142*Parameters!P$181))</f>
        <v>#NAME?</v>
      </c>
      <c r="Q143" s="22" t="e">
        <f ca="1">(Parameters!$B$174*(1-Parameters!Q$185)*_xlfn.IFNA('[3]National GDP per capita ppp'!Q143,0)+(1-Parameters!$B$174)*Q142)*(1+(_xlfn.IFNA('[3]Nat GDP per cap ppp growth rate'!Q143,0)-IF(Settings!$C$16="No",0,Parameters!Q$164*('AMOC national temperature'!Q142-Parameters!Q$128)+Parameters!Q$165*('AMOC national temperature'!Q142-Parameters!Q$128)^2)))*IF(Settings!$C$16="No",1,(1-SLR!$D142*Parameters!Q$181))</f>
        <v>#NAME?</v>
      </c>
      <c r="R143" s="22" t="e">
        <f ca="1">(Parameters!$B$174*(1-Parameters!R$185)*_xlfn.IFNA('[3]National GDP per capita ppp'!R143,0)+(1-Parameters!$B$174)*R142)*(1+(_xlfn.IFNA('[3]Nat GDP per cap ppp growth rate'!R143,0)-IF(Settings!$C$16="No",0,Parameters!R$164*('AMOC national temperature'!R142-Parameters!R$128)+Parameters!R$165*('AMOC national temperature'!R142-Parameters!R$128)^2)))*IF(Settings!$C$16="No",1,(1-SLR!$D142*Parameters!R$181))</f>
        <v>#NAME?</v>
      </c>
      <c r="S143" s="22" t="e">
        <f ca="1">(Parameters!$B$174*(1-Parameters!S$185)*_xlfn.IFNA('[3]National GDP per capita ppp'!S143,0)+(1-Parameters!$B$174)*S142)*(1+(_xlfn.IFNA('[3]Nat GDP per cap ppp growth rate'!S143,0)-IF(Settings!$C$16="No",0,Parameters!S$164*('AMOC national temperature'!S142-Parameters!S$128)+Parameters!S$165*('AMOC national temperature'!S142-Parameters!S$128)^2)))*IF(Settings!$C$16="No",1,(1-SLR!$D142*Parameters!S$181))</f>
        <v>#NAME?</v>
      </c>
      <c r="T143" s="22" t="e">
        <f ca="1">(Parameters!$B$174*(1-Parameters!T$185)*_xlfn.IFNA('[3]National GDP per capita ppp'!T143,0)+(1-Parameters!$B$174)*T142)*(1+(_xlfn.IFNA('[3]Nat GDP per cap ppp growth rate'!T143,0)-IF(Settings!$C$16="No",0,Parameters!T$164*('AMOC national temperature'!T142-Parameters!T$128)+Parameters!T$165*('AMOC national temperature'!T142-Parameters!T$128)^2)))*IF(Settings!$C$16="No",1,(1-SLR!$D142*Parameters!T$181))</f>
        <v>#NAME?</v>
      </c>
      <c r="U143" s="22" t="e">
        <f ca="1">(Parameters!$B$174*(1-Parameters!U$185)*_xlfn.IFNA('[3]National GDP per capita ppp'!U143,0)+(1-Parameters!$B$174)*U142)*(1+(_xlfn.IFNA('[3]Nat GDP per cap ppp growth rate'!U143,0)-IF(Settings!$C$16="No",0,Parameters!U$164*('AMOC national temperature'!U142-Parameters!U$128)+Parameters!U$165*('AMOC national temperature'!U142-Parameters!U$128)^2)))*IF(Settings!$C$16="No",1,(1-SLR!$D142*Parameters!U$181))</f>
        <v>#NAME?</v>
      </c>
      <c r="V143" s="22" t="e">
        <f ca="1">(Parameters!$B$174*(1-Parameters!V$185)*_xlfn.IFNA('[3]National GDP per capita ppp'!V143,0)+(1-Parameters!$B$174)*V142)*(1+(_xlfn.IFNA('[3]Nat GDP per cap ppp growth rate'!V143,0)-IF(Settings!$C$16="No",0,Parameters!V$164*('AMOC national temperature'!V142-Parameters!V$128)+Parameters!V$165*('AMOC national temperature'!V142-Parameters!V$128)^2)))*IF(Settings!$C$16="No",1,(1-SLR!$D142*Parameters!V$181))</f>
        <v>#NAME?</v>
      </c>
      <c r="W143" s="22" t="e">
        <f ca="1">(Parameters!$B$174*(1-Parameters!W$185)*_xlfn.IFNA('[3]National GDP per capita ppp'!W143,0)+(1-Parameters!$B$174)*W142)*(1+(_xlfn.IFNA('[3]Nat GDP per cap ppp growth rate'!W143,0)-IF(Settings!$C$16="No",0,Parameters!W$164*('AMOC national temperature'!W142-Parameters!W$128)+Parameters!W$165*('AMOC national temperature'!W142-Parameters!W$128)^2)))*IF(Settings!$C$16="No",1,(1-SLR!$D142*Parameters!W$181))</f>
        <v>#NAME?</v>
      </c>
      <c r="X143" s="22" t="e">
        <f ca="1">(Parameters!$B$174*(1-Parameters!X$185)*_xlfn.IFNA('[3]National GDP per capita ppp'!X143,0)+(1-Parameters!$B$174)*X142)*(1+(_xlfn.IFNA('[3]Nat GDP per cap ppp growth rate'!X143,0)-IF(Settings!$C$16="No",0,Parameters!X$164*('AMOC national temperature'!X142-Parameters!X$128)+Parameters!X$165*('AMOC national temperature'!X142-Parameters!X$128)^2)))*IF(Settings!$C$16="No",1,(1-SLR!$D142*Parameters!X$181))</f>
        <v>#NAME?</v>
      </c>
      <c r="Y143" s="22" t="e">
        <f ca="1">(Parameters!$B$174*(1-Parameters!Y$185)*_xlfn.IFNA('[3]National GDP per capita ppp'!Y143,0)+(1-Parameters!$B$174)*Y142)*(1+(_xlfn.IFNA('[3]Nat GDP per cap ppp growth rate'!Y143,0)-IF(Settings!$C$16="No",0,Parameters!Y$164*('AMOC national temperature'!Y142-Parameters!Y$128)+Parameters!Y$165*('AMOC national temperature'!Y142-Parameters!Y$128)^2)))*IF(Settings!$C$16="No",1,(1-SLR!$D142*Parameters!Y$181))</f>
        <v>#NAME?</v>
      </c>
      <c r="Z143" s="22" t="e">
        <f ca="1">(Parameters!$B$174*(1-Parameters!Z$185)*_xlfn.IFNA('[3]National GDP per capita ppp'!Z143,0)+(1-Parameters!$B$174)*Z142)*(1+(_xlfn.IFNA('[3]Nat GDP per cap ppp growth rate'!Z143,0)-IF(Settings!$C$16="No",0,Parameters!Z$164*('AMOC national temperature'!Z142-Parameters!Z$128)+Parameters!Z$165*('AMOC national temperature'!Z142-Parameters!Z$128)^2)))*IF(Settings!$C$16="No",1,(1-SLR!$D142*Parameters!Z$181))</f>
        <v>#NAME?</v>
      </c>
      <c r="AA143" s="22" t="e">
        <f ca="1">(Parameters!$B$174*(1-Parameters!AA$185)*_xlfn.IFNA('[3]National GDP per capita ppp'!AA143,0)+(1-Parameters!$B$174)*AA142)*(1+(_xlfn.IFNA('[3]Nat GDP per cap ppp growth rate'!AA143,0)-IF(Settings!$C$16="No",0,Parameters!AA$164*('AMOC national temperature'!AA142-Parameters!AA$128)+Parameters!AA$165*('AMOC national temperature'!AA142-Parameters!AA$128)^2)))*IF(Settings!$C$16="No",1,(1-SLR!$D142*Parameters!AA$181))</f>
        <v>#NAME?</v>
      </c>
      <c r="AB143" s="22" t="e">
        <f ca="1">(Parameters!$B$174*(1-Parameters!AB$185)*_xlfn.IFNA('[3]National GDP per capita ppp'!AB143,0)+(1-Parameters!$B$174)*AB142)*(1+(_xlfn.IFNA('[3]Nat GDP per cap ppp growth rate'!AB143,0)-IF(Settings!$C$16="No",0,Parameters!AB$164*('AMOC national temperature'!AB142-Parameters!AB$128)+Parameters!AB$165*('AMOC national temperature'!AB142-Parameters!AB$128)^2)))*IF(Settings!$C$16="No",1,(1-SLR!$D142*Parameters!AB$181))</f>
        <v>#NAME?</v>
      </c>
      <c r="AC143" s="22" t="e">
        <f ca="1">(Parameters!$B$174*(1-Parameters!AC$185)*_xlfn.IFNA('[3]National GDP per capita ppp'!AC143,0)+(1-Parameters!$B$174)*AC142)*(1+(_xlfn.IFNA('[3]Nat GDP per cap ppp growth rate'!AC143,0)-IF(Settings!$C$16="No",0,Parameters!AC$164*('AMOC national temperature'!AC142-Parameters!AC$128)+Parameters!AC$165*('AMOC national temperature'!AC142-Parameters!AC$128)^2)))*IF(Settings!$C$16="No",1,(1-SLR!$D142*Parameters!AC$181))</f>
        <v>#NAME?</v>
      </c>
      <c r="AD143" s="22" t="e">
        <f ca="1">(Parameters!$B$174*(1-Parameters!AD$185)*_xlfn.IFNA('[3]National GDP per capita ppp'!AD143,0)+(1-Parameters!$B$174)*AD142)*(1+(_xlfn.IFNA('[3]Nat GDP per cap ppp growth rate'!AD143,0)-IF(Settings!$C$16="No",0,Parameters!AD$164*('AMOC national temperature'!AD142-Parameters!AD$128)+Parameters!AD$165*('AMOC national temperature'!AD142-Parameters!AD$128)^2)))*IF(Settings!$C$16="No",1,(1-SLR!$D142*Parameters!AD$181))</f>
        <v>#NAME?</v>
      </c>
      <c r="AE143" s="22" t="e">
        <f ca="1">(Parameters!$B$174*(1-Parameters!AE$185)*_xlfn.IFNA('[3]National GDP per capita ppp'!AE143,0)+(1-Parameters!$B$174)*AE142)*(1+(_xlfn.IFNA('[3]Nat GDP per cap ppp growth rate'!AE143,0)-IF(Settings!$C$16="No",0,Parameters!AE$164*('AMOC national temperature'!AE142-Parameters!AE$128)+Parameters!AE$165*('AMOC national temperature'!AE142-Parameters!AE$128)^2)))*IF(Settings!$C$16="No",1,(1-SLR!$D142*Parameters!AE$181))</f>
        <v>#NAME?</v>
      </c>
      <c r="AF143" s="22" t="e">
        <f ca="1">(Parameters!$B$174*(1-Parameters!AF$185)*_xlfn.IFNA('[3]National GDP per capita ppp'!AF143,0)+(1-Parameters!$B$174)*AF142)*(1+(_xlfn.IFNA('[3]Nat GDP per cap ppp growth rate'!AF143,0)-IF(Settings!$C$16="No",0,Parameters!AF$164*('AMOC national temperature'!AF142-Parameters!AF$128)+Parameters!AF$165*('AMOC national temperature'!AF142-Parameters!AF$128)^2)))*IF(Settings!$C$16="No",1,(1-SLR!$D142*Parameters!AF$181))</f>
        <v>#NAME?</v>
      </c>
      <c r="AG143" s="22" t="e">
        <f ca="1">(Parameters!$B$174*(1-Parameters!AG$185)*_xlfn.IFNA('[3]National GDP per capita ppp'!AG143,0)+(1-Parameters!$B$174)*AG142)*(1+(_xlfn.IFNA('[3]Nat GDP per cap ppp growth rate'!AG143,0)-IF(Settings!$C$16="No",0,Parameters!AG$164*('AMOC national temperature'!AG142-Parameters!AG$128)+Parameters!AG$165*('AMOC national temperature'!AG142-Parameters!AG$128)^2)))*IF(Settings!$C$16="No",1,(1-SLR!$D142*Parameters!AG$181))</f>
        <v>#NAME?</v>
      </c>
      <c r="AH143" s="22" t="e">
        <f ca="1">(Parameters!$B$174*(1-Parameters!AH$185)*_xlfn.IFNA('[3]National GDP per capita ppp'!AH143,0)+(1-Parameters!$B$174)*AH142)*(1+(_xlfn.IFNA('[3]Nat GDP per cap ppp growth rate'!AH143,0)-IF(Settings!$C$16="No",0,Parameters!AH$164*('AMOC national temperature'!AH142-Parameters!AH$128)+Parameters!AH$165*('AMOC national temperature'!AH142-Parameters!AH$128)^2)))*IF(Settings!$C$16="No",1,(1-SLR!$D142*Parameters!AH$181))</f>
        <v>#NAME?</v>
      </c>
      <c r="AI143" s="22" t="e">
        <f ca="1">(Parameters!$B$174*(1-Parameters!AI$185)*_xlfn.IFNA('[3]National GDP per capita ppp'!AI143,0)+(1-Parameters!$B$174)*AI142)*(1+(_xlfn.IFNA('[3]Nat GDP per cap ppp growth rate'!AI143,0)-IF(Settings!$C$16="No",0,Parameters!AI$164*('AMOC national temperature'!AI142-Parameters!AI$128)+Parameters!AI$165*('AMOC national temperature'!AI142-Parameters!AI$128)^2)))*IF(Settings!$C$16="No",1,(1-SLR!$D142*Parameters!AI$181))</f>
        <v>#NAME?</v>
      </c>
      <c r="AJ143" s="22" t="e">
        <f ca="1">(Parameters!$B$174*(1-Parameters!AJ$185)*_xlfn.IFNA('[3]National GDP per capita ppp'!AJ143,0)+(1-Parameters!$B$174)*AJ142)*(1+(_xlfn.IFNA('[3]Nat GDP per cap ppp growth rate'!AJ143,0)-IF(Settings!$C$16="No",0,Parameters!AJ$164*('AMOC national temperature'!AJ142-Parameters!AJ$128)+Parameters!AJ$165*('AMOC national temperature'!AJ142-Parameters!AJ$128)^2)))*IF(Settings!$C$16="No",1,(1-SLR!$D142*Parameters!AJ$181))</f>
        <v>#NAME?</v>
      </c>
      <c r="AK143" s="22" t="e">
        <f ca="1">(Parameters!$B$174*(1-Parameters!AK$185)*_xlfn.IFNA('[3]National GDP per capita ppp'!AK143,0)+(1-Parameters!$B$174)*AK142)*(1+(_xlfn.IFNA('[3]Nat GDP per cap ppp growth rate'!AK143,0)-IF(Settings!$C$16="No",0,Parameters!AK$164*('AMOC national temperature'!AK142-Parameters!AK$128)+Parameters!AK$165*('AMOC national temperature'!AK142-Parameters!AK$128)^2)))*IF(Settings!$C$16="No",1,(1-SLR!$D142*Parameters!AK$181))</f>
        <v>#NAME?</v>
      </c>
      <c r="AL143" s="22" t="e">
        <f ca="1">(Parameters!$B$174*(1-Parameters!AL$185)*_xlfn.IFNA('[3]National GDP per capita ppp'!AL143,0)+(1-Parameters!$B$174)*AL142)*(1+(_xlfn.IFNA('[3]Nat GDP per cap ppp growth rate'!AL143,0)-IF(Settings!$C$16="No",0,Parameters!AL$164*('AMOC national temperature'!AL142-Parameters!AL$128)+Parameters!AL$165*('AMOC national temperature'!AL142-Parameters!AL$128)^2)))*IF(Settings!$C$16="No",1,(1-SLR!$D142*Parameters!AL$181))</f>
        <v>#NAME?</v>
      </c>
      <c r="AM143" s="22" t="e">
        <f ca="1">(Parameters!$B$174*(1-Parameters!AM$185)*_xlfn.IFNA('[3]National GDP per capita ppp'!AM143,0)+(1-Parameters!$B$174)*AM142)*(1+(_xlfn.IFNA('[3]Nat GDP per cap ppp growth rate'!AM143,0)-IF(Settings!$C$16="No",0,Parameters!AM$164*('AMOC national temperature'!AM142-Parameters!AM$128)+Parameters!AM$165*('AMOC national temperature'!AM142-Parameters!AM$128)^2)))*IF(Settings!$C$16="No",1,(1-SLR!$D142*Parameters!AM$181))</f>
        <v>#NAME?</v>
      </c>
      <c r="AN143" s="22" t="e">
        <f ca="1">(Parameters!$B$174*(1-Parameters!AN$185)*_xlfn.IFNA('[3]National GDP per capita ppp'!AN143,0)+(1-Parameters!$B$174)*AN142)*(1+(_xlfn.IFNA('[3]Nat GDP per cap ppp growth rate'!AN143,0)-IF(Settings!$C$16="No",0,Parameters!AN$164*('AMOC national temperature'!AN142-Parameters!AN$128)+Parameters!AN$165*('AMOC national temperature'!AN142-Parameters!AN$128)^2)))*IF(Settings!$C$16="No",1,(1-SLR!$D142*Parameters!AN$181))</f>
        <v>#NAME?</v>
      </c>
      <c r="AO143" s="22" t="e">
        <f ca="1">(Parameters!$B$174*(1-Parameters!AO$185)*_xlfn.IFNA('[3]National GDP per capita ppp'!AO143,0)+(1-Parameters!$B$174)*AO142)*(1+(_xlfn.IFNA('[3]Nat GDP per cap ppp growth rate'!AO143,0)-IF(Settings!$C$16="No",0,Parameters!AO$164*('AMOC national temperature'!AO142-Parameters!AO$128)+Parameters!AO$165*('AMOC national temperature'!AO142-Parameters!AO$128)^2)))*IF(Settings!$C$16="No",1,(1-SLR!$D142*Parameters!AO$181))</f>
        <v>#NAME?</v>
      </c>
      <c r="AP143" s="22" t="e">
        <f ca="1">(Parameters!$B$174*(1-Parameters!AP$185)*_xlfn.IFNA('[3]National GDP per capita ppp'!AP143,0)+(1-Parameters!$B$174)*AP142)*(1+(_xlfn.IFNA('[3]Nat GDP per cap ppp growth rate'!AP143,0)-IF(Settings!$C$16="No",0,Parameters!AP$164*('AMOC national temperature'!AP142-Parameters!AP$128)+Parameters!AP$165*('AMOC national temperature'!AP142-Parameters!AP$128)^2)))*IF(Settings!$C$16="No",1,(1-SLR!$D142*Parameters!AP$181))</f>
        <v>#NAME?</v>
      </c>
      <c r="AQ143" s="22" t="e">
        <f ca="1">(Parameters!$B$174*(1-Parameters!AQ$185)*_xlfn.IFNA('[3]National GDP per capita ppp'!AQ143,0)+(1-Parameters!$B$174)*AQ142)*(1+(_xlfn.IFNA('[3]Nat GDP per cap ppp growth rate'!AQ143,0)-IF(Settings!$C$16="No",0,Parameters!AQ$164*('AMOC national temperature'!AQ142-Parameters!AQ$128)+Parameters!AQ$165*('AMOC national temperature'!AQ142-Parameters!AQ$128)^2)))*IF(Settings!$C$16="No",1,(1-SLR!$D142*Parameters!AQ$181))</f>
        <v>#NAME?</v>
      </c>
      <c r="AR143" s="22" t="e">
        <f ca="1">(Parameters!$B$174*(1-Parameters!AR$185)*_xlfn.IFNA('[3]National GDP per capita ppp'!AR143,0)+(1-Parameters!$B$174)*AR142)*(1+(_xlfn.IFNA('[3]Nat GDP per cap ppp growth rate'!AR143,0)-IF(Settings!$C$16="No",0,Parameters!AR$164*('AMOC national temperature'!AR142-Parameters!AR$128)+Parameters!AR$165*('AMOC national temperature'!AR142-Parameters!AR$128)^2)))*IF(Settings!$C$16="No",1,(1-SLR!$D142*Parameters!AR$181))</f>
        <v>#NAME?</v>
      </c>
      <c r="AS143" s="22" t="e">
        <f ca="1">(Parameters!$B$174*(1-Parameters!AS$185)*_xlfn.IFNA('[3]National GDP per capita ppp'!AS143,0)+(1-Parameters!$B$174)*AS142)*(1+(_xlfn.IFNA('[3]Nat GDP per cap ppp growth rate'!AS143,0)-IF(Settings!$C$16="No",0,Parameters!AS$164*('AMOC national temperature'!AS142-Parameters!AS$128)+Parameters!AS$165*('AMOC national temperature'!AS142-Parameters!AS$128)^2)))*IF(Settings!$C$16="No",1,(1-SLR!$D142*Parameters!AS$181))</f>
        <v>#NAME?</v>
      </c>
      <c r="AT143" s="22" t="e">
        <f ca="1">(Parameters!$B$174*(1-Parameters!AT$185)*_xlfn.IFNA('[3]National GDP per capita ppp'!AT143,0)+(1-Parameters!$B$174)*AT142)*(1+(_xlfn.IFNA('[3]Nat GDP per cap ppp growth rate'!AT143,0)-IF(Settings!$C$16="No",0,Parameters!AT$164*('AMOC national temperature'!AT142-Parameters!AT$128)+Parameters!AT$165*('AMOC national temperature'!AT142-Parameters!AT$128)^2)))*IF(Settings!$C$16="No",1,(1-SLR!$D142*Parameters!AT$181))</f>
        <v>#NAME?</v>
      </c>
      <c r="AU143" s="22" t="e">
        <f ca="1">(Parameters!$B$174*(1-Parameters!AU$185)*_xlfn.IFNA('[3]National GDP per capita ppp'!AU143,0)+(1-Parameters!$B$174)*AU142)*(1+(_xlfn.IFNA('[3]Nat GDP per cap ppp growth rate'!AU143,0)-IF(Settings!$C$16="No",0,Parameters!AU$164*('AMOC national temperature'!AU142-Parameters!AU$128)+Parameters!AU$165*('AMOC national temperature'!AU142-Parameters!AU$128)^2)))*IF(Settings!$C$16="No",1,(1-SLR!$D142*Parameters!AU$181))</f>
        <v>#NAME?</v>
      </c>
      <c r="AV143" s="22" t="e">
        <f ca="1">(Parameters!$B$174*(1-Parameters!AV$185)*_xlfn.IFNA('[3]National GDP per capita ppp'!AV143,0)+(1-Parameters!$B$174)*AV142)*(1+(_xlfn.IFNA('[3]Nat GDP per cap ppp growth rate'!AV143,0)-IF(Settings!$C$16="No",0,Parameters!AV$164*('AMOC national temperature'!AV142-Parameters!AV$128)+Parameters!AV$165*('AMOC national temperature'!AV142-Parameters!AV$128)^2)))*IF(Settings!$C$16="No",1,(1-SLR!$D142*Parameters!AV$181))</f>
        <v>#NAME?</v>
      </c>
      <c r="AW143" s="22" t="e">
        <f ca="1">(Parameters!$B$174*(1-Parameters!AW$185)*_xlfn.IFNA('[3]National GDP per capita ppp'!AW143,0)+(1-Parameters!$B$174)*AW142)*(1+(_xlfn.IFNA('[3]Nat GDP per cap ppp growth rate'!AW143,0)-IF(Settings!$C$16="No",0,Parameters!AW$164*('AMOC national temperature'!AW142-Parameters!AW$128)+Parameters!AW$165*('AMOC national temperature'!AW142-Parameters!AW$128)^2)))*IF(Settings!$C$16="No",1,(1-SLR!$D142*Parameters!AW$181))</f>
        <v>#NAME?</v>
      </c>
      <c r="AX143" s="22" t="e">
        <f ca="1">(Parameters!$B$174*(1-Parameters!AX$185)*_xlfn.IFNA('[3]National GDP per capita ppp'!AX143,0)+(1-Parameters!$B$174)*AX142)*(1+(_xlfn.IFNA('[3]Nat GDP per cap ppp growth rate'!AX143,0)-IF(Settings!$C$16="No",0,Parameters!AX$164*('AMOC national temperature'!AX142-Parameters!AX$128)+Parameters!AX$165*('AMOC national temperature'!AX142-Parameters!AX$128)^2)))*IF(Settings!$C$16="No",1,(1-SLR!$D142*Parameters!AX$181))</f>
        <v>#NAME?</v>
      </c>
      <c r="AY143" s="22" t="e">
        <f ca="1">(Parameters!$B$174*(1-Parameters!AY$185)*_xlfn.IFNA('[3]National GDP per capita ppp'!AY143,0)+(1-Parameters!$B$174)*AY142)*(1+(_xlfn.IFNA('[3]Nat GDP per cap ppp growth rate'!AY143,0)-IF(Settings!$C$16="No",0,Parameters!AY$164*('AMOC national temperature'!AY142-Parameters!AY$128)+Parameters!AY$165*('AMOC national temperature'!AY142-Parameters!AY$128)^2)))*IF(Settings!$C$16="No",1,(1-SLR!$D142*Parameters!AY$181))</f>
        <v>#NAME?</v>
      </c>
      <c r="AZ143" s="22" t="e">
        <f ca="1">(Parameters!$B$174*(1-Parameters!AZ$185)*_xlfn.IFNA('[3]National GDP per capita ppp'!AZ143,0)+(1-Parameters!$B$174)*AZ142)*(1+(_xlfn.IFNA('[3]Nat GDP per cap ppp growth rate'!AZ143,0)-IF(Settings!$C$16="No",0,Parameters!AZ$164*('AMOC national temperature'!AZ142-Parameters!AZ$128)+Parameters!AZ$165*('AMOC national temperature'!AZ142-Parameters!AZ$128)^2)))*IF(Settings!$C$16="No",1,(1-SLR!$D142*Parameters!AZ$181))</f>
        <v>#NAME?</v>
      </c>
      <c r="BA143" s="22" t="e">
        <f ca="1">(Parameters!$B$174*(1-Parameters!BA$185)*_xlfn.IFNA('[3]National GDP per capita ppp'!BA143,0)+(1-Parameters!$B$174)*BA142)*(1+(_xlfn.IFNA('[3]Nat GDP per cap ppp growth rate'!BA143,0)-IF(Settings!$C$16="No",0,Parameters!BA$164*('AMOC national temperature'!BA142-Parameters!BA$128)+Parameters!BA$165*('AMOC national temperature'!BA142-Parameters!BA$128)^2)))*IF(Settings!$C$16="No",1,(1-SLR!$D142*Parameters!BA$181))</f>
        <v>#NAME?</v>
      </c>
      <c r="BB143" s="22" t="e">
        <f ca="1">(Parameters!$B$174*(1-Parameters!BB$185)*_xlfn.IFNA('[3]National GDP per capita ppp'!BB143,0)+(1-Parameters!$B$174)*BB142)*(1+(_xlfn.IFNA('[3]Nat GDP per cap ppp growth rate'!BB143,0)-IF(Settings!$C$16="No",0,Parameters!BB$164*('AMOC national temperature'!BB142-Parameters!BB$128)+Parameters!BB$165*('AMOC national temperature'!BB142-Parameters!BB$128)^2)))*IF(Settings!$C$16="No",1,(1-SLR!$D142*Parameters!BB$181))</f>
        <v>#NAME?</v>
      </c>
      <c r="BC143" s="22" t="e">
        <f ca="1">(Parameters!$B$174*(1-Parameters!BC$185)*_xlfn.IFNA('[3]National GDP per capita ppp'!BC143,0)+(1-Parameters!$B$174)*BC142)*(1+(_xlfn.IFNA('[3]Nat GDP per cap ppp growth rate'!BC143,0)-IF(Settings!$C$16="No",0,Parameters!BC$164*('AMOC national temperature'!BC142-Parameters!BC$128)+Parameters!BC$165*('AMOC national temperature'!BC142-Parameters!BC$128)^2)))*IF(Settings!$C$16="No",1,(1-SLR!$D142*Parameters!BC$181))</f>
        <v>#NAME?</v>
      </c>
      <c r="BD143" s="22" t="e">
        <f ca="1">(Parameters!$B$174*(1-Parameters!BD$185)*_xlfn.IFNA('[3]National GDP per capita ppp'!BD143,0)+(1-Parameters!$B$174)*BD142)*(1+(_xlfn.IFNA('[3]Nat GDP per cap ppp growth rate'!BD143,0)-IF(Settings!$C$16="No",0,Parameters!BD$164*('AMOC national temperature'!BD142-Parameters!BD$128)+Parameters!BD$165*('AMOC national temperature'!BD142-Parameters!BD$128)^2)))*IF(Settings!$C$16="No",1,(1-SLR!$D142*Parameters!BD$181))</f>
        <v>#NAME?</v>
      </c>
      <c r="BE143" s="22" t="e">
        <f ca="1">(Parameters!$B$174*(1-Parameters!BE$185)*_xlfn.IFNA('[3]National GDP per capita ppp'!BE143,0)+(1-Parameters!$B$174)*BE142)*(1+(_xlfn.IFNA('[3]Nat GDP per cap ppp growth rate'!BE143,0)-IF(Settings!$C$16="No",0,Parameters!BE$164*('AMOC national temperature'!BE142-Parameters!BE$128)+Parameters!BE$165*('AMOC national temperature'!BE142-Parameters!BE$128)^2)))*IF(Settings!$C$16="No",1,(1-SLR!$D142*Parameters!BE$181))</f>
        <v>#NAME?</v>
      </c>
      <c r="BF143" s="22" t="e">
        <f ca="1">(Parameters!$B$174*(1-Parameters!BF$185)*_xlfn.IFNA('[3]National GDP per capita ppp'!BF143,0)+(1-Parameters!$B$174)*BF142)*(1+(_xlfn.IFNA('[3]Nat GDP per cap ppp growth rate'!BF143,0)-IF(Settings!$C$16="No",0,Parameters!BF$164*('AMOC national temperature'!BF142-Parameters!BF$128)+Parameters!BF$165*('AMOC national temperature'!BF142-Parameters!BF$128)^2)))*IF(Settings!$C$16="No",1,(1-SLR!$D142*Parameters!BF$181))</f>
        <v>#NAME?</v>
      </c>
      <c r="BG143" s="22" t="e">
        <f ca="1">(Parameters!$B$174*(1-Parameters!BG$185)*_xlfn.IFNA('[3]National GDP per capita ppp'!BG143,0)+(1-Parameters!$B$174)*BG142)*(1+(_xlfn.IFNA('[3]Nat GDP per cap ppp growth rate'!BG143,0)-IF(Settings!$C$16="No",0,Parameters!BG$164*('AMOC national temperature'!BG142-Parameters!BG$128)+Parameters!BG$165*('AMOC national temperature'!BG142-Parameters!BG$128)^2)))*IF(Settings!$C$16="No",1,(1-SLR!$D142*Parameters!BG$181))</f>
        <v>#NAME?</v>
      </c>
      <c r="BH143" s="22" t="e">
        <f ca="1">(Parameters!$B$174*(1-Parameters!BH$185)*_xlfn.IFNA('[3]National GDP per capita ppp'!BH143,0)+(1-Parameters!$B$174)*BH142)*(1+(_xlfn.IFNA('[3]Nat GDP per cap ppp growth rate'!BH143,0)-IF(Settings!$C$16="No",0,Parameters!BH$164*('AMOC national temperature'!BH142-Parameters!BH$128)+Parameters!BH$165*('AMOC national temperature'!BH142-Parameters!BH$128)^2)))*IF(Settings!$C$16="No",1,(1-SLR!$D142*Parameters!BH$181))</f>
        <v>#NAME?</v>
      </c>
      <c r="BI143" s="22" t="e">
        <f ca="1">(Parameters!$B$174*(1-Parameters!BI$185)*_xlfn.IFNA('[3]National GDP per capita ppp'!BI143,0)+(1-Parameters!$B$174)*BI142)*(1+(_xlfn.IFNA('[3]Nat GDP per cap ppp growth rate'!BI143,0)-IF(Settings!$C$16="No",0,Parameters!BI$164*('AMOC national temperature'!BI142-Parameters!BI$128)+Parameters!BI$165*('AMOC national temperature'!BI142-Parameters!BI$128)^2)))*IF(Settings!$C$16="No",1,(1-SLR!$D142*Parameters!BI$181))</f>
        <v>#NAME?</v>
      </c>
      <c r="BJ143" s="22" t="e">
        <f ca="1">(Parameters!$B$174*(1-Parameters!BJ$185)*_xlfn.IFNA('[3]National GDP per capita ppp'!BJ143,0)+(1-Parameters!$B$174)*BJ142)*(1+(_xlfn.IFNA('[3]Nat GDP per cap ppp growth rate'!BJ143,0)-IF(Settings!$C$16="No",0,Parameters!BJ$164*('AMOC national temperature'!BJ142-Parameters!BJ$128)+Parameters!BJ$165*('AMOC national temperature'!BJ142-Parameters!BJ$128)^2)))*IF(Settings!$C$16="No",1,(1-SLR!$D142*Parameters!BJ$181))</f>
        <v>#NAME?</v>
      </c>
      <c r="BK143" s="22" t="e">
        <f ca="1">(Parameters!$B$174*(1-Parameters!BK$185)*_xlfn.IFNA('[3]National GDP per capita ppp'!BK143,0)+(1-Parameters!$B$174)*BK142)*(1+(_xlfn.IFNA('[3]Nat GDP per cap ppp growth rate'!BK143,0)-IF(Settings!$C$16="No",0,Parameters!BK$164*('AMOC national temperature'!BK142-Parameters!BK$128)+Parameters!BK$165*('AMOC national temperature'!BK142-Parameters!BK$128)^2)))*IF(Settings!$C$16="No",1,(1-SLR!$D142*Parameters!BK$181))</f>
        <v>#NAME?</v>
      </c>
      <c r="BL143" s="22" t="e">
        <f ca="1">(Parameters!$B$174*(1-Parameters!BL$185)*_xlfn.IFNA('[3]National GDP per capita ppp'!BL143,0)+(1-Parameters!$B$174)*BL142)*(1+(_xlfn.IFNA('[3]Nat GDP per cap ppp growth rate'!BL143,0)-IF(Settings!$C$16="No",0,Parameters!BL$164*('AMOC national temperature'!BL142-Parameters!BL$128)+Parameters!BL$165*('AMOC national temperature'!BL142-Parameters!BL$128)^2)))*IF(Settings!$C$16="No",1,(1-SLR!$D142*Parameters!BL$181))</f>
        <v>#NAME?</v>
      </c>
      <c r="BM143" s="22" t="e">
        <f ca="1">(Parameters!$B$174*(1-Parameters!BM$185)*_xlfn.IFNA('[3]National GDP per capita ppp'!BM143,0)+(1-Parameters!$B$174)*BM142)*(1+(_xlfn.IFNA('[3]Nat GDP per cap ppp growth rate'!BM143,0)-IF(Settings!$C$16="No",0,Parameters!BM$164*('AMOC national temperature'!BM142-Parameters!BM$128)+Parameters!BM$165*('AMOC national temperature'!BM142-Parameters!BM$128)^2)))*IF(Settings!$C$16="No",1,(1-SLR!$D142*Parameters!BM$181))</f>
        <v>#NAME?</v>
      </c>
      <c r="BN143" s="22" t="e">
        <f ca="1">(Parameters!$B$174*(1-Parameters!BN$185)*_xlfn.IFNA('[3]National GDP per capita ppp'!BN143,0)+(1-Parameters!$B$174)*BN142)*(1+(_xlfn.IFNA('[3]Nat GDP per cap ppp growth rate'!BN143,0)-IF(Settings!$C$16="No",0,Parameters!BN$164*('AMOC national temperature'!BN142-Parameters!BN$128)+Parameters!BN$165*('AMOC national temperature'!BN142-Parameters!BN$128)^2)))*IF(Settings!$C$16="No",1,(1-SLR!$D142*Parameters!BN$181))</f>
        <v>#NAME?</v>
      </c>
      <c r="BO143" s="22" t="e">
        <f ca="1">(Parameters!$B$174*(1-Parameters!BO$185)*_xlfn.IFNA('[3]National GDP per capita ppp'!BO143,0)+(1-Parameters!$B$174)*BO142)*(1+(_xlfn.IFNA('[3]Nat GDP per cap ppp growth rate'!BO143,0)-IF(Settings!$C$16="No",0,Parameters!BO$164*('AMOC national temperature'!BO142-Parameters!BO$128)+Parameters!BO$165*('AMOC national temperature'!BO142-Parameters!BO$128)^2)))*IF(Settings!$C$16="No",1,(1-SLR!$D142*Parameters!BO$181))</f>
        <v>#NAME?</v>
      </c>
      <c r="BP143" s="22" t="e">
        <f ca="1">(Parameters!$B$174*(1-Parameters!BP$185)*_xlfn.IFNA('[3]National GDP per capita ppp'!BP143,0)+(1-Parameters!$B$174)*BP142)*(1+(_xlfn.IFNA('[3]Nat GDP per cap ppp growth rate'!BP143,0)-IF(Settings!$C$16="No",0,Parameters!BP$164*('AMOC national temperature'!BP142-Parameters!BP$128)+Parameters!BP$165*('AMOC national temperature'!BP142-Parameters!BP$128)^2)))*IF(Settings!$C$16="No",1,(1-SLR!$D142*Parameters!BP$181))</f>
        <v>#NAME?</v>
      </c>
      <c r="BQ143" s="22" t="e">
        <f ca="1">(Parameters!$B$174*(1-Parameters!BQ$185)*_xlfn.IFNA('[3]National GDP per capita ppp'!BQ143,0)+(1-Parameters!$B$174)*BQ142)*(1+(_xlfn.IFNA('[3]Nat GDP per cap ppp growth rate'!BQ143,0)-IF(Settings!$C$16="No",0,Parameters!BQ$164*('AMOC national temperature'!BQ142-Parameters!BQ$128)+Parameters!BQ$165*('AMOC national temperature'!BQ142-Parameters!BQ$128)^2)))*IF(Settings!$C$16="No",1,(1-SLR!$D142*Parameters!BQ$181))</f>
        <v>#NAME?</v>
      </c>
      <c r="BR143" s="22" t="e">
        <f ca="1">(Parameters!$B$174*(1-Parameters!BR$185)*_xlfn.IFNA('[3]National GDP per capita ppp'!BR143,0)+(1-Parameters!$B$174)*BR142)*(1+(_xlfn.IFNA('[3]Nat GDP per cap ppp growth rate'!BR143,0)-IF(Settings!$C$16="No",0,Parameters!BR$164*('AMOC national temperature'!BR142-Parameters!BR$128)+Parameters!BR$165*('AMOC national temperature'!BR142-Parameters!BR$128)^2)))*IF(Settings!$C$16="No",1,(1-SLR!$D142*Parameters!BR$181))</f>
        <v>#NAME?</v>
      </c>
      <c r="BS143" s="22" t="e">
        <f ca="1">(Parameters!$B$174*(1-Parameters!BS$185)*_xlfn.IFNA('[3]National GDP per capita ppp'!BS143,0)+(1-Parameters!$B$174)*BS142)*(1+(_xlfn.IFNA('[3]Nat GDP per cap ppp growth rate'!BS143,0)-IF(Settings!$C$16="No",0,Parameters!BS$164*('AMOC national temperature'!BS142-Parameters!BS$128)+Parameters!BS$165*('AMOC national temperature'!BS142-Parameters!BS$128)^2)))*IF(Settings!$C$16="No",1,(1-SLR!$D142*Parameters!BS$181))</f>
        <v>#NAME?</v>
      </c>
      <c r="BT143" s="22" t="e">
        <f ca="1">(Parameters!$B$174*(1-Parameters!BT$185)*_xlfn.IFNA('[3]National GDP per capita ppp'!BT143,0)+(1-Parameters!$B$174)*BT142)*(1+(_xlfn.IFNA('[3]Nat GDP per cap ppp growth rate'!BT143,0)-IF(Settings!$C$16="No",0,Parameters!BT$164*('AMOC national temperature'!BT142-Parameters!BT$128)+Parameters!BT$165*('AMOC national temperature'!BT142-Parameters!BT$128)^2)))*IF(Settings!$C$16="No",1,(1-SLR!$D142*Parameters!BT$181))</f>
        <v>#NAME?</v>
      </c>
      <c r="BU143" s="22" t="e">
        <f ca="1">(Parameters!$B$174*(1-Parameters!BU$185)*_xlfn.IFNA('[3]National GDP per capita ppp'!BU143,0)+(1-Parameters!$B$174)*BU142)*(1+(_xlfn.IFNA('[3]Nat GDP per cap ppp growth rate'!BU143,0)-IF(Settings!$C$16="No",0,Parameters!BU$164*('AMOC national temperature'!BU142-Parameters!BU$128)+Parameters!BU$165*('AMOC national temperature'!BU142-Parameters!BU$128)^2)))*IF(Settings!$C$16="No",1,(1-SLR!$D142*Parameters!BU$181))</f>
        <v>#NAME?</v>
      </c>
      <c r="BV143" s="22" t="e">
        <f ca="1">(Parameters!$B$174*(1-Parameters!BV$185)*_xlfn.IFNA('[3]National GDP per capita ppp'!BV143,0)+(1-Parameters!$B$174)*BV142)*(1+(_xlfn.IFNA('[3]Nat GDP per cap ppp growth rate'!BV143,0)-IF(Settings!$C$16="No",0,Parameters!BV$164*('AMOC national temperature'!BV142-Parameters!BV$128)+Parameters!BV$165*('AMOC national temperature'!BV142-Parameters!BV$128)^2)))*IF(Settings!$C$16="No",1,(1-SLR!$D142*Parameters!BV$181))</f>
        <v>#NAME?</v>
      </c>
      <c r="BW143" s="22" t="e">
        <f ca="1">(Parameters!$B$174*(1-Parameters!BW$185)*_xlfn.IFNA('[3]National GDP per capita ppp'!BW143,0)+(1-Parameters!$B$174)*BW142)*(1+(_xlfn.IFNA('[3]Nat GDP per cap ppp growth rate'!BW143,0)-IF(Settings!$C$16="No",0,Parameters!BW$164*('AMOC national temperature'!BW142-Parameters!BW$128)+Parameters!BW$165*('AMOC national temperature'!BW142-Parameters!BW$128)^2)))*IF(Settings!$C$16="No",1,(1-SLR!$D142*Parameters!BW$181))</f>
        <v>#NAME?</v>
      </c>
      <c r="BX143" s="22" t="e">
        <f ca="1">(Parameters!$B$174*(1-Parameters!BX$185)*_xlfn.IFNA('[3]National GDP per capita ppp'!BX143,0)+(1-Parameters!$B$174)*BX142)*(1+(_xlfn.IFNA('[3]Nat GDP per cap ppp growth rate'!BX143,0)-IF(Settings!$C$16="No",0,Parameters!BX$164*('AMOC national temperature'!BX142-Parameters!BX$128)+Parameters!BX$165*('AMOC national temperature'!BX142-Parameters!BX$128)^2)))*IF(Settings!$C$16="No",1,(1-SLR!$D142*Parameters!BX$181))</f>
        <v>#NAME?</v>
      </c>
      <c r="BY143" s="22" t="e">
        <f ca="1">(Parameters!$B$174*(1-Parameters!BY$185)*_xlfn.IFNA('[3]National GDP per capita ppp'!BY143,0)+(1-Parameters!$B$174)*BY142)*(1+(_xlfn.IFNA('[3]Nat GDP per cap ppp growth rate'!BY143,0)-IF(Settings!$C$16="No",0,Parameters!BY$164*('AMOC national temperature'!BY142-Parameters!BY$128)+Parameters!BY$165*('AMOC national temperature'!BY142-Parameters!BY$128)^2)))*IF(Settings!$C$16="No",1,(1-SLR!$D142*Parameters!BY$181))</f>
        <v>#NAME?</v>
      </c>
      <c r="BZ143" s="22" t="e">
        <f ca="1">(Parameters!$B$174*(1-Parameters!BZ$185)*_xlfn.IFNA('[3]National GDP per capita ppp'!BZ143,0)+(1-Parameters!$B$174)*BZ142)*(1+(_xlfn.IFNA('[3]Nat GDP per cap ppp growth rate'!BZ143,0)-IF(Settings!$C$16="No",0,Parameters!BZ$164*('AMOC national temperature'!BZ142-Parameters!BZ$128)+Parameters!BZ$165*('AMOC national temperature'!BZ142-Parameters!BZ$128)^2)))*IF(Settings!$C$16="No",1,(1-SLR!$D142*Parameters!BZ$181))</f>
        <v>#NAME?</v>
      </c>
      <c r="CA143" s="22" t="e">
        <f ca="1">(Parameters!$B$174*(1-Parameters!CA$185)*_xlfn.IFNA('[3]National GDP per capita ppp'!CA143,0)+(1-Parameters!$B$174)*CA142)*(1+(_xlfn.IFNA('[3]Nat GDP per cap ppp growth rate'!CA143,0)-IF(Settings!$C$16="No",0,Parameters!CA$164*('AMOC national temperature'!CA142-Parameters!CA$128)+Parameters!CA$165*('AMOC national temperature'!CA142-Parameters!CA$128)^2)))*IF(Settings!$C$16="No",1,(1-SLR!$D142*Parameters!CA$181))</f>
        <v>#NAME?</v>
      </c>
      <c r="CB143" s="22" t="e">
        <f ca="1">(Parameters!$B$174*(1-Parameters!CB$185)*_xlfn.IFNA('[3]National GDP per capita ppp'!CB143,0)+(1-Parameters!$B$174)*CB142)*(1+(_xlfn.IFNA('[3]Nat GDP per cap ppp growth rate'!CB143,0)-IF(Settings!$C$16="No",0,Parameters!CB$164*('AMOC national temperature'!CB142-Parameters!CB$128)+Parameters!CB$165*('AMOC national temperature'!CB142-Parameters!CB$128)^2)))*IF(Settings!$C$16="No",1,(1-SLR!$D142*Parameters!CB$181))</f>
        <v>#NAME?</v>
      </c>
      <c r="CC143" s="22" t="e">
        <f ca="1">(Parameters!$B$174*(1-Parameters!CC$185)*_xlfn.IFNA('[3]National GDP per capita ppp'!CC143,0)+(1-Parameters!$B$174)*CC142)*(1+(_xlfn.IFNA('[3]Nat GDP per cap ppp growth rate'!CC143,0)-IF(Settings!$C$16="No",0,Parameters!CC$164*('AMOC national temperature'!CC142-Parameters!CC$128)+Parameters!CC$165*('AMOC national temperature'!CC142-Parameters!CC$128)^2)))*IF(Settings!$C$16="No",1,(1-SLR!$D142*Parameters!CC$181))</f>
        <v>#NAME?</v>
      </c>
      <c r="CD143" s="22" t="e">
        <f ca="1">(Parameters!$B$174*(1-Parameters!CD$185)*_xlfn.IFNA('[3]National GDP per capita ppp'!CD143,0)+(1-Parameters!$B$174)*CD142)*(1+(_xlfn.IFNA('[3]Nat GDP per cap ppp growth rate'!CD143,0)-IF(Settings!$C$16="No",0,Parameters!CD$164*('AMOC national temperature'!CD142-Parameters!CD$128)+Parameters!CD$165*('AMOC national temperature'!CD142-Parameters!CD$128)^2)))*IF(Settings!$C$16="No",1,(1-SLR!$D142*Parameters!CD$181))</f>
        <v>#NAME?</v>
      </c>
      <c r="CE143" s="22" t="e">
        <f ca="1">(Parameters!$B$174*(1-Parameters!CE$185)*_xlfn.IFNA('[3]National GDP per capita ppp'!CE143,0)+(1-Parameters!$B$174)*CE142)*(1+(_xlfn.IFNA('[3]Nat GDP per cap ppp growth rate'!CE143,0)-IF(Settings!$C$16="No",0,Parameters!CE$164*('AMOC national temperature'!CE142-Parameters!CE$128)+Parameters!CE$165*('AMOC national temperature'!CE142-Parameters!CE$128)^2)))*IF(Settings!$C$16="No",1,(1-SLR!$D142*Parameters!CE$181))</f>
        <v>#NAME?</v>
      </c>
      <c r="CF143" s="13" t="e">
        <f ca="1">(Parameters!$B$174*(1-Parameters!CF$185)*_xlfn.IFNA('[3]National GDP per capita ppp'!CF143,0)+(1-Parameters!$B$174)*CF142)*(1+(_xlfn.IFNA('[3]Nat GDP per cap ppp growth rate'!CF143,0)-IF(Settings!$C$16="No",0,Parameters!CF$164*('AMOC national temperature'!CF142-Parameters!CF$128)+Parameters!CF$165*('AMOC national temperature'!CF142-Parameters!CF$128)^2)))*IF(Settings!$C$16="No",1,(1-SLR!$D142*Parameters!CF$181))*(1-ISM!K142)</f>
        <v>#NAME?</v>
      </c>
      <c r="CG143" s="22" t="e">
        <f ca="1">(Parameters!$B$174*(1-Parameters!CG$185)*_xlfn.IFNA('[3]National GDP per capita ppp'!CG143,0)+(1-Parameters!$B$174)*CG142)*(1+(_xlfn.IFNA('[3]Nat GDP per cap ppp growth rate'!CG143,0)-IF(Settings!$C$16="No",0,Parameters!CG$164*('AMOC national temperature'!CG142-Parameters!CG$128)+Parameters!CG$165*('AMOC national temperature'!CG142-Parameters!CG$128)^2)))*IF(Settings!$C$16="No",1,(1-SLR!$D142*Parameters!CG$181))</f>
        <v>#NAME?</v>
      </c>
      <c r="CH143" s="22" t="e">
        <f ca="1">(Parameters!$B$174*(1-Parameters!CH$185)*_xlfn.IFNA('[3]National GDP per capita ppp'!CH143,0)+(1-Parameters!$B$174)*CH142)*(1+(_xlfn.IFNA('[3]Nat GDP per cap ppp growth rate'!CH143,0)-IF(Settings!$C$16="No",0,Parameters!CH$164*('AMOC national temperature'!CH142-Parameters!CH$128)+Parameters!CH$165*('AMOC national temperature'!CH142-Parameters!CH$128)^2)))*IF(Settings!$C$16="No",1,(1-SLR!$D142*Parameters!CH$181))</f>
        <v>#NAME?</v>
      </c>
      <c r="CI143" s="22" t="e">
        <f ca="1">(Parameters!$B$174*(1-Parameters!CI$185)*_xlfn.IFNA('[3]National GDP per capita ppp'!CI143,0)+(1-Parameters!$B$174)*CI142)*(1+(_xlfn.IFNA('[3]Nat GDP per cap ppp growth rate'!CI143,0)-IF(Settings!$C$16="No",0,Parameters!CI$164*('AMOC national temperature'!CI142-Parameters!CI$128)+Parameters!CI$165*('AMOC national temperature'!CI142-Parameters!CI$128)^2)))*IF(Settings!$C$16="No",1,(1-SLR!$D142*Parameters!CI$181))</f>
        <v>#NAME?</v>
      </c>
      <c r="CJ143" s="22" t="e">
        <f ca="1">(Parameters!$B$174*(1-Parameters!CJ$185)*_xlfn.IFNA('[3]National GDP per capita ppp'!CJ143,0)+(1-Parameters!$B$174)*CJ142)*(1+(_xlfn.IFNA('[3]Nat GDP per cap ppp growth rate'!CJ143,0)-IF(Settings!$C$16="No",0,Parameters!CJ$164*('AMOC national temperature'!CJ142-Parameters!CJ$128)+Parameters!CJ$165*('AMOC national temperature'!CJ142-Parameters!CJ$128)^2)))*IF(Settings!$C$16="No",1,(1-SLR!$D142*Parameters!CJ$181))</f>
        <v>#NAME?</v>
      </c>
      <c r="CK143" s="22" t="e">
        <f ca="1">(Parameters!$B$174*(1-Parameters!CK$185)*_xlfn.IFNA('[3]National GDP per capita ppp'!CK143,0)+(1-Parameters!$B$174)*CK142)*(1+(_xlfn.IFNA('[3]Nat GDP per cap ppp growth rate'!CK143,0)-IF(Settings!$C$16="No",0,Parameters!CK$164*('AMOC national temperature'!CK142-Parameters!CK$128)+Parameters!CK$165*('AMOC national temperature'!CK142-Parameters!CK$128)^2)))*IF(Settings!$C$16="No",1,(1-SLR!$D142*Parameters!CK$181))</f>
        <v>#NAME?</v>
      </c>
      <c r="CL143" s="22" t="e">
        <f ca="1">(Parameters!$B$174*(1-Parameters!CL$185)*_xlfn.IFNA('[3]National GDP per capita ppp'!CL143,0)+(1-Parameters!$B$174)*CL142)*(1+(_xlfn.IFNA('[3]Nat GDP per cap ppp growth rate'!CL143,0)-IF(Settings!$C$16="No",0,Parameters!CL$164*('AMOC national temperature'!CL142-Parameters!CL$128)+Parameters!CL$165*('AMOC national temperature'!CL142-Parameters!CL$128)^2)))*IF(Settings!$C$16="No",1,(1-SLR!$D142*Parameters!CL$181))</f>
        <v>#NAME?</v>
      </c>
      <c r="CM143" s="22" t="e">
        <f ca="1">(Parameters!$B$174*(1-Parameters!CM$185)*_xlfn.IFNA('[3]National GDP per capita ppp'!CM143,0)+(1-Parameters!$B$174)*CM142)*(1+(_xlfn.IFNA('[3]Nat GDP per cap ppp growth rate'!CM143,0)-IF(Settings!$C$16="No",0,Parameters!CM$164*('AMOC national temperature'!CM142-Parameters!CM$128)+Parameters!CM$165*('AMOC national temperature'!CM142-Parameters!CM$128)^2)))*IF(Settings!$C$16="No",1,(1-SLR!$D142*Parameters!CM$181))</f>
        <v>#NAME?</v>
      </c>
      <c r="CN143" s="22" t="e">
        <f ca="1">(Parameters!$B$174*(1-Parameters!CN$185)*_xlfn.IFNA('[3]National GDP per capita ppp'!CN143,0)+(1-Parameters!$B$174)*CN142)*(1+(_xlfn.IFNA('[3]Nat GDP per cap ppp growth rate'!CN143,0)-IF(Settings!$C$16="No",0,Parameters!CN$164*('AMOC national temperature'!CN142-Parameters!CN$128)+Parameters!CN$165*('AMOC national temperature'!CN142-Parameters!CN$128)^2)))*IF(Settings!$C$16="No",1,(1-SLR!$D142*Parameters!CN$181))</f>
        <v>#NAME?</v>
      </c>
      <c r="CO143" s="22" t="e">
        <f ca="1">(Parameters!$B$174*(1-Parameters!CO$185)*_xlfn.IFNA('[3]National GDP per capita ppp'!CO143,0)+(1-Parameters!$B$174)*CO142)*(1+(_xlfn.IFNA('[3]Nat GDP per cap ppp growth rate'!CO143,0)-IF(Settings!$C$16="No",0,Parameters!CO$164*('AMOC national temperature'!CO142-Parameters!CO$128)+Parameters!CO$165*('AMOC national temperature'!CO142-Parameters!CO$128)^2)))*IF(Settings!$C$16="No",1,(1-SLR!$D142*Parameters!CO$181))</f>
        <v>#NAME?</v>
      </c>
      <c r="CP143" s="22" t="e">
        <f ca="1">(Parameters!$B$174*(1-Parameters!CP$185)*_xlfn.IFNA('[3]National GDP per capita ppp'!CP143,0)+(1-Parameters!$B$174)*CP142)*(1+(_xlfn.IFNA('[3]Nat GDP per cap ppp growth rate'!CP143,0)-IF(Settings!$C$16="No",0,Parameters!CP$164*('AMOC national temperature'!CP142-Parameters!CP$128)+Parameters!CP$165*('AMOC national temperature'!CP142-Parameters!CP$128)^2)))*IF(Settings!$C$16="No",1,(1-SLR!$D142*Parameters!CP$181))</f>
        <v>#NAME?</v>
      </c>
      <c r="CQ143" s="22" t="e">
        <f ca="1">(Parameters!$B$174*(1-Parameters!CQ$185)*_xlfn.IFNA('[3]National GDP per capita ppp'!CQ143,0)+(1-Parameters!$B$174)*CQ142)*(1+(_xlfn.IFNA('[3]Nat GDP per cap ppp growth rate'!CQ143,0)-IF(Settings!$C$16="No",0,Parameters!CQ$164*('AMOC national temperature'!CQ142-Parameters!CQ$128)+Parameters!CQ$165*('AMOC national temperature'!CQ142-Parameters!CQ$128)^2)))*IF(Settings!$C$16="No",1,(1-SLR!$D142*Parameters!CQ$181))</f>
        <v>#NAME?</v>
      </c>
      <c r="CR143" s="22" t="e">
        <f ca="1">(Parameters!$B$174*(1-Parameters!CR$185)*_xlfn.IFNA('[3]National GDP per capita ppp'!CR143,0)+(1-Parameters!$B$174)*CR142)*(1+(_xlfn.IFNA('[3]Nat GDP per cap ppp growth rate'!CR143,0)-IF(Settings!$C$16="No",0,Parameters!CR$164*('AMOC national temperature'!CR142-Parameters!CR$128)+Parameters!CR$165*('AMOC national temperature'!CR142-Parameters!CR$128)^2)))*IF(Settings!$C$16="No",1,(1-SLR!$D142*Parameters!CR$181))</f>
        <v>#NAME?</v>
      </c>
      <c r="CS143" s="22" t="e">
        <f ca="1">(Parameters!$B$174*(1-Parameters!CS$185)*_xlfn.IFNA('[3]National GDP per capita ppp'!CS143,0)+(1-Parameters!$B$174)*CS142)*(1+(_xlfn.IFNA('[3]Nat GDP per cap ppp growth rate'!CS143,0)-IF(Settings!$C$16="No",0,Parameters!CS$164*('AMOC national temperature'!CS142-Parameters!CS$128)+Parameters!CS$165*('AMOC national temperature'!CS142-Parameters!CS$128)^2)))*IF(Settings!$C$16="No",1,(1-SLR!$D142*Parameters!CS$181))</f>
        <v>#NAME?</v>
      </c>
      <c r="CT143" s="22" t="e">
        <f ca="1">(Parameters!$B$174*(1-Parameters!CT$185)*_xlfn.IFNA('[3]National GDP per capita ppp'!CT143,0)+(1-Parameters!$B$174)*CT142)*(1+(_xlfn.IFNA('[3]Nat GDP per cap ppp growth rate'!CT143,0)-IF(Settings!$C$16="No",0,Parameters!CT$164*('AMOC national temperature'!CT142-Parameters!CT$128)+Parameters!CT$165*('AMOC national temperature'!CT142-Parameters!CT$128)^2)))*IF(Settings!$C$16="No",1,(1-SLR!$D142*Parameters!CT$181))</f>
        <v>#NAME?</v>
      </c>
      <c r="CU143" s="22" t="e">
        <f ca="1">(Parameters!$B$174*(1-Parameters!CU$185)*_xlfn.IFNA('[3]National GDP per capita ppp'!CU143,0)+(1-Parameters!$B$174)*CU142)*(1+(_xlfn.IFNA('[3]Nat GDP per cap ppp growth rate'!CU143,0)-IF(Settings!$C$16="No",0,Parameters!CU$164*('AMOC national temperature'!CU142-Parameters!CU$128)+Parameters!CU$165*('AMOC national temperature'!CU142-Parameters!CU$128)^2)))*IF(Settings!$C$16="No",1,(1-SLR!$D142*Parameters!CU$181))</f>
        <v>#NAME?</v>
      </c>
      <c r="CV143" s="22" t="e">
        <f ca="1">(Parameters!$B$174*(1-Parameters!CV$185)*_xlfn.IFNA('[3]National GDP per capita ppp'!CV143,0)+(1-Parameters!$B$174)*CV142)*(1+(_xlfn.IFNA('[3]Nat GDP per cap ppp growth rate'!CV143,0)-IF(Settings!$C$16="No",0,Parameters!CV$164*('AMOC national temperature'!CV142-Parameters!CV$128)+Parameters!CV$165*('AMOC national temperature'!CV142-Parameters!CV$128)^2)))*IF(Settings!$C$16="No",1,(1-SLR!$D142*Parameters!CV$181))</f>
        <v>#NAME?</v>
      </c>
      <c r="CW143" s="22" t="e">
        <f ca="1">(Parameters!$B$174*(1-Parameters!CW$185)*_xlfn.IFNA('[3]National GDP per capita ppp'!CW143,0)+(1-Parameters!$B$174)*CW142)*(1+(_xlfn.IFNA('[3]Nat GDP per cap ppp growth rate'!CW143,0)-IF(Settings!$C$16="No",0,Parameters!CW$164*('AMOC national temperature'!CW142-Parameters!CW$128)+Parameters!CW$165*('AMOC national temperature'!CW142-Parameters!CW$128)^2)))*IF(Settings!$C$16="No",1,(1-SLR!$D142*Parameters!CW$181))</f>
        <v>#NAME?</v>
      </c>
      <c r="CX143" s="22" t="e">
        <f ca="1">(Parameters!$B$174*(1-Parameters!CX$185)*_xlfn.IFNA('[3]National GDP per capita ppp'!CX143,0)+(1-Parameters!$B$174)*CX142)*(1+(_xlfn.IFNA('[3]Nat GDP per cap ppp growth rate'!CX143,0)-IF(Settings!$C$16="No",0,Parameters!CX$164*('AMOC national temperature'!CX142-Parameters!CX$128)+Parameters!CX$165*('AMOC national temperature'!CX142-Parameters!CX$128)^2)))*IF(Settings!$C$16="No",1,(1-SLR!$D142*Parameters!CX$181))</f>
        <v>#NAME?</v>
      </c>
      <c r="CY143" s="22" t="e">
        <f ca="1">(Parameters!$B$174*(1-Parameters!CY$185)*_xlfn.IFNA('[3]National GDP per capita ppp'!CY143,0)+(1-Parameters!$B$174)*CY142)*(1+(_xlfn.IFNA('[3]Nat GDP per cap ppp growth rate'!CY143,0)-IF(Settings!$C$16="No",0,Parameters!CY$164*('AMOC national temperature'!CY142-Parameters!CY$128)+Parameters!CY$165*('AMOC national temperature'!CY142-Parameters!CY$128)^2)))*IF(Settings!$C$16="No",1,(1-SLR!$D142*Parameters!CY$181))</f>
        <v>#NAME?</v>
      </c>
      <c r="CZ143" s="22" t="e">
        <f ca="1">(Parameters!$B$174*(1-Parameters!CZ$185)*_xlfn.IFNA('[3]National GDP per capita ppp'!CZ143,0)+(1-Parameters!$B$174)*CZ142)*(1+(_xlfn.IFNA('[3]Nat GDP per cap ppp growth rate'!CZ143,0)-IF(Settings!$C$16="No",0,Parameters!CZ$164*('AMOC national temperature'!CZ142-Parameters!CZ$128)+Parameters!CZ$165*('AMOC national temperature'!CZ142-Parameters!CZ$128)^2)))*IF(Settings!$C$16="No",1,(1-SLR!$D142*Parameters!CZ$181))</f>
        <v>#NAME?</v>
      </c>
      <c r="DA143" s="22" t="e">
        <f ca="1">(Parameters!$B$174*(1-Parameters!DA$185)*_xlfn.IFNA('[3]National GDP per capita ppp'!DA143,0)+(1-Parameters!$B$174)*DA142)*(1+(_xlfn.IFNA('[3]Nat GDP per cap ppp growth rate'!DA143,0)-IF(Settings!$C$16="No",0,Parameters!DA$164*('AMOC national temperature'!DA142-Parameters!DA$128)+Parameters!DA$165*('AMOC national temperature'!DA142-Parameters!DA$128)^2)))*IF(Settings!$C$16="No",1,(1-SLR!$D142*Parameters!DA$181))</f>
        <v>#NAME?</v>
      </c>
      <c r="DB143" s="22" t="e">
        <f ca="1">(Parameters!$B$174*(1-Parameters!DB$185)*_xlfn.IFNA('[3]National GDP per capita ppp'!DB143,0)+(1-Parameters!$B$174)*DB142)*(1+(_xlfn.IFNA('[3]Nat GDP per cap ppp growth rate'!DB143,0)-IF(Settings!$C$16="No",0,Parameters!DB$164*('AMOC national temperature'!DB142-Parameters!DB$128)+Parameters!DB$165*('AMOC national temperature'!DB142-Parameters!DB$128)^2)))*IF(Settings!$C$16="No",1,(1-SLR!$D142*Parameters!DB$181))</f>
        <v>#NAME?</v>
      </c>
      <c r="DC143" s="22" t="e">
        <f ca="1">(Parameters!$B$174*(1-Parameters!DC$185)*_xlfn.IFNA('[3]National GDP per capita ppp'!DC143,0)+(1-Parameters!$B$174)*DC142)*(1+(_xlfn.IFNA('[3]Nat GDP per cap ppp growth rate'!DC143,0)-IF(Settings!$C$16="No",0,Parameters!DC$164*('AMOC national temperature'!DC142-Parameters!DC$128)+Parameters!DC$165*('AMOC national temperature'!DC142-Parameters!DC$128)^2)))*IF(Settings!$C$16="No",1,(1-SLR!$D142*Parameters!DC$181))</f>
        <v>#NAME?</v>
      </c>
      <c r="DD143" s="22" t="e">
        <f ca="1">(Parameters!$B$174*(1-Parameters!DD$185)*_xlfn.IFNA('[3]National GDP per capita ppp'!DD143,0)+(1-Parameters!$B$174)*DD142)*(1+(_xlfn.IFNA('[3]Nat GDP per cap ppp growth rate'!DD143,0)-IF(Settings!$C$16="No",0,Parameters!DD$164*('AMOC national temperature'!DD142-Parameters!DD$128)+Parameters!DD$165*('AMOC national temperature'!DD142-Parameters!DD$128)^2)))*IF(Settings!$C$16="No",1,(1-SLR!$D142*Parameters!DD$181))</f>
        <v>#NAME?</v>
      </c>
      <c r="DE143" s="22" t="e">
        <f ca="1">(Parameters!$B$174*(1-Parameters!DE$185)*_xlfn.IFNA('[3]National GDP per capita ppp'!DE143,0)+(1-Parameters!$B$174)*DE142)*(1+(_xlfn.IFNA('[3]Nat GDP per cap ppp growth rate'!DE143,0)-IF(Settings!$C$16="No",0,Parameters!DE$164*('AMOC national temperature'!DE142-Parameters!DE$128)+Parameters!DE$165*('AMOC national temperature'!DE142-Parameters!DE$128)^2)))*IF(Settings!$C$16="No",1,(1-SLR!$D142*Parameters!DE$181))</f>
        <v>#NAME?</v>
      </c>
      <c r="DF143" s="22" t="e">
        <f ca="1">(Parameters!$B$174*(1-Parameters!DF$185)*_xlfn.IFNA('[3]National GDP per capita ppp'!DF143,0)+(1-Parameters!$B$174)*DF142)*(1+(_xlfn.IFNA('[3]Nat GDP per cap ppp growth rate'!DF143,0)-IF(Settings!$C$16="No",0,Parameters!DF$164*('AMOC national temperature'!DF142-Parameters!DF$128)+Parameters!DF$165*('AMOC national temperature'!DF142-Parameters!DF$128)^2)))*IF(Settings!$C$16="No",1,(1-SLR!$D142*Parameters!DF$181))</f>
        <v>#NAME?</v>
      </c>
      <c r="DG143" s="22" t="e">
        <f ca="1">(Parameters!$B$174*(1-Parameters!DG$185)*_xlfn.IFNA('[3]National GDP per capita ppp'!DG143,0)+(1-Parameters!$B$174)*DG142)*(1+(_xlfn.IFNA('[3]Nat GDP per cap ppp growth rate'!DG143,0)-IF(Settings!$C$16="No",0,Parameters!DG$164*('AMOC national temperature'!DG142-Parameters!DG$128)+Parameters!DG$165*('AMOC national temperature'!DG142-Parameters!DG$128)^2)))*IF(Settings!$C$16="No",1,(1-SLR!$D142*Parameters!DG$181))</f>
        <v>#NAME?</v>
      </c>
      <c r="DH143" s="22" t="e">
        <f ca="1">(Parameters!$B$174*(1-Parameters!DH$185)*_xlfn.IFNA('[3]National GDP per capita ppp'!DH143,0)+(1-Parameters!$B$174)*DH142)*(1+(_xlfn.IFNA('[3]Nat GDP per cap ppp growth rate'!DH143,0)-IF(Settings!$C$16="No",0,Parameters!DH$164*('AMOC national temperature'!DH142-Parameters!DH$128)+Parameters!DH$165*('AMOC national temperature'!DH142-Parameters!DH$128)^2)))*IF(Settings!$C$16="No",1,(1-SLR!$D142*Parameters!DH$181))</f>
        <v>#NAME?</v>
      </c>
      <c r="DI143" s="22" t="e">
        <f ca="1">(Parameters!$B$174*(1-Parameters!DI$185)*_xlfn.IFNA('[3]National GDP per capita ppp'!DI143,0)+(1-Parameters!$B$174)*DI142)*(1+(_xlfn.IFNA('[3]Nat GDP per cap ppp growth rate'!DI143,0)-IF(Settings!$C$16="No",0,Parameters!DI$164*('AMOC national temperature'!DI142-Parameters!DI$128)+Parameters!DI$165*('AMOC national temperature'!DI142-Parameters!DI$128)^2)))*IF(Settings!$C$16="No",1,(1-SLR!$D142*Parameters!DI$181))</f>
        <v>#NAME?</v>
      </c>
      <c r="DJ143" s="22" t="e">
        <f ca="1">(Parameters!$B$174*(1-Parameters!DJ$185)*_xlfn.IFNA('[3]National GDP per capita ppp'!DJ143,0)+(1-Parameters!$B$174)*DJ142)*(1+(_xlfn.IFNA('[3]Nat GDP per cap ppp growth rate'!DJ143,0)-IF(Settings!$C$16="No",0,Parameters!DJ$164*('AMOC national temperature'!DJ142-Parameters!DJ$128)+Parameters!DJ$165*('AMOC national temperature'!DJ142-Parameters!DJ$128)^2)))*IF(Settings!$C$16="No",1,(1-SLR!$D142*Parameters!DJ$181))</f>
        <v>#NAME?</v>
      </c>
      <c r="DK143" s="22" t="e">
        <f ca="1">(Parameters!$B$174*(1-Parameters!DK$185)*_xlfn.IFNA('[3]National GDP per capita ppp'!DK143,0)+(1-Parameters!$B$174)*DK142)*(1+(_xlfn.IFNA('[3]Nat GDP per cap ppp growth rate'!DK143,0)-IF(Settings!$C$16="No",0,Parameters!DK$164*('AMOC national temperature'!DK142-Parameters!DK$128)+Parameters!DK$165*('AMOC national temperature'!DK142-Parameters!DK$128)^2)))*IF(Settings!$C$16="No",1,(1-SLR!$D142*Parameters!DK$181))</f>
        <v>#NAME?</v>
      </c>
      <c r="DL143" s="22" t="e">
        <f ca="1">(Parameters!$B$174*(1-Parameters!DL$185)*_xlfn.IFNA('[3]National GDP per capita ppp'!DL143,0)+(1-Parameters!$B$174)*DL142)*(1+(_xlfn.IFNA('[3]Nat GDP per cap ppp growth rate'!DL143,0)-IF(Settings!$C$16="No",0,Parameters!DL$164*('AMOC national temperature'!DL142-Parameters!DL$128)+Parameters!DL$165*('AMOC national temperature'!DL142-Parameters!DL$128)^2)))*IF(Settings!$C$16="No",1,(1-SLR!$D142*Parameters!DL$181))</f>
        <v>#NAME?</v>
      </c>
      <c r="DM143" s="22" t="e">
        <f ca="1">(Parameters!$B$174*(1-Parameters!DM$185)*_xlfn.IFNA('[3]National GDP per capita ppp'!DM143,0)+(1-Parameters!$B$174)*DM142)*(1+(_xlfn.IFNA('[3]Nat GDP per cap ppp growth rate'!DM143,0)-IF(Settings!$C$16="No",0,Parameters!DM$164*('AMOC national temperature'!DM142-Parameters!DM$128)+Parameters!DM$165*('AMOC national temperature'!DM142-Parameters!DM$128)^2)))*IF(Settings!$C$16="No",1,(1-SLR!$D142*Parameters!DM$181))</f>
        <v>#NAME?</v>
      </c>
      <c r="DN143" s="22" t="e">
        <f ca="1">(Parameters!$B$174*(1-Parameters!DN$185)*_xlfn.IFNA('[3]National GDP per capita ppp'!DN143,0)+(1-Parameters!$B$174)*DN142)*(1+(_xlfn.IFNA('[3]Nat GDP per cap ppp growth rate'!DN143,0)-IF(Settings!$C$16="No",0,Parameters!DN$164*('AMOC national temperature'!DN142-Parameters!DN$128)+Parameters!DN$165*('AMOC national temperature'!DN142-Parameters!DN$128)^2)))*IF(Settings!$C$16="No",1,(1-SLR!$D142*Parameters!DN$181))</f>
        <v>#NAME?</v>
      </c>
      <c r="DO143" s="22" t="e">
        <f ca="1">(Parameters!$B$174*(1-Parameters!DO$185)*_xlfn.IFNA('[3]National GDP per capita ppp'!DO143,0)+(1-Parameters!$B$174)*DO142)*(1+(_xlfn.IFNA('[3]Nat GDP per cap ppp growth rate'!DO143,0)-IF(Settings!$C$16="No",0,Parameters!DO$164*('AMOC national temperature'!DO142-Parameters!DO$128)+Parameters!DO$165*('AMOC national temperature'!DO142-Parameters!DO$128)^2)))*IF(Settings!$C$16="No",1,(1-SLR!$D142*Parameters!DO$181))</f>
        <v>#NAME?</v>
      </c>
      <c r="DP143" s="22" t="e">
        <f ca="1">(Parameters!$B$174*(1-Parameters!DP$185)*_xlfn.IFNA('[3]National GDP per capita ppp'!DP143,0)+(1-Parameters!$B$174)*DP142)*(1+(_xlfn.IFNA('[3]Nat GDP per cap ppp growth rate'!DP143,0)-IF(Settings!$C$16="No",0,Parameters!DP$164*('AMOC national temperature'!DP142-Parameters!DP$128)+Parameters!DP$165*('AMOC national temperature'!DP142-Parameters!DP$128)^2)))*IF(Settings!$C$16="No",1,(1-SLR!$D142*Parameters!DP$181))</f>
        <v>#NAME?</v>
      </c>
      <c r="DQ143" s="22" t="e">
        <f ca="1">(Parameters!$B$174*(1-Parameters!DQ$185)*_xlfn.IFNA('[3]National GDP per capita ppp'!DQ143,0)+(1-Parameters!$B$174)*DQ142)*(1+(_xlfn.IFNA('[3]Nat GDP per cap ppp growth rate'!DQ143,0)-IF(Settings!$C$16="No",0,Parameters!DQ$164*('AMOC national temperature'!DQ142-Parameters!DQ$128)+Parameters!DQ$165*('AMOC national temperature'!DQ142-Parameters!DQ$128)^2)))*IF(Settings!$C$16="No",1,(1-SLR!$D142*Parameters!DQ$181))</f>
        <v>#NAME?</v>
      </c>
      <c r="DR143" s="22" t="e">
        <f ca="1">(Parameters!$B$174*(1-Parameters!DR$185)*_xlfn.IFNA('[3]National GDP per capita ppp'!DR143,0)+(1-Parameters!$B$174)*DR142)*(1+(_xlfn.IFNA('[3]Nat GDP per cap ppp growth rate'!DR143,0)-IF(Settings!$C$16="No",0,Parameters!DR$164*('AMOC national temperature'!DR142-Parameters!DR$128)+Parameters!DR$165*('AMOC national temperature'!DR142-Parameters!DR$128)^2)))*IF(Settings!$C$16="No",1,(1-SLR!$D142*Parameters!DR$181))</f>
        <v>#NAME?</v>
      </c>
      <c r="DS143" s="22" t="e">
        <f ca="1">(Parameters!$B$174*(1-Parameters!DS$185)*_xlfn.IFNA('[3]National GDP per capita ppp'!DS143,0)+(1-Parameters!$B$174)*DS142)*(1+(_xlfn.IFNA('[3]Nat GDP per cap ppp growth rate'!DS143,0)-IF(Settings!$C$16="No",0,Parameters!DS$164*('AMOC national temperature'!DS142-Parameters!DS$128)+Parameters!DS$165*('AMOC national temperature'!DS142-Parameters!DS$128)^2)))*IF(Settings!$C$16="No",1,(1-SLR!$D142*Parameters!DS$181))</f>
        <v>#NAME?</v>
      </c>
      <c r="DT143" s="22" t="e">
        <f ca="1">(Parameters!$B$174*(1-Parameters!DT$185)*_xlfn.IFNA('[3]National GDP per capita ppp'!DT143,0)+(1-Parameters!$B$174)*DT142)*(1+(_xlfn.IFNA('[3]Nat GDP per cap ppp growth rate'!DT143,0)-IF(Settings!$C$16="No",0,Parameters!DT$164*('AMOC national temperature'!DT142-Parameters!DT$128)+Parameters!DT$165*('AMOC national temperature'!DT142-Parameters!DT$128)^2)))*IF(Settings!$C$16="No",1,(1-SLR!$D142*Parameters!DT$181))</f>
        <v>#NAME?</v>
      </c>
      <c r="DU143" s="22" t="e">
        <f ca="1">(Parameters!$B$174*(1-Parameters!DU$185)*_xlfn.IFNA('[3]National GDP per capita ppp'!DU143,0)+(1-Parameters!$B$174)*DU142)*(1+(_xlfn.IFNA('[3]Nat GDP per cap ppp growth rate'!DU143,0)-IF(Settings!$C$16="No",0,Parameters!DU$164*('AMOC national temperature'!DU142-Parameters!DU$128)+Parameters!DU$165*('AMOC national temperature'!DU142-Parameters!DU$128)^2)))*IF(Settings!$C$16="No",1,(1-SLR!$D142*Parameters!DU$181))</f>
        <v>#NAME?</v>
      </c>
      <c r="DV143" s="22" t="e">
        <f ca="1">(Parameters!$B$174*(1-Parameters!DV$185)*_xlfn.IFNA('[3]National GDP per capita ppp'!DV143,0)+(1-Parameters!$B$174)*DV142)*(1+(_xlfn.IFNA('[3]Nat GDP per cap ppp growth rate'!DV143,0)-IF(Settings!$C$16="No",0,Parameters!DV$164*('AMOC national temperature'!DV142-Parameters!DV$128)+Parameters!DV$165*('AMOC national temperature'!DV142-Parameters!DV$128)^2)))*IF(Settings!$C$16="No",1,(1-SLR!$D142*Parameters!DV$181))</f>
        <v>#NAME?</v>
      </c>
      <c r="DW143" s="22" t="e">
        <f ca="1">(Parameters!$B$174*(1-Parameters!DW$185)*_xlfn.IFNA('[3]National GDP per capita ppp'!DW143,0)+(1-Parameters!$B$174)*DW142)*(1+(_xlfn.IFNA('[3]Nat GDP per cap ppp growth rate'!DW143,0)-IF(Settings!$C$16="No",0,Parameters!DW$164*('AMOC national temperature'!DW142-Parameters!DW$128)+Parameters!DW$165*('AMOC national temperature'!DW142-Parameters!DW$128)^2)))*IF(Settings!$C$16="No",1,(1-SLR!$D142*Parameters!DW$181))</f>
        <v>#NAME?</v>
      </c>
      <c r="DX143" s="22" t="e">
        <f ca="1">(Parameters!$B$174*(1-Parameters!DX$185)*_xlfn.IFNA('[3]National GDP per capita ppp'!DX143,0)+(1-Parameters!$B$174)*DX142)*(1+(_xlfn.IFNA('[3]Nat GDP per cap ppp growth rate'!DX143,0)-IF(Settings!$C$16="No",0,Parameters!DX$164*('AMOC national temperature'!DX142-Parameters!DX$128)+Parameters!DX$165*('AMOC national temperature'!DX142-Parameters!DX$128)^2)))*IF(Settings!$C$16="No",1,(1-SLR!$D142*Parameters!DX$181))</f>
        <v>#NAME?</v>
      </c>
      <c r="DY143" s="22" t="e">
        <f ca="1">(Parameters!$B$174*(1-Parameters!DY$185)*_xlfn.IFNA('[3]National GDP per capita ppp'!DY143,0)+(1-Parameters!$B$174)*DY142)*(1+(_xlfn.IFNA('[3]Nat GDP per cap ppp growth rate'!DY143,0)-IF(Settings!$C$16="No",0,Parameters!DY$164*('AMOC national temperature'!DY142-Parameters!DY$128)+Parameters!DY$165*('AMOC national temperature'!DY142-Parameters!DY$128)^2)))*IF(Settings!$C$16="No",1,(1-SLR!$D142*Parameters!DY$181))</f>
        <v>#NAME?</v>
      </c>
      <c r="DZ143" s="22" t="e">
        <f ca="1">(Parameters!$B$174*(1-Parameters!DZ$185)*_xlfn.IFNA('[3]National GDP per capita ppp'!DZ143,0)+(1-Parameters!$B$174)*DZ142)*(1+(_xlfn.IFNA('[3]Nat GDP per cap ppp growth rate'!DZ143,0)-IF(Settings!$C$16="No",0,Parameters!DZ$164*('AMOC national temperature'!DZ142-Parameters!DZ$128)+Parameters!DZ$165*('AMOC national temperature'!DZ142-Parameters!DZ$128)^2)))*IF(Settings!$C$16="No",1,(1-SLR!$D142*Parameters!DZ$181))</f>
        <v>#NAME?</v>
      </c>
      <c r="EA143" s="22" t="e">
        <f ca="1">(Parameters!$B$174*(1-Parameters!EA$185)*_xlfn.IFNA('[3]National GDP per capita ppp'!EA143,0)+(1-Parameters!$B$174)*EA142)*(1+(_xlfn.IFNA('[3]Nat GDP per cap ppp growth rate'!EA143,0)-IF(Settings!$C$16="No",0,Parameters!EA$164*('AMOC national temperature'!EA142-Parameters!EA$128)+Parameters!EA$165*('AMOC national temperature'!EA142-Parameters!EA$128)^2)))*IF(Settings!$C$16="No",1,(1-SLR!$D142*Parameters!EA$181))</f>
        <v>#NAME?</v>
      </c>
      <c r="EB143" s="22" t="e">
        <f ca="1">(Parameters!$B$174*(1-Parameters!EB$185)*_xlfn.IFNA('[3]National GDP per capita ppp'!EB143,0)+(1-Parameters!$B$174)*EB142)*(1+(_xlfn.IFNA('[3]Nat GDP per cap ppp growth rate'!EB143,0)-IF(Settings!$C$16="No",0,Parameters!EB$164*('AMOC national temperature'!EB142-Parameters!EB$128)+Parameters!EB$165*('AMOC national temperature'!EB142-Parameters!EB$128)^2)))*IF(Settings!$C$16="No",1,(1-SLR!$D142*Parameters!EB$181))</f>
        <v>#NAME?</v>
      </c>
      <c r="EC143" s="22" t="e">
        <f ca="1">(Parameters!$B$174*(1-Parameters!EC$185)*_xlfn.IFNA('[3]National GDP per capita ppp'!EC143,0)+(1-Parameters!$B$174)*EC142)*(1+(_xlfn.IFNA('[3]Nat GDP per cap ppp growth rate'!EC143,0)-IF(Settings!$C$16="No",0,Parameters!EC$164*('AMOC national temperature'!EC142-Parameters!EC$128)+Parameters!EC$165*('AMOC national temperature'!EC142-Parameters!EC$128)^2)))*IF(Settings!$C$16="No",1,(1-SLR!$D142*Parameters!EC$181))</f>
        <v>#NAME?</v>
      </c>
      <c r="ED143" s="22" t="e">
        <f ca="1">(Parameters!$B$174*(1-Parameters!ED$185)*_xlfn.IFNA('[3]National GDP per capita ppp'!ED143,0)+(1-Parameters!$B$174)*ED142)*(1+(_xlfn.IFNA('[3]Nat GDP per cap ppp growth rate'!ED143,0)-IF(Settings!$C$16="No",0,Parameters!ED$164*('AMOC national temperature'!ED142-Parameters!ED$128)+Parameters!ED$165*('AMOC national temperature'!ED142-Parameters!ED$128)^2)))*IF(Settings!$C$16="No",1,(1-SLR!$D142*Parameters!ED$181))</f>
        <v>#NAME?</v>
      </c>
      <c r="EE143" s="22" t="e">
        <f ca="1">(Parameters!$B$174*(1-Parameters!EE$185)*_xlfn.IFNA('[3]National GDP per capita ppp'!EE143,0)+(1-Parameters!$B$174)*EE142)*(1+(_xlfn.IFNA('[3]Nat GDP per cap ppp growth rate'!EE143,0)-IF(Settings!$C$16="No",0,Parameters!EE$164*('AMOC national temperature'!EE142-Parameters!EE$128)+Parameters!EE$165*('AMOC national temperature'!EE142-Parameters!EE$128)^2)))*IF(Settings!$C$16="No",1,(1-SLR!$D142*Parameters!EE$181))</f>
        <v>#NAME?</v>
      </c>
      <c r="EF143" s="22" t="e">
        <f ca="1">(Parameters!$B$174*(1-Parameters!EF$185)*_xlfn.IFNA('[3]National GDP per capita ppp'!EF143,0)+(1-Parameters!$B$174)*EF142)*(1+(_xlfn.IFNA('[3]Nat GDP per cap ppp growth rate'!EF143,0)-IF(Settings!$C$16="No",0,Parameters!EF$164*('AMOC national temperature'!EF142-Parameters!EF$128)+Parameters!EF$165*('AMOC national temperature'!EF142-Parameters!EF$128)^2)))*IF(Settings!$C$16="No",1,(1-SLR!$D142*Parameters!EF$181))</f>
        <v>#NAME?</v>
      </c>
      <c r="EG143" s="22" t="e">
        <f ca="1">(Parameters!$B$174*(1-Parameters!EG$185)*_xlfn.IFNA('[3]National GDP per capita ppp'!EG143,0)+(1-Parameters!$B$174)*EG142)*(1+(_xlfn.IFNA('[3]Nat GDP per cap ppp growth rate'!EG143,0)-IF(Settings!$C$16="No",0,Parameters!EG$164*('AMOC national temperature'!EG142-Parameters!EG$128)+Parameters!EG$165*('AMOC national temperature'!EG142-Parameters!EG$128)^2)))*IF(Settings!$C$16="No",1,(1-SLR!$D142*Parameters!EG$181))</f>
        <v>#NAME?</v>
      </c>
      <c r="EH143" s="22" t="e">
        <f ca="1">(Parameters!$B$174*(1-Parameters!EH$185)*_xlfn.IFNA('[3]National GDP per capita ppp'!EH143,0)+(1-Parameters!$B$174)*EH142)*(1+(_xlfn.IFNA('[3]Nat GDP per cap ppp growth rate'!EH143,0)-IF(Settings!$C$16="No",0,Parameters!EH$164*('AMOC national temperature'!EH142-Parameters!EH$128)+Parameters!EH$165*('AMOC national temperature'!EH142-Parameters!EH$128)^2)))*IF(Settings!$C$16="No",1,(1-SLR!$D142*Parameters!EH$181))</f>
        <v>#NAME?</v>
      </c>
      <c r="EI143" s="22" t="e">
        <f ca="1">(Parameters!$B$174*(1-Parameters!EI$185)*_xlfn.IFNA('[3]National GDP per capita ppp'!EI143,0)+(1-Parameters!$B$174)*EI142)*(1+(_xlfn.IFNA('[3]Nat GDP per cap ppp growth rate'!EI143,0)-IF(Settings!$C$16="No",0,Parameters!EI$164*('AMOC national temperature'!EI142-Parameters!EI$128)+Parameters!EI$165*('AMOC national temperature'!EI142-Parameters!EI$128)^2)))*IF(Settings!$C$16="No",1,(1-SLR!$D142*Parameters!EI$181))</f>
        <v>#NAME?</v>
      </c>
      <c r="EJ143" s="22" t="e">
        <f ca="1">(Parameters!$B$174*(1-Parameters!EJ$185)*_xlfn.IFNA('[3]National GDP per capita ppp'!EJ143,0)+(1-Parameters!$B$174)*EJ142)*(1+(_xlfn.IFNA('[3]Nat GDP per cap ppp growth rate'!EJ143,0)-IF(Settings!$C$16="No",0,Parameters!EJ$164*('AMOC national temperature'!EJ142-Parameters!EJ$128)+Parameters!EJ$165*('AMOC national temperature'!EJ142-Parameters!EJ$128)^2)))*IF(Settings!$C$16="No",1,(1-SLR!$D142*Parameters!EJ$181))</f>
        <v>#NAME?</v>
      </c>
      <c r="EK143" s="22" t="e">
        <f ca="1">(Parameters!$B$174*(1-Parameters!EK$185)*_xlfn.IFNA('[3]National GDP per capita ppp'!EK143,0)+(1-Parameters!$B$174)*EK142)*(1+(_xlfn.IFNA('[3]Nat GDP per cap ppp growth rate'!EK143,0)-IF(Settings!$C$16="No",0,Parameters!EK$164*('AMOC national temperature'!EK142-Parameters!EK$128)+Parameters!EK$165*('AMOC national temperature'!EK142-Parameters!EK$128)^2)))*IF(Settings!$C$16="No",1,(1-SLR!$D142*Parameters!EK$181))</f>
        <v>#NAME?</v>
      </c>
      <c r="EL143" s="22" t="e">
        <f ca="1">(Parameters!$B$174*(1-Parameters!EL$185)*_xlfn.IFNA('[3]National GDP per capita ppp'!EL143,0)+(1-Parameters!$B$174)*EL142)*(1+(_xlfn.IFNA('[3]Nat GDP per cap ppp growth rate'!EL143,0)-IF(Settings!$C$16="No",0,Parameters!EL$164*('AMOC national temperature'!EL142-Parameters!EL$128)+Parameters!EL$165*('AMOC national temperature'!EL142-Parameters!EL$128)^2)))*IF(Settings!$C$16="No",1,(1-SLR!$D142*Parameters!EL$181))</f>
        <v>#NAME?</v>
      </c>
      <c r="EM143" s="22" t="e">
        <f ca="1">(Parameters!$B$174*(1-Parameters!EM$185)*_xlfn.IFNA('[3]National GDP per capita ppp'!EM143,0)+(1-Parameters!$B$174)*EM142)*(1+(_xlfn.IFNA('[3]Nat GDP per cap ppp growth rate'!EM143,0)-IF(Settings!$C$16="No",0,Parameters!EM$164*('AMOC national temperature'!EM142-Parameters!EM$128)+Parameters!EM$165*('AMOC national temperature'!EM142-Parameters!EM$128)^2)))*IF(Settings!$C$16="No",1,(1-SLR!$D142*Parameters!EM$181))</f>
        <v>#NAME?</v>
      </c>
      <c r="EN143" s="22" t="e">
        <f ca="1">(Parameters!$B$174*(1-Parameters!EN$185)*_xlfn.IFNA('[3]National GDP per capita ppp'!EN143,0)+(1-Parameters!$B$174)*EN142)*(1+(_xlfn.IFNA('[3]Nat GDP per cap ppp growth rate'!EN143,0)-IF(Settings!$C$16="No",0,Parameters!EN$164*('AMOC national temperature'!EN142-Parameters!EN$128)+Parameters!EN$165*('AMOC national temperature'!EN142-Parameters!EN$128)^2)))*IF(Settings!$C$16="No",1,(1-SLR!$D142*Parameters!EN$181))</f>
        <v>#NAME?</v>
      </c>
      <c r="EO143" s="22" t="e">
        <f ca="1">(Parameters!$B$174*(1-Parameters!EO$185)*_xlfn.IFNA('[3]National GDP per capita ppp'!EO143,0)+(1-Parameters!$B$174)*EO142)*(1+(_xlfn.IFNA('[3]Nat GDP per cap ppp growth rate'!EO143,0)-IF(Settings!$C$16="No",0,Parameters!EO$164*('AMOC national temperature'!EO142-Parameters!EO$128)+Parameters!EO$165*('AMOC national temperature'!EO142-Parameters!EO$128)^2)))*IF(Settings!$C$16="No",1,(1-SLR!$D142*Parameters!EO$181))</f>
        <v>#NAME?</v>
      </c>
      <c r="EP143" s="22" t="e">
        <f ca="1">(Parameters!$B$174*(1-Parameters!EP$185)*_xlfn.IFNA('[3]National GDP per capita ppp'!EP143,0)+(1-Parameters!$B$174)*EP142)*(1+(_xlfn.IFNA('[3]Nat GDP per cap ppp growth rate'!EP143,0)-IF(Settings!$C$16="No",0,Parameters!EP$164*('AMOC national temperature'!EP142-Parameters!EP$128)+Parameters!EP$165*('AMOC national temperature'!EP142-Parameters!EP$128)^2)))*IF(Settings!$C$16="No",1,(1-SLR!$D142*Parameters!EP$181))</f>
        <v>#NAME?</v>
      </c>
      <c r="EQ143" s="22" t="e">
        <f ca="1">(Parameters!$B$174*(1-Parameters!EQ$185)*_xlfn.IFNA('[3]National GDP per capita ppp'!EQ143,0)+(1-Parameters!$B$174)*EQ142)*(1+(_xlfn.IFNA('[3]Nat GDP per cap ppp growth rate'!EQ143,0)-IF(Settings!$C$16="No",0,Parameters!EQ$164*('AMOC national temperature'!EQ142-Parameters!EQ$128)+Parameters!EQ$165*('AMOC national temperature'!EQ142-Parameters!EQ$128)^2)))*IF(Settings!$C$16="No",1,(1-SLR!$D142*Parameters!EQ$181))</f>
        <v>#NAME?</v>
      </c>
      <c r="ER143" s="22" t="e">
        <f ca="1">(Parameters!$B$174*(1-Parameters!ER$185)*_xlfn.IFNA('[3]National GDP per capita ppp'!ER143,0)+(1-Parameters!$B$174)*ER142)*(1+(_xlfn.IFNA('[3]Nat GDP per cap ppp growth rate'!ER143,0)-IF(Settings!$C$16="No",0,Parameters!ER$164*('AMOC national temperature'!ER142-Parameters!ER$128)+Parameters!ER$165*('AMOC national temperature'!ER142-Parameters!ER$128)^2)))*IF(Settings!$C$16="No",1,(1-SLR!$D142*Parameters!ER$181))</f>
        <v>#NAME?</v>
      </c>
      <c r="ES143" s="22" t="e">
        <f ca="1">(Parameters!$B$174*(1-Parameters!ES$185)*_xlfn.IFNA('[3]National GDP per capita ppp'!ES143,0)+(1-Parameters!$B$174)*ES142)*(1+(_xlfn.IFNA('[3]Nat GDP per cap ppp growth rate'!ES143,0)-IF(Settings!$C$16="No",0,Parameters!ES$164*('AMOC national temperature'!ES142-Parameters!ES$128)+Parameters!ES$165*('AMOC national temperature'!ES142-Parameters!ES$128)^2)))*IF(Settings!$C$16="No",1,(1-SLR!$D142*Parameters!ES$181))</f>
        <v>#NAME?</v>
      </c>
      <c r="ET143" s="22" t="e">
        <f ca="1">(Parameters!$B$174*(1-Parameters!ET$185)*_xlfn.IFNA('[3]National GDP per capita ppp'!ET143,0)+(1-Parameters!$B$174)*ET142)*(1+(_xlfn.IFNA('[3]Nat GDP per cap ppp growth rate'!ET143,0)-IF(Settings!$C$16="No",0,Parameters!ET$164*('AMOC national temperature'!ET142-Parameters!ET$128)+Parameters!ET$165*('AMOC national temperature'!ET142-Parameters!ET$128)^2)))*IF(Settings!$C$16="No",1,(1-SLR!$D142*Parameters!ET$181))</f>
        <v>#NAME?</v>
      </c>
      <c r="EU143" s="22" t="e">
        <f ca="1">(Parameters!$B$174*(1-Parameters!EU$185)*_xlfn.IFNA('[3]National GDP per capita ppp'!EU143,0)+(1-Parameters!$B$174)*EU142)*(1+(_xlfn.IFNA('[3]Nat GDP per cap ppp growth rate'!EU143,0)-IF(Settings!$C$16="No",0,Parameters!EU$164*('AMOC national temperature'!EU142-Parameters!EU$128)+Parameters!EU$165*('AMOC national temperature'!EU142-Parameters!EU$128)^2)))*IF(Settings!$C$16="No",1,(1-SLR!$D142*Parameters!EU$181))</f>
        <v>#NAME?</v>
      </c>
      <c r="EV143" s="22" t="e">
        <f ca="1">(Parameters!$B$174*(1-Parameters!EV$185)*_xlfn.IFNA('[3]National GDP per capita ppp'!EV143,0)+(1-Parameters!$B$174)*EV142)*(1+(_xlfn.IFNA('[3]Nat GDP per cap ppp growth rate'!EV143,0)-IF(Settings!$C$16="No",0,Parameters!EV$164*('AMOC national temperature'!EV142-Parameters!EV$128)+Parameters!EV$165*('AMOC national temperature'!EV142-Parameters!EV$128)^2)))*IF(Settings!$C$16="No",1,(1-SLR!$D142*Parameters!EV$181))</f>
        <v>#NAME?</v>
      </c>
      <c r="EW143" s="22" t="e">
        <f ca="1">(Parameters!$B$174*(1-Parameters!EW$185)*_xlfn.IFNA('[3]National GDP per capita ppp'!EW143,0)+(1-Parameters!$B$174)*EW142)*(1+(_xlfn.IFNA('[3]Nat GDP per cap ppp growth rate'!EW143,0)-IF(Settings!$C$16="No",0,Parameters!EW$164*('AMOC national temperature'!EW142-Parameters!EW$128)+Parameters!EW$165*('AMOC national temperature'!EW142-Parameters!EW$128)^2)))*IF(Settings!$C$16="No",1,(1-SLR!$D142*Parameters!EW$181))</f>
        <v>#NAME?</v>
      </c>
      <c r="EX143" s="22" t="e">
        <f ca="1">(Parameters!$B$174*(1-Parameters!EX$185)*_xlfn.IFNA('[3]National GDP per capita ppp'!EX143,0)+(1-Parameters!$B$174)*EX142)*(1+(_xlfn.IFNA('[3]Nat GDP per cap ppp growth rate'!EX143,0)-IF(Settings!$C$16="No",0,Parameters!EX$164*('AMOC national temperature'!EX142-Parameters!EX$128)+Parameters!EX$165*('AMOC national temperature'!EX142-Parameters!EX$128)^2)))*IF(Settings!$C$16="No",1,(1-SLR!$D142*Parameters!EX$181))</f>
        <v>#NAME?</v>
      </c>
      <c r="EY143" s="22" t="e">
        <f ca="1">(Parameters!$B$174*(1-Parameters!EY$185)*_xlfn.IFNA('[3]National GDP per capita ppp'!EY143,0)+(1-Parameters!$B$174)*EY142)*(1+(_xlfn.IFNA('[3]Nat GDP per cap ppp growth rate'!EY143,0)-IF(Settings!$C$16="No",0,Parameters!EY$164*('AMOC national temperature'!EY142-Parameters!EY$128)+Parameters!EY$165*('AMOC national temperature'!EY142-Parameters!EY$128)^2)))*IF(Settings!$C$16="No",1,(1-SLR!$D142*Parameters!EY$181))</f>
        <v>#NAME?</v>
      </c>
      <c r="EZ143" s="22" t="e">
        <f ca="1">(Parameters!$B$174*(1-Parameters!EZ$185)*_xlfn.IFNA('[3]National GDP per capita ppp'!EZ143,0)+(1-Parameters!$B$174)*EZ142)*(1+(_xlfn.IFNA('[3]Nat GDP per cap ppp growth rate'!EZ143,0)-IF(Settings!$C$16="No",0,Parameters!EZ$164*('AMOC national temperature'!EZ142-Parameters!EZ$128)+Parameters!EZ$165*('AMOC national temperature'!EZ142-Parameters!EZ$128)^2)))*IF(Settings!$C$16="No",1,(1-SLR!$D142*Parameters!EZ$181))</f>
        <v>#NAME?</v>
      </c>
      <c r="FA143" s="22" t="e">
        <f ca="1">(Parameters!$B$174*(1-Parameters!FA$185)*_xlfn.IFNA('[3]National GDP per capita ppp'!FA143,0)+(1-Parameters!$B$174)*FA142)*(1+(_xlfn.IFNA('[3]Nat GDP per cap ppp growth rate'!FA143,0)-IF(Settings!$C$16="No",0,Parameters!FA$164*('AMOC national temperature'!FA142-Parameters!FA$128)+Parameters!FA$165*('AMOC national temperature'!FA142-Parameters!FA$128)^2)))*IF(Settings!$C$16="No",1,(1-SLR!$D142*Parameters!FA$181))</f>
        <v>#NAME?</v>
      </c>
      <c r="FB143" s="22" t="e">
        <f ca="1">(Parameters!$B$174*(1-Parameters!FB$185)*_xlfn.IFNA('[3]National GDP per capita ppp'!FB143,0)+(1-Parameters!$B$174)*FB142)*(1+(_xlfn.IFNA('[3]Nat GDP per cap ppp growth rate'!FB143,0)-IF(Settings!$C$16="No",0,Parameters!FB$164*('AMOC national temperature'!FB142-Parameters!FB$128)+Parameters!FB$165*('AMOC national temperature'!FB142-Parameters!FB$128)^2)))*IF(Settings!$C$16="No",1,(1-SLR!$D142*Parameters!FB$181))</f>
        <v>#NAME?</v>
      </c>
      <c r="FC143" s="22" t="e">
        <f ca="1">(Parameters!$B$174*(1-Parameters!FC$185)*_xlfn.IFNA('[3]National GDP per capita ppp'!FC143,0)+(1-Parameters!$B$174)*FC142)*(1+(_xlfn.IFNA('[3]Nat GDP per cap ppp growth rate'!FC143,0)-IF(Settings!$C$16="No",0,Parameters!FC$164*('AMOC national temperature'!FC142-Parameters!FC$128)+Parameters!FC$165*('AMOC national temperature'!FC142-Parameters!FC$128)^2)))*IF(Settings!$C$16="No",1,(1-SLR!$D142*Parameters!FC$181))</f>
        <v>#NAME?</v>
      </c>
      <c r="FD143" s="22" t="e">
        <f ca="1">(Parameters!$B$174*(1-Parameters!FD$185)*_xlfn.IFNA('[3]National GDP per capita ppp'!FD143,0)+(1-Parameters!$B$174)*FD142)*(1+(_xlfn.IFNA('[3]Nat GDP per cap ppp growth rate'!FD143,0)-IF(Settings!$C$16="No",0,Parameters!FD$164*('AMOC national temperature'!FD142-Parameters!FD$128)+Parameters!FD$165*('AMOC national temperature'!FD142-Parameters!FD$128)^2)))*IF(Settings!$C$16="No",1,(1-SLR!$D142*Parameters!FD$181))</f>
        <v>#NAME?</v>
      </c>
      <c r="FE143" s="22" t="e">
        <f ca="1">(Parameters!$B$174*(1-Parameters!FE$185)*_xlfn.IFNA('[3]National GDP per capita ppp'!FE143,0)+(1-Parameters!$B$174)*FE142)*(1+(_xlfn.IFNA('[3]Nat GDP per cap ppp growth rate'!FE143,0)-IF(Settings!$C$16="No",0,Parameters!FE$164*('AMOC national temperature'!FE142-Parameters!FE$128)+Parameters!FE$165*('AMOC national temperature'!FE142-Parameters!FE$128)^2)))*IF(Settings!$C$16="No",1,(1-SLR!$D142*Parameters!FE$181))</f>
        <v>#NAME?</v>
      </c>
      <c r="FF143" s="22" t="e">
        <f ca="1">(Parameters!$B$174*(1-Parameters!FF$185)*_xlfn.IFNA('[3]National GDP per capita ppp'!FF143,0)+(1-Parameters!$B$174)*FF142)*(1+(_xlfn.IFNA('[3]Nat GDP per cap ppp growth rate'!FF143,0)-IF(Settings!$C$16="No",0,Parameters!FF$164*('AMOC national temperature'!FF142-Parameters!FF$128)+Parameters!FF$165*('AMOC national temperature'!FF142-Parameters!FF$128)^2)))*IF(Settings!$C$16="No",1,(1-SLR!$D142*Parameters!FF$181))</f>
        <v>#NAME?</v>
      </c>
      <c r="FG143" s="22" t="e">
        <f ca="1">(Parameters!$B$174*(1-Parameters!FG$185)*_xlfn.IFNA('[3]National GDP per capita ppp'!FG143,0)+(1-Parameters!$B$174)*FG142)*(1+(_xlfn.IFNA('[3]Nat GDP per cap ppp growth rate'!FG143,0)-IF(Settings!$C$16="No",0,Parameters!FG$164*('AMOC national temperature'!FG142-Parameters!FG$128)+Parameters!FG$165*('AMOC national temperature'!FG142-Parameters!FG$128)^2)))*IF(Settings!$C$16="No",1,(1-SLR!$D142*Parameters!FG$181))</f>
        <v>#NAME?</v>
      </c>
      <c r="FH143" s="22" t="e">
        <f ca="1">(Parameters!$B$174*(1-Parameters!FH$185)*_xlfn.IFNA('[3]National GDP per capita ppp'!FH143,0)+(1-Parameters!$B$174)*FH142)*(1+(_xlfn.IFNA('[3]Nat GDP per cap ppp growth rate'!FH143,0)-IF(Settings!$C$16="No",0,Parameters!FH$164*('AMOC national temperature'!FH142-Parameters!FH$128)+Parameters!FH$165*('AMOC national temperature'!FH142-Parameters!FH$128)^2)))*IF(Settings!$C$16="No",1,(1-SLR!$D142*Parameters!FH$181))</f>
        <v>#NAME?</v>
      </c>
      <c r="FI143" s="22" t="e">
        <f ca="1">(Parameters!$B$174*(1-Parameters!FI$185)*_xlfn.IFNA('[3]National GDP per capita ppp'!FI143,0)+(1-Parameters!$B$174)*FI142)*(1+(_xlfn.IFNA('[3]Nat GDP per cap ppp growth rate'!FI143,0)-IF(Settings!$C$16="No",0,Parameters!FI$164*('AMOC national temperature'!FI142-Parameters!FI$128)+Parameters!FI$165*('AMOC national temperature'!FI142-Parameters!FI$128)^2)))*IF(Settings!$C$16="No",1,(1-SLR!$D142*Parameters!FI$181))</f>
        <v>#NAME?</v>
      </c>
      <c r="FJ143" s="22" t="e">
        <f ca="1">(Parameters!$B$174*(1-Parameters!FJ$185)*_xlfn.IFNA('[3]National GDP per capita ppp'!FJ143,0)+(1-Parameters!$B$174)*FJ142)*(1+(_xlfn.IFNA('[3]Nat GDP per cap ppp growth rate'!FJ143,0)-IF(Settings!$C$16="No",0,Parameters!FJ$164*('AMOC national temperature'!FJ142-Parameters!FJ$128)+Parameters!FJ$165*('AMOC national temperature'!FJ142-Parameters!FJ$128)^2)))*IF(Settings!$C$16="No",1,(1-SLR!$D142*Parameters!FJ$181))</f>
        <v>#NAME?</v>
      </c>
      <c r="FK143" s="22" t="e">
        <f ca="1">(Parameters!$B$174*(1-Parameters!FK$185)*_xlfn.IFNA('[3]National GDP per capita ppp'!FK143,0)+(1-Parameters!$B$174)*FK142)*(1+(_xlfn.IFNA('[3]Nat GDP per cap ppp growth rate'!FK143,0)-IF(Settings!$C$16="No",0,Parameters!FK$164*('AMOC national temperature'!FK142-Parameters!FK$128)+Parameters!FK$165*('AMOC national temperature'!FK142-Parameters!FK$128)^2)))*IF(Settings!$C$16="No",1,(1-SLR!$D142*Parameters!FK$181))</f>
        <v>#NAME?</v>
      </c>
      <c r="FL143" s="22" t="e">
        <f ca="1">(Parameters!$B$174*(1-Parameters!FL$185)*_xlfn.IFNA('[3]National GDP per capita ppp'!FL143,0)+(1-Parameters!$B$174)*FL142)*(1+(_xlfn.IFNA('[3]Nat GDP per cap ppp growth rate'!FL143,0)-IF(Settings!$C$16="No",0,Parameters!FL$164*('AMOC national temperature'!FL142-Parameters!FL$128)+Parameters!FL$165*('AMOC national temperature'!FL142-Parameters!FL$128)^2)))*IF(Settings!$C$16="No",1,(1-SLR!$D142*Parameters!FL$181))</f>
        <v>#NAME?</v>
      </c>
      <c r="FM143" s="22" t="e">
        <f ca="1">(Parameters!$B$174*(1-Parameters!FM$185)*_xlfn.IFNA('[3]National GDP per capita ppp'!FM143,0)+(1-Parameters!$B$174)*FM142)*(1+(_xlfn.IFNA('[3]Nat GDP per cap ppp growth rate'!FM143,0)-IF(Settings!$C$16="No",0,Parameters!FM$164*('AMOC national temperature'!FM142-Parameters!FM$128)+Parameters!FM$165*('AMOC national temperature'!FM142-Parameters!FM$128)^2)))*IF(Settings!$C$16="No",1,(1-SLR!$D142*Parameters!FM$181))</f>
        <v>#NAME?</v>
      </c>
      <c r="FN143" s="22" t="e">
        <f ca="1">(Parameters!$B$174*(1-Parameters!FN$185)*_xlfn.IFNA('[3]National GDP per capita ppp'!FN143,0)+(1-Parameters!$B$174)*FN142)*(1+(_xlfn.IFNA('[3]Nat GDP per cap ppp growth rate'!FN143,0)-IF(Settings!$C$16="No",0,Parameters!FN$164*('AMOC national temperature'!FN142-Parameters!FN$128)+Parameters!FN$165*('AMOC national temperature'!FN142-Parameters!FN$128)^2)))*IF(Settings!$C$16="No",1,(1-SLR!$D142*Parameters!FN$181))</f>
        <v>#NAME?</v>
      </c>
      <c r="FO143" s="22" t="e">
        <f ca="1">(Parameters!$B$174*(1-Parameters!FO$185)*_xlfn.IFNA('[3]National GDP per capita ppp'!FO143,0)+(1-Parameters!$B$174)*FO142)*(1+(_xlfn.IFNA('[3]Nat GDP per cap ppp growth rate'!FO143,0)-IF(Settings!$C$16="No",0,Parameters!FO$164*('AMOC national temperature'!FO142-Parameters!FO$128)+Parameters!FO$165*('AMOC national temperature'!FO142-Parameters!FO$128)^2)))*IF(Settings!$C$16="No",1,(1-SLR!$D142*Parameters!FO$181))</f>
        <v>#NAME?</v>
      </c>
      <c r="FP143" s="22" t="e">
        <f ca="1">(Parameters!$B$174*(1-Parameters!FP$185)*_xlfn.IFNA('[3]National GDP per capita ppp'!FP143,0)+(1-Parameters!$B$174)*FP142)*(1+(_xlfn.IFNA('[3]Nat GDP per cap ppp growth rate'!FP143,0)-IF(Settings!$C$16="No",0,Parameters!FP$164*('AMOC national temperature'!FP142-Parameters!FP$128)+Parameters!FP$165*('AMOC national temperature'!FP142-Parameters!FP$128)^2)))*IF(Settings!$C$16="No",1,(1-SLR!$D142*Parameters!FP$181))</f>
        <v>#NAME?</v>
      </c>
      <c r="FQ143" s="22" t="e">
        <f ca="1">(Parameters!$B$174*(1-Parameters!FQ$185)*_xlfn.IFNA('[3]National GDP per capita ppp'!FQ143,0)+(1-Parameters!$B$174)*FQ142)*(1+(_xlfn.IFNA('[3]Nat GDP per cap ppp growth rate'!FQ143,0)-IF(Settings!$C$16="No",0,Parameters!FQ$164*('AMOC national temperature'!FQ142-Parameters!FQ$128)+Parameters!FQ$165*('AMOC national temperature'!FQ142-Parameters!FQ$128)^2)))*IF(Settings!$C$16="No",1,(1-SLR!$D142*Parameters!FQ$181))</f>
        <v>#NAME?</v>
      </c>
      <c r="FR143" s="22" t="e">
        <f ca="1">(Parameters!$B$174*(1-Parameters!FR$185)*_xlfn.IFNA('[3]National GDP per capita ppp'!FR143,0)+(1-Parameters!$B$174)*FR142)*(1+(_xlfn.IFNA('[3]Nat GDP per cap ppp growth rate'!FR143,0)-IF(Settings!$C$16="No",0,Parameters!FR$164*('AMOC national temperature'!FR142-Parameters!FR$128)+Parameters!FR$165*('AMOC national temperature'!FR142-Parameters!FR$128)^2)))*IF(Settings!$C$16="No",1,(1-SLR!$D142*Parameters!FR$181))</f>
        <v>#NAME?</v>
      </c>
      <c r="FS143" s="22" t="e">
        <f ca="1">(Parameters!$B$174*(1-Parameters!FS$185)*_xlfn.IFNA('[3]National GDP per capita ppp'!FS143,0)+(1-Parameters!$B$174)*FS142)*(1+(_xlfn.IFNA('[3]Nat GDP per cap ppp growth rate'!FS143,0)-IF(Settings!$C$16="No",0,Parameters!FS$164*('AMOC national temperature'!FS142-Parameters!FS$128)+Parameters!FS$165*('AMOC national temperature'!FS142-Parameters!FS$128)^2)))*IF(Settings!$C$16="No",1,(1-SLR!$D142*Parameters!FS$181))</f>
        <v>#NAME?</v>
      </c>
      <c r="FT143" s="22" t="e">
        <f ca="1">(Parameters!$B$174*(1-Parameters!FT$185)*_xlfn.IFNA('[3]National GDP per capita ppp'!FT143,0)+(1-Parameters!$B$174)*FT142)*(1+(_xlfn.IFNA('[3]Nat GDP per cap ppp growth rate'!FT143,0)-IF(Settings!$C$16="No",0,Parameters!FT$164*('AMOC national temperature'!FT142-Parameters!FT$128)+Parameters!FT$165*('AMOC national temperature'!FT142-Parameters!FT$128)^2)))*IF(Settings!$C$16="No",1,(1-SLR!$D142*Parameters!FT$181))</f>
        <v>#NAME?</v>
      </c>
      <c r="FU143" s="22" t="e">
        <f ca="1">(Parameters!$B$174*(1-Parameters!FU$185)*_xlfn.IFNA('[3]National GDP per capita ppp'!FU143,0)+(1-Parameters!$B$174)*FU142)*(1+(_xlfn.IFNA('[3]Nat GDP per cap ppp growth rate'!FU143,0)-IF(Settings!$C$16="No",0,Parameters!FU$164*('AMOC national temperature'!FU142-Parameters!FU$128)+Parameters!FU$165*('AMOC national temperature'!FU142-Parameters!FU$128)^2)))*IF(Settings!$C$16="No",1,(1-SLR!$D142*Parameters!FU$181))</f>
        <v>#NAME?</v>
      </c>
      <c r="FV143" s="22" t="e">
        <f ca="1">(Parameters!$B$174*(1-Parameters!FV$185)*_xlfn.IFNA('[3]National GDP per capita ppp'!FV143,0)+(1-Parameters!$B$174)*FV142)*(1+(_xlfn.IFNA('[3]Nat GDP per cap ppp growth rate'!FV143,0)-IF(Settings!$C$16="No",0,Parameters!FV$164*('AMOC national temperature'!FV142-Parameters!FV$128)+Parameters!FV$165*('AMOC national temperature'!FV142-Parameters!FV$128)^2)))*IF(Settings!$C$16="No",1,(1-SLR!$D142*Parameters!FV$181))</f>
        <v>#NAME?</v>
      </c>
      <c r="FW143" s="22" t="e">
        <f ca="1">(Parameters!$B$174*(1-Parameters!FW$185)*_xlfn.IFNA('[3]National GDP per capita ppp'!FW143,0)+(1-Parameters!$B$174)*FW142)*(1+(_xlfn.IFNA('[3]Nat GDP per cap ppp growth rate'!FW143,0)-IF(Settings!$C$16="No",0,Parameters!FW$164*('AMOC national temperature'!FW142-Parameters!FW$128)+Parameters!FW$165*('AMOC national temperature'!FW142-Parameters!FW$128)^2)))*IF(Settings!$C$16="No",1,(1-SLR!$D142*Parameters!FW$181))</f>
        <v>#NAME?</v>
      </c>
      <c r="FX143" s="22" t="e">
        <f ca="1">(Parameters!$B$174*(1-Parameters!FX$185)*_xlfn.IFNA('[3]National GDP per capita ppp'!FX143,0)+(1-Parameters!$B$174)*FX142)*(1+(_xlfn.IFNA('[3]Nat GDP per cap ppp growth rate'!FX143,0)-IF(Settings!$C$16="No",0,Parameters!FX$164*('AMOC national temperature'!FX142-Parameters!FX$128)+Parameters!FX$165*('AMOC national temperature'!FX142-Parameters!FX$128)^2)))*IF(Settings!$C$16="No",1,(1-SLR!$D142*Parameters!FX$181))</f>
        <v>#NAME?</v>
      </c>
      <c r="FY143" s="22" t="e">
        <f ca="1">(Parameters!$B$174*(1-Parameters!FY$185)*_xlfn.IFNA('[3]National GDP per capita ppp'!FY143,0)+(1-Parameters!$B$174)*FY142)*(1+(_xlfn.IFNA('[3]Nat GDP per cap ppp growth rate'!FY143,0)-IF(Settings!$C$16="No",0,Parameters!FY$164*('AMOC national temperature'!FY142-Parameters!FY$128)+Parameters!FY$165*('AMOC national temperature'!FY142-Parameters!FY$128)^2)))*IF(Settings!$C$16="No",1,(1-SLR!$D142*Parameters!FY$181))</f>
        <v>#NAME?</v>
      </c>
      <c r="FZ143" s="22" t="e">
        <f ca="1">(Parameters!$B$174*(1-Parameters!FZ$185)*_xlfn.IFNA('[3]National GDP per capita ppp'!FZ143,0)+(1-Parameters!$B$174)*FZ142)*(1+(_xlfn.IFNA('[3]Nat GDP per cap ppp growth rate'!FZ143,0)-IF(Settings!$C$16="No",0,Parameters!FZ$164*('AMOC national temperature'!FZ142-Parameters!FZ$128)+Parameters!FZ$165*('AMOC national temperature'!FZ142-Parameters!FZ$128)^2)))*IF(Settings!$C$16="No",1,(1-SLR!$D142*Parameters!FZ$181))</f>
        <v>#NAME?</v>
      </c>
      <c r="GA143" s="22" t="e">
        <f ca="1">(Parameters!$B$174*(1-Parameters!GA$185)*_xlfn.IFNA('[3]National GDP per capita ppp'!GA143,0)+(1-Parameters!$B$174)*GA142)*(1+(_xlfn.IFNA('[3]Nat GDP per cap ppp growth rate'!GA143,0)-IF(Settings!$C$16="No",0,Parameters!GA$164*('AMOC national temperature'!GA142-Parameters!GA$128)+Parameters!GA$165*('AMOC national temperature'!GA142-Parameters!GA$128)^2)))*IF(Settings!$C$16="No",1,(1-SLR!$D142*Parameters!GA$181))</f>
        <v>#NAME?</v>
      </c>
      <c r="GB143" s="22" t="e">
        <f ca="1">(Parameters!$B$174*(1-Parameters!GB$185)*_xlfn.IFNA('[3]National GDP per capita ppp'!GB143,0)+(1-Parameters!$B$174)*GB142)*(1+(_xlfn.IFNA('[3]Nat GDP per cap ppp growth rate'!GB143,0)-IF(Settings!$C$16="No",0,Parameters!GB$164*('AMOC national temperature'!GB142-Parameters!GB$128)+Parameters!GB$165*('AMOC national temperature'!GB142-Parameters!GB$128)^2)))*IF(Settings!$C$16="No",1,(1-SLR!$D142*Parameters!GB$181))</f>
        <v>#NAME?</v>
      </c>
      <c r="GC143" s="22" t="e">
        <f ca="1">(Parameters!$B$174*(1-Parameters!GC$185)*_xlfn.IFNA('[3]National GDP per capita ppp'!GC143,0)+(1-Parameters!$B$174)*GC142)*(1+(_xlfn.IFNA('[3]Nat GDP per cap ppp growth rate'!GC143,0)-IF(Settings!$C$16="No",0,Parameters!GC$164*('AMOC national temperature'!GC142-Parameters!GC$128)+Parameters!GC$165*('AMOC national temperature'!GC142-Parameters!GC$128)^2)))*IF(Settings!$C$16="No",1,(1-SLR!$D142*Parameters!GC$181))</f>
        <v>#NAME?</v>
      </c>
      <c r="GD143" s="22" t="e">
        <f ca="1">(Parameters!$B$174*(1-Parameters!GD$185)*_xlfn.IFNA('[3]National GDP per capita ppp'!GD143,0)+(1-Parameters!$B$174)*GD142)*(1+(_xlfn.IFNA('[3]Nat GDP per cap ppp growth rate'!GD143,0)-IF(Settings!$C$16="No",0,Parameters!GD$164*('AMOC national temperature'!GD142-Parameters!GD$128)+Parameters!GD$165*('AMOC national temperature'!GD142-Parameters!GD$128)^2)))*IF(Settings!$C$16="No",1,(1-SLR!$D142*Parameters!GD$181))</f>
        <v>#NAME?</v>
      </c>
      <c r="GE143" s="22" t="e">
        <f ca="1">(Parameters!$B$174*(1-Parameters!GE$185)*_xlfn.IFNA('[3]National GDP per capita ppp'!GE143,0)+(1-Parameters!$B$174)*GE142)*(1+(_xlfn.IFNA('[3]Nat GDP per cap ppp growth rate'!GE143,0)-IF(Settings!$C$16="No",0,Parameters!GE$164*('AMOC national temperature'!GE142-Parameters!GE$128)+Parameters!GE$165*('AMOC national temperature'!GE142-Parameters!GE$128)^2)))*IF(Settings!$C$16="No",1,(1-SLR!$D142*Parameters!GE$181))</f>
        <v>#NAME?</v>
      </c>
      <c r="GF143" s="22" t="e">
        <f ca="1">(Parameters!$B$174*(1-Parameters!GF$185)*_xlfn.IFNA('[3]National GDP per capita ppp'!GF143,0)+(1-Parameters!$B$174)*GF142)*(1+(_xlfn.IFNA('[3]Nat GDP per cap ppp growth rate'!GF143,0)-IF(Settings!$C$16="No",0,Parameters!GF$164*('AMOC national temperature'!GF142-Parameters!GF$128)+Parameters!GF$165*('AMOC national temperature'!GF142-Parameters!GF$128)^2)))*IF(Settings!$C$16="No",1,(1-SLR!$D142*Parameters!GF$181))</f>
        <v>#NAME?</v>
      </c>
      <c r="GG143" s="22" t="e">
        <f ca="1">(Parameters!$B$174*(1-Parameters!GG$185)*_xlfn.IFNA('[3]National GDP per capita ppp'!GG143,0)+(1-Parameters!$B$174)*GG142)*(1+(_xlfn.IFNA('[3]Nat GDP per cap ppp growth rate'!GG143,0)-IF(Settings!$C$16="No",0,Parameters!GG$164*('AMOC national temperature'!GG142-Parameters!GG$128)+Parameters!GG$165*('AMOC national temperature'!GG142-Parameters!GG$128)^2)))*IF(Settings!$C$16="No",1,(1-SLR!$D142*Parameters!GG$181))</f>
        <v>#NAME?</v>
      </c>
      <c r="GH143" s="22" t="e">
        <f ca="1">(Parameters!$B$174*(1-Parameters!GH$185)*_xlfn.IFNA('[3]National GDP per capita ppp'!GH143,0)+(1-Parameters!$B$174)*GH142)*(1+(_xlfn.IFNA('[3]Nat GDP per cap ppp growth rate'!GH143,0)-IF(Settings!$C$16="No",0,Parameters!GH$164*('AMOC national temperature'!GH142-Parameters!GH$128)+Parameters!GH$165*('AMOC national temperature'!GH142-Parameters!GH$128)^2)))*IF(Settings!$C$16="No",1,(1-SLR!$D142*Parameters!GH$181))</f>
        <v>#NAME?</v>
      </c>
      <c r="GI143" s="22" t="e">
        <f ca="1">(Parameters!$B$174*(1-Parameters!GI$185)*_xlfn.IFNA('[3]National GDP per capita ppp'!GI143,0)+(1-Parameters!$B$174)*GI142)*(1+(_xlfn.IFNA('[3]Nat GDP per cap ppp growth rate'!GI143,0)-IF(Settings!$C$16="No",0,Parameters!GI$164*('AMOC national temperature'!GI142-Parameters!GI$128)+Parameters!GI$165*('AMOC national temperature'!GI142-Parameters!GI$128)^2)))*IF(Settings!$C$16="No",1,(1-SLR!$D142*Parameters!GI$181))</f>
        <v>#NAME?</v>
      </c>
      <c r="GJ143" s="22" t="e">
        <f ca="1">(Parameters!$B$174*(1-Parameters!GJ$185)*_xlfn.IFNA('[3]National GDP per capita ppp'!GJ143,0)+(1-Parameters!$B$174)*GJ142)*(1+(_xlfn.IFNA('[3]Nat GDP per cap ppp growth rate'!GJ143,0)-IF(Settings!$C$16="No",0,Parameters!GJ$164*('AMOC national temperature'!GJ142-Parameters!GJ$128)+Parameters!GJ$165*('AMOC national temperature'!GJ142-Parameters!GJ$128)^2)))*IF(Settings!$C$16="No",1,(1-SLR!$D142*Parameters!GJ$181))</f>
        <v>#NAME?</v>
      </c>
      <c r="GK143" s="22" t="e">
        <f ca="1">(Parameters!$B$174*(1-Parameters!GK$185)*_xlfn.IFNA('[3]National GDP per capita ppp'!GK143,0)+(1-Parameters!$B$174)*GK142)*(1+(_xlfn.IFNA('[3]Nat GDP per cap ppp growth rate'!GK143,0)-IF(Settings!$C$16="No",0,Parameters!GK$164*('AMOC national temperature'!GK142-Parameters!GK$128)+Parameters!GK$165*('AMOC national temperature'!GK142-Parameters!GK$128)^2)))*IF(Settings!$C$16="No",1,(1-SLR!$D142*Parameters!GK$181))</f>
        <v>#NAME?</v>
      </c>
      <c r="GL143" s="22" t="e">
        <f ca="1">(Parameters!$B$174*(1-Parameters!GL$185)*_xlfn.IFNA('[3]National GDP per capita ppp'!GL143,0)+(1-Parameters!$B$174)*GL142)*(1+(_xlfn.IFNA('[3]Nat GDP per cap ppp growth rate'!GL143,0)-IF(Settings!$C$16="No",0,Parameters!GL$164*('AMOC national temperature'!GL142-Parameters!GL$128)+Parameters!GL$165*('AMOC national temperature'!GL142-Parameters!GL$128)^2)))*IF(Settings!$C$16="No",1,(1-SLR!$D142*Parameters!GL$181))</f>
        <v>#NAME?</v>
      </c>
      <c r="GM143" s="22" t="e">
        <f ca="1">(Parameters!$B$174*(1-Parameters!GM$185)*_xlfn.IFNA('[3]National GDP per capita ppp'!GM143,0)+(1-Parameters!$B$174)*GM142)*(1+(_xlfn.IFNA('[3]Nat GDP per cap ppp growth rate'!GM143,0)-IF(Settings!$C$16="No",0,Parameters!GM$164*('AMOC national temperature'!GM142-Parameters!GM$128)+Parameters!GM$165*('AMOC national temperature'!GM142-Parameters!GM$128)^2)))*IF(Settings!$C$16="No",1,(1-SLR!$D142*Parameters!GM$181))</f>
        <v>#NAME?</v>
      </c>
      <c r="GN143" s="22" t="e">
        <f ca="1">SUMPRODUCT(B143:GM143,'[4]National population'!$B143:$GM143)</f>
        <v>#NAME?</v>
      </c>
      <c r="GO143" s="22" t="e">
        <f ca="1">GN143/'[4]National population'!GN143</f>
        <v>#NAME?</v>
      </c>
    </row>
    <row r="144" spans="1:197">
      <c r="A144" s="15">
        <v>2151</v>
      </c>
      <c r="B144" s="22" t="e">
        <f ca="1">(Parameters!$B$174*(1-Parameters!B$185)*_xlfn.IFNA('[3]National GDP per capita ppp'!B144,0)+(1-Parameters!$B$174)*B143)*(1+(_xlfn.IFNA('[3]Nat GDP per cap ppp growth rate'!B144,0)-IF(Settings!$C$16="No",0,Parameters!B$164*('AMOC national temperature'!B143-Parameters!B$128)+Parameters!B$165*('AMOC national temperature'!B143-Parameters!B$128)^2)))*IF(Settings!$C$16="No",1,(1-SLR!$D143*Parameters!B$181))</f>
        <v>#NAME?</v>
      </c>
      <c r="C144" s="22" t="e">
        <f ca="1">(Parameters!$B$174*(1-Parameters!C$185)*_xlfn.IFNA('[3]National GDP per capita ppp'!C144,0)+(1-Parameters!$B$174)*C143)*(1+(_xlfn.IFNA('[3]Nat GDP per cap ppp growth rate'!C144,0)-IF(Settings!$C$16="No",0,Parameters!C$164*('AMOC national temperature'!C143-Parameters!C$128)+Parameters!C$165*('AMOC national temperature'!C143-Parameters!C$128)^2)))*IF(Settings!$C$16="No",1,(1-SLR!$D143*Parameters!C$181))</f>
        <v>#NAME?</v>
      </c>
      <c r="D144" s="22" t="e">
        <f ca="1">(Parameters!$B$174*(1-Parameters!D$185)*_xlfn.IFNA('[3]National GDP per capita ppp'!D144,0)+(1-Parameters!$B$174)*D143)*(1+(_xlfn.IFNA('[3]Nat GDP per cap ppp growth rate'!D144,0)-IF(Settings!$C$16="No",0,Parameters!D$164*('AMOC national temperature'!D143-Parameters!D$128)+Parameters!D$165*('AMOC national temperature'!D143-Parameters!D$128)^2)))*IF(Settings!$C$16="No",1,(1-SLR!$D143*Parameters!D$181))</f>
        <v>#NAME?</v>
      </c>
      <c r="E144" s="22" t="e">
        <f ca="1">(Parameters!$B$174*(1-Parameters!E$185)*_xlfn.IFNA('[3]National GDP per capita ppp'!E144,0)+(1-Parameters!$B$174)*E143)*(1+(_xlfn.IFNA('[3]Nat GDP per cap ppp growth rate'!E144,0)-IF(Settings!$C$16="No",0,Parameters!E$164*('AMOC national temperature'!E143-Parameters!E$128)+Parameters!E$165*('AMOC national temperature'!E143-Parameters!E$128)^2)))*IF(Settings!$C$16="No",1,(1-SLR!$D143*Parameters!E$181))</f>
        <v>#NAME?</v>
      </c>
      <c r="F144" s="22" t="e">
        <f ca="1">(Parameters!$B$174*(1-Parameters!F$185)*_xlfn.IFNA('[3]National GDP per capita ppp'!F144,0)+(1-Parameters!$B$174)*F143)*(1+(_xlfn.IFNA('[3]Nat GDP per cap ppp growth rate'!F144,0)-IF(Settings!$C$16="No",0,Parameters!F$164*('AMOC national temperature'!F143-Parameters!F$128)+Parameters!F$165*('AMOC national temperature'!F143-Parameters!F$128)^2)))*IF(Settings!$C$16="No",1,(1-SLR!$D143*Parameters!F$181))</f>
        <v>#NAME?</v>
      </c>
      <c r="G144" s="22" t="e">
        <f ca="1">(Parameters!$B$174*(1-Parameters!G$185)*_xlfn.IFNA('[3]National GDP per capita ppp'!G144,0)+(1-Parameters!$B$174)*G143)*(1+(_xlfn.IFNA('[3]Nat GDP per cap ppp growth rate'!G144,0)-IF(Settings!$C$16="No",0,Parameters!G$164*('AMOC national temperature'!G143-Parameters!G$128)+Parameters!G$165*('AMOC national temperature'!G143-Parameters!G$128)^2)))*IF(Settings!$C$16="No",1,(1-SLR!$D143*Parameters!G$181))</f>
        <v>#NAME?</v>
      </c>
      <c r="H144" s="22" t="e">
        <f ca="1">(Parameters!$B$174*(1-Parameters!H$185)*_xlfn.IFNA('[3]National GDP per capita ppp'!H144,0)+(1-Parameters!$B$174)*H143)*(1+(_xlfn.IFNA('[3]Nat GDP per cap ppp growth rate'!H144,0)-IF(Settings!$C$16="No",0,Parameters!H$164*('AMOC national temperature'!H143-Parameters!H$128)+Parameters!H$165*('AMOC national temperature'!H143-Parameters!H$128)^2)))*IF(Settings!$C$16="No",1,(1-SLR!$D143*Parameters!H$181))</f>
        <v>#NAME?</v>
      </c>
      <c r="I144" s="22" t="e">
        <f ca="1">(Parameters!$B$174*(1-Parameters!I$185)*_xlfn.IFNA('[3]National GDP per capita ppp'!I144,0)+(1-Parameters!$B$174)*I143)*(1+(_xlfn.IFNA('[3]Nat GDP per cap ppp growth rate'!I144,0)-IF(Settings!$C$16="No",0,Parameters!I$164*('AMOC national temperature'!I143-Parameters!I$128)+Parameters!I$165*('AMOC national temperature'!I143-Parameters!I$128)^2)))*IF(Settings!$C$16="No",1,(1-SLR!$D143*Parameters!I$181))</f>
        <v>#NAME?</v>
      </c>
      <c r="J144" s="22" t="e">
        <f ca="1">(Parameters!$B$174*(1-Parameters!J$185)*_xlfn.IFNA('[3]National GDP per capita ppp'!J144,0)+(1-Parameters!$B$174)*J143)*(1+(_xlfn.IFNA('[3]Nat GDP per cap ppp growth rate'!J144,0)-IF(Settings!$C$16="No",0,Parameters!J$164*('AMOC national temperature'!J143-Parameters!J$128)+Parameters!J$165*('AMOC national temperature'!J143-Parameters!J$128)^2)))*IF(Settings!$C$16="No",1,(1-SLR!$D143*Parameters!J$181))</f>
        <v>#NAME?</v>
      </c>
      <c r="K144" s="22" t="e">
        <f ca="1">(Parameters!$B$174*(1-Parameters!K$185)*_xlfn.IFNA('[3]National GDP per capita ppp'!K144,0)+(1-Parameters!$B$174)*K143)*(1+(_xlfn.IFNA('[3]Nat GDP per cap ppp growth rate'!K144,0)-IF(Settings!$C$16="No",0,Parameters!K$164*('AMOC national temperature'!K143-Parameters!K$128)+Parameters!K$165*('AMOC national temperature'!K143-Parameters!K$128)^2)))*IF(Settings!$C$16="No",1,(1-SLR!$D143*Parameters!K$181))</f>
        <v>#NAME?</v>
      </c>
      <c r="L144" s="22" t="e">
        <f ca="1">(Parameters!$B$174*(1-Parameters!L$185)*_xlfn.IFNA('[3]National GDP per capita ppp'!L144,0)+(1-Parameters!$B$174)*L143)*(1+(_xlfn.IFNA('[3]Nat GDP per cap ppp growth rate'!L144,0)-IF(Settings!$C$16="No",0,Parameters!L$164*('AMOC national temperature'!L143-Parameters!L$128)+Parameters!L$165*('AMOC national temperature'!L143-Parameters!L$128)^2)))*IF(Settings!$C$16="No",1,(1-SLR!$D143*Parameters!L$181))</f>
        <v>#NAME?</v>
      </c>
      <c r="M144" s="22" t="e">
        <f ca="1">(Parameters!$B$174*(1-Parameters!M$185)*_xlfn.IFNA('[3]National GDP per capita ppp'!M144,0)+(1-Parameters!$B$174)*M143)*(1+(_xlfn.IFNA('[3]Nat GDP per cap ppp growth rate'!M144,0)-IF(Settings!$C$16="No",0,Parameters!M$164*('AMOC national temperature'!M143-Parameters!M$128)+Parameters!M$165*('AMOC national temperature'!M143-Parameters!M$128)^2)))*IF(Settings!$C$16="No",1,(1-SLR!$D143*Parameters!M$181))</f>
        <v>#NAME?</v>
      </c>
      <c r="N144" s="22" t="e">
        <f ca="1">(Parameters!$B$174*(1-Parameters!N$185)*_xlfn.IFNA('[3]National GDP per capita ppp'!N144,0)+(1-Parameters!$B$174)*N143)*(1+(_xlfn.IFNA('[3]Nat GDP per cap ppp growth rate'!N144,0)-IF(Settings!$C$16="No",0,Parameters!N$164*('AMOC national temperature'!N143-Parameters!N$128)+Parameters!N$165*('AMOC national temperature'!N143-Parameters!N$128)^2)))*IF(Settings!$C$16="No",1,(1-SLR!$D143*Parameters!N$181))</f>
        <v>#NAME?</v>
      </c>
      <c r="O144" s="22" t="e">
        <f ca="1">(Parameters!$B$174*(1-Parameters!O$185)*_xlfn.IFNA('[3]National GDP per capita ppp'!O144,0)+(1-Parameters!$B$174)*O143)*(1+(_xlfn.IFNA('[3]Nat GDP per cap ppp growth rate'!O144,0)-IF(Settings!$C$16="No",0,Parameters!O$164*('AMOC national temperature'!O143-Parameters!O$128)+Parameters!O$165*('AMOC national temperature'!O143-Parameters!O$128)^2)))*IF(Settings!$C$16="No",1,(1-SLR!$D143*Parameters!O$181))</f>
        <v>#NAME?</v>
      </c>
      <c r="P144" s="22" t="e">
        <f ca="1">(Parameters!$B$174*(1-Parameters!P$185)*_xlfn.IFNA('[3]National GDP per capita ppp'!P144,0)+(1-Parameters!$B$174)*P143)*(1+(_xlfn.IFNA('[3]Nat GDP per cap ppp growth rate'!P144,0)-IF(Settings!$C$16="No",0,Parameters!P$164*('AMOC national temperature'!P143-Parameters!P$128)+Parameters!P$165*('AMOC national temperature'!P143-Parameters!P$128)^2)))*IF(Settings!$C$16="No",1,(1-SLR!$D143*Parameters!P$181))</f>
        <v>#NAME?</v>
      </c>
      <c r="Q144" s="22" t="e">
        <f ca="1">(Parameters!$B$174*(1-Parameters!Q$185)*_xlfn.IFNA('[3]National GDP per capita ppp'!Q144,0)+(1-Parameters!$B$174)*Q143)*(1+(_xlfn.IFNA('[3]Nat GDP per cap ppp growth rate'!Q144,0)-IF(Settings!$C$16="No",0,Parameters!Q$164*('AMOC national temperature'!Q143-Parameters!Q$128)+Parameters!Q$165*('AMOC national temperature'!Q143-Parameters!Q$128)^2)))*IF(Settings!$C$16="No",1,(1-SLR!$D143*Parameters!Q$181))</f>
        <v>#NAME?</v>
      </c>
      <c r="R144" s="22" t="e">
        <f ca="1">(Parameters!$B$174*(1-Parameters!R$185)*_xlfn.IFNA('[3]National GDP per capita ppp'!R144,0)+(1-Parameters!$B$174)*R143)*(1+(_xlfn.IFNA('[3]Nat GDP per cap ppp growth rate'!R144,0)-IF(Settings!$C$16="No",0,Parameters!R$164*('AMOC national temperature'!R143-Parameters!R$128)+Parameters!R$165*('AMOC national temperature'!R143-Parameters!R$128)^2)))*IF(Settings!$C$16="No",1,(1-SLR!$D143*Parameters!R$181))</f>
        <v>#NAME?</v>
      </c>
      <c r="S144" s="22" t="e">
        <f ca="1">(Parameters!$B$174*(1-Parameters!S$185)*_xlfn.IFNA('[3]National GDP per capita ppp'!S144,0)+(1-Parameters!$B$174)*S143)*(1+(_xlfn.IFNA('[3]Nat GDP per cap ppp growth rate'!S144,0)-IF(Settings!$C$16="No",0,Parameters!S$164*('AMOC national temperature'!S143-Parameters!S$128)+Parameters!S$165*('AMOC national temperature'!S143-Parameters!S$128)^2)))*IF(Settings!$C$16="No",1,(1-SLR!$D143*Parameters!S$181))</f>
        <v>#NAME?</v>
      </c>
      <c r="T144" s="22" t="e">
        <f ca="1">(Parameters!$B$174*(1-Parameters!T$185)*_xlfn.IFNA('[3]National GDP per capita ppp'!T144,0)+(1-Parameters!$B$174)*T143)*(1+(_xlfn.IFNA('[3]Nat GDP per cap ppp growth rate'!T144,0)-IF(Settings!$C$16="No",0,Parameters!T$164*('AMOC national temperature'!T143-Parameters!T$128)+Parameters!T$165*('AMOC national temperature'!T143-Parameters!T$128)^2)))*IF(Settings!$C$16="No",1,(1-SLR!$D143*Parameters!T$181))</f>
        <v>#NAME?</v>
      </c>
      <c r="U144" s="22" t="e">
        <f ca="1">(Parameters!$B$174*(1-Parameters!U$185)*_xlfn.IFNA('[3]National GDP per capita ppp'!U144,0)+(1-Parameters!$B$174)*U143)*(1+(_xlfn.IFNA('[3]Nat GDP per cap ppp growth rate'!U144,0)-IF(Settings!$C$16="No",0,Parameters!U$164*('AMOC national temperature'!U143-Parameters!U$128)+Parameters!U$165*('AMOC national temperature'!U143-Parameters!U$128)^2)))*IF(Settings!$C$16="No",1,(1-SLR!$D143*Parameters!U$181))</f>
        <v>#NAME?</v>
      </c>
      <c r="V144" s="22" t="e">
        <f ca="1">(Parameters!$B$174*(1-Parameters!V$185)*_xlfn.IFNA('[3]National GDP per capita ppp'!V144,0)+(1-Parameters!$B$174)*V143)*(1+(_xlfn.IFNA('[3]Nat GDP per cap ppp growth rate'!V144,0)-IF(Settings!$C$16="No",0,Parameters!V$164*('AMOC national temperature'!V143-Parameters!V$128)+Parameters!V$165*('AMOC national temperature'!V143-Parameters!V$128)^2)))*IF(Settings!$C$16="No",1,(1-SLR!$D143*Parameters!V$181))</f>
        <v>#NAME?</v>
      </c>
      <c r="W144" s="22" t="e">
        <f ca="1">(Parameters!$B$174*(1-Parameters!W$185)*_xlfn.IFNA('[3]National GDP per capita ppp'!W144,0)+(1-Parameters!$B$174)*W143)*(1+(_xlfn.IFNA('[3]Nat GDP per cap ppp growth rate'!W144,0)-IF(Settings!$C$16="No",0,Parameters!W$164*('AMOC national temperature'!W143-Parameters!W$128)+Parameters!W$165*('AMOC national temperature'!W143-Parameters!W$128)^2)))*IF(Settings!$C$16="No",1,(1-SLR!$D143*Parameters!W$181))</f>
        <v>#NAME?</v>
      </c>
      <c r="X144" s="22" t="e">
        <f ca="1">(Parameters!$B$174*(1-Parameters!X$185)*_xlfn.IFNA('[3]National GDP per capita ppp'!X144,0)+(1-Parameters!$B$174)*X143)*(1+(_xlfn.IFNA('[3]Nat GDP per cap ppp growth rate'!X144,0)-IF(Settings!$C$16="No",0,Parameters!X$164*('AMOC national temperature'!X143-Parameters!X$128)+Parameters!X$165*('AMOC national temperature'!X143-Parameters!X$128)^2)))*IF(Settings!$C$16="No",1,(1-SLR!$D143*Parameters!X$181))</f>
        <v>#NAME?</v>
      </c>
      <c r="Y144" s="22" t="e">
        <f ca="1">(Parameters!$B$174*(1-Parameters!Y$185)*_xlfn.IFNA('[3]National GDP per capita ppp'!Y144,0)+(1-Parameters!$B$174)*Y143)*(1+(_xlfn.IFNA('[3]Nat GDP per cap ppp growth rate'!Y144,0)-IF(Settings!$C$16="No",0,Parameters!Y$164*('AMOC national temperature'!Y143-Parameters!Y$128)+Parameters!Y$165*('AMOC national temperature'!Y143-Parameters!Y$128)^2)))*IF(Settings!$C$16="No",1,(1-SLR!$D143*Parameters!Y$181))</f>
        <v>#NAME?</v>
      </c>
      <c r="Z144" s="22" t="e">
        <f ca="1">(Parameters!$B$174*(1-Parameters!Z$185)*_xlfn.IFNA('[3]National GDP per capita ppp'!Z144,0)+(1-Parameters!$B$174)*Z143)*(1+(_xlfn.IFNA('[3]Nat GDP per cap ppp growth rate'!Z144,0)-IF(Settings!$C$16="No",0,Parameters!Z$164*('AMOC national temperature'!Z143-Parameters!Z$128)+Parameters!Z$165*('AMOC national temperature'!Z143-Parameters!Z$128)^2)))*IF(Settings!$C$16="No",1,(1-SLR!$D143*Parameters!Z$181))</f>
        <v>#NAME?</v>
      </c>
      <c r="AA144" s="22" t="e">
        <f ca="1">(Parameters!$B$174*(1-Parameters!AA$185)*_xlfn.IFNA('[3]National GDP per capita ppp'!AA144,0)+(1-Parameters!$B$174)*AA143)*(1+(_xlfn.IFNA('[3]Nat GDP per cap ppp growth rate'!AA144,0)-IF(Settings!$C$16="No",0,Parameters!AA$164*('AMOC national temperature'!AA143-Parameters!AA$128)+Parameters!AA$165*('AMOC national temperature'!AA143-Parameters!AA$128)^2)))*IF(Settings!$C$16="No",1,(1-SLR!$D143*Parameters!AA$181))</f>
        <v>#NAME?</v>
      </c>
      <c r="AB144" s="22" t="e">
        <f ca="1">(Parameters!$B$174*(1-Parameters!AB$185)*_xlfn.IFNA('[3]National GDP per capita ppp'!AB144,0)+(1-Parameters!$B$174)*AB143)*(1+(_xlfn.IFNA('[3]Nat GDP per cap ppp growth rate'!AB144,0)-IF(Settings!$C$16="No",0,Parameters!AB$164*('AMOC national temperature'!AB143-Parameters!AB$128)+Parameters!AB$165*('AMOC national temperature'!AB143-Parameters!AB$128)^2)))*IF(Settings!$C$16="No",1,(1-SLR!$D143*Parameters!AB$181))</f>
        <v>#NAME?</v>
      </c>
      <c r="AC144" s="22" t="e">
        <f ca="1">(Parameters!$B$174*(1-Parameters!AC$185)*_xlfn.IFNA('[3]National GDP per capita ppp'!AC144,0)+(1-Parameters!$B$174)*AC143)*(1+(_xlfn.IFNA('[3]Nat GDP per cap ppp growth rate'!AC144,0)-IF(Settings!$C$16="No",0,Parameters!AC$164*('AMOC national temperature'!AC143-Parameters!AC$128)+Parameters!AC$165*('AMOC national temperature'!AC143-Parameters!AC$128)^2)))*IF(Settings!$C$16="No",1,(1-SLR!$D143*Parameters!AC$181))</f>
        <v>#NAME?</v>
      </c>
      <c r="AD144" s="22" t="e">
        <f ca="1">(Parameters!$B$174*(1-Parameters!AD$185)*_xlfn.IFNA('[3]National GDP per capita ppp'!AD144,0)+(1-Parameters!$B$174)*AD143)*(1+(_xlfn.IFNA('[3]Nat GDP per cap ppp growth rate'!AD144,0)-IF(Settings!$C$16="No",0,Parameters!AD$164*('AMOC national temperature'!AD143-Parameters!AD$128)+Parameters!AD$165*('AMOC national temperature'!AD143-Parameters!AD$128)^2)))*IF(Settings!$C$16="No",1,(1-SLR!$D143*Parameters!AD$181))</f>
        <v>#NAME?</v>
      </c>
      <c r="AE144" s="22" t="e">
        <f ca="1">(Parameters!$B$174*(1-Parameters!AE$185)*_xlfn.IFNA('[3]National GDP per capita ppp'!AE144,0)+(1-Parameters!$B$174)*AE143)*(1+(_xlfn.IFNA('[3]Nat GDP per cap ppp growth rate'!AE144,0)-IF(Settings!$C$16="No",0,Parameters!AE$164*('AMOC national temperature'!AE143-Parameters!AE$128)+Parameters!AE$165*('AMOC national temperature'!AE143-Parameters!AE$128)^2)))*IF(Settings!$C$16="No",1,(1-SLR!$D143*Parameters!AE$181))</f>
        <v>#NAME?</v>
      </c>
      <c r="AF144" s="22" t="e">
        <f ca="1">(Parameters!$B$174*(1-Parameters!AF$185)*_xlfn.IFNA('[3]National GDP per capita ppp'!AF144,0)+(1-Parameters!$B$174)*AF143)*(1+(_xlfn.IFNA('[3]Nat GDP per cap ppp growth rate'!AF144,0)-IF(Settings!$C$16="No",0,Parameters!AF$164*('AMOC national temperature'!AF143-Parameters!AF$128)+Parameters!AF$165*('AMOC national temperature'!AF143-Parameters!AF$128)^2)))*IF(Settings!$C$16="No",1,(1-SLR!$D143*Parameters!AF$181))</f>
        <v>#NAME?</v>
      </c>
      <c r="AG144" s="22" t="e">
        <f ca="1">(Parameters!$B$174*(1-Parameters!AG$185)*_xlfn.IFNA('[3]National GDP per capita ppp'!AG144,0)+(1-Parameters!$B$174)*AG143)*(1+(_xlfn.IFNA('[3]Nat GDP per cap ppp growth rate'!AG144,0)-IF(Settings!$C$16="No",0,Parameters!AG$164*('AMOC national temperature'!AG143-Parameters!AG$128)+Parameters!AG$165*('AMOC national temperature'!AG143-Parameters!AG$128)^2)))*IF(Settings!$C$16="No",1,(1-SLR!$D143*Parameters!AG$181))</f>
        <v>#NAME?</v>
      </c>
      <c r="AH144" s="22" t="e">
        <f ca="1">(Parameters!$B$174*(1-Parameters!AH$185)*_xlfn.IFNA('[3]National GDP per capita ppp'!AH144,0)+(1-Parameters!$B$174)*AH143)*(1+(_xlfn.IFNA('[3]Nat GDP per cap ppp growth rate'!AH144,0)-IF(Settings!$C$16="No",0,Parameters!AH$164*('AMOC national temperature'!AH143-Parameters!AH$128)+Parameters!AH$165*('AMOC national temperature'!AH143-Parameters!AH$128)^2)))*IF(Settings!$C$16="No",1,(1-SLR!$D143*Parameters!AH$181))</f>
        <v>#NAME?</v>
      </c>
      <c r="AI144" s="22" t="e">
        <f ca="1">(Parameters!$B$174*(1-Parameters!AI$185)*_xlfn.IFNA('[3]National GDP per capita ppp'!AI144,0)+(1-Parameters!$B$174)*AI143)*(1+(_xlfn.IFNA('[3]Nat GDP per cap ppp growth rate'!AI144,0)-IF(Settings!$C$16="No",0,Parameters!AI$164*('AMOC national temperature'!AI143-Parameters!AI$128)+Parameters!AI$165*('AMOC national temperature'!AI143-Parameters!AI$128)^2)))*IF(Settings!$C$16="No",1,(1-SLR!$D143*Parameters!AI$181))</f>
        <v>#NAME?</v>
      </c>
      <c r="AJ144" s="22" t="e">
        <f ca="1">(Parameters!$B$174*(1-Parameters!AJ$185)*_xlfn.IFNA('[3]National GDP per capita ppp'!AJ144,0)+(1-Parameters!$B$174)*AJ143)*(1+(_xlfn.IFNA('[3]Nat GDP per cap ppp growth rate'!AJ144,0)-IF(Settings!$C$16="No",0,Parameters!AJ$164*('AMOC national temperature'!AJ143-Parameters!AJ$128)+Parameters!AJ$165*('AMOC national temperature'!AJ143-Parameters!AJ$128)^2)))*IF(Settings!$C$16="No",1,(1-SLR!$D143*Parameters!AJ$181))</f>
        <v>#NAME?</v>
      </c>
      <c r="AK144" s="22" t="e">
        <f ca="1">(Parameters!$B$174*(1-Parameters!AK$185)*_xlfn.IFNA('[3]National GDP per capita ppp'!AK144,0)+(1-Parameters!$B$174)*AK143)*(1+(_xlfn.IFNA('[3]Nat GDP per cap ppp growth rate'!AK144,0)-IF(Settings!$C$16="No",0,Parameters!AK$164*('AMOC national temperature'!AK143-Parameters!AK$128)+Parameters!AK$165*('AMOC national temperature'!AK143-Parameters!AK$128)^2)))*IF(Settings!$C$16="No",1,(1-SLR!$D143*Parameters!AK$181))</f>
        <v>#NAME?</v>
      </c>
      <c r="AL144" s="22" t="e">
        <f ca="1">(Parameters!$B$174*(1-Parameters!AL$185)*_xlfn.IFNA('[3]National GDP per capita ppp'!AL144,0)+(1-Parameters!$B$174)*AL143)*(1+(_xlfn.IFNA('[3]Nat GDP per cap ppp growth rate'!AL144,0)-IF(Settings!$C$16="No",0,Parameters!AL$164*('AMOC national temperature'!AL143-Parameters!AL$128)+Parameters!AL$165*('AMOC national temperature'!AL143-Parameters!AL$128)^2)))*IF(Settings!$C$16="No",1,(1-SLR!$D143*Parameters!AL$181))</f>
        <v>#NAME?</v>
      </c>
      <c r="AM144" s="22" t="e">
        <f ca="1">(Parameters!$B$174*(1-Parameters!AM$185)*_xlfn.IFNA('[3]National GDP per capita ppp'!AM144,0)+(1-Parameters!$B$174)*AM143)*(1+(_xlfn.IFNA('[3]Nat GDP per cap ppp growth rate'!AM144,0)-IF(Settings!$C$16="No",0,Parameters!AM$164*('AMOC national temperature'!AM143-Parameters!AM$128)+Parameters!AM$165*('AMOC national temperature'!AM143-Parameters!AM$128)^2)))*IF(Settings!$C$16="No",1,(1-SLR!$D143*Parameters!AM$181))</f>
        <v>#NAME?</v>
      </c>
      <c r="AN144" s="22" t="e">
        <f ca="1">(Parameters!$B$174*(1-Parameters!AN$185)*_xlfn.IFNA('[3]National GDP per capita ppp'!AN144,0)+(1-Parameters!$B$174)*AN143)*(1+(_xlfn.IFNA('[3]Nat GDP per cap ppp growth rate'!AN144,0)-IF(Settings!$C$16="No",0,Parameters!AN$164*('AMOC national temperature'!AN143-Parameters!AN$128)+Parameters!AN$165*('AMOC national temperature'!AN143-Parameters!AN$128)^2)))*IF(Settings!$C$16="No",1,(1-SLR!$D143*Parameters!AN$181))</f>
        <v>#NAME?</v>
      </c>
      <c r="AO144" s="22" t="e">
        <f ca="1">(Parameters!$B$174*(1-Parameters!AO$185)*_xlfn.IFNA('[3]National GDP per capita ppp'!AO144,0)+(1-Parameters!$B$174)*AO143)*(1+(_xlfn.IFNA('[3]Nat GDP per cap ppp growth rate'!AO144,0)-IF(Settings!$C$16="No",0,Parameters!AO$164*('AMOC national temperature'!AO143-Parameters!AO$128)+Parameters!AO$165*('AMOC national temperature'!AO143-Parameters!AO$128)^2)))*IF(Settings!$C$16="No",1,(1-SLR!$D143*Parameters!AO$181))</f>
        <v>#NAME?</v>
      </c>
      <c r="AP144" s="22" t="e">
        <f ca="1">(Parameters!$B$174*(1-Parameters!AP$185)*_xlfn.IFNA('[3]National GDP per capita ppp'!AP144,0)+(1-Parameters!$B$174)*AP143)*(1+(_xlfn.IFNA('[3]Nat GDP per cap ppp growth rate'!AP144,0)-IF(Settings!$C$16="No",0,Parameters!AP$164*('AMOC national temperature'!AP143-Parameters!AP$128)+Parameters!AP$165*('AMOC national temperature'!AP143-Parameters!AP$128)^2)))*IF(Settings!$C$16="No",1,(1-SLR!$D143*Parameters!AP$181))</f>
        <v>#NAME?</v>
      </c>
      <c r="AQ144" s="22" t="e">
        <f ca="1">(Parameters!$B$174*(1-Parameters!AQ$185)*_xlfn.IFNA('[3]National GDP per capita ppp'!AQ144,0)+(1-Parameters!$B$174)*AQ143)*(1+(_xlfn.IFNA('[3]Nat GDP per cap ppp growth rate'!AQ144,0)-IF(Settings!$C$16="No",0,Parameters!AQ$164*('AMOC national temperature'!AQ143-Parameters!AQ$128)+Parameters!AQ$165*('AMOC national temperature'!AQ143-Parameters!AQ$128)^2)))*IF(Settings!$C$16="No",1,(1-SLR!$D143*Parameters!AQ$181))</f>
        <v>#NAME?</v>
      </c>
      <c r="AR144" s="22" t="e">
        <f ca="1">(Parameters!$B$174*(1-Parameters!AR$185)*_xlfn.IFNA('[3]National GDP per capita ppp'!AR144,0)+(1-Parameters!$B$174)*AR143)*(1+(_xlfn.IFNA('[3]Nat GDP per cap ppp growth rate'!AR144,0)-IF(Settings!$C$16="No",0,Parameters!AR$164*('AMOC national temperature'!AR143-Parameters!AR$128)+Parameters!AR$165*('AMOC national temperature'!AR143-Parameters!AR$128)^2)))*IF(Settings!$C$16="No",1,(1-SLR!$D143*Parameters!AR$181))</f>
        <v>#NAME?</v>
      </c>
      <c r="AS144" s="22" t="e">
        <f ca="1">(Parameters!$B$174*(1-Parameters!AS$185)*_xlfn.IFNA('[3]National GDP per capita ppp'!AS144,0)+(1-Parameters!$B$174)*AS143)*(1+(_xlfn.IFNA('[3]Nat GDP per cap ppp growth rate'!AS144,0)-IF(Settings!$C$16="No",0,Parameters!AS$164*('AMOC national temperature'!AS143-Parameters!AS$128)+Parameters!AS$165*('AMOC national temperature'!AS143-Parameters!AS$128)^2)))*IF(Settings!$C$16="No",1,(1-SLR!$D143*Parameters!AS$181))</f>
        <v>#NAME?</v>
      </c>
      <c r="AT144" s="22" t="e">
        <f ca="1">(Parameters!$B$174*(1-Parameters!AT$185)*_xlfn.IFNA('[3]National GDP per capita ppp'!AT144,0)+(1-Parameters!$B$174)*AT143)*(1+(_xlfn.IFNA('[3]Nat GDP per cap ppp growth rate'!AT144,0)-IF(Settings!$C$16="No",0,Parameters!AT$164*('AMOC national temperature'!AT143-Parameters!AT$128)+Parameters!AT$165*('AMOC national temperature'!AT143-Parameters!AT$128)^2)))*IF(Settings!$C$16="No",1,(1-SLR!$D143*Parameters!AT$181))</f>
        <v>#NAME?</v>
      </c>
      <c r="AU144" s="22" t="e">
        <f ca="1">(Parameters!$B$174*(1-Parameters!AU$185)*_xlfn.IFNA('[3]National GDP per capita ppp'!AU144,0)+(1-Parameters!$B$174)*AU143)*(1+(_xlfn.IFNA('[3]Nat GDP per cap ppp growth rate'!AU144,0)-IF(Settings!$C$16="No",0,Parameters!AU$164*('AMOC national temperature'!AU143-Parameters!AU$128)+Parameters!AU$165*('AMOC national temperature'!AU143-Parameters!AU$128)^2)))*IF(Settings!$C$16="No",1,(1-SLR!$D143*Parameters!AU$181))</f>
        <v>#NAME?</v>
      </c>
      <c r="AV144" s="22" t="e">
        <f ca="1">(Parameters!$B$174*(1-Parameters!AV$185)*_xlfn.IFNA('[3]National GDP per capita ppp'!AV144,0)+(1-Parameters!$B$174)*AV143)*(1+(_xlfn.IFNA('[3]Nat GDP per cap ppp growth rate'!AV144,0)-IF(Settings!$C$16="No",0,Parameters!AV$164*('AMOC national temperature'!AV143-Parameters!AV$128)+Parameters!AV$165*('AMOC national temperature'!AV143-Parameters!AV$128)^2)))*IF(Settings!$C$16="No",1,(1-SLR!$D143*Parameters!AV$181))</f>
        <v>#NAME?</v>
      </c>
      <c r="AW144" s="22" t="e">
        <f ca="1">(Parameters!$B$174*(1-Parameters!AW$185)*_xlfn.IFNA('[3]National GDP per capita ppp'!AW144,0)+(1-Parameters!$B$174)*AW143)*(1+(_xlfn.IFNA('[3]Nat GDP per cap ppp growth rate'!AW144,0)-IF(Settings!$C$16="No",0,Parameters!AW$164*('AMOC national temperature'!AW143-Parameters!AW$128)+Parameters!AW$165*('AMOC national temperature'!AW143-Parameters!AW$128)^2)))*IF(Settings!$C$16="No",1,(1-SLR!$D143*Parameters!AW$181))</f>
        <v>#NAME?</v>
      </c>
      <c r="AX144" s="22" t="e">
        <f ca="1">(Parameters!$B$174*(1-Parameters!AX$185)*_xlfn.IFNA('[3]National GDP per capita ppp'!AX144,0)+(1-Parameters!$B$174)*AX143)*(1+(_xlfn.IFNA('[3]Nat GDP per cap ppp growth rate'!AX144,0)-IF(Settings!$C$16="No",0,Parameters!AX$164*('AMOC national temperature'!AX143-Parameters!AX$128)+Parameters!AX$165*('AMOC national temperature'!AX143-Parameters!AX$128)^2)))*IF(Settings!$C$16="No",1,(1-SLR!$D143*Parameters!AX$181))</f>
        <v>#NAME?</v>
      </c>
      <c r="AY144" s="22" t="e">
        <f ca="1">(Parameters!$B$174*(1-Parameters!AY$185)*_xlfn.IFNA('[3]National GDP per capita ppp'!AY144,0)+(1-Parameters!$B$174)*AY143)*(1+(_xlfn.IFNA('[3]Nat GDP per cap ppp growth rate'!AY144,0)-IF(Settings!$C$16="No",0,Parameters!AY$164*('AMOC national temperature'!AY143-Parameters!AY$128)+Parameters!AY$165*('AMOC national temperature'!AY143-Parameters!AY$128)^2)))*IF(Settings!$C$16="No",1,(1-SLR!$D143*Parameters!AY$181))</f>
        <v>#NAME?</v>
      </c>
      <c r="AZ144" s="22" t="e">
        <f ca="1">(Parameters!$B$174*(1-Parameters!AZ$185)*_xlfn.IFNA('[3]National GDP per capita ppp'!AZ144,0)+(1-Parameters!$B$174)*AZ143)*(1+(_xlfn.IFNA('[3]Nat GDP per cap ppp growth rate'!AZ144,0)-IF(Settings!$C$16="No",0,Parameters!AZ$164*('AMOC national temperature'!AZ143-Parameters!AZ$128)+Parameters!AZ$165*('AMOC national temperature'!AZ143-Parameters!AZ$128)^2)))*IF(Settings!$C$16="No",1,(1-SLR!$D143*Parameters!AZ$181))</f>
        <v>#NAME?</v>
      </c>
      <c r="BA144" s="22" t="e">
        <f ca="1">(Parameters!$B$174*(1-Parameters!BA$185)*_xlfn.IFNA('[3]National GDP per capita ppp'!BA144,0)+(1-Parameters!$B$174)*BA143)*(1+(_xlfn.IFNA('[3]Nat GDP per cap ppp growth rate'!BA144,0)-IF(Settings!$C$16="No",0,Parameters!BA$164*('AMOC national temperature'!BA143-Parameters!BA$128)+Parameters!BA$165*('AMOC national temperature'!BA143-Parameters!BA$128)^2)))*IF(Settings!$C$16="No",1,(1-SLR!$D143*Parameters!BA$181))</f>
        <v>#NAME?</v>
      </c>
      <c r="BB144" s="22" t="e">
        <f ca="1">(Parameters!$B$174*(1-Parameters!BB$185)*_xlfn.IFNA('[3]National GDP per capita ppp'!BB144,0)+(1-Parameters!$B$174)*BB143)*(1+(_xlfn.IFNA('[3]Nat GDP per cap ppp growth rate'!BB144,0)-IF(Settings!$C$16="No",0,Parameters!BB$164*('AMOC national temperature'!BB143-Parameters!BB$128)+Parameters!BB$165*('AMOC national temperature'!BB143-Parameters!BB$128)^2)))*IF(Settings!$C$16="No",1,(1-SLR!$D143*Parameters!BB$181))</f>
        <v>#NAME?</v>
      </c>
      <c r="BC144" s="22" t="e">
        <f ca="1">(Parameters!$B$174*(1-Parameters!BC$185)*_xlfn.IFNA('[3]National GDP per capita ppp'!BC144,0)+(1-Parameters!$B$174)*BC143)*(1+(_xlfn.IFNA('[3]Nat GDP per cap ppp growth rate'!BC144,0)-IF(Settings!$C$16="No",0,Parameters!BC$164*('AMOC national temperature'!BC143-Parameters!BC$128)+Parameters!BC$165*('AMOC national temperature'!BC143-Parameters!BC$128)^2)))*IF(Settings!$C$16="No",1,(1-SLR!$D143*Parameters!BC$181))</f>
        <v>#NAME?</v>
      </c>
      <c r="BD144" s="22" t="e">
        <f ca="1">(Parameters!$B$174*(1-Parameters!BD$185)*_xlfn.IFNA('[3]National GDP per capita ppp'!BD144,0)+(1-Parameters!$B$174)*BD143)*(1+(_xlfn.IFNA('[3]Nat GDP per cap ppp growth rate'!BD144,0)-IF(Settings!$C$16="No",0,Parameters!BD$164*('AMOC national temperature'!BD143-Parameters!BD$128)+Parameters!BD$165*('AMOC national temperature'!BD143-Parameters!BD$128)^2)))*IF(Settings!$C$16="No",1,(1-SLR!$D143*Parameters!BD$181))</f>
        <v>#NAME?</v>
      </c>
      <c r="BE144" s="22" t="e">
        <f ca="1">(Parameters!$B$174*(1-Parameters!BE$185)*_xlfn.IFNA('[3]National GDP per capita ppp'!BE144,0)+(1-Parameters!$B$174)*BE143)*(1+(_xlfn.IFNA('[3]Nat GDP per cap ppp growth rate'!BE144,0)-IF(Settings!$C$16="No",0,Parameters!BE$164*('AMOC national temperature'!BE143-Parameters!BE$128)+Parameters!BE$165*('AMOC national temperature'!BE143-Parameters!BE$128)^2)))*IF(Settings!$C$16="No",1,(1-SLR!$D143*Parameters!BE$181))</f>
        <v>#NAME?</v>
      </c>
      <c r="BF144" s="22" t="e">
        <f ca="1">(Parameters!$B$174*(1-Parameters!BF$185)*_xlfn.IFNA('[3]National GDP per capita ppp'!BF144,0)+(1-Parameters!$B$174)*BF143)*(1+(_xlfn.IFNA('[3]Nat GDP per cap ppp growth rate'!BF144,0)-IF(Settings!$C$16="No",0,Parameters!BF$164*('AMOC national temperature'!BF143-Parameters!BF$128)+Parameters!BF$165*('AMOC national temperature'!BF143-Parameters!BF$128)^2)))*IF(Settings!$C$16="No",1,(1-SLR!$D143*Parameters!BF$181))</f>
        <v>#NAME?</v>
      </c>
      <c r="BG144" s="22" t="e">
        <f ca="1">(Parameters!$B$174*(1-Parameters!BG$185)*_xlfn.IFNA('[3]National GDP per capita ppp'!BG144,0)+(1-Parameters!$B$174)*BG143)*(1+(_xlfn.IFNA('[3]Nat GDP per cap ppp growth rate'!BG144,0)-IF(Settings!$C$16="No",0,Parameters!BG$164*('AMOC national temperature'!BG143-Parameters!BG$128)+Parameters!BG$165*('AMOC national temperature'!BG143-Parameters!BG$128)^2)))*IF(Settings!$C$16="No",1,(1-SLR!$D143*Parameters!BG$181))</f>
        <v>#NAME?</v>
      </c>
      <c r="BH144" s="22" t="e">
        <f ca="1">(Parameters!$B$174*(1-Parameters!BH$185)*_xlfn.IFNA('[3]National GDP per capita ppp'!BH144,0)+(1-Parameters!$B$174)*BH143)*(1+(_xlfn.IFNA('[3]Nat GDP per cap ppp growth rate'!BH144,0)-IF(Settings!$C$16="No",0,Parameters!BH$164*('AMOC national temperature'!BH143-Parameters!BH$128)+Parameters!BH$165*('AMOC national temperature'!BH143-Parameters!BH$128)^2)))*IF(Settings!$C$16="No",1,(1-SLR!$D143*Parameters!BH$181))</f>
        <v>#NAME?</v>
      </c>
      <c r="BI144" s="22" t="e">
        <f ca="1">(Parameters!$B$174*(1-Parameters!BI$185)*_xlfn.IFNA('[3]National GDP per capita ppp'!BI144,0)+(1-Parameters!$B$174)*BI143)*(1+(_xlfn.IFNA('[3]Nat GDP per cap ppp growth rate'!BI144,0)-IF(Settings!$C$16="No",0,Parameters!BI$164*('AMOC national temperature'!BI143-Parameters!BI$128)+Parameters!BI$165*('AMOC national temperature'!BI143-Parameters!BI$128)^2)))*IF(Settings!$C$16="No",1,(1-SLR!$D143*Parameters!BI$181))</f>
        <v>#NAME?</v>
      </c>
      <c r="BJ144" s="22" t="e">
        <f ca="1">(Parameters!$B$174*(1-Parameters!BJ$185)*_xlfn.IFNA('[3]National GDP per capita ppp'!BJ144,0)+(1-Parameters!$B$174)*BJ143)*(1+(_xlfn.IFNA('[3]Nat GDP per cap ppp growth rate'!BJ144,0)-IF(Settings!$C$16="No",0,Parameters!BJ$164*('AMOC national temperature'!BJ143-Parameters!BJ$128)+Parameters!BJ$165*('AMOC national temperature'!BJ143-Parameters!BJ$128)^2)))*IF(Settings!$C$16="No",1,(1-SLR!$D143*Parameters!BJ$181))</f>
        <v>#NAME?</v>
      </c>
      <c r="BK144" s="22" t="e">
        <f ca="1">(Parameters!$B$174*(1-Parameters!BK$185)*_xlfn.IFNA('[3]National GDP per capita ppp'!BK144,0)+(1-Parameters!$B$174)*BK143)*(1+(_xlfn.IFNA('[3]Nat GDP per cap ppp growth rate'!BK144,0)-IF(Settings!$C$16="No",0,Parameters!BK$164*('AMOC national temperature'!BK143-Parameters!BK$128)+Parameters!BK$165*('AMOC national temperature'!BK143-Parameters!BK$128)^2)))*IF(Settings!$C$16="No",1,(1-SLR!$D143*Parameters!BK$181))</f>
        <v>#NAME?</v>
      </c>
      <c r="BL144" s="22" t="e">
        <f ca="1">(Parameters!$B$174*(1-Parameters!BL$185)*_xlfn.IFNA('[3]National GDP per capita ppp'!BL144,0)+(1-Parameters!$B$174)*BL143)*(1+(_xlfn.IFNA('[3]Nat GDP per cap ppp growth rate'!BL144,0)-IF(Settings!$C$16="No",0,Parameters!BL$164*('AMOC national temperature'!BL143-Parameters!BL$128)+Parameters!BL$165*('AMOC national temperature'!BL143-Parameters!BL$128)^2)))*IF(Settings!$C$16="No",1,(1-SLR!$D143*Parameters!BL$181))</f>
        <v>#NAME?</v>
      </c>
      <c r="BM144" s="22" t="e">
        <f ca="1">(Parameters!$B$174*(1-Parameters!BM$185)*_xlfn.IFNA('[3]National GDP per capita ppp'!BM144,0)+(1-Parameters!$B$174)*BM143)*(1+(_xlfn.IFNA('[3]Nat GDP per cap ppp growth rate'!BM144,0)-IF(Settings!$C$16="No",0,Parameters!BM$164*('AMOC national temperature'!BM143-Parameters!BM$128)+Parameters!BM$165*('AMOC national temperature'!BM143-Parameters!BM$128)^2)))*IF(Settings!$C$16="No",1,(1-SLR!$D143*Parameters!BM$181))</f>
        <v>#NAME?</v>
      </c>
      <c r="BN144" s="22" t="e">
        <f ca="1">(Parameters!$B$174*(1-Parameters!BN$185)*_xlfn.IFNA('[3]National GDP per capita ppp'!BN144,0)+(1-Parameters!$B$174)*BN143)*(1+(_xlfn.IFNA('[3]Nat GDP per cap ppp growth rate'!BN144,0)-IF(Settings!$C$16="No",0,Parameters!BN$164*('AMOC national temperature'!BN143-Parameters!BN$128)+Parameters!BN$165*('AMOC national temperature'!BN143-Parameters!BN$128)^2)))*IF(Settings!$C$16="No",1,(1-SLR!$D143*Parameters!BN$181))</f>
        <v>#NAME?</v>
      </c>
      <c r="BO144" s="22" t="e">
        <f ca="1">(Parameters!$B$174*(1-Parameters!BO$185)*_xlfn.IFNA('[3]National GDP per capita ppp'!BO144,0)+(1-Parameters!$B$174)*BO143)*(1+(_xlfn.IFNA('[3]Nat GDP per cap ppp growth rate'!BO144,0)-IF(Settings!$C$16="No",0,Parameters!BO$164*('AMOC national temperature'!BO143-Parameters!BO$128)+Parameters!BO$165*('AMOC national temperature'!BO143-Parameters!BO$128)^2)))*IF(Settings!$C$16="No",1,(1-SLR!$D143*Parameters!BO$181))</f>
        <v>#NAME?</v>
      </c>
      <c r="BP144" s="22" t="e">
        <f ca="1">(Parameters!$B$174*(1-Parameters!BP$185)*_xlfn.IFNA('[3]National GDP per capita ppp'!BP144,0)+(1-Parameters!$B$174)*BP143)*(1+(_xlfn.IFNA('[3]Nat GDP per cap ppp growth rate'!BP144,0)-IF(Settings!$C$16="No",0,Parameters!BP$164*('AMOC national temperature'!BP143-Parameters!BP$128)+Parameters!BP$165*('AMOC national temperature'!BP143-Parameters!BP$128)^2)))*IF(Settings!$C$16="No",1,(1-SLR!$D143*Parameters!BP$181))</f>
        <v>#NAME?</v>
      </c>
      <c r="BQ144" s="22" t="e">
        <f ca="1">(Parameters!$B$174*(1-Parameters!BQ$185)*_xlfn.IFNA('[3]National GDP per capita ppp'!BQ144,0)+(1-Parameters!$B$174)*BQ143)*(1+(_xlfn.IFNA('[3]Nat GDP per cap ppp growth rate'!BQ144,0)-IF(Settings!$C$16="No",0,Parameters!BQ$164*('AMOC national temperature'!BQ143-Parameters!BQ$128)+Parameters!BQ$165*('AMOC national temperature'!BQ143-Parameters!BQ$128)^2)))*IF(Settings!$C$16="No",1,(1-SLR!$D143*Parameters!BQ$181))</f>
        <v>#NAME?</v>
      </c>
      <c r="BR144" s="22" t="e">
        <f ca="1">(Parameters!$B$174*(1-Parameters!BR$185)*_xlfn.IFNA('[3]National GDP per capita ppp'!BR144,0)+(1-Parameters!$B$174)*BR143)*(1+(_xlfn.IFNA('[3]Nat GDP per cap ppp growth rate'!BR144,0)-IF(Settings!$C$16="No",0,Parameters!BR$164*('AMOC national temperature'!BR143-Parameters!BR$128)+Parameters!BR$165*('AMOC national temperature'!BR143-Parameters!BR$128)^2)))*IF(Settings!$C$16="No",1,(1-SLR!$D143*Parameters!BR$181))</f>
        <v>#NAME?</v>
      </c>
      <c r="BS144" s="22" t="e">
        <f ca="1">(Parameters!$B$174*(1-Parameters!BS$185)*_xlfn.IFNA('[3]National GDP per capita ppp'!BS144,0)+(1-Parameters!$B$174)*BS143)*(1+(_xlfn.IFNA('[3]Nat GDP per cap ppp growth rate'!BS144,0)-IF(Settings!$C$16="No",0,Parameters!BS$164*('AMOC national temperature'!BS143-Parameters!BS$128)+Parameters!BS$165*('AMOC national temperature'!BS143-Parameters!BS$128)^2)))*IF(Settings!$C$16="No",1,(1-SLR!$D143*Parameters!BS$181))</f>
        <v>#NAME?</v>
      </c>
      <c r="BT144" s="22" t="e">
        <f ca="1">(Parameters!$B$174*(1-Parameters!BT$185)*_xlfn.IFNA('[3]National GDP per capita ppp'!BT144,0)+(1-Parameters!$B$174)*BT143)*(1+(_xlfn.IFNA('[3]Nat GDP per cap ppp growth rate'!BT144,0)-IF(Settings!$C$16="No",0,Parameters!BT$164*('AMOC national temperature'!BT143-Parameters!BT$128)+Parameters!BT$165*('AMOC national temperature'!BT143-Parameters!BT$128)^2)))*IF(Settings!$C$16="No",1,(1-SLR!$D143*Parameters!BT$181))</f>
        <v>#NAME?</v>
      </c>
      <c r="BU144" s="22" t="e">
        <f ca="1">(Parameters!$B$174*(1-Parameters!BU$185)*_xlfn.IFNA('[3]National GDP per capita ppp'!BU144,0)+(1-Parameters!$B$174)*BU143)*(1+(_xlfn.IFNA('[3]Nat GDP per cap ppp growth rate'!BU144,0)-IF(Settings!$C$16="No",0,Parameters!BU$164*('AMOC national temperature'!BU143-Parameters!BU$128)+Parameters!BU$165*('AMOC national temperature'!BU143-Parameters!BU$128)^2)))*IF(Settings!$C$16="No",1,(1-SLR!$D143*Parameters!BU$181))</f>
        <v>#NAME?</v>
      </c>
      <c r="BV144" s="22" t="e">
        <f ca="1">(Parameters!$B$174*(1-Parameters!BV$185)*_xlfn.IFNA('[3]National GDP per capita ppp'!BV144,0)+(1-Parameters!$B$174)*BV143)*(1+(_xlfn.IFNA('[3]Nat GDP per cap ppp growth rate'!BV144,0)-IF(Settings!$C$16="No",0,Parameters!BV$164*('AMOC national temperature'!BV143-Parameters!BV$128)+Parameters!BV$165*('AMOC national temperature'!BV143-Parameters!BV$128)^2)))*IF(Settings!$C$16="No",1,(1-SLR!$D143*Parameters!BV$181))</f>
        <v>#NAME?</v>
      </c>
      <c r="BW144" s="22" t="e">
        <f ca="1">(Parameters!$B$174*(1-Parameters!BW$185)*_xlfn.IFNA('[3]National GDP per capita ppp'!BW144,0)+(1-Parameters!$B$174)*BW143)*(1+(_xlfn.IFNA('[3]Nat GDP per cap ppp growth rate'!BW144,0)-IF(Settings!$C$16="No",0,Parameters!BW$164*('AMOC national temperature'!BW143-Parameters!BW$128)+Parameters!BW$165*('AMOC national temperature'!BW143-Parameters!BW$128)^2)))*IF(Settings!$C$16="No",1,(1-SLR!$D143*Parameters!BW$181))</f>
        <v>#NAME?</v>
      </c>
      <c r="BX144" s="22" t="e">
        <f ca="1">(Parameters!$B$174*(1-Parameters!BX$185)*_xlfn.IFNA('[3]National GDP per capita ppp'!BX144,0)+(1-Parameters!$B$174)*BX143)*(1+(_xlfn.IFNA('[3]Nat GDP per cap ppp growth rate'!BX144,0)-IF(Settings!$C$16="No",0,Parameters!BX$164*('AMOC national temperature'!BX143-Parameters!BX$128)+Parameters!BX$165*('AMOC national temperature'!BX143-Parameters!BX$128)^2)))*IF(Settings!$C$16="No",1,(1-SLR!$D143*Parameters!BX$181))</f>
        <v>#NAME?</v>
      </c>
      <c r="BY144" s="22" t="e">
        <f ca="1">(Parameters!$B$174*(1-Parameters!BY$185)*_xlfn.IFNA('[3]National GDP per capita ppp'!BY144,0)+(1-Parameters!$B$174)*BY143)*(1+(_xlfn.IFNA('[3]Nat GDP per cap ppp growth rate'!BY144,0)-IF(Settings!$C$16="No",0,Parameters!BY$164*('AMOC national temperature'!BY143-Parameters!BY$128)+Parameters!BY$165*('AMOC national temperature'!BY143-Parameters!BY$128)^2)))*IF(Settings!$C$16="No",1,(1-SLR!$D143*Parameters!BY$181))</f>
        <v>#NAME?</v>
      </c>
      <c r="BZ144" s="22" t="e">
        <f ca="1">(Parameters!$B$174*(1-Parameters!BZ$185)*_xlfn.IFNA('[3]National GDP per capita ppp'!BZ144,0)+(1-Parameters!$B$174)*BZ143)*(1+(_xlfn.IFNA('[3]Nat GDP per cap ppp growth rate'!BZ144,0)-IF(Settings!$C$16="No",0,Parameters!BZ$164*('AMOC national temperature'!BZ143-Parameters!BZ$128)+Parameters!BZ$165*('AMOC national temperature'!BZ143-Parameters!BZ$128)^2)))*IF(Settings!$C$16="No",1,(1-SLR!$D143*Parameters!BZ$181))</f>
        <v>#NAME?</v>
      </c>
      <c r="CA144" s="22" t="e">
        <f ca="1">(Parameters!$B$174*(1-Parameters!CA$185)*_xlfn.IFNA('[3]National GDP per capita ppp'!CA144,0)+(1-Parameters!$B$174)*CA143)*(1+(_xlfn.IFNA('[3]Nat GDP per cap ppp growth rate'!CA144,0)-IF(Settings!$C$16="No",0,Parameters!CA$164*('AMOC national temperature'!CA143-Parameters!CA$128)+Parameters!CA$165*('AMOC national temperature'!CA143-Parameters!CA$128)^2)))*IF(Settings!$C$16="No",1,(1-SLR!$D143*Parameters!CA$181))</f>
        <v>#NAME?</v>
      </c>
      <c r="CB144" s="22" t="e">
        <f ca="1">(Parameters!$B$174*(1-Parameters!CB$185)*_xlfn.IFNA('[3]National GDP per capita ppp'!CB144,0)+(1-Parameters!$B$174)*CB143)*(1+(_xlfn.IFNA('[3]Nat GDP per cap ppp growth rate'!CB144,0)-IF(Settings!$C$16="No",0,Parameters!CB$164*('AMOC national temperature'!CB143-Parameters!CB$128)+Parameters!CB$165*('AMOC national temperature'!CB143-Parameters!CB$128)^2)))*IF(Settings!$C$16="No",1,(1-SLR!$D143*Parameters!CB$181))</f>
        <v>#NAME?</v>
      </c>
      <c r="CC144" s="22" t="e">
        <f ca="1">(Parameters!$B$174*(1-Parameters!CC$185)*_xlfn.IFNA('[3]National GDP per capita ppp'!CC144,0)+(1-Parameters!$B$174)*CC143)*(1+(_xlfn.IFNA('[3]Nat GDP per cap ppp growth rate'!CC144,0)-IF(Settings!$C$16="No",0,Parameters!CC$164*('AMOC national temperature'!CC143-Parameters!CC$128)+Parameters!CC$165*('AMOC national temperature'!CC143-Parameters!CC$128)^2)))*IF(Settings!$C$16="No",1,(1-SLR!$D143*Parameters!CC$181))</f>
        <v>#NAME?</v>
      </c>
      <c r="CD144" s="22" t="e">
        <f ca="1">(Parameters!$B$174*(1-Parameters!CD$185)*_xlfn.IFNA('[3]National GDP per capita ppp'!CD144,0)+(1-Parameters!$B$174)*CD143)*(1+(_xlfn.IFNA('[3]Nat GDP per cap ppp growth rate'!CD144,0)-IF(Settings!$C$16="No",0,Parameters!CD$164*('AMOC national temperature'!CD143-Parameters!CD$128)+Parameters!CD$165*('AMOC national temperature'!CD143-Parameters!CD$128)^2)))*IF(Settings!$C$16="No",1,(1-SLR!$D143*Parameters!CD$181))</f>
        <v>#NAME?</v>
      </c>
      <c r="CE144" s="22" t="e">
        <f ca="1">(Parameters!$B$174*(1-Parameters!CE$185)*_xlfn.IFNA('[3]National GDP per capita ppp'!CE144,0)+(1-Parameters!$B$174)*CE143)*(1+(_xlfn.IFNA('[3]Nat GDP per cap ppp growth rate'!CE144,0)-IF(Settings!$C$16="No",0,Parameters!CE$164*('AMOC national temperature'!CE143-Parameters!CE$128)+Parameters!CE$165*('AMOC national temperature'!CE143-Parameters!CE$128)^2)))*IF(Settings!$C$16="No",1,(1-SLR!$D143*Parameters!CE$181))</f>
        <v>#NAME?</v>
      </c>
      <c r="CF144" s="13" t="e">
        <f ca="1">(Parameters!$B$174*(1-Parameters!CF$185)*_xlfn.IFNA('[3]National GDP per capita ppp'!CF144,0)+(1-Parameters!$B$174)*CF143)*(1+(_xlfn.IFNA('[3]Nat GDP per cap ppp growth rate'!CF144,0)-IF(Settings!$C$16="No",0,Parameters!CF$164*('AMOC national temperature'!CF143-Parameters!CF$128)+Parameters!CF$165*('AMOC national temperature'!CF143-Parameters!CF$128)^2)))*IF(Settings!$C$16="No",1,(1-SLR!$D143*Parameters!CF$181))*(1-ISM!K143)</f>
        <v>#NAME?</v>
      </c>
      <c r="CG144" s="22" t="e">
        <f ca="1">(Parameters!$B$174*(1-Parameters!CG$185)*_xlfn.IFNA('[3]National GDP per capita ppp'!CG144,0)+(1-Parameters!$B$174)*CG143)*(1+(_xlfn.IFNA('[3]Nat GDP per cap ppp growth rate'!CG144,0)-IF(Settings!$C$16="No",0,Parameters!CG$164*('AMOC national temperature'!CG143-Parameters!CG$128)+Parameters!CG$165*('AMOC national temperature'!CG143-Parameters!CG$128)^2)))*IF(Settings!$C$16="No",1,(1-SLR!$D143*Parameters!CG$181))</f>
        <v>#NAME?</v>
      </c>
      <c r="CH144" s="22" t="e">
        <f ca="1">(Parameters!$B$174*(1-Parameters!CH$185)*_xlfn.IFNA('[3]National GDP per capita ppp'!CH144,0)+(1-Parameters!$B$174)*CH143)*(1+(_xlfn.IFNA('[3]Nat GDP per cap ppp growth rate'!CH144,0)-IF(Settings!$C$16="No",0,Parameters!CH$164*('AMOC national temperature'!CH143-Parameters!CH$128)+Parameters!CH$165*('AMOC national temperature'!CH143-Parameters!CH$128)^2)))*IF(Settings!$C$16="No",1,(1-SLR!$D143*Parameters!CH$181))</f>
        <v>#NAME?</v>
      </c>
      <c r="CI144" s="22" t="e">
        <f ca="1">(Parameters!$B$174*(1-Parameters!CI$185)*_xlfn.IFNA('[3]National GDP per capita ppp'!CI144,0)+(1-Parameters!$B$174)*CI143)*(1+(_xlfn.IFNA('[3]Nat GDP per cap ppp growth rate'!CI144,0)-IF(Settings!$C$16="No",0,Parameters!CI$164*('AMOC national temperature'!CI143-Parameters!CI$128)+Parameters!CI$165*('AMOC national temperature'!CI143-Parameters!CI$128)^2)))*IF(Settings!$C$16="No",1,(1-SLR!$D143*Parameters!CI$181))</f>
        <v>#NAME?</v>
      </c>
      <c r="CJ144" s="22" t="e">
        <f ca="1">(Parameters!$B$174*(1-Parameters!CJ$185)*_xlfn.IFNA('[3]National GDP per capita ppp'!CJ144,0)+(1-Parameters!$B$174)*CJ143)*(1+(_xlfn.IFNA('[3]Nat GDP per cap ppp growth rate'!CJ144,0)-IF(Settings!$C$16="No",0,Parameters!CJ$164*('AMOC national temperature'!CJ143-Parameters!CJ$128)+Parameters!CJ$165*('AMOC national temperature'!CJ143-Parameters!CJ$128)^2)))*IF(Settings!$C$16="No",1,(1-SLR!$D143*Parameters!CJ$181))</f>
        <v>#NAME?</v>
      </c>
      <c r="CK144" s="22" t="e">
        <f ca="1">(Parameters!$B$174*(1-Parameters!CK$185)*_xlfn.IFNA('[3]National GDP per capita ppp'!CK144,0)+(1-Parameters!$B$174)*CK143)*(1+(_xlfn.IFNA('[3]Nat GDP per cap ppp growth rate'!CK144,0)-IF(Settings!$C$16="No",0,Parameters!CK$164*('AMOC national temperature'!CK143-Parameters!CK$128)+Parameters!CK$165*('AMOC national temperature'!CK143-Parameters!CK$128)^2)))*IF(Settings!$C$16="No",1,(1-SLR!$D143*Parameters!CK$181))</f>
        <v>#NAME?</v>
      </c>
      <c r="CL144" s="22" t="e">
        <f ca="1">(Parameters!$B$174*(1-Parameters!CL$185)*_xlfn.IFNA('[3]National GDP per capita ppp'!CL144,0)+(1-Parameters!$B$174)*CL143)*(1+(_xlfn.IFNA('[3]Nat GDP per cap ppp growth rate'!CL144,0)-IF(Settings!$C$16="No",0,Parameters!CL$164*('AMOC national temperature'!CL143-Parameters!CL$128)+Parameters!CL$165*('AMOC national temperature'!CL143-Parameters!CL$128)^2)))*IF(Settings!$C$16="No",1,(1-SLR!$D143*Parameters!CL$181))</f>
        <v>#NAME?</v>
      </c>
      <c r="CM144" s="22" t="e">
        <f ca="1">(Parameters!$B$174*(1-Parameters!CM$185)*_xlfn.IFNA('[3]National GDP per capita ppp'!CM144,0)+(1-Parameters!$B$174)*CM143)*(1+(_xlfn.IFNA('[3]Nat GDP per cap ppp growth rate'!CM144,0)-IF(Settings!$C$16="No",0,Parameters!CM$164*('AMOC national temperature'!CM143-Parameters!CM$128)+Parameters!CM$165*('AMOC national temperature'!CM143-Parameters!CM$128)^2)))*IF(Settings!$C$16="No",1,(1-SLR!$D143*Parameters!CM$181))</f>
        <v>#NAME?</v>
      </c>
      <c r="CN144" s="22" t="e">
        <f ca="1">(Parameters!$B$174*(1-Parameters!CN$185)*_xlfn.IFNA('[3]National GDP per capita ppp'!CN144,0)+(1-Parameters!$B$174)*CN143)*(1+(_xlfn.IFNA('[3]Nat GDP per cap ppp growth rate'!CN144,0)-IF(Settings!$C$16="No",0,Parameters!CN$164*('AMOC national temperature'!CN143-Parameters!CN$128)+Parameters!CN$165*('AMOC national temperature'!CN143-Parameters!CN$128)^2)))*IF(Settings!$C$16="No",1,(1-SLR!$D143*Parameters!CN$181))</f>
        <v>#NAME?</v>
      </c>
      <c r="CO144" s="22" t="e">
        <f ca="1">(Parameters!$B$174*(1-Parameters!CO$185)*_xlfn.IFNA('[3]National GDP per capita ppp'!CO144,0)+(1-Parameters!$B$174)*CO143)*(1+(_xlfn.IFNA('[3]Nat GDP per cap ppp growth rate'!CO144,0)-IF(Settings!$C$16="No",0,Parameters!CO$164*('AMOC national temperature'!CO143-Parameters!CO$128)+Parameters!CO$165*('AMOC national temperature'!CO143-Parameters!CO$128)^2)))*IF(Settings!$C$16="No",1,(1-SLR!$D143*Parameters!CO$181))</f>
        <v>#NAME?</v>
      </c>
      <c r="CP144" s="22" t="e">
        <f ca="1">(Parameters!$B$174*(1-Parameters!CP$185)*_xlfn.IFNA('[3]National GDP per capita ppp'!CP144,0)+(1-Parameters!$B$174)*CP143)*(1+(_xlfn.IFNA('[3]Nat GDP per cap ppp growth rate'!CP144,0)-IF(Settings!$C$16="No",0,Parameters!CP$164*('AMOC national temperature'!CP143-Parameters!CP$128)+Parameters!CP$165*('AMOC national temperature'!CP143-Parameters!CP$128)^2)))*IF(Settings!$C$16="No",1,(1-SLR!$D143*Parameters!CP$181))</f>
        <v>#NAME?</v>
      </c>
      <c r="CQ144" s="22" t="e">
        <f ca="1">(Parameters!$B$174*(1-Parameters!CQ$185)*_xlfn.IFNA('[3]National GDP per capita ppp'!CQ144,0)+(1-Parameters!$B$174)*CQ143)*(1+(_xlfn.IFNA('[3]Nat GDP per cap ppp growth rate'!CQ144,0)-IF(Settings!$C$16="No",0,Parameters!CQ$164*('AMOC national temperature'!CQ143-Parameters!CQ$128)+Parameters!CQ$165*('AMOC national temperature'!CQ143-Parameters!CQ$128)^2)))*IF(Settings!$C$16="No",1,(1-SLR!$D143*Parameters!CQ$181))</f>
        <v>#NAME?</v>
      </c>
      <c r="CR144" s="22" t="e">
        <f ca="1">(Parameters!$B$174*(1-Parameters!CR$185)*_xlfn.IFNA('[3]National GDP per capita ppp'!CR144,0)+(1-Parameters!$B$174)*CR143)*(1+(_xlfn.IFNA('[3]Nat GDP per cap ppp growth rate'!CR144,0)-IF(Settings!$C$16="No",0,Parameters!CR$164*('AMOC national temperature'!CR143-Parameters!CR$128)+Parameters!CR$165*('AMOC national temperature'!CR143-Parameters!CR$128)^2)))*IF(Settings!$C$16="No",1,(1-SLR!$D143*Parameters!CR$181))</f>
        <v>#NAME?</v>
      </c>
      <c r="CS144" s="22" t="e">
        <f ca="1">(Parameters!$B$174*(1-Parameters!CS$185)*_xlfn.IFNA('[3]National GDP per capita ppp'!CS144,0)+(1-Parameters!$B$174)*CS143)*(1+(_xlfn.IFNA('[3]Nat GDP per cap ppp growth rate'!CS144,0)-IF(Settings!$C$16="No",0,Parameters!CS$164*('AMOC national temperature'!CS143-Parameters!CS$128)+Parameters!CS$165*('AMOC national temperature'!CS143-Parameters!CS$128)^2)))*IF(Settings!$C$16="No",1,(1-SLR!$D143*Parameters!CS$181))</f>
        <v>#NAME?</v>
      </c>
      <c r="CT144" s="22" t="e">
        <f ca="1">(Parameters!$B$174*(1-Parameters!CT$185)*_xlfn.IFNA('[3]National GDP per capita ppp'!CT144,0)+(1-Parameters!$B$174)*CT143)*(1+(_xlfn.IFNA('[3]Nat GDP per cap ppp growth rate'!CT144,0)-IF(Settings!$C$16="No",0,Parameters!CT$164*('AMOC national temperature'!CT143-Parameters!CT$128)+Parameters!CT$165*('AMOC national temperature'!CT143-Parameters!CT$128)^2)))*IF(Settings!$C$16="No",1,(1-SLR!$D143*Parameters!CT$181))</f>
        <v>#NAME?</v>
      </c>
      <c r="CU144" s="22" t="e">
        <f ca="1">(Parameters!$B$174*(1-Parameters!CU$185)*_xlfn.IFNA('[3]National GDP per capita ppp'!CU144,0)+(1-Parameters!$B$174)*CU143)*(1+(_xlfn.IFNA('[3]Nat GDP per cap ppp growth rate'!CU144,0)-IF(Settings!$C$16="No",0,Parameters!CU$164*('AMOC national temperature'!CU143-Parameters!CU$128)+Parameters!CU$165*('AMOC national temperature'!CU143-Parameters!CU$128)^2)))*IF(Settings!$C$16="No",1,(1-SLR!$D143*Parameters!CU$181))</f>
        <v>#NAME?</v>
      </c>
      <c r="CV144" s="22" t="e">
        <f ca="1">(Parameters!$B$174*(1-Parameters!CV$185)*_xlfn.IFNA('[3]National GDP per capita ppp'!CV144,0)+(1-Parameters!$B$174)*CV143)*(1+(_xlfn.IFNA('[3]Nat GDP per cap ppp growth rate'!CV144,0)-IF(Settings!$C$16="No",0,Parameters!CV$164*('AMOC national temperature'!CV143-Parameters!CV$128)+Parameters!CV$165*('AMOC national temperature'!CV143-Parameters!CV$128)^2)))*IF(Settings!$C$16="No",1,(1-SLR!$D143*Parameters!CV$181))</f>
        <v>#NAME?</v>
      </c>
      <c r="CW144" s="22" t="e">
        <f ca="1">(Parameters!$B$174*(1-Parameters!CW$185)*_xlfn.IFNA('[3]National GDP per capita ppp'!CW144,0)+(1-Parameters!$B$174)*CW143)*(1+(_xlfn.IFNA('[3]Nat GDP per cap ppp growth rate'!CW144,0)-IF(Settings!$C$16="No",0,Parameters!CW$164*('AMOC national temperature'!CW143-Parameters!CW$128)+Parameters!CW$165*('AMOC national temperature'!CW143-Parameters!CW$128)^2)))*IF(Settings!$C$16="No",1,(1-SLR!$D143*Parameters!CW$181))</f>
        <v>#NAME?</v>
      </c>
      <c r="CX144" s="22" t="e">
        <f ca="1">(Parameters!$B$174*(1-Parameters!CX$185)*_xlfn.IFNA('[3]National GDP per capita ppp'!CX144,0)+(1-Parameters!$B$174)*CX143)*(1+(_xlfn.IFNA('[3]Nat GDP per cap ppp growth rate'!CX144,0)-IF(Settings!$C$16="No",0,Parameters!CX$164*('AMOC national temperature'!CX143-Parameters!CX$128)+Parameters!CX$165*('AMOC national temperature'!CX143-Parameters!CX$128)^2)))*IF(Settings!$C$16="No",1,(1-SLR!$D143*Parameters!CX$181))</f>
        <v>#NAME?</v>
      </c>
      <c r="CY144" s="22" t="e">
        <f ca="1">(Parameters!$B$174*(1-Parameters!CY$185)*_xlfn.IFNA('[3]National GDP per capita ppp'!CY144,0)+(1-Parameters!$B$174)*CY143)*(1+(_xlfn.IFNA('[3]Nat GDP per cap ppp growth rate'!CY144,0)-IF(Settings!$C$16="No",0,Parameters!CY$164*('AMOC national temperature'!CY143-Parameters!CY$128)+Parameters!CY$165*('AMOC national temperature'!CY143-Parameters!CY$128)^2)))*IF(Settings!$C$16="No",1,(1-SLR!$D143*Parameters!CY$181))</f>
        <v>#NAME?</v>
      </c>
      <c r="CZ144" s="22" t="e">
        <f ca="1">(Parameters!$B$174*(1-Parameters!CZ$185)*_xlfn.IFNA('[3]National GDP per capita ppp'!CZ144,0)+(1-Parameters!$B$174)*CZ143)*(1+(_xlfn.IFNA('[3]Nat GDP per cap ppp growth rate'!CZ144,0)-IF(Settings!$C$16="No",0,Parameters!CZ$164*('AMOC national temperature'!CZ143-Parameters!CZ$128)+Parameters!CZ$165*('AMOC national temperature'!CZ143-Parameters!CZ$128)^2)))*IF(Settings!$C$16="No",1,(1-SLR!$D143*Parameters!CZ$181))</f>
        <v>#NAME?</v>
      </c>
      <c r="DA144" s="22" t="e">
        <f ca="1">(Parameters!$B$174*(1-Parameters!DA$185)*_xlfn.IFNA('[3]National GDP per capita ppp'!DA144,0)+(1-Parameters!$B$174)*DA143)*(1+(_xlfn.IFNA('[3]Nat GDP per cap ppp growth rate'!DA144,0)-IF(Settings!$C$16="No",0,Parameters!DA$164*('AMOC national temperature'!DA143-Parameters!DA$128)+Parameters!DA$165*('AMOC national temperature'!DA143-Parameters!DA$128)^2)))*IF(Settings!$C$16="No",1,(1-SLR!$D143*Parameters!DA$181))</f>
        <v>#NAME?</v>
      </c>
      <c r="DB144" s="22" t="e">
        <f ca="1">(Parameters!$B$174*(1-Parameters!DB$185)*_xlfn.IFNA('[3]National GDP per capita ppp'!DB144,0)+(1-Parameters!$B$174)*DB143)*(1+(_xlfn.IFNA('[3]Nat GDP per cap ppp growth rate'!DB144,0)-IF(Settings!$C$16="No",0,Parameters!DB$164*('AMOC national temperature'!DB143-Parameters!DB$128)+Parameters!DB$165*('AMOC national temperature'!DB143-Parameters!DB$128)^2)))*IF(Settings!$C$16="No",1,(1-SLR!$D143*Parameters!DB$181))</f>
        <v>#NAME?</v>
      </c>
      <c r="DC144" s="22" t="e">
        <f ca="1">(Parameters!$B$174*(1-Parameters!DC$185)*_xlfn.IFNA('[3]National GDP per capita ppp'!DC144,0)+(1-Parameters!$B$174)*DC143)*(1+(_xlfn.IFNA('[3]Nat GDP per cap ppp growth rate'!DC144,0)-IF(Settings!$C$16="No",0,Parameters!DC$164*('AMOC national temperature'!DC143-Parameters!DC$128)+Parameters!DC$165*('AMOC national temperature'!DC143-Parameters!DC$128)^2)))*IF(Settings!$C$16="No",1,(1-SLR!$D143*Parameters!DC$181))</f>
        <v>#NAME?</v>
      </c>
      <c r="DD144" s="22" t="e">
        <f ca="1">(Parameters!$B$174*(1-Parameters!DD$185)*_xlfn.IFNA('[3]National GDP per capita ppp'!DD144,0)+(1-Parameters!$B$174)*DD143)*(1+(_xlfn.IFNA('[3]Nat GDP per cap ppp growth rate'!DD144,0)-IF(Settings!$C$16="No",0,Parameters!DD$164*('AMOC national temperature'!DD143-Parameters!DD$128)+Parameters!DD$165*('AMOC national temperature'!DD143-Parameters!DD$128)^2)))*IF(Settings!$C$16="No",1,(1-SLR!$D143*Parameters!DD$181))</f>
        <v>#NAME?</v>
      </c>
      <c r="DE144" s="22" t="e">
        <f ca="1">(Parameters!$B$174*(1-Parameters!DE$185)*_xlfn.IFNA('[3]National GDP per capita ppp'!DE144,0)+(1-Parameters!$B$174)*DE143)*(1+(_xlfn.IFNA('[3]Nat GDP per cap ppp growth rate'!DE144,0)-IF(Settings!$C$16="No",0,Parameters!DE$164*('AMOC national temperature'!DE143-Parameters!DE$128)+Parameters!DE$165*('AMOC national temperature'!DE143-Parameters!DE$128)^2)))*IF(Settings!$C$16="No",1,(1-SLR!$D143*Parameters!DE$181))</f>
        <v>#NAME?</v>
      </c>
      <c r="DF144" s="22" t="e">
        <f ca="1">(Parameters!$B$174*(1-Parameters!DF$185)*_xlfn.IFNA('[3]National GDP per capita ppp'!DF144,0)+(1-Parameters!$B$174)*DF143)*(1+(_xlfn.IFNA('[3]Nat GDP per cap ppp growth rate'!DF144,0)-IF(Settings!$C$16="No",0,Parameters!DF$164*('AMOC national temperature'!DF143-Parameters!DF$128)+Parameters!DF$165*('AMOC national temperature'!DF143-Parameters!DF$128)^2)))*IF(Settings!$C$16="No",1,(1-SLR!$D143*Parameters!DF$181))</f>
        <v>#NAME?</v>
      </c>
      <c r="DG144" s="22" t="e">
        <f ca="1">(Parameters!$B$174*(1-Parameters!DG$185)*_xlfn.IFNA('[3]National GDP per capita ppp'!DG144,0)+(1-Parameters!$B$174)*DG143)*(1+(_xlfn.IFNA('[3]Nat GDP per cap ppp growth rate'!DG144,0)-IF(Settings!$C$16="No",0,Parameters!DG$164*('AMOC national temperature'!DG143-Parameters!DG$128)+Parameters!DG$165*('AMOC national temperature'!DG143-Parameters!DG$128)^2)))*IF(Settings!$C$16="No",1,(1-SLR!$D143*Parameters!DG$181))</f>
        <v>#NAME?</v>
      </c>
      <c r="DH144" s="22" t="e">
        <f ca="1">(Parameters!$B$174*(1-Parameters!DH$185)*_xlfn.IFNA('[3]National GDP per capita ppp'!DH144,0)+(1-Parameters!$B$174)*DH143)*(1+(_xlfn.IFNA('[3]Nat GDP per cap ppp growth rate'!DH144,0)-IF(Settings!$C$16="No",0,Parameters!DH$164*('AMOC national temperature'!DH143-Parameters!DH$128)+Parameters!DH$165*('AMOC national temperature'!DH143-Parameters!DH$128)^2)))*IF(Settings!$C$16="No",1,(1-SLR!$D143*Parameters!DH$181))</f>
        <v>#NAME?</v>
      </c>
      <c r="DI144" s="22" t="e">
        <f ca="1">(Parameters!$B$174*(1-Parameters!DI$185)*_xlfn.IFNA('[3]National GDP per capita ppp'!DI144,0)+(1-Parameters!$B$174)*DI143)*(1+(_xlfn.IFNA('[3]Nat GDP per cap ppp growth rate'!DI144,0)-IF(Settings!$C$16="No",0,Parameters!DI$164*('AMOC national temperature'!DI143-Parameters!DI$128)+Parameters!DI$165*('AMOC national temperature'!DI143-Parameters!DI$128)^2)))*IF(Settings!$C$16="No",1,(1-SLR!$D143*Parameters!DI$181))</f>
        <v>#NAME?</v>
      </c>
      <c r="DJ144" s="22" t="e">
        <f ca="1">(Parameters!$B$174*(1-Parameters!DJ$185)*_xlfn.IFNA('[3]National GDP per capita ppp'!DJ144,0)+(1-Parameters!$B$174)*DJ143)*(1+(_xlfn.IFNA('[3]Nat GDP per cap ppp growth rate'!DJ144,0)-IF(Settings!$C$16="No",0,Parameters!DJ$164*('AMOC national temperature'!DJ143-Parameters!DJ$128)+Parameters!DJ$165*('AMOC national temperature'!DJ143-Parameters!DJ$128)^2)))*IF(Settings!$C$16="No",1,(1-SLR!$D143*Parameters!DJ$181))</f>
        <v>#NAME?</v>
      </c>
      <c r="DK144" s="22" t="e">
        <f ca="1">(Parameters!$B$174*(1-Parameters!DK$185)*_xlfn.IFNA('[3]National GDP per capita ppp'!DK144,0)+(1-Parameters!$B$174)*DK143)*(1+(_xlfn.IFNA('[3]Nat GDP per cap ppp growth rate'!DK144,0)-IF(Settings!$C$16="No",0,Parameters!DK$164*('AMOC national temperature'!DK143-Parameters!DK$128)+Parameters!DK$165*('AMOC national temperature'!DK143-Parameters!DK$128)^2)))*IF(Settings!$C$16="No",1,(1-SLR!$D143*Parameters!DK$181))</f>
        <v>#NAME?</v>
      </c>
      <c r="DL144" s="22" t="e">
        <f ca="1">(Parameters!$B$174*(1-Parameters!DL$185)*_xlfn.IFNA('[3]National GDP per capita ppp'!DL144,0)+(1-Parameters!$B$174)*DL143)*(1+(_xlfn.IFNA('[3]Nat GDP per cap ppp growth rate'!DL144,0)-IF(Settings!$C$16="No",0,Parameters!DL$164*('AMOC national temperature'!DL143-Parameters!DL$128)+Parameters!DL$165*('AMOC national temperature'!DL143-Parameters!DL$128)^2)))*IF(Settings!$C$16="No",1,(1-SLR!$D143*Parameters!DL$181))</f>
        <v>#NAME?</v>
      </c>
      <c r="DM144" s="22" t="e">
        <f ca="1">(Parameters!$B$174*(1-Parameters!DM$185)*_xlfn.IFNA('[3]National GDP per capita ppp'!DM144,0)+(1-Parameters!$B$174)*DM143)*(1+(_xlfn.IFNA('[3]Nat GDP per cap ppp growth rate'!DM144,0)-IF(Settings!$C$16="No",0,Parameters!DM$164*('AMOC national temperature'!DM143-Parameters!DM$128)+Parameters!DM$165*('AMOC national temperature'!DM143-Parameters!DM$128)^2)))*IF(Settings!$C$16="No",1,(1-SLR!$D143*Parameters!DM$181))</f>
        <v>#NAME?</v>
      </c>
      <c r="DN144" s="22" t="e">
        <f ca="1">(Parameters!$B$174*(1-Parameters!DN$185)*_xlfn.IFNA('[3]National GDP per capita ppp'!DN144,0)+(1-Parameters!$B$174)*DN143)*(1+(_xlfn.IFNA('[3]Nat GDP per cap ppp growth rate'!DN144,0)-IF(Settings!$C$16="No",0,Parameters!DN$164*('AMOC national temperature'!DN143-Parameters!DN$128)+Parameters!DN$165*('AMOC national temperature'!DN143-Parameters!DN$128)^2)))*IF(Settings!$C$16="No",1,(1-SLR!$D143*Parameters!DN$181))</f>
        <v>#NAME?</v>
      </c>
      <c r="DO144" s="22" t="e">
        <f ca="1">(Parameters!$B$174*(1-Parameters!DO$185)*_xlfn.IFNA('[3]National GDP per capita ppp'!DO144,0)+(1-Parameters!$B$174)*DO143)*(1+(_xlfn.IFNA('[3]Nat GDP per cap ppp growth rate'!DO144,0)-IF(Settings!$C$16="No",0,Parameters!DO$164*('AMOC national temperature'!DO143-Parameters!DO$128)+Parameters!DO$165*('AMOC national temperature'!DO143-Parameters!DO$128)^2)))*IF(Settings!$C$16="No",1,(1-SLR!$D143*Parameters!DO$181))</f>
        <v>#NAME?</v>
      </c>
      <c r="DP144" s="22" t="e">
        <f ca="1">(Parameters!$B$174*(1-Parameters!DP$185)*_xlfn.IFNA('[3]National GDP per capita ppp'!DP144,0)+(1-Parameters!$B$174)*DP143)*(1+(_xlfn.IFNA('[3]Nat GDP per cap ppp growth rate'!DP144,0)-IF(Settings!$C$16="No",0,Parameters!DP$164*('AMOC national temperature'!DP143-Parameters!DP$128)+Parameters!DP$165*('AMOC national temperature'!DP143-Parameters!DP$128)^2)))*IF(Settings!$C$16="No",1,(1-SLR!$D143*Parameters!DP$181))</f>
        <v>#NAME?</v>
      </c>
      <c r="DQ144" s="22" t="e">
        <f ca="1">(Parameters!$B$174*(1-Parameters!DQ$185)*_xlfn.IFNA('[3]National GDP per capita ppp'!DQ144,0)+(1-Parameters!$B$174)*DQ143)*(1+(_xlfn.IFNA('[3]Nat GDP per cap ppp growth rate'!DQ144,0)-IF(Settings!$C$16="No",0,Parameters!DQ$164*('AMOC national temperature'!DQ143-Parameters!DQ$128)+Parameters!DQ$165*('AMOC national temperature'!DQ143-Parameters!DQ$128)^2)))*IF(Settings!$C$16="No",1,(1-SLR!$D143*Parameters!DQ$181))</f>
        <v>#NAME?</v>
      </c>
      <c r="DR144" s="22" t="e">
        <f ca="1">(Parameters!$B$174*(1-Parameters!DR$185)*_xlfn.IFNA('[3]National GDP per capita ppp'!DR144,0)+(1-Parameters!$B$174)*DR143)*(1+(_xlfn.IFNA('[3]Nat GDP per cap ppp growth rate'!DR144,0)-IF(Settings!$C$16="No",0,Parameters!DR$164*('AMOC national temperature'!DR143-Parameters!DR$128)+Parameters!DR$165*('AMOC national temperature'!DR143-Parameters!DR$128)^2)))*IF(Settings!$C$16="No",1,(1-SLR!$D143*Parameters!DR$181))</f>
        <v>#NAME?</v>
      </c>
      <c r="DS144" s="22" t="e">
        <f ca="1">(Parameters!$B$174*(1-Parameters!DS$185)*_xlfn.IFNA('[3]National GDP per capita ppp'!DS144,0)+(1-Parameters!$B$174)*DS143)*(1+(_xlfn.IFNA('[3]Nat GDP per cap ppp growth rate'!DS144,0)-IF(Settings!$C$16="No",0,Parameters!DS$164*('AMOC national temperature'!DS143-Parameters!DS$128)+Parameters!DS$165*('AMOC national temperature'!DS143-Parameters!DS$128)^2)))*IF(Settings!$C$16="No",1,(1-SLR!$D143*Parameters!DS$181))</f>
        <v>#NAME?</v>
      </c>
      <c r="DT144" s="22" t="e">
        <f ca="1">(Parameters!$B$174*(1-Parameters!DT$185)*_xlfn.IFNA('[3]National GDP per capita ppp'!DT144,0)+(1-Parameters!$B$174)*DT143)*(1+(_xlfn.IFNA('[3]Nat GDP per cap ppp growth rate'!DT144,0)-IF(Settings!$C$16="No",0,Parameters!DT$164*('AMOC national temperature'!DT143-Parameters!DT$128)+Parameters!DT$165*('AMOC national temperature'!DT143-Parameters!DT$128)^2)))*IF(Settings!$C$16="No",1,(1-SLR!$D143*Parameters!DT$181))</f>
        <v>#NAME?</v>
      </c>
      <c r="DU144" s="22" t="e">
        <f ca="1">(Parameters!$B$174*(1-Parameters!DU$185)*_xlfn.IFNA('[3]National GDP per capita ppp'!DU144,0)+(1-Parameters!$B$174)*DU143)*(1+(_xlfn.IFNA('[3]Nat GDP per cap ppp growth rate'!DU144,0)-IF(Settings!$C$16="No",0,Parameters!DU$164*('AMOC national temperature'!DU143-Parameters!DU$128)+Parameters!DU$165*('AMOC national temperature'!DU143-Parameters!DU$128)^2)))*IF(Settings!$C$16="No",1,(1-SLR!$D143*Parameters!DU$181))</f>
        <v>#NAME?</v>
      </c>
      <c r="DV144" s="22" t="e">
        <f ca="1">(Parameters!$B$174*(1-Parameters!DV$185)*_xlfn.IFNA('[3]National GDP per capita ppp'!DV144,0)+(1-Parameters!$B$174)*DV143)*(1+(_xlfn.IFNA('[3]Nat GDP per cap ppp growth rate'!DV144,0)-IF(Settings!$C$16="No",0,Parameters!DV$164*('AMOC national temperature'!DV143-Parameters!DV$128)+Parameters!DV$165*('AMOC national temperature'!DV143-Parameters!DV$128)^2)))*IF(Settings!$C$16="No",1,(1-SLR!$D143*Parameters!DV$181))</f>
        <v>#NAME?</v>
      </c>
      <c r="DW144" s="22" t="e">
        <f ca="1">(Parameters!$B$174*(1-Parameters!DW$185)*_xlfn.IFNA('[3]National GDP per capita ppp'!DW144,0)+(1-Parameters!$B$174)*DW143)*(1+(_xlfn.IFNA('[3]Nat GDP per cap ppp growth rate'!DW144,0)-IF(Settings!$C$16="No",0,Parameters!DW$164*('AMOC national temperature'!DW143-Parameters!DW$128)+Parameters!DW$165*('AMOC national temperature'!DW143-Parameters!DW$128)^2)))*IF(Settings!$C$16="No",1,(1-SLR!$D143*Parameters!DW$181))</f>
        <v>#NAME?</v>
      </c>
      <c r="DX144" s="22" t="e">
        <f ca="1">(Parameters!$B$174*(1-Parameters!DX$185)*_xlfn.IFNA('[3]National GDP per capita ppp'!DX144,0)+(1-Parameters!$B$174)*DX143)*(1+(_xlfn.IFNA('[3]Nat GDP per cap ppp growth rate'!DX144,0)-IF(Settings!$C$16="No",0,Parameters!DX$164*('AMOC national temperature'!DX143-Parameters!DX$128)+Parameters!DX$165*('AMOC national temperature'!DX143-Parameters!DX$128)^2)))*IF(Settings!$C$16="No",1,(1-SLR!$D143*Parameters!DX$181))</f>
        <v>#NAME?</v>
      </c>
      <c r="DY144" s="22" t="e">
        <f ca="1">(Parameters!$B$174*(1-Parameters!DY$185)*_xlfn.IFNA('[3]National GDP per capita ppp'!DY144,0)+(1-Parameters!$B$174)*DY143)*(1+(_xlfn.IFNA('[3]Nat GDP per cap ppp growth rate'!DY144,0)-IF(Settings!$C$16="No",0,Parameters!DY$164*('AMOC national temperature'!DY143-Parameters!DY$128)+Parameters!DY$165*('AMOC national temperature'!DY143-Parameters!DY$128)^2)))*IF(Settings!$C$16="No",1,(1-SLR!$D143*Parameters!DY$181))</f>
        <v>#NAME?</v>
      </c>
      <c r="DZ144" s="22" t="e">
        <f ca="1">(Parameters!$B$174*(1-Parameters!DZ$185)*_xlfn.IFNA('[3]National GDP per capita ppp'!DZ144,0)+(1-Parameters!$B$174)*DZ143)*(1+(_xlfn.IFNA('[3]Nat GDP per cap ppp growth rate'!DZ144,0)-IF(Settings!$C$16="No",0,Parameters!DZ$164*('AMOC national temperature'!DZ143-Parameters!DZ$128)+Parameters!DZ$165*('AMOC national temperature'!DZ143-Parameters!DZ$128)^2)))*IF(Settings!$C$16="No",1,(1-SLR!$D143*Parameters!DZ$181))</f>
        <v>#NAME?</v>
      </c>
      <c r="EA144" s="22" t="e">
        <f ca="1">(Parameters!$B$174*(1-Parameters!EA$185)*_xlfn.IFNA('[3]National GDP per capita ppp'!EA144,0)+(1-Parameters!$B$174)*EA143)*(1+(_xlfn.IFNA('[3]Nat GDP per cap ppp growth rate'!EA144,0)-IF(Settings!$C$16="No",0,Parameters!EA$164*('AMOC national temperature'!EA143-Parameters!EA$128)+Parameters!EA$165*('AMOC national temperature'!EA143-Parameters!EA$128)^2)))*IF(Settings!$C$16="No",1,(1-SLR!$D143*Parameters!EA$181))</f>
        <v>#NAME?</v>
      </c>
      <c r="EB144" s="22" t="e">
        <f ca="1">(Parameters!$B$174*(1-Parameters!EB$185)*_xlfn.IFNA('[3]National GDP per capita ppp'!EB144,0)+(1-Parameters!$B$174)*EB143)*(1+(_xlfn.IFNA('[3]Nat GDP per cap ppp growth rate'!EB144,0)-IF(Settings!$C$16="No",0,Parameters!EB$164*('AMOC national temperature'!EB143-Parameters!EB$128)+Parameters!EB$165*('AMOC national temperature'!EB143-Parameters!EB$128)^2)))*IF(Settings!$C$16="No",1,(1-SLR!$D143*Parameters!EB$181))</f>
        <v>#NAME?</v>
      </c>
      <c r="EC144" s="22" t="e">
        <f ca="1">(Parameters!$B$174*(1-Parameters!EC$185)*_xlfn.IFNA('[3]National GDP per capita ppp'!EC144,0)+(1-Parameters!$B$174)*EC143)*(1+(_xlfn.IFNA('[3]Nat GDP per cap ppp growth rate'!EC144,0)-IF(Settings!$C$16="No",0,Parameters!EC$164*('AMOC national temperature'!EC143-Parameters!EC$128)+Parameters!EC$165*('AMOC national temperature'!EC143-Parameters!EC$128)^2)))*IF(Settings!$C$16="No",1,(1-SLR!$D143*Parameters!EC$181))</f>
        <v>#NAME?</v>
      </c>
      <c r="ED144" s="22" t="e">
        <f ca="1">(Parameters!$B$174*(1-Parameters!ED$185)*_xlfn.IFNA('[3]National GDP per capita ppp'!ED144,0)+(1-Parameters!$B$174)*ED143)*(1+(_xlfn.IFNA('[3]Nat GDP per cap ppp growth rate'!ED144,0)-IF(Settings!$C$16="No",0,Parameters!ED$164*('AMOC national temperature'!ED143-Parameters!ED$128)+Parameters!ED$165*('AMOC national temperature'!ED143-Parameters!ED$128)^2)))*IF(Settings!$C$16="No",1,(1-SLR!$D143*Parameters!ED$181))</f>
        <v>#NAME?</v>
      </c>
      <c r="EE144" s="22" t="e">
        <f ca="1">(Parameters!$B$174*(1-Parameters!EE$185)*_xlfn.IFNA('[3]National GDP per capita ppp'!EE144,0)+(1-Parameters!$B$174)*EE143)*(1+(_xlfn.IFNA('[3]Nat GDP per cap ppp growth rate'!EE144,0)-IF(Settings!$C$16="No",0,Parameters!EE$164*('AMOC national temperature'!EE143-Parameters!EE$128)+Parameters!EE$165*('AMOC national temperature'!EE143-Parameters!EE$128)^2)))*IF(Settings!$C$16="No",1,(1-SLR!$D143*Parameters!EE$181))</f>
        <v>#NAME?</v>
      </c>
      <c r="EF144" s="22" t="e">
        <f ca="1">(Parameters!$B$174*(1-Parameters!EF$185)*_xlfn.IFNA('[3]National GDP per capita ppp'!EF144,0)+(1-Parameters!$B$174)*EF143)*(1+(_xlfn.IFNA('[3]Nat GDP per cap ppp growth rate'!EF144,0)-IF(Settings!$C$16="No",0,Parameters!EF$164*('AMOC national temperature'!EF143-Parameters!EF$128)+Parameters!EF$165*('AMOC national temperature'!EF143-Parameters!EF$128)^2)))*IF(Settings!$C$16="No",1,(1-SLR!$D143*Parameters!EF$181))</f>
        <v>#NAME?</v>
      </c>
      <c r="EG144" s="22" t="e">
        <f ca="1">(Parameters!$B$174*(1-Parameters!EG$185)*_xlfn.IFNA('[3]National GDP per capita ppp'!EG144,0)+(1-Parameters!$B$174)*EG143)*(1+(_xlfn.IFNA('[3]Nat GDP per cap ppp growth rate'!EG144,0)-IF(Settings!$C$16="No",0,Parameters!EG$164*('AMOC national temperature'!EG143-Parameters!EG$128)+Parameters!EG$165*('AMOC national temperature'!EG143-Parameters!EG$128)^2)))*IF(Settings!$C$16="No",1,(1-SLR!$D143*Parameters!EG$181))</f>
        <v>#NAME?</v>
      </c>
      <c r="EH144" s="22" t="e">
        <f ca="1">(Parameters!$B$174*(1-Parameters!EH$185)*_xlfn.IFNA('[3]National GDP per capita ppp'!EH144,0)+(1-Parameters!$B$174)*EH143)*(1+(_xlfn.IFNA('[3]Nat GDP per cap ppp growth rate'!EH144,0)-IF(Settings!$C$16="No",0,Parameters!EH$164*('AMOC national temperature'!EH143-Parameters!EH$128)+Parameters!EH$165*('AMOC national temperature'!EH143-Parameters!EH$128)^2)))*IF(Settings!$C$16="No",1,(1-SLR!$D143*Parameters!EH$181))</f>
        <v>#NAME?</v>
      </c>
      <c r="EI144" s="22" t="e">
        <f ca="1">(Parameters!$B$174*(1-Parameters!EI$185)*_xlfn.IFNA('[3]National GDP per capita ppp'!EI144,0)+(1-Parameters!$B$174)*EI143)*(1+(_xlfn.IFNA('[3]Nat GDP per cap ppp growth rate'!EI144,0)-IF(Settings!$C$16="No",0,Parameters!EI$164*('AMOC national temperature'!EI143-Parameters!EI$128)+Parameters!EI$165*('AMOC national temperature'!EI143-Parameters!EI$128)^2)))*IF(Settings!$C$16="No",1,(1-SLR!$D143*Parameters!EI$181))</f>
        <v>#NAME?</v>
      </c>
      <c r="EJ144" s="22" t="e">
        <f ca="1">(Parameters!$B$174*(1-Parameters!EJ$185)*_xlfn.IFNA('[3]National GDP per capita ppp'!EJ144,0)+(1-Parameters!$B$174)*EJ143)*(1+(_xlfn.IFNA('[3]Nat GDP per cap ppp growth rate'!EJ144,0)-IF(Settings!$C$16="No",0,Parameters!EJ$164*('AMOC national temperature'!EJ143-Parameters!EJ$128)+Parameters!EJ$165*('AMOC national temperature'!EJ143-Parameters!EJ$128)^2)))*IF(Settings!$C$16="No",1,(1-SLR!$D143*Parameters!EJ$181))</f>
        <v>#NAME?</v>
      </c>
      <c r="EK144" s="22" t="e">
        <f ca="1">(Parameters!$B$174*(1-Parameters!EK$185)*_xlfn.IFNA('[3]National GDP per capita ppp'!EK144,0)+(1-Parameters!$B$174)*EK143)*(1+(_xlfn.IFNA('[3]Nat GDP per cap ppp growth rate'!EK144,0)-IF(Settings!$C$16="No",0,Parameters!EK$164*('AMOC national temperature'!EK143-Parameters!EK$128)+Parameters!EK$165*('AMOC national temperature'!EK143-Parameters!EK$128)^2)))*IF(Settings!$C$16="No",1,(1-SLR!$D143*Parameters!EK$181))</f>
        <v>#NAME?</v>
      </c>
      <c r="EL144" s="22" t="e">
        <f ca="1">(Parameters!$B$174*(1-Parameters!EL$185)*_xlfn.IFNA('[3]National GDP per capita ppp'!EL144,0)+(1-Parameters!$B$174)*EL143)*(1+(_xlfn.IFNA('[3]Nat GDP per cap ppp growth rate'!EL144,0)-IF(Settings!$C$16="No",0,Parameters!EL$164*('AMOC national temperature'!EL143-Parameters!EL$128)+Parameters!EL$165*('AMOC national temperature'!EL143-Parameters!EL$128)^2)))*IF(Settings!$C$16="No",1,(1-SLR!$D143*Parameters!EL$181))</f>
        <v>#NAME?</v>
      </c>
      <c r="EM144" s="22" t="e">
        <f ca="1">(Parameters!$B$174*(1-Parameters!EM$185)*_xlfn.IFNA('[3]National GDP per capita ppp'!EM144,0)+(1-Parameters!$B$174)*EM143)*(1+(_xlfn.IFNA('[3]Nat GDP per cap ppp growth rate'!EM144,0)-IF(Settings!$C$16="No",0,Parameters!EM$164*('AMOC national temperature'!EM143-Parameters!EM$128)+Parameters!EM$165*('AMOC national temperature'!EM143-Parameters!EM$128)^2)))*IF(Settings!$C$16="No",1,(1-SLR!$D143*Parameters!EM$181))</f>
        <v>#NAME?</v>
      </c>
      <c r="EN144" s="22" t="e">
        <f ca="1">(Parameters!$B$174*(1-Parameters!EN$185)*_xlfn.IFNA('[3]National GDP per capita ppp'!EN144,0)+(1-Parameters!$B$174)*EN143)*(1+(_xlfn.IFNA('[3]Nat GDP per cap ppp growth rate'!EN144,0)-IF(Settings!$C$16="No",0,Parameters!EN$164*('AMOC national temperature'!EN143-Parameters!EN$128)+Parameters!EN$165*('AMOC national temperature'!EN143-Parameters!EN$128)^2)))*IF(Settings!$C$16="No",1,(1-SLR!$D143*Parameters!EN$181))</f>
        <v>#NAME?</v>
      </c>
      <c r="EO144" s="22" t="e">
        <f ca="1">(Parameters!$B$174*(1-Parameters!EO$185)*_xlfn.IFNA('[3]National GDP per capita ppp'!EO144,0)+(1-Parameters!$B$174)*EO143)*(1+(_xlfn.IFNA('[3]Nat GDP per cap ppp growth rate'!EO144,0)-IF(Settings!$C$16="No",0,Parameters!EO$164*('AMOC national temperature'!EO143-Parameters!EO$128)+Parameters!EO$165*('AMOC national temperature'!EO143-Parameters!EO$128)^2)))*IF(Settings!$C$16="No",1,(1-SLR!$D143*Parameters!EO$181))</f>
        <v>#NAME?</v>
      </c>
      <c r="EP144" s="22" t="e">
        <f ca="1">(Parameters!$B$174*(1-Parameters!EP$185)*_xlfn.IFNA('[3]National GDP per capita ppp'!EP144,0)+(1-Parameters!$B$174)*EP143)*(1+(_xlfn.IFNA('[3]Nat GDP per cap ppp growth rate'!EP144,0)-IF(Settings!$C$16="No",0,Parameters!EP$164*('AMOC national temperature'!EP143-Parameters!EP$128)+Parameters!EP$165*('AMOC national temperature'!EP143-Parameters!EP$128)^2)))*IF(Settings!$C$16="No",1,(1-SLR!$D143*Parameters!EP$181))</f>
        <v>#NAME?</v>
      </c>
      <c r="EQ144" s="22" t="e">
        <f ca="1">(Parameters!$B$174*(1-Parameters!EQ$185)*_xlfn.IFNA('[3]National GDP per capita ppp'!EQ144,0)+(1-Parameters!$B$174)*EQ143)*(1+(_xlfn.IFNA('[3]Nat GDP per cap ppp growth rate'!EQ144,0)-IF(Settings!$C$16="No",0,Parameters!EQ$164*('AMOC national temperature'!EQ143-Parameters!EQ$128)+Parameters!EQ$165*('AMOC national temperature'!EQ143-Parameters!EQ$128)^2)))*IF(Settings!$C$16="No",1,(1-SLR!$D143*Parameters!EQ$181))</f>
        <v>#NAME?</v>
      </c>
      <c r="ER144" s="22" t="e">
        <f ca="1">(Parameters!$B$174*(1-Parameters!ER$185)*_xlfn.IFNA('[3]National GDP per capita ppp'!ER144,0)+(1-Parameters!$B$174)*ER143)*(1+(_xlfn.IFNA('[3]Nat GDP per cap ppp growth rate'!ER144,0)-IF(Settings!$C$16="No",0,Parameters!ER$164*('AMOC national temperature'!ER143-Parameters!ER$128)+Parameters!ER$165*('AMOC national temperature'!ER143-Parameters!ER$128)^2)))*IF(Settings!$C$16="No",1,(1-SLR!$D143*Parameters!ER$181))</f>
        <v>#NAME?</v>
      </c>
      <c r="ES144" s="22" t="e">
        <f ca="1">(Parameters!$B$174*(1-Parameters!ES$185)*_xlfn.IFNA('[3]National GDP per capita ppp'!ES144,0)+(1-Parameters!$B$174)*ES143)*(1+(_xlfn.IFNA('[3]Nat GDP per cap ppp growth rate'!ES144,0)-IF(Settings!$C$16="No",0,Parameters!ES$164*('AMOC national temperature'!ES143-Parameters!ES$128)+Parameters!ES$165*('AMOC national temperature'!ES143-Parameters!ES$128)^2)))*IF(Settings!$C$16="No",1,(1-SLR!$D143*Parameters!ES$181))</f>
        <v>#NAME?</v>
      </c>
      <c r="ET144" s="22" t="e">
        <f ca="1">(Parameters!$B$174*(1-Parameters!ET$185)*_xlfn.IFNA('[3]National GDP per capita ppp'!ET144,0)+(1-Parameters!$B$174)*ET143)*(1+(_xlfn.IFNA('[3]Nat GDP per cap ppp growth rate'!ET144,0)-IF(Settings!$C$16="No",0,Parameters!ET$164*('AMOC national temperature'!ET143-Parameters!ET$128)+Parameters!ET$165*('AMOC national temperature'!ET143-Parameters!ET$128)^2)))*IF(Settings!$C$16="No",1,(1-SLR!$D143*Parameters!ET$181))</f>
        <v>#NAME?</v>
      </c>
      <c r="EU144" s="22" t="e">
        <f ca="1">(Parameters!$B$174*(1-Parameters!EU$185)*_xlfn.IFNA('[3]National GDP per capita ppp'!EU144,0)+(1-Parameters!$B$174)*EU143)*(1+(_xlfn.IFNA('[3]Nat GDP per cap ppp growth rate'!EU144,0)-IF(Settings!$C$16="No",0,Parameters!EU$164*('AMOC national temperature'!EU143-Parameters!EU$128)+Parameters!EU$165*('AMOC national temperature'!EU143-Parameters!EU$128)^2)))*IF(Settings!$C$16="No",1,(1-SLR!$D143*Parameters!EU$181))</f>
        <v>#NAME?</v>
      </c>
      <c r="EV144" s="22" t="e">
        <f ca="1">(Parameters!$B$174*(1-Parameters!EV$185)*_xlfn.IFNA('[3]National GDP per capita ppp'!EV144,0)+(1-Parameters!$B$174)*EV143)*(1+(_xlfn.IFNA('[3]Nat GDP per cap ppp growth rate'!EV144,0)-IF(Settings!$C$16="No",0,Parameters!EV$164*('AMOC national temperature'!EV143-Parameters!EV$128)+Parameters!EV$165*('AMOC national temperature'!EV143-Parameters!EV$128)^2)))*IF(Settings!$C$16="No",1,(1-SLR!$D143*Parameters!EV$181))</f>
        <v>#NAME?</v>
      </c>
      <c r="EW144" s="22" t="e">
        <f ca="1">(Parameters!$B$174*(1-Parameters!EW$185)*_xlfn.IFNA('[3]National GDP per capita ppp'!EW144,0)+(1-Parameters!$B$174)*EW143)*(1+(_xlfn.IFNA('[3]Nat GDP per cap ppp growth rate'!EW144,0)-IF(Settings!$C$16="No",0,Parameters!EW$164*('AMOC national temperature'!EW143-Parameters!EW$128)+Parameters!EW$165*('AMOC national temperature'!EW143-Parameters!EW$128)^2)))*IF(Settings!$C$16="No",1,(1-SLR!$D143*Parameters!EW$181))</f>
        <v>#NAME?</v>
      </c>
      <c r="EX144" s="22" t="e">
        <f ca="1">(Parameters!$B$174*(1-Parameters!EX$185)*_xlfn.IFNA('[3]National GDP per capita ppp'!EX144,0)+(1-Parameters!$B$174)*EX143)*(1+(_xlfn.IFNA('[3]Nat GDP per cap ppp growth rate'!EX144,0)-IF(Settings!$C$16="No",0,Parameters!EX$164*('AMOC national temperature'!EX143-Parameters!EX$128)+Parameters!EX$165*('AMOC national temperature'!EX143-Parameters!EX$128)^2)))*IF(Settings!$C$16="No",1,(1-SLR!$D143*Parameters!EX$181))</f>
        <v>#NAME?</v>
      </c>
      <c r="EY144" s="22" t="e">
        <f ca="1">(Parameters!$B$174*(1-Parameters!EY$185)*_xlfn.IFNA('[3]National GDP per capita ppp'!EY144,0)+(1-Parameters!$B$174)*EY143)*(1+(_xlfn.IFNA('[3]Nat GDP per cap ppp growth rate'!EY144,0)-IF(Settings!$C$16="No",0,Parameters!EY$164*('AMOC national temperature'!EY143-Parameters!EY$128)+Parameters!EY$165*('AMOC national temperature'!EY143-Parameters!EY$128)^2)))*IF(Settings!$C$16="No",1,(1-SLR!$D143*Parameters!EY$181))</f>
        <v>#NAME?</v>
      </c>
      <c r="EZ144" s="22" t="e">
        <f ca="1">(Parameters!$B$174*(1-Parameters!EZ$185)*_xlfn.IFNA('[3]National GDP per capita ppp'!EZ144,0)+(1-Parameters!$B$174)*EZ143)*(1+(_xlfn.IFNA('[3]Nat GDP per cap ppp growth rate'!EZ144,0)-IF(Settings!$C$16="No",0,Parameters!EZ$164*('AMOC national temperature'!EZ143-Parameters!EZ$128)+Parameters!EZ$165*('AMOC national temperature'!EZ143-Parameters!EZ$128)^2)))*IF(Settings!$C$16="No",1,(1-SLR!$D143*Parameters!EZ$181))</f>
        <v>#NAME?</v>
      </c>
      <c r="FA144" s="22" t="e">
        <f ca="1">(Parameters!$B$174*(1-Parameters!FA$185)*_xlfn.IFNA('[3]National GDP per capita ppp'!FA144,0)+(1-Parameters!$B$174)*FA143)*(1+(_xlfn.IFNA('[3]Nat GDP per cap ppp growth rate'!FA144,0)-IF(Settings!$C$16="No",0,Parameters!FA$164*('AMOC national temperature'!FA143-Parameters!FA$128)+Parameters!FA$165*('AMOC national temperature'!FA143-Parameters!FA$128)^2)))*IF(Settings!$C$16="No",1,(1-SLR!$D143*Parameters!FA$181))</f>
        <v>#NAME?</v>
      </c>
      <c r="FB144" s="22" t="e">
        <f ca="1">(Parameters!$B$174*(1-Parameters!FB$185)*_xlfn.IFNA('[3]National GDP per capita ppp'!FB144,0)+(1-Parameters!$B$174)*FB143)*(1+(_xlfn.IFNA('[3]Nat GDP per cap ppp growth rate'!FB144,0)-IF(Settings!$C$16="No",0,Parameters!FB$164*('AMOC national temperature'!FB143-Parameters!FB$128)+Parameters!FB$165*('AMOC national temperature'!FB143-Parameters!FB$128)^2)))*IF(Settings!$C$16="No",1,(1-SLR!$D143*Parameters!FB$181))</f>
        <v>#NAME?</v>
      </c>
      <c r="FC144" s="22" t="e">
        <f ca="1">(Parameters!$B$174*(1-Parameters!FC$185)*_xlfn.IFNA('[3]National GDP per capita ppp'!FC144,0)+(1-Parameters!$B$174)*FC143)*(1+(_xlfn.IFNA('[3]Nat GDP per cap ppp growth rate'!FC144,0)-IF(Settings!$C$16="No",0,Parameters!FC$164*('AMOC national temperature'!FC143-Parameters!FC$128)+Parameters!FC$165*('AMOC national temperature'!FC143-Parameters!FC$128)^2)))*IF(Settings!$C$16="No",1,(1-SLR!$D143*Parameters!FC$181))</f>
        <v>#NAME?</v>
      </c>
      <c r="FD144" s="22" t="e">
        <f ca="1">(Parameters!$B$174*(1-Parameters!FD$185)*_xlfn.IFNA('[3]National GDP per capita ppp'!FD144,0)+(1-Parameters!$B$174)*FD143)*(1+(_xlfn.IFNA('[3]Nat GDP per cap ppp growth rate'!FD144,0)-IF(Settings!$C$16="No",0,Parameters!FD$164*('AMOC national temperature'!FD143-Parameters!FD$128)+Parameters!FD$165*('AMOC national temperature'!FD143-Parameters!FD$128)^2)))*IF(Settings!$C$16="No",1,(1-SLR!$D143*Parameters!FD$181))</f>
        <v>#NAME?</v>
      </c>
      <c r="FE144" s="22" t="e">
        <f ca="1">(Parameters!$B$174*(1-Parameters!FE$185)*_xlfn.IFNA('[3]National GDP per capita ppp'!FE144,0)+(1-Parameters!$B$174)*FE143)*(1+(_xlfn.IFNA('[3]Nat GDP per cap ppp growth rate'!FE144,0)-IF(Settings!$C$16="No",0,Parameters!FE$164*('AMOC national temperature'!FE143-Parameters!FE$128)+Parameters!FE$165*('AMOC national temperature'!FE143-Parameters!FE$128)^2)))*IF(Settings!$C$16="No",1,(1-SLR!$D143*Parameters!FE$181))</f>
        <v>#NAME?</v>
      </c>
      <c r="FF144" s="22" t="e">
        <f ca="1">(Parameters!$B$174*(1-Parameters!FF$185)*_xlfn.IFNA('[3]National GDP per capita ppp'!FF144,0)+(1-Parameters!$B$174)*FF143)*(1+(_xlfn.IFNA('[3]Nat GDP per cap ppp growth rate'!FF144,0)-IF(Settings!$C$16="No",0,Parameters!FF$164*('AMOC national temperature'!FF143-Parameters!FF$128)+Parameters!FF$165*('AMOC national temperature'!FF143-Parameters!FF$128)^2)))*IF(Settings!$C$16="No",1,(1-SLR!$D143*Parameters!FF$181))</f>
        <v>#NAME?</v>
      </c>
      <c r="FG144" s="22" t="e">
        <f ca="1">(Parameters!$B$174*(1-Parameters!FG$185)*_xlfn.IFNA('[3]National GDP per capita ppp'!FG144,0)+(1-Parameters!$B$174)*FG143)*(1+(_xlfn.IFNA('[3]Nat GDP per cap ppp growth rate'!FG144,0)-IF(Settings!$C$16="No",0,Parameters!FG$164*('AMOC national temperature'!FG143-Parameters!FG$128)+Parameters!FG$165*('AMOC national temperature'!FG143-Parameters!FG$128)^2)))*IF(Settings!$C$16="No",1,(1-SLR!$D143*Parameters!FG$181))</f>
        <v>#NAME?</v>
      </c>
      <c r="FH144" s="22" t="e">
        <f ca="1">(Parameters!$B$174*(1-Parameters!FH$185)*_xlfn.IFNA('[3]National GDP per capita ppp'!FH144,0)+(1-Parameters!$B$174)*FH143)*(1+(_xlfn.IFNA('[3]Nat GDP per cap ppp growth rate'!FH144,0)-IF(Settings!$C$16="No",0,Parameters!FH$164*('AMOC national temperature'!FH143-Parameters!FH$128)+Parameters!FH$165*('AMOC national temperature'!FH143-Parameters!FH$128)^2)))*IF(Settings!$C$16="No",1,(1-SLR!$D143*Parameters!FH$181))</f>
        <v>#NAME?</v>
      </c>
      <c r="FI144" s="22" t="e">
        <f ca="1">(Parameters!$B$174*(1-Parameters!FI$185)*_xlfn.IFNA('[3]National GDP per capita ppp'!FI144,0)+(1-Parameters!$B$174)*FI143)*(1+(_xlfn.IFNA('[3]Nat GDP per cap ppp growth rate'!FI144,0)-IF(Settings!$C$16="No",0,Parameters!FI$164*('AMOC national temperature'!FI143-Parameters!FI$128)+Parameters!FI$165*('AMOC national temperature'!FI143-Parameters!FI$128)^2)))*IF(Settings!$C$16="No",1,(1-SLR!$D143*Parameters!FI$181))</f>
        <v>#NAME?</v>
      </c>
      <c r="FJ144" s="22" t="e">
        <f ca="1">(Parameters!$B$174*(1-Parameters!FJ$185)*_xlfn.IFNA('[3]National GDP per capita ppp'!FJ144,0)+(1-Parameters!$B$174)*FJ143)*(1+(_xlfn.IFNA('[3]Nat GDP per cap ppp growth rate'!FJ144,0)-IF(Settings!$C$16="No",0,Parameters!FJ$164*('AMOC national temperature'!FJ143-Parameters!FJ$128)+Parameters!FJ$165*('AMOC national temperature'!FJ143-Parameters!FJ$128)^2)))*IF(Settings!$C$16="No",1,(1-SLR!$D143*Parameters!FJ$181))</f>
        <v>#NAME?</v>
      </c>
      <c r="FK144" s="22" t="e">
        <f ca="1">(Parameters!$B$174*(1-Parameters!FK$185)*_xlfn.IFNA('[3]National GDP per capita ppp'!FK144,0)+(1-Parameters!$B$174)*FK143)*(1+(_xlfn.IFNA('[3]Nat GDP per cap ppp growth rate'!FK144,0)-IF(Settings!$C$16="No",0,Parameters!FK$164*('AMOC national temperature'!FK143-Parameters!FK$128)+Parameters!FK$165*('AMOC national temperature'!FK143-Parameters!FK$128)^2)))*IF(Settings!$C$16="No",1,(1-SLR!$D143*Parameters!FK$181))</f>
        <v>#NAME?</v>
      </c>
      <c r="FL144" s="22" t="e">
        <f ca="1">(Parameters!$B$174*(1-Parameters!FL$185)*_xlfn.IFNA('[3]National GDP per capita ppp'!FL144,0)+(1-Parameters!$B$174)*FL143)*(1+(_xlfn.IFNA('[3]Nat GDP per cap ppp growth rate'!FL144,0)-IF(Settings!$C$16="No",0,Parameters!FL$164*('AMOC national temperature'!FL143-Parameters!FL$128)+Parameters!FL$165*('AMOC national temperature'!FL143-Parameters!FL$128)^2)))*IF(Settings!$C$16="No",1,(1-SLR!$D143*Parameters!FL$181))</f>
        <v>#NAME?</v>
      </c>
      <c r="FM144" s="22" t="e">
        <f ca="1">(Parameters!$B$174*(1-Parameters!FM$185)*_xlfn.IFNA('[3]National GDP per capita ppp'!FM144,0)+(1-Parameters!$B$174)*FM143)*(1+(_xlfn.IFNA('[3]Nat GDP per cap ppp growth rate'!FM144,0)-IF(Settings!$C$16="No",0,Parameters!FM$164*('AMOC national temperature'!FM143-Parameters!FM$128)+Parameters!FM$165*('AMOC national temperature'!FM143-Parameters!FM$128)^2)))*IF(Settings!$C$16="No",1,(1-SLR!$D143*Parameters!FM$181))</f>
        <v>#NAME?</v>
      </c>
      <c r="FN144" s="22" t="e">
        <f ca="1">(Parameters!$B$174*(1-Parameters!FN$185)*_xlfn.IFNA('[3]National GDP per capita ppp'!FN144,0)+(1-Parameters!$B$174)*FN143)*(1+(_xlfn.IFNA('[3]Nat GDP per cap ppp growth rate'!FN144,0)-IF(Settings!$C$16="No",0,Parameters!FN$164*('AMOC national temperature'!FN143-Parameters!FN$128)+Parameters!FN$165*('AMOC national temperature'!FN143-Parameters!FN$128)^2)))*IF(Settings!$C$16="No",1,(1-SLR!$D143*Parameters!FN$181))</f>
        <v>#NAME?</v>
      </c>
      <c r="FO144" s="22" t="e">
        <f ca="1">(Parameters!$B$174*(1-Parameters!FO$185)*_xlfn.IFNA('[3]National GDP per capita ppp'!FO144,0)+(1-Parameters!$B$174)*FO143)*(1+(_xlfn.IFNA('[3]Nat GDP per cap ppp growth rate'!FO144,0)-IF(Settings!$C$16="No",0,Parameters!FO$164*('AMOC national temperature'!FO143-Parameters!FO$128)+Parameters!FO$165*('AMOC national temperature'!FO143-Parameters!FO$128)^2)))*IF(Settings!$C$16="No",1,(1-SLR!$D143*Parameters!FO$181))</f>
        <v>#NAME?</v>
      </c>
      <c r="FP144" s="22" t="e">
        <f ca="1">(Parameters!$B$174*(1-Parameters!FP$185)*_xlfn.IFNA('[3]National GDP per capita ppp'!FP144,0)+(1-Parameters!$B$174)*FP143)*(1+(_xlfn.IFNA('[3]Nat GDP per cap ppp growth rate'!FP144,0)-IF(Settings!$C$16="No",0,Parameters!FP$164*('AMOC national temperature'!FP143-Parameters!FP$128)+Parameters!FP$165*('AMOC national temperature'!FP143-Parameters!FP$128)^2)))*IF(Settings!$C$16="No",1,(1-SLR!$D143*Parameters!FP$181))</f>
        <v>#NAME?</v>
      </c>
      <c r="FQ144" s="22" t="e">
        <f ca="1">(Parameters!$B$174*(1-Parameters!FQ$185)*_xlfn.IFNA('[3]National GDP per capita ppp'!FQ144,0)+(1-Parameters!$B$174)*FQ143)*(1+(_xlfn.IFNA('[3]Nat GDP per cap ppp growth rate'!FQ144,0)-IF(Settings!$C$16="No",0,Parameters!FQ$164*('AMOC national temperature'!FQ143-Parameters!FQ$128)+Parameters!FQ$165*('AMOC national temperature'!FQ143-Parameters!FQ$128)^2)))*IF(Settings!$C$16="No",1,(1-SLR!$D143*Parameters!FQ$181))</f>
        <v>#NAME?</v>
      </c>
      <c r="FR144" s="22" t="e">
        <f ca="1">(Parameters!$B$174*(1-Parameters!FR$185)*_xlfn.IFNA('[3]National GDP per capita ppp'!FR144,0)+(1-Parameters!$B$174)*FR143)*(1+(_xlfn.IFNA('[3]Nat GDP per cap ppp growth rate'!FR144,0)-IF(Settings!$C$16="No",0,Parameters!FR$164*('AMOC national temperature'!FR143-Parameters!FR$128)+Parameters!FR$165*('AMOC national temperature'!FR143-Parameters!FR$128)^2)))*IF(Settings!$C$16="No",1,(1-SLR!$D143*Parameters!FR$181))</f>
        <v>#NAME?</v>
      </c>
      <c r="FS144" s="22" t="e">
        <f ca="1">(Parameters!$B$174*(1-Parameters!FS$185)*_xlfn.IFNA('[3]National GDP per capita ppp'!FS144,0)+(1-Parameters!$B$174)*FS143)*(1+(_xlfn.IFNA('[3]Nat GDP per cap ppp growth rate'!FS144,0)-IF(Settings!$C$16="No",0,Parameters!FS$164*('AMOC national temperature'!FS143-Parameters!FS$128)+Parameters!FS$165*('AMOC national temperature'!FS143-Parameters!FS$128)^2)))*IF(Settings!$C$16="No",1,(1-SLR!$D143*Parameters!FS$181))</f>
        <v>#NAME?</v>
      </c>
      <c r="FT144" s="22" t="e">
        <f ca="1">(Parameters!$B$174*(1-Parameters!FT$185)*_xlfn.IFNA('[3]National GDP per capita ppp'!FT144,0)+(1-Parameters!$B$174)*FT143)*(1+(_xlfn.IFNA('[3]Nat GDP per cap ppp growth rate'!FT144,0)-IF(Settings!$C$16="No",0,Parameters!FT$164*('AMOC national temperature'!FT143-Parameters!FT$128)+Parameters!FT$165*('AMOC national temperature'!FT143-Parameters!FT$128)^2)))*IF(Settings!$C$16="No",1,(1-SLR!$D143*Parameters!FT$181))</f>
        <v>#NAME?</v>
      </c>
      <c r="FU144" s="22" t="e">
        <f ca="1">(Parameters!$B$174*(1-Parameters!FU$185)*_xlfn.IFNA('[3]National GDP per capita ppp'!FU144,0)+(1-Parameters!$B$174)*FU143)*(1+(_xlfn.IFNA('[3]Nat GDP per cap ppp growth rate'!FU144,0)-IF(Settings!$C$16="No",0,Parameters!FU$164*('AMOC national temperature'!FU143-Parameters!FU$128)+Parameters!FU$165*('AMOC national temperature'!FU143-Parameters!FU$128)^2)))*IF(Settings!$C$16="No",1,(1-SLR!$D143*Parameters!FU$181))</f>
        <v>#NAME?</v>
      </c>
      <c r="FV144" s="22" t="e">
        <f ca="1">(Parameters!$B$174*(1-Parameters!FV$185)*_xlfn.IFNA('[3]National GDP per capita ppp'!FV144,0)+(1-Parameters!$B$174)*FV143)*(1+(_xlfn.IFNA('[3]Nat GDP per cap ppp growth rate'!FV144,0)-IF(Settings!$C$16="No",0,Parameters!FV$164*('AMOC national temperature'!FV143-Parameters!FV$128)+Parameters!FV$165*('AMOC national temperature'!FV143-Parameters!FV$128)^2)))*IF(Settings!$C$16="No",1,(1-SLR!$D143*Parameters!FV$181))</f>
        <v>#NAME?</v>
      </c>
      <c r="FW144" s="22" t="e">
        <f ca="1">(Parameters!$B$174*(1-Parameters!FW$185)*_xlfn.IFNA('[3]National GDP per capita ppp'!FW144,0)+(1-Parameters!$B$174)*FW143)*(1+(_xlfn.IFNA('[3]Nat GDP per cap ppp growth rate'!FW144,0)-IF(Settings!$C$16="No",0,Parameters!FW$164*('AMOC national temperature'!FW143-Parameters!FW$128)+Parameters!FW$165*('AMOC national temperature'!FW143-Parameters!FW$128)^2)))*IF(Settings!$C$16="No",1,(1-SLR!$D143*Parameters!FW$181))</f>
        <v>#NAME?</v>
      </c>
      <c r="FX144" s="22" t="e">
        <f ca="1">(Parameters!$B$174*(1-Parameters!FX$185)*_xlfn.IFNA('[3]National GDP per capita ppp'!FX144,0)+(1-Parameters!$B$174)*FX143)*(1+(_xlfn.IFNA('[3]Nat GDP per cap ppp growth rate'!FX144,0)-IF(Settings!$C$16="No",0,Parameters!FX$164*('AMOC national temperature'!FX143-Parameters!FX$128)+Parameters!FX$165*('AMOC national temperature'!FX143-Parameters!FX$128)^2)))*IF(Settings!$C$16="No",1,(1-SLR!$D143*Parameters!FX$181))</f>
        <v>#NAME?</v>
      </c>
      <c r="FY144" s="22" t="e">
        <f ca="1">(Parameters!$B$174*(1-Parameters!FY$185)*_xlfn.IFNA('[3]National GDP per capita ppp'!FY144,0)+(1-Parameters!$B$174)*FY143)*(1+(_xlfn.IFNA('[3]Nat GDP per cap ppp growth rate'!FY144,0)-IF(Settings!$C$16="No",0,Parameters!FY$164*('AMOC national temperature'!FY143-Parameters!FY$128)+Parameters!FY$165*('AMOC national temperature'!FY143-Parameters!FY$128)^2)))*IF(Settings!$C$16="No",1,(1-SLR!$D143*Parameters!FY$181))</f>
        <v>#NAME?</v>
      </c>
      <c r="FZ144" s="22" t="e">
        <f ca="1">(Parameters!$B$174*(1-Parameters!FZ$185)*_xlfn.IFNA('[3]National GDP per capita ppp'!FZ144,0)+(1-Parameters!$B$174)*FZ143)*(1+(_xlfn.IFNA('[3]Nat GDP per cap ppp growth rate'!FZ144,0)-IF(Settings!$C$16="No",0,Parameters!FZ$164*('AMOC national temperature'!FZ143-Parameters!FZ$128)+Parameters!FZ$165*('AMOC national temperature'!FZ143-Parameters!FZ$128)^2)))*IF(Settings!$C$16="No",1,(1-SLR!$D143*Parameters!FZ$181))</f>
        <v>#NAME?</v>
      </c>
      <c r="GA144" s="22" t="e">
        <f ca="1">(Parameters!$B$174*(1-Parameters!GA$185)*_xlfn.IFNA('[3]National GDP per capita ppp'!GA144,0)+(1-Parameters!$B$174)*GA143)*(1+(_xlfn.IFNA('[3]Nat GDP per cap ppp growth rate'!GA144,0)-IF(Settings!$C$16="No",0,Parameters!GA$164*('AMOC national temperature'!GA143-Parameters!GA$128)+Parameters!GA$165*('AMOC national temperature'!GA143-Parameters!GA$128)^2)))*IF(Settings!$C$16="No",1,(1-SLR!$D143*Parameters!GA$181))</f>
        <v>#NAME?</v>
      </c>
      <c r="GB144" s="22" t="e">
        <f ca="1">(Parameters!$B$174*(1-Parameters!GB$185)*_xlfn.IFNA('[3]National GDP per capita ppp'!GB144,0)+(1-Parameters!$B$174)*GB143)*(1+(_xlfn.IFNA('[3]Nat GDP per cap ppp growth rate'!GB144,0)-IF(Settings!$C$16="No",0,Parameters!GB$164*('AMOC national temperature'!GB143-Parameters!GB$128)+Parameters!GB$165*('AMOC national temperature'!GB143-Parameters!GB$128)^2)))*IF(Settings!$C$16="No",1,(1-SLR!$D143*Parameters!GB$181))</f>
        <v>#NAME?</v>
      </c>
      <c r="GC144" s="22" t="e">
        <f ca="1">(Parameters!$B$174*(1-Parameters!GC$185)*_xlfn.IFNA('[3]National GDP per capita ppp'!GC144,0)+(1-Parameters!$B$174)*GC143)*(1+(_xlfn.IFNA('[3]Nat GDP per cap ppp growth rate'!GC144,0)-IF(Settings!$C$16="No",0,Parameters!GC$164*('AMOC national temperature'!GC143-Parameters!GC$128)+Parameters!GC$165*('AMOC national temperature'!GC143-Parameters!GC$128)^2)))*IF(Settings!$C$16="No",1,(1-SLR!$D143*Parameters!GC$181))</f>
        <v>#NAME?</v>
      </c>
      <c r="GD144" s="22" t="e">
        <f ca="1">(Parameters!$B$174*(1-Parameters!GD$185)*_xlfn.IFNA('[3]National GDP per capita ppp'!GD144,0)+(1-Parameters!$B$174)*GD143)*(1+(_xlfn.IFNA('[3]Nat GDP per cap ppp growth rate'!GD144,0)-IF(Settings!$C$16="No",0,Parameters!GD$164*('AMOC national temperature'!GD143-Parameters!GD$128)+Parameters!GD$165*('AMOC national temperature'!GD143-Parameters!GD$128)^2)))*IF(Settings!$C$16="No",1,(1-SLR!$D143*Parameters!GD$181))</f>
        <v>#NAME?</v>
      </c>
      <c r="GE144" s="22" t="e">
        <f ca="1">(Parameters!$B$174*(1-Parameters!GE$185)*_xlfn.IFNA('[3]National GDP per capita ppp'!GE144,0)+(1-Parameters!$B$174)*GE143)*(1+(_xlfn.IFNA('[3]Nat GDP per cap ppp growth rate'!GE144,0)-IF(Settings!$C$16="No",0,Parameters!GE$164*('AMOC national temperature'!GE143-Parameters!GE$128)+Parameters!GE$165*('AMOC national temperature'!GE143-Parameters!GE$128)^2)))*IF(Settings!$C$16="No",1,(1-SLR!$D143*Parameters!GE$181))</f>
        <v>#NAME?</v>
      </c>
      <c r="GF144" s="22" t="e">
        <f ca="1">(Parameters!$B$174*(1-Parameters!GF$185)*_xlfn.IFNA('[3]National GDP per capita ppp'!GF144,0)+(1-Parameters!$B$174)*GF143)*(1+(_xlfn.IFNA('[3]Nat GDP per cap ppp growth rate'!GF144,0)-IF(Settings!$C$16="No",0,Parameters!GF$164*('AMOC national temperature'!GF143-Parameters!GF$128)+Parameters!GF$165*('AMOC national temperature'!GF143-Parameters!GF$128)^2)))*IF(Settings!$C$16="No",1,(1-SLR!$D143*Parameters!GF$181))</f>
        <v>#NAME?</v>
      </c>
      <c r="GG144" s="22" t="e">
        <f ca="1">(Parameters!$B$174*(1-Parameters!GG$185)*_xlfn.IFNA('[3]National GDP per capita ppp'!GG144,0)+(1-Parameters!$B$174)*GG143)*(1+(_xlfn.IFNA('[3]Nat GDP per cap ppp growth rate'!GG144,0)-IF(Settings!$C$16="No",0,Parameters!GG$164*('AMOC national temperature'!GG143-Parameters!GG$128)+Parameters!GG$165*('AMOC national temperature'!GG143-Parameters!GG$128)^2)))*IF(Settings!$C$16="No",1,(1-SLR!$D143*Parameters!GG$181))</f>
        <v>#NAME?</v>
      </c>
      <c r="GH144" s="22" t="e">
        <f ca="1">(Parameters!$B$174*(1-Parameters!GH$185)*_xlfn.IFNA('[3]National GDP per capita ppp'!GH144,0)+(1-Parameters!$B$174)*GH143)*(1+(_xlfn.IFNA('[3]Nat GDP per cap ppp growth rate'!GH144,0)-IF(Settings!$C$16="No",0,Parameters!GH$164*('AMOC national temperature'!GH143-Parameters!GH$128)+Parameters!GH$165*('AMOC national temperature'!GH143-Parameters!GH$128)^2)))*IF(Settings!$C$16="No",1,(1-SLR!$D143*Parameters!GH$181))</f>
        <v>#NAME?</v>
      </c>
      <c r="GI144" s="22" t="e">
        <f ca="1">(Parameters!$B$174*(1-Parameters!GI$185)*_xlfn.IFNA('[3]National GDP per capita ppp'!GI144,0)+(1-Parameters!$B$174)*GI143)*(1+(_xlfn.IFNA('[3]Nat GDP per cap ppp growth rate'!GI144,0)-IF(Settings!$C$16="No",0,Parameters!GI$164*('AMOC national temperature'!GI143-Parameters!GI$128)+Parameters!GI$165*('AMOC national temperature'!GI143-Parameters!GI$128)^2)))*IF(Settings!$C$16="No",1,(1-SLR!$D143*Parameters!GI$181))</f>
        <v>#NAME?</v>
      </c>
      <c r="GJ144" s="22" t="e">
        <f ca="1">(Parameters!$B$174*(1-Parameters!GJ$185)*_xlfn.IFNA('[3]National GDP per capita ppp'!GJ144,0)+(1-Parameters!$B$174)*GJ143)*(1+(_xlfn.IFNA('[3]Nat GDP per cap ppp growth rate'!GJ144,0)-IF(Settings!$C$16="No",0,Parameters!GJ$164*('AMOC national temperature'!GJ143-Parameters!GJ$128)+Parameters!GJ$165*('AMOC national temperature'!GJ143-Parameters!GJ$128)^2)))*IF(Settings!$C$16="No",1,(1-SLR!$D143*Parameters!GJ$181))</f>
        <v>#NAME?</v>
      </c>
      <c r="GK144" s="22" t="e">
        <f ca="1">(Parameters!$B$174*(1-Parameters!GK$185)*_xlfn.IFNA('[3]National GDP per capita ppp'!GK144,0)+(1-Parameters!$B$174)*GK143)*(1+(_xlfn.IFNA('[3]Nat GDP per cap ppp growth rate'!GK144,0)-IF(Settings!$C$16="No",0,Parameters!GK$164*('AMOC national temperature'!GK143-Parameters!GK$128)+Parameters!GK$165*('AMOC national temperature'!GK143-Parameters!GK$128)^2)))*IF(Settings!$C$16="No",1,(1-SLR!$D143*Parameters!GK$181))</f>
        <v>#NAME?</v>
      </c>
      <c r="GL144" s="22" t="e">
        <f ca="1">(Parameters!$B$174*(1-Parameters!GL$185)*_xlfn.IFNA('[3]National GDP per capita ppp'!GL144,0)+(1-Parameters!$B$174)*GL143)*(1+(_xlfn.IFNA('[3]Nat GDP per cap ppp growth rate'!GL144,0)-IF(Settings!$C$16="No",0,Parameters!GL$164*('AMOC national temperature'!GL143-Parameters!GL$128)+Parameters!GL$165*('AMOC national temperature'!GL143-Parameters!GL$128)^2)))*IF(Settings!$C$16="No",1,(1-SLR!$D143*Parameters!GL$181))</f>
        <v>#NAME?</v>
      </c>
      <c r="GM144" s="22" t="e">
        <f ca="1">(Parameters!$B$174*(1-Parameters!GM$185)*_xlfn.IFNA('[3]National GDP per capita ppp'!GM144,0)+(1-Parameters!$B$174)*GM143)*(1+(_xlfn.IFNA('[3]Nat GDP per cap ppp growth rate'!GM144,0)-IF(Settings!$C$16="No",0,Parameters!GM$164*('AMOC national temperature'!GM143-Parameters!GM$128)+Parameters!GM$165*('AMOC national temperature'!GM143-Parameters!GM$128)^2)))*IF(Settings!$C$16="No",1,(1-SLR!$D143*Parameters!GM$181))</f>
        <v>#NAME?</v>
      </c>
      <c r="GN144" s="22" t="e">
        <f ca="1">SUMPRODUCT(B144:GM144,'[4]National population'!$B144:$GM144)</f>
        <v>#NAME?</v>
      </c>
      <c r="GO144" s="22" t="e">
        <f ca="1">GN144/'[4]National population'!GN144</f>
        <v>#NAME?</v>
      </c>
    </row>
    <row r="145" spans="1:197">
      <c r="A145" s="15">
        <v>2152</v>
      </c>
      <c r="B145" s="22" t="e">
        <f ca="1">(Parameters!$B$174*(1-Parameters!B$185)*_xlfn.IFNA('[3]National GDP per capita ppp'!B145,0)+(1-Parameters!$B$174)*B144)*(1+(_xlfn.IFNA('[3]Nat GDP per cap ppp growth rate'!B145,0)-IF(Settings!$C$16="No",0,Parameters!B$164*('AMOC national temperature'!B144-Parameters!B$128)+Parameters!B$165*('AMOC national temperature'!B144-Parameters!B$128)^2)))*IF(Settings!$C$16="No",1,(1-SLR!$D144*Parameters!B$181))</f>
        <v>#NAME?</v>
      </c>
      <c r="C145" s="22" t="e">
        <f ca="1">(Parameters!$B$174*(1-Parameters!C$185)*_xlfn.IFNA('[3]National GDP per capita ppp'!C145,0)+(1-Parameters!$B$174)*C144)*(1+(_xlfn.IFNA('[3]Nat GDP per cap ppp growth rate'!C145,0)-IF(Settings!$C$16="No",0,Parameters!C$164*('AMOC national temperature'!C144-Parameters!C$128)+Parameters!C$165*('AMOC national temperature'!C144-Parameters!C$128)^2)))*IF(Settings!$C$16="No",1,(1-SLR!$D144*Parameters!C$181))</f>
        <v>#NAME?</v>
      </c>
      <c r="D145" s="22" t="e">
        <f ca="1">(Parameters!$B$174*(1-Parameters!D$185)*_xlfn.IFNA('[3]National GDP per capita ppp'!D145,0)+(1-Parameters!$B$174)*D144)*(1+(_xlfn.IFNA('[3]Nat GDP per cap ppp growth rate'!D145,0)-IF(Settings!$C$16="No",0,Parameters!D$164*('AMOC national temperature'!D144-Parameters!D$128)+Parameters!D$165*('AMOC national temperature'!D144-Parameters!D$128)^2)))*IF(Settings!$C$16="No",1,(1-SLR!$D144*Parameters!D$181))</f>
        <v>#NAME?</v>
      </c>
      <c r="E145" s="22" t="e">
        <f ca="1">(Parameters!$B$174*(1-Parameters!E$185)*_xlfn.IFNA('[3]National GDP per capita ppp'!E145,0)+(1-Parameters!$B$174)*E144)*(1+(_xlfn.IFNA('[3]Nat GDP per cap ppp growth rate'!E145,0)-IF(Settings!$C$16="No",0,Parameters!E$164*('AMOC national temperature'!E144-Parameters!E$128)+Parameters!E$165*('AMOC national temperature'!E144-Parameters!E$128)^2)))*IF(Settings!$C$16="No",1,(1-SLR!$D144*Parameters!E$181))</f>
        <v>#NAME?</v>
      </c>
      <c r="F145" s="22" t="e">
        <f ca="1">(Parameters!$B$174*(1-Parameters!F$185)*_xlfn.IFNA('[3]National GDP per capita ppp'!F145,0)+(1-Parameters!$B$174)*F144)*(1+(_xlfn.IFNA('[3]Nat GDP per cap ppp growth rate'!F145,0)-IF(Settings!$C$16="No",0,Parameters!F$164*('AMOC national temperature'!F144-Parameters!F$128)+Parameters!F$165*('AMOC national temperature'!F144-Parameters!F$128)^2)))*IF(Settings!$C$16="No",1,(1-SLR!$D144*Parameters!F$181))</f>
        <v>#NAME?</v>
      </c>
      <c r="G145" s="22" t="e">
        <f ca="1">(Parameters!$B$174*(1-Parameters!G$185)*_xlfn.IFNA('[3]National GDP per capita ppp'!G145,0)+(1-Parameters!$B$174)*G144)*(1+(_xlfn.IFNA('[3]Nat GDP per cap ppp growth rate'!G145,0)-IF(Settings!$C$16="No",0,Parameters!G$164*('AMOC national temperature'!G144-Parameters!G$128)+Parameters!G$165*('AMOC national temperature'!G144-Parameters!G$128)^2)))*IF(Settings!$C$16="No",1,(1-SLR!$D144*Parameters!G$181))</f>
        <v>#NAME?</v>
      </c>
      <c r="H145" s="22" t="e">
        <f ca="1">(Parameters!$B$174*(1-Parameters!H$185)*_xlfn.IFNA('[3]National GDP per capita ppp'!H145,0)+(1-Parameters!$B$174)*H144)*(1+(_xlfn.IFNA('[3]Nat GDP per cap ppp growth rate'!H145,0)-IF(Settings!$C$16="No",0,Parameters!H$164*('AMOC national temperature'!H144-Parameters!H$128)+Parameters!H$165*('AMOC national temperature'!H144-Parameters!H$128)^2)))*IF(Settings!$C$16="No",1,(1-SLR!$D144*Parameters!H$181))</f>
        <v>#NAME?</v>
      </c>
      <c r="I145" s="22" t="e">
        <f ca="1">(Parameters!$B$174*(1-Parameters!I$185)*_xlfn.IFNA('[3]National GDP per capita ppp'!I145,0)+(1-Parameters!$B$174)*I144)*(1+(_xlfn.IFNA('[3]Nat GDP per cap ppp growth rate'!I145,0)-IF(Settings!$C$16="No",0,Parameters!I$164*('AMOC national temperature'!I144-Parameters!I$128)+Parameters!I$165*('AMOC national temperature'!I144-Parameters!I$128)^2)))*IF(Settings!$C$16="No",1,(1-SLR!$D144*Parameters!I$181))</f>
        <v>#NAME?</v>
      </c>
      <c r="J145" s="22" t="e">
        <f ca="1">(Parameters!$B$174*(1-Parameters!J$185)*_xlfn.IFNA('[3]National GDP per capita ppp'!J145,0)+(1-Parameters!$B$174)*J144)*(1+(_xlfn.IFNA('[3]Nat GDP per cap ppp growth rate'!J145,0)-IF(Settings!$C$16="No",0,Parameters!J$164*('AMOC national temperature'!J144-Parameters!J$128)+Parameters!J$165*('AMOC national temperature'!J144-Parameters!J$128)^2)))*IF(Settings!$C$16="No",1,(1-SLR!$D144*Parameters!J$181))</f>
        <v>#NAME?</v>
      </c>
      <c r="K145" s="22" t="e">
        <f ca="1">(Parameters!$B$174*(1-Parameters!K$185)*_xlfn.IFNA('[3]National GDP per capita ppp'!K145,0)+(1-Parameters!$B$174)*K144)*(1+(_xlfn.IFNA('[3]Nat GDP per cap ppp growth rate'!K145,0)-IF(Settings!$C$16="No",0,Parameters!K$164*('AMOC national temperature'!K144-Parameters!K$128)+Parameters!K$165*('AMOC national temperature'!K144-Parameters!K$128)^2)))*IF(Settings!$C$16="No",1,(1-SLR!$D144*Parameters!K$181))</f>
        <v>#NAME?</v>
      </c>
      <c r="L145" s="22" t="e">
        <f ca="1">(Parameters!$B$174*(1-Parameters!L$185)*_xlfn.IFNA('[3]National GDP per capita ppp'!L145,0)+(1-Parameters!$B$174)*L144)*(1+(_xlfn.IFNA('[3]Nat GDP per cap ppp growth rate'!L145,0)-IF(Settings!$C$16="No",0,Parameters!L$164*('AMOC national temperature'!L144-Parameters!L$128)+Parameters!L$165*('AMOC national temperature'!L144-Parameters!L$128)^2)))*IF(Settings!$C$16="No",1,(1-SLR!$D144*Parameters!L$181))</f>
        <v>#NAME?</v>
      </c>
      <c r="M145" s="22" t="e">
        <f ca="1">(Parameters!$B$174*(1-Parameters!M$185)*_xlfn.IFNA('[3]National GDP per capita ppp'!M145,0)+(1-Parameters!$B$174)*M144)*(1+(_xlfn.IFNA('[3]Nat GDP per cap ppp growth rate'!M145,0)-IF(Settings!$C$16="No",0,Parameters!M$164*('AMOC national temperature'!M144-Parameters!M$128)+Parameters!M$165*('AMOC national temperature'!M144-Parameters!M$128)^2)))*IF(Settings!$C$16="No",1,(1-SLR!$D144*Parameters!M$181))</f>
        <v>#NAME?</v>
      </c>
      <c r="N145" s="22" t="e">
        <f ca="1">(Parameters!$B$174*(1-Parameters!N$185)*_xlfn.IFNA('[3]National GDP per capita ppp'!N145,0)+(1-Parameters!$B$174)*N144)*(1+(_xlfn.IFNA('[3]Nat GDP per cap ppp growth rate'!N145,0)-IF(Settings!$C$16="No",0,Parameters!N$164*('AMOC national temperature'!N144-Parameters!N$128)+Parameters!N$165*('AMOC national temperature'!N144-Parameters!N$128)^2)))*IF(Settings!$C$16="No",1,(1-SLR!$D144*Parameters!N$181))</f>
        <v>#NAME?</v>
      </c>
      <c r="O145" s="22" t="e">
        <f ca="1">(Parameters!$B$174*(1-Parameters!O$185)*_xlfn.IFNA('[3]National GDP per capita ppp'!O145,0)+(1-Parameters!$B$174)*O144)*(1+(_xlfn.IFNA('[3]Nat GDP per cap ppp growth rate'!O145,0)-IF(Settings!$C$16="No",0,Parameters!O$164*('AMOC national temperature'!O144-Parameters!O$128)+Parameters!O$165*('AMOC national temperature'!O144-Parameters!O$128)^2)))*IF(Settings!$C$16="No",1,(1-SLR!$D144*Parameters!O$181))</f>
        <v>#NAME?</v>
      </c>
      <c r="P145" s="22" t="e">
        <f ca="1">(Parameters!$B$174*(1-Parameters!P$185)*_xlfn.IFNA('[3]National GDP per capita ppp'!P145,0)+(1-Parameters!$B$174)*P144)*(1+(_xlfn.IFNA('[3]Nat GDP per cap ppp growth rate'!P145,0)-IF(Settings!$C$16="No",0,Parameters!P$164*('AMOC national temperature'!P144-Parameters!P$128)+Parameters!P$165*('AMOC national temperature'!P144-Parameters!P$128)^2)))*IF(Settings!$C$16="No",1,(1-SLR!$D144*Parameters!P$181))</f>
        <v>#NAME?</v>
      </c>
      <c r="Q145" s="22" t="e">
        <f ca="1">(Parameters!$B$174*(1-Parameters!Q$185)*_xlfn.IFNA('[3]National GDP per capita ppp'!Q145,0)+(1-Parameters!$B$174)*Q144)*(1+(_xlfn.IFNA('[3]Nat GDP per cap ppp growth rate'!Q145,0)-IF(Settings!$C$16="No",0,Parameters!Q$164*('AMOC national temperature'!Q144-Parameters!Q$128)+Parameters!Q$165*('AMOC national temperature'!Q144-Parameters!Q$128)^2)))*IF(Settings!$C$16="No",1,(1-SLR!$D144*Parameters!Q$181))</f>
        <v>#NAME?</v>
      </c>
      <c r="R145" s="22" t="e">
        <f ca="1">(Parameters!$B$174*(1-Parameters!R$185)*_xlfn.IFNA('[3]National GDP per capita ppp'!R145,0)+(1-Parameters!$B$174)*R144)*(1+(_xlfn.IFNA('[3]Nat GDP per cap ppp growth rate'!R145,0)-IF(Settings!$C$16="No",0,Parameters!R$164*('AMOC national temperature'!R144-Parameters!R$128)+Parameters!R$165*('AMOC national temperature'!R144-Parameters!R$128)^2)))*IF(Settings!$C$16="No",1,(1-SLR!$D144*Parameters!R$181))</f>
        <v>#NAME?</v>
      </c>
      <c r="S145" s="22" t="e">
        <f ca="1">(Parameters!$B$174*(1-Parameters!S$185)*_xlfn.IFNA('[3]National GDP per capita ppp'!S145,0)+(1-Parameters!$B$174)*S144)*(1+(_xlfn.IFNA('[3]Nat GDP per cap ppp growth rate'!S145,0)-IF(Settings!$C$16="No",0,Parameters!S$164*('AMOC national temperature'!S144-Parameters!S$128)+Parameters!S$165*('AMOC national temperature'!S144-Parameters!S$128)^2)))*IF(Settings!$C$16="No",1,(1-SLR!$D144*Parameters!S$181))</f>
        <v>#NAME?</v>
      </c>
      <c r="T145" s="22" t="e">
        <f ca="1">(Parameters!$B$174*(1-Parameters!T$185)*_xlfn.IFNA('[3]National GDP per capita ppp'!T145,0)+(1-Parameters!$B$174)*T144)*(1+(_xlfn.IFNA('[3]Nat GDP per cap ppp growth rate'!T145,0)-IF(Settings!$C$16="No",0,Parameters!T$164*('AMOC national temperature'!T144-Parameters!T$128)+Parameters!T$165*('AMOC national temperature'!T144-Parameters!T$128)^2)))*IF(Settings!$C$16="No",1,(1-SLR!$D144*Parameters!T$181))</f>
        <v>#NAME?</v>
      </c>
      <c r="U145" s="22" t="e">
        <f ca="1">(Parameters!$B$174*(1-Parameters!U$185)*_xlfn.IFNA('[3]National GDP per capita ppp'!U145,0)+(1-Parameters!$B$174)*U144)*(1+(_xlfn.IFNA('[3]Nat GDP per cap ppp growth rate'!U145,0)-IF(Settings!$C$16="No",0,Parameters!U$164*('AMOC national temperature'!U144-Parameters!U$128)+Parameters!U$165*('AMOC national temperature'!U144-Parameters!U$128)^2)))*IF(Settings!$C$16="No",1,(1-SLR!$D144*Parameters!U$181))</f>
        <v>#NAME?</v>
      </c>
      <c r="V145" s="22" t="e">
        <f ca="1">(Parameters!$B$174*(1-Parameters!V$185)*_xlfn.IFNA('[3]National GDP per capita ppp'!V145,0)+(1-Parameters!$B$174)*V144)*(1+(_xlfn.IFNA('[3]Nat GDP per cap ppp growth rate'!V145,0)-IF(Settings!$C$16="No",0,Parameters!V$164*('AMOC national temperature'!V144-Parameters!V$128)+Parameters!V$165*('AMOC national temperature'!V144-Parameters!V$128)^2)))*IF(Settings!$C$16="No",1,(1-SLR!$D144*Parameters!V$181))</f>
        <v>#NAME?</v>
      </c>
      <c r="W145" s="22" t="e">
        <f ca="1">(Parameters!$B$174*(1-Parameters!W$185)*_xlfn.IFNA('[3]National GDP per capita ppp'!W145,0)+(1-Parameters!$B$174)*W144)*(1+(_xlfn.IFNA('[3]Nat GDP per cap ppp growth rate'!W145,0)-IF(Settings!$C$16="No",0,Parameters!W$164*('AMOC national temperature'!W144-Parameters!W$128)+Parameters!W$165*('AMOC national temperature'!W144-Parameters!W$128)^2)))*IF(Settings!$C$16="No",1,(1-SLR!$D144*Parameters!W$181))</f>
        <v>#NAME?</v>
      </c>
      <c r="X145" s="22" t="e">
        <f ca="1">(Parameters!$B$174*(1-Parameters!X$185)*_xlfn.IFNA('[3]National GDP per capita ppp'!X145,0)+(1-Parameters!$B$174)*X144)*(1+(_xlfn.IFNA('[3]Nat GDP per cap ppp growth rate'!X145,0)-IF(Settings!$C$16="No",0,Parameters!X$164*('AMOC national temperature'!X144-Parameters!X$128)+Parameters!X$165*('AMOC national temperature'!X144-Parameters!X$128)^2)))*IF(Settings!$C$16="No",1,(1-SLR!$D144*Parameters!X$181))</f>
        <v>#NAME?</v>
      </c>
      <c r="Y145" s="22" t="e">
        <f ca="1">(Parameters!$B$174*(1-Parameters!Y$185)*_xlfn.IFNA('[3]National GDP per capita ppp'!Y145,0)+(1-Parameters!$B$174)*Y144)*(1+(_xlfn.IFNA('[3]Nat GDP per cap ppp growth rate'!Y145,0)-IF(Settings!$C$16="No",0,Parameters!Y$164*('AMOC national temperature'!Y144-Parameters!Y$128)+Parameters!Y$165*('AMOC national temperature'!Y144-Parameters!Y$128)^2)))*IF(Settings!$C$16="No",1,(1-SLR!$D144*Parameters!Y$181))</f>
        <v>#NAME?</v>
      </c>
      <c r="Z145" s="22" t="e">
        <f ca="1">(Parameters!$B$174*(1-Parameters!Z$185)*_xlfn.IFNA('[3]National GDP per capita ppp'!Z145,0)+(1-Parameters!$B$174)*Z144)*(1+(_xlfn.IFNA('[3]Nat GDP per cap ppp growth rate'!Z145,0)-IF(Settings!$C$16="No",0,Parameters!Z$164*('AMOC national temperature'!Z144-Parameters!Z$128)+Parameters!Z$165*('AMOC national temperature'!Z144-Parameters!Z$128)^2)))*IF(Settings!$C$16="No",1,(1-SLR!$D144*Parameters!Z$181))</f>
        <v>#NAME?</v>
      </c>
      <c r="AA145" s="22" t="e">
        <f ca="1">(Parameters!$B$174*(1-Parameters!AA$185)*_xlfn.IFNA('[3]National GDP per capita ppp'!AA145,0)+(1-Parameters!$B$174)*AA144)*(1+(_xlfn.IFNA('[3]Nat GDP per cap ppp growth rate'!AA145,0)-IF(Settings!$C$16="No",0,Parameters!AA$164*('AMOC national temperature'!AA144-Parameters!AA$128)+Parameters!AA$165*('AMOC national temperature'!AA144-Parameters!AA$128)^2)))*IF(Settings!$C$16="No",1,(1-SLR!$D144*Parameters!AA$181))</f>
        <v>#NAME?</v>
      </c>
      <c r="AB145" s="22" t="e">
        <f ca="1">(Parameters!$B$174*(1-Parameters!AB$185)*_xlfn.IFNA('[3]National GDP per capita ppp'!AB145,0)+(1-Parameters!$B$174)*AB144)*(1+(_xlfn.IFNA('[3]Nat GDP per cap ppp growth rate'!AB145,0)-IF(Settings!$C$16="No",0,Parameters!AB$164*('AMOC national temperature'!AB144-Parameters!AB$128)+Parameters!AB$165*('AMOC national temperature'!AB144-Parameters!AB$128)^2)))*IF(Settings!$C$16="No",1,(1-SLR!$D144*Parameters!AB$181))</f>
        <v>#NAME?</v>
      </c>
      <c r="AC145" s="22" t="e">
        <f ca="1">(Parameters!$B$174*(1-Parameters!AC$185)*_xlfn.IFNA('[3]National GDP per capita ppp'!AC145,0)+(1-Parameters!$B$174)*AC144)*(1+(_xlfn.IFNA('[3]Nat GDP per cap ppp growth rate'!AC145,0)-IF(Settings!$C$16="No",0,Parameters!AC$164*('AMOC national temperature'!AC144-Parameters!AC$128)+Parameters!AC$165*('AMOC national temperature'!AC144-Parameters!AC$128)^2)))*IF(Settings!$C$16="No",1,(1-SLR!$D144*Parameters!AC$181))</f>
        <v>#NAME?</v>
      </c>
      <c r="AD145" s="22" t="e">
        <f ca="1">(Parameters!$B$174*(1-Parameters!AD$185)*_xlfn.IFNA('[3]National GDP per capita ppp'!AD145,0)+(1-Parameters!$B$174)*AD144)*(1+(_xlfn.IFNA('[3]Nat GDP per cap ppp growth rate'!AD145,0)-IF(Settings!$C$16="No",0,Parameters!AD$164*('AMOC national temperature'!AD144-Parameters!AD$128)+Parameters!AD$165*('AMOC national temperature'!AD144-Parameters!AD$128)^2)))*IF(Settings!$C$16="No",1,(1-SLR!$D144*Parameters!AD$181))</f>
        <v>#NAME?</v>
      </c>
      <c r="AE145" s="22" t="e">
        <f ca="1">(Parameters!$B$174*(1-Parameters!AE$185)*_xlfn.IFNA('[3]National GDP per capita ppp'!AE145,0)+(1-Parameters!$B$174)*AE144)*(1+(_xlfn.IFNA('[3]Nat GDP per cap ppp growth rate'!AE145,0)-IF(Settings!$C$16="No",0,Parameters!AE$164*('AMOC national temperature'!AE144-Parameters!AE$128)+Parameters!AE$165*('AMOC national temperature'!AE144-Parameters!AE$128)^2)))*IF(Settings!$C$16="No",1,(1-SLR!$D144*Parameters!AE$181))</f>
        <v>#NAME?</v>
      </c>
      <c r="AF145" s="22" t="e">
        <f ca="1">(Parameters!$B$174*(1-Parameters!AF$185)*_xlfn.IFNA('[3]National GDP per capita ppp'!AF145,0)+(1-Parameters!$B$174)*AF144)*(1+(_xlfn.IFNA('[3]Nat GDP per cap ppp growth rate'!AF145,0)-IF(Settings!$C$16="No",0,Parameters!AF$164*('AMOC national temperature'!AF144-Parameters!AF$128)+Parameters!AF$165*('AMOC national temperature'!AF144-Parameters!AF$128)^2)))*IF(Settings!$C$16="No",1,(1-SLR!$D144*Parameters!AF$181))</f>
        <v>#NAME?</v>
      </c>
      <c r="AG145" s="22" t="e">
        <f ca="1">(Parameters!$B$174*(1-Parameters!AG$185)*_xlfn.IFNA('[3]National GDP per capita ppp'!AG145,0)+(1-Parameters!$B$174)*AG144)*(1+(_xlfn.IFNA('[3]Nat GDP per cap ppp growth rate'!AG145,0)-IF(Settings!$C$16="No",0,Parameters!AG$164*('AMOC national temperature'!AG144-Parameters!AG$128)+Parameters!AG$165*('AMOC national temperature'!AG144-Parameters!AG$128)^2)))*IF(Settings!$C$16="No",1,(1-SLR!$D144*Parameters!AG$181))</f>
        <v>#NAME?</v>
      </c>
      <c r="AH145" s="22" t="e">
        <f ca="1">(Parameters!$B$174*(1-Parameters!AH$185)*_xlfn.IFNA('[3]National GDP per capita ppp'!AH145,0)+(1-Parameters!$B$174)*AH144)*(1+(_xlfn.IFNA('[3]Nat GDP per cap ppp growth rate'!AH145,0)-IF(Settings!$C$16="No",0,Parameters!AH$164*('AMOC national temperature'!AH144-Parameters!AH$128)+Parameters!AH$165*('AMOC national temperature'!AH144-Parameters!AH$128)^2)))*IF(Settings!$C$16="No",1,(1-SLR!$D144*Parameters!AH$181))</f>
        <v>#NAME?</v>
      </c>
      <c r="AI145" s="22" t="e">
        <f ca="1">(Parameters!$B$174*(1-Parameters!AI$185)*_xlfn.IFNA('[3]National GDP per capita ppp'!AI145,0)+(1-Parameters!$B$174)*AI144)*(1+(_xlfn.IFNA('[3]Nat GDP per cap ppp growth rate'!AI145,0)-IF(Settings!$C$16="No",0,Parameters!AI$164*('AMOC national temperature'!AI144-Parameters!AI$128)+Parameters!AI$165*('AMOC national temperature'!AI144-Parameters!AI$128)^2)))*IF(Settings!$C$16="No",1,(1-SLR!$D144*Parameters!AI$181))</f>
        <v>#NAME?</v>
      </c>
      <c r="AJ145" s="22" t="e">
        <f ca="1">(Parameters!$B$174*(1-Parameters!AJ$185)*_xlfn.IFNA('[3]National GDP per capita ppp'!AJ145,0)+(1-Parameters!$B$174)*AJ144)*(1+(_xlfn.IFNA('[3]Nat GDP per cap ppp growth rate'!AJ145,0)-IF(Settings!$C$16="No",0,Parameters!AJ$164*('AMOC national temperature'!AJ144-Parameters!AJ$128)+Parameters!AJ$165*('AMOC national temperature'!AJ144-Parameters!AJ$128)^2)))*IF(Settings!$C$16="No",1,(1-SLR!$D144*Parameters!AJ$181))</f>
        <v>#NAME?</v>
      </c>
      <c r="AK145" s="22" t="e">
        <f ca="1">(Parameters!$B$174*(1-Parameters!AK$185)*_xlfn.IFNA('[3]National GDP per capita ppp'!AK145,0)+(1-Parameters!$B$174)*AK144)*(1+(_xlfn.IFNA('[3]Nat GDP per cap ppp growth rate'!AK145,0)-IF(Settings!$C$16="No",0,Parameters!AK$164*('AMOC national temperature'!AK144-Parameters!AK$128)+Parameters!AK$165*('AMOC national temperature'!AK144-Parameters!AK$128)^2)))*IF(Settings!$C$16="No",1,(1-SLR!$D144*Parameters!AK$181))</f>
        <v>#NAME?</v>
      </c>
      <c r="AL145" s="22" t="e">
        <f ca="1">(Parameters!$B$174*(1-Parameters!AL$185)*_xlfn.IFNA('[3]National GDP per capita ppp'!AL145,0)+(1-Parameters!$B$174)*AL144)*(1+(_xlfn.IFNA('[3]Nat GDP per cap ppp growth rate'!AL145,0)-IF(Settings!$C$16="No",0,Parameters!AL$164*('AMOC national temperature'!AL144-Parameters!AL$128)+Parameters!AL$165*('AMOC national temperature'!AL144-Parameters!AL$128)^2)))*IF(Settings!$C$16="No",1,(1-SLR!$D144*Parameters!AL$181))</f>
        <v>#NAME?</v>
      </c>
      <c r="AM145" s="22" t="e">
        <f ca="1">(Parameters!$B$174*(1-Parameters!AM$185)*_xlfn.IFNA('[3]National GDP per capita ppp'!AM145,0)+(1-Parameters!$B$174)*AM144)*(1+(_xlfn.IFNA('[3]Nat GDP per cap ppp growth rate'!AM145,0)-IF(Settings!$C$16="No",0,Parameters!AM$164*('AMOC national temperature'!AM144-Parameters!AM$128)+Parameters!AM$165*('AMOC national temperature'!AM144-Parameters!AM$128)^2)))*IF(Settings!$C$16="No",1,(1-SLR!$D144*Parameters!AM$181))</f>
        <v>#NAME?</v>
      </c>
      <c r="AN145" s="22" t="e">
        <f ca="1">(Parameters!$B$174*(1-Parameters!AN$185)*_xlfn.IFNA('[3]National GDP per capita ppp'!AN145,0)+(1-Parameters!$B$174)*AN144)*(1+(_xlfn.IFNA('[3]Nat GDP per cap ppp growth rate'!AN145,0)-IF(Settings!$C$16="No",0,Parameters!AN$164*('AMOC national temperature'!AN144-Parameters!AN$128)+Parameters!AN$165*('AMOC national temperature'!AN144-Parameters!AN$128)^2)))*IF(Settings!$C$16="No",1,(1-SLR!$D144*Parameters!AN$181))</f>
        <v>#NAME?</v>
      </c>
      <c r="AO145" s="22" t="e">
        <f ca="1">(Parameters!$B$174*(1-Parameters!AO$185)*_xlfn.IFNA('[3]National GDP per capita ppp'!AO145,0)+(1-Parameters!$B$174)*AO144)*(1+(_xlfn.IFNA('[3]Nat GDP per cap ppp growth rate'!AO145,0)-IF(Settings!$C$16="No",0,Parameters!AO$164*('AMOC national temperature'!AO144-Parameters!AO$128)+Parameters!AO$165*('AMOC national temperature'!AO144-Parameters!AO$128)^2)))*IF(Settings!$C$16="No",1,(1-SLR!$D144*Parameters!AO$181))</f>
        <v>#NAME?</v>
      </c>
      <c r="AP145" s="22" t="e">
        <f ca="1">(Parameters!$B$174*(1-Parameters!AP$185)*_xlfn.IFNA('[3]National GDP per capita ppp'!AP145,0)+(1-Parameters!$B$174)*AP144)*(1+(_xlfn.IFNA('[3]Nat GDP per cap ppp growth rate'!AP145,0)-IF(Settings!$C$16="No",0,Parameters!AP$164*('AMOC national temperature'!AP144-Parameters!AP$128)+Parameters!AP$165*('AMOC national temperature'!AP144-Parameters!AP$128)^2)))*IF(Settings!$C$16="No",1,(1-SLR!$D144*Parameters!AP$181))</f>
        <v>#NAME?</v>
      </c>
      <c r="AQ145" s="22" t="e">
        <f ca="1">(Parameters!$B$174*(1-Parameters!AQ$185)*_xlfn.IFNA('[3]National GDP per capita ppp'!AQ145,0)+(1-Parameters!$B$174)*AQ144)*(1+(_xlfn.IFNA('[3]Nat GDP per cap ppp growth rate'!AQ145,0)-IF(Settings!$C$16="No",0,Parameters!AQ$164*('AMOC national temperature'!AQ144-Parameters!AQ$128)+Parameters!AQ$165*('AMOC national temperature'!AQ144-Parameters!AQ$128)^2)))*IF(Settings!$C$16="No",1,(1-SLR!$D144*Parameters!AQ$181))</f>
        <v>#NAME?</v>
      </c>
      <c r="AR145" s="22" t="e">
        <f ca="1">(Parameters!$B$174*(1-Parameters!AR$185)*_xlfn.IFNA('[3]National GDP per capita ppp'!AR145,0)+(1-Parameters!$B$174)*AR144)*(1+(_xlfn.IFNA('[3]Nat GDP per cap ppp growth rate'!AR145,0)-IF(Settings!$C$16="No",0,Parameters!AR$164*('AMOC national temperature'!AR144-Parameters!AR$128)+Parameters!AR$165*('AMOC national temperature'!AR144-Parameters!AR$128)^2)))*IF(Settings!$C$16="No",1,(1-SLR!$D144*Parameters!AR$181))</f>
        <v>#NAME?</v>
      </c>
      <c r="AS145" s="22" t="e">
        <f ca="1">(Parameters!$B$174*(1-Parameters!AS$185)*_xlfn.IFNA('[3]National GDP per capita ppp'!AS145,0)+(1-Parameters!$B$174)*AS144)*(1+(_xlfn.IFNA('[3]Nat GDP per cap ppp growth rate'!AS145,0)-IF(Settings!$C$16="No",0,Parameters!AS$164*('AMOC national temperature'!AS144-Parameters!AS$128)+Parameters!AS$165*('AMOC national temperature'!AS144-Parameters!AS$128)^2)))*IF(Settings!$C$16="No",1,(1-SLR!$D144*Parameters!AS$181))</f>
        <v>#NAME?</v>
      </c>
      <c r="AT145" s="22" t="e">
        <f ca="1">(Parameters!$B$174*(1-Parameters!AT$185)*_xlfn.IFNA('[3]National GDP per capita ppp'!AT145,0)+(1-Parameters!$B$174)*AT144)*(1+(_xlfn.IFNA('[3]Nat GDP per cap ppp growth rate'!AT145,0)-IF(Settings!$C$16="No",0,Parameters!AT$164*('AMOC national temperature'!AT144-Parameters!AT$128)+Parameters!AT$165*('AMOC national temperature'!AT144-Parameters!AT$128)^2)))*IF(Settings!$C$16="No",1,(1-SLR!$D144*Parameters!AT$181))</f>
        <v>#NAME?</v>
      </c>
      <c r="AU145" s="22" t="e">
        <f ca="1">(Parameters!$B$174*(1-Parameters!AU$185)*_xlfn.IFNA('[3]National GDP per capita ppp'!AU145,0)+(1-Parameters!$B$174)*AU144)*(1+(_xlfn.IFNA('[3]Nat GDP per cap ppp growth rate'!AU145,0)-IF(Settings!$C$16="No",0,Parameters!AU$164*('AMOC national temperature'!AU144-Parameters!AU$128)+Parameters!AU$165*('AMOC national temperature'!AU144-Parameters!AU$128)^2)))*IF(Settings!$C$16="No",1,(1-SLR!$D144*Parameters!AU$181))</f>
        <v>#NAME?</v>
      </c>
      <c r="AV145" s="22" t="e">
        <f ca="1">(Parameters!$B$174*(1-Parameters!AV$185)*_xlfn.IFNA('[3]National GDP per capita ppp'!AV145,0)+(1-Parameters!$B$174)*AV144)*(1+(_xlfn.IFNA('[3]Nat GDP per cap ppp growth rate'!AV145,0)-IF(Settings!$C$16="No",0,Parameters!AV$164*('AMOC national temperature'!AV144-Parameters!AV$128)+Parameters!AV$165*('AMOC national temperature'!AV144-Parameters!AV$128)^2)))*IF(Settings!$C$16="No",1,(1-SLR!$D144*Parameters!AV$181))</f>
        <v>#NAME?</v>
      </c>
      <c r="AW145" s="22" t="e">
        <f ca="1">(Parameters!$B$174*(1-Parameters!AW$185)*_xlfn.IFNA('[3]National GDP per capita ppp'!AW145,0)+(1-Parameters!$B$174)*AW144)*(1+(_xlfn.IFNA('[3]Nat GDP per cap ppp growth rate'!AW145,0)-IF(Settings!$C$16="No",0,Parameters!AW$164*('AMOC national temperature'!AW144-Parameters!AW$128)+Parameters!AW$165*('AMOC national temperature'!AW144-Parameters!AW$128)^2)))*IF(Settings!$C$16="No",1,(1-SLR!$D144*Parameters!AW$181))</f>
        <v>#NAME?</v>
      </c>
      <c r="AX145" s="22" t="e">
        <f ca="1">(Parameters!$B$174*(1-Parameters!AX$185)*_xlfn.IFNA('[3]National GDP per capita ppp'!AX145,0)+(1-Parameters!$B$174)*AX144)*(1+(_xlfn.IFNA('[3]Nat GDP per cap ppp growth rate'!AX145,0)-IF(Settings!$C$16="No",0,Parameters!AX$164*('AMOC national temperature'!AX144-Parameters!AX$128)+Parameters!AX$165*('AMOC national temperature'!AX144-Parameters!AX$128)^2)))*IF(Settings!$C$16="No",1,(1-SLR!$D144*Parameters!AX$181))</f>
        <v>#NAME?</v>
      </c>
      <c r="AY145" s="22" t="e">
        <f ca="1">(Parameters!$B$174*(1-Parameters!AY$185)*_xlfn.IFNA('[3]National GDP per capita ppp'!AY145,0)+(1-Parameters!$B$174)*AY144)*(1+(_xlfn.IFNA('[3]Nat GDP per cap ppp growth rate'!AY145,0)-IF(Settings!$C$16="No",0,Parameters!AY$164*('AMOC national temperature'!AY144-Parameters!AY$128)+Parameters!AY$165*('AMOC national temperature'!AY144-Parameters!AY$128)^2)))*IF(Settings!$C$16="No",1,(1-SLR!$D144*Parameters!AY$181))</f>
        <v>#NAME?</v>
      </c>
      <c r="AZ145" s="22" t="e">
        <f ca="1">(Parameters!$B$174*(1-Parameters!AZ$185)*_xlfn.IFNA('[3]National GDP per capita ppp'!AZ145,0)+(1-Parameters!$B$174)*AZ144)*(1+(_xlfn.IFNA('[3]Nat GDP per cap ppp growth rate'!AZ145,0)-IF(Settings!$C$16="No",0,Parameters!AZ$164*('AMOC national temperature'!AZ144-Parameters!AZ$128)+Parameters!AZ$165*('AMOC national temperature'!AZ144-Parameters!AZ$128)^2)))*IF(Settings!$C$16="No",1,(1-SLR!$D144*Parameters!AZ$181))</f>
        <v>#NAME?</v>
      </c>
      <c r="BA145" s="22" t="e">
        <f ca="1">(Parameters!$B$174*(1-Parameters!BA$185)*_xlfn.IFNA('[3]National GDP per capita ppp'!BA145,0)+(1-Parameters!$B$174)*BA144)*(1+(_xlfn.IFNA('[3]Nat GDP per cap ppp growth rate'!BA145,0)-IF(Settings!$C$16="No",0,Parameters!BA$164*('AMOC national temperature'!BA144-Parameters!BA$128)+Parameters!BA$165*('AMOC national temperature'!BA144-Parameters!BA$128)^2)))*IF(Settings!$C$16="No",1,(1-SLR!$D144*Parameters!BA$181))</f>
        <v>#NAME?</v>
      </c>
      <c r="BB145" s="22" t="e">
        <f ca="1">(Parameters!$B$174*(1-Parameters!BB$185)*_xlfn.IFNA('[3]National GDP per capita ppp'!BB145,0)+(1-Parameters!$B$174)*BB144)*(1+(_xlfn.IFNA('[3]Nat GDP per cap ppp growth rate'!BB145,0)-IF(Settings!$C$16="No",0,Parameters!BB$164*('AMOC national temperature'!BB144-Parameters!BB$128)+Parameters!BB$165*('AMOC national temperature'!BB144-Parameters!BB$128)^2)))*IF(Settings!$C$16="No",1,(1-SLR!$D144*Parameters!BB$181))</f>
        <v>#NAME?</v>
      </c>
      <c r="BC145" s="22" t="e">
        <f ca="1">(Parameters!$B$174*(1-Parameters!BC$185)*_xlfn.IFNA('[3]National GDP per capita ppp'!BC145,0)+(1-Parameters!$B$174)*BC144)*(1+(_xlfn.IFNA('[3]Nat GDP per cap ppp growth rate'!BC145,0)-IF(Settings!$C$16="No",0,Parameters!BC$164*('AMOC national temperature'!BC144-Parameters!BC$128)+Parameters!BC$165*('AMOC national temperature'!BC144-Parameters!BC$128)^2)))*IF(Settings!$C$16="No",1,(1-SLR!$D144*Parameters!BC$181))</f>
        <v>#NAME?</v>
      </c>
      <c r="BD145" s="22" t="e">
        <f ca="1">(Parameters!$B$174*(1-Parameters!BD$185)*_xlfn.IFNA('[3]National GDP per capita ppp'!BD145,0)+(1-Parameters!$B$174)*BD144)*(1+(_xlfn.IFNA('[3]Nat GDP per cap ppp growth rate'!BD145,0)-IF(Settings!$C$16="No",0,Parameters!BD$164*('AMOC national temperature'!BD144-Parameters!BD$128)+Parameters!BD$165*('AMOC national temperature'!BD144-Parameters!BD$128)^2)))*IF(Settings!$C$16="No",1,(1-SLR!$D144*Parameters!BD$181))</f>
        <v>#NAME?</v>
      </c>
      <c r="BE145" s="22" t="e">
        <f ca="1">(Parameters!$B$174*(1-Parameters!BE$185)*_xlfn.IFNA('[3]National GDP per capita ppp'!BE145,0)+(1-Parameters!$B$174)*BE144)*(1+(_xlfn.IFNA('[3]Nat GDP per cap ppp growth rate'!BE145,0)-IF(Settings!$C$16="No",0,Parameters!BE$164*('AMOC national temperature'!BE144-Parameters!BE$128)+Parameters!BE$165*('AMOC national temperature'!BE144-Parameters!BE$128)^2)))*IF(Settings!$C$16="No",1,(1-SLR!$D144*Parameters!BE$181))</f>
        <v>#NAME?</v>
      </c>
      <c r="BF145" s="22" t="e">
        <f ca="1">(Parameters!$B$174*(1-Parameters!BF$185)*_xlfn.IFNA('[3]National GDP per capita ppp'!BF145,0)+(1-Parameters!$B$174)*BF144)*(1+(_xlfn.IFNA('[3]Nat GDP per cap ppp growth rate'!BF145,0)-IF(Settings!$C$16="No",0,Parameters!BF$164*('AMOC national temperature'!BF144-Parameters!BF$128)+Parameters!BF$165*('AMOC national temperature'!BF144-Parameters!BF$128)^2)))*IF(Settings!$C$16="No",1,(1-SLR!$D144*Parameters!BF$181))</f>
        <v>#NAME?</v>
      </c>
      <c r="BG145" s="22" t="e">
        <f ca="1">(Parameters!$B$174*(1-Parameters!BG$185)*_xlfn.IFNA('[3]National GDP per capita ppp'!BG145,0)+(1-Parameters!$B$174)*BG144)*(1+(_xlfn.IFNA('[3]Nat GDP per cap ppp growth rate'!BG145,0)-IF(Settings!$C$16="No",0,Parameters!BG$164*('AMOC national temperature'!BG144-Parameters!BG$128)+Parameters!BG$165*('AMOC national temperature'!BG144-Parameters!BG$128)^2)))*IF(Settings!$C$16="No",1,(1-SLR!$D144*Parameters!BG$181))</f>
        <v>#NAME?</v>
      </c>
      <c r="BH145" s="22" t="e">
        <f ca="1">(Parameters!$B$174*(1-Parameters!BH$185)*_xlfn.IFNA('[3]National GDP per capita ppp'!BH145,0)+(1-Parameters!$B$174)*BH144)*(1+(_xlfn.IFNA('[3]Nat GDP per cap ppp growth rate'!BH145,0)-IF(Settings!$C$16="No",0,Parameters!BH$164*('AMOC national temperature'!BH144-Parameters!BH$128)+Parameters!BH$165*('AMOC national temperature'!BH144-Parameters!BH$128)^2)))*IF(Settings!$C$16="No",1,(1-SLR!$D144*Parameters!BH$181))</f>
        <v>#NAME?</v>
      </c>
      <c r="BI145" s="22" t="e">
        <f ca="1">(Parameters!$B$174*(1-Parameters!BI$185)*_xlfn.IFNA('[3]National GDP per capita ppp'!BI145,0)+(1-Parameters!$B$174)*BI144)*(1+(_xlfn.IFNA('[3]Nat GDP per cap ppp growth rate'!BI145,0)-IF(Settings!$C$16="No",0,Parameters!BI$164*('AMOC national temperature'!BI144-Parameters!BI$128)+Parameters!BI$165*('AMOC national temperature'!BI144-Parameters!BI$128)^2)))*IF(Settings!$C$16="No",1,(1-SLR!$D144*Parameters!BI$181))</f>
        <v>#NAME?</v>
      </c>
      <c r="BJ145" s="22" t="e">
        <f ca="1">(Parameters!$B$174*(1-Parameters!BJ$185)*_xlfn.IFNA('[3]National GDP per capita ppp'!BJ145,0)+(1-Parameters!$B$174)*BJ144)*(1+(_xlfn.IFNA('[3]Nat GDP per cap ppp growth rate'!BJ145,0)-IF(Settings!$C$16="No",0,Parameters!BJ$164*('AMOC national temperature'!BJ144-Parameters!BJ$128)+Parameters!BJ$165*('AMOC national temperature'!BJ144-Parameters!BJ$128)^2)))*IF(Settings!$C$16="No",1,(1-SLR!$D144*Parameters!BJ$181))</f>
        <v>#NAME?</v>
      </c>
      <c r="BK145" s="22" t="e">
        <f ca="1">(Parameters!$B$174*(1-Parameters!BK$185)*_xlfn.IFNA('[3]National GDP per capita ppp'!BK145,0)+(1-Parameters!$B$174)*BK144)*(1+(_xlfn.IFNA('[3]Nat GDP per cap ppp growth rate'!BK145,0)-IF(Settings!$C$16="No",0,Parameters!BK$164*('AMOC national temperature'!BK144-Parameters!BK$128)+Parameters!BK$165*('AMOC national temperature'!BK144-Parameters!BK$128)^2)))*IF(Settings!$C$16="No",1,(1-SLR!$D144*Parameters!BK$181))</f>
        <v>#NAME?</v>
      </c>
      <c r="BL145" s="22" t="e">
        <f ca="1">(Parameters!$B$174*(1-Parameters!BL$185)*_xlfn.IFNA('[3]National GDP per capita ppp'!BL145,0)+(1-Parameters!$B$174)*BL144)*(1+(_xlfn.IFNA('[3]Nat GDP per cap ppp growth rate'!BL145,0)-IF(Settings!$C$16="No",0,Parameters!BL$164*('AMOC national temperature'!BL144-Parameters!BL$128)+Parameters!BL$165*('AMOC national temperature'!BL144-Parameters!BL$128)^2)))*IF(Settings!$C$16="No",1,(1-SLR!$D144*Parameters!BL$181))</f>
        <v>#NAME?</v>
      </c>
      <c r="BM145" s="22" t="e">
        <f ca="1">(Parameters!$B$174*(1-Parameters!BM$185)*_xlfn.IFNA('[3]National GDP per capita ppp'!BM145,0)+(1-Parameters!$B$174)*BM144)*(1+(_xlfn.IFNA('[3]Nat GDP per cap ppp growth rate'!BM145,0)-IF(Settings!$C$16="No",0,Parameters!BM$164*('AMOC national temperature'!BM144-Parameters!BM$128)+Parameters!BM$165*('AMOC national temperature'!BM144-Parameters!BM$128)^2)))*IF(Settings!$C$16="No",1,(1-SLR!$D144*Parameters!BM$181))</f>
        <v>#NAME?</v>
      </c>
      <c r="BN145" s="22" t="e">
        <f ca="1">(Parameters!$B$174*(1-Parameters!BN$185)*_xlfn.IFNA('[3]National GDP per capita ppp'!BN145,0)+(1-Parameters!$B$174)*BN144)*(1+(_xlfn.IFNA('[3]Nat GDP per cap ppp growth rate'!BN145,0)-IF(Settings!$C$16="No",0,Parameters!BN$164*('AMOC national temperature'!BN144-Parameters!BN$128)+Parameters!BN$165*('AMOC national temperature'!BN144-Parameters!BN$128)^2)))*IF(Settings!$C$16="No",1,(1-SLR!$D144*Parameters!BN$181))</f>
        <v>#NAME?</v>
      </c>
      <c r="BO145" s="22" t="e">
        <f ca="1">(Parameters!$B$174*(1-Parameters!BO$185)*_xlfn.IFNA('[3]National GDP per capita ppp'!BO145,0)+(1-Parameters!$B$174)*BO144)*(1+(_xlfn.IFNA('[3]Nat GDP per cap ppp growth rate'!BO145,0)-IF(Settings!$C$16="No",0,Parameters!BO$164*('AMOC national temperature'!BO144-Parameters!BO$128)+Parameters!BO$165*('AMOC national temperature'!BO144-Parameters!BO$128)^2)))*IF(Settings!$C$16="No",1,(1-SLR!$D144*Parameters!BO$181))</f>
        <v>#NAME?</v>
      </c>
      <c r="BP145" s="22" t="e">
        <f ca="1">(Parameters!$B$174*(1-Parameters!BP$185)*_xlfn.IFNA('[3]National GDP per capita ppp'!BP145,0)+(1-Parameters!$B$174)*BP144)*(1+(_xlfn.IFNA('[3]Nat GDP per cap ppp growth rate'!BP145,0)-IF(Settings!$C$16="No",0,Parameters!BP$164*('AMOC national temperature'!BP144-Parameters!BP$128)+Parameters!BP$165*('AMOC national temperature'!BP144-Parameters!BP$128)^2)))*IF(Settings!$C$16="No",1,(1-SLR!$D144*Parameters!BP$181))</f>
        <v>#NAME?</v>
      </c>
      <c r="BQ145" s="22" t="e">
        <f ca="1">(Parameters!$B$174*(1-Parameters!BQ$185)*_xlfn.IFNA('[3]National GDP per capita ppp'!BQ145,0)+(1-Parameters!$B$174)*BQ144)*(1+(_xlfn.IFNA('[3]Nat GDP per cap ppp growth rate'!BQ145,0)-IF(Settings!$C$16="No",0,Parameters!BQ$164*('AMOC national temperature'!BQ144-Parameters!BQ$128)+Parameters!BQ$165*('AMOC national temperature'!BQ144-Parameters!BQ$128)^2)))*IF(Settings!$C$16="No",1,(1-SLR!$D144*Parameters!BQ$181))</f>
        <v>#NAME?</v>
      </c>
      <c r="BR145" s="22" t="e">
        <f ca="1">(Parameters!$B$174*(1-Parameters!BR$185)*_xlfn.IFNA('[3]National GDP per capita ppp'!BR145,0)+(1-Parameters!$B$174)*BR144)*(1+(_xlfn.IFNA('[3]Nat GDP per cap ppp growth rate'!BR145,0)-IF(Settings!$C$16="No",0,Parameters!BR$164*('AMOC national temperature'!BR144-Parameters!BR$128)+Parameters!BR$165*('AMOC national temperature'!BR144-Parameters!BR$128)^2)))*IF(Settings!$C$16="No",1,(1-SLR!$D144*Parameters!BR$181))</f>
        <v>#NAME?</v>
      </c>
      <c r="BS145" s="22" t="e">
        <f ca="1">(Parameters!$B$174*(1-Parameters!BS$185)*_xlfn.IFNA('[3]National GDP per capita ppp'!BS145,0)+(1-Parameters!$B$174)*BS144)*(1+(_xlfn.IFNA('[3]Nat GDP per cap ppp growth rate'!BS145,0)-IF(Settings!$C$16="No",0,Parameters!BS$164*('AMOC national temperature'!BS144-Parameters!BS$128)+Parameters!BS$165*('AMOC national temperature'!BS144-Parameters!BS$128)^2)))*IF(Settings!$C$16="No",1,(1-SLR!$D144*Parameters!BS$181))</f>
        <v>#NAME?</v>
      </c>
      <c r="BT145" s="22" t="e">
        <f ca="1">(Parameters!$B$174*(1-Parameters!BT$185)*_xlfn.IFNA('[3]National GDP per capita ppp'!BT145,0)+(1-Parameters!$B$174)*BT144)*(1+(_xlfn.IFNA('[3]Nat GDP per cap ppp growth rate'!BT145,0)-IF(Settings!$C$16="No",0,Parameters!BT$164*('AMOC national temperature'!BT144-Parameters!BT$128)+Parameters!BT$165*('AMOC national temperature'!BT144-Parameters!BT$128)^2)))*IF(Settings!$C$16="No",1,(1-SLR!$D144*Parameters!BT$181))</f>
        <v>#NAME?</v>
      </c>
      <c r="BU145" s="22" t="e">
        <f ca="1">(Parameters!$B$174*(1-Parameters!BU$185)*_xlfn.IFNA('[3]National GDP per capita ppp'!BU145,0)+(1-Parameters!$B$174)*BU144)*(1+(_xlfn.IFNA('[3]Nat GDP per cap ppp growth rate'!BU145,0)-IF(Settings!$C$16="No",0,Parameters!BU$164*('AMOC national temperature'!BU144-Parameters!BU$128)+Parameters!BU$165*('AMOC national temperature'!BU144-Parameters!BU$128)^2)))*IF(Settings!$C$16="No",1,(1-SLR!$D144*Parameters!BU$181))</f>
        <v>#NAME?</v>
      </c>
      <c r="BV145" s="22" t="e">
        <f ca="1">(Parameters!$B$174*(1-Parameters!BV$185)*_xlfn.IFNA('[3]National GDP per capita ppp'!BV145,0)+(1-Parameters!$B$174)*BV144)*(1+(_xlfn.IFNA('[3]Nat GDP per cap ppp growth rate'!BV145,0)-IF(Settings!$C$16="No",0,Parameters!BV$164*('AMOC national temperature'!BV144-Parameters!BV$128)+Parameters!BV$165*('AMOC national temperature'!BV144-Parameters!BV$128)^2)))*IF(Settings!$C$16="No",1,(1-SLR!$D144*Parameters!BV$181))</f>
        <v>#NAME?</v>
      </c>
      <c r="BW145" s="22" t="e">
        <f ca="1">(Parameters!$B$174*(1-Parameters!BW$185)*_xlfn.IFNA('[3]National GDP per capita ppp'!BW145,0)+(1-Parameters!$B$174)*BW144)*(1+(_xlfn.IFNA('[3]Nat GDP per cap ppp growth rate'!BW145,0)-IF(Settings!$C$16="No",0,Parameters!BW$164*('AMOC national temperature'!BW144-Parameters!BW$128)+Parameters!BW$165*('AMOC national temperature'!BW144-Parameters!BW$128)^2)))*IF(Settings!$C$16="No",1,(1-SLR!$D144*Parameters!BW$181))</f>
        <v>#NAME?</v>
      </c>
      <c r="BX145" s="22" t="e">
        <f ca="1">(Parameters!$B$174*(1-Parameters!BX$185)*_xlfn.IFNA('[3]National GDP per capita ppp'!BX145,0)+(1-Parameters!$B$174)*BX144)*(1+(_xlfn.IFNA('[3]Nat GDP per cap ppp growth rate'!BX145,0)-IF(Settings!$C$16="No",0,Parameters!BX$164*('AMOC national temperature'!BX144-Parameters!BX$128)+Parameters!BX$165*('AMOC national temperature'!BX144-Parameters!BX$128)^2)))*IF(Settings!$C$16="No",1,(1-SLR!$D144*Parameters!BX$181))</f>
        <v>#NAME?</v>
      </c>
      <c r="BY145" s="22" t="e">
        <f ca="1">(Parameters!$B$174*(1-Parameters!BY$185)*_xlfn.IFNA('[3]National GDP per capita ppp'!BY145,0)+(1-Parameters!$B$174)*BY144)*(1+(_xlfn.IFNA('[3]Nat GDP per cap ppp growth rate'!BY145,0)-IF(Settings!$C$16="No",0,Parameters!BY$164*('AMOC national temperature'!BY144-Parameters!BY$128)+Parameters!BY$165*('AMOC national temperature'!BY144-Parameters!BY$128)^2)))*IF(Settings!$C$16="No",1,(1-SLR!$D144*Parameters!BY$181))</f>
        <v>#NAME?</v>
      </c>
      <c r="BZ145" s="22" t="e">
        <f ca="1">(Parameters!$B$174*(1-Parameters!BZ$185)*_xlfn.IFNA('[3]National GDP per capita ppp'!BZ145,0)+(1-Parameters!$B$174)*BZ144)*(1+(_xlfn.IFNA('[3]Nat GDP per cap ppp growth rate'!BZ145,0)-IF(Settings!$C$16="No",0,Parameters!BZ$164*('AMOC national temperature'!BZ144-Parameters!BZ$128)+Parameters!BZ$165*('AMOC national temperature'!BZ144-Parameters!BZ$128)^2)))*IF(Settings!$C$16="No",1,(1-SLR!$D144*Parameters!BZ$181))</f>
        <v>#NAME?</v>
      </c>
      <c r="CA145" s="22" t="e">
        <f ca="1">(Parameters!$B$174*(1-Parameters!CA$185)*_xlfn.IFNA('[3]National GDP per capita ppp'!CA145,0)+(1-Parameters!$B$174)*CA144)*(1+(_xlfn.IFNA('[3]Nat GDP per cap ppp growth rate'!CA145,0)-IF(Settings!$C$16="No",0,Parameters!CA$164*('AMOC national temperature'!CA144-Parameters!CA$128)+Parameters!CA$165*('AMOC national temperature'!CA144-Parameters!CA$128)^2)))*IF(Settings!$C$16="No",1,(1-SLR!$D144*Parameters!CA$181))</f>
        <v>#NAME?</v>
      </c>
      <c r="CB145" s="22" t="e">
        <f ca="1">(Parameters!$B$174*(1-Parameters!CB$185)*_xlfn.IFNA('[3]National GDP per capita ppp'!CB145,0)+(1-Parameters!$B$174)*CB144)*(1+(_xlfn.IFNA('[3]Nat GDP per cap ppp growth rate'!CB145,0)-IF(Settings!$C$16="No",0,Parameters!CB$164*('AMOC national temperature'!CB144-Parameters!CB$128)+Parameters!CB$165*('AMOC national temperature'!CB144-Parameters!CB$128)^2)))*IF(Settings!$C$16="No",1,(1-SLR!$D144*Parameters!CB$181))</f>
        <v>#NAME?</v>
      </c>
      <c r="CC145" s="22" t="e">
        <f ca="1">(Parameters!$B$174*(1-Parameters!CC$185)*_xlfn.IFNA('[3]National GDP per capita ppp'!CC145,0)+(1-Parameters!$B$174)*CC144)*(1+(_xlfn.IFNA('[3]Nat GDP per cap ppp growth rate'!CC145,0)-IF(Settings!$C$16="No",0,Parameters!CC$164*('AMOC national temperature'!CC144-Parameters!CC$128)+Parameters!CC$165*('AMOC national temperature'!CC144-Parameters!CC$128)^2)))*IF(Settings!$C$16="No",1,(1-SLR!$D144*Parameters!CC$181))</f>
        <v>#NAME?</v>
      </c>
      <c r="CD145" s="22" t="e">
        <f ca="1">(Parameters!$B$174*(1-Parameters!CD$185)*_xlfn.IFNA('[3]National GDP per capita ppp'!CD145,0)+(1-Parameters!$B$174)*CD144)*(1+(_xlfn.IFNA('[3]Nat GDP per cap ppp growth rate'!CD145,0)-IF(Settings!$C$16="No",0,Parameters!CD$164*('AMOC national temperature'!CD144-Parameters!CD$128)+Parameters!CD$165*('AMOC national temperature'!CD144-Parameters!CD$128)^2)))*IF(Settings!$C$16="No",1,(1-SLR!$D144*Parameters!CD$181))</f>
        <v>#NAME?</v>
      </c>
      <c r="CE145" s="22" t="e">
        <f ca="1">(Parameters!$B$174*(1-Parameters!CE$185)*_xlfn.IFNA('[3]National GDP per capita ppp'!CE145,0)+(1-Parameters!$B$174)*CE144)*(1+(_xlfn.IFNA('[3]Nat GDP per cap ppp growth rate'!CE145,0)-IF(Settings!$C$16="No",0,Parameters!CE$164*('AMOC national temperature'!CE144-Parameters!CE$128)+Parameters!CE$165*('AMOC national temperature'!CE144-Parameters!CE$128)^2)))*IF(Settings!$C$16="No",1,(1-SLR!$D144*Parameters!CE$181))</f>
        <v>#NAME?</v>
      </c>
      <c r="CF145" s="13" t="e">
        <f ca="1">(Parameters!$B$174*(1-Parameters!CF$185)*_xlfn.IFNA('[3]National GDP per capita ppp'!CF145,0)+(1-Parameters!$B$174)*CF144)*(1+(_xlfn.IFNA('[3]Nat GDP per cap ppp growth rate'!CF145,0)-IF(Settings!$C$16="No",0,Parameters!CF$164*('AMOC national temperature'!CF144-Parameters!CF$128)+Parameters!CF$165*('AMOC national temperature'!CF144-Parameters!CF$128)^2)))*IF(Settings!$C$16="No",1,(1-SLR!$D144*Parameters!CF$181))*(1-ISM!K144)</f>
        <v>#NAME?</v>
      </c>
      <c r="CG145" s="22" t="e">
        <f ca="1">(Parameters!$B$174*(1-Parameters!CG$185)*_xlfn.IFNA('[3]National GDP per capita ppp'!CG145,0)+(1-Parameters!$B$174)*CG144)*(1+(_xlfn.IFNA('[3]Nat GDP per cap ppp growth rate'!CG145,0)-IF(Settings!$C$16="No",0,Parameters!CG$164*('AMOC national temperature'!CG144-Parameters!CG$128)+Parameters!CG$165*('AMOC national temperature'!CG144-Parameters!CG$128)^2)))*IF(Settings!$C$16="No",1,(1-SLR!$D144*Parameters!CG$181))</f>
        <v>#NAME?</v>
      </c>
      <c r="CH145" s="22" t="e">
        <f ca="1">(Parameters!$B$174*(1-Parameters!CH$185)*_xlfn.IFNA('[3]National GDP per capita ppp'!CH145,0)+(1-Parameters!$B$174)*CH144)*(1+(_xlfn.IFNA('[3]Nat GDP per cap ppp growth rate'!CH145,0)-IF(Settings!$C$16="No",0,Parameters!CH$164*('AMOC national temperature'!CH144-Parameters!CH$128)+Parameters!CH$165*('AMOC national temperature'!CH144-Parameters!CH$128)^2)))*IF(Settings!$C$16="No",1,(1-SLR!$D144*Parameters!CH$181))</f>
        <v>#NAME?</v>
      </c>
      <c r="CI145" s="22" t="e">
        <f ca="1">(Parameters!$B$174*(1-Parameters!CI$185)*_xlfn.IFNA('[3]National GDP per capita ppp'!CI145,0)+(1-Parameters!$B$174)*CI144)*(1+(_xlfn.IFNA('[3]Nat GDP per cap ppp growth rate'!CI145,0)-IF(Settings!$C$16="No",0,Parameters!CI$164*('AMOC national temperature'!CI144-Parameters!CI$128)+Parameters!CI$165*('AMOC national temperature'!CI144-Parameters!CI$128)^2)))*IF(Settings!$C$16="No",1,(1-SLR!$D144*Parameters!CI$181))</f>
        <v>#NAME?</v>
      </c>
      <c r="CJ145" s="22" t="e">
        <f ca="1">(Parameters!$B$174*(1-Parameters!CJ$185)*_xlfn.IFNA('[3]National GDP per capita ppp'!CJ145,0)+(1-Parameters!$B$174)*CJ144)*(1+(_xlfn.IFNA('[3]Nat GDP per cap ppp growth rate'!CJ145,0)-IF(Settings!$C$16="No",0,Parameters!CJ$164*('AMOC national temperature'!CJ144-Parameters!CJ$128)+Parameters!CJ$165*('AMOC national temperature'!CJ144-Parameters!CJ$128)^2)))*IF(Settings!$C$16="No",1,(1-SLR!$D144*Parameters!CJ$181))</f>
        <v>#NAME?</v>
      </c>
      <c r="CK145" s="22" t="e">
        <f ca="1">(Parameters!$B$174*(1-Parameters!CK$185)*_xlfn.IFNA('[3]National GDP per capita ppp'!CK145,0)+(1-Parameters!$B$174)*CK144)*(1+(_xlfn.IFNA('[3]Nat GDP per cap ppp growth rate'!CK145,0)-IF(Settings!$C$16="No",0,Parameters!CK$164*('AMOC national temperature'!CK144-Parameters!CK$128)+Parameters!CK$165*('AMOC national temperature'!CK144-Parameters!CK$128)^2)))*IF(Settings!$C$16="No",1,(1-SLR!$D144*Parameters!CK$181))</f>
        <v>#NAME?</v>
      </c>
      <c r="CL145" s="22" t="e">
        <f ca="1">(Parameters!$B$174*(1-Parameters!CL$185)*_xlfn.IFNA('[3]National GDP per capita ppp'!CL145,0)+(1-Parameters!$B$174)*CL144)*(1+(_xlfn.IFNA('[3]Nat GDP per cap ppp growth rate'!CL145,0)-IF(Settings!$C$16="No",0,Parameters!CL$164*('AMOC national temperature'!CL144-Parameters!CL$128)+Parameters!CL$165*('AMOC national temperature'!CL144-Parameters!CL$128)^2)))*IF(Settings!$C$16="No",1,(1-SLR!$D144*Parameters!CL$181))</f>
        <v>#NAME?</v>
      </c>
      <c r="CM145" s="22" t="e">
        <f ca="1">(Parameters!$B$174*(1-Parameters!CM$185)*_xlfn.IFNA('[3]National GDP per capita ppp'!CM145,0)+(1-Parameters!$B$174)*CM144)*(1+(_xlfn.IFNA('[3]Nat GDP per cap ppp growth rate'!CM145,0)-IF(Settings!$C$16="No",0,Parameters!CM$164*('AMOC national temperature'!CM144-Parameters!CM$128)+Parameters!CM$165*('AMOC national temperature'!CM144-Parameters!CM$128)^2)))*IF(Settings!$C$16="No",1,(1-SLR!$D144*Parameters!CM$181))</f>
        <v>#NAME?</v>
      </c>
      <c r="CN145" s="22" t="e">
        <f ca="1">(Parameters!$B$174*(1-Parameters!CN$185)*_xlfn.IFNA('[3]National GDP per capita ppp'!CN145,0)+(1-Parameters!$B$174)*CN144)*(1+(_xlfn.IFNA('[3]Nat GDP per cap ppp growth rate'!CN145,0)-IF(Settings!$C$16="No",0,Parameters!CN$164*('AMOC national temperature'!CN144-Parameters!CN$128)+Parameters!CN$165*('AMOC national temperature'!CN144-Parameters!CN$128)^2)))*IF(Settings!$C$16="No",1,(1-SLR!$D144*Parameters!CN$181))</f>
        <v>#NAME?</v>
      </c>
      <c r="CO145" s="22" t="e">
        <f ca="1">(Parameters!$B$174*(1-Parameters!CO$185)*_xlfn.IFNA('[3]National GDP per capita ppp'!CO145,0)+(1-Parameters!$B$174)*CO144)*(1+(_xlfn.IFNA('[3]Nat GDP per cap ppp growth rate'!CO145,0)-IF(Settings!$C$16="No",0,Parameters!CO$164*('AMOC national temperature'!CO144-Parameters!CO$128)+Parameters!CO$165*('AMOC national temperature'!CO144-Parameters!CO$128)^2)))*IF(Settings!$C$16="No",1,(1-SLR!$D144*Parameters!CO$181))</f>
        <v>#NAME?</v>
      </c>
      <c r="CP145" s="22" t="e">
        <f ca="1">(Parameters!$B$174*(1-Parameters!CP$185)*_xlfn.IFNA('[3]National GDP per capita ppp'!CP145,0)+(1-Parameters!$B$174)*CP144)*(1+(_xlfn.IFNA('[3]Nat GDP per cap ppp growth rate'!CP145,0)-IF(Settings!$C$16="No",0,Parameters!CP$164*('AMOC national temperature'!CP144-Parameters!CP$128)+Parameters!CP$165*('AMOC national temperature'!CP144-Parameters!CP$128)^2)))*IF(Settings!$C$16="No",1,(1-SLR!$D144*Parameters!CP$181))</f>
        <v>#NAME?</v>
      </c>
      <c r="CQ145" s="22" t="e">
        <f ca="1">(Parameters!$B$174*(1-Parameters!CQ$185)*_xlfn.IFNA('[3]National GDP per capita ppp'!CQ145,0)+(1-Parameters!$B$174)*CQ144)*(1+(_xlfn.IFNA('[3]Nat GDP per cap ppp growth rate'!CQ145,0)-IF(Settings!$C$16="No",0,Parameters!CQ$164*('AMOC national temperature'!CQ144-Parameters!CQ$128)+Parameters!CQ$165*('AMOC national temperature'!CQ144-Parameters!CQ$128)^2)))*IF(Settings!$C$16="No",1,(1-SLR!$D144*Parameters!CQ$181))</f>
        <v>#NAME?</v>
      </c>
      <c r="CR145" s="22" t="e">
        <f ca="1">(Parameters!$B$174*(1-Parameters!CR$185)*_xlfn.IFNA('[3]National GDP per capita ppp'!CR145,0)+(1-Parameters!$B$174)*CR144)*(1+(_xlfn.IFNA('[3]Nat GDP per cap ppp growth rate'!CR145,0)-IF(Settings!$C$16="No",0,Parameters!CR$164*('AMOC national temperature'!CR144-Parameters!CR$128)+Parameters!CR$165*('AMOC national temperature'!CR144-Parameters!CR$128)^2)))*IF(Settings!$C$16="No",1,(1-SLR!$D144*Parameters!CR$181))</f>
        <v>#NAME?</v>
      </c>
      <c r="CS145" s="22" t="e">
        <f ca="1">(Parameters!$B$174*(1-Parameters!CS$185)*_xlfn.IFNA('[3]National GDP per capita ppp'!CS145,0)+(1-Parameters!$B$174)*CS144)*(1+(_xlfn.IFNA('[3]Nat GDP per cap ppp growth rate'!CS145,0)-IF(Settings!$C$16="No",0,Parameters!CS$164*('AMOC national temperature'!CS144-Parameters!CS$128)+Parameters!CS$165*('AMOC national temperature'!CS144-Parameters!CS$128)^2)))*IF(Settings!$C$16="No",1,(1-SLR!$D144*Parameters!CS$181))</f>
        <v>#NAME?</v>
      </c>
      <c r="CT145" s="22" t="e">
        <f ca="1">(Parameters!$B$174*(1-Parameters!CT$185)*_xlfn.IFNA('[3]National GDP per capita ppp'!CT145,0)+(1-Parameters!$B$174)*CT144)*(1+(_xlfn.IFNA('[3]Nat GDP per cap ppp growth rate'!CT145,0)-IF(Settings!$C$16="No",0,Parameters!CT$164*('AMOC national temperature'!CT144-Parameters!CT$128)+Parameters!CT$165*('AMOC national temperature'!CT144-Parameters!CT$128)^2)))*IF(Settings!$C$16="No",1,(1-SLR!$D144*Parameters!CT$181))</f>
        <v>#NAME?</v>
      </c>
      <c r="CU145" s="22" t="e">
        <f ca="1">(Parameters!$B$174*(1-Parameters!CU$185)*_xlfn.IFNA('[3]National GDP per capita ppp'!CU145,0)+(1-Parameters!$B$174)*CU144)*(1+(_xlfn.IFNA('[3]Nat GDP per cap ppp growth rate'!CU145,0)-IF(Settings!$C$16="No",0,Parameters!CU$164*('AMOC national temperature'!CU144-Parameters!CU$128)+Parameters!CU$165*('AMOC national temperature'!CU144-Parameters!CU$128)^2)))*IF(Settings!$C$16="No",1,(1-SLR!$D144*Parameters!CU$181))</f>
        <v>#NAME?</v>
      </c>
      <c r="CV145" s="22" t="e">
        <f ca="1">(Parameters!$B$174*(1-Parameters!CV$185)*_xlfn.IFNA('[3]National GDP per capita ppp'!CV145,0)+(1-Parameters!$B$174)*CV144)*(1+(_xlfn.IFNA('[3]Nat GDP per cap ppp growth rate'!CV145,0)-IF(Settings!$C$16="No",0,Parameters!CV$164*('AMOC national temperature'!CV144-Parameters!CV$128)+Parameters!CV$165*('AMOC national temperature'!CV144-Parameters!CV$128)^2)))*IF(Settings!$C$16="No",1,(1-SLR!$D144*Parameters!CV$181))</f>
        <v>#NAME?</v>
      </c>
      <c r="CW145" s="22" t="e">
        <f ca="1">(Parameters!$B$174*(1-Parameters!CW$185)*_xlfn.IFNA('[3]National GDP per capita ppp'!CW145,0)+(1-Parameters!$B$174)*CW144)*(1+(_xlfn.IFNA('[3]Nat GDP per cap ppp growth rate'!CW145,0)-IF(Settings!$C$16="No",0,Parameters!CW$164*('AMOC national temperature'!CW144-Parameters!CW$128)+Parameters!CW$165*('AMOC national temperature'!CW144-Parameters!CW$128)^2)))*IF(Settings!$C$16="No",1,(1-SLR!$D144*Parameters!CW$181))</f>
        <v>#NAME?</v>
      </c>
      <c r="CX145" s="22" t="e">
        <f ca="1">(Parameters!$B$174*(1-Parameters!CX$185)*_xlfn.IFNA('[3]National GDP per capita ppp'!CX145,0)+(1-Parameters!$B$174)*CX144)*(1+(_xlfn.IFNA('[3]Nat GDP per cap ppp growth rate'!CX145,0)-IF(Settings!$C$16="No",0,Parameters!CX$164*('AMOC national temperature'!CX144-Parameters!CX$128)+Parameters!CX$165*('AMOC national temperature'!CX144-Parameters!CX$128)^2)))*IF(Settings!$C$16="No",1,(1-SLR!$D144*Parameters!CX$181))</f>
        <v>#NAME?</v>
      </c>
      <c r="CY145" s="22" t="e">
        <f ca="1">(Parameters!$B$174*(1-Parameters!CY$185)*_xlfn.IFNA('[3]National GDP per capita ppp'!CY145,0)+(1-Parameters!$B$174)*CY144)*(1+(_xlfn.IFNA('[3]Nat GDP per cap ppp growth rate'!CY145,0)-IF(Settings!$C$16="No",0,Parameters!CY$164*('AMOC national temperature'!CY144-Parameters!CY$128)+Parameters!CY$165*('AMOC national temperature'!CY144-Parameters!CY$128)^2)))*IF(Settings!$C$16="No",1,(1-SLR!$D144*Parameters!CY$181))</f>
        <v>#NAME?</v>
      </c>
      <c r="CZ145" s="22" t="e">
        <f ca="1">(Parameters!$B$174*(1-Parameters!CZ$185)*_xlfn.IFNA('[3]National GDP per capita ppp'!CZ145,0)+(1-Parameters!$B$174)*CZ144)*(1+(_xlfn.IFNA('[3]Nat GDP per cap ppp growth rate'!CZ145,0)-IF(Settings!$C$16="No",0,Parameters!CZ$164*('AMOC national temperature'!CZ144-Parameters!CZ$128)+Parameters!CZ$165*('AMOC national temperature'!CZ144-Parameters!CZ$128)^2)))*IF(Settings!$C$16="No",1,(1-SLR!$D144*Parameters!CZ$181))</f>
        <v>#NAME?</v>
      </c>
      <c r="DA145" s="22" t="e">
        <f ca="1">(Parameters!$B$174*(1-Parameters!DA$185)*_xlfn.IFNA('[3]National GDP per capita ppp'!DA145,0)+(1-Parameters!$B$174)*DA144)*(1+(_xlfn.IFNA('[3]Nat GDP per cap ppp growth rate'!DA145,0)-IF(Settings!$C$16="No",0,Parameters!DA$164*('AMOC national temperature'!DA144-Parameters!DA$128)+Parameters!DA$165*('AMOC national temperature'!DA144-Parameters!DA$128)^2)))*IF(Settings!$C$16="No",1,(1-SLR!$D144*Parameters!DA$181))</f>
        <v>#NAME?</v>
      </c>
      <c r="DB145" s="22" t="e">
        <f ca="1">(Parameters!$B$174*(1-Parameters!DB$185)*_xlfn.IFNA('[3]National GDP per capita ppp'!DB145,0)+(1-Parameters!$B$174)*DB144)*(1+(_xlfn.IFNA('[3]Nat GDP per cap ppp growth rate'!DB145,0)-IF(Settings!$C$16="No",0,Parameters!DB$164*('AMOC national temperature'!DB144-Parameters!DB$128)+Parameters!DB$165*('AMOC national temperature'!DB144-Parameters!DB$128)^2)))*IF(Settings!$C$16="No",1,(1-SLR!$D144*Parameters!DB$181))</f>
        <v>#NAME?</v>
      </c>
      <c r="DC145" s="22" t="e">
        <f ca="1">(Parameters!$B$174*(1-Parameters!DC$185)*_xlfn.IFNA('[3]National GDP per capita ppp'!DC145,0)+(1-Parameters!$B$174)*DC144)*(1+(_xlfn.IFNA('[3]Nat GDP per cap ppp growth rate'!DC145,0)-IF(Settings!$C$16="No",0,Parameters!DC$164*('AMOC national temperature'!DC144-Parameters!DC$128)+Parameters!DC$165*('AMOC national temperature'!DC144-Parameters!DC$128)^2)))*IF(Settings!$C$16="No",1,(1-SLR!$D144*Parameters!DC$181))</f>
        <v>#NAME?</v>
      </c>
      <c r="DD145" s="22" t="e">
        <f ca="1">(Parameters!$B$174*(1-Parameters!DD$185)*_xlfn.IFNA('[3]National GDP per capita ppp'!DD145,0)+(1-Parameters!$B$174)*DD144)*(1+(_xlfn.IFNA('[3]Nat GDP per cap ppp growth rate'!DD145,0)-IF(Settings!$C$16="No",0,Parameters!DD$164*('AMOC national temperature'!DD144-Parameters!DD$128)+Parameters!DD$165*('AMOC national temperature'!DD144-Parameters!DD$128)^2)))*IF(Settings!$C$16="No",1,(1-SLR!$D144*Parameters!DD$181))</f>
        <v>#NAME?</v>
      </c>
      <c r="DE145" s="22" t="e">
        <f ca="1">(Parameters!$B$174*(1-Parameters!DE$185)*_xlfn.IFNA('[3]National GDP per capita ppp'!DE145,0)+(1-Parameters!$B$174)*DE144)*(1+(_xlfn.IFNA('[3]Nat GDP per cap ppp growth rate'!DE145,0)-IF(Settings!$C$16="No",0,Parameters!DE$164*('AMOC national temperature'!DE144-Parameters!DE$128)+Parameters!DE$165*('AMOC national temperature'!DE144-Parameters!DE$128)^2)))*IF(Settings!$C$16="No",1,(1-SLR!$D144*Parameters!DE$181))</f>
        <v>#NAME?</v>
      </c>
      <c r="DF145" s="22" t="e">
        <f ca="1">(Parameters!$B$174*(1-Parameters!DF$185)*_xlfn.IFNA('[3]National GDP per capita ppp'!DF145,0)+(1-Parameters!$B$174)*DF144)*(1+(_xlfn.IFNA('[3]Nat GDP per cap ppp growth rate'!DF145,0)-IF(Settings!$C$16="No",0,Parameters!DF$164*('AMOC national temperature'!DF144-Parameters!DF$128)+Parameters!DF$165*('AMOC national temperature'!DF144-Parameters!DF$128)^2)))*IF(Settings!$C$16="No",1,(1-SLR!$D144*Parameters!DF$181))</f>
        <v>#NAME?</v>
      </c>
      <c r="DG145" s="22" t="e">
        <f ca="1">(Parameters!$B$174*(1-Parameters!DG$185)*_xlfn.IFNA('[3]National GDP per capita ppp'!DG145,0)+(1-Parameters!$B$174)*DG144)*(1+(_xlfn.IFNA('[3]Nat GDP per cap ppp growth rate'!DG145,0)-IF(Settings!$C$16="No",0,Parameters!DG$164*('AMOC national temperature'!DG144-Parameters!DG$128)+Parameters!DG$165*('AMOC national temperature'!DG144-Parameters!DG$128)^2)))*IF(Settings!$C$16="No",1,(1-SLR!$D144*Parameters!DG$181))</f>
        <v>#NAME?</v>
      </c>
      <c r="DH145" s="22" t="e">
        <f ca="1">(Parameters!$B$174*(1-Parameters!DH$185)*_xlfn.IFNA('[3]National GDP per capita ppp'!DH145,0)+(1-Parameters!$B$174)*DH144)*(1+(_xlfn.IFNA('[3]Nat GDP per cap ppp growth rate'!DH145,0)-IF(Settings!$C$16="No",0,Parameters!DH$164*('AMOC national temperature'!DH144-Parameters!DH$128)+Parameters!DH$165*('AMOC national temperature'!DH144-Parameters!DH$128)^2)))*IF(Settings!$C$16="No",1,(1-SLR!$D144*Parameters!DH$181))</f>
        <v>#NAME?</v>
      </c>
      <c r="DI145" s="22" t="e">
        <f ca="1">(Parameters!$B$174*(1-Parameters!DI$185)*_xlfn.IFNA('[3]National GDP per capita ppp'!DI145,0)+(1-Parameters!$B$174)*DI144)*(1+(_xlfn.IFNA('[3]Nat GDP per cap ppp growth rate'!DI145,0)-IF(Settings!$C$16="No",0,Parameters!DI$164*('AMOC national temperature'!DI144-Parameters!DI$128)+Parameters!DI$165*('AMOC national temperature'!DI144-Parameters!DI$128)^2)))*IF(Settings!$C$16="No",1,(1-SLR!$D144*Parameters!DI$181))</f>
        <v>#NAME?</v>
      </c>
      <c r="DJ145" s="22" t="e">
        <f ca="1">(Parameters!$B$174*(1-Parameters!DJ$185)*_xlfn.IFNA('[3]National GDP per capita ppp'!DJ145,0)+(1-Parameters!$B$174)*DJ144)*(1+(_xlfn.IFNA('[3]Nat GDP per cap ppp growth rate'!DJ145,0)-IF(Settings!$C$16="No",0,Parameters!DJ$164*('AMOC national temperature'!DJ144-Parameters!DJ$128)+Parameters!DJ$165*('AMOC national temperature'!DJ144-Parameters!DJ$128)^2)))*IF(Settings!$C$16="No",1,(1-SLR!$D144*Parameters!DJ$181))</f>
        <v>#NAME?</v>
      </c>
      <c r="DK145" s="22" t="e">
        <f ca="1">(Parameters!$B$174*(1-Parameters!DK$185)*_xlfn.IFNA('[3]National GDP per capita ppp'!DK145,0)+(1-Parameters!$B$174)*DK144)*(1+(_xlfn.IFNA('[3]Nat GDP per cap ppp growth rate'!DK145,0)-IF(Settings!$C$16="No",0,Parameters!DK$164*('AMOC national temperature'!DK144-Parameters!DK$128)+Parameters!DK$165*('AMOC national temperature'!DK144-Parameters!DK$128)^2)))*IF(Settings!$C$16="No",1,(1-SLR!$D144*Parameters!DK$181))</f>
        <v>#NAME?</v>
      </c>
      <c r="DL145" s="22" t="e">
        <f ca="1">(Parameters!$B$174*(1-Parameters!DL$185)*_xlfn.IFNA('[3]National GDP per capita ppp'!DL145,0)+(1-Parameters!$B$174)*DL144)*(1+(_xlfn.IFNA('[3]Nat GDP per cap ppp growth rate'!DL145,0)-IF(Settings!$C$16="No",0,Parameters!DL$164*('AMOC national temperature'!DL144-Parameters!DL$128)+Parameters!DL$165*('AMOC national temperature'!DL144-Parameters!DL$128)^2)))*IF(Settings!$C$16="No",1,(1-SLR!$D144*Parameters!DL$181))</f>
        <v>#NAME?</v>
      </c>
      <c r="DM145" s="22" t="e">
        <f ca="1">(Parameters!$B$174*(1-Parameters!DM$185)*_xlfn.IFNA('[3]National GDP per capita ppp'!DM145,0)+(1-Parameters!$B$174)*DM144)*(1+(_xlfn.IFNA('[3]Nat GDP per cap ppp growth rate'!DM145,0)-IF(Settings!$C$16="No",0,Parameters!DM$164*('AMOC national temperature'!DM144-Parameters!DM$128)+Parameters!DM$165*('AMOC national temperature'!DM144-Parameters!DM$128)^2)))*IF(Settings!$C$16="No",1,(1-SLR!$D144*Parameters!DM$181))</f>
        <v>#NAME?</v>
      </c>
      <c r="DN145" s="22" t="e">
        <f ca="1">(Parameters!$B$174*(1-Parameters!DN$185)*_xlfn.IFNA('[3]National GDP per capita ppp'!DN145,0)+(1-Parameters!$B$174)*DN144)*(1+(_xlfn.IFNA('[3]Nat GDP per cap ppp growth rate'!DN145,0)-IF(Settings!$C$16="No",0,Parameters!DN$164*('AMOC national temperature'!DN144-Parameters!DN$128)+Parameters!DN$165*('AMOC national temperature'!DN144-Parameters!DN$128)^2)))*IF(Settings!$C$16="No",1,(1-SLR!$D144*Parameters!DN$181))</f>
        <v>#NAME?</v>
      </c>
      <c r="DO145" s="22" t="e">
        <f ca="1">(Parameters!$B$174*(1-Parameters!DO$185)*_xlfn.IFNA('[3]National GDP per capita ppp'!DO145,0)+(1-Parameters!$B$174)*DO144)*(1+(_xlfn.IFNA('[3]Nat GDP per cap ppp growth rate'!DO145,0)-IF(Settings!$C$16="No",0,Parameters!DO$164*('AMOC national temperature'!DO144-Parameters!DO$128)+Parameters!DO$165*('AMOC national temperature'!DO144-Parameters!DO$128)^2)))*IF(Settings!$C$16="No",1,(1-SLR!$D144*Parameters!DO$181))</f>
        <v>#NAME?</v>
      </c>
      <c r="DP145" s="22" t="e">
        <f ca="1">(Parameters!$B$174*(1-Parameters!DP$185)*_xlfn.IFNA('[3]National GDP per capita ppp'!DP145,0)+(1-Parameters!$B$174)*DP144)*(1+(_xlfn.IFNA('[3]Nat GDP per cap ppp growth rate'!DP145,0)-IF(Settings!$C$16="No",0,Parameters!DP$164*('AMOC national temperature'!DP144-Parameters!DP$128)+Parameters!DP$165*('AMOC national temperature'!DP144-Parameters!DP$128)^2)))*IF(Settings!$C$16="No",1,(1-SLR!$D144*Parameters!DP$181))</f>
        <v>#NAME?</v>
      </c>
      <c r="DQ145" s="22" t="e">
        <f ca="1">(Parameters!$B$174*(1-Parameters!DQ$185)*_xlfn.IFNA('[3]National GDP per capita ppp'!DQ145,0)+(1-Parameters!$B$174)*DQ144)*(1+(_xlfn.IFNA('[3]Nat GDP per cap ppp growth rate'!DQ145,0)-IF(Settings!$C$16="No",0,Parameters!DQ$164*('AMOC national temperature'!DQ144-Parameters!DQ$128)+Parameters!DQ$165*('AMOC national temperature'!DQ144-Parameters!DQ$128)^2)))*IF(Settings!$C$16="No",1,(1-SLR!$D144*Parameters!DQ$181))</f>
        <v>#NAME?</v>
      </c>
      <c r="DR145" s="22" t="e">
        <f ca="1">(Parameters!$B$174*(1-Parameters!DR$185)*_xlfn.IFNA('[3]National GDP per capita ppp'!DR145,0)+(1-Parameters!$B$174)*DR144)*(1+(_xlfn.IFNA('[3]Nat GDP per cap ppp growth rate'!DR145,0)-IF(Settings!$C$16="No",0,Parameters!DR$164*('AMOC national temperature'!DR144-Parameters!DR$128)+Parameters!DR$165*('AMOC national temperature'!DR144-Parameters!DR$128)^2)))*IF(Settings!$C$16="No",1,(1-SLR!$D144*Parameters!DR$181))</f>
        <v>#NAME?</v>
      </c>
      <c r="DS145" s="22" t="e">
        <f ca="1">(Parameters!$B$174*(1-Parameters!DS$185)*_xlfn.IFNA('[3]National GDP per capita ppp'!DS145,0)+(1-Parameters!$B$174)*DS144)*(1+(_xlfn.IFNA('[3]Nat GDP per cap ppp growth rate'!DS145,0)-IF(Settings!$C$16="No",0,Parameters!DS$164*('AMOC national temperature'!DS144-Parameters!DS$128)+Parameters!DS$165*('AMOC national temperature'!DS144-Parameters!DS$128)^2)))*IF(Settings!$C$16="No",1,(1-SLR!$D144*Parameters!DS$181))</f>
        <v>#NAME?</v>
      </c>
      <c r="DT145" s="22" t="e">
        <f ca="1">(Parameters!$B$174*(1-Parameters!DT$185)*_xlfn.IFNA('[3]National GDP per capita ppp'!DT145,0)+(1-Parameters!$B$174)*DT144)*(1+(_xlfn.IFNA('[3]Nat GDP per cap ppp growth rate'!DT145,0)-IF(Settings!$C$16="No",0,Parameters!DT$164*('AMOC national temperature'!DT144-Parameters!DT$128)+Parameters!DT$165*('AMOC national temperature'!DT144-Parameters!DT$128)^2)))*IF(Settings!$C$16="No",1,(1-SLR!$D144*Parameters!DT$181))</f>
        <v>#NAME?</v>
      </c>
      <c r="DU145" s="22" t="e">
        <f ca="1">(Parameters!$B$174*(1-Parameters!DU$185)*_xlfn.IFNA('[3]National GDP per capita ppp'!DU145,0)+(1-Parameters!$B$174)*DU144)*(1+(_xlfn.IFNA('[3]Nat GDP per cap ppp growth rate'!DU145,0)-IF(Settings!$C$16="No",0,Parameters!DU$164*('AMOC national temperature'!DU144-Parameters!DU$128)+Parameters!DU$165*('AMOC national temperature'!DU144-Parameters!DU$128)^2)))*IF(Settings!$C$16="No",1,(1-SLR!$D144*Parameters!DU$181))</f>
        <v>#NAME?</v>
      </c>
      <c r="DV145" s="22" t="e">
        <f ca="1">(Parameters!$B$174*(1-Parameters!DV$185)*_xlfn.IFNA('[3]National GDP per capita ppp'!DV145,0)+(1-Parameters!$B$174)*DV144)*(1+(_xlfn.IFNA('[3]Nat GDP per cap ppp growth rate'!DV145,0)-IF(Settings!$C$16="No",0,Parameters!DV$164*('AMOC national temperature'!DV144-Parameters!DV$128)+Parameters!DV$165*('AMOC national temperature'!DV144-Parameters!DV$128)^2)))*IF(Settings!$C$16="No",1,(1-SLR!$D144*Parameters!DV$181))</f>
        <v>#NAME?</v>
      </c>
      <c r="DW145" s="22" t="e">
        <f ca="1">(Parameters!$B$174*(1-Parameters!DW$185)*_xlfn.IFNA('[3]National GDP per capita ppp'!DW145,0)+(1-Parameters!$B$174)*DW144)*(1+(_xlfn.IFNA('[3]Nat GDP per cap ppp growth rate'!DW145,0)-IF(Settings!$C$16="No",0,Parameters!DW$164*('AMOC national temperature'!DW144-Parameters!DW$128)+Parameters!DW$165*('AMOC national temperature'!DW144-Parameters!DW$128)^2)))*IF(Settings!$C$16="No",1,(1-SLR!$D144*Parameters!DW$181))</f>
        <v>#NAME?</v>
      </c>
      <c r="DX145" s="22" t="e">
        <f ca="1">(Parameters!$B$174*(1-Parameters!DX$185)*_xlfn.IFNA('[3]National GDP per capita ppp'!DX145,0)+(1-Parameters!$B$174)*DX144)*(1+(_xlfn.IFNA('[3]Nat GDP per cap ppp growth rate'!DX145,0)-IF(Settings!$C$16="No",0,Parameters!DX$164*('AMOC national temperature'!DX144-Parameters!DX$128)+Parameters!DX$165*('AMOC national temperature'!DX144-Parameters!DX$128)^2)))*IF(Settings!$C$16="No",1,(1-SLR!$D144*Parameters!DX$181))</f>
        <v>#NAME?</v>
      </c>
      <c r="DY145" s="22" t="e">
        <f ca="1">(Parameters!$B$174*(1-Parameters!DY$185)*_xlfn.IFNA('[3]National GDP per capita ppp'!DY145,0)+(1-Parameters!$B$174)*DY144)*(1+(_xlfn.IFNA('[3]Nat GDP per cap ppp growth rate'!DY145,0)-IF(Settings!$C$16="No",0,Parameters!DY$164*('AMOC national temperature'!DY144-Parameters!DY$128)+Parameters!DY$165*('AMOC national temperature'!DY144-Parameters!DY$128)^2)))*IF(Settings!$C$16="No",1,(1-SLR!$D144*Parameters!DY$181))</f>
        <v>#NAME?</v>
      </c>
      <c r="DZ145" s="22" t="e">
        <f ca="1">(Parameters!$B$174*(1-Parameters!DZ$185)*_xlfn.IFNA('[3]National GDP per capita ppp'!DZ145,0)+(1-Parameters!$B$174)*DZ144)*(1+(_xlfn.IFNA('[3]Nat GDP per cap ppp growth rate'!DZ145,0)-IF(Settings!$C$16="No",0,Parameters!DZ$164*('AMOC national temperature'!DZ144-Parameters!DZ$128)+Parameters!DZ$165*('AMOC national temperature'!DZ144-Parameters!DZ$128)^2)))*IF(Settings!$C$16="No",1,(1-SLR!$D144*Parameters!DZ$181))</f>
        <v>#NAME?</v>
      </c>
      <c r="EA145" s="22" t="e">
        <f ca="1">(Parameters!$B$174*(1-Parameters!EA$185)*_xlfn.IFNA('[3]National GDP per capita ppp'!EA145,0)+(1-Parameters!$B$174)*EA144)*(1+(_xlfn.IFNA('[3]Nat GDP per cap ppp growth rate'!EA145,0)-IF(Settings!$C$16="No",0,Parameters!EA$164*('AMOC national temperature'!EA144-Parameters!EA$128)+Parameters!EA$165*('AMOC national temperature'!EA144-Parameters!EA$128)^2)))*IF(Settings!$C$16="No",1,(1-SLR!$D144*Parameters!EA$181))</f>
        <v>#NAME?</v>
      </c>
      <c r="EB145" s="22" t="e">
        <f ca="1">(Parameters!$B$174*(1-Parameters!EB$185)*_xlfn.IFNA('[3]National GDP per capita ppp'!EB145,0)+(1-Parameters!$B$174)*EB144)*(1+(_xlfn.IFNA('[3]Nat GDP per cap ppp growth rate'!EB145,0)-IF(Settings!$C$16="No",0,Parameters!EB$164*('AMOC national temperature'!EB144-Parameters!EB$128)+Parameters!EB$165*('AMOC national temperature'!EB144-Parameters!EB$128)^2)))*IF(Settings!$C$16="No",1,(1-SLR!$D144*Parameters!EB$181))</f>
        <v>#NAME?</v>
      </c>
      <c r="EC145" s="22" t="e">
        <f ca="1">(Parameters!$B$174*(1-Parameters!EC$185)*_xlfn.IFNA('[3]National GDP per capita ppp'!EC145,0)+(1-Parameters!$B$174)*EC144)*(1+(_xlfn.IFNA('[3]Nat GDP per cap ppp growth rate'!EC145,0)-IF(Settings!$C$16="No",0,Parameters!EC$164*('AMOC national temperature'!EC144-Parameters!EC$128)+Parameters!EC$165*('AMOC national temperature'!EC144-Parameters!EC$128)^2)))*IF(Settings!$C$16="No",1,(1-SLR!$D144*Parameters!EC$181))</f>
        <v>#NAME?</v>
      </c>
      <c r="ED145" s="22" t="e">
        <f ca="1">(Parameters!$B$174*(1-Parameters!ED$185)*_xlfn.IFNA('[3]National GDP per capita ppp'!ED145,0)+(1-Parameters!$B$174)*ED144)*(1+(_xlfn.IFNA('[3]Nat GDP per cap ppp growth rate'!ED145,0)-IF(Settings!$C$16="No",0,Parameters!ED$164*('AMOC national temperature'!ED144-Parameters!ED$128)+Parameters!ED$165*('AMOC national temperature'!ED144-Parameters!ED$128)^2)))*IF(Settings!$C$16="No",1,(1-SLR!$D144*Parameters!ED$181))</f>
        <v>#NAME?</v>
      </c>
      <c r="EE145" s="22" t="e">
        <f ca="1">(Parameters!$B$174*(1-Parameters!EE$185)*_xlfn.IFNA('[3]National GDP per capita ppp'!EE145,0)+(1-Parameters!$B$174)*EE144)*(1+(_xlfn.IFNA('[3]Nat GDP per cap ppp growth rate'!EE145,0)-IF(Settings!$C$16="No",0,Parameters!EE$164*('AMOC national temperature'!EE144-Parameters!EE$128)+Parameters!EE$165*('AMOC national temperature'!EE144-Parameters!EE$128)^2)))*IF(Settings!$C$16="No",1,(1-SLR!$D144*Parameters!EE$181))</f>
        <v>#NAME?</v>
      </c>
      <c r="EF145" s="22" t="e">
        <f ca="1">(Parameters!$B$174*(1-Parameters!EF$185)*_xlfn.IFNA('[3]National GDP per capita ppp'!EF145,0)+(1-Parameters!$B$174)*EF144)*(1+(_xlfn.IFNA('[3]Nat GDP per cap ppp growth rate'!EF145,0)-IF(Settings!$C$16="No",0,Parameters!EF$164*('AMOC national temperature'!EF144-Parameters!EF$128)+Parameters!EF$165*('AMOC national temperature'!EF144-Parameters!EF$128)^2)))*IF(Settings!$C$16="No",1,(1-SLR!$D144*Parameters!EF$181))</f>
        <v>#NAME?</v>
      </c>
      <c r="EG145" s="22" t="e">
        <f ca="1">(Parameters!$B$174*(1-Parameters!EG$185)*_xlfn.IFNA('[3]National GDP per capita ppp'!EG145,0)+(1-Parameters!$B$174)*EG144)*(1+(_xlfn.IFNA('[3]Nat GDP per cap ppp growth rate'!EG145,0)-IF(Settings!$C$16="No",0,Parameters!EG$164*('AMOC national temperature'!EG144-Parameters!EG$128)+Parameters!EG$165*('AMOC national temperature'!EG144-Parameters!EG$128)^2)))*IF(Settings!$C$16="No",1,(1-SLR!$D144*Parameters!EG$181))</f>
        <v>#NAME?</v>
      </c>
      <c r="EH145" s="22" t="e">
        <f ca="1">(Parameters!$B$174*(1-Parameters!EH$185)*_xlfn.IFNA('[3]National GDP per capita ppp'!EH145,0)+(1-Parameters!$B$174)*EH144)*(1+(_xlfn.IFNA('[3]Nat GDP per cap ppp growth rate'!EH145,0)-IF(Settings!$C$16="No",0,Parameters!EH$164*('AMOC national temperature'!EH144-Parameters!EH$128)+Parameters!EH$165*('AMOC national temperature'!EH144-Parameters!EH$128)^2)))*IF(Settings!$C$16="No",1,(1-SLR!$D144*Parameters!EH$181))</f>
        <v>#NAME?</v>
      </c>
      <c r="EI145" s="22" t="e">
        <f ca="1">(Parameters!$B$174*(1-Parameters!EI$185)*_xlfn.IFNA('[3]National GDP per capita ppp'!EI145,0)+(1-Parameters!$B$174)*EI144)*(1+(_xlfn.IFNA('[3]Nat GDP per cap ppp growth rate'!EI145,0)-IF(Settings!$C$16="No",0,Parameters!EI$164*('AMOC national temperature'!EI144-Parameters!EI$128)+Parameters!EI$165*('AMOC national temperature'!EI144-Parameters!EI$128)^2)))*IF(Settings!$C$16="No",1,(1-SLR!$D144*Parameters!EI$181))</f>
        <v>#NAME?</v>
      </c>
      <c r="EJ145" s="22" t="e">
        <f ca="1">(Parameters!$B$174*(1-Parameters!EJ$185)*_xlfn.IFNA('[3]National GDP per capita ppp'!EJ145,0)+(1-Parameters!$B$174)*EJ144)*(1+(_xlfn.IFNA('[3]Nat GDP per cap ppp growth rate'!EJ145,0)-IF(Settings!$C$16="No",0,Parameters!EJ$164*('AMOC national temperature'!EJ144-Parameters!EJ$128)+Parameters!EJ$165*('AMOC national temperature'!EJ144-Parameters!EJ$128)^2)))*IF(Settings!$C$16="No",1,(1-SLR!$D144*Parameters!EJ$181))</f>
        <v>#NAME?</v>
      </c>
      <c r="EK145" s="22" t="e">
        <f ca="1">(Parameters!$B$174*(1-Parameters!EK$185)*_xlfn.IFNA('[3]National GDP per capita ppp'!EK145,0)+(1-Parameters!$B$174)*EK144)*(1+(_xlfn.IFNA('[3]Nat GDP per cap ppp growth rate'!EK145,0)-IF(Settings!$C$16="No",0,Parameters!EK$164*('AMOC national temperature'!EK144-Parameters!EK$128)+Parameters!EK$165*('AMOC national temperature'!EK144-Parameters!EK$128)^2)))*IF(Settings!$C$16="No",1,(1-SLR!$D144*Parameters!EK$181))</f>
        <v>#NAME?</v>
      </c>
      <c r="EL145" s="22" t="e">
        <f ca="1">(Parameters!$B$174*(1-Parameters!EL$185)*_xlfn.IFNA('[3]National GDP per capita ppp'!EL145,0)+(1-Parameters!$B$174)*EL144)*(1+(_xlfn.IFNA('[3]Nat GDP per cap ppp growth rate'!EL145,0)-IF(Settings!$C$16="No",0,Parameters!EL$164*('AMOC national temperature'!EL144-Parameters!EL$128)+Parameters!EL$165*('AMOC national temperature'!EL144-Parameters!EL$128)^2)))*IF(Settings!$C$16="No",1,(1-SLR!$D144*Parameters!EL$181))</f>
        <v>#NAME?</v>
      </c>
      <c r="EM145" s="22" t="e">
        <f ca="1">(Parameters!$B$174*(1-Parameters!EM$185)*_xlfn.IFNA('[3]National GDP per capita ppp'!EM145,0)+(1-Parameters!$B$174)*EM144)*(1+(_xlfn.IFNA('[3]Nat GDP per cap ppp growth rate'!EM145,0)-IF(Settings!$C$16="No",0,Parameters!EM$164*('AMOC national temperature'!EM144-Parameters!EM$128)+Parameters!EM$165*('AMOC national temperature'!EM144-Parameters!EM$128)^2)))*IF(Settings!$C$16="No",1,(1-SLR!$D144*Parameters!EM$181))</f>
        <v>#NAME?</v>
      </c>
      <c r="EN145" s="22" t="e">
        <f ca="1">(Parameters!$B$174*(1-Parameters!EN$185)*_xlfn.IFNA('[3]National GDP per capita ppp'!EN145,0)+(1-Parameters!$B$174)*EN144)*(1+(_xlfn.IFNA('[3]Nat GDP per cap ppp growth rate'!EN145,0)-IF(Settings!$C$16="No",0,Parameters!EN$164*('AMOC national temperature'!EN144-Parameters!EN$128)+Parameters!EN$165*('AMOC national temperature'!EN144-Parameters!EN$128)^2)))*IF(Settings!$C$16="No",1,(1-SLR!$D144*Parameters!EN$181))</f>
        <v>#NAME?</v>
      </c>
      <c r="EO145" s="22" t="e">
        <f ca="1">(Parameters!$B$174*(1-Parameters!EO$185)*_xlfn.IFNA('[3]National GDP per capita ppp'!EO145,0)+(1-Parameters!$B$174)*EO144)*(1+(_xlfn.IFNA('[3]Nat GDP per cap ppp growth rate'!EO145,0)-IF(Settings!$C$16="No",0,Parameters!EO$164*('AMOC national temperature'!EO144-Parameters!EO$128)+Parameters!EO$165*('AMOC national temperature'!EO144-Parameters!EO$128)^2)))*IF(Settings!$C$16="No",1,(1-SLR!$D144*Parameters!EO$181))</f>
        <v>#NAME?</v>
      </c>
      <c r="EP145" s="22" t="e">
        <f ca="1">(Parameters!$B$174*(1-Parameters!EP$185)*_xlfn.IFNA('[3]National GDP per capita ppp'!EP145,0)+(1-Parameters!$B$174)*EP144)*(1+(_xlfn.IFNA('[3]Nat GDP per cap ppp growth rate'!EP145,0)-IF(Settings!$C$16="No",0,Parameters!EP$164*('AMOC national temperature'!EP144-Parameters!EP$128)+Parameters!EP$165*('AMOC national temperature'!EP144-Parameters!EP$128)^2)))*IF(Settings!$C$16="No",1,(1-SLR!$D144*Parameters!EP$181))</f>
        <v>#NAME?</v>
      </c>
      <c r="EQ145" s="22" t="e">
        <f ca="1">(Parameters!$B$174*(1-Parameters!EQ$185)*_xlfn.IFNA('[3]National GDP per capita ppp'!EQ145,0)+(1-Parameters!$B$174)*EQ144)*(1+(_xlfn.IFNA('[3]Nat GDP per cap ppp growth rate'!EQ145,0)-IF(Settings!$C$16="No",0,Parameters!EQ$164*('AMOC national temperature'!EQ144-Parameters!EQ$128)+Parameters!EQ$165*('AMOC national temperature'!EQ144-Parameters!EQ$128)^2)))*IF(Settings!$C$16="No",1,(1-SLR!$D144*Parameters!EQ$181))</f>
        <v>#NAME?</v>
      </c>
      <c r="ER145" s="22" t="e">
        <f ca="1">(Parameters!$B$174*(1-Parameters!ER$185)*_xlfn.IFNA('[3]National GDP per capita ppp'!ER145,0)+(1-Parameters!$B$174)*ER144)*(1+(_xlfn.IFNA('[3]Nat GDP per cap ppp growth rate'!ER145,0)-IF(Settings!$C$16="No",0,Parameters!ER$164*('AMOC national temperature'!ER144-Parameters!ER$128)+Parameters!ER$165*('AMOC national temperature'!ER144-Parameters!ER$128)^2)))*IF(Settings!$C$16="No",1,(1-SLR!$D144*Parameters!ER$181))</f>
        <v>#NAME?</v>
      </c>
      <c r="ES145" s="22" t="e">
        <f ca="1">(Parameters!$B$174*(1-Parameters!ES$185)*_xlfn.IFNA('[3]National GDP per capita ppp'!ES145,0)+(1-Parameters!$B$174)*ES144)*(1+(_xlfn.IFNA('[3]Nat GDP per cap ppp growth rate'!ES145,0)-IF(Settings!$C$16="No",0,Parameters!ES$164*('AMOC national temperature'!ES144-Parameters!ES$128)+Parameters!ES$165*('AMOC national temperature'!ES144-Parameters!ES$128)^2)))*IF(Settings!$C$16="No",1,(1-SLR!$D144*Parameters!ES$181))</f>
        <v>#NAME?</v>
      </c>
      <c r="ET145" s="22" t="e">
        <f ca="1">(Parameters!$B$174*(1-Parameters!ET$185)*_xlfn.IFNA('[3]National GDP per capita ppp'!ET145,0)+(1-Parameters!$B$174)*ET144)*(1+(_xlfn.IFNA('[3]Nat GDP per cap ppp growth rate'!ET145,0)-IF(Settings!$C$16="No",0,Parameters!ET$164*('AMOC national temperature'!ET144-Parameters!ET$128)+Parameters!ET$165*('AMOC national temperature'!ET144-Parameters!ET$128)^2)))*IF(Settings!$C$16="No",1,(1-SLR!$D144*Parameters!ET$181))</f>
        <v>#NAME?</v>
      </c>
      <c r="EU145" s="22" t="e">
        <f ca="1">(Parameters!$B$174*(1-Parameters!EU$185)*_xlfn.IFNA('[3]National GDP per capita ppp'!EU145,0)+(1-Parameters!$B$174)*EU144)*(1+(_xlfn.IFNA('[3]Nat GDP per cap ppp growth rate'!EU145,0)-IF(Settings!$C$16="No",0,Parameters!EU$164*('AMOC national temperature'!EU144-Parameters!EU$128)+Parameters!EU$165*('AMOC national temperature'!EU144-Parameters!EU$128)^2)))*IF(Settings!$C$16="No",1,(1-SLR!$D144*Parameters!EU$181))</f>
        <v>#NAME?</v>
      </c>
      <c r="EV145" s="22" t="e">
        <f ca="1">(Parameters!$B$174*(1-Parameters!EV$185)*_xlfn.IFNA('[3]National GDP per capita ppp'!EV145,0)+(1-Parameters!$B$174)*EV144)*(1+(_xlfn.IFNA('[3]Nat GDP per cap ppp growth rate'!EV145,0)-IF(Settings!$C$16="No",0,Parameters!EV$164*('AMOC national temperature'!EV144-Parameters!EV$128)+Parameters!EV$165*('AMOC national temperature'!EV144-Parameters!EV$128)^2)))*IF(Settings!$C$16="No",1,(1-SLR!$D144*Parameters!EV$181))</f>
        <v>#NAME?</v>
      </c>
      <c r="EW145" s="22" t="e">
        <f ca="1">(Parameters!$B$174*(1-Parameters!EW$185)*_xlfn.IFNA('[3]National GDP per capita ppp'!EW145,0)+(1-Parameters!$B$174)*EW144)*(1+(_xlfn.IFNA('[3]Nat GDP per cap ppp growth rate'!EW145,0)-IF(Settings!$C$16="No",0,Parameters!EW$164*('AMOC national temperature'!EW144-Parameters!EW$128)+Parameters!EW$165*('AMOC national temperature'!EW144-Parameters!EW$128)^2)))*IF(Settings!$C$16="No",1,(1-SLR!$D144*Parameters!EW$181))</f>
        <v>#NAME?</v>
      </c>
      <c r="EX145" s="22" t="e">
        <f ca="1">(Parameters!$B$174*(1-Parameters!EX$185)*_xlfn.IFNA('[3]National GDP per capita ppp'!EX145,0)+(1-Parameters!$B$174)*EX144)*(1+(_xlfn.IFNA('[3]Nat GDP per cap ppp growth rate'!EX145,0)-IF(Settings!$C$16="No",0,Parameters!EX$164*('AMOC national temperature'!EX144-Parameters!EX$128)+Parameters!EX$165*('AMOC national temperature'!EX144-Parameters!EX$128)^2)))*IF(Settings!$C$16="No",1,(1-SLR!$D144*Parameters!EX$181))</f>
        <v>#NAME?</v>
      </c>
      <c r="EY145" s="22" t="e">
        <f ca="1">(Parameters!$B$174*(1-Parameters!EY$185)*_xlfn.IFNA('[3]National GDP per capita ppp'!EY145,0)+(1-Parameters!$B$174)*EY144)*(1+(_xlfn.IFNA('[3]Nat GDP per cap ppp growth rate'!EY145,0)-IF(Settings!$C$16="No",0,Parameters!EY$164*('AMOC national temperature'!EY144-Parameters!EY$128)+Parameters!EY$165*('AMOC national temperature'!EY144-Parameters!EY$128)^2)))*IF(Settings!$C$16="No",1,(1-SLR!$D144*Parameters!EY$181))</f>
        <v>#NAME?</v>
      </c>
      <c r="EZ145" s="22" t="e">
        <f ca="1">(Parameters!$B$174*(1-Parameters!EZ$185)*_xlfn.IFNA('[3]National GDP per capita ppp'!EZ145,0)+(1-Parameters!$B$174)*EZ144)*(1+(_xlfn.IFNA('[3]Nat GDP per cap ppp growth rate'!EZ145,0)-IF(Settings!$C$16="No",0,Parameters!EZ$164*('AMOC national temperature'!EZ144-Parameters!EZ$128)+Parameters!EZ$165*('AMOC national temperature'!EZ144-Parameters!EZ$128)^2)))*IF(Settings!$C$16="No",1,(1-SLR!$D144*Parameters!EZ$181))</f>
        <v>#NAME?</v>
      </c>
      <c r="FA145" s="22" t="e">
        <f ca="1">(Parameters!$B$174*(1-Parameters!FA$185)*_xlfn.IFNA('[3]National GDP per capita ppp'!FA145,0)+(1-Parameters!$B$174)*FA144)*(1+(_xlfn.IFNA('[3]Nat GDP per cap ppp growth rate'!FA145,0)-IF(Settings!$C$16="No",0,Parameters!FA$164*('AMOC national temperature'!FA144-Parameters!FA$128)+Parameters!FA$165*('AMOC national temperature'!FA144-Parameters!FA$128)^2)))*IF(Settings!$C$16="No",1,(1-SLR!$D144*Parameters!FA$181))</f>
        <v>#NAME?</v>
      </c>
      <c r="FB145" s="22" t="e">
        <f ca="1">(Parameters!$B$174*(1-Parameters!FB$185)*_xlfn.IFNA('[3]National GDP per capita ppp'!FB145,0)+(1-Parameters!$B$174)*FB144)*(1+(_xlfn.IFNA('[3]Nat GDP per cap ppp growth rate'!FB145,0)-IF(Settings!$C$16="No",0,Parameters!FB$164*('AMOC national temperature'!FB144-Parameters!FB$128)+Parameters!FB$165*('AMOC national temperature'!FB144-Parameters!FB$128)^2)))*IF(Settings!$C$16="No",1,(1-SLR!$D144*Parameters!FB$181))</f>
        <v>#NAME?</v>
      </c>
      <c r="FC145" s="22" t="e">
        <f ca="1">(Parameters!$B$174*(1-Parameters!FC$185)*_xlfn.IFNA('[3]National GDP per capita ppp'!FC145,0)+(1-Parameters!$B$174)*FC144)*(1+(_xlfn.IFNA('[3]Nat GDP per cap ppp growth rate'!FC145,0)-IF(Settings!$C$16="No",0,Parameters!FC$164*('AMOC national temperature'!FC144-Parameters!FC$128)+Parameters!FC$165*('AMOC national temperature'!FC144-Parameters!FC$128)^2)))*IF(Settings!$C$16="No",1,(1-SLR!$D144*Parameters!FC$181))</f>
        <v>#NAME?</v>
      </c>
      <c r="FD145" s="22" t="e">
        <f ca="1">(Parameters!$B$174*(1-Parameters!FD$185)*_xlfn.IFNA('[3]National GDP per capita ppp'!FD145,0)+(1-Parameters!$B$174)*FD144)*(1+(_xlfn.IFNA('[3]Nat GDP per cap ppp growth rate'!FD145,0)-IF(Settings!$C$16="No",0,Parameters!FD$164*('AMOC national temperature'!FD144-Parameters!FD$128)+Parameters!FD$165*('AMOC national temperature'!FD144-Parameters!FD$128)^2)))*IF(Settings!$C$16="No",1,(1-SLR!$D144*Parameters!FD$181))</f>
        <v>#NAME?</v>
      </c>
      <c r="FE145" s="22" t="e">
        <f ca="1">(Parameters!$B$174*(1-Parameters!FE$185)*_xlfn.IFNA('[3]National GDP per capita ppp'!FE145,0)+(1-Parameters!$B$174)*FE144)*(1+(_xlfn.IFNA('[3]Nat GDP per cap ppp growth rate'!FE145,0)-IF(Settings!$C$16="No",0,Parameters!FE$164*('AMOC national temperature'!FE144-Parameters!FE$128)+Parameters!FE$165*('AMOC national temperature'!FE144-Parameters!FE$128)^2)))*IF(Settings!$C$16="No",1,(1-SLR!$D144*Parameters!FE$181))</f>
        <v>#NAME?</v>
      </c>
      <c r="FF145" s="22" t="e">
        <f ca="1">(Parameters!$B$174*(1-Parameters!FF$185)*_xlfn.IFNA('[3]National GDP per capita ppp'!FF145,0)+(1-Parameters!$B$174)*FF144)*(1+(_xlfn.IFNA('[3]Nat GDP per cap ppp growth rate'!FF145,0)-IF(Settings!$C$16="No",0,Parameters!FF$164*('AMOC national temperature'!FF144-Parameters!FF$128)+Parameters!FF$165*('AMOC national temperature'!FF144-Parameters!FF$128)^2)))*IF(Settings!$C$16="No",1,(1-SLR!$D144*Parameters!FF$181))</f>
        <v>#NAME?</v>
      </c>
      <c r="FG145" s="22" t="e">
        <f ca="1">(Parameters!$B$174*(1-Parameters!FG$185)*_xlfn.IFNA('[3]National GDP per capita ppp'!FG145,0)+(1-Parameters!$B$174)*FG144)*(1+(_xlfn.IFNA('[3]Nat GDP per cap ppp growth rate'!FG145,0)-IF(Settings!$C$16="No",0,Parameters!FG$164*('AMOC national temperature'!FG144-Parameters!FG$128)+Parameters!FG$165*('AMOC national temperature'!FG144-Parameters!FG$128)^2)))*IF(Settings!$C$16="No",1,(1-SLR!$D144*Parameters!FG$181))</f>
        <v>#NAME?</v>
      </c>
      <c r="FH145" s="22" t="e">
        <f ca="1">(Parameters!$B$174*(1-Parameters!FH$185)*_xlfn.IFNA('[3]National GDP per capita ppp'!FH145,0)+(1-Parameters!$B$174)*FH144)*(1+(_xlfn.IFNA('[3]Nat GDP per cap ppp growth rate'!FH145,0)-IF(Settings!$C$16="No",0,Parameters!FH$164*('AMOC national temperature'!FH144-Parameters!FH$128)+Parameters!FH$165*('AMOC national temperature'!FH144-Parameters!FH$128)^2)))*IF(Settings!$C$16="No",1,(1-SLR!$D144*Parameters!FH$181))</f>
        <v>#NAME?</v>
      </c>
      <c r="FI145" s="22" t="e">
        <f ca="1">(Parameters!$B$174*(1-Parameters!FI$185)*_xlfn.IFNA('[3]National GDP per capita ppp'!FI145,0)+(1-Parameters!$B$174)*FI144)*(1+(_xlfn.IFNA('[3]Nat GDP per cap ppp growth rate'!FI145,0)-IF(Settings!$C$16="No",0,Parameters!FI$164*('AMOC national temperature'!FI144-Parameters!FI$128)+Parameters!FI$165*('AMOC national temperature'!FI144-Parameters!FI$128)^2)))*IF(Settings!$C$16="No",1,(1-SLR!$D144*Parameters!FI$181))</f>
        <v>#NAME?</v>
      </c>
      <c r="FJ145" s="22" t="e">
        <f ca="1">(Parameters!$B$174*(1-Parameters!FJ$185)*_xlfn.IFNA('[3]National GDP per capita ppp'!FJ145,0)+(1-Parameters!$B$174)*FJ144)*(1+(_xlfn.IFNA('[3]Nat GDP per cap ppp growth rate'!FJ145,0)-IF(Settings!$C$16="No",0,Parameters!FJ$164*('AMOC national temperature'!FJ144-Parameters!FJ$128)+Parameters!FJ$165*('AMOC national temperature'!FJ144-Parameters!FJ$128)^2)))*IF(Settings!$C$16="No",1,(1-SLR!$D144*Parameters!FJ$181))</f>
        <v>#NAME?</v>
      </c>
      <c r="FK145" s="22" t="e">
        <f ca="1">(Parameters!$B$174*(1-Parameters!FK$185)*_xlfn.IFNA('[3]National GDP per capita ppp'!FK145,0)+(1-Parameters!$B$174)*FK144)*(1+(_xlfn.IFNA('[3]Nat GDP per cap ppp growth rate'!FK145,0)-IF(Settings!$C$16="No",0,Parameters!FK$164*('AMOC national temperature'!FK144-Parameters!FK$128)+Parameters!FK$165*('AMOC national temperature'!FK144-Parameters!FK$128)^2)))*IF(Settings!$C$16="No",1,(1-SLR!$D144*Parameters!FK$181))</f>
        <v>#NAME?</v>
      </c>
      <c r="FL145" s="22" t="e">
        <f ca="1">(Parameters!$B$174*(1-Parameters!FL$185)*_xlfn.IFNA('[3]National GDP per capita ppp'!FL145,0)+(1-Parameters!$B$174)*FL144)*(1+(_xlfn.IFNA('[3]Nat GDP per cap ppp growth rate'!FL145,0)-IF(Settings!$C$16="No",0,Parameters!FL$164*('AMOC national temperature'!FL144-Parameters!FL$128)+Parameters!FL$165*('AMOC national temperature'!FL144-Parameters!FL$128)^2)))*IF(Settings!$C$16="No",1,(1-SLR!$D144*Parameters!FL$181))</f>
        <v>#NAME?</v>
      </c>
      <c r="FM145" s="22" t="e">
        <f ca="1">(Parameters!$B$174*(1-Parameters!FM$185)*_xlfn.IFNA('[3]National GDP per capita ppp'!FM145,0)+(1-Parameters!$B$174)*FM144)*(1+(_xlfn.IFNA('[3]Nat GDP per cap ppp growth rate'!FM145,0)-IF(Settings!$C$16="No",0,Parameters!FM$164*('AMOC national temperature'!FM144-Parameters!FM$128)+Parameters!FM$165*('AMOC national temperature'!FM144-Parameters!FM$128)^2)))*IF(Settings!$C$16="No",1,(1-SLR!$D144*Parameters!FM$181))</f>
        <v>#NAME?</v>
      </c>
      <c r="FN145" s="22" t="e">
        <f ca="1">(Parameters!$B$174*(1-Parameters!FN$185)*_xlfn.IFNA('[3]National GDP per capita ppp'!FN145,0)+(1-Parameters!$B$174)*FN144)*(1+(_xlfn.IFNA('[3]Nat GDP per cap ppp growth rate'!FN145,0)-IF(Settings!$C$16="No",0,Parameters!FN$164*('AMOC national temperature'!FN144-Parameters!FN$128)+Parameters!FN$165*('AMOC national temperature'!FN144-Parameters!FN$128)^2)))*IF(Settings!$C$16="No",1,(1-SLR!$D144*Parameters!FN$181))</f>
        <v>#NAME?</v>
      </c>
      <c r="FO145" s="22" t="e">
        <f ca="1">(Parameters!$B$174*(1-Parameters!FO$185)*_xlfn.IFNA('[3]National GDP per capita ppp'!FO145,0)+(1-Parameters!$B$174)*FO144)*(1+(_xlfn.IFNA('[3]Nat GDP per cap ppp growth rate'!FO145,0)-IF(Settings!$C$16="No",0,Parameters!FO$164*('AMOC national temperature'!FO144-Parameters!FO$128)+Parameters!FO$165*('AMOC national temperature'!FO144-Parameters!FO$128)^2)))*IF(Settings!$C$16="No",1,(1-SLR!$D144*Parameters!FO$181))</f>
        <v>#NAME?</v>
      </c>
      <c r="FP145" s="22" t="e">
        <f ca="1">(Parameters!$B$174*(1-Parameters!FP$185)*_xlfn.IFNA('[3]National GDP per capita ppp'!FP145,0)+(1-Parameters!$B$174)*FP144)*(1+(_xlfn.IFNA('[3]Nat GDP per cap ppp growth rate'!FP145,0)-IF(Settings!$C$16="No",0,Parameters!FP$164*('AMOC national temperature'!FP144-Parameters!FP$128)+Parameters!FP$165*('AMOC national temperature'!FP144-Parameters!FP$128)^2)))*IF(Settings!$C$16="No",1,(1-SLR!$D144*Parameters!FP$181))</f>
        <v>#NAME?</v>
      </c>
      <c r="FQ145" s="22" t="e">
        <f ca="1">(Parameters!$B$174*(1-Parameters!FQ$185)*_xlfn.IFNA('[3]National GDP per capita ppp'!FQ145,0)+(1-Parameters!$B$174)*FQ144)*(1+(_xlfn.IFNA('[3]Nat GDP per cap ppp growth rate'!FQ145,0)-IF(Settings!$C$16="No",0,Parameters!FQ$164*('AMOC national temperature'!FQ144-Parameters!FQ$128)+Parameters!FQ$165*('AMOC national temperature'!FQ144-Parameters!FQ$128)^2)))*IF(Settings!$C$16="No",1,(1-SLR!$D144*Parameters!FQ$181))</f>
        <v>#NAME?</v>
      </c>
      <c r="FR145" s="22" t="e">
        <f ca="1">(Parameters!$B$174*(1-Parameters!FR$185)*_xlfn.IFNA('[3]National GDP per capita ppp'!FR145,0)+(1-Parameters!$B$174)*FR144)*(1+(_xlfn.IFNA('[3]Nat GDP per cap ppp growth rate'!FR145,0)-IF(Settings!$C$16="No",0,Parameters!FR$164*('AMOC national temperature'!FR144-Parameters!FR$128)+Parameters!FR$165*('AMOC national temperature'!FR144-Parameters!FR$128)^2)))*IF(Settings!$C$16="No",1,(1-SLR!$D144*Parameters!FR$181))</f>
        <v>#NAME?</v>
      </c>
      <c r="FS145" s="22" t="e">
        <f ca="1">(Parameters!$B$174*(1-Parameters!FS$185)*_xlfn.IFNA('[3]National GDP per capita ppp'!FS145,0)+(1-Parameters!$B$174)*FS144)*(1+(_xlfn.IFNA('[3]Nat GDP per cap ppp growth rate'!FS145,0)-IF(Settings!$C$16="No",0,Parameters!FS$164*('AMOC national temperature'!FS144-Parameters!FS$128)+Parameters!FS$165*('AMOC national temperature'!FS144-Parameters!FS$128)^2)))*IF(Settings!$C$16="No",1,(1-SLR!$D144*Parameters!FS$181))</f>
        <v>#NAME?</v>
      </c>
      <c r="FT145" s="22" t="e">
        <f ca="1">(Parameters!$B$174*(1-Parameters!FT$185)*_xlfn.IFNA('[3]National GDP per capita ppp'!FT145,0)+(1-Parameters!$B$174)*FT144)*(1+(_xlfn.IFNA('[3]Nat GDP per cap ppp growth rate'!FT145,0)-IF(Settings!$C$16="No",0,Parameters!FT$164*('AMOC national temperature'!FT144-Parameters!FT$128)+Parameters!FT$165*('AMOC national temperature'!FT144-Parameters!FT$128)^2)))*IF(Settings!$C$16="No",1,(1-SLR!$D144*Parameters!FT$181))</f>
        <v>#NAME?</v>
      </c>
      <c r="FU145" s="22" t="e">
        <f ca="1">(Parameters!$B$174*(1-Parameters!FU$185)*_xlfn.IFNA('[3]National GDP per capita ppp'!FU145,0)+(1-Parameters!$B$174)*FU144)*(1+(_xlfn.IFNA('[3]Nat GDP per cap ppp growth rate'!FU145,0)-IF(Settings!$C$16="No",0,Parameters!FU$164*('AMOC national temperature'!FU144-Parameters!FU$128)+Parameters!FU$165*('AMOC national temperature'!FU144-Parameters!FU$128)^2)))*IF(Settings!$C$16="No",1,(1-SLR!$D144*Parameters!FU$181))</f>
        <v>#NAME?</v>
      </c>
      <c r="FV145" s="22" t="e">
        <f ca="1">(Parameters!$B$174*(1-Parameters!FV$185)*_xlfn.IFNA('[3]National GDP per capita ppp'!FV145,0)+(1-Parameters!$B$174)*FV144)*(1+(_xlfn.IFNA('[3]Nat GDP per cap ppp growth rate'!FV145,0)-IF(Settings!$C$16="No",0,Parameters!FV$164*('AMOC national temperature'!FV144-Parameters!FV$128)+Parameters!FV$165*('AMOC national temperature'!FV144-Parameters!FV$128)^2)))*IF(Settings!$C$16="No",1,(1-SLR!$D144*Parameters!FV$181))</f>
        <v>#NAME?</v>
      </c>
      <c r="FW145" s="22" t="e">
        <f ca="1">(Parameters!$B$174*(1-Parameters!FW$185)*_xlfn.IFNA('[3]National GDP per capita ppp'!FW145,0)+(1-Parameters!$B$174)*FW144)*(1+(_xlfn.IFNA('[3]Nat GDP per cap ppp growth rate'!FW145,0)-IF(Settings!$C$16="No",0,Parameters!FW$164*('AMOC national temperature'!FW144-Parameters!FW$128)+Parameters!FW$165*('AMOC national temperature'!FW144-Parameters!FW$128)^2)))*IF(Settings!$C$16="No",1,(1-SLR!$D144*Parameters!FW$181))</f>
        <v>#NAME?</v>
      </c>
      <c r="FX145" s="22" t="e">
        <f ca="1">(Parameters!$B$174*(1-Parameters!FX$185)*_xlfn.IFNA('[3]National GDP per capita ppp'!FX145,0)+(1-Parameters!$B$174)*FX144)*(1+(_xlfn.IFNA('[3]Nat GDP per cap ppp growth rate'!FX145,0)-IF(Settings!$C$16="No",0,Parameters!FX$164*('AMOC national temperature'!FX144-Parameters!FX$128)+Parameters!FX$165*('AMOC national temperature'!FX144-Parameters!FX$128)^2)))*IF(Settings!$C$16="No",1,(1-SLR!$D144*Parameters!FX$181))</f>
        <v>#NAME?</v>
      </c>
      <c r="FY145" s="22" t="e">
        <f ca="1">(Parameters!$B$174*(1-Parameters!FY$185)*_xlfn.IFNA('[3]National GDP per capita ppp'!FY145,0)+(1-Parameters!$B$174)*FY144)*(1+(_xlfn.IFNA('[3]Nat GDP per cap ppp growth rate'!FY145,0)-IF(Settings!$C$16="No",0,Parameters!FY$164*('AMOC national temperature'!FY144-Parameters!FY$128)+Parameters!FY$165*('AMOC national temperature'!FY144-Parameters!FY$128)^2)))*IF(Settings!$C$16="No",1,(1-SLR!$D144*Parameters!FY$181))</f>
        <v>#NAME?</v>
      </c>
      <c r="FZ145" s="22" t="e">
        <f ca="1">(Parameters!$B$174*(1-Parameters!FZ$185)*_xlfn.IFNA('[3]National GDP per capita ppp'!FZ145,0)+(1-Parameters!$B$174)*FZ144)*(1+(_xlfn.IFNA('[3]Nat GDP per cap ppp growth rate'!FZ145,0)-IF(Settings!$C$16="No",0,Parameters!FZ$164*('AMOC national temperature'!FZ144-Parameters!FZ$128)+Parameters!FZ$165*('AMOC national temperature'!FZ144-Parameters!FZ$128)^2)))*IF(Settings!$C$16="No",1,(1-SLR!$D144*Parameters!FZ$181))</f>
        <v>#NAME?</v>
      </c>
      <c r="GA145" s="22" t="e">
        <f ca="1">(Parameters!$B$174*(1-Parameters!GA$185)*_xlfn.IFNA('[3]National GDP per capita ppp'!GA145,0)+(1-Parameters!$B$174)*GA144)*(1+(_xlfn.IFNA('[3]Nat GDP per cap ppp growth rate'!GA145,0)-IF(Settings!$C$16="No",0,Parameters!GA$164*('AMOC national temperature'!GA144-Parameters!GA$128)+Parameters!GA$165*('AMOC national temperature'!GA144-Parameters!GA$128)^2)))*IF(Settings!$C$16="No",1,(1-SLR!$D144*Parameters!GA$181))</f>
        <v>#NAME?</v>
      </c>
      <c r="GB145" s="22" t="e">
        <f ca="1">(Parameters!$B$174*(1-Parameters!GB$185)*_xlfn.IFNA('[3]National GDP per capita ppp'!GB145,0)+(1-Parameters!$B$174)*GB144)*(1+(_xlfn.IFNA('[3]Nat GDP per cap ppp growth rate'!GB145,0)-IF(Settings!$C$16="No",0,Parameters!GB$164*('AMOC national temperature'!GB144-Parameters!GB$128)+Parameters!GB$165*('AMOC national temperature'!GB144-Parameters!GB$128)^2)))*IF(Settings!$C$16="No",1,(1-SLR!$D144*Parameters!GB$181))</f>
        <v>#NAME?</v>
      </c>
      <c r="GC145" s="22" t="e">
        <f ca="1">(Parameters!$B$174*(1-Parameters!GC$185)*_xlfn.IFNA('[3]National GDP per capita ppp'!GC145,0)+(1-Parameters!$B$174)*GC144)*(1+(_xlfn.IFNA('[3]Nat GDP per cap ppp growth rate'!GC145,0)-IF(Settings!$C$16="No",0,Parameters!GC$164*('AMOC national temperature'!GC144-Parameters!GC$128)+Parameters!GC$165*('AMOC national temperature'!GC144-Parameters!GC$128)^2)))*IF(Settings!$C$16="No",1,(1-SLR!$D144*Parameters!GC$181))</f>
        <v>#NAME?</v>
      </c>
      <c r="GD145" s="22" t="e">
        <f ca="1">(Parameters!$B$174*(1-Parameters!GD$185)*_xlfn.IFNA('[3]National GDP per capita ppp'!GD145,0)+(1-Parameters!$B$174)*GD144)*(1+(_xlfn.IFNA('[3]Nat GDP per cap ppp growth rate'!GD145,0)-IF(Settings!$C$16="No",0,Parameters!GD$164*('AMOC national temperature'!GD144-Parameters!GD$128)+Parameters!GD$165*('AMOC national temperature'!GD144-Parameters!GD$128)^2)))*IF(Settings!$C$16="No",1,(1-SLR!$D144*Parameters!GD$181))</f>
        <v>#NAME?</v>
      </c>
      <c r="GE145" s="22" t="e">
        <f ca="1">(Parameters!$B$174*(1-Parameters!GE$185)*_xlfn.IFNA('[3]National GDP per capita ppp'!GE145,0)+(1-Parameters!$B$174)*GE144)*(1+(_xlfn.IFNA('[3]Nat GDP per cap ppp growth rate'!GE145,0)-IF(Settings!$C$16="No",0,Parameters!GE$164*('AMOC national temperature'!GE144-Parameters!GE$128)+Parameters!GE$165*('AMOC national temperature'!GE144-Parameters!GE$128)^2)))*IF(Settings!$C$16="No",1,(1-SLR!$D144*Parameters!GE$181))</f>
        <v>#NAME?</v>
      </c>
      <c r="GF145" s="22" t="e">
        <f ca="1">(Parameters!$B$174*(1-Parameters!GF$185)*_xlfn.IFNA('[3]National GDP per capita ppp'!GF145,0)+(1-Parameters!$B$174)*GF144)*(1+(_xlfn.IFNA('[3]Nat GDP per cap ppp growth rate'!GF145,0)-IF(Settings!$C$16="No",0,Parameters!GF$164*('AMOC national temperature'!GF144-Parameters!GF$128)+Parameters!GF$165*('AMOC national temperature'!GF144-Parameters!GF$128)^2)))*IF(Settings!$C$16="No",1,(1-SLR!$D144*Parameters!GF$181))</f>
        <v>#NAME?</v>
      </c>
      <c r="GG145" s="22" t="e">
        <f ca="1">(Parameters!$B$174*(1-Parameters!GG$185)*_xlfn.IFNA('[3]National GDP per capita ppp'!GG145,0)+(1-Parameters!$B$174)*GG144)*(1+(_xlfn.IFNA('[3]Nat GDP per cap ppp growth rate'!GG145,0)-IF(Settings!$C$16="No",0,Parameters!GG$164*('AMOC national temperature'!GG144-Parameters!GG$128)+Parameters!GG$165*('AMOC national temperature'!GG144-Parameters!GG$128)^2)))*IF(Settings!$C$16="No",1,(1-SLR!$D144*Parameters!GG$181))</f>
        <v>#NAME?</v>
      </c>
      <c r="GH145" s="22" t="e">
        <f ca="1">(Parameters!$B$174*(1-Parameters!GH$185)*_xlfn.IFNA('[3]National GDP per capita ppp'!GH145,0)+(1-Parameters!$B$174)*GH144)*(1+(_xlfn.IFNA('[3]Nat GDP per cap ppp growth rate'!GH145,0)-IF(Settings!$C$16="No",0,Parameters!GH$164*('AMOC national temperature'!GH144-Parameters!GH$128)+Parameters!GH$165*('AMOC national temperature'!GH144-Parameters!GH$128)^2)))*IF(Settings!$C$16="No",1,(1-SLR!$D144*Parameters!GH$181))</f>
        <v>#NAME?</v>
      </c>
      <c r="GI145" s="22" t="e">
        <f ca="1">(Parameters!$B$174*(1-Parameters!GI$185)*_xlfn.IFNA('[3]National GDP per capita ppp'!GI145,0)+(1-Parameters!$B$174)*GI144)*(1+(_xlfn.IFNA('[3]Nat GDP per cap ppp growth rate'!GI145,0)-IF(Settings!$C$16="No",0,Parameters!GI$164*('AMOC national temperature'!GI144-Parameters!GI$128)+Parameters!GI$165*('AMOC national temperature'!GI144-Parameters!GI$128)^2)))*IF(Settings!$C$16="No",1,(1-SLR!$D144*Parameters!GI$181))</f>
        <v>#NAME?</v>
      </c>
      <c r="GJ145" s="22" t="e">
        <f ca="1">(Parameters!$B$174*(1-Parameters!GJ$185)*_xlfn.IFNA('[3]National GDP per capita ppp'!GJ145,0)+(1-Parameters!$B$174)*GJ144)*(1+(_xlfn.IFNA('[3]Nat GDP per cap ppp growth rate'!GJ145,0)-IF(Settings!$C$16="No",0,Parameters!GJ$164*('AMOC national temperature'!GJ144-Parameters!GJ$128)+Parameters!GJ$165*('AMOC national temperature'!GJ144-Parameters!GJ$128)^2)))*IF(Settings!$C$16="No",1,(1-SLR!$D144*Parameters!GJ$181))</f>
        <v>#NAME?</v>
      </c>
      <c r="GK145" s="22" t="e">
        <f ca="1">(Parameters!$B$174*(1-Parameters!GK$185)*_xlfn.IFNA('[3]National GDP per capita ppp'!GK145,0)+(1-Parameters!$B$174)*GK144)*(1+(_xlfn.IFNA('[3]Nat GDP per cap ppp growth rate'!GK145,0)-IF(Settings!$C$16="No",0,Parameters!GK$164*('AMOC national temperature'!GK144-Parameters!GK$128)+Parameters!GK$165*('AMOC national temperature'!GK144-Parameters!GK$128)^2)))*IF(Settings!$C$16="No",1,(1-SLR!$D144*Parameters!GK$181))</f>
        <v>#NAME?</v>
      </c>
      <c r="GL145" s="22" t="e">
        <f ca="1">(Parameters!$B$174*(1-Parameters!GL$185)*_xlfn.IFNA('[3]National GDP per capita ppp'!GL145,0)+(1-Parameters!$B$174)*GL144)*(1+(_xlfn.IFNA('[3]Nat GDP per cap ppp growth rate'!GL145,0)-IF(Settings!$C$16="No",0,Parameters!GL$164*('AMOC national temperature'!GL144-Parameters!GL$128)+Parameters!GL$165*('AMOC national temperature'!GL144-Parameters!GL$128)^2)))*IF(Settings!$C$16="No",1,(1-SLR!$D144*Parameters!GL$181))</f>
        <v>#NAME?</v>
      </c>
      <c r="GM145" s="22" t="e">
        <f ca="1">(Parameters!$B$174*(1-Parameters!GM$185)*_xlfn.IFNA('[3]National GDP per capita ppp'!GM145,0)+(1-Parameters!$B$174)*GM144)*(1+(_xlfn.IFNA('[3]Nat GDP per cap ppp growth rate'!GM145,0)-IF(Settings!$C$16="No",0,Parameters!GM$164*('AMOC national temperature'!GM144-Parameters!GM$128)+Parameters!GM$165*('AMOC national temperature'!GM144-Parameters!GM$128)^2)))*IF(Settings!$C$16="No",1,(1-SLR!$D144*Parameters!GM$181))</f>
        <v>#NAME?</v>
      </c>
      <c r="GN145" s="22" t="e">
        <f ca="1">SUMPRODUCT(B145:GM145,'[4]National population'!$B145:$GM145)</f>
        <v>#NAME?</v>
      </c>
      <c r="GO145" s="22" t="e">
        <f ca="1">GN145/'[4]National population'!GN145</f>
        <v>#NAME?</v>
      </c>
    </row>
    <row r="146" spans="1:197">
      <c r="A146" s="15">
        <v>2153</v>
      </c>
      <c r="B146" s="22" t="e">
        <f ca="1">(Parameters!$B$174*(1-Parameters!B$185)*_xlfn.IFNA('[3]National GDP per capita ppp'!B146,0)+(1-Parameters!$B$174)*B145)*(1+(_xlfn.IFNA('[3]Nat GDP per cap ppp growth rate'!B146,0)-IF(Settings!$C$16="No",0,Parameters!B$164*('AMOC national temperature'!B145-Parameters!B$128)+Parameters!B$165*('AMOC national temperature'!B145-Parameters!B$128)^2)))*IF(Settings!$C$16="No",1,(1-SLR!$D145*Parameters!B$181))</f>
        <v>#NAME?</v>
      </c>
      <c r="C146" s="22" t="e">
        <f ca="1">(Parameters!$B$174*(1-Parameters!C$185)*_xlfn.IFNA('[3]National GDP per capita ppp'!C146,0)+(1-Parameters!$B$174)*C145)*(1+(_xlfn.IFNA('[3]Nat GDP per cap ppp growth rate'!C146,0)-IF(Settings!$C$16="No",0,Parameters!C$164*('AMOC national temperature'!C145-Parameters!C$128)+Parameters!C$165*('AMOC national temperature'!C145-Parameters!C$128)^2)))*IF(Settings!$C$16="No",1,(1-SLR!$D145*Parameters!C$181))</f>
        <v>#NAME?</v>
      </c>
      <c r="D146" s="22" t="e">
        <f ca="1">(Parameters!$B$174*(1-Parameters!D$185)*_xlfn.IFNA('[3]National GDP per capita ppp'!D146,0)+(1-Parameters!$B$174)*D145)*(1+(_xlfn.IFNA('[3]Nat GDP per cap ppp growth rate'!D146,0)-IF(Settings!$C$16="No",0,Parameters!D$164*('AMOC national temperature'!D145-Parameters!D$128)+Parameters!D$165*('AMOC national temperature'!D145-Parameters!D$128)^2)))*IF(Settings!$C$16="No",1,(1-SLR!$D145*Parameters!D$181))</f>
        <v>#NAME?</v>
      </c>
      <c r="E146" s="22" t="e">
        <f ca="1">(Parameters!$B$174*(1-Parameters!E$185)*_xlfn.IFNA('[3]National GDP per capita ppp'!E146,0)+(1-Parameters!$B$174)*E145)*(1+(_xlfn.IFNA('[3]Nat GDP per cap ppp growth rate'!E146,0)-IF(Settings!$C$16="No",0,Parameters!E$164*('AMOC national temperature'!E145-Parameters!E$128)+Parameters!E$165*('AMOC national temperature'!E145-Parameters!E$128)^2)))*IF(Settings!$C$16="No",1,(1-SLR!$D145*Parameters!E$181))</f>
        <v>#NAME?</v>
      </c>
      <c r="F146" s="22" t="e">
        <f ca="1">(Parameters!$B$174*(1-Parameters!F$185)*_xlfn.IFNA('[3]National GDP per capita ppp'!F146,0)+(1-Parameters!$B$174)*F145)*(1+(_xlfn.IFNA('[3]Nat GDP per cap ppp growth rate'!F146,0)-IF(Settings!$C$16="No",0,Parameters!F$164*('AMOC national temperature'!F145-Parameters!F$128)+Parameters!F$165*('AMOC national temperature'!F145-Parameters!F$128)^2)))*IF(Settings!$C$16="No",1,(1-SLR!$D145*Parameters!F$181))</f>
        <v>#NAME?</v>
      </c>
      <c r="G146" s="22" t="e">
        <f ca="1">(Parameters!$B$174*(1-Parameters!G$185)*_xlfn.IFNA('[3]National GDP per capita ppp'!G146,0)+(1-Parameters!$B$174)*G145)*(1+(_xlfn.IFNA('[3]Nat GDP per cap ppp growth rate'!G146,0)-IF(Settings!$C$16="No",0,Parameters!G$164*('AMOC national temperature'!G145-Parameters!G$128)+Parameters!G$165*('AMOC national temperature'!G145-Parameters!G$128)^2)))*IF(Settings!$C$16="No",1,(1-SLR!$D145*Parameters!G$181))</f>
        <v>#NAME?</v>
      </c>
      <c r="H146" s="22" t="e">
        <f ca="1">(Parameters!$B$174*(1-Parameters!H$185)*_xlfn.IFNA('[3]National GDP per capita ppp'!H146,0)+(1-Parameters!$B$174)*H145)*(1+(_xlfn.IFNA('[3]Nat GDP per cap ppp growth rate'!H146,0)-IF(Settings!$C$16="No",0,Parameters!H$164*('AMOC national temperature'!H145-Parameters!H$128)+Parameters!H$165*('AMOC national temperature'!H145-Parameters!H$128)^2)))*IF(Settings!$C$16="No",1,(1-SLR!$D145*Parameters!H$181))</f>
        <v>#NAME?</v>
      </c>
      <c r="I146" s="22" t="e">
        <f ca="1">(Parameters!$B$174*(1-Parameters!I$185)*_xlfn.IFNA('[3]National GDP per capita ppp'!I146,0)+(1-Parameters!$B$174)*I145)*(1+(_xlfn.IFNA('[3]Nat GDP per cap ppp growth rate'!I146,0)-IF(Settings!$C$16="No",0,Parameters!I$164*('AMOC national temperature'!I145-Parameters!I$128)+Parameters!I$165*('AMOC national temperature'!I145-Parameters!I$128)^2)))*IF(Settings!$C$16="No",1,(1-SLR!$D145*Parameters!I$181))</f>
        <v>#NAME?</v>
      </c>
      <c r="J146" s="22" t="e">
        <f ca="1">(Parameters!$B$174*(1-Parameters!J$185)*_xlfn.IFNA('[3]National GDP per capita ppp'!J146,0)+(1-Parameters!$B$174)*J145)*(1+(_xlfn.IFNA('[3]Nat GDP per cap ppp growth rate'!J146,0)-IF(Settings!$C$16="No",0,Parameters!J$164*('AMOC national temperature'!J145-Parameters!J$128)+Parameters!J$165*('AMOC national temperature'!J145-Parameters!J$128)^2)))*IF(Settings!$C$16="No",1,(1-SLR!$D145*Parameters!J$181))</f>
        <v>#NAME?</v>
      </c>
      <c r="K146" s="22" t="e">
        <f ca="1">(Parameters!$B$174*(1-Parameters!K$185)*_xlfn.IFNA('[3]National GDP per capita ppp'!K146,0)+(1-Parameters!$B$174)*K145)*(1+(_xlfn.IFNA('[3]Nat GDP per cap ppp growth rate'!K146,0)-IF(Settings!$C$16="No",0,Parameters!K$164*('AMOC national temperature'!K145-Parameters!K$128)+Parameters!K$165*('AMOC national temperature'!K145-Parameters!K$128)^2)))*IF(Settings!$C$16="No",1,(1-SLR!$D145*Parameters!K$181))</f>
        <v>#NAME?</v>
      </c>
      <c r="L146" s="22" t="e">
        <f ca="1">(Parameters!$B$174*(1-Parameters!L$185)*_xlfn.IFNA('[3]National GDP per capita ppp'!L146,0)+(1-Parameters!$B$174)*L145)*(1+(_xlfn.IFNA('[3]Nat GDP per cap ppp growth rate'!L146,0)-IF(Settings!$C$16="No",0,Parameters!L$164*('AMOC national temperature'!L145-Parameters!L$128)+Parameters!L$165*('AMOC national temperature'!L145-Parameters!L$128)^2)))*IF(Settings!$C$16="No",1,(1-SLR!$D145*Parameters!L$181))</f>
        <v>#NAME?</v>
      </c>
      <c r="M146" s="22" t="e">
        <f ca="1">(Parameters!$B$174*(1-Parameters!M$185)*_xlfn.IFNA('[3]National GDP per capita ppp'!M146,0)+(1-Parameters!$B$174)*M145)*(1+(_xlfn.IFNA('[3]Nat GDP per cap ppp growth rate'!M146,0)-IF(Settings!$C$16="No",0,Parameters!M$164*('AMOC national temperature'!M145-Parameters!M$128)+Parameters!M$165*('AMOC national temperature'!M145-Parameters!M$128)^2)))*IF(Settings!$C$16="No",1,(1-SLR!$D145*Parameters!M$181))</f>
        <v>#NAME?</v>
      </c>
      <c r="N146" s="22" t="e">
        <f ca="1">(Parameters!$B$174*(1-Parameters!N$185)*_xlfn.IFNA('[3]National GDP per capita ppp'!N146,0)+(1-Parameters!$B$174)*N145)*(1+(_xlfn.IFNA('[3]Nat GDP per cap ppp growth rate'!N146,0)-IF(Settings!$C$16="No",0,Parameters!N$164*('AMOC national temperature'!N145-Parameters!N$128)+Parameters!N$165*('AMOC national temperature'!N145-Parameters!N$128)^2)))*IF(Settings!$C$16="No",1,(1-SLR!$D145*Parameters!N$181))</f>
        <v>#NAME?</v>
      </c>
      <c r="O146" s="22" t="e">
        <f ca="1">(Parameters!$B$174*(1-Parameters!O$185)*_xlfn.IFNA('[3]National GDP per capita ppp'!O146,0)+(1-Parameters!$B$174)*O145)*(1+(_xlfn.IFNA('[3]Nat GDP per cap ppp growth rate'!O146,0)-IF(Settings!$C$16="No",0,Parameters!O$164*('AMOC national temperature'!O145-Parameters!O$128)+Parameters!O$165*('AMOC national temperature'!O145-Parameters!O$128)^2)))*IF(Settings!$C$16="No",1,(1-SLR!$D145*Parameters!O$181))</f>
        <v>#NAME?</v>
      </c>
      <c r="P146" s="22" t="e">
        <f ca="1">(Parameters!$B$174*(1-Parameters!P$185)*_xlfn.IFNA('[3]National GDP per capita ppp'!P146,0)+(1-Parameters!$B$174)*P145)*(1+(_xlfn.IFNA('[3]Nat GDP per cap ppp growth rate'!P146,0)-IF(Settings!$C$16="No",0,Parameters!P$164*('AMOC national temperature'!P145-Parameters!P$128)+Parameters!P$165*('AMOC national temperature'!P145-Parameters!P$128)^2)))*IF(Settings!$C$16="No",1,(1-SLR!$D145*Parameters!P$181))</f>
        <v>#NAME?</v>
      </c>
      <c r="Q146" s="22" t="e">
        <f ca="1">(Parameters!$B$174*(1-Parameters!Q$185)*_xlfn.IFNA('[3]National GDP per capita ppp'!Q146,0)+(1-Parameters!$B$174)*Q145)*(1+(_xlfn.IFNA('[3]Nat GDP per cap ppp growth rate'!Q146,0)-IF(Settings!$C$16="No",0,Parameters!Q$164*('AMOC national temperature'!Q145-Parameters!Q$128)+Parameters!Q$165*('AMOC national temperature'!Q145-Parameters!Q$128)^2)))*IF(Settings!$C$16="No",1,(1-SLR!$D145*Parameters!Q$181))</f>
        <v>#NAME?</v>
      </c>
      <c r="R146" s="22" t="e">
        <f ca="1">(Parameters!$B$174*(1-Parameters!R$185)*_xlfn.IFNA('[3]National GDP per capita ppp'!R146,0)+(1-Parameters!$B$174)*R145)*(1+(_xlfn.IFNA('[3]Nat GDP per cap ppp growth rate'!R146,0)-IF(Settings!$C$16="No",0,Parameters!R$164*('AMOC national temperature'!R145-Parameters!R$128)+Parameters!R$165*('AMOC national temperature'!R145-Parameters!R$128)^2)))*IF(Settings!$C$16="No",1,(1-SLR!$D145*Parameters!R$181))</f>
        <v>#NAME?</v>
      </c>
      <c r="S146" s="22" t="e">
        <f ca="1">(Parameters!$B$174*(1-Parameters!S$185)*_xlfn.IFNA('[3]National GDP per capita ppp'!S146,0)+(1-Parameters!$B$174)*S145)*(1+(_xlfn.IFNA('[3]Nat GDP per cap ppp growth rate'!S146,0)-IF(Settings!$C$16="No",0,Parameters!S$164*('AMOC national temperature'!S145-Parameters!S$128)+Parameters!S$165*('AMOC national temperature'!S145-Parameters!S$128)^2)))*IF(Settings!$C$16="No",1,(1-SLR!$D145*Parameters!S$181))</f>
        <v>#NAME?</v>
      </c>
      <c r="T146" s="22" t="e">
        <f ca="1">(Parameters!$B$174*(1-Parameters!T$185)*_xlfn.IFNA('[3]National GDP per capita ppp'!T146,0)+(1-Parameters!$B$174)*T145)*(1+(_xlfn.IFNA('[3]Nat GDP per cap ppp growth rate'!T146,0)-IF(Settings!$C$16="No",0,Parameters!T$164*('AMOC national temperature'!T145-Parameters!T$128)+Parameters!T$165*('AMOC national temperature'!T145-Parameters!T$128)^2)))*IF(Settings!$C$16="No",1,(1-SLR!$D145*Parameters!T$181))</f>
        <v>#NAME?</v>
      </c>
      <c r="U146" s="22" t="e">
        <f ca="1">(Parameters!$B$174*(1-Parameters!U$185)*_xlfn.IFNA('[3]National GDP per capita ppp'!U146,0)+(1-Parameters!$B$174)*U145)*(1+(_xlfn.IFNA('[3]Nat GDP per cap ppp growth rate'!U146,0)-IF(Settings!$C$16="No",0,Parameters!U$164*('AMOC national temperature'!U145-Parameters!U$128)+Parameters!U$165*('AMOC national temperature'!U145-Parameters!U$128)^2)))*IF(Settings!$C$16="No",1,(1-SLR!$D145*Parameters!U$181))</f>
        <v>#NAME?</v>
      </c>
      <c r="V146" s="22" t="e">
        <f ca="1">(Parameters!$B$174*(1-Parameters!V$185)*_xlfn.IFNA('[3]National GDP per capita ppp'!V146,0)+(1-Parameters!$B$174)*V145)*(1+(_xlfn.IFNA('[3]Nat GDP per cap ppp growth rate'!V146,0)-IF(Settings!$C$16="No",0,Parameters!V$164*('AMOC national temperature'!V145-Parameters!V$128)+Parameters!V$165*('AMOC national temperature'!V145-Parameters!V$128)^2)))*IF(Settings!$C$16="No",1,(1-SLR!$D145*Parameters!V$181))</f>
        <v>#NAME?</v>
      </c>
      <c r="W146" s="22" t="e">
        <f ca="1">(Parameters!$B$174*(1-Parameters!W$185)*_xlfn.IFNA('[3]National GDP per capita ppp'!W146,0)+(1-Parameters!$B$174)*W145)*(1+(_xlfn.IFNA('[3]Nat GDP per cap ppp growth rate'!W146,0)-IF(Settings!$C$16="No",0,Parameters!W$164*('AMOC national temperature'!W145-Parameters!W$128)+Parameters!W$165*('AMOC national temperature'!W145-Parameters!W$128)^2)))*IF(Settings!$C$16="No",1,(1-SLR!$D145*Parameters!W$181))</f>
        <v>#NAME?</v>
      </c>
      <c r="X146" s="22" t="e">
        <f ca="1">(Parameters!$B$174*(1-Parameters!X$185)*_xlfn.IFNA('[3]National GDP per capita ppp'!X146,0)+(1-Parameters!$B$174)*X145)*(1+(_xlfn.IFNA('[3]Nat GDP per cap ppp growth rate'!X146,0)-IF(Settings!$C$16="No",0,Parameters!X$164*('AMOC national temperature'!X145-Parameters!X$128)+Parameters!X$165*('AMOC national temperature'!X145-Parameters!X$128)^2)))*IF(Settings!$C$16="No",1,(1-SLR!$D145*Parameters!X$181))</f>
        <v>#NAME?</v>
      </c>
      <c r="Y146" s="22" t="e">
        <f ca="1">(Parameters!$B$174*(1-Parameters!Y$185)*_xlfn.IFNA('[3]National GDP per capita ppp'!Y146,0)+(1-Parameters!$B$174)*Y145)*(1+(_xlfn.IFNA('[3]Nat GDP per cap ppp growth rate'!Y146,0)-IF(Settings!$C$16="No",0,Parameters!Y$164*('AMOC national temperature'!Y145-Parameters!Y$128)+Parameters!Y$165*('AMOC national temperature'!Y145-Parameters!Y$128)^2)))*IF(Settings!$C$16="No",1,(1-SLR!$D145*Parameters!Y$181))</f>
        <v>#NAME?</v>
      </c>
      <c r="Z146" s="22" t="e">
        <f ca="1">(Parameters!$B$174*(1-Parameters!Z$185)*_xlfn.IFNA('[3]National GDP per capita ppp'!Z146,0)+(1-Parameters!$B$174)*Z145)*(1+(_xlfn.IFNA('[3]Nat GDP per cap ppp growth rate'!Z146,0)-IF(Settings!$C$16="No",0,Parameters!Z$164*('AMOC national temperature'!Z145-Parameters!Z$128)+Parameters!Z$165*('AMOC national temperature'!Z145-Parameters!Z$128)^2)))*IF(Settings!$C$16="No",1,(1-SLR!$D145*Parameters!Z$181))</f>
        <v>#NAME?</v>
      </c>
      <c r="AA146" s="22" t="e">
        <f ca="1">(Parameters!$B$174*(1-Parameters!AA$185)*_xlfn.IFNA('[3]National GDP per capita ppp'!AA146,0)+(1-Parameters!$B$174)*AA145)*(1+(_xlfn.IFNA('[3]Nat GDP per cap ppp growth rate'!AA146,0)-IF(Settings!$C$16="No",0,Parameters!AA$164*('AMOC national temperature'!AA145-Parameters!AA$128)+Parameters!AA$165*('AMOC national temperature'!AA145-Parameters!AA$128)^2)))*IF(Settings!$C$16="No",1,(1-SLR!$D145*Parameters!AA$181))</f>
        <v>#NAME?</v>
      </c>
      <c r="AB146" s="22" t="e">
        <f ca="1">(Parameters!$B$174*(1-Parameters!AB$185)*_xlfn.IFNA('[3]National GDP per capita ppp'!AB146,0)+(1-Parameters!$B$174)*AB145)*(1+(_xlfn.IFNA('[3]Nat GDP per cap ppp growth rate'!AB146,0)-IF(Settings!$C$16="No",0,Parameters!AB$164*('AMOC national temperature'!AB145-Parameters!AB$128)+Parameters!AB$165*('AMOC national temperature'!AB145-Parameters!AB$128)^2)))*IF(Settings!$C$16="No",1,(1-SLR!$D145*Parameters!AB$181))</f>
        <v>#NAME?</v>
      </c>
      <c r="AC146" s="22" t="e">
        <f ca="1">(Parameters!$B$174*(1-Parameters!AC$185)*_xlfn.IFNA('[3]National GDP per capita ppp'!AC146,0)+(1-Parameters!$B$174)*AC145)*(1+(_xlfn.IFNA('[3]Nat GDP per cap ppp growth rate'!AC146,0)-IF(Settings!$C$16="No",0,Parameters!AC$164*('AMOC national temperature'!AC145-Parameters!AC$128)+Parameters!AC$165*('AMOC national temperature'!AC145-Parameters!AC$128)^2)))*IF(Settings!$C$16="No",1,(1-SLR!$D145*Parameters!AC$181))</f>
        <v>#NAME?</v>
      </c>
      <c r="AD146" s="22" t="e">
        <f ca="1">(Parameters!$B$174*(1-Parameters!AD$185)*_xlfn.IFNA('[3]National GDP per capita ppp'!AD146,0)+(1-Parameters!$B$174)*AD145)*(1+(_xlfn.IFNA('[3]Nat GDP per cap ppp growth rate'!AD146,0)-IF(Settings!$C$16="No",0,Parameters!AD$164*('AMOC national temperature'!AD145-Parameters!AD$128)+Parameters!AD$165*('AMOC national temperature'!AD145-Parameters!AD$128)^2)))*IF(Settings!$C$16="No",1,(1-SLR!$D145*Parameters!AD$181))</f>
        <v>#NAME?</v>
      </c>
      <c r="AE146" s="22" t="e">
        <f ca="1">(Parameters!$B$174*(1-Parameters!AE$185)*_xlfn.IFNA('[3]National GDP per capita ppp'!AE146,0)+(1-Parameters!$B$174)*AE145)*(1+(_xlfn.IFNA('[3]Nat GDP per cap ppp growth rate'!AE146,0)-IF(Settings!$C$16="No",0,Parameters!AE$164*('AMOC national temperature'!AE145-Parameters!AE$128)+Parameters!AE$165*('AMOC national temperature'!AE145-Parameters!AE$128)^2)))*IF(Settings!$C$16="No",1,(1-SLR!$D145*Parameters!AE$181))</f>
        <v>#NAME?</v>
      </c>
      <c r="AF146" s="22" t="e">
        <f ca="1">(Parameters!$B$174*(1-Parameters!AF$185)*_xlfn.IFNA('[3]National GDP per capita ppp'!AF146,0)+(1-Parameters!$B$174)*AF145)*(1+(_xlfn.IFNA('[3]Nat GDP per cap ppp growth rate'!AF146,0)-IF(Settings!$C$16="No",0,Parameters!AF$164*('AMOC national temperature'!AF145-Parameters!AF$128)+Parameters!AF$165*('AMOC national temperature'!AF145-Parameters!AF$128)^2)))*IF(Settings!$C$16="No",1,(1-SLR!$D145*Parameters!AF$181))</f>
        <v>#NAME?</v>
      </c>
      <c r="AG146" s="22" t="e">
        <f ca="1">(Parameters!$B$174*(1-Parameters!AG$185)*_xlfn.IFNA('[3]National GDP per capita ppp'!AG146,0)+(1-Parameters!$B$174)*AG145)*(1+(_xlfn.IFNA('[3]Nat GDP per cap ppp growth rate'!AG146,0)-IF(Settings!$C$16="No",0,Parameters!AG$164*('AMOC national temperature'!AG145-Parameters!AG$128)+Parameters!AG$165*('AMOC national temperature'!AG145-Parameters!AG$128)^2)))*IF(Settings!$C$16="No",1,(1-SLR!$D145*Parameters!AG$181))</f>
        <v>#NAME?</v>
      </c>
      <c r="AH146" s="22" t="e">
        <f ca="1">(Parameters!$B$174*(1-Parameters!AH$185)*_xlfn.IFNA('[3]National GDP per capita ppp'!AH146,0)+(1-Parameters!$B$174)*AH145)*(1+(_xlfn.IFNA('[3]Nat GDP per cap ppp growth rate'!AH146,0)-IF(Settings!$C$16="No",0,Parameters!AH$164*('AMOC national temperature'!AH145-Parameters!AH$128)+Parameters!AH$165*('AMOC national temperature'!AH145-Parameters!AH$128)^2)))*IF(Settings!$C$16="No",1,(1-SLR!$D145*Parameters!AH$181))</f>
        <v>#NAME?</v>
      </c>
      <c r="AI146" s="22" t="e">
        <f ca="1">(Parameters!$B$174*(1-Parameters!AI$185)*_xlfn.IFNA('[3]National GDP per capita ppp'!AI146,0)+(1-Parameters!$B$174)*AI145)*(1+(_xlfn.IFNA('[3]Nat GDP per cap ppp growth rate'!AI146,0)-IF(Settings!$C$16="No",0,Parameters!AI$164*('AMOC national temperature'!AI145-Parameters!AI$128)+Parameters!AI$165*('AMOC national temperature'!AI145-Parameters!AI$128)^2)))*IF(Settings!$C$16="No",1,(1-SLR!$D145*Parameters!AI$181))</f>
        <v>#NAME?</v>
      </c>
      <c r="AJ146" s="22" t="e">
        <f ca="1">(Parameters!$B$174*(1-Parameters!AJ$185)*_xlfn.IFNA('[3]National GDP per capita ppp'!AJ146,0)+(1-Parameters!$B$174)*AJ145)*(1+(_xlfn.IFNA('[3]Nat GDP per cap ppp growth rate'!AJ146,0)-IF(Settings!$C$16="No",0,Parameters!AJ$164*('AMOC national temperature'!AJ145-Parameters!AJ$128)+Parameters!AJ$165*('AMOC national temperature'!AJ145-Parameters!AJ$128)^2)))*IF(Settings!$C$16="No",1,(1-SLR!$D145*Parameters!AJ$181))</f>
        <v>#NAME?</v>
      </c>
      <c r="AK146" s="22" t="e">
        <f ca="1">(Parameters!$B$174*(1-Parameters!AK$185)*_xlfn.IFNA('[3]National GDP per capita ppp'!AK146,0)+(1-Parameters!$B$174)*AK145)*(1+(_xlfn.IFNA('[3]Nat GDP per cap ppp growth rate'!AK146,0)-IF(Settings!$C$16="No",0,Parameters!AK$164*('AMOC national temperature'!AK145-Parameters!AK$128)+Parameters!AK$165*('AMOC national temperature'!AK145-Parameters!AK$128)^2)))*IF(Settings!$C$16="No",1,(1-SLR!$D145*Parameters!AK$181))</f>
        <v>#NAME?</v>
      </c>
      <c r="AL146" s="22" t="e">
        <f ca="1">(Parameters!$B$174*(1-Parameters!AL$185)*_xlfn.IFNA('[3]National GDP per capita ppp'!AL146,0)+(1-Parameters!$B$174)*AL145)*(1+(_xlfn.IFNA('[3]Nat GDP per cap ppp growth rate'!AL146,0)-IF(Settings!$C$16="No",0,Parameters!AL$164*('AMOC national temperature'!AL145-Parameters!AL$128)+Parameters!AL$165*('AMOC national temperature'!AL145-Parameters!AL$128)^2)))*IF(Settings!$C$16="No",1,(1-SLR!$D145*Parameters!AL$181))</f>
        <v>#NAME?</v>
      </c>
      <c r="AM146" s="22" t="e">
        <f ca="1">(Parameters!$B$174*(1-Parameters!AM$185)*_xlfn.IFNA('[3]National GDP per capita ppp'!AM146,0)+(1-Parameters!$B$174)*AM145)*(1+(_xlfn.IFNA('[3]Nat GDP per cap ppp growth rate'!AM146,0)-IF(Settings!$C$16="No",0,Parameters!AM$164*('AMOC national temperature'!AM145-Parameters!AM$128)+Parameters!AM$165*('AMOC national temperature'!AM145-Parameters!AM$128)^2)))*IF(Settings!$C$16="No",1,(1-SLR!$D145*Parameters!AM$181))</f>
        <v>#NAME?</v>
      </c>
      <c r="AN146" s="22" t="e">
        <f ca="1">(Parameters!$B$174*(1-Parameters!AN$185)*_xlfn.IFNA('[3]National GDP per capita ppp'!AN146,0)+(1-Parameters!$B$174)*AN145)*(1+(_xlfn.IFNA('[3]Nat GDP per cap ppp growth rate'!AN146,0)-IF(Settings!$C$16="No",0,Parameters!AN$164*('AMOC national temperature'!AN145-Parameters!AN$128)+Parameters!AN$165*('AMOC national temperature'!AN145-Parameters!AN$128)^2)))*IF(Settings!$C$16="No",1,(1-SLR!$D145*Parameters!AN$181))</f>
        <v>#NAME?</v>
      </c>
      <c r="AO146" s="22" t="e">
        <f ca="1">(Parameters!$B$174*(1-Parameters!AO$185)*_xlfn.IFNA('[3]National GDP per capita ppp'!AO146,0)+(1-Parameters!$B$174)*AO145)*(1+(_xlfn.IFNA('[3]Nat GDP per cap ppp growth rate'!AO146,0)-IF(Settings!$C$16="No",0,Parameters!AO$164*('AMOC national temperature'!AO145-Parameters!AO$128)+Parameters!AO$165*('AMOC national temperature'!AO145-Parameters!AO$128)^2)))*IF(Settings!$C$16="No",1,(1-SLR!$D145*Parameters!AO$181))</f>
        <v>#NAME?</v>
      </c>
      <c r="AP146" s="22" t="e">
        <f ca="1">(Parameters!$B$174*(1-Parameters!AP$185)*_xlfn.IFNA('[3]National GDP per capita ppp'!AP146,0)+(1-Parameters!$B$174)*AP145)*(1+(_xlfn.IFNA('[3]Nat GDP per cap ppp growth rate'!AP146,0)-IF(Settings!$C$16="No",0,Parameters!AP$164*('AMOC national temperature'!AP145-Parameters!AP$128)+Parameters!AP$165*('AMOC national temperature'!AP145-Parameters!AP$128)^2)))*IF(Settings!$C$16="No",1,(1-SLR!$D145*Parameters!AP$181))</f>
        <v>#NAME?</v>
      </c>
      <c r="AQ146" s="22" t="e">
        <f ca="1">(Parameters!$B$174*(1-Parameters!AQ$185)*_xlfn.IFNA('[3]National GDP per capita ppp'!AQ146,0)+(1-Parameters!$B$174)*AQ145)*(1+(_xlfn.IFNA('[3]Nat GDP per cap ppp growth rate'!AQ146,0)-IF(Settings!$C$16="No",0,Parameters!AQ$164*('AMOC national temperature'!AQ145-Parameters!AQ$128)+Parameters!AQ$165*('AMOC national temperature'!AQ145-Parameters!AQ$128)^2)))*IF(Settings!$C$16="No",1,(1-SLR!$D145*Parameters!AQ$181))</f>
        <v>#NAME?</v>
      </c>
      <c r="AR146" s="22" t="e">
        <f ca="1">(Parameters!$B$174*(1-Parameters!AR$185)*_xlfn.IFNA('[3]National GDP per capita ppp'!AR146,0)+(1-Parameters!$B$174)*AR145)*(1+(_xlfn.IFNA('[3]Nat GDP per cap ppp growth rate'!AR146,0)-IF(Settings!$C$16="No",0,Parameters!AR$164*('AMOC national temperature'!AR145-Parameters!AR$128)+Parameters!AR$165*('AMOC national temperature'!AR145-Parameters!AR$128)^2)))*IF(Settings!$C$16="No",1,(1-SLR!$D145*Parameters!AR$181))</f>
        <v>#NAME?</v>
      </c>
      <c r="AS146" s="22" t="e">
        <f ca="1">(Parameters!$B$174*(1-Parameters!AS$185)*_xlfn.IFNA('[3]National GDP per capita ppp'!AS146,0)+(1-Parameters!$B$174)*AS145)*(1+(_xlfn.IFNA('[3]Nat GDP per cap ppp growth rate'!AS146,0)-IF(Settings!$C$16="No",0,Parameters!AS$164*('AMOC national temperature'!AS145-Parameters!AS$128)+Parameters!AS$165*('AMOC national temperature'!AS145-Parameters!AS$128)^2)))*IF(Settings!$C$16="No",1,(1-SLR!$D145*Parameters!AS$181))</f>
        <v>#NAME?</v>
      </c>
      <c r="AT146" s="22" t="e">
        <f ca="1">(Parameters!$B$174*(1-Parameters!AT$185)*_xlfn.IFNA('[3]National GDP per capita ppp'!AT146,0)+(1-Parameters!$B$174)*AT145)*(1+(_xlfn.IFNA('[3]Nat GDP per cap ppp growth rate'!AT146,0)-IF(Settings!$C$16="No",0,Parameters!AT$164*('AMOC national temperature'!AT145-Parameters!AT$128)+Parameters!AT$165*('AMOC national temperature'!AT145-Parameters!AT$128)^2)))*IF(Settings!$C$16="No",1,(1-SLR!$D145*Parameters!AT$181))</f>
        <v>#NAME?</v>
      </c>
      <c r="AU146" s="22" t="e">
        <f ca="1">(Parameters!$B$174*(1-Parameters!AU$185)*_xlfn.IFNA('[3]National GDP per capita ppp'!AU146,0)+(1-Parameters!$B$174)*AU145)*(1+(_xlfn.IFNA('[3]Nat GDP per cap ppp growth rate'!AU146,0)-IF(Settings!$C$16="No",0,Parameters!AU$164*('AMOC national temperature'!AU145-Parameters!AU$128)+Parameters!AU$165*('AMOC national temperature'!AU145-Parameters!AU$128)^2)))*IF(Settings!$C$16="No",1,(1-SLR!$D145*Parameters!AU$181))</f>
        <v>#NAME?</v>
      </c>
      <c r="AV146" s="22" t="e">
        <f ca="1">(Parameters!$B$174*(1-Parameters!AV$185)*_xlfn.IFNA('[3]National GDP per capita ppp'!AV146,0)+(1-Parameters!$B$174)*AV145)*(1+(_xlfn.IFNA('[3]Nat GDP per cap ppp growth rate'!AV146,0)-IF(Settings!$C$16="No",0,Parameters!AV$164*('AMOC national temperature'!AV145-Parameters!AV$128)+Parameters!AV$165*('AMOC national temperature'!AV145-Parameters!AV$128)^2)))*IF(Settings!$C$16="No",1,(1-SLR!$D145*Parameters!AV$181))</f>
        <v>#NAME?</v>
      </c>
      <c r="AW146" s="22" t="e">
        <f ca="1">(Parameters!$B$174*(1-Parameters!AW$185)*_xlfn.IFNA('[3]National GDP per capita ppp'!AW146,0)+(1-Parameters!$B$174)*AW145)*(1+(_xlfn.IFNA('[3]Nat GDP per cap ppp growth rate'!AW146,0)-IF(Settings!$C$16="No",0,Parameters!AW$164*('AMOC national temperature'!AW145-Parameters!AW$128)+Parameters!AW$165*('AMOC national temperature'!AW145-Parameters!AW$128)^2)))*IF(Settings!$C$16="No",1,(1-SLR!$D145*Parameters!AW$181))</f>
        <v>#NAME?</v>
      </c>
      <c r="AX146" s="22" t="e">
        <f ca="1">(Parameters!$B$174*(1-Parameters!AX$185)*_xlfn.IFNA('[3]National GDP per capita ppp'!AX146,0)+(1-Parameters!$B$174)*AX145)*(1+(_xlfn.IFNA('[3]Nat GDP per cap ppp growth rate'!AX146,0)-IF(Settings!$C$16="No",0,Parameters!AX$164*('AMOC national temperature'!AX145-Parameters!AX$128)+Parameters!AX$165*('AMOC national temperature'!AX145-Parameters!AX$128)^2)))*IF(Settings!$C$16="No",1,(1-SLR!$D145*Parameters!AX$181))</f>
        <v>#NAME?</v>
      </c>
      <c r="AY146" s="22" t="e">
        <f ca="1">(Parameters!$B$174*(1-Parameters!AY$185)*_xlfn.IFNA('[3]National GDP per capita ppp'!AY146,0)+(1-Parameters!$B$174)*AY145)*(1+(_xlfn.IFNA('[3]Nat GDP per cap ppp growth rate'!AY146,0)-IF(Settings!$C$16="No",0,Parameters!AY$164*('AMOC national temperature'!AY145-Parameters!AY$128)+Parameters!AY$165*('AMOC national temperature'!AY145-Parameters!AY$128)^2)))*IF(Settings!$C$16="No",1,(1-SLR!$D145*Parameters!AY$181))</f>
        <v>#NAME?</v>
      </c>
      <c r="AZ146" s="22" t="e">
        <f ca="1">(Parameters!$B$174*(1-Parameters!AZ$185)*_xlfn.IFNA('[3]National GDP per capita ppp'!AZ146,0)+(1-Parameters!$B$174)*AZ145)*(1+(_xlfn.IFNA('[3]Nat GDP per cap ppp growth rate'!AZ146,0)-IF(Settings!$C$16="No",0,Parameters!AZ$164*('AMOC national temperature'!AZ145-Parameters!AZ$128)+Parameters!AZ$165*('AMOC national temperature'!AZ145-Parameters!AZ$128)^2)))*IF(Settings!$C$16="No",1,(1-SLR!$D145*Parameters!AZ$181))</f>
        <v>#NAME?</v>
      </c>
      <c r="BA146" s="22" t="e">
        <f ca="1">(Parameters!$B$174*(1-Parameters!BA$185)*_xlfn.IFNA('[3]National GDP per capita ppp'!BA146,0)+(1-Parameters!$B$174)*BA145)*(1+(_xlfn.IFNA('[3]Nat GDP per cap ppp growth rate'!BA146,0)-IF(Settings!$C$16="No",0,Parameters!BA$164*('AMOC national temperature'!BA145-Parameters!BA$128)+Parameters!BA$165*('AMOC national temperature'!BA145-Parameters!BA$128)^2)))*IF(Settings!$C$16="No",1,(1-SLR!$D145*Parameters!BA$181))</f>
        <v>#NAME?</v>
      </c>
      <c r="BB146" s="22" t="e">
        <f ca="1">(Parameters!$B$174*(1-Parameters!BB$185)*_xlfn.IFNA('[3]National GDP per capita ppp'!BB146,0)+(1-Parameters!$B$174)*BB145)*(1+(_xlfn.IFNA('[3]Nat GDP per cap ppp growth rate'!BB146,0)-IF(Settings!$C$16="No",0,Parameters!BB$164*('AMOC national temperature'!BB145-Parameters!BB$128)+Parameters!BB$165*('AMOC national temperature'!BB145-Parameters!BB$128)^2)))*IF(Settings!$C$16="No",1,(1-SLR!$D145*Parameters!BB$181))</f>
        <v>#NAME?</v>
      </c>
      <c r="BC146" s="22" t="e">
        <f ca="1">(Parameters!$B$174*(1-Parameters!BC$185)*_xlfn.IFNA('[3]National GDP per capita ppp'!BC146,0)+(1-Parameters!$B$174)*BC145)*(1+(_xlfn.IFNA('[3]Nat GDP per cap ppp growth rate'!BC146,0)-IF(Settings!$C$16="No",0,Parameters!BC$164*('AMOC national temperature'!BC145-Parameters!BC$128)+Parameters!BC$165*('AMOC national temperature'!BC145-Parameters!BC$128)^2)))*IF(Settings!$C$16="No",1,(1-SLR!$D145*Parameters!BC$181))</f>
        <v>#NAME?</v>
      </c>
      <c r="BD146" s="22" t="e">
        <f ca="1">(Parameters!$B$174*(1-Parameters!BD$185)*_xlfn.IFNA('[3]National GDP per capita ppp'!BD146,0)+(1-Parameters!$B$174)*BD145)*(1+(_xlfn.IFNA('[3]Nat GDP per cap ppp growth rate'!BD146,0)-IF(Settings!$C$16="No",0,Parameters!BD$164*('AMOC national temperature'!BD145-Parameters!BD$128)+Parameters!BD$165*('AMOC national temperature'!BD145-Parameters!BD$128)^2)))*IF(Settings!$C$16="No",1,(1-SLR!$D145*Parameters!BD$181))</f>
        <v>#NAME?</v>
      </c>
      <c r="BE146" s="22" t="e">
        <f ca="1">(Parameters!$B$174*(1-Parameters!BE$185)*_xlfn.IFNA('[3]National GDP per capita ppp'!BE146,0)+(1-Parameters!$B$174)*BE145)*(1+(_xlfn.IFNA('[3]Nat GDP per cap ppp growth rate'!BE146,0)-IF(Settings!$C$16="No",0,Parameters!BE$164*('AMOC national temperature'!BE145-Parameters!BE$128)+Parameters!BE$165*('AMOC national temperature'!BE145-Parameters!BE$128)^2)))*IF(Settings!$C$16="No",1,(1-SLR!$D145*Parameters!BE$181))</f>
        <v>#NAME?</v>
      </c>
      <c r="BF146" s="22" t="e">
        <f ca="1">(Parameters!$B$174*(1-Parameters!BF$185)*_xlfn.IFNA('[3]National GDP per capita ppp'!BF146,0)+(1-Parameters!$B$174)*BF145)*(1+(_xlfn.IFNA('[3]Nat GDP per cap ppp growth rate'!BF146,0)-IF(Settings!$C$16="No",0,Parameters!BF$164*('AMOC national temperature'!BF145-Parameters!BF$128)+Parameters!BF$165*('AMOC national temperature'!BF145-Parameters!BF$128)^2)))*IF(Settings!$C$16="No",1,(1-SLR!$D145*Parameters!BF$181))</f>
        <v>#NAME?</v>
      </c>
      <c r="BG146" s="22" t="e">
        <f ca="1">(Parameters!$B$174*(1-Parameters!BG$185)*_xlfn.IFNA('[3]National GDP per capita ppp'!BG146,0)+(1-Parameters!$B$174)*BG145)*(1+(_xlfn.IFNA('[3]Nat GDP per cap ppp growth rate'!BG146,0)-IF(Settings!$C$16="No",0,Parameters!BG$164*('AMOC national temperature'!BG145-Parameters!BG$128)+Parameters!BG$165*('AMOC national temperature'!BG145-Parameters!BG$128)^2)))*IF(Settings!$C$16="No",1,(1-SLR!$D145*Parameters!BG$181))</f>
        <v>#NAME?</v>
      </c>
      <c r="BH146" s="22" t="e">
        <f ca="1">(Parameters!$B$174*(1-Parameters!BH$185)*_xlfn.IFNA('[3]National GDP per capita ppp'!BH146,0)+(1-Parameters!$B$174)*BH145)*(1+(_xlfn.IFNA('[3]Nat GDP per cap ppp growth rate'!BH146,0)-IF(Settings!$C$16="No",0,Parameters!BH$164*('AMOC national temperature'!BH145-Parameters!BH$128)+Parameters!BH$165*('AMOC national temperature'!BH145-Parameters!BH$128)^2)))*IF(Settings!$C$16="No",1,(1-SLR!$D145*Parameters!BH$181))</f>
        <v>#NAME?</v>
      </c>
      <c r="BI146" s="22" t="e">
        <f ca="1">(Parameters!$B$174*(1-Parameters!BI$185)*_xlfn.IFNA('[3]National GDP per capita ppp'!BI146,0)+(1-Parameters!$B$174)*BI145)*(1+(_xlfn.IFNA('[3]Nat GDP per cap ppp growth rate'!BI146,0)-IF(Settings!$C$16="No",0,Parameters!BI$164*('AMOC national temperature'!BI145-Parameters!BI$128)+Parameters!BI$165*('AMOC national temperature'!BI145-Parameters!BI$128)^2)))*IF(Settings!$C$16="No",1,(1-SLR!$D145*Parameters!BI$181))</f>
        <v>#NAME?</v>
      </c>
      <c r="BJ146" s="22" t="e">
        <f ca="1">(Parameters!$B$174*(1-Parameters!BJ$185)*_xlfn.IFNA('[3]National GDP per capita ppp'!BJ146,0)+(1-Parameters!$B$174)*BJ145)*(1+(_xlfn.IFNA('[3]Nat GDP per cap ppp growth rate'!BJ146,0)-IF(Settings!$C$16="No",0,Parameters!BJ$164*('AMOC national temperature'!BJ145-Parameters!BJ$128)+Parameters!BJ$165*('AMOC national temperature'!BJ145-Parameters!BJ$128)^2)))*IF(Settings!$C$16="No",1,(1-SLR!$D145*Parameters!BJ$181))</f>
        <v>#NAME?</v>
      </c>
      <c r="BK146" s="22" t="e">
        <f ca="1">(Parameters!$B$174*(1-Parameters!BK$185)*_xlfn.IFNA('[3]National GDP per capita ppp'!BK146,0)+(1-Parameters!$B$174)*BK145)*(1+(_xlfn.IFNA('[3]Nat GDP per cap ppp growth rate'!BK146,0)-IF(Settings!$C$16="No",0,Parameters!BK$164*('AMOC national temperature'!BK145-Parameters!BK$128)+Parameters!BK$165*('AMOC national temperature'!BK145-Parameters!BK$128)^2)))*IF(Settings!$C$16="No",1,(1-SLR!$D145*Parameters!BK$181))</f>
        <v>#NAME?</v>
      </c>
      <c r="BL146" s="22" t="e">
        <f ca="1">(Parameters!$B$174*(1-Parameters!BL$185)*_xlfn.IFNA('[3]National GDP per capita ppp'!BL146,0)+(1-Parameters!$B$174)*BL145)*(1+(_xlfn.IFNA('[3]Nat GDP per cap ppp growth rate'!BL146,0)-IF(Settings!$C$16="No",0,Parameters!BL$164*('AMOC national temperature'!BL145-Parameters!BL$128)+Parameters!BL$165*('AMOC national temperature'!BL145-Parameters!BL$128)^2)))*IF(Settings!$C$16="No",1,(1-SLR!$D145*Parameters!BL$181))</f>
        <v>#NAME?</v>
      </c>
      <c r="BM146" s="22" t="e">
        <f ca="1">(Parameters!$B$174*(1-Parameters!BM$185)*_xlfn.IFNA('[3]National GDP per capita ppp'!BM146,0)+(1-Parameters!$B$174)*BM145)*(1+(_xlfn.IFNA('[3]Nat GDP per cap ppp growth rate'!BM146,0)-IF(Settings!$C$16="No",0,Parameters!BM$164*('AMOC national temperature'!BM145-Parameters!BM$128)+Parameters!BM$165*('AMOC national temperature'!BM145-Parameters!BM$128)^2)))*IF(Settings!$C$16="No",1,(1-SLR!$D145*Parameters!BM$181))</f>
        <v>#NAME?</v>
      </c>
      <c r="BN146" s="22" t="e">
        <f ca="1">(Parameters!$B$174*(1-Parameters!BN$185)*_xlfn.IFNA('[3]National GDP per capita ppp'!BN146,0)+(1-Parameters!$B$174)*BN145)*(1+(_xlfn.IFNA('[3]Nat GDP per cap ppp growth rate'!BN146,0)-IF(Settings!$C$16="No",0,Parameters!BN$164*('AMOC national temperature'!BN145-Parameters!BN$128)+Parameters!BN$165*('AMOC national temperature'!BN145-Parameters!BN$128)^2)))*IF(Settings!$C$16="No",1,(1-SLR!$D145*Parameters!BN$181))</f>
        <v>#NAME?</v>
      </c>
      <c r="BO146" s="22" t="e">
        <f ca="1">(Parameters!$B$174*(1-Parameters!BO$185)*_xlfn.IFNA('[3]National GDP per capita ppp'!BO146,0)+(1-Parameters!$B$174)*BO145)*(1+(_xlfn.IFNA('[3]Nat GDP per cap ppp growth rate'!BO146,0)-IF(Settings!$C$16="No",0,Parameters!BO$164*('AMOC national temperature'!BO145-Parameters!BO$128)+Parameters!BO$165*('AMOC national temperature'!BO145-Parameters!BO$128)^2)))*IF(Settings!$C$16="No",1,(1-SLR!$D145*Parameters!BO$181))</f>
        <v>#NAME?</v>
      </c>
      <c r="BP146" s="22" t="e">
        <f ca="1">(Parameters!$B$174*(1-Parameters!BP$185)*_xlfn.IFNA('[3]National GDP per capita ppp'!BP146,0)+(1-Parameters!$B$174)*BP145)*(1+(_xlfn.IFNA('[3]Nat GDP per cap ppp growth rate'!BP146,0)-IF(Settings!$C$16="No",0,Parameters!BP$164*('AMOC national temperature'!BP145-Parameters!BP$128)+Parameters!BP$165*('AMOC national temperature'!BP145-Parameters!BP$128)^2)))*IF(Settings!$C$16="No",1,(1-SLR!$D145*Parameters!BP$181))</f>
        <v>#NAME?</v>
      </c>
      <c r="BQ146" s="22" t="e">
        <f ca="1">(Parameters!$B$174*(1-Parameters!BQ$185)*_xlfn.IFNA('[3]National GDP per capita ppp'!BQ146,0)+(1-Parameters!$B$174)*BQ145)*(1+(_xlfn.IFNA('[3]Nat GDP per cap ppp growth rate'!BQ146,0)-IF(Settings!$C$16="No",0,Parameters!BQ$164*('AMOC national temperature'!BQ145-Parameters!BQ$128)+Parameters!BQ$165*('AMOC national temperature'!BQ145-Parameters!BQ$128)^2)))*IF(Settings!$C$16="No",1,(1-SLR!$D145*Parameters!BQ$181))</f>
        <v>#NAME?</v>
      </c>
      <c r="BR146" s="22" t="e">
        <f ca="1">(Parameters!$B$174*(1-Parameters!BR$185)*_xlfn.IFNA('[3]National GDP per capita ppp'!BR146,0)+(1-Parameters!$B$174)*BR145)*(1+(_xlfn.IFNA('[3]Nat GDP per cap ppp growth rate'!BR146,0)-IF(Settings!$C$16="No",0,Parameters!BR$164*('AMOC national temperature'!BR145-Parameters!BR$128)+Parameters!BR$165*('AMOC national temperature'!BR145-Parameters!BR$128)^2)))*IF(Settings!$C$16="No",1,(1-SLR!$D145*Parameters!BR$181))</f>
        <v>#NAME?</v>
      </c>
      <c r="BS146" s="22" t="e">
        <f ca="1">(Parameters!$B$174*(1-Parameters!BS$185)*_xlfn.IFNA('[3]National GDP per capita ppp'!BS146,0)+(1-Parameters!$B$174)*BS145)*(1+(_xlfn.IFNA('[3]Nat GDP per cap ppp growth rate'!BS146,0)-IF(Settings!$C$16="No",0,Parameters!BS$164*('AMOC national temperature'!BS145-Parameters!BS$128)+Parameters!BS$165*('AMOC national temperature'!BS145-Parameters!BS$128)^2)))*IF(Settings!$C$16="No",1,(1-SLR!$D145*Parameters!BS$181))</f>
        <v>#NAME?</v>
      </c>
      <c r="BT146" s="22" t="e">
        <f ca="1">(Parameters!$B$174*(1-Parameters!BT$185)*_xlfn.IFNA('[3]National GDP per capita ppp'!BT146,0)+(1-Parameters!$B$174)*BT145)*(1+(_xlfn.IFNA('[3]Nat GDP per cap ppp growth rate'!BT146,0)-IF(Settings!$C$16="No",0,Parameters!BT$164*('AMOC national temperature'!BT145-Parameters!BT$128)+Parameters!BT$165*('AMOC national temperature'!BT145-Parameters!BT$128)^2)))*IF(Settings!$C$16="No",1,(1-SLR!$D145*Parameters!BT$181))</f>
        <v>#NAME?</v>
      </c>
      <c r="BU146" s="22" t="e">
        <f ca="1">(Parameters!$B$174*(1-Parameters!BU$185)*_xlfn.IFNA('[3]National GDP per capita ppp'!BU146,0)+(1-Parameters!$B$174)*BU145)*(1+(_xlfn.IFNA('[3]Nat GDP per cap ppp growth rate'!BU146,0)-IF(Settings!$C$16="No",0,Parameters!BU$164*('AMOC national temperature'!BU145-Parameters!BU$128)+Parameters!BU$165*('AMOC national temperature'!BU145-Parameters!BU$128)^2)))*IF(Settings!$C$16="No",1,(1-SLR!$D145*Parameters!BU$181))</f>
        <v>#NAME?</v>
      </c>
      <c r="BV146" s="22" t="e">
        <f ca="1">(Parameters!$B$174*(1-Parameters!BV$185)*_xlfn.IFNA('[3]National GDP per capita ppp'!BV146,0)+(1-Parameters!$B$174)*BV145)*(1+(_xlfn.IFNA('[3]Nat GDP per cap ppp growth rate'!BV146,0)-IF(Settings!$C$16="No",0,Parameters!BV$164*('AMOC national temperature'!BV145-Parameters!BV$128)+Parameters!BV$165*('AMOC national temperature'!BV145-Parameters!BV$128)^2)))*IF(Settings!$C$16="No",1,(1-SLR!$D145*Parameters!BV$181))</f>
        <v>#NAME?</v>
      </c>
      <c r="BW146" s="22" t="e">
        <f ca="1">(Parameters!$B$174*(1-Parameters!BW$185)*_xlfn.IFNA('[3]National GDP per capita ppp'!BW146,0)+(1-Parameters!$B$174)*BW145)*(1+(_xlfn.IFNA('[3]Nat GDP per cap ppp growth rate'!BW146,0)-IF(Settings!$C$16="No",0,Parameters!BW$164*('AMOC national temperature'!BW145-Parameters!BW$128)+Parameters!BW$165*('AMOC national temperature'!BW145-Parameters!BW$128)^2)))*IF(Settings!$C$16="No",1,(1-SLR!$D145*Parameters!BW$181))</f>
        <v>#NAME?</v>
      </c>
      <c r="BX146" s="22" t="e">
        <f ca="1">(Parameters!$B$174*(1-Parameters!BX$185)*_xlfn.IFNA('[3]National GDP per capita ppp'!BX146,0)+(1-Parameters!$B$174)*BX145)*(1+(_xlfn.IFNA('[3]Nat GDP per cap ppp growth rate'!BX146,0)-IF(Settings!$C$16="No",0,Parameters!BX$164*('AMOC national temperature'!BX145-Parameters!BX$128)+Parameters!BX$165*('AMOC national temperature'!BX145-Parameters!BX$128)^2)))*IF(Settings!$C$16="No",1,(1-SLR!$D145*Parameters!BX$181))</f>
        <v>#NAME?</v>
      </c>
      <c r="BY146" s="22" t="e">
        <f ca="1">(Parameters!$B$174*(1-Parameters!BY$185)*_xlfn.IFNA('[3]National GDP per capita ppp'!BY146,0)+(1-Parameters!$B$174)*BY145)*(1+(_xlfn.IFNA('[3]Nat GDP per cap ppp growth rate'!BY146,0)-IF(Settings!$C$16="No",0,Parameters!BY$164*('AMOC national temperature'!BY145-Parameters!BY$128)+Parameters!BY$165*('AMOC national temperature'!BY145-Parameters!BY$128)^2)))*IF(Settings!$C$16="No",1,(1-SLR!$D145*Parameters!BY$181))</f>
        <v>#NAME?</v>
      </c>
      <c r="BZ146" s="22" t="e">
        <f ca="1">(Parameters!$B$174*(1-Parameters!BZ$185)*_xlfn.IFNA('[3]National GDP per capita ppp'!BZ146,0)+(1-Parameters!$B$174)*BZ145)*(1+(_xlfn.IFNA('[3]Nat GDP per cap ppp growth rate'!BZ146,0)-IF(Settings!$C$16="No",0,Parameters!BZ$164*('AMOC national temperature'!BZ145-Parameters!BZ$128)+Parameters!BZ$165*('AMOC national temperature'!BZ145-Parameters!BZ$128)^2)))*IF(Settings!$C$16="No",1,(1-SLR!$D145*Parameters!BZ$181))</f>
        <v>#NAME?</v>
      </c>
      <c r="CA146" s="22" t="e">
        <f ca="1">(Parameters!$B$174*(1-Parameters!CA$185)*_xlfn.IFNA('[3]National GDP per capita ppp'!CA146,0)+(1-Parameters!$B$174)*CA145)*(1+(_xlfn.IFNA('[3]Nat GDP per cap ppp growth rate'!CA146,0)-IF(Settings!$C$16="No",0,Parameters!CA$164*('AMOC national temperature'!CA145-Parameters!CA$128)+Parameters!CA$165*('AMOC national temperature'!CA145-Parameters!CA$128)^2)))*IF(Settings!$C$16="No",1,(1-SLR!$D145*Parameters!CA$181))</f>
        <v>#NAME?</v>
      </c>
      <c r="CB146" s="22" t="e">
        <f ca="1">(Parameters!$B$174*(1-Parameters!CB$185)*_xlfn.IFNA('[3]National GDP per capita ppp'!CB146,0)+(1-Parameters!$B$174)*CB145)*(1+(_xlfn.IFNA('[3]Nat GDP per cap ppp growth rate'!CB146,0)-IF(Settings!$C$16="No",0,Parameters!CB$164*('AMOC national temperature'!CB145-Parameters!CB$128)+Parameters!CB$165*('AMOC national temperature'!CB145-Parameters!CB$128)^2)))*IF(Settings!$C$16="No",1,(1-SLR!$D145*Parameters!CB$181))</f>
        <v>#NAME?</v>
      </c>
      <c r="CC146" s="22" t="e">
        <f ca="1">(Parameters!$B$174*(1-Parameters!CC$185)*_xlfn.IFNA('[3]National GDP per capita ppp'!CC146,0)+(1-Parameters!$B$174)*CC145)*(1+(_xlfn.IFNA('[3]Nat GDP per cap ppp growth rate'!CC146,0)-IF(Settings!$C$16="No",0,Parameters!CC$164*('AMOC national temperature'!CC145-Parameters!CC$128)+Parameters!CC$165*('AMOC national temperature'!CC145-Parameters!CC$128)^2)))*IF(Settings!$C$16="No",1,(1-SLR!$D145*Parameters!CC$181))</f>
        <v>#NAME?</v>
      </c>
      <c r="CD146" s="22" t="e">
        <f ca="1">(Parameters!$B$174*(1-Parameters!CD$185)*_xlfn.IFNA('[3]National GDP per capita ppp'!CD146,0)+(1-Parameters!$B$174)*CD145)*(1+(_xlfn.IFNA('[3]Nat GDP per cap ppp growth rate'!CD146,0)-IF(Settings!$C$16="No",0,Parameters!CD$164*('AMOC national temperature'!CD145-Parameters!CD$128)+Parameters!CD$165*('AMOC national temperature'!CD145-Parameters!CD$128)^2)))*IF(Settings!$C$16="No",1,(1-SLR!$D145*Parameters!CD$181))</f>
        <v>#NAME?</v>
      </c>
      <c r="CE146" s="22" t="e">
        <f ca="1">(Parameters!$B$174*(1-Parameters!CE$185)*_xlfn.IFNA('[3]National GDP per capita ppp'!CE146,0)+(1-Parameters!$B$174)*CE145)*(1+(_xlfn.IFNA('[3]Nat GDP per cap ppp growth rate'!CE146,0)-IF(Settings!$C$16="No",0,Parameters!CE$164*('AMOC national temperature'!CE145-Parameters!CE$128)+Parameters!CE$165*('AMOC national temperature'!CE145-Parameters!CE$128)^2)))*IF(Settings!$C$16="No",1,(1-SLR!$D145*Parameters!CE$181))</f>
        <v>#NAME?</v>
      </c>
      <c r="CF146" s="13" t="e">
        <f ca="1">(Parameters!$B$174*(1-Parameters!CF$185)*_xlfn.IFNA('[3]National GDP per capita ppp'!CF146,0)+(1-Parameters!$B$174)*CF145)*(1+(_xlfn.IFNA('[3]Nat GDP per cap ppp growth rate'!CF146,0)-IF(Settings!$C$16="No",0,Parameters!CF$164*('AMOC national temperature'!CF145-Parameters!CF$128)+Parameters!CF$165*('AMOC national temperature'!CF145-Parameters!CF$128)^2)))*IF(Settings!$C$16="No",1,(1-SLR!$D145*Parameters!CF$181))*(1-ISM!K145)</f>
        <v>#NAME?</v>
      </c>
      <c r="CG146" s="22" t="e">
        <f ca="1">(Parameters!$B$174*(1-Parameters!CG$185)*_xlfn.IFNA('[3]National GDP per capita ppp'!CG146,0)+(1-Parameters!$B$174)*CG145)*(1+(_xlfn.IFNA('[3]Nat GDP per cap ppp growth rate'!CG146,0)-IF(Settings!$C$16="No",0,Parameters!CG$164*('AMOC national temperature'!CG145-Parameters!CG$128)+Parameters!CG$165*('AMOC national temperature'!CG145-Parameters!CG$128)^2)))*IF(Settings!$C$16="No",1,(1-SLR!$D145*Parameters!CG$181))</f>
        <v>#NAME?</v>
      </c>
      <c r="CH146" s="22" t="e">
        <f ca="1">(Parameters!$B$174*(1-Parameters!CH$185)*_xlfn.IFNA('[3]National GDP per capita ppp'!CH146,0)+(1-Parameters!$B$174)*CH145)*(1+(_xlfn.IFNA('[3]Nat GDP per cap ppp growth rate'!CH146,0)-IF(Settings!$C$16="No",0,Parameters!CH$164*('AMOC national temperature'!CH145-Parameters!CH$128)+Parameters!CH$165*('AMOC national temperature'!CH145-Parameters!CH$128)^2)))*IF(Settings!$C$16="No",1,(1-SLR!$D145*Parameters!CH$181))</f>
        <v>#NAME?</v>
      </c>
      <c r="CI146" s="22" t="e">
        <f ca="1">(Parameters!$B$174*(1-Parameters!CI$185)*_xlfn.IFNA('[3]National GDP per capita ppp'!CI146,0)+(1-Parameters!$B$174)*CI145)*(1+(_xlfn.IFNA('[3]Nat GDP per cap ppp growth rate'!CI146,0)-IF(Settings!$C$16="No",0,Parameters!CI$164*('AMOC national temperature'!CI145-Parameters!CI$128)+Parameters!CI$165*('AMOC national temperature'!CI145-Parameters!CI$128)^2)))*IF(Settings!$C$16="No",1,(1-SLR!$D145*Parameters!CI$181))</f>
        <v>#NAME?</v>
      </c>
      <c r="CJ146" s="22" t="e">
        <f ca="1">(Parameters!$B$174*(1-Parameters!CJ$185)*_xlfn.IFNA('[3]National GDP per capita ppp'!CJ146,0)+(1-Parameters!$B$174)*CJ145)*(1+(_xlfn.IFNA('[3]Nat GDP per cap ppp growth rate'!CJ146,0)-IF(Settings!$C$16="No",0,Parameters!CJ$164*('AMOC national temperature'!CJ145-Parameters!CJ$128)+Parameters!CJ$165*('AMOC national temperature'!CJ145-Parameters!CJ$128)^2)))*IF(Settings!$C$16="No",1,(1-SLR!$D145*Parameters!CJ$181))</f>
        <v>#NAME?</v>
      </c>
      <c r="CK146" s="22" t="e">
        <f ca="1">(Parameters!$B$174*(1-Parameters!CK$185)*_xlfn.IFNA('[3]National GDP per capita ppp'!CK146,0)+(1-Parameters!$B$174)*CK145)*(1+(_xlfn.IFNA('[3]Nat GDP per cap ppp growth rate'!CK146,0)-IF(Settings!$C$16="No",0,Parameters!CK$164*('AMOC national temperature'!CK145-Parameters!CK$128)+Parameters!CK$165*('AMOC national temperature'!CK145-Parameters!CK$128)^2)))*IF(Settings!$C$16="No",1,(1-SLR!$D145*Parameters!CK$181))</f>
        <v>#NAME?</v>
      </c>
      <c r="CL146" s="22" t="e">
        <f ca="1">(Parameters!$B$174*(1-Parameters!CL$185)*_xlfn.IFNA('[3]National GDP per capita ppp'!CL146,0)+(1-Parameters!$B$174)*CL145)*(1+(_xlfn.IFNA('[3]Nat GDP per cap ppp growth rate'!CL146,0)-IF(Settings!$C$16="No",0,Parameters!CL$164*('AMOC national temperature'!CL145-Parameters!CL$128)+Parameters!CL$165*('AMOC national temperature'!CL145-Parameters!CL$128)^2)))*IF(Settings!$C$16="No",1,(1-SLR!$D145*Parameters!CL$181))</f>
        <v>#NAME?</v>
      </c>
      <c r="CM146" s="22" t="e">
        <f ca="1">(Parameters!$B$174*(1-Parameters!CM$185)*_xlfn.IFNA('[3]National GDP per capita ppp'!CM146,0)+(1-Parameters!$B$174)*CM145)*(1+(_xlfn.IFNA('[3]Nat GDP per cap ppp growth rate'!CM146,0)-IF(Settings!$C$16="No",0,Parameters!CM$164*('AMOC national temperature'!CM145-Parameters!CM$128)+Parameters!CM$165*('AMOC national temperature'!CM145-Parameters!CM$128)^2)))*IF(Settings!$C$16="No",1,(1-SLR!$D145*Parameters!CM$181))</f>
        <v>#NAME?</v>
      </c>
      <c r="CN146" s="22" t="e">
        <f ca="1">(Parameters!$B$174*(1-Parameters!CN$185)*_xlfn.IFNA('[3]National GDP per capita ppp'!CN146,0)+(1-Parameters!$B$174)*CN145)*(1+(_xlfn.IFNA('[3]Nat GDP per cap ppp growth rate'!CN146,0)-IF(Settings!$C$16="No",0,Parameters!CN$164*('AMOC national temperature'!CN145-Parameters!CN$128)+Parameters!CN$165*('AMOC national temperature'!CN145-Parameters!CN$128)^2)))*IF(Settings!$C$16="No",1,(1-SLR!$D145*Parameters!CN$181))</f>
        <v>#NAME?</v>
      </c>
      <c r="CO146" s="22" t="e">
        <f ca="1">(Parameters!$B$174*(1-Parameters!CO$185)*_xlfn.IFNA('[3]National GDP per capita ppp'!CO146,0)+(1-Parameters!$B$174)*CO145)*(1+(_xlfn.IFNA('[3]Nat GDP per cap ppp growth rate'!CO146,0)-IF(Settings!$C$16="No",0,Parameters!CO$164*('AMOC national temperature'!CO145-Parameters!CO$128)+Parameters!CO$165*('AMOC national temperature'!CO145-Parameters!CO$128)^2)))*IF(Settings!$C$16="No",1,(1-SLR!$D145*Parameters!CO$181))</f>
        <v>#NAME?</v>
      </c>
      <c r="CP146" s="22" t="e">
        <f ca="1">(Parameters!$B$174*(1-Parameters!CP$185)*_xlfn.IFNA('[3]National GDP per capita ppp'!CP146,0)+(1-Parameters!$B$174)*CP145)*(1+(_xlfn.IFNA('[3]Nat GDP per cap ppp growth rate'!CP146,0)-IF(Settings!$C$16="No",0,Parameters!CP$164*('AMOC national temperature'!CP145-Parameters!CP$128)+Parameters!CP$165*('AMOC national temperature'!CP145-Parameters!CP$128)^2)))*IF(Settings!$C$16="No",1,(1-SLR!$D145*Parameters!CP$181))</f>
        <v>#NAME?</v>
      </c>
      <c r="CQ146" s="22" t="e">
        <f ca="1">(Parameters!$B$174*(1-Parameters!CQ$185)*_xlfn.IFNA('[3]National GDP per capita ppp'!CQ146,0)+(1-Parameters!$B$174)*CQ145)*(1+(_xlfn.IFNA('[3]Nat GDP per cap ppp growth rate'!CQ146,0)-IF(Settings!$C$16="No",0,Parameters!CQ$164*('AMOC national temperature'!CQ145-Parameters!CQ$128)+Parameters!CQ$165*('AMOC national temperature'!CQ145-Parameters!CQ$128)^2)))*IF(Settings!$C$16="No",1,(1-SLR!$D145*Parameters!CQ$181))</f>
        <v>#NAME?</v>
      </c>
      <c r="CR146" s="22" t="e">
        <f ca="1">(Parameters!$B$174*(1-Parameters!CR$185)*_xlfn.IFNA('[3]National GDP per capita ppp'!CR146,0)+(1-Parameters!$B$174)*CR145)*(1+(_xlfn.IFNA('[3]Nat GDP per cap ppp growth rate'!CR146,0)-IF(Settings!$C$16="No",0,Parameters!CR$164*('AMOC national temperature'!CR145-Parameters!CR$128)+Parameters!CR$165*('AMOC national temperature'!CR145-Parameters!CR$128)^2)))*IF(Settings!$C$16="No",1,(1-SLR!$D145*Parameters!CR$181))</f>
        <v>#NAME?</v>
      </c>
      <c r="CS146" s="22" t="e">
        <f ca="1">(Parameters!$B$174*(1-Parameters!CS$185)*_xlfn.IFNA('[3]National GDP per capita ppp'!CS146,0)+(1-Parameters!$B$174)*CS145)*(1+(_xlfn.IFNA('[3]Nat GDP per cap ppp growth rate'!CS146,0)-IF(Settings!$C$16="No",0,Parameters!CS$164*('AMOC national temperature'!CS145-Parameters!CS$128)+Parameters!CS$165*('AMOC national temperature'!CS145-Parameters!CS$128)^2)))*IF(Settings!$C$16="No",1,(1-SLR!$D145*Parameters!CS$181))</f>
        <v>#NAME?</v>
      </c>
      <c r="CT146" s="22" t="e">
        <f ca="1">(Parameters!$B$174*(1-Parameters!CT$185)*_xlfn.IFNA('[3]National GDP per capita ppp'!CT146,0)+(1-Parameters!$B$174)*CT145)*(1+(_xlfn.IFNA('[3]Nat GDP per cap ppp growth rate'!CT146,0)-IF(Settings!$C$16="No",0,Parameters!CT$164*('AMOC national temperature'!CT145-Parameters!CT$128)+Parameters!CT$165*('AMOC national temperature'!CT145-Parameters!CT$128)^2)))*IF(Settings!$C$16="No",1,(1-SLR!$D145*Parameters!CT$181))</f>
        <v>#NAME?</v>
      </c>
      <c r="CU146" s="22" t="e">
        <f ca="1">(Parameters!$B$174*(1-Parameters!CU$185)*_xlfn.IFNA('[3]National GDP per capita ppp'!CU146,0)+(1-Parameters!$B$174)*CU145)*(1+(_xlfn.IFNA('[3]Nat GDP per cap ppp growth rate'!CU146,0)-IF(Settings!$C$16="No",0,Parameters!CU$164*('AMOC national temperature'!CU145-Parameters!CU$128)+Parameters!CU$165*('AMOC national temperature'!CU145-Parameters!CU$128)^2)))*IF(Settings!$C$16="No",1,(1-SLR!$D145*Parameters!CU$181))</f>
        <v>#NAME?</v>
      </c>
      <c r="CV146" s="22" t="e">
        <f ca="1">(Parameters!$B$174*(1-Parameters!CV$185)*_xlfn.IFNA('[3]National GDP per capita ppp'!CV146,0)+(1-Parameters!$B$174)*CV145)*(1+(_xlfn.IFNA('[3]Nat GDP per cap ppp growth rate'!CV146,0)-IF(Settings!$C$16="No",0,Parameters!CV$164*('AMOC national temperature'!CV145-Parameters!CV$128)+Parameters!CV$165*('AMOC national temperature'!CV145-Parameters!CV$128)^2)))*IF(Settings!$C$16="No",1,(1-SLR!$D145*Parameters!CV$181))</f>
        <v>#NAME?</v>
      </c>
      <c r="CW146" s="22" t="e">
        <f ca="1">(Parameters!$B$174*(1-Parameters!CW$185)*_xlfn.IFNA('[3]National GDP per capita ppp'!CW146,0)+(1-Parameters!$B$174)*CW145)*(1+(_xlfn.IFNA('[3]Nat GDP per cap ppp growth rate'!CW146,0)-IF(Settings!$C$16="No",0,Parameters!CW$164*('AMOC national temperature'!CW145-Parameters!CW$128)+Parameters!CW$165*('AMOC national temperature'!CW145-Parameters!CW$128)^2)))*IF(Settings!$C$16="No",1,(1-SLR!$D145*Parameters!CW$181))</f>
        <v>#NAME?</v>
      </c>
      <c r="CX146" s="22" t="e">
        <f ca="1">(Parameters!$B$174*(1-Parameters!CX$185)*_xlfn.IFNA('[3]National GDP per capita ppp'!CX146,0)+(1-Parameters!$B$174)*CX145)*(1+(_xlfn.IFNA('[3]Nat GDP per cap ppp growth rate'!CX146,0)-IF(Settings!$C$16="No",0,Parameters!CX$164*('AMOC national temperature'!CX145-Parameters!CX$128)+Parameters!CX$165*('AMOC national temperature'!CX145-Parameters!CX$128)^2)))*IF(Settings!$C$16="No",1,(1-SLR!$D145*Parameters!CX$181))</f>
        <v>#NAME?</v>
      </c>
      <c r="CY146" s="22" t="e">
        <f ca="1">(Parameters!$B$174*(1-Parameters!CY$185)*_xlfn.IFNA('[3]National GDP per capita ppp'!CY146,0)+(1-Parameters!$B$174)*CY145)*(1+(_xlfn.IFNA('[3]Nat GDP per cap ppp growth rate'!CY146,0)-IF(Settings!$C$16="No",0,Parameters!CY$164*('AMOC national temperature'!CY145-Parameters!CY$128)+Parameters!CY$165*('AMOC national temperature'!CY145-Parameters!CY$128)^2)))*IF(Settings!$C$16="No",1,(1-SLR!$D145*Parameters!CY$181))</f>
        <v>#NAME?</v>
      </c>
      <c r="CZ146" s="22" t="e">
        <f ca="1">(Parameters!$B$174*(1-Parameters!CZ$185)*_xlfn.IFNA('[3]National GDP per capita ppp'!CZ146,0)+(1-Parameters!$B$174)*CZ145)*(1+(_xlfn.IFNA('[3]Nat GDP per cap ppp growth rate'!CZ146,0)-IF(Settings!$C$16="No",0,Parameters!CZ$164*('AMOC national temperature'!CZ145-Parameters!CZ$128)+Parameters!CZ$165*('AMOC national temperature'!CZ145-Parameters!CZ$128)^2)))*IF(Settings!$C$16="No",1,(1-SLR!$D145*Parameters!CZ$181))</f>
        <v>#NAME?</v>
      </c>
      <c r="DA146" s="22" t="e">
        <f ca="1">(Parameters!$B$174*(1-Parameters!DA$185)*_xlfn.IFNA('[3]National GDP per capita ppp'!DA146,0)+(1-Parameters!$B$174)*DA145)*(1+(_xlfn.IFNA('[3]Nat GDP per cap ppp growth rate'!DA146,0)-IF(Settings!$C$16="No",0,Parameters!DA$164*('AMOC national temperature'!DA145-Parameters!DA$128)+Parameters!DA$165*('AMOC national temperature'!DA145-Parameters!DA$128)^2)))*IF(Settings!$C$16="No",1,(1-SLR!$D145*Parameters!DA$181))</f>
        <v>#NAME?</v>
      </c>
      <c r="DB146" s="22" t="e">
        <f ca="1">(Parameters!$B$174*(1-Parameters!DB$185)*_xlfn.IFNA('[3]National GDP per capita ppp'!DB146,0)+(1-Parameters!$B$174)*DB145)*(1+(_xlfn.IFNA('[3]Nat GDP per cap ppp growth rate'!DB146,0)-IF(Settings!$C$16="No",0,Parameters!DB$164*('AMOC national temperature'!DB145-Parameters!DB$128)+Parameters!DB$165*('AMOC national temperature'!DB145-Parameters!DB$128)^2)))*IF(Settings!$C$16="No",1,(1-SLR!$D145*Parameters!DB$181))</f>
        <v>#NAME?</v>
      </c>
      <c r="DC146" s="22" t="e">
        <f ca="1">(Parameters!$B$174*(1-Parameters!DC$185)*_xlfn.IFNA('[3]National GDP per capita ppp'!DC146,0)+(1-Parameters!$B$174)*DC145)*(1+(_xlfn.IFNA('[3]Nat GDP per cap ppp growth rate'!DC146,0)-IF(Settings!$C$16="No",0,Parameters!DC$164*('AMOC national temperature'!DC145-Parameters!DC$128)+Parameters!DC$165*('AMOC national temperature'!DC145-Parameters!DC$128)^2)))*IF(Settings!$C$16="No",1,(1-SLR!$D145*Parameters!DC$181))</f>
        <v>#NAME?</v>
      </c>
      <c r="DD146" s="22" t="e">
        <f ca="1">(Parameters!$B$174*(1-Parameters!DD$185)*_xlfn.IFNA('[3]National GDP per capita ppp'!DD146,0)+(1-Parameters!$B$174)*DD145)*(1+(_xlfn.IFNA('[3]Nat GDP per cap ppp growth rate'!DD146,0)-IF(Settings!$C$16="No",0,Parameters!DD$164*('AMOC national temperature'!DD145-Parameters!DD$128)+Parameters!DD$165*('AMOC national temperature'!DD145-Parameters!DD$128)^2)))*IF(Settings!$C$16="No",1,(1-SLR!$D145*Parameters!DD$181))</f>
        <v>#NAME?</v>
      </c>
      <c r="DE146" s="22" t="e">
        <f ca="1">(Parameters!$B$174*(1-Parameters!DE$185)*_xlfn.IFNA('[3]National GDP per capita ppp'!DE146,0)+(1-Parameters!$B$174)*DE145)*(1+(_xlfn.IFNA('[3]Nat GDP per cap ppp growth rate'!DE146,0)-IF(Settings!$C$16="No",0,Parameters!DE$164*('AMOC national temperature'!DE145-Parameters!DE$128)+Parameters!DE$165*('AMOC national temperature'!DE145-Parameters!DE$128)^2)))*IF(Settings!$C$16="No",1,(1-SLR!$D145*Parameters!DE$181))</f>
        <v>#NAME?</v>
      </c>
      <c r="DF146" s="22" t="e">
        <f ca="1">(Parameters!$B$174*(1-Parameters!DF$185)*_xlfn.IFNA('[3]National GDP per capita ppp'!DF146,0)+(1-Parameters!$B$174)*DF145)*(1+(_xlfn.IFNA('[3]Nat GDP per cap ppp growth rate'!DF146,0)-IF(Settings!$C$16="No",0,Parameters!DF$164*('AMOC national temperature'!DF145-Parameters!DF$128)+Parameters!DF$165*('AMOC national temperature'!DF145-Parameters!DF$128)^2)))*IF(Settings!$C$16="No",1,(1-SLR!$D145*Parameters!DF$181))</f>
        <v>#NAME?</v>
      </c>
      <c r="DG146" s="22" t="e">
        <f ca="1">(Parameters!$B$174*(1-Parameters!DG$185)*_xlfn.IFNA('[3]National GDP per capita ppp'!DG146,0)+(1-Parameters!$B$174)*DG145)*(1+(_xlfn.IFNA('[3]Nat GDP per cap ppp growth rate'!DG146,0)-IF(Settings!$C$16="No",0,Parameters!DG$164*('AMOC national temperature'!DG145-Parameters!DG$128)+Parameters!DG$165*('AMOC national temperature'!DG145-Parameters!DG$128)^2)))*IF(Settings!$C$16="No",1,(1-SLR!$D145*Parameters!DG$181))</f>
        <v>#NAME?</v>
      </c>
      <c r="DH146" s="22" t="e">
        <f ca="1">(Parameters!$B$174*(1-Parameters!DH$185)*_xlfn.IFNA('[3]National GDP per capita ppp'!DH146,0)+(1-Parameters!$B$174)*DH145)*(1+(_xlfn.IFNA('[3]Nat GDP per cap ppp growth rate'!DH146,0)-IF(Settings!$C$16="No",0,Parameters!DH$164*('AMOC national temperature'!DH145-Parameters!DH$128)+Parameters!DH$165*('AMOC national temperature'!DH145-Parameters!DH$128)^2)))*IF(Settings!$C$16="No",1,(1-SLR!$D145*Parameters!DH$181))</f>
        <v>#NAME?</v>
      </c>
      <c r="DI146" s="22" t="e">
        <f ca="1">(Parameters!$B$174*(1-Parameters!DI$185)*_xlfn.IFNA('[3]National GDP per capita ppp'!DI146,0)+(1-Parameters!$B$174)*DI145)*(1+(_xlfn.IFNA('[3]Nat GDP per cap ppp growth rate'!DI146,0)-IF(Settings!$C$16="No",0,Parameters!DI$164*('AMOC national temperature'!DI145-Parameters!DI$128)+Parameters!DI$165*('AMOC national temperature'!DI145-Parameters!DI$128)^2)))*IF(Settings!$C$16="No",1,(1-SLR!$D145*Parameters!DI$181))</f>
        <v>#NAME?</v>
      </c>
      <c r="DJ146" s="22" t="e">
        <f ca="1">(Parameters!$B$174*(1-Parameters!DJ$185)*_xlfn.IFNA('[3]National GDP per capita ppp'!DJ146,0)+(1-Parameters!$B$174)*DJ145)*(1+(_xlfn.IFNA('[3]Nat GDP per cap ppp growth rate'!DJ146,0)-IF(Settings!$C$16="No",0,Parameters!DJ$164*('AMOC national temperature'!DJ145-Parameters!DJ$128)+Parameters!DJ$165*('AMOC national temperature'!DJ145-Parameters!DJ$128)^2)))*IF(Settings!$C$16="No",1,(1-SLR!$D145*Parameters!DJ$181))</f>
        <v>#NAME?</v>
      </c>
      <c r="DK146" s="22" t="e">
        <f ca="1">(Parameters!$B$174*(1-Parameters!DK$185)*_xlfn.IFNA('[3]National GDP per capita ppp'!DK146,0)+(1-Parameters!$B$174)*DK145)*(1+(_xlfn.IFNA('[3]Nat GDP per cap ppp growth rate'!DK146,0)-IF(Settings!$C$16="No",0,Parameters!DK$164*('AMOC national temperature'!DK145-Parameters!DK$128)+Parameters!DK$165*('AMOC national temperature'!DK145-Parameters!DK$128)^2)))*IF(Settings!$C$16="No",1,(1-SLR!$D145*Parameters!DK$181))</f>
        <v>#NAME?</v>
      </c>
      <c r="DL146" s="22" t="e">
        <f ca="1">(Parameters!$B$174*(1-Parameters!DL$185)*_xlfn.IFNA('[3]National GDP per capita ppp'!DL146,0)+(1-Parameters!$B$174)*DL145)*(1+(_xlfn.IFNA('[3]Nat GDP per cap ppp growth rate'!DL146,0)-IF(Settings!$C$16="No",0,Parameters!DL$164*('AMOC national temperature'!DL145-Parameters!DL$128)+Parameters!DL$165*('AMOC national temperature'!DL145-Parameters!DL$128)^2)))*IF(Settings!$C$16="No",1,(1-SLR!$D145*Parameters!DL$181))</f>
        <v>#NAME?</v>
      </c>
      <c r="DM146" s="22" t="e">
        <f ca="1">(Parameters!$B$174*(1-Parameters!DM$185)*_xlfn.IFNA('[3]National GDP per capita ppp'!DM146,0)+(1-Parameters!$B$174)*DM145)*(1+(_xlfn.IFNA('[3]Nat GDP per cap ppp growth rate'!DM146,0)-IF(Settings!$C$16="No",0,Parameters!DM$164*('AMOC national temperature'!DM145-Parameters!DM$128)+Parameters!DM$165*('AMOC national temperature'!DM145-Parameters!DM$128)^2)))*IF(Settings!$C$16="No",1,(1-SLR!$D145*Parameters!DM$181))</f>
        <v>#NAME?</v>
      </c>
      <c r="DN146" s="22" t="e">
        <f ca="1">(Parameters!$B$174*(1-Parameters!DN$185)*_xlfn.IFNA('[3]National GDP per capita ppp'!DN146,0)+(1-Parameters!$B$174)*DN145)*(1+(_xlfn.IFNA('[3]Nat GDP per cap ppp growth rate'!DN146,0)-IF(Settings!$C$16="No",0,Parameters!DN$164*('AMOC national temperature'!DN145-Parameters!DN$128)+Parameters!DN$165*('AMOC national temperature'!DN145-Parameters!DN$128)^2)))*IF(Settings!$C$16="No",1,(1-SLR!$D145*Parameters!DN$181))</f>
        <v>#NAME?</v>
      </c>
      <c r="DO146" s="22" t="e">
        <f ca="1">(Parameters!$B$174*(1-Parameters!DO$185)*_xlfn.IFNA('[3]National GDP per capita ppp'!DO146,0)+(1-Parameters!$B$174)*DO145)*(1+(_xlfn.IFNA('[3]Nat GDP per cap ppp growth rate'!DO146,0)-IF(Settings!$C$16="No",0,Parameters!DO$164*('AMOC national temperature'!DO145-Parameters!DO$128)+Parameters!DO$165*('AMOC national temperature'!DO145-Parameters!DO$128)^2)))*IF(Settings!$C$16="No",1,(1-SLR!$D145*Parameters!DO$181))</f>
        <v>#NAME?</v>
      </c>
      <c r="DP146" s="22" t="e">
        <f ca="1">(Parameters!$B$174*(1-Parameters!DP$185)*_xlfn.IFNA('[3]National GDP per capita ppp'!DP146,0)+(1-Parameters!$B$174)*DP145)*(1+(_xlfn.IFNA('[3]Nat GDP per cap ppp growth rate'!DP146,0)-IF(Settings!$C$16="No",0,Parameters!DP$164*('AMOC national temperature'!DP145-Parameters!DP$128)+Parameters!DP$165*('AMOC national temperature'!DP145-Parameters!DP$128)^2)))*IF(Settings!$C$16="No",1,(1-SLR!$D145*Parameters!DP$181))</f>
        <v>#NAME?</v>
      </c>
      <c r="DQ146" s="22" t="e">
        <f ca="1">(Parameters!$B$174*(1-Parameters!DQ$185)*_xlfn.IFNA('[3]National GDP per capita ppp'!DQ146,0)+(1-Parameters!$B$174)*DQ145)*(1+(_xlfn.IFNA('[3]Nat GDP per cap ppp growth rate'!DQ146,0)-IF(Settings!$C$16="No",0,Parameters!DQ$164*('AMOC national temperature'!DQ145-Parameters!DQ$128)+Parameters!DQ$165*('AMOC national temperature'!DQ145-Parameters!DQ$128)^2)))*IF(Settings!$C$16="No",1,(1-SLR!$D145*Parameters!DQ$181))</f>
        <v>#NAME?</v>
      </c>
      <c r="DR146" s="22" t="e">
        <f ca="1">(Parameters!$B$174*(1-Parameters!DR$185)*_xlfn.IFNA('[3]National GDP per capita ppp'!DR146,0)+(1-Parameters!$B$174)*DR145)*(1+(_xlfn.IFNA('[3]Nat GDP per cap ppp growth rate'!DR146,0)-IF(Settings!$C$16="No",0,Parameters!DR$164*('AMOC national temperature'!DR145-Parameters!DR$128)+Parameters!DR$165*('AMOC national temperature'!DR145-Parameters!DR$128)^2)))*IF(Settings!$C$16="No",1,(1-SLR!$D145*Parameters!DR$181))</f>
        <v>#NAME?</v>
      </c>
      <c r="DS146" s="22" t="e">
        <f ca="1">(Parameters!$B$174*(1-Parameters!DS$185)*_xlfn.IFNA('[3]National GDP per capita ppp'!DS146,0)+(1-Parameters!$B$174)*DS145)*(1+(_xlfn.IFNA('[3]Nat GDP per cap ppp growth rate'!DS146,0)-IF(Settings!$C$16="No",0,Parameters!DS$164*('AMOC national temperature'!DS145-Parameters!DS$128)+Parameters!DS$165*('AMOC national temperature'!DS145-Parameters!DS$128)^2)))*IF(Settings!$C$16="No",1,(1-SLR!$D145*Parameters!DS$181))</f>
        <v>#NAME?</v>
      </c>
      <c r="DT146" s="22" t="e">
        <f ca="1">(Parameters!$B$174*(1-Parameters!DT$185)*_xlfn.IFNA('[3]National GDP per capita ppp'!DT146,0)+(1-Parameters!$B$174)*DT145)*(1+(_xlfn.IFNA('[3]Nat GDP per cap ppp growth rate'!DT146,0)-IF(Settings!$C$16="No",0,Parameters!DT$164*('AMOC national temperature'!DT145-Parameters!DT$128)+Parameters!DT$165*('AMOC national temperature'!DT145-Parameters!DT$128)^2)))*IF(Settings!$C$16="No",1,(1-SLR!$D145*Parameters!DT$181))</f>
        <v>#NAME?</v>
      </c>
      <c r="DU146" s="22" t="e">
        <f ca="1">(Parameters!$B$174*(1-Parameters!DU$185)*_xlfn.IFNA('[3]National GDP per capita ppp'!DU146,0)+(1-Parameters!$B$174)*DU145)*(1+(_xlfn.IFNA('[3]Nat GDP per cap ppp growth rate'!DU146,0)-IF(Settings!$C$16="No",0,Parameters!DU$164*('AMOC national temperature'!DU145-Parameters!DU$128)+Parameters!DU$165*('AMOC national temperature'!DU145-Parameters!DU$128)^2)))*IF(Settings!$C$16="No",1,(1-SLR!$D145*Parameters!DU$181))</f>
        <v>#NAME?</v>
      </c>
      <c r="DV146" s="22" t="e">
        <f ca="1">(Parameters!$B$174*(1-Parameters!DV$185)*_xlfn.IFNA('[3]National GDP per capita ppp'!DV146,0)+(1-Parameters!$B$174)*DV145)*(1+(_xlfn.IFNA('[3]Nat GDP per cap ppp growth rate'!DV146,0)-IF(Settings!$C$16="No",0,Parameters!DV$164*('AMOC national temperature'!DV145-Parameters!DV$128)+Parameters!DV$165*('AMOC national temperature'!DV145-Parameters!DV$128)^2)))*IF(Settings!$C$16="No",1,(1-SLR!$D145*Parameters!DV$181))</f>
        <v>#NAME?</v>
      </c>
      <c r="DW146" s="22" t="e">
        <f ca="1">(Parameters!$B$174*(1-Parameters!DW$185)*_xlfn.IFNA('[3]National GDP per capita ppp'!DW146,0)+(1-Parameters!$B$174)*DW145)*(1+(_xlfn.IFNA('[3]Nat GDP per cap ppp growth rate'!DW146,0)-IF(Settings!$C$16="No",0,Parameters!DW$164*('AMOC national temperature'!DW145-Parameters!DW$128)+Parameters!DW$165*('AMOC national temperature'!DW145-Parameters!DW$128)^2)))*IF(Settings!$C$16="No",1,(1-SLR!$D145*Parameters!DW$181))</f>
        <v>#NAME?</v>
      </c>
      <c r="DX146" s="22" t="e">
        <f ca="1">(Parameters!$B$174*(1-Parameters!DX$185)*_xlfn.IFNA('[3]National GDP per capita ppp'!DX146,0)+(1-Parameters!$B$174)*DX145)*(1+(_xlfn.IFNA('[3]Nat GDP per cap ppp growth rate'!DX146,0)-IF(Settings!$C$16="No",0,Parameters!DX$164*('AMOC national temperature'!DX145-Parameters!DX$128)+Parameters!DX$165*('AMOC national temperature'!DX145-Parameters!DX$128)^2)))*IF(Settings!$C$16="No",1,(1-SLR!$D145*Parameters!DX$181))</f>
        <v>#NAME?</v>
      </c>
      <c r="DY146" s="22" t="e">
        <f ca="1">(Parameters!$B$174*(1-Parameters!DY$185)*_xlfn.IFNA('[3]National GDP per capita ppp'!DY146,0)+(1-Parameters!$B$174)*DY145)*(1+(_xlfn.IFNA('[3]Nat GDP per cap ppp growth rate'!DY146,0)-IF(Settings!$C$16="No",0,Parameters!DY$164*('AMOC national temperature'!DY145-Parameters!DY$128)+Parameters!DY$165*('AMOC national temperature'!DY145-Parameters!DY$128)^2)))*IF(Settings!$C$16="No",1,(1-SLR!$D145*Parameters!DY$181))</f>
        <v>#NAME?</v>
      </c>
      <c r="DZ146" s="22" t="e">
        <f ca="1">(Parameters!$B$174*(1-Parameters!DZ$185)*_xlfn.IFNA('[3]National GDP per capita ppp'!DZ146,0)+(1-Parameters!$B$174)*DZ145)*(1+(_xlfn.IFNA('[3]Nat GDP per cap ppp growth rate'!DZ146,0)-IF(Settings!$C$16="No",0,Parameters!DZ$164*('AMOC national temperature'!DZ145-Parameters!DZ$128)+Parameters!DZ$165*('AMOC national temperature'!DZ145-Parameters!DZ$128)^2)))*IF(Settings!$C$16="No",1,(1-SLR!$D145*Parameters!DZ$181))</f>
        <v>#NAME?</v>
      </c>
      <c r="EA146" s="22" t="e">
        <f ca="1">(Parameters!$B$174*(1-Parameters!EA$185)*_xlfn.IFNA('[3]National GDP per capita ppp'!EA146,0)+(1-Parameters!$B$174)*EA145)*(1+(_xlfn.IFNA('[3]Nat GDP per cap ppp growth rate'!EA146,0)-IF(Settings!$C$16="No",0,Parameters!EA$164*('AMOC national temperature'!EA145-Parameters!EA$128)+Parameters!EA$165*('AMOC national temperature'!EA145-Parameters!EA$128)^2)))*IF(Settings!$C$16="No",1,(1-SLR!$D145*Parameters!EA$181))</f>
        <v>#NAME?</v>
      </c>
      <c r="EB146" s="22" t="e">
        <f ca="1">(Parameters!$B$174*(1-Parameters!EB$185)*_xlfn.IFNA('[3]National GDP per capita ppp'!EB146,0)+(1-Parameters!$B$174)*EB145)*(1+(_xlfn.IFNA('[3]Nat GDP per cap ppp growth rate'!EB146,0)-IF(Settings!$C$16="No",0,Parameters!EB$164*('AMOC national temperature'!EB145-Parameters!EB$128)+Parameters!EB$165*('AMOC national temperature'!EB145-Parameters!EB$128)^2)))*IF(Settings!$C$16="No",1,(1-SLR!$D145*Parameters!EB$181))</f>
        <v>#NAME?</v>
      </c>
      <c r="EC146" s="22" t="e">
        <f ca="1">(Parameters!$B$174*(1-Parameters!EC$185)*_xlfn.IFNA('[3]National GDP per capita ppp'!EC146,0)+(1-Parameters!$B$174)*EC145)*(1+(_xlfn.IFNA('[3]Nat GDP per cap ppp growth rate'!EC146,0)-IF(Settings!$C$16="No",0,Parameters!EC$164*('AMOC national temperature'!EC145-Parameters!EC$128)+Parameters!EC$165*('AMOC national temperature'!EC145-Parameters!EC$128)^2)))*IF(Settings!$C$16="No",1,(1-SLR!$D145*Parameters!EC$181))</f>
        <v>#NAME?</v>
      </c>
      <c r="ED146" s="22" t="e">
        <f ca="1">(Parameters!$B$174*(1-Parameters!ED$185)*_xlfn.IFNA('[3]National GDP per capita ppp'!ED146,0)+(1-Parameters!$B$174)*ED145)*(1+(_xlfn.IFNA('[3]Nat GDP per cap ppp growth rate'!ED146,0)-IF(Settings!$C$16="No",0,Parameters!ED$164*('AMOC national temperature'!ED145-Parameters!ED$128)+Parameters!ED$165*('AMOC national temperature'!ED145-Parameters!ED$128)^2)))*IF(Settings!$C$16="No",1,(1-SLR!$D145*Parameters!ED$181))</f>
        <v>#NAME?</v>
      </c>
      <c r="EE146" s="22" t="e">
        <f ca="1">(Parameters!$B$174*(1-Parameters!EE$185)*_xlfn.IFNA('[3]National GDP per capita ppp'!EE146,0)+(1-Parameters!$B$174)*EE145)*(1+(_xlfn.IFNA('[3]Nat GDP per cap ppp growth rate'!EE146,0)-IF(Settings!$C$16="No",0,Parameters!EE$164*('AMOC national temperature'!EE145-Parameters!EE$128)+Parameters!EE$165*('AMOC national temperature'!EE145-Parameters!EE$128)^2)))*IF(Settings!$C$16="No",1,(1-SLR!$D145*Parameters!EE$181))</f>
        <v>#NAME?</v>
      </c>
      <c r="EF146" s="22" t="e">
        <f ca="1">(Parameters!$B$174*(1-Parameters!EF$185)*_xlfn.IFNA('[3]National GDP per capita ppp'!EF146,0)+(1-Parameters!$B$174)*EF145)*(1+(_xlfn.IFNA('[3]Nat GDP per cap ppp growth rate'!EF146,0)-IF(Settings!$C$16="No",0,Parameters!EF$164*('AMOC national temperature'!EF145-Parameters!EF$128)+Parameters!EF$165*('AMOC national temperature'!EF145-Parameters!EF$128)^2)))*IF(Settings!$C$16="No",1,(1-SLR!$D145*Parameters!EF$181))</f>
        <v>#NAME?</v>
      </c>
      <c r="EG146" s="22" t="e">
        <f ca="1">(Parameters!$B$174*(1-Parameters!EG$185)*_xlfn.IFNA('[3]National GDP per capita ppp'!EG146,0)+(1-Parameters!$B$174)*EG145)*(1+(_xlfn.IFNA('[3]Nat GDP per cap ppp growth rate'!EG146,0)-IF(Settings!$C$16="No",0,Parameters!EG$164*('AMOC national temperature'!EG145-Parameters!EG$128)+Parameters!EG$165*('AMOC national temperature'!EG145-Parameters!EG$128)^2)))*IF(Settings!$C$16="No",1,(1-SLR!$D145*Parameters!EG$181))</f>
        <v>#NAME?</v>
      </c>
      <c r="EH146" s="22" t="e">
        <f ca="1">(Parameters!$B$174*(1-Parameters!EH$185)*_xlfn.IFNA('[3]National GDP per capita ppp'!EH146,0)+(1-Parameters!$B$174)*EH145)*(1+(_xlfn.IFNA('[3]Nat GDP per cap ppp growth rate'!EH146,0)-IF(Settings!$C$16="No",0,Parameters!EH$164*('AMOC national temperature'!EH145-Parameters!EH$128)+Parameters!EH$165*('AMOC national temperature'!EH145-Parameters!EH$128)^2)))*IF(Settings!$C$16="No",1,(1-SLR!$D145*Parameters!EH$181))</f>
        <v>#NAME?</v>
      </c>
      <c r="EI146" s="22" t="e">
        <f ca="1">(Parameters!$B$174*(1-Parameters!EI$185)*_xlfn.IFNA('[3]National GDP per capita ppp'!EI146,0)+(1-Parameters!$B$174)*EI145)*(1+(_xlfn.IFNA('[3]Nat GDP per cap ppp growth rate'!EI146,0)-IF(Settings!$C$16="No",0,Parameters!EI$164*('AMOC national temperature'!EI145-Parameters!EI$128)+Parameters!EI$165*('AMOC national temperature'!EI145-Parameters!EI$128)^2)))*IF(Settings!$C$16="No",1,(1-SLR!$D145*Parameters!EI$181))</f>
        <v>#NAME?</v>
      </c>
      <c r="EJ146" s="22" t="e">
        <f ca="1">(Parameters!$B$174*(1-Parameters!EJ$185)*_xlfn.IFNA('[3]National GDP per capita ppp'!EJ146,0)+(1-Parameters!$B$174)*EJ145)*(1+(_xlfn.IFNA('[3]Nat GDP per cap ppp growth rate'!EJ146,0)-IF(Settings!$C$16="No",0,Parameters!EJ$164*('AMOC national temperature'!EJ145-Parameters!EJ$128)+Parameters!EJ$165*('AMOC national temperature'!EJ145-Parameters!EJ$128)^2)))*IF(Settings!$C$16="No",1,(1-SLR!$D145*Parameters!EJ$181))</f>
        <v>#NAME?</v>
      </c>
      <c r="EK146" s="22" t="e">
        <f ca="1">(Parameters!$B$174*(1-Parameters!EK$185)*_xlfn.IFNA('[3]National GDP per capita ppp'!EK146,0)+(1-Parameters!$B$174)*EK145)*(1+(_xlfn.IFNA('[3]Nat GDP per cap ppp growth rate'!EK146,0)-IF(Settings!$C$16="No",0,Parameters!EK$164*('AMOC national temperature'!EK145-Parameters!EK$128)+Parameters!EK$165*('AMOC national temperature'!EK145-Parameters!EK$128)^2)))*IF(Settings!$C$16="No",1,(1-SLR!$D145*Parameters!EK$181))</f>
        <v>#NAME?</v>
      </c>
      <c r="EL146" s="22" t="e">
        <f ca="1">(Parameters!$B$174*(1-Parameters!EL$185)*_xlfn.IFNA('[3]National GDP per capita ppp'!EL146,0)+(1-Parameters!$B$174)*EL145)*(1+(_xlfn.IFNA('[3]Nat GDP per cap ppp growth rate'!EL146,0)-IF(Settings!$C$16="No",0,Parameters!EL$164*('AMOC national temperature'!EL145-Parameters!EL$128)+Parameters!EL$165*('AMOC national temperature'!EL145-Parameters!EL$128)^2)))*IF(Settings!$C$16="No",1,(1-SLR!$D145*Parameters!EL$181))</f>
        <v>#NAME?</v>
      </c>
      <c r="EM146" s="22" t="e">
        <f ca="1">(Parameters!$B$174*(1-Parameters!EM$185)*_xlfn.IFNA('[3]National GDP per capita ppp'!EM146,0)+(1-Parameters!$B$174)*EM145)*(1+(_xlfn.IFNA('[3]Nat GDP per cap ppp growth rate'!EM146,0)-IF(Settings!$C$16="No",0,Parameters!EM$164*('AMOC national temperature'!EM145-Parameters!EM$128)+Parameters!EM$165*('AMOC national temperature'!EM145-Parameters!EM$128)^2)))*IF(Settings!$C$16="No",1,(1-SLR!$D145*Parameters!EM$181))</f>
        <v>#NAME?</v>
      </c>
      <c r="EN146" s="22" t="e">
        <f ca="1">(Parameters!$B$174*(1-Parameters!EN$185)*_xlfn.IFNA('[3]National GDP per capita ppp'!EN146,0)+(1-Parameters!$B$174)*EN145)*(1+(_xlfn.IFNA('[3]Nat GDP per cap ppp growth rate'!EN146,0)-IF(Settings!$C$16="No",0,Parameters!EN$164*('AMOC national temperature'!EN145-Parameters!EN$128)+Parameters!EN$165*('AMOC national temperature'!EN145-Parameters!EN$128)^2)))*IF(Settings!$C$16="No",1,(1-SLR!$D145*Parameters!EN$181))</f>
        <v>#NAME?</v>
      </c>
      <c r="EO146" s="22" t="e">
        <f ca="1">(Parameters!$B$174*(1-Parameters!EO$185)*_xlfn.IFNA('[3]National GDP per capita ppp'!EO146,0)+(1-Parameters!$B$174)*EO145)*(1+(_xlfn.IFNA('[3]Nat GDP per cap ppp growth rate'!EO146,0)-IF(Settings!$C$16="No",0,Parameters!EO$164*('AMOC national temperature'!EO145-Parameters!EO$128)+Parameters!EO$165*('AMOC national temperature'!EO145-Parameters!EO$128)^2)))*IF(Settings!$C$16="No",1,(1-SLR!$D145*Parameters!EO$181))</f>
        <v>#NAME?</v>
      </c>
      <c r="EP146" s="22" t="e">
        <f ca="1">(Parameters!$B$174*(1-Parameters!EP$185)*_xlfn.IFNA('[3]National GDP per capita ppp'!EP146,0)+(1-Parameters!$B$174)*EP145)*(1+(_xlfn.IFNA('[3]Nat GDP per cap ppp growth rate'!EP146,0)-IF(Settings!$C$16="No",0,Parameters!EP$164*('AMOC national temperature'!EP145-Parameters!EP$128)+Parameters!EP$165*('AMOC national temperature'!EP145-Parameters!EP$128)^2)))*IF(Settings!$C$16="No",1,(1-SLR!$D145*Parameters!EP$181))</f>
        <v>#NAME?</v>
      </c>
      <c r="EQ146" s="22" t="e">
        <f ca="1">(Parameters!$B$174*(1-Parameters!EQ$185)*_xlfn.IFNA('[3]National GDP per capita ppp'!EQ146,0)+(1-Parameters!$B$174)*EQ145)*(1+(_xlfn.IFNA('[3]Nat GDP per cap ppp growth rate'!EQ146,0)-IF(Settings!$C$16="No",0,Parameters!EQ$164*('AMOC national temperature'!EQ145-Parameters!EQ$128)+Parameters!EQ$165*('AMOC national temperature'!EQ145-Parameters!EQ$128)^2)))*IF(Settings!$C$16="No",1,(1-SLR!$D145*Parameters!EQ$181))</f>
        <v>#NAME?</v>
      </c>
      <c r="ER146" s="22" t="e">
        <f ca="1">(Parameters!$B$174*(1-Parameters!ER$185)*_xlfn.IFNA('[3]National GDP per capita ppp'!ER146,0)+(1-Parameters!$B$174)*ER145)*(1+(_xlfn.IFNA('[3]Nat GDP per cap ppp growth rate'!ER146,0)-IF(Settings!$C$16="No",0,Parameters!ER$164*('AMOC national temperature'!ER145-Parameters!ER$128)+Parameters!ER$165*('AMOC national temperature'!ER145-Parameters!ER$128)^2)))*IF(Settings!$C$16="No",1,(1-SLR!$D145*Parameters!ER$181))</f>
        <v>#NAME?</v>
      </c>
      <c r="ES146" s="22" t="e">
        <f ca="1">(Parameters!$B$174*(1-Parameters!ES$185)*_xlfn.IFNA('[3]National GDP per capita ppp'!ES146,0)+(1-Parameters!$B$174)*ES145)*(1+(_xlfn.IFNA('[3]Nat GDP per cap ppp growth rate'!ES146,0)-IF(Settings!$C$16="No",0,Parameters!ES$164*('AMOC national temperature'!ES145-Parameters!ES$128)+Parameters!ES$165*('AMOC national temperature'!ES145-Parameters!ES$128)^2)))*IF(Settings!$C$16="No",1,(1-SLR!$D145*Parameters!ES$181))</f>
        <v>#NAME?</v>
      </c>
      <c r="ET146" s="22" t="e">
        <f ca="1">(Parameters!$B$174*(1-Parameters!ET$185)*_xlfn.IFNA('[3]National GDP per capita ppp'!ET146,0)+(1-Parameters!$B$174)*ET145)*(1+(_xlfn.IFNA('[3]Nat GDP per cap ppp growth rate'!ET146,0)-IF(Settings!$C$16="No",0,Parameters!ET$164*('AMOC national temperature'!ET145-Parameters!ET$128)+Parameters!ET$165*('AMOC national temperature'!ET145-Parameters!ET$128)^2)))*IF(Settings!$C$16="No",1,(1-SLR!$D145*Parameters!ET$181))</f>
        <v>#NAME?</v>
      </c>
      <c r="EU146" s="22" t="e">
        <f ca="1">(Parameters!$B$174*(1-Parameters!EU$185)*_xlfn.IFNA('[3]National GDP per capita ppp'!EU146,0)+(1-Parameters!$B$174)*EU145)*(1+(_xlfn.IFNA('[3]Nat GDP per cap ppp growth rate'!EU146,0)-IF(Settings!$C$16="No",0,Parameters!EU$164*('AMOC national temperature'!EU145-Parameters!EU$128)+Parameters!EU$165*('AMOC national temperature'!EU145-Parameters!EU$128)^2)))*IF(Settings!$C$16="No",1,(1-SLR!$D145*Parameters!EU$181))</f>
        <v>#NAME?</v>
      </c>
      <c r="EV146" s="22" t="e">
        <f ca="1">(Parameters!$B$174*(1-Parameters!EV$185)*_xlfn.IFNA('[3]National GDP per capita ppp'!EV146,0)+(1-Parameters!$B$174)*EV145)*(1+(_xlfn.IFNA('[3]Nat GDP per cap ppp growth rate'!EV146,0)-IF(Settings!$C$16="No",0,Parameters!EV$164*('AMOC national temperature'!EV145-Parameters!EV$128)+Parameters!EV$165*('AMOC national temperature'!EV145-Parameters!EV$128)^2)))*IF(Settings!$C$16="No",1,(1-SLR!$D145*Parameters!EV$181))</f>
        <v>#NAME?</v>
      </c>
      <c r="EW146" s="22" t="e">
        <f ca="1">(Parameters!$B$174*(1-Parameters!EW$185)*_xlfn.IFNA('[3]National GDP per capita ppp'!EW146,0)+(1-Parameters!$B$174)*EW145)*(1+(_xlfn.IFNA('[3]Nat GDP per cap ppp growth rate'!EW146,0)-IF(Settings!$C$16="No",0,Parameters!EW$164*('AMOC national temperature'!EW145-Parameters!EW$128)+Parameters!EW$165*('AMOC national temperature'!EW145-Parameters!EW$128)^2)))*IF(Settings!$C$16="No",1,(1-SLR!$D145*Parameters!EW$181))</f>
        <v>#NAME?</v>
      </c>
      <c r="EX146" s="22" t="e">
        <f ca="1">(Parameters!$B$174*(1-Parameters!EX$185)*_xlfn.IFNA('[3]National GDP per capita ppp'!EX146,0)+(1-Parameters!$B$174)*EX145)*(1+(_xlfn.IFNA('[3]Nat GDP per cap ppp growth rate'!EX146,0)-IF(Settings!$C$16="No",0,Parameters!EX$164*('AMOC national temperature'!EX145-Parameters!EX$128)+Parameters!EX$165*('AMOC national temperature'!EX145-Parameters!EX$128)^2)))*IF(Settings!$C$16="No",1,(1-SLR!$D145*Parameters!EX$181))</f>
        <v>#NAME?</v>
      </c>
      <c r="EY146" s="22" t="e">
        <f ca="1">(Parameters!$B$174*(1-Parameters!EY$185)*_xlfn.IFNA('[3]National GDP per capita ppp'!EY146,0)+(1-Parameters!$B$174)*EY145)*(1+(_xlfn.IFNA('[3]Nat GDP per cap ppp growth rate'!EY146,0)-IF(Settings!$C$16="No",0,Parameters!EY$164*('AMOC national temperature'!EY145-Parameters!EY$128)+Parameters!EY$165*('AMOC national temperature'!EY145-Parameters!EY$128)^2)))*IF(Settings!$C$16="No",1,(1-SLR!$D145*Parameters!EY$181))</f>
        <v>#NAME?</v>
      </c>
      <c r="EZ146" s="22" t="e">
        <f ca="1">(Parameters!$B$174*(1-Parameters!EZ$185)*_xlfn.IFNA('[3]National GDP per capita ppp'!EZ146,0)+(1-Parameters!$B$174)*EZ145)*(1+(_xlfn.IFNA('[3]Nat GDP per cap ppp growth rate'!EZ146,0)-IF(Settings!$C$16="No",0,Parameters!EZ$164*('AMOC national temperature'!EZ145-Parameters!EZ$128)+Parameters!EZ$165*('AMOC national temperature'!EZ145-Parameters!EZ$128)^2)))*IF(Settings!$C$16="No",1,(1-SLR!$D145*Parameters!EZ$181))</f>
        <v>#NAME?</v>
      </c>
      <c r="FA146" s="22" t="e">
        <f ca="1">(Parameters!$B$174*(1-Parameters!FA$185)*_xlfn.IFNA('[3]National GDP per capita ppp'!FA146,0)+(1-Parameters!$B$174)*FA145)*(1+(_xlfn.IFNA('[3]Nat GDP per cap ppp growth rate'!FA146,0)-IF(Settings!$C$16="No",0,Parameters!FA$164*('AMOC national temperature'!FA145-Parameters!FA$128)+Parameters!FA$165*('AMOC national temperature'!FA145-Parameters!FA$128)^2)))*IF(Settings!$C$16="No",1,(1-SLR!$D145*Parameters!FA$181))</f>
        <v>#NAME?</v>
      </c>
      <c r="FB146" s="22" t="e">
        <f ca="1">(Parameters!$B$174*(1-Parameters!FB$185)*_xlfn.IFNA('[3]National GDP per capita ppp'!FB146,0)+(1-Parameters!$B$174)*FB145)*(1+(_xlfn.IFNA('[3]Nat GDP per cap ppp growth rate'!FB146,0)-IF(Settings!$C$16="No",0,Parameters!FB$164*('AMOC national temperature'!FB145-Parameters!FB$128)+Parameters!FB$165*('AMOC national temperature'!FB145-Parameters!FB$128)^2)))*IF(Settings!$C$16="No",1,(1-SLR!$D145*Parameters!FB$181))</f>
        <v>#NAME?</v>
      </c>
      <c r="FC146" s="22" t="e">
        <f ca="1">(Parameters!$B$174*(1-Parameters!FC$185)*_xlfn.IFNA('[3]National GDP per capita ppp'!FC146,0)+(1-Parameters!$B$174)*FC145)*(1+(_xlfn.IFNA('[3]Nat GDP per cap ppp growth rate'!FC146,0)-IF(Settings!$C$16="No",0,Parameters!FC$164*('AMOC national temperature'!FC145-Parameters!FC$128)+Parameters!FC$165*('AMOC national temperature'!FC145-Parameters!FC$128)^2)))*IF(Settings!$C$16="No",1,(1-SLR!$D145*Parameters!FC$181))</f>
        <v>#NAME?</v>
      </c>
      <c r="FD146" s="22" t="e">
        <f ca="1">(Parameters!$B$174*(1-Parameters!FD$185)*_xlfn.IFNA('[3]National GDP per capita ppp'!FD146,0)+(1-Parameters!$B$174)*FD145)*(1+(_xlfn.IFNA('[3]Nat GDP per cap ppp growth rate'!FD146,0)-IF(Settings!$C$16="No",0,Parameters!FD$164*('AMOC national temperature'!FD145-Parameters!FD$128)+Parameters!FD$165*('AMOC national temperature'!FD145-Parameters!FD$128)^2)))*IF(Settings!$C$16="No",1,(1-SLR!$D145*Parameters!FD$181))</f>
        <v>#NAME?</v>
      </c>
      <c r="FE146" s="22" t="e">
        <f ca="1">(Parameters!$B$174*(1-Parameters!FE$185)*_xlfn.IFNA('[3]National GDP per capita ppp'!FE146,0)+(1-Parameters!$B$174)*FE145)*(1+(_xlfn.IFNA('[3]Nat GDP per cap ppp growth rate'!FE146,0)-IF(Settings!$C$16="No",0,Parameters!FE$164*('AMOC national temperature'!FE145-Parameters!FE$128)+Parameters!FE$165*('AMOC national temperature'!FE145-Parameters!FE$128)^2)))*IF(Settings!$C$16="No",1,(1-SLR!$D145*Parameters!FE$181))</f>
        <v>#NAME?</v>
      </c>
      <c r="FF146" s="22" t="e">
        <f ca="1">(Parameters!$B$174*(1-Parameters!FF$185)*_xlfn.IFNA('[3]National GDP per capita ppp'!FF146,0)+(1-Parameters!$B$174)*FF145)*(1+(_xlfn.IFNA('[3]Nat GDP per cap ppp growth rate'!FF146,0)-IF(Settings!$C$16="No",0,Parameters!FF$164*('AMOC national temperature'!FF145-Parameters!FF$128)+Parameters!FF$165*('AMOC national temperature'!FF145-Parameters!FF$128)^2)))*IF(Settings!$C$16="No",1,(1-SLR!$D145*Parameters!FF$181))</f>
        <v>#NAME?</v>
      </c>
      <c r="FG146" s="22" t="e">
        <f ca="1">(Parameters!$B$174*(1-Parameters!FG$185)*_xlfn.IFNA('[3]National GDP per capita ppp'!FG146,0)+(1-Parameters!$B$174)*FG145)*(1+(_xlfn.IFNA('[3]Nat GDP per cap ppp growth rate'!FG146,0)-IF(Settings!$C$16="No",0,Parameters!FG$164*('AMOC national temperature'!FG145-Parameters!FG$128)+Parameters!FG$165*('AMOC national temperature'!FG145-Parameters!FG$128)^2)))*IF(Settings!$C$16="No",1,(1-SLR!$D145*Parameters!FG$181))</f>
        <v>#NAME?</v>
      </c>
      <c r="FH146" s="22" t="e">
        <f ca="1">(Parameters!$B$174*(1-Parameters!FH$185)*_xlfn.IFNA('[3]National GDP per capita ppp'!FH146,0)+(1-Parameters!$B$174)*FH145)*(1+(_xlfn.IFNA('[3]Nat GDP per cap ppp growth rate'!FH146,0)-IF(Settings!$C$16="No",0,Parameters!FH$164*('AMOC national temperature'!FH145-Parameters!FH$128)+Parameters!FH$165*('AMOC national temperature'!FH145-Parameters!FH$128)^2)))*IF(Settings!$C$16="No",1,(1-SLR!$D145*Parameters!FH$181))</f>
        <v>#NAME?</v>
      </c>
      <c r="FI146" s="22" t="e">
        <f ca="1">(Parameters!$B$174*(1-Parameters!FI$185)*_xlfn.IFNA('[3]National GDP per capita ppp'!FI146,0)+(1-Parameters!$B$174)*FI145)*(1+(_xlfn.IFNA('[3]Nat GDP per cap ppp growth rate'!FI146,0)-IF(Settings!$C$16="No",0,Parameters!FI$164*('AMOC national temperature'!FI145-Parameters!FI$128)+Parameters!FI$165*('AMOC national temperature'!FI145-Parameters!FI$128)^2)))*IF(Settings!$C$16="No",1,(1-SLR!$D145*Parameters!FI$181))</f>
        <v>#NAME?</v>
      </c>
      <c r="FJ146" s="22" t="e">
        <f ca="1">(Parameters!$B$174*(1-Parameters!FJ$185)*_xlfn.IFNA('[3]National GDP per capita ppp'!FJ146,0)+(1-Parameters!$B$174)*FJ145)*(1+(_xlfn.IFNA('[3]Nat GDP per cap ppp growth rate'!FJ146,0)-IF(Settings!$C$16="No",0,Parameters!FJ$164*('AMOC national temperature'!FJ145-Parameters!FJ$128)+Parameters!FJ$165*('AMOC national temperature'!FJ145-Parameters!FJ$128)^2)))*IF(Settings!$C$16="No",1,(1-SLR!$D145*Parameters!FJ$181))</f>
        <v>#NAME?</v>
      </c>
      <c r="FK146" s="22" t="e">
        <f ca="1">(Parameters!$B$174*(1-Parameters!FK$185)*_xlfn.IFNA('[3]National GDP per capita ppp'!FK146,0)+(1-Parameters!$B$174)*FK145)*(1+(_xlfn.IFNA('[3]Nat GDP per cap ppp growth rate'!FK146,0)-IF(Settings!$C$16="No",0,Parameters!FK$164*('AMOC national temperature'!FK145-Parameters!FK$128)+Parameters!FK$165*('AMOC national temperature'!FK145-Parameters!FK$128)^2)))*IF(Settings!$C$16="No",1,(1-SLR!$D145*Parameters!FK$181))</f>
        <v>#NAME?</v>
      </c>
      <c r="FL146" s="22" t="e">
        <f ca="1">(Parameters!$B$174*(1-Parameters!FL$185)*_xlfn.IFNA('[3]National GDP per capita ppp'!FL146,0)+(1-Parameters!$B$174)*FL145)*(1+(_xlfn.IFNA('[3]Nat GDP per cap ppp growth rate'!FL146,0)-IF(Settings!$C$16="No",0,Parameters!FL$164*('AMOC national temperature'!FL145-Parameters!FL$128)+Parameters!FL$165*('AMOC national temperature'!FL145-Parameters!FL$128)^2)))*IF(Settings!$C$16="No",1,(1-SLR!$D145*Parameters!FL$181))</f>
        <v>#NAME?</v>
      </c>
      <c r="FM146" s="22" t="e">
        <f ca="1">(Parameters!$B$174*(1-Parameters!FM$185)*_xlfn.IFNA('[3]National GDP per capita ppp'!FM146,0)+(1-Parameters!$B$174)*FM145)*(1+(_xlfn.IFNA('[3]Nat GDP per cap ppp growth rate'!FM146,0)-IF(Settings!$C$16="No",0,Parameters!FM$164*('AMOC national temperature'!FM145-Parameters!FM$128)+Parameters!FM$165*('AMOC national temperature'!FM145-Parameters!FM$128)^2)))*IF(Settings!$C$16="No",1,(1-SLR!$D145*Parameters!FM$181))</f>
        <v>#NAME?</v>
      </c>
      <c r="FN146" s="22" t="e">
        <f ca="1">(Parameters!$B$174*(1-Parameters!FN$185)*_xlfn.IFNA('[3]National GDP per capita ppp'!FN146,0)+(1-Parameters!$B$174)*FN145)*(1+(_xlfn.IFNA('[3]Nat GDP per cap ppp growth rate'!FN146,0)-IF(Settings!$C$16="No",0,Parameters!FN$164*('AMOC national temperature'!FN145-Parameters!FN$128)+Parameters!FN$165*('AMOC national temperature'!FN145-Parameters!FN$128)^2)))*IF(Settings!$C$16="No",1,(1-SLR!$D145*Parameters!FN$181))</f>
        <v>#NAME?</v>
      </c>
      <c r="FO146" s="22" t="e">
        <f ca="1">(Parameters!$B$174*(1-Parameters!FO$185)*_xlfn.IFNA('[3]National GDP per capita ppp'!FO146,0)+(1-Parameters!$B$174)*FO145)*(1+(_xlfn.IFNA('[3]Nat GDP per cap ppp growth rate'!FO146,0)-IF(Settings!$C$16="No",0,Parameters!FO$164*('AMOC national temperature'!FO145-Parameters!FO$128)+Parameters!FO$165*('AMOC national temperature'!FO145-Parameters!FO$128)^2)))*IF(Settings!$C$16="No",1,(1-SLR!$D145*Parameters!FO$181))</f>
        <v>#NAME?</v>
      </c>
      <c r="FP146" s="22" t="e">
        <f ca="1">(Parameters!$B$174*(1-Parameters!FP$185)*_xlfn.IFNA('[3]National GDP per capita ppp'!FP146,0)+(1-Parameters!$B$174)*FP145)*(1+(_xlfn.IFNA('[3]Nat GDP per cap ppp growth rate'!FP146,0)-IF(Settings!$C$16="No",0,Parameters!FP$164*('AMOC national temperature'!FP145-Parameters!FP$128)+Parameters!FP$165*('AMOC national temperature'!FP145-Parameters!FP$128)^2)))*IF(Settings!$C$16="No",1,(1-SLR!$D145*Parameters!FP$181))</f>
        <v>#NAME?</v>
      </c>
      <c r="FQ146" s="22" t="e">
        <f ca="1">(Parameters!$B$174*(1-Parameters!FQ$185)*_xlfn.IFNA('[3]National GDP per capita ppp'!FQ146,0)+(1-Parameters!$B$174)*FQ145)*(1+(_xlfn.IFNA('[3]Nat GDP per cap ppp growth rate'!FQ146,0)-IF(Settings!$C$16="No",0,Parameters!FQ$164*('AMOC national temperature'!FQ145-Parameters!FQ$128)+Parameters!FQ$165*('AMOC national temperature'!FQ145-Parameters!FQ$128)^2)))*IF(Settings!$C$16="No",1,(1-SLR!$D145*Parameters!FQ$181))</f>
        <v>#NAME?</v>
      </c>
      <c r="FR146" s="22" t="e">
        <f ca="1">(Parameters!$B$174*(1-Parameters!FR$185)*_xlfn.IFNA('[3]National GDP per capita ppp'!FR146,0)+(1-Parameters!$B$174)*FR145)*(1+(_xlfn.IFNA('[3]Nat GDP per cap ppp growth rate'!FR146,0)-IF(Settings!$C$16="No",0,Parameters!FR$164*('AMOC national temperature'!FR145-Parameters!FR$128)+Parameters!FR$165*('AMOC national temperature'!FR145-Parameters!FR$128)^2)))*IF(Settings!$C$16="No",1,(1-SLR!$D145*Parameters!FR$181))</f>
        <v>#NAME?</v>
      </c>
      <c r="FS146" s="22" t="e">
        <f ca="1">(Parameters!$B$174*(1-Parameters!FS$185)*_xlfn.IFNA('[3]National GDP per capita ppp'!FS146,0)+(1-Parameters!$B$174)*FS145)*(1+(_xlfn.IFNA('[3]Nat GDP per cap ppp growth rate'!FS146,0)-IF(Settings!$C$16="No",0,Parameters!FS$164*('AMOC national temperature'!FS145-Parameters!FS$128)+Parameters!FS$165*('AMOC national temperature'!FS145-Parameters!FS$128)^2)))*IF(Settings!$C$16="No",1,(1-SLR!$D145*Parameters!FS$181))</f>
        <v>#NAME?</v>
      </c>
      <c r="FT146" s="22" t="e">
        <f ca="1">(Parameters!$B$174*(1-Parameters!FT$185)*_xlfn.IFNA('[3]National GDP per capita ppp'!FT146,0)+(1-Parameters!$B$174)*FT145)*(1+(_xlfn.IFNA('[3]Nat GDP per cap ppp growth rate'!FT146,0)-IF(Settings!$C$16="No",0,Parameters!FT$164*('AMOC national temperature'!FT145-Parameters!FT$128)+Parameters!FT$165*('AMOC national temperature'!FT145-Parameters!FT$128)^2)))*IF(Settings!$C$16="No",1,(1-SLR!$D145*Parameters!FT$181))</f>
        <v>#NAME?</v>
      </c>
      <c r="FU146" s="22" t="e">
        <f ca="1">(Parameters!$B$174*(1-Parameters!FU$185)*_xlfn.IFNA('[3]National GDP per capita ppp'!FU146,0)+(1-Parameters!$B$174)*FU145)*(1+(_xlfn.IFNA('[3]Nat GDP per cap ppp growth rate'!FU146,0)-IF(Settings!$C$16="No",0,Parameters!FU$164*('AMOC national temperature'!FU145-Parameters!FU$128)+Parameters!FU$165*('AMOC national temperature'!FU145-Parameters!FU$128)^2)))*IF(Settings!$C$16="No",1,(1-SLR!$D145*Parameters!FU$181))</f>
        <v>#NAME?</v>
      </c>
      <c r="FV146" s="22" t="e">
        <f ca="1">(Parameters!$B$174*(1-Parameters!FV$185)*_xlfn.IFNA('[3]National GDP per capita ppp'!FV146,0)+(1-Parameters!$B$174)*FV145)*(1+(_xlfn.IFNA('[3]Nat GDP per cap ppp growth rate'!FV146,0)-IF(Settings!$C$16="No",0,Parameters!FV$164*('AMOC national temperature'!FV145-Parameters!FV$128)+Parameters!FV$165*('AMOC national temperature'!FV145-Parameters!FV$128)^2)))*IF(Settings!$C$16="No",1,(1-SLR!$D145*Parameters!FV$181))</f>
        <v>#NAME?</v>
      </c>
      <c r="FW146" s="22" t="e">
        <f ca="1">(Parameters!$B$174*(1-Parameters!FW$185)*_xlfn.IFNA('[3]National GDP per capita ppp'!FW146,0)+(1-Parameters!$B$174)*FW145)*(1+(_xlfn.IFNA('[3]Nat GDP per cap ppp growth rate'!FW146,0)-IF(Settings!$C$16="No",0,Parameters!FW$164*('AMOC national temperature'!FW145-Parameters!FW$128)+Parameters!FW$165*('AMOC national temperature'!FW145-Parameters!FW$128)^2)))*IF(Settings!$C$16="No",1,(1-SLR!$D145*Parameters!FW$181))</f>
        <v>#NAME?</v>
      </c>
      <c r="FX146" s="22" t="e">
        <f ca="1">(Parameters!$B$174*(1-Parameters!FX$185)*_xlfn.IFNA('[3]National GDP per capita ppp'!FX146,0)+(1-Parameters!$B$174)*FX145)*(1+(_xlfn.IFNA('[3]Nat GDP per cap ppp growth rate'!FX146,0)-IF(Settings!$C$16="No",0,Parameters!FX$164*('AMOC national temperature'!FX145-Parameters!FX$128)+Parameters!FX$165*('AMOC national temperature'!FX145-Parameters!FX$128)^2)))*IF(Settings!$C$16="No",1,(1-SLR!$D145*Parameters!FX$181))</f>
        <v>#NAME?</v>
      </c>
      <c r="FY146" s="22" t="e">
        <f ca="1">(Parameters!$B$174*(1-Parameters!FY$185)*_xlfn.IFNA('[3]National GDP per capita ppp'!FY146,0)+(1-Parameters!$B$174)*FY145)*(1+(_xlfn.IFNA('[3]Nat GDP per cap ppp growth rate'!FY146,0)-IF(Settings!$C$16="No",0,Parameters!FY$164*('AMOC national temperature'!FY145-Parameters!FY$128)+Parameters!FY$165*('AMOC national temperature'!FY145-Parameters!FY$128)^2)))*IF(Settings!$C$16="No",1,(1-SLR!$D145*Parameters!FY$181))</f>
        <v>#NAME?</v>
      </c>
      <c r="FZ146" s="22" t="e">
        <f ca="1">(Parameters!$B$174*(1-Parameters!FZ$185)*_xlfn.IFNA('[3]National GDP per capita ppp'!FZ146,0)+(1-Parameters!$B$174)*FZ145)*(1+(_xlfn.IFNA('[3]Nat GDP per cap ppp growth rate'!FZ146,0)-IF(Settings!$C$16="No",0,Parameters!FZ$164*('AMOC national temperature'!FZ145-Parameters!FZ$128)+Parameters!FZ$165*('AMOC national temperature'!FZ145-Parameters!FZ$128)^2)))*IF(Settings!$C$16="No",1,(1-SLR!$D145*Parameters!FZ$181))</f>
        <v>#NAME?</v>
      </c>
      <c r="GA146" s="22" t="e">
        <f ca="1">(Parameters!$B$174*(1-Parameters!GA$185)*_xlfn.IFNA('[3]National GDP per capita ppp'!GA146,0)+(1-Parameters!$B$174)*GA145)*(1+(_xlfn.IFNA('[3]Nat GDP per cap ppp growth rate'!GA146,0)-IF(Settings!$C$16="No",0,Parameters!GA$164*('AMOC national temperature'!GA145-Parameters!GA$128)+Parameters!GA$165*('AMOC national temperature'!GA145-Parameters!GA$128)^2)))*IF(Settings!$C$16="No",1,(1-SLR!$D145*Parameters!GA$181))</f>
        <v>#NAME?</v>
      </c>
      <c r="GB146" s="22" t="e">
        <f ca="1">(Parameters!$B$174*(1-Parameters!GB$185)*_xlfn.IFNA('[3]National GDP per capita ppp'!GB146,0)+(1-Parameters!$B$174)*GB145)*(1+(_xlfn.IFNA('[3]Nat GDP per cap ppp growth rate'!GB146,0)-IF(Settings!$C$16="No",0,Parameters!GB$164*('AMOC national temperature'!GB145-Parameters!GB$128)+Parameters!GB$165*('AMOC national temperature'!GB145-Parameters!GB$128)^2)))*IF(Settings!$C$16="No",1,(1-SLR!$D145*Parameters!GB$181))</f>
        <v>#NAME?</v>
      </c>
      <c r="GC146" s="22" t="e">
        <f ca="1">(Parameters!$B$174*(1-Parameters!GC$185)*_xlfn.IFNA('[3]National GDP per capita ppp'!GC146,0)+(1-Parameters!$B$174)*GC145)*(1+(_xlfn.IFNA('[3]Nat GDP per cap ppp growth rate'!GC146,0)-IF(Settings!$C$16="No",0,Parameters!GC$164*('AMOC national temperature'!GC145-Parameters!GC$128)+Parameters!GC$165*('AMOC national temperature'!GC145-Parameters!GC$128)^2)))*IF(Settings!$C$16="No",1,(1-SLR!$D145*Parameters!GC$181))</f>
        <v>#NAME?</v>
      </c>
      <c r="GD146" s="22" t="e">
        <f ca="1">(Parameters!$B$174*(1-Parameters!GD$185)*_xlfn.IFNA('[3]National GDP per capita ppp'!GD146,0)+(1-Parameters!$B$174)*GD145)*(1+(_xlfn.IFNA('[3]Nat GDP per cap ppp growth rate'!GD146,0)-IF(Settings!$C$16="No",0,Parameters!GD$164*('AMOC national temperature'!GD145-Parameters!GD$128)+Parameters!GD$165*('AMOC national temperature'!GD145-Parameters!GD$128)^2)))*IF(Settings!$C$16="No",1,(1-SLR!$D145*Parameters!GD$181))</f>
        <v>#NAME?</v>
      </c>
      <c r="GE146" s="22" t="e">
        <f ca="1">(Parameters!$B$174*(1-Parameters!GE$185)*_xlfn.IFNA('[3]National GDP per capita ppp'!GE146,0)+(1-Parameters!$B$174)*GE145)*(1+(_xlfn.IFNA('[3]Nat GDP per cap ppp growth rate'!GE146,0)-IF(Settings!$C$16="No",0,Parameters!GE$164*('AMOC national temperature'!GE145-Parameters!GE$128)+Parameters!GE$165*('AMOC national temperature'!GE145-Parameters!GE$128)^2)))*IF(Settings!$C$16="No",1,(1-SLR!$D145*Parameters!GE$181))</f>
        <v>#NAME?</v>
      </c>
      <c r="GF146" s="22" t="e">
        <f ca="1">(Parameters!$B$174*(1-Parameters!GF$185)*_xlfn.IFNA('[3]National GDP per capita ppp'!GF146,0)+(1-Parameters!$B$174)*GF145)*(1+(_xlfn.IFNA('[3]Nat GDP per cap ppp growth rate'!GF146,0)-IF(Settings!$C$16="No",0,Parameters!GF$164*('AMOC national temperature'!GF145-Parameters!GF$128)+Parameters!GF$165*('AMOC national temperature'!GF145-Parameters!GF$128)^2)))*IF(Settings!$C$16="No",1,(1-SLR!$D145*Parameters!GF$181))</f>
        <v>#NAME?</v>
      </c>
      <c r="GG146" s="22" t="e">
        <f ca="1">(Parameters!$B$174*(1-Parameters!GG$185)*_xlfn.IFNA('[3]National GDP per capita ppp'!GG146,0)+(1-Parameters!$B$174)*GG145)*(1+(_xlfn.IFNA('[3]Nat GDP per cap ppp growth rate'!GG146,0)-IF(Settings!$C$16="No",0,Parameters!GG$164*('AMOC national temperature'!GG145-Parameters!GG$128)+Parameters!GG$165*('AMOC national temperature'!GG145-Parameters!GG$128)^2)))*IF(Settings!$C$16="No",1,(1-SLR!$D145*Parameters!GG$181))</f>
        <v>#NAME?</v>
      </c>
      <c r="GH146" s="22" t="e">
        <f ca="1">(Parameters!$B$174*(1-Parameters!GH$185)*_xlfn.IFNA('[3]National GDP per capita ppp'!GH146,0)+(1-Parameters!$B$174)*GH145)*(1+(_xlfn.IFNA('[3]Nat GDP per cap ppp growth rate'!GH146,0)-IF(Settings!$C$16="No",0,Parameters!GH$164*('AMOC national temperature'!GH145-Parameters!GH$128)+Parameters!GH$165*('AMOC national temperature'!GH145-Parameters!GH$128)^2)))*IF(Settings!$C$16="No",1,(1-SLR!$D145*Parameters!GH$181))</f>
        <v>#NAME?</v>
      </c>
      <c r="GI146" s="22" t="e">
        <f ca="1">(Parameters!$B$174*(1-Parameters!GI$185)*_xlfn.IFNA('[3]National GDP per capita ppp'!GI146,0)+(1-Parameters!$B$174)*GI145)*(1+(_xlfn.IFNA('[3]Nat GDP per cap ppp growth rate'!GI146,0)-IF(Settings!$C$16="No",0,Parameters!GI$164*('AMOC national temperature'!GI145-Parameters!GI$128)+Parameters!GI$165*('AMOC national temperature'!GI145-Parameters!GI$128)^2)))*IF(Settings!$C$16="No",1,(1-SLR!$D145*Parameters!GI$181))</f>
        <v>#NAME?</v>
      </c>
      <c r="GJ146" s="22" t="e">
        <f ca="1">(Parameters!$B$174*(1-Parameters!GJ$185)*_xlfn.IFNA('[3]National GDP per capita ppp'!GJ146,0)+(1-Parameters!$B$174)*GJ145)*(1+(_xlfn.IFNA('[3]Nat GDP per cap ppp growth rate'!GJ146,0)-IF(Settings!$C$16="No",0,Parameters!GJ$164*('AMOC national temperature'!GJ145-Parameters!GJ$128)+Parameters!GJ$165*('AMOC national temperature'!GJ145-Parameters!GJ$128)^2)))*IF(Settings!$C$16="No",1,(1-SLR!$D145*Parameters!GJ$181))</f>
        <v>#NAME?</v>
      </c>
      <c r="GK146" s="22" t="e">
        <f ca="1">(Parameters!$B$174*(1-Parameters!GK$185)*_xlfn.IFNA('[3]National GDP per capita ppp'!GK146,0)+(1-Parameters!$B$174)*GK145)*(1+(_xlfn.IFNA('[3]Nat GDP per cap ppp growth rate'!GK146,0)-IF(Settings!$C$16="No",0,Parameters!GK$164*('AMOC national temperature'!GK145-Parameters!GK$128)+Parameters!GK$165*('AMOC national temperature'!GK145-Parameters!GK$128)^2)))*IF(Settings!$C$16="No",1,(1-SLR!$D145*Parameters!GK$181))</f>
        <v>#NAME?</v>
      </c>
      <c r="GL146" s="22" t="e">
        <f ca="1">(Parameters!$B$174*(1-Parameters!GL$185)*_xlfn.IFNA('[3]National GDP per capita ppp'!GL146,0)+(1-Parameters!$B$174)*GL145)*(1+(_xlfn.IFNA('[3]Nat GDP per cap ppp growth rate'!GL146,0)-IF(Settings!$C$16="No",0,Parameters!GL$164*('AMOC national temperature'!GL145-Parameters!GL$128)+Parameters!GL$165*('AMOC national temperature'!GL145-Parameters!GL$128)^2)))*IF(Settings!$C$16="No",1,(1-SLR!$D145*Parameters!GL$181))</f>
        <v>#NAME?</v>
      </c>
      <c r="GM146" s="22" t="e">
        <f ca="1">(Parameters!$B$174*(1-Parameters!GM$185)*_xlfn.IFNA('[3]National GDP per capita ppp'!GM146,0)+(1-Parameters!$B$174)*GM145)*(1+(_xlfn.IFNA('[3]Nat GDP per cap ppp growth rate'!GM146,0)-IF(Settings!$C$16="No",0,Parameters!GM$164*('AMOC national temperature'!GM145-Parameters!GM$128)+Parameters!GM$165*('AMOC national temperature'!GM145-Parameters!GM$128)^2)))*IF(Settings!$C$16="No",1,(1-SLR!$D145*Parameters!GM$181))</f>
        <v>#NAME?</v>
      </c>
      <c r="GN146" s="22" t="e">
        <f ca="1">SUMPRODUCT(B146:GM146,'[4]National population'!$B146:$GM146)</f>
        <v>#NAME?</v>
      </c>
      <c r="GO146" s="22" t="e">
        <f ca="1">GN146/'[4]National population'!GN146</f>
        <v>#NAME?</v>
      </c>
    </row>
    <row r="147" spans="1:197">
      <c r="A147" s="15">
        <v>2154</v>
      </c>
      <c r="B147" s="22" t="e">
        <f ca="1">(Parameters!$B$174*(1-Parameters!B$185)*_xlfn.IFNA('[3]National GDP per capita ppp'!B147,0)+(1-Parameters!$B$174)*B146)*(1+(_xlfn.IFNA('[3]Nat GDP per cap ppp growth rate'!B147,0)-IF(Settings!$C$16="No",0,Parameters!B$164*('AMOC national temperature'!B146-Parameters!B$128)+Parameters!B$165*('AMOC national temperature'!B146-Parameters!B$128)^2)))*IF(Settings!$C$16="No",1,(1-SLR!$D146*Parameters!B$181))</f>
        <v>#NAME?</v>
      </c>
      <c r="C147" s="22" t="e">
        <f ca="1">(Parameters!$B$174*(1-Parameters!C$185)*_xlfn.IFNA('[3]National GDP per capita ppp'!C147,0)+(1-Parameters!$B$174)*C146)*(1+(_xlfn.IFNA('[3]Nat GDP per cap ppp growth rate'!C147,0)-IF(Settings!$C$16="No",0,Parameters!C$164*('AMOC national temperature'!C146-Parameters!C$128)+Parameters!C$165*('AMOC national temperature'!C146-Parameters!C$128)^2)))*IF(Settings!$C$16="No",1,(1-SLR!$D146*Parameters!C$181))</f>
        <v>#NAME?</v>
      </c>
      <c r="D147" s="22" t="e">
        <f ca="1">(Parameters!$B$174*(1-Parameters!D$185)*_xlfn.IFNA('[3]National GDP per capita ppp'!D147,0)+(1-Parameters!$B$174)*D146)*(1+(_xlfn.IFNA('[3]Nat GDP per cap ppp growth rate'!D147,0)-IF(Settings!$C$16="No",0,Parameters!D$164*('AMOC national temperature'!D146-Parameters!D$128)+Parameters!D$165*('AMOC national temperature'!D146-Parameters!D$128)^2)))*IF(Settings!$C$16="No",1,(1-SLR!$D146*Parameters!D$181))</f>
        <v>#NAME?</v>
      </c>
      <c r="E147" s="22" t="e">
        <f ca="1">(Parameters!$B$174*(1-Parameters!E$185)*_xlfn.IFNA('[3]National GDP per capita ppp'!E147,0)+(1-Parameters!$B$174)*E146)*(1+(_xlfn.IFNA('[3]Nat GDP per cap ppp growth rate'!E147,0)-IF(Settings!$C$16="No",0,Parameters!E$164*('AMOC national temperature'!E146-Parameters!E$128)+Parameters!E$165*('AMOC national temperature'!E146-Parameters!E$128)^2)))*IF(Settings!$C$16="No",1,(1-SLR!$D146*Parameters!E$181))</f>
        <v>#NAME?</v>
      </c>
      <c r="F147" s="22" t="e">
        <f ca="1">(Parameters!$B$174*(1-Parameters!F$185)*_xlfn.IFNA('[3]National GDP per capita ppp'!F147,0)+(1-Parameters!$B$174)*F146)*(1+(_xlfn.IFNA('[3]Nat GDP per cap ppp growth rate'!F147,0)-IF(Settings!$C$16="No",0,Parameters!F$164*('AMOC national temperature'!F146-Parameters!F$128)+Parameters!F$165*('AMOC national temperature'!F146-Parameters!F$128)^2)))*IF(Settings!$C$16="No",1,(1-SLR!$D146*Parameters!F$181))</f>
        <v>#NAME?</v>
      </c>
      <c r="G147" s="22" t="e">
        <f ca="1">(Parameters!$B$174*(1-Parameters!G$185)*_xlfn.IFNA('[3]National GDP per capita ppp'!G147,0)+(1-Parameters!$B$174)*G146)*(1+(_xlfn.IFNA('[3]Nat GDP per cap ppp growth rate'!G147,0)-IF(Settings!$C$16="No",0,Parameters!G$164*('AMOC national temperature'!G146-Parameters!G$128)+Parameters!G$165*('AMOC national temperature'!G146-Parameters!G$128)^2)))*IF(Settings!$C$16="No",1,(1-SLR!$D146*Parameters!G$181))</f>
        <v>#NAME?</v>
      </c>
      <c r="H147" s="22" t="e">
        <f ca="1">(Parameters!$B$174*(1-Parameters!H$185)*_xlfn.IFNA('[3]National GDP per capita ppp'!H147,0)+(1-Parameters!$B$174)*H146)*(1+(_xlfn.IFNA('[3]Nat GDP per cap ppp growth rate'!H147,0)-IF(Settings!$C$16="No",0,Parameters!H$164*('AMOC national temperature'!H146-Parameters!H$128)+Parameters!H$165*('AMOC national temperature'!H146-Parameters!H$128)^2)))*IF(Settings!$C$16="No",1,(1-SLR!$D146*Parameters!H$181))</f>
        <v>#NAME?</v>
      </c>
      <c r="I147" s="22" t="e">
        <f ca="1">(Parameters!$B$174*(1-Parameters!I$185)*_xlfn.IFNA('[3]National GDP per capita ppp'!I147,0)+(1-Parameters!$B$174)*I146)*(1+(_xlfn.IFNA('[3]Nat GDP per cap ppp growth rate'!I147,0)-IF(Settings!$C$16="No",0,Parameters!I$164*('AMOC national temperature'!I146-Parameters!I$128)+Parameters!I$165*('AMOC national temperature'!I146-Parameters!I$128)^2)))*IF(Settings!$C$16="No",1,(1-SLR!$D146*Parameters!I$181))</f>
        <v>#NAME?</v>
      </c>
      <c r="J147" s="22" t="e">
        <f ca="1">(Parameters!$B$174*(1-Parameters!J$185)*_xlfn.IFNA('[3]National GDP per capita ppp'!J147,0)+(1-Parameters!$B$174)*J146)*(1+(_xlfn.IFNA('[3]Nat GDP per cap ppp growth rate'!J147,0)-IF(Settings!$C$16="No",0,Parameters!J$164*('AMOC national temperature'!J146-Parameters!J$128)+Parameters!J$165*('AMOC national temperature'!J146-Parameters!J$128)^2)))*IF(Settings!$C$16="No",1,(1-SLR!$D146*Parameters!J$181))</f>
        <v>#NAME?</v>
      </c>
      <c r="K147" s="22" t="e">
        <f ca="1">(Parameters!$B$174*(1-Parameters!K$185)*_xlfn.IFNA('[3]National GDP per capita ppp'!K147,0)+(1-Parameters!$B$174)*K146)*(1+(_xlfn.IFNA('[3]Nat GDP per cap ppp growth rate'!K147,0)-IF(Settings!$C$16="No",0,Parameters!K$164*('AMOC national temperature'!K146-Parameters!K$128)+Parameters!K$165*('AMOC national temperature'!K146-Parameters!K$128)^2)))*IF(Settings!$C$16="No",1,(1-SLR!$D146*Parameters!K$181))</f>
        <v>#NAME?</v>
      </c>
      <c r="L147" s="22" t="e">
        <f ca="1">(Parameters!$B$174*(1-Parameters!L$185)*_xlfn.IFNA('[3]National GDP per capita ppp'!L147,0)+(1-Parameters!$B$174)*L146)*(1+(_xlfn.IFNA('[3]Nat GDP per cap ppp growth rate'!L147,0)-IF(Settings!$C$16="No",0,Parameters!L$164*('AMOC national temperature'!L146-Parameters!L$128)+Parameters!L$165*('AMOC national temperature'!L146-Parameters!L$128)^2)))*IF(Settings!$C$16="No",1,(1-SLR!$D146*Parameters!L$181))</f>
        <v>#NAME?</v>
      </c>
      <c r="M147" s="22" t="e">
        <f ca="1">(Parameters!$B$174*(1-Parameters!M$185)*_xlfn.IFNA('[3]National GDP per capita ppp'!M147,0)+(1-Parameters!$B$174)*M146)*(1+(_xlfn.IFNA('[3]Nat GDP per cap ppp growth rate'!M147,0)-IF(Settings!$C$16="No",0,Parameters!M$164*('AMOC national temperature'!M146-Parameters!M$128)+Parameters!M$165*('AMOC national temperature'!M146-Parameters!M$128)^2)))*IF(Settings!$C$16="No",1,(1-SLR!$D146*Parameters!M$181))</f>
        <v>#NAME?</v>
      </c>
      <c r="N147" s="22" t="e">
        <f ca="1">(Parameters!$B$174*(1-Parameters!N$185)*_xlfn.IFNA('[3]National GDP per capita ppp'!N147,0)+(1-Parameters!$B$174)*N146)*(1+(_xlfn.IFNA('[3]Nat GDP per cap ppp growth rate'!N147,0)-IF(Settings!$C$16="No",0,Parameters!N$164*('AMOC national temperature'!N146-Parameters!N$128)+Parameters!N$165*('AMOC national temperature'!N146-Parameters!N$128)^2)))*IF(Settings!$C$16="No",1,(1-SLR!$D146*Parameters!N$181))</f>
        <v>#NAME?</v>
      </c>
      <c r="O147" s="22" t="e">
        <f ca="1">(Parameters!$B$174*(1-Parameters!O$185)*_xlfn.IFNA('[3]National GDP per capita ppp'!O147,0)+(1-Parameters!$B$174)*O146)*(1+(_xlfn.IFNA('[3]Nat GDP per cap ppp growth rate'!O147,0)-IF(Settings!$C$16="No",0,Parameters!O$164*('AMOC national temperature'!O146-Parameters!O$128)+Parameters!O$165*('AMOC national temperature'!O146-Parameters!O$128)^2)))*IF(Settings!$C$16="No",1,(1-SLR!$D146*Parameters!O$181))</f>
        <v>#NAME?</v>
      </c>
      <c r="P147" s="22" t="e">
        <f ca="1">(Parameters!$B$174*(1-Parameters!P$185)*_xlfn.IFNA('[3]National GDP per capita ppp'!P147,0)+(1-Parameters!$B$174)*P146)*(1+(_xlfn.IFNA('[3]Nat GDP per cap ppp growth rate'!P147,0)-IF(Settings!$C$16="No",0,Parameters!P$164*('AMOC national temperature'!P146-Parameters!P$128)+Parameters!P$165*('AMOC national temperature'!P146-Parameters!P$128)^2)))*IF(Settings!$C$16="No",1,(1-SLR!$D146*Parameters!P$181))</f>
        <v>#NAME?</v>
      </c>
      <c r="Q147" s="22" t="e">
        <f ca="1">(Parameters!$B$174*(1-Parameters!Q$185)*_xlfn.IFNA('[3]National GDP per capita ppp'!Q147,0)+(1-Parameters!$B$174)*Q146)*(1+(_xlfn.IFNA('[3]Nat GDP per cap ppp growth rate'!Q147,0)-IF(Settings!$C$16="No",0,Parameters!Q$164*('AMOC national temperature'!Q146-Parameters!Q$128)+Parameters!Q$165*('AMOC national temperature'!Q146-Parameters!Q$128)^2)))*IF(Settings!$C$16="No",1,(1-SLR!$D146*Parameters!Q$181))</f>
        <v>#NAME?</v>
      </c>
      <c r="R147" s="22" t="e">
        <f ca="1">(Parameters!$B$174*(1-Parameters!R$185)*_xlfn.IFNA('[3]National GDP per capita ppp'!R147,0)+(1-Parameters!$B$174)*R146)*(1+(_xlfn.IFNA('[3]Nat GDP per cap ppp growth rate'!R147,0)-IF(Settings!$C$16="No",0,Parameters!R$164*('AMOC national temperature'!R146-Parameters!R$128)+Parameters!R$165*('AMOC national temperature'!R146-Parameters!R$128)^2)))*IF(Settings!$C$16="No",1,(1-SLR!$D146*Parameters!R$181))</f>
        <v>#NAME?</v>
      </c>
      <c r="S147" s="22" t="e">
        <f ca="1">(Parameters!$B$174*(1-Parameters!S$185)*_xlfn.IFNA('[3]National GDP per capita ppp'!S147,0)+(1-Parameters!$B$174)*S146)*(1+(_xlfn.IFNA('[3]Nat GDP per cap ppp growth rate'!S147,0)-IF(Settings!$C$16="No",0,Parameters!S$164*('AMOC national temperature'!S146-Parameters!S$128)+Parameters!S$165*('AMOC national temperature'!S146-Parameters!S$128)^2)))*IF(Settings!$C$16="No",1,(1-SLR!$D146*Parameters!S$181))</f>
        <v>#NAME?</v>
      </c>
      <c r="T147" s="22" t="e">
        <f ca="1">(Parameters!$B$174*(1-Parameters!T$185)*_xlfn.IFNA('[3]National GDP per capita ppp'!T147,0)+(1-Parameters!$B$174)*T146)*(1+(_xlfn.IFNA('[3]Nat GDP per cap ppp growth rate'!T147,0)-IF(Settings!$C$16="No",0,Parameters!T$164*('AMOC national temperature'!T146-Parameters!T$128)+Parameters!T$165*('AMOC national temperature'!T146-Parameters!T$128)^2)))*IF(Settings!$C$16="No",1,(1-SLR!$D146*Parameters!T$181))</f>
        <v>#NAME?</v>
      </c>
      <c r="U147" s="22" t="e">
        <f ca="1">(Parameters!$B$174*(1-Parameters!U$185)*_xlfn.IFNA('[3]National GDP per capita ppp'!U147,0)+(1-Parameters!$B$174)*U146)*(1+(_xlfn.IFNA('[3]Nat GDP per cap ppp growth rate'!U147,0)-IF(Settings!$C$16="No",0,Parameters!U$164*('AMOC national temperature'!U146-Parameters!U$128)+Parameters!U$165*('AMOC national temperature'!U146-Parameters!U$128)^2)))*IF(Settings!$C$16="No",1,(1-SLR!$D146*Parameters!U$181))</f>
        <v>#NAME?</v>
      </c>
      <c r="V147" s="22" t="e">
        <f ca="1">(Parameters!$B$174*(1-Parameters!V$185)*_xlfn.IFNA('[3]National GDP per capita ppp'!V147,0)+(1-Parameters!$B$174)*V146)*(1+(_xlfn.IFNA('[3]Nat GDP per cap ppp growth rate'!V147,0)-IF(Settings!$C$16="No",0,Parameters!V$164*('AMOC national temperature'!V146-Parameters!V$128)+Parameters!V$165*('AMOC national temperature'!V146-Parameters!V$128)^2)))*IF(Settings!$C$16="No",1,(1-SLR!$D146*Parameters!V$181))</f>
        <v>#NAME?</v>
      </c>
      <c r="W147" s="22" t="e">
        <f ca="1">(Parameters!$B$174*(1-Parameters!W$185)*_xlfn.IFNA('[3]National GDP per capita ppp'!W147,0)+(1-Parameters!$B$174)*W146)*(1+(_xlfn.IFNA('[3]Nat GDP per cap ppp growth rate'!W147,0)-IF(Settings!$C$16="No",0,Parameters!W$164*('AMOC national temperature'!W146-Parameters!W$128)+Parameters!W$165*('AMOC national temperature'!W146-Parameters!W$128)^2)))*IF(Settings!$C$16="No",1,(1-SLR!$D146*Parameters!W$181))</f>
        <v>#NAME?</v>
      </c>
      <c r="X147" s="22" t="e">
        <f ca="1">(Parameters!$B$174*(1-Parameters!X$185)*_xlfn.IFNA('[3]National GDP per capita ppp'!X147,0)+(1-Parameters!$B$174)*X146)*(1+(_xlfn.IFNA('[3]Nat GDP per cap ppp growth rate'!X147,0)-IF(Settings!$C$16="No",0,Parameters!X$164*('AMOC national temperature'!X146-Parameters!X$128)+Parameters!X$165*('AMOC national temperature'!X146-Parameters!X$128)^2)))*IF(Settings!$C$16="No",1,(1-SLR!$D146*Parameters!X$181))</f>
        <v>#NAME?</v>
      </c>
      <c r="Y147" s="22" t="e">
        <f ca="1">(Parameters!$B$174*(1-Parameters!Y$185)*_xlfn.IFNA('[3]National GDP per capita ppp'!Y147,0)+(1-Parameters!$B$174)*Y146)*(1+(_xlfn.IFNA('[3]Nat GDP per cap ppp growth rate'!Y147,0)-IF(Settings!$C$16="No",0,Parameters!Y$164*('AMOC national temperature'!Y146-Parameters!Y$128)+Parameters!Y$165*('AMOC national temperature'!Y146-Parameters!Y$128)^2)))*IF(Settings!$C$16="No",1,(1-SLR!$D146*Parameters!Y$181))</f>
        <v>#NAME?</v>
      </c>
      <c r="Z147" s="22" t="e">
        <f ca="1">(Parameters!$B$174*(1-Parameters!Z$185)*_xlfn.IFNA('[3]National GDP per capita ppp'!Z147,0)+(1-Parameters!$B$174)*Z146)*(1+(_xlfn.IFNA('[3]Nat GDP per cap ppp growth rate'!Z147,0)-IF(Settings!$C$16="No",0,Parameters!Z$164*('AMOC national temperature'!Z146-Parameters!Z$128)+Parameters!Z$165*('AMOC national temperature'!Z146-Parameters!Z$128)^2)))*IF(Settings!$C$16="No",1,(1-SLR!$D146*Parameters!Z$181))</f>
        <v>#NAME?</v>
      </c>
      <c r="AA147" s="22" t="e">
        <f ca="1">(Parameters!$B$174*(1-Parameters!AA$185)*_xlfn.IFNA('[3]National GDP per capita ppp'!AA147,0)+(1-Parameters!$B$174)*AA146)*(1+(_xlfn.IFNA('[3]Nat GDP per cap ppp growth rate'!AA147,0)-IF(Settings!$C$16="No",0,Parameters!AA$164*('AMOC national temperature'!AA146-Parameters!AA$128)+Parameters!AA$165*('AMOC national temperature'!AA146-Parameters!AA$128)^2)))*IF(Settings!$C$16="No",1,(1-SLR!$D146*Parameters!AA$181))</f>
        <v>#NAME?</v>
      </c>
      <c r="AB147" s="22" t="e">
        <f ca="1">(Parameters!$B$174*(1-Parameters!AB$185)*_xlfn.IFNA('[3]National GDP per capita ppp'!AB147,0)+(1-Parameters!$B$174)*AB146)*(1+(_xlfn.IFNA('[3]Nat GDP per cap ppp growth rate'!AB147,0)-IF(Settings!$C$16="No",0,Parameters!AB$164*('AMOC national temperature'!AB146-Parameters!AB$128)+Parameters!AB$165*('AMOC national temperature'!AB146-Parameters!AB$128)^2)))*IF(Settings!$C$16="No",1,(1-SLR!$D146*Parameters!AB$181))</f>
        <v>#NAME?</v>
      </c>
      <c r="AC147" s="22" t="e">
        <f ca="1">(Parameters!$B$174*(1-Parameters!AC$185)*_xlfn.IFNA('[3]National GDP per capita ppp'!AC147,0)+(1-Parameters!$B$174)*AC146)*(1+(_xlfn.IFNA('[3]Nat GDP per cap ppp growth rate'!AC147,0)-IF(Settings!$C$16="No",0,Parameters!AC$164*('AMOC national temperature'!AC146-Parameters!AC$128)+Parameters!AC$165*('AMOC national temperature'!AC146-Parameters!AC$128)^2)))*IF(Settings!$C$16="No",1,(1-SLR!$D146*Parameters!AC$181))</f>
        <v>#NAME?</v>
      </c>
      <c r="AD147" s="22" t="e">
        <f ca="1">(Parameters!$B$174*(1-Parameters!AD$185)*_xlfn.IFNA('[3]National GDP per capita ppp'!AD147,0)+(1-Parameters!$B$174)*AD146)*(1+(_xlfn.IFNA('[3]Nat GDP per cap ppp growth rate'!AD147,0)-IF(Settings!$C$16="No",0,Parameters!AD$164*('AMOC national temperature'!AD146-Parameters!AD$128)+Parameters!AD$165*('AMOC national temperature'!AD146-Parameters!AD$128)^2)))*IF(Settings!$C$16="No",1,(1-SLR!$D146*Parameters!AD$181))</f>
        <v>#NAME?</v>
      </c>
      <c r="AE147" s="22" t="e">
        <f ca="1">(Parameters!$B$174*(1-Parameters!AE$185)*_xlfn.IFNA('[3]National GDP per capita ppp'!AE147,0)+(1-Parameters!$B$174)*AE146)*(1+(_xlfn.IFNA('[3]Nat GDP per cap ppp growth rate'!AE147,0)-IF(Settings!$C$16="No",0,Parameters!AE$164*('AMOC national temperature'!AE146-Parameters!AE$128)+Parameters!AE$165*('AMOC national temperature'!AE146-Parameters!AE$128)^2)))*IF(Settings!$C$16="No",1,(1-SLR!$D146*Parameters!AE$181))</f>
        <v>#NAME?</v>
      </c>
      <c r="AF147" s="22" t="e">
        <f ca="1">(Parameters!$B$174*(1-Parameters!AF$185)*_xlfn.IFNA('[3]National GDP per capita ppp'!AF147,0)+(1-Parameters!$B$174)*AF146)*(1+(_xlfn.IFNA('[3]Nat GDP per cap ppp growth rate'!AF147,0)-IF(Settings!$C$16="No",0,Parameters!AF$164*('AMOC national temperature'!AF146-Parameters!AF$128)+Parameters!AF$165*('AMOC national temperature'!AF146-Parameters!AF$128)^2)))*IF(Settings!$C$16="No",1,(1-SLR!$D146*Parameters!AF$181))</f>
        <v>#NAME?</v>
      </c>
      <c r="AG147" s="22" t="e">
        <f ca="1">(Parameters!$B$174*(1-Parameters!AG$185)*_xlfn.IFNA('[3]National GDP per capita ppp'!AG147,0)+(1-Parameters!$B$174)*AG146)*(1+(_xlfn.IFNA('[3]Nat GDP per cap ppp growth rate'!AG147,0)-IF(Settings!$C$16="No",0,Parameters!AG$164*('AMOC national temperature'!AG146-Parameters!AG$128)+Parameters!AG$165*('AMOC national temperature'!AG146-Parameters!AG$128)^2)))*IF(Settings!$C$16="No",1,(1-SLR!$D146*Parameters!AG$181))</f>
        <v>#NAME?</v>
      </c>
      <c r="AH147" s="22" t="e">
        <f ca="1">(Parameters!$B$174*(1-Parameters!AH$185)*_xlfn.IFNA('[3]National GDP per capita ppp'!AH147,0)+(1-Parameters!$B$174)*AH146)*(1+(_xlfn.IFNA('[3]Nat GDP per cap ppp growth rate'!AH147,0)-IF(Settings!$C$16="No",0,Parameters!AH$164*('AMOC national temperature'!AH146-Parameters!AH$128)+Parameters!AH$165*('AMOC national temperature'!AH146-Parameters!AH$128)^2)))*IF(Settings!$C$16="No",1,(1-SLR!$D146*Parameters!AH$181))</f>
        <v>#NAME?</v>
      </c>
      <c r="AI147" s="22" t="e">
        <f ca="1">(Parameters!$B$174*(1-Parameters!AI$185)*_xlfn.IFNA('[3]National GDP per capita ppp'!AI147,0)+(1-Parameters!$B$174)*AI146)*(1+(_xlfn.IFNA('[3]Nat GDP per cap ppp growth rate'!AI147,0)-IF(Settings!$C$16="No",0,Parameters!AI$164*('AMOC national temperature'!AI146-Parameters!AI$128)+Parameters!AI$165*('AMOC national temperature'!AI146-Parameters!AI$128)^2)))*IF(Settings!$C$16="No",1,(1-SLR!$D146*Parameters!AI$181))</f>
        <v>#NAME?</v>
      </c>
      <c r="AJ147" s="22" t="e">
        <f ca="1">(Parameters!$B$174*(1-Parameters!AJ$185)*_xlfn.IFNA('[3]National GDP per capita ppp'!AJ147,0)+(1-Parameters!$B$174)*AJ146)*(1+(_xlfn.IFNA('[3]Nat GDP per cap ppp growth rate'!AJ147,0)-IF(Settings!$C$16="No",0,Parameters!AJ$164*('AMOC national temperature'!AJ146-Parameters!AJ$128)+Parameters!AJ$165*('AMOC national temperature'!AJ146-Parameters!AJ$128)^2)))*IF(Settings!$C$16="No",1,(1-SLR!$D146*Parameters!AJ$181))</f>
        <v>#NAME?</v>
      </c>
      <c r="AK147" s="22" t="e">
        <f ca="1">(Parameters!$B$174*(1-Parameters!AK$185)*_xlfn.IFNA('[3]National GDP per capita ppp'!AK147,0)+(1-Parameters!$B$174)*AK146)*(1+(_xlfn.IFNA('[3]Nat GDP per cap ppp growth rate'!AK147,0)-IF(Settings!$C$16="No",0,Parameters!AK$164*('AMOC national temperature'!AK146-Parameters!AK$128)+Parameters!AK$165*('AMOC national temperature'!AK146-Parameters!AK$128)^2)))*IF(Settings!$C$16="No",1,(1-SLR!$D146*Parameters!AK$181))</f>
        <v>#NAME?</v>
      </c>
      <c r="AL147" s="22" t="e">
        <f ca="1">(Parameters!$B$174*(1-Parameters!AL$185)*_xlfn.IFNA('[3]National GDP per capita ppp'!AL147,0)+(1-Parameters!$B$174)*AL146)*(1+(_xlfn.IFNA('[3]Nat GDP per cap ppp growth rate'!AL147,0)-IF(Settings!$C$16="No",0,Parameters!AL$164*('AMOC national temperature'!AL146-Parameters!AL$128)+Parameters!AL$165*('AMOC national temperature'!AL146-Parameters!AL$128)^2)))*IF(Settings!$C$16="No",1,(1-SLR!$D146*Parameters!AL$181))</f>
        <v>#NAME?</v>
      </c>
      <c r="AM147" s="22" t="e">
        <f ca="1">(Parameters!$B$174*(1-Parameters!AM$185)*_xlfn.IFNA('[3]National GDP per capita ppp'!AM147,0)+(1-Parameters!$B$174)*AM146)*(1+(_xlfn.IFNA('[3]Nat GDP per cap ppp growth rate'!AM147,0)-IF(Settings!$C$16="No",0,Parameters!AM$164*('AMOC national temperature'!AM146-Parameters!AM$128)+Parameters!AM$165*('AMOC national temperature'!AM146-Parameters!AM$128)^2)))*IF(Settings!$C$16="No",1,(1-SLR!$D146*Parameters!AM$181))</f>
        <v>#NAME?</v>
      </c>
      <c r="AN147" s="22" t="e">
        <f ca="1">(Parameters!$B$174*(1-Parameters!AN$185)*_xlfn.IFNA('[3]National GDP per capita ppp'!AN147,0)+(1-Parameters!$B$174)*AN146)*(1+(_xlfn.IFNA('[3]Nat GDP per cap ppp growth rate'!AN147,0)-IF(Settings!$C$16="No",0,Parameters!AN$164*('AMOC national temperature'!AN146-Parameters!AN$128)+Parameters!AN$165*('AMOC national temperature'!AN146-Parameters!AN$128)^2)))*IF(Settings!$C$16="No",1,(1-SLR!$D146*Parameters!AN$181))</f>
        <v>#NAME?</v>
      </c>
      <c r="AO147" s="22" t="e">
        <f ca="1">(Parameters!$B$174*(1-Parameters!AO$185)*_xlfn.IFNA('[3]National GDP per capita ppp'!AO147,0)+(1-Parameters!$B$174)*AO146)*(1+(_xlfn.IFNA('[3]Nat GDP per cap ppp growth rate'!AO147,0)-IF(Settings!$C$16="No",0,Parameters!AO$164*('AMOC national temperature'!AO146-Parameters!AO$128)+Parameters!AO$165*('AMOC national temperature'!AO146-Parameters!AO$128)^2)))*IF(Settings!$C$16="No",1,(1-SLR!$D146*Parameters!AO$181))</f>
        <v>#NAME?</v>
      </c>
      <c r="AP147" s="22" t="e">
        <f ca="1">(Parameters!$B$174*(1-Parameters!AP$185)*_xlfn.IFNA('[3]National GDP per capita ppp'!AP147,0)+(1-Parameters!$B$174)*AP146)*(1+(_xlfn.IFNA('[3]Nat GDP per cap ppp growth rate'!AP147,0)-IF(Settings!$C$16="No",0,Parameters!AP$164*('AMOC national temperature'!AP146-Parameters!AP$128)+Parameters!AP$165*('AMOC national temperature'!AP146-Parameters!AP$128)^2)))*IF(Settings!$C$16="No",1,(1-SLR!$D146*Parameters!AP$181))</f>
        <v>#NAME?</v>
      </c>
      <c r="AQ147" s="22" t="e">
        <f ca="1">(Parameters!$B$174*(1-Parameters!AQ$185)*_xlfn.IFNA('[3]National GDP per capita ppp'!AQ147,0)+(1-Parameters!$B$174)*AQ146)*(1+(_xlfn.IFNA('[3]Nat GDP per cap ppp growth rate'!AQ147,0)-IF(Settings!$C$16="No",0,Parameters!AQ$164*('AMOC national temperature'!AQ146-Parameters!AQ$128)+Parameters!AQ$165*('AMOC national temperature'!AQ146-Parameters!AQ$128)^2)))*IF(Settings!$C$16="No",1,(1-SLR!$D146*Parameters!AQ$181))</f>
        <v>#NAME?</v>
      </c>
      <c r="AR147" s="22" t="e">
        <f ca="1">(Parameters!$B$174*(1-Parameters!AR$185)*_xlfn.IFNA('[3]National GDP per capita ppp'!AR147,0)+(1-Parameters!$B$174)*AR146)*(1+(_xlfn.IFNA('[3]Nat GDP per cap ppp growth rate'!AR147,0)-IF(Settings!$C$16="No",0,Parameters!AR$164*('AMOC national temperature'!AR146-Parameters!AR$128)+Parameters!AR$165*('AMOC national temperature'!AR146-Parameters!AR$128)^2)))*IF(Settings!$C$16="No",1,(1-SLR!$D146*Parameters!AR$181))</f>
        <v>#NAME?</v>
      </c>
      <c r="AS147" s="22" t="e">
        <f ca="1">(Parameters!$B$174*(1-Parameters!AS$185)*_xlfn.IFNA('[3]National GDP per capita ppp'!AS147,0)+(1-Parameters!$B$174)*AS146)*(1+(_xlfn.IFNA('[3]Nat GDP per cap ppp growth rate'!AS147,0)-IF(Settings!$C$16="No",0,Parameters!AS$164*('AMOC national temperature'!AS146-Parameters!AS$128)+Parameters!AS$165*('AMOC national temperature'!AS146-Parameters!AS$128)^2)))*IF(Settings!$C$16="No",1,(1-SLR!$D146*Parameters!AS$181))</f>
        <v>#NAME?</v>
      </c>
      <c r="AT147" s="22" t="e">
        <f ca="1">(Parameters!$B$174*(1-Parameters!AT$185)*_xlfn.IFNA('[3]National GDP per capita ppp'!AT147,0)+(1-Parameters!$B$174)*AT146)*(1+(_xlfn.IFNA('[3]Nat GDP per cap ppp growth rate'!AT147,0)-IF(Settings!$C$16="No",0,Parameters!AT$164*('AMOC national temperature'!AT146-Parameters!AT$128)+Parameters!AT$165*('AMOC national temperature'!AT146-Parameters!AT$128)^2)))*IF(Settings!$C$16="No",1,(1-SLR!$D146*Parameters!AT$181))</f>
        <v>#NAME?</v>
      </c>
      <c r="AU147" s="22" t="e">
        <f ca="1">(Parameters!$B$174*(1-Parameters!AU$185)*_xlfn.IFNA('[3]National GDP per capita ppp'!AU147,0)+(1-Parameters!$B$174)*AU146)*(1+(_xlfn.IFNA('[3]Nat GDP per cap ppp growth rate'!AU147,0)-IF(Settings!$C$16="No",0,Parameters!AU$164*('AMOC national temperature'!AU146-Parameters!AU$128)+Parameters!AU$165*('AMOC national temperature'!AU146-Parameters!AU$128)^2)))*IF(Settings!$C$16="No",1,(1-SLR!$D146*Parameters!AU$181))</f>
        <v>#NAME?</v>
      </c>
      <c r="AV147" s="22" t="e">
        <f ca="1">(Parameters!$B$174*(1-Parameters!AV$185)*_xlfn.IFNA('[3]National GDP per capita ppp'!AV147,0)+(1-Parameters!$B$174)*AV146)*(1+(_xlfn.IFNA('[3]Nat GDP per cap ppp growth rate'!AV147,0)-IF(Settings!$C$16="No",0,Parameters!AV$164*('AMOC national temperature'!AV146-Parameters!AV$128)+Parameters!AV$165*('AMOC national temperature'!AV146-Parameters!AV$128)^2)))*IF(Settings!$C$16="No",1,(1-SLR!$D146*Parameters!AV$181))</f>
        <v>#NAME?</v>
      </c>
      <c r="AW147" s="22" t="e">
        <f ca="1">(Parameters!$B$174*(1-Parameters!AW$185)*_xlfn.IFNA('[3]National GDP per capita ppp'!AW147,0)+(1-Parameters!$B$174)*AW146)*(1+(_xlfn.IFNA('[3]Nat GDP per cap ppp growth rate'!AW147,0)-IF(Settings!$C$16="No",0,Parameters!AW$164*('AMOC national temperature'!AW146-Parameters!AW$128)+Parameters!AW$165*('AMOC national temperature'!AW146-Parameters!AW$128)^2)))*IF(Settings!$C$16="No",1,(1-SLR!$D146*Parameters!AW$181))</f>
        <v>#NAME?</v>
      </c>
      <c r="AX147" s="22" t="e">
        <f ca="1">(Parameters!$B$174*(1-Parameters!AX$185)*_xlfn.IFNA('[3]National GDP per capita ppp'!AX147,0)+(1-Parameters!$B$174)*AX146)*(1+(_xlfn.IFNA('[3]Nat GDP per cap ppp growth rate'!AX147,0)-IF(Settings!$C$16="No",0,Parameters!AX$164*('AMOC national temperature'!AX146-Parameters!AX$128)+Parameters!AX$165*('AMOC national temperature'!AX146-Parameters!AX$128)^2)))*IF(Settings!$C$16="No",1,(1-SLR!$D146*Parameters!AX$181))</f>
        <v>#NAME?</v>
      </c>
      <c r="AY147" s="22" t="e">
        <f ca="1">(Parameters!$B$174*(1-Parameters!AY$185)*_xlfn.IFNA('[3]National GDP per capita ppp'!AY147,0)+(1-Parameters!$B$174)*AY146)*(1+(_xlfn.IFNA('[3]Nat GDP per cap ppp growth rate'!AY147,0)-IF(Settings!$C$16="No",0,Parameters!AY$164*('AMOC national temperature'!AY146-Parameters!AY$128)+Parameters!AY$165*('AMOC national temperature'!AY146-Parameters!AY$128)^2)))*IF(Settings!$C$16="No",1,(1-SLR!$D146*Parameters!AY$181))</f>
        <v>#NAME?</v>
      </c>
      <c r="AZ147" s="22" t="e">
        <f ca="1">(Parameters!$B$174*(1-Parameters!AZ$185)*_xlfn.IFNA('[3]National GDP per capita ppp'!AZ147,0)+(1-Parameters!$B$174)*AZ146)*(1+(_xlfn.IFNA('[3]Nat GDP per cap ppp growth rate'!AZ147,0)-IF(Settings!$C$16="No",0,Parameters!AZ$164*('AMOC national temperature'!AZ146-Parameters!AZ$128)+Parameters!AZ$165*('AMOC national temperature'!AZ146-Parameters!AZ$128)^2)))*IF(Settings!$C$16="No",1,(1-SLR!$D146*Parameters!AZ$181))</f>
        <v>#NAME?</v>
      </c>
      <c r="BA147" s="22" t="e">
        <f ca="1">(Parameters!$B$174*(1-Parameters!BA$185)*_xlfn.IFNA('[3]National GDP per capita ppp'!BA147,0)+(1-Parameters!$B$174)*BA146)*(1+(_xlfn.IFNA('[3]Nat GDP per cap ppp growth rate'!BA147,0)-IF(Settings!$C$16="No",0,Parameters!BA$164*('AMOC national temperature'!BA146-Parameters!BA$128)+Parameters!BA$165*('AMOC national temperature'!BA146-Parameters!BA$128)^2)))*IF(Settings!$C$16="No",1,(1-SLR!$D146*Parameters!BA$181))</f>
        <v>#NAME?</v>
      </c>
      <c r="BB147" s="22" t="e">
        <f ca="1">(Parameters!$B$174*(1-Parameters!BB$185)*_xlfn.IFNA('[3]National GDP per capita ppp'!BB147,0)+(1-Parameters!$B$174)*BB146)*(1+(_xlfn.IFNA('[3]Nat GDP per cap ppp growth rate'!BB147,0)-IF(Settings!$C$16="No",0,Parameters!BB$164*('AMOC national temperature'!BB146-Parameters!BB$128)+Parameters!BB$165*('AMOC national temperature'!BB146-Parameters!BB$128)^2)))*IF(Settings!$C$16="No",1,(1-SLR!$D146*Parameters!BB$181))</f>
        <v>#NAME?</v>
      </c>
      <c r="BC147" s="22" t="e">
        <f ca="1">(Parameters!$B$174*(1-Parameters!BC$185)*_xlfn.IFNA('[3]National GDP per capita ppp'!BC147,0)+(1-Parameters!$B$174)*BC146)*(1+(_xlfn.IFNA('[3]Nat GDP per cap ppp growth rate'!BC147,0)-IF(Settings!$C$16="No",0,Parameters!BC$164*('AMOC national temperature'!BC146-Parameters!BC$128)+Parameters!BC$165*('AMOC national temperature'!BC146-Parameters!BC$128)^2)))*IF(Settings!$C$16="No",1,(1-SLR!$D146*Parameters!BC$181))</f>
        <v>#NAME?</v>
      </c>
      <c r="BD147" s="22" t="e">
        <f ca="1">(Parameters!$B$174*(1-Parameters!BD$185)*_xlfn.IFNA('[3]National GDP per capita ppp'!BD147,0)+(1-Parameters!$B$174)*BD146)*(1+(_xlfn.IFNA('[3]Nat GDP per cap ppp growth rate'!BD147,0)-IF(Settings!$C$16="No",0,Parameters!BD$164*('AMOC national temperature'!BD146-Parameters!BD$128)+Parameters!BD$165*('AMOC national temperature'!BD146-Parameters!BD$128)^2)))*IF(Settings!$C$16="No",1,(1-SLR!$D146*Parameters!BD$181))</f>
        <v>#NAME?</v>
      </c>
      <c r="BE147" s="22" t="e">
        <f ca="1">(Parameters!$B$174*(1-Parameters!BE$185)*_xlfn.IFNA('[3]National GDP per capita ppp'!BE147,0)+(1-Parameters!$B$174)*BE146)*(1+(_xlfn.IFNA('[3]Nat GDP per cap ppp growth rate'!BE147,0)-IF(Settings!$C$16="No",0,Parameters!BE$164*('AMOC national temperature'!BE146-Parameters!BE$128)+Parameters!BE$165*('AMOC national temperature'!BE146-Parameters!BE$128)^2)))*IF(Settings!$C$16="No",1,(1-SLR!$D146*Parameters!BE$181))</f>
        <v>#NAME?</v>
      </c>
      <c r="BF147" s="22" t="e">
        <f ca="1">(Parameters!$B$174*(1-Parameters!BF$185)*_xlfn.IFNA('[3]National GDP per capita ppp'!BF147,0)+(1-Parameters!$B$174)*BF146)*(1+(_xlfn.IFNA('[3]Nat GDP per cap ppp growth rate'!BF147,0)-IF(Settings!$C$16="No",0,Parameters!BF$164*('AMOC national temperature'!BF146-Parameters!BF$128)+Parameters!BF$165*('AMOC national temperature'!BF146-Parameters!BF$128)^2)))*IF(Settings!$C$16="No",1,(1-SLR!$D146*Parameters!BF$181))</f>
        <v>#NAME?</v>
      </c>
      <c r="BG147" s="22" t="e">
        <f ca="1">(Parameters!$B$174*(1-Parameters!BG$185)*_xlfn.IFNA('[3]National GDP per capita ppp'!BG147,0)+(1-Parameters!$B$174)*BG146)*(1+(_xlfn.IFNA('[3]Nat GDP per cap ppp growth rate'!BG147,0)-IF(Settings!$C$16="No",0,Parameters!BG$164*('AMOC national temperature'!BG146-Parameters!BG$128)+Parameters!BG$165*('AMOC national temperature'!BG146-Parameters!BG$128)^2)))*IF(Settings!$C$16="No",1,(1-SLR!$D146*Parameters!BG$181))</f>
        <v>#NAME?</v>
      </c>
      <c r="BH147" s="22" t="e">
        <f ca="1">(Parameters!$B$174*(1-Parameters!BH$185)*_xlfn.IFNA('[3]National GDP per capita ppp'!BH147,0)+(1-Parameters!$B$174)*BH146)*(1+(_xlfn.IFNA('[3]Nat GDP per cap ppp growth rate'!BH147,0)-IF(Settings!$C$16="No",0,Parameters!BH$164*('AMOC national temperature'!BH146-Parameters!BH$128)+Parameters!BH$165*('AMOC national temperature'!BH146-Parameters!BH$128)^2)))*IF(Settings!$C$16="No",1,(1-SLR!$D146*Parameters!BH$181))</f>
        <v>#NAME?</v>
      </c>
      <c r="BI147" s="22" t="e">
        <f ca="1">(Parameters!$B$174*(1-Parameters!BI$185)*_xlfn.IFNA('[3]National GDP per capita ppp'!BI147,0)+(1-Parameters!$B$174)*BI146)*(1+(_xlfn.IFNA('[3]Nat GDP per cap ppp growth rate'!BI147,0)-IF(Settings!$C$16="No",0,Parameters!BI$164*('AMOC national temperature'!BI146-Parameters!BI$128)+Parameters!BI$165*('AMOC national temperature'!BI146-Parameters!BI$128)^2)))*IF(Settings!$C$16="No",1,(1-SLR!$D146*Parameters!BI$181))</f>
        <v>#NAME?</v>
      </c>
      <c r="BJ147" s="22" t="e">
        <f ca="1">(Parameters!$B$174*(1-Parameters!BJ$185)*_xlfn.IFNA('[3]National GDP per capita ppp'!BJ147,0)+(1-Parameters!$B$174)*BJ146)*(1+(_xlfn.IFNA('[3]Nat GDP per cap ppp growth rate'!BJ147,0)-IF(Settings!$C$16="No",0,Parameters!BJ$164*('AMOC national temperature'!BJ146-Parameters!BJ$128)+Parameters!BJ$165*('AMOC national temperature'!BJ146-Parameters!BJ$128)^2)))*IF(Settings!$C$16="No",1,(1-SLR!$D146*Parameters!BJ$181))</f>
        <v>#NAME?</v>
      </c>
      <c r="BK147" s="22" t="e">
        <f ca="1">(Parameters!$B$174*(1-Parameters!BK$185)*_xlfn.IFNA('[3]National GDP per capita ppp'!BK147,0)+(1-Parameters!$B$174)*BK146)*(1+(_xlfn.IFNA('[3]Nat GDP per cap ppp growth rate'!BK147,0)-IF(Settings!$C$16="No",0,Parameters!BK$164*('AMOC national temperature'!BK146-Parameters!BK$128)+Parameters!BK$165*('AMOC national temperature'!BK146-Parameters!BK$128)^2)))*IF(Settings!$C$16="No",1,(1-SLR!$D146*Parameters!BK$181))</f>
        <v>#NAME?</v>
      </c>
      <c r="BL147" s="22" t="e">
        <f ca="1">(Parameters!$B$174*(1-Parameters!BL$185)*_xlfn.IFNA('[3]National GDP per capita ppp'!BL147,0)+(1-Parameters!$B$174)*BL146)*(1+(_xlfn.IFNA('[3]Nat GDP per cap ppp growth rate'!BL147,0)-IF(Settings!$C$16="No",0,Parameters!BL$164*('AMOC national temperature'!BL146-Parameters!BL$128)+Parameters!BL$165*('AMOC national temperature'!BL146-Parameters!BL$128)^2)))*IF(Settings!$C$16="No",1,(1-SLR!$D146*Parameters!BL$181))</f>
        <v>#NAME?</v>
      </c>
      <c r="BM147" s="22" t="e">
        <f ca="1">(Parameters!$B$174*(1-Parameters!BM$185)*_xlfn.IFNA('[3]National GDP per capita ppp'!BM147,0)+(1-Parameters!$B$174)*BM146)*(1+(_xlfn.IFNA('[3]Nat GDP per cap ppp growth rate'!BM147,0)-IF(Settings!$C$16="No",0,Parameters!BM$164*('AMOC national temperature'!BM146-Parameters!BM$128)+Parameters!BM$165*('AMOC national temperature'!BM146-Parameters!BM$128)^2)))*IF(Settings!$C$16="No",1,(1-SLR!$D146*Parameters!BM$181))</f>
        <v>#NAME?</v>
      </c>
      <c r="BN147" s="22" t="e">
        <f ca="1">(Parameters!$B$174*(1-Parameters!BN$185)*_xlfn.IFNA('[3]National GDP per capita ppp'!BN147,0)+(1-Parameters!$B$174)*BN146)*(1+(_xlfn.IFNA('[3]Nat GDP per cap ppp growth rate'!BN147,0)-IF(Settings!$C$16="No",0,Parameters!BN$164*('AMOC national temperature'!BN146-Parameters!BN$128)+Parameters!BN$165*('AMOC national temperature'!BN146-Parameters!BN$128)^2)))*IF(Settings!$C$16="No",1,(1-SLR!$D146*Parameters!BN$181))</f>
        <v>#NAME?</v>
      </c>
      <c r="BO147" s="22" t="e">
        <f ca="1">(Parameters!$B$174*(1-Parameters!BO$185)*_xlfn.IFNA('[3]National GDP per capita ppp'!BO147,0)+(1-Parameters!$B$174)*BO146)*(1+(_xlfn.IFNA('[3]Nat GDP per cap ppp growth rate'!BO147,0)-IF(Settings!$C$16="No",0,Parameters!BO$164*('AMOC national temperature'!BO146-Parameters!BO$128)+Parameters!BO$165*('AMOC national temperature'!BO146-Parameters!BO$128)^2)))*IF(Settings!$C$16="No",1,(1-SLR!$D146*Parameters!BO$181))</f>
        <v>#NAME?</v>
      </c>
      <c r="BP147" s="22" t="e">
        <f ca="1">(Parameters!$B$174*(1-Parameters!BP$185)*_xlfn.IFNA('[3]National GDP per capita ppp'!BP147,0)+(1-Parameters!$B$174)*BP146)*(1+(_xlfn.IFNA('[3]Nat GDP per cap ppp growth rate'!BP147,0)-IF(Settings!$C$16="No",0,Parameters!BP$164*('AMOC national temperature'!BP146-Parameters!BP$128)+Parameters!BP$165*('AMOC national temperature'!BP146-Parameters!BP$128)^2)))*IF(Settings!$C$16="No",1,(1-SLR!$D146*Parameters!BP$181))</f>
        <v>#NAME?</v>
      </c>
      <c r="BQ147" s="22" t="e">
        <f ca="1">(Parameters!$B$174*(1-Parameters!BQ$185)*_xlfn.IFNA('[3]National GDP per capita ppp'!BQ147,0)+(1-Parameters!$B$174)*BQ146)*(1+(_xlfn.IFNA('[3]Nat GDP per cap ppp growth rate'!BQ147,0)-IF(Settings!$C$16="No",0,Parameters!BQ$164*('AMOC national temperature'!BQ146-Parameters!BQ$128)+Parameters!BQ$165*('AMOC national temperature'!BQ146-Parameters!BQ$128)^2)))*IF(Settings!$C$16="No",1,(1-SLR!$D146*Parameters!BQ$181))</f>
        <v>#NAME?</v>
      </c>
      <c r="BR147" s="22" t="e">
        <f ca="1">(Parameters!$B$174*(1-Parameters!BR$185)*_xlfn.IFNA('[3]National GDP per capita ppp'!BR147,0)+(1-Parameters!$B$174)*BR146)*(1+(_xlfn.IFNA('[3]Nat GDP per cap ppp growth rate'!BR147,0)-IF(Settings!$C$16="No",0,Parameters!BR$164*('AMOC national temperature'!BR146-Parameters!BR$128)+Parameters!BR$165*('AMOC national temperature'!BR146-Parameters!BR$128)^2)))*IF(Settings!$C$16="No",1,(1-SLR!$D146*Parameters!BR$181))</f>
        <v>#NAME?</v>
      </c>
      <c r="BS147" s="22" t="e">
        <f ca="1">(Parameters!$B$174*(1-Parameters!BS$185)*_xlfn.IFNA('[3]National GDP per capita ppp'!BS147,0)+(1-Parameters!$B$174)*BS146)*(1+(_xlfn.IFNA('[3]Nat GDP per cap ppp growth rate'!BS147,0)-IF(Settings!$C$16="No",0,Parameters!BS$164*('AMOC national temperature'!BS146-Parameters!BS$128)+Parameters!BS$165*('AMOC national temperature'!BS146-Parameters!BS$128)^2)))*IF(Settings!$C$16="No",1,(1-SLR!$D146*Parameters!BS$181))</f>
        <v>#NAME?</v>
      </c>
      <c r="BT147" s="22" t="e">
        <f ca="1">(Parameters!$B$174*(1-Parameters!BT$185)*_xlfn.IFNA('[3]National GDP per capita ppp'!BT147,0)+(1-Parameters!$B$174)*BT146)*(1+(_xlfn.IFNA('[3]Nat GDP per cap ppp growth rate'!BT147,0)-IF(Settings!$C$16="No",0,Parameters!BT$164*('AMOC national temperature'!BT146-Parameters!BT$128)+Parameters!BT$165*('AMOC national temperature'!BT146-Parameters!BT$128)^2)))*IF(Settings!$C$16="No",1,(1-SLR!$D146*Parameters!BT$181))</f>
        <v>#NAME?</v>
      </c>
      <c r="BU147" s="22" t="e">
        <f ca="1">(Parameters!$B$174*(1-Parameters!BU$185)*_xlfn.IFNA('[3]National GDP per capita ppp'!BU147,0)+(1-Parameters!$B$174)*BU146)*(1+(_xlfn.IFNA('[3]Nat GDP per cap ppp growth rate'!BU147,0)-IF(Settings!$C$16="No",0,Parameters!BU$164*('AMOC national temperature'!BU146-Parameters!BU$128)+Parameters!BU$165*('AMOC national temperature'!BU146-Parameters!BU$128)^2)))*IF(Settings!$C$16="No",1,(1-SLR!$D146*Parameters!BU$181))</f>
        <v>#NAME?</v>
      </c>
      <c r="BV147" s="22" t="e">
        <f ca="1">(Parameters!$B$174*(1-Parameters!BV$185)*_xlfn.IFNA('[3]National GDP per capita ppp'!BV147,0)+(1-Parameters!$B$174)*BV146)*(1+(_xlfn.IFNA('[3]Nat GDP per cap ppp growth rate'!BV147,0)-IF(Settings!$C$16="No",0,Parameters!BV$164*('AMOC national temperature'!BV146-Parameters!BV$128)+Parameters!BV$165*('AMOC national temperature'!BV146-Parameters!BV$128)^2)))*IF(Settings!$C$16="No",1,(1-SLR!$D146*Parameters!BV$181))</f>
        <v>#NAME?</v>
      </c>
      <c r="BW147" s="22" t="e">
        <f ca="1">(Parameters!$B$174*(1-Parameters!BW$185)*_xlfn.IFNA('[3]National GDP per capita ppp'!BW147,0)+(1-Parameters!$B$174)*BW146)*(1+(_xlfn.IFNA('[3]Nat GDP per cap ppp growth rate'!BW147,0)-IF(Settings!$C$16="No",0,Parameters!BW$164*('AMOC national temperature'!BW146-Parameters!BW$128)+Parameters!BW$165*('AMOC national temperature'!BW146-Parameters!BW$128)^2)))*IF(Settings!$C$16="No",1,(1-SLR!$D146*Parameters!BW$181))</f>
        <v>#NAME?</v>
      </c>
      <c r="BX147" s="22" t="e">
        <f ca="1">(Parameters!$B$174*(1-Parameters!BX$185)*_xlfn.IFNA('[3]National GDP per capita ppp'!BX147,0)+(1-Parameters!$B$174)*BX146)*(1+(_xlfn.IFNA('[3]Nat GDP per cap ppp growth rate'!BX147,0)-IF(Settings!$C$16="No",0,Parameters!BX$164*('AMOC national temperature'!BX146-Parameters!BX$128)+Parameters!BX$165*('AMOC national temperature'!BX146-Parameters!BX$128)^2)))*IF(Settings!$C$16="No",1,(1-SLR!$D146*Parameters!BX$181))</f>
        <v>#NAME?</v>
      </c>
      <c r="BY147" s="22" t="e">
        <f ca="1">(Parameters!$B$174*(1-Parameters!BY$185)*_xlfn.IFNA('[3]National GDP per capita ppp'!BY147,0)+(1-Parameters!$B$174)*BY146)*(1+(_xlfn.IFNA('[3]Nat GDP per cap ppp growth rate'!BY147,0)-IF(Settings!$C$16="No",0,Parameters!BY$164*('AMOC national temperature'!BY146-Parameters!BY$128)+Parameters!BY$165*('AMOC national temperature'!BY146-Parameters!BY$128)^2)))*IF(Settings!$C$16="No",1,(1-SLR!$D146*Parameters!BY$181))</f>
        <v>#NAME?</v>
      </c>
      <c r="BZ147" s="22" t="e">
        <f ca="1">(Parameters!$B$174*(1-Parameters!BZ$185)*_xlfn.IFNA('[3]National GDP per capita ppp'!BZ147,0)+(1-Parameters!$B$174)*BZ146)*(1+(_xlfn.IFNA('[3]Nat GDP per cap ppp growth rate'!BZ147,0)-IF(Settings!$C$16="No",0,Parameters!BZ$164*('AMOC national temperature'!BZ146-Parameters!BZ$128)+Parameters!BZ$165*('AMOC national temperature'!BZ146-Parameters!BZ$128)^2)))*IF(Settings!$C$16="No",1,(1-SLR!$D146*Parameters!BZ$181))</f>
        <v>#NAME?</v>
      </c>
      <c r="CA147" s="22" t="e">
        <f ca="1">(Parameters!$B$174*(1-Parameters!CA$185)*_xlfn.IFNA('[3]National GDP per capita ppp'!CA147,0)+(1-Parameters!$B$174)*CA146)*(1+(_xlfn.IFNA('[3]Nat GDP per cap ppp growth rate'!CA147,0)-IF(Settings!$C$16="No",0,Parameters!CA$164*('AMOC national temperature'!CA146-Parameters!CA$128)+Parameters!CA$165*('AMOC national temperature'!CA146-Parameters!CA$128)^2)))*IF(Settings!$C$16="No",1,(1-SLR!$D146*Parameters!CA$181))</f>
        <v>#NAME?</v>
      </c>
      <c r="CB147" s="22" t="e">
        <f ca="1">(Parameters!$B$174*(1-Parameters!CB$185)*_xlfn.IFNA('[3]National GDP per capita ppp'!CB147,0)+(1-Parameters!$B$174)*CB146)*(1+(_xlfn.IFNA('[3]Nat GDP per cap ppp growth rate'!CB147,0)-IF(Settings!$C$16="No",0,Parameters!CB$164*('AMOC national temperature'!CB146-Parameters!CB$128)+Parameters!CB$165*('AMOC national temperature'!CB146-Parameters!CB$128)^2)))*IF(Settings!$C$16="No",1,(1-SLR!$D146*Parameters!CB$181))</f>
        <v>#NAME?</v>
      </c>
      <c r="CC147" s="22" t="e">
        <f ca="1">(Parameters!$B$174*(1-Parameters!CC$185)*_xlfn.IFNA('[3]National GDP per capita ppp'!CC147,0)+(1-Parameters!$B$174)*CC146)*(1+(_xlfn.IFNA('[3]Nat GDP per cap ppp growth rate'!CC147,0)-IF(Settings!$C$16="No",0,Parameters!CC$164*('AMOC national temperature'!CC146-Parameters!CC$128)+Parameters!CC$165*('AMOC national temperature'!CC146-Parameters!CC$128)^2)))*IF(Settings!$C$16="No",1,(1-SLR!$D146*Parameters!CC$181))</f>
        <v>#NAME?</v>
      </c>
      <c r="CD147" s="22" t="e">
        <f ca="1">(Parameters!$B$174*(1-Parameters!CD$185)*_xlfn.IFNA('[3]National GDP per capita ppp'!CD147,0)+(1-Parameters!$B$174)*CD146)*(1+(_xlfn.IFNA('[3]Nat GDP per cap ppp growth rate'!CD147,0)-IF(Settings!$C$16="No",0,Parameters!CD$164*('AMOC national temperature'!CD146-Parameters!CD$128)+Parameters!CD$165*('AMOC national temperature'!CD146-Parameters!CD$128)^2)))*IF(Settings!$C$16="No",1,(1-SLR!$D146*Parameters!CD$181))</f>
        <v>#NAME?</v>
      </c>
      <c r="CE147" s="22" t="e">
        <f ca="1">(Parameters!$B$174*(1-Parameters!CE$185)*_xlfn.IFNA('[3]National GDP per capita ppp'!CE147,0)+(1-Parameters!$B$174)*CE146)*(1+(_xlfn.IFNA('[3]Nat GDP per cap ppp growth rate'!CE147,0)-IF(Settings!$C$16="No",0,Parameters!CE$164*('AMOC national temperature'!CE146-Parameters!CE$128)+Parameters!CE$165*('AMOC national temperature'!CE146-Parameters!CE$128)^2)))*IF(Settings!$C$16="No",1,(1-SLR!$D146*Parameters!CE$181))</f>
        <v>#NAME?</v>
      </c>
      <c r="CF147" s="13" t="e">
        <f ca="1">(Parameters!$B$174*(1-Parameters!CF$185)*_xlfn.IFNA('[3]National GDP per capita ppp'!CF147,0)+(1-Parameters!$B$174)*CF146)*(1+(_xlfn.IFNA('[3]Nat GDP per cap ppp growth rate'!CF147,0)-IF(Settings!$C$16="No",0,Parameters!CF$164*('AMOC national temperature'!CF146-Parameters!CF$128)+Parameters!CF$165*('AMOC national temperature'!CF146-Parameters!CF$128)^2)))*IF(Settings!$C$16="No",1,(1-SLR!$D146*Parameters!CF$181))*(1-ISM!K146)</f>
        <v>#NAME?</v>
      </c>
      <c r="CG147" s="22" t="e">
        <f ca="1">(Parameters!$B$174*(1-Parameters!CG$185)*_xlfn.IFNA('[3]National GDP per capita ppp'!CG147,0)+(1-Parameters!$B$174)*CG146)*(1+(_xlfn.IFNA('[3]Nat GDP per cap ppp growth rate'!CG147,0)-IF(Settings!$C$16="No",0,Parameters!CG$164*('AMOC national temperature'!CG146-Parameters!CG$128)+Parameters!CG$165*('AMOC national temperature'!CG146-Parameters!CG$128)^2)))*IF(Settings!$C$16="No",1,(1-SLR!$D146*Parameters!CG$181))</f>
        <v>#NAME?</v>
      </c>
      <c r="CH147" s="22" t="e">
        <f ca="1">(Parameters!$B$174*(1-Parameters!CH$185)*_xlfn.IFNA('[3]National GDP per capita ppp'!CH147,0)+(1-Parameters!$B$174)*CH146)*(1+(_xlfn.IFNA('[3]Nat GDP per cap ppp growth rate'!CH147,0)-IF(Settings!$C$16="No",0,Parameters!CH$164*('AMOC national temperature'!CH146-Parameters!CH$128)+Parameters!CH$165*('AMOC national temperature'!CH146-Parameters!CH$128)^2)))*IF(Settings!$C$16="No",1,(1-SLR!$D146*Parameters!CH$181))</f>
        <v>#NAME?</v>
      </c>
      <c r="CI147" s="22" t="e">
        <f ca="1">(Parameters!$B$174*(1-Parameters!CI$185)*_xlfn.IFNA('[3]National GDP per capita ppp'!CI147,0)+(1-Parameters!$B$174)*CI146)*(1+(_xlfn.IFNA('[3]Nat GDP per cap ppp growth rate'!CI147,0)-IF(Settings!$C$16="No",0,Parameters!CI$164*('AMOC national temperature'!CI146-Parameters!CI$128)+Parameters!CI$165*('AMOC national temperature'!CI146-Parameters!CI$128)^2)))*IF(Settings!$C$16="No",1,(1-SLR!$D146*Parameters!CI$181))</f>
        <v>#NAME?</v>
      </c>
      <c r="CJ147" s="22" t="e">
        <f ca="1">(Parameters!$B$174*(1-Parameters!CJ$185)*_xlfn.IFNA('[3]National GDP per capita ppp'!CJ147,0)+(1-Parameters!$B$174)*CJ146)*(1+(_xlfn.IFNA('[3]Nat GDP per cap ppp growth rate'!CJ147,0)-IF(Settings!$C$16="No",0,Parameters!CJ$164*('AMOC national temperature'!CJ146-Parameters!CJ$128)+Parameters!CJ$165*('AMOC national temperature'!CJ146-Parameters!CJ$128)^2)))*IF(Settings!$C$16="No",1,(1-SLR!$D146*Parameters!CJ$181))</f>
        <v>#NAME?</v>
      </c>
      <c r="CK147" s="22" t="e">
        <f ca="1">(Parameters!$B$174*(1-Parameters!CK$185)*_xlfn.IFNA('[3]National GDP per capita ppp'!CK147,0)+(1-Parameters!$B$174)*CK146)*(1+(_xlfn.IFNA('[3]Nat GDP per cap ppp growth rate'!CK147,0)-IF(Settings!$C$16="No",0,Parameters!CK$164*('AMOC national temperature'!CK146-Parameters!CK$128)+Parameters!CK$165*('AMOC national temperature'!CK146-Parameters!CK$128)^2)))*IF(Settings!$C$16="No",1,(1-SLR!$D146*Parameters!CK$181))</f>
        <v>#NAME?</v>
      </c>
      <c r="CL147" s="22" t="e">
        <f ca="1">(Parameters!$B$174*(1-Parameters!CL$185)*_xlfn.IFNA('[3]National GDP per capita ppp'!CL147,0)+(1-Parameters!$B$174)*CL146)*(1+(_xlfn.IFNA('[3]Nat GDP per cap ppp growth rate'!CL147,0)-IF(Settings!$C$16="No",0,Parameters!CL$164*('AMOC national temperature'!CL146-Parameters!CL$128)+Parameters!CL$165*('AMOC national temperature'!CL146-Parameters!CL$128)^2)))*IF(Settings!$C$16="No",1,(1-SLR!$D146*Parameters!CL$181))</f>
        <v>#NAME?</v>
      </c>
      <c r="CM147" s="22" t="e">
        <f ca="1">(Parameters!$B$174*(1-Parameters!CM$185)*_xlfn.IFNA('[3]National GDP per capita ppp'!CM147,0)+(1-Parameters!$B$174)*CM146)*(1+(_xlfn.IFNA('[3]Nat GDP per cap ppp growth rate'!CM147,0)-IF(Settings!$C$16="No",0,Parameters!CM$164*('AMOC national temperature'!CM146-Parameters!CM$128)+Parameters!CM$165*('AMOC national temperature'!CM146-Parameters!CM$128)^2)))*IF(Settings!$C$16="No",1,(1-SLR!$D146*Parameters!CM$181))</f>
        <v>#NAME?</v>
      </c>
      <c r="CN147" s="22" t="e">
        <f ca="1">(Parameters!$B$174*(1-Parameters!CN$185)*_xlfn.IFNA('[3]National GDP per capita ppp'!CN147,0)+(1-Parameters!$B$174)*CN146)*(1+(_xlfn.IFNA('[3]Nat GDP per cap ppp growth rate'!CN147,0)-IF(Settings!$C$16="No",0,Parameters!CN$164*('AMOC national temperature'!CN146-Parameters!CN$128)+Parameters!CN$165*('AMOC national temperature'!CN146-Parameters!CN$128)^2)))*IF(Settings!$C$16="No",1,(1-SLR!$D146*Parameters!CN$181))</f>
        <v>#NAME?</v>
      </c>
      <c r="CO147" s="22" t="e">
        <f ca="1">(Parameters!$B$174*(1-Parameters!CO$185)*_xlfn.IFNA('[3]National GDP per capita ppp'!CO147,0)+(1-Parameters!$B$174)*CO146)*(1+(_xlfn.IFNA('[3]Nat GDP per cap ppp growth rate'!CO147,0)-IF(Settings!$C$16="No",0,Parameters!CO$164*('AMOC national temperature'!CO146-Parameters!CO$128)+Parameters!CO$165*('AMOC national temperature'!CO146-Parameters!CO$128)^2)))*IF(Settings!$C$16="No",1,(1-SLR!$D146*Parameters!CO$181))</f>
        <v>#NAME?</v>
      </c>
      <c r="CP147" s="22" t="e">
        <f ca="1">(Parameters!$B$174*(1-Parameters!CP$185)*_xlfn.IFNA('[3]National GDP per capita ppp'!CP147,0)+(1-Parameters!$B$174)*CP146)*(1+(_xlfn.IFNA('[3]Nat GDP per cap ppp growth rate'!CP147,0)-IF(Settings!$C$16="No",0,Parameters!CP$164*('AMOC national temperature'!CP146-Parameters!CP$128)+Parameters!CP$165*('AMOC national temperature'!CP146-Parameters!CP$128)^2)))*IF(Settings!$C$16="No",1,(1-SLR!$D146*Parameters!CP$181))</f>
        <v>#NAME?</v>
      </c>
      <c r="CQ147" s="22" t="e">
        <f ca="1">(Parameters!$B$174*(1-Parameters!CQ$185)*_xlfn.IFNA('[3]National GDP per capita ppp'!CQ147,0)+(1-Parameters!$B$174)*CQ146)*(1+(_xlfn.IFNA('[3]Nat GDP per cap ppp growth rate'!CQ147,0)-IF(Settings!$C$16="No",0,Parameters!CQ$164*('AMOC national temperature'!CQ146-Parameters!CQ$128)+Parameters!CQ$165*('AMOC national temperature'!CQ146-Parameters!CQ$128)^2)))*IF(Settings!$C$16="No",1,(1-SLR!$D146*Parameters!CQ$181))</f>
        <v>#NAME?</v>
      </c>
      <c r="CR147" s="22" t="e">
        <f ca="1">(Parameters!$B$174*(1-Parameters!CR$185)*_xlfn.IFNA('[3]National GDP per capita ppp'!CR147,0)+(1-Parameters!$B$174)*CR146)*(1+(_xlfn.IFNA('[3]Nat GDP per cap ppp growth rate'!CR147,0)-IF(Settings!$C$16="No",0,Parameters!CR$164*('AMOC national temperature'!CR146-Parameters!CR$128)+Parameters!CR$165*('AMOC national temperature'!CR146-Parameters!CR$128)^2)))*IF(Settings!$C$16="No",1,(1-SLR!$D146*Parameters!CR$181))</f>
        <v>#NAME?</v>
      </c>
      <c r="CS147" s="22" t="e">
        <f ca="1">(Parameters!$B$174*(1-Parameters!CS$185)*_xlfn.IFNA('[3]National GDP per capita ppp'!CS147,0)+(1-Parameters!$B$174)*CS146)*(1+(_xlfn.IFNA('[3]Nat GDP per cap ppp growth rate'!CS147,0)-IF(Settings!$C$16="No",0,Parameters!CS$164*('AMOC national temperature'!CS146-Parameters!CS$128)+Parameters!CS$165*('AMOC national temperature'!CS146-Parameters!CS$128)^2)))*IF(Settings!$C$16="No",1,(1-SLR!$D146*Parameters!CS$181))</f>
        <v>#NAME?</v>
      </c>
      <c r="CT147" s="22" t="e">
        <f ca="1">(Parameters!$B$174*(1-Parameters!CT$185)*_xlfn.IFNA('[3]National GDP per capita ppp'!CT147,0)+(1-Parameters!$B$174)*CT146)*(1+(_xlfn.IFNA('[3]Nat GDP per cap ppp growth rate'!CT147,0)-IF(Settings!$C$16="No",0,Parameters!CT$164*('AMOC national temperature'!CT146-Parameters!CT$128)+Parameters!CT$165*('AMOC national temperature'!CT146-Parameters!CT$128)^2)))*IF(Settings!$C$16="No",1,(1-SLR!$D146*Parameters!CT$181))</f>
        <v>#NAME?</v>
      </c>
      <c r="CU147" s="22" t="e">
        <f ca="1">(Parameters!$B$174*(1-Parameters!CU$185)*_xlfn.IFNA('[3]National GDP per capita ppp'!CU147,0)+(1-Parameters!$B$174)*CU146)*(1+(_xlfn.IFNA('[3]Nat GDP per cap ppp growth rate'!CU147,0)-IF(Settings!$C$16="No",0,Parameters!CU$164*('AMOC national temperature'!CU146-Parameters!CU$128)+Parameters!CU$165*('AMOC national temperature'!CU146-Parameters!CU$128)^2)))*IF(Settings!$C$16="No",1,(1-SLR!$D146*Parameters!CU$181))</f>
        <v>#NAME?</v>
      </c>
      <c r="CV147" s="22" t="e">
        <f ca="1">(Parameters!$B$174*(1-Parameters!CV$185)*_xlfn.IFNA('[3]National GDP per capita ppp'!CV147,0)+(1-Parameters!$B$174)*CV146)*(1+(_xlfn.IFNA('[3]Nat GDP per cap ppp growth rate'!CV147,0)-IF(Settings!$C$16="No",0,Parameters!CV$164*('AMOC national temperature'!CV146-Parameters!CV$128)+Parameters!CV$165*('AMOC national temperature'!CV146-Parameters!CV$128)^2)))*IF(Settings!$C$16="No",1,(1-SLR!$D146*Parameters!CV$181))</f>
        <v>#NAME?</v>
      </c>
      <c r="CW147" s="22" t="e">
        <f ca="1">(Parameters!$B$174*(1-Parameters!CW$185)*_xlfn.IFNA('[3]National GDP per capita ppp'!CW147,0)+(1-Parameters!$B$174)*CW146)*(1+(_xlfn.IFNA('[3]Nat GDP per cap ppp growth rate'!CW147,0)-IF(Settings!$C$16="No",0,Parameters!CW$164*('AMOC national temperature'!CW146-Parameters!CW$128)+Parameters!CW$165*('AMOC national temperature'!CW146-Parameters!CW$128)^2)))*IF(Settings!$C$16="No",1,(1-SLR!$D146*Parameters!CW$181))</f>
        <v>#NAME?</v>
      </c>
      <c r="CX147" s="22" t="e">
        <f ca="1">(Parameters!$B$174*(1-Parameters!CX$185)*_xlfn.IFNA('[3]National GDP per capita ppp'!CX147,0)+(1-Parameters!$B$174)*CX146)*(1+(_xlfn.IFNA('[3]Nat GDP per cap ppp growth rate'!CX147,0)-IF(Settings!$C$16="No",0,Parameters!CX$164*('AMOC national temperature'!CX146-Parameters!CX$128)+Parameters!CX$165*('AMOC national temperature'!CX146-Parameters!CX$128)^2)))*IF(Settings!$C$16="No",1,(1-SLR!$D146*Parameters!CX$181))</f>
        <v>#NAME?</v>
      </c>
      <c r="CY147" s="22" t="e">
        <f ca="1">(Parameters!$B$174*(1-Parameters!CY$185)*_xlfn.IFNA('[3]National GDP per capita ppp'!CY147,0)+(1-Parameters!$B$174)*CY146)*(1+(_xlfn.IFNA('[3]Nat GDP per cap ppp growth rate'!CY147,0)-IF(Settings!$C$16="No",0,Parameters!CY$164*('AMOC national temperature'!CY146-Parameters!CY$128)+Parameters!CY$165*('AMOC national temperature'!CY146-Parameters!CY$128)^2)))*IF(Settings!$C$16="No",1,(1-SLR!$D146*Parameters!CY$181))</f>
        <v>#NAME?</v>
      </c>
      <c r="CZ147" s="22" t="e">
        <f ca="1">(Parameters!$B$174*(1-Parameters!CZ$185)*_xlfn.IFNA('[3]National GDP per capita ppp'!CZ147,0)+(1-Parameters!$B$174)*CZ146)*(1+(_xlfn.IFNA('[3]Nat GDP per cap ppp growth rate'!CZ147,0)-IF(Settings!$C$16="No",0,Parameters!CZ$164*('AMOC national temperature'!CZ146-Parameters!CZ$128)+Parameters!CZ$165*('AMOC national temperature'!CZ146-Parameters!CZ$128)^2)))*IF(Settings!$C$16="No",1,(1-SLR!$D146*Parameters!CZ$181))</f>
        <v>#NAME?</v>
      </c>
      <c r="DA147" s="22" t="e">
        <f ca="1">(Parameters!$B$174*(1-Parameters!DA$185)*_xlfn.IFNA('[3]National GDP per capita ppp'!DA147,0)+(1-Parameters!$B$174)*DA146)*(1+(_xlfn.IFNA('[3]Nat GDP per cap ppp growth rate'!DA147,0)-IF(Settings!$C$16="No",0,Parameters!DA$164*('AMOC national temperature'!DA146-Parameters!DA$128)+Parameters!DA$165*('AMOC national temperature'!DA146-Parameters!DA$128)^2)))*IF(Settings!$C$16="No",1,(1-SLR!$D146*Parameters!DA$181))</f>
        <v>#NAME?</v>
      </c>
      <c r="DB147" s="22" t="e">
        <f ca="1">(Parameters!$B$174*(1-Parameters!DB$185)*_xlfn.IFNA('[3]National GDP per capita ppp'!DB147,0)+(1-Parameters!$B$174)*DB146)*(1+(_xlfn.IFNA('[3]Nat GDP per cap ppp growth rate'!DB147,0)-IF(Settings!$C$16="No",0,Parameters!DB$164*('AMOC national temperature'!DB146-Parameters!DB$128)+Parameters!DB$165*('AMOC national temperature'!DB146-Parameters!DB$128)^2)))*IF(Settings!$C$16="No",1,(1-SLR!$D146*Parameters!DB$181))</f>
        <v>#NAME?</v>
      </c>
      <c r="DC147" s="22" t="e">
        <f ca="1">(Parameters!$B$174*(1-Parameters!DC$185)*_xlfn.IFNA('[3]National GDP per capita ppp'!DC147,0)+(1-Parameters!$B$174)*DC146)*(1+(_xlfn.IFNA('[3]Nat GDP per cap ppp growth rate'!DC147,0)-IF(Settings!$C$16="No",0,Parameters!DC$164*('AMOC national temperature'!DC146-Parameters!DC$128)+Parameters!DC$165*('AMOC national temperature'!DC146-Parameters!DC$128)^2)))*IF(Settings!$C$16="No",1,(1-SLR!$D146*Parameters!DC$181))</f>
        <v>#NAME?</v>
      </c>
      <c r="DD147" s="22" t="e">
        <f ca="1">(Parameters!$B$174*(1-Parameters!DD$185)*_xlfn.IFNA('[3]National GDP per capita ppp'!DD147,0)+(1-Parameters!$B$174)*DD146)*(1+(_xlfn.IFNA('[3]Nat GDP per cap ppp growth rate'!DD147,0)-IF(Settings!$C$16="No",0,Parameters!DD$164*('AMOC national temperature'!DD146-Parameters!DD$128)+Parameters!DD$165*('AMOC national temperature'!DD146-Parameters!DD$128)^2)))*IF(Settings!$C$16="No",1,(1-SLR!$D146*Parameters!DD$181))</f>
        <v>#NAME?</v>
      </c>
      <c r="DE147" s="22" t="e">
        <f ca="1">(Parameters!$B$174*(1-Parameters!DE$185)*_xlfn.IFNA('[3]National GDP per capita ppp'!DE147,0)+(1-Parameters!$B$174)*DE146)*(1+(_xlfn.IFNA('[3]Nat GDP per cap ppp growth rate'!DE147,0)-IF(Settings!$C$16="No",0,Parameters!DE$164*('AMOC national temperature'!DE146-Parameters!DE$128)+Parameters!DE$165*('AMOC national temperature'!DE146-Parameters!DE$128)^2)))*IF(Settings!$C$16="No",1,(1-SLR!$D146*Parameters!DE$181))</f>
        <v>#NAME?</v>
      </c>
      <c r="DF147" s="22" t="e">
        <f ca="1">(Parameters!$B$174*(1-Parameters!DF$185)*_xlfn.IFNA('[3]National GDP per capita ppp'!DF147,0)+(1-Parameters!$B$174)*DF146)*(1+(_xlfn.IFNA('[3]Nat GDP per cap ppp growth rate'!DF147,0)-IF(Settings!$C$16="No",0,Parameters!DF$164*('AMOC national temperature'!DF146-Parameters!DF$128)+Parameters!DF$165*('AMOC national temperature'!DF146-Parameters!DF$128)^2)))*IF(Settings!$C$16="No",1,(1-SLR!$D146*Parameters!DF$181))</f>
        <v>#NAME?</v>
      </c>
      <c r="DG147" s="22" t="e">
        <f ca="1">(Parameters!$B$174*(1-Parameters!DG$185)*_xlfn.IFNA('[3]National GDP per capita ppp'!DG147,0)+(1-Parameters!$B$174)*DG146)*(1+(_xlfn.IFNA('[3]Nat GDP per cap ppp growth rate'!DG147,0)-IF(Settings!$C$16="No",0,Parameters!DG$164*('AMOC national temperature'!DG146-Parameters!DG$128)+Parameters!DG$165*('AMOC national temperature'!DG146-Parameters!DG$128)^2)))*IF(Settings!$C$16="No",1,(1-SLR!$D146*Parameters!DG$181))</f>
        <v>#NAME?</v>
      </c>
      <c r="DH147" s="22" t="e">
        <f ca="1">(Parameters!$B$174*(1-Parameters!DH$185)*_xlfn.IFNA('[3]National GDP per capita ppp'!DH147,0)+(1-Parameters!$B$174)*DH146)*(1+(_xlfn.IFNA('[3]Nat GDP per cap ppp growth rate'!DH147,0)-IF(Settings!$C$16="No",0,Parameters!DH$164*('AMOC national temperature'!DH146-Parameters!DH$128)+Parameters!DH$165*('AMOC national temperature'!DH146-Parameters!DH$128)^2)))*IF(Settings!$C$16="No",1,(1-SLR!$D146*Parameters!DH$181))</f>
        <v>#NAME?</v>
      </c>
      <c r="DI147" s="22" t="e">
        <f ca="1">(Parameters!$B$174*(1-Parameters!DI$185)*_xlfn.IFNA('[3]National GDP per capita ppp'!DI147,0)+(1-Parameters!$B$174)*DI146)*(1+(_xlfn.IFNA('[3]Nat GDP per cap ppp growth rate'!DI147,0)-IF(Settings!$C$16="No",0,Parameters!DI$164*('AMOC national temperature'!DI146-Parameters!DI$128)+Parameters!DI$165*('AMOC national temperature'!DI146-Parameters!DI$128)^2)))*IF(Settings!$C$16="No",1,(1-SLR!$D146*Parameters!DI$181))</f>
        <v>#NAME?</v>
      </c>
      <c r="DJ147" s="22" t="e">
        <f ca="1">(Parameters!$B$174*(1-Parameters!DJ$185)*_xlfn.IFNA('[3]National GDP per capita ppp'!DJ147,0)+(1-Parameters!$B$174)*DJ146)*(1+(_xlfn.IFNA('[3]Nat GDP per cap ppp growth rate'!DJ147,0)-IF(Settings!$C$16="No",0,Parameters!DJ$164*('AMOC national temperature'!DJ146-Parameters!DJ$128)+Parameters!DJ$165*('AMOC national temperature'!DJ146-Parameters!DJ$128)^2)))*IF(Settings!$C$16="No",1,(1-SLR!$D146*Parameters!DJ$181))</f>
        <v>#NAME?</v>
      </c>
      <c r="DK147" s="22" t="e">
        <f ca="1">(Parameters!$B$174*(1-Parameters!DK$185)*_xlfn.IFNA('[3]National GDP per capita ppp'!DK147,0)+(1-Parameters!$B$174)*DK146)*(1+(_xlfn.IFNA('[3]Nat GDP per cap ppp growth rate'!DK147,0)-IF(Settings!$C$16="No",0,Parameters!DK$164*('AMOC national temperature'!DK146-Parameters!DK$128)+Parameters!DK$165*('AMOC national temperature'!DK146-Parameters!DK$128)^2)))*IF(Settings!$C$16="No",1,(1-SLR!$D146*Parameters!DK$181))</f>
        <v>#NAME?</v>
      </c>
      <c r="DL147" s="22" t="e">
        <f ca="1">(Parameters!$B$174*(1-Parameters!DL$185)*_xlfn.IFNA('[3]National GDP per capita ppp'!DL147,0)+(1-Parameters!$B$174)*DL146)*(1+(_xlfn.IFNA('[3]Nat GDP per cap ppp growth rate'!DL147,0)-IF(Settings!$C$16="No",0,Parameters!DL$164*('AMOC national temperature'!DL146-Parameters!DL$128)+Parameters!DL$165*('AMOC national temperature'!DL146-Parameters!DL$128)^2)))*IF(Settings!$C$16="No",1,(1-SLR!$D146*Parameters!DL$181))</f>
        <v>#NAME?</v>
      </c>
      <c r="DM147" s="22" t="e">
        <f ca="1">(Parameters!$B$174*(1-Parameters!DM$185)*_xlfn.IFNA('[3]National GDP per capita ppp'!DM147,0)+(1-Parameters!$B$174)*DM146)*(1+(_xlfn.IFNA('[3]Nat GDP per cap ppp growth rate'!DM147,0)-IF(Settings!$C$16="No",0,Parameters!DM$164*('AMOC national temperature'!DM146-Parameters!DM$128)+Parameters!DM$165*('AMOC national temperature'!DM146-Parameters!DM$128)^2)))*IF(Settings!$C$16="No",1,(1-SLR!$D146*Parameters!DM$181))</f>
        <v>#NAME?</v>
      </c>
      <c r="DN147" s="22" t="e">
        <f ca="1">(Parameters!$B$174*(1-Parameters!DN$185)*_xlfn.IFNA('[3]National GDP per capita ppp'!DN147,0)+(1-Parameters!$B$174)*DN146)*(1+(_xlfn.IFNA('[3]Nat GDP per cap ppp growth rate'!DN147,0)-IF(Settings!$C$16="No",0,Parameters!DN$164*('AMOC national temperature'!DN146-Parameters!DN$128)+Parameters!DN$165*('AMOC national temperature'!DN146-Parameters!DN$128)^2)))*IF(Settings!$C$16="No",1,(1-SLR!$D146*Parameters!DN$181))</f>
        <v>#NAME?</v>
      </c>
      <c r="DO147" s="22" t="e">
        <f ca="1">(Parameters!$B$174*(1-Parameters!DO$185)*_xlfn.IFNA('[3]National GDP per capita ppp'!DO147,0)+(1-Parameters!$B$174)*DO146)*(1+(_xlfn.IFNA('[3]Nat GDP per cap ppp growth rate'!DO147,0)-IF(Settings!$C$16="No",0,Parameters!DO$164*('AMOC national temperature'!DO146-Parameters!DO$128)+Parameters!DO$165*('AMOC national temperature'!DO146-Parameters!DO$128)^2)))*IF(Settings!$C$16="No",1,(1-SLR!$D146*Parameters!DO$181))</f>
        <v>#NAME?</v>
      </c>
      <c r="DP147" s="22" t="e">
        <f ca="1">(Parameters!$B$174*(1-Parameters!DP$185)*_xlfn.IFNA('[3]National GDP per capita ppp'!DP147,0)+(1-Parameters!$B$174)*DP146)*(1+(_xlfn.IFNA('[3]Nat GDP per cap ppp growth rate'!DP147,0)-IF(Settings!$C$16="No",0,Parameters!DP$164*('AMOC national temperature'!DP146-Parameters!DP$128)+Parameters!DP$165*('AMOC national temperature'!DP146-Parameters!DP$128)^2)))*IF(Settings!$C$16="No",1,(1-SLR!$D146*Parameters!DP$181))</f>
        <v>#NAME?</v>
      </c>
      <c r="DQ147" s="22" t="e">
        <f ca="1">(Parameters!$B$174*(1-Parameters!DQ$185)*_xlfn.IFNA('[3]National GDP per capita ppp'!DQ147,0)+(1-Parameters!$B$174)*DQ146)*(1+(_xlfn.IFNA('[3]Nat GDP per cap ppp growth rate'!DQ147,0)-IF(Settings!$C$16="No",0,Parameters!DQ$164*('AMOC national temperature'!DQ146-Parameters!DQ$128)+Parameters!DQ$165*('AMOC national temperature'!DQ146-Parameters!DQ$128)^2)))*IF(Settings!$C$16="No",1,(1-SLR!$D146*Parameters!DQ$181))</f>
        <v>#NAME?</v>
      </c>
      <c r="DR147" s="22" t="e">
        <f ca="1">(Parameters!$B$174*(1-Parameters!DR$185)*_xlfn.IFNA('[3]National GDP per capita ppp'!DR147,0)+(1-Parameters!$B$174)*DR146)*(1+(_xlfn.IFNA('[3]Nat GDP per cap ppp growth rate'!DR147,0)-IF(Settings!$C$16="No",0,Parameters!DR$164*('AMOC national temperature'!DR146-Parameters!DR$128)+Parameters!DR$165*('AMOC national temperature'!DR146-Parameters!DR$128)^2)))*IF(Settings!$C$16="No",1,(1-SLR!$D146*Parameters!DR$181))</f>
        <v>#NAME?</v>
      </c>
      <c r="DS147" s="22" t="e">
        <f ca="1">(Parameters!$B$174*(1-Parameters!DS$185)*_xlfn.IFNA('[3]National GDP per capita ppp'!DS147,0)+(1-Parameters!$B$174)*DS146)*(1+(_xlfn.IFNA('[3]Nat GDP per cap ppp growth rate'!DS147,0)-IF(Settings!$C$16="No",0,Parameters!DS$164*('AMOC national temperature'!DS146-Parameters!DS$128)+Parameters!DS$165*('AMOC national temperature'!DS146-Parameters!DS$128)^2)))*IF(Settings!$C$16="No",1,(1-SLR!$D146*Parameters!DS$181))</f>
        <v>#NAME?</v>
      </c>
      <c r="DT147" s="22" t="e">
        <f ca="1">(Parameters!$B$174*(1-Parameters!DT$185)*_xlfn.IFNA('[3]National GDP per capita ppp'!DT147,0)+(1-Parameters!$B$174)*DT146)*(1+(_xlfn.IFNA('[3]Nat GDP per cap ppp growth rate'!DT147,0)-IF(Settings!$C$16="No",0,Parameters!DT$164*('AMOC national temperature'!DT146-Parameters!DT$128)+Parameters!DT$165*('AMOC national temperature'!DT146-Parameters!DT$128)^2)))*IF(Settings!$C$16="No",1,(1-SLR!$D146*Parameters!DT$181))</f>
        <v>#NAME?</v>
      </c>
      <c r="DU147" s="22" t="e">
        <f ca="1">(Parameters!$B$174*(1-Parameters!DU$185)*_xlfn.IFNA('[3]National GDP per capita ppp'!DU147,0)+(1-Parameters!$B$174)*DU146)*(1+(_xlfn.IFNA('[3]Nat GDP per cap ppp growth rate'!DU147,0)-IF(Settings!$C$16="No",0,Parameters!DU$164*('AMOC national temperature'!DU146-Parameters!DU$128)+Parameters!DU$165*('AMOC national temperature'!DU146-Parameters!DU$128)^2)))*IF(Settings!$C$16="No",1,(1-SLR!$D146*Parameters!DU$181))</f>
        <v>#NAME?</v>
      </c>
      <c r="DV147" s="22" t="e">
        <f ca="1">(Parameters!$B$174*(1-Parameters!DV$185)*_xlfn.IFNA('[3]National GDP per capita ppp'!DV147,0)+(1-Parameters!$B$174)*DV146)*(1+(_xlfn.IFNA('[3]Nat GDP per cap ppp growth rate'!DV147,0)-IF(Settings!$C$16="No",0,Parameters!DV$164*('AMOC national temperature'!DV146-Parameters!DV$128)+Parameters!DV$165*('AMOC national temperature'!DV146-Parameters!DV$128)^2)))*IF(Settings!$C$16="No",1,(1-SLR!$D146*Parameters!DV$181))</f>
        <v>#NAME?</v>
      </c>
      <c r="DW147" s="22" t="e">
        <f ca="1">(Parameters!$B$174*(1-Parameters!DW$185)*_xlfn.IFNA('[3]National GDP per capita ppp'!DW147,0)+(1-Parameters!$B$174)*DW146)*(1+(_xlfn.IFNA('[3]Nat GDP per cap ppp growth rate'!DW147,0)-IF(Settings!$C$16="No",0,Parameters!DW$164*('AMOC national temperature'!DW146-Parameters!DW$128)+Parameters!DW$165*('AMOC national temperature'!DW146-Parameters!DW$128)^2)))*IF(Settings!$C$16="No",1,(1-SLR!$D146*Parameters!DW$181))</f>
        <v>#NAME?</v>
      </c>
      <c r="DX147" s="22" t="e">
        <f ca="1">(Parameters!$B$174*(1-Parameters!DX$185)*_xlfn.IFNA('[3]National GDP per capita ppp'!DX147,0)+(1-Parameters!$B$174)*DX146)*(1+(_xlfn.IFNA('[3]Nat GDP per cap ppp growth rate'!DX147,0)-IF(Settings!$C$16="No",0,Parameters!DX$164*('AMOC national temperature'!DX146-Parameters!DX$128)+Parameters!DX$165*('AMOC national temperature'!DX146-Parameters!DX$128)^2)))*IF(Settings!$C$16="No",1,(1-SLR!$D146*Parameters!DX$181))</f>
        <v>#NAME?</v>
      </c>
      <c r="DY147" s="22" t="e">
        <f ca="1">(Parameters!$B$174*(1-Parameters!DY$185)*_xlfn.IFNA('[3]National GDP per capita ppp'!DY147,0)+(1-Parameters!$B$174)*DY146)*(1+(_xlfn.IFNA('[3]Nat GDP per cap ppp growth rate'!DY147,0)-IF(Settings!$C$16="No",0,Parameters!DY$164*('AMOC national temperature'!DY146-Parameters!DY$128)+Parameters!DY$165*('AMOC national temperature'!DY146-Parameters!DY$128)^2)))*IF(Settings!$C$16="No",1,(1-SLR!$D146*Parameters!DY$181))</f>
        <v>#NAME?</v>
      </c>
      <c r="DZ147" s="22" t="e">
        <f ca="1">(Parameters!$B$174*(1-Parameters!DZ$185)*_xlfn.IFNA('[3]National GDP per capita ppp'!DZ147,0)+(1-Parameters!$B$174)*DZ146)*(1+(_xlfn.IFNA('[3]Nat GDP per cap ppp growth rate'!DZ147,0)-IF(Settings!$C$16="No",0,Parameters!DZ$164*('AMOC national temperature'!DZ146-Parameters!DZ$128)+Parameters!DZ$165*('AMOC national temperature'!DZ146-Parameters!DZ$128)^2)))*IF(Settings!$C$16="No",1,(1-SLR!$D146*Parameters!DZ$181))</f>
        <v>#NAME?</v>
      </c>
      <c r="EA147" s="22" t="e">
        <f ca="1">(Parameters!$B$174*(1-Parameters!EA$185)*_xlfn.IFNA('[3]National GDP per capita ppp'!EA147,0)+(1-Parameters!$B$174)*EA146)*(1+(_xlfn.IFNA('[3]Nat GDP per cap ppp growth rate'!EA147,0)-IF(Settings!$C$16="No",0,Parameters!EA$164*('AMOC national temperature'!EA146-Parameters!EA$128)+Parameters!EA$165*('AMOC national temperature'!EA146-Parameters!EA$128)^2)))*IF(Settings!$C$16="No",1,(1-SLR!$D146*Parameters!EA$181))</f>
        <v>#NAME?</v>
      </c>
      <c r="EB147" s="22" t="e">
        <f ca="1">(Parameters!$B$174*(1-Parameters!EB$185)*_xlfn.IFNA('[3]National GDP per capita ppp'!EB147,0)+(1-Parameters!$B$174)*EB146)*(1+(_xlfn.IFNA('[3]Nat GDP per cap ppp growth rate'!EB147,0)-IF(Settings!$C$16="No",0,Parameters!EB$164*('AMOC national temperature'!EB146-Parameters!EB$128)+Parameters!EB$165*('AMOC national temperature'!EB146-Parameters!EB$128)^2)))*IF(Settings!$C$16="No",1,(1-SLR!$D146*Parameters!EB$181))</f>
        <v>#NAME?</v>
      </c>
      <c r="EC147" s="22" t="e">
        <f ca="1">(Parameters!$B$174*(1-Parameters!EC$185)*_xlfn.IFNA('[3]National GDP per capita ppp'!EC147,0)+(1-Parameters!$B$174)*EC146)*(1+(_xlfn.IFNA('[3]Nat GDP per cap ppp growth rate'!EC147,0)-IF(Settings!$C$16="No",0,Parameters!EC$164*('AMOC national temperature'!EC146-Parameters!EC$128)+Parameters!EC$165*('AMOC national temperature'!EC146-Parameters!EC$128)^2)))*IF(Settings!$C$16="No",1,(1-SLR!$D146*Parameters!EC$181))</f>
        <v>#NAME?</v>
      </c>
      <c r="ED147" s="22" t="e">
        <f ca="1">(Parameters!$B$174*(1-Parameters!ED$185)*_xlfn.IFNA('[3]National GDP per capita ppp'!ED147,0)+(1-Parameters!$B$174)*ED146)*(1+(_xlfn.IFNA('[3]Nat GDP per cap ppp growth rate'!ED147,0)-IF(Settings!$C$16="No",0,Parameters!ED$164*('AMOC national temperature'!ED146-Parameters!ED$128)+Parameters!ED$165*('AMOC national temperature'!ED146-Parameters!ED$128)^2)))*IF(Settings!$C$16="No",1,(1-SLR!$D146*Parameters!ED$181))</f>
        <v>#NAME?</v>
      </c>
      <c r="EE147" s="22" t="e">
        <f ca="1">(Parameters!$B$174*(1-Parameters!EE$185)*_xlfn.IFNA('[3]National GDP per capita ppp'!EE147,0)+(1-Parameters!$B$174)*EE146)*(1+(_xlfn.IFNA('[3]Nat GDP per cap ppp growth rate'!EE147,0)-IF(Settings!$C$16="No",0,Parameters!EE$164*('AMOC national temperature'!EE146-Parameters!EE$128)+Parameters!EE$165*('AMOC national temperature'!EE146-Parameters!EE$128)^2)))*IF(Settings!$C$16="No",1,(1-SLR!$D146*Parameters!EE$181))</f>
        <v>#NAME?</v>
      </c>
      <c r="EF147" s="22" t="e">
        <f ca="1">(Parameters!$B$174*(1-Parameters!EF$185)*_xlfn.IFNA('[3]National GDP per capita ppp'!EF147,0)+(1-Parameters!$B$174)*EF146)*(1+(_xlfn.IFNA('[3]Nat GDP per cap ppp growth rate'!EF147,0)-IF(Settings!$C$16="No",0,Parameters!EF$164*('AMOC national temperature'!EF146-Parameters!EF$128)+Parameters!EF$165*('AMOC national temperature'!EF146-Parameters!EF$128)^2)))*IF(Settings!$C$16="No",1,(1-SLR!$D146*Parameters!EF$181))</f>
        <v>#NAME?</v>
      </c>
      <c r="EG147" s="22" t="e">
        <f ca="1">(Parameters!$B$174*(1-Parameters!EG$185)*_xlfn.IFNA('[3]National GDP per capita ppp'!EG147,0)+(1-Parameters!$B$174)*EG146)*(1+(_xlfn.IFNA('[3]Nat GDP per cap ppp growth rate'!EG147,0)-IF(Settings!$C$16="No",0,Parameters!EG$164*('AMOC national temperature'!EG146-Parameters!EG$128)+Parameters!EG$165*('AMOC national temperature'!EG146-Parameters!EG$128)^2)))*IF(Settings!$C$16="No",1,(1-SLR!$D146*Parameters!EG$181))</f>
        <v>#NAME?</v>
      </c>
      <c r="EH147" s="22" t="e">
        <f ca="1">(Parameters!$B$174*(1-Parameters!EH$185)*_xlfn.IFNA('[3]National GDP per capita ppp'!EH147,0)+(1-Parameters!$B$174)*EH146)*(1+(_xlfn.IFNA('[3]Nat GDP per cap ppp growth rate'!EH147,0)-IF(Settings!$C$16="No",0,Parameters!EH$164*('AMOC national temperature'!EH146-Parameters!EH$128)+Parameters!EH$165*('AMOC national temperature'!EH146-Parameters!EH$128)^2)))*IF(Settings!$C$16="No",1,(1-SLR!$D146*Parameters!EH$181))</f>
        <v>#NAME?</v>
      </c>
      <c r="EI147" s="22" t="e">
        <f ca="1">(Parameters!$B$174*(1-Parameters!EI$185)*_xlfn.IFNA('[3]National GDP per capita ppp'!EI147,0)+(1-Parameters!$B$174)*EI146)*(1+(_xlfn.IFNA('[3]Nat GDP per cap ppp growth rate'!EI147,0)-IF(Settings!$C$16="No",0,Parameters!EI$164*('AMOC national temperature'!EI146-Parameters!EI$128)+Parameters!EI$165*('AMOC national temperature'!EI146-Parameters!EI$128)^2)))*IF(Settings!$C$16="No",1,(1-SLR!$D146*Parameters!EI$181))</f>
        <v>#NAME?</v>
      </c>
      <c r="EJ147" s="22" t="e">
        <f ca="1">(Parameters!$B$174*(1-Parameters!EJ$185)*_xlfn.IFNA('[3]National GDP per capita ppp'!EJ147,0)+(1-Parameters!$B$174)*EJ146)*(1+(_xlfn.IFNA('[3]Nat GDP per cap ppp growth rate'!EJ147,0)-IF(Settings!$C$16="No",0,Parameters!EJ$164*('AMOC national temperature'!EJ146-Parameters!EJ$128)+Parameters!EJ$165*('AMOC national temperature'!EJ146-Parameters!EJ$128)^2)))*IF(Settings!$C$16="No",1,(1-SLR!$D146*Parameters!EJ$181))</f>
        <v>#NAME?</v>
      </c>
      <c r="EK147" s="22" t="e">
        <f ca="1">(Parameters!$B$174*(1-Parameters!EK$185)*_xlfn.IFNA('[3]National GDP per capita ppp'!EK147,0)+(1-Parameters!$B$174)*EK146)*(1+(_xlfn.IFNA('[3]Nat GDP per cap ppp growth rate'!EK147,0)-IF(Settings!$C$16="No",0,Parameters!EK$164*('AMOC national temperature'!EK146-Parameters!EK$128)+Parameters!EK$165*('AMOC national temperature'!EK146-Parameters!EK$128)^2)))*IF(Settings!$C$16="No",1,(1-SLR!$D146*Parameters!EK$181))</f>
        <v>#NAME?</v>
      </c>
      <c r="EL147" s="22" t="e">
        <f ca="1">(Parameters!$B$174*(1-Parameters!EL$185)*_xlfn.IFNA('[3]National GDP per capita ppp'!EL147,0)+(1-Parameters!$B$174)*EL146)*(1+(_xlfn.IFNA('[3]Nat GDP per cap ppp growth rate'!EL147,0)-IF(Settings!$C$16="No",0,Parameters!EL$164*('AMOC national temperature'!EL146-Parameters!EL$128)+Parameters!EL$165*('AMOC national temperature'!EL146-Parameters!EL$128)^2)))*IF(Settings!$C$16="No",1,(1-SLR!$D146*Parameters!EL$181))</f>
        <v>#NAME?</v>
      </c>
      <c r="EM147" s="22" t="e">
        <f ca="1">(Parameters!$B$174*(1-Parameters!EM$185)*_xlfn.IFNA('[3]National GDP per capita ppp'!EM147,0)+(1-Parameters!$B$174)*EM146)*(1+(_xlfn.IFNA('[3]Nat GDP per cap ppp growth rate'!EM147,0)-IF(Settings!$C$16="No",0,Parameters!EM$164*('AMOC national temperature'!EM146-Parameters!EM$128)+Parameters!EM$165*('AMOC national temperature'!EM146-Parameters!EM$128)^2)))*IF(Settings!$C$16="No",1,(1-SLR!$D146*Parameters!EM$181))</f>
        <v>#NAME?</v>
      </c>
      <c r="EN147" s="22" t="e">
        <f ca="1">(Parameters!$B$174*(1-Parameters!EN$185)*_xlfn.IFNA('[3]National GDP per capita ppp'!EN147,0)+(1-Parameters!$B$174)*EN146)*(1+(_xlfn.IFNA('[3]Nat GDP per cap ppp growth rate'!EN147,0)-IF(Settings!$C$16="No",0,Parameters!EN$164*('AMOC national temperature'!EN146-Parameters!EN$128)+Parameters!EN$165*('AMOC national temperature'!EN146-Parameters!EN$128)^2)))*IF(Settings!$C$16="No",1,(1-SLR!$D146*Parameters!EN$181))</f>
        <v>#NAME?</v>
      </c>
      <c r="EO147" s="22" t="e">
        <f ca="1">(Parameters!$B$174*(1-Parameters!EO$185)*_xlfn.IFNA('[3]National GDP per capita ppp'!EO147,0)+(1-Parameters!$B$174)*EO146)*(1+(_xlfn.IFNA('[3]Nat GDP per cap ppp growth rate'!EO147,0)-IF(Settings!$C$16="No",0,Parameters!EO$164*('AMOC national temperature'!EO146-Parameters!EO$128)+Parameters!EO$165*('AMOC national temperature'!EO146-Parameters!EO$128)^2)))*IF(Settings!$C$16="No",1,(1-SLR!$D146*Parameters!EO$181))</f>
        <v>#NAME?</v>
      </c>
      <c r="EP147" s="22" t="e">
        <f ca="1">(Parameters!$B$174*(1-Parameters!EP$185)*_xlfn.IFNA('[3]National GDP per capita ppp'!EP147,0)+(1-Parameters!$B$174)*EP146)*(1+(_xlfn.IFNA('[3]Nat GDP per cap ppp growth rate'!EP147,0)-IF(Settings!$C$16="No",0,Parameters!EP$164*('AMOC national temperature'!EP146-Parameters!EP$128)+Parameters!EP$165*('AMOC national temperature'!EP146-Parameters!EP$128)^2)))*IF(Settings!$C$16="No",1,(1-SLR!$D146*Parameters!EP$181))</f>
        <v>#NAME?</v>
      </c>
      <c r="EQ147" s="22" t="e">
        <f ca="1">(Parameters!$B$174*(1-Parameters!EQ$185)*_xlfn.IFNA('[3]National GDP per capita ppp'!EQ147,0)+(1-Parameters!$B$174)*EQ146)*(1+(_xlfn.IFNA('[3]Nat GDP per cap ppp growth rate'!EQ147,0)-IF(Settings!$C$16="No",0,Parameters!EQ$164*('AMOC national temperature'!EQ146-Parameters!EQ$128)+Parameters!EQ$165*('AMOC national temperature'!EQ146-Parameters!EQ$128)^2)))*IF(Settings!$C$16="No",1,(1-SLR!$D146*Parameters!EQ$181))</f>
        <v>#NAME?</v>
      </c>
      <c r="ER147" s="22" t="e">
        <f ca="1">(Parameters!$B$174*(1-Parameters!ER$185)*_xlfn.IFNA('[3]National GDP per capita ppp'!ER147,0)+(1-Parameters!$B$174)*ER146)*(1+(_xlfn.IFNA('[3]Nat GDP per cap ppp growth rate'!ER147,0)-IF(Settings!$C$16="No",0,Parameters!ER$164*('AMOC national temperature'!ER146-Parameters!ER$128)+Parameters!ER$165*('AMOC national temperature'!ER146-Parameters!ER$128)^2)))*IF(Settings!$C$16="No",1,(1-SLR!$D146*Parameters!ER$181))</f>
        <v>#NAME?</v>
      </c>
      <c r="ES147" s="22" t="e">
        <f ca="1">(Parameters!$B$174*(1-Parameters!ES$185)*_xlfn.IFNA('[3]National GDP per capita ppp'!ES147,0)+(1-Parameters!$B$174)*ES146)*(1+(_xlfn.IFNA('[3]Nat GDP per cap ppp growth rate'!ES147,0)-IF(Settings!$C$16="No",0,Parameters!ES$164*('AMOC national temperature'!ES146-Parameters!ES$128)+Parameters!ES$165*('AMOC national temperature'!ES146-Parameters!ES$128)^2)))*IF(Settings!$C$16="No",1,(1-SLR!$D146*Parameters!ES$181))</f>
        <v>#NAME?</v>
      </c>
      <c r="ET147" s="22" t="e">
        <f ca="1">(Parameters!$B$174*(1-Parameters!ET$185)*_xlfn.IFNA('[3]National GDP per capita ppp'!ET147,0)+(1-Parameters!$B$174)*ET146)*(1+(_xlfn.IFNA('[3]Nat GDP per cap ppp growth rate'!ET147,0)-IF(Settings!$C$16="No",0,Parameters!ET$164*('AMOC national temperature'!ET146-Parameters!ET$128)+Parameters!ET$165*('AMOC national temperature'!ET146-Parameters!ET$128)^2)))*IF(Settings!$C$16="No",1,(1-SLR!$D146*Parameters!ET$181))</f>
        <v>#NAME?</v>
      </c>
      <c r="EU147" s="22" t="e">
        <f ca="1">(Parameters!$B$174*(1-Parameters!EU$185)*_xlfn.IFNA('[3]National GDP per capita ppp'!EU147,0)+(1-Parameters!$B$174)*EU146)*(1+(_xlfn.IFNA('[3]Nat GDP per cap ppp growth rate'!EU147,0)-IF(Settings!$C$16="No",0,Parameters!EU$164*('AMOC national temperature'!EU146-Parameters!EU$128)+Parameters!EU$165*('AMOC national temperature'!EU146-Parameters!EU$128)^2)))*IF(Settings!$C$16="No",1,(1-SLR!$D146*Parameters!EU$181))</f>
        <v>#NAME?</v>
      </c>
      <c r="EV147" s="22" t="e">
        <f ca="1">(Parameters!$B$174*(1-Parameters!EV$185)*_xlfn.IFNA('[3]National GDP per capita ppp'!EV147,0)+(1-Parameters!$B$174)*EV146)*(1+(_xlfn.IFNA('[3]Nat GDP per cap ppp growth rate'!EV147,0)-IF(Settings!$C$16="No",0,Parameters!EV$164*('AMOC national temperature'!EV146-Parameters!EV$128)+Parameters!EV$165*('AMOC national temperature'!EV146-Parameters!EV$128)^2)))*IF(Settings!$C$16="No",1,(1-SLR!$D146*Parameters!EV$181))</f>
        <v>#NAME?</v>
      </c>
      <c r="EW147" s="22" t="e">
        <f ca="1">(Parameters!$B$174*(1-Parameters!EW$185)*_xlfn.IFNA('[3]National GDP per capita ppp'!EW147,0)+(1-Parameters!$B$174)*EW146)*(1+(_xlfn.IFNA('[3]Nat GDP per cap ppp growth rate'!EW147,0)-IF(Settings!$C$16="No",0,Parameters!EW$164*('AMOC national temperature'!EW146-Parameters!EW$128)+Parameters!EW$165*('AMOC national temperature'!EW146-Parameters!EW$128)^2)))*IF(Settings!$C$16="No",1,(1-SLR!$D146*Parameters!EW$181))</f>
        <v>#NAME?</v>
      </c>
      <c r="EX147" s="22" t="e">
        <f ca="1">(Parameters!$B$174*(1-Parameters!EX$185)*_xlfn.IFNA('[3]National GDP per capita ppp'!EX147,0)+(1-Parameters!$B$174)*EX146)*(1+(_xlfn.IFNA('[3]Nat GDP per cap ppp growth rate'!EX147,0)-IF(Settings!$C$16="No",0,Parameters!EX$164*('AMOC national temperature'!EX146-Parameters!EX$128)+Parameters!EX$165*('AMOC national temperature'!EX146-Parameters!EX$128)^2)))*IF(Settings!$C$16="No",1,(1-SLR!$D146*Parameters!EX$181))</f>
        <v>#NAME?</v>
      </c>
      <c r="EY147" s="22" t="e">
        <f ca="1">(Parameters!$B$174*(1-Parameters!EY$185)*_xlfn.IFNA('[3]National GDP per capita ppp'!EY147,0)+(1-Parameters!$B$174)*EY146)*(1+(_xlfn.IFNA('[3]Nat GDP per cap ppp growth rate'!EY147,0)-IF(Settings!$C$16="No",0,Parameters!EY$164*('AMOC national temperature'!EY146-Parameters!EY$128)+Parameters!EY$165*('AMOC national temperature'!EY146-Parameters!EY$128)^2)))*IF(Settings!$C$16="No",1,(1-SLR!$D146*Parameters!EY$181))</f>
        <v>#NAME?</v>
      </c>
      <c r="EZ147" s="22" t="e">
        <f ca="1">(Parameters!$B$174*(1-Parameters!EZ$185)*_xlfn.IFNA('[3]National GDP per capita ppp'!EZ147,0)+(1-Parameters!$B$174)*EZ146)*(1+(_xlfn.IFNA('[3]Nat GDP per cap ppp growth rate'!EZ147,0)-IF(Settings!$C$16="No",0,Parameters!EZ$164*('AMOC national temperature'!EZ146-Parameters!EZ$128)+Parameters!EZ$165*('AMOC national temperature'!EZ146-Parameters!EZ$128)^2)))*IF(Settings!$C$16="No",1,(1-SLR!$D146*Parameters!EZ$181))</f>
        <v>#NAME?</v>
      </c>
      <c r="FA147" s="22" t="e">
        <f ca="1">(Parameters!$B$174*(1-Parameters!FA$185)*_xlfn.IFNA('[3]National GDP per capita ppp'!FA147,0)+(1-Parameters!$B$174)*FA146)*(1+(_xlfn.IFNA('[3]Nat GDP per cap ppp growth rate'!FA147,0)-IF(Settings!$C$16="No",0,Parameters!FA$164*('AMOC national temperature'!FA146-Parameters!FA$128)+Parameters!FA$165*('AMOC national temperature'!FA146-Parameters!FA$128)^2)))*IF(Settings!$C$16="No",1,(1-SLR!$D146*Parameters!FA$181))</f>
        <v>#NAME?</v>
      </c>
      <c r="FB147" s="22" t="e">
        <f ca="1">(Parameters!$B$174*(1-Parameters!FB$185)*_xlfn.IFNA('[3]National GDP per capita ppp'!FB147,0)+(1-Parameters!$B$174)*FB146)*(1+(_xlfn.IFNA('[3]Nat GDP per cap ppp growth rate'!FB147,0)-IF(Settings!$C$16="No",0,Parameters!FB$164*('AMOC national temperature'!FB146-Parameters!FB$128)+Parameters!FB$165*('AMOC national temperature'!FB146-Parameters!FB$128)^2)))*IF(Settings!$C$16="No",1,(1-SLR!$D146*Parameters!FB$181))</f>
        <v>#NAME?</v>
      </c>
      <c r="FC147" s="22" t="e">
        <f ca="1">(Parameters!$B$174*(1-Parameters!FC$185)*_xlfn.IFNA('[3]National GDP per capita ppp'!FC147,0)+(1-Parameters!$B$174)*FC146)*(1+(_xlfn.IFNA('[3]Nat GDP per cap ppp growth rate'!FC147,0)-IF(Settings!$C$16="No",0,Parameters!FC$164*('AMOC national temperature'!FC146-Parameters!FC$128)+Parameters!FC$165*('AMOC national temperature'!FC146-Parameters!FC$128)^2)))*IF(Settings!$C$16="No",1,(1-SLR!$D146*Parameters!FC$181))</f>
        <v>#NAME?</v>
      </c>
      <c r="FD147" s="22" t="e">
        <f ca="1">(Parameters!$B$174*(1-Parameters!FD$185)*_xlfn.IFNA('[3]National GDP per capita ppp'!FD147,0)+(1-Parameters!$B$174)*FD146)*(1+(_xlfn.IFNA('[3]Nat GDP per cap ppp growth rate'!FD147,0)-IF(Settings!$C$16="No",0,Parameters!FD$164*('AMOC national temperature'!FD146-Parameters!FD$128)+Parameters!FD$165*('AMOC national temperature'!FD146-Parameters!FD$128)^2)))*IF(Settings!$C$16="No",1,(1-SLR!$D146*Parameters!FD$181))</f>
        <v>#NAME?</v>
      </c>
      <c r="FE147" s="22" t="e">
        <f ca="1">(Parameters!$B$174*(1-Parameters!FE$185)*_xlfn.IFNA('[3]National GDP per capita ppp'!FE147,0)+(1-Parameters!$B$174)*FE146)*(1+(_xlfn.IFNA('[3]Nat GDP per cap ppp growth rate'!FE147,0)-IF(Settings!$C$16="No",0,Parameters!FE$164*('AMOC national temperature'!FE146-Parameters!FE$128)+Parameters!FE$165*('AMOC national temperature'!FE146-Parameters!FE$128)^2)))*IF(Settings!$C$16="No",1,(1-SLR!$D146*Parameters!FE$181))</f>
        <v>#NAME?</v>
      </c>
      <c r="FF147" s="22" t="e">
        <f ca="1">(Parameters!$B$174*(1-Parameters!FF$185)*_xlfn.IFNA('[3]National GDP per capita ppp'!FF147,0)+(1-Parameters!$B$174)*FF146)*(1+(_xlfn.IFNA('[3]Nat GDP per cap ppp growth rate'!FF147,0)-IF(Settings!$C$16="No",0,Parameters!FF$164*('AMOC national temperature'!FF146-Parameters!FF$128)+Parameters!FF$165*('AMOC national temperature'!FF146-Parameters!FF$128)^2)))*IF(Settings!$C$16="No",1,(1-SLR!$D146*Parameters!FF$181))</f>
        <v>#NAME?</v>
      </c>
      <c r="FG147" s="22" t="e">
        <f ca="1">(Parameters!$B$174*(1-Parameters!FG$185)*_xlfn.IFNA('[3]National GDP per capita ppp'!FG147,0)+(1-Parameters!$B$174)*FG146)*(1+(_xlfn.IFNA('[3]Nat GDP per cap ppp growth rate'!FG147,0)-IF(Settings!$C$16="No",0,Parameters!FG$164*('AMOC national temperature'!FG146-Parameters!FG$128)+Parameters!FG$165*('AMOC national temperature'!FG146-Parameters!FG$128)^2)))*IF(Settings!$C$16="No",1,(1-SLR!$D146*Parameters!FG$181))</f>
        <v>#NAME?</v>
      </c>
      <c r="FH147" s="22" t="e">
        <f ca="1">(Parameters!$B$174*(1-Parameters!FH$185)*_xlfn.IFNA('[3]National GDP per capita ppp'!FH147,0)+(1-Parameters!$B$174)*FH146)*(1+(_xlfn.IFNA('[3]Nat GDP per cap ppp growth rate'!FH147,0)-IF(Settings!$C$16="No",0,Parameters!FH$164*('AMOC national temperature'!FH146-Parameters!FH$128)+Parameters!FH$165*('AMOC national temperature'!FH146-Parameters!FH$128)^2)))*IF(Settings!$C$16="No",1,(1-SLR!$D146*Parameters!FH$181))</f>
        <v>#NAME?</v>
      </c>
      <c r="FI147" s="22" t="e">
        <f ca="1">(Parameters!$B$174*(1-Parameters!FI$185)*_xlfn.IFNA('[3]National GDP per capita ppp'!FI147,0)+(1-Parameters!$B$174)*FI146)*(1+(_xlfn.IFNA('[3]Nat GDP per cap ppp growth rate'!FI147,0)-IF(Settings!$C$16="No",0,Parameters!FI$164*('AMOC national temperature'!FI146-Parameters!FI$128)+Parameters!FI$165*('AMOC national temperature'!FI146-Parameters!FI$128)^2)))*IF(Settings!$C$16="No",1,(1-SLR!$D146*Parameters!FI$181))</f>
        <v>#NAME?</v>
      </c>
      <c r="FJ147" s="22" t="e">
        <f ca="1">(Parameters!$B$174*(1-Parameters!FJ$185)*_xlfn.IFNA('[3]National GDP per capita ppp'!FJ147,0)+(1-Parameters!$B$174)*FJ146)*(1+(_xlfn.IFNA('[3]Nat GDP per cap ppp growth rate'!FJ147,0)-IF(Settings!$C$16="No",0,Parameters!FJ$164*('AMOC national temperature'!FJ146-Parameters!FJ$128)+Parameters!FJ$165*('AMOC national temperature'!FJ146-Parameters!FJ$128)^2)))*IF(Settings!$C$16="No",1,(1-SLR!$D146*Parameters!FJ$181))</f>
        <v>#NAME?</v>
      </c>
      <c r="FK147" s="22" t="e">
        <f ca="1">(Parameters!$B$174*(1-Parameters!FK$185)*_xlfn.IFNA('[3]National GDP per capita ppp'!FK147,0)+(1-Parameters!$B$174)*FK146)*(1+(_xlfn.IFNA('[3]Nat GDP per cap ppp growth rate'!FK147,0)-IF(Settings!$C$16="No",0,Parameters!FK$164*('AMOC national temperature'!FK146-Parameters!FK$128)+Parameters!FK$165*('AMOC national temperature'!FK146-Parameters!FK$128)^2)))*IF(Settings!$C$16="No",1,(1-SLR!$D146*Parameters!FK$181))</f>
        <v>#NAME?</v>
      </c>
      <c r="FL147" s="22" t="e">
        <f ca="1">(Parameters!$B$174*(1-Parameters!FL$185)*_xlfn.IFNA('[3]National GDP per capita ppp'!FL147,0)+(1-Parameters!$B$174)*FL146)*(1+(_xlfn.IFNA('[3]Nat GDP per cap ppp growth rate'!FL147,0)-IF(Settings!$C$16="No",0,Parameters!FL$164*('AMOC national temperature'!FL146-Parameters!FL$128)+Parameters!FL$165*('AMOC national temperature'!FL146-Parameters!FL$128)^2)))*IF(Settings!$C$16="No",1,(1-SLR!$D146*Parameters!FL$181))</f>
        <v>#NAME?</v>
      </c>
      <c r="FM147" s="22" t="e">
        <f ca="1">(Parameters!$B$174*(1-Parameters!FM$185)*_xlfn.IFNA('[3]National GDP per capita ppp'!FM147,0)+(1-Parameters!$B$174)*FM146)*(1+(_xlfn.IFNA('[3]Nat GDP per cap ppp growth rate'!FM147,0)-IF(Settings!$C$16="No",0,Parameters!FM$164*('AMOC national temperature'!FM146-Parameters!FM$128)+Parameters!FM$165*('AMOC national temperature'!FM146-Parameters!FM$128)^2)))*IF(Settings!$C$16="No",1,(1-SLR!$D146*Parameters!FM$181))</f>
        <v>#NAME?</v>
      </c>
      <c r="FN147" s="22" t="e">
        <f ca="1">(Parameters!$B$174*(1-Parameters!FN$185)*_xlfn.IFNA('[3]National GDP per capita ppp'!FN147,0)+(1-Parameters!$B$174)*FN146)*(1+(_xlfn.IFNA('[3]Nat GDP per cap ppp growth rate'!FN147,0)-IF(Settings!$C$16="No",0,Parameters!FN$164*('AMOC national temperature'!FN146-Parameters!FN$128)+Parameters!FN$165*('AMOC national temperature'!FN146-Parameters!FN$128)^2)))*IF(Settings!$C$16="No",1,(1-SLR!$D146*Parameters!FN$181))</f>
        <v>#NAME?</v>
      </c>
      <c r="FO147" s="22" t="e">
        <f ca="1">(Parameters!$B$174*(1-Parameters!FO$185)*_xlfn.IFNA('[3]National GDP per capita ppp'!FO147,0)+(1-Parameters!$B$174)*FO146)*(1+(_xlfn.IFNA('[3]Nat GDP per cap ppp growth rate'!FO147,0)-IF(Settings!$C$16="No",0,Parameters!FO$164*('AMOC national temperature'!FO146-Parameters!FO$128)+Parameters!FO$165*('AMOC national temperature'!FO146-Parameters!FO$128)^2)))*IF(Settings!$C$16="No",1,(1-SLR!$D146*Parameters!FO$181))</f>
        <v>#NAME?</v>
      </c>
      <c r="FP147" s="22" t="e">
        <f ca="1">(Parameters!$B$174*(1-Parameters!FP$185)*_xlfn.IFNA('[3]National GDP per capita ppp'!FP147,0)+(1-Parameters!$B$174)*FP146)*(1+(_xlfn.IFNA('[3]Nat GDP per cap ppp growth rate'!FP147,0)-IF(Settings!$C$16="No",0,Parameters!FP$164*('AMOC national temperature'!FP146-Parameters!FP$128)+Parameters!FP$165*('AMOC national temperature'!FP146-Parameters!FP$128)^2)))*IF(Settings!$C$16="No",1,(1-SLR!$D146*Parameters!FP$181))</f>
        <v>#NAME?</v>
      </c>
      <c r="FQ147" s="22" t="e">
        <f ca="1">(Parameters!$B$174*(1-Parameters!FQ$185)*_xlfn.IFNA('[3]National GDP per capita ppp'!FQ147,0)+(1-Parameters!$B$174)*FQ146)*(1+(_xlfn.IFNA('[3]Nat GDP per cap ppp growth rate'!FQ147,0)-IF(Settings!$C$16="No",0,Parameters!FQ$164*('AMOC national temperature'!FQ146-Parameters!FQ$128)+Parameters!FQ$165*('AMOC national temperature'!FQ146-Parameters!FQ$128)^2)))*IF(Settings!$C$16="No",1,(1-SLR!$D146*Parameters!FQ$181))</f>
        <v>#NAME?</v>
      </c>
      <c r="FR147" s="22" t="e">
        <f ca="1">(Parameters!$B$174*(1-Parameters!FR$185)*_xlfn.IFNA('[3]National GDP per capita ppp'!FR147,0)+(1-Parameters!$B$174)*FR146)*(1+(_xlfn.IFNA('[3]Nat GDP per cap ppp growth rate'!FR147,0)-IF(Settings!$C$16="No",0,Parameters!FR$164*('AMOC national temperature'!FR146-Parameters!FR$128)+Parameters!FR$165*('AMOC national temperature'!FR146-Parameters!FR$128)^2)))*IF(Settings!$C$16="No",1,(1-SLR!$D146*Parameters!FR$181))</f>
        <v>#NAME?</v>
      </c>
      <c r="FS147" s="22" t="e">
        <f ca="1">(Parameters!$B$174*(1-Parameters!FS$185)*_xlfn.IFNA('[3]National GDP per capita ppp'!FS147,0)+(1-Parameters!$B$174)*FS146)*(1+(_xlfn.IFNA('[3]Nat GDP per cap ppp growth rate'!FS147,0)-IF(Settings!$C$16="No",0,Parameters!FS$164*('AMOC national temperature'!FS146-Parameters!FS$128)+Parameters!FS$165*('AMOC national temperature'!FS146-Parameters!FS$128)^2)))*IF(Settings!$C$16="No",1,(1-SLR!$D146*Parameters!FS$181))</f>
        <v>#NAME?</v>
      </c>
      <c r="FT147" s="22" t="e">
        <f ca="1">(Parameters!$B$174*(1-Parameters!FT$185)*_xlfn.IFNA('[3]National GDP per capita ppp'!FT147,0)+(1-Parameters!$B$174)*FT146)*(1+(_xlfn.IFNA('[3]Nat GDP per cap ppp growth rate'!FT147,0)-IF(Settings!$C$16="No",0,Parameters!FT$164*('AMOC national temperature'!FT146-Parameters!FT$128)+Parameters!FT$165*('AMOC national temperature'!FT146-Parameters!FT$128)^2)))*IF(Settings!$C$16="No",1,(1-SLR!$D146*Parameters!FT$181))</f>
        <v>#NAME?</v>
      </c>
      <c r="FU147" s="22" t="e">
        <f ca="1">(Parameters!$B$174*(1-Parameters!FU$185)*_xlfn.IFNA('[3]National GDP per capita ppp'!FU147,0)+(1-Parameters!$B$174)*FU146)*(1+(_xlfn.IFNA('[3]Nat GDP per cap ppp growth rate'!FU147,0)-IF(Settings!$C$16="No",0,Parameters!FU$164*('AMOC national temperature'!FU146-Parameters!FU$128)+Parameters!FU$165*('AMOC national temperature'!FU146-Parameters!FU$128)^2)))*IF(Settings!$C$16="No",1,(1-SLR!$D146*Parameters!FU$181))</f>
        <v>#NAME?</v>
      </c>
      <c r="FV147" s="22" t="e">
        <f ca="1">(Parameters!$B$174*(1-Parameters!FV$185)*_xlfn.IFNA('[3]National GDP per capita ppp'!FV147,0)+(1-Parameters!$B$174)*FV146)*(1+(_xlfn.IFNA('[3]Nat GDP per cap ppp growth rate'!FV147,0)-IF(Settings!$C$16="No",0,Parameters!FV$164*('AMOC national temperature'!FV146-Parameters!FV$128)+Parameters!FV$165*('AMOC national temperature'!FV146-Parameters!FV$128)^2)))*IF(Settings!$C$16="No",1,(1-SLR!$D146*Parameters!FV$181))</f>
        <v>#NAME?</v>
      </c>
      <c r="FW147" s="22" t="e">
        <f ca="1">(Parameters!$B$174*(1-Parameters!FW$185)*_xlfn.IFNA('[3]National GDP per capita ppp'!FW147,0)+(1-Parameters!$B$174)*FW146)*(1+(_xlfn.IFNA('[3]Nat GDP per cap ppp growth rate'!FW147,0)-IF(Settings!$C$16="No",0,Parameters!FW$164*('AMOC national temperature'!FW146-Parameters!FW$128)+Parameters!FW$165*('AMOC national temperature'!FW146-Parameters!FW$128)^2)))*IF(Settings!$C$16="No",1,(1-SLR!$D146*Parameters!FW$181))</f>
        <v>#NAME?</v>
      </c>
      <c r="FX147" s="22" t="e">
        <f ca="1">(Parameters!$B$174*(1-Parameters!FX$185)*_xlfn.IFNA('[3]National GDP per capita ppp'!FX147,0)+(1-Parameters!$B$174)*FX146)*(1+(_xlfn.IFNA('[3]Nat GDP per cap ppp growth rate'!FX147,0)-IF(Settings!$C$16="No",0,Parameters!FX$164*('AMOC national temperature'!FX146-Parameters!FX$128)+Parameters!FX$165*('AMOC national temperature'!FX146-Parameters!FX$128)^2)))*IF(Settings!$C$16="No",1,(1-SLR!$D146*Parameters!FX$181))</f>
        <v>#NAME?</v>
      </c>
      <c r="FY147" s="22" t="e">
        <f ca="1">(Parameters!$B$174*(1-Parameters!FY$185)*_xlfn.IFNA('[3]National GDP per capita ppp'!FY147,0)+(1-Parameters!$B$174)*FY146)*(1+(_xlfn.IFNA('[3]Nat GDP per cap ppp growth rate'!FY147,0)-IF(Settings!$C$16="No",0,Parameters!FY$164*('AMOC national temperature'!FY146-Parameters!FY$128)+Parameters!FY$165*('AMOC national temperature'!FY146-Parameters!FY$128)^2)))*IF(Settings!$C$16="No",1,(1-SLR!$D146*Parameters!FY$181))</f>
        <v>#NAME?</v>
      </c>
      <c r="FZ147" s="22" t="e">
        <f ca="1">(Parameters!$B$174*(1-Parameters!FZ$185)*_xlfn.IFNA('[3]National GDP per capita ppp'!FZ147,0)+(1-Parameters!$B$174)*FZ146)*(1+(_xlfn.IFNA('[3]Nat GDP per cap ppp growth rate'!FZ147,0)-IF(Settings!$C$16="No",0,Parameters!FZ$164*('AMOC national temperature'!FZ146-Parameters!FZ$128)+Parameters!FZ$165*('AMOC national temperature'!FZ146-Parameters!FZ$128)^2)))*IF(Settings!$C$16="No",1,(1-SLR!$D146*Parameters!FZ$181))</f>
        <v>#NAME?</v>
      </c>
      <c r="GA147" s="22" t="e">
        <f ca="1">(Parameters!$B$174*(1-Parameters!GA$185)*_xlfn.IFNA('[3]National GDP per capita ppp'!GA147,0)+(1-Parameters!$B$174)*GA146)*(1+(_xlfn.IFNA('[3]Nat GDP per cap ppp growth rate'!GA147,0)-IF(Settings!$C$16="No",0,Parameters!GA$164*('AMOC national temperature'!GA146-Parameters!GA$128)+Parameters!GA$165*('AMOC national temperature'!GA146-Parameters!GA$128)^2)))*IF(Settings!$C$16="No",1,(1-SLR!$D146*Parameters!GA$181))</f>
        <v>#NAME?</v>
      </c>
      <c r="GB147" s="22" t="e">
        <f ca="1">(Parameters!$B$174*(1-Parameters!GB$185)*_xlfn.IFNA('[3]National GDP per capita ppp'!GB147,0)+(1-Parameters!$B$174)*GB146)*(1+(_xlfn.IFNA('[3]Nat GDP per cap ppp growth rate'!GB147,0)-IF(Settings!$C$16="No",0,Parameters!GB$164*('AMOC national temperature'!GB146-Parameters!GB$128)+Parameters!GB$165*('AMOC national temperature'!GB146-Parameters!GB$128)^2)))*IF(Settings!$C$16="No",1,(1-SLR!$D146*Parameters!GB$181))</f>
        <v>#NAME?</v>
      </c>
      <c r="GC147" s="22" t="e">
        <f ca="1">(Parameters!$B$174*(1-Parameters!GC$185)*_xlfn.IFNA('[3]National GDP per capita ppp'!GC147,0)+(1-Parameters!$B$174)*GC146)*(1+(_xlfn.IFNA('[3]Nat GDP per cap ppp growth rate'!GC147,0)-IF(Settings!$C$16="No",0,Parameters!GC$164*('AMOC national temperature'!GC146-Parameters!GC$128)+Parameters!GC$165*('AMOC national temperature'!GC146-Parameters!GC$128)^2)))*IF(Settings!$C$16="No",1,(1-SLR!$D146*Parameters!GC$181))</f>
        <v>#NAME?</v>
      </c>
      <c r="GD147" s="22" t="e">
        <f ca="1">(Parameters!$B$174*(1-Parameters!GD$185)*_xlfn.IFNA('[3]National GDP per capita ppp'!GD147,0)+(1-Parameters!$B$174)*GD146)*(1+(_xlfn.IFNA('[3]Nat GDP per cap ppp growth rate'!GD147,0)-IF(Settings!$C$16="No",0,Parameters!GD$164*('AMOC national temperature'!GD146-Parameters!GD$128)+Parameters!GD$165*('AMOC national temperature'!GD146-Parameters!GD$128)^2)))*IF(Settings!$C$16="No",1,(1-SLR!$D146*Parameters!GD$181))</f>
        <v>#NAME?</v>
      </c>
      <c r="GE147" s="22" t="e">
        <f ca="1">(Parameters!$B$174*(1-Parameters!GE$185)*_xlfn.IFNA('[3]National GDP per capita ppp'!GE147,0)+(1-Parameters!$B$174)*GE146)*(1+(_xlfn.IFNA('[3]Nat GDP per cap ppp growth rate'!GE147,0)-IF(Settings!$C$16="No",0,Parameters!GE$164*('AMOC national temperature'!GE146-Parameters!GE$128)+Parameters!GE$165*('AMOC national temperature'!GE146-Parameters!GE$128)^2)))*IF(Settings!$C$16="No",1,(1-SLR!$D146*Parameters!GE$181))</f>
        <v>#NAME?</v>
      </c>
      <c r="GF147" s="22" t="e">
        <f ca="1">(Parameters!$B$174*(1-Parameters!GF$185)*_xlfn.IFNA('[3]National GDP per capita ppp'!GF147,0)+(1-Parameters!$B$174)*GF146)*(1+(_xlfn.IFNA('[3]Nat GDP per cap ppp growth rate'!GF147,0)-IF(Settings!$C$16="No",0,Parameters!GF$164*('AMOC national temperature'!GF146-Parameters!GF$128)+Parameters!GF$165*('AMOC national temperature'!GF146-Parameters!GF$128)^2)))*IF(Settings!$C$16="No",1,(1-SLR!$D146*Parameters!GF$181))</f>
        <v>#NAME?</v>
      </c>
      <c r="GG147" s="22" t="e">
        <f ca="1">(Parameters!$B$174*(1-Parameters!GG$185)*_xlfn.IFNA('[3]National GDP per capita ppp'!GG147,0)+(1-Parameters!$B$174)*GG146)*(1+(_xlfn.IFNA('[3]Nat GDP per cap ppp growth rate'!GG147,0)-IF(Settings!$C$16="No",0,Parameters!GG$164*('AMOC national temperature'!GG146-Parameters!GG$128)+Parameters!GG$165*('AMOC national temperature'!GG146-Parameters!GG$128)^2)))*IF(Settings!$C$16="No",1,(1-SLR!$D146*Parameters!GG$181))</f>
        <v>#NAME?</v>
      </c>
      <c r="GH147" s="22" t="e">
        <f ca="1">(Parameters!$B$174*(1-Parameters!GH$185)*_xlfn.IFNA('[3]National GDP per capita ppp'!GH147,0)+(1-Parameters!$B$174)*GH146)*(1+(_xlfn.IFNA('[3]Nat GDP per cap ppp growth rate'!GH147,0)-IF(Settings!$C$16="No",0,Parameters!GH$164*('AMOC national temperature'!GH146-Parameters!GH$128)+Parameters!GH$165*('AMOC national temperature'!GH146-Parameters!GH$128)^2)))*IF(Settings!$C$16="No",1,(1-SLR!$D146*Parameters!GH$181))</f>
        <v>#NAME?</v>
      </c>
      <c r="GI147" s="22" t="e">
        <f ca="1">(Parameters!$B$174*(1-Parameters!GI$185)*_xlfn.IFNA('[3]National GDP per capita ppp'!GI147,0)+(1-Parameters!$B$174)*GI146)*(1+(_xlfn.IFNA('[3]Nat GDP per cap ppp growth rate'!GI147,0)-IF(Settings!$C$16="No",0,Parameters!GI$164*('AMOC national temperature'!GI146-Parameters!GI$128)+Parameters!GI$165*('AMOC national temperature'!GI146-Parameters!GI$128)^2)))*IF(Settings!$C$16="No",1,(1-SLR!$D146*Parameters!GI$181))</f>
        <v>#NAME?</v>
      </c>
      <c r="GJ147" s="22" t="e">
        <f ca="1">(Parameters!$B$174*(1-Parameters!GJ$185)*_xlfn.IFNA('[3]National GDP per capita ppp'!GJ147,0)+(1-Parameters!$B$174)*GJ146)*(1+(_xlfn.IFNA('[3]Nat GDP per cap ppp growth rate'!GJ147,0)-IF(Settings!$C$16="No",0,Parameters!GJ$164*('AMOC national temperature'!GJ146-Parameters!GJ$128)+Parameters!GJ$165*('AMOC national temperature'!GJ146-Parameters!GJ$128)^2)))*IF(Settings!$C$16="No",1,(1-SLR!$D146*Parameters!GJ$181))</f>
        <v>#NAME?</v>
      </c>
      <c r="GK147" s="22" t="e">
        <f ca="1">(Parameters!$B$174*(1-Parameters!GK$185)*_xlfn.IFNA('[3]National GDP per capita ppp'!GK147,0)+(1-Parameters!$B$174)*GK146)*(1+(_xlfn.IFNA('[3]Nat GDP per cap ppp growth rate'!GK147,0)-IF(Settings!$C$16="No",0,Parameters!GK$164*('AMOC national temperature'!GK146-Parameters!GK$128)+Parameters!GK$165*('AMOC national temperature'!GK146-Parameters!GK$128)^2)))*IF(Settings!$C$16="No",1,(1-SLR!$D146*Parameters!GK$181))</f>
        <v>#NAME?</v>
      </c>
      <c r="GL147" s="22" t="e">
        <f ca="1">(Parameters!$B$174*(1-Parameters!GL$185)*_xlfn.IFNA('[3]National GDP per capita ppp'!GL147,0)+(1-Parameters!$B$174)*GL146)*(1+(_xlfn.IFNA('[3]Nat GDP per cap ppp growth rate'!GL147,0)-IF(Settings!$C$16="No",0,Parameters!GL$164*('AMOC national temperature'!GL146-Parameters!GL$128)+Parameters!GL$165*('AMOC national temperature'!GL146-Parameters!GL$128)^2)))*IF(Settings!$C$16="No",1,(1-SLR!$D146*Parameters!GL$181))</f>
        <v>#NAME?</v>
      </c>
      <c r="GM147" s="22" t="e">
        <f ca="1">(Parameters!$B$174*(1-Parameters!GM$185)*_xlfn.IFNA('[3]National GDP per capita ppp'!GM147,0)+(1-Parameters!$B$174)*GM146)*(1+(_xlfn.IFNA('[3]Nat GDP per cap ppp growth rate'!GM147,0)-IF(Settings!$C$16="No",0,Parameters!GM$164*('AMOC national temperature'!GM146-Parameters!GM$128)+Parameters!GM$165*('AMOC national temperature'!GM146-Parameters!GM$128)^2)))*IF(Settings!$C$16="No",1,(1-SLR!$D146*Parameters!GM$181))</f>
        <v>#NAME?</v>
      </c>
      <c r="GN147" s="22" t="e">
        <f ca="1">SUMPRODUCT(B147:GM147,'[4]National population'!$B147:$GM147)</f>
        <v>#NAME?</v>
      </c>
      <c r="GO147" s="22" t="e">
        <f ca="1">GN147/'[4]National population'!GN147</f>
        <v>#NAME?</v>
      </c>
    </row>
    <row r="148" spans="1:197">
      <c r="A148" s="15">
        <v>2155</v>
      </c>
      <c r="B148" s="22" t="e">
        <f ca="1">(Parameters!$B$174*(1-Parameters!B$185)*_xlfn.IFNA('[3]National GDP per capita ppp'!B148,0)+(1-Parameters!$B$174)*B147)*(1+(_xlfn.IFNA('[3]Nat GDP per cap ppp growth rate'!B148,0)-IF(Settings!$C$16="No",0,Parameters!B$164*('AMOC national temperature'!B147-Parameters!B$128)+Parameters!B$165*('AMOC national temperature'!B147-Parameters!B$128)^2)))*IF(Settings!$C$16="No",1,(1-SLR!$D147*Parameters!B$181))</f>
        <v>#NAME?</v>
      </c>
      <c r="C148" s="22" t="e">
        <f ca="1">(Parameters!$B$174*(1-Parameters!C$185)*_xlfn.IFNA('[3]National GDP per capita ppp'!C148,0)+(1-Parameters!$B$174)*C147)*(1+(_xlfn.IFNA('[3]Nat GDP per cap ppp growth rate'!C148,0)-IF(Settings!$C$16="No",0,Parameters!C$164*('AMOC national temperature'!C147-Parameters!C$128)+Parameters!C$165*('AMOC national temperature'!C147-Parameters!C$128)^2)))*IF(Settings!$C$16="No",1,(1-SLR!$D147*Parameters!C$181))</f>
        <v>#NAME?</v>
      </c>
      <c r="D148" s="22" t="e">
        <f ca="1">(Parameters!$B$174*(1-Parameters!D$185)*_xlfn.IFNA('[3]National GDP per capita ppp'!D148,0)+(1-Parameters!$B$174)*D147)*(1+(_xlfn.IFNA('[3]Nat GDP per cap ppp growth rate'!D148,0)-IF(Settings!$C$16="No",0,Parameters!D$164*('AMOC national temperature'!D147-Parameters!D$128)+Parameters!D$165*('AMOC national temperature'!D147-Parameters!D$128)^2)))*IF(Settings!$C$16="No",1,(1-SLR!$D147*Parameters!D$181))</f>
        <v>#NAME?</v>
      </c>
      <c r="E148" s="22" t="e">
        <f ca="1">(Parameters!$B$174*(1-Parameters!E$185)*_xlfn.IFNA('[3]National GDP per capita ppp'!E148,0)+(1-Parameters!$B$174)*E147)*(1+(_xlfn.IFNA('[3]Nat GDP per cap ppp growth rate'!E148,0)-IF(Settings!$C$16="No",0,Parameters!E$164*('AMOC national temperature'!E147-Parameters!E$128)+Parameters!E$165*('AMOC national temperature'!E147-Parameters!E$128)^2)))*IF(Settings!$C$16="No",1,(1-SLR!$D147*Parameters!E$181))</f>
        <v>#NAME?</v>
      </c>
      <c r="F148" s="22" t="e">
        <f ca="1">(Parameters!$B$174*(1-Parameters!F$185)*_xlfn.IFNA('[3]National GDP per capita ppp'!F148,0)+(1-Parameters!$B$174)*F147)*(1+(_xlfn.IFNA('[3]Nat GDP per cap ppp growth rate'!F148,0)-IF(Settings!$C$16="No",0,Parameters!F$164*('AMOC national temperature'!F147-Parameters!F$128)+Parameters!F$165*('AMOC national temperature'!F147-Parameters!F$128)^2)))*IF(Settings!$C$16="No",1,(1-SLR!$D147*Parameters!F$181))</f>
        <v>#NAME?</v>
      </c>
      <c r="G148" s="22" t="e">
        <f ca="1">(Parameters!$B$174*(1-Parameters!G$185)*_xlfn.IFNA('[3]National GDP per capita ppp'!G148,0)+(1-Parameters!$B$174)*G147)*(1+(_xlfn.IFNA('[3]Nat GDP per cap ppp growth rate'!G148,0)-IF(Settings!$C$16="No",0,Parameters!G$164*('AMOC national temperature'!G147-Parameters!G$128)+Parameters!G$165*('AMOC national temperature'!G147-Parameters!G$128)^2)))*IF(Settings!$C$16="No",1,(1-SLR!$D147*Parameters!G$181))</f>
        <v>#NAME?</v>
      </c>
      <c r="H148" s="22" t="e">
        <f ca="1">(Parameters!$B$174*(1-Parameters!H$185)*_xlfn.IFNA('[3]National GDP per capita ppp'!H148,0)+(1-Parameters!$B$174)*H147)*(1+(_xlfn.IFNA('[3]Nat GDP per cap ppp growth rate'!H148,0)-IF(Settings!$C$16="No",0,Parameters!H$164*('AMOC national temperature'!H147-Parameters!H$128)+Parameters!H$165*('AMOC national temperature'!H147-Parameters!H$128)^2)))*IF(Settings!$C$16="No",1,(1-SLR!$D147*Parameters!H$181))</f>
        <v>#NAME?</v>
      </c>
      <c r="I148" s="22" t="e">
        <f ca="1">(Parameters!$B$174*(1-Parameters!I$185)*_xlfn.IFNA('[3]National GDP per capita ppp'!I148,0)+(1-Parameters!$B$174)*I147)*(1+(_xlfn.IFNA('[3]Nat GDP per cap ppp growth rate'!I148,0)-IF(Settings!$C$16="No",0,Parameters!I$164*('AMOC national temperature'!I147-Parameters!I$128)+Parameters!I$165*('AMOC national temperature'!I147-Parameters!I$128)^2)))*IF(Settings!$C$16="No",1,(1-SLR!$D147*Parameters!I$181))</f>
        <v>#NAME?</v>
      </c>
      <c r="J148" s="22" t="e">
        <f ca="1">(Parameters!$B$174*(1-Parameters!J$185)*_xlfn.IFNA('[3]National GDP per capita ppp'!J148,0)+(1-Parameters!$B$174)*J147)*(1+(_xlfn.IFNA('[3]Nat GDP per cap ppp growth rate'!J148,0)-IF(Settings!$C$16="No",0,Parameters!J$164*('AMOC national temperature'!J147-Parameters!J$128)+Parameters!J$165*('AMOC national temperature'!J147-Parameters!J$128)^2)))*IF(Settings!$C$16="No",1,(1-SLR!$D147*Parameters!J$181))</f>
        <v>#NAME?</v>
      </c>
      <c r="K148" s="22" t="e">
        <f ca="1">(Parameters!$B$174*(1-Parameters!K$185)*_xlfn.IFNA('[3]National GDP per capita ppp'!K148,0)+(1-Parameters!$B$174)*K147)*(1+(_xlfn.IFNA('[3]Nat GDP per cap ppp growth rate'!K148,0)-IF(Settings!$C$16="No",0,Parameters!K$164*('AMOC national temperature'!K147-Parameters!K$128)+Parameters!K$165*('AMOC national temperature'!K147-Parameters!K$128)^2)))*IF(Settings!$C$16="No",1,(1-SLR!$D147*Parameters!K$181))</f>
        <v>#NAME?</v>
      </c>
      <c r="L148" s="22" t="e">
        <f ca="1">(Parameters!$B$174*(1-Parameters!L$185)*_xlfn.IFNA('[3]National GDP per capita ppp'!L148,0)+(1-Parameters!$B$174)*L147)*(1+(_xlfn.IFNA('[3]Nat GDP per cap ppp growth rate'!L148,0)-IF(Settings!$C$16="No",0,Parameters!L$164*('AMOC national temperature'!L147-Parameters!L$128)+Parameters!L$165*('AMOC national temperature'!L147-Parameters!L$128)^2)))*IF(Settings!$C$16="No",1,(1-SLR!$D147*Parameters!L$181))</f>
        <v>#NAME?</v>
      </c>
      <c r="M148" s="22" t="e">
        <f ca="1">(Parameters!$B$174*(1-Parameters!M$185)*_xlfn.IFNA('[3]National GDP per capita ppp'!M148,0)+(1-Parameters!$B$174)*M147)*(1+(_xlfn.IFNA('[3]Nat GDP per cap ppp growth rate'!M148,0)-IF(Settings!$C$16="No",0,Parameters!M$164*('AMOC national temperature'!M147-Parameters!M$128)+Parameters!M$165*('AMOC national temperature'!M147-Parameters!M$128)^2)))*IF(Settings!$C$16="No",1,(1-SLR!$D147*Parameters!M$181))</f>
        <v>#NAME?</v>
      </c>
      <c r="N148" s="22" t="e">
        <f ca="1">(Parameters!$B$174*(1-Parameters!N$185)*_xlfn.IFNA('[3]National GDP per capita ppp'!N148,0)+(1-Parameters!$B$174)*N147)*(1+(_xlfn.IFNA('[3]Nat GDP per cap ppp growth rate'!N148,0)-IF(Settings!$C$16="No",0,Parameters!N$164*('AMOC national temperature'!N147-Parameters!N$128)+Parameters!N$165*('AMOC national temperature'!N147-Parameters!N$128)^2)))*IF(Settings!$C$16="No",1,(1-SLR!$D147*Parameters!N$181))</f>
        <v>#NAME?</v>
      </c>
      <c r="O148" s="22" t="e">
        <f ca="1">(Parameters!$B$174*(1-Parameters!O$185)*_xlfn.IFNA('[3]National GDP per capita ppp'!O148,0)+(1-Parameters!$B$174)*O147)*(1+(_xlfn.IFNA('[3]Nat GDP per cap ppp growth rate'!O148,0)-IF(Settings!$C$16="No",0,Parameters!O$164*('AMOC national temperature'!O147-Parameters!O$128)+Parameters!O$165*('AMOC national temperature'!O147-Parameters!O$128)^2)))*IF(Settings!$C$16="No",1,(1-SLR!$D147*Parameters!O$181))</f>
        <v>#NAME?</v>
      </c>
      <c r="P148" s="22" t="e">
        <f ca="1">(Parameters!$B$174*(1-Parameters!P$185)*_xlfn.IFNA('[3]National GDP per capita ppp'!P148,0)+(1-Parameters!$B$174)*P147)*(1+(_xlfn.IFNA('[3]Nat GDP per cap ppp growth rate'!P148,0)-IF(Settings!$C$16="No",0,Parameters!P$164*('AMOC national temperature'!P147-Parameters!P$128)+Parameters!P$165*('AMOC national temperature'!P147-Parameters!P$128)^2)))*IF(Settings!$C$16="No",1,(1-SLR!$D147*Parameters!P$181))</f>
        <v>#NAME?</v>
      </c>
      <c r="Q148" s="22" t="e">
        <f ca="1">(Parameters!$B$174*(1-Parameters!Q$185)*_xlfn.IFNA('[3]National GDP per capita ppp'!Q148,0)+(1-Parameters!$B$174)*Q147)*(1+(_xlfn.IFNA('[3]Nat GDP per cap ppp growth rate'!Q148,0)-IF(Settings!$C$16="No",0,Parameters!Q$164*('AMOC national temperature'!Q147-Parameters!Q$128)+Parameters!Q$165*('AMOC national temperature'!Q147-Parameters!Q$128)^2)))*IF(Settings!$C$16="No",1,(1-SLR!$D147*Parameters!Q$181))</f>
        <v>#NAME?</v>
      </c>
      <c r="R148" s="22" t="e">
        <f ca="1">(Parameters!$B$174*(1-Parameters!R$185)*_xlfn.IFNA('[3]National GDP per capita ppp'!R148,0)+(1-Parameters!$B$174)*R147)*(1+(_xlfn.IFNA('[3]Nat GDP per cap ppp growth rate'!R148,0)-IF(Settings!$C$16="No",0,Parameters!R$164*('AMOC national temperature'!R147-Parameters!R$128)+Parameters!R$165*('AMOC national temperature'!R147-Parameters!R$128)^2)))*IF(Settings!$C$16="No",1,(1-SLR!$D147*Parameters!R$181))</f>
        <v>#NAME?</v>
      </c>
      <c r="S148" s="22" t="e">
        <f ca="1">(Parameters!$B$174*(1-Parameters!S$185)*_xlfn.IFNA('[3]National GDP per capita ppp'!S148,0)+(1-Parameters!$B$174)*S147)*(1+(_xlfn.IFNA('[3]Nat GDP per cap ppp growth rate'!S148,0)-IF(Settings!$C$16="No",0,Parameters!S$164*('AMOC national temperature'!S147-Parameters!S$128)+Parameters!S$165*('AMOC national temperature'!S147-Parameters!S$128)^2)))*IF(Settings!$C$16="No",1,(1-SLR!$D147*Parameters!S$181))</f>
        <v>#NAME?</v>
      </c>
      <c r="T148" s="22" t="e">
        <f ca="1">(Parameters!$B$174*(1-Parameters!T$185)*_xlfn.IFNA('[3]National GDP per capita ppp'!T148,0)+(1-Parameters!$B$174)*T147)*(1+(_xlfn.IFNA('[3]Nat GDP per cap ppp growth rate'!T148,0)-IF(Settings!$C$16="No",0,Parameters!T$164*('AMOC national temperature'!T147-Parameters!T$128)+Parameters!T$165*('AMOC national temperature'!T147-Parameters!T$128)^2)))*IF(Settings!$C$16="No",1,(1-SLR!$D147*Parameters!T$181))</f>
        <v>#NAME?</v>
      </c>
      <c r="U148" s="22" t="e">
        <f ca="1">(Parameters!$B$174*(1-Parameters!U$185)*_xlfn.IFNA('[3]National GDP per capita ppp'!U148,0)+(1-Parameters!$B$174)*U147)*(1+(_xlfn.IFNA('[3]Nat GDP per cap ppp growth rate'!U148,0)-IF(Settings!$C$16="No",0,Parameters!U$164*('AMOC national temperature'!U147-Parameters!U$128)+Parameters!U$165*('AMOC national temperature'!U147-Parameters!U$128)^2)))*IF(Settings!$C$16="No",1,(1-SLR!$D147*Parameters!U$181))</f>
        <v>#NAME?</v>
      </c>
      <c r="V148" s="22" t="e">
        <f ca="1">(Parameters!$B$174*(1-Parameters!V$185)*_xlfn.IFNA('[3]National GDP per capita ppp'!V148,0)+(1-Parameters!$B$174)*V147)*(1+(_xlfn.IFNA('[3]Nat GDP per cap ppp growth rate'!V148,0)-IF(Settings!$C$16="No",0,Parameters!V$164*('AMOC national temperature'!V147-Parameters!V$128)+Parameters!V$165*('AMOC national temperature'!V147-Parameters!V$128)^2)))*IF(Settings!$C$16="No",1,(1-SLR!$D147*Parameters!V$181))</f>
        <v>#NAME?</v>
      </c>
      <c r="W148" s="22" t="e">
        <f ca="1">(Parameters!$B$174*(1-Parameters!W$185)*_xlfn.IFNA('[3]National GDP per capita ppp'!W148,0)+(1-Parameters!$B$174)*W147)*(1+(_xlfn.IFNA('[3]Nat GDP per cap ppp growth rate'!W148,0)-IF(Settings!$C$16="No",0,Parameters!W$164*('AMOC national temperature'!W147-Parameters!W$128)+Parameters!W$165*('AMOC national temperature'!W147-Parameters!W$128)^2)))*IF(Settings!$C$16="No",1,(1-SLR!$D147*Parameters!W$181))</f>
        <v>#NAME?</v>
      </c>
      <c r="X148" s="22" t="e">
        <f ca="1">(Parameters!$B$174*(1-Parameters!X$185)*_xlfn.IFNA('[3]National GDP per capita ppp'!X148,0)+(1-Parameters!$B$174)*X147)*(1+(_xlfn.IFNA('[3]Nat GDP per cap ppp growth rate'!X148,0)-IF(Settings!$C$16="No",0,Parameters!X$164*('AMOC national temperature'!X147-Parameters!X$128)+Parameters!X$165*('AMOC national temperature'!X147-Parameters!X$128)^2)))*IF(Settings!$C$16="No",1,(1-SLR!$D147*Parameters!X$181))</f>
        <v>#NAME?</v>
      </c>
      <c r="Y148" s="22" t="e">
        <f ca="1">(Parameters!$B$174*(1-Parameters!Y$185)*_xlfn.IFNA('[3]National GDP per capita ppp'!Y148,0)+(1-Parameters!$B$174)*Y147)*(1+(_xlfn.IFNA('[3]Nat GDP per cap ppp growth rate'!Y148,0)-IF(Settings!$C$16="No",0,Parameters!Y$164*('AMOC national temperature'!Y147-Parameters!Y$128)+Parameters!Y$165*('AMOC national temperature'!Y147-Parameters!Y$128)^2)))*IF(Settings!$C$16="No",1,(1-SLR!$D147*Parameters!Y$181))</f>
        <v>#NAME?</v>
      </c>
      <c r="Z148" s="22" t="e">
        <f ca="1">(Parameters!$B$174*(1-Parameters!Z$185)*_xlfn.IFNA('[3]National GDP per capita ppp'!Z148,0)+(1-Parameters!$B$174)*Z147)*(1+(_xlfn.IFNA('[3]Nat GDP per cap ppp growth rate'!Z148,0)-IF(Settings!$C$16="No",0,Parameters!Z$164*('AMOC national temperature'!Z147-Parameters!Z$128)+Parameters!Z$165*('AMOC national temperature'!Z147-Parameters!Z$128)^2)))*IF(Settings!$C$16="No",1,(1-SLR!$D147*Parameters!Z$181))</f>
        <v>#NAME?</v>
      </c>
      <c r="AA148" s="22" t="e">
        <f ca="1">(Parameters!$B$174*(1-Parameters!AA$185)*_xlfn.IFNA('[3]National GDP per capita ppp'!AA148,0)+(1-Parameters!$B$174)*AA147)*(1+(_xlfn.IFNA('[3]Nat GDP per cap ppp growth rate'!AA148,0)-IF(Settings!$C$16="No",0,Parameters!AA$164*('AMOC national temperature'!AA147-Parameters!AA$128)+Parameters!AA$165*('AMOC national temperature'!AA147-Parameters!AA$128)^2)))*IF(Settings!$C$16="No",1,(1-SLR!$D147*Parameters!AA$181))</f>
        <v>#NAME?</v>
      </c>
      <c r="AB148" s="22" t="e">
        <f ca="1">(Parameters!$B$174*(1-Parameters!AB$185)*_xlfn.IFNA('[3]National GDP per capita ppp'!AB148,0)+(1-Parameters!$B$174)*AB147)*(1+(_xlfn.IFNA('[3]Nat GDP per cap ppp growth rate'!AB148,0)-IF(Settings!$C$16="No",0,Parameters!AB$164*('AMOC national temperature'!AB147-Parameters!AB$128)+Parameters!AB$165*('AMOC national temperature'!AB147-Parameters!AB$128)^2)))*IF(Settings!$C$16="No",1,(1-SLR!$D147*Parameters!AB$181))</f>
        <v>#NAME?</v>
      </c>
      <c r="AC148" s="22" t="e">
        <f ca="1">(Parameters!$B$174*(1-Parameters!AC$185)*_xlfn.IFNA('[3]National GDP per capita ppp'!AC148,0)+(1-Parameters!$B$174)*AC147)*(1+(_xlfn.IFNA('[3]Nat GDP per cap ppp growth rate'!AC148,0)-IF(Settings!$C$16="No",0,Parameters!AC$164*('AMOC national temperature'!AC147-Parameters!AC$128)+Parameters!AC$165*('AMOC national temperature'!AC147-Parameters!AC$128)^2)))*IF(Settings!$C$16="No",1,(1-SLR!$D147*Parameters!AC$181))</f>
        <v>#NAME?</v>
      </c>
      <c r="AD148" s="22" t="e">
        <f ca="1">(Parameters!$B$174*(1-Parameters!AD$185)*_xlfn.IFNA('[3]National GDP per capita ppp'!AD148,0)+(1-Parameters!$B$174)*AD147)*(1+(_xlfn.IFNA('[3]Nat GDP per cap ppp growth rate'!AD148,0)-IF(Settings!$C$16="No",0,Parameters!AD$164*('AMOC national temperature'!AD147-Parameters!AD$128)+Parameters!AD$165*('AMOC national temperature'!AD147-Parameters!AD$128)^2)))*IF(Settings!$C$16="No",1,(1-SLR!$D147*Parameters!AD$181))</f>
        <v>#NAME?</v>
      </c>
      <c r="AE148" s="22" t="e">
        <f ca="1">(Parameters!$B$174*(1-Parameters!AE$185)*_xlfn.IFNA('[3]National GDP per capita ppp'!AE148,0)+(1-Parameters!$B$174)*AE147)*(1+(_xlfn.IFNA('[3]Nat GDP per cap ppp growth rate'!AE148,0)-IF(Settings!$C$16="No",0,Parameters!AE$164*('AMOC national temperature'!AE147-Parameters!AE$128)+Parameters!AE$165*('AMOC national temperature'!AE147-Parameters!AE$128)^2)))*IF(Settings!$C$16="No",1,(1-SLR!$D147*Parameters!AE$181))</f>
        <v>#NAME?</v>
      </c>
      <c r="AF148" s="22" t="e">
        <f ca="1">(Parameters!$B$174*(1-Parameters!AF$185)*_xlfn.IFNA('[3]National GDP per capita ppp'!AF148,0)+(1-Parameters!$B$174)*AF147)*(1+(_xlfn.IFNA('[3]Nat GDP per cap ppp growth rate'!AF148,0)-IF(Settings!$C$16="No",0,Parameters!AF$164*('AMOC national temperature'!AF147-Parameters!AF$128)+Parameters!AF$165*('AMOC national temperature'!AF147-Parameters!AF$128)^2)))*IF(Settings!$C$16="No",1,(1-SLR!$D147*Parameters!AF$181))</f>
        <v>#NAME?</v>
      </c>
      <c r="AG148" s="22" t="e">
        <f ca="1">(Parameters!$B$174*(1-Parameters!AG$185)*_xlfn.IFNA('[3]National GDP per capita ppp'!AG148,0)+(1-Parameters!$B$174)*AG147)*(1+(_xlfn.IFNA('[3]Nat GDP per cap ppp growth rate'!AG148,0)-IF(Settings!$C$16="No",0,Parameters!AG$164*('AMOC national temperature'!AG147-Parameters!AG$128)+Parameters!AG$165*('AMOC national temperature'!AG147-Parameters!AG$128)^2)))*IF(Settings!$C$16="No",1,(1-SLR!$D147*Parameters!AG$181))</f>
        <v>#NAME?</v>
      </c>
      <c r="AH148" s="22" t="e">
        <f ca="1">(Parameters!$B$174*(1-Parameters!AH$185)*_xlfn.IFNA('[3]National GDP per capita ppp'!AH148,0)+(1-Parameters!$B$174)*AH147)*(1+(_xlfn.IFNA('[3]Nat GDP per cap ppp growth rate'!AH148,0)-IF(Settings!$C$16="No",0,Parameters!AH$164*('AMOC national temperature'!AH147-Parameters!AH$128)+Parameters!AH$165*('AMOC national temperature'!AH147-Parameters!AH$128)^2)))*IF(Settings!$C$16="No",1,(1-SLR!$D147*Parameters!AH$181))</f>
        <v>#NAME?</v>
      </c>
      <c r="AI148" s="22" t="e">
        <f ca="1">(Parameters!$B$174*(1-Parameters!AI$185)*_xlfn.IFNA('[3]National GDP per capita ppp'!AI148,0)+(1-Parameters!$B$174)*AI147)*(1+(_xlfn.IFNA('[3]Nat GDP per cap ppp growth rate'!AI148,0)-IF(Settings!$C$16="No",0,Parameters!AI$164*('AMOC national temperature'!AI147-Parameters!AI$128)+Parameters!AI$165*('AMOC national temperature'!AI147-Parameters!AI$128)^2)))*IF(Settings!$C$16="No",1,(1-SLR!$D147*Parameters!AI$181))</f>
        <v>#NAME?</v>
      </c>
      <c r="AJ148" s="22" t="e">
        <f ca="1">(Parameters!$B$174*(1-Parameters!AJ$185)*_xlfn.IFNA('[3]National GDP per capita ppp'!AJ148,0)+(1-Parameters!$B$174)*AJ147)*(1+(_xlfn.IFNA('[3]Nat GDP per cap ppp growth rate'!AJ148,0)-IF(Settings!$C$16="No",0,Parameters!AJ$164*('AMOC national temperature'!AJ147-Parameters!AJ$128)+Parameters!AJ$165*('AMOC national temperature'!AJ147-Parameters!AJ$128)^2)))*IF(Settings!$C$16="No",1,(1-SLR!$D147*Parameters!AJ$181))</f>
        <v>#NAME?</v>
      </c>
      <c r="AK148" s="22" t="e">
        <f ca="1">(Parameters!$B$174*(1-Parameters!AK$185)*_xlfn.IFNA('[3]National GDP per capita ppp'!AK148,0)+(1-Parameters!$B$174)*AK147)*(1+(_xlfn.IFNA('[3]Nat GDP per cap ppp growth rate'!AK148,0)-IF(Settings!$C$16="No",0,Parameters!AK$164*('AMOC national temperature'!AK147-Parameters!AK$128)+Parameters!AK$165*('AMOC national temperature'!AK147-Parameters!AK$128)^2)))*IF(Settings!$C$16="No",1,(1-SLR!$D147*Parameters!AK$181))</f>
        <v>#NAME?</v>
      </c>
      <c r="AL148" s="22" t="e">
        <f ca="1">(Parameters!$B$174*(1-Parameters!AL$185)*_xlfn.IFNA('[3]National GDP per capita ppp'!AL148,0)+(1-Parameters!$B$174)*AL147)*(1+(_xlfn.IFNA('[3]Nat GDP per cap ppp growth rate'!AL148,0)-IF(Settings!$C$16="No",0,Parameters!AL$164*('AMOC national temperature'!AL147-Parameters!AL$128)+Parameters!AL$165*('AMOC national temperature'!AL147-Parameters!AL$128)^2)))*IF(Settings!$C$16="No",1,(1-SLR!$D147*Parameters!AL$181))</f>
        <v>#NAME?</v>
      </c>
      <c r="AM148" s="22" t="e">
        <f ca="1">(Parameters!$B$174*(1-Parameters!AM$185)*_xlfn.IFNA('[3]National GDP per capita ppp'!AM148,0)+(1-Parameters!$B$174)*AM147)*(1+(_xlfn.IFNA('[3]Nat GDP per cap ppp growth rate'!AM148,0)-IF(Settings!$C$16="No",0,Parameters!AM$164*('AMOC national temperature'!AM147-Parameters!AM$128)+Parameters!AM$165*('AMOC national temperature'!AM147-Parameters!AM$128)^2)))*IF(Settings!$C$16="No",1,(1-SLR!$D147*Parameters!AM$181))</f>
        <v>#NAME?</v>
      </c>
      <c r="AN148" s="22" t="e">
        <f ca="1">(Parameters!$B$174*(1-Parameters!AN$185)*_xlfn.IFNA('[3]National GDP per capita ppp'!AN148,0)+(1-Parameters!$B$174)*AN147)*(1+(_xlfn.IFNA('[3]Nat GDP per cap ppp growth rate'!AN148,0)-IF(Settings!$C$16="No",0,Parameters!AN$164*('AMOC national temperature'!AN147-Parameters!AN$128)+Parameters!AN$165*('AMOC national temperature'!AN147-Parameters!AN$128)^2)))*IF(Settings!$C$16="No",1,(1-SLR!$D147*Parameters!AN$181))</f>
        <v>#NAME?</v>
      </c>
      <c r="AO148" s="22" t="e">
        <f ca="1">(Parameters!$B$174*(1-Parameters!AO$185)*_xlfn.IFNA('[3]National GDP per capita ppp'!AO148,0)+(1-Parameters!$B$174)*AO147)*(1+(_xlfn.IFNA('[3]Nat GDP per cap ppp growth rate'!AO148,0)-IF(Settings!$C$16="No",0,Parameters!AO$164*('AMOC national temperature'!AO147-Parameters!AO$128)+Parameters!AO$165*('AMOC national temperature'!AO147-Parameters!AO$128)^2)))*IF(Settings!$C$16="No",1,(1-SLR!$D147*Parameters!AO$181))</f>
        <v>#NAME?</v>
      </c>
      <c r="AP148" s="22" t="e">
        <f ca="1">(Parameters!$B$174*(1-Parameters!AP$185)*_xlfn.IFNA('[3]National GDP per capita ppp'!AP148,0)+(1-Parameters!$B$174)*AP147)*(1+(_xlfn.IFNA('[3]Nat GDP per cap ppp growth rate'!AP148,0)-IF(Settings!$C$16="No",0,Parameters!AP$164*('AMOC national temperature'!AP147-Parameters!AP$128)+Parameters!AP$165*('AMOC national temperature'!AP147-Parameters!AP$128)^2)))*IF(Settings!$C$16="No",1,(1-SLR!$D147*Parameters!AP$181))</f>
        <v>#NAME?</v>
      </c>
      <c r="AQ148" s="22" t="e">
        <f ca="1">(Parameters!$B$174*(1-Parameters!AQ$185)*_xlfn.IFNA('[3]National GDP per capita ppp'!AQ148,0)+(1-Parameters!$B$174)*AQ147)*(1+(_xlfn.IFNA('[3]Nat GDP per cap ppp growth rate'!AQ148,0)-IF(Settings!$C$16="No",0,Parameters!AQ$164*('AMOC national temperature'!AQ147-Parameters!AQ$128)+Parameters!AQ$165*('AMOC national temperature'!AQ147-Parameters!AQ$128)^2)))*IF(Settings!$C$16="No",1,(1-SLR!$D147*Parameters!AQ$181))</f>
        <v>#NAME?</v>
      </c>
      <c r="AR148" s="22" t="e">
        <f ca="1">(Parameters!$B$174*(1-Parameters!AR$185)*_xlfn.IFNA('[3]National GDP per capita ppp'!AR148,0)+(1-Parameters!$B$174)*AR147)*(1+(_xlfn.IFNA('[3]Nat GDP per cap ppp growth rate'!AR148,0)-IF(Settings!$C$16="No",0,Parameters!AR$164*('AMOC national temperature'!AR147-Parameters!AR$128)+Parameters!AR$165*('AMOC national temperature'!AR147-Parameters!AR$128)^2)))*IF(Settings!$C$16="No",1,(1-SLR!$D147*Parameters!AR$181))</f>
        <v>#NAME?</v>
      </c>
      <c r="AS148" s="22" t="e">
        <f ca="1">(Parameters!$B$174*(1-Parameters!AS$185)*_xlfn.IFNA('[3]National GDP per capita ppp'!AS148,0)+(1-Parameters!$B$174)*AS147)*(1+(_xlfn.IFNA('[3]Nat GDP per cap ppp growth rate'!AS148,0)-IF(Settings!$C$16="No",0,Parameters!AS$164*('AMOC national temperature'!AS147-Parameters!AS$128)+Parameters!AS$165*('AMOC national temperature'!AS147-Parameters!AS$128)^2)))*IF(Settings!$C$16="No",1,(1-SLR!$D147*Parameters!AS$181))</f>
        <v>#NAME?</v>
      </c>
      <c r="AT148" s="22" t="e">
        <f ca="1">(Parameters!$B$174*(1-Parameters!AT$185)*_xlfn.IFNA('[3]National GDP per capita ppp'!AT148,0)+(1-Parameters!$B$174)*AT147)*(1+(_xlfn.IFNA('[3]Nat GDP per cap ppp growth rate'!AT148,0)-IF(Settings!$C$16="No",0,Parameters!AT$164*('AMOC national temperature'!AT147-Parameters!AT$128)+Parameters!AT$165*('AMOC national temperature'!AT147-Parameters!AT$128)^2)))*IF(Settings!$C$16="No",1,(1-SLR!$D147*Parameters!AT$181))</f>
        <v>#NAME?</v>
      </c>
      <c r="AU148" s="22" t="e">
        <f ca="1">(Parameters!$B$174*(1-Parameters!AU$185)*_xlfn.IFNA('[3]National GDP per capita ppp'!AU148,0)+(1-Parameters!$B$174)*AU147)*(1+(_xlfn.IFNA('[3]Nat GDP per cap ppp growth rate'!AU148,0)-IF(Settings!$C$16="No",0,Parameters!AU$164*('AMOC national temperature'!AU147-Parameters!AU$128)+Parameters!AU$165*('AMOC national temperature'!AU147-Parameters!AU$128)^2)))*IF(Settings!$C$16="No",1,(1-SLR!$D147*Parameters!AU$181))</f>
        <v>#NAME?</v>
      </c>
      <c r="AV148" s="22" t="e">
        <f ca="1">(Parameters!$B$174*(1-Parameters!AV$185)*_xlfn.IFNA('[3]National GDP per capita ppp'!AV148,0)+(1-Parameters!$B$174)*AV147)*(1+(_xlfn.IFNA('[3]Nat GDP per cap ppp growth rate'!AV148,0)-IF(Settings!$C$16="No",0,Parameters!AV$164*('AMOC national temperature'!AV147-Parameters!AV$128)+Parameters!AV$165*('AMOC national temperature'!AV147-Parameters!AV$128)^2)))*IF(Settings!$C$16="No",1,(1-SLR!$D147*Parameters!AV$181))</f>
        <v>#NAME?</v>
      </c>
      <c r="AW148" s="22" t="e">
        <f ca="1">(Parameters!$B$174*(1-Parameters!AW$185)*_xlfn.IFNA('[3]National GDP per capita ppp'!AW148,0)+(1-Parameters!$B$174)*AW147)*(1+(_xlfn.IFNA('[3]Nat GDP per cap ppp growth rate'!AW148,0)-IF(Settings!$C$16="No",0,Parameters!AW$164*('AMOC national temperature'!AW147-Parameters!AW$128)+Parameters!AW$165*('AMOC national temperature'!AW147-Parameters!AW$128)^2)))*IF(Settings!$C$16="No",1,(1-SLR!$D147*Parameters!AW$181))</f>
        <v>#NAME?</v>
      </c>
      <c r="AX148" s="22" t="e">
        <f ca="1">(Parameters!$B$174*(1-Parameters!AX$185)*_xlfn.IFNA('[3]National GDP per capita ppp'!AX148,0)+(1-Parameters!$B$174)*AX147)*(1+(_xlfn.IFNA('[3]Nat GDP per cap ppp growth rate'!AX148,0)-IF(Settings!$C$16="No",0,Parameters!AX$164*('AMOC national temperature'!AX147-Parameters!AX$128)+Parameters!AX$165*('AMOC national temperature'!AX147-Parameters!AX$128)^2)))*IF(Settings!$C$16="No",1,(1-SLR!$D147*Parameters!AX$181))</f>
        <v>#NAME?</v>
      </c>
      <c r="AY148" s="22" t="e">
        <f ca="1">(Parameters!$B$174*(1-Parameters!AY$185)*_xlfn.IFNA('[3]National GDP per capita ppp'!AY148,0)+(1-Parameters!$B$174)*AY147)*(1+(_xlfn.IFNA('[3]Nat GDP per cap ppp growth rate'!AY148,0)-IF(Settings!$C$16="No",0,Parameters!AY$164*('AMOC national temperature'!AY147-Parameters!AY$128)+Parameters!AY$165*('AMOC national temperature'!AY147-Parameters!AY$128)^2)))*IF(Settings!$C$16="No",1,(1-SLR!$D147*Parameters!AY$181))</f>
        <v>#NAME?</v>
      </c>
      <c r="AZ148" s="22" t="e">
        <f ca="1">(Parameters!$B$174*(1-Parameters!AZ$185)*_xlfn.IFNA('[3]National GDP per capita ppp'!AZ148,0)+(1-Parameters!$B$174)*AZ147)*(1+(_xlfn.IFNA('[3]Nat GDP per cap ppp growth rate'!AZ148,0)-IF(Settings!$C$16="No",0,Parameters!AZ$164*('AMOC national temperature'!AZ147-Parameters!AZ$128)+Parameters!AZ$165*('AMOC national temperature'!AZ147-Parameters!AZ$128)^2)))*IF(Settings!$C$16="No",1,(1-SLR!$D147*Parameters!AZ$181))</f>
        <v>#NAME?</v>
      </c>
      <c r="BA148" s="22" t="e">
        <f ca="1">(Parameters!$B$174*(1-Parameters!BA$185)*_xlfn.IFNA('[3]National GDP per capita ppp'!BA148,0)+(1-Parameters!$B$174)*BA147)*(1+(_xlfn.IFNA('[3]Nat GDP per cap ppp growth rate'!BA148,0)-IF(Settings!$C$16="No",0,Parameters!BA$164*('AMOC national temperature'!BA147-Parameters!BA$128)+Parameters!BA$165*('AMOC national temperature'!BA147-Parameters!BA$128)^2)))*IF(Settings!$C$16="No",1,(1-SLR!$D147*Parameters!BA$181))</f>
        <v>#NAME?</v>
      </c>
      <c r="BB148" s="22" t="e">
        <f ca="1">(Parameters!$B$174*(1-Parameters!BB$185)*_xlfn.IFNA('[3]National GDP per capita ppp'!BB148,0)+(1-Parameters!$B$174)*BB147)*(1+(_xlfn.IFNA('[3]Nat GDP per cap ppp growth rate'!BB148,0)-IF(Settings!$C$16="No",0,Parameters!BB$164*('AMOC national temperature'!BB147-Parameters!BB$128)+Parameters!BB$165*('AMOC national temperature'!BB147-Parameters!BB$128)^2)))*IF(Settings!$C$16="No",1,(1-SLR!$D147*Parameters!BB$181))</f>
        <v>#NAME?</v>
      </c>
      <c r="BC148" s="22" t="e">
        <f ca="1">(Parameters!$B$174*(1-Parameters!BC$185)*_xlfn.IFNA('[3]National GDP per capita ppp'!BC148,0)+(1-Parameters!$B$174)*BC147)*(1+(_xlfn.IFNA('[3]Nat GDP per cap ppp growth rate'!BC148,0)-IF(Settings!$C$16="No",0,Parameters!BC$164*('AMOC national temperature'!BC147-Parameters!BC$128)+Parameters!BC$165*('AMOC national temperature'!BC147-Parameters!BC$128)^2)))*IF(Settings!$C$16="No",1,(1-SLR!$D147*Parameters!BC$181))</f>
        <v>#NAME?</v>
      </c>
      <c r="BD148" s="22" t="e">
        <f ca="1">(Parameters!$B$174*(1-Parameters!BD$185)*_xlfn.IFNA('[3]National GDP per capita ppp'!BD148,0)+(1-Parameters!$B$174)*BD147)*(1+(_xlfn.IFNA('[3]Nat GDP per cap ppp growth rate'!BD148,0)-IF(Settings!$C$16="No",0,Parameters!BD$164*('AMOC national temperature'!BD147-Parameters!BD$128)+Parameters!BD$165*('AMOC national temperature'!BD147-Parameters!BD$128)^2)))*IF(Settings!$C$16="No",1,(1-SLR!$D147*Parameters!BD$181))</f>
        <v>#NAME?</v>
      </c>
      <c r="BE148" s="22" t="e">
        <f ca="1">(Parameters!$B$174*(1-Parameters!BE$185)*_xlfn.IFNA('[3]National GDP per capita ppp'!BE148,0)+(1-Parameters!$B$174)*BE147)*(1+(_xlfn.IFNA('[3]Nat GDP per cap ppp growth rate'!BE148,0)-IF(Settings!$C$16="No",0,Parameters!BE$164*('AMOC national temperature'!BE147-Parameters!BE$128)+Parameters!BE$165*('AMOC national temperature'!BE147-Parameters!BE$128)^2)))*IF(Settings!$C$16="No",1,(1-SLR!$D147*Parameters!BE$181))</f>
        <v>#NAME?</v>
      </c>
      <c r="BF148" s="22" t="e">
        <f ca="1">(Parameters!$B$174*(1-Parameters!BF$185)*_xlfn.IFNA('[3]National GDP per capita ppp'!BF148,0)+(1-Parameters!$B$174)*BF147)*(1+(_xlfn.IFNA('[3]Nat GDP per cap ppp growth rate'!BF148,0)-IF(Settings!$C$16="No",0,Parameters!BF$164*('AMOC national temperature'!BF147-Parameters!BF$128)+Parameters!BF$165*('AMOC national temperature'!BF147-Parameters!BF$128)^2)))*IF(Settings!$C$16="No",1,(1-SLR!$D147*Parameters!BF$181))</f>
        <v>#NAME?</v>
      </c>
      <c r="BG148" s="22" t="e">
        <f ca="1">(Parameters!$B$174*(1-Parameters!BG$185)*_xlfn.IFNA('[3]National GDP per capita ppp'!BG148,0)+(1-Parameters!$B$174)*BG147)*(1+(_xlfn.IFNA('[3]Nat GDP per cap ppp growth rate'!BG148,0)-IF(Settings!$C$16="No",0,Parameters!BG$164*('AMOC national temperature'!BG147-Parameters!BG$128)+Parameters!BG$165*('AMOC national temperature'!BG147-Parameters!BG$128)^2)))*IF(Settings!$C$16="No",1,(1-SLR!$D147*Parameters!BG$181))</f>
        <v>#NAME?</v>
      </c>
      <c r="BH148" s="22" t="e">
        <f ca="1">(Parameters!$B$174*(1-Parameters!BH$185)*_xlfn.IFNA('[3]National GDP per capita ppp'!BH148,0)+(1-Parameters!$B$174)*BH147)*(1+(_xlfn.IFNA('[3]Nat GDP per cap ppp growth rate'!BH148,0)-IF(Settings!$C$16="No",0,Parameters!BH$164*('AMOC national temperature'!BH147-Parameters!BH$128)+Parameters!BH$165*('AMOC national temperature'!BH147-Parameters!BH$128)^2)))*IF(Settings!$C$16="No",1,(1-SLR!$D147*Parameters!BH$181))</f>
        <v>#NAME?</v>
      </c>
      <c r="BI148" s="22" t="e">
        <f ca="1">(Parameters!$B$174*(1-Parameters!BI$185)*_xlfn.IFNA('[3]National GDP per capita ppp'!BI148,0)+(1-Parameters!$B$174)*BI147)*(1+(_xlfn.IFNA('[3]Nat GDP per cap ppp growth rate'!BI148,0)-IF(Settings!$C$16="No",0,Parameters!BI$164*('AMOC national temperature'!BI147-Parameters!BI$128)+Parameters!BI$165*('AMOC national temperature'!BI147-Parameters!BI$128)^2)))*IF(Settings!$C$16="No",1,(1-SLR!$D147*Parameters!BI$181))</f>
        <v>#NAME?</v>
      </c>
      <c r="BJ148" s="22" t="e">
        <f ca="1">(Parameters!$B$174*(1-Parameters!BJ$185)*_xlfn.IFNA('[3]National GDP per capita ppp'!BJ148,0)+(1-Parameters!$B$174)*BJ147)*(1+(_xlfn.IFNA('[3]Nat GDP per cap ppp growth rate'!BJ148,0)-IF(Settings!$C$16="No",0,Parameters!BJ$164*('AMOC national temperature'!BJ147-Parameters!BJ$128)+Parameters!BJ$165*('AMOC national temperature'!BJ147-Parameters!BJ$128)^2)))*IF(Settings!$C$16="No",1,(1-SLR!$D147*Parameters!BJ$181))</f>
        <v>#NAME?</v>
      </c>
      <c r="BK148" s="22" t="e">
        <f ca="1">(Parameters!$B$174*(1-Parameters!BK$185)*_xlfn.IFNA('[3]National GDP per capita ppp'!BK148,0)+(1-Parameters!$B$174)*BK147)*(1+(_xlfn.IFNA('[3]Nat GDP per cap ppp growth rate'!BK148,0)-IF(Settings!$C$16="No",0,Parameters!BK$164*('AMOC national temperature'!BK147-Parameters!BK$128)+Parameters!BK$165*('AMOC national temperature'!BK147-Parameters!BK$128)^2)))*IF(Settings!$C$16="No",1,(1-SLR!$D147*Parameters!BK$181))</f>
        <v>#NAME?</v>
      </c>
      <c r="BL148" s="22" t="e">
        <f ca="1">(Parameters!$B$174*(1-Parameters!BL$185)*_xlfn.IFNA('[3]National GDP per capita ppp'!BL148,0)+(1-Parameters!$B$174)*BL147)*(1+(_xlfn.IFNA('[3]Nat GDP per cap ppp growth rate'!BL148,0)-IF(Settings!$C$16="No",0,Parameters!BL$164*('AMOC national temperature'!BL147-Parameters!BL$128)+Parameters!BL$165*('AMOC national temperature'!BL147-Parameters!BL$128)^2)))*IF(Settings!$C$16="No",1,(1-SLR!$D147*Parameters!BL$181))</f>
        <v>#NAME?</v>
      </c>
      <c r="BM148" s="22" t="e">
        <f ca="1">(Parameters!$B$174*(1-Parameters!BM$185)*_xlfn.IFNA('[3]National GDP per capita ppp'!BM148,0)+(1-Parameters!$B$174)*BM147)*(1+(_xlfn.IFNA('[3]Nat GDP per cap ppp growth rate'!BM148,0)-IF(Settings!$C$16="No",0,Parameters!BM$164*('AMOC national temperature'!BM147-Parameters!BM$128)+Parameters!BM$165*('AMOC national temperature'!BM147-Parameters!BM$128)^2)))*IF(Settings!$C$16="No",1,(1-SLR!$D147*Parameters!BM$181))</f>
        <v>#NAME?</v>
      </c>
      <c r="BN148" s="22" t="e">
        <f ca="1">(Parameters!$B$174*(1-Parameters!BN$185)*_xlfn.IFNA('[3]National GDP per capita ppp'!BN148,0)+(1-Parameters!$B$174)*BN147)*(1+(_xlfn.IFNA('[3]Nat GDP per cap ppp growth rate'!BN148,0)-IF(Settings!$C$16="No",0,Parameters!BN$164*('AMOC national temperature'!BN147-Parameters!BN$128)+Parameters!BN$165*('AMOC national temperature'!BN147-Parameters!BN$128)^2)))*IF(Settings!$C$16="No",1,(1-SLR!$D147*Parameters!BN$181))</f>
        <v>#NAME?</v>
      </c>
      <c r="BO148" s="22" t="e">
        <f ca="1">(Parameters!$B$174*(1-Parameters!BO$185)*_xlfn.IFNA('[3]National GDP per capita ppp'!BO148,0)+(1-Parameters!$B$174)*BO147)*(1+(_xlfn.IFNA('[3]Nat GDP per cap ppp growth rate'!BO148,0)-IF(Settings!$C$16="No",0,Parameters!BO$164*('AMOC national temperature'!BO147-Parameters!BO$128)+Parameters!BO$165*('AMOC national temperature'!BO147-Parameters!BO$128)^2)))*IF(Settings!$C$16="No",1,(1-SLR!$D147*Parameters!BO$181))</f>
        <v>#NAME?</v>
      </c>
      <c r="BP148" s="22" t="e">
        <f ca="1">(Parameters!$B$174*(1-Parameters!BP$185)*_xlfn.IFNA('[3]National GDP per capita ppp'!BP148,0)+(1-Parameters!$B$174)*BP147)*(1+(_xlfn.IFNA('[3]Nat GDP per cap ppp growth rate'!BP148,0)-IF(Settings!$C$16="No",0,Parameters!BP$164*('AMOC national temperature'!BP147-Parameters!BP$128)+Parameters!BP$165*('AMOC national temperature'!BP147-Parameters!BP$128)^2)))*IF(Settings!$C$16="No",1,(1-SLR!$D147*Parameters!BP$181))</f>
        <v>#NAME?</v>
      </c>
      <c r="BQ148" s="22" t="e">
        <f ca="1">(Parameters!$B$174*(1-Parameters!BQ$185)*_xlfn.IFNA('[3]National GDP per capita ppp'!BQ148,0)+(1-Parameters!$B$174)*BQ147)*(1+(_xlfn.IFNA('[3]Nat GDP per cap ppp growth rate'!BQ148,0)-IF(Settings!$C$16="No",0,Parameters!BQ$164*('AMOC national temperature'!BQ147-Parameters!BQ$128)+Parameters!BQ$165*('AMOC national temperature'!BQ147-Parameters!BQ$128)^2)))*IF(Settings!$C$16="No",1,(1-SLR!$D147*Parameters!BQ$181))</f>
        <v>#NAME?</v>
      </c>
      <c r="BR148" s="22" t="e">
        <f ca="1">(Parameters!$B$174*(1-Parameters!BR$185)*_xlfn.IFNA('[3]National GDP per capita ppp'!BR148,0)+(1-Parameters!$B$174)*BR147)*(1+(_xlfn.IFNA('[3]Nat GDP per cap ppp growth rate'!BR148,0)-IF(Settings!$C$16="No",0,Parameters!BR$164*('AMOC national temperature'!BR147-Parameters!BR$128)+Parameters!BR$165*('AMOC national temperature'!BR147-Parameters!BR$128)^2)))*IF(Settings!$C$16="No",1,(1-SLR!$D147*Parameters!BR$181))</f>
        <v>#NAME?</v>
      </c>
      <c r="BS148" s="22" t="e">
        <f ca="1">(Parameters!$B$174*(1-Parameters!BS$185)*_xlfn.IFNA('[3]National GDP per capita ppp'!BS148,0)+(1-Parameters!$B$174)*BS147)*(1+(_xlfn.IFNA('[3]Nat GDP per cap ppp growth rate'!BS148,0)-IF(Settings!$C$16="No",0,Parameters!BS$164*('AMOC national temperature'!BS147-Parameters!BS$128)+Parameters!BS$165*('AMOC national temperature'!BS147-Parameters!BS$128)^2)))*IF(Settings!$C$16="No",1,(1-SLR!$D147*Parameters!BS$181))</f>
        <v>#NAME?</v>
      </c>
      <c r="BT148" s="22" t="e">
        <f ca="1">(Parameters!$B$174*(1-Parameters!BT$185)*_xlfn.IFNA('[3]National GDP per capita ppp'!BT148,0)+(1-Parameters!$B$174)*BT147)*(1+(_xlfn.IFNA('[3]Nat GDP per cap ppp growth rate'!BT148,0)-IF(Settings!$C$16="No",0,Parameters!BT$164*('AMOC national temperature'!BT147-Parameters!BT$128)+Parameters!BT$165*('AMOC national temperature'!BT147-Parameters!BT$128)^2)))*IF(Settings!$C$16="No",1,(1-SLR!$D147*Parameters!BT$181))</f>
        <v>#NAME?</v>
      </c>
      <c r="BU148" s="22" t="e">
        <f ca="1">(Parameters!$B$174*(1-Parameters!BU$185)*_xlfn.IFNA('[3]National GDP per capita ppp'!BU148,0)+(1-Parameters!$B$174)*BU147)*(1+(_xlfn.IFNA('[3]Nat GDP per cap ppp growth rate'!BU148,0)-IF(Settings!$C$16="No",0,Parameters!BU$164*('AMOC national temperature'!BU147-Parameters!BU$128)+Parameters!BU$165*('AMOC national temperature'!BU147-Parameters!BU$128)^2)))*IF(Settings!$C$16="No",1,(1-SLR!$D147*Parameters!BU$181))</f>
        <v>#NAME?</v>
      </c>
      <c r="BV148" s="22" t="e">
        <f ca="1">(Parameters!$B$174*(1-Parameters!BV$185)*_xlfn.IFNA('[3]National GDP per capita ppp'!BV148,0)+(1-Parameters!$B$174)*BV147)*(1+(_xlfn.IFNA('[3]Nat GDP per cap ppp growth rate'!BV148,0)-IF(Settings!$C$16="No",0,Parameters!BV$164*('AMOC national temperature'!BV147-Parameters!BV$128)+Parameters!BV$165*('AMOC national temperature'!BV147-Parameters!BV$128)^2)))*IF(Settings!$C$16="No",1,(1-SLR!$D147*Parameters!BV$181))</f>
        <v>#NAME?</v>
      </c>
      <c r="BW148" s="22" t="e">
        <f ca="1">(Parameters!$B$174*(1-Parameters!BW$185)*_xlfn.IFNA('[3]National GDP per capita ppp'!BW148,0)+(1-Parameters!$B$174)*BW147)*(1+(_xlfn.IFNA('[3]Nat GDP per cap ppp growth rate'!BW148,0)-IF(Settings!$C$16="No",0,Parameters!BW$164*('AMOC national temperature'!BW147-Parameters!BW$128)+Parameters!BW$165*('AMOC national temperature'!BW147-Parameters!BW$128)^2)))*IF(Settings!$C$16="No",1,(1-SLR!$D147*Parameters!BW$181))</f>
        <v>#NAME?</v>
      </c>
      <c r="BX148" s="22" t="e">
        <f ca="1">(Parameters!$B$174*(1-Parameters!BX$185)*_xlfn.IFNA('[3]National GDP per capita ppp'!BX148,0)+(1-Parameters!$B$174)*BX147)*(1+(_xlfn.IFNA('[3]Nat GDP per cap ppp growth rate'!BX148,0)-IF(Settings!$C$16="No",0,Parameters!BX$164*('AMOC national temperature'!BX147-Parameters!BX$128)+Parameters!BX$165*('AMOC national temperature'!BX147-Parameters!BX$128)^2)))*IF(Settings!$C$16="No",1,(1-SLR!$D147*Parameters!BX$181))</f>
        <v>#NAME?</v>
      </c>
      <c r="BY148" s="22" t="e">
        <f ca="1">(Parameters!$B$174*(1-Parameters!BY$185)*_xlfn.IFNA('[3]National GDP per capita ppp'!BY148,0)+(1-Parameters!$B$174)*BY147)*(1+(_xlfn.IFNA('[3]Nat GDP per cap ppp growth rate'!BY148,0)-IF(Settings!$C$16="No",0,Parameters!BY$164*('AMOC national temperature'!BY147-Parameters!BY$128)+Parameters!BY$165*('AMOC national temperature'!BY147-Parameters!BY$128)^2)))*IF(Settings!$C$16="No",1,(1-SLR!$D147*Parameters!BY$181))</f>
        <v>#NAME?</v>
      </c>
      <c r="BZ148" s="22" t="e">
        <f ca="1">(Parameters!$B$174*(1-Parameters!BZ$185)*_xlfn.IFNA('[3]National GDP per capita ppp'!BZ148,0)+(1-Parameters!$B$174)*BZ147)*(1+(_xlfn.IFNA('[3]Nat GDP per cap ppp growth rate'!BZ148,0)-IF(Settings!$C$16="No",0,Parameters!BZ$164*('AMOC national temperature'!BZ147-Parameters!BZ$128)+Parameters!BZ$165*('AMOC national temperature'!BZ147-Parameters!BZ$128)^2)))*IF(Settings!$C$16="No",1,(1-SLR!$D147*Parameters!BZ$181))</f>
        <v>#NAME?</v>
      </c>
      <c r="CA148" s="22" t="e">
        <f ca="1">(Parameters!$B$174*(1-Parameters!CA$185)*_xlfn.IFNA('[3]National GDP per capita ppp'!CA148,0)+(1-Parameters!$B$174)*CA147)*(1+(_xlfn.IFNA('[3]Nat GDP per cap ppp growth rate'!CA148,0)-IF(Settings!$C$16="No",0,Parameters!CA$164*('AMOC national temperature'!CA147-Parameters!CA$128)+Parameters!CA$165*('AMOC national temperature'!CA147-Parameters!CA$128)^2)))*IF(Settings!$C$16="No",1,(1-SLR!$D147*Parameters!CA$181))</f>
        <v>#NAME?</v>
      </c>
      <c r="CB148" s="22" t="e">
        <f ca="1">(Parameters!$B$174*(1-Parameters!CB$185)*_xlfn.IFNA('[3]National GDP per capita ppp'!CB148,0)+(1-Parameters!$B$174)*CB147)*(1+(_xlfn.IFNA('[3]Nat GDP per cap ppp growth rate'!CB148,0)-IF(Settings!$C$16="No",0,Parameters!CB$164*('AMOC national temperature'!CB147-Parameters!CB$128)+Parameters!CB$165*('AMOC national temperature'!CB147-Parameters!CB$128)^2)))*IF(Settings!$C$16="No",1,(1-SLR!$D147*Parameters!CB$181))</f>
        <v>#NAME?</v>
      </c>
      <c r="CC148" s="22" t="e">
        <f ca="1">(Parameters!$B$174*(1-Parameters!CC$185)*_xlfn.IFNA('[3]National GDP per capita ppp'!CC148,0)+(1-Parameters!$B$174)*CC147)*(1+(_xlfn.IFNA('[3]Nat GDP per cap ppp growth rate'!CC148,0)-IF(Settings!$C$16="No",0,Parameters!CC$164*('AMOC national temperature'!CC147-Parameters!CC$128)+Parameters!CC$165*('AMOC national temperature'!CC147-Parameters!CC$128)^2)))*IF(Settings!$C$16="No",1,(1-SLR!$D147*Parameters!CC$181))</f>
        <v>#NAME?</v>
      </c>
      <c r="CD148" s="22" t="e">
        <f ca="1">(Parameters!$B$174*(1-Parameters!CD$185)*_xlfn.IFNA('[3]National GDP per capita ppp'!CD148,0)+(1-Parameters!$B$174)*CD147)*(1+(_xlfn.IFNA('[3]Nat GDP per cap ppp growth rate'!CD148,0)-IF(Settings!$C$16="No",0,Parameters!CD$164*('AMOC national temperature'!CD147-Parameters!CD$128)+Parameters!CD$165*('AMOC national temperature'!CD147-Parameters!CD$128)^2)))*IF(Settings!$C$16="No",1,(1-SLR!$D147*Parameters!CD$181))</f>
        <v>#NAME?</v>
      </c>
      <c r="CE148" s="22" t="e">
        <f ca="1">(Parameters!$B$174*(1-Parameters!CE$185)*_xlfn.IFNA('[3]National GDP per capita ppp'!CE148,0)+(1-Parameters!$B$174)*CE147)*(1+(_xlfn.IFNA('[3]Nat GDP per cap ppp growth rate'!CE148,0)-IF(Settings!$C$16="No",0,Parameters!CE$164*('AMOC national temperature'!CE147-Parameters!CE$128)+Parameters!CE$165*('AMOC national temperature'!CE147-Parameters!CE$128)^2)))*IF(Settings!$C$16="No",1,(1-SLR!$D147*Parameters!CE$181))</f>
        <v>#NAME?</v>
      </c>
      <c r="CF148" s="13" t="e">
        <f ca="1">(Parameters!$B$174*(1-Parameters!CF$185)*_xlfn.IFNA('[3]National GDP per capita ppp'!CF148,0)+(1-Parameters!$B$174)*CF147)*(1+(_xlfn.IFNA('[3]Nat GDP per cap ppp growth rate'!CF148,0)-IF(Settings!$C$16="No",0,Parameters!CF$164*('AMOC national temperature'!CF147-Parameters!CF$128)+Parameters!CF$165*('AMOC national temperature'!CF147-Parameters!CF$128)^2)))*IF(Settings!$C$16="No",1,(1-SLR!$D147*Parameters!CF$181))*(1-ISM!K147)</f>
        <v>#NAME?</v>
      </c>
      <c r="CG148" s="22" t="e">
        <f ca="1">(Parameters!$B$174*(1-Parameters!CG$185)*_xlfn.IFNA('[3]National GDP per capita ppp'!CG148,0)+(1-Parameters!$B$174)*CG147)*(1+(_xlfn.IFNA('[3]Nat GDP per cap ppp growth rate'!CG148,0)-IF(Settings!$C$16="No",0,Parameters!CG$164*('AMOC national temperature'!CG147-Parameters!CG$128)+Parameters!CG$165*('AMOC national temperature'!CG147-Parameters!CG$128)^2)))*IF(Settings!$C$16="No",1,(1-SLR!$D147*Parameters!CG$181))</f>
        <v>#NAME?</v>
      </c>
      <c r="CH148" s="22" t="e">
        <f ca="1">(Parameters!$B$174*(1-Parameters!CH$185)*_xlfn.IFNA('[3]National GDP per capita ppp'!CH148,0)+(1-Parameters!$B$174)*CH147)*(1+(_xlfn.IFNA('[3]Nat GDP per cap ppp growth rate'!CH148,0)-IF(Settings!$C$16="No",0,Parameters!CH$164*('AMOC national temperature'!CH147-Parameters!CH$128)+Parameters!CH$165*('AMOC national temperature'!CH147-Parameters!CH$128)^2)))*IF(Settings!$C$16="No",1,(1-SLR!$D147*Parameters!CH$181))</f>
        <v>#NAME?</v>
      </c>
      <c r="CI148" s="22" t="e">
        <f ca="1">(Parameters!$B$174*(1-Parameters!CI$185)*_xlfn.IFNA('[3]National GDP per capita ppp'!CI148,0)+(1-Parameters!$B$174)*CI147)*(1+(_xlfn.IFNA('[3]Nat GDP per cap ppp growth rate'!CI148,0)-IF(Settings!$C$16="No",0,Parameters!CI$164*('AMOC national temperature'!CI147-Parameters!CI$128)+Parameters!CI$165*('AMOC national temperature'!CI147-Parameters!CI$128)^2)))*IF(Settings!$C$16="No",1,(1-SLR!$D147*Parameters!CI$181))</f>
        <v>#NAME?</v>
      </c>
      <c r="CJ148" s="22" t="e">
        <f ca="1">(Parameters!$B$174*(1-Parameters!CJ$185)*_xlfn.IFNA('[3]National GDP per capita ppp'!CJ148,0)+(1-Parameters!$B$174)*CJ147)*(1+(_xlfn.IFNA('[3]Nat GDP per cap ppp growth rate'!CJ148,0)-IF(Settings!$C$16="No",0,Parameters!CJ$164*('AMOC national temperature'!CJ147-Parameters!CJ$128)+Parameters!CJ$165*('AMOC national temperature'!CJ147-Parameters!CJ$128)^2)))*IF(Settings!$C$16="No",1,(1-SLR!$D147*Parameters!CJ$181))</f>
        <v>#NAME?</v>
      </c>
      <c r="CK148" s="22" t="e">
        <f ca="1">(Parameters!$B$174*(1-Parameters!CK$185)*_xlfn.IFNA('[3]National GDP per capita ppp'!CK148,0)+(1-Parameters!$B$174)*CK147)*(1+(_xlfn.IFNA('[3]Nat GDP per cap ppp growth rate'!CK148,0)-IF(Settings!$C$16="No",0,Parameters!CK$164*('AMOC national temperature'!CK147-Parameters!CK$128)+Parameters!CK$165*('AMOC national temperature'!CK147-Parameters!CK$128)^2)))*IF(Settings!$C$16="No",1,(1-SLR!$D147*Parameters!CK$181))</f>
        <v>#NAME?</v>
      </c>
      <c r="CL148" s="22" t="e">
        <f ca="1">(Parameters!$B$174*(1-Parameters!CL$185)*_xlfn.IFNA('[3]National GDP per capita ppp'!CL148,0)+(1-Parameters!$B$174)*CL147)*(1+(_xlfn.IFNA('[3]Nat GDP per cap ppp growth rate'!CL148,0)-IF(Settings!$C$16="No",0,Parameters!CL$164*('AMOC national temperature'!CL147-Parameters!CL$128)+Parameters!CL$165*('AMOC national temperature'!CL147-Parameters!CL$128)^2)))*IF(Settings!$C$16="No",1,(1-SLR!$D147*Parameters!CL$181))</f>
        <v>#NAME?</v>
      </c>
      <c r="CM148" s="22" t="e">
        <f ca="1">(Parameters!$B$174*(1-Parameters!CM$185)*_xlfn.IFNA('[3]National GDP per capita ppp'!CM148,0)+(1-Parameters!$B$174)*CM147)*(1+(_xlfn.IFNA('[3]Nat GDP per cap ppp growth rate'!CM148,0)-IF(Settings!$C$16="No",0,Parameters!CM$164*('AMOC national temperature'!CM147-Parameters!CM$128)+Parameters!CM$165*('AMOC national temperature'!CM147-Parameters!CM$128)^2)))*IF(Settings!$C$16="No",1,(1-SLR!$D147*Parameters!CM$181))</f>
        <v>#NAME?</v>
      </c>
      <c r="CN148" s="22" t="e">
        <f ca="1">(Parameters!$B$174*(1-Parameters!CN$185)*_xlfn.IFNA('[3]National GDP per capita ppp'!CN148,0)+(1-Parameters!$B$174)*CN147)*(1+(_xlfn.IFNA('[3]Nat GDP per cap ppp growth rate'!CN148,0)-IF(Settings!$C$16="No",0,Parameters!CN$164*('AMOC national temperature'!CN147-Parameters!CN$128)+Parameters!CN$165*('AMOC national temperature'!CN147-Parameters!CN$128)^2)))*IF(Settings!$C$16="No",1,(1-SLR!$D147*Parameters!CN$181))</f>
        <v>#NAME?</v>
      </c>
      <c r="CO148" s="22" t="e">
        <f ca="1">(Parameters!$B$174*(1-Parameters!CO$185)*_xlfn.IFNA('[3]National GDP per capita ppp'!CO148,0)+(1-Parameters!$B$174)*CO147)*(1+(_xlfn.IFNA('[3]Nat GDP per cap ppp growth rate'!CO148,0)-IF(Settings!$C$16="No",0,Parameters!CO$164*('AMOC national temperature'!CO147-Parameters!CO$128)+Parameters!CO$165*('AMOC national temperature'!CO147-Parameters!CO$128)^2)))*IF(Settings!$C$16="No",1,(1-SLR!$D147*Parameters!CO$181))</f>
        <v>#NAME?</v>
      </c>
      <c r="CP148" s="22" t="e">
        <f ca="1">(Parameters!$B$174*(1-Parameters!CP$185)*_xlfn.IFNA('[3]National GDP per capita ppp'!CP148,0)+(1-Parameters!$B$174)*CP147)*(1+(_xlfn.IFNA('[3]Nat GDP per cap ppp growth rate'!CP148,0)-IF(Settings!$C$16="No",0,Parameters!CP$164*('AMOC national temperature'!CP147-Parameters!CP$128)+Parameters!CP$165*('AMOC national temperature'!CP147-Parameters!CP$128)^2)))*IF(Settings!$C$16="No",1,(1-SLR!$D147*Parameters!CP$181))</f>
        <v>#NAME?</v>
      </c>
      <c r="CQ148" s="22" t="e">
        <f ca="1">(Parameters!$B$174*(1-Parameters!CQ$185)*_xlfn.IFNA('[3]National GDP per capita ppp'!CQ148,0)+(1-Parameters!$B$174)*CQ147)*(1+(_xlfn.IFNA('[3]Nat GDP per cap ppp growth rate'!CQ148,0)-IF(Settings!$C$16="No",0,Parameters!CQ$164*('AMOC national temperature'!CQ147-Parameters!CQ$128)+Parameters!CQ$165*('AMOC national temperature'!CQ147-Parameters!CQ$128)^2)))*IF(Settings!$C$16="No",1,(1-SLR!$D147*Parameters!CQ$181))</f>
        <v>#NAME?</v>
      </c>
      <c r="CR148" s="22" t="e">
        <f ca="1">(Parameters!$B$174*(1-Parameters!CR$185)*_xlfn.IFNA('[3]National GDP per capita ppp'!CR148,0)+(1-Parameters!$B$174)*CR147)*(1+(_xlfn.IFNA('[3]Nat GDP per cap ppp growth rate'!CR148,0)-IF(Settings!$C$16="No",0,Parameters!CR$164*('AMOC national temperature'!CR147-Parameters!CR$128)+Parameters!CR$165*('AMOC national temperature'!CR147-Parameters!CR$128)^2)))*IF(Settings!$C$16="No",1,(1-SLR!$D147*Parameters!CR$181))</f>
        <v>#NAME?</v>
      </c>
      <c r="CS148" s="22" t="e">
        <f ca="1">(Parameters!$B$174*(1-Parameters!CS$185)*_xlfn.IFNA('[3]National GDP per capita ppp'!CS148,0)+(1-Parameters!$B$174)*CS147)*(1+(_xlfn.IFNA('[3]Nat GDP per cap ppp growth rate'!CS148,0)-IF(Settings!$C$16="No",0,Parameters!CS$164*('AMOC national temperature'!CS147-Parameters!CS$128)+Parameters!CS$165*('AMOC national temperature'!CS147-Parameters!CS$128)^2)))*IF(Settings!$C$16="No",1,(1-SLR!$D147*Parameters!CS$181))</f>
        <v>#NAME?</v>
      </c>
      <c r="CT148" s="22" t="e">
        <f ca="1">(Parameters!$B$174*(1-Parameters!CT$185)*_xlfn.IFNA('[3]National GDP per capita ppp'!CT148,0)+(1-Parameters!$B$174)*CT147)*(1+(_xlfn.IFNA('[3]Nat GDP per cap ppp growth rate'!CT148,0)-IF(Settings!$C$16="No",0,Parameters!CT$164*('AMOC national temperature'!CT147-Parameters!CT$128)+Parameters!CT$165*('AMOC national temperature'!CT147-Parameters!CT$128)^2)))*IF(Settings!$C$16="No",1,(1-SLR!$D147*Parameters!CT$181))</f>
        <v>#NAME?</v>
      </c>
      <c r="CU148" s="22" t="e">
        <f ca="1">(Parameters!$B$174*(1-Parameters!CU$185)*_xlfn.IFNA('[3]National GDP per capita ppp'!CU148,0)+(1-Parameters!$B$174)*CU147)*(1+(_xlfn.IFNA('[3]Nat GDP per cap ppp growth rate'!CU148,0)-IF(Settings!$C$16="No",0,Parameters!CU$164*('AMOC national temperature'!CU147-Parameters!CU$128)+Parameters!CU$165*('AMOC national temperature'!CU147-Parameters!CU$128)^2)))*IF(Settings!$C$16="No",1,(1-SLR!$D147*Parameters!CU$181))</f>
        <v>#NAME?</v>
      </c>
      <c r="CV148" s="22" t="e">
        <f ca="1">(Parameters!$B$174*(1-Parameters!CV$185)*_xlfn.IFNA('[3]National GDP per capita ppp'!CV148,0)+(1-Parameters!$B$174)*CV147)*(1+(_xlfn.IFNA('[3]Nat GDP per cap ppp growth rate'!CV148,0)-IF(Settings!$C$16="No",0,Parameters!CV$164*('AMOC national temperature'!CV147-Parameters!CV$128)+Parameters!CV$165*('AMOC national temperature'!CV147-Parameters!CV$128)^2)))*IF(Settings!$C$16="No",1,(1-SLR!$D147*Parameters!CV$181))</f>
        <v>#NAME?</v>
      </c>
      <c r="CW148" s="22" t="e">
        <f ca="1">(Parameters!$B$174*(1-Parameters!CW$185)*_xlfn.IFNA('[3]National GDP per capita ppp'!CW148,0)+(1-Parameters!$B$174)*CW147)*(1+(_xlfn.IFNA('[3]Nat GDP per cap ppp growth rate'!CW148,0)-IF(Settings!$C$16="No",0,Parameters!CW$164*('AMOC national temperature'!CW147-Parameters!CW$128)+Parameters!CW$165*('AMOC national temperature'!CW147-Parameters!CW$128)^2)))*IF(Settings!$C$16="No",1,(1-SLR!$D147*Parameters!CW$181))</f>
        <v>#NAME?</v>
      </c>
      <c r="CX148" s="22" t="e">
        <f ca="1">(Parameters!$B$174*(1-Parameters!CX$185)*_xlfn.IFNA('[3]National GDP per capita ppp'!CX148,0)+(1-Parameters!$B$174)*CX147)*(1+(_xlfn.IFNA('[3]Nat GDP per cap ppp growth rate'!CX148,0)-IF(Settings!$C$16="No",0,Parameters!CX$164*('AMOC national temperature'!CX147-Parameters!CX$128)+Parameters!CX$165*('AMOC national temperature'!CX147-Parameters!CX$128)^2)))*IF(Settings!$C$16="No",1,(1-SLR!$D147*Parameters!CX$181))</f>
        <v>#NAME?</v>
      </c>
      <c r="CY148" s="22" t="e">
        <f ca="1">(Parameters!$B$174*(1-Parameters!CY$185)*_xlfn.IFNA('[3]National GDP per capita ppp'!CY148,0)+(1-Parameters!$B$174)*CY147)*(1+(_xlfn.IFNA('[3]Nat GDP per cap ppp growth rate'!CY148,0)-IF(Settings!$C$16="No",0,Parameters!CY$164*('AMOC national temperature'!CY147-Parameters!CY$128)+Parameters!CY$165*('AMOC national temperature'!CY147-Parameters!CY$128)^2)))*IF(Settings!$C$16="No",1,(1-SLR!$D147*Parameters!CY$181))</f>
        <v>#NAME?</v>
      </c>
      <c r="CZ148" s="22" t="e">
        <f ca="1">(Parameters!$B$174*(1-Parameters!CZ$185)*_xlfn.IFNA('[3]National GDP per capita ppp'!CZ148,0)+(1-Parameters!$B$174)*CZ147)*(1+(_xlfn.IFNA('[3]Nat GDP per cap ppp growth rate'!CZ148,0)-IF(Settings!$C$16="No",0,Parameters!CZ$164*('AMOC national temperature'!CZ147-Parameters!CZ$128)+Parameters!CZ$165*('AMOC national temperature'!CZ147-Parameters!CZ$128)^2)))*IF(Settings!$C$16="No",1,(1-SLR!$D147*Parameters!CZ$181))</f>
        <v>#NAME?</v>
      </c>
      <c r="DA148" s="22" t="e">
        <f ca="1">(Parameters!$B$174*(1-Parameters!DA$185)*_xlfn.IFNA('[3]National GDP per capita ppp'!DA148,0)+(1-Parameters!$B$174)*DA147)*(1+(_xlfn.IFNA('[3]Nat GDP per cap ppp growth rate'!DA148,0)-IF(Settings!$C$16="No",0,Parameters!DA$164*('AMOC national temperature'!DA147-Parameters!DA$128)+Parameters!DA$165*('AMOC national temperature'!DA147-Parameters!DA$128)^2)))*IF(Settings!$C$16="No",1,(1-SLR!$D147*Parameters!DA$181))</f>
        <v>#NAME?</v>
      </c>
      <c r="DB148" s="22" t="e">
        <f ca="1">(Parameters!$B$174*(1-Parameters!DB$185)*_xlfn.IFNA('[3]National GDP per capita ppp'!DB148,0)+(1-Parameters!$B$174)*DB147)*(1+(_xlfn.IFNA('[3]Nat GDP per cap ppp growth rate'!DB148,0)-IF(Settings!$C$16="No",0,Parameters!DB$164*('AMOC national temperature'!DB147-Parameters!DB$128)+Parameters!DB$165*('AMOC national temperature'!DB147-Parameters!DB$128)^2)))*IF(Settings!$C$16="No",1,(1-SLR!$D147*Parameters!DB$181))</f>
        <v>#NAME?</v>
      </c>
      <c r="DC148" s="22" t="e">
        <f ca="1">(Parameters!$B$174*(1-Parameters!DC$185)*_xlfn.IFNA('[3]National GDP per capita ppp'!DC148,0)+(1-Parameters!$B$174)*DC147)*(1+(_xlfn.IFNA('[3]Nat GDP per cap ppp growth rate'!DC148,0)-IF(Settings!$C$16="No",0,Parameters!DC$164*('AMOC national temperature'!DC147-Parameters!DC$128)+Parameters!DC$165*('AMOC national temperature'!DC147-Parameters!DC$128)^2)))*IF(Settings!$C$16="No",1,(1-SLR!$D147*Parameters!DC$181))</f>
        <v>#NAME?</v>
      </c>
      <c r="DD148" s="22" t="e">
        <f ca="1">(Parameters!$B$174*(1-Parameters!DD$185)*_xlfn.IFNA('[3]National GDP per capita ppp'!DD148,0)+(1-Parameters!$B$174)*DD147)*(1+(_xlfn.IFNA('[3]Nat GDP per cap ppp growth rate'!DD148,0)-IF(Settings!$C$16="No",0,Parameters!DD$164*('AMOC national temperature'!DD147-Parameters!DD$128)+Parameters!DD$165*('AMOC national temperature'!DD147-Parameters!DD$128)^2)))*IF(Settings!$C$16="No",1,(1-SLR!$D147*Parameters!DD$181))</f>
        <v>#NAME?</v>
      </c>
      <c r="DE148" s="22" t="e">
        <f ca="1">(Parameters!$B$174*(1-Parameters!DE$185)*_xlfn.IFNA('[3]National GDP per capita ppp'!DE148,0)+(1-Parameters!$B$174)*DE147)*(1+(_xlfn.IFNA('[3]Nat GDP per cap ppp growth rate'!DE148,0)-IF(Settings!$C$16="No",0,Parameters!DE$164*('AMOC national temperature'!DE147-Parameters!DE$128)+Parameters!DE$165*('AMOC national temperature'!DE147-Parameters!DE$128)^2)))*IF(Settings!$C$16="No",1,(1-SLR!$D147*Parameters!DE$181))</f>
        <v>#NAME?</v>
      </c>
      <c r="DF148" s="22" t="e">
        <f ca="1">(Parameters!$B$174*(1-Parameters!DF$185)*_xlfn.IFNA('[3]National GDP per capita ppp'!DF148,0)+(1-Parameters!$B$174)*DF147)*(1+(_xlfn.IFNA('[3]Nat GDP per cap ppp growth rate'!DF148,0)-IF(Settings!$C$16="No",0,Parameters!DF$164*('AMOC national temperature'!DF147-Parameters!DF$128)+Parameters!DF$165*('AMOC national temperature'!DF147-Parameters!DF$128)^2)))*IF(Settings!$C$16="No",1,(1-SLR!$D147*Parameters!DF$181))</f>
        <v>#NAME?</v>
      </c>
      <c r="DG148" s="22" t="e">
        <f ca="1">(Parameters!$B$174*(1-Parameters!DG$185)*_xlfn.IFNA('[3]National GDP per capita ppp'!DG148,0)+(1-Parameters!$B$174)*DG147)*(1+(_xlfn.IFNA('[3]Nat GDP per cap ppp growth rate'!DG148,0)-IF(Settings!$C$16="No",0,Parameters!DG$164*('AMOC national temperature'!DG147-Parameters!DG$128)+Parameters!DG$165*('AMOC national temperature'!DG147-Parameters!DG$128)^2)))*IF(Settings!$C$16="No",1,(1-SLR!$D147*Parameters!DG$181))</f>
        <v>#NAME?</v>
      </c>
      <c r="DH148" s="22" t="e">
        <f ca="1">(Parameters!$B$174*(1-Parameters!DH$185)*_xlfn.IFNA('[3]National GDP per capita ppp'!DH148,0)+(1-Parameters!$B$174)*DH147)*(1+(_xlfn.IFNA('[3]Nat GDP per cap ppp growth rate'!DH148,0)-IF(Settings!$C$16="No",0,Parameters!DH$164*('AMOC national temperature'!DH147-Parameters!DH$128)+Parameters!DH$165*('AMOC national temperature'!DH147-Parameters!DH$128)^2)))*IF(Settings!$C$16="No",1,(1-SLR!$D147*Parameters!DH$181))</f>
        <v>#NAME?</v>
      </c>
      <c r="DI148" s="22" t="e">
        <f ca="1">(Parameters!$B$174*(1-Parameters!DI$185)*_xlfn.IFNA('[3]National GDP per capita ppp'!DI148,0)+(1-Parameters!$B$174)*DI147)*(1+(_xlfn.IFNA('[3]Nat GDP per cap ppp growth rate'!DI148,0)-IF(Settings!$C$16="No",0,Parameters!DI$164*('AMOC national temperature'!DI147-Parameters!DI$128)+Parameters!DI$165*('AMOC national temperature'!DI147-Parameters!DI$128)^2)))*IF(Settings!$C$16="No",1,(1-SLR!$D147*Parameters!DI$181))</f>
        <v>#NAME?</v>
      </c>
      <c r="DJ148" s="22" t="e">
        <f ca="1">(Parameters!$B$174*(1-Parameters!DJ$185)*_xlfn.IFNA('[3]National GDP per capita ppp'!DJ148,0)+(1-Parameters!$B$174)*DJ147)*(1+(_xlfn.IFNA('[3]Nat GDP per cap ppp growth rate'!DJ148,0)-IF(Settings!$C$16="No",0,Parameters!DJ$164*('AMOC national temperature'!DJ147-Parameters!DJ$128)+Parameters!DJ$165*('AMOC national temperature'!DJ147-Parameters!DJ$128)^2)))*IF(Settings!$C$16="No",1,(1-SLR!$D147*Parameters!DJ$181))</f>
        <v>#NAME?</v>
      </c>
      <c r="DK148" s="22" t="e">
        <f ca="1">(Parameters!$B$174*(1-Parameters!DK$185)*_xlfn.IFNA('[3]National GDP per capita ppp'!DK148,0)+(1-Parameters!$B$174)*DK147)*(1+(_xlfn.IFNA('[3]Nat GDP per cap ppp growth rate'!DK148,0)-IF(Settings!$C$16="No",0,Parameters!DK$164*('AMOC national temperature'!DK147-Parameters!DK$128)+Parameters!DK$165*('AMOC national temperature'!DK147-Parameters!DK$128)^2)))*IF(Settings!$C$16="No",1,(1-SLR!$D147*Parameters!DK$181))</f>
        <v>#NAME?</v>
      </c>
      <c r="DL148" s="22" t="e">
        <f ca="1">(Parameters!$B$174*(1-Parameters!DL$185)*_xlfn.IFNA('[3]National GDP per capita ppp'!DL148,0)+(1-Parameters!$B$174)*DL147)*(1+(_xlfn.IFNA('[3]Nat GDP per cap ppp growth rate'!DL148,0)-IF(Settings!$C$16="No",0,Parameters!DL$164*('AMOC national temperature'!DL147-Parameters!DL$128)+Parameters!DL$165*('AMOC national temperature'!DL147-Parameters!DL$128)^2)))*IF(Settings!$C$16="No",1,(1-SLR!$D147*Parameters!DL$181))</f>
        <v>#NAME?</v>
      </c>
      <c r="DM148" s="22" t="e">
        <f ca="1">(Parameters!$B$174*(1-Parameters!DM$185)*_xlfn.IFNA('[3]National GDP per capita ppp'!DM148,0)+(1-Parameters!$B$174)*DM147)*(1+(_xlfn.IFNA('[3]Nat GDP per cap ppp growth rate'!DM148,0)-IF(Settings!$C$16="No",0,Parameters!DM$164*('AMOC national temperature'!DM147-Parameters!DM$128)+Parameters!DM$165*('AMOC national temperature'!DM147-Parameters!DM$128)^2)))*IF(Settings!$C$16="No",1,(1-SLR!$D147*Parameters!DM$181))</f>
        <v>#NAME?</v>
      </c>
      <c r="DN148" s="22" t="e">
        <f ca="1">(Parameters!$B$174*(1-Parameters!DN$185)*_xlfn.IFNA('[3]National GDP per capita ppp'!DN148,0)+(1-Parameters!$B$174)*DN147)*(1+(_xlfn.IFNA('[3]Nat GDP per cap ppp growth rate'!DN148,0)-IF(Settings!$C$16="No",0,Parameters!DN$164*('AMOC national temperature'!DN147-Parameters!DN$128)+Parameters!DN$165*('AMOC national temperature'!DN147-Parameters!DN$128)^2)))*IF(Settings!$C$16="No",1,(1-SLR!$D147*Parameters!DN$181))</f>
        <v>#NAME?</v>
      </c>
      <c r="DO148" s="22" t="e">
        <f ca="1">(Parameters!$B$174*(1-Parameters!DO$185)*_xlfn.IFNA('[3]National GDP per capita ppp'!DO148,0)+(1-Parameters!$B$174)*DO147)*(1+(_xlfn.IFNA('[3]Nat GDP per cap ppp growth rate'!DO148,0)-IF(Settings!$C$16="No",0,Parameters!DO$164*('AMOC national temperature'!DO147-Parameters!DO$128)+Parameters!DO$165*('AMOC national temperature'!DO147-Parameters!DO$128)^2)))*IF(Settings!$C$16="No",1,(1-SLR!$D147*Parameters!DO$181))</f>
        <v>#NAME?</v>
      </c>
      <c r="DP148" s="22" t="e">
        <f ca="1">(Parameters!$B$174*(1-Parameters!DP$185)*_xlfn.IFNA('[3]National GDP per capita ppp'!DP148,0)+(1-Parameters!$B$174)*DP147)*(1+(_xlfn.IFNA('[3]Nat GDP per cap ppp growth rate'!DP148,0)-IF(Settings!$C$16="No",0,Parameters!DP$164*('AMOC national temperature'!DP147-Parameters!DP$128)+Parameters!DP$165*('AMOC national temperature'!DP147-Parameters!DP$128)^2)))*IF(Settings!$C$16="No",1,(1-SLR!$D147*Parameters!DP$181))</f>
        <v>#NAME?</v>
      </c>
      <c r="DQ148" s="22" t="e">
        <f ca="1">(Parameters!$B$174*(1-Parameters!DQ$185)*_xlfn.IFNA('[3]National GDP per capita ppp'!DQ148,0)+(1-Parameters!$B$174)*DQ147)*(1+(_xlfn.IFNA('[3]Nat GDP per cap ppp growth rate'!DQ148,0)-IF(Settings!$C$16="No",0,Parameters!DQ$164*('AMOC national temperature'!DQ147-Parameters!DQ$128)+Parameters!DQ$165*('AMOC national temperature'!DQ147-Parameters!DQ$128)^2)))*IF(Settings!$C$16="No",1,(1-SLR!$D147*Parameters!DQ$181))</f>
        <v>#NAME?</v>
      </c>
      <c r="DR148" s="22" t="e">
        <f ca="1">(Parameters!$B$174*(1-Parameters!DR$185)*_xlfn.IFNA('[3]National GDP per capita ppp'!DR148,0)+(1-Parameters!$B$174)*DR147)*(1+(_xlfn.IFNA('[3]Nat GDP per cap ppp growth rate'!DR148,0)-IF(Settings!$C$16="No",0,Parameters!DR$164*('AMOC national temperature'!DR147-Parameters!DR$128)+Parameters!DR$165*('AMOC national temperature'!DR147-Parameters!DR$128)^2)))*IF(Settings!$C$16="No",1,(1-SLR!$D147*Parameters!DR$181))</f>
        <v>#NAME?</v>
      </c>
      <c r="DS148" s="22" t="e">
        <f ca="1">(Parameters!$B$174*(1-Parameters!DS$185)*_xlfn.IFNA('[3]National GDP per capita ppp'!DS148,0)+(1-Parameters!$B$174)*DS147)*(1+(_xlfn.IFNA('[3]Nat GDP per cap ppp growth rate'!DS148,0)-IF(Settings!$C$16="No",0,Parameters!DS$164*('AMOC national temperature'!DS147-Parameters!DS$128)+Parameters!DS$165*('AMOC national temperature'!DS147-Parameters!DS$128)^2)))*IF(Settings!$C$16="No",1,(1-SLR!$D147*Parameters!DS$181))</f>
        <v>#NAME?</v>
      </c>
      <c r="DT148" s="22" t="e">
        <f ca="1">(Parameters!$B$174*(1-Parameters!DT$185)*_xlfn.IFNA('[3]National GDP per capita ppp'!DT148,0)+(1-Parameters!$B$174)*DT147)*(1+(_xlfn.IFNA('[3]Nat GDP per cap ppp growth rate'!DT148,0)-IF(Settings!$C$16="No",0,Parameters!DT$164*('AMOC national temperature'!DT147-Parameters!DT$128)+Parameters!DT$165*('AMOC national temperature'!DT147-Parameters!DT$128)^2)))*IF(Settings!$C$16="No",1,(1-SLR!$D147*Parameters!DT$181))</f>
        <v>#NAME?</v>
      </c>
      <c r="DU148" s="22" t="e">
        <f ca="1">(Parameters!$B$174*(1-Parameters!DU$185)*_xlfn.IFNA('[3]National GDP per capita ppp'!DU148,0)+(1-Parameters!$B$174)*DU147)*(1+(_xlfn.IFNA('[3]Nat GDP per cap ppp growth rate'!DU148,0)-IF(Settings!$C$16="No",0,Parameters!DU$164*('AMOC national temperature'!DU147-Parameters!DU$128)+Parameters!DU$165*('AMOC national temperature'!DU147-Parameters!DU$128)^2)))*IF(Settings!$C$16="No",1,(1-SLR!$D147*Parameters!DU$181))</f>
        <v>#NAME?</v>
      </c>
      <c r="DV148" s="22" t="e">
        <f ca="1">(Parameters!$B$174*(1-Parameters!DV$185)*_xlfn.IFNA('[3]National GDP per capita ppp'!DV148,0)+(1-Parameters!$B$174)*DV147)*(1+(_xlfn.IFNA('[3]Nat GDP per cap ppp growth rate'!DV148,0)-IF(Settings!$C$16="No",0,Parameters!DV$164*('AMOC national temperature'!DV147-Parameters!DV$128)+Parameters!DV$165*('AMOC national temperature'!DV147-Parameters!DV$128)^2)))*IF(Settings!$C$16="No",1,(1-SLR!$D147*Parameters!DV$181))</f>
        <v>#NAME?</v>
      </c>
      <c r="DW148" s="22" t="e">
        <f ca="1">(Parameters!$B$174*(1-Parameters!DW$185)*_xlfn.IFNA('[3]National GDP per capita ppp'!DW148,0)+(1-Parameters!$B$174)*DW147)*(1+(_xlfn.IFNA('[3]Nat GDP per cap ppp growth rate'!DW148,0)-IF(Settings!$C$16="No",0,Parameters!DW$164*('AMOC national temperature'!DW147-Parameters!DW$128)+Parameters!DW$165*('AMOC national temperature'!DW147-Parameters!DW$128)^2)))*IF(Settings!$C$16="No",1,(1-SLR!$D147*Parameters!DW$181))</f>
        <v>#NAME?</v>
      </c>
      <c r="DX148" s="22" t="e">
        <f ca="1">(Parameters!$B$174*(1-Parameters!DX$185)*_xlfn.IFNA('[3]National GDP per capita ppp'!DX148,0)+(1-Parameters!$B$174)*DX147)*(1+(_xlfn.IFNA('[3]Nat GDP per cap ppp growth rate'!DX148,0)-IF(Settings!$C$16="No",0,Parameters!DX$164*('AMOC national temperature'!DX147-Parameters!DX$128)+Parameters!DX$165*('AMOC national temperature'!DX147-Parameters!DX$128)^2)))*IF(Settings!$C$16="No",1,(1-SLR!$D147*Parameters!DX$181))</f>
        <v>#NAME?</v>
      </c>
      <c r="DY148" s="22" t="e">
        <f ca="1">(Parameters!$B$174*(1-Parameters!DY$185)*_xlfn.IFNA('[3]National GDP per capita ppp'!DY148,0)+(1-Parameters!$B$174)*DY147)*(1+(_xlfn.IFNA('[3]Nat GDP per cap ppp growth rate'!DY148,0)-IF(Settings!$C$16="No",0,Parameters!DY$164*('AMOC national temperature'!DY147-Parameters!DY$128)+Parameters!DY$165*('AMOC national temperature'!DY147-Parameters!DY$128)^2)))*IF(Settings!$C$16="No",1,(1-SLR!$D147*Parameters!DY$181))</f>
        <v>#NAME?</v>
      </c>
      <c r="DZ148" s="22" t="e">
        <f ca="1">(Parameters!$B$174*(1-Parameters!DZ$185)*_xlfn.IFNA('[3]National GDP per capita ppp'!DZ148,0)+(1-Parameters!$B$174)*DZ147)*(1+(_xlfn.IFNA('[3]Nat GDP per cap ppp growth rate'!DZ148,0)-IF(Settings!$C$16="No",0,Parameters!DZ$164*('AMOC national temperature'!DZ147-Parameters!DZ$128)+Parameters!DZ$165*('AMOC national temperature'!DZ147-Parameters!DZ$128)^2)))*IF(Settings!$C$16="No",1,(1-SLR!$D147*Parameters!DZ$181))</f>
        <v>#NAME?</v>
      </c>
      <c r="EA148" s="22" t="e">
        <f ca="1">(Parameters!$B$174*(1-Parameters!EA$185)*_xlfn.IFNA('[3]National GDP per capita ppp'!EA148,0)+(1-Parameters!$B$174)*EA147)*(1+(_xlfn.IFNA('[3]Nat GDP per cap ppp growth rate'!EA148,0)-IF(Settings!$C$16="No",0,Parameters!EA$164*('AMOC national temperature'!EA147-Parameters!EA$128)+Parameters!EA$165*('AMOC national temperature'!EA147-Parameters!EA$128)^2)))*IF(Settings!$C$16="No",1,(1-SLR!$D147*Parameters!EA$181))</f>
        <v>#NAME?</v>
      </c>
      <c r="EB148" s="22" t="e">
        <f ca="1">(Parameters!$B$174*(1-Parameters!EB$185)*_xlfn.IFNA('[3]National GDP per capita ppp'!EB148,0)+(1-Parameters!$B$174)*EB147)*(1+(_xlfn.IFNA('[3]Nat GDP per cap ppp growth rate'!EB148,0)-IF(Settings!$C$16="No",0,Parameters!EB$164*('AMOC national temperature'!EB147-Parameters!EB$128)+Parameters!EB$165*('AMOC national temperature'!EB147-Parameters!EB$128)^2)))*IF(Settings!$C$16="No",1,(1-SLR!$D147*Parameters!EB$181))</f>
        <v>#NAME?</v>
      </c>
      <c r="EC148" s="22" t="e">
        <f ca="1">(Parameters!$B$174*(1-Parameters!EC$185)*_xlfn.IFNA('[3]National GDP per capita ppp'!EC148,0)+(1-Parameters!$B$174)*EC147)*(1+(_xlfn.IFNA('[3]Nat GDP per cap ppp growth rate'!EC148,0)-IF(Settings!$C$16="No",0,Parameters!EC$164*('AMOC national temperature'!EC147-Parameters!EC$128)+Parameters!EC$165*('AMOC national temperature'!EC147-Parameters!EC$128)^2)))*IF(Settings!$C$16="No",1,(1-SLR!$D147*Parameters!EC$181))</f>
        <v>#NAME?</v>
      </c>
      <c r="ED148" s="22" t="e">
        <f ca="1">(Parameters!$B$174*(1-Parameters!ED$185)*_xlfn.IFNA('[3]National GDP per capita ppp'!ED148,0)+(1-Parameters!$B$174)*ED147)*(1+(_xlfn.IFNA('[3]Nat GDP per cap ppp growth rate'!ED148,0)-IF(Settings!$C$16="No",0,Parameters!ED$164*('AMOC national temperature'!ED147-Parameters!ED$128)+Parameters!ED$165*('AMOC national temperature'!ED147-Parameters!ED$128)^2)))*IF(Settings!$C$16="No",1,(1-SLR!$D147*Parameters!ED$181))</f>
        <v>#NAME?</v>
      </c>
      <c r="EE148" s="22" t="e">
        <f ca="1">(Parameters!$B$174*(1-Parameters!EE$185)*_xlfn.IFNA('[3]National GDP per capita ppp'!EE148,0)+(1-Parameters!$B$174)*EE147)*(1+(_xlfn.IFNA('[3]Nat GDP per cap ppp growth rate'!EE148,0)-IF(Settings!$C$16="No",0,Parameters!EE$164*('AMOC national temperature'!EE147-Parameters!EE$128)+Parameters!EE$165*('AMOC national temperature'!EE147-Parameters!EE$128)^2)))*IF(Settings!$C$16="No",1,(1-SLR!$D147*Parameters!EE$181))</f>
        <v>#NAME?</v>
      </c>
      <c r="EF148" s="22" t="e">
        <f ca="1">(Parameters!$B$174*(1-Parameters!EF$185)*_xlfn.IFNA('[3]National GDP per capita ppp'!EF148,0)+(1-Parameters!$B$174)*EF147)*(1+(_xlfn.IFNA('[3]Nat GDP per cap ppp growth rate'!EF148,0)-IF(Settings!$C$16="No",0,Parameters!EF$164*('AMOC national temperature'!EF147-Parameters!EF$128)+Parameters!EF$165*('AMOC national temperature'!EF147-Parameters!EF$128)^2)))*IF(Settings!$C$16="No",1,(1-SLR!$D147*Parameters!EF$181))</f>
        <v>#NAME?</v>
      </c>
      <c r="EG148" s="22" t="e">
        <f ca="1">(Parameters!$B$174*(1-Parameters!EG$185)*_xlfn.IFNA('[3]National GDP per capita ppp'!EG148,0)+(1-Parameters!$B$174)*EG147)*(1+(_xlfn.IFNA('[3]Nat GDP per cap ppp growth rate'!EG148,0)-IF(Settings!$C$16="No",0,Parameters!EG$164*('AMOC national temperature'!EG147-Parameters!EG$128)+Parameters!EG$165*('AMOC national temperature'!EG147-Parameters!EG$128)^2)))*IF(Settings!$C$16="No",1,(1-SLR!$D147*Parameters!EG$181))</f>
        <v>#NAME?</v>
      </c>
      <c r="EH148" s="22" t="e">
        <f ca="1">(Parameters!$B$174*(1-Parameters!EH$185)*_xlfn.IFNA('[3]National GDP per capita ppp'!EH148,0)+(1-Parameters!$B$174)*EH147)*(1+(_xlfn.IFNA('[3]Nat GDP per cap ppp growth rate'!EH148,0)-IF(Settings!$C$16="No",0,Parameters!EH$164*('AMOC national temperature'!EH147-Parameters!EH$128)+Parameters!EH$165*('AMOC national temperature'!EH147-Parameters!EH$128)^2)))*IF(Settings!$C$16="No",1,(1-SLR!$D147*Parameters!EH$181))</f>
        <v>#NAME?</v>
      </c>
      <c r="EI148" s="22" t="e">
        <f ca="1">(Parameters!$B$174*(1-Parameters!EI$185)*_xlfn.IFNA('[3]National GDP per capita ppp'!EI148,0)+(1-Parameters!$B$174)*EI147)*(1+(_xlfn.IFNA('[3]Nat GDP per cap ppp growth rate'!EI148,0)-IF(Settings!$C$16="No",0,Parameters!EI$164*('AMOC national temperature'!EI147-Parameters!EI$128)+Parameters!EI$165*('AMOC national temperature'!EI147-Parameters!EI$128)^2)))*IF(Settings!$C$16="No",1,(1-SLR!$D147*Parameters!EI$181))</f>
        <v>#NAME?</v>
      </c>
      <c r="EJ148" s="22" t="e">
        <f ca="1">(Parameters!$B$174*(1-Parameters!EJ$185)*_xlfn.IFNA('[3]National GDP per capita ppp'!EJ148,0)+(1-Parameters!$B$174)*EJ147)*(1+(_xlfn.IFNA('[3]Nat GDP per cap ppp growth rate'!EJ148,0)-IF(Settings!$C$16="No",0,Parameters!EJ$164*('AMOC national temperature'!EJ147-Parameters!EJ$128)+Parameters!EJ$165*('AMOC national temperature'!EJ147-Parameters!EJ$128)^2)))*IF(Settings!$C$16="No",1,(1-SLR!$D147*Parameters!EJ$181))</f>
        <v>#NAME?</v>
      </c>
      <c r="EK148" s="22" t="e">
        <f ca="1">(Parameters!$B$174*(1-Parameters!EK$185)*_xlfn.IFNA('[3]National GDP per capita ppp'!EK148,0)+(1-Parameters!$B$174)*EK147)*(1+(_xlfn.IFNA('[3]Nat GDP per cap ppp growth rate'!EK148,0)-IF(Settings!$C$16="No",0,Parameters!EK$164*('AMOC national temperature'!EK147-Parameters!EK$128)+Parameters!EK$165*('AMOC national temperature'!EK147-Parameters!EK$128)^2)))*IF(Settings!$C$16="No",1,(1-SLR!$D147*Parameters!EK$181))</f>
        <v>#NAME?</v>
      </c>
      <c r="EL148" s="22" t="e">
        <f ca="1">(Parameters!$B$174*(1-Parameters!EL$185)*_xlfn.IFNA('[3]National GDP per capita ppp'!EL148,0)+(1-Parameters!$B$174)*EL147)*(1+(_xlfn.IFNA('[3]Nat GDP per cap ppp growth rate'!EL148,0)-IF(Settings!$C$16="No",0,Parameters!EL$164*('AMOC national temperature'!EL147-Parameters!EL$128)+Parameters!EL$165*('AMOC national temperature'!EL147-Parameters!EL$128)^2)))*IF(Settings!$C$16="No",1,(1-SLR!$D147*Parameters!EL$181))</f>
        <v>#NAME?</v>
      </c>
      <c r="EM148" s="22" t="e">
        <f ca="1">(Parameters!$B$174*(1-Parameters!EM$185)*_xlfn.IFNA('[3]National GDP per capita ppp'!EM148,0)+(1-Parameters!$B$174)*EM147)*(1+(_xlfn.IFNA('[3]Nat GDP per cap ppp growth rate'!EM148,0)-IF(Settings!$C$16="No",0,Parameters!EM$164*('AMOC national temperature'!EM147-Parameters!EM$128)+Parameters!EM$165*('AMOC national temperature'!EM147-Parameters!EM$128)^2)))*IF(Settings!$C$16="No",1,(1-SLR!$D147*Parameters!EM$181))</f>
        <v>#NAME?</v>
      </c>
      <c r="EN148" s="22" t="e">
        <f ca="1">(Parameters!$B$174*(1-Parameters!EN$185)*_xlfn.IFNA('[3]National GDP per capita ppp'!EN148,0)+(1-Parameters!$B$174)*EN147)*(1+(_xlfn.IFNA('[3]Nat GDP per cap ppp growth rate'!EN148,0)-IF(Settings!$C$16="No",0,Parameters!EN$164*('AMOC national temperature'!EN147-Parameters!EN$128)+Parameters!EN$165*('AMOC national temperature'!EN147-Parameters!EN$128)^2)))*IF(Settings!$C$16="No",1,(1-SLR!$D147*Parameters!EN$181))</f>
        <v>#NAME?</v>
      </c>
      <c r="EO148" s="22" t="e">
        <f ca="1">(Parameters!$B$174*(1-Parameters!EO$185)*_xlfn.IFNA('[3]National GDP per capita ppp'!EO148,0)+(1-Parameters!$B$174)*EO147)*(1+(_xlfn.IFNA('[3]Nat GDP per cap ppp growth rate'!EO148,0)-IF(Settings!$C$16="No",0,Parameters!EO$164*('AMOC national temperature'!EO147-Parameters!EO$128)+Parameters!EO$165*('AMOC national temperature'!EO147-Parameters!EO$128)^2)))*IF(Settings!$C$16="No",1,(1-SLR!$D147*Parameters!EO$181))</f>
        <v>#NAME?</v>
      </c>
      <c r="EP148" s="22" t="e">
        <f ca="1">(Parameters!$B$174*(1-Parameters!EP$185)*_xlfn.IFNA('[3]National GDP per capita ppp'!EP148,0)+(1-Parameters!$B$174)*EP147)*(1+(_xlfn.IFNA('[3]Nat GDP per cap ppp growth rate'!EP148,0)-IF(Settings!$C$16="No",0,Parameters!EP$164*('AMOC national temperature'!EP147-Parameters!EP$128)+Parameters!EP$165*('AMOC national temperature'!EP147-Parameters!EP$128)^2)))*IF(Settings!$C$16="No",1,(1-SLR!$D147*Parameters!EP$181))</f>
        <v>#NAME?</v>
      </c>
      <c r="EQ148" s="22" t="e">
        <f ca="1">(Parameters!$B$174*(1-Parameters!EQ$185)*_xlfn.IFNA('[3]National GDP per capita ppp'!EQ148,0)+(1-Parameters!$B$174)*EQ147)*(1+(_xlfn.IFNA('[3]Nat GDP per cap ppp growth rate'!EQ148,0)-IF(Settings!$C$16="No",0,Parameters!EQ$164*('AMOC national temperature'!EQ147-Parameters!EQ$128)+Parameters!EQ$165*('AMOC national temperature'!EQ147-Parameters!EQ$128)^2)))*IF(Settings!$C$16="No",1,(1-SLR!$D147*Parameters!EQ$181))</f>
        <v>#NAME?</v>
      </c>
      <c r="ER148" s="22" t="e">
        <f ca="1">(Parameters!$B$174*(1-Parameters!ER$185)*_xlfn.IFNA('[3]National GDP per capita ppp'!ER148,0)+(1-Parameters!$B$174)*ER147)*(1+(_xlfn.IFNA('[3]Nat GDP per cap ppp growth rate'!ER148,0)-IF(Settings!$C$16="No",0,Parameters!ER$164*('AMOC national temperature'!ER147-Parameters!ER$128)+Parameters!ER$165*('AMOC national temperature'!ER147-Parameters!ER$128)^2)))*IF(Settings!$C$16="No",1,(1-SLR!$D147*Parameters!ER$181))</f>
        <v>#NAME?</v>
      </c>
      <c r="ES148" s="22" t="e">
        <f ca="1">(Parameters!$B$174*(1-Parameters!ES$185)*_xlfn.IFNA('[3]National GDP per capita ppp'!ES148,0)+(1-Parameters!$B$174)*ES147)*(1+(_xlfn.IFNA('[3]Nat GDP per cap ppp growth rate'!ES148,0)-IF(Settings!$C$16="No",0,Parameters!ES$164*('AMOC national temperature'!ES147-Parameters!ES$128)+Parameters!ES$165*('AMOC national temperature'!ES147-Parameters!ES$128)^2)))*IF(Settings!$C$16="No",1,(1-SLR!$D147*Parameters!ES$181))</f>
        <v>#NAME?</v>
      </c>
      <c r="ET148" s="22" t="e">
        <f ca="1">(Parameters!$B$174*(1-Parameters!ET$185)*_xlfn.IFNA('[3]National GDP per capita ppp'!ET148,0)+(1-Parameters!$B$174)*ET147)*(1+(_xlfn.IFNA('[3]Nat GDP per cap ppp growth rate'!ET148,0)-IF(Settings!$C$16="No",0,Parameters!ET$164*('AMOC national temperature'!ET147-Parameters!ET$128)+Parameters!ET$165*('AMOC national temperature'!ET147-Parameters!ET$128)^2)))*IF(Settings!$C$16="No",1,(1-SLR!$D147*Parameters!ET$181))</f>
        <v>#NAME?</v>
      </c>
      <c r="EU148" s="22" t="e">
        <f ca="1">(Parameters!$B$174*(1-Parameters!EU$185)*_xlfn.IFNA('[3]National GDP per capita ppp'!EU148,0)+(1-Parameters!$B$174)*EU147)*(1+(_xlfn.IFNA('[3]Nat GDP per cap ppp growth rate'!EU148,0)-IF(Settings!$C$16="No",0,Parameters!EU$164*('AMOC national temperature'!EU147-Parameters!EU$128)+Parameters!EU$165*('AMOC national temperature'!EU147-Parameters!EU$128)^2)))*IF(Settings!$C$16="No",1,(1-SLR!$D147*Parameters!EU$181))</f>
        <v>#NAME?</v>
      </c>
      <c r="EV148" s="22" t="e">
        <f ca="1">(Parameters!$B$174*(1-Parameters!EV$185)*_xlfn.IFNA('[3]National GDP per capita ppp'!EV148,0)+(1-Parameters!$B$174)*EV147)*(1+(_xlfn.IFNA('[3]Nat GDP per cap ppp growth rate'!EV148,0)-IF(Settings!$C$16="No",0,Parameters!EV$164*('AMOC national temperature'!EV147-Parameters!EV$128)+Parameters!EV$165*('AMOC national temperature'!EV147-Parameters!EV$128)^2)))*IF(Settings!$C$16="No",1,(1-SLR!$D147*Parameters!EV$181))</f>
        <v>#NAME?</v>
      </c>
      <c r="EW148" s="22" t="e">
        <f ca="1">(Parameters!$B$174*(1-Parameters!EW$185)*_xlfn.IFNA('[3]National GDP per capita ppp'!EW148,0)+(1-Parameters!$B$174)*EW147)*(1+(_xlfn.IFNA('[3]Nat GDP per cap ppp growth rate'!EW148,0)-IF(Settings!$C$16="No",0,Parameters!EW$164*('AMOC national temperature'!EW147-Parameters!EW$128)+Parameters!EW$165*('AMOC national temperature'!EW147-Parameters!EW$128)^2)))*IF(Settings!$C$16="No",1,(1-SLR!$D147*Parameters!EW$181))</f>
        <v>#NAME?</v>
      </c>
      <c r="EX148" s="22" t="e">
        <f ca="1">(Parameters!$B$174*(1-Parameters!EX$185)*_xlfn.IFNA('[3]National GDP per capita ppp'!EX148,0)+(1-Parameters!$B$174)*EX147)*(1+(_xlfn.IFNA('[3]Nat GDP per cap ppp growth rate'!EX148,0)-IF(Settings!$C$16="No",0,Parameters!EX$164*('AMOC national temperature'!EX147-Parameters!EX$128)+Parameters!EX$165*('AMOC national temperature'!EX147-Parameters!EX$128)^2)))*IF(Settings!$C$16="No",1,(1-SLR!$D147*Parameters!EX$181))</f>
        <v>#NAME?</v>
      </c>
      <c r="EY148" s="22" t="e">
        <f ca="1">(Parameters!$B$174*(1-Parameters!EY$185)*_xlfn.IFNA('[3]National GDP per capita ppp'!EY148,0)+(1-Parameters!$B$174)*EY147)*(1+(_xlfn.IFNA('[3]Nat GDP per cap ppp growth rate'!EY148,0)-IF(Settings!$C$16="No",0,Parameters!EY$164*('AMOC national temperature'!EY147-Parameters!EY$128)+Parameters!EY$165*('AMOC national temperature'!EY147-Parameters!EY$128)^2)))*IF(Settings!$C$16="No",1,(1-SLR!$D147*Parameters!EY$181))</f>
        <v>#NAME?</v>
      </c>
      <c r="EZ148" s="22" t="e">
        <f ca="1">(Parameters!$B$174*(1-Parameters!EZ$185)*_xlfn.IFNA('[3]National GDP per capita ppp'!EZ148,0)+(1-Parameters!$B$174)*EZ147)*(1+(_xlfn.IFNA('[3]Nat GDP per cap ppp growth rate'!EZ148,0)-IF(Settings!$C$16="No",0,Parameters!EZ$164*('AMOC national temperature'!EZ147-Parameters!EZ$128)+Parameters!EZ$165*('AMOC national temperature'!EZ147-Parameters!EZ$128)^2)))*IF(Settings!$C$16="No",1,(1-SLR!$D147*Parameters!EZ$181))</f>
        <v>#NAME?</v>
      </c>
      <c r="FA148" s="22" t="e">
        <f ca="1">(Parameters!$B$174*(1-Parameters!FA$185)*_xlfn.IFNA('[3]National GDP per capita ppp'!FA148,0)+(1-Parameters!$B$174)*FA147)*(1+(_xlfn.IFNA('[3]Nat GDP per cap ppp growth rate'!FA148,0)-IF(Settings!$C$16="No",0,Parameters!FA$164*('AMOC national temperature'!FA147-Parameters!FA$128)+Parameters!FA$165*('AMOC national temperature'!FA147-Parameters!FA$128)^2)))*IF(Settings!$C$16="No",1,(1-SLR!$D147*Parameters!FA$181))</f>
        <v>#NAME?</v>
      </c>
      <c r="FB148" s="22" t="e">
        <f ca="1">(Parameters!$B$174*(1-Parameters!FB$185)*_xlfn.IFNA('[3]National GDP per capita ppp'!FB148,0)+(1-Parameters!$B$174)*FB147)*(1+(_xlfn.IFNA('[3]Nat GDP per cap ppp growth rate'!FB148,0)-IF(Settings!$C$16="No",0,Parameters!FB$164*('AMOC national temperature'!FB147-Parameters!FB$128)+Parameters!FB$165*('AMOC national temperature'!FB147-Parameters!FB$128)^2)))*IF(Settings!$C$16="No",1,(1-SLR!$D147*Parameters!FB$181))</f>
        <v>#NAME?</v>
      </c>
      <c r="FC148" s="22" t="e">
        <f ca="1">(Parameters!$B$174*(1-Parameters!FC$185)*_xlfn.IFNA('[3]National GDP per capita ppp'!FC148,0)+(1-Parameters!$B$174)*FC147)*(1+(_xlfn.IFNA('[3]Nat GDP per cap ppp growth rate'!FC148,0)-IF(Settings!$C$16="No",0,Parameters!FC$164*('AMOC national temperature'!FC147-Parameters!FC$128)+Parameters!FC$165*('AMOC national temperature'!FC147-Parameters!FC$128)^2)))*IF(Settings!$C$16="No",1,(1-SLR!$D147*Parameters!FC$181))</f>
        <v>#NAME?</v>
      </c>
      <c r="FD148" s="22" t="e">
        <f ca="1">(Parameters!$B$174*(1-Parameters!FD$185)*_xlfn.IFNA('[3]National GDP per capita ppp'!FD148,0)+(1-Parameters!$B$174)*FD147)*(1+(_xlfn.IFNA('[3]Nat GDP per cap ppp growth rate'!FD148,0)-IF(Settings!$C$16="No",0,Parameters!FD$164*('AMOC national temperature'!FD147-Parameters!FD$128)+Parameters!FD$165*('AMOC national temperature'!FD147-Parameters!FD$128)^2)))*IF(Settings!$C$16="No",1,(1-SLR!$D147*Parameters!FD$181))</f>
        <v>#NAME?</v>
      </c>
      <c r="FE148" s="22" t="e">
        <f ca="1">(Parameters!$B$174*(1-Parameters!FE$185)*_xlfn.IFNA('[3]National GDP per capita ppp'!FE148,0)+(1-Parameters!$B$174)*FE147)*(1+(_xlfn.IFNA('[3]Nat GDP per cap ppp growth rate'!FE148,0)-IF(Settings!$C$16="No",0,Parameters!FE$164*('AMOC national temperature'!FE147-Parameters!FE$128)+Parameters!FE$165*('AMOC national temperature'!FE147-Parameters!FE$128)^2)))*IF(Settings!$C$16="No",1,(1-SLR!$D147*Parameters!FE$181))</f>
        <v>#NAME?</v>
      </c>
      <c r="FF148" s="22" t="e">
        <f ca="1">(Parameters!$B$174*(1-Parameters!FF$185)*_xlfn.IFNA('[3]National GDP per capita ppp'!FF148,0)+(1-Parameters!$B$174)*FF147)*(1+(_xlfn.IFNA('[3]Nat GDP per cap ppp growth rate'!FF148,0)-IF(Settings!$C$16="No",0,Parameters!FF$164*('AMOC national temperature'!FF147-Parameters!FF$128)+Parameters!FF$165*('AMOC national temperature'!FF147-Parameters!FF$128)^2)))*IF(Settings!$C$16="No",1,(1-SLR!$D147*Parameters!FF$181))</f>
        <v>#NAME?</v>
      </c>
      <c r="FG148" s="22" t="e">
        <f ca="1">(Parameters!$B$174*(1-Parameters!FG$185)*_xlfn.IFNA('[3]National GDP per capita ppp'!FG148,0)+(1-Parameters!$B$174)*FG147)*(1+(_xlfn.IFNA('[3]Nat GDP per cap ppp growth rate'!FG148,0)-IF(Settings!$C$16="No",0,Parameters!FG$164*('AMOC national temperature'!FG147-Parameters!FG$128)+Parameters!FG$165*('AMOC national temperature'!FG147-Parameters!FG$128)^2)))*IF(Settings!$C$16="No",1,(1-SLR!$D147*Parameters!FG$181))</f>
        <v>#NAME?</v>
      </c>
      <c r="FH148" s="22" t="e">
        <f ca="1">(Parameters!$B$174*(1-Parameters!FH$185)*_xlfn.IFNA('[3]National GDP per capita ppp'!FH148,0)+(1-Parameters!$B$174)*FH147)*(1+(_xlfn.IFNA('[3]Nat GDP per cap ppp growth rate'!FH148,0)-IF(Settings!$C$16="No",0,Parameters!FH$164*('AMOC national temperature'!FH147-Parameters!FH$128)+Parameters!FH$165*('AMOC national temperature'!FH147-Parameters!FH$128)^2)))*IF(Settings!$C$16="No",1,(1-SLR!$D147*Parameters!FH$181))</f>
        <v>#NAME?</v>
      </c>
      <c r="FI148" s="22" t="e">
        <f ca="1">(Parameters!$B$174*(1-Parameters!FI$185)*_xlfn.IFNA('[3]National GDP per capita ppp'!FI148,0)+(1-Parameters!$B$174)*FI147)*(1+(_xlfn.IFNA('[3]Nat GDP per cap ppp growth rate'!FI148,0)-IF(Settings!$C$16="No",0,Parameters!FI$164*('AMOC national temperature'!FI147-Parameters!FI$128)+Parameters!FI$165*('AMOC national temperature'!FI147-Parameters!FI$128)^2)))*IF(Settings!$C$16="No",1,(1-SLR!$D147*Parameters!FI$181))</f>
        <v>#NAME?</v>
      </c>
      <c r="FJ148" s="22" t="e">
        <f ca="1">(Parameters!$B$174*(1-Parameters!FJ$185)*_xlfn.IFNA('[3]National GDP per capita ppp'!FJ148,0)+(1-Parameters!$B$174)*FJ147)*(1+(_xlfn.IFNA('[3]Nat GDP per cap ppp growth rate'!FJ148,0)-IF(Settings!$C$16="No",0,Parameters!FJ$164*('AMOC national temperature'!FJ147-Parameters!FJ$128)+Parameters!FJ$165*('AMOC national temperature'!FJ147-Parameters!FJ$128)^2)))*IF(Settings!$C$16="No",1,(1-SLR!$D147*Parameters!FJ$181))</f>
        <v>#NAME?</v>
      </c>
      <c r="FK148" s="22" t="e">
        <f ca="1">(Parameters!$B$174*(1-Parameters!FK$185)*_xlfn.IFNA('[3]National GDP per capita ppp'!FK148,0)+(1-Parameters!$B$174)*FK147)*(1+(_xlfn.IFNA('[3]Nat GDP per cap ppp growth rate'!FK148,0)-IF(Settings!$C$16="No",0,Parameters!FK$164*('AMOC national temperature'!FK147-Parameters!FK$128)+Parameters!FK$165*('AMOC national temperature'!FK147-Parameters!FK$128)^2)))*IF(Settings!$C$16="No",1,(1-SLR!$D147*Parameters!FK$181))</f>
        <v>#NAME?</v>
      </c>
      <c r="FL148" s="22" t="e">
        <f ca="1">(Parameters!$B$174*(1-Parameters!FL$185)*_xlfn.IFNA('[3]National GDP per capita ppp'!FL148,0)+(1-Parameters!$B$174)*FL147)*(1+(_xlfn.IFNA('[3]Nat GDP per cap ppp growth rate'!FL148,0)-IF(Settings!$C$16="No",0,Parameters!FL$164*('AMOC national temperature'!FL147-Parameters!FL$128)+Parameters!FL$165*('AMOC national temperature'!FL147-Parameters!FL$128)^2)))*IF(Settings!$C$16="No",1,(1-SLR!$D147*Parameters!FL$181))</f>
        <v>#NAME?</v>
      </c>
      <c r="FM148" s="22" t="e">
        <f ca="1">(Parameters!$B$174*(1-Parameters!FM$185)*_xlfn.IFNA('[3]National GDP per capita ppp'!FM148,0)+(1-Parameters!$B$174)*FM147)*(1+(_xlfn.IFNA('[3]Nat GDP per cap ppp growth rate'!FM148,0)-IF(Settings!$C$16="No",0,Parameters!FM$164*('AMOC national temperature'!FM147-Parameters!FM$128)+Parameters!FM$165*('AMOC national temperature'!FM147-Parameters!FM$128)^2)))*IF(Settings!$C$16="No",1,(1-SLR!$D147*Parameters!FM$181))</f>
        <v>#NAME?</v>
      </c>
      <c r="FN148" s="22" t="e">
        <f ca="1">(Parameters!$B$174*(1-Parameters!FN$185)*_xlfn.IFNA('[3]National GDP per capita ppp'!FN148,0)+(1-Parameters!$B$174)*FN147)*(1+(_xlfn.IFNA('[3]Nat GDP per cap ppp growth rate'!FN148,0)-IF(Settings!$C$16="No",0,Parameters!FN$164*('AMOC national temperature'!FN147-Parameters!FN$128)+Parameters!FN$165*('AMOC national temperature'!FN147-Parameters!FN$128)^2)))*IF(Settings!$C$16="No",1,(1-SLR!$D147*Parameters!FN$181))</f>
        <v>#NAME?</v>
      </c>
      <c r="FO148" s="22" t="e">
        <f ca="1">(Parameters!$B$174*(1-Parameters!FO$185)*_xlfn.IFNA('[3]National GDP per capita ppp'!FO148,0)+(1-Parameters!$B$174)*FO147)*(1+(_xlfn.IFNA('[3]Nat GDP per cap ppp growth rate'!FO148,0)-IF(Settings!$C$16="No",0,Parameters!FO$164*('AMOC national temperature'!FO147-Parameters!FO$128)+Parameters!FO$165*('AMOC national temperature'!FO147-Parameters!FO$128)^2)))*IF(Settings!$C$16="No",1,(1-SLR!$D147*Parameters!FO$181))</f>
        <v>#NAME?</v>
      </c>
      <c r="FP148" s="22" t="e">
        <f ca="1">(Parameters!$B$174*(1-Parameters!FP$185)*_xlfn.IFNA('[3]National GDP per capita ppp'!FP148,0)+(1-Parameters!$B$174)*FP147)*(1+(_xlfn.IFNA('[3]Nat GDP per cap ppp growth rate'!FP148,0)-IF(Settings!$C$16="No",0,Parameters!FP$164*('AMOC national temperature'!FP147-Parameters!FP$128)+Parameters!FP$165*('AMOC national temperature'!FP147-Parameters!FP$128)^2)))*IF(Settings!$C$16="No",1,(1-SLR!$D147*Parameters!FP$181))</f>
        <v>#NAME?</v>
      </c>
      <c r="FQ148" s="22" t="e">
        <f ca="1">(Parameters!$B$174*(1-Parameters!FQ$185)*_xlfn.IFNA('[3]National GDP per capita ppp'!FQ148,0)+(1-Parameters!$B$174)*FQ147)*(1+(_xlfn.IFNA('[3]Nat GDP per cap ppp growth rate'!FQ148,0)-IF(Settings!$C$16="No",0,Parameters!FQ$164*('AMOC national temperature'!FQ147-Parameters!FQ$128)+Parameters!FQ$165*('AMOC national temperature'!FQ147-Parameters!FQ$128)^2)))*IF(Settings!$C$16="No",1,(1-SLR!$D147*Parameters!FQ$181))</f>
        <v>#NAME?</v>
      </c>
      <c r="FR148" s="22" t="e">
        <f ca="1">(Parameters!$B$174*(1-Parameters!FR$185)*_xlfn.IFNA('[3]National GDP per capita ppp'!FR148,0)+(1-Parameters!$B$174)*FR147)*(1+(_xlfn.IFNA('[3]Nat GDP per cap ppp growth rate'!FR148,0)-IF(Settings!$C$16="No",0,Parameters!FR$164*('AMOC national temperature'!FR147-Parameters!FR$128)+Parameters!FR$165*('AMOC national temperature'!FR147-Parameters!FR$128)^2)))*IF(Settings!$C$16="No",1,(1-SLR!$D147*Parameters!FR$181))</f>
        <v>#NAME?</v>
      </c>
      <c r="FS148" s="22" t="e">
        <f ca="1">(Parameters!$B$174*(1-Parameters!FS$185)*_xlfn.IFNA('[3]National GDP per capita ppp'!FS148,0)+(1-Parameters!$B$174)*FS147)*(1+(_xlfn.IFNA('[3]Nat GDP per cap ppp growth rate'!FS148,0)-IF(Settings!$C$16="No",0,Parameters!FS$164*('AMOC national temperature'!FS147-Parameters!FS$128)+Parameters!FS$165*('AMOC national temperature'!FS147-Parameters!FS$128)^2)))*IF(Settings!$C$16="No",1,(1-SLR!$D147*Parameters!FS$181))</f>
        <v>#NAME?</v>
      </c>
      <c r="FT148" s="22" t="e">
        <f ca="1">(Parameters!$B$174*(1-Parameters!FT$185)*_xlfn.IFNA('[3]National GDP per capita ppp'!FT148,0)+(1-Parameters!$B$174)*FT147)*(1+(_xlfn.IFNA('[3]Nat GDP per cap ppp growth rate'!FT148,0)-IF(Settings!$C$16="No",0,Parameters!FT$164*('AMOC national temperature'!FT147-Parameters!FT$128)+Parameters!FT$165*('AMOC national temperature'!FT147-Parameters!FT$128)^2)))*IF(Settings!$C$16="No",1,(1-SLR!$D147*Parameters!FT$181))</f>
        <v>#NAME?</v>
      </c>
      <c r="FU148" s="22" t="e">
        <f ca="1">(Parameters!$B$174*(1-Parameters!FU$185)*_xlfn.IFNA('[3]National GDP per capita ppp'!FU148,0)+(1-Parameters!$B$174)*FU147)*(1+(_xlfn.IFNA('[3]Nat GDP per cap ppp growth rate'!FU148,0)-IF(Settings!$C$16="No",0,Parameters!FU$164*('AMOC national temperature'!FU147-Parameters!FU$128)+Parameters!FU$165*('AMOC national temperature'!FU147-Parameters!FU$128)^2)))*IF(Settings!$C$16="No",1,(1-SLR!$D147*Parameters!FU$181))</f>
        <v>#NAME?</v>
      </c>
      <c r="FV148" s="22" t="e">
        <f ca="1">(Parameters!$B$174*(1-Parameters!FV$185)*_xlfn.IFNA('[3]National GDP per capita ppp'!FV148,0)+(1-Parameters!$B$174)*FV147)*(1+(_xlfn.IFNA('[3]Nat GDP per cap ppp growth rate'!FV148,0)-IF(Settings!$C$16="No",0,Parameters!FV$164*('AMOC national temperature'!FV147-Parameters!FV$128)+Parameters!FV$165*('AMOC national temperature'!FV147-Parameters!FV$128)^2)))*IF(Settings!$C$16="No",1,(1-SLR!$D147*Parameters!FV$181))</f>
        <v>#NAME?</v>
      </c>
      <c r="FW148" s="22" t="e">
        <f ca="1">(Parameters!$B$174*(1-Parameters!FW$185)*_xlfn.IFNA('[3]National GDP per capita ppp'!FW148,0)+(1-Parameters!$B$174)*FW147)*(1+(_xlfn.IFNA('[3]Nat GDP per cap ppp growth rate'!FW148,0)-IF(Settings!$C$16="No",0,Parameters!FW$164*('AMOC national temperature'!FW147-Parameters!FW$128)+Parameters!FW$165*('AMOC national temperature'!FW147-Parameters!FW$128)^2)))*IF(Settings!$C$16="No",1,(1-SLR!$D147*Parameters!FW$181))</f>
        <v>#NAME?</v>
      </c>
      <c r="FX148" s="22" t="e">
        <f ca="1">(Parameters!$B$174*(1-Parameters!FX$185)*_xlfn.IFNA('[3]National GDP per capita ppp'!FX148,0)+(1-Parameters!$B$174)*FX147)*(1+(_xlfn.IFNA('[3]Nat GDP per cap ppp growth rate'!FX148,0)-IF(Settings!$C$16="No",0,Parameters!FX$164*('AMOC national temperature'!FX147-Parameters!FX$128)+Parameters!FX$165*('AMOC national temperature'!FX147-Parameters!FX$128)^2)))*IF(Settings!$C$16="No",1,(1-SLR!$D147*Parameters!FX$181))</f>
        <v>#NAME?</v>
      </c>
      <c r="FY148" s="22" t="e">
        <f ca="1">(Parameters!$B$174*(1-Parameters!FY$185)*_xlfn.IFNA('[3]National GDP per capita ppp'!FY148,0)+(1-Parameters!$B$174)*FY147)*(1+(_xlfn.IFNA('[3]Nat GDP per cap ppp growth rate'!FY148,0)-IF(Settings!$C$16="No",0,Parameters!FY$164*('AMOC national temperature'!FY147-Parameters!FY$128)+Parameters!FY$165*('AMOC national temperature'!FY147-Parameters!FY$128)^2)))*IF(Settings!$C$16="No",1,(1-SLR!$D147*Parameters!FY$181))</f>
        <v>#NAME?</v>
      </c>
      <c r="FZ148" s="22" t="e">
        <f ca="1">(Parameters!$B$174*(1-Parameters!FZ$185)*_xlfn.IFNA('[3]National GDP per capita ppp'!FZ148,0)+(1-Parameters!$B$174)*FZ147)*(1+(_xlfn.IFNA('[3]Nat GDP per cap ppp growth rate'!FZ148,0)-IF(Settings!$C$16="No",0,Parameters!FZ$164*('AMOC national temperature'!FZ147-Parameters!FZ$128)+Parameters!FZ$165*('AMOC national temperature'!FZ147-Parameters!FZ$128)^2)))*IF(Settings!$C$16="No",1,(1-SLR!$D147*Parameters!FZ$181))</f>
        <v>#NAME?</v>
      </c>
      <c r="GA148" s="22" t="e">
        <f ca="1">(Parameters!$B$174*(1-Parameters!GA$185)*_xlfn.IFNA('[3]National GDP per capita ppp'!GA148,0)+(1-Parameters!$B$174)*GA147)*(1+(_xlfn.IFNA('[3]Nat GDP per cap ppp growth rate'!GA148,0)-IF(Settings!$C$16="No",0,Parameters!GA$164*('AMOC national temperature'!GA147-Parameters!GA$128)+Parameters!GA$165*('AMOC national temperature'!GA147-Parameters!GA$128)^2)))*IF(Settings!$C$16="No",1,(1-SLR!$D147*Parameters!GA$181))</f>
        <v>#NAME?</v>
      </c>
      <c r="GB148" s="22" t="e">
        <f ca="1">(Parameters!$B$174*(1-Parameters!GB$185)*_xlfn.IFNA('[3]National GDP per capita ppp'!GB148,0)+(1-Parameters!$B$174)*GB147)*(1+(_xlfn.IFNA('[3]Nat GDP per cap ppp growth rate'!GB148,0)-IF(Settings!$C$16="No",0,Parameters!GB$164*('AMOC national temperature'!GB147-Parameters!GB$128)+Parameters!GB$165*('AMOC national temperature'!GB147-Parameters!GB$128)^2)))*IF(Settings!$C$16="No",1,(1-SLR!$D147*Parameters!GB$181))</f>
        <v>#NAME?</v>
      </c>
      <c r="GC148" s="22" t="e">
        <f ca="1">(Parameters!$B$174*(1-Parameters!GC$185)*_xlfn.IFNA('[3]National GDP per capita ppp'!GC148,0)+(1-Parameters!$B$174)*GC147)*(1+(_xlfn.IFNA('[3]Nat GDP per cap ppp growth rate'!GC148,0)-IF(Settings!$C$16="No",0,Parameters!GC$164*('AMOC national temperature'!GC147-Parameters!GC$128)+Parameters!GC$165*('AMOC national temperature'!GC147-Parameters!GC$128)^2)))*IF(Settings!$C$16="No",1,(1-SLR!$D147*Parameters!GC$181))</f>
        <v>#NAME?</v>
      </c>
      <c r="GD148" s="22" t="e">
        <f ca="1">(Parameters!$B$174*(1-Parameters!GD$185)*_xlfn.IFNA('[3]National GDP per capita ppp'!GD148,0)+(1-Parameters!$B$174)*GD147)*(1+(_xlfn.IFNA('[3]Nat GDP per cap ppp growth rate'!GD148,0)-IF(Settings!$C$16="No",0,Parameters!GD$164*('AMOC national temperature'!GD147-Parameters!GD$128)+Parameters!GD$165*('AMOC national temperature'!GD147-Parameters!GD$128)^2)))*IF(Settings!$C$16="No",1,(1-SLR!$D147*Parameters!GD$181))</f>
        <v>#NAME?</v>
      </c>
      <c r="GE148" s="22" t="e">
        <f ca="1">(Parameters!$B$174*(1-Parameters!GE$185)*_xlfn.IFNA('[3]National GDP per capita ppp'!GE148,0)+(1-Parameters!$B$174)*GE147)*(1+(_xlfn.IFNA('[3]Nat GDP per cap ppp growth rate'!GE148,0)-IF(Settings!$C$16="No",0,Parameters!GE$164*('AMOC national temperature'!GE147-Parameters!GE$128)+Parameters!GE$165*('AMOC national temperature'!GE147-Parameters!GE$128)^2)))*IF(Settings!$C$16="No",1,(1-SLR!$D147*Parameters!GE$181))</f>
        <v>#NAME?</v>
      </c>
      <c r="GF148" s="22" t="e">
        <f ca="1">(Parameters!$B$174*(1-Parameters!GF$185)*_xlfn.IFNA('[3]National GDP per capita ppp'!GF148,0)+(1-Parameters!$B$174)*GF147)*(1+(_xlfn.IFNA('[3]Nat GDP per cap ppp growth rate'!GF148,0)-IF(Settings!$C$16="No",0,Parameters!GF$164*('AMOC national temperature'!GF147-Parameters!GF$128)+Parameters!GF$165*('AMOC national temperature'!GF147-Parameters!GF$128)^2)))*IF(Settings!$C$16="No",1,(1-SLR!$D147*Parameters!GF$181))</f>
        <v>#NAME?</v>
      </c>
      <c r="GG148" s="22" t="e">
        <f ca="1">(Parameters!$B$174*(1-Parameters!GG$185)*_xlfn.IFNA('[3]National GDP per capita ppp'!GG148,0)+(1-Parameters!$B$174)*GG147)*(1+(_xlfn.IFNA('[3]Nat GDP per cap ppp growth rate'!GG148,0)-IF(Settings!$C$16="No",0,Parameters!GG$164*('AMOC national temperature'!GG147-Parameters!GG$128)+Parameters!GG$165*('AMOC national temperature'!GG147-Parameters!GG$128)^2)))*IF(Settings!$C$16="No",1,(1-SLR!$D147*Parameters!GG$181))</f>
        <v>#NAME?</v>
      </c>
      <c r="GH148" s="22" t="e">
        <f ca="1">(Parameters!$B$174*(1-Parameters!GH$185)*_xlfn.IFNA('[3]National GDP per capita ppp'!GH148,0)+(1-Parameters!$B$174)*GH147)*(1+(_xlfn.IFNA('[3]Nat GDP per cap ppp growth rate'!GH148,0)-IF(Settings!$C$16="No",0,Parameters!GH$164*('AMOC national temperature'!GH147-Parameters!GH$128)+Parameters!GH$165*('AMOC national temperature'!GH147-Parameters!GH$128)^2)))*IF(Settings!$C$16="No",1,(1-SLR!$D147*Parameters!GH$181))</f>
        <v>#NAME?</v>
      </c>
      <c r="GI148" s="22" t="e">
        <f ca="1">(Parameters!$B$174*(1-Parameters!GI$185)*_xlfn.IFNA('[3]National GDP per capita ppp'!GI148,0)+(1-Parameters!$B$174)*GI147)*(1+(_xlfn.IFNA('[3]Nat GDP per cap ppp growth rate'!GI148,0)-IF(Settings!$C$16="No",0,Parameters!GI$164*('AMOC national temperature'!GI147-Parameters!GI$128)+Parameters!GI$165*('AMOC national temperature'!GI147-Parameters!GI$128)^2)))*IF(Settings!$C$16="No",1,(1-SLR!$D147*Parameters!GI$181))</f>
        <v>#NAME?</v>
      </c>
      <c r="GJ148" s="22" t="e">
        <f ca="1">(Parameters!$B$174*(1-Parameters!GJ$185)*_xlfn.IFNA('[3]National GDP per capita ppp'!GJ148,0)+(1-Parameters!$B$174)*GJ147)*(1+(_xlfn.IFNA('[3]Nat GDP per cap ppp growth rate'!GJ148,0)-IF(Settings!$C$16="No",0,Parameters!GJ$164*('AMOC national temperature'!GJ147-Parameters!GJ$128)+Parameters!GJ$165*('AMOC national temperature'!GJ147-Parameters!GJ$128)^2)))*IF(Settings!$C$16="No",1,(1-SLR!$D147*Parameters!GJ$181))</f>
        <v>#NAME?</v>
      </c>
      <c r="GK148" s="22" t="e">
        <f ca="1">(Parameters!$B$174*(1-Parameters!GK$185)*_xlfn.IFNA('[3]National GDP per capita ppp'!GK148,0)+(1-Parameters!$B$174)*GK147)*(1+(_xlfn.IFNA('[3]Nat GDP per cap ppp growth rate'!GK148,0)-IF(Settings!$C$16="No",0,Parameters!GK$164*('AMOC national temperature'!GK147-Parameters!GK$128)+Parameters!GK$165*('AMOC national temperature'!GK147-Parameters!GK$128)^2)))*IF(Settings!$C$16="No",1,(1-SLR!$D147*Parameters!GK$181))</f>
        <v>#NAME?</v>
      </c>
      <c r="GL148" s="22" t="e">
        <f ca="1">(Parameters!$B$174*(1-Parameters!GL$185)*_xlfn.IFNA('[3]National GDP per capita ppp'!GL148,0)+(1-Parameters!$B$174)*GL147)*(1+(_xlfn.IFNA('[3]Nat GDP per cap ppp growth rate'!GL148,0)-IF(Settings!$C$16="No",0,Parameters!GL$164*('AMOC national temperature'!GL147-Parameters!GL$128)+Parameters!GL$165*('AMOC national temperature'!GL147-Parameters!GL$128)^2)))*IF(Settings!$C$16="No",1,(1-SLR!$D147*Parameters!GL$181))</f>
        <v>#NAME?</v>
      </c>
      <c r="GM148" s="22" t="e">
        <f ca="1">(Parameters!$B$174*(1-Parameters!GM$185)*_xlfn.IFNA('[3]National GDP per capita ppp'!GM148,0)+(1-Parameters!$B$174)*GM147)*(1+(_xlfn.IFNA('[3]Nat GDP per cap ppp growth rate'!GM148,0)-IF(Settings!$C$16="No",0,Parameters!GM$164*('AMOC national temperature'!GM147-Parameters!GM$128)+Parameters!GM$165*('AMOC national temperature'!GM147-Parameters!GM$128)^2)))*IF(Settings!$C$16="No",1,(1-SLR!$D147*Parameters!GM$181))</f>
        <v>#NAME?</v>
      </c>
      <c r="GN148" s="22" t="e">
        <f ca="1">SUMPRODUCT(B148:GM148,'[4]National population'!$B148:$GM148)</f>
        <v>#NAME?</v>
      </c>
      <c r="GO148" s="22" t="e">
        <f ca="1">GN148/'[4]National population'!GN148</f>
        <v>#NAME?</v>
      </c>
    </row>
    <row r="149" spans="1:197">
      <c r="A149" s="15">
        <v>2156</v>
      </c>
      <c r="B149" s="22" t="e">
        <f ca="1">(Parameters!$B$174*(1-Parameters!B$185)*_xlfn.IFNA('[3]National GDP per capita ppp'!B149,0)+(1-Parameters!$B$174)*B148)*(1+(_xlfn.IFNA('[3]Nat GDP per cap ppp growth rate'!B149,0)-IF(Settings!$C$16="No",0,Parameters!B$164*('AMOC national temperature'!B148-Parameters!B$128)+Parameters!B$165*('AMOC national temperature'!B148-Parameters!B$128)^2)))*IF(Settings!$C$16="No",1,(1-SLR!$D148*Parameters!B$181))</f>
        <v>#NAME?</v>
      </c>
      <c r="C149" s="22" t="e">
        <f ca="1">(Parameters!$B$174*(1-Parameters!C$185)*_xlfn.IFNA('[3]National GDP per capita ppp'!C149,0)+(1-Parameters!$B$174)*C148)*(1+(_xlfn.IFNA('[3]Nat GDP per cap ppp growth rate'!C149,0)-IF(Settings!$C$16="No",0,Parameters!C$164*('AMOC national temperature'!C148-Parameters!C$128)+Parameters!C$165*('AMOC national temperature'!C148-Parameters!C$128)^2)))*IF(Settings!$C$16="No",1,(1-SLR!$D148*Parameters!C$181))</f>
        <v>#NAME?</v>
      </c>
      <c r="D149" s="22" t="e">
        <f ca="1">(Parameters!$B$174*(1-Parameters!D$185)*_xlfn.IFNA('[3]National GDP per capita ppp'!D149,0)+(1-Parameters!$B$174)*D148)*(1+(_xlfn.IFNA('[3]Nat GDP per cap ppp growth rate'!D149,0)-IF(Settings!$C$16="No",0,Parameters!D$164*('AMOC national temperature'!D148-Parameters!D$128)+Parameters!D$165*('AMOC national temperature'!D148-Parameters!D$128)^2)))*IF(Settings!$C$16="No",1,(1-SLR!$D148*Parameters!D$181))</f>
        <v>#NAME?</v>
      </c>
      <c r="E149" s="22" t="e">
        <f ca="1">(Parameters!$B$174*(1-Parameters!E$185)*_xlfn.IFNA('[3]National GDP per capita ppp'!E149,0)+(1-Parameters!$B$174)*E148)*(1+(_xlfn.IFNA('[3]Nat GDP per cap ppp growth rate'!E149,0)-IF(Settings!$C$16="No",0,Parameters!E$164*('AMOC national temperature'!E148-Parameters!E$128)+Parameters!E$165*('AMOC national temperature'!E148-Parameters!E$128)^2)))*IF(Settings!$C$16="No",1,(1-SLR!$D148*Parameters!E$181))</f>
        <v>#NAME?</v>
      </c>
      <c r="F149" s="22" t="e">
        <f ca="1">(Parameters!$B$174*(1-Parameters!F$185)*_xlfn.IFNA('[3]National GDP per capita ppp'!F149,0)+(1-Parameters!$B$174)*F148)*(1+(_xlfn.IFNA('[3]Nat GDP per cap ppp growth rate'!F149,0)-IF(Settings!$C$16="No",0,Parameters!F$164*('AMOC national temperature'!F148-Parameters!F$128)+Parameters!F$165*('AMOC national temperature'!F148-Parameters!F$128)^2)))*IF(Settings!$C$16="No",1,(1-SLR!$D148*Parameters!F$181))</f>
        <v>#NAME?</v>
      </c>
      <c r="G149" s="22" t="e">
        <f ca="1">(Parameters!$B$174*(1-Parameters!G$185)*_xlfn.IFNA('[3]National GDP per capita ppp'!G149,0)+(1-Parameters!$B$174)*G148)*(1+(_xlfn.IFNA('[3]Nat GDP per cap ppp growth rate'!G149,0)-IF(Settings!$C$16="No",0,Parameters!G$164*('AMOC national temperature'!G148-Parameters!G$128)+Parameters!G$165*('AMOC national temperature'!G148-Parameters!G$128)^2)))*IF(Settings!$C$16="No",1,(1-SLR!$D148*Parameters!G$181))</f>
        <v>#NAME?</v>
      </c>
      <c r="H149" s="22" t="e">
        <f ca="1">(Parameters!$B$174*(1-Parameters!H$185)*_xlfn.IFNA('[3]National GDP per capita ppp'!H149,0)+(1-Parameters!$B$174)*H148)*(1+(_xlfn.IFNA('[3]Nat GDP per cap ppp growth rate'!H149,0)-IF(Settings!$C$16="No",0,Parameters!H$164*('AMOC national temperature'!H148-Parameters!H$128)+Parameters!H$165*('AMOC national temperature'!H148-Parameters!H$128)^2)))*IF(Settings!$C$16="No",1,(1-SLR!$D148*Parameters!H$181))</f>
        <v>#NAME?</v>
      </c>
      <c r="I149" s="22" t="e">
        <f ca="1">(Parameters!$B$174*(1-Parameters!I$185)*_xlfn.IFNA('[3]National GDP per capita ppp'!I149,0)+(1-Parameters!$B$174)*I148)*(1+(_xlfn.IFNA('[3]Nat GDP per cap ppp growth rate'!I149,0)-IF(Settings!$C$16="No",0,Parameters!I$164*('AMOC national temperature'!I148-Parameters!I$128)+Parameters!I$165*('AMOC national temperature'!I148-Parameters!I$128)^2)))*IF(Settings!$C$16="No",1,(1-SLR!$D148*Parameters!I$181))</f>
        <v>#NAME?</v>
      </c>
      <c r="J149" s="22" t="e">
        <f ca="1">(Parameters!$B$174*(1-Parameters!J$185)*_xlfn.IFNA('[3]National GDP per capita ppp'!J149,0)+(1-Parameters!$B$174)*J148)*(1+(_xlfn.IFNA('[3]Nat GDP per cap ppp growth rate'!J149,0)-IF(Settings!$C$16="No",0,Parameters!J$164*('AMOC national temperature'!J148-Parameters!J$128)+Parameters!J$165*('AMOC national temperature'!J148-Parameters!J$128)^2)))*IF(Settings!$C$16="No",1,(1-SLR!$D148*Parameters!J$181))</f>
        <v>#NAME?</v>
      </c>
      <c r="K149" s="22" t="e">
        <f ca="1">(Parameters!$B$174*(1-Parameters!K$185)*_xlfn.IFNA('[3]National GDP per capita ppp'!K149,0)+(1-Parameters!$B$174)*K148)*(1+(_xlfn.IFNA('[3]Nat GDP per cap ppp growth rate'!K149,0)-IF(Settings!$C$16="No",0,Parameters!K$164*('AMOC national temperature'!K148-Parameters!K$128)+Parameters!K$165*('AMOC national temperature'!K148-Parameters!K$128)^2)))*IF(Settings!$C$16="No",1,(1-SLR!$D148*Parameters!K$181))</f>
        <v>#NAME?</v>
      </c>
      <c r="L149" s="22" t="e">
        <f ca="1">(Parameters!$B$174*(1-Parameters!L$185)*_xlfn.IFNA('[3]National GDP per capita ppp'!L149,0)+(1-Parameters!$B$174)*L148)*(1+(_xlfn.IFNA('[3]Nat GDP per cap ppp growth rate'!L149,0)-IF(Settings!$C$16="No",0,Parameters!L$164*('AMOC national temperature'!L148-Parameters!L$128)+Parameters!L$165*('AMOC national temperature'!L148-Parameters!L$128)^2)))*IF(Settings!$C$16="No",1,(1-SLR!$D148*Parameters!L$181))</f>
        <v>#NAME?</v>
      </c>
      <c r="M149" s="22" t="e">
        <f ca="1">(Parameters!$B$174*(1-Parameters!M$185)*_xlfn.IFNA('[3]National GDP per capita ppp'!M149,0)+(1-Parameters!$B$174)*M148)*(1+(_xlfn.IFNA('[3]Nat GDP per cap ppp growth rate'!M149,0)-IF(Settings!$C$16="No",0,Parameters!M$164*('AMOC national temperature'!M148-Parameters!M$128)+Parameters!M$165*('AMOC national temperature'!M148-Parameters!M$128)^2)))*IF(Settings!$C$16="No",1,(1-SLR!$D148*Parameters!M$181))</f>
        <v>#NAME?</v>
      </c>
      <c r="N149" s="22" t="e">
        <f ca="1">(Parameters!$B$174*(1-Parameters!N$185)*_xlfn.IFNA('[3]National GDP per capita ppp'!N149,0)+(1-Parameters!$B$174)*N148)*(1+(_xlfn.IFNA('[3]Nat GDP per cap ppp growth rate'!N149,0)-IF(Settings!$C$16="No",0,Parameters!N$164*('AMOC national temperature'!N148-Parameters!N$128)+Parameters!N$165*('AMOC national temperature'!N148-Parameters!N$128)^2)))*IF(Settings!$C$16="No",1,(1-SLR!$D148*Parameters!N$181))</f>
        <v>#NAME?</v>
      </c>
      <c r="O149" s="22" t="e">
        <f ca="1">(Parameters!$B$174*(1-Parameters!O$185)*_xlfn.IFNA('[3]National GDP per capita ppp'!O149,0)+(1-Parameters!$B$174)*O148)*(1+(_xlfn.IFNA('[3]Nat GDP per cap ppp growth rate'!O149,0)-IF(Settings!$C$16="No",0,Parameters!O$164*('AMOC national temperature'!O148-Parameters!O$128)+Parameters!O$165*('AMOC national temperature'!O148-Parameters!O$128)^2)))*IF(Settings!$C$16="No",1,(1-SLR!$D148*Parameters!O$181))</f>
        <v>#NAME?</v>
      </c>
      <c r="P149" s="22" t="e">
        <f ca="1">(Parameters!$B$174*(1-Parameters!P$185)*_xlfn.IFNA('[3]National GDP per capita ppp'!P149,0)+(1-Parameters!$B$174)*P148)*(1+(_xlfn.IFNA('[3]Nat GDP per cap ppp growth rate'!P149,0)-IF(Settings!$C$16="No",0,Parameters!P$164*('AMOC national temperature'!P148-Parameters!P$128)+Parameters!P$165*('AMOC national temperature'!P148-Parameters!P$128)^2)))*IF(Settings!$C$16="No",1,(1-SLR!$D148*Parameters!P$181))</f>
        <v>#NAME?</v>
      </c>
      <c r="Q149" s="22" t="e">
        <f ca="1">(Parameters!$B$174*(1-Parameters!Q$185)*_xlfn.IFNA('[3]National GDP per capita ppp'!Q149,0)+(1-Parameters!$B$174)*Q148)*(1+(_xlfn.IFNA('[3]Nat GDP per cap ppp growth rate'!Q149,0)-IF(Settings!$C$16="No",0,Parameters!Q$164*('AMOC national temperature'!Q148-Parameters!Q$128)+Parameters!Q$165*('AMOC national temperature'!Q148-Parameters!Q$128)^2)))*IF(Settings!$C$16="No",1,(1-SLR!$D148*Parameters!Q$181))</f>
        <v>#NAME?</v>
      </c>
      <c r="R149" s="22" t="e">
        <f ca="1">(Parameters!$B$174*(1-Parameters!R$185)*_xlfn.IFNA('[3]National GDP per capita ppp'!R149,0)+(1-Parameters!$B$174)*R148)*(1+(_xlfn.IFNA('[3]Nat GDP per cap ppp growth rate'!R149,0)-IF(Settings!$C$16="No",0,Parameters!R$164*('AMOC national temperature'!R148-Parameters!R$128)+Parameters!R$165*('AMOC national temperature'!R148-Parameters!R$128)^2)))*IF(Settings!$C$16="No",1,(1-SLR!$D148*Parameters!R$181))</f>
        <v>#NAME?</v>
      </c>
      <c r="S149" s="22" t="e">
        <f ca="1">(Parameters!$B$174*(1-Parameters!S$185)*_xlfn.IFNA('[3]National GDP per capita ppp'!S149,0)+(1-Parameters!$B$174)*S148)*(1+(_xlfn.IFNA('[3]Nat GDP per cap ppp growth rate'!S149,0)-IF(Settings!$C$16="No",0,Parameters!S$164*('AMOC national temperature'!S148-Parameters!S$128)+Parameters!S$165*('AMOC national temperature'!S148-Parameters!S$128)^2)))*IF(Settings!$C$16="No",1,(1-SLR!$D148*Parameters!S$181))</f>
        <v>#NAME?</v>
      </c>
      <c r="T149" s="22" t="e">
        <f ca="1">(Parameters!$B$174*(1-Parameters!T$185)*_xlfn.IFNA('[3]National GDP per capita ppp'!T149,0)+(1-Parameters!$B$174)*T148)*(1+(_xlfn.IFNA('[3]Nat GDP per cap ppp growth rate'!T149,0)-IF(Settings!$C$16="No",0,Parameters!T$164*('AMOC national temperature'!T148-Parameters!T$128)+Parameters!T$165*('AMOC national temperature'!T148-Parameters!T$128)^2)))*IF(Settings!$C$16="No",1,(1-SLR!$D148*Parameters!T$181))</f>
        <v>#NAME?</v>
      </c>
      <c r="U149" s="22" t="e">
        <f ca="1">(Parameters!$B$174*(1-Parameters!U$185)*_xlfn.IFNA('[3]National GDP per capita ppp'!U149,0)+(1-Parameters!$B$174)*U148)*(1+(_xlfn.IFNA('[3]Nat GDP per cap ppp growth rate'!U149,0)-IF(Settings!$C$16="No",0,Parameters!U$164*('AMOC national temperature'!U148-Parameters!U$128)+Parameters!U$165*('AMOC national temperature'!U148-Parameters!U$128)^2)))*IF(Settings!$C$16="No",1,(1-SLR!$D148*Parameters!U$181))</f>
        <v>#NAME?</v>
      </c>
      <c r="V149" s="22" t="e">
        <f ca="1">(Parameters!$B$174*(1-Parameters!V$185)*_xlfn.IFNA('[3]National GDP per capita ppp'!V149,0)+(1-Parameters!$B$174)*V148)*(1+(_xlfn.IFNA('[3]Nat GDP per cap ppp growth rate'!V149,0)-IF(Settings!$C$16="No",0,Parameters!V$164*('AMOC national temperature'!V148-Parameters!V$128)+Parameters!V$165*('AMOC national temperature'!V148-Parameters!V$128)^2)))*IF(Settings!$C$16="No",1,(1-SLR!$D148*Parameters!V$181))</f>
        <v>#NAME?</v>
      </c>
      <c r="W149" s="22" t="e">
        <f ca="1">(Parameters!$B$174*(1-Parameters!W$185)*_xlfn.IFNA('[3]National GDP per capita ppp'!W149,0)+(1-Parameters!$B$174)*W148)*(1+(_xlfn.IFNA('[3]Nat GDP per cap ppp growth rate'!W149,0)-IF(Settings!$C$16="No",0,Parameters!W$164*('AMOC national temperature'!W148-Parameters!W$128)+Parameters!W$165*('AMOC national temperature'!W148-Parameters!W$128)^2)))*IF(Settings!$C$16="No",1,(1-SLR!$D148*Parameters!W$181))</f>
        <v>#NAME?</v>
      </c>
      <c r="X149" s="22" t="e">
        <f ca="1">(Parameters!$B$174*(1-Parameters!X$185)*_xlfn.IFNA('[3]National GDP per capita ppp'!X149,0)+(1-Parameters!$B$174)*X148)*(1+(_xlfn.IFNA('[3]Nat GDP per cap ppp growth rate'!X149,0)-IF(Settings!$C$16="No",0,Parameters!X$164*('AMOC national temperature'!X148-Parameters!X$128)+Parameters!X$165*('AMOC national temperature'!X148-Parameters!X$128)^2)))*IF(Settings!$C$16="No",1,(1-SLR!$D148*Parameters!X$181))</f>
        <v>#NAME?</v>
      </c>
      <c r="Y149" s="22" t="e">
        <f ca="1">(Parameters!$B$174*(1-Parameters!Y$185)*_xlfn.IFNA('[3]National GDP per capita ppp'!Y149,0)+(1-Parameters!$B$174)*Y148)*(1+(_xlfn.IFNA('[3]Nat GDP per cap ppp growth rate'!Y149,0)-IF(Settings!$C$16="No",0,Parameters!Y$164*('AMOC national temperature'!Y148-Parameters!Y$128)+Parameters!Y$165*('AMOC national temperature'!Y148-Parameters!Y$128)^2)))*IF(Settings!$C$16="No",1,(1-SLR!$D148*Parameters!Y$181))</f>
        <v>#NAME?</v>
      </c>
      <c r="Z149" s="22" t="e">
        <f ca="1">(Parameters!$B$174*(1-Parameters!Z$185)*_xlfn.IFNA('[3]National GDP per capita ppp'!Z149,0)+(1-Parameters!$B$174)*Z148)*(1+(_xlfn.IFNA('[3]Nat GDP per cap ppp growth rate'!Z149,0)-IF(Settings!$C$16="No",0,Parameters!Z$164*('AMOC national temperature'!Z148-Parameters!Z$128)+Parameters!Z$165*('AMOC national temperature'!Z148-Parameters!Z$128)^2)))*IF(Settings!$C$16="No",1,(1-SLR!$D148*Parameters!Z$181))</f>
        <v>#NAME?</v>
      </c>
      <c r="AA149" s="22" t="e">
        <f ca="1">(Parameters!$B$174*(1-Parameters!AA$185)*_xlfn.IFNA('[3]National GDP per capita ppp'!AA149,0)+(1-Parameters!$B$174)*AA148)*(1+(_xlfn.IFNA('[3]Nat GDP per cap ppp growth rate'!AA149,0)-IF(Settings!$C$16="No",0,Parameters!AA$164*('AMOC national temperature'!AA148-Parameters!AA$128)+Parameters!AA$165*('AMOC national temperature'!AA148-Parameters!AA$128)^2)))*IF(Settings!$C$16="No",1,(1-SLR!$D148*Parameters!AA$181))</f>
        <v>#NAME?</v>
      </c>
      <c r="AB149" s="22" t="e">
        <f ca="1">(Parameters!$B$174*(1-Parameters!AB$185)*_xlfn.IFNA('[3]National GDP per capita ppp'!AB149,0)+(1-Parameters!$B$174)*AB148)*(1+(_xlfn.IFNA('[3]Nat GDP per cap ppp growth rate'!AB149,0)-IF(Settings!$C$16="No",0,Parameters!AB$164*('AMOC national temperature'!AB148-Parameters!AB$128)+Parameters!AB$165*('AMOC national temperature'!AB148-Parameters!AB$128)^2)))*IF(Settings!$C$16="No",1,(1-SLR!$D148*Parameters!AB$181))</f>
        <v>#NAME?</v>
      </c>
      <c r="AC149" s="22" t="e">
        <f ca="1">(Parameters!$B$174*(1-Parameters!AC$185)*_xlfn.IFNA('[3]National GDP per capita ppp'!AC149,0)+(1-Parameters!$B$174)*AC148)*(1+(_xlfn.IFNA('[3]Nat GDP per cap ppp growth rate'!AC149,0)-IF(Settings!$C$16="No",0,Parameters!AC$164*('AMOC national temperature'!AC148-Parameters!AC$128)+Parameters!AC$165*('AMOC national temperature'!AC148-Parameters!AC$128)^2)))*IF(Settings!$C$16="No",1,(1-SLR!$D148*Parameters!AC$181))</f>
        <v>#NAME?</v>
      </c>
      <c r="AD149" s="22" t="e">
        <f ca="1">(Parameters!$B$174*(1-Parameters!AD$185)*_xlfn.IFNA('[3]National GDP per capita ppp'!AD149,0)+(1-Parameters!$B$174)*AD148)*(1+(_xlfn.IFNA('[3]Nat GDP per cap ppp growth rate'!AD149,0)-IF(Settings!$C$16="No",0,Parameters!AD$164*('AMOC national temperature'!AD148-Parameters!AD$128)+Parameters!AD$165*('AMOC national temperature'!AD148-Parameters!AD$128)^2)))*IF(Settings!$C$16="No",1,(1-SLR!$D148*Parameters!AD$181))</f>
        <v>#NAME?</v>
      </c>
      <c r="AE149" s="22" t="e">
        <f ca="1">(Parameters!$B$174*(1-Parameters!AE$185)*_xlfn.IFNA('[3]National GDP per capita ppp'!AE149,0)+(1-Parameters!$B$174)*AE148)*(1+(_xlfn.IFNA('[3]Nat GDP per cap ppp growth rate'!AE149,0)-IF(Settings!$C$16="No",0,Parameters!AE$164*('AMOC national temperature'!AE148-Parameters!AE$128)+Parameters!AE$165*('AMOC national temperature'!AE148-Parameters!AE$128)^2)))*IF(Settings!$C$16="No",1,(1-SLR!$D148*Parameters!AE$181))</f>
        <v>#NAME?</v>
      </c>
      <c r="AF149" s="22" t="e">
        <f ca="1">(Parameters!$B$174*(1-Parameters!AF$185)*_xlfn.IFNA('[3]National GDP per capita ppp'!AF149,0)+(1-Parameters!$B$174)*AF148)*(1+(_xlfn.IFNA('[3]Nat GDP per cap ppp growth rate'!AF149,0)-IF(Settings!$C$16="No",0,Parameters!AF$164*('AMOC national temperature'!AF148-Parameters!AF$128)+Parameters!AF$165*('AMOC national temperature'!AF148-Parameters!AF$128)^2)))*IF(Settings!$C$16="No",1,(1-SLR!$D148*Parameters!AF$181))</f>
        <v>#NAME?</v>
      </c>
      <c r="AG149" s="22" t="e">
        <f ca="1">(Parameters!$B$174*(1-Parameters!AG$185)*_xlfn.IFNA('[3]National GDP per capita ppp'!AG149,0)+(1-Parameters!$B$174)*AG148)*(1+(_xlfn.IFNA('[3]Nat GDP per cap ppp growth rate'!AG149,0)-IF(Settings!$C$16="No",0,Parameters!AG$164*('AMOC national temperature'!AG148-Parameters!AG$128)+Parameters!AG$165*('AMOC national temperature'!AG148-Parameters!AG$128)^2)))*IF(Settings!$C$16="No",1,(1-SLR!$D148*Parameters!AG$181))</f>
        <v>#NAME?</v>
      </c>
      <c r="AH149" s="22" t="e">
        <f ca="1">(Parameters!$B$174*(1-Parameters!AH$185)*_xlfn.IFNA('[3]National GDP per capita ppp'!AH149,0)+(1-Parameters!$B$174)*AH148)*(1+(_xlfn.IFNA('[3]Nat GDP per cap ppp growth rate'!AH149,0)-IF(Settings!$C$16="No",0,Parameters!AH$164*('AMOC national temperature'!AH148-Parameters!AH$128)+Parameters!AH$165*('AMOC national temperature'!AH148-Parameters!AH$128)^2)))*IF(Settings!$C$16="No",1,(1-SLR!$D148*Parameters!AH$181))</f>
        <v>#NAME?</v>
      </c>
      <c r="AI149" s="22" t="e">
        <f ca="1">(Parameters!$B$174*(1-Parameters!AI$185)*_xlfn.IFNA('[3]National GDP per capita ppp'!AI149,0)+(1-Parameters!$B$174)*AI148)*(1+(_xlfn.IFNA('[3]Nat GDP per cap ppp growth rate'!AI149,0)-IF(Settings!$C$16="No",0,Parameters!AI$164*('AMOC national temperature'!AI148-Parameters!AI$128)+Parameters!AI$165*('AMOC national temperature'!AI148-Parameters!AI$128)^2)))*IF(Settings!$C$16="No",1,(1-SLR!$D148*Parameters!AI$181))</f>
        <v>#NAME?</v>
      </c>
      <c r="AJ149" s="22" t="e">
        <f ca="1">(Parameters!$B$174*(1-Parameters!AJ$185)*_xlfn.IFNA('[3]National GDP per capita ppp'!AJ149,0)+(1-Parameters!$B$174)*AJ148)*(1+(_xlfn.IFNA('[3]Nat GDP per cap ppp growth rate'!AJ149,0)-IF(Settings!$C$16="No",0,Parameters!AJ$164*('AMOC national temperature'!AJ148-Parameters!AJ$128)+Parameters!AJ$165*('AMOC national temperature'!AJ148-Parameters!AJ$128)^2)))*IF(Settings!$C$16="No",1,(1-SLR!$D148*Parameters!AJ$181))</f>
        <v>#NAME?</v>
      </c>
      <c r="AK149" s="22" t="e">
        <f ca="1">(Parameters!$B$174*(1-Parameters!AK$185)*_xlfn.IFNA('[3]National GDP per capita ppp'!AK149,0)+(1-Parameters!$B$174)*AK148)*(1+(_xlfn.IFNA('[3]Nat GDP per cap ppp growth rate'!AK149,0)-IF(Settings!$C$16="No",0,Parameters!AK$164*('AMOC national temperature'!AK148-Parameters!AK$128)+Parameters!AK$165*('AMOC national temperature'!AK148-Parameters!AK$128)^2)))*IF(Settings!$C$16="No",1,(1-SLR!$D148*Parameters!AK$181))</f>
        <v>#NAME?</v>
      </c>
      <c r="AL149" s="22" t="e">
        <f ca="1">(Parameters!$B$174*(1-Parameters!AL$185)*_xlfn.IFNA('[3]National GDP per capita ppp'!AL149,0)+(1-Parameters!$B$174)*AL148)*(1+(_xlfn.IFNA('[3]Nat GDP per cap ppp growth rate'!AL149,0)-IF(Settings!$C$16="No",0,Parameters!AL$164*('AMOC national temperature'!AL148-Parameters!AL$128)+Parameters!AL$165*('AMOC national temperature'!AL148-Parameters!AL$128)^2)))*IF(Settings!$C$16="No",1,(1-SLR!$D148*Parameters!AL$181))</f>
        <v>#NAME?</v>
      </c>
      <c r="AM149" s="22" t="e">
        <f ca="1">(Parameters!$B$174*(1-Parameters!AM$185)*_xlfn.IFNA('[3]National GDP per capita ppp'!AM149,0)+(1-Parameters!$B$174)*AM148)*(1+(_xlfn.IFNA('[3]Nat GDP per cap ppp growth rate'!AM149,0)-IF(Settings!$C$16="No",0,Parameters!AM$164*('AMOC national temperature'!AM148-Parameters!AM$128)+Parameters!AM$165*('AMOC national temperature'!AM148-Parameters!AM$128)^2)))*IF(Settings!$C$16="No",1,(1-SLR!$D148*Parameters!AM$181))</f>
        <v>#NAME?</v>
      </c>
      <c r="AN149" s="22" t="e">
        <f ca="1">(Parameters!$B$174*(1-Parameters!AN$185)*_xlfn.IFNA('[3]National GDP per capita ppp'!AN149,0)+(1-Parameters!$B$174)*AN148)*(1+(_xlfn.IFNA('[3]Nat GDP per cap ppp growth rate'!AN149,0)-IF(Settings!$C$16="No",0,Parameters!AN$164*('AMOC national temperature'!AN148-Parameters!AN$128)+Parameters!AN$165*('AMOC national temperature'!AN148-Parameters!AN$128)^2)))*IF(Settings!$C$16="No",1,(1-SLR!$D148*Parameters!AN$181))</f>
        <v>#NAME?</v>
      </c>
      <c r="AO149" s="22" t="e">
        <f ca="1">(Parameters!$B$174*(1-Parameters!AO$185)*_xlfn.IFNA('[3]National GDP per capita ppp'!AO149,0)+(1-Parameters!$B$174)*AO148)*(1+(_xlfn.IFNA('[3]Nat GDP per cap ppp growth rate'!AO149,0)-IF(Settings!$C$16="No",0,Parameters!AO$164*('AMOC national temperature'!AO148-Parameters!AO$128)+Parameters!AO$165*('AMOC national temperature'!AO148-Parameters!AO$128)^2)))*IF(Settings!$C$16="No",1,(1-SLR!$D148*Parameters!AO$181))</f>
        <v>#NAME?</v>
      </c>
      <c r="AP149" s="22" t="e">
        <f ca="1">(Parameters!$B$174*(1-Parameters!AP$185)*_xlfn.IFNA('[3]National GDP per capita ppp'!AP149,0)+(1-Parameters!$B$174)*AP148)*(1+(_xlfn.IFNA('[3]Nat GDP per cap ppp growth rate'!AP149,0)-IF(Settings!$C$16="No",0,Parameters!AP$164*('AMOC national temperature'!AP148-Parameters!AP$128)+Parameters!AP$165*('AMOC national temperature'!AP148-Parameters!AP$128)^2)))*IF(Settings!$C$16="No",1,(1-SLR!$D148*Parameters!AP$181))</f>
        <v>#NAME?</v>
      </c>
      <c r="AQ149" s="22" t="e">
        <f ca="1">(Parameters!$B$174*(1-Parameters!AQ$185)*_xlfn.IFNA('[3]National GDP per capita ppp'!AQ149,0)+(1-Parameters!$B$174)*AQ148)*(1+(_xlfn.IFNA('[3]Nat GDP per cap ppp growth rate'!AQ149,0)-IF(Settings!$C$16="No",0,Parameters!AQ$164*('AMOC national temperature'!AQ148-Parameters!AQ$128)+Parameters!AQ$165*('AMOC national temperature'!AQ148-Parameters!AQ$128)^2)))*IF(Settings!$C$16="No",1,(1-SLR!$D148*Parameters!AQ$181))</f>
        <v>#NAME?</v>
      </c>
      <c r="AR149" s="22" t="e">
        <f ca="1">(Parameters!$B$174*(1-Parameters!AR$185)*_xlfn.IFNA('[3]National GDP per capita ppp'!AR149,0)+(1-Parameters!$B$174)*AR148)*(1+(_xlfn.IFNA('[3]Nat GDP per cap ppp growth rate'!AR149,0)-IF(Settings!$C$16="No",0,Parameters!AR$164*('AMOC national temperature'!AR148-Parameters!AR$128)+Parameters!AR$165*('AMOC national temperature'!AR148-Parameters!AR$128)^2)))*IF(Settings!$C$16="No",1,(1-SLR!$D148*Parameters!AR$181))</f>
        <v>#NAME?</v>
      </c>
      <c r="AS149" s="22" t="e">
        <f ca="1">(Parameters!$B$174*(1-Parameters!AS$185)*_xlfn.IFNA('[3]National GDP per capita ppp'!AS149,0)+(1-Parameters!$B$174)*AS148)*(1+(_xlfn.IFNA('[3]Nat GDP per cap ppp growth rate'!AS149,0)-IF(Settings!$C$16="No",0,Parameters!AS$164*('AMOC national temperature'!AS148-Parameters!AS$128)+Parameters!AS$165*('AMOC national temperature'!AS148-Parameters!AS$128)^2)))*IF(Settings!$C$16="No",1,(1-SLR!$D148*Parameters!AS$181))</f>
        <v>#NAME?</v>
      </c>
      <c r="AT149" s="22" t="e">
        <f ca="1">(Parameters!$B$174*(1-Parameters!AT$185)*_xlfn.IFNA('[3]National GDP per capita ppp'!AT149,0)+(1-Parameters!$B$174)*AT148)*(1+(_xlfn.IFNA('[3]Nat GDP per cap ppp growth rate'!AT149,0)-IF(Settings!$C$16="No",0,Parameters!AT$164*('AMOC national temperature'!AT148-Parameters!AT$128)+Parameters!AT$165*('AMOC national temperature'!AT148-Parameters!AT$128)^2)))*IF(Settings!$C$16="No",1,(1-SLR!$D148*Parameters!AT$181))</f>
        <v>#NAME?</v>
      </c>
      <c r="AU149" s="22" t="e">
        <f ca="1">(Parameters!$B$174*(1-Parameters!AU$185)*_xlfn.IFNA('[3]National GDP per capita ppp'!AU149,0)+(1-Parameters!$B$174)*AU148)*(1+(_xlfn.IFNA('[3]Nat GDP per cap ppp growth rate'!AU149,0)-IF(Settings!$C$16="No",0,Parameters!AU$164*('AMOC national temperature'!AU148-Parameters!AU$128)+Parameters!AU$165*('AMOC national temperature'!AU148-Parameters!AU$128)^2)))*IF(Settings!$C$16="No",1,(1-SLR!$D148*Parameters!AU$181))</f>
        <v>#NAME?</v>
      </c>
      <c r="AV149" s="22" t="e">
        <f ca="1">(Parameters!$B$174*(1-Parameters!AV$185)*_xlfn.IFNA('[3]National GDP per capita ppp'!AV149,0)+(1-Parameters!$B$174)*AV148)*(1+(_xlfn.IFNA('[3]Nat GDP per cap ppp growth rate'!AV149,0)-IF(Settings!$C$16="No",0,Parameters!AV$164*('AMOC national temperature'!AV148-Parameters!AV$128)+Parameters!AV$165*('AMOC national temperature'!AV148-Parameters!AV$128)^2)))*IF(Settings!$C$16="No",1,(1-SLR!$D148*Parameters!AV$181))</f>
        <v>#NAME?</v>
      </c>
      <c r="AW149" s="22" t="e">
        <f ca="1">(Parameters!$B$174*(1-Parameters!AW$185)*_xlfn.IFNA('[3]National GDP per capita ppp'!AW149,0)+(1-Parameters!$B$174)*AW148)*(1+(_xlfn.IFNA('[3]Nat GDP per cap ppp growth rate'!AW149,0)-IF(Settings!$C$16="No",0,Parameters!AW$164*('AMOC national temperature'!AW148-Parameters!AW$128)+Parameters!AW$165*('AMOC national temperature'!AW148-Parameters!AW$128)^2)))*IF(Settings!$C$16="No",1,(1-SLR!$D148*Parameters!AW$181))</f>
        <v>#NAME?</v>
      </c>
      <c r="AX149" s="22" t="e">
        <f ca="1">(Parameters!$B$174*(1-Parameters!AX$185)*_xlfn.IFNA('[3]National GDP per capita ppp'!AX149,0)+(1-Parameters!$B$174)*AX148)*(1+(_xlfn.IFNA('[3]Nat GDP per cap ppp growth rate'!AX149,0)-IF(Settings!$C$16="No",0,Parameters!AX$164*('AMOC national temperature'!AX148-Parameters!AX$128)+Parameters!AX$165*('AMOC national temperature'!AX148-Parameters!AX$128)^2)))*IF(Settings!$C$16="No",1,(1-SLR!$D148*Parameters!AX$181))</f>
        <v>#NAME?</v>
      </c>
      <c r="AY149" s="22" t="e">
        <f ca="1">(Parameters!$B$174*(1-Parameters!AY$185)*_xlfn.IFNA('[3]National GDP per capita ppp'!AY149,0)+(1-Parameters!$B$174)*AY148)*(1+(_xlfn.IFNA('[3]Nat GDP per cap ppp growth rate'!AY149,0)-IF(Settings!$C$16="No",0,Parameters!AY$164*('AMOC national temperature'!AY148-Parameters!AY$128)+Parameters!AY$165*('AMOC national temperature'!AY148-Parameters!AY$128)^2)))*IF(Settings!$C$16="No",1,(1-SLR!$D148*Parameters!AY$181))</f>
        <v>#NAME?</v>
      </c>
      <c r="AZ149" s="22" t="e">
        <f ca="1">(Parameters!$B$174*(1-Parameters!AZ$185)*_xlfn.IFNA('[3]National GDP per capita ppp'!AZ149,0)+(1-Parameters!$B$174)*AZ148)*(1+(_xlfn.IFNA('[3]Nat GDP per cap ppp growth rate'!AZ149,0)-IF(Settings!$C$16="No",0,Parameters!AZ$164*('AMOC national temperature'!AZ148-Parameters!AZ$128)+Parameters!AZ$165*('AMOC national temperature'!AZ148-Parameters!AZ$128)^2)))*IF(Settings!$C$16="No",1,(1-SLR!$D148*Parameters!AZ$181))</f>
        <v>#NAME?</v>
      </c>
      <c r="BA149" s="22" t="e">
        <f ca="1">(Parameters!$B$174*(1-Parameters!BA$185)*_xlfn.IFNA('[3]National GDP per capita ppp'!BA149,0)+(1-Parameters!$B$174)*BA148)*(1+(_xlfn.IFNA('[3]Nat GDP per cap ppp growth rate'!BA149,0)-IF(Settings!$C$16="No",0,Parameters!BA$164*('AMOC national temperature'!BA148-Parameters!BA$128)+Parameters!BA$165*('AMOC national temperature'!BA148-Parameters!BA$128)^2)))*IF(Settings!$C$16="No",1,(1-SLR!$D148*Parameters!BA$181))</f>
        <v>#NAME?</v>
      </c>
      <c r="BB149" s="22" t="e">
        <f ca="1">(Parameters!$B$174*(1-Parameters!BB$185)*_xlfn.IFNA('[3]National GDP per capita ppp'!BB149,0)+(1-Parameters!$B$174)*BB148)*(1+(_xlfn.IFNA('[3]Nat GDP per cap ppp growth rate'!BB149,0)-IF(Settings!$C$16="No",0,Parameters!BB$164*('AMOC national temperature'!BB148-Parameters!BB$128)+Parameters!BB$165*('AMOC national temperature'!BB148-Parameters!BB$128)^2)))*IF(Settings!$C$16="No",1,(1-SLR!$D148*Parameters!BB$181))</f>
        <v>#NAME?</v>
      </c>
      <c r="BC149" s="22" t="e">
        <f ca="1">(Parameters!$B$174*(1-Parameters!BC$185)*_xlfn.IFNA('[3]National GDP per capita ppp'!BC149,0)+(1-Parameters!$B$174)*BC148)*(1+(_xlfn.IFNA('[3]Nat GDP per cap ppp growth rate'!BC149,0)-IF(Settings!$C$16="No",0,Parameters!BC$164*('AMOC national temperature'!BC148-Parameters!BC$128)+Parameters!BC$165*('AMOC national temperature'!BC148-Parameters!BC$128)^2)))*IF(Settings!$C$16="No",1,(1-SLR!$D148*Parameters!BC$181))</f>
        <v>#NAME?</v>
      </c>
      <c r="BD149" s="22" t="e">
        <f ca="1">(Parameters!$B$174*(1-Parameters!BD$185)*_xlfn.IFNA('[3]National GDP per capita ppp'!BD149,0)+(1-Parameters!$B$174)*BD148)*(1+(_xlfn.IFNA('[3]Nat GDP per cap ppp growth rate'!BD149,0)-IF(Settings!$C$16="No",0,Parameters!BD$164*('AMOC national temperature'!BD148-Parameters!BD$128)+Parameters!BD$165*('AMOC national temperature'!BD148-Parameters!BD$128)^2)))*IF(Settings!$C$16="No",1,(1-SLR!$D148*Parameters!BD$181))</f>
        <v>#NAME?</v>
      </c>
      <c r="BE149" s="22" t="e">
        <f ca="1">(Parameters!$B$174*(1-Parameters!BE$185)*_xlfn.IFNA('[3]National GDP per capita ppp'!BE149,0)+(1-Parameters!$B$174)*BE148)*(1+(_xlfn.IFNA('[3]Nat GDP per cap ppp growth rate'!BE149,0)-IF(Settings!$C$16="No",0,Parameters!BE$164*('AMOC national temperature'!BE148-Parameters!BE$128)+Parameters!BE$165*('AMOC national temperature'!BE148-Parameters!BE$128)^2)))*IF(Settings!$C$16="No",1,(1-SLR!$D148*Parameters!BE$181))</f>
        <v>#NAME?</v>
      </c>
      <c r="BF149" s="22" t="e">
        <f ca="1">(Parameters!$B$174*(1-Parameters!BF$185)*_xlfn.IFNA('[3]National GDP per capita ppp'!BF149,0)+(1-Parameters!$B$174)*BF148)*(1+(_xlfn.IFNA('[3]Nat GDP per cap ppp growth rate'!BF149,0)-IF(Settings!$C$16="No",0,Parameters!BF$164*('AMOC national temperature'!BF148-Parameters!BF$128)+Parameters!BF$165*('AMOC national temperature'!BF148-Parameters!BF$128)^2)))*IF(Settings!$C$16="No",1,(1-SLR!$D148*Parameters!BF$181))</f>
        <v>#NAME?</v>
      </c>
      <c r="BG149" s="22" t="e">
        <f ca="1">(Parameters!$B$174*(1-Parameters!BG$185)*_xlfn.IFNA('[3]National GDP per capita ppp'!BG149,0)+(1-Parameters!$B$174)*BG148)*(1+(_xlfn.IFNA('[3]Nat GDP per cap ppp growth rate'!BG149,0)-IF(Settings!$C$16="No",0,Parameters!BG$164*('AMOC national temperature'!BG148-Parameters!BG$128)+Parameters!BG$165*('AMOC national temperature'!BG148-Parameters!BG$128)^2)))*IF(Settings!$C$16="No",1,(1-SLR!$D148*Parameters!BG$181))</f>
        <v>#NAME?</v>
      </c>
      <c r="BH149" s="22" t="e">
        <f ca="1">(Parameters!$B$174*(1-Parameters!BH$185)*_xlfn.IFNA('[3]National GDP per capita ppp'!BH149,0)+(1-Parameters!$B$174)*BH148)*(1+(_xlfn.IFNA('[3]Nat GDP per cap ppp growth rate'!BH149,0)-IF(Settings!$C$16="No",0,Parameters!BH$164*('AMOC national temperature'!BH148-Parameters!BH$128)+Parameters!BH$165*('AMOC national temperature'!BH148-Parameters!BH$128)^2)))*IF(Settings!$C$16="No",1,(1-SLR!$D148*Parameters!BH$181))</f>
        <v>#NAME?</v>
      </c>
      <c r="BI149" s="22" t="e">
        <f ca="1">(Parameters!$B$174*(1-Parameters!BI$185)*_xlfn.IFNA('[3]National GDP per capita ppp'!BI149,0)+(1-Parameters!$B$174)*BI148)*(1+(_xlfn.IFNA('[3]Nat GDP per cap ppp growth rate'!BI149,0)-IF(Settings!$C$16="No",0,Parameters!BI$164*('AMOC national temperature'!BI148-Parameters!BI$128)+Parameters!BI$165*('AMOC national temperature'!BI148-Parameters!BI$128)^2)))*IF(Settings!$C$16="No",1,(1-SLR!$D148*Parameters!BI$181))</f>
        <v>#NAME?</v>
      </c>
      <c r="BJ149" s="22" t="e">
        <f ca="1">(Parameters!$B$174*(1-Parameters!BJ$185)*_xlfn.IFNA('[3]National GDP per capita ppp'!BJ149,0)+(1-Parameters!$B$174)*BJ148)*(1+(_xlfn.IFNA('[3]Nat GDP per cap ppp growth rate'!BJ149,0)-IF(Settings!$C$16="No",0,Parameters!BJ$164*('AMOC national temperature'!BJ148-Parameters!BJ$128)+Parameters!BJ$165*('AMOC national temperature'!BJ148-Parameters!BJ$128)^2)))*IF(Settings!$C$16="No",1,(1-SLR!$D148*Parameters!BJ$181))</f>
        <v>#NAME?</v>
      </c>
      <c r="BK149" s="22" t="e">
        <f ca="1">(Parameters!$B$174*(1-Parameters!BK$185)*_xlfn.IFNA('[3]National GDP per capita ppp'!BK149,0)+(1-Parameters!$B$174)*BK148)*(1+(_xlfn.IFNA('[3]Nat GDP per cap ppp growth rate'!BK149,0)-IF(Settings!$C$16="No",0,Parameters!BK$164*('AMOC national temperature'!BK148-Parameters!BK$128)+Parameters!BK$165*('AMOC national temperature'!BK148-Parameters!BK$128)^2)))*IF(Settings!$C$16="No",1,(1-SLR!$D148*Parameters!BK$181))</f>
        <v>#NAME?</v>
      </c>
      <c r="BL149" s="22" t="e">
        <f ca="1">(Parameters!$B$174*(1-Parameters!BL$185)*_xlfn.IFNA('[3]National GDP per capita ppp'!BL149,0)+(1-Parameters!$B$174)*BL148)*(1+(_xlfn.IFNA('[3]Nat GDP per cap ppp growth rate'!BL149,0)-IF(Settings!$C$16="No",0,Parameters!BL$164*('AMOC national temperature'!BL148-Parameters!BL$128)+Parameters!BL$165*('AMOC national temperature'!BL148-Parameters!BL$128)^2)))*IF(Settings!$C$16="No",1,(1-SLR!$D148*Parameters!BL$181))</f>
        <v>#NAME?</v>
      </c>
      <c r="BM149" s="22" t="e">
        <f ca="1">(Parameters!$B$174*(1-Parameters!BM$185)*_xlfn.IFNA('[3]National GDP per capita ppp'!BM149,0)+(1-Parameters!$B$174)*BM148)*(1+(_xlfn.IFNA('[3]Nat GDP per cap ppp growth rate'!BM149,0)-IF(Settings!$C$16="No",0,Parameters!BM$164*('AMOC national temperature'!BM148-Parameters!BM$128)+Parameters!BM$165*('AMOC national temperature'!BM148-Parameters!BM$128)^2)))*IF(Settings!$C$16="No",1,(1-SLR!$D148*Parameters!BM$181))</f>
        <v>#NAME?</v>
      </c>
      <c r="BN149" s="22" t="e">
        <f ca="1">(Parameters!$B$174*(1-Parameters!BN$185)*_xlfn.IFNA('[3]National GDP per capita ppp'!BN149,0)+(1-Parameters!$B$174)*BN148)*(1+(_xlfn.IFNA('[3]Nat GDP per cap ppp growth rate'!BN149,0)-IF(Settings!$C$16="No",0,Parameters!BN$164*('AMOC national temperature'!BN148-Parameters!BN$128)+Parameters!BN$165*('AMOC national temperature'!BN148-Parameters!BN$128)^2)))*IF(Settings!$C$16="No",1,(1-SLR!$D148*Parameters!BN$181))</f>
        <v>#NAME?</v>
      </c>
      <c r="BO149" s="22" t="e">
        <f ca="1">(Parameters!$B$174*(1-Parameters!BO$185)*_xlfn.IFNA('[3]National GDP per capita ppp'!BO149,0)+(1-Parameters!$B$174)*BO148)*(1+(_xlfn.IFNA('[3]Nat GDP per cap ppp growth rate'!BO149,0)-IF(Settings!$C$16="No",0,Parameters!BO$164*('AMOC national temperature'!BO148-Parameters!BO$128)+Parameters!BO$165*('AMOC national temperature'!BO148-Parameters!BO$128)^2)))*IF(Settings!$C$16="No",1,(1-SLR!$D148*Parameters!BO$181))</f>
        <v>#NAME?</v>
      </c>
      <c r="BP149" s="22" t="e">
        <f ca="1">(Parameters!$B$174*(1-Parameters!BP$185)*_xlfn.IFNA('[3]National GDP per capita ppp'!BP149,0)+(1-Parameters!$B$174)*BP148)*(1+(_xlfn.IFNA('[3]Nat GDP per cap ppp growth rate'!BP149,0)-IF(Settings!$C$16="No",0,Parameters!BP$164*('AMOC national temperature'!BP148-Parameters!BP$128)+Parameters!BP$165*('AMOC national temperature'!BP148-Parameters!BP$128)^2)))*IF(Settings!$C$16="No",1,(1-SLR!$D148*Parameters!BP$181))</f>
        <v>#NAME?</v>
      </c>
      <c r="BQ149" s="22" t="e">
        <f ca="1">(Parameters!$B$174*(1-Parameters!BQ$185)*_xlfn.IFNA('[3]National GDP per capita ppp'!BQ149,0)+(1-Parameters!$B$174)*BQ148)*(1+(_xlfn.IFNA('[3]Nat GDP per cap ppp growth rate'!BQ149,0)-IF(Settings!$C$16="No",0,Parameters!BQ$164*('AMOC national temperature'!BQ148-Parameters!BQ$128)+Parameters!BQ$165*('AMOC national temperature'!BQ148-Parameters!BQ$128)^2)))*IF(Settings!$C$16="No",1,(1-SLR!$D148*Parameters!BQ$181))</f>
        <v>#NAME?</v>
      </c>
      <c r="BR149" s="22" t="e">
        <f ca="1">(Parameters!$B$174*(1-Parameters!BR$185)*_xlfn.IFNA('[3]National GDP per capita ppp'!BR149,0)+(1-Parameters!$B$174)*BR148)*(1+(_xlfn.IFNA('[3]Nat GDP per cap ppp growth rate'!BR149,0)-IF(Settings!$C$16="No",0,Parameters!BR$164*('AMOC national temperature'!BR148-Parameters!BR$128)+Parameters!BR$165*('AMOC national temperature'!BR148-Parameters!BR$128)^2)))*IF(Settings!$C$16="No",1,(1-SLR!$D148*Parameters!BR$181))</f>
        <v>#NAME?</v>
      </c>
      <c r="BS149" s="22" t="e">
        <f ca="1">(Parameters!$B$174*(1-Parameters!BS$185)*_xlfn.IFNA('[3]National GDP per capita ppp'!BS149,0)+(1-Parameters!$B$174)*BS148)*(1+(_xlfn.IFNA('[3]Nat GDP per cap ppp growth rate'!BS149,0)-IF(Settings!$C$16="No",0,Parameters!BS$164*('AMOC national temperature'!BS148-Parameters!BS$128)+Parameters!BS$165*('AMOC national temperature'!BS148-Parameters!BS$128)^2)))*IF(Settings!$C$16="No",1,(1-SLR!$D148*Parameters!BS$181))</f>
        <v>#NAME?</v>
      </c>
      <c r="BT149" s="22" t="e">
        <f ca="1">(Parameters!$B$174*(1-Parameters!BT$185)*_xlfn.IFNA('[3]National GDP per capita ppp'!BT149,0)+(1-Parameters!$B$174)*BT148)*(1+(_xlfn.IFNA('[3]Nat GDP per cap ppp growth rate'!BT149,0)-IF(Settings!$C$16="No",0,Parameters!BT$164*('AMOC national temperature'!BT148-Parameters!BT$128)+Parameters!BT$165*('AMOC national temperature'!BT148-Parameters!BT$128)^2)))*IF(Settings!$C$16="No",1,(1-SLR!$D148*Parameters!BT$181))</f>
        <v>#NAME?</v>
      </c>
      <c r="BU149" s="22" t="e">
        <f ca="1">(Parameters!$B$174*(1-Parameters!BU$185)*_xlfn.IFNA('[3]National GDP per capita ppp'!BU149,0)+(1-Parameters!$B$174)*BU148)*(1+(_xlfn.IFNA('[3]Nat GDP per cap ppp growth rate'!BU149,0)-IF(Settings!$C$16="No",0,Parameters!BU$164*('AMOC national temperature'!BU148-Parameters!BU$128)+Parameters!BU$165*('AMOC national temperature'!BU148-Parameters!BU$128)^2)))*IF(Settings!$C$16="No",1,(1-SLR!$D148*Parameters!BU$181))</f>
        <v>#NAME?</v>
      </c>
      <c r="BV149" s="22" t="e">
        <f ca="1">(Parameters!$B$174*(1-Parameters!BV$185)*_xlfn.IFNA('[3]National GDP per capita ppp'!BV149,0)+(1-Parameters!$B$174)*BV148)*(1+(_xlfn.IFNA('[3]Nat GDP per cap ppp growth rate'!BV149,0)-IF(Settings!$C$16="No",0,Parameters!BV$164*('AMOC national temperature'!BV148-Parameters!BV$128)+Parameters!BV$165*('AMOC national temperature'!BV148-Parameters!BV$128)^2)))*IF(Settings!$C$16="No",1,(1-SLR!$D148*Parameters!BV$181))</f>
        <v>#NAME?</v>
      </c>
      <c r="BW149" s="22" t="e">
        <f ca="1">(Parameters!$B$174*(1-Parameters!BW$185)*_xlfn.IFNA('[3]National GDP per capita ppp'!BW149,0)+(1-Parameters!$B$174)*BW148)*(1+(_xlfn.IFNA('[3]Nat GDP per cap ppp growth rate'!BW149,0)-IF(Settings!$C$16="No",0,Parameters!BW$164*('AMOC national temperature'!BW148-Parameters!BW$128)+Parameters!BW$165*('AMOC national temperature'!BW148-Parameters!BW$128)^2)))*IF(Settings!$C$16="No",1,(1-SLR!$D148*Parameters!BW$181))</f>
        <v>#NAME?</v>
      </c>
      <c r="BX149" s="22" t="e">
        <f ca="1">(Parameters!$B$174*(1-Parameters!BX$185)*_xlfn.IFNA('[3]National GDP per capita ppp'!BX149,0)+(1-Parameters!$B$174)*BX148)*(1+(_xlfn.IFNA('[3]Nat GDP per cap ppp growth rate'!BX149,0)-IF(Settings!$C$16="No",0,Parameters!BX$164*('AMOC national temperature'!BX148-Parameters!BX$128)+Parameters!BX$165*('AMOC national temperature'!BX148-Parameters!BX$128)^2)))*IF(Settings!$C$16="No",1,(1-SLR!$D148*Parameters!BX$181))</f>
        <v>#NAME?</v>
      </c>
      <c r="BY149" s="22" t="e">
        <f ca="1">(Parameters!$B$174*(1-Parameters!BY$185)*_xlfn.IFNA('[3]National GDP per capita ppp'!BY149,0)+(1-Parameters!$B$174)*BY148)*(1+(_xlfn.IFNA('[3]Nat GDP per cap ppp growth rate'!BY149,0)-IF(Settings!$C$16="No",0,Parameters!BY$164*('AMOC national temperature'!BY148-Parameters!BY$128)+Parameters!BY$165*('AMOC national temperature'!BY148-Parameters!BY$128)^2)))*IF(Settings!$C$16="No",1,(1-SLR!$D148*Parameters!BY$181))</f>
        <v>#NAME?</v>
      </c>
      <c r="BZ149" s="22" t="e">
        <f ca="1">(Parameters!$B$174*(1-Parameters!BZ$185)*_xlfn.IFNA('[3]National GDP per capita ppp'!BZ149,0)+(1-Parameters!$B$174)*BZ148)*(1+(_xlfn.IFNA('[3]Nat GDP per cap ppp growth rate'!BZ149,0)-IF(Settings!$C$16="No",0,Parameters!BZ$164*('AMOC national temperature'!BZ148-Parameters!BZ$128)+Parameters!BZ$165*('AMOC national temperature'!BZ148-Parameters!BZ$128)^2)))*IF(Settings!$C$16="No",1,(1-SLR!$D148*Parameters!BZ$181))</f>
        <v>#NAME?</v>
      </c>
      <c r="CA149" s="22" t="e">
        <f ca="1">(Parameters!$B$174*(1-Parameters!CA$185)*_xlfn.IFNA('[3]National GDP per capita ppp'!CA149,0)+(1-Parameters!$B$174)*CA148)*(1+(_xlfn.IFNA('[3]Nat GDP per cap ppp growth rate'!CA149,0)-IF(Settings!$C$16="No",0,Parameters!CA$164*('AMOC national temperature'!CA148-Parameters!CA$128)+Parameters!CA$165*('AMOC national temperature'!CA148-Parameters!CA$128)^2)))*IF(Settings!$C$16="No",1,(1-SLR!$D148*Parameters!CA$181))</f>
        <v>#NAME?</v>
      </c>
      <c r="CB149" s="22" t="e">
        <f ca="1">(Parameters!$B$174*(1-Parameters!CB$185)*_xlfn.IFNA('[3]National GDP per capita ppp'!CB149,0)+(1-Parameters!$B$174)*CB148)*(1+(_xlfn.IFNA('[3]Nat GDP per cap ppp growth rate'!CB149,0)-IF(Settings!$C$16="No",0,Parameters!CB$164*('AMOC national temperature'!CB148-Parameters!CB$128)+Parameters!CB$165*('AMOC national temperature'!CB148-Parameters!CB$128)^2)))*IF(Settings!$C$16="No",1,(1-SLR!$D148*Parameters!CB$181))</f>
        <v>#NAME?</v>
      </c>
      <c r="CC149" s="22" t="e">
        <f ca="1">(Parameters!$B$174*(1-Parameters!CC$185)*_xlfn.IFNA('[3]National GDP per capita ppp'!CC149,0)+(1-Parameters!$B$174)*CC148)*(1+(_xlfn.IFNA('[3]Nat GDP per cap ppp growth rate'!CC149,0)-IF(Settings!$C$16="No",0,Parameters!CC$164*('AMOC national temperature'!CC148-Parameters!CC$128)+Parameters!CC$165*('AMOC national temperature'!CC148-Parameters!CC$128)^2)))*IF(Settings!$C$16="No",1,(1-SLR!$D148*Parameters!CC$181))</f>
        <v>#NAME?</v>
      </c>
      <c r="CD149" s="22" t="e">
        <f ca="1">(Parameters!$B$174*(1-Parameters!CD$185)*_xlfn.IFNA('[3]National GDP per capita ppp'!CD149,0)+(1-Parameters!$B$174)*CD148)*(1+(_xlfn.IFNA('[3]Nat GDP per cap ppp growth rate'!CD149,0)-IF(Settings!$C$16="No",0,Parameters!CD$164*('AMOC national temperature'!CD148-Parameters!CD$128)+Parameters!CD$165*('AMOC national temperature'!CD148-Parameters!CD$128)^2)))*IF(Settings!$C$16="No",1,(1-SLR!$D148*Parameters!CD$181))</f>
        <v>#NAME?</v>
      </c>
      <c r="CE149" s="22" t="e">
        <f ca="1">(Parameters!$B$174*(1-Parameters!CE$185)*_xlfn.IFNA('[3]National GDP per capita ppp'!CE149,0)+(1-Parameters!$B$174)*CE148)*(1+(_xlfn.IFNA('[3]Nat GDP per cap ppp growth rate'!CE149,0)-IF(Settings!$C$16="No",0,Parameters!CE$164*('AMOC national temperature'!CE148-Parameters!CE$128)+Parameters!CE$165*('AMOC national temperature'!CE148-Parameters!CE$128)^2)))*IF(Settings!$C$16="No",1,(1-SLR!$D148*Parameters!CE$181))</f>
        <v>#NAME?</v>
      </c>
      <c r="CF149" s="13" t="e">
        <f ca="1">(Parameters!$B$174*(1-Parameters!CF$185)*_xlfn.IFNA('[3]National GDP per capita ppp'!CF149,0)+(1-Parameters!$B$174)*CF148)*(1+(_xlfn.IFNA('[3]Nat GDP per cap ppp growth rate'!CF149,0)-IF(Settings!$C$16="No",0,Parameters!CF$164*('AMOC national temperature'!CF148-Parameters!CF$128)+Parameters!CF$165*('AMOC national temperature'!CF148-Parameters!CF$128)^2)))*IF(Settings!$C$16="No",1,(1-SLR!$D148*Parameters!CF$181))*(1-ISM!K148)</f>
        <v>#NAME?</v>
      </c>
      <c r="CG149" s="22" t="e">
        <f ca="1">(Parameters!$B$174*(1-Parameters!CG$185)*_xlfn.IFNA('[3]National GDP per capita ppp'!CG149,0)+(1-Parameters!$B$174)*CG148)*(1+(_xlfn.IFNA('[3]Nat GDP per cap ppp growth rate'!CG149,0)-IF(Settings!$C$16="No",0,Parameters!CG$164*('AMOC national temperature'!CG148-Parameters!CG$128)+Parameters!CG$165*('AMOC national temperature'!CG148-Parameters!CG$128)^2)))*IF(Settings!$C$16="No",1,(1-SLR!$D148*Parameters!CG$181))</f>
        <v>#NAME?</v>
      </c>
      <c r="CH149" s="22" t="e">
        <f ca="1">(Parameters!$B$174*(1-Parameters!CH$185)*_xlfn.IFNA('[3]National GDP per capita ppp'!CH149,0)+(1-Parameters!$B$174)*CH148)*(1+(_xlfn.IFNA('[3]Nat GDP per cap ppp growth rate'!CH149,0)-IF(Settings!$C$16="No",0,Parameters!CH$164*('AMOC national temperature'!CH148-Parameters!CH$128)+Parameters!CH$165*('AMOC national temperature'!CH148-Parameters!CH$128)^2)))*IF(Settings!$C$16="No",1,(1-SLR!$D148*Parameters!CH$181))</f>
        <v>#NAME?</v>
      </c>
      <c r="CI149" s="22" t="e">
        <f ca="1">(Parameters!$B$174*(1-Parameters!CI$185)*_xlfn.IFNA('[3]National GDP per capita ppp'!CI149,0)+(1-Parameters!$B$174)*CI148)*(1+(_xlfn.IFNA('[3]Nat GDP per cap ppp growth rate'!CI149,0)-IF(Settings!$C$16="No",0,Parameters!CI$164*('AMOC national temperature'!CI148-Parameters!CI$128)+Parameters!CI$165*('AMOC national temperature'!CI148-Parameters!CI$128)^2)))*IF(Settings!$C$16="No",1,(1-SLR!$D148*Parameters!CI$181))</f>
        <v>#NAME?</v>
      </c>
      <c r="CJ149" s="22" t="e">
        <f ca="1">(Parameters!$B$174*(1-Parameters!CJ$185)*_xlfn.IFNA('[3]National GDP per capita ppp'!CJ149,0)+(1-Parameters!$B$174)*CJ148)*(1+(_xlfn.IFNA('[3]Nat GDP per cap ppp growth rate'!CJ149,0)-IF(Settings!$C$16="No",0,Parameters!CJ$164*('AMOC national temperature'!CJ148-Parameters!CJ$128)+Parameters!CJ$165*('AMOC national temperature'!CJ148-Parameters!CJ$128)^2)))*IF(Settings!$C$16="No",1,(1-SLR!$D148*Parameters!CJ$181))</f>
        <v>#NAME?</v>
      </c>
      <c r="CK149" s="22" t="e">
        <f ca="1">(Parameters!$B$174*(1-Parameters!CK$185)*_xlfn.IFNA('[3]National GDP per capita ppp'!CK149,0)+(1-Parameters!$B$174)*CK148)*(1+(_xlfn.IFNA('[3]Nat GDP per cap ppp growth rate'!CK149,0)-IF(Settings!$C$16="No",0,Parameters!CK$164*('AMOC national temperature'!CK148-Parameters!CK$128)+Parameters!CK$165*('AMOC national temperature'!CK148-Parameters!CK$128)^2)))*IF(Settings!$C$16="No",1,(1-SLR!$D148*Parameters!CK$181))</f>
        <v>#NAME?</v>
      </c>
      <c r="CL149" s="22" t="e">
        <f ca="1">(Parameters!$B$174*(1-Parameters!CL$185)*_xlfn.IFNA('[3]National GDP per capita ppp'!CL149,0)+(1-Parameters!$B$174)*CL148)*(1+(_xlfn.IFNA('[3]Nat GDP per cap ppp growth rate'!CL149,0)-IF(Settings!$C$16="No",0,Parameters!CL$164*('AMOC national temperature'!CL148-Parameters!CL$128)+Parameters!CL$165*('AMOC national temperature'!CL148-Parameters!CL$128)^2)))*IF(Settings!$C$16="No",1,(1-SLR!$D148*Parameters!CL$181))</f>
        <v>#NAME?</v>
      </c>
      <c r="CM149" s="22" t="e">
        <f ca="1">(Parameters!$B$174*(1-Parameters!CM$185)*_xlfn.IFNA('[3]National GDP per capita ppp'!CM149,0)+(1-Parameters!$B$174)*CM148)*(1+(_xlfn.IFNA('[3]Nat GDP per cap ppp growth rate'!CM149,0)-IF(Settings!$C$16="No",0,Parameters!CM$164*('AMOC national temperature'!CM148-Parameters!CM$128)+Parameters!CM$165*('AMOC national temperature'!CM148-Parameters!CM$128)^2)))*IF(Settings!$C$16="No",1,(1-SLR!$D148*Parameters!CM$181))</f>
        <v>#NAME?</v>
      </c>
      <c r="CN149" s="22" t="e">
        <f ca="1">(Parameters!$B$174*(1-Parameters!CN$185)*_xlfn.IFNA('[3]National GDP per capita ppp'!CN149,0)+(1-Parameters!$B$174)*CN148)*(1+(_xlfn.IFNA('[3]Nat GDP per cap ppp growth rate'!CN149,0)-IF(Settings!$C$16="No",0,Parameters!CN$164*('AMOC national temperature'!CN148-Parameters!CN$128)+Parameters!CN$165*('AMOC national temperature'!CN148-Parameters!CN$128)^2)))*IF(Settings!$C$16="No",1,(1-SLR!$D148*Parameters!CN$181))</f>
        <v>#NAME?</v>
      </c>
      <c r="CO149" s="22" t="e">
        <f ca="1">(Parameters!$B$174*(1-Parameters!CO$185)*_xlfn.IFNA('[3]National GDP per capita ppp'!CO149,0)+(1-Parameters!$B$174)*CO148)*(1+(_xlfn.IFNA('[3]Nat GDP per cap ppp growth rate'!CO149,0)-IF(Settings!$C$16="No",0,Parameters!CO$164*('AMOC national temperature'!CO148-Parameters!CO$128)+Parameters!CO$165*('AMOC national temperature'!CO148-Parameters!CO$128)^2)))*IF(Settings!$C$16="No",1,(1-SLR!$D148*Parameters!CO$181))</f>
        <v>#NAME?</v>
      </c>
      <c r="CP149" s="22" t="e">
        <f ca="1">(Parameters!$B$174*(1-Parameters!CP$185)*_xlfn.IFNA('[3]National GDP per capita ppp'!CP149,0)+(1-Parameters!$B$174)*CP148)*(1+(_xlfn.IFNA('[3]Nat GDP per cap ppp growth rate'!CP149,0)-IF(Settings!$C$16="No",0,Parameters!CP$164*('AMOC national temperature'!CP148-Parameters!CP$128)+Parameters!CP$165*('AMOC national temperature'!CP148-Parameters!CP$128)^2)))*IF(Settings!$C$16="No",1,(1-SLR!$D148*Parameters!CP$181))</f>
        <v>#NAME?</v>
      </c>
      <c r="CQ149" s="22" t="e">
        <f ca="1">(Parameters!$B$174*(1-Parameters!CQ$185)*_xlfn.IFNA('[3]National GDP per capita ppp'!CQ149,0)+(1-Parameters!$B$174)*CQ148)*(1+(_xlfn.IFNA('[3]Nat GDP per cap ppp growth rate'!CQ149,0)-IF(Settings!$C$16="No",0,Parameters!CQ$164*('AMOC national temperature'!CQ148-Parameters!CQ$128)+Parameters!CQ$165*('AMOC national temperature'!CQ148-Parameters!CQ$128)^2)))*IF(Settings!$C$16="No",1,(1-SLR!$D148*Parameters!CQ$181))</f>
        <v>#NAME?</v>
      </c>
      <c r="CR149" s="22" t="e">
        <f ca="1">(Parameters!$B$174*(1-Parameters!CR$185)*_xlfn.IFNA('[3]National GDP per capita ppp'!CR149,0)+(1-Parameters!$B$174)*CR148)*(1+(_xlfn.IFNA('[3]Nat GDP per cap ppp growth rate'!CR149,0)-IF(Settings!$C$16="No",0,Parameters!CR$164*('AMOC national temperature'!CR148-Parameters!CR$128)+Parameters!CR$165*('AMOC national temperature'!CR148-Parameters!CR$128)^2)))*IF(Settings!$C$16="No",1,(1-SLR!$D148*Parameters!CR$181))</f>
        <v>#NAME?</v>
      </c>
      <c r="CS149" s="22" t="e">
        <f ca="1">(Parameters!$B$174*(1-Parameters!CS$185)*_xlfn.IFNA('[3]National GDP per capita ppp'!CS149,0)+(1-Parameters!$B$174)*CS148)*(1+(_xlfn.IFNA('[3]Nat GDP per cap ppp growth rate'!CS149,0)-IF(Settings!$C$16="No",0,Parameters!CS$164*('AMOC national temperature'!CS148-Parameters!CS$128)+Parameters!CS$165*('AMOC national temperature'!CS148-Parameters!CS$128)^2)))*IF(Settings!$C$16="No",1,(1-SLR!$D148*Parameters!CS$181))</f>
        <v>#NAME?</v>
      </c>
      <c r="CT149" s="22" t="e">
        <f ca="1">(Parameters!$B$174*(1-Parameters!CT$185)*_xlfn.IFNA('[3]National GDP per capita ppp'!CT149,0)+(1-Parameters!$B$174)*CT148)*(1+(_xlfn.IFNA('[3]Nat GDP per cap ppp growth rate'!CT149,0)-IF(Settings!$C$16="No",0,Parameters!CT$164*('AMOC national temperature'!CT148-Parameters!CT$128)+Parameters!CT$165*('AMOC national temperature'!CT148-Parameters!CT$128)^2)))*IF(Settings!$C$16="No",1,(1-SLR!$D148*Parameters!CT$181))</f>
        <v>#NAME?</v>
      </c>
      <c r="CU149" s="22" t="e">
        <f ca="1">(Parameters!$B$174*(1-Parameters!CU$185)*_xlfn.IFNA('[3]National GDP per capita ppp'!CU149,0)+(1-Parameters!$B$174)*CU148)*(1+(_xlfn.IFNA('[3]Nat GDP per cap ppp growth rate'!CU149,0)-IF(Settings!$C$16="No",0,Parameters!CU$164*('AMOC national temperature'!CU148-Parameters!CU$128)+Parameters!CU$165*('AMOC national temperature'!CU148-Parameters!CU$128)^2)))*IF(Settings!$C$16="No",1,(1-SLR!$D148*Parameters!CU$181))</f>
        <v>#NAME?</v>
      </c>
      <c r="CV149" s="22" t="e">
        <f ca="1">(Parameters!$B$174*(1-Parameters!CV$185)*_xlfn.IFNA('[3]National GDP per capita ppp'!CV149,0)+(1-Parameters!$B$174)*CV148)*(1+(_xlfn.IFNA('[3]Nat GDP per cap ppp growth rate'!CV149,0)-IF(Settings!$C$16="No",0,Parameters!CV$164*('AMOC national temperature'!CV148-Parameters!CV$128)+Parameters!CV$165*('AMOC national temperature'!CV148-Parameters!CV$128)^2)))*IF(Settings!$C$16="No",1,(1-SLR!$D148*Parameters!CV$181))</f>
        <v>#NAME?</v>
      </c>
      <c r="CW149" s="22" t="e">
        <f ca="1">(Parameters!$B$174*(1-Parameters!CW$185)*_xlfn.IFNA('[3]National GDP per capita ppp'!CW149,0)+(1-Parameters!$B$174)*CW148)*(1+(_xlfn.IFNA('[3]Nat GDP per cap ppp growth rate'!CW149,0)-IF(Settings!$C$16="No",0,Parameters!CW$164*('AMOC national temperature'!CW148-Parameters!CW$128)+Parameters!CW$165*('AMOC national temperature'!CW148-Parameters!CW$128)^2)))*IF(Settings!$C$16="No",1,(1-SLR!$D148*Parameters!CW$181))</f>
        <v>#NAME?</v>
      </c>
      <c r="CX149" s="22" t="e">
        <f ca="1">(Parameters!$B$174*(1-Parameters!CX$185)*_xlfn.IFNA('[3]National GDP per capita ppp'!CX149,0)+(1-Parameters!$B$174)*CX148)*(1+(_xlfn.IFNA('[3]Nat GDP per cap ppp growth rate'!CX149,0)-IF(Settings!$C$16="No",0,Parameters!CX$164*('AMOC national temperature'!CX148-Parameters!CX$128)+Parameters!CX$165*('AMOC national temperature'!CX148-Parameters!CX$128)^2)))*IF(Settings!$C$16="No",1,(1-SLR!$D148*Parameters!CX$181))</f>
        <v>#NAME?</v>
      </c>
      <c r="CY149" s="22" t="e">
        <f ca="1">(Parameters!$B$174*(1-Parameters!CY$185)*_xlfn.IFNA('[3]National GDP per capita ppp'!CY149,0)+(1-Parameters!$B$174)*CY148)*(1+(_xlfn.IFNA('[3]Nat GDP per cap ppp growth rate'!CY149,0)-IF(Settings!$C$16="No",0,Parameters!CY$164*('AMOC national temperature'!CY148-Parameters!CY$128)+Parameters!CY$165*('AMOC national temperature'!CY148-Parameters!CY$128)^2)))*IF(Settings!$C$16="No",1,(1-SLR!$D148*Parameters!CY$181))</f>
        <v>#NAME?</v>
      </c>
      <c r="CZ149" s="22" t="e">
        <f ca="1">(Parameters!$B$174*(1-Parameters!CZ$185)*_xlfn.IFNA('[3]National GDP per capita ppp'!CZ149,0)+(1-Parameters!$B$174)*CZ148)*(1+(_xlfn.IFNA('[3]Nat GDP per cap ppp growth rate'!CZ149,0)-IF(Settings!$C$16="No",0,Parameters!CZ$164*('AMOC national temperature'!CZ148-Parameters!CZ$128)+Parameters!CZ$165*('AMOC national temperature'!CZ148-Parameters!CZ$128)^2)))*IF(Settings!$C$16="No",1,(1-SLR!$D148*Parameters!CZ$181))</f>
        <v>#NAME?</v>
      </c>
      <c r="DA149" s="22" t="e">
        <f ca="1">(Parameters!$B$174*(1-Parameters!DA$185)*_xlfn.IFNA('[3]National GDP per capita ppp'!DA149,0)+(1-Parameters!$B$174)*DA148)*(1+(_xlfn.IFNA('[3]Nat GDP per cap ppp growth rate'!DA149,0)-IF(Settings!$C$16="No",0,Parameters!DA$164*('AMOC national temperature'!DA148-Parameters!DA$128)+Parameters!DA$165*('AMOC national temperature'!DA148-Parameters!DA$128)^2)))*IF(Settings!$C$16="No",1,(1-SLR!$D148*Parameters!DA$181))</f>
        <v>#NAME?</v>
      </c>
      <c r="DB149" s="22" t="e">
        <f ca="1">(Parameters!$B$174*(1-Parameters!DB$185)*_xlfn.IFNA('[3]National GDP per capita ppp'!DB149,0)+(1-Parameters!$B$174)*DB148)*(1+(_xlfn.IFNA('[3]Nat GDP per cap ppp growth rate'!DB149,0)-IF(Settings!$C$16="No",0,Parameters!DB$164*('AMOC national temperature'!DB148-Parameters!DB$128)+Parameters!DB$165*('AMOC national temperature'!DB148-Parameters!DB$128)^2)))*IF(Settings!$C$16="No",1,(1-SLR!$D148*Parameters!DB$181))</f>
        <v>#NAME?</v>
      </c>
      <c r="DC149" s="22" t="e">
        <f ca="1">(Parameters!$B$174*(1-Parameters!DC$185)*_xlfn.IFNA('[3]National GDP per capita ppp'!DC149,0)+(1-Parameters!$B$174)*DC148)*(1+(_xlfn.IFNA('[3]Nat GDP per cap ppp growth rate'!DC149,0)-IF(Settings!$C$16="No",0,Parameters!DC$164*('AMOC national temperature'!DC148-Parameters!DC$128)+Parameters!DC$165*('AMOC national temperature'!DC148-Parameters!DC$128)^2)))*IF(Settings!$C$16="No",1,(1-SLR!$D148*Parameters!DC$181))</f>
        <v>#NAME?</v>
      </c>
      <c r="DD149" s="22" t="e">
        <f ca="1">(Parameters!$B$174*(1-Parameters!DD$185)*_xlfn.IFNA('[3]National GDP per capita ppp'!DD149,0)+(1-Parameters!$B$174)*DD148)*(1+(_xlfn.IFNA('[3]Nat GDP per cap ppp growth rate'!DD149,0)-IF(Settings!$C$16="No",0,Parameters!DD$164*('AMOC national temperature'!DD148-Parameters!DD$128)+Parameters!DD$165*('AMOC national temperature'!DD148-Parameters!DD$128)^2)))*IF(Settings!$C$16="No",1,(1-SLR!$D148*Parameters!DD$181))</f>
        <v>#NAME?</v>
      </c>
      <c r="DE149" s="22" t="e">
        <f ca="1">(Parameters!$B$174*(1-Parameters!DE$185)*_xlfn.IFNA('[3]National GDP per capita ppp'!DE149,0)+(1-Parameters!$B$174)*DE148)*(1+(_xlfn.IFNA('[3]Nat GDP per cap ppp growth rate'!DE149,0)-IF(Settings!$C$16="No",0,Parameters!DE$164*('AMOC national temperature'!DE148-Parameters!DE$128)+Parameters!DE$165*('AMOC national temperature'!DE148-Parameters!DE$128)^2)))*IF(Settings!$C$16="No",1,(1-SLR!$D148*Parameters!DE$181))</f>
        <v>#NAME?</v>
      </c>
      <c r="DF149" s="22" t="e">
        <f ca="1">(Parameters!$B$174*(1-Parameters!DF$185)*_xlfn.IFNA('[3]National GDP per capita ppp'!DF149,0)+(1-Parameters!$B$174)*DF148)*(1+(_xlfn.IFNA('[3]Nat GDP per cap ppp growth rate'!DF149,0)-IF(Settings!$C$16="No",0,Parameters!DF$164*('AMOC national temperature'!DF148-Parameters!DF$128)+Parameters!DF$165*('AMOC national temperature'!DF148-Parameters!DF$128)^2)))*IF(Settings!$C$16="No",1,(1-SLR!$D148*Parameters!DF$181))</f>
        <v>#NAME?</v>
      </c>
      <c r="DG149" s="22" t="e">
        <f ca="1">(Parameters!$B$174*(1-Parameters!DG$185)*_xlfn.IFNA('[3]National GDP per capita ppp'!DG149,0)+(1-Parameters!$B$174)*DG148)*(1+(_xlfn.IFNA('[3]Nat GDP per cap ppp growth rate'!DG149,0)-IF(Settings!$C$16="No",0,Parameters!DG$164*('AMOC national temperature'!DG148-Parameters!DG$128)+Parameters!DG$165*('AMOC national temperature'!DG148-Parameters!DG$128)^2)))*IF(Settings!$C$16="No",1,(1-SLR!$D148*Parameters!DG$181))</f>
        <v>#NAME?</v>
      </c>
      <c r="DH149" s="22" t="e">
        <f ca="1">(Parameters!$B$174*(1-Parameters!DH$185)*_xlfn.IFNA('[3]National GDP per capita ppp'!DH149,0)+(1-Parameters!$B$174)*DH148)*(1+(_xlfn.IFNA('[3]Nat GDP per cap ppp growth rate'!DH149,0)-IF(Settings!$C$16="No",0,Parameters!DH$164*('AMOC national temperature'!DH148-Parameters!DH$128)+Parameters!DH$165*('AMOC national temperature'!DH148-Parameters!DH$128)^2)))*IF(Settings!$C$16="No",1,(1-SLR!$D148*Parameters!DH$181))</f>
        <v>#NAME?</v>
      </c>
      <c r="DI149" s="22" t="e">
        <f ca="1">(Parameters!$B$174*(1-Parameters!DI$185)*_xlfn.IFNA('[3]National GDP per capita ppp'!DI149,0)+(1-Parameters!$B$174)*DI148)*(1+(_xlfn.IFNA('[3]Nat GDP per cap ppp growth rate'!DI149,0)-IF(Settings!$C$16="No",0,Parameters!DI$164*('AMOC national temperature'!DI148-Parameters!DI$128)+Parameters!DI$165*('AMOC national temperature'!DI148-Parameters!DI$128)^2)))*IF(Settings!$C$16="No",1,(1-SLR!$D148*Parameters!DI$181))</f>
        <v>#NAME?</v>
      </c>
      <c r="DJ149" s="22" t="e">
        <f ca="1">(Parameters!$B$174*(1-Parameters!DJ$185)*_xlfn.IFNA('[3]National GDP per capita ppp'!DJ149,0)+(1-Parameters!$B$174)*DJ148)*(1+(_xlfn.IFNA('[3]Nat GDP per cap ppp growth rate'!DJ149,0)-IF(Settings!$C$16="No",0,Parameters!DJ$164*('AMOC national temperature'!DJ148-Parameters!DJ$128)+Parameters!DJ$165*('AMOC national temperature'!DJ148-Parameters!DJ$128)^2)))*IF(Settings!$C$16="No",1,(1-SLR!$D148*Parameters!DJ$181))</f>
        <v>#NAME?</v>
      </c>
      <c r="DK149" s="22" t="e">
        <f ca="1">(Parameters!$B$174*(1-Parameters!DK$185)*_xlfn.IFNA('[3]National GDP per capita ppp'!DK149,0)+(1-Parameters!$B$174)*DK148)*(1+(_xlfn.IFNA('[3]Nat GDP per cap ppp growth rate'!DK149,0)-IF(Settings!$C$16="No",0,Parameters!DK$164*('AMOC national temperature'!DK148-Parameters!DK$128)+Parameters!DK$165*('AMOC national temperature'!DK148-Parameters!DK$128)^2)))*IF(Settings!$C$16="No",1,(1-SLR!$D148*Parameters!DK$181))</f>
        <v>#NAME?</v>
      </c>
      <c r="DL149" s="22" t="e">
        <f ca="1">(Parameters!$B$174*(1-Parameters!DL$185)*_xlfn.IFNA('[3]National GDP per capita ppp'!DL149,0)+(1-Parameters!$B$174)*DL148)*(1+(_xlfn.IFNA('[3]Nat GDP per cap ppp growth rate'!DL149,0)-IF(Settings!$C$16="No",0,Parameters!DL$164*('AMOC national temperature'!DL148-Parameters!DL$128)+Parameters!DL$165*('AMOC national temperature'!DL148-Parameters!DL$128)^2)))*IF(Settings!$C$16="No",1,(1-SLR!$D148*Parameters!DL$181))</f>
        <v>#NAME?</v>
      </c>
      <c r="DM149" s="22" t="e">
        <f ca="1">(Parameters!$B$174*(1-Parameters!DM$185)*_xlfn.IFNA('[3]National GDP per capita ppp'!DM149,0)+(1-Parameters!$B$174)*DM148)*(1+(_xlfn.IFNA('[3]Nat GDP per cap ppp growth rate'!DM149,0)-IF(Settings!$C$16="No",0,Parameters!DM$164*('AMOC national temperature'!DM148-Parameters!DM$128)+Parameters!DM$165*('AMOC national temperature'!DM148-Parameters!DM$128)^2)))*IF(Settings!$C$16="No",1,(1-SLR!$D148*Parameters!DM$181))</f>
        <v>#NAME?</v>
      </c>
      <c r="DN149" s="22" t="e">
        <f ca="1">(Parameters!$B$174*(1-Parameters!DN$185)*_xlfn.IFNA('[3]National GDP per capita ppp'!DN149,0)+(1-Parameters!$B$174)*DN148)*(1+(_xlfn.IFNA('[3]Nat GDP per cap ppp growth rate'!DN149,0)-IF(Settings!$C$16="No",0,Parameters!DN$164*('AMOC national temperature'!DN148-Parameters!DN$128)+Parameters!DN$165*('AMOC national temperature'!DN148-Parameters!DN$128)^2)))*IF(Settings!$C$16="No",1,(1-SLR!$D148*Parameters!DN$181))</f>
        <v>#NAME?</v>
      </c>
      <c r="DO149" s="22" t="e">
        <f ca="1">(Parameters!$B$174*(1-Parameters!DO$185)*_xlfn.IFNA('[3]National GDP per capita ppp'!DO149,0)+(1-Parameters!$B$174)*DO148)*(1+(_xlfn.IFNA('[3]Nat GDP per cap ppp growth rate'!DO149,0)-IF(Settings!$C$16="No",0,Parameters!DO$164*('AMOC national temperature'!DO148-Parameters!DO$128)+Parameters!DO$165*('AMOC national temperature'!DO148-Parameters!DO$128)^2)))*IF(Settings!$C$16="No",1,(1-SLR!$D148*Parameters!DO$181))</f>
        <v>#NAME?</v>
      </c>
      <c r="DP149" s="22" t="e">
        <f ca="1">(Parameters!$B$174*(1-Parameters!DP$185)*_xlfn.IFNA('[3]National GDP per capita ppp'!DP149,0)+(1-Parameters!$B$174)*DP148)*(1+(_xlfn.IFNA('[3]Nat GDP per cap ppp growth rate'!DP149,0)-IF(Settings!$C$16="No",0,Parameters!DP$164*('AMOC national temperature'!DP148-Parameters!DP$128)+Parameters!DP$165*('AMOC national temperature'!DP148-Parameters!DP$128)^2)))*IF(Settings!$C$16="No",1,(1-SLR!$D148*Parameters!DP$181))</f>
        <v>#NAME?</v>
      </c>
      <c r="DQ149" s="22" t="e">
        <f ca="1">(Parameters!$B$174*(1-Parameters!DQ$185)*_xlfn.IFNA('[3]National GDP per capita ppp'!DQ149,0)+(1-Parameters!$B$174)*DQ148)*(1+(_xlfn.IFNA('[3]Nat GDP per cap ppp growth rate'!DQ149,0)-IF(Settings!$C$16="No",0,Parameters!DQ$164*('AMOC national temperature'!DQ148-Parameters!DQ$128)+Parameters!DQ$165*('AMOC national temperature'!DQ148-Parameters!DQ$128)^2)))*IF(Settings!$C$16="No",1,(1-SLR!$D148*Parameters!DQ$181))</f>
        <v>#NAME?</v>
      </c>
      <c r="DR149" s="22" t="e">
        <f ca="1">(Parameters!$B$174*(1-Parameters!DR$185)*_xlfn.IFNA('[3]National GDP per capita ppp'!DR149,0)+(1-Parameters!$B$174)*DR148)*(1+(_xlfn.IFNA('[3]Nat GDP per cap ppp growth rate'!DR149,0)-IF(Settings!$C$16="No",0,Parameters!DR$164*('AMOC national temperature'!DR148-Parameters!DR$128)+Parameters!DR$165*('AMOC national temperature'!DR148-Parameters!DR$128)^2)))*IF(Settings!$C$16="No",1,(1-SLR!$D148*Parameters!DR$181))</f>
        <v>#NAME?</v>
      </c>
      <c r="DS149" s="22" t="e">
        <f ca="1">(Parameters!$B$174*(1-Parameters!DS$185)*_xlfn.IFNA('[3]National GDP per capita ppp'!DS149,0)+(1-Parameters!$B$174)*DS148)*(1+(_xlfn.IFNA('[3]Nat GDP per cap ppp growth rate'!DS149,0)-IF(Settings!$C$16="No",0,Parameters!DS$164*('AMOC national temperature'!DS148-Parameters!DS$128)+Parameters!DS$165*('AMOC national temperature'!DS148-Parameters!DS$128)^2)))*IF(Settings!$C$16="No",1,(1-SLR!$D148*Parameters!DS$181))</f>
        <v>#NAME?</v>
      </c>
      <c r="DT149" s="22" t="e">
        <f ca="1">(Parameters!$B$174*(1-Parameters!DT$185)*_xlfn.IFNA('[3]National GDP per capita ppp'!DT149,0)+(1-Parameters!$B$174)*DT148)*(1+(_xlfn.IFNA('[3]Nat GDP per cap ppp growth rate'!DT149,0)-IF(Settings!$C$16="No",0,Parameters!DT$164*('AMOC national temperature'!DT148-Parameters!DT$128)+Parameters!DT$165*('AMOC national temperature'!DT148-Parameters!DT$128)^2)))*IF(Settings!$C$16="No",1,(1-SLR!$D148*Parameters!DT$181))</f>
        <v>#NAME?</v>
      </c>
      <c r="DU149" s="22" t="e">
        <f ca="1">(Parameters!$B$174*(1-Parameters!DU$185)*_xlfn.IFNA('[3]National GDP per capita ppp'!DU149,0)+(1-Parameters!$B$174)*DU148)*(1+(_xlfn.IFNA('[3]Nat GDP per cap ppp growth rate'!DU149,0)-IF(Settings!$C$16="No",0,Parameters!DU$164*('AMOC national temperature'!DU148-Parameters!DU$128)+Parameters!DU$165*('AMOC national temperature'!DU148-Parameters!DU$128)^2)))*IF(Settings!$C$16="No",1,(1-SLR!$D148*Parameters!DU$181))</f>
        <v>#NAME?</v>
      </c>
      <c r="DV149" s="22" t="e">
        <f ca="1">(Parameters!$B$174*(1-Parameters!DV$185)*_xlfn.IFNA('[3]National GDP per capita ppp'!DV149,0)+(1-Parameters!$B$174)*DV148)*(1+(_xlfn.IFNA('[3]Nat GDP per cap ppp growth rate'!DV149,0)-IF(Settings!$C$16="No",0,Parameters!DV$164*('AMOC national temperature'!DV148-Parameters!DV$128)+Parameters!DV$165*('AMOC national temperature'!DV148-Parameters!DV$128)^2)))*IF(Settings!$C$16="No",1,(1-SLR!$D148*Parameters!DV$181))</f>
        <v>#NAME?</v>
      </c>
      <c r="DW149" s="22" t="e">
        <f ca="1">(Parameters!$B$174*(1-Parameters!DW$185)*_xlfn.IFNA('[3]National GDP per capita ppp'!DW149,0)+(1-Parameters!$B$174)*DW148)*(1+(_xlfn.IFNA('[3]Nat GDP per cap ppp growth rate'!DW149,0)-IF(Settings!$C$16="No",0,Parameters!DW$164*('AMOC national temperature'!DW148-Parameters!DW$128)+Parameters!DW$165*('AMOC national temperature'!DW148-Parameters!DW$128)^2)))*IF(Settings!$C$16="No",1,(1-SLR!$D148*Parameters!DW$181))</f>
        <v>#NAME?</v>
      </c>
      <c r="DX149" s="22" t="e">
        <f ca="1">(Parameters!$B$174*(1-Parameters!DX$185)*_xlfn.IFNA('[3]National GDP per capita ppp'!DX149,0)+(1-Parameters!$B$174)*DX148)*(1+(_xlfn.IFNA('[3]Nat GDP per cap ppp growth rate'!DX149,0)-IF(Settings!$C$16="No",0,Parameters!DX$164*('AMOC national temperature'!DX148-Parameters!DX$128)+Parameters!DX$165*('AMOC national temperature'!DX148-Parameters!DX$128)^2)))*IF(Settings!$C$16="No",1,(1-SLR!$D148*Parameters!DX$181))</f>
        <v>#NAME?</v>
      </c>
      <c r="DY149" s="22" t="e">
        <f ca="1">(Parameters!$B$174*(1-Parameters!DY$185)*_xlfn.IFNA('[3]National GDP per capita ppp'!DY149,0)+(1-Parameters!$B$174)*DY148)*(1+(_xlfn.IFNA('[3]Nat GDP per cap ppp growth rate'!DY149,0)-IF(Settings!$C$16="No",0,Parameters!DY$164*('AMOC national temperature'!DY148-Parameters!DY$128)+Parameters!DY$165*('AMOC national temperature'!DY148-Parameters!DY$128)^2)))*IF(Settings!$C$16="No",1,(1-SLR!$D148*Parameters!DY$181))</f>
        <v>#NAME?</v>
      </c>
      <c r="DZ149" s="22" t="e">
        <f ca="1">(Parameters!$B$174*(1-Parameters!DZ$185)*_xlfn.IFNA('[3]National GDP per capita ppp'!DZ149,0)+(1-Parameters!$B$174)*DZ148)*(1+(_xlfn.IFNA('[3]Nat GDP per cap ppp growth rate'!DZ149,0)-IF(Settings!$C$16="No",0,Parameters!DZ$164*('AMOC national temperature'!DZ148-Parameters!DZ$128)+Parameters!DZ$165*('AMOC national temperature'!DZ148-Parameters!DZ$128)^2)))*IF(Settings!$C$16="No",1,(1-SLR!$D148*Parameters!DZ$181))</f>
        <v>#NAME?</v>
      </c>
      <c r="EA149" s="22" t="e">
        <f ca="1">(Parameters!$B$174*(1-Parameters!EA$185)*_xlfn.IFNA('[3]National GDP per capita ppp'!EA149,0)+(1-Parameters!$B$174)*EA148)*(1+(_xlfn.IFNA('[3]Nat GDP per cap ppp growth rate'!EA149,0)-IF(Settings!$C$16="No",0,Parameters!EA$164*('AMOC national temperature'!EA148-Parameters!EA$128)+Parameters!EA$165*('AMOC national temperature'!EA148-Parameters!EA$128)^2)))*IF(Settings!$C$16="No",1,(1-SLR!$D148*Parameters!EA$181))</f>
        <v>#NAME?</v>
      </c>
      <c r="EB149" s="22" t="e">
        <f ca="1">(Parameters!$B$174*(1-Parameters!EB$185)*_xlfn.IFNA('[3]National GDP per capita ppp'!EB149,0)+(1-Parameters!$B$174)*EB148)*(1+(_xlfn.IFNA('[3]Nat GDP per cap ppp growth rate'!EB149,0)-IF(Settings!$C$16="No",0,Parameters!EB$164*('AMOC national temperature'!EB148-Parameters!EB$128)+Parameters!EB$165*('AMOC national temperature'!EB148-Parameters!EB$128)^2)))*IF(Settings!$C$16="No",1,(1-SLR!$D148*Parameters!EB$181))</f>
        <v>#NAME?</v>
      </c>
      <c r="EC149" s="22" t="e">
        <f ca="1">(Parameters!$B$174*(1-Parameters!EC$185)*_xlfn.IFNA('[3]National GDP per capita ppp'!EC149,0)+(1-Parameters!$B$174)*EC148)*(1+(_xlfn.IFNA('[3]Nat GDP per cap ppp growth rate'!EC149,0)-IF(Settings!$C$16="No",0,Parameters!EC$164*('AMOC national temperature'!EC148-Parameters!EC$128)+Parameters!EC$165*('AMOC national temperature'!EC148-Parameters!EC$128)^2)))*IF(Settings!$C$16="No",1,(1-SLR!$D148*Parameters!EC$181))</f>
        <v>#NAME?</v>
      </c>
      <c r="ED149" s="22" t="e">
        <f ca="1">(Parameters!$B$174*(1-Parameters!ED$185)*_xlfn.IFNA('[3]National GDP per capita ppp'!ED149,0)+(1-Parameters!$B$174)*ED148)*(1+(_xlfn.IFNA('[3]Nat GDP per cap ppp growth rate'!ED149,0)-IF(Settings!$C$16="No",0,Parameters!ED$164*('AMOC national temperature'!ED148-Parameters!ED$128)+Parameters!ED$165*('AMOC national temperature'!ED148-Parameters!ED$128)^2)))*IF(Settings!$C$16="No",1,(1-SLR!$D148*Parameters!ED$181))</f>
        <v>#NAME?</v>
      </c>
      <c r="EE149" s="22" t="e">
        <f ca="1">(Parameters!$B$174*(1-Parameters!EE$185)*_xlfn.IFNA('[3]National GDP per capita ppp'!EE149,0)+(1-Parameters!$B$174)*EE148)*(1+(_xlfn.IFNA('[3]Nat GDP per cap ppp growth rate'!EE149,0)-IF(Settings!$C$16="No",0,Parameters!EE$164*('AMOC national temperature'!EE148-Parameters!EE$128)+Parameters!EE$165*('AMOC national temperature'!EE148-Parameters!EE$128)^2)))*IF(Settings!$C$16="No",1,(1-SLR!$D148*Parameters!EE$181))</f>
        <v>#NAME?</v>
      </c>
      <c r="EF149" s="22" t="e">
        <f ca="1">(Parameters!$B$174*(1-Parameters!EF$185)*_xlfn.IFNA('[3]National GDP per capita ppp'!EF149,0)+(1-Parameters!$B$174)*EF148)*(1+(_xlfn.IFNA('[3]Nat GDP per cap ppp growth rate'!EF149,0)-IF(Settings!$C$16="No",0,Parameters!EF$164*('AMOC national temperature'!EF148-Parameters!EF$128)+Parameters!EF$165*('AMOC national temperature'!EF148-Parameters!EF$128)^2)))*IF(Settings!$C$16="No",1,(1-SLR!$D148*Parameters!EF$181))</f>
        <v>#NAME?</v>
      </c>
      <c r="EG149" s="22" t="e">
        <f ca="1">(Parameters!$B$174*(1-Parameters!EG$185)*_xlfn.IFNA('[3]National GDP per capita ppp'!EG149,0)+(1-Parameters!$B$174)*EG148)*(1+(_xlfn.IFNA('[3]Nat GDP per cap ppp growth rate'!EG149,0)-IF(Settings!$C$16="No",0,Parameters!EG$164*('AMOC national temperature'!EG148-Parameters!EG$128)+Parameters!EG$165*('AMOC national temperature'!EG148-Parameters!EG$128)^2)))*IF(Settings!$C$16="No",1,(1-SLR!$D148*Parameters!EG$181))</f>
        <v>#NAME?</v>
      </c>
      <c r="EH149" s="22" t="e">
        <f ca="1">(Parameters!$B$174*(1-Parameters!EH$185)*_xlfn.IFNA('[3]National GDP per capita ppp'!EH149,0)+(1-Parameters!$B$174)*EH148)*(1+(_xlfn.IFNA('[3]Nat GDP per cap ppp growth rate'!EH149,0)-IF(Settings!$C$16="No",0,Parameters!EH$164*('AMOC national temperature'!EH148-Parameters!EH$128)+Parameters!EH$165*('AMOC national temperature'!EH148-Parameters!EH$128)^2)))*IF(Settings!$C$16="No",1,(1-SLR!$D148*Parameters!EH$181))</f>
        <v>#NAME?</v>
      </c>
      <c r="EI149" s="22" t="e">
        <f ca="1">(Parameters!$B$174*(1-Parameters!EI$185)*_xlfn.IFNA('[3]National GDP per capita ppp'!EI149,0)+(1-Parameters!$B$174)*EI148)*(1+(_xlfn.IFNA('[3]Nat GDP per cap ppp growth rate'!EI149,0)-IF(Settings!$C$16="No",0,Parameters!EI$164*('AMOC national temperature'!EI148-Parameters!EI$128)+Parameters!EI$165*('AMOC national temperature'!EI148-Parameters!EI$128)^2)))*IF(Settings!$C$16="No",1,(1-SLR!$D148*Parameters!EI$181))</f>
        <v>#NAME?</v>
      </c>
      <c r="EJ149" s="22" t="e">
        <f ca="1">(Parameters!$B$174*(1-Parameters!EJ$185)*_xlfn.IFNA('[3]National GDP per capita ppp'!EJ149,0)+(1-Parameters!$B$174)*EJ148)*(1+(_xlfn.IFNA('[3]Nat GDP per cap ppp growth rate'!EJ149,0)-IF(Settings!$C$16="No",0,Parameters!EJ$164*('AMOC national temperature'!EJ148-Parameters!EJ$128)+Parameters!EJ$165*('AMOC national temperature'!EJ148-Parameters!EJ$128)^2)))*IF(Settings!$C$16="No",1,(1-SLR!$D148*Parameters!EJ$181))</f>
        <v>#NAME?</v>
      </c>
      <c r="EK149" s="22" t="e">
        <f ca="1">(Parameters!$B$174*(1-Parameters!EK$185)*_xlfn.IFNA('[3]National GDP per capita ppp'!EK149,0)+(1-Parameters!$B$174)*EK148)*(1+(_xlfn.IFNA('[3]Nat GDP per cap ppp growth rate'!EK149,0)-IF(Settings!$C$16="No",0,Parameters!EK$164*('AMOC national temperature'!EK148-Parameters!EK$128)+Parameters!EK$165*('AMOC national temperature'!EK148-Parameters!EK$128)^2)))*IF(Settings!$C$16="No",1,(1-SLR!$D148*Parameters!EK$181))</f>
        <v>#NAME?</v>
      </c>
      <c r="EL149" s="22" t="e">
        <f ca="1">(Parameters!$B$174*(1-Parameters!EL$185)*_xlfn.IFNA('[3]National GDP per capita ppp'!EL149,0)+(1-Parameters!$B$174)*EL148)*(1+(_xlfn.IFNA('[3]Nat GDP per cap ppp growth rate'!EL149,0)-IF(Settings!$C$16="No",0,Parameters!EL$164*('AMOC national temperature'!EL148-Parameters!EL$128)+Parameters!EL$165*('AMOC national temperature'!EL148-Parameters!EL$128)^2)))*IF(Settings!$C$16="No",1,(1-SLR!$D148*Parameters!EL$181))</f>
        <v>#NAME?</v>
      </c>
      <c r="EM149" s="22" t="e">
        <f ca="1">(Parameters!$B$174*(1-Parameters!EM$185)*_xlfn.IFNA('[3]National GDP per capita ppp'!EM149,0)+(1-Parameters!$B$174)*EM148)*(1+(_xlfn.IFNA('[3]Nat GDP per cap ppp growth rate'!EM149,0)-IF(Settings!$C$16="No",0,Parameters!EM$164*('AMOC national temperature'!EM148-Parameters!EM$128)+Parameters!EM$165*('AMOC national temperature'!EM148-Parameters!EM$128)^2)))*IF(Settings!$C$16="No",1,(1-SLR!$D148*Parameters!EM$181))</f>
        <v>#NAME?</v>
      </c>
      <c r="EN149" s="22" t="e">
        <f ca="1">(Parameters!$B$174*(1-Parameters!EN$185)*_xlfn.IFNA('[3]National GDP per capita ppp'!EN149,0)+(1-Parameters!$B$174)*EN148)*(1+(_xlfn.IFNA('[3]Nat GDP per cap ppp growth rate'!EN149,0)-IF(Settings!$C$16="No",0,Parameters!EN$164*('AMOC national temperature'!EN148-Parameters!EN$128)+Parameters!EN$165*('AMOC national temperature'!EN148-Parameters!EN$128)^2)))*IF(Settings!$C$16="No",1,(1-SLR!$D148*Parameters!EN$181))</f>
        <v>#NAME?</v>
      </c>
      <c r="EO149" s="22" t="e">
        <f ca="1">(Parameters!$B$174*(1-Parameters!EO$185)*_xlfn.IFNA('[3]National GDP per capita ppp'!EO149,0)+(1-Parameters!$B$174)*EO148)*(1+(_xlfn.IFNA('[3]Nat GDP per cap ppp growth rate'!EO149,0)-IF(Settings!$C$16="No",0,Parameters!EO$164*('AMOC national temperature'!EO148-Parameters!EO$128)+Parameters!EO$165*('AMOC national temperature'!EO148-Parameters!EO$128)^2)))*IF(Settings!$C$16="No",1,(1-SLR!$D148*Parameters!EO$181))</f>
        <v>#NAME?</v>
      </c>
      <c r="EP149" s="22" t="e">
        <f ca="1">(Parameters!$B$174*(1-Parameters!EP$185)*_xlfn.IFNA('[3]National GDP per capita ppp'!EP149,0)+(1-Parameters!$B$174)*EP148)*(1+(_xlfn.IFNA('[3]Nat GDP per cap ppp growth rate'!EP149,0)-IF(Settings!$C$16="No",0,Parameters!EP$164*('AMOC national temperature'!EP148-Parameters!EP$128)+Parameters!EP$165*('AMOC national temperature'!EP148-Parameters!EP$128)^2)))*IF(Settings!$C$16="No",1,(1-SLR!$D148*Parameters!EP$181))</f>
        <v>#NAME?</v>
      </c>
      <c r="EQ149" s="22" t="e">
        <f ca="1">(Parameters!$B$174*(1-Parameters!EQ$185)*_xlfn.IFNA('[3]National GDP per capita ppp'!EQ149,0)+(1-Parameters!$B$174)*EQ148)*(1+(_xlfn.IFNA('[3]Nat GDP per cap ppp growth rate'!EQ149,0)-IF(Settings!$C$16="No",0,Parameters!EQ$164*('AMOC national temperature'!EQ148-Parameters!EQ$128)+Parameters!EQ$165*('AMOC national temperature'!EQ148-Parameters!EQ$128)^2)))*IF(Settings!$C$16="No",1,(1-SLR!$D148*Parameters!EQ$181))</f>
        <v>#NAME?</v>
      </c>
      <c r="ER149" s="22" t="e">
        <f ca="1">(Parameters!$B$174*(1-Parameters!ER$185)*_xlfn.IFNA('[3]National GDP per capita ppp'!ER149,0)+(1-Parameters!$B$174)*ER148)*(1+(_xlfn.IFNA('[3]Nat GDP per cap ppp growth rate'!ER149,0)-IF(Settings!$C$16="No",0,Parameters!ER$164*('AMOC national temperature'!ER148-Parameters!ER$128)+Parameters!ER$165*('AMOC national temperature'!ER148-Parameters!ER$128)^2)))*IF(Settings!$C$16="No",1,(1-SLR!$D148*Parameters!ER$181))</f>
        <v>#NAME?</v>
      </c>
      <c r="ES149" s="22" t="e">
        <f ca="1">(Parameters!$B$174*(1-Parameters!ES$185)*_xlfn.IFNA('[3]National GDP per capita ppp'!ES149,0)+(1-Parameters!$B$174)*ES148)*(1+(_xlfn.IFNA('[3]Nat GDP per cap ppp growth rate'!ES149,0)-IF(Settings!$C$16="No",0,Parameters!ES$164*('AMOC national temperature'!ES148-Parameters!ES$128)+Parameters!ES$165*('AMOC national temperature'!ES148-Parameters!ES$128)^2)))*IF(Settings!$C$16="No",1,(1-SLR!$D148*Parameters!ES$181))</f>
        <v>#NAME?</v>
      </c>
      <c r="ET149" s="22" t="e">
        <f ca="1">(Parameters!$B$174*(1-Parameters!ET$185)*_xlfn.IFNA('[3]National GDP per capita ppp'!ET149,0)+(1-Parameters!$B$174)*ET148)*(1+(_xlfn.IFNA('[3]Nat GDP per cap ppp growth rate'!ET149,0)-IF(Settings!$C$16="No",0,Parameters!ET$164*('AMOC national temperature'!ET148-Parameters!ET$128)+Parameters!ET$165*('AMOC national temperature'!ET148-Parameters!ET$128)^2)))*IF(Settings!$C$16="No",1,(1-SLR!$D148*Parameters!ET$181))</f>
        <v>#NAME?</v>
      </c>
      <c r="EU149" s="22" t="e">
        <f ca="1">(Parameters!$B$174*(1-Parameters!EU$185)*_xlfn.IFNA('[3]National GDP per capita ppp'!EU149,0)+(1-Parameters!$B$174)*EU148)*(1+(_xlfn.IFNA('[3]Nat GDP per cap ppp growth rate'!EU149,0)-IF(Settings!$C$16="No",0,Parameters!EU$164*('AMOC national temperature'!EU148-Parameters!EU$128)+Parameters!EU$165*('AMOC national temperature'!EU148-Parameters!EU$128)^2)))*IF(Settings!$C$16="No",1,(1-SLR!$D148*Parameters!EU$181))</f>
        <v>#NAME?</v>
      </c>
      <c r="EV149" s="22" t="e">
        <f ca="1">(Parameters!$B$174*(1-Parameters!EV$185)*_xlfn.IFNA('[3]National GDP per capita ppp'!EV149,0)+(1-Parameters!$B$174)*EV148)*(1+(_xlfn.IFNA('[3]Nat GDP per cap ppp growth rate'!EV149,0)-IF(Settings!$C$16="No",0,Parameters!EV$164*('AMOC national temperature'!EV148-Parameters!EV$128)+Parameters!EV$165*('AMOC national temperature'!EV148-Parameters!EV$128)^2)))*IF(Settings!$C$16="No",1,(1-SLR!$D148*Parameters!EV$181))</f>
        <v>#NAME?</v>
      </c>
      <c r="EW149" s="22" t="e">
        <f ca="1">(Parameters!$B$174*(1-Parameters!EW$185)*_xlfn.IFNA('[3]National GDP per capita ppp'!EW149,0)+(1-Parameters!$B$174)*EW148)*(1+(_xlfn.IFNA('[3]Nat GDP per cap ppp growth rate'!EW149,0)-IF(Settings!$C$16="No",0,Parameters!EW$164*('AMOC national temperature'!EW148-Parameters!EW$128)+Parameters!EW$165*('AMOC national temperature'!EW148-Parameters!EW$128)^2)))*IF(Settings!$C$16="No",1,(1-SLR!$D148*Parameters!EW$181))</f>
        <v>#NAME?</v>
      </c>
      <c r="EX149" s="22" t="e">
        <f ca="1">(Parameters!$B$174*(1-Parameters!EX$185)*_xlfn.IFNA('[3]National GDP per capita ppp'!EX149,0)+(1-Parameters!$B$174)*EX148)*(1+(_xlfn.IFNA('[3]Nat GDP per cap ppp growth rate'!EX149,0)-IF(Settings!$C$16="No",0,Parameters!EX$164*('AMOC national temperature'!EX148-Parameters!EX$128)+Parameters!EX$165*('AMOC national temperature'!EX148-Parameters!EX$128)^2)))*IF(Settings!$C$16="No",1,(1-SLR!$D148*Parameters!EX$181))</f>
        <v>#NAME?</v>
      </c>
      <c r="EY149" s="22" t="e">
        <f ca="1">(Parameters!$B$174*(1-Parameters!EY$185)*_xlfn.IFNA('[3]National GDP per capita ppp'!EY149,0)+(1-Parameters!$B$174)*EY148)*(1+(_xlfn.IFNA('[3]Nat GDP per cap ppp growth rate'!EY149,0)-IF(Settings!$C$16="No",0,Parameters!EY$164*('AMOC national temperature'!EY148-Parameters!EY$128)+Parameters!EY$165*('AMOC national temperature'!EY148-Parameters!EY$128)^2)))*IF(Settings!$C$16="No",1,(1-SLR!$D148*Parameters!EY$181))</f>
        <v>#NAME?</v>
      </c>
      <c r="EZ149" s="22" t="e">
        <f ca="1">(Parameters!$B$174*(1-Parameters!EZ$185)*_xlfn.IFNA('[3]National GDP per capita ppp'!EZ149,0)+(1-Parameters!$B$174)*EZ148)*(1+(_xlfn.IFNA('[3]Nat GDP per cap ppp growth rate'!EZ149,0)-IF(Settings!$C$16="No",0,Parameters!EZ$164*('AMOC national temperature'!EZ148-Parameters!EZ$128)+Parameters!EZ$165*('AMOC national temperature'!EZ148-Parameters!EZ$128)^2)))*IF(Settings!$C$16="No",1,(1-SLR!$D148*Parameters!EZ$181))</f>
        <v>#NAME?</v>
      </c>
      <c r="FA149" s="22" t="e">
        <f ca="1">(Parameters!$B$174*(1-Parameters!FA$185)*_xlfn.IFNA('[3]National GDP per capita ppp'!FA149,0)+(1-Parameters!$B$174)*FA148)*(1+(_xlfn.IFNA('[3]Nat GDP per cap ppp growth rate'!FA149,0)-IF(Settings!$C$16="No",0,Parameters!FA$164*('AMOC national temperature'!FA148-Parameters!FA$128)+Parameters!FA$165*('AMOC national temperature'!FA148-Parameters!FA$128)^2)))*IF(Settings!$C$16="No",1,(1-SLR!$D148*Parameters!FA$181))</f>
        <v>#NAME?</v>
      </c>
      <c r="FB149" s="22" t="e">
        <f ca="1">(Parameters!$B$174*(1-Parameters!FB$185)*_xlfn.IFNA('[3]National GDP per capita ppp'!FB149,0)+(1-Parameters!$B$174)*FB148)*(1+(_xlfn.IFNA('[3]Nat GDP per cap ppp growth rate'!FB149,0)-IF(Settings!$C$16="No",0,Parameters!FB$164*('AMOC national temperature'!FB148-Parameters!FB$128)+Parameters!FB$165*('AMOC national temperature'!FB148-Parameters!FB$128)^2)))*IF(Settings!$C$16="No",1,(1-SLR!$D148*Parameters!FB$181))</f>
        <v>#NAME?</v>
      </c>
      <c r="FC149" s="22" t="e">
        <f ca="1">(Parameters!$B$174*(1-Parameters!FC$185)*_xlfn.IFNA('[3]National GDP per capita ppp'!FC149,0)+(1-Parameters!$B$174)*FC148)*(1+(_xlfn.IFNA('[3]Nat GDP per cap ppp growth rate'!FC149,0)-IF(Settings!$C$16="No",0,Parameters!FC$164*('AMOC national temperature'!FC148-Parameters!FC$128)+Parameters!FC$165*('AMOC national temperature'!FC148-Parameters!FC$128)^2)))*IF(Settings!$C$16="No",1,(1-SLR!$D148*Parameters!FC$181))</f>
        <v>#NAME?</v>
      </c>
      <c r="FD149" s="22" t="e">
        <f ca="1">(Parameters!$B$174*(1-Parameters!FD$185)*_xlfn.IFNA('[3]National GDP per capita ppp'!FD149,0)+(1-Parameters!$B$174)*FD148)*(1+(_xlfn.IFNA('[3]Nat GDP per cap ppp growth rate'!FD149,0)-IF(Settings!$C$16="No",0,Parameters!FD$164*('AMOC national temperature'!FD148-Parameters!FD$128)+Parameters!FD$165*('AMOC national temperature'!FD148-Parameters!FD$128)^2)))*IF(Settings!$C$16="No",1,(1-SLR!$D148*Parameters!FD$181))</f>
        <v>#NAME?</v>
      </c>
      <c r="FE149" s="22" t="e">
        <f ca="1">(Parameters!$B$174*(1-Parameters!FE$185)*_xlfn.IFNA('[3]National GDP per capita ppp'!FE149,0)+(1-Parameters!$B$174)*FE148)*(1+(_xlfn.IFNA('[3]Nat GDP per cap ppp growth rate'!FE149,0)-IF(Settings!$C$16="No",0,Parameters!FE$164*('AMOC national temperature'!FE148-Parameters!FE$128)+Parameters!FE$165*('AMOC national temperature'!FE148-Parameters!FE$128)^2)))*IF(Settings!$C$16="No",1,(1-SLR!$D148*Parameters!FE$181))</f>
        <v>#NAME?</v>
      </c>
      <c r="FF149" s="22" t="e">
        <f ca="1">(Parameters!$B$174*(1-Parameters!FF$185)*_xlfn.IFNA('[3]National GDP per capita ppp'!FF149,0)+(1-Parameters!$B$174)*FF148)*(1+(_xlfn.IFNA('[3]Nat GDP per cap ppp growth rate'!FF149,0)-IF(Settings!$C$16="No",0,Parameters!FF$164*('AMOC national temperature'!FF148-Parameters!FF$128)+Parameters!FF$165*('AMOC national temperature'!FF148-Parameters!FF$128)^2)))*IF(Settings!$C$16="No",1,(1-SLR!$D148*Parameters!FF$181))</f>
        <v>#NAME?</v>
      </c>
      <c r="FG149" s="22" t="e">
        <f ca="1">(Parameters!$B$174*(1-Parameters!FG$185)*_xlfn.IFNA('[3]National GDP per capita ppp'!FG149,0)+(1-Parameters!$B$174)*FG148)*(1+(_xlfn.IFNA('[3]Nat GDP per cap ppp growth rate'!FG149,0)-IF(Settings!$C$16="No",0,Parameters!FG$164*('AMOC national temperature'!FG148-Parameters!FG$128)+Parameters!FG$165*('AMOC national temperature'!FG148-Parameters!FG$128)^2)))*IF(Settings!$C$16="No",1,(1-SLR!$D148*Parameters!FG$181))</f>
        <v>#NAME?</v>
      </c>
      <c r="FH149" s="22" t="e">
        <f ca="1">(Parameters!$B$174*(1-Parameters!FH$185)*_xlfn.IFNA('[3]National GDP per capita ppp'!FH149,0)+(1-Parameters!$B$174)*FH148)*(1+(_xlfn.IFNA('[3]Nat GDP per cap ppp growth rate'!FH149,0)-IF(Settings!$C$16="No",0,Parameters!FH$164*('AMOC national temperature'!FH148-Parameters!FH$128)+Parameters!FH$165*('AMOC national temperature'!FH148-Parameters!FH$128)^2)))*IF(Settings!$C$16="No",1,(1-SLR!$D148*Parameters!FH$181))</f>
        <v>#NAME?</v>
      </c>
      <c r="FI149" s="22" t="e">
        <f ca="1">(Parameters!$B$174*(1-Parameters!FI$185)*_xlfn.IFNA('[3]National GDP per capita ppp'!FI149,0)+(1-Parameters!$B$174)*FI148)*(1+(_xlfn.IFNA('[3]Nat GDP per cap ppp growth rate'!FI149,0)-IF(Settings!$C$16="No",0,Parameters!FI$164*('AMOC national temperature'!FI148-Parameters!FI$128)+Parameters!FI$165*('AMOC national temperature'!FI148-Parameters!FI$128)^2)))*IF(Settings!$C$16="No",1,(1-SLR!$D148*Parameters!FI$181))</f>
        <v>#NAME?</v>
      </c>
      <c r="FJ149" s="22" t="e">
        <f ca="1">(Parameters!$B$174*(1-Parameters!FJ$185)*_xlfn.IFNA('[3]National GDP per capita ppp'!FJ149,0)+(1-Parameters!$B$174)*FJ148)*(1+(_xlfn.IFNA('[3]Nat GDP per cap ppp growth rate'!FJ149,0)-IF(Settings!$C$16="No",0,Parameters!FJ$164*('AMOC national temperature'!FJ148-Parameters!FJ$128)+Parameters!FJ$165*('AMOC national temperature'!FJ148-Parameters!FJ$128)^2)))*IF(Settings!$C$16="No",1,(1-SLR!$D148*Parameters!FJ$181))</f>
        <v>#NAME?</v>
      </c>
      <c r="FK149" s="22" t="e">
        <f ca="1">(Parameters!$B$174*(1-Parameters!FK$185)*_xlfn.IFNA('[3]National GDP per capita ppp'!FK149,0)+(1-Parameters!$B$174)*FK148)*(1+(_xlfn.IFNA('[3]Nat GDP per cap ppp growth rate'!FK149,0)-IF(Settings!$C$16="No",0,Parameters!FK$164*('AMOC national temperature'!FK148-Parameters!FK$128)+Parameters!FK$165*('AMOC national temperature'!FK148-Parameters!FK$128)^2)))*IF(Settings!$C$16="No",1,(1-SLR!$D148*Parameters!FK$181))</f>
        <v>#NAME?</v>
      </c>
      <c r="FL149" s="22" t="e">
        <f ca="1">(Parameters!$B$174*(1-Parameters!FL$185)*_xlfn.IFNA('[3]National GDP per capita ppp'!FL149,0)+(1-Parameters!$B$174)*FL148)*(1+(_xlfn.IFNA('[3]Nat GDP per cap ppp growth rate'!FL149,0)-IF(Settings!$C$16="No",0,Parameters!FL$164*('AMOC national temperature'!FL148-Parameters!FL$128)+Parameters!FL$165*('AMOC national temperature'!FL148-Parameters!FL$128)^2)))*IF(Settings!$C$16="No",1,(1-SLR!$D148*Parameters!FL$181))</f>
        <v>#NAME?</v>
      </c>
      <c r="FM149" s="22" t="e">
        <f ca="1">(Parameters!$B$174*(1-Parameters!FM$185)*_xlfn.IFNA('[3]National GDP per capita ppp'!FM149,0)+(1-Parameters!$B$174)*FM148)*(1+(_xlfn.IFNA('[3]Nat GDP per cap ppp growth rate'!FM149,0)-IF(Settings!$C$16="No",0,Parameters!FM$164*('AMOC national temperature'!FM148-Parameters!FM$128)+Parameters!FM$165*('AMOC national temperature'!FM148-Parameters!FM$128)^2)))*IF(Settings!$C$16="No",1,(1-SLR!$D148*Parameters!FM$181))</f>
        <v>#NAME?</v>
      </c>
      <c r="FN149" s="22" t="e">
        <f ca="1">(Parameters!$B$174*(1-Parameters!FN$185)*_xlfn.IFNA('[3]National GDP per capita ppp'!FN149,0)+(1-Parameters!$B$174)*FN148)*(1+(_xlfn.IFNA('[3]Nat GDP per cap ppp growth rate'!FN149,0)-IF(Settings!$C$16="No",0,Parameters!FN$164*('AMOC national temperature'!FN148-Parameters!FN$128)+Parameters!FN$165*('AMOC national temperature'!FN148-Parameters!FN$128)^2)))*IF(Settings!$C$16="No",1,(1-SLR!$D148*Parameters!FN$181))</f>
        <v>#NAME?</v>
      </c>
      <c r="FO149" s="22" t="e">
        <f ca="1">(Parameters!$B$174*(1-Parameters!FO$185)*_xlfn.IFNA('[3]National GDP per capita ppp'!FO149,0)+(1-Parameters!$B$174)*FO148)*(1+(_xlfn.IFNA('[3]Nat GDP per cap ppp growth rate'!FO149,0)-IF(Settings!$C$16="No",0,Parameters!FO$164*('AMOC national temperature'!FO148-Parameters!FO$128)+Parameters!FO$165*('AMOC national temperature'!FO148-Parameters!FO$128)^2)))*IF(Settings!$C$16="No",1,(1-SLR!$D148*Parameters!FO$181))</f>
        <v>#NAME?</v>
      </c>
      <c r="FP149" s="22" t="e">
        <f ca="1">(Parameters!$B$174*(1-Parameters!FP$185)*_xlfn.IFNA('[3]National GDP per capita ppp'!FP149,0)+(1-Parameters!$B$174)*FP148)*(1+(_xlfn.IFNA('[3]Nat GDP per cap ppp growth rate'!FP149,0)-IF(Settings!$C$16="No",0,Parameters!FP$164*('AMOC national temperature'!FP148-Parameters!FP$128)+Parameters!FP$165*('AMOC national temperature'!FP148-Parameters!FP$128)^2)))*IF(Settings!$C$16="No",1,(1-SLR!$D148*Parameters!FP$181))</f>
        <v>#NAME?</v>
      </c>
      <c r="FQ149" s="22" t="e">
        <f ca="1">(Parameters!$B$174*(1-Parameters!FQ$185)*_xlfn.IFNA('[3]National GDP per capita ppp'!FQ149,0)+(1-Parameters!$B$174)*FQ148)*(1+(_xlfn.IFNA('[3]Nat GDP per cap ppp growth rate'!FQ149,0)-IF(Settings!$C$16="No",0,Parameters!FQ$164*('AMOC national temperature'!FQ148-Parameters!FQ$128)+Parameters!FQ$165*('AMOC national temperature'!FQ148-Parameters!FQ$128)^2)))*IF(Settings!$C$16="No",1,(1-SLR!$D148*Parameters!FQ$181))</f>
        <v>#NAME?</v>
      </c>
      <c r="FR149" s="22" t="e">
        <f ca="1">(Parameters!$B$174*(1-Parameters!FR$185)*_xlfn.IFNA('[3]National GDP per capita ppp'!FR149,0)+(1-Parameters!$B$174)*FR148)*(1+(_xlfn.IFNA('[3]Nat GDP per cap ppp growth rate'!FR149,0)-IF(Settings!$C$16="No",0,Parameters!FR$164*('AMOC national temperature'!FR148-Parameters!FR$128)+Parameters!FR$165*('AMOC national temperature'!FR148-Parameters!FR$128)^2)))*IF(Settings!$C$16="No",1,(1-SLR!$D148*Parameters!FR$181))</f>
        <v>#NAME?</v>
      </c>
      <c r="FS149" s="22" t="e">
        <f ca="1">(Parameters!$B$174*(1-Parameters!FS$185)*_xlfn.IFNA('[3]National GDP per capita ppp'!FS149,0)+(1-Parameters!$B$174)*FS148)*(1+(_xlfn.IFNA('[3]Nat GDP per cap ppp growth rate'!FS149,0)-IF(Settings!$C$16="No",0,Parameters!FS$164*('AMOC national temperature'!FS148-Parameters!FS$128)+Parameters!FS$165*('AMOC national temperature'!FS148-Parameters!FS$128)^2)))*IF(Settings!$C$16="No",1,(1-SLR!$D148*Parameters!FS$181))</f>
        <v>#NAME?</v>
      </c>
      <c r="FT149" s="22" t="e">
        <f ca="1">(Parameters!$B$174*(1-Parameters!FT$185)*_xlfn.IFNA('[3]National GDP per capita ppp'!FT149,0)+(1-Parameters!$B$174)*FT148)*(1+(_xlfn.IFNA('[3]Nat GDP per cap ppp growth rate'!FT149,0)-IF(Settings!$C$16="No",0,Parameters!FT$164*('AMOC national temperature'!FT148-Parameters!FT$128)+Parameters!FT$165*('AMOC national temperature'!FT148-Parameters!FT$128)^2)))*IF(Settings!$C$16="No",1,(1-SLR!$D148*Parameters!FT$181))</f>
        <v>#NAME?</v>
      </c>
      <c r="FU149" s="22" t="e">
        <f ca="1">(Parameters!$B$174*(1-Parameters!FU$185)*_xlfn.IFNA('[3]National GDP per capita ppp'!FU149,0)+(1-Parameters!$B$174)*FU148)*(1+(_xlfn.IFNA('[3]Nat GDP per cap ppp growth rate'!FU149,0)-IF(Settings!$C$16="No",0,Parameters!FU$164*('AMOC national temperature'!FU148-Parameters!FU$128)+Parameters!FU$165*('AMOC national temperature'!FU148-Parameters!FU$128)^2)))*IF(Settings!$C$16="No",1,(1-SLR!$D148*Parameters!FU$181))</f>
        <v>#NAME?</v>
      </c>
      <c r="FV149" s="22" t="e">
        <f ca="1">(Parameters!$B$174*(1-Parameters!FV$185)*_xlfn.IFNA('[3]National GDP per capita ppp'!FV149,0)+(1-Parameters!$B$174)*FV148)*(1+(_xlfn.IFNA('[3]Nat GDP per cap ppp growth rate'!FV149,0)-IF(Settings!$C$16="No",0,Parameters!FV$164*('AMOC national temperature'!FV148-Parameters!FV$128)+Parameters!FV$165*('AMOC national temperature'!FV148-Parameters!FV$128)^2)))*IF(Settings!$C$16="No",1,(1-SLR!$D148*Parameters!FV$181))</f>
        <v>#NAME?</v>
      </c>
      <c r="FW149" s="22" t="e">
        <f ca="1">(Parameters!$B$174*(1-Parameters!FW$185)*_xlfn.IFNA('[3]National GDP per capita ppp'!FW149,0)+(1-Parameters!$B$174)*FW148)*(1+(_xlfn.IFNA('[3]Nat GDP per cap ppp growth rate'!FW149,0)-IF(Settings!$C$16="No",0,Parameters!FW$164*('AMOC national temperature'!FW148-Parameters!FW$128)+Parameters!FW$165*('AMOC national temperature'!FW148-Parameters!FW$128)^2)))*IF(Settings!$C$16="No",1,(1-SLR!$D148*Parameters!FW$181))</f>
        <v>#NAME?</v>
      </c>
      <c r="FX149" s="22" t="e">
        <f ca="1">(Parameters!$B$174*(1-Parameters!FX$185)*_xlfn.IFNA('[3]National GDP per capita ppp'!FX149,0)+(1-Parameters!$B$174)*FX148)*(1+(_xlfn.IFNA('[3]Nat GDP per cap ppp growth rate'!FX149,0)-IF(Settings!$C$16="No",0,Parameters!FX$164*('AMOC national temperature'!FX148-Parameters!FX$128)+Parameters!FX$165*('AMOC national temperature'!FX148-Parameters!FX$128)^2)))*IF(Settings!$C$16="No",1,(1-SLR!$D148*Parameters!FX$181))</f>
        <v>#NAME?</v>
      </c>
      <c r="FY149" s="22" t="e">
        <f ca="1">(Parameters!$B$174*(1-Parameters!FY$185)*_xlfn.IFNA('[3]National GDP per capita ppp'!FY149,0)+(1-Parameters!$B$174)*FY148)*(1+(_xlfn.IFNA('[3]Nat GDP per cap ppp growth rate'!FY149,0)-IF(Settings!$C$16="No",0,Parameters!FY$164*('AMOC national temperature'!FY148-Parameters!FY$128)+Parameters!FY$165*('AMOC national temperature'!FY148-Parameters!FY$128)^2)))*IF(Settings!$C$16="No",1,(1-SLR!$D148*Parameters!FY$181))</f>
        <v>#NAME?</v>
      </c>
      <c r="FZ149" s="22" t="e">
        <f ca="1">(Parameters!$B$174*(1-Parameters!FZ$185)*_xlfn.IFNA('[3]National GDP per capita ppp'!FZ149,0)+(1-Parameters!$B$174)*FZ148)*(1+(_xlfn.IFNA('[3]Nat GDP per cap ppp growth rate'!FZ149,0)-IF(Settings!$C$16="No",0,Parameters!FZ$164*('AMOC national temperature'!FZ148-Parameters!FZ$128)+Parameters!FZ$165*('AMOC national temperature'!FZ148-Parameters!FZ$128)^2)))*IF(Settings!$C$16="No",1,(1-SLR!$D148*Parameters!FZ$181))</f>
        <v>#NAME?</v>
      </c>
      <c r="GA149" s="22" t="e">
        <f ca="1">(Parameters!$B$174*(1-Parameters!GA$185)*_xlfn.IFNA('[3]National GDP per capita ppp'!GA149,0)+(1-Parameters!$B$174)*GA148)*(1+(_xlfn.IFNA('[3]Nat GDP per cap ppp growth rate'!GA149,0)-IF(Settings!$C$16="No",0,Parameters!GA$164*('AMOC national temperature'!GA148-Parameters!GA$128)+Parameters!GA$165*('AMOC national temperature'!GA148-Parameters!GA$128)^2)))*IF(Settings!$C$16="No",1,(1-SLR!$D148*Parameters!GA$181))</f>
        <v>#NAME?</v>
      </c>
      <c r="GB149" s="22" t="e">
        <f ca="1">(Parameters!$B$174*(1-Parameters!GB$185)*_xlfn.IFNA('[3]National GDP per capita ppp'!GB149,0)+(1-Parameters!$B$174)*GB148)*(1+(_xlfn.IFNA('[3]Nat GDP per cap ppp growth rate'!GB149,0)-IF(Settings!$C$16="No",0,Parameters!GB$164*('AMOC national temperature'!GB148-Parameters!GB$128)+Parameters!GB$165*('AMOC national temperature'!GB148-Parameters!GB$128)^2)))*IF(Settings!$C$16="No",1,(1-SLR!$D148*Parameters!GB$181))</f>
        <v>#NAME?</v>
      </c>
      <c r="GC149" s="22" t="e">
        <f ca="1">(Parameters!$B$174*(1-Parameters!GC$185)*_xlfn.IFNA('[3]National GDP per capita ppp'!GC149,0)+(1-Parameters!$B$174)*GC148)*(1+(_xlfn.IFNA('[3]Nat GDP per cap ppp growth rate'!GC149,0)-IF(Settings!$C$16="No",0,Parameters!GC$164*('AMOC national temperature'!GC148-Parameters!GC$128)+Parameters!GC$165*('AMOC national temperature'!GC148-Parameters!GC$128)^2)))*IF(Settings!$C$16="No",1,(1-SLR!$D148*Parameters!GC$181))</f>
        <v>#NAME?</v>
      </c>
      <c r="GD149" s="22" t="e">
        <f ca="1">(Parameters!$B$174*(1-Parameters!GD$185)*_xlfn.IFNA('[3]National GDP per capita ppp'!GD149,0)+(1-Parameters!$B$174)*GD148)*(1+(_xlfn.IFNA('[3]Nat GDP per cap ppp growth rate'!GD149,0)-IF(Settings!$C$16="No",0,Parameters!GD$164*('AMOC national temperature'!GD148-Parameters!GD$128)+Parameters!GD$165*('AMOC national temperature'!GD148-Parameters!GD$128)^2)))*IF(Settings!$C$16="No",1,(1-SLR!$D148*Parameters!GD$181))</f>
        <v>#NAME?</v>
      </c>
      <c r="GE149" s="22" t="e">
        <f ca="1">(Parameters!$B$174*(1-Parameters!GE$185)*_xlfn.IFNA('[3]National GDP per capita ppp'!GE149,0)+(1-Parameters!$B$174)*GE148)*(1+(_xlfn.IFNA('[3]Nat GDP per cap ppp growth rate'!GE149,0)-IF(Settings!$C$16="No",0,Parameters!GE$164*('AMOC national temperature'!GE148-Parameters!GE$128)+Parameters!GE$165*('AMOC national temperature'!GE148-Parameters!GE$128)^2)))*IF(Settings!$C$16="No",1,(1-SLR!$D148*Parameters!GE$181))</f>
        <v>#NAME?</v>
      </c>
      <c r="GF149" s="22" t="e">
        <f ca="1">(Parameters!$B$174*(1-Parameters!GF$185)*_xlfn.IFNA('[3]National GDP per capita ppp'!GF149,0)+(1-Parameters!$B$174)*GF148)*(1+(_xlfn.IFNA('[3]Nat GDP per cap ppp growth rate'!GF149,0)-IF(Settings!$C$16="No",0,Parameters!GF$164*('AMOC national temperature'!GF148-Parameters!GF$128)+Parameters!GF$165*('AMOC national temperature'!GF148-Parameters!GF$128)^2)))*IF(Settings!$C$16="No",1,(1-SLR!$D148*Parameters!GF$181))</f>
        <v>#NAME?</v>
      </c>
      <c r="GG149" s="22" t="e">
        <f ca="1">(Parameters!$B$174*(1-Parameters!GG$185)*_xlfn.IFNA('[3]National GDP per capita ppp'!GG149,0)+(1-Parameters!$B$174)*GG148)*(1+(_xlfn.IFNA('[3]Nat GDP per cap ppp growth rate'!GG149,0)-IF(Settings!$C$16="No",0,Parameters!GG$164*('AMOC national temperature'!GG148-Parameters!GG$128)+Parameters!GG$165*('AMOC national temperature'!GG148-Parameters!GG$128)^2)))*IF(Settings!$C$16="No",1,(1-SLR!$D148*Parameters!GG$181))</f>
        <v>#NAME?</v>
      </c>
      <c r="GH149" s="22" t="e">
        <f ca="1">(Parameters!$B$174*(1-Parameters!GH$185)*_xlfn.IFNA('[3]National GDP per capita ppp'!GH149,0)+(1-Parameters!$B$174)*GH148)*(1+(_xlfn.IFNA('[3]Nat GDP per cap ppp growth rate'!GH149,0)-IF(Settings!$C$16="No",0,Parameters!GH$164*('AMOC national temperature'!GH148-Parameters!GH$128)+Parameters!GH$165*('AMOC national temperature'!GH148-Parameters!GH$128)^2)))*IF(Settings!$C$16="No",1,(1-SLR!$D148*Parameters!GH$181))</f>
        <v>#NAME?</v>
      </c>
      <c r="GI149" s="22" t="e">
        <f ca="1">(Parameters!$B$174*(1-Parameters!GI$185)*_xlfn.IFNA('[3]National GDP per capita ppp'!GI149,0)+(1-Parameters!$B$174)*GI148)*(1+(_xlfn.IFNA('[3]Nat GDP per cap ppp growth rate'!GI149,0)-IF(Settings!$C$16="No",0,Parameters!GI$164*('AMOC national temperature'!GI148-Parameters!GI$128)+Parameters!GI$165*('AMOC national temperature'!GI148-Parameters!GI$128)^2)))*IF(Settings!$C$16="No",1,(1-SLR!$D148*Parameters!GI$181))</f>
        <v>#NAME?</v>
      </c>
      <c r="GJ149" s="22" t="e">
        <f ca="1">(Parameters!$B$174*(1-Parameters!GJ$185)*_xlfn.IFNA('[3]National GDP per capita ppp'!GJ149,0)+(1-Parameters!$B$174)*GJ148)*(1+(_xlfn.IFNA('[3]Nat GDP per cap ppp growth rate'!GJ149,0)-IF(Settings!$C$16="No",0,Parameters!GJ$164*('AMOC national temperature'!GJ148-Parameters!GJ$128)+Parameters!GJ$165*('AMOC national temperature'!GJ148-Parameters!GJ$128)^2)))*IF(Settings!$C$16="No",1,(1-SLR!$D148*Parameters!GJ$181))</f>
        <v>#NAME?</v>
      </c>
      <c r="GK149" s="22" t="e">
        <f ca="1">(Parameters!$B$174*(1-Parameters!GK$185)*_xlfn.IFNA('[3]National GDP per capita ppp'!GK149,0)+(1-Parameters!$B$174)*GK148)*(1+(_xlfn.IFNA('[3]Nat GDP per cap ppp growth rate'!GK149,0)-IF(Settings!$C$16="No",0,Parameters!GK$164*('AMOC national temperature'!GK148-Parameters!GK$128)+Parameters!GK$165*('AMOC national temperature'!GK148-Parameters!GK$128)^2)))*IF(Settings!$C$16="No",1,(1-SLR!$D148*Parameters!GK$181))</f>
        <v>#NAME?</v>
      </c>
      <c r="GL149" s="22" t="e">
        <f ca="1">(Parameters!$B$174*(1-Parameters!GL$185)*_xlfn.IFNA('[3]National GDP per capita ppp'!GL149,0)+(1-Parameters!$B$174)*GL148)*(1+(_xlfn.IFNA('[3]Nat GDP per cap ppp growth rate'!GL149,0)-IF(Settings!$C$16="No",0,Parameters!GL$164*('AMOC national temperature'!GL148-Parameters!GL$128)+Parameters!GL$165*('AMOC national temperature'!GL148-Parameters!GL$128)^2)))*IF(Settings!$C$16="No",1,(1-SLR!$D148*Parameters!GL$181))</f>
        <v>#NAME?</v>
      </c>
      <c r="GM149" s="22" t="e">
        <f ca="1">(Parameters!$B$174*(1-Parameters!GM$185)*_xlfn.IFNA('[3]National GDP per capita ppp'!GM149,0)+(1-Parameters!$B$174)*GM148)*(1+(_xlfn.IFNA('[3]Nat GDP per cap ppp growth rate'!GM149,0)-IF(Settings!$C$16="No",0,Parameters!GM$164*('AMOC national temperature'!GM148-Parameters!GM$128)+Parameters!GM$165*('AMOC national temperature'!GM148-Parameters!GM$128)^2)))*IF(Settings!$C$16="No",1,(1-SLR!$D148*Parameters!GM$181))</f>
        <v>#NAME?</v>
      </c>
      <c r="GN149" s="22" t="e">
        <f ca="1">SUMPRODUCT(B149:GM149,'[4]National population'!$B149:$GM149)</f>
        <v>#NAME?</v>
      </c>
      <c r="GO149" s="22" t="e">
        <f ca="1">GN149/'[4]National population'!GN149</f>
        <v>#NAME?</v>
      </c>
    </row>
    <row r="150" spans="1:197">
      <c r="A150" s="15">
        <v>2157</v>
      </c>
      <c r="B150" s="22" t="e">
        <f ca="1">(Parameters!$B$174*(1-Parameters!B$185)*_xlfn.IFNA('[3]National GDP per capita ppp'!B150,0)+(1-Parameters!$B$174)*B149)*(1+(_xlfn.IFNA('[3]Nat GDP per cap ppp growth rate'!B150,0)-IF(Settings!$C$16="No",0,Parameters!B$164*('AMOC national temperature'!B149-Parameters!B$128)+Parameters!B$165*('AMOC national temperature'!B149-Parameters!B$128)^2)))*IF(Settings!$C$16="No",1,(1-SLR!$D149*Parameters!B$181))</f>
        <v>#NAME?</v>
      </c>
      <c r="C150" s="22" t="e">
        <f ca="1">(Parameters!$B$174*(1-Parameters!C$185)*_xlfn.IFNA('[3]National GDP per capita ppp'!C150,0)+(1-Parameters!$B$174)*C149)*(1+(_xlfn.IFNA('[3]Nat GDP per cap ppp growth rate'!C150,0)-IF(Settings!$C$16="No",0,Parameters!C$164*('AMOC national temperature'!C149-Parameters!C$128)+Parameters!C$165*('AMOC national temperature'!C149-Parameters!C$128)^2)))*IF(Settings!$C$16="No",1,(1-SLR!$D149*Parameters!C$181))</f>
        <v>#NAME?</v>
      </c>
      <c r="D150" s="22" t="e">
        <f ca="1">(Parameters!$B$174*(1-Parameters!D$185)*_xlfn.IFNA('[3]National GDP per capita ppp'!D150,0)+(1-Parameters!$B$174)*D149)*(1+(_xlfn.IFNA('[3]Nat GDP per cap ppp growth rate'!D150,0)-IF(Settings!$C$16="No",0,Parameters!D$164*('AMOC national temperature'!D149-Parameters!D$128)+Parameters!D$165*('AMOC national temperature'!D149-Parameters!D$128)^2)))*IF(Settings!$C$16="No",1,(1-SLR!$D149*Parameters!D$181))</f>
        <v>#NAME?</v>
      </c>
      <c r="E150" s="22" t="e">
        <f ca="1">(Parameters!$B$174*(1-Parameters!E$185)*_xlfn.IFNA('[3]National GDP per capita ppp'!E150,0)+(1-Parameters!$B$174)*E149)*(1+(_xlfn.IFNA('[3]Nat GDP per cap ppp growth rate'!E150,0)-IF(Settings!$C$16="No",0,Parameters!E$164*('AMOC national temperature'!E149-Parameters!E$128)+Parameters!E$165*('AMOC national temperature'!E149-Parameters!E$128)^2)))*IF(Settings!$C$16="No",1,(1-SLR!$D149*Parameters!E$181))</f>
        <v>#NAME?</v>
      </c>
      <c r="F150" s="22" t="e">
        <f ca="1">(Parameters!$B$174*(1-Parameters!F$185)*_xlfn.IFNA('[3]National GDP per capita ppp'!F150,0)+(1-Parameters!$B$174)*F149)*(1+(_xlfn.IFNA('[3]Nat GDP per cap ppp growth rate'!F150,0)-IF(Settings!$C$16="No",0,Parameters!F$164*('AMOC national temperature'!F149-Parameters!F$128)+Parameters!F$165*('AMOC national temperature'!F149-Parameters!F$128)^2)))*IF(Settings!$C$16="No",1,(1-SLR!$D149*Parameters!F$181))</f>
        <v>#NAME?</v>
      </c>
      <c r="G150" s="22" t="e">
        <f ca="1">(Parameters!$B$174*(1-Parameters!G$185)*_xlfn.IFNA('[3]National GDP per capita ppp'!G150,0)+(1-Parameters!$B$174)*G149)*(1+(_xlfn.IFNA('[3]Nat GDP per cap ppp growth rate'!G150,0)-IF(Settings!$C$16="No",0,Parameters!G$164*('AMOC national temperature'!G149-Parameters!G$128)+Parameters!G$165*('AMOC national temperature'!G149-Parameters!G$128)^2)))*IF(Settings!$C$16="No",1,(1-SLR!$D149*Parameters!G$181))</f>
        <v>#NAME?</v>
      </c>
      <c r="H150" s="22" t="e">
        <f ca="1">(Parameters!$B$174*(1-Parameters!H$185)*_xlfn.IFNA('[3]National GDP per capita ppp'!H150,0)+(1-Parameters!$B$174)*H149)*(1+(_xlfn.IFNA('[3]Nat GDP per cap ppp growth rate'!H150,0)-IF(Settings!$C$16="No",0,Parameters!H$164*('AMOC national temperature'!H149-Parameters!H$128)+Parameters!H$165*('AMOC national temperature'!H149-Parameters!H$128)^2)))*IF(Settings!$C$16="No",1,(1-SLR!$D149*Parameters!H$181))</f>
        <v>#NAME?</v>
      </c>
      <c r="I150" s="22" t="e">
        <f ca="1">(Parameters!$B$174*(1-Parameters!I$185)*_xlfn.IFNA('[3]National GDP per capita ppp'!I150,0)+(1-Parameters!$B$174)*I149)*(1+(_xlfn.IFNA('[3]Nat GDP per cap ppp growth rate'!I150,0)-IF(Settings!$C$16="No",0,Parameters!I$164*('AMOC national temperature'!I149-Parameters!I$128)+Parameters!I$165*('AMOC national temperature'!I149-Parameters!I$128)^2)))*IF(Settings!$C$16="No",1,(1-SLR!$D149*Parameters!I$181))</f>
        <v>#NAME?</v>
      </c>
      <c r="J150" s="22" t="e">
        <f ca="1">(Parameters!$B$174*(1-Parameters!J$185)*_xlfn.IFNA('[3]National GDP per capita ppp'!J150,0)+(1-Parameters!$B$174)*J149)*(1+(_xlfn.IFNA('[3]Nat GDP per cap ppp growth rate'!J150,0)-IF(Settings!$C$16="No",0,Parameters!J$164*('AMOC national temperature'!J149-Parameters!J$128)+Parameters!J$165*('AMOC national temperature'!J149-Parameters!J$128)^2)))*IF(Settings!$C$16="No",1,(1-SLR!$D149*Parameters!J$181))</f>
        <v>#NAME?</v>
      </c>
      <c r="K150" s="22" t="e">
        <f ca="1">(Parameters!$B$174*(1-Parameters!K$185)*_xlfn.IFNA('[3]National GDP per capita ppp'!K150,0)+(1-Parameters!$B$174)*K149)*(1+(_xlfn.IFNA('[3]Nat GDP per cap ppp growth rate'!K150,0)-IF(Settings!$C$16="No",0,Parameters!K$164*('AMOC national temperature'!K149-Parameters!K$128)+Parameters!K$165*('AMOC national temperature'!K149-Parameters!K$128)^2)))*IF(Settings!$C$16="No",1,(1-SLR!$D149*Parameters!K$181))</f>
        <v>#NAME?</v>
      </c>
      <c r="L150" s="22" t="e">
        <f ca="1">(Parameters!$B$174*(1-Parameters!L$185)*_xlfn.IFNA('[3]National GDP per capita ppp'!L150,0)+(1-Parameters!$B$174)*L149)*(1+(_xlfn.IFNA('[3]Nat GDP per cap ppp growth rate'!L150,0)-IF(Settings!$C$16="No",0,Parameters!L$164*('AMOC national temperature'!L149-Parameters!L$128)+Parameters!L$165*('AMOC national temperature'!L149-Parameters!L$128)^2)))*IF(Settings!$C$16="No",1,(1-SLR!$D149*Parameters!L$181))</f>
        <v>#NAME?</v>
      </c>
      <c r="M150" s="22" t="e">
        <f ca="1">(Parameters!$B$174*(1-Parameters!M$185)*_xlfn.IFNA('[3]National GDP per capita ppp'!M150,0)+(1-Parameters!$B$174)*M149)*(1+(_xlfn.IFNA('[3]Nat GDP per cap ppp growth rate'!M150,0)-IF(Settings!$C$16="No",0,Parameters!M$164*('AMOC national temperature'!M149-Parameters!M$128)+Parameters!M$165*('AMOC national temperature'!M149-Parameters!M$128)^2)))*IF(Settings!$C$16="No",1,(1-SLR!$D149*Parameters!M$181))</f>
        <v>#NAME?</v>
      </c>
      <c r="N150" s="22" t="e">
        <f ca="1">(Parameters!$B$174*(1-Parameters!N$185)*_xlfn.IFNA('[3]National GDP per capita ppp'!N150,0)+(1-Parameters!$B$174)*N149)*(1+(_xlfn.IFNA('[3]Nat GDP per cap ppp growth rate'!N150,0)-IF(Settings!$C$16="No",0,Parameters!N$164*('AMOC national temperature'!N149-Parameters!N$128)+Parameters!N$165*('AMOC national temperature'!N149-Parameters!N$128)^2)))*IF(Settings!$C$16="No",1,(1-SLR!$D149*Parameters!N$181))</f>
        <v>#NAME?</v>
      </c>
      <c r="O150" s="22" t="e">
        <f ca="1">(Parameters!$B$174*(1-Parameters!O$185)*_xlfn.IFNA('[3]National GDP per capita ppp'!O150,0)+(1-Parameters!$B$174)*O149)*(1+(_xlfn.IFNA('[3]Nat GDP per cap ppp growth rate'!O150,0)-IF(Settings!$C$16="No",0,Parameters!O$164*('AMOC national temperature'!O149-Parameters!O$128)+Parameters!O$165*('AMOC national temperature'!O149-Parameters!O$128)^2)))*IF(Settings!$C$16="No",1,(1-SLR!$D149*Parameters!O$181))</f>
        <v>#NAME?</v>
      </c>
      <c r="P150" s="22" t="e">
        <f ca="1">(Parameters!$B$174*(1-Parameters!P$185)*_xlfn.IFNA('[3]National GDP per capita ppp'!P150,0)+(1-Parameters!$B$174)*P149)*(1+(_xlfn.IFNA('[3]Nat GDP per cap ppp growth rate'!P150,0)-IF(Settings!$C$16="No",0,Parameters!P$164*('AMOC national temperature'!P149-Parameters!P$128)+Parameters!P$165*('AMOC national temperature'!P149-Parameters!P$128)^2)))*IF(Settings!$C$16="No",1,(1-SLR!$D149*Parameters!P$181))</f>
        <v>#NAME?</v>
      </c>
      <c r="Q150" s="22" t="e">
        <f ca="1">(Parameters!$B$174*(1-Parameters!Q$185)*_xlfn.IFNA('[3]National GDP per capita ppp'!Q150,0)+(1-Parameters!$B$174)*Q149)*(1+(_xlfn.IFNA('[3]Nat GDP per cap ppp growth rate'!Q150,0)-IF(Settings!$C$16="No",0,Parameters!Q$164*('AMOC national temperature'!Q149-Parameters!Q$128)+Parameters!Q$165*('AMOC national temperature'!Q149-Parameters!Q$128)^2)))*IF(Settings!$C$16="No",1,(1-SLR!$D149*Parameters!Q$181))</f>
        <v>#NAME?</v>
      </c>
      <c r="R150" s="22" t="e">
        <f ca="1">(Parameters!$B$174*(1-Parameters!R$185)*_xlfn.IFNA('[3]National GDP per capita ppp'!R150,0)+(1-Parameters!$B$174)*R149)*(1+(_xlfn.IFNA('[3]Nat GDP per cap ppp growth rate'!R150,0)-IF(Settings!$C$16="No",0,Parameters!R$164*('AMOC national temperature'!R149-Parameters!R$128)+Parameters!R$165*('AMOC national temperature'!R149-Parameters!R$128)^2)))*IF(Settings!$C$16="No",1,(1-SLR!$D149*Parameters!R$181))</f>
        <v>#NAME?</v>
      </c>
      <c r="S150" s="22" t="e">
        <f ca="1">(Parameters!$B$174*(1-Parameters!S$185)*_xlfn.IFNA('[3]National GDP per capita ppp'!S150,0)+(1-Parameters!$B$174)*S149)*(1+(_xlfn.IFNA('[3]Nat GDP per cap ppp growth rate'!S150,0)-IF(Settings!$C$16="No",0,Parameters!S$164*('AMOC national temperature'!S149-Parameters!S$128)+Parameters!S$165*('AMOC national temperature'!S149-Parameters!S$128)^2)))*IF(Settings!$C$16="No",1,(1-SLR!$D149*Parameters!S$181))</f>
        <v>#NAME?</v>
      </c>
      <c r="T150" s="22" t="e">
        <f ca="1">(Parameters!$B$174*(1-Parameters!T$185)*_xlfn.IFNA('[3]National GDP per capita ppp'!T150,0)+(1-Parameters!$B$174)*T149)*(1+(_xlfn.IFNA('[3]Nat GDP per cap ppp growth rate'!T150,0)-IF(Settings!$C$16="No",0,Parameters!T$164*('AMOC national temperature'!T149-Parameters!T$128)+Parameters!T$165*('AMOC national temperature'!T149-Parameters!T$128)^2)))*IF(Settings!$C$16="No",1,(1-SLR!$D149*Parameters!T$181))</f>
        <v>#NAME?</v>
      </c>
      <c r="U150" s="22" t="e">
        <f ca="1">(Parameters!$B$174*(1-Parameters!U$185)*_xlfn.IFNA('[3]National GDP per capita ppp'!U150,0)+(1-Parameters!$B$174)*U149)*(1+(_xlfn.IFNA('[3]Nat GDP per cap ppp growth rate'!U150,0)-IF(Settings!$C$16="No",0,Parameters!U$164*('AMOC national temperature'!U149-Parameters!U$128)+Parameters!U$165*('AMOC national temperature'!U149-Parameters!U$128)^2)))*IF(Settings!$C$16="No",1,(1-SLR!$D149*Parameters!U$181))</f>
        <v>#NAME?</v>
      </c>
      <c r="V150" s="22" t="e">
        <f ca="1">(Parameters!$B$174*(1-Parameters!V$185)*_xlfn.IFNA('[3]National GDP per capita ppp'!V150,0)+(1-Parameters!$B$174)*V149)*(1+(_xlfn.IFNA('[3]Nat GDP per cap ppp growth rate'!V150,0)-IF(Settings!$C$16="No",0,Parameters!V$164*('AMOC national temperature'!V149-Parameters!V$128)+Parameters!V$165*('AMOC national temperature'!V149-Parameters!V$128)^2)))*IF(Settings!$C$16="No",1,(1-SLR!$D149*Parameters!V$181))</f>
        <v>#NAME?</v>
      </c>
      <c r="W150" s="22" t="e">
        <f ca="1">(Parameters!$B$174*(1-Parameters!W$185)*_xlfn.IFNA('[3]National GDP per capita ppp'!W150,0)+(1-Parameters!$B$174)*W149)*(1+(_xlfn.IFNA('[3]Nat GDP per cap ppp growth rate'!W150,0)-IF(Settings!$C$16="No",0,Parameters!W$164*('AMOC national temperature'!W149-Parameters!W$128)+Parameters!W$165*('AMOC national temperature'!W149-Parameters!W$128)^2)))*IF(Settings!$C$16="No",1,(1-SLR!$D149*Parameters!W$181))</f>
        <v>#NAME?</v>
      </c>
      <c r="X150" s="22" t="e">
        <f ca="1">(Parameters!$B$174*(1-Parameters!X$185)*_xlfn.IFNA('[3]National GDP per capita ppp'!X150,0)+(1-Parameters!$B$174)*X149)*(1+(_xlfn.IFNA('[3]Nat GDP per cap ppp growth rate'!X150,0)-IF(Settings!$C$16="No",0,Parameters!X$164*('AMOC national temperature'!X149-Parameters!X$128)+Parameters!X$165*('AMOC national temperature'!X149-Parameters!X$128)^2)))*IF(Settings!$C$16="No",1,(1-SLR!$D149*Parameters!X$181))</f>
        <v>#NAME?</v>
      </c>
      <c r="Y150" s="22" t="e">
        <f ca="1">(Parameters!$B$174*(1-Parameters!Y$185)*_xlfn.IFNA('[3]National GDP per capita ppp'!Y150,0)+(1-Parameters!$B$174)*Y149)*(1+(_xlfn.IFNA('[3]Nat GDP per cap ppp growth rate'!Y150,0)-IF(Settings!$C$16="No",0,Parameters!Y$164*('AMOC national temperature'!Y149-Parameters!Y$128)+Parameters!Y$165*('AMOC national temperature'!Y149-Parameters!Y$128)^2)))*IF(Settings!$C$16="No",1,(1-SLR!$D149*Parameters!Y$181))</f>
        <v>#NAME?</v>
      </c>
      <c r="Z150" s="22" t="e">
        <f ca="1">(Parameters!$B$174*(1-Parameters!Z$185)*_xlfn.IFNA('[3]National GDP per capita ppp'!Z150,0)+(1-Parameters!$B$174)*Z149)*(1+(_xlfn.IFNA('[3]Nat GDP per cap ppp growth rate'!Z150,0)-IF(Settings!$C$16="No",0,Parameters!Z$164*('AMOC national temperature'!Z149-Parameters!Z$128)+Parameters!Z$165*('AMOC national temperature'!Z149-Parameters!Z$128)^2)))*IF(Settings!$C$16="No",1,(1-SLR!$D149*Parameters!Z$181))</f>
        <v>#NAME?</v>
      </c>
      <c r="AA150" s="22" t="e">
        <f ca="1">(Parameters!$B$174*(1-Parameters!AA$185)*_xlfn.IFNA('[3]National GDP per capita ppp'!AA150,0)+(1-Parameters!$B$174)*AA149)*(1+(_xlfn.IFNA('[3]Nat GDP per cap ppp growth rate'!AA150,0)-IF(Settings!$C$16="No",0,Parameters!AA$164*('AMOC national temperature'!AA149-Parameters!AA$128)+Parameters!AA$165*('AMOC national temperature'!AA149-Parameters!AA$128)^2)))*IF(Settings!$C$16="No",1,(1-SLR!$D149*Parameters!AA$181))</f>
        <v>#NAME?</v>
      </c>
      <c r="AB150" s="22" t="e">
        <f ca="1">(Parameters!$B$174*(1-Parameters!AB$185)*_xlfn.IFNA('[3]National GDP per capita ppp'!AB150,0)+(1-Parameters!$B$174)*AB149)*(1+(_xlfn.IFNA('[3]Nat GDP per cap ppp growth rate'!AB150,0)-IF(Settings!$C$16="No",0,Parameters!AB$164*('AMOC national temperature'!AB149-Parameters!AB$128)+Parameters!AB$165*('AMOC national temperature'!AB149-Parameters!AB$128)^2)))*IF(Settings!$C$16="No",1,(1-SLR!$D149*Parameters!AB$181))</f>
        <v>#NAME?</v>
      </c>
      <c r="AC150" s="22" t="e">
        <f ca="1">(Parameters!$B$174*(1-Parameters!AC$185)*_xlfn.IFNA('[3]National GDP per capita ppp'!AC150,0)+(1-Parameters!$B$174)*AC149)*(1+(_xlfn.IFNA('[3]Nat GDP per cap ppp growth rate'!AC150,0)-IF(Settings!$C$16="No",0,Parameters!AC$164*('AMOC national temperature'!AC149-Parameters!AC$128)+Parameters!AC$165*('AMOC national temperature'!AC149-Parameters!AC$128)^2)))*IF(Settings!$C$16="No",1,(1-SLR!$D149*Parameters!AC$181))</f>
        <v>#NAME?</v>
      </c>
      <c r="AD150" s="22" t="e">
        <f ca="1">(Parameters!$B$174*(1-Parameters!AD$185)*_xlfn.IFNA('[3]National GDP per capita ppp'!AD150,0)+(1-Parameters!$B$174)*AD149)*(1+(_xlfn.IFNA('[3]Nat GDP per cap ppp growth rate'!AD150,0)-IF(Settings!$C$16="No",0,Parameters!AD$164*('AMOC national temperature'!AD149-Parameters!AD$128)+Parameters!AD$165*('AMOC national temperature'!AD149-Parameters!AD$128)^2)))*IF(Settings!$C$16="No",1,(1-SLR!$D149*Parameters!AD$181))</f>
        <v>#NAME?</v>
      </c>
      <c r="AE150" s="22" t="e">
        <f ca="1">(Parameters!$B$174*(1-Parameters!AE$185)*_xlfn.IFNA('[3]National GDP per capita ppp'!AE150,0)+(1-Parameters!$B$174)*AE149)*(1+(_xlfn.IFNA('[3]Nat GDP per cap ppp growth rate'!AE150,0)-IF(Settings!$C$16="No",0,Parameters!AE$164*('AMOC national temperature'!AE149-Parameters!AE$128)+Parameters!AE$165*('AMOC national temperature'!AE149-Parameters!AE$128)^2)))*IF(Settings!$C$16="No",1,(1-SLR!$D149*Parameters!AE$181))</f>
        <v>#NAME?</v>
      </c>
      <c r="AF150" s="22" t="e">
        <f ca="1">(Parameters!$B$174*(1-Parameters!AF$185)*_xlfn.IFNA('[3]National GDP per capita ppp'!AF150,0)+(1-Parameters!$B$174)*AF149)*(1+(_xlfn.IFNA('[3]Nat GDP per cap ppp growth rate'!AF150,0)-IF(Settings!$C$16="No",0,Parameters!AF$164*('AMOC national temperature'!AF149-Parameters!AF$128)+Parameters!AF$165*('AMOC national temperature'!AF149-Parameters!AF$128)^2)))*IF(Settings!$C$16="No",1,(1-SLR!$D149*Parameters!AF$181))</f>
        <v>#NAME?</v>
      </c>
      <c r="AG150" s="22" t="e">
        <f ca="1">(Parameters!$B$174*(1-Parameters!AG$185)*_xlfn.IFNA('[3]National GDP per capita ppp'!AG150,0)+(1-Parameters!$B$174)*AG149)*(1+(_xlfn.IFNA('[3]Nat GDP per cap ppp growth rate'!AG150,0)-IF(Settings!$C$16="No",0,Parameters!AG$164*('AMOC national temperature'!AG149-Parameters!AG$128)+Parameters!AG$165*('AMOC national temperature'!AG149-Parameters!AG$128)^2)))*IF(Settings!$C$16="No",1,(1-SLR!$D149*Parameters!AG$181))</f>
        <v>#NAME?</v>
      </c>
      <c r="AH150" s="22" t="e">
        <f ca="1">(Parameters!$B$174*(1-Parameters!AH$185)*_xlfn.IFNA('[3]National GDP per capita ppp'!AH150,0)+(1-Parameters!$B$174)*AH149)*(1+(_xlfn.IFNA('[3]Nat GDP per cap ppp growth rate'!AH150,0)-IF(Settings!$C$16="No",0,Parameters!AH$164*('AMOC national temperature'!AH149-Parameters!AH$128)+Parameters!AH$165*('AMOC national temperature'!AH149-Parameters!AH$128)^2)))*IF(Settings!$C$16="No",1,(1-SLR!$D149*Parameters!AH$181))</f>
        <v>#NAME?</v>
      </c>
      <c r="AI150" s="22" t="e">
        <f ca="1">(Parameters!$B$174*(1-Parameters!AI$185)*_xlfn.IFNA('[3]National GDP per capita ppp'!AI150,0)+(1-Parameters!$B$174)*AI149)*(1+(_xlfn.IFNA('[3]Nat GDP per cap ppp growth rate'!AI150,0)-IF(Settings!$C$16="No",0,Parameters!AI$164*('AMOC national temperature'!AI149-Parameters!AI$128)+Parameters!AI$165*('AMOC national temperature'!AI149-Parameters!AI$128)^2)))*IF(Settings!$C$16="No",1,(1-SLR!$D149*Parameters!AI$181))</f>
        <v>#NAME?</v>
      </c>
      <c r="AJ150" s="22" t="e">
        <f ca="1">(Parameters!$B$174*(1-Parameters!AJ$185)*_xlfn.IFNA('[3]National GDP per capita ppp'!AJ150,0)+(1-Parameters!$B$174)*AJ149)*(1+(_xlfn.IFNA('[3]Nat GDP per cap ppp growth rate'!AJ150,0)-IF(Settings!$C$16="No",0,Parameters!AJ$164*('AMOC national temperature'!AJ149-Parameters!AJ$128)+Parameters!AJ$165*('AMOC national temperature'!AJ149-Parameters!AJ$128)^2)))*IF(Settings!$C$16="No",1,(1-SLR!$D149*Parameters!AJ$181))</f>
        <v>#NAME?</v>
      </c>
      <c r="AK150" s="22" t="e">
        <f ca="1">(Parameters!$B$174*(1-Parameters!AK$185)*_xlfn.IFNA('[3]National GDP per capita ppp'!AK150,0)+(1-Parameters!$B$174)*AK149)*(1+(_xlfn.IFNA('[3]Nat GDP per cap ppp growth rate'!AK150,0)-IF(Settings!$C$16="No",0,Parameters!AK$164*('AMOC national temperature'!AK149-Parameters!AK$128)+Parameters!AK$165*('AMOC national temperature'!AK149-Parameters!AK$128)^2)))*IF(Settings!$C$16="No",1,(1-SLR!$D149*Parameters!AK$181))</f>
        <v>#NAME?</v>
      </c>
      <c r="AL150" s="22" t="e">
        <f ca="1">(Parameters!$B$174*(1-Parameters!AL$185)*_xlfn.IFNA('[3]National GDP per capita ppp'!AL150,0)+(1-Parameters!$B$174)*AL149)*(1+(_xlfn.IFNA('[3]Nat GDP per cap ppp growth rate'!AL150,0)-IF(Settings!$C$16="No",0,Parameters!AL$164*('AMOC national temperature'!AL149-Parameters!AL$128)+Parameters!AL$165*('AMOC national temperature'!AL149-Parameters!AL$128)^2)))*IF(Settings!$C$16="No",1,(1-SLR!$D149*Parameters!AL$181))</f>
        <v>#NAME?</v>
      </c>
      <c r="AM150" s="22" t="e">
        <f ca="1">(Parameters!$B$174*(1-Parameters!AM$185)*_xlfn.IFNA('[3]National GDP per capita ppp'!AM150,0)+(1-Parameters!$B$174)*AM149)*(1+(_xlfn.IFNA('[3]Nat GDP per cap ppp growth rate'!AM150,0)-IF(Settings!$C$16="No",0,Parameters!AM$164*('AMOC national temperature'!AM149-Parameters!AM$128)+Parameters!AM$165*('AMOC national temperature'!AM149-Parameters!AM$128)^2)))*IF(Settings!$C$16="No",1,(1-SLR!$D149*Parameters!AM$181))</f>
        <v>#NAME?</v>
      </c>
      <c r="AN150" s="22" t="e">
        <f ca="1">(Parameters!$B$174*(1-Parameters!AN$185)*_xlfn.IFNA('[3]National GDP per capita ppp'!AN150,0)+(1-Parameters!$B$174)*AN149)*(1+(_xlfn.IFNA('[3]Nat GDP per cap ppp growth rate'!AN150,0)-IF(Settings!$C$16="No",0,Parameters!AN$164*('AMOC national temperature'!AN149-Parameters!AN$128)+Parameters!AN$165*('AMOC national temperature'!AN149-Parameters!AN$128)^2)))*IF(Settings!$C$16="No",1,(1-SLR!$D149*Parameters!AN$181))</f>
        <v>#NAME?</v>
      </c>
      <c r="AO150" s="22" t="e">
        <f ca="1">(Parameters!$B$174*(1-Parameters!AO$185)*_xlfn.IFNA('[3]National GDP per capita ppp'!AO150,0)+(1-Parameters!$B$174)*AO149)*(1+(_xlfn.IFNA('[3]Nat GDP per cap ppp growth rate'!AO150,0)-IF(Settings!$C$16="No",0,Parameters!AO$164*('AMOC national temperature'!AO149-Parameters!AO$128)+Parameters!AO$165*('AMOC national temperature'!AO149-Parameters!AO$128)^2)))*IF(Settings!$C$16="No",1,(1-SLR!$D149*Parameters!AO$181))</f>
        <v>#NAME?</v>
      </c>
      <c r="AP150" s="22" t="e">
        <f ca="1">(Parameters!$B$174*(1-Parameters!AP$185)*_xlfn.IFNA('[3]National GDP per capita ppp'!AP150,0)+(1-Parameters!$B$174)*AP149)*(1+(_xlfn.IFNA('[3]Nat GDP per cap ppp growth rate'!AP150,0)-IF(Settings!$C$16="No",0,Parameters!AP$164*('AMOC national temperature'!AP149-Parameters!AP$128)+Parameters!AP$165*('AMOC national temperature'!AP149-Parameters!AP$128)^2)))*IF(Settings!$C$16="No",1,(1-SLR!$D149*Parameters!AP$181))</f>
        <v>#NAME?</v>
      </c>
      <c r="AQ150" s="22" t="e">
        <f ca="1">(Parameters!$B$174*(1-Parameters!AQ$185)*_xlfn.IFNA('[3]National GDP per capita ppp'!AQ150,0)+(1-Parameters!$B$174)*AQ149)*(1+(_xlfn.IFNA('[3]Nat GDP per cap ppp growth rate'!AQ150,0)-IF(Settings!$C$16="No",0,Parameters!AQ$164*('AMOC national temperature'!AQ149-Parameters!AQ$128)+Parameters!AQ$165*('AMOC national temperature'!AQ149-Parameters!AQ$128)^2)))*IF(Settings!$C$16="No",1,(1-SLR!$D149*Parameters!AQ$181))</f>
        <v>#NAME?</v>
      </c>
      <c r="AR150" s="22" t="e">
        <f ca="1">(Parameters!$B$174*(1-Parameters!AR$185)*_xlfn.IFNA('[3]National GDP per capita ppp'!AR150,0)+(1-Parameters!$B$174)*AR149)*(1+(_xlfn.IFNA('[3]Nat GDP per cap ppp growth rate'!AR150,0)-IF(Settings!$C$16="No",0,Parameters!AR$164*('AMOC national temperature'!AR149-Parameters!AR$128)+Parameters!AR$165*('AMOC national temperature'!AR149-Parameters!AR$128)^2)))*IF(Settings!$C$16="No",1,(1-SLR!$D149*Parameters!AR$181))</f>
        <v>#NAME?</v>
      </c>
      <c r="AS150" s="22" t="e">
        <f ca="1">(Parameters!$B$174*(1-Parameters!AS$185)*_xlfn.IFNA('[3]National GDP per capita ppp'!AS150,0)+(1-Parameters!$B$174)*AS149)*(1+(_xlfn.IFNA('[3]Nat GDP per cap ppp growth rate'!AS150,0)-IF(Settings!$C$16="No",0,Parameters!AS$164*('AMOC national temperature'!AS149-Parameters!AS$128)+Parameters!AS$165*('AMOC national temperature'!AS149-Parameters!AS$128)^2)))*IF(Settings!$C$16="No",1,(1-SLR!$D149*Parameters!AS$181))</f>
        <v>#NAME?</v>
      </c>
      <c r="AT150" s="22" t="e">
        <f ca="1">(Parameters!$B$174*(1-Parameters!AT$185)*_xlfn.IFNA('[3]National GDP per capita ppp'!AT150,0)+(1-Parameters!$B$174)*AT149)*(1+(_xlfn.IFNA('[3]Nat GDP per cap ppp growth rate'!AT150,0)-IF(Settings!$C$16="No",0,Parameters!AT$164*('AMOC national temperature'!AT149-Parameters!AT$128)+Parameters!AT$165*('AMOC national temperature'!AT149-Parameters!AT$128)^2)))*IF(Settings!$C$16="No",1,(1-SLR!$D149*Parameters!AT$181))</f>
        <v>#NAME?</v>
      </c>
      <c r="AU150" s="22" t="e">
        <f ca="1">(Parameters!$B$174*(1-Parameters!AU$185)*_xlfn.IFNA('[3]National GDP per capita ppp'!AU150,0)+(1-Parameters!$B$174)*AU149)*(1+(_xlfn.IFNA('[3]Nat GDP per cap ppp growth rate'!AU150,0)-IF(Settings!$C$16="No",0,Parameters!AU$164*('AMOC national temperature'!AU149-Parameters!AU$128)+Parameters!AU$165*('AMOC national temperature'!AU149-Parameters!AU$128)^2)))*IF(Settings!$C$16="No",1,(1-SLR!$D149*Parameters!AU$181))</f>
        <v>#NAME?</v>
      </c>
      <c r="AV150" s="22" t="e">
        <f ca="1">(Parameters!$B$174*(1-Parameters!AV$185)*_xlfn.IFNA('[3]National GDP per capita ppp'!AV150,0)+(1-Parameters!$B$174)*AV149)*(1+(_xlfn.IFNA('[3]Nat GDP per cap ppp growth rate'!AV150,0)-IF(Settings!$C$16="No",0,Parameters!AV$164*('AMOC national temperature'!AV149-Parameters!AV$128)+Parameters!AV$165*('AMOC national temperature'!AV149-Parameters!AV$128)^2)))*IF(Settings!$C$16="No",1,(1-SLR!$D149*Parameters!AV$181))</f>
        <v>#NAME?</v>
      </c>
      <c r="AW150" s="22" t="e">
        <f ca="1">(Parameters!$B$174*(1-Parameters!AW$185)*_xlfn.IFNA('[3]National GDP per capita ppp'!AW150,0)+(1-Parameters!$B$174)*AW149)*(1+(_xlfn.IFNA('[3]Nat GDP per cap ppp growth rate'!AW150,0)-IF(Settings!$C$16="No",0,Parameters!AW$164*('AMOC national temperature'!AW149-Parameters!AW$128)+Parameters!AW$165*('AMOC national temperature'!AW149-Parameters!AW$128)^2)))*IF(Settings!$C$16="No",1,(1-SLR!$D149*Parameters!AW$181))</f>
        <v>#NAME?</v>
      </c>
      <c r="AX150" s="22" t="e">
        <f ca="1">(Parameters!$B$174*(1-Parameters!AX$185)*_xlfn.IFNA('[3]National GDP per capita ppp'!AX150,0)+(1-Parameters!$B$174)*AX149)*(1+(_xlfn.IFNA('[3]Nat GDP per cap ppp growth rate'!AX150,0)-IF(Settings!$C$16="No",0,Parameters!AX$164*('AMOC national temperature'!AX149-Parameters!AX$128)+Parameters!AX$165*('AMOC national temperature'!AX149-Parameters!AX$128)^2)))*IF(Settings!$C$16="No",1,(1-SLR!$D149*Parameters!AX$181))</f>
        <v>#NAME?</v>
      </c>
      <c r="AY150" s="22" t="e">
        <f ca="1">(Parameters!$B$174*(1-Parameters!AY$185)*_xlfn.IFNA('[3]National GDP per capita ppp'!AY150,0)+(1-Parameters!$B$174)*AY149)*(1+(_xlfn.IFNA('[3]Nat GDP per cap ppp growth rate'!AY150,0)-IF(Settings!$C$16="No",0,Parameters!AY$164*('AMOC national temperature'!AY149-Parameters!AY$128)+Parameters!AY$165*('AMOC national temperature'!AY149-Parameters!AY$128)^2)))*IF(Settings!$C$16="No",1,(1-SLR!$D149*Parameters!AY$181))</f>
        <v>#NAME?</v>
      </c>
      <c r="AZ150" s="22" t="e">
        <f ca="1">(Parameters!$B$174*(1-Parameters!AZ$185)*_xlfn.IFNA('[3]National GDP per capita ppp'!AZ150,0)+(1-Parameters!$B$174)*AZ149)*(1+(_xlfn.IFNA('[3]Nat GDP per cap ppp growth rate'!AZ150,0)-IF(Settings!$C$16="No",0,Parameters!AZ$164*('AMOC national temperature'!AZ149-Parameters!AZ$128)+Parameters!AZ$165*('AMOC national temperature'!AZ149-Parameters!AZ$128)^2)))*IF(Settings!$C$16="No",1,(1-SLR!$D149*Parameters!AZ$181))</f>
        <v>#NAME?</v>
      </c>
      <c r="BA150" s="22" t="e">
        <f ca="1">(Parameters!$B$174*(1-Parameters!BA$185)*_xlfn.IFNA('[3]National GDP per capita ppp'!BA150,0)+(1-Parameters!$B$174)*BA149)*(1+(_xlfn.IFNA('[3]Nat GDP per cap ppp growth rate'!BA150,0)-IF(Settings!$C$16="No",0,Parameters!BA$164*('AMOC national temperature'!BA149-Parameters!BA$128)+Parameters!BA$165*('AMOC national temperature'!BA149-Parameters!BA$128)^2)))*IF(Settings!$C$16="No",1,(1-SLR!$D149*Parameters!BA$181))</f>
        <v>#NAME?</v>
      </c>
      <c r="BB150" s="22" t="e">
        <f ca="1">(Parameters!$B$174*(1-Parameters!BB$185)*_xlfn.IFNA('[3]National GDP per capita ppp'!BB150,0)+(1-Parameters!$B$174)*BB149)*(1+(_xlfn.IFNA('[3]Nat GDP per cap ppp growth rate'!BB150,0)-IF(Settings!$C$16="No",0,Parameters!BB$164*('AMOC national temperature'!BB149-Parameters!BB$128)+Parameters!BB$165*('AMOC national temperature'!BB149-Parameters!BB$128)^2)))*IF(Settings!$C$16="No",1,(1-SLR!$D149*Parameters!BB$181))</f>
        <v>#NAME?</v>
      </c>
      <c r="BC150" s="22" t="e">
        <f ca="1">(Parameters!$B$174*(1-Parameters!BC$185)*_xlfn.IFNA('[3]National GDP per capita ppp'!BC150,0)+(1-Parameters!$B$174)*BC149)*(1+(_xlfn.IFNA('[3]Nat GDP per cap ppp growth rate'!BC150,0)-IF(Settings!$C$16="No",0,Parameters!BC$164*('AMOC national temperature'!BC149-Parameters!BC$128)+Parameters!BC$165*('AMOC national temperature'!BC149-Parameters!BC$128)^2)))*IF(Settings!$C$16="No",1,(1-SLR!$D149*Parameters!BC$181))</f>
        <v>#NAME?</v>
      </c>
      <c r="BD150" s="22" t="e">
        <f ca="1">(Parameters!$B$174*(1-Parameters!BD$185)*_xlfn.IFNA('[3]National GDP per capita ppp'!BD150,0)+(1-Parameters!$B$174)*BD149)*(1+(_xlfn.IFNA('[3]Nat GDP per cap ppp growth rate'!BD150,0)-IF(Settings!$C$16="No",0,Parameters!BD$164*('AMOC national temperature'!BD149-Parameters!BD$128)+Parameters!BD$165*('AMOC national temperature'!BD149-Parameters!BD$128)^2)))*IF(Settings!$C$16="No",1,(1-SLR!$D149*Parameters!BD$181))</f>
        <v>#NAME?</v>
      </c>
      <c r="BE150" s="22" t="e">
        <f ca="1">(Parameters!$B$174*(1-Parameters!BE$185)*_xlfn.IFNA('[3]National GDP per capita ppp'!BE150,0)+(1-Parameters!$B$174)*BE149)*(1+(_xlfn.IFNA('[3]Nat GDP per cap ppp growth rate'!BE150,0)-IF(Settings!$C$16="No",0,Parameters!BE$164*('AMOC national temperature'!BE149-Parameters!BE$128)+Parameters!BE$165*('AMOC national temperature'!BE149-Parameters!BE$128)^2)))*IF(Settings!$C$16="No",1,(1-SLR!$D149*Parameters!BE$181))</f>
        <v>#NAME?</v>
      </c>
      <c r="BF150" s="22" t="e">
        <f ca="1">(Parameters!$B$174*(1-Parameters!BF$185)*_xlfn.IFNA('[3]National GDP per capita ppp'!BF150,0)+(1-Parameters!$B$174)*BF149)*(1+(_xlfn.IFNA('[3]Nat GDP per cap ppp growth rate'!BF150,0)-IF(Settings!$C$16="No",0,Parameters!BF$164*('AMOC national temperature'!BF149-Parameters!BF$128)+Parameters!BF$165*('AMOC national temperature'!BF149-Parameters!BF$128)^2)))*IF(Settings!$C$16="No",1,(1-SLR!$D149*Parameters!BF$181))</f>
        <v>#NAME?</v>
      </c>
      <c r="BG150" s="22" t="e">
        <f ca="1">(Parameters!$B$174*(1-Parameters!BG$185)*_xlfn.IFNA('[3]National GDP per capita ppp'!BG150,0)+(1-Parameters!$B$174)*BG149)*(1+(_xlfn.IFNA('[3]Nat GDP per cap ppp growth rate'!BG150,0)-IF(Settings!$C$16="No",0,Parameters!BG$164*('AMOC national temperature'!BG149-Parameters!BG$128)+Parameters!BG$165*('AMOC national temperature'!BG149-Parameters!BG$128)^2)))*IF(Settings!$C$16="No",1,(1-SLR!$D149*Parameters!BG$181))</f>
        <v>#NAME?</v>
      </c>
      <c r="BH150" s="22" t="e">
        <f ca="1">(Parameters!$B$174*(1-Parameters!BH$185)*_xlfn.IFNA('[3]National GDP per capita ppp'!BH150,0)+(1-Parameters!$B$174)*BH149)*(1+(_xlfn.IFNA('[3]Nat GDP per cap ppp growth rate'!BH150,0)-IF(Settings!$C$16="No",0,Parameters!BH$164*('AMOC national temperature'!BH149-Parameters!BH$128)+Parameters!BH$165*('AMOC national temperature'!BH149-Parameters!BH$128)^2)))*IF(Settings!$C$16="No",1,(1-SLR!$D149*Parameters!BH$181))</f>
        <v>#NAME?</v>
      </c>
      <c r="BI150" s="22" t="e">
        <f ca="1">(Parameters!$B$174*(1-Parameters!BI$185)*_xlfn.IFNA('[3]National GDP per capita ppp'!BI150,0)+(1-Parameters!$B$174)*BI149)*(1+(_xlfn.IFNA('[3]Nat GDP per cap ppp growth rate'!BI150,0)-IF(Settings!$C$16="No",0,Parameters!BI$164*('AMOC national temperature'!BI149-Parameters!BI$128)+Parameters!BI$165*('AMOC national temperature'!BI149-Parameters!BI$128)^2)))*IF(Settings!$C$16="No",1,(1-SLR!$D149*Parameters!BI$181))</f>
        <v>#NAME?</v>
      </c>
      <c r="BJ150" s="22" t="e">
        <f ca="1">(Parameters!$B$174*(1-Parameters!BJ$185)*_xlfn.IFNA('[3]National GDP per capita ppp'!BJ150,0)+(1-Parameters!$B$174)*BJ149)*(1+(_xlfn.IFNA('[3]Nat GDP per cap ppp growth rate'!BJ150,0)-IF(Settings!$C$16="No",0,Parameters!BJ$164*('AMOC national temperature'!BJ149-Parameters!BJ$128)+Parameters!BJ$165*('AMOC national temperature'!BJ149-Parameters!BJ$128)^2)))*IF(Settings!$C$16="No",1,(1-SLR!$D149*Parameters!BJ$181))</f>
        <v>#NAME?</v>
      </c>
      <c r="BK150" s="22" t="e">
        <f ca="1">(Parameters!$B$174*(1-Parameters!BK$185)*_xlfn.IFNA('[3]National GDP per capita ppp'!BK150,0)+(1-Parameters!$B$174)*BK149)*(1+(_xlfn.IFNA('[3]Nat GDP per cap ppp growth rate'!BK150,0)-IF(Settings!$C$16="No",0,Parameters!BK$164*('AMOC national temperature'!BK149-Parameters!BK$128)+Parameters!BK$165*('AMOC national temperature'!BK149-Parameters!BK$128)^2)))*IF(Settings!$C$16="No",1,(1-SLR!$D149*Parameters!BK$181))</f>
        <v>#NAME?</v>
      </c>
      <c r="BL150" s="22" t="e">
        <f ca="1">(Parameters!$B$174*(1-Parameters!BL$185)*_xlfn.IFNA('[3]National GDP per capita ppp'!BL150,0)+(1-Parameters!$B$174)*BL149)*(1+(_xlfn.IFNA('[3]Nat GDP per cap ppp growth rate'!BL150,0)-IF(Settings!$C$16="No",0,Parameters!BL$164*('AMOC national temperature'!BL149-Parameters!BL$128)+Parameters!BL$165*('AMOC national temperature'!BL149-Parameters!BL$128)^2)))*IF(Settings!$C$16="No",1,(1-SLR!$D149*Parameters!BL$181))</f>
        <v>#NAME?</v>
      </c>
      <c r="BM150" s="22" t="e">
        <f ca="1">(Parameters!$B$174*(1-Parameters!BM$185)*_xlfn.IFNA('[3]National GDP per capita ppp'!BM150,0)+(1-Parameters!$B$174)*BM149)*(1+(_xlfn.IFNA('[3]Nat GDP per cap ppp growth rate'!BM150,0)-IF(Settings!$C$16="No",0,Parameters!BM$164*('AMOC national temperature'!BM149-Parameters!BM$128)+Parameters!BM$165*('AMOC national temperature'!BM149-Parameters!BM$128)^2)))*IF(Settings!$C$16="No",1,(1-SLR!$D149*Parameters!BM$181))</f>
        <v>#NAME?</v>
      </c>
      <c r="BN150" s="22" t="e">
        <f ca="1">(Parameters!$B$174*(1-Parameters!BN$185)*_xlfn.IFNA('[3]National GDP per capita ppp'!BN150,0)+(1-Parameters!$B$174)*BN149)*(1+(_xlfn.IFNA('[3]Nat GDP per cap ppp growth rate'!BN150,0)-IF(Settings!$C$16="No",0,Parameters!BN$164*('AMOC national temperature'!BN149-Parameters!BN$128)+Parameters!BN$165*('AMOC national temperature'!BN149-Parameters!BN$128)^2)))*IF(Settings!$C$16="No",1,(1-SLR!$D149*Parameters!BN$181))</f>
        <v>#NAME?</v>
      </c>
      <c r="BO150" s="22" t="e">
        <f ca="1">(Parameters!$B$174*(1-Parameters!BO$185)*_xlfn.IFNA('[3]National GDP per capita ppp'!BO150,0)+(1-Parameters!$B$174)*BO149)*(1+(_xlfn.IFNA('[3]Nat GDP per cap ppp growth rate'!BO150,0)-IF(Settings!$C$16="No",0,Parameters!BO$164*('AMOC national temperature'!BO149-Parameters!BO$128)+Parameters!BO$165*('AMOC national temperature'!BO149-Parameters!BO$128)^2)))*IF(Settings!$C$16="No",1,(1-SLR!$D149*Parameters!BO$181))</f>
        <v>#NAME?</v>
      </c>
      <c r="BP150" s="22" t="e">
        <f ca="1">(Parameters!$B$174*(1-Parameters!BP$185)*_xlfn.IFNA('[3]National GDP per capita ppp'!BP150,0)+(1-Parameters!$B$174)*BP149)*(1+(_xlfn.IFNA('[3]Nat GDP per cap ppp growth rate'!BP150,0)-IF(Settings!$C$16="No",0,Parameters!BP$164*('AMOC national temperature'!BP149-Parameters!BP$128)+Parameters!BP$165*('AMOC national temperature'!BP149-Parameters!BP$128)^2)))*IF(Settings!$C$16="No",1,(1-SLR!$D149*Parameters!BP$181))</f>
        <v>#NAME?</v>
      </c>
      <c r="BQ150" s="22" t="e">
        <f ca="1">(Parameters!$B$174*(1-Parameters!BQ$185)*_xlfn.IFNA('[3]National GDP per capita ppp'!BQ150,0)+(1-Parameters!$B$174)*BQ149)*(1+(_xlfn.IFNA('[3]Nat GDP per cap ppp growth rate'!BQ150,0)-IF(Settings!$C$16="No",0,Parameters!BQ$164*('AMOC national temperature'!BQ149-Parameters!BQ$128)+Parameters!BQ$165*('AMOC national temperature'!BQ149-Parameters!BQ$128)^2)))*IF(Settings!$C$16="No",1,(1-SLR!$D149*Parameters!BQ$181))</f>
        <v>#NAME?</v>
      </c>
      <c r="BR150" s="22" t="e">
        <f ca="1">(Parameters!$B$174*(1-Parameters!BR$185)*_xlfn.IFNA('[3]National GDP per capita ppp'!BR150,0)+(1-Parameters!$B$174)*BR149)*(1+(_xlfn.IFNA('[3]Nat GDP per cap ppp growth rate'!BR150,0)-IF(Settings!$C$16="No",0,Parameters!BR$164*('AMOC national temperature'!BR149-Parameters!BR$128)+Parameters!BR$165*('AMOC national temperature'!BR149-Parameters!BR$128)^2)))*IF(Settings!$C$16="No",1,(1-SLR!$D149*Parameters!BR$181))</f>
        <v>#NAME?</v>
      </c>
      <c r="BS150" s="22" t="e">
        <f ca="1">(Parameters!$B$174*(1-Parameters!BS$185)*_xlfn.IFNA('[3]National GDP per capita ppp'!BS150,0)+(1-Parameters!$B$174)*BS149)*(1+(_xlfn.IFNA('[3]Nat GDP per cap ppp growth rate'!BS150,0)-IF(Settings!$C$16="No",0,Parameters!BS$164*('AMOC national temperature'!BS149-Parameters!BS$128)+Parameters!BS$165*('AMOC national temperature'!BS149-Parameters!BS$128)^2)))*IF(Settings!$C$16="No",1,(1-SLR!$D149*Parameters!BS$181))</f>
        <v>#NAME?</v>
      </c>
      <c r="BT150" s="22" t="e">
        <f ca="1">(Parameters!$B$174*(1-Parameters!BT$185)*_xlfn.IFNA('[3]National GDP per capita ppp'!BT150,0)+(1-Parameters!$B$174)*BT149)*(1+(_xlfn.IFNA('[3]Nat GDP per cap ppp growth rate'!BT150,0)-IF(Settings!$C$16="No",0,Parameters!BT$164*('AMOC national temperature'!BT149-Parameters!BT$128)+Parameters!BT$165*('AMOC national temperature'!BT149-Parameters!BT$128)^2)))*IF(Settings!$C$16="No",1,(1-SLR!$D149*Parameters!BT$181))</f>
        <v>#NAME?</v>
      </c>
      <c r="BU150" s="22" t="e">
        <f ca="1">(Parameters!$B$174*(1-Parameters!BU$185)*_xlfn.IFNA('[3]National GDP per capita ppp'!BU150,0)+(1-Parameters!$B$174)*BU149)*(1+(_xlfn.IFNA('[3]Nat GDP per cap ppp growth rate'!BU150,0)-IF(Settings!$C$16="No",0,Parameters!BU$164*('AMOC national temperature'!BU149-Parameters!BU$128)+Parameters!BU$165*('AMOC national temperature'!BU149-Parameters!BU$128)^2)))*IF(Settings!$C$16="No",1,(1-SLR!$D149*Parameters!BU$181))</f>
        <v>#NAME?</v>
      </c>
      <c r="BV150" s="22" t="e">
        <f ca="1">(Parameters!$B$174*(1-Parameters!BV$185)*_xlfn.IFNA('[3]National GDP per capita ppp'!BV150,0)+(1-Parameters!$B$174)*BV149)*(1+(_xlfn.IFNA('[3]Nat GDP per cap ppp growth rate'!BV150,0)-IF(Settings!$C$16="No",0,Parameters!BV$164*('AMOC national temperature'!BV149-Parameters!BV$128)+Parameters!BV$165*('AMOC national temperature'!BV149-Parameters!BV$128)^2)))*IF(Settings!$C$16="No",1,(1-SLR!$D149*Parameters!BV$181))</f>
        <v>#NAME?</v>
      </c>
      <c r="BW150" s="22" t="e">
        <f ca="1">(Parameters!$B$174*(1-Parameters!BW$185)*_xlfn.IFNA('[3]National GDP per capita ppp'!BW150,0)+(1-Parameters!$B$174)*BW149)*(1+(_xlfn.IFNA('[3]Nat GDP per cap ppp growth rate'!BW150,0)-IF(Settings!$C$16="No",0,Parameters!BW$164*('AMOC national temperature'!BW149-Parameters!BW$128)+Parameters!BW$165*('AMOC national temperature'!BW149-Parameters!BW$128)^2)))*IF(Settings!$C$16="No",1,(1-SLR!$D149*Parameters!BW$181))</f>
        <v>#NAME?</v>
      </c>
      <c r="BX150" s="22" t="e">
        <f ca="1">(Parameters!$B$174*(1-Parameters!BX$185)*_xlfn.IFNA('[3]National GDP per capita ppp'!BX150,0)+(1-Parameters!$B$174)*BX149)*(1+(_xlfn.IFNA('[3]Nat GDP per cap ppp growth rate'!BX150,0)-IF(Settings!$C$16="No",0,Parameters!BX$164*('AMOC national temperature'!BX149-Parameters!BX$128)+Parameters!BX$165*('AMOC national temperature'!BX149-Parameters!BX$128)^2)))*IF(Settings!$C$16="No",1,(1-SLR!$D149*Parameters!BX$181))</f>
        <v>#NAME?</v>
      </c>
      <c r="BY150" s="22" t="e">
        <f ca="1">(Parameters!$B$174*(1-Parameters!BY$185)*_xlfn.IFNA('[3]National GDP per capita ppp'!BY150,0)+(1-Parameters!$B$174)*BY149)*(1+(_xlfn.IFNA('[3]Nat GDP per cap ppp growth rate'!BY150,0)-IF(Settings!$C$16="No",0,Parameters!BY$164*('AMOC national temperature'!BY149-Parameters!BY$128)+Parameters!BY$165*('AMOC national temperature'!BY149-Parameters!BY$128)^2)))*IF(Settings!$C$16="No",1,(1-SLR!$D149*Parameters!BY$181))</f>
        <v>#NAME?</v>
      </c>
      <c r="BZ150" s="22" t="e">
        <f ca="1">(Parameters!$B$174*(1-Parameters!BZ$185)*_xlfn.IFNA('[3]National GDP per capita ppp'!BZ150,0)+(1-Parameters!$B$174)*BZ149)*(1+(_xlfn.IFNA('[3]Nat GDP per cap ppp growth rate'!BZ150,0)-IF(Settings!$C$16="No",0,Parameters!BZ$164*('AMOC national temperature'!BZ149-Parameters!BZ$128)+Parameters!BZ$165*('AMOC national temperature'!BZ149-Parameters!BZ$128)^2)))*IF(Settings!$C$16="No",1,(1-SLR!$D149*Parameters!BZ$181))</f>
        <v>#NAME?</v>
      </c>
      <c r="CA150" s="22" t="e">
        <f ca="1">(Parameters!$B$174*(1-Parameters!CA$185)*_xlfn.IFNA('[3]National GDP per capita ppp'!CA150,0)+(1-Parameters!$B$174)*CA149)*(1+(_xlfn.IFNA('[3]Nat GDP per cap ppp growth rate'!CA150,0)-IF(Settings!$C$16="No",0,Parameters!CA$164*('AMOC national temperature'!CA149-Parameters!CA$128)+Parameters!CA$165*('AMOC national temperature'!CA149-Parameters!CA$128)^2)))*IF(Settings!$C$16="No",1,(1-SLR!$D149*Parameters!CA$181))</f>
        <v>#NAME?</v>
      </c>
      <c r="CB150" s="22" t="e">
        <f ca="1">(Parameters!$B$174*(1-Parameters!CB$185)*_xlfn.IFNA('[3]National GDP per capita ppp'!CB150,0)+(1-Parameters!$B$174)*CB149)*(1+(_xlfn.IFNA('[3]Nat GDP per cap ppp growth rate'!CB150,0)-IF(Settings!$C$16="No",0,Parameters!CB$164*('AMOC national temperature'!CB149-Parameters!CB$128)+Parameters!CB$165*('AMOC national temperature'!CB149-Parameters!CB$128)^2)))*IF(Settings!$C$16="No",1,(1-SLR!$D149*Parameters!CB$181))</f>
        <v>#NAME?</v>
      </c>
      <c r="CC150" s="22" t="e">
        <f ca="1">(Parameters!$B$174*(1-Parameters!CC$185)*_xlfn.IFNA('[3]National GDP per capita ppp'!CC150,0)+(1-Parameters!$B$174)*CC149)*(1+(_xlfn.IFNA('[3]Nat GDP per cap ppp growth rate'!CC150,0)-IF(Settings!$C$16="No",0,Parameters!CC$164*('AMOC national temperature'!CC149-Parameters!CC$128)+Parameters!CC$165*('AMOC national temperature'!CC149-Parameters!CC$128)^2)))*IF(Settings!$C$16="No",1,(1-SLR!$D149*Parameters!CC$181))</f>
        <v>#NAME?</v>
      </c>
      <c r="CD150" s="22" t="e">
        <f ca="1">(Parameters!$B$174*(1-Parameters!CD$185)*_xlfn.IFNA('[3]National GDP per capita ppp'!CD150,0)+(1-Parameters!$B$174)*CD149)*(1+(_xlfn.IFNA('[3]Nat GDP per cap ppp growth rate'!CD150,0)-IF(Settings!$C$16="No",0,Parameters!CD$164*('AMOC national temperature'!CD149-Parameters!CD$128)+Parameters!CD$165*('AMOC national temperature'!CD149-Parameters!CD$128)^2)))*IF(Settings!$C$16="No",1,(1-SLR!$D149*Parameters!CD$181))</f>
        <v>#NAME?</v>
      </c>
      <c r="CE150" s="22" t="e">
        <f ca="1">(Parameters!$B$174*(1-Parameters!CE$185)*_xlfn.IFNA('[3]National GDP per capita ppp'!CE150,0)+(1-Parameters!$B$174)*CE149)*(1+(_xlfn.IFNA('[3]Nat GDP per cap ppp growth rate'!CE150,0)-IF(Settings!$C$16="No",0,Parameters!CE$164*('AMOC national temperature'!CE149-Parameters!CE$128)+Parameters!CE$165*('AMOC national temperature'!CE149-Parameters!CE$128)^2)))*IF(Settings!$C$16="No",1,(1-SLR!$D149*Parameters!CE$181))</f>
        <v>#NAME?</v>
      </c>
      <c r="CF150" s="13" t="e">
        <f ca="1">(Parameters!$B$174*(1-Parameters!CF$185)*_xlfn.IFNA('[3]National GDP per capita ppp'!CF150,0)+(1-Parameters!$B$174)*CF149)*(1+(_xlfn.IFNA('[3]Nat GDP per cap ppp growth rate'!CF150,0)-IF(Settings!$C$16="No",0,Parameters!CF$164*('AMOC national temperature'!CF149-Parameters!CF$128)+Parameters!CF$165*('AMOC national temperature'!CF149-Parameters!CF$128)^2)))*IF(Settings!$C$16="No",1,(1-SLR!$D149*Parameters!CF$181))*(1-ISM!K149)</f>
        <v>#NAME?</v>
      </c>
      <c r="CG150" s="22" t="e">
        <f ca="1">(Parameters!$B$174*(1-Parameters!CG$185)*_xlfn.IFNA('[3]National GDP per capita ppp'!CG150,0)+(1-Parameters!$B$174)*CG149)*(1+(_xlfn.IFNA('[3]Nat GDP per cap ppp growth rate'!CG150,0)-IF(Settings!$C$16="No",0,Parameters!CG$164*('AMOC national temperature'!CG149-Parameters!CG$128)+Parameters!CG$165*('AMOC national temperature'!CG149-Parameters!CG$128)^2)))*IF(Settings!$C$16="No",1,(1-SLR!$D149*Parameters!CG$181))</f>
        <v>#NAME?</v>
      </c>
      <c r="CH150" s="22" t="e">
        <f ca="1">(Parameters!$B$174*(1-Parameters!CH$185)*_xlfn.IFNA('[3]National GDP per capita ppp'!CH150,0)+(1-Parameters!$B$174)*CH149)*(1+(_xlfn.IFNA('[3]Nat GDP per cap ppp growth rate'!CH150,0)-IF(Settings!$C$16="No",0,Parameters!CH$164*('AMOC national temperature'!CH149-Parameters!CH$128)+Parameters!CH$165*('AMOC national temperature'!CH149-Parameters!CH$128)^2)))*IF(Settings!$C$16="No",1,(1-SLR!$D149*Parameters!CH$181))</f>
        <v>#NAME?</v>
      </c>
      <c r="CI150" s="22" t="e">
        <f ca="1">(Parameters!$B$174*(1-Parameters!CI$185)*_xlfn.IFNA('[3]National GDP per capita ppp'!CI150,0)+(1-Parameters!$B$174)*CI149)*(1+(_xlfn.IFNA('[3]Nat GDP per cap ppp growth rate'!CI150,0)-IF(Settings!$C$16="No",0,Parameters!CI$164*('AMOC national temperature'!CI149-Parameters!CI$128)+Parameters!CI$165*('AMOC national temperature'!CI149-Parameters!CI$128)^2)))*IF(Settings!$C$16="No",1,(1-SLR!$D149*Parameters!CI$181))</f>
        <v>#NAME?</v>
      </c>
      <c r="CJ150" s="22" t="e">
        <f ca="1">(Parameters!$B$174*(1-Parameters!CJ$185)*_xlfn.IFNA('[3]National GDP per capita ppp'!CJ150,0)+(1-Parameters!$B$174)*CJ149)*(1+(_xlfn.IFNA('[3]Nat GDP per cap ppp growth rate'!CJ150,0)-IF(Settings!$C$16="No",0,Parameters!CJ$164*('AMOC national temperature'!CJ149-Parameters!CJ$128)+Parameters!CJ$165*('AMOC national temperature'!CJ149-Parameters!CJ$128)^2)))*IF(Settings!$C$16="No",1,(1-SLR!$D149*Parameters!CJ$181))</f>
        <v>#NAME?</v>
      </c>
      <c r="CK150" s="22" t="e">
        <f ca="1">(Parameters!$B$174*(1-Parameters!CK$185)*_xlfn.IFNA('[3]National GDP per capita ppp'!CK150,0)+(1-Parameters!$B$174)*CK149)*(1+(_xlfn.IFNA('[3]Nat GDP per cap ppp growth rate'!CK150,0)-IF(Settings!$C$16="No",0,Parameters!CK$164*('AMOC national temperature'!CK149-Parameters!CK$128)+Parameters!CK$165*('AMOC national temperature'!CK149-Parameters!CK$128)^2)))*IF(Settings!$C$16="No",1,(1-SLR!$D149*Parameters!CK$181))</f>
        <v>#NAME?</v>
      </c>
      <c r="CL150" s="22" t="e">
        <f ca="1">(Parameters!$B$174*(1-Parameters!CL$185)*_xlfn.IFNA('[3]National GDP per capita ppp'!CL150,0)+(1-Parameters!$B$174)*CL149)*(1+(_xlfn.IFNA('[3]Nat GDP per cap ppp growth rate'!CL150,0)-IF(Settings!$C$16="No",0,Parameters!CL$164*('AMOC national temperature'!CL149-Parameters!CL$128)+Parameters!CL$165*('AMOC national temperature'!CL149-Parameters!CL$128)^2)))*IF(Settings!$C$16="No",1,(1-SLR!$D149*Parameters!CL$181))</f>
        <v>#NAME?</v>
      </c>
      <c r="CM150" s="22" t="e">
        <f ca="1">(Parameters!$B$174*(1-Parameters!CM$185)*_xlfn.IFNA('[3]National GDP per capita ppp'!CM150,0)+(1-Parameters!$B$174)*CM149)*(1+(_xlfn.IFNA('[3]Nat GDP per cap ppp growth rate'!CM150,0)-IF(Settings!$C$16="No",0,Parameters!CM$164*('AMOC national temperature'!CM149-Parameters!CM$128)+Parameters!CM$165*('AMOC national temperature'!CM149-Parameters!CM$128)^2)))*IF(Settings!$C$16="No",1,(1-SLR!$D149*Parameters!CM$181))</f>
        <v>#NAME?</v>
      </c>
      <c r="CN150" s="22" t="e">
        <f ca="1">(Parameters!$B$174*(1-Parameters!CN$185)*_xlfn.IFNA('[3]National GDP per capita ppp'!CN150,0)+(1-Parameters!$B$174)*CN149)*(1+(_xlfn.IFNA('[3]Nat GDP per cap ppp growth rate'!CN150,0)-IF(Settings!$C$16="No",0,Parameters!CN$164*('AMOC national temperature'!CN149-Parameters!CN$128)+Parameters!CN$165*('AMOC national temperature'!CN149-Parameters!CN$128)^2)))*IF(Settings!$C$16="No",1,(1-SLR!$D149*Parameters!CN$181))</f>
        <v>#NAME?</v>
      </c>
      <c r="CO150" s="22" t="e">
        <f ca="1">(Parameters!$B$174*(1-Parameters!CO$185)*_xlfn.IFNA('[3]National GDP per capita ppp'!CO150,0)+(1-Parameters!$B$174)*CO149)*(1+(_xlfn.IFNA('[3]Nat GDP per cap ppp growth rate'!CO150,0)-IF(Settings!$C$16="No",0,Parameters!CO$164*('AMOC national temperature'!CO149-Parameters!CO$128)+Parameters!CO$165*('AMOC national temperature'!CO149-Parameters!CO$128)^2)))*IF(Settings!$C$16="No",1,(1-SLR!$D149*Parameters!CO$181))</f>
        <v>#NAME?</v>
      </c>
      <c r="CP150" s="22" t="e">
        <f ca="1">(Parameters!$B$174*(1-Parameters!CP$185)*_xlfn.IFNA('[3]National GDP per capita ppp'!CP150,0)+(1-Parameters!$B$174)*CP149)*(1+(_xlfn.IFNA('[3]Nat GDP per cap ppp growth rate'!CP150,0)-IF(Settings!$C$16="No",0,Parameters!CP$164*('AMOC national temperature'!CP149-Parameters!CP$128)+Parameters!CP$165*('AMOC national temperature'!CP149-Parameters!CP$128)^2)))*IF(Settings!$C$16="No",1,(1-SLR!$D149*Parameters!CP$181))</f>
        <v>#NAME?</v>
      </c>
      <c r="CQ150" s="22" t="e">
        <f ca="1">(Parameters!$B$174*(1-Parameters!CQ$185)*_xlfn.IFNA('[3]National GDP per capita ppp'!CQ150,0)+(1-Parameters!$B$174)*CQ149)*(1+(_xlfn.IFNA('[3]Nat GDP per cap ppp growth rate'!CQ150,0)-IF(Settings!$C$16="No",0,Parameters!CQ$164*('AMOC national temperature'!CQ149-Parameters!CQ$128)+Parameters!CQ$165*('AMOC national temperature'!CQ149-Parameters!CQ$128)^2)))*IF(Settings!$C$16="No",1,(1-SLR!$D149*Parameters!CQ$181))</f>
        <v>#NAME?</v>
      </c>
      <c r="CR150" s="22" t="e">
        <f ca="1">(Parameters!$B$174*(1-Parameters!CR$185)*_xlfn.IFNA('[3]National GDP per capita ppp'!CR150,0)+(1-Parameters!$B$174)*CR149)*(1+(_xlfn.IFNA('[3]Nat GDP per cap ppp growth rate'!CR150,0)-IF(Settings!$C$16="No",0,Parameters!CR$164*('AMOC national temperature'!CR149-Parameters!CR$128)+Parameters!CR$165*('AMOC national temperature'!CR149-Parameters!CR$128)^2)))*IF(Settings!$C$16="No",1,(1-SLR!$D149*Parameters!CR$181))</f>
        <v>#NAME?</v>
      </c>
      <c r="CS150" s="22" t="e">
        <f ca="1">(Parameters!$B$174*(1-Parameters!CS$185)*_xlfn.IFNA('[3]National GDP per capita ppp'!CS150,0)+(1-Parameters!$B$174)*CS149)*(1+(_xlfn.IFNA('[3]Nat GDP per cap ppp growth rate'!CS150,0)-IF(Settings!$C$16="No",0,Parameters!CS$164*('AMOC national temperature'!CS149-Parameters!CS$128)+Parameters!CS$165*('AMOC national temperature'!CS149-Parameters!CS$128)^2)))*IF(Settings!$C$16="No",1,(1-SLR!$D149*Parameters!CS$181))</f>
        <v>#NAME?</v>
      </c>
      <c r="CT150" s="22" t="e">
        <f ca="1">(Parameters!$B$174*(1-Parameters!CT$185)*_xlfn.IFNA('[3]National GDP per capita ppp'!CT150,0)+(1-Parameters!$B$174)*CT149)*(1+(_xlfn.IFNA('[3]Nat GDP per cap ppp growth rate'!CT150,0)-IF(Settings!$C$16="No",0,Parameters!CT$164*('AMOC national temperature'!CT149-Parameters!CT$128)+Parameters!CT$165*('AMOC national temperature'!CT149-Parameters!CT$128)^2)))*IF(Settings!$C$16="No",1,(1-SLR!$D149*Parameters!CT$181))</f>
        <v>#NAME?</v>
      </c>
      <c r="CU150" s="22" t="e">
        <f ca="1">(Parameters!$B$174*(1-Parameters!CU$185)*_xlfn.IFNA('[3]National GDP per capita ppp'!CU150,0)+(1-Parameters!$B$174)*CU149)*(1+(_xlfn.IFNA('[3]Nat GDP per cap ppp growth rate'!CU150,0)-IF(Settings!$C$16="No",0,Parameters!CU$164*('AMOC national temperature'!CU149-Parameters!CU$128)+Parameters!CU$165*('AMOC national temperature'!CU149-Parameters!CU$128)^2)))*IF(Settings!$C$16="No",1,(1-SLR!$D149*Parameters!CU$181))</f>
        <v>#NAME?</v>
      </c>
      <c r="CV150" s="22" t="e">
        <f ca="1">(Parameters!$B$174*(1-Parameters!CV$185)*_xlfn.IFNA('[3]National GDP per capita ppp'!CV150,0)+(1-Parameters!$B$174)*CV149)*(1+(_xlfn.IFNA('[3]Nat GDP per cap ppp growth rate'!CV150,0)-IF(Settings!$C$16="No",0,Parameters!CV$164*('AMOC national temperature'!CV149-Parameters!CV$128)+Parameters!CV$165*('AMOC national temperature'!CV149-Parameters!CV$128)^2)))*IF(Settings!$C$16="No",1,(1-SLR!$D149*Parameters!CV$181))</f>
        <v>#NAME?</v>
      </c>
      <c r="CW150" s="22" t="e">
        <f ca="1">(Parameters!$B$174*(1-Parameters!CW$185)*_xlfn.IFNA('[3]National GDP per capita ppp'!CW150,0)+(1-Parameters!$B$174)*CW149)*(1+(_xlfn.IFNA('[3]Nat GDP per cap ppp growth rate'!CW150,0)-IF(Settings!$C$16="No",0,Parameters!CW$164*('AMOC national temperature'!CW149-Parameters!CW$128)+Parameters!CW$165*('AMOC national temperature'!CW149-Parameters!CW$128)^2)))*IF(Settings!$C$16="No",1,(1-SLR!$D149*Parameters!CW$181))</f>
        <v>#NAME?</v>
      </c>
      <c r="CX150" s="22" t="e">
        <f ca="1">(Parameters!$B$174*(1-Parameters!CX$185)*_xlfn.IFNA('[3]National GDP per capita ppp'!CX150,0)+(1-Parameters!$B$174)*CX149)*(1+(_xlfn.IFNA('[3]Nat GDP per cap ppp growth rate'!CX150,0)-IF(Settings!$C$16="No",0,Parameters!CX$164*('AMOC national temperature'!CX149-Parameters!CX$128)+Parameters!CX$165*('AMOC national temperature'!CX149-Parameters!CX$128)^2)))*IF(Settings!$C$16="No",1,(1-SLR!$D149*Parameters!CX$181))</f>
        <v>#NAME?</v>
      </c>
      <c r="CY150" s="22" t="e">
        <f ca="1">(Parameters!$B$174*(1-Parameters!CY$185)*_xlfn.IFNA('[3]National GDP per capita ppp'!CY150,0)+(1-Parameters!$B$174)*CY149)*(1+(_xlfn.IFNA('[3]Nat GDP per cap ppp growth rate'!CY150,0)-IF(Settings!$C$16="No",0,Parameters!CY$164*('AMOC national temperature'!CY149-Parameters!CY$128)+Parameters!CY$165*('AMOC national temperature'!CY149-Parameters!CY$128)^2)))*IF(Settings!$C$16="No",1,(1-SLR!$D149*Parameters!CY$181))</f>
        <v>#NAME?</v>
      </c>
      <c r="CZ150" s="22" t="e">
        <f ca="1">(Parameters!$B$174*(1-Parameters!CZ$185)*_xlfn.IFNA('[3]National GDP per capita ppp'!CZ150,0)+(1-Parameters!$B$174)*CZ149)*(1+(_xlfn.IFNA('[3]Nat GDP per cap ppp growth rate'!CZ150,0)-IF(Settings!$C$16="No",0,Parameters!CZ$164*('AMOC national temperature'!CZ149-Parameters!CZ$128)+Parameters!CZ$165*('AMOC national temperature'!CZ149-Parameters!CZ$128)^2)))*IF(Settings!$C$16="No",1,(1-SLR!$D149*Parameters!CZ$181))</f>
        <v>#NAME?</v>
      </c>
      <c r="DA150" s="22" t="e">
        <f ca="1">(Parameters!$B$174*(1-Parameters!DA$185)*_xlfn.IFNA('[3]National GDP per capita ppp'!DA150,0)+(1-Parameters!$B$174)*DA149)*(1+(_xlfn.IFNA('[3]Nat GDP per cap ppp growth rate'!DA150,0)-IF(Settings!$C$16="No",0,Parameters!DA$164*('AMOC national temperature'!DA149-Parameters!DA$128)+Parameters!DA$165*('AMOC national temperature'!DA149-Parameters!DA$128)^2)))*IF(Settings!$C$16="No",1,(1-SLR!$D149*Parameters!DA$181))</f>
        <v>#NAME?</v>
      </c>
      <c r="DB150" s="22" t="e">
        <f ca="1">(Parameters!$B$174*(1-Parameters!DB$185)*_xlfn.IFNA('[3]National GDP per capita ppp'!DB150,0)+(1-Parameters!$B$174)*DB149)*(1+(_xlfn.IFNA('[3]Nat GDP per cap ppp growth rate'!DB150,0)-IF(Settings!$C$16="No",0,Parameters!DB$164*('AMOC national temperature'!DB149-Parameters!DB$128)+Parameters!DB$165*('AMOC national temperature'!DB149-Parameters!DB$128)^2)))*IF(Settings!$C$16="No",1,(1-SLR!$D149*Parameters!DB$181))</f>
        <v>#NAME?</v>
      </c>
      <c r="DC150" s="22" t="e">
        <f ca="1">(Parameters!$B$174*(1-Parameters!DC$185)*_xlfn.IFNA('[3]National GDP per capita ppp'!DC150,0)+(1-Parameters!$B$174)*DC149)*(1+(_xlfn.IFNA('[3]Nat GDP per cap ppp growth rate'!DC150,0)-IF(Settings!$C$16="No",0,Parameters!DC$164*('AMOC national temperature'!DC149-Parameters!DC$128)+Parameters!DC$165*('AMOC national temperature'!DC149-Parameters!DC$128)^2)))*IF(Settings!$C$16="No",1,(1-SLR!$D149*Parameters!DC$181))</f>
        <v>#NAME?</v>
      </c>
      <c r="DD150" s="22" t="e">
        <f ca="1">(Parameters!$B$174*(1-Parameters!DD$185)*_xlfn.IFNA('[3]National GDP per capita ppp'!DD150,0)+(1-Parameters!$B$174)*DD149)*(1+(_xlfn.IFNA('[3]Nat GDP per cap ppp growth rate'!DD150,0)-IF(Settings!$C$16="No",0,Parameters!DD$164*('AMOC national temperature'!DD149-Parameters!DD$128)+Parameters!DD$165*('AMOC national temperature'!DD149-Parameters!DD$128)^2)))*IF(Settings!$C$16="No",1,(1-SLR!$D149*Parameters!DD$181))</f>
        <v>#NAME?</v>
      </c>
      <c r="DE150" s="22" t="e">
        <f ca="1">(Parameters!$B$174*(1-Parameters!DE$185)*_xlfn.IFNA('[3]National GDP per capita ppp'!DE150,0)+(1-Parameters!$B$174)*DE149)*(1+(_xlfn.IFNA('[3]Nat GDP per cap ppp growth rate'!DE150,0)-IF(Settings!$C$16="No",0,Parameters!DE$164*('AMOC national temperature'!DE149-Parameters!DE$128)+Parameters!DE$165*('AMOC national temperature'!DE149-Parameters!DE$128)^2)))*IF(Settings!$C$16="No",1,(1-SLR!$D149*Parameters!DE$181))</f>
        <v>#NAME?</v>
      </c>
      <c r="DF150" s="22" t="e">
        <f ca="1">(Parameters!$B$174*(1-Parameters!DF$185)*_xlfn.IFNA('[3]National GDP per capita ppp'!DF150,0)+(1-Parameters!$B$174)*DF149)*(1+(_xlfn.IFNA('[3]Nat GDP per cap ppp growth rate'!DF150,0)-IF(Settings!$C$16="No",0,Parameters!DF$164*('AMOC national temperature'!DF149-Parameters!DF$128)+Parameters!DF$165*('AMOC national temperature'!DF149-Parameters!DF$128)^2)))*IF(Settings!$C$16="No",1,(1-SLR!$D149*Parameters!DF$181))</f>
        <v>#NAME?</v>
      </c>
      <c r="DG150" s="22" t="e">
        <f ca="1">(Parameters!$B$174*(1-Parameters!DG$185)*_xlfn.IFNA('[3]National GDP per capita ppp'!DG150,0)+(1-Parameters!$B$174)*DG149)*(1+(_xlfn.IFNA('[3]Nat GDP per cap ppp growth rate'!DG150,0)-IF(Settings!$C$16="No",0,Parameters!DG$164*('AMOC national temperature'!DG149-Parameters!DG$128)+Parameters!DG$165*('AMOC national temperature'!DG149-Parameters!DG$128)^2)))*IF(Settings!$C$16="No",1,(1-SLR!$D149*Parameters!DG$181))</f>
        <v>#NAME?</v>
      </c>
      <c r="DH150" s="22" t="e">
        <f ca="1">(Parameters!$B$174*(1-Parameters!DH$185)*_xlfn.IFNA('[3]National GDP per capita ppp'!DH150,0)+(1-Parameters!$B$174)*DH149)*(1+(_xlfn.IFNA('[3]Nat GDP per cap ppp growth rate'!DH150,0)-IF(Settings!$C$16="No",0,Parameters!DH$164*('AMOC national temperature'!DH149-Parameters!DH$128)+Parameters!DH$165*('AMOC national temperature'!DH149-Parameters!DH$128)^2)))*IF(Settings!$C$16="No",1,(1-SLR!$D149*Parameters!DH$181))</f>
        <v>#NAME?</v>
      </c>
      <c r="DI150" s="22" t="e">
        <f ca="1">(Parameters!$B$174*(1-Parameters!DI$185)*_xlfn.IFNA('[3]National GDP per capita ppp'!DI150,0)+(1-Parameters!$B$174)*DI149)*(1+(_xlfn.IFNA('[3]Nat GDP per cap ppp growth rate'!DI150,0)-IF(Settings!$C$16="No",0,Parameters!DI$164*('AMOC national temperature'!DI149-Parameters!DI$128)+Parameters!DI$165*('AMOC national temperature'!DI149-Parameters!DI$128)^2)))*IF(Settings!$C$16="No",1,(1-SLR!$D149*Parameters!DI$181))</f>
        <v>#NAME?</v>
      </c>
      <c r="DJ150" s="22" t="e">
        <f ca="1">(Parameters!$B$174*(1-Parameters!DJ$185)*_xlfn.IFNA('[3]National GDP per capita ppp'!DJ150,0)+(1-Parameters!$B$174)*DJ149)*(1+(_xlfn.IFNA('[3]Nat GDP per cap ppp growth rate'!DJ150,0)-IF(Settings!$C$16="No",0,Parameters!DJ$164*('AMOC national temperature'!DJ149-Parameters!DJ$128)+Parameters!DJ$165*('AMOC national temperature'!DJ149-Parameters!DJ$128)^2)))*IF(Settings!$C$16="No",1,(1-SLR!$D149*Parameters!DJ$181))</f>
        <v>#NAME?</v>
      </c>
      <c r="DK150" s="22" t="e">
        <f ca="1">(Parameters!$B$174*(1-Parameters!DK$185)*_xlfn.IFNA('[3]National GDP per capita ppp'!DK150,0)+(1-Parameters!$B$174)*DK149)*(1+(_xlfn.IFNA('[3]Nat GDP per cap ppp growth rate'!DK150,0)-IF(Settings!$C$16="No",0,Parameters!DK$164*('AMOC national temperature'!DK149-Parameters!DK$128)+Parameters!DK$165*('AMOC national temperature'!DK149-Parameters!DK$128)^2)))*IF(Settings!$C$16="No",1,(1-SLR!$D149*Parameters!DK$181))</f>
        <v>#NAME?</v>
      </c>
      <c r="DL150" s="22" t="e">
        <f ca="1">(Parameters!$B$174*(1-Parameters!DL$185)*_xlfn.IFNA('[3]National GDP per capita ppp'!DL150,0)+(1-Parameters!$B$174)*DL149)*(1+(_xlfn.IFNA('[3]Nat GDP per cap ppp growth rate'!DL150,0)-IF(Settings!$C$16="No",0,Parameters!DL$164*('AMOC national temperature'!DL149-Parameters!DL$128)+Parameters!DL$165*('AMOC national temperature'!DL149-Parameters!DL$128)^2)))*IF(Settings!$C$16="No",1,(1-SLR!$D149*Parameters!DL$181))</f>
        <v>#NAME?</v>
      </c>
      <c r="DM150" s="22" t="e">
        <f ca="1">(Parameters!$B$174*(1-Parameters!DM$185)*_xlfn.IFNA('[3]National GDP per capita ppp'!DM150,0)+(1-Parameters!$B$174)*DM149)*(1+(_xlfn.IFNA('[3]Nat GDP per cap ppp growth rate'!DM150,0)-IF(Settings!$C$16="No",0,Parameters!DM$164*('AMOC national temperature'!DM149-Parameters!DM$128)+Parameters!DM$165*('AMOC national temperature'!DM149-Parameters!DM$128)^2)))*IF(Settings!$C$16="No",1,(1-SLR!$D149*Parameters!DM$181))</f>
        <v>#NAME?</v>
      </c>
      <c r="DN150" s="22" t="e">
        <f ca="1">(Parameters!$B$174*(1-Parameters!DN$185)*_xlfn.IFNA('[3]National GDP per capita ppp'!DN150,0)+(1-Parameters!$B$174)*DN149)*(1+(_xlfn.IFNA('[3]Nat GDP per cap ppp growth rate'!DN150,0)-IF(Settings!$C$16="No",0,Parameters!DN$164*('AMOC national temperature'!DN149-Parameters!DN$128)+Parameters!DN$165*('AMOC national temperature'!DN149-Parameters!DN$128)^2)))*IF(Settings!$C$16="No",1,(1-SLR!$D149*Parameters!DN$181))</f>
        <v>#NAME?</v>
      </c>
      <c r="DO150" s="22" t="e">
        <f ca="1">(Parameters!$B$174*(1-Parameters!DO$185)*_xlfn.IFNA('[3]National GDP per capita ppp'!DO150,0)+(1-Parameters!$B$174)*DO149)*(1+(_xlfn.IFNA('[3]Nat GDP per cap ppp growth rate'!DO150,0)-IF(Settings!$C$16="No",0,Parameters!DO$164*('AMOC national temperature'!DO149-Parameters!DO$128)+Parameters!DO$165*('AMOC national temperature'!DO149-Parameters!DO$128)^2)))*IF(Settings!$C$16="No",1,(1-SLR!$D149*Parameters!DO$181))</f>
        <v>#NAME?</v>
      </c>
      <c r="DP150" s="22" t="e">
        <f ca="1">(Parameters!$B$174*(1-Parameters!DP$185)*_xlfn.IFNA('[3]National GDP per capita ppp'!DP150,0)+(1-Parameters!$B$174)*DP149)*(1+(_xlfn.IFNA('[3]Nat GDP per cap ppp growth rate'!DP150,0)-IF(Settings!$C$16="No",0,Parameters!DP$164*('AMOC national temperature'!DP149-Parameters!DP$128)+Parameters!DP$165*('AMOC national temperature'!DP149-Parameters!DP$128)^2)))*IF(Settings!$C$16="No",1,(1-SLR!$D149*Parameters!DP$181))</f>
        <v>#NAME?</v>
      </c>
      <c r="DQ150" s="22" t="e">
        <f ca="1">(Parameters!$B$174*(1-Parameters!DQ$185)*_xlfn.IFNA('[3]National GDP per capita ppp'!DQ150,0)+(1-Parameters!$B$174)*DQ149)*(1+(_xlfn.IFNA('[3]Nat GDP per cap ppp growth rate'!DQ150,0)-IF(Settings!$C$16="No",0,Parameters!DQ$164*('AMOC national temperature'!DQ149-Parameters!DQ$128)+Parameters!DQ$165*('AMOC national temperature'!DQ149-Parameters!DQ$128)^2)))*IF(Settings!$C$16="No",1,(1-SLR!$D149*Parameters!DQ$181))</f>
        <v>#NAME?</v>
      </c>
      <c r="DR150" s="22" t="e">
        <f ca="1">(Parameters!$B$174*(1-Parameters!DR$185)*_xlfn.IFNA('[3]National GDP per capita ppp'!DR150,0)+(1-Parameters!$B$174)*DR149)*(1+(_xlfn.IFNA('[3]Nat GDP per cap ppp growth rate'!DR150,0)-IF(Settings!$C$16="No",0,Parameters!DR$164*('AMOC national temperature'!DR149-Parameters!DR$128)+Parameters!DR$165*('AMOC national temperature'!DR149-Parameters!DR$128)^2)))*IF(Settings!$C$16="No",1,(1-SLR!$D149*Parameters!DR$181))</f>
        <v>#NAME?</v>
      </c>
      <c r="DS150" s="22" t="e">
        <f ca="1">(Parameters!$B$174*(1-Parameters!DS$185)*_xlfn.IFNA('[3]National GDP per capita ppp'!DS150,0)+(1-Parameters!$B$174)*DS149)*(1+(_xlfn.IFNA('[3]Nat GDP per cap ppp growth rate'!DS150,0)-IF(Settings!$C$16="No",0,Parameters!DS$164*('AMOC national temperature'!DS149-Parameters!DS$128)+Parameters!DS$165*('AMOC national temperature'!DS149-Parameters!DS$128)^2)))*IF(Settings!$C$16="No",1,(1-SLR!$D149*Parameters!DS$181))</f>
        <v>#NAME?</v>
      </c>
      <c r="DT150" s="22" t="e">
        <f ca="1">(Parameters!$B$174*(1-Parameters!DT$185)*_xlfn.IFNA('[3]National GDP per capita ppp'!DT150,0)+(1-Parameters!$B$174)*DT149)*(1+(_xlfn.IFNA('[3]Nat GDP per cap ppp growth rate'!DT150,0)-IF(Settings!$C$16="No",0,Parameters!DT$164*('AMOC national temperature'!DT149-Parameters!DT$128)+Parameters!DT$165*('AMOC national temperature'!DT149-Parameters!DT$128)^2)))*IF(Settings!$C$16="No",1,(1-SLR!$D149*Parameters!DT$181))</f>
        <v>#NAME?</v>
      </c>
      <c r="DU150" s="22" t="e">
        <f ca="1">(Parameters!$B$174*(1-Parameters!DU$185)*_xlfn.IFNA('[3]National GDP per capita ppp'!DU150,0)+(1-Parameters!$B$174)*DU149)*(1+(_xlfn.IFNA('[3]Nat GDP per cap ppp growth rate'!DU150,0)-IF(Settings!$C$16="No",0,Parameters!DU$164*('AMOC national temperature'!DU149-Parameters!DU$128)+Parameters!DU$165*('AMOC national temperature'!DU149-Parameters!DU$128)^2)))*IF(Settings!$C$16="No",1,(1-SLR!$D149*Parameters!DU$181))</f>
        <v>#NAME?</v>
      </c>
      <c r="DV150" s="22" t="e">
        <f ca="1">(Parameters!$B$174*(1-Parameters!DV$185)*_xlfn.IFNA('[3]National GDP per capita ppp'!DV150,0)+(1-Parameters!$B$174)*DV149)*(1+(_xlfn.IFNA('[3]Nat GDP per cap ppp growth rate'!DV150,0)-IF(Settings!$C$16="No",0,Parameters!DV$164*('AMOC national temperature'!DV149-Parameters!DV$128)+Parameters!DV$165*('AMOC national temperature'!DV149-Parameters!DV$128)^2)))*IF(Settings!$C$16="No",1,(1-SLR!$D149*Parameters!DV$181))</f>
        <v>#NAME?</v>
      </c>
      <c r="DW150" s="22" t="e">
        <f ca="1">(Parameters!$B$174*(1-Parameters!DW$185)*_xlfn.IFNA('[3]National GDP per capita ppp'!DW150,0)+(1-Parameters!$B$174)*DW149)*(1+(_xlfn.IFNA('[3]Nat GDP per cap ppp growth rate'!DW150,0)-IF(Settings!$C$16="No",0,Parameters!DW$164*('AMOC national temperature'!DW149-Parameters!DW$128)+Parameters!DW$165*('AMOC national temperature'!DW149-Parameters!DW$128)^2)))*IF(Settings!$C$16="No",1,(1-SLR!$D149*Parameters!DW$181))</f>
        <v>#NAME?</v>
      </c>
      <c r="DX150" s="22" t="e">
        <f ca="1">(Parameters!$B$174*(1-Parameters!DX$185)*_xlfn.IFNA('[3]National GDP per capita ppp'!DX150,0)+(1-Parameters!$B$174)*DX149)*(1+(_xlfn.IFNA('[3]Nat GDP per cap ppp growth rate'!DX150,0)-IF(Settings!$C$16="No",0,Parameters!DX$164*('AMOC national temperature'!DX149-Parameters!DX$128)+Parameters!DX$165*('AMOC national temperature'!DX149-Parameters!DX$128)^2)))*IF(Settings!$C$16="No",1,(1-SLR!$D149*Parameters!DX$181))</f>
        <v>#NAME?</v>
      </c>
      <c r="DY150" s="22" t="e">
        <f ca="1">(Parameters!$B$174*(1-Parameters!DY$185)*_xlfn.IFNA('[3]National GDP per capita ppp'!DY150,0)+(1-Parameters!$B$174)*DY149)*(1+(_xlfn.IFNA('[3]Nat GDP per cap ppp growth rate'!DY150,0)-IF(Settings!$C$16="No",0,Parameters!DY$164*('AMOC national temperature'!DY149-Parameters!DY$128)+Parameters!DY$165*('AMOC national temperature'!DY149-Parameters!DY$128)^2)))*IF(Settings!$C$16="No",1,(1-SLR!$D149*Parameters!DY$181))</f>
        <v>#NAME?</v>
      </c>
      <c r="DZ150" s="22" t="e">
        <f ca="1">(Parameters!$B$174*(1-Parameters!DZ$185)*_xlfn.IFNA('[3]National GDP per capita ppp'!DZ150,0)+(1-Parameters!$B$174)*DZ149)*(1+(_xlfn.IFNA('[3]Nat GDP per cap ppp growth rate'!DZ150,0)-IF(Settings!$C$16="No",0,Parameters!DZ$164*('AMOC national temperature'!DZ149-Parameters!DZ$128)+Parameters!DZ$165*('AMOC national temperature'!DZ149-Parameters!DZ$128)^2)))*IF(Settings!$C$16="No",1,(1-SLR!$D149*Parameters!DZ$181))</f>
        <v>#NAME?</v>
      </c>
      <c r="EA150" s="22" t="e">
        <f ca="1">(Parameters!$B$174*(1-Parameters!EA$185)*_xlfn.IFNA('[3]National GDP per capita ppp'!EA150,0)+(1-Parameters!$B$174)*EA149)*(1+(_xlfn.IFNA('[3]Nat GDP per cap ppp growth rate'!EA150,0)-IF(Settings!$C$16="No",0,Parameters!EA$164*('AMOC national temperature'!EA149-Parameters!EA$128)+Parameters!EA$165*('AMOC national temperature'!EA149-Parameters!EA$128)^2)))*IF(Settings!$C$16="No",1,(1-SLR!$D149*Parameters!EA$181))</f>
        <v>#NAME?</v>
      </c>
      <c r="EB150" s="22" t="e">
        <f ca="1">(Parameters!$B$174*(1-Parameters!EB$185)*_xlfn.IFNA('[3]National GDP per capita ppp'!EB150,0)+(1-Parameters!$B$174)*EB149)*(1+(_xlfn.IFNA('[3]Nat GDP per cap ppp growth rate'!EB150,0)-IF(Settings!$C$16="No",0,Parameters!EB$164*('AMOC national temperature'!EB149-Parameters!EB$128)+Parameters!EB$165*('AMOC national temperature'!EB149-Parameters!EB$128)^2)))*IF(Settings!$C$16="No",1,(1-SLR!$D149*Parameters!EB$181))</f>
        <v>#NAME?</v>
      </c>
      <c r="EC150" s="22" t="e">
        <f ca="1">(Parameters!$B$174*(1-Parameters!EC$185)*_xlfn.IFNA('[3]National GDP per capita ppp'!EC150,0)+(1-Parameters!$B$174)*EC149)*(1+(_xlfn.IFNA('[3]Nat GDP per cap ppp growth rate'!EC150,0)-IF(Settings!$C$16="No",0,Parameters!EC$164*('AMOC national temperature'!EC149-Parameters!EC$128)+Parameters!EC$165*('AMOC national temperature'!EC149-Parameters!EC$128)^2)))*IF(Settings!$C$16="No",1,(1-SLR!$D149*Parameters!EC$181))</f>
        <v>#NAME?</v>
      </c>
      <c r="ED150" s="22" t="e">
        <f ca="1">(Parameters!$B$174*(1-Parameters!ED$185)*_xlfn.IFNA('[3]National GDP per capita ppp'!ED150,0)+(1-Parameters!$B$174)*ED149)*(1+(_xlfn.IFNA('[3]Nat GDP per cap ppp growth rate'!ED150,0)-IF(Settings!$C$16="No",0,Parameters!ED$164*('AMOC national temperature'!ED149-Parameters!ED$128)+Parameters!ED$165*('AMOC national temperature'!ED149-Parameters!ED$128)^2)))*IF(Settings!$C$16="No",1,(1-SLR!$D149*Parameters!ED$181))</f>
        <v>#NAME?</v>
      </c>
      <c r="EE150" s="22" t="e">
        <f ca="1">(Parameters!$B$174*(1-Parameters!EE$185)*_xlfn.IFNA('[3]National GDP per capita ppp'!EE150,0)+(1-Parameters!$B$174)*EE149)*(1+(_xlfn.IFNA('[3]Nat GDP per cap ppp growth rate'!EE150,0)-IF(Settings!$C$16="No",0,Parameters!EE$164*('AMOC national temperature'!EE149-Parameters!EE$128)+Parameters!EE$165*('AMOC national temperature'!EE149-Parameters!EE$128)^2)))*IF(Settings!$C$16="No",1,(1-SLR!$D149*Parameters!EE$181))</f>
        <v>#NAME?</v>
      </c>
      <c r="EF150" s="22" t="e">
        <f ca="1">(Parameters!$B$174*(1-Parameters!EF$185)*_xlfn.IFNA('[3]National GDP per capita ppp'!EF150,0)+(1-Parameters!$B$174)*EF149)*(1+(_xlfn.IFNA('[3]Nat GDP per cap ppp growth rate'!EF150,0)-IF(Settings!$C$16="No",0,Parameters!EF$164*('AMOC national temperature'!EF149-Parameters!EF$128)+Parameters!EF$165*('AMOC national temperature'!EF149-Parameters!EF$128)^2)))*IF(Settings!$C$16="No",1,(1-SLR!$D149*Parameters!EF$181))</f>
        <v>#NAME?</v>
      </c>
      <c r="EG150" s="22" t="e">
        <f ca="1">(Parameters!$B$174*(1-Parameters!EG$185)*_xlfn.IFNA('[3]National GDP per capita ppp'!EG150,0)+(1-Parameters!$B$174)*EG149)*(1+(_xlfn.IFNA('[3]Nat GDP per cap ppp growth rate'!EG150,0)-IF(Settings!$C$16="No",0,Parameters!EG$164*('AMOC national temperature'!EG149-Parameters!EG$128)+Parameters!EG$165*('AMOC national temperature'!EG149-Parameters!EG$128)^2)))*IF(Settings!$C$16="No",1,(1-SLR!$D149*Parameters!EG$181))</f>
        <v>#NAME?</v>
      </c>
      <c r="EH150" s="22" t="e">
        <f ca="1">(Parameters!$B$174*(1-Parameters!EH$185)*_xlfn.IFNA('[3]National GDP per capita ppp'!EH150,0)+(1-Parameters!$B$174)*EH149)*(1+(_xlfn.IFNA('[3]Nat GDP per cap ppp growth rate'!EH150,0)-IF(Settings!$C$16="No",0,Parameters!EH$164*('AMOC national temperature'!EH149-Parameters!EH$128)+Parameters!EH$165*('AMOC national temperature'!EH149-Parameters!EH$128)^2)))*IF(Settings!$C$16="No",1,(1-SLR!$D149*Parameters!EH$181))</f>
        <v>#NAME?</v>
      </c>
      <c r="EI150" s="22" t="e">
        <f ca="1">(Parameters!$B$174*(1-Parameters!EI$185)*_xlfn.IFNA('[3]National GDP per capita ppp'!EI150,0)+(1-Parameters!$B$174)*EI149)*(1+(_xlfn.IFNA('[3]Nat GDP per cap ppp growth rate'!EI150,0)-IF(Settings!$C$16="No",0,Parameters!EI$164*('AMOC national temperature'!EI149-Parameters!EI$128)+Parameters!EI$165*('AMOC national temperature'!EI149-Parameters!EI$128)^2)))*IF(Settings!$C$16="No",1,(1-SLR!$D149*Parameters!EI$181))</f>
        <v>#NAME?</v>
      </c>
      <c r="EJ150" s="22" t="e">
        <f ca="1">(Parameters!$B$174*(1-Parameters!EJ$185)*_xlfn.IFNA('[3]National GDP per capita ppp'!EJ150,0)+(1-Parameters!$B$174)*EJ149)*(1+(_xlfn.IFNA('[3]Nat GDP per cap ppp growth rate'!EJ150,0)-IF(Settings!$C$16="No",0,Parameters!EJ$164*('AMOC national temperature'!EJ149-Parameters!EJ$128)+Parameters!EJ$165*('AMOC national temperature'!EJ149-Parameters!EJ$128)^2)))*IF(Settings!$C$16="No",1,(1-SLR!$D149*Parameters!EJ$181))</f>
        <v>#NAME?</v>
      </c>
      <c r="EK150" s="22" t="e">
        <f ca="1">(Parameters!$B$174*(1-Parameters!EK$185)*_xlfn.IFNA('[3]National GDP per capita ppp'!EK150,0)+(1-Parameters!$B$174)*EK149)*(1+(_xlfn.IFNA('[3]Nat GDP per cap ppp growth rate'!EK150,0)-IF(Settings!$C$16="No",0,Parameters!EK$164*('AMOC national temperature'!EK149-Parameters!EK$128)+Parameters!EK$165*('AMOC national temperature'!EK149-Parameters!EK$128)^2)))*IF(Settings!$C$16="No",1,(1-SLR!$D149*Parameters!EK$181))</f>
        <v>#NAME?</v>
      </c>
      <c r="EL150" s="22" t="e">
        <f ca="1">(Parameters!$B$174*(1-Parameters!EL$185)*_xlfn.IFNA('[3]National GDP per capita ppp'!EL150,0)+(1-Parameters!$B$174)*EL149)*(1+(_xlfn.IFNA('[3]Nat GDP per cap ppp growth rate'!EL150,0)-IF(Settings!$C$16="No",0,Parameters!EL$164*('AMOC national temperature'!EL149-Parameters!EL$128)+Parameters!EL$165*('AMOC national temperature'!EL149-Parameters!EL$128)^2)))*IF(Settings!$C$16="No",1,(1-SLR!$D149*Parameters!EL$181))</f>
        <v>#NAME?</v>
      </c>
      <c r="EM150" s="22" t="e">
        <f ca="1">(Parameters!$B$174*(1-Parameters!EM$185)*_xlfn.IFNA('[3]National GDP per capita ppp'!EM150,0)+(1-Parameters!$B$174)*EM149)*(1+(_xlfn.IFNA('[3]Nat GDP per cap ppp growth rate'!EM150,0)-IF(Settings!$C$16="No",0,Parameters!EM$164*('AMOC national temperature'!EM149-Parameters!EM$128)+Parameters!EM$165*('AMOC national temperature'!EM149-Parameters!EM$128)^2)))*IF(Settings!$C$16="No",1,(1-SLR!$D149*Parameters!EM$181))</f>
        <v>#NAME?</v>
      </c>
      <c r="EN150" s="22" t="e">
        <f ca="1">(Parameters!$B$174*(1-Parameters!EN$185)*_xlfn.IFNA('[3]National GDP per capita ppp'!EN150,0)+(1-Parameters!$B$174)*EN149)*(1+(_xlfn.IFNA('[3]Nat GDP per cap ppp growth rate'!EN150,0)-IF(Settings!$C$16="No",0,Parameters!EN$164*('AMOC national temperature'!EN149-Parameters!EN$128)+Parameters!EN$165*('AMOC national temperature'!EN149-Parameters!EN$128)^2)))*IF(Settings!$C$16="No",1,(1-SLR!$D149*Parameters!EN$181))</f>
        <v>#NAME?</v>
      </c>
      <c r="EO150" s="22" t="e">
        <f ca="1">(Parameters!$B$174*(1-Parameters!EO$185)*_xlfn.IFNA('[3]National GDP per capita ppp'!EO150,0)+(1-Parameters!$B$174)*EO149)*(1+(_xlfn.IFNA('[3]Nat GDP per cap ppp growth rate'!EO150,0)-IF(Settings!$C$16="No",0,Parameters!EO$164*('AMOC national temperature'!EO149-Parameters!EO$128)+Parameters!EO$165*('AMOC national temperature'!EO149-Parameters!EO$128)^2)))*IF(Settings!$C$16="No",1,(1-SLR!$D149*Parameters!EO$181))</f>
        <v>#NAME?</v>
      </c>
      <c r="EP150" s="22" t="e">
        <f ca="1">(Parameters!$B$174*(1-Parameters!EP$185)*_xlfn.IFNA('[3]National GDP per capita ppp'!EP150,0)+(1-Parameters!$B$174)*EP149)*(1+(_xlfn.IFNA('[3]Nat GDP per cap ppp growth rate'!EP150,0)-IF(Settings!$C$16="No",0,Parameters!EP$164*('AMOC national temperature'!EP149-Parameters!EP$128)+Parameters!EP$165*('AMOC national temperature'!EP149-Parameters!EP$128)^2)))*IF(Settings!$C$16="No",1,(1-SLR!$D149*Parameters!EP$181))</f>
        <v>#NAME?</v>
      </c>
      <c r="EQ150" s="22" t="e">
        <f ca="1">(Parameters!$B$174*(1-Parameters!EQ$185)*_xlfn.IFNA('[3]National GDP per capita ppp'!EQ150,0)+(1-Parameters!$B$174)*EQ149)*(1+(_xlfn.IFNA('[3]Nat GDP per cap ppp growth rate'!EQ150,0)-IF(Settings!$C$16="No",0,Parameters!EQ$164*('AMOC national temperature'!EQ149-Parameters!EQ$128)+Parameters!EQ$165*('AMOC national temperature'!EQ149-Parameters!EQ$128)^2)))*IF(Settings!$C$16="No",1,(1-SLR!$D149*Parameters!EQ$181))</f>
        <v>#NAME?</v>
      </c>
      <c r="ER150" s="22" t="e">
        <f ca="1">(Parameters!$B$174*(1-Parameters!ER$185)*_xlfn.IFNA('[3]National GDP per capita ppp'!ER150,0)+(1-Parameters!$B$174)*ER149)*(1+(_xlfn.IFNA('[3]Nat GDP per cap ppp growth rate'!ER150,0)-IF(Settings!$C$16="No",0,Parameters!ER$164*('AMOC national temperature'!ER149-Parameters!ER$128)+Parameters!ER$165*('AMOC national temperature'!ER149-Parameters!ER$128)^2)))*IF(Settings!$C$16="No",1,(1-SLR!$D149*Parameters!ER$181))</f>
        <v>#NAME?</v>
      </c>
      <c r="ES150" s="22" t="e">
        <f ca="1">(Parameters!$B$174*(1-Parameters!ES$185)*_xlfn.IFNA('[3]National GDP per capita ppp'!ES150,0)+(1-Parameters!$B$174)*ES149)*(1+(_xlfn.IFNA('[3]Nat GDP per cap ppp growth rate'!ES150,0)-IF(Settings!$C$16="No",0,Parameters!ES$164*('AMOC national temperature'!ES149-Parameters!ES$128)+Parameters!ES$165*('AMOC national temperature'!ES149-Parameters!ES$128)^2)))*IF(Settings!$C$16="No",1,(1-SLR!$D149*Parameters!ES$181))</f>
        <v>#NAME?</v>
      </c>
      <c r="ET150" s="22" t="e">
        <f ca="1">(Parameters!$B$174*(1-Parameters!ET$185)*_xlfn.IFNA('[3]National GDP per capita ppp'!ET150,0)+(1-Parameters!$B$174)*ET149)*(1+(_xlfn.IFNA('[3]Nat GDP per cap ppp growth rate'!ET150,0)-IF(Settings!$C$16="No",0,Parameters!ET$164*('AMOC national temperature'!ET149-Parameters!ET$128)+Parameters!ET$165*('AMOC national temperature'!ET149-Parameters!ET$128)^2)))*IF(Settings!$C$16="No",1,(1-SLR!$D149*Parameters!ET$181))</f>
        <v>#NAME?</v>
      </c>
      <c r="EU150" s="22" t="e">
        <f ca="1">(Parameters!$B$174*(1-Parameters!EU$185)*_xlfn.IFNA('[3]National GDP per capita ppp'!EU150,0)+(1-Parameters!$B$174)*EU149)*(1+(_xlfn.IFNA('[3]Nat GDP per cap ppp growth rate'!EU150,0)-IF(Settings!$C$16="No",0,Parameters!EU$164*('AMOC national temperature'!EU149-Parameters!EU$128)+Parameters!EU$165*('AMOC national temperature'!EU149-Parameters!EU$128)^2)))*IF(Settings!$C$16="No",1,(1-SLR!$D149*Parameters!EU$181))</f>
        <v>#NAME?</v>
      </c>
      <c r="EV150" s="22" t="e">
        <f ca="1">(Parameters!$B$174*(1-Parameters!EV$185)*_xlfn.IFNA('[3]National GDP per capita ppp'!EV150,0)+(1-Parameters!$B$174)*EV149)*(1+(_xlfn.IFNA('[3]Nat GDP per cap ppp growth rate'!EV150,0)-IF(Settings!$C$16="No",0,Parameters!EV$164*('AMOC national temperature'!EV149-Parameters!EV$128)+Parameters!EV$165*('AMOC national temperature'!EV149-Parameters!EV$128)^2)))*IF(Settings!$C$16="No",1,(1-SLR!$D149*Parameters!EV$181))</f>
        <v>#NAME?</v>
      </c>
      <c r="EW150" s="22" t="e">
        <f ca="1">(Parameters!$B$174*(1-Parameters!EW$185)*_xlfn.IFNA('[3]National GDP per capita ppp'!EW150,0)+(1-Parameters!$B$174)*EW149)*(1+(_xlfn.IFNA('[3]Nat GDP per cap ppp growth rate'!EW150,0)-IF(Settings!$C$16="No",0,Parameters!EW$164*('AMOC national temperature'!EW149-Parameters!EW$128)+Parameters!EW$165*('AMOC national temperature'!EW149-Parameters!EW$128)^2)))*IF(Settings!$C$16="No",1,(1-SLR!$D149*Parameters!EW$181))</f>
        <v>#NAME?</v>
      </c>
      <c r="EX150" s="22" t="e">
        <f ca="1">(Parameters!$B$174*(1-Parameters!EX$185)*_xlfn.IFNA('[3]National GDP per capita ppp'!EX150,0)+(1-Parameters!$B$174)*EX149)*(1+(_xlfn.IFNA('[3]Nat GDP per cap ppp growth rate'!EX150,0)-IF(Settings!$C$16="No",0,Parameters!EX$164*('AMOC national temperature'!EX149-Parameters!EX$128)+Parameters!EX$165*('AMOC national temperature'!EX149-Parameters!EX$128)^2)))*IF(Settings!$C$16="No",1,(1-SLR!$D149*Parameters!EX$181))</f>
        <v>#NAME?</v>
      </c>
      <c r="EY150" s="22" t="e">
        <f ca="1">(Parameters!$B$174*(1-Parameters!EY$185)*_xlfn.IFNA('[3]National GDP per capita ppp'!EY150,0)+(1-Parameters!$B$174)*EY149)*(1+(_xlfn.IFNA('[3]Nat GDP per cap ppp growth rate'!EY150,0)-IF(Settings!$C$16="No",0,Parameters!EY$164*('AMOC national temperature'!EY149-Parameters!EY$128)+Parameters!EY$165*('AMOC national temperature'!EY149-Parameters!EY$128)^2)))*IF(Settings!$C$16="No",1,(1-SLR!$D149*Parameters!EY$181))</f>
        <v>#NAME?</v>
      </c>
      <c r="EZ150" s="22" t="e">
        <f ca="1">(Parameters!$B$174*(1-Parameters!EZ$185)*_xlfn.IFNA('[3]National GDP per capita ppp'!EZ150,0)+(1-Parameters!$B$174)*EZ149)*(1+(_xlfn.IFNA('[3]Nat GDP per cap ppp growth rate'!EZ150,0)-IF(Settings!$C$16="No",0,Parameters!EZ$164*('AMOC national temperature'!EZ149-Parameters!EZ$128)+Parameters!EZ$165*('AMOC national temperature'!EZ149-Parameters!EZ$128)^2)))*IF(Settings!$C$16="No",1,(1-SLR!$D149*Parameters!EZ$181))</f>
        <v>#NAME?</v>
      </c>
      <c r="FA150" s="22" t="e">
        <f ca="1">(Parameters!$B$174*(1-Parameters!FA$185)*_xlfn.IFNA('[3]National GDP per capita ppp'!FA150,0)+(1-Parameters!$B$174)*FA149)*(1+(_xlfn.IFNA('[3]Nat GDP per cap ppp growth rate'!FA150,0)-IF(Settings!$C$16="No",0,Parameters!FA$164*('AMOC national temperature'!FA149-Parameters!FA$128)+Parameters!FA$165*('AMOC national temperature'!FA149-Parameters!FA$128)^2)))*IF(Settings!$C$16="No",1,(1-SLR!$D149*Parameters!FA$181))</f>
        <v>#NAME?</v>
      </c>
      <c r="FB150" s="22" t="e">
        <f ca="1">(Parameters!$B$174*(1-Parameters!FB$185)*_xlfn.IFNA('[3]National GDP per capita ppp'!FB150,0)+(1-Parameters!$B$174)*FB149)*(1+(_xlfn.IFNA('[3]Nat GDP per cap ppp growth rate'!FB150,0)-IF(Settings!$C$16="No",0,Parameters!FB$164*('AMOC national temperature'!FB149-Parameters!FB$128)+Parameters!FB$165*('AMOC national temperature'!FB149-Parameters!FB$128)^2)))*IF(Settings!$C$16="No",1,(1-SLR!$D149*Parameters!FB$181))</f>
        <v>#NAME?</v>
      </c>
      <c r="FC150" s="22" t="e">
        <f ca="1">(Parameters!$B$174*(1-Parameters!FC$185)*_xlfn.IFNA('[3]National GDP per capita ppp'!FC150,0)+(1-Parameters!$B$174)*FC149)*(1+(_xlfn.IFNA('[3]Nat GDP per cap ppp growth rate'!FC150,0)-IF(Settings!$C$16="No",0,Parameters!FC$164*('AMOC national temperature'!FC149-Parameters!FC$128)+Parameters!FC$165*('AMOC national temperature'!FC149-Parameters!FC$128)^2)))*IF(Settings!$C$16="No",1,(1-SLR!$D149*Parameters!FC$181))</f>
        <v>#NAME?</v>
      </c>
      <c r="FD150" s="22" t="e">
        <f ca="1">(Parameters!$B$174*(1-Parameters!FD$185)*_xlfn.IFNA('[3]National GDP per capita ppp'!FD150,0)+(1-Parameters!$B$174)*FD149)*(1+(_xlfn.IFNA('[3]Nat GDP per cap ppp growth rate'!FD150,0)-IF(Settings!$C$16="No",0,Parameters!FD$164*('AMOC national temperature'!FD149-Parameters!FD$128)+Parameters!FD$165*('AMOC national temperature'!FD149-Parameters!FD$128)^2)))*IF(Settings!$C$16="No",1,(1-SLR!$D149*Parameters!FD$181))</f>
        <v>#NAME?</v>
      </c>
      <c r="FE150" s="22" t="e">
        <f ca="1">(Parameters!$B$174*(1-Parameters!FE$185)*_xlfn.IFNA('[3]National GDP per capita ppp'!FE150,0)+(1-Parameters!$B$174)*FE149)*(1+(_xlfn.IFNA('[3]Nat GDP per cap ppp growth rate'!FE150,0)-IF(Settings!$C$16="No",0,Parameters!FE$164*('AMOC national temperature'!FE149-Parameters!FE$128)+Parameters!FE$165*('AMOC national temperature'!FE149-Parameters!FE$128)^2)))*IF(Settings!$C$16="No",1,(1-SLR!$D149*Parameters!FE$181))</f>
        <v>#NAME?</v>
      </c>
      <c r="FF150" s="22" t="e">
        <f ca="1">(Parameters!$B$174*(1-Parameters!FF$185)*_xlfn.IFNA('[3]National GDP per capita ppp'!FF150,0)+(1-Parameters!$B$174)*FF149)*(1+(_xlfn.IFNA('[3]Nat GDP per cap ppp growth rate'!FF150,0)-IF(Settings!$C$16="No",0,Parameters!FF$164*('AMOC national temperature'!FF149-Parameters!FF$128)+Parameters!FF$165*('AMOC national temperature'!FF149-Parameters!FF$128)^2)))*IF(Settings!$C$16="No",1,(1-SLR!$D149*Parameters!FF$181))</f>
        <v>#NAME?</v>
      </c>
      <c r="FG150" s="22" t="e">
        <f ca="1">(Parameters!$B$174*(1-Parameters!FG$185)*_xlfn.IFNA('[3]National GDP per capita ppp'!FG150,0)+(1-Parameters!$B$174)*FG149)*(1+(_xlfn.IFNA('[3]Nat GDP per cap ppp growth rate'!FG150,0)-IF(Settings!$C$16="No",0,Parameters!FG$164*('AMOC national temperature'!FG149-Parameters!FG$128)+Parameters!FG$165*('AMOC national temperature'!FG149-Parameters!FG$128)^2)))*IF(Settings!$C$16="No",1,(1-SLR!$D149*Parameters!FG$181))</f>
        <v>#NAME?</v>
      </c>
      <c r="FH150" s="22" t="e">
        <f ca="1">(Parameters!$B$174*(1-Parameters!FH$185)*_xlfn.IFNA('[3]National GDP per capita ppp'!FH150,0)+(1-Parameters!$B$174)*FH149)*(1+(_xlfn.IFNA('[3]Nat GDP per cap ppp growth rate'!FH150,0)-IF(Settings!$C$16="No",0,Parameters!FH$164*('AMOC national temperature'!FH149-Parameters!FH$128)+Parameters!FH$165*('AMOC national temperature'!FH149-Parameters!FH$128)^2)))*IF(Settings!$C$16="No",1,(1-SLR!$D149*Parameters!FH$181))</f>
        <v>#NAME?</v>
      </c>
      <c r="FI150" s="22" t="e">
        <f ca="1">(Parameters!$B$174*(1-Parameters!FI$185)*_xlfn.IFNA('[3]National GDP per capita ppp'!FI150,0)+(1-Parameters!$B$174)*FI149)*(1+(_xlfn.IFNA('[3]Nat GDP per cap ppp growth rate'!FI150,0)-IF(Settings!$C$16="No",0,Parameters!FI$164*('AMOC national temperature'!FI149-Parameters!FI$128)+Parameters!FI$165*('AMOC national temperature'!FI149-Parameters!FI$128)^2)))*IF(Settings!$C$16="No",1,(1-SLR!$D149*Parameters!FI$181))</f>
        <v>#NAME?</v>
      </c>
      <c r="FJ150" s="22" t="e">
        <f ca="1">(Parameters!$B$174*(1-Parameters!FJ$185)*_xlfn.IFNA('[3]National GDP per capita ppp'!FJ150,0)+(1-Parameters!$B$174)*FJ149)*(1+(_xlfn.IFNA('[3]Nat GDP per cap ppp growth rate'!FJ150,0)-IF(Settings!$C$16="No",0,Parameters!FJ$164*('AMOC national temperature'!FJ149-Parameters!FJ$128)+Parameters!FJ$165*('AMOC national temperature'!FJ149-Parameters!FJ$128)^2)))*IF(Settings!$C$16="No",1,(1-SLR!$D149*Parameters!FJ$181))</f>
        <v>#NAME?</v>
      </c>
      <c r="FK150" s="22" t="e">
        <f ca="1">(Parameters!$B$174*(1-Parameters!FK$185)*_xlfn.IFNA('[3]National GDP per capita ppp'!FK150,0)+(1-Parameters!$B$174)*FK149)*(1+(_xlfn.IFNA('[3]Nat GDP per cap ppp growth rate'!FK150,0)-IF(Settings!$C$16="No",0,Parameters!FK$164*('AMOC national temperature'!FK149-Parameters!FK$128)+Parameters!FK$165*('AMOC national temperature'!FK149-Parameters!FK$128)^2)))*IF(Settings!$C$16="No",1,(1-SLR!$D149*Parameters!FK$181))</f>
        <v>#NAME?</v>
      </c>
      <c r="FL150" s="22" t="e">
        <f ca="1">(Parameters!$B$174*(1-Parameters!FL$185)*_xlfn.IFNA('[3]National GDP per capita ppp'!FL150,0)+(1-Parameters!$B$174)*FL149)*(1+(_xlfn.IFNA('[3]Nat GDP per cap ppp growth rate'!FL150,0)-IF(Settings!$C$16="No",0,Parameters!FL$164*('AMOC national temperature'!FL149-Parameters!FL$128)+Parameters!FL$165*('AMOC national temperature'!FL149-Parameters!FL$128)^2)))*IF(Settings!$C$16="No",1,(1-SLR!$D149*Parameters!FL$181))</f>
        <v>#NAME?</v>
      </c>
      <c r="FM150" s="22" t="e">
        <f ca="1">(Parameters!$B$174*(1-Parameters!FM$185)*_xlfn.IFNA('[3]National GDP per capita ppp'!FM150,0)+(1-Parameters!$B$174)*FM149)*(1+(_xlfn.IFNA('[3]Nat GDP per cap ppp growth rate'!FM150,0)-IF(Settings!$C$16="No",0,Parameters!FM$164*('AMOC national temperature'!FM149-Parameters!FM$128)+Parameters!FM$165*('AMOC national temperature'!FM149-Parameters!FM$128)^2)))*IF(Settings!$C$16="No",1,(1-SLR!$D149*Parameters!FM$181))</f>
        <v>#NAME?</v>
      </c>
      <c r="FN150" s="22" t="e">
        <f ca="1">(Parameters!$B$174*(1-Parameters!FN$185)*_xlfn.IFNA('[3]National GDP per capita ppp'!FN150,0)+(1-Parameters!$B$174)*FN149)*(1+(_xlfn.IFNA('[3]Nat GDP per cap ppp growth rate'!FN150,0)-IF(Settings!$C$16="No",0,Parameters!FN$164*('AMOC national temperature'!FN149-Parameters!FN$128)+Parameters!FN$165*('AMOC national temperature'!FN149-Parameters!FN$128)^2)))*IF(Settings!$C$16="No",1,(1-SLR!$D149*Parameters!FN$181))</f>
        <v>#NAME?</v>
      </c>
      <c r="FO150" s="22" t="e">
        <f ca="1">(Parameters!$B$174*(1-Parameters!FO$185)*_xlfn.IFNA('[3]National GDP per capita ppp'!FO150,0)+(1-Parameters!$B$174)*FO149)*(1+(_xlfn.IFNA('[3]Nat GDP per cap ppp growth rate'!FO150,0)-IF(Settings!$C$16="No",0,Parameters!FO$164*('AMOC national temperature'!FO149-Parameters!FO$128)+Parameters!FO$165*('AMOC national temperature'!FO149-Parameters!FO$128)^2)))*IF(Settings!$C$16="No",1,(1-SLR!$D149*Parameters!FO$181))</f>
        <v>#NAME?</v>
      </c>
      <c r="FP150" s="22" t="e">
        <f ca="1">(Parameters!$B$174*(1-Parameters!FP$185)*_xlfn.IFNA('[3]National GDP per capita ppp'!FP150,0)+(1-Parameters!$B$174)*FP149)*(1+(_xlfn.IFNA('[3]Nat GDP per cap ppp growth rate'!FP150,0)-IF(Settings!$C$16="No",0,Parameters!FP$164*('AMOC national temperature'!FP149-Parameters!FP$128)+Parameters!FP$165*('AMOC national temperature'!FP149-Parameters!FP$128)^2)))*IF(Settings!$C$16="No",1,(1-SLR!$D149*Parameters!FP$181))</f>
        <v>#NAME?</v>
      </c>
      <c r="FQ150" s="22" t="e">
        <f ca="1">(Parameters!$B$174*(1-Parameters!FQ$185)*_xlfn.IFNA('[3]National GDP per capita ppp'!FQ150,0)+(1-Parameters!$B$174)*FQ149)*(1+(_xlfn.IFNA('[3]Nat GDP per cap ppp growth rate'!FQ150,0)-IF(Settings!$C$16="No",0,Parameters!FQ$164*('AMOC national temperature'!FQ149-Parameters!FQ$128)+Parameters!FQ$165*('AMOC national temperature'!FQ149-Parameters!FQ$128)^2)))*IF(Settings!$C$16="No",1,(1-SLR!$D149*Parameters!FQ$181))</f>
        <v>#NAME?</v>
      </c>
      <c r="FR150" s="22" t="e">
        <f ca="1">(Parameters!$B$174*(1-Parameters!FR$185)*_xlfn.IFNA('[3]National GDP per capita ppp'!FR150,0)+(1-Parameters!$B$174)*FR149)*(1+(_xlfn.IFNA('[3]Nat GDP per cap ppp growth rate'!FR150,0)-IF(Settings!$C$16="No",0,Parameters!FR$164*('AMOC national temperature'!FR149-Parameters!FR$128)+Parameters!FR$165*('AMOC national temperature'!FR149-Parameters!FR$128)^2)))*IF(Settings!$C$16="No",1,(1-SLR!$D149*Parameters!FR$181))</f>
        <v>#NAME?</v>
      </c>
      <c r="FS150" s="22" t="e">
        <f ca="1">(Parameters!$B$174*(1-Parameters!FS$185)*_xlfn.IFNA('[3]National GDP per capita ppp'!FS150,0)+(1-Parameters!$B$174)*FS149)*(1+(_xlfn.IFNA('[3]Nat GDP per cap ppp growth rate'!FS150,0)-IF(Settings!$C$16="No",0,Parameters!FS$164*('AMOC national temperature'!FS149-Parameters!FS$128)+Parameters!FS$165*('AMOC national temperature'!FS149-Parameters!FS$128)^2)))*IF(Settings!$C$16="No",1,(1-SLR!$D149*Parameters!FS$181))</f>
        <v>#NAME?</v>
      </c>
      <c r="FT150" s="22" t="e">
        <f ca="1">(Parameters!$B$174*(1-Parameters!FT$185)*_xlfn.IFNA('[3]National GDP per capita ppp'!FT150,0)+(1-Parameters!$B$174)*FT149)*(1+(_xlfn.IFNA('[3]Nat GDP per cap ppp growth rate'!FT150,0)-IF(Settings!$C$16="No",0,Parameters!FT$164*('AMOC national temperature'!FT149-Parameters!FT$128)+Parameters!FT$165*('AMOC national temperature'!FT149-Parameters!FT$128)^2)))*IF(Settings!$C$16="No",1,(1-SLR!$D149*Parameters!FT$181))</f>
        <v>#NAME?</v>
      </c>
      <c r="FU150" s="22" t="e">
        <f ca="1">(Parameters!$B$174*(1-Parameters!FU$185)*_xlfn.IFNA('[3]National GDP per capita ppp'!FU150,0)+(1-Parameters!$B$174)*FU149)*(1+(_xlfn.IFNA('[3]Nat GDP per cap ppp growth rate'!FU150,0)-IF(Settings!$C$16="No",0,Parameters!FU$164*('AMOC national temperature'!FU149-Parameters!FU$128)+Parameters!FU$165*('AMOC national temperature'!FU149-Parameters!FU$128)^2)))*IF(Settings!$C$16="No",1,(1-SLR!$D149*Parameters!FU$181))</f>
        <v>#NAME?</v>
      </c>
      <c r="FV150" s="22" t="e">
        <f ca="1">(Parameters!$B$174*(1-Parameters!FV$185)*_xlfn.IFNA('[3]National GDP per capita ppp'!FV150,0)+(1-Parameters!$B$174)*FV149)*(1+(_xlfn.IFNA('[3]Nat GDP per cap ppp growth rate'!FV150,0)-IF(Settings!$C$16="No",0,Parameters!FV$164*('AMOC national temperature'!FV149-Parameters!FV$128)+Parameters!FV$165*('AMOC national temperature'!FV149-Parameters!FV$128)^2)))*IF(Settings!$C$16="No",1,(1-SLR!$D149*Parameters!FV$181))</f>
        <v>#NAME?</v>
      </c>
      <c r="FW150" s="22" t="e">
        <f ca="1">(Parameters!$B$174*(1-Parameters!FW$185)*_xlfn.IFNA('[3]National GDP per capita ppp'!FW150,0)+(1-Parameters!$B$174)*FW149)*(1+(_xlfn.IFNA('[3]Nat GDP per cap ppp growth rate'!FW150,0)-IF(Settings!$C$16="No",0,Parameters!FW$164*('AMOC national temperature'!FW149-Parameters!FW$128)+Parameters!FW$165*('AMOC national temperature'!FW149-Parameters!FW$128)^2)))*IF(Settings!$C$16="No",1,(1-SLR!$D149*Parameters!FW$181))</f>
        <v>#NAME?</v>
      </c>
      <c r="FX150" s="22" t="e">
        <f ca="1">(Parameters!$B$174*(1-Parameters!FX$185)*_xlfn.IFNA('[3]National GDP per capita ppp'!FX150,0)+(1-Parameters!$B$174)*FX149)*(1+(_xlfn.IFNA('[3]Nat GDP per cap ppp growth rate'!FX150,0)-IF(Settings!$C$16="No",0,Parameters!FX$164*('AMOC national temperature'!FX149-Parameters!FX$128)+Parameters!FX$165*('AMOC national temperature'!FX149-Parameters!FX$128)^2)))*IF(Settings!$C$16="No",1,(1-SLR!$D149*Parameters!FX$181))</f>
        <v>#NAME?</v>
      </c>
      <c r="FY150" s="22" t="e">
        <f ca="1">(Parameters!$B$174*(1-Parameters!FY$185)*_xlfn.IFNA('[3]National GDP per capita ppp'!FY150,0)+(1-Parameters!$B$174)*FY149)*(1+(_xlfn.IFNA('[3]Nat GDP per cap ppp growth rate'!FY150,0)-IF(Settings!$C$16="No",0,Parameters!FY$164*('AMOC national temperature'!FY149-Parameters!FY$128)+Parameters!FY$165*('AMOC national temperature'!FY149-Parameters!FY$128)^2)))*IF(Settings!$C$16="No",1,(1-SLR!$D149*Parameters!FY$181))</f>
        <v>#NAME?</v>
      </c>
      <c r="FZ150" s="22" t="e">
        <f ca="1">(Parameters!$B$174*(1-Parameters!FZ$185)*_xlfn.IFNA('[3]National GDP per capita ppp'!FZ150,0)+(1-Parameters!$B$174)*FZ149)*(1+(_xlfn.IFNA('[3]Nat GDP per cap ppp growth rate'!FZ150,0)-IF(Settings!$C$16="No",0,Parameters!FZ$164*('AMOC national temperature'!FZ149-Parameters!FZ$128)+Parameters!FZ$165*('AMOC national temperature'!FZ149-Parameters!FZ$128)^2)))*IF(Settings!$C$16="No",1,(1-SLR!$D149*Parameters!FZ$181))</f>
        <v>#NAME?</v>
      </c>
      <c r="GA150" s="22" t="e">
        <f ca="1">(Parameters!$B$174*(1-Parameters!GA$185)*_xlfn.IFNA('[3]National GDP per capita ppp'!GA150,0)+(1-Parameters!$B$174)*GA149)*(1+(_xlfn.IFNA('[3]Nat GDP per cap ppp growth rate'!GA150,0)-IF(Settings!$C$16="No",0,Parameters!GA$164*('AMOC national temperature'!GA149-Parameters!GA$128)+Parameters!GA$165*('AMOC national temperature'!GA149-Parameters!GA$128)^2)))*IF(Settings!$C$16="No",1,(1-SLR!$D149*Parameters!GA$181))</f>
        <v>#NAME?</v>
      </c>
      <c r="GB150" s="22" t="e">
        <f ca="1">(Parameters!$B$174*(1-Parameters!GB$185)*_xlfn.IFNA('[3]National GDP per capita ppp'!GB150,0)+(1-Parameters!$B$174)*GB149)*(1+(_xlfn.IFNA('[3]Nat GDP per cap ppp growth rate'!GB150,0)-IF(Settings!$C$16="No",0,Parameters!GB$164*('AMOC national temperature'!GB149-Parameters!GB$128)+Parameters!GB$165*('AMOC national temperature'!GB149-Parameters!GB$128)^2)))*IF(Settings!$C$16="No",1,(1-SLR!$D149*Parameters!GB$181))</f>
        <v>#NAME?</v>
      </c>
      <c r="GC150" s="22" t="e">
        <f ca="1">(Parameters!$B$174*(1-Parameters!GC$185)*_xlfn.IFNA('[3]National GDP per capita ppp'!GC150,0)+(1-Parameters!$B$174)*GC149)*(1+(_xlfn.IFNA('[3]Nat GDP per cap ppp growth rate'!GC150,0)-IF(Settings!$C$16="No",0,Parameters!GC$164*('AMOC national temperature'!GC149-Parameters!GC$128)+Parameters!GC$165*('AMOC national temperature'!GC149-Parameters!GC$128)^2)))*IF(Settings!$C$16="No",1,(1-SLR!$D149*Parameters!GC$181))</f>
        <v>#NAME?</v>
      </c>
      <c r="GD150" s="22" t="e">
        <f ca="1">(Parameters!$B$174*(1-Parameters!GD$185)*_xlfn.IFNA('[3]National GDP per capita ppp'!GD150,0)+(1-Parameters!$B$174)*GD149)*(1+(_xlfn.IFNA('[3]Nat GDP per cap ppp growth rate'!GD150,0)-IF(Settings!$C$16="No",0,Parameters!GD$164*('AMOC national temperature'!GD149-Parameters!GD$128)+Parameters!GD$165*('AMOC national temperature'!GD149-Parameters!GD$128)^2)))*IF(Settings!$C$16="No",1,(1-SLR!$D149*Parameters!GD$181))</f>
        <v>#NAME?</v>
      </c>
      <c r="GE150" s="22" t="e">
        <f ca="1">(Parameters!$B$174*(1-Parameters!GE$185)*_xlfn.IFNA('[3]National GDP per capita ppp'!GE150,0)+(1-Parameters!$B$174)*GE149)*(1+(_xlfn.IFNA('[3]Nat GDP per cap ppp growth rate'!GE150,0)-IF(Settings!$C$16="No",0,Parameters!GE$164*('AMOC national temperature'!GE149-Parameters!GE$128)+Parameters!GE$165*('AMOC national temperature'!GE149-Parameters!GE$128)^2)))*IF(Settings!$C$16="No",1,(1-SLR!$D149*Parameters!GE$181))</f>
        <v>#NAME?</v>
      </c>
      <c r="GF150" s="22" t="e">
        <f ca="1">(Parameters!$B$174*(1-Parameters!GF$185)*_xlfn.IFNA('[3]National GDP per capita ppp'!GF150,0)+(1-Parameters!$B$174)*GF149)*(1+(_xlfn.IFNA('[3]Nat GDP per cap ppp growth rate'!GF150,0)-IF(Settings!$C$16="No",0,Parameters!GF$164*('AMOC national temperature'!GF149-Parameters!GF$128)+Parameters!GF$165*('AMOC national temperature'!GF149-Parameters!GF$128)^2)))*IF(Settings!$C$16="No",1,(1-SLR!$D149*Parameters!GF$181))</f>
        <v>#NAME?</v>
      </c>
      <c r="GG150" s="22" t="e">
        <f ca="1">(Parameters!$B$174*(1-Parameters!GG$185)*_xlfn.IFNA('[3]National GDP per capita ppp'!GG150,0)+(1-Parameters!$B$174)*GG149)*(1+(_xlfn.IFNA('[3]Nat GDP per cap ppp growth rate'!GG150,0)-IF(Settings!$C$16="No",0,Parameters!GG$164*('AMOC national temperature'!GG149-Parameters!GG$128)+Parameters!GG$165*('AMOC national temperature'!GG149-Parameters!GG$128)^2)))*IF(Settings!$C$16="No",1,(1-SLR!$D149*Parameters!GG$181))</f>
        <v>#NAME?</v>
      </c>
      <c r="GH150" s="22" t="e">
        <f ca="1">(Parameters!$B$174*(1-Parameters!GH$185)*_xlfn.IFNA('[3]National GDP per capita ppp'!GH150,0)+(1-Parameters!$B$174)*GH149)*(1+(_xlfn.IFNA('[3]Nat GDP per cap ppp growth rate'!GH150,0)-IF(Settings!$C$16="No",0,Parameters!GH$164*('AMOC national temperature'!GH149-Parameters!GH$128)+Parameters!GH$165*('AMOC national temperature'!GH149-Parameters!GH$128)^2)))*IF(Settings!$C$16="No",1,(1-SLR!$D149*Parameters!GH$181))</f>
        <v>#NAME?</v>
      </c>
      <c r="GI150" s="22" t="e">
        <f ca="1">(Parameters!$B$174*(1-Parameters!GI$185)*_xlfn.IFNA('[3]National GDP per capita ppp'!GI150,0)+(1-Parameters!$B$174)*GI149)*(1+(_xlfn.IFNA('[3]Nat GDP per cap ppp growth rate'!GI150,0)-IF(Settings!$C$16="No",0,Parameters!GI$164*('AMOC national temperature'!GI149-Parameters!GI$128)+Parameters!GI$165*('AMOC national temperature'!GI149-Parameters!GI$128)^2)))*IF(Settings!$C$16="No",1,(1-SLR!$D149*Parameters!GI$181))</f>
        <v>#NAME?</v>
      </c>
      <c r="GJ150" s="22" t="e">
        <f ca="1">(Parameters!$B$174*(1-Parameters!GJ$185)*_xlfn.IFNA('[3]National GDP per capita ppp'!GJ150,0)+(1-Parameters!$B$174)*GJ149)*(1+(_xlfn.IFNA('[3]Nat GDP per cap ppp growth rate'!GJ150,0)-IF(Settings!$C$16="No",0,Parameters!GJ$164*('AMOC national temperature'!GJ149-Parameters!GJ$128)+Parameters!GJ$165*('AMOC national temperature'!GJ149-Parameters!GJ$128)^2)))*IF(Settings!$C$16="No",1,(1-SLR!$D149*Parameters!GJ$181))</f>
        <v>#NAME?</v>
      </c>
      <c r="GK150" s="22" t="e">
        <f ca="1">(Parameters!$B$174*(1-Parameters!GK$185)*_xlfn.IFNA('[3]National GDP per capita ppp'!GK150,0)+(1-Parameters!$B$174)*GK149)*(1+(_xlfn.IFNA('[3]Nat GDP per cap ppp growth rate'!GK150,0)-IF(Settings!$C$16="No",0,Parameters!GK$164*('AMOC national temperature'!GK149-Parameters!GK$128)+Parameters!GK$165*('AMOC national temperature'!GK149-Parameters!GK$128)^2)))*IF(Settings!$C$16="No",1,(1-SLR!$D149*Parameters!GK$181))</f>
        <v>#NAME?</v>
      </c>
      <c r="GL150" s="22" t="e">
        <f ca="1">(Parameters!$B$174*(1-Parameters!GL$185)*_xlfn.IFNA('[3]National GDP per capita ppp'!GL150,0)+(1-Parameters!$B$174)*GL149)*(1+(_xlfn.IFNA('[3]Nat GDP per cap ppp growth rate'!GL150,0)-IF(Settings!$C$16="No",0,Parameters!GL$164*('AMOC national temperature'!GL149-Parameters!GL$128)+Parameters!GL$165*('AMOC national temperature'!GL149-Parameters!GL$128)^2)))*IF(Settings!$C$16="No",1,(1-SLR!$D149*Parameters!GL$181))</f>
        <v>#NAME?</v>
      </c>
      <c r="GM150" s="22" t="e">
        <f ca="1">(Parameters!$B$174*(1-Parameters!GM$185)*_xlfn.IFNA('[3]National GDP per capita ppp'!GM150,0)+(1-Parameters!$B$174)*GM149)*(1+(_xlfn.IFNA('[3]Nat GDP per cap ppp growth rate'!GM150,0)-IF(Settings!$C$16="No",0,Parameters!GM$164*('AMOC national temperature'!GM149-Parameters!GM$128)+Parameters!GM$165*('AMOC national temperature'!GM149-Parameters!GM$128)^2)))*IF(Settings!$C$16="No",1,(1-SLR!$D149*Parameters!GM$181))</f>
        <v>#NAME?</v>
      </c>
      <c r="GN150" s="22" t="e">
        <f ca="1">SUMPRODUCT(B150:GM150,'[4]National population'!$B150:$GM150)</f>
        <v>#NAME?</v>
      </c>
      <c r="GO150" s="22" t="e">
        <f ca="1">GN150/'[4]National population'!GN150</f>
        <v>#NAME?</v>
      </c>
    </row>
    <row r="151" spans="1:197">
      <c r="A151" s="15">
        <v>2158</v>
      </c>
      <c r="B151" s="22" t="e">
        <f ca="1">(Parameters!$B$174*(1-Parameters!B$185)*_xlfn.IFNA('[3]National GDP per capita ppp'!B151,0)+(1-Parameters!$B$174)*B150)*(1+(_xlfn.IFNA('[3]Nat GDP per cap ppp growth rate'!B151,0)-IF(Settings!$C$16="No",0,Parameters!B$164*('AMOC national temperature'!B150-Parameters!B$128)+Parameters!B$165*('AMOC national temperature'!B150-Parameters!B$128)^2)))*IF(Settings!$C$16="No",1,(1-SLR!$D150*Parameters!B$181))</f>
        <v>#NAME?</v>
      </c>
      <c r="C151" s="22" t="e">
        <f ca="1">(Parameters!$B$174*(1-Parameters!C$185)*_xlfn.IFNA('[3]National GDP per capita ppp'!C151,0)+(1-Parameters!$B$174)*C150)*(1+(_xlfn.IFNA('[3]Nat GDP per cap ppp growth rate'!C151,0)-IF(Settings!$C$16="No",0,Parameters!C$164*('AMOC national temperature'!C150-Parameters!C$128)+Parameters!C$165*('AMOC national temperature'!C150-Parameters!C$128)^2)))*IF(Settings!$C$16="No",1,(1-SLR!$D150*Parameters!C$181))</f>
        <v>#NAME?</v>
      </c>
      <c r="D151" s="22" t="e">
        <f ca="1">(Parameters!$B$174*(1-Parameters!D$185)*_xlfn.IFNA('[3]National GDP per capita ppp'!D151,0)+(1-Parameters!$B$174)*D150)*(1+(_xlfn.IFNA('[3]Nat GDP per cap ppp growth rate'!D151,0)-IF(Settings!$C$16="No",0,Parameters!D$164*('AMOC national temperature'!D150-Parameters!D$128)+Parameters!D$165*('AMOC national temperature'!D150-Parameters!D$128)^2)))*IF(Settings!$C$16="No",1,(1-SLR!$D150*Parameters!D$181))</f>
        <v>#NAME?</v>
      </c>
      <c r="E151" s="22" t="e">
        <f ca="1">(Parameters!$B$174*(1-Parameters!E$185)*_xlfn.IFNA('[3]National GDP per capita ppp'!E151,0)+(1-Parameters!$B$174)*E150)*(1+(_xlfn.IFNA('[3]Nat GDP per cap ppp growth rate'!E151,0)-IF(Settings!$C$16="No",0,Parameters!E$164*('AMOC national temperature'!E150-Parameters!E$128)+Parameters!E$165*('AMOC national temperature'!E150-Parameters!E$128)^2)))*IF(Settings!$C$16="No",1,(1-SLR!$D150*Parameters!E$181))</f>
        <v>#NAME?</v>
      </c>
      <c r="F151" s="22" t="e">
        <f ca="1">(Parameters!$B$174*(1-Parameters!F$185)*_xlfn.IFNA('[3]National GDP per capita ppp'!F151,0)+(1-Parameters!$B$174)*F150)*(1+(_xlfn.IFNA('[3]Nat GDP per cap ppp growth rate'!F151,0)-IF(Settings!$C$16="No",0,Parameters!F$164*('AMOC national temperature'!F150-Parameters!F$128)+Parameters!F$165*('AMOC national temperature'!F150-Parameters!F$128)^2)))*IF(Settings!$C$16="No",1,(1-SLR!$D150*Parameters!F$181))</f>
        <v>#NAME?</v>
      </c>
      <c r="G151" s="22" t="e">
        <f ca="1">(Parameters!$B$174*(1-Parameters!G$185)*_xlfn.IFNA('[3]National GDP per capita ppp'!G151,0)+(1-Parameters!$B$174)*G150)*(1+(_xlfn.IFNA('[3]Nat GDP per cap ppp growth rate'!G151,0)-IF(Settings!$C$16="No",0,Parameters!G$164*('AMOC national temperature'!G150-Parameters!G$128)+Parameters!G$165*('AMOC national temperature'!G150-Parameters!G$128)^2)))*IF(Settings!$C$16="No",1,(1-SLR!$D150*Parameters!G$181))</f>
        <v>#NAME?</v>
      </c>
      <c r="H151" s="22" t="e">
        <f ca="1">(Parameters!$B$174*(1-Parameters!H$185)*_xlfn.IFNA('[3]National GDP per capita ppp'!H151,0)+(1-Parameters!$B$174)*H150)*(1+(_xlfn.IFNA('[3]Nat GDP per cap ppp growth rate'!H151,0)-IF(Settings!$C$16="No",0,Parameters!H$164*('AMOC national temperature'!H150-Parameters!H$128)+Parameters!H$165*('AMOC national temperature'!H150-Parameters!H$128)^2)))*IF(Settings!$C$16="No",1,(1-SLR!$D150*Parameters!H$181))</f>
        <v>#NAME?</v>
      </c>
      <c r="I151" s="22" t="e">
        <f ca="1">(Parameters!$B$174*(1-Parameters!I$185)*_xlfn.IFNA('[3]National GDP per capita ppp'!I151,0)+(1-Parameters!$B$174)*I150)*(1+(_xlfn.IFNA('[3]Nat GDP per cap ppp growth rate'!I151,0)-IF(Settings!$C$16="No",0,Parameters!I$164*('AMOC national temperature'!I150-Parameters!I$128)+Parameters!I$165*('AMOC national temperature'!I150-Parameters!I$128)^2)))*IF(Settings!$C$16="No",1,(1-SLR!$D150*Parameters!I$181))</f>
        <v>#NAME?</v>
      </c>
      <c r="J151" s="22" t="e">
        <f ca="1">(Parameters!$B$174*(1-Parameters!J$185)*_xlfn.IFNA('[3]National GDP per capita ppp'!J151,0)+(1-Parameters!$B$174)*J150)*(1+(_xlfn.IFNA('[3]Nat GDP per cap ppp growth rate'!J151,0)-IF(Settings!$C$16="No",0,Parameters!J$164*('AMOC national temperature'!J150-Parameters!J$128)+Parameters!J$165*('AMOC national temperature'!J150-Parameters!J$128)^2)))*IF(Settings!$C$16="No",1,(1-SLR!$D150*Parameters!J$181))</f>
        <v>#NAME?</v>
      </c>
      <c r="K151" s="22" t="e">
        <f ca="1">(Parameters!$B$174*(1-Parameters!K$185)*_xlfn.IFNA('[3]National GDP per capita ppp'!K151,0)+(1-Parameters!$B$174)*K150)*(1+(_xlfn.IFNA('[3]Nat GDP per cap ppp growth rate'!K151,0)-IF(Settings!$C$16="No",0,Parameters!K$164*('AMOC national temperature'!K150-Parameters!K$128)+Parameters!K$165*('AMOC national temperature'!K150-Parameters!K$128)^2)))*IF(Settings!$C$16="No",1,(1-SLR!$D150*Parameters!K$181))</f>
        <v>#NAME?</v>
      </c>
      <c r="L151" s="22" t="e">
        <f ca="1">(Parameters!$B$174*(1-Parameters!L$185)*_xlfn.IFNA('[3]National GDP per capita ppp'!L151,0)+(1-Parameters!$B$174)*L150)*(1+(_xlfn.IFNA('[3]Nat GDP per cap ppp growth rate'!L151,0)-IF(Settings!$C$16="No",0,Parameters!L$164*('AMOC national temperature'!L150-Parameters!L$128)+Parameters!L$165*('AMOC national temperature'!L150-Parameters!L$128)^2)))*IF(Settings!$C$16="No",1,(1-SLR!$D150*Parameters!L$181))</f>
        <v>#NAME?</v>
      </c>
      <c r="M151" s="22" t="e">
        <f ca="1">(Parameters!$B$174*(1-Parameters!M$185)*_xlfn.IFNA('[3]National GDP per capita ppp'!M151,0)+(1-Parameters!$B$174)*M150)*(1+(_xlfn.IFNA('[3]Nat GDP per cap ppp growth rate'!M151,0)-IF(Settings!$C$16="No",0,Parameters!M$164*('AMOC national temperature'!M150-Parameters!M$128)+Parameters!M$165*('AMOC national temperature'!M150-Parameters!M$128)^2)))*IF(Settings!$C$16="No",1,(1-SLR!$D150*Parameters!M$181))</f>
        <v>#NAME?</v>
      </c>
      <c r="N151" s="22" t="e">
        <f ca="1">(Parameters!$B$174*(1-Parameters!N$185)*_xlfn.IFNA('[3]National GDP per capita ppp'!N151,0)+(1-Parameters!$B$174)*N150)*(1+(_xlfn.IFNA('[3]Nat GDP per cap ppp growth rate'!N151,0)-IF(Settings!$C$16="No",0,Parameters!N$164*('AMOC national temperature'!N150-Parameters!N$128)+Parameters!N$165*('AMOC national temperature'!N150-Parameters!N$128)^2)))*IF(Settings!$C$16="No",1,(1-SLR!$D150*Parameters!N$181))</f>
        <v>#NAME?</v>
      </c>
      <c r="O151" s="22" t="e">
        <f ca="1">(Parameters!$B$174*(1-Parameters!O$185)*_xlfn.IFNA('[3]National GDP per capita ppp'!O151,0)+(1-Parameters!$B$174)*O150)*(1+(_xlfn.IFNA('[3]Nat GDP per cap ppp growth rate'!O151,0)-IF(Settings!$C$16="No",0,Parameters!O$164*('AMOC national temperature'!O150-Parameters!O$128)+Parameters!O$165*('AMOC national temperature'!O150-Parameters!O$128)^2)))*IF(Settings!$C$16="No",1,(1-SLR!$D150*Parameters!O$181))</f>
        <v>#NAME?</v>
      </c>
      <c r="P151" s="22" t="e">
        <f ca="1">(Parameters!$B$174*(1-Parameters!P$185)*_xlfn.IFNA('[3]National GDP per capita ppp'!P151,0)+(1-Parameters!$B$174)*P150)*(1+(_xlfn.IFNA('[3]Nat GDP per cap ppp growth rate'!P151,0)-IF(Settings!$C$16="No",0,Parameters!P$164*('AMOC national temperature'!P150-Parameters!P$128)+Parameters!P$165*('AMOC national temperature'!P150-Parameters!P$128)^2)))*IF(Settings!$C$16="No",1,(1-SLR!$D150*Parameters!P$181))</f>
        <v>#NAME?</v>
      </c>
      <c r="Q151" s="22" t="e">
        <f ca="1">(Parameters!$B$174*(1-Parameters!Q$185)*_xlfn.IFNA('[3]National GDP per capita ppp'!Q151,0)+(1-Parameters!$B$174)*Q150)*(1+(_xlfn.IFNA('[3]Nat GDP per cap ppp growth rate'!Q151,0)-IF(Settings!$C$16="No",0,Parameters!Q$164*('AMOC national temperature'!Q150-Parameters!Q$128)+Parameters!Q$165*('AMOC national temperature'!Q150-Parameters!Q$128)^2)))*IF(Settings!$C$16="No",1,(1-SLR!$D150*Parameters!Q$181))</f>
        <v>#NAME?</v>
      </c>
      <c r="R151" s="22" t="e">
        <f ca="1">(Parameters!$B$174*(1-Parameters!R$185)*_xlfn.IFNA('[3]National GDP per capita ppp'!R151,0)+(1-Parameters!$B$174)*R150)*(1+(_xlfn.IFNA('[3]Nat GDP per cap ppp growth rate'!R151,0)-IF(Settings!$C$16="No",0,Parameters!R$164*('AMOC national temperature'!R150-Parameters!R$128)+Parameters!R$165*('AMOC national temperature'!R150-Parameters!R$128)^2)))*IF(Settings!$C$16="No",1,(1-SLR!$D150*Parameters!R$181))</f>
        <v>#NAME?</v>
      </c>
      <c r="S151" s="22" t="e">
        <f ca="1">(Parameters!$B$174*(1-Parameters!S$185)*_xlfn.IFNA('[3]National GDP per capita ppp'!S151,0)+(1-Parameters!$B$174)*S150)*(1+(_xlfn.IFNA('[3]Nat GDP per cap ppp growth rate'!S151,0)-IF(Settings!$C$16="No",0,Parameters!S$164*('AMOC national temperature'!S150-Parameters!S$128)+Parameters!S$165*('AMOC national temperature'!S150-Parameters!S$128)^2)))*IF(Settings!$C$16="No",1,(1-SLR!$D150*Parameters!S$181))</f>
        <v>#NAME?</v>
      </c>
      <c r="T151" s="22" t="e">
        <f ca="1">(Parameters!$B$174*(1-Parameters!T$185)*_xlfn.IFNA('[3]National GDP per capita ppp'!T151,0)+(1-Parameters!$B$174)*T150)*(1+(_xlfn.IFNA('[3]Nat GDP per cap ppp growth rate'!T151,0)-IF(Settings!$C$16="No",0,Parameters!T$164*('AMOC national temperature'!T150-Parameters!T$128)+Parameters!T$165*('AMOC national temperature'!T150-Parameters!T$128)^2)))*IF(Settings!$C$16="No",1,(1-SLR!$D150*Parameters!T$181))</f>
        <v>#NAME?</v>
      </c>
      <c r="U151" s="22" t="e">
        <f ca="1">(Parameters!$B$174*(1-Parameters!U$185)*_xlfn.IFNA('[3]National GDP per capita ppp'!U151,0)+(1-Parameters!$B$174)*U150)*(1+(_xlfn.IFNA('[3]Nat GDP per cap ppp growth rate'!U151,0)-IF(Settings!$C$16="No",0,Parameters!U$164*('AMOC national temperature'!U150-Parameters!U$128)+Parameters!U$165*('AMOC national temperature'!U150-Parameters!U$128)^2)))*IF(Settings!$C$16="No",1,(1-SLR!$D150*Parameters!U$181))</f>
        <v>#NAME?</v>
      </c>
      <c r="V151" s="22" t="e">
        <f ca="1">(Parameters!$B$174*(1-Parameters!V$185)*_xlfn.IFNA('[3]National GDP per capita ppp'!V151,0)+(1-Parameters!$B$174)*V150)*(1+(_xlfn.IFNA('[3]Nat GDP per cap ppp growth rate'!V151,0)-IF(Settings!$C$16="No",0,Parameters!V$164*('AMOC national temperature'!V150-Parameters!V$128)+Parameters!V$165*('AMOC national temperature'!V150-Parameters!V$128)^2)))*IF(Settings!$C$16="No",1,(1-SLR!$D150*Parameters!V$181))</f>
        <v>#NAME?</v>
      </c>
      <c r="W151" s="22" t="e">
        <f ca="1">(Parameters!$B$174*(1-Parameters!W$185)*_xlfn.IFNA('[3]National GDP per capita ppp'!W151,0)+(1-Parameters!$B$174)*W150)*(1+(_xlfn.IFNA('[3]Nat GDP per cap ppp growth rate'!W151,0)-IF(Settings!$C$16="No",0,Parameters!W$164*('AMOC national temperature'!W150-Parameters!W$128)+Parameters!W$165*('AMOC national temperature'!W150-Parameters!W$128)^2)))*IF(Settings!$C$16="No",1,(1-SLR!$D150*Parameters!W$181))</f>
        <v>#NAME?</v>
      </c>
      <c r="X151" s="22" t="e">
        <f ca="1">(Parameters!$B$174*(1-Parameters!X$185)*_xlfn.IFNA('[3]National GDP per capita ppp'!X151,0)+(1-Parameters!$B$174)*X150)*(1+(_xlfn.IFNA('[3]Nat GDP per cap ppp growth rate'!X151,0)-IF(Settings!$C$16="No",0,Parameters!X$164*('AMOC national temperature'!X150-Parameters!X$128)+Parameters!X$165*('AMOC national temperature'!X150-Parameters!X$128)^2)))*IF(Settings!$C$16="No",1,(1-SLR!$D150*Parameters!X$181))</f>
        <v>#NAME?</v>
      </c>
      <c r="Y151" s="22" t="e">
        <f ca="1">(Parameters!$B$174*(1-Parameters!Y$185)*_xlfn.IFNA('[3]National GDP per capita ppp'!Y151,0)+(1-Parameters!$B$174)*Y150)*(1+(_xlfn.IFNA('[3]Nat GDP per cap ppp growth rate'!Y151,0)-IF(Settings!$C$16="No",0,Parameters!Y$164*('AMOC national temperature'!Y150-Parameters!Y$128)+Parameters!Y$165*('AMOC national temperature'!Y150-Parameters!Y$128)^2)))*IF(Settings!$C$16="No",1,(1-SLR!$D150*Parameters!Y$181))</f>
        <v>#NAME?</v>
      </c>
      <c r="Z151" s="22" t="e">
        <f ca="1">(Parameters!$B$174*(1-Parameters!Z$185)*_xlfn.IFNA('[3]National GDP per capita ppp'!Z151,0)+(1-Parameters!$B$174)*Z150)*(1+(_xlfn.IFNA('[3]Nat GDP per cap ppp growth rate'!Z151,0)-IF(Settings!$C$16="No",0,Parameters!Z$164*('AMOC national temperature'!Z150-Parameters!Z$128)+Parameters!Z$165*('AMOC national temperature'!Z150-Parameters!Z$128)^2)))*IF(Settings!$C$16="No",1,(1-SLR!$D150*Parameters!Z$181))</f>
        <v>#NAME?</v>
      </c>
      <c r="AA151" s="22" t="e">
        <f ca="1">(Parameters!$B$174*(1-Parameters!AA$185)*_xlfn.IFNA('[3]National GDP per capita ppp'!AA151,0)+(1-Parameters!$B$174)*AA150)*(1+(_xlfn.IFNA('[3]Nat GDP per cap ppp growth rate'!AA151,0)-IF(Settings!$C$16="No",0,Parameters!AA$164*('AMOC national temperature'!AA150-Parameters!AA$128)+Parameters!AA$165*('AMOC national temperature'!AA150-Parameters!AA$128)^2)))*IF(Settings!$C$16="No",1,(1-SLR!$D150*Parameters!AA$181))</f>
        <v>#NAME?</v>
      </c>
      <c r="AB151" s="22" t="e">
        <f ca="1">(Parameters!$B$174*(1-Parameters!AB$185)*_xlfn.IFNA('[3]National GDP per capita ppp'!AB151,0)+(1-Parameters!$B$174)*AB150)*(1+(_xlfn.IFNA('[3]Nat GDP per cap ppp growth rate'!AB151,0)-IF(Settings!$C$16="No",0,Parameters!AB$164*('AMOC national temperature'!AB150-Parameters!AB$128)+Parameters!AB$165*('AMOC national temperature'!AB150-Parameters!AB$128)^2)))*IF(Settings!$C$16="No",1,(1-SLR!$D150*Parameters!AB$181))</f>
        <v>#NAME?</v>
      </c>
      <c r="AC151" s="22" t="e">
        <f ca="1">(Parameters!$B$174*(1-Parameters!AC$185)*_xlfn.IFNA('[3]National GDP per capita ppp'!AC151,0)+(1-Parameters!$B$174)*AC150)*(1+(_xlfn.IFNA('[3]Nat GDP per cap ppp growth rate'!AC151,0)-IF(Settings!$C$16="No",0,Parameters!AC$164*('AMOC national temperature'!AC150-Parameters!AC$128)+Parameters!AC$165*('AMOC national temperature'!AC150-Parameters!AC$128)^2)))*IF(Settings!$C$16="No",1,(1-SLR!$D150*Parameters!AC$181))</f>
        <v>#NAME?</v>
      </c>
      <c r="AD151" s="22" t="e">
        <f ca="1">(Parameters!$B$174*(1-Parameters!AD$185)*_xlfn.IFNA('[3]National GDP per capita ppp'!AD151,0)+(1-Parameters!$B$174)*AD150)*(1+(_xlfn.IFNA('[3]Nat GDP per cap ppp growth rate'!AD151,0)-IF(Settings!$C$16="No",0,Parameters!AD$164*('AMOC national temperature'!AD150-Parameters!AD$128)+Parameters!AD$165*('AMOC national temperature'!AD150-Parameters!AD$128)^2)))*IF(Settings!$C$16="No",1,(1-SLR!$D150*Parameters!AD$181))</f>
        <v>#NAME?</v>
      </c>
      <c r="AE151" s="22" t="e">
        <f ca="1">(Parameters!$B$174*(1-Parameters!AE$185)*_xlfn.IFNA('[3]National GDP per capita ppp'!AE151,0)+(1-Parameters!$B$174)*AE150)*(1+(_xlfn.IFNA('[3]Nat GDP per cap ppp growth rate'!AE151,0)-IF(Settings!$C$16="No",0,Parameters!AE$164*('AMOC national temperature'!AE150-Parameters!AE$128)+Parameters!AE$165*('AMOC national temperature'!AE150-Parameters!AE$128)^2)))*IF(Settings!$C$16="No",1,(1-SLR!$D150*Parameters!AE$181))</f>
        <v>#NAME?</v>
      </c>
      <c r="AF151" s="22" t="e">
        <f ca="1">(Parameters!$B$174*(1-Parameters!AF$185)*_xlfn.IFNA('[3]National GDP per capita ppp'!AF151,0)+(1-Parameters!$B$174)*AF150)*(1+(_xlfn.IFNA('[3]Nat GDP per cap ppp growth rate'!AF151,0)-IF(Settings!$C$16="No",0,Parameters!AF$164*('AMOC national temperature'!AF150-Parameters!AF$128)+Parameters!AF$165*('AMOC national temperature'!AF150-Parameters!AF$128)^2)))*IF(Settings!$C$16="No",1,(1-SLR!$D150*Parameters!AF$181))</f>
        <v>#NAME?</v>
      </c>
      <c r="AG151" s="22" t="e">
        <f ca="1">(Parameters!$B$174*(1-Parameters!AG$185)*_xlfn.IFNA('[3]National GDP per capita ppp'!AG151,0)+(1-Parameters!$B$174)*AG150)*(1+(_xlfn.IFNA('[3]Nat GDP per cap ppp growth rate'!AG151,0)-IF(Settings!$C$16="No",0,Parameters!AG$164*('AMOC national temperature'!AG150-Parameters!AG$128)+Parameters!AG$165*('AMOC national temperature'!AG150-Parameters!AG$128)^2)))*IF(Settings!$C$16="No",1,(1-SLR!$D150*Parameters!AG$181))</f>
        <v>#NAME?</v>
      </c>
      <c r="AH151" s="22" t="e">
        <f ca="1">(Parameters!$B$174*(1-Parameters!AH$185)*_xlfn.IFNA('[3]National GDP per capita ppp'!AH151,0)+(1-Parameters!$B$174)*AH150)*(1+(_xlfn.IFNA('[3]Nat GDP per cap ppp growth rate'!AH151,0)-IF(Settings!$C$16="No",0,Parameters!AH$164*('AMOC national temperature'!AH150-Parameters!AH$128)+Parameters!AH$165*('AMOC national temperature'!AH150-Parameters!AH$128)^2)))*IF(Settings!$C$16="No",1,(1-SLR!$D150*Parameters!AH$181))</f>
        <v>#NAME?</v>
      </c>
      <c r="AI151" s="22" t="e">
        <f ca="1">(Parameters!$B$174*(1-Parameters!AI$185)*_xlfn.IFNA('[3]National GDP per capita ppp'!AI151,0)+(1-Parameters!$B$174)*AI150)*(1+(_xlfn.IFNA('[3]Nat GDP per cap ppp growth rate'!AI151,0)-IF(Settings!$C$16="No",0,Parameters!AI$164*('AMOC national temperature'!AI150-Parameters!AI$128)+Parameters!AI$165*('AMOC national temperature'!AI150-Parameters!AI$128)^2)))*IF(Settings!$C$16="No",1,(1-SLR!$D150*Parameters!AI$181))</f>
        <v>#NAME?</v>
      </c>
      <c r="AJ151" s="22" t="e">
        <f ca="1">(Parameters!$B$174*(1-Parameters!AJ$185)*_xlfn.IFNA('[3]National GDP per capita ppp'!AJ151,0)+(1-Parameters!$B$174)*AJ150)*(1+(_xlfn.IFNA('[3]Nat GDP per cap ppp growth rate'!AJ151,0)-IF(Settings!$C$16="No",0,Parameters!AJ$164*('AMOC national temperature'!AJ150-Parameters!AJ$128)+Parameters!AJ$165*('AMOC national temperature'!AJ150-Parameters!AJ$128)^2)))*IF(Settings!$C$16="No",1,(1-SLR!$D150*Parameters!AJ$181))</f>
        <v>#NAME?</v>
      </c>
      <c r="AK151" s="22" t="e">
        <f ca="1">(Parameters!$B$174*(1-Parameters!AK$185)*_xlfn.IFNA('[3]National GDP per capita ppp'!AK151,0)+(1-Parameters!$B$174)*AK150)*(1+(_xlfn.IFNA('[3]Nat GDP per cap ppp growth rate'!AK151,0)-IF(Settings!$C$16="No",0,Parameters!AK$164*('AMOC national temperature'!AK150-Parameters!AK$128)+Parameters!AK$165*('AMOC national temperature'!AK150-Parameters!AK$128)^2)))*IF(Settings!$C$16="No",1,(1-SLR!$D150*Parameters!AK$181))</f>
        <v>#NAME?</v>
      </c>
      <c r="AL151" s="22" t="e">
        <f ca="1">(Parameters!$B$174*(1-Parameters!AL$185)*_xlfn.IFNA('[3]National GDP per capita ppp'!AL151,0)+(1-Parameters!$B$174)*AL150)*(1+(_xlfn.IFNA('[3]Nat GDP per cap ppp growth rate'!AL151,0)-IF(Settings!$C$16="No",0,Parameters!AL$164*('AMOC national temperature'!AL150-Parameters!AL$128)+Parameters!AL$165*('AMOC national temperature'!AL150-Parameters!AL$128)^2)))*IF(Settings!$C$16="No",1,(1-SLR!$D150*Parameters!AL$181))</f>
        <v>#NAME?</v>
      </c>
      <c r="AM151" s="22" t="e">
        <f ca="1">(Parameters!$B$174*(1-Parameters!AM$185)*_xlfn.IFNA('[3]National GDP per capita ppp'!AM151,0)+(1-Parameters!$B$174)*AM150)*(1+(_xlfn.IFNA('[3]Nat GDP per cap ppp growth rate'!AM151,0)-IF(Settings!$C$16="No",0,Parameters!AM$164*('AMOC national temperature'!AM150-Parameters!AM$128)+Parameters!AM$165*('AMOC national temperature'!AM150-Parameters!AM$128)^2)))*IF(Settings!$C$16="No",1,(1-SLR!$D150*Parameters!AM$181))</f>
        <v>#NAME?</v>
      </c>
      <c r="AN151" s="22" t="e">
        <f ca="1">(Parameters!$B$174*(1-Parameters!AN$185)*_xlfn.IFNA('[3]National GDP per capita ppp'!AN151,0)+(1-Parameters!$B$174)*AN150)*(1+(_xlfn.IFNA('[3]Nat GDP per cap ppp growth rate'!AN151,0)-IF(Settings!$C$16="No",0,Parameters!AN$164*('AMOC national temperature'!AN150-Parameters!AN$128)+Parameters!AN$165*('AMOC national temperature'!AN150-Parameters!AN$128)^2)))*IF(Settings!$C$16="No",1,(1-SLR!$D150*Parameters!AN$181))</f>
        <v>#NAME?</v>
      </c>
      <c r="AO151" s="22" t="e">
        <f ca="1">(Parameters!$B$174*(1-Parameters!AO$185)*_xlfn.IFNA('[3]National GDP per capita ppp'!AO151,0)+(1-Parameters!$B$174)*AO150)*(1+(_xlfn.IFNA('[3]Nat GDP per cap ppp growth rate'!AO151,0)-IF(Settings!$C$16="No",0,Parameters!AO$164*('AMOC national temperature'!AO150-Parameters!AO$128)+Parameters!AO$165*('AMOC national temperature'!AO150-Parameters!AO$128)^2)))*IF(Settings!$C$16="No",1,(1-SLR!$D150*Parameters!AO$181))</f>
        <v>#NAME?</v>
      </c>
      <c r="AP151" s="22" t="e">
        <f ca="1">(Parameters!$B$174*(1-Parameters!AP$185)*_xlfn.IFNA('[3]National GDP per capita ppp'!AP151,0)+(1-Parameters!$B$174)*AP150)*(1+(_xlfn.IFNA('[3]Nat GDP per cap ppp growth rate'!AP151,0)-IF(Settings!$C$16="No",0,Parameters!AP$164*('AMOC national temperature'!AP150-Parameters!AP$128)+Parameters!AP$165*('AMOC national temperature'!AP150-Parameters!AP$128)^2)))*IF(Settings!$C$16="No",1,(1-SLR!$D150*Parameters!AP$181))</f>
        <v>#NAME?</v>
      </c>
      <c r="AQ151" s="22" t="e">
        <f ca="1">(Parameters!$B$174*(1-Parameters!AQ$185)*_xlfn.IFNA('[3]National GDP per capita ppp'!AQ151,0)+(1-Parameters!$B$174)*AQ150)*(1+(_xlfn.IFNA('[3]Nat GDP per cap ppp growth rate'!AQ151,0)-IF(Settings!$C$16="No",0,Parameters!AQ$164*('AMOC national temperature'!AQ150-Parameters!AQ$128)+Parameters!AQ$165*('AMOC national temperature'!AQ150-Parameters!AQ$128)^2)))*IF(Settings!$C$16="No",1,(1-SLR!$D150*Parameters!AQ$181))</f>
        <v>#NAME?</v>
      </c>
      <c r="AR151" s="22" t="e">
        <f ca="1">(Parameters!$B$174*(1-Parameters!AR$185)*_xlfn.IFNA('[3]National GDP per capita ppp'!AR151,0)+(1-Parameters!$B$174)*AR150)*(1+(_xlfn.IFNA('[3]Nat GDP per cap ppp growth rate'!AR151,0)-IF(Settings!$C$16="No",0,Parameters!AR$164*('AMOC national temperature'!AR150-Parameters!AR$128)+Parameters!AR$165*('AMOC national temperature'!AR150-Parameters!AR$128)^2)))*IF(Settings!$C$16="No",1,(1-SLR!$D150*Parameters!AR$181))</f>
        <v>#NAME?</v>
      </c>
      <c r="AS151" s="22" t="e">
        <f ca="1">(Parameters!$B$174*(1-Parameters!AS$185)*_xlfn.IFNA('[3]National GDP per capita ppp'!AS151,0)+(1-Parameters!$B$174)*AS150)*(1+(_xlfn.IFNA('[3]Nat GDP per cap ppp growth rate'!AS151,0)-IF(Settings!$C$16="No",0,Parameters!AS$164*('AMOC national temperature'!AS150-Parameters!AS$128)+Parameters!AS$165*('AMOC national temperature'!AS150-Parameters!AS$128)^2)))*IF(Settings!$C$16="No",1,(1-SLR!$D150*Parameters!AS$181))</f>
        <v>#NAME?</v>
      </c>
      <c r="AT151" s="22" t="e">
        <f ca="1">(Parameters!$B$174*(1-Parameters!AT$185)*_xlfn.IFNA('[3]National GDP per capita ppp'!AT151,0)+(1-Parameters!$B$174)*AT150)*(1+(_xlfn.IFNA('[3]Nat GDP per cap ppp growth rate'!AT151,0)-IF(Settings!$C$16="No",0,Parameters!AT$164*('AMOC national temperature'!AT150-Parameters!AT$128)+Parameters!AT$165*('AMOC national temperature'!AT150-Parameters!AT$128)^2)))*IF(Settings!$C$16="No",1,(1-SLR!$D150*Parameters!AT$181))</f>
        <v>#NAME?</v>
      </c>
      <c r="AU151" s="22" t="e">
        <f ca="1">(Parameters!$B$174*(1-Parameters!AU$185)*_xlfn.IFNA('[3]National GDP per capita ppp'!AU151,0)+(1-Parameters!$B$174)*AU150)*(1+(_xlfn.IFNA('[3]Nat GDP per cap ppp growth rate'!AU151,0)-IF(Settings!$C$16="No",0,Parameters!AU$164*('AMOC national temperature'!AU150-Parameters!AU$128)+Parameters!AU$165*('AMOC national temperature'!AU150-Parameters!AU$128)^2)))*IF(Settings!$C$16="No",1,(1-SLR!$D150*Parameters!AU$181))</f>
        <v>#NAME?</v>
      </c>
      <c r="AV151" s="22" t="e">
        <f ca="1">(Parameters!$B$174*(1-Parameters!AV$185)*_xlfn.IFNA('[3]National GDP per capita ppp'!AV151,0)+(1-Parameters!$B$174)*AV150)*(1+(_xlfn.IFNA('[3]Nat GDP per cap ppp growth rate'!AV151,0)-IF(Settings!$C$16="No",0,Parameters!AV$164*('AMOC national temperature'!AV150-Parameters!AV$128)+Parameters!AV$165*('AMOC national temperature'!AV150-Parameters!AV$128)^2)))*IF(Settings!$C$16="No",1,(1-SLR!$D150*Parameters!AV$181))</f>
        <v>#NAME?</v>
      </c>
      <c r="AW151" s="22" t="e">
        <f ca="1">(Parameters!$B$174*(1-Parameters!AW$185)*_xlfn.IFNA('[3]National GDP per capita ppp'!AW151,0)+(1-Parameters!$B$174)*AW150)*(1+(_xlfn.IFNA('[3]Nat GDP per cap ppp growth rate'!AW151,0)-IF(Settings!$C$16="No",0,Parameters!AW$164*('AMOC national temperature'!AW150-Parameters!AW$128)+Parameters!AW$165*('AMOC national temperature'!AW150-Parameters!AW$128)^2)))*IF(Settings!$C$16="No",1,(1-SLR!$D150*Parameters!AW$181))</f>
        <v>#NAME?</v>
      </c>
      <c r="AX151" s="22" t="e">
        <f ca="1">(Parameters!$B$174*(1-Parameters!AX$185)*_xlfn.IFNA('[3]National GDP per capita ppp'!AX151,0)+(1-Parameters!$B$174)*AX150)*(1+(_xlfn.IFNA('[3]Nat GDP per cap ppp growth rate'!AX151,0)-IF(Settings!$C$16="No",0,Parameters!AX$164*('AMOC national temperature'!AX150-Parameters!AX$128)+Parameters!AX$165*('AMOC national temperature'!AX150-Parameters!AX$128)^2)))*IF(Settings!$C$16="No",1,(1-SLR!$D150*Parameters!AX$181))</f>
        <v>#NAME?</v>
      </c>
      <c r="AY151" s="22" t="e">
        <f ca="1">(Parameters!$B$174*(1-Parameters!AY$185)*_xlfn.IFNA('[3]National GDP per capita ppp'!AY151,0)+(1-Parameters!$B$174)*AY150)*(1+(_xlfn.IFNA('[3]Nat GDP per cap ppp growth rate'!AY151,0)-IF(Settings!$C$16="No",0,Parameters!AY$164*('AMOC national temperature'!AY150-Parameters!AY$128)+Parameters!AY$165*('AMOC national temperature'!AY150-Parameters!AY$128)^2)))*IF(Settings!$C$16="No",1,(1-SLR!$D150*Parameters!AY$181))</f>
        <v>#NAME?</v>
      </c>
      <c r="AZ151" s="22" t="e">
        <f ca="1">(Parameters!$B$174*(1-Parameters!AZ$185)*_xlfn.IFNA('[3]National GDP per capita ppp'!AZ151,0)+(1-Parameters!$B$174)*AZ150)*(1+(_xlfn.IFNA('[3]Nat GDP per cap ppp growth rate'!AZ151,0)-IF(Settings!$C$16="No",0,Parameters!AZ$164*('AMOC national temperature'!AZ150-Parameters!AZ$128)+Parameters!AZ$165*('AMOC national temperature'!AZ150-Parameters!AZ$128)^2)))*IF(Settings!$C$16="No",1,(1-SLR!$D150*Parameters!AZ$181))</f>
        <v>#NAME?</v>
      </c>
      <c r="BA151" s="22" t="e">
        <f ca="1">(Parameters!$B$174*(1-Parameters!BA$185)*_xlfn.IFNA('[3]National GDP per capita ppp'!BA151,0)+(1-Parameters!$B$174)*BA150)*(1+(_xlfn.IFNA('[3]Nat GDP per cap ppp growth rate'!BA151,0)-IF(Settings!$C$16="No",0,Parameters!BA$164*('AMOC national temperature'!BA150-Parameters!BA$128)+Parameters!BA$165*('AMOC national temperature'!BA150-Parameters!BA$128)^2)))*IF(Settings!$C$16="No",1,(1-SLR!$D150*Parameters!BA$181))</f>
        <v>#NAME?</v>
      </c>
      <c r="BB151" s="22" t="e">
        <f ca="1">(Parameters!$B$174*(1-Parameters!BB$185)*_xlfn.IFNA('[3]National GDP per capita ppp'!BB151,0)+(1-Parameters!$B$174)*BB150)*(1+(_xlfn.IFNA('[3]Nat GDP per cap ppp growth rate'!BB151,0)-IF(Settings!$C$16="No",0,Parameters!BB$164*('AMOC national temperature'!BB150-Parameters!BB$128)+Parameters!BB$165*('AMOC national temperature'!BB150-Parameters!BB$128)^2)))*IF(Settings!$C$16="No",1,(1-SLR!$D150*Parameters!BB$181))</f>
        <v>#NAME?</v>
      </c>
      <c r="BC151" s="22" t="e">
        <f ca="1">(Parameters!$B$174*(1-Parameters!BC$185)*_xlfn.IFNA('[3]National GDP per capita ppp'!BC151,0)+(1-Parameters!$B$174)*BC150)*(1+(_xlfn.IFNA('[3]Nat GDP per cap ppp growth rate'!BC151,0)-IF(Settings!$C$16="No",0,Parameters!BC$164*('AMOC national temperature'!BC150-Parameters!BC$128)+Parameters!BC$165*('AMOC national temperature'!BC150-Parameters!BC$128)^2)))*IF(Settings!$C$16="No",1,(1-SLR!$D150*Parameters!BC$181))</f>
        <v>#NAME?</v>
      </c>
      <c r="BD151" s="22" t="e">
        <f ca="1">(Parameters!$B$174*(1-Parameters!BD$185)*_xlfn.IFNA('[3]National GDP per capita ppp'!BD151,0)+(1-Parameters!$B$174)*BD150)*(1+(_xlfn.IFNA('[3]Nat GDP per cap ppp growth rate'!BD151,0)-IF(Settings!$C$16="No",0,Parameters!BD$164*('AMOC national temperature'!BD150-Parameters!BD$128)+Parameters!BD$165*('AMOC national temperature'!BD150-Parameters!BD$128)^2)))*IF(Settings!$C$16="No",1,(1-SLR!$D150*Parameters!BD$181))</f>
        <v>#NAME?</v>
      </c>
      <c r="BE151" s="22" t="e">
        <f ca="1">(Parameters!$B$174*(1-Parameters!BE$185)*_xlfn.IFNA('[3]National GDP per capita ppp'!BE151,0)+(1-Parameters!$B$174)*BE150)*(1+(_xlfn.IFNA('[3]Nat GDP per cap ppp growth rate'!BE151,0)-IF(Settings!$C$16="No",0,Parameters!BE$164*('AMOC national temperature'!BE150-Parameters!BE$128)+Parameters!BE$165*('AMOC national temperature'!BE150-Parameters!BE$128)^2)))*IF(Settings!$C$16="No",1,(1-SLR!$D150*Parameters!BE$181))</f>
        <v>#NAME?</v>
      </c>
      <c r="BF151" s="22" t="e">
        <f ca="1">(Parameters!$B$174*(1-Parameters!BF$185)*_xlfn.IFNA('[3]National GDP per capita ppp'!BF151,0)+(1-Parameters!$B$174)*BF150)*(1+(_xlfn.IFNA('[3]Nat GDP per cap ppp growth rate'!BF151,0)-IF(Settings!$C$16="No",0,Parameters!BF$164*('AMOC national temperature'!BF150-Parameters!BF$128)+Parameters!BF$165*('AMOC national temperature'!BF150-Parameters!BF$128)^2)))*IF(Settings!$C$16="No",1,(1-SLR!$D150*Parameters!BF$181))</f>
        <v>#NAME?</v>
      </c>
      <c r="BG151" s="22" t="e">
        <f ca="1">(Parameters!$B$174*(1-Parameters!BG$185)*_xlfn.IFNA('[3]National GDP per capita ppp'!BG151,0)+(1-Parameters!$B$174)*BG150)*(1+(_xlfn.IFNA('[3]Nat GDP per cap ppp growth rate'!BG151,0)-IF(Settings!$C$16="No",0,Parameters!BG$164*('AMOC national temperature'!BG150-Parameters!BG$128)+Parameters!BG$165*('AMOC national temperature'!BG150-Parameters!BG$128)^2)))*IF(Settings!$C$16="No",1,(1-SLR!$D150*Parameters!BG$181))</f>
        <v>#NAME?</v>
      </c>
      <c r="BH151" s="22" t="e">
        <f ca="1">(Parameters!$B$174*(1-Parameters!BH$185)*_xlfn.IFNA('[3]National GDP per capita ppp'!BH151,0)+(1-Parameters!$B$174)*BH150)*(1+(_xlfn.IFNA('[3]Nat GDP per cap ppp growth rate'!BH151,0)-IF(Settings!$C$16="No",0,Parameters!BH$164*('AMOC national temperature'!BH150-Parameters!BH$128)+Parameters!BH$165*('AMOC national temperature'!BH150-Parameters!BH$128)^2)))*IF(Settings!$C$16="No",1,(1-SLR!$D150*Parameters!BH$181))</f>
        <v>#NAME?</v>
      </c>
      <c r="BI151" s="22" t="e">
        <f ca="1">(Parameters!$B$174*(1-Parameters!BI$185)*_xlfn.IFNA('[3]National GDP per capita ppp'!BI151,0)+(1-Parameters!$B$174)*BI150)*(1+(_xlfn.IFNA('[3]Nat GDP per cap ppp growth rate'!BI151,0)-IF(Settings!$C$16="No",0,Parameters!BI$164*('AMOC national temperature'!BI150-Parameters!BI$128)+Parameters!BI$165*('AMOC national temperature'!BI150-Parameters!BI$128)^2)))*IF(Settings!$C$16="No",1,(1-SLR!$D150*Parameters!BI$181))</f>
        <v>#NAME?</v>
      </c>
      <c r="BJ151" s="22" t="e">
        <f ca="1">(Parameters!$B$174*(1-Parameters!BJ$185)*_xlfn.IFNA('[3]National GDP per capita ppp'!BJ151,0)+(1-Parameters!$B$174)*BJ150)*(1+(_xlfn.IFNA('[3]Nat GDP per cap ppp growth rate'!BJ151,0)-IF(Settings!$C$16="No",0,Parameters!BJ$164*('AMOC national temperature'!BJ150-Parameters!BJ$128)+Parameters!BJ$165*('AMOC national temperature'!BJ150-Parameters!BJ$128)^2)))*IF(Settings!$C$16="No",1,(1-SLR!$D150*Parameters!BJ$181))</f>
        <v>#NAME?</v>
      </c>
      <c r="BK151" s="22" t="e">
        <f ca="1">(Parameters!$B$174*(1-Parameters!BK$185)*_xlfn.IFNA('[3]National GDP per capita ppp'!BK151,0)+(1-Parameters!$B$174)*BK150)*(1+(_xlfn.IFNA('[3]Nat GDP per cap ppp growth rate'!BK151,0)-IF(Settings!$C$16="No",0,Parameters!BK$164*('AMOC national temperature'!BK150-Parameters!BK$128)+Parameters!BK$165*('AMOC national temperature'!BK150-Parameters!BK$128)^2)))*IF(Settings!$C$16="No",1,(1-SLR!$D150*Parameters!BK$181))</f>
        <v>#NAME?</v>
      </c>
      <c r="BL151" s="22" t="e">
        <f ca="1">(Parameters!$B$174*(1-Parameters!BL$185)*_xlfn.IFNA('[3]National GDP per capita ppp'!BL151,0)+(1-Parameters!$B$174)*BL150)*(1+(_xlfn.IFNA('[3]Nat GDP per cap ppp growth rate'!BL151,0)-IF(Settings!$C$16="No",0,Parameters!BL$164*('AMOC national temperature'!BL150-Parameters!BL$128)+Parameters!BL$165*('AMOC national temperature'!BL150-Parameters!BL$128)^2)))*IF(Settings!$C$16="No",1,(1-SLR!$D150*Parameters!BL$181))</f>
        <v>#NAME?</v>
      </c>
      <c r="BM151" s="22" t="e">
        <f ca="1">(Parameters!$B$174*(1-Parameters!BM$185)*_xlfn.IFNA('[3]National GDP per capita ppp'!BM151,0)+(1-Parameters!$B$174)*BM150)*(1+(_xlfn.IFNA('[3]Nat GDP per cap ppp growth rate'!BM151,0)-IF(Settings!$C$16="No",0,Parameters!BM$164*('AMOC national temperature'!BM150-Parameters!BM$128)+Parameters!BM$165*('AMOC national temperature'!BM150-Parameters!BM$128)^2)))*IF(Settings!$C$16="No",1,(1-SLR!$D150*Parameters!BM$181))</f>
        <v>#NAME?</v>
      </c>
      <c r="BN151" s="22" t="e">
        <f ca="1">(Parameters!$B$174*(1-Parameters!BN$185)*_xlfn.IFNA('[3]National GDP per capita ppp'!BN151,0)+(1-Parameters!$B$174)*BN150)*(1+(_xlfn.IFNA('[3]Nat GDP per cap ppp growth rate'!BN151,0)-IF(Settings!$C$16="No",0,Parameters!BN$164*('AMOC national temperature'!BN150-Parameters!BN$128)+Parameters!BN$165*('AMOC national temperature'!BN150-Parameters!BN$128)^2)))*IF(Settings!$C$16="No",1,(1-SLR!$D150*Parameters!BN$181))</f>
        <v>#NAME?</v>
      </c>
      <c r="BO151" s="22" t="e">
        <f ca="1">(Parameters!$B$174*(1-Parameters!BO$185)*_xlfn.IFNA('[3]National GDP per capita ppp'!BO151,0)+(1-Parameters!$B$174)*BO150)*(1+(_xlfn.IFNA('[3]Nat GDP per cap ppp growth rate'!BO151,0)-IF(Settings!$C$16="No",0,Parameters!BO$164*('AMOC national temperature'!BO150-Parameters!BO$128)+Parameters!BO$165*('AMOC national temperature'!BO150-Parameters!BO$128)^2)))*IF(Settings!$C$16="No",1,(1-SLR!$D150*Parameters!BO$181))</f>
        <v>#NAME?</v>
      </c>
      <c r="BP151" s="22" t="e">
        <f ca="1">(Parameters!$B$174*(1-Parameters!BP$185)*_xlfn.IFNA('[3]National GDP per capita ppp'!BP151,0)+(1-Parameters!$B$174)*BP150)*(1+(_xlfn.IFNA('[3]Nat GDP per cap ppp growth rate'!BP151,0)-IF(Settings!$C$16="No",0,Parameters!BP$164*('AMOC national temperature'!BP150-Parameters!BP$128)+Parameters!BP$165*('AMOC national temperature'!BP150-Parameters!BP$128)^2)))*IF(Settings!$C$16="No",1,(1-SLR!$D150*Parameters!BP$181))</f>
        <v>#NAME?</v>
      </c>
      <c r="BQ151" s="22" t="e">
        <f ca="1">(Parameters!$B$174*(1-Parameters!BQ$185)*_xlfn.IFNA('[3]National GDP per capita ppp'!BQ151,0)+(1-Parameters!$B$174)*BQ150)*(1+(_xlfn.IFNA('[3]Nat GDP per cap ppp growth rate'!BQ151,0)-IF(Settings!$C$16="No",0,Parameters!BQ$164*('AMOC national temperature'!BQ150-Parameters!BQ$128)+Parameters!BQ$165*('AMOC national temperature'!BQ150-Parameters!BQ$128)^2)))*IF(Settings!$C$16="No",1,(1-SLR!$D150*Parameters!BQ$181))</f>
        <v>#NAME?</v>
      </c>
      <c r="BR151" s="22" t="e">
        <f ca="1">(Parameters!$B$174*(1-Parameters!BR$185)*_xlfn.IFNA('[3]National GDP per capita ppp'!BR151,0)+(1-Parameters!$B$174)*BR150)*(1+(_xlfn.IFNA('[3]Nat GDP per cap ppp growth rate'!BR151,0)-IF(Settings!$C$16="No",0,Parameters!BR$164*('AMOC national temperature'!BR150-Parameters!BR$128)+Parameters!BR$165*('AMOC national temperature'!BR150-Parameters!BR$128)^2)))*IF(Settings!$C$16="No",1,(1-SLR!$D150*Parameters!BR$181))</f>
        <v>#NAME?</v>
      </c>
      <c r="BS151" s="22" t="e">
        <f ca="1">(Parameters!$B$174*(1-Parameters!BS$185)*_xlfn.IFNA('[3]National GDP per capita ppp'!BS151,0)+(1-Parameters!$B$174)*BS150)*(1+(_xlfn.IFNA('[3]Nat GDP per cap ppp growth rate'!BS151,0)-IF(Settings!$C$16="No",0,Parameters!BS$164*('AMOC national temperature'!BS150-Parameters!BS$128)+Parameters!BS$165*('AMOC national temperature'!BS150-Parameters!BS$128)^2)))*IF(Settings!$C$16="No",1,(1-SLR!$D150*Parameters!BS$181))</f>
        <v>#NAME?</v>
      </c>
      <c r="BT151" s="22" t="e">
        <f ca="1">(Parameters!$B$174*(1-Parameters!BT$185)*_xlfn.IFNA('[3]National GDP per capita ppp'!BT151,0)+(1-Parameters!$B$174)*BT150)*(1+(_xlfn.IFNA('[3]Nat GDP per cap ppp growth rate'!BT151,0)-IF(Settings!$C$16="No",0,Parameters!BT$164*('AMOC national temperature'!BT150-Parameters!BT$128)+Parameters!BT$165*('AMOC national temperature'!BT150-Parameters!BT$128)^2)))*IF(Settings!$C$16="No",1,(1-SLR!$D150*Parameters!BT$181))</f>
        <v>#NAME?</v>
      </c>
      <c r="BU151" s="22" t="e">
        <f ca="1">(Parameters!$B$174*(1-Parameters!BU$185)*_xlfn.IFNA('[3]National GDP per capita ppp'!BU151,0)+(1-Parameters!$B$174)*BU150)*(1+(_xlfn.IFNA('[3]Nat GDP per cap ppp growth rate'!BU151,0)-IF(Settings!$C$16="No",0,Parameters!BU$164*('AMOC national temperature'!BU150-Parameters!BU$128)+Parameters!BU$165*('AMOC national temperature'!BU150-Parameters!BU$128)^2)))*IF(Settings!$C$16="No",1,(1-SLR!$D150*Parameters!BU$181))</f>
        <v>#NAME?</v>
      </c>
      <c r="BV151" s="22" t="e">
        <f ca="1">(Parameters!$B$174*(1-Parameters!BV$185)*_xlfn.IFNA('[3]National GDP per capita ppp'!BV151,0)+(1-Parameters!$B$174)*BV150)*(1+(_xlfn.IFNA('[3]Nat GDP per cap ppp growth rate'!BV151,0)-IF(Settings!$C$16="No",0,Parameters!BV$164*('AMOC national temperature'!BV150-Parameters!BV$128)+Parameters!BV$165*('AMOC national temperature'!BV150-Parameters!BV$128)^2)))*IF(Settings!$C$16="No",1,(1-SLR!$D150*Parameters!BV$181))</f>
        <v>#NAME?</v>
      </c>
      <c r="BW151" s="22" t="e">
        <f ca="1">(Parameters!$B$174*(1-Parameters!BW$185)*_xlfn.IFNA('[3]National GDP per capita ppp'!BW151,0)+(1-Parameters!$B$174)*BW150)*(1+(_xlfn.IFNA('[3]Nat GDP per cap ppp growth rate'!BW151,0)-IF(Settings!$C$16="No",0,Parameters!BW$164*('AMOC national temperature'!BW150-Parameters!BW$128)+Parameters!BW$165*('AMOC national temperature'!BW150-Parameters!BW$128)^2)))*IF(Settings!$C$16="No",1,(1-SLR!$D150*Parameters!BW$181))</f>
        <v>#NAME?</v>
      </c>
      <c r="BX151" s="22" t="e">
        <f ca="1">(Parameters!$B$174*(1-Parameters!BX$185)*_xlfn.IFNA('[3]National GDP per capita ppp'!BX151,0)+(1-Parameters!$B$174)*BX150)*(1+(_xlfn.IFNA('[3]Nat GDP per cap ppp growth rate'!BX151,0)-IF(Settings!$C$16="No",0,Parameters!BX$164*('AMOC national temperature'!BX150-Parameters!BX$128)+Parameters!BX$165*('AMOC national temperature'!BX150-Parameters!BX$128)^2)))*IF(Settings!$C$16="No",1,(1-SLR!$D150*Parameters!BX$181))</f>
        <v>#NAME?</v>
      </c>
      <c r="BY151" s="22" t="e">
        <f ca="1">(Parameters!$B$174*(1-Parameters!BY$185)*_xlfn.IFNA('[3]National GDP per capita ppp'!BY151,0)+(1-Parameters!$B$174)*BY150)*(1+(_xlfn.IFNA('[3]Nat GDP per cap ppp growth rate'!BY151,0)-IF(Settings!$C$16="No",0,Parameters!BY$164*('AMOC national temperature'!BY150-Parameters!BY$128)+Parameters!BY$165*('AMOC national temperature'!BY150-Parameters!BY$128)^2)))*IF(Settings!$C$16="No",1,(1-SLR!$D150*Parameters!BY$181))</f>
        <v>#NAME?</v>
      </c>
      <c r="BZ151" s="22" t="e">
        <f ca="1">(Parameters!$B$174*(1-Parameters!BZ$185)*_xlfn.IFNA('[3]National GDP per capita ppp'!BZ151,0)+(1-Parameters!$B$174)*BZ150)*(1+(_xlfn.IFNA('[3]Nat GDP per cap ppp growth rate'!BZ151,0)-IF(Settings!$C$16="No",0,Parameters!BZ$164*('AMOC national temperature'!BZ150-Parameters!BZ$128)+Parameters!BZ$165*('AMOC national temperature'!BZ150-Parameters!BZ$128)^2)))*IF(Settings!$C$16="No",1,(1-SLR!$D150*Parameters!BZ$181))</f>
        <v>#NAME?</v>
      </c>
      <c r="CA151" s="22" t="e">
        <f ca="1">(Parameters!$B$174*(1-Parameters!CA$185)*_xlfn.IFNA('[3]National GDP per capita ppp'!CA151,0)+(1-Parameters!$B$174)*CA150)*(1+(_xlfn.IFNA('[3]Nat GDP per cap ppp growth rate'!CA151,0)-IF(Settings!$C$16="No",0,Parameters!CA$164*('AMOC national temperature'!CA150-Parameters!CA$128)+Parameters!CA$165*('AMOC national temperature'!CA150-Parameters!CA$128)^2)))*IF(Settings!$C$16="No",1,(1-SLR!$D150*Parameters!CA$181))</f>
        <v>#NAME?</v>
      </c>
      <c r="CB151" s="22" t="e">
        <f ca="1">(Parameters!$B$174*(1-Parameters!CB$185)*_xlfn.IFNA('[3]National GDP per capita ppp'!CB151,0)+(1-Parameters!$B$174)*CB150)*(1+(_xlfn.IFNA('[3]Nat GDP per cap ppp growth rate'!CB151,0)-IF(Settings!$C$16="No",0,Parameters!CB$164*('AMOC national temperature'!CB150-Parameters!CB$128)+Parameters!CB$165*('AMOC national temperature'!CB150-Parameters!CB$128)^2)))*IF(Settings!$C$16="No",1,(1-SLR!$D150*Parameters!CB$181))</f>
        <v>#NAME?</v>
      </c>
      <c r="CC151" s="22" t="e">
        <f ca="1">(Parameters!$B$174*(1-Parameters!CC$185)*_xlfn.IFNA('[3]National GDP per capita ppp'!CC151,0)+(1-Parameters!$B$174)*CC150)*(1+(_xlfn.IFNA('[3]Nat GDP per cap ppp growth rate'!CC151,0)-IF(Settings!$C$16="No",0,Parameters!CC$164*('AMOC national temperature'!CC150-Parameters!CC$128)+Parameters!CC$165*('AMOC national temperature'!CC150-Parameters!CC$128)^2)))*IF(Settings!$C$16="No",1,(1-SLR!$D150*Parameters!CC$181))</f>
        <v>#NAME?</v>
      </c>
      <c r="CD151" s="22" t="e">
        <f ca="1">(Parameters!$B$174*(1-Parameters!CD$185)*_xlfn.IFNA('[3]National GDP per capita ppp'!CD151,0)+(1-Parameters!$B$174)*CD150)*(1+(_xlfn.IFNA('[3]Nat GDP per cap ppp growth rate'!CD151,0)-IF(Settings!$C$16="No",0,Parameters!CD$164*('AMOC national temperature'!CD150-Parameters!CD$128)+Parameters!CD$165*('AMOC national temperature'!CD150-Parameters!CD$128)^2)))*IF(Settings!$C$16="No",1,(1-SLR!$D150*Parameters!CD$181))</f>
        <v>#NAME?</v>
      </c>
      <c r="CE151" s="22" t="e">
        <f ca="1">(Parameters!$B$174*(1-Parameters!CE$185)*_xlfn.IFNA('[3]National GDP per capita ppp'!CE151,0)+(1-Parameters!$B$174)*CE150)*(1+(_xlfn.IFNA('[3]Nat GDP per cap ppp growth rate'!CE151,0)-IF(Settings!$C$16="No",0,Parameters!CE$164*('AMOC national temperature'!CE150-Parameters!CE$128)+Parameters!CE$165*('AMOC national temperature'!CE150-Parameters!CE$128)^2)))*IF(Settings!$C$16="No",1,(1-SLR!$D150*Parameters!CE$181))</f>
        <v>#NAME?</v>
      </c>
      <c r="CF151" s="13" t="e">
        <f ca="1">(Parameters!$B$174*(1-Parameters!CF$185)*_xlfn.IFNA('[3]National GDP per capita ppp'!CF151,0)+(1-Parameters!$B$174)*CF150)*(1+(_xlfn.IFNA('[3]Nat GDP per cap ppp growth rate'!CF151,0)-IF(Settings!$C$16="No",0,Parameters!CF$164*('AMOC national temperature'!CF150-Parameters!CF$128)+Parameters!CF$165*('AMOC national temperature'!CF150-Parameters!CF$128)^2)))*IF(Settings!$C$16="No",1,(1-SLR!$D150*Parameters!CF$181))*(1-ISM!K150)</f>
        <v>#NAME?</v>
      </c>
      <c r="CG151" s="22" t="e">
        <f ca="1">(Parameters!$B$174*(1-Parameters!CG$185)*_xlfn.IFNA('[3]National GDP per capita ppp'!CG151,0)+(1-Parameters!$B$174)*CG150)*(1+(_xlfn.IFNA('[3]Nat GDP per cap ppp growth rate'!CG151,0)-IF(Settings!$C$16="No",0,Parameters!CG$164*('AMOC national temperature'!CG150-Parameters!CG$128)+Parameters!CG$165*('AMOC national temperature'!CG150-Parameters!CG$128)^2)))*IF(Settings!$C$16="No",1,(1-SLR!$D150*Parameters!CG$181))</f>
        <v>#NAME?</v>
      </c>
      <c r="CH151" s="22" t="e">
        <f ca="1">(Parameters!$B$174*(1-Parameters!CH$185)*_xlfn.IFNA('[3]National GDP per capita ppp'!CH151,0)+(1-Parameters!$B$174)*CH150)*(1+(_xlfn.IFNA('[3]Nat GDP per cap ppp growth rate'!CH151,0)-IF(Settings!$C$16="No",0,Parameters!CH$164*('AMOC national temperature'!CH150-Parameters!CH$128)+Parameters!CH$165*('AMOC national temperature'!CH150-Parameters!CH$128)^2)))*IF(Settings!$C$16="No",1,(1-SLR!$D150*Parameters!CH$181))</f>
        <v>#NAME?</v>
      </c>
      <c r="CI151" s="22" t="e">
        <f ca="1">(Parameters!$B$174*(1-Parameters!CI$185)*_xlfn.IFNA('[3]National GDP per capita ppp'!CI151,0)+(1-Parameters!$B$174)*CI150)*(1+(_xlfn.IFNA('[3]Nat GDP per cap ppp growth rate'!CI151,0)-IF(Settings!$C$16="No",0,Parameters!CI$164*('AMOC national temperature'!CI150-Parameters!CI$128)+Parameters!CI$165*('AMOC national temperature'!CI150-Parameters!CI$128)^2)))*IF(Settings!$C$16="No",1,(1-SLR!$D150*Parameters!CI$181))</f>
        <v>#NAME?</v>
      </c>
      <c r="CJ151" s="22" t="e">
        <f ca="1">(Parameters!$B$174*(1-Parameters!CJ$185)*_xlfn.IFNA('[3]National GDP per capita ppp'!CJ151,0)+(1-Parameters!$B$174)*CJ150)*(1+(_xlfn.IFNA('[3]Nat GDP per cap ppp growth rate'!CJ151,0)-IF(Settings!$C$16="No",0,Parameters!CJ$164*('AMOC national temperature'!CJ150-Parameters!CJ$128)+Parameters!CJ$165*('AMOC national temperature'!CJ150-Parameters!CJ$128)^2)))*IF(Settings!$C$16="No",1,(1-SLR!$D150*Parameters!CJ$181))</f>
        <v>#NAME?</v>
      </c>
      <c r="CK151" s="22" t="e">
        <f ca="1">(Parameters!$B$174*(1-Parameters!CK$185)*_xlfn.IFNA('[3]National GDP per capita ppp'!CK151,0)+(1-Parameters!$B$174)*CK150)*(1+(_xlfn.IFNA('[3]Nat GDP per cap ppp growth rate'!CK151,0)-IF(Settings!$C$16="No",0,Parameters!CK$164*('AMOC national temperature'!CK150-Parameters!CK$128)+Parameters!CK$165*('AMOC national temperature'!CK150-Parameters!CK$128)^2)))*IF(Settings!$C$16="No",1,(1-SLR!$D150*Parameters!CK$181))</f>
        <v>#NAME?</v>
      </c>
      <c r="CL151" s="22" t="e">
        <f ca="1">(Parameters!$B$174*(1-Parameters!CL$185)*_xlfn.IFNA('[3]National GDP per capita ppp'!CL151,0)+(1-Parameters!$B$174)*CL150)*(1+(_xlfn.IFNA('[3]Nat GDP per cap ppp growth rate'!CL151,0)-IF(Settings!$C$16="No",0,Parameters!CL$164*('AMOC national temperature'!CL150-Parameters!CL$128)+Parameters!CL$165*('AMOC national temperature'!CL150-Parameters!CL$128)^2)))*IF(Settings!$C$16="No",1,(1-SLR!$D150*Parameters!CL$181))</f>
        <v>#NAME?</v>
      </c>
      <c r="CM151" s="22" t="e">
        <f ca="1">(Parameters!$B$174*(1-Parameters!CM$185)*_xlfn.IFNA('[3]National GDP per capita ppp'!CM151,0)+(1-Parameters!$B$174)*CM150)*(1+(_xlfn.IFNA('[3]Nat GDP per cap ppp growth rate'!CM151,0)-IF(Settings!$C$16="No",0,Parameters!CM$164*('AMOC national temperature'!CM150-Parameters!CM$128)+Parameters!CM$165*('AMOC national temperature'!CM150-Parameters!CM$128)^2)))*IF(Settings!$C$16="No",1,(1-SLR!$D150*Parameters!CM$181))</f>
        <v>#NAME?</v>
      </c>
      <c r="CN151" s="22" t="e">
        <f ca="1">(Parameters!$B$174*(1-Parameters!CN$185)*_xlfn.IFNA('[3]National GDP per capita ppp'!CN151,0)+(1-Parameters!$B$174)*CN150)*(1+(_xlfn.IFNA('[3]Nat GDP per cap ppp growth rate'!CN151,0)-IF(Settings!$C$16="No",0,Parameters!CN$164*('AMOC national temperature'!CN150-Parameters!CN$128)+Parameters!CN$165*('AMOC national temperature'!CN150-Parameters!CN$128)^2)))*IF(Settings!$C$16="No",1,(1-SLR!$D150*Parameters!CN$181))</f>
        <v>#NAME?</v>
      </c>
      <c r="CO151" s="22" t="e">
        <f ca="1">(Parameters!$B$174*(1-Parameters!CO$185)*_xlfn.IFNA('[3]National GDP per capita ppp'!CO151,0)+(1-Parameters!$B$174)*CO150)*(1+(_xlfn.IFNA('[3]Nat GDP per cap ppp growth rate'!CO151,0)-IF(Settings!$C$16="No",0,Parameters!CO$164*('AMOC national temperature'!CO150-Parameters!CO$128)+Parameters!CO$165*('AMOC national temperature'!CO150-Parameters!CO$128)^2)))*IF(Settings!$C$16="No",1,(1-SLR!$D150*Parameters!CO$181))</f>
        <v>#NAME?</v>
      </c>
      <c r="CP151" s="22" t="e">
        <f ca="1">(Parameters!$B$174*(1-Parameters!CP$185)*_xlfn.IFNA('[3]National GDP per capita ppp'!CP151,0)+(1-Parameters!$B$174)*CP150)*(1+(_xlfn.IFNA('[3]Nat GDP per cap ppp growth rate'!CP151,0)-IF(Settings!$C$16="No",0,Parameters!CP$164*('AMOC national temperature'!CP150-Parameters!CP$128)+Parameters!CP$165*('AMOC national temperature'!CP150-Parameters!CP$128)^2)))*IF(Settings!$C$16="No",1,(1-SLR!$D150*Parameters!CP$181))</f>
        <v>#NAME?</v>
      </c>
      <c r="CQ151" s="22" t="e">
        <f ca="1">(Parameters!$B$174*(1-Parameters!CQ$185)*_xlfn.IFNA('[3]National GDP per capita ppp'!CQ151,0)+(1-Parameters!$B$174)*CQ150)*(1+(_xlfn.IFNA('[3]Nat GDP per cap ppp growth rate'!CQ151,0)-IF(Settings!$C$16="No",0,Parameters!CQ$164*('AMOC national temperature'!CQ150-Parameters!CQ$128)+Parameters!CQ$165*('AMOC national temperature'!CQ150-Parameters!CQ$128)^2)))*IF(Settings!$C$16="No",1,(1-SLR!$D150*Parameters!CQ$181))</f>
        <v>#NAME?</v>
      </c>
      <c r="CR151" s="22" t="e">
        <f ca="1">(Parameters!$B$174*(1-Parameters!CR$185)*_xlfn.IFNA('[3]National GDP per capita ppp'!CR151,0)+(1-Parameters!$B$174)*CR150)*(1+(_xlfn.IFNA('[3]Nat GDP per cap ppp growth rate'!CR151,0)-IF(Settings!$C$16="No",0,Parameters!CR$164*('AMOC national temperature'!CR150-Parameters!CR$128)+Parameters!CR$165*('AMOC national temperature'!CR150-Parameters!CR$128)^2)))*IF(Settings!$C$16="No",1,(1-SLR!$D150*Parameters!CR$181))</f>
        <v>#NAME?</v>
      </c>
      <c r="CS151" s="22" t="e">
        <f ca="1">(Parameters!$B$174*(1-Parameters!CS$185)*_xlfn.IFNA('[3]National GDP per capita ppp'!CS151,0)+(1-Parameters!$B$174)*CS150)*(1+(_xlfn.IFNA('[3]Nat GDP per cap ppp growth rate'!CS151,0)-IF(Settings!$C$16="No",0,Parameters!CS$164*('AMOC national temperature'!CS150-Parameters!CS$128)+Parameters!CS$165*('AMOC national temperature'!CS150-Parameters!CS$128)^2)))*IF(Settings!$C$16="No",1,(1-SLR!$D150*Parameters!CS$181))</f>
        <v>#NAME?</v>
      </c>
      <c r="CT151" s="22" t="e">
        <f ca="1">(Parameters!$B$174*(1-Parameters!CT$185)*_xlfn.IFNA('[3]National GDP per capita ppp'!CT151,0)+(1-Parameters!$B$174)*CT150)*(1+(_xlfn.IFNA('[3]Nat GDP per cap ppp growth rate'!CT151,0)-IF(Settings!$C$16="No",0,Parameters!CT$164*('AMOC national temperature'!CT150-Parameters!CT$128)+Parameters!CT$165*('AMOC national temperature'!CT150-Parameters!CT$128)^2)))*IF(Settings!$C$16="No",1,(1-SLR!$D150*Parameters!CT$181))</f>
        <v>#NAME?</v>
      </c>
      <c r="CU151" s="22" t="e">
        <f ca="1">(Parameters!$B$174*(1-Parameters!CU$185)*_xlfn.IFNA('[3]National GDP per capita ppp'!CU151,0)+(1-Parameters!$B$174)*CU150)*(1+(_xlfn.IFNA('[3]Nat GDP per cap ppp growth rate'!CU151,0)-IF(Settings!$C$16="No",0,Parameters!CU$164*('AMOC national temperature'!CU150-Parameters!CU$128)+Parameters!CU$165*('AMOC national temperature'!CU150-Parameters!CU$128)^2)))*IF(Settings!$C$16="No",1,(1-SLR!$D150*Parameters!CU$181))</f>
        <v>#NAME?</v>
      </c>
      <c r="CV151" s="22" t="e">
        <f ca="1">(Parameters!$B$174*(1-Parameters!CV$185)*_xlfn.IFNA('[3]National GDP per capita ppp'!CV151,0)+(1-Parameters!$B$174)*CV150)*(1+(_xlfn.IFNA('[3]Nat GDP per cap ppp growth rate'!CV151,0)-IF(Settings!$C$16="No",0,Parameters!CV$164*('AMOC national temperature'!CV150-Parameters!CV$128)+Parameters!CV$165*('AMOC national temperature'!CV150-Parameters!CV$128)^2)))*IF(Settings!$C$16="No",1,(1-SLR!$D150*Parameters!CV$181))</f>
        <v>#NAME?</v>
      </c>
      <c r="CW151" s="22" t="e">
        <f ca="1">(Parameters!$B$174*(1-Parameters!CW$185)*_xlfn.IFNA('[3]National GDP per capita ppp'!CW151,0)+(1-Parameters!$B$174)*CW150)*(1+(_xlfn.IFNA('[3]Nat GDP per cap ppp growth rate'!CW151,0)-IF(Settings!$C$16="No",0,Parameters!CW$164*('AMOC national temperature'!CW150-Parameters!CW$128)+Parameters!CW$165*('AMOC national temperature'!CW150-Parameters!CW$128)^2)))*IF(Settings!$C$16="No",1,(1-SLR!$D150*Parameters!CW$181))</f>
        <v>#NAME?</v>
      </c>
      <c r="CX151" s="22" t="e">
        <f ca="1">(Parameters!$B$174*(1-Parameters!CX$185)*_xlfn.IFNA('[3]National GDP per capita ppp'!CX151,0)+(1-Parameters!$B$174)*CX150)*(1+(_xlfn.IFNA('[3]Nat GDP per cap ppp growth rate'!CX151,0)-IF(Settings!$C$16="No",0,Parameters!CX$164*('AMOC national temperature'!CX150-Parameters!CX$128)+Parameters!CX$165*('AMOC national temperature'!CX150-Parameters!CX$128)^2)))*IF(Settings!$C$16="No",1,(1-SLR!$D150*Parameters!CX$181))</f>
        <v>#NAME?</v>
      </c>
      <c r="CY151" s="22" t="e">
        <f ca="1">(Parameters!$B$174*(1-Parameters!CY$185)*_xlfn.IFNA('[3]National GDP per capita ppp'!CY151,0)+(1-Parameters!$B$174)*CY150)*(1+(_xlfn.IFNA('[3]Nat GDP per cap ppp growth rate'!CY151,0)-IF(Settings!$C$16="No",0,Parameters!CY$164*('AMOC national temperature'!CY150-Parameters!CY$128)+Parameters!CY$165*('AMOC national temperature'!CY150-Parameters!CY$128)^2)))*IF(Settings!$C$16="No",1,(1-SLR!$D150*Parameters!CY$181))</f>
        <v>#NAME?</v>
      </c>
      <c r="CZ151" s="22" t="e">
        <f ca="1">(Parameters!$B$174*(1-Parameters!CZ$185)*_xlfn.IFNA('[3]National GDP per capita ppp'!CZ151,0)+(1-Parameters!$B$174)*CZ150)*(1+(_xlfn.IFNA('[3]Nat GDP per cap ppp growth rate'!CZ151,0)-IF(Settings!$C$16="No",0,Parameters!CZ$164*('AMOC national temperature'!CZ150-Parameters!CZ$128)+Parameters!CZ$165*('AMOC national temperature'!CZ150-Parameters!CZ$128)^2)))*IF(Settings!$C$16="No",1,(1-SLR!$D150*Parameters!CZ$181))</f>
        <v>#NAME?</v>
      </c>
      <c r="DA151" s="22" t="e">
        <f ca="1">(Parameters!$B$174*(1-Parameters!DA$185)*_xlfn.IFNA('[3]National GDP per capita ppp'!DA151,0)+(1-Parameters!$B$174)*DA150)*(1+(_xlfn.IFNA('[3]Nat GDP per cap ppp growth rate'!DA151,0)-IF(Settings!$C$16="No",0,Parameters!DA$164*('AMOC national temperature'!DA150-Parameters!DA$128)+Parameters!DA$165*('AMOC national temperature'!DA150-Parameters!DA$128)^2)))*IF(Settings!$C$16="No",1,(1-SLR!$D150*Parameters!DA$181))</f>
        <v>#NAME?</v>
      </c>
      <c r="DB151" s="22" t="e">
        <f ca="1">(Parameters!$B$174*(1-Parameters!DB$185)*_xlfn.IFNA('[3]National GDP per capita ppp'!DB151,0)+(1-Parameters!$B$174)*DB150)*(1+(_xlfn.IFNA('[3]Nat GDP per cap ppp growth rate'!DB151,0)-IF(Settings!$C$16="No",0,Parameters!DB$164*('AMOC national temperature'!DB150-Parameters!DB$128)+Parameters!DB$165*('AMOC national temperature'!DB150-Parameters!DB$128)^2)))*IF(Settings!$C$16="No",1,(1-SLR!$D150*Parameters!DB$181))</f>
        <v>#NAME?</v>
      </c>
      <c r="DC151" s="22" t="e">
        <f ca="1">(Parameters!$B$174*(1-Parameters!DC$185)*_xlfn.IFNA('[3]National GDP per capita ppp'!DC151,0)+(1-Parameters!$B$174)*DC150)*(1+(_xlfn.IFNA('[3]Nat GDP per cap ppp growth rate'!DC151,0)-IF(Settings!$C$16="No",0,Parameters!DC$164*('AMOC national temperature'!DC150-Parameters!DC$128)+Parameters!DC$165*('AMOC national temperature'!DC150-Parameters!DC$128)^2)))*IF(Settings!$C$16="No",1,(1-SLR!$D150*Parameters!DC$181))</f>
        <v>#NAME?</v>
      </c>
      <c r="DD151" s="22" t="e">
        <f ca="1">(Parameters!$B$174*(1-Parameters!DD$185)*_xlfn.IFNA('[3]National GDP per capita ppp'!DD151,0)+(1-Parameters!$B$174)*DD150)*(1+(_xlfn.IFNA('[3]Nat GDP per cap ppp growth rate'!DD151,0)-IF(Settings!$C$16="No",0,Parameters!DD$164*('AMOC national temperature'!DD150-Parameters!DD$128)+Parameters!DD$165*('AMOC national temperature'!DD150-Parameters!DD$128)^2)))*IF(Settings!$C$16="No",1,(1-SLR!$D150*Parameters!DD$181))</f>
        <v>#NAME?</v>
      </c>
      <c r="DE151" s="22" t="e">
        <f ca="1">(Parameters!$B$174*(1-Parameters!DE$185)*_xlfn.IFNA('[3]National GDP per capita ppp'!DE151,0)+(1-Parameters!$B$174)*DE150)*(1+(_xlfn.IFNA('[3]Nat GDP per cap ppp growth rate'!DE151,0)-IF(Settings!$C$16="No",0,Parameters!DE$164*('AMOC national temperature'!DE150-Parameters!DE$128)+Parameters!DE$165*('AMOC national temperature'!DE150-Parameters!DE$128)^2)))*IF(Settings!$C$16="No",1,(1-SLR!$D150*Parameters!DE$181))</f>
        <v>#NAME?</v>
      </c>
      <c r="DF151" s="22" t="e">
        <f ca="1">(Parameters!$B$174*(1-Parameters!DF$185)*_xlfn.IFNA('[3]National GDP per capita ppp'!DF151,0)+(1-Parameters!$B$174)*DF150)*(1+(_xlfn.IFNA('[3]Nat GDP per cap ppp growth rate'!DF151,0)-IF(Settings!$C$16="No",0,Parameters!DF$164*('AMOC national temperature'!DF150-Parameters!DF$128)+Parameters!DF$165*('AMOC national temperature'!DF150-Parameters!DF$128)^2)))*IF(Settings!$C$16="No",1,(1-SLR!$D150*Parameters!DF$181))</f>
        <v>#NAME?</v>
      </c>
      <c r="DG151" s="22" t="e">
        <f ca="1">(Parameters!$B$174*(1-Parameters!DG$185)*_xlfn.IFNA('[3]National GDP per capita ppp'!DG151,0)+(1-Parameters!$B$174)*DG150)*(1+(_xlfn.IFNA('[3]Nat GDP per cap ppp growth rate'!DG151,0)-IF(Settings!$C$16="No",0,Parameters!DG$164*('AMOC national temperature'!DG150-Parameters!DG$128)+Parameters!DG$165*('AMOC national temperature'!DG150-Parameters!DG$128)^2)))*IF(Settings!$C$16="No",1,(1-SLR!$D150*Parameters!DG$181))</f>
        <v>#NAME?</v>
      </c>
      <c r="DH151" s="22" t="e">
        <f ca="1">(Parameters!$B$174*(1-Parameters!DH$185)*_xlfn.IFNA('[3]National GDP per capita ppp'!DH151,0)+(1-Parameters!$B$174)*DH150)*(1+(_xlfn.IFNA('[3]Nat GDP per cap ppp growth rate'!DH151,0)-IF(Settings!$C$16="No",0,Parameters!DH$164*('AMOC national temperature'!DH150-Parameters!DH$128)+Parameters!DH$165*('AMOC national temperature'!DH150-Parameters!DH$128)^2)))*IF(Settings!$C$16="No",1,(1-SLR!$D150*Parameters!DH$181))</f>
        <v>#NAME?</v>
      </c>
      <c r="DI151" s="22" t="e">
        <f ca="1">(Parameters!$B$174*(1-Parameters!DI$185)*_xlfn.IFNA('[3]National GDP per capita ppp'!DI151,0)+(1-Parameters!$B$174)*DI150)*(1+(_xlfn.IFNA('[3]Nat GDP per cap ppp growth rate'!DI151,0)-IF(Settings!$C$16="No",0,Parameters!DI$164*('AMOC national temperature'!DI150-Parameters!DI$128)+Parameters!DI$165*('AMOC national temperature'!DI150-Parameters!DI$128)^2)))*IF(Settings!$C$16="No",1,(1-SLR!$D150*Parameters!DI$181))</f>
        <v>#NAME?</v>
      </c>
      <c r="DJ151" s="22" t="e">
        <f ca="1">(Parameters!$B$174*(1-Parameters!DJ$185)*_xlfn.IFNA('[3]National GDP per capita ppp'!DJ151,0)+(1-Parameters!$B$174)*DJ150)*(1+(_xlfn.IFNA('[3]Nat GDP per cap ppp growth rate'!DJ151,0)-IF(Settings!$C$16="No",0,Parameters!DJ$164*('AMOC national temperature'!DJ150-Parameters!DJ$128)+Parameters!DJ$165*('AMOC national temperature'!DJ150-Parameters!DJ$128)^2)))*IF(Settings!$C$16="No",1,(1-SLR!$D150*Parameters!DJ$181))</f>
        <v>#NAME?</v>
      </c>
      <c r="DK151" s="22" t="e">
        <f ca="1">(Parameters!$B$174*(1-Parameters!DK$185)*_xlfn.IFNA('[3]National GDP per capita ppp'!DK151,0)+(1-Parameters!$B$174)*DK150)*(1+(_xlfn.IFNA('[3]Nat GDP per cap ppp growth rate'!DK151,0)-IF(Settings!$C$16="No",0,Parameters!DK$164*('AMOC national temperature'!DK150-Parameters!DK$128)+Parameters!DK$165*('AMOC national temperature'!DK150-Parameters!DK$128)^2)))*IF(Settings!$C$16="No",1,(1-SLR!$D150*Parameters!DK$181))</f>
        <v>#NAME?</v>
      </c>
      <c r="DL151" s="22" t="e">
        <f ca="1">(Parameters!$B$174*(1-Parameters!DL$185)*_xlfn.IFNA('[3]National GDP per capita ppp'!DL151,0)+(1-Parameters!$B$174)*DL150)*(1+(_xlfn.IFNA('[3]Nat GDP per cap ppp growth rate'!DL151,0)-IF(Settings!$C$16="No",0,Parameters!DL$164*('AMOC national temperature'!DL150-Parameters!DL$128)+Parameters!DL$165*('AMOC national temperature'!DL150-Parameters!DL$128)^2)))*IF(Settings!$C$16="No",1,(1-SLR!$D150*Parameters!DL$181))</f>
        <v>#NAME?</v>
      </c>
      <c r="DM151" s="22" t="e">
        <f ca="1">(Parameters!$B$174*(1-Parameters!DM$185)*_xlfn.IFNA('[3]National GDP per capita ppp'!DM151,0)+(1-Parameters!$B$174)*DM150)*(1+(_xlfn.IFNA('[3]Nat GDP per cap ppp growth rate'!DM151,0)-IF(Settings!$C$16="No",0,Parameters!DM$164*('AMOC national temperature'!DM150-Parameters!DM$128)+Parameters!DM$165*('AMOC national temperature'!DM150-Parameters!DM$128)^2)))*IF(Settings!$C$16="No",1,(1-SLR!$D150*Parameters!DM$181))</f>
        <v>#NAME?</v>
      </c>
      <c r="DN151" s="22" t="e">
        <f ca="1">(Parameters!$B$174*(1-Parameters!DN$185)*_xlfn.IFNA('[3]National GDP per capita ppp'!DN151,0)+(1-Parameters!$B$174)*DN150)*(1+(_xlfn.IFNA('[3]Nat GDP per cap ppp growth rate'!DN151,0)-IF(Settings!$C$16="No",0,Parameters!DN$164*('AMOC national temperature'!DN150-Parameters!DN$128)+Parameters!DN$165*('AMOC national temperature'!DN150-Parameters!DN$128)^2)))*IF(Settings!$C$16="No",1,(1-SLR!$D150*Parameters!DN$181))</f>
        <v>#NAME?</v>
      </c>
      <c r="DO151" s="22" t="e">
        <f ca="1">(Parameters!$B$174*(1-Parameters!DO$185)*_xlfn.IFNA('[3]National GDP per capita ppp'!DO151,0)+(1-Parameters!$B$174)*DO150)*(1+(_xlfn.IFNA('[3]Nat GDP per cap ppp growth rate'!DO151,0)-IF(Settings!$C$16="No",0,Parameters!DO$164*('AMOC national temperature'!DO150-Parameters!DO$128)+Parameters!DO$165*('AMOC national temperature'!DO150-Parameters!DO$128)^2)))*IF(Settings!$C$16="No",1,(1-SLR!$D150*Parameters!DO$181))</f>
        <v>#NAME?</v>
      </c>
      <c r="DP151" s="22" t="e">
        <f ca="1">(Parameters!$B$174*(1-Parameters!DP$185)*_xlfn.IFNA('[3]National GDP per capita ppp'!DP151,0)+(1-Parameters!$B$174)*DP150)*(1+(_xlfn.IFNA('[3]Nat GDP per cap ppp growth rate'!DP151,0)-IF(Settings!$C$16="No",0,Parameters!DP$164*('AMOC national temperature'!DP150-Parameters!DP$128)+Parameters!DP$165*('AMOC national temperature'!DP150-Parameters!DP$128)^2)))*IF(Settings!$C$16="No",1,(1-SLR!$D150*Parameters!DP$181))</f>
        <v>#NAME?</v>
      </c>
      <c r="DQ151" s="22" t="e">
        <f ca="1">(Parameters!$B$174*(1-Parameters!DQ$185)*_xlfn.IFNA('[3]National GDP per capita ppp'!DQ151,0)+(1-Parameters!$B$174)*DQ150)*(1+(_xlfn.IFNA('[3]Nat GDP per cap ppp growth rate'!DQ151,0)-IF(Settings!$C$16="No",0,Parameters!DQ$164*('AMOC national temperature'!DQ150-Parameters!DQ$128)+Parameters!DQ$165*('AMOC national temperature'!DQ150-Parameters!DQ$128)^2)))*IF(Settings!$C$16="No",1,(1-SLR!$D150*Parameters!DQ$181))</f>
        <v>#NAME?</v>
      </c>
      <c r="DR151" s="22" t="e">
        <f ca="1">(Parameters!$B$174*(1-Parameters!DR$185)*_xlfn.IFNA('[3]National GDP per capita ppp'!DR151,0)+(1-Parameters!$B$174)*DR150)*(1+(_xlfn.IFNA('[3]Nat GDP per cap ppp growth rate'!DR151,0)-IF(Settings!$C$16="No",0,Parameters!DR$164*('AMOC national temperature'!DR150-Parameters!DR$128)+Parameters!DR$165*('AMOC national temperature'!DR150-Parameters!DR$128)^2)))*IF(Settings!$C$16="No",1,(1-SLR!$D150*Parameters!DR$181))</f>
        <v>#NAME?</v>
      </c>
      <c r="DS151" s="22" t="e">
        <f ca="1">(Parameters!$B$174*(1-Parameters!DS$185)*_xlfn.IFNA('[3]National GDP per capita ppp'!DS151,0)+(1-Parameters!$B$174)*DS150)*(1+(_xlfn.IFNA('[3]Nat GDP per cap ppp growth rate'!DS151,0)-IF(Settings!$C$16="No",0,Parameters!DS$164*('AMOC national temperature'!DS150-Parameters!DS$128)+Parameters!DS$165*('AMOC national temperature'!DS150-Parameters!DS$128)^2)))*IF(Settings!$C$16="No",1,(1-SLR!$D150*Parameters!DS$181))</f>
        <v>#NAME?</v>
      </c>
      <c r="DT151" s="22" t="e">
        <f ca="1">(Parameters!$B$174*(1-Parameters!DT$185)*_xlfn.IFNA('[3]National GDP per capita ppp'!DT151,0)+(1-Parameters!$B$174)*DT150)*(1+(_xlfn.IFNA('[3]Nat GDP per cap ppp growth rate'!DT151,0)-IF(Settings!$C$16="No",0,Parameters!DT$164*('AMOC national temperature'!DT150-Parameters!DT$128)+Parameters!DT$165*('AMOC national temperature'!DT150-Parameters!DT$128)^2)))*IF(Settings!$C$16="No",1,(1-SLR!$D150*Parameters!DT$181))</f>
        <v>#NAME?</v>
      </c>
      <c r="DU151" s="22" t="e">
        <f ca="1">(Parameters!$B$174*(1-Parameters!DU$185)*_xlfn.IFNA('[3]National GDP per capita ppp'!DU151,0)+(1-Parameters!$B$174)*DU150)*(1+(_xlfn.IFNA('[3]Nat GDP per cap ppp growth rate'!DU151,0)-IF(Settings!$C$16="No",0,Parameters!DU$164*('AMOC national temperature'!DU150-Parameters!DU$128)+Parameters!DU$165*('AMOC national temperature'!DU150-Parameters!DU$128)^2)))*IF(Settings!$C$16="No",1,(1-SLR!$D150*Parameters!DU$181))</f>
        <v>#NAME?</v>
      </c>
      <c r="DV151" s="22" t="e">
        <f ca="1">(Parameters!$B$174*(1-Parameters!DV$185)*_xlfn.IFNA('[3]National GDP per capita ppp'!DV151,0)+(1-Parameters!$B$174)*DV150)*(1+(_xlfn.IFNA('[3]Nat GDP per cap ppp growth rate'!DV151,0)-IF(Settings!$C$16="No",0,Parameters!DV$164*('AMOC national temperature'!DV150-Parameters!DV$128)+Parameters!DV$165*('AMOC national temperature'!DV150-Parameters!DV$128)^2)))*IF(Settings!$C$16="No",1,(1-SLR!$D150*Parameters!DV$181))</f>
        <v>#NAME?</v>
      </c>
      <c r="DW151" s="22" t="e">
        <f ca="1">(Parameters!$B$174*(1-Parameters!DW$185)*_xlfn.IFNA('[3]National GDP per capita ppp'!DW151,0)+(1-Parameters!$B$174)*DW150)*(1+(_xlfn.IFNA('[3]Nat GDP per cap ppp growth rate'!DW151,0)-IF(Settings!$C$16="No",0,Parameters!DW$164*('AMOC national temperature'!DW150-Parameters!DW$128)+Parameters!DW$165*('AMOC national temperature'!DW150-Parameters!DW$128)^2)))*IF(Settings!$C$16="No",1,(1-SLR!$D150*Parameters!DW$181))</f>
        <v>#NAME?</v>
      </c>
      <c r="DX151" s="22" t="e">
        <f ca="1">(Parameters!$B$174*(1-Parameters!DX$185)*_xlfn.IFNA('[3]National GDP per capita ppp'!DX151,0)+(1-Parameters!$B$174)*DX150)*(1+(_xlfn.IFNA('[3]Nat GDP per cap ppp growth rate'!DX151,0)-IF(Settings!$C$16="No",0,Parameters!DX$164*('AMOC national temperature'!DX150-Parameters!DX$128)+Parameters!DX$165*('AMOC national temperature'!DX150-Parameters!DX$128)^2)))*IF(Settings!$C$16="No",1,(1-SLR!$D150*Parameters!DX$181))</f>
        <v>#NAME?</v>
      </c>
      <c r="DY151" s="22" t="e">
        <f ca="1">(Parameters!$B$174*(1-Parameters!DY$185)*_xlfn.IFNA('[3]National GDP per capita ppp'!DY151,0)+(1-Parameters!$B$174)*DY150)*(1+(_xlfn.IFNA('[3]Nat GDP per cap ppp growth rate'!DY151,0)-IF(Settings!$C$16="No",0,Parameters!DY$164*('AMOC national temperature'!DY150-Parameters!DY$128)+Parameters!DY$165*('AMOC national temperature'!DY150-Parameters!DY$128)^2)))*IF(Settings!$C$16="No",1,(1-SLR!$D150*Parameters!DY$181))</f>
        <v>#NAME?</v>
      </c>
      <c r="DZ151" s="22" t="e">
        <f ca="1">(Parameters!$B$174*(1-Parameters!DZ$185)*_xlfn.IFNA('[3]National GDP per capita ppp'!DZ151,0)+(1-Parameters!$B$174)*DZ150)*(1+(_xlfn.IFNA('[3]Nat GDP per cap ppp growth rate'!DZ151,0)-IF(Settings!$C$16="No",0,Parameters!DZ$164*('AMOC national temperature'!DZ150-Parameters!DZ$128)+Parameters!DZ$165*('AMOC national temperature'!DZ150-Parameters!DZ$128)^2)))*IF(Settings!$C$16="No",1,(1-SLR!$D150*Parameters!DZ$181))</f>
        <v>#NAME?</v>
      </c>
      <c r="EA151" s="22" t="e">
        <f ca="1">(Parameters!$B$174*(1-Parameters!EA$185)*_xlfn.IFNA('[3]National GDP per capita ppp'!EA151,0)+(1-Parameters!$B$174)*EA150)*(1+(_xlfn.IFNA('[3]Nat GDP per cap ppp growth rate'!EA151,0)-IF(Settings!$C$16="No",0,Parameters!EA$164*('AMOC national temperature'!EA150-Parameters!EA$128)+Parameters!EA$165*('AMOC national temperature'!EA150-Parameters!EA$128)^2)))*IF(Settings!$C$16="No",1,(1-SLR!$D150*Parameters!EA$181))</f>
        <v>#NAME?</v>
      </c>
      <c r="EB151" s="22" t="e">
        <f ca="1">(Parameters!$B$174*(1-Parameters!EB$185)*_xlfn.IFNA('[3]National GDP per capita ppp'!EB151,0)+(1-Parameters!$B$174)*EB150)*(1+(_xlfn.IFNA('[3]Nat GDP per cap ppp growth rate'!EB151,0)-IF(Settings!$C$16="No",0,Parameters!EB$164*('AMOC national temperature'!EB150-Parameters!EB$128)+Parameters!EB$165*('AMOC national temperature'!EB150-Parameters!EB$128)^2)))*IF(Settings!$C$16="No",1,(1-SLR!$D150*Parameters!EB$181))</f>
        <v>#NAME?</v>
      </c>
      <c r="EC151" s="22" t="e">
        <f ca="1">(Parameters!$B$174*(1-Parameters!EC$185)*_xlfn.IFNA('[3]National GDP per capita ppp'!EC151,0)+(1-Parameters!$B$174)*EC150)*(1+(_xlfn.IFNA('[3]Nat GDP per cap ppp growth rate'!EC151,0)-IF(Settings!$C$16="No",0,Parameters!EC$164*('AMOC national temperature'!EC150-Parameters!EC$128)+Parameters!EC$165*('AMOC national temperature'!EC150-Parameters!EC$128)^2)))*IF(Settings!$C$16="No",1,(1-SLR!$D150*Parameters!EC$181))</f>
        <v>#NAME?</v>
      </c>
      <c r="ED151" s="22" t="e">
        <f ca="1">(Parameters!$B$174*(1-Parameters!ED$185)*_xlfn.IFNA('[3]National GDP per capita ppp'!ED151,0)+(1-Parameters!$B$174)*ED150)*(1+(_xlfn.IFNA('[3]Nat GDP per cap ppp growth rate'!ED151,0)-IF(Settings!$C$16="No",0,Parameters!ED$164*('AMOC national temperature'!ED150-Parameters!ED$128)+Parameters!ED$165*('AMOC national temperature'!ED150-Parameters!ED$128)^2)))*IF(Settings!$C$16="No",1,(1-SLR!$D150*Parameters!ED$181))</f>
        <v>#NAME?</v>
      </c>
      <c r="EE151" s="22" t="e">
        <f ca="1">(Parameters!$B$174*(1-Parameters!EE$185)*_xlfn.IFNA('[3]National GDP per capita ppp'!EE151,0)+(1-Parameters!$B$174)*EE150)*(1+(_xlfn.IFNA('[3]Nat GDP per cap ppp growth rate'!EE151,0)-IF(Settings!$C$16="No",0,Parameters!EE$164*('AMOC national temperature'!EE150-Parameters!EE$128)+Parameters!EE$165*('AMOC national temperature'!EE150-Parameters!EE$128)^2)))*IF(Settings!$C$16="No",1,(1-SLR!$D150*Parameters!EE$181))</f>
        <v>#NAME?</v>
      </c>
      <c r="EF151" s="22" t="e">
        <f ca="1">(Parameters!$B$174*(1-Parameters!EF$185)*_xlfn.IFNA('[3]National GDP per capita ppp'!EF151,0)+(1-Parameters!$B$174)*EF150)*(1+(_xlfn.IFNA('[3]Nat GDP per cap ppp growth rate'!EF151,0)-IF(Settings!$C$16="No",0,Parameters!EF$164*('AMOC national temperature'!EF150-Parameters!EF$128)+Parameters!EF$165*('AMOC national temperature'!EF150-Parameters!EF$128)^2)))*IF(Settings!$C$16="No",1,(1-SLR!$D150*Parameters!EF$181))</f>
        <v>#NAME?</v>
      </c>
      <c r="EG151" s="22" t="e">
        <f ca="1">(Parameters!$B$174*(1-Parameters!EG$185)*_xlfn.IFNA('[3]National GDP per capita ppp'!EG151,0)+(1-Parameters!$B$174)*EG150)*(1+(_xlfn.IFNA('[3]Nat GDP per cap ppp growth rate'!EG151,0)-IF(Settings!$C$16="No",0,Parameters!EG$164*('AMOC national temperature'!EG150-Parameters!EG$128)+Parameters!EG$165*('AMOC national temperature'!EG150-Parameters!EG$128)^2)))*IF(Settings!$C$16="No",1,(1-SLR!$D150*Parameters!EG$181))</f>
        <v>#NAME?</v>
      </c>
      <c r="EH151" s="22" t="e">
        <f ca="1">(Parameters!$B$174*(1-Parameters!EH$185)*_xlfn.IFNA('[3]National GDP per capita ppp'!EH151,0)+(1-Parameters!$B$174)*EH150)*(1+(_xlfn.IFNA('[3]Nat GDP per cap ppp growth rate'!EH151,0)-IF(Settings!$C$16="No",0,Parameters!EH$164*('AMOC national temperature'!EH150-Parameters!EH$128)+Parameters!EH$165*('AMOC national temperature'!EH150-Parameters!EH$128)^2)))*IF(Settings!$C$16="No",1,(1-SLR!$D150*Parameters!EH$181))</f>
        <v>#NAME?</v>
      </c>
      <c r="EI151" s="22" t="e">
        <f ca="1">(Parameters!$B$174*(1-Parameters!EI$185)*_xlfn.IFNA('[3]National GDP per capita ppp'!EI151,0)+(1-Parameters!$B$174)*EI150)*(1+(_xlfn.IFNA('[3]Nat GDP per cap ppp growth rate'!EI151,0)-IF(Settings!$C$16="No",0,Parameters!EI$164*('AMOC national temperature'!EI150-Parameters!EI$128)+Parameters!EI$165*('AMOC national temperature'!EI150-Parameters!EI$128)^2)))*IF(Settings!$C$16="No",1,(1-SLR!$D150*Parameters!EI$181))</f>
        <v>#NAME?</v>
      </c>
      <c r="EJ151" s="22" t="e">
        <f ca="1">(Parameters!$B$174*(1-Parameters!EJ$185)*_xlfn.IFNA('[3]National GDP per capita ppp'!EJ151,0)+(1-Parameters!$B$174)*EJ150)*(1+(_xlfn.IFNA('[3]Nat GDP per cap ppp growth rate'!EJ151,0)-IF(Settings!$C$16="No",0,Parameters!EJ$164*('AMOC national temperature'!EJ150-Parameters!EJ$128)+Parameters!EJ$165*('AMOC national temperature'!EJ150-Parameters!EJ$128)^2)))*IF(Settings!$C$16="No",1,(1-SLR!$D150*Parameters!EJ$181))</f>
        <v>#NAME?</v>
      </c>
      <c r="EK151" s="22" t="e">
        <f ca="1">(Parameters!$B$174*(1-Parameters!EK$185)*_xlfn.IFNA('[3]National GDP per capita ppp'!EK151,0)+(1-Parameters!$B$174)*EK150)*(1+(_xlfn.IFNA('[3]Nat GDP per cap ppp growth rate'!EK151,0)-IF(Settings!$C$16="No",0,Parameters!EK$164*('AMOC national temperature'!EK150-Parameters!EK$128)+Parameters!EK$165*('AMOC national temperature'!EK150-Parameters!EK$128)^2)))*IF(Settings!$C$16="No",1,(1-SLR!$D150*Parameters!EK$181))</f>
        <v>#NAME?</v>
      </c>
      <c r="EL151" s="22" t="e">
        <f ca="1">(Parameters!$B$174*(1-Parameters!EL$185)*_xlfn.IFNA('[3]National GDP per capita ppp'!EL151,0)+(1-Parameters!$B$174)*EL150)*(1+(_xlfn.IFNA('[3]Nat GDP per cap ppp growth rate'!EL151,0)-IF(Settings!$C$16="No",0,Parameters!EL$164*('AMOC national temperature'!EL150-Parameters!EL$128)+Parameters!EL$165*('AMOC national temperature'!EL150-Parameters!EL$128)^2)))*IF(Settings!$C$16="No",1,(1-SLR!$D150*Parameters!EL$181))</f>
        <v>#NAME?</v>
      </c>
      <c r="EM151" s="22" t="e">
        <f ca="1">(Parameters!$B$174*(1-Parameters!EM$185)*_xlfn.IFNA('[3]National GDP per capita ppp'!EM151,0)+(1-Parameters!$B$174)*EM150)*(1+(_xlfn.IFNA('[3]Nat GDP per cap ppp growth rate'!EM151,0)-IF(Settings!$C$16="No",0,Parameters!EM$164*('AMOC national temperature'!EM150-Parameters!EM$128)+Parameters!EM$165*('AMOC national temperature'!EM150-Parameters!EM$128)^2)))*IF(Settings!$C$16="No",1,(1-SLR!$D150*Parameters!EM$181))</f>
        <v>#NAME?</v>
      </c>
      <c r="EN151" s="22" t="e">
        <f ca="1">(Parameters!$B$174*(1-Parameters!EN$185)*_xlfn.IFNA('[3]National GDP per capita ppp'!EN151,0)+(1-Parameters!$B$174)*EN150)*(1+(_xlfn.IFNA('[3]Nat GDP per cap ppp growth rate'!EN151,0)-IF(Settings!$C$16="No",0,Parameters!EN$164*('AMOC national temperature'!EN150-Parameters!EN$128)+Parameters!EN$165*('AMOC national temperature'!EN150-Parameters!EN$128)^2)))*IF(Settings!$C$16="No",1,(1-SLR!$D150*Parameters!EN$181))</f>
        <v>#NAME?</v>
      </c>
      <c r="EO151" s="22" t="e">
        <f ca="1">(Parameters!$B$174*(1-Parameters!EO$185)*_xlfn.IFNA('[3]National GDP per capita ppp'!EO151,0)+(1-Parameters!$B$174)*EO150)*(1+(_xlfn.IFNA('[3]Nat GDP per cap ppp growth rate'!EO151,0)-IF(Settings!$C$16="No",0,Parameters!EO$164*('AMOC national temperature'!EO150-Parameters!EO$128)+Parameters!EO$165*('AMOC national temperature'!EO150-Parameters!EO$128)^2)))*IF(Settings!$C$16="No",1,(1-SLR!$D150*Parameters!EO$181))</f>
        <v>#NAME?</v>
      </c>
      <c r="EP151" s="22" t="e">
        <f ca="1">(Parameters!$B$174*(1-Parameters!EP$185)*_xlfn.IFNA('[3]National GDP per capita ppp'!EP151,0)+(1-Parameters!$B$174)*EP150)*(1+(_xlfn.IFNA('[3]Nat GDP per cap ppp growth rate'!EP151,0)-IF(Settings!$C$16="No",0,Parameters!EP$164*('AMOC national temperature'!EP150-Parameters!EP$128)+Parameters!EP$165*('AMOC national temperature'!EP150-Parameters!EP$128)^2)))*IF(Settings!$C$16="No",1,(1-SLR!$D150*Parameters!EP$181))</f>
        <v>#NAME?</v>
      </c>
      <c r="EQ151" s="22" t="e">
        <f ca="1">(Parameters!$B$174*(1-Parameters!EQ$185)*_xlfn.IFNA('[3]National GDP per capita ppp'!EQ151,0)+(1-Parameters!$B$174)*EQ150)*(1+(_xlfn.IFNA('[3]Nat GDP per cap ppp growth rate'!EQ151,0)-IF(Settings!$C$16="No",0,Parameters!EQ$164*('AMOC national temperature'!EQ150-Parameters!EQ$128)+Parameters!EQ$165*('AMOC national temperature'!EQ150-Parameters!EQ$128)^2)))*IF(Settings!$C$16="No",1,(1-SLR!$D150*Parameters!EQ$181))</f>
        <v>#NAME?</v>
      </c>
      <c r="ER151" s="22" t="e">
        <f ca="1">(Parameters!$B$174*(1-Parameters!ER$185)*_xlfn.IFNA('[3]National GDP per capita ppp'!ER151,0)+(1-Parameters!$B$174)*ER150)*(1+(_xlfn.IFNA('[3]Nat GDP per cap ppp growth rate'!ER151,0)-IF(Settings!$C$16="No",0,Parameters!ER$164*('AMOC national temperature'!ER150-Parameters!ER$128)+Parameters!ER$165*('AMOC national temperature'!ER150-Parameters!ER$128)^2)))*IF(Settings!$C$16="No",1,(1-SLR!$D150*Parameters!ER$181))</f>
        <v>#NAME?</v>
      </c>
      <c r="ES151" s="22" t="e">
        <f ca="1">(Parameters!$B$174*(1-Parameters!ES$185)*_xlfn.IFNA('[3]National GDP per capita ppp'!ES151,0)+(1-Parameters!$B$174)*ES150)*(1+(_xlfn.IFNA('[3]Nat GDP per cap ppp growth rate'!ES151,0)-IF(Settings!$C$16="No",0,Parameters!ES$164*('AMOC national temperature'!ES150-Parameters!ES$128)+Parameters!ES$165*('AMOC national temperature'!ES150-Parameters!ES$128)^2)))*IF(Settings!$C$16="No",1,(1-SLR!$D150*Parameters!ES$181))</f>
        <v>#NAME?</v>
      </c>
      <c r="ET151" s="22" t="e">
        <f ca="1">(Parameters!$B$174*(1-Parameters!ET$185)*_xlfn.IFNA('[3]National GDP per capita ppp'!ET151,0)+(1-Parameters!$B$174)*ET150)*(1+(_xlfn.IFNA('[3]Nat GDP per cap ppp growth rate'!ET151,0)-IF(Settings!$C$16="No",0,Parameters!ET$164*('AMOC national temperature'!ET150-Parameters!ET$128)+Parameters!ET$165*('AMOC national temperature'!ET150-Parameters!ET$128)^2)))*IF(Settings!$C$16="No",1,(1-SLR!$D150*Parameters!ET$181))</f>
        <v>#NAME?</v>
      </c>
      <c r="EU151" s="22" t="e">
        <f ca="1">(Parameters!$B$174*(1-Parameters!EU$185)*_xlfn.IFNA('[3]National GDP per capita ppp'!EU151,0)+(1-Parameters!$B$174)*EU150)*(1+(_xlfn.IFNA('[3]Nat GDP per cap ppp growth rate'!EU151,0)-IF(Settings!$C$16="No",0,Parameters!EU$164*('AMOC national temperature'!EU150-Parameters!EU$128)+Parameters!EU$165*('AMOC national temperature'!EU150-Parameters!EU$128)^2)))*IF(Settings!$C$16="No",1,(1-SLR!$D150*Parameters!EU$181))</f>
        <v>#NAME?</v>
      </c>
      <c r="EV151" s="22" t="e">
        <f ca="1">(Parameters!$B$174*(1-Parameters!EV$185)*_xlfn.IFNA('[3]National GDP per capita ppp'!EV151,0)+(1-Parameters!$B$174)*EV150)*(1+(_xlfn.IFNA('[3]Nat GDP per cap ppp growth rate'!EV151,0)-IF(Settings!$C$16="No",0,Parameters!EV$164*('AMOC national temperature'!EV150-Parameters!EV$128)+Parameters!EV$165*('AMOC national temperature'!EV150-Parameters!EV$128)^2)))*IF(Settings!$C$16="No",1,(1-SLR!$D150*Parameters!EV$181))</f>
        <v>#NAME?</v>
      </c>
      <c r="EW151" s="22" t="e">
        <f ca="1">(Parameters!$B$174*(1-Parameters!EW$185)*_xlfn.IFNA('[3]National GDP per capita ppp'!EW151,0)+(1-Parameters!$B$174)*EW150)*(1+(_xlfn.IFNA('[3]Nat GDP per cap ppp growth rate'!EW151,0)-IF(Settings!$C$16="No",0,Parameters!EW$164*('AMOC national temperature'!EW150-Parameters!EW$128)+Parameters!EW$165*('AMOC national temperature'!EW150-Parameters!EW$128)^2)))*IF(Settings!$C$16="No",1,(1-SLR!$D150*Parameters!EW$181))</f>
        <v>#NAME?</v>
      </c>
      <c r="EX151" s="22" t="e">
        <f ca="1">(Parameters!$B$174*(1-Parameters!EX$185)*_xlfn.IFNA('[3]National GDP per capita ppp'!EX151,0)+(1-Parameters!$B$174)*EX150)*(1+(_xlfn.IFNA('[3]Nat GDP per cap ppp growth rate'!EX151,0)-IF(Settings!$C$16="No",0,Parameters!EX$164*('AMOC national temperature'!EX150-Parameters!EX$128)+Parameters!EX$165*('AMOC national temperature'!EX150-Parameters!EX$128)^2)))*IF(Settings!$C$16="No",1,(1-SLR!$D150*Parameters!EX$181))</f>
        <v>#NAME?</v>
      </c>
      <c r="EY151" s="22" t="e">
        <f ca="1">(Parameters!$B$174*(1-Parameters!EY$185)*_xlfn.IFNA('[3]National GDP per capita ppp'!EY151,0)+(1-Parameters!$B$174)*EY150)*(1+(_xlfn.IFNA('[3]Nat GDP per cap ppp growth rate'!EY151,0)-IF(Settings!$C$16="No",0,Parameters!EY$164*('AMOC national temperature'!EY150-Parameters!EY$128)+Parameters!EY$165*('AMOC national temperature'!EY150-Parameters!EY$128)^2)))*IF(Settings!$C$16="No",1,(1-SLR!$D150*Parameters!EY$181))</f>
        <v>#NAME?</v>
      </c>
      <c r="EZ151" s="22" t="e">
        <f ca="1">(Parameters!$B$174*(1-Parameters!EZ$185)*_xlfn.IFNA('[3]National GDP per capita ppp'!EZ151,0)+(1-Parameters!$B$174)*EZ150)*(1+(_xlfn.IFNA('[3]Nat GDP per cap ppp growth rate'!EZ151,0)-IF(Settings!$C$16="No",0,Parameters!EZ$164*('AMOC national temperature'!EZ150-Parameters!EZ$128)+Parameters!EZ$165*('AMOC national temperature'!EZ150-Parameters!EZ$128)^2)))*IF(Settings!$C$16="No",1,(1-SLR!$D150*Parameters!EZ$181))</f>
        <v>#NAME?</v>
      </c>
      <c r="FA151" s="22" t="e">
        <f ca="1">(Parameters!$B$174*(1-Parameters!FA$185)*_xlfn.IFNA('[3]National GDP per capita ppp'!FA151,0)+(1-Parameters!$B$174)*FA150)*(1+(_xlfn.IFNA('[3]Nat GDP per cap ppp growth rate'!FA151,0)-IF(Settings!$C$16="No",0,Parameters!FA$164*('AMOC national temperature'!FA150-Parameters!FA$128)+Parameters!FA$165*('AMOC national temperature'!FA150-Parameters!FA$128)^2)))*IF(Settings!$C$16="No",1,(1-SLR!$D150*Parameters!FA$181))</f>
        <v>#NAME?</v>
      </c>
      <c r="FB151" s="22" t="e">
        <f ca="1">(Parameters!$B$174*(1-Parameters!FB$185)*_xlfn.IFNA('[3]National GDP per capita ppp'!FB151,0)+(1-Parameters!$B$174)*FB150)*(1+(_xlfn.IFNA('[3]Nat GDP per cap ppp growth rate'!FB151,0)-IF(Settings!$C$16="No",0,Parameters!FB$164*('AMOC national temperature'!FB150-Parameters!FB$128)+Parameters!FB$165*('AMOC national temperature'!FB150-Parameters!FB$128)^2)))*IF(Settings!$C$16="No",1,(1-SLR!$D150*Parameters!FB$181))</f>
        <v>#NAME?</v>
      </c>
      <c r="FC151" s="22" t="e">
        <f ca="1">(Parameters!$B$174*(1-Parameters!FC$185)*_xlfn.IFNA('[3]National GDP per capita ppp'!FC151,0)+(1-Parameters!$B$174)*FC150)*(1+(_xlfn.IFNA('[3]Nat GDP per cap ppp growth rate'!FC151,0)-IF(Settings!$C$16="No",0,Parameters!FC$164*('AMOC national temperature'!FC150-Parameters!FC$128)+Parameters!FC$165*('AMOC national temperature'!FC150-Parameters!FC$128)^2)))*IF(Settings!$C$16="No",1,(1-SLR!$D150*Parameters!FC$181))</f>
        <v>#NAME?</v>
      </c>
      <c r="FD151" s="22" t="e">
        <f ca="1">(Parameters!$B$174*(1-Parameters!FD$185)*_xlfn.IFNA('[3]National GDP per capita ppp'!FD151,0)+(1-Parameters!$B$174)*FD150)*(1+(_xlfn.IFNA('[3]Nat GDP per cap ppp growth rate'!FD151,0)-IF(Settings!$C$16="No",0,Parameters!FD$164*('AMOC national temperature'!FD150-Parameters!FD$128)+Parameters!FD$165*('AMOC national temperature'!FD150-Parameters!FD$128)^2)))*IF(Settings!$C$16="No",1,(1-SLR!$D150*Parameters!FD$181))</f>
        <v>#NAME?</v>
      </c>
      <c r="FE151" s="22" t="e">
        <f ca="1">(Parameters!$B$174*(1-Parameters!FE$185)*_xlfn.IFNA('[3]National GDP per capita ppp'!FE151,0)+(1-Parameters!$B$174)*FE150)*(1+(_xlfn.IFNA('[3]Nat GDP per cap ppp growth rate'!FE151,0)-IF(Settings!$C$16="No",0,Parameters!FE$164*('AMOC national temperature'!FE150-Parameters!FE$128)+Parameters!FE$165*('AMOC national temperature'!FE150-Parameters!FE$128)^2)))*IF(Settings!$C$16="No",1,(1-SLR!$D150*Parameters!FE$181))</f>
        <v>#NAME?</v>
      </c>
      <c r="FF151" s="22" t="e">
        <f ca="1">(Parameters!$B$174*(1-Parameters!FF$185)*_xlfn.IFNA('[3]National GDP per capita ppp'!FF151,0)+(1-Parameters!$B$174)*FF150)*(1+(_xlfn.IFNA('[3]Nat GDP per cap ppp growth rate'!FF151,0)-IF(Settings!$C$16="No",0,Parameters!FF$164*('AMOC national temperature'!FF150-Parameters!FF$128)+Parameters!FF$165*('AMOC national temperature'!FF150-Parameters!FF$128)^2)))*IF(Settings!$C$16="No",1,(1-SLR!$D150*Parameters!FF$181))</f>
        <v>#NAME?</v>
      </c>
      <c r="FG151" s="22" t="e">
        <f ca="1">(Parameters!$B$174*(1-Parameters!FG$185)*_xlfn.IFNA('[3]National GDP per capita ppp'!FG151,0)+(1-Parameters!$B$174)*FG150)*(1+(_xlfn.IFNA('[3]Nat GDP per cap ppp growth rate'!FG151,0)-IF(Settings!$C$16="No",0,Parameters!FG$164*('AMOC national temperature'!FG150-Parameters!FG$128)+Parameters!FG$165*('AMOC national temperature'!FG150-Parameters!FG$128)^2)))*IF(Settings!$C$16="No",1,(1-SLR!$D150*Parameters!FG$181))</f>
        <v>#NAME?</v>
      </c>
      <c r="FH151" s="22" t="e">
        <f ca="1">(Parameters!$B$174*(1-Parameters!FH$185)*_xlfn.IFNA('[3]National GDP per capita ppp'!FH151,0)+(1-Parameters!$B$174)*FH150)*(1+(_xlfn.IFNA('[3]Nat GDP per cap ppp growth rate'!FH151,0)-IF(Settings!$C$16="No",0,Parameters!FH$164*('AMOC national temperature'!FH150-Parameters!FH$128)+Parameters!FH$165*('AMOC national temperature'!FH150-Parameters!FH$128)^2)))*IF(Settings!$C$16="No",1,(1-SLR!$D150*Parameters!FH$181))</f>
        <v>#NAME?</v>
      </c>
      <c r="FI151" s="22" t="e">
        <f ca="1">(Parameters!$B$174*(1-Parameters!FI$185)*_xlfn.IFNA('[3]National GDP per capita ppp'!FI151,0)+(1-Parameters!$B$174)*FI150)*(1+(_xlfn.IFNA('[3]Nat GDP per cap ppp growth rate'!FI151,0)-IF(Settings!$C$16="No",0,Parameters!FI$164*('AMOC national temperature'!FI150-Parameters!FI$128)+Parameters!FI$165*('AMOC national temperature'!FI150-Parameters!FI$128)^2)))*IF(Settings!$C$16="No",1,(1-SLR!$D150*Parameters!FI$181))</f>
        <v>#NAME?</v>
      </c>
      <c r="FJ151" s="22" t="e">
        <f ca="1">(Parameters!$B$174*(1-Parameters!FJ$185)*_xlfn.IFNA('[3]National GDP per capita ppp'!FJ151,0)+(1-Parameters!$B$174)*FJ150)*(1+(_xlfn.IFNA('[3]Nat GDP per cap ppp growth rate'!FJ151,0)-IF(Settings!$C$16="No",0,Parameters!FJ$164*('AMOC national temperature'!FJ150-Parameters!FJ$128)+Parameters!FJ$165*('AMOC national temperature'!FJ150-Parameters!FJ$128)^2)))*IF(Settings!$C$16="No",1,(1-SLR!$D150*Parameters!FJ$181))</f>
        <v>#NAME?</v>
      </c>
      <c r="FK151" s="22" t="e">
        <f ca="1">(Parameters!$B$174*(1-Parameters!FK$185)*_xlfn.IFNA('[3]National GDP per capita ppp'!FK151,0)+(1-Parameters!$B$174)*FK150)*(1+(_xlfn.IFNA('[3]Nat GDP per cap ppp growth rate'!FK151,0)-IF(Settings!$C$16="No",0,Parameters!FK$164*('AMOC national temperature'!FK150-Parameters!FK$128)+Parameters!FK$165*('AMOC national temperature'!FK150-Parameters!FK$128)^2)))*IF(Settings!$C$16="No",1,(1-SLR!$D150*Parameters!FK$181))</f>
        <v>#NAME?</v>
      </c>
      <c r="FL151" s="22" t="e">
        <f ca="1">(Parameters!$B$174*(1-Parameters!FL$185)*_xlfn.IFNA('[3]National GDP per capita ppp'!FL151,0)+(1-Parameters!$B$174)*FL150)*(1+(_xlfn.IFNA('[3]Nat GDP per cap ppp growth rate'!FL151,0)-IF(Settings!$C$16="No",0,Parameters!FL$164*('AMOC national temperature'!FL150-Parameters!FL$128)+Parameters!FL$165*('AMOC national temperature'!FL150-Parameters!FL$128)^2)))*IF(Settings!$C$16="No",1,(1-SLR!$D150*Parameters!FL$181))</f>
        <v>#NAME?</v>
      </c>
      <c r="FM151" s="22" t="e">
        <f ca="1">(Parameters!$B$174*(1-Parameters!FM$185)*_xlfn.IFNA('[3]National GDP per capita ppp'!FM151,0)+(1-Parameters!$B$174)*FM150)*(1+(_xlfn.IFNA('[3]Nat GDP per cap ppp growth rate'!FM151,0)-IF(Settings!$C$16="No",0,Parameters!FM$164*('AMOC national temperature'!FM150-Parameters!FM$128)+Parameters!FM$165*('AMOC national temperature'!FM150-Parameters!FM$128)^2)))*IF(Settings!$C$16="No",1,(1-SLR!$D150*Parameters!FM$181))</f>
        <v>#NAME?</v>
      </c>
      <c r="FN151" s="22" t="e">
        <f ca="1">(Parameters!$B$174*(1-Parameters!FN$185)*_xlfn.IFNA('[3]National GDP per capita ppp'!FN151,0)+(1-Parameters!$B$174)*FN150)*(1+(_xlfn.IFNA('[3]Nat GDP per cap ppp growth rate'!FN151,0)-IF(Settings!$C$16="No",0,Parameters!FN$164*('AMOC national temperature'!FN150-Parameters!FN$128)+Parameters!FN$165*('AMOC national temperature'!FN150-Parameters!FN$128)^2)))*IF(Settings!$C$16="No",1,(1-SLR!$D150*Parameters!FN$181))</f>
        <v>#NAME?</v>
      </c>
      <c r="FO151" s="22" t="e">
        <f ca="1">(Parameters!$B$174*(1-Parameters!FO$185)*_xlfn.IFNA('[3]National GDP per capita ppp'!FO151,0)+(1-Parameters!$B$174)*FO150)*(1+(_xlfn.IFNA('[3]Nat GDP per cap ppp growth rate'!FO151,0)-IF(Settings!$C$16="No",0,Parameters!FO$164*('AMOC national temperature'!FO150-Parameters!FO$128)+Parameters!FO$165*('AMOC national temperature'!FO150-Parameters!FO$128)^2)))*IF(Settings!$C$16="No",1,(1-SLR!$D150*Parameters!FO$181))</f>
        <v>#NAME?</v>
      </c>
      <c r="FP151" s="22" t="e">
        <f ca="1">(Parameters!$B$174*(1-Parameters!FP$185)*_xlfn.IFNA('[3]National GDP per capita ppp'!FP151,0)+(1-Parameters!$B$174)*FP150)*(1+(_xlfn.IFNA('[3]Nat GDP per cap ppp growth rate'!FP151,0)-IF(Settings!$C$16="No",0,Parameters!FP$164*('AMOC national temperature'!FP150-Parameters!FP$128)+Parameters!FP$165*('AMOC national temperature'!FP150-Parameters!FP$128)^2)))*IF(Settings!$C$16="No",1,(1-SLR!$D150*Parameters!FP$181))</f>
        <v>#NAME?</v>
      </c>
      <c r="FQ151" s="22" t="e">
        <f ca="1">(Parameters!$B$174*(1-Parameters!FQ$185)*_xlfn.IFNA('[3]National GDP per capita ppp'!FQ151,0)+(1-Parameters!$B$174)*FQ150)*(1+(_xlfn.IFNA('[3]Nat GDP per cap ppp growth rate'!FQ151,0)-IF(Settings!$C$16="No",0,Parameters!FQ$164*('AMOC national temperature'!FQ150-Parameters!FQ$128)+Parameters!FQ$165*('AMOC national temperature'!FQ150-Parameters!FQ$128)^2)))*IF(Settings!$C$16="No",1,(1-SLR!$D150*Parameters!FQ$181))</f>
        <v>#NAME?</v>
      </c>
      <c r="FR151" s="22" t="e">
        <f ca="1">(Parameters!$B$174*(1-Parameters!FR$185)*_xlfn.IFNA('[3]National GDP per capita ppp'!FR151,0)+(1-Parameters!$B$174)*FR150)*(1+(_xlfn.IFNA('[3]Nat GDP per cap ppp growth rate'!FR151,0)-IF(Settings!$C$16="No",0,Parameters!FR$164*('AMOC national temperature'!FR150-Parameters!FR$128)+Parameters!FR$165*('AMOC national temperature'!FR150-Parameters!FR$128)^2)))*IF(Settings!$C$16="No",1,(1-SLR!$D150*Parameters!FR$181))</f>
        <v>#NAME?</v>
      </c>
      <c r="FS151" s="22" t="e">
        <f ca="1">(Parameters!$B$174*(1-Parameters!FS$185)*_xlfn.IFNA('[3]National GDP per capita ppp'!FS151,0)+(1-Parameters!$B$174)*FS150)*(1+(_xlfn.IFNA('[3]Nat GDP per cap ppp growth rate'!FS151,0)-IF(Settings!$C$16="No",0,Parameters!FS$164*('AMOC national temperature'!FS150-Parameters!FS$128)+Parameters!FS$165*('AMOC national temperature'!FS150-Parameters!FS$128)^2)))*IF(Settings!$C$16="No",1,(1-SLR!$D150*Parameters!FS$181))</f>
        <v>#NAME?</v>
      </c>
      <c r="FT151" s="22" t="e">
        <f ca="1">(Parameters!$B$174*(1-Parameters!FT$185)*_xlfn.IFNA('[3]National GDP per capita ppp'!FT151,0)+(1-Parameters!$B$174)*FT150)*(1+(_xlfn.IFNA('[3]Nat GDP per cap ppp growth rate'!FT151,0)-IF(Settings!$C$16="No",0,Parameters!FT$164*('AMOC national temperature'!FT150-Parameters!FT$128)+Parameters!FT$165*('AMOC national temperature'!FT150-Parameters!FT$128)^2)))*IF(Settings!$C$16="No",1,(1-SLR!$D150*Parameters!FT$181))</f>
        <v>#NAME?</v>
      </c>
      <c r="FU151" s="22" t="e">
        <f ca="1">(Parameters!$B$174*(1-Parameters!FU$185)*_xlfn.IFNA('[3]National GDP per capita ppp'!FU151,0)+(1-Parameters!$B$174)*FU150)*(1+(_xlfn.IFNA('[3]Nat GDP per cap ppp growth rate'!FU151,0)-IF(Settings!$C$16="No",0,Parameters!FU$164*('AMOC national temperature'!FU150-Parameters!FU$128)+Parameters!FU$165*('AMOC national temperature'!FU150-Parameters!FU$128)^2)))*IF(Settings!$C$16="No",1,(1-SLR!$D150*Parameters!FU$181))</f>
        <v>#NAME?</v>
      </c>
      <c r="FV151" s="22" t="e">
        <f ca="1">(Parameters!$B$174*(1-Parameters!FV$185)*_xlfn.IFNA('[3]National GDP per capita ppp'!FV151,0)+(1-Parameters!$B$174)*FV150)*(1+(_xlfn.IFNA('[3]Nat GDP per cap ppp growth rate'!FV151,0)-IF(Settings!$C$16="No",0,Parameters!FV$164*('AMOC national temperature'!FV150-Parameters!FV$128)+Parameters!FV$165*('AMOC national temperature'!FV150-Parameters!FV$128)^2)))*IF(Settings!$C$16="No",1,(1-SLR!$D150*Parameters!FV$181))</f>
        <v>#NAME?</v>
      </c>
      <c r="FW151" s="22" t="e">
        <f ca="1">(Parameters!$B$174*(1-Parameters!FW$185)*_xlfn.IFNA('[3]National GDP per capita ppp'!FW151,0)+(1-Parameters!$B$174)*FW150)*(1+(_xlfn.IFNA('[3]Nat GDP per cap ppp growth rate'!FW151,0)-IF(Settings!$C$16="No",0,Parameters!FW$164*('AMOC national temperature'!FW150-Parameters!FW$128)+Parameters!FW$165*('AMOC national temperature'!FW150-Parameters!FW$128)^2)))*IF(Settings!$C$16="No",1,(1-SLR!$D150*Parameters!FW$181))</f>
        <v>#NAME?</v>
      </c>
      <c r="FX151" s="22" t="e">
        <f ca="1">(Parameters!$B$174*(1-Parameters!FX$185)*_xlfn.IFNA('[3]National GDP per capita ppp'!FX151,0)+(1-Parameters!$B$174)*FX150)*(1+(_xlfn.IFNA('[3]Nat GDP per cap ppp growth rate'!FX151,0)-IF(Settings!$C$16="No",0,Parameters!FX$164*('AMOC national temperature'!FX150-Parameters!FX$128)+Parameters!FX$165*('AMOC national temperature'!FX150-Parameters!FX$128)^2)))*IF(Settings!$C$16="No",1,(1-SLR!$D150*Parameters!FX$181))</f>
        <v>#NAME?</v>
      </c>
      <c r="FY151" s="22" t="e">
        <f ca="1">(Parameters!$B$174*(1-Parameters!FY$185)*_xlfn.IFNA('[3]National GDP per capita ppp'!FY151,0)+(1-Parameters!$B$174)*FY150)*(1+(_xlfn.IFNA('[3]Nat GDP per cap ppp growth rate'!FY151,0)-IF(Settings!$C$16="No",0,Parameters!FY$164*('AMOC national temperature'!FY150-Parameters!FY$128)+Parameters!FY$165*('AMOC national temperature'!FY150-Parameters!FY$128)^2)))*IF(Settings!$C$16="No",1,(1-SLR!$D150*Parameters!FY$181))</f>
        <v>#NAME?</v>
      </c>
      <c r="FZ151" s="22" t="e">
        <f ca="1">(Parameters!$B$174*(1-Parameters!FZ$185)*_xlfn.IFNA('[3]National GDP per capita ppp'!FZ151,0)+(1-Parameters!$B$174)*FZ150)*(1+(_xlfn.IFNA('[3]Nat GDP per cap ppp growth rate'!FZ151,0)-IF(Settings!$C$16="No",0,Parameters!FZ$164*('AMOC national temperature'!FZ150-Parameters!FZ$128)+Parameters!FZ$165*('AMOC national temperature'!FZ150-Parameters!FZ$128)^2)))*IF(Settings!$C$16="No",1,(1-SLR!$D150*Parameters!FZ$181))</f>
        <v>#NAME?</v>
      </c>
      <c r="GA151" s="22" t="e">
        <f ca="1">(Parameters!$B$174*(1-Parameters!GA$185)*_xlfn.IFNA('[3]National GDP per capita ppp'!GA151,0)+(1-Parameters!$B$174)*GA150)*(1+(_xlfn.IFNA('[3]Nat GDP per cap ppp growth rate'!GA151,0)-IF(Settings!$C$16="No",0,Parameters!GA$164*('AMOC national temperature'!GA150-Parameters!GA$128)+Parameters!GA$165*('AMOC national temperature'!GA150-Parameters!GA$128)^2)))*IF(Settings!$C$16="No",1,(1-SLR!$D150*Parameters!GA$181))</f>
        <v>#NAME?</v>
      </c>
      <c r="GB151" s="22" t="e">
        <f ca="1">(Parameters!$B$174*(1-Parameters!GB$185)*_xlfn.IFNA('[3]National GDP per capita ppp'!GB151,0)+(1-Parameters!$B$174)*GB150)*(1+(_xlfn.IFNA('[3]Nat GDP per cap ppp growth rate'!GB151,0)-IF(Settings!$C$16="No",0,Parameters!GB$164*('AMOC national temperature'!GB150-Parameters!GB$128)+Parameters!GB$165*('AMOC national temperature'!GB150-Parameters!GB$128)^2)))*IF(Settings!$C$16="No",1,(1-SLR!$D150*Parameters!GB$181))</f>
        <v>#NAME?</v>
      </c>
      <c r="GC151" s="22" t="e">
        <f ca="1">(Parameters!$B$174*(1-Parameters!GC$185)*_xlfn.IFNA('[3]National GDP per capita ppp'!GC151,0)+(1-Parameters!$B$174)*GC150)*(1+(_xlfn.IFNA('[3]Nat GDP per cap ppp growth rate'!GC151,0)-IF(Settings!$C$16="No",0,Parameters!GC$164*('AMOC national temperature'!GC150-Parameters!GC$128)+Parameters!GC$165*('AMOC national temperature'!GC150-Parameters!GC$128)^2)))*IF(Settings!$C$16="No",1,(1-SLR!$D150*Parameters!GC$181))</f>
        <v>#NAME?</v>
      </c>
      <c r="GD151" s="22" t="e">
        <f ca="1">(Parameters!$B$174*(1-Parameters!GD$185)*_xlfn.IFNA('[3]National GDP per capita ppp'!GD151,0)+(1-Parameters!$B$174)*GD150)*(1+(_xlfn.IFNA('[3]Nat GDP per cap ppp growth rate'!GD151,0)-IF(Settings!$C$16="No",0,Parameters!GD$164*('AMOC national temperature'!GD150-Parameters!GD$128)+Parameters!GD$165*('AMOC national temperature'!GD150-Parameters!GD$128)^2)))*IF(Settings!$C$16="No",1,(1-SLR!$D150*Parameters!GD$181))</f>
        <v>#NAME?</v>
      </c>
      <c r="GE151" s="22" t="e">
        <f ca="1">(Parameters!$B$174*(1-Parameters!GE$185)*_xlfn.IFNA('[3]National GDP per capita ppp'!GE151,0)+(1-Parameters!$B$174)*GE150)*(1+(_xlfn.IFNA('[3]Nat GDP per cap ppp growth rate'!GE151,0)-IF(Settings!$C$16="No",0,Parameters!GE$164*('AMOC national temperature'!GE150-Parameters!GE$128)+Parameters!GE$165*('AMOC national temperature'!GE150-Parameters!GE$128)^2)))*IF(Settings!$C$16="No",1,(1-SLR!$D150*Parameters!GE$181))</f>
        <v>#NAME?</v>
      </c>
      <c r="GF151" s="22" t="e">
        <f ca="1">(Parameters!$B$174*(1-Parameters!GF$185)*_xlfn.IFNA('[3]National GDP per capita ppp'!GF151,0)+(1-Parameters!$B$174)*GF150)*(1+(_xlfn.IFNA('[3]Nat GDP per cap ppp growth rate'!GF151,0)-IF(Settings!$C$16="No",0,Parameters!GF$164*('AMOC national temperature'!GF150-Parameters!GF$128)+Parameters!GF$165*('AMOC national temperature'!GF150-Parameters!GF$128)^2)))*IF(Settings!$C$16="No",1,(1-SLR!$D150*Parameters!GF$181))</f>
        <v>#NAME?</v>
      </c>
      <c r="GG151" s="22" t="e">
        <f ca="1">(Parameters!$B$174*(1-Parameters!GG$185)*_xlfn.IFNA('[3]National GDP per capita ppp'!GG151,0)+(1-Parameters!$B$174)*GG150)*(1+(_xlfn.IFNA('[3]Nat GDP per cap ppp growth rate'!GG151,0)-IF(Settings!$C$16="No",0,Parameters!GG$164*('AMOC national temperature'!GG150-Parameters!GG$128)+Parameters!GG$165*('AMOC national temperature'!GG150-Parameters!GG$128)^2)))*IF(Settings!$C$16="No",1,(1-SLR!$D150*Parameters!GG$181))</f>
        <v>#NAME?</v>
      </c>
      <c r="GH151" s="22" t="e">
        <f ca="1">(Parameters!$B$174*(1-Parameters!GH$185)*_xlfn.IFNA('[3]National GDP per capita ppp'!GH151,0)+(1-Parameters!$B$174)*GH150)*(1+(_xlfn.IFNA('[3]Nat GDP per cap ppp growth rate'!GH151,0)-IF(Settings!$C$16="No",0,Parameters!GH$164*('AMOC national temperature'!GH150-Parameters!GH$128)+Parameters!GH$165*('AMOC national temperature'!GH150-Parameters!GH$128)^2)))*IF(Settings!$C$16="No",1,(1-SLR!$D150*Parameters!GH$181))</f>
        <v>#NAME?</v>
      </c>
      <c r="GI151" s="22" t="e">
        <f ca="1">(Parameters!$B$174*(1-Parameters!GI$185)*_xlfn.IFNA('[3]National GDP per capita ppp'!GI151,0)+(1-Parameters!$B$174)*GI150)*(1+(_xlfn.IFNA('[3]Nat GDP per cap ppp growth rate'!GI151,0)-IF(Settings!$C$16="No",0,Parameters!GI$164*('AMOC national temperature'!GI150-Parameters!GI$128)+Parameters!GI$165*('AMOC national temperature'!GI150-Parameters!GI$128)^2)))*IF(Settings!$C$16="No",1,(1-SLR!$D150*Parameters!GI$181))</f>
        <v>#NAME?</v>
      </c>
      <c r="GJ151" s="22" t="e">
        <f ca="1">(Parameters!$B$174*(1-Parameters!GJ$185)*_xlfn.IFNA('[3]National GDP per capita ppp'!GJ151,0)+(1-Parameters!$B$174)*GJ150)*(1+(_xlfn.IFNA('[3]Nat GDP per cap ppp growth rate'!GJ151,0)-IF(Settings!$C$16="No",0,Parameters!GJ$164*('AMOC national temperature'!GJ150-Parameters!GJ$128)+Parameters!GJ$165*('AMOC national temperature'!GJ150-Parameters!GJ$128)^2)))*IF(Settings!$C$16="No",1,(1-SLR!$D150*Parameters!GJ$181))</f>
        <v>#NAME?</v>
      </c>
      <c r="GK151" s="22" t="e">
        <f ca="1">(Parameters!$B$174*(1-Parameters!GK$185)*_xlfn.IFNA('[3]National GDP per capita ppp'!GK151,0)+(1-Parameters!$B$174)*GK150)*(1+(_xlfn.IFNA('[3]Nat GDP per cap ppp growth rate'!GK151,0)-IF(Settings!$C$16="No",0,Parameters!GK$164*('AMOC national temperature'!GK150-Parameters!GK$128)+Parameters!GK$165*('AMOC national temperature'!GK150-Parameters!GK$128)^2)))*IF(Settings!$C$16="No",1,(1-SLR!$D150*Parameters!GK$181))</f>
        <v>#NAME?</v>
      </c>
      <c r="GL151" s="22" t="e">
        <f ca="1">(Parameters!$B$174*(1-Parameters!GL$185)*_xlfn.IFNA('[3]National GDP per capita ppp'!GL151,0)+(1-Parameters!$B$174)*GL150)*(1+(_xlfn.IFNA('[3]Nat GDP per cap ppp growth rate'!GL151,0)-IF(Settings!$C$16="No",0,Parameters!GL$164*('AMOC national temperature'!GL150-Parameters!GL$128)+Parameters!GL$165*('AMOC national temperature'!GL150-Parameters!GL$128)^2)))*IF(Settings!$C$16="No",1,(1-SLR!$D150*Parameters!GL$181))</f>
        <v>#NAME?</v>
      </c>
      <c r="GM151" s="22" t="e">
        <f ca="1">(Parameters!$B$174*(1-Parameters!GM$185)*_xlfn.IFNA('[3]National GDP per capita ppp'!GM151,0)+(1-Parameters!$B$174)*GM150)*(1+(_xlfn.IFNA('[3]Nat GDP per cap ppp growth rate'!GM151,0)-IF(Settings!$C$16="No",0,Parameters!GM$164*('AMOC national temperature'!GM150-Parameters!GM$128)+Parameters!GM$165*('AMOC national temperature'!GM150-Parameters!GM$128)^2)))*IF(Settings!$C$16="No",1,(1-SLR!$D150*Parameters!GM$181))</f>
        <v>#NAME?</v>
      </c>
      <c r="GN151" s="22" t="e">
        <f ca="1">SUMPRODUCT(B151:GM151,'[4]National population'!$B151:$GM151)</f>
        <v>#NAME?</v>
      </c>
      <c r="GO151" s="22" t="e">
        <f ca="1">GN151/'[4]National population'!GN151</f>
        <v>#NAME?</v>
      </c>
    </row>
    <row r="152" spans="1:197">
      <c r="A152" s="15">
        <v>2159</v>
      </c>
      <c r="B152" s="22" t="e">
        <f ca="1">(Parameters!$B$174*(1-Parameters!B$185)*_xlfn.IFNA('[3]National GDP per capita ppp'!B152,0)+(1-Parameters!$B$174)*B151)*(1+(_xlfn.IFNA('[3]Nat GDP per cap ppp growth rate'!B152,0)-IF(Settings!$C$16="No",0,Parameters!B$164*('AMOC national temperature'!B151-Parameters!B$128)+Parameters!B$165*('AMOC national temperature'!B151-Parameters!B$128)^2)))*IF(Settings!$C$16="No",1,(1-SLR!$D151*Parameters!B$181))</f>
        <v>#NAME?</v>
      </c>
      <c r="C152" s="22" t="e">
        <f ca="1">(Parameters!$B$174*(1-Parameters!C$185)*_xlfn.IFNA('[3]National GDP per capita ppp'!C152,0)+(1-Parameters!$B$174)*C151)*(1+(_xlfn.IFNA('[3]Nat GDP per cap ppp growth rate'!C152,0)-IF(Settings!$C$16="No",0,Parameters!C$164*('AMOC national temperature'!C151-Parameters!C$128)+Parameters!C$165*('AMOC national temperature'!C151-Parameters!C$128)^2)))*IF(Settings!$C$16="No",1,(1-SLR!$D151*Parameters!C$181))</f>
        <v>#NAME?</v>
      </c>
      <c r="D152" s="22" t="e">
        <f ca="1">(Parameters!$B$174*(1-Parameters!D$185)*_xlfn.IFNA('[3]National GDP per capita ppp'!D152,0)+(1-Parameters!$B$174)*D151)*(1+(_xlfn.IFNA('[3]Nat GDP per cap ppp growth rate'!D152,0)-IF(Settings!$C$16="No",0,Parameters!D$164*('AMOC national temperature'!D151-Parameters!D$128)+Parameters!D$165*('AMOC national temperature'!D151-Parameters!D$128)^2)))*IF(Settings!$C$16="No",1,(1-SLR!$D151*Parameters!D$181))</f>
        <v>#NAME?</v>
      </c>
      <c r="E152" s="22" t="e">
        <f ca="1">(Parameters!$B$174*(1-Parameters!E$185)*_xlfn.IFNA('[3]National GDP per capita ppp'!E152,0)+(1-Parameters!$B$174)*E151)*(1+(_xlfn.IFNA('[3]Nat GDP per cap ppp growth rate'!E152,0)-IF(Settings!$C$16="No",0,Parameters!E$164*('AMOC national temperature'!E151-Parameters!E$128)+Parameters!E$165*('AMOC national temperature'!E151-Parameters!E$128)^2)))*IF(Settings!$C$16="No",1,(1-SLR!$D151*Parameters!E$181))</f>
        <v>#NAME?</v>
      </c>
      <c r="F152" s="22" t="e">
        <f ca="1">(Parameters!$B$174*(1-Parameters!F$185)*_xlfn.IFNA('[3]National GDP per capita ppp'!F152,0)+(1-Parameters!$B$174)*F151)*(1+(_xlfn.IFNA('[3]Nat GDP per cap ppp growth rate'!F152,0)-IF(Settings!$C$16="No",0,Parameters!F$164*('AMOC national temperature'!F151-Parameters!F$128)+Parameters!F$165*('AMOC national temperature'!F151-Parameters!F$128)^2)))*IF(Settings!$C$16="No",1,(1-SLR!$D151*Parameters!F$181))</f>
        <v>#NAME?</v>
      </c>
      <c r="G152" s="22" t="e">
        <f ca="1">(Parameters!$B$174*(1-Parameters!G$185)*_xlfn.IFNA('[3]National GDP per capita ppp'!G152,0)+(1-Parameters!$B$174)*G151)*(1+(_xlfn.IFNA('[3]Nat GDP per cap ppp growth rate'!G152,0)-IF(Settings!$C$16="No",0,Parameters!G$164*('AMOC national temperature'!G151-Parameters!G$128)+Parameters!G$165*('AMOC national temperature'!G151-Parameters!G$128)^2)))*IF(Settings!$C$16="No",1,(1-SLR!$D151*Parameters!G$181))</f>
        <v>#NAME?</v>
      </c>
      <c r="H152" s="22" t="e">
        <f ca="1">(Parameters!$B$174*(1-Parameters!H$185)*_xlfn.IFNA('[3]National GDP per capita ppp'!H152,0)+(1-Parameters!$B$174)*H151)*(1+(_xlfn.IFNA('[3]Nat GDP per cap ppp growth rate'!H152,0)-IF(Settings!$C$16="No",0,Parameters!H$164*('AMOC national temperature'!H151-Parameters!H$128)+Parameters!H$165*('AMOC national temperature'!H151-Parameters!H$128)^2)))*IF(Settings!$C$16="No",1,(1-SLR!$D151*Parameters!H$181))</f>
        <v>#NAME?</v>
      </c>
      <c r="I152" s="22" t="e">
        <f ca="1">(Parameters!$B$174*(1-Parameters!I$185)*_xlfn.IFNA('[3]National GDP per capita ppp'!I152,0)+(1-Parameters!$B$174)*I151)*(1+(_xlfn.IFNA('[3]Nat GDP per cap ppp growth rate'!I152,0)-IF(Settings!$C$16="No",0,Parameters!I$164*('AMOC national temperature'!I151-Parameters!I$128)+Parameters!I$165*('AMOC national temperature'!I151-Parameters!I$128)^2)))*IF(Settings!$C$16="No",1,(1-SLR!$D151*Parameters!I$181))</f>
        <v>#NAME?</v>
      </c>
      <c r="J152" s="22" t="e">
        <f ca="1">(Parameters!$B$174*(1-Parameters!J$185)*_xlfn.IFNA('[3]National GDP per capita ppp'!J152,0)+(1-Parameters!$B$174)*J151)*(1+(_xlfn.IFNA('[3]Nat GDP per cap ppp growth rate'!J152,0)-IF(Settings!$C$16="No",0,Parameters!J$164*('AMOC national temperature'!J151-Parameters!J$128)+Parameters!J$165*('AMOC national temperature'!J151-Parameters!J$128)^2)))*IF(Settings!$C$16="No",1,(1-SLR!$D151*Parameters!J$181))</f>
        <v>#NAME?</v>
      </c>
      <c r="K152" s="22" t="e">
        <f ca="1">(Parameters!$B$174*(1-Parameters!K$185)*_xlfn.IFNA('[3]National GDP per capita ppp'!K152,0)+(1-Parameters!$B$174)*K151)*(1+(_xlfn.IFNA('[3]Nat GDP per cap ppp growth rate'!K152,0)-IF(Settings!$C$16="No",0,Parameters!K$164*('AMOC national temperature'!K151-Parameters!K$128)+Parameters!K$165*('AMOC national temperature'!K151-Parameters!K$128)^2)))*IF(Settings!$C$16="No",1,(1-SLR!$D151*Parameters!K$181))</f>
        <v>#NAME?</v>
      </c>
      <c r="L152" s="22" t="e">
        <f ca="1">(Parameters!$B$174*(1-Parameters!L$185)*_xlfn.IFNA('[3]National GDP per capita ppp'!L152,0)+(1-Parameters!$B$174)*L151)*(1+(_xlfn.IFNA('[3]Nat GDP per cap ppp growth rate'!L152,0)-IF(Settings!$C$16="No",0,Parameters!L$164*('AMOC national temperature'!L151-Parameters!L$128)+Parameters!L$165*('AMOC national temperature'!L151-Parameters!L$128)^2)))*IF(Settings!$C$16="No",1,(1-SLR!$D151*Parameters!L$181))</f>
        <v>#NAME?</v>
      </c>
      <c r="M152" s="22" t="e">
        <f ca="1">(Parameters!$B$174*(1-Parameters!M$185)*_xlfn.IFNA('[3]National GDP per capita ppp'!M152,0)+(1-Parameters!$B$174)*M151)*(1+(_xlfn.IFNA('[3]Nat GDP per cap ppp growth rate'!M152,0)-IF(Settings!$C$16="No",0,Parameters!M$164*('AMOC national temperature'!M151-Parameters!M$128)+Parameters!M$165*('AMOC national temperature'!M151-Parameters!M$128)^2)))*IF(Settings!$C$16="No",1,(1-SLR!$D151*Parameters!M$181))</f>
        <v>#NAME?</v>
      </c>
      <c r="N152" s="22" t="e">
        <f ca="1">(Parameters!$B$174*(1-Parameters!N$185)*_xlfn.IFNA('[3]National GDP per capita ppp'!N152,0)+(1-Parameters!$B$174)*N151)*(1+(_xlfn.IFNA('[3]Nat GDP per cap ppp growth rate'!N152,0)-IF(Settings!$C$16="No",0,Parameters!N$164*('AMOC national temperature'!N151-Parameters!N$128)+Parameters!N$165*('AMOC national temperature'!N151-Parameters!N$128)^2)))*IF(Settings!$C$16="No",1,(1-SLR!$D151*Parameters!N$181))</f>
        <v>#NAME?</v>
      </c>
      <c r="O152" s="22" t="e">
        <f ca="1">(Parameters!$B$174*(1-Parameters!O$185)*_xlfn.IFNA('[3]National GDP per capita ppp'!O152,0)+(1-Parameters!$B$174)*O151)*(1+(_xlfn.IFNA('[3]Nat GDP per cap ppp growth rate'!O152,0)-IF(Settings!$C$16="No",0,Parameters!O$164*('AMOC national temperature'!O151-Parameters!O$128)+Parameters!O$165*('AMOC national temperature'!O151-Parameters!O$128)^2)))*IF(Settings!$C$16="No",1,(1-SLR!$D151*Parameters!O$181))</f>
        <v>#NAME?</v>
      </c>
      <c r="P152" s="22" t="e">
        <f ca="1">(Parameters!$B$174*(1-Parameters!P$185)*_xlfn.IFNA('[3]National GDP per capita ppp'!P152,0)+(1-Parameters!$B$174)*P151)*(1+(_xlfn.IFNA('[3]Nat GDP per cap ppp growth rate'!P152,0)-IF(Settings!$C$16="No",0,Parameters!P$164*('AMOC national temperature'!P151-Parameters!P$128)+Parameters!P$165*('AMOC national temperature'!P151-Parameters!P$128)^2)))*IF(Settings!$C$16="No",1,(1-SLR!$D151*Parameters!P$181))</f>
        <v>#NAME?</v>
      </c>
      <c r="Q152" s="22" t="e">
        <f ca="1">(Parameters!$B$174*(1-Parameters!Q$185)*_xlfn.IFNA('[3]National GDP per capita ppp'!Q152,0)+(1-Parameters!$B$174)*Q151)*(1+(_xlfn.IFNA('[3]Nat GDP per cap ppp growth rate'!Q152,0)-IF(Settings!$C$16="No",0,Parameters!Q$164*('AMOC national temperature'!Q151-Parameters!Q$128)+Parameters!Q$165*('AMOC national temperature'!Q151-Parameters!Q$128)^2)))*IF(Settings!$C$16="No",1,(1-SLR!$D151*Parameters!Q$181))</f>
        <v>#NAME?</v>
      </c>
      <c r="R152" s="22" t="e">
        <f ca="1">(Parameters!$B$174*(1-Parameters!R$185)*_xlfn.IFNA('[3]National GDP per capita ppp'!R152,0)+(1-Parameters!$B$174)*R151)*(1+(_xlfn.IFNA('[3]Nat GDP per cap ppp growth rate'!R152,0)-IF(Settings!$C$16="No",0,Parameters!R$164*('AMOC national temperature'!R151-Parameters!R$128)+Parameters!R$165*('AMOC national temperature'!R151-Parameters!R$128)^2)))*IF(Settings!$C$16="No",1,(1-SLR!$D151*Parameters!R$181))</f>
        <v>#NAME?</v>
      </c>
      <c r="S152" s="22" t="e">
        <f ca="1">(Parameters!$B$174*(1-Parameters!S$185)*_xlfn.IFNA('[3]National GDP per capita ppp'!S152,0)+(1-Parameters!$B$174)*S151)*(1+(_xlfn.IFNA('[3]Nat GDP per cap ppp growth rate'!S152,0)-IF(Settings!$C$16="No",0,Parameters!S$164*('AMOC national temperature'!S151-Parameters!S$128)+Parameters!S$165*('AMOC national temperature'!S151-Parameters!S$128)^2)))*IF(Settings!$C$16="No",1,(1-SLR!$D151*Parameters!S$181))</f>
        <v>#NAME?</v>
      </c>
      <c r="T152" s="22" t="e">
        <f ca="1">(Parameters!$B$174*(1-Parameters!T$185)*_xlfn.IFNA('[3]National GDP per capita ppp'!T152,0)+(1-Parameters!$B$174)*T151)*(1+(_xlfn.IFNA('[3]Nat GDP per cap ppp growth rate'!T152,0)-IF(Settings!$C$16="No",0,Parameters!T$164*('AMOC national temperature'!T151-Parameters!T$128)+Parameters!T$165*('AMOC national temperature'!T151-Parameters!T$128)^2)))*IF(Settings!$C$16="No",1,(1-SLR!$D151*Parameters!T$181))</f>
        <v>#NAME?</v>
      </c>
      <c r="U152" s="22" t="e">
        <f ca="1">(Parameters!$B$174*(1-Parameters!U$185)*_xlfn.IFNA('[3]National GDP per capita ppp'!U152,0)+(1-Parameters!$B$174)*U151)*(1+(_xlfn.IFNA('[3]Nat GDP per cap ppp growth rate'!U152,0)-IF(Settings!$C$16="No",0,Parameters!U$164*('AMOC national temperature'!U151-Parameters!U$128)+Parameters!U$165*('AMOC national temperature'!U151-Parameters!U$128)^2)))*IF(Settings!$C$16="No",1,(1-SLR!$D151*Parameters!U$181))</f>
        <v>#NAME?</v>
      </c>
      <c r="V152" s="22" t="e">
        <f ca="1">(Parameters!$B$174*(1-Parameters!V$185)*_xlfn.IFNA('[3]National GDP per capita ppp'!V152,0)+(1-Parameters!$B$174)*V151)*(1+(_xlfn.IFNA('[3]Nat GDP per cap ppp growth rate'!V152,0)-IF(Settings!$C$16="No",0,Parameters!V$164*('AMOC national temperature'!V151-Parameters!V$128)+Parameters!V$165*('AMOC national temperature'!V151-Parameters!V$128)^2)))*IF(Settings!$C$16="No",1,(1-SLR!$D151*Parameters!V$181))</f>
        <v>#NAME?</v>
      </c>
      <c r="W152" s="22" t="e">
        <f ca="1">(Parameters!$B$174*(1-Parameters!W$185)*_xlfn.IFNA('[3]National GDP per capita ppp'!W152,0)+(1-Parameters!$B$174)*W151)*(1+(_xlfn.IFNA('[3]Nat GDP per cap ppp growth rate'!W152,0)-IF(Settings!$C$16="No",0,Parameters!W$164*('AMOC national temperature'!W151-Parameters!W$128)+Parameters!W$165*('AMOC national temperature'!W151-Parameters!W$128)^2)))*IF(Settings!$C$16="No",1,(1-SLR!$D151*Parameters!W$181))</f>
        <v>#NAME?</v>
      </c>
      <c r="X152" s="22" t="e">
        <f ca="1">(Parameters!$B$174*(1-Parameters!X$185)*_xlfn.IFNA('[3]National GDP per capita ppp'!X152,0)+(1-Parameters!$B$174)*X151)*(1+(_xlfn.IFNA('[3]Nat GDP per cap ppp growth rate'!X152,0)-IF(Settings!$C$16="No",0,Parameters!X$164*('AMOC national temperature'!X151-Parameters!X$128)+Parameters!X$165*('AMOC national temperature'!X151-Parameters!X$128)^2)))*IF(Settings!$C$16="No",1,(1-SLR!$D151*Parameters!X$181))</f>
        <v>#NAME?</v>
      </c>
      <c r="Y152" s="22" t="e">
        <f ca="1">(Parameters!$B$174*(1-Parameters!Y$185)*_xlfn.IFNA('[3]National GDP per capita ppp'!Y152,0)+(1-Parameters!$B$174)*Y151)*(1+(_xlfn.IFNA('[3]Nat GDP per cap ppp growth rate'!Y152,0)-IF(Settings!$C$16="No",0,Parameters!Y$164*('AMOC national temperature'!Y151-Parameters!Y$128)+Parameters!Y$165*('AMOC national temperature'!Y151-Parameters!Y$128)^2)))*IF(Settings!$C$16="No",1,(1-SLR!$D151*Parameters!Y$181))</f>
        <v>#NAME?</v>
      </c>
      <c r="Z152" s="22" t="e">
        <f ca="1">(Parameters!$B$174*(1-Parameters!Z$185)*_xlfn.IFNA('[3]National GDP per capita ppp'!Z152,0)+(1-Parameters!$B$174)*Z151)*(1+(_xlfn.IFNA('[3]Nat GDP per cap ppp growth rate'!Z152,0)-IF(Settings!$C$16="No",0,Parameters!Z$164*('AMOC national temperature'!Z151-Parameters!Z$128)+Parameters!Z$165*('AMOC national temperature'!Z151-Parameters!Z$128)^2)))*IF(Settings!$C$16="No",1,(1-SLR!$D151*Parameters!Z$181))</f>
        <v>#NAME?</v>
      </c>
      <c r="AA152" s="22" t="e">
        <f ca="1">(Parameters!$B$174*(1-Parameters!AA$185)*_xlfn.IFNA('[3]National GDP per capita ppp'!AA152,0)+(1-Parameters!$B$174)*AA151)*(1+(_xlfn.IFNA('[3]Nat GDP per cap ppp growth rate'!AA152,0)-IF(Settings!$C$16="No",0,Parameters!AA$164*('AMOC national temperature'!AA151-Parameters!AA$128)+Parameters!AA$165*('AMOC national temperature'!AA151-Parameters!AA$128)^2)))*IF(Settings!$C$16="No",1,(1-SLR!$D151*Parameters!AA$181))</f>
        <v>#NAME?</v>
      </c>
      <c r="AB152" s="22" t="e">
        <f ca="1">(Parameters!$B$174*(1-Parameters!AB$185)*_xlfn.IFNA('[3]National GDP per capita ppp'!AB152,0)+(1-Parameters!$B$174)*AB151)*(1+(_xlfn.IFNA('[3]Nat GDP per cap ppp growth rate'!AB152,0)-IF(Settings!$C$16="No",0,Parameters!AB$164*('AMOC national temperature'!AB151-Parameters!AB$128)+Parameters!AB$165*('AMOC national temperature'!AB151-Parameters!AB$128)^2)))*IF(Settings!$C$16="No",1,(1-SLR!$D151*Parameters!AB$181))</f>
        <v>#NAME?</v>
      </c>
      <c r="AC152" s="22" t="e">
        <f ca="1">(Parameters!$B$174*(1-Parameters!AC$185)*_xlfn.IFNA('[3]National GDP per capita ppp'!AC152,0)+(1-Parameters!$B$174)*AC151)*(1+(_xlfn.IFNA('[3]Nat GDP per cap ppp growth rate'!AC152,0)-IF(Settings!$C$16="No",0,Parameters!AC$164*('AMOC national temperature'!AC151-Parameters!AC$128)+Parameters!AC$165*('AMOC national temperature'!AC151-Parameters!AC$128)^2)))*IF(Settings!$C$16="No",1,(1-SLR!$D151*Parameters!AC$181))</f>
        <v>#NAME?</v>
      </c>
      <c r="AD152" s="22" t="e">
        <f ca="1">(Parameters!$B$174*(1-Parameters!AD$185)*_xlfn.IFNA('[3]National GDP per capita ppp'!AD152,0)+(1-Parameters!$B$174)*AD151)*(1+(_xlfn.IFNA('[3]Nat GDP per cap ppp growth rate'!AD152,0)-IF(Settings!$C$16="No",0,Parameters!AD$164*('AMOC national temperature'!AD151-Parameters!AD$128)+Parameters!AD$165*('AMOC national temperature'!AD151-Parameters!AD$128)^2)))*IF(Settings!$C$16="No",1,(1-SLR!$D151*Parameters!AD$181))</f>
        <v>#NAME?</v>
      </c>
      <c r="AE152" s="22" t="e">
        <f ca="1">(Parameters!$B$174*(1-Parameters!AE$185)*_xlfn.IFNA('[3]National GDP per capita ppp'!AE152,0)+(1-Parameters!$B$174)*AE151)*(1+(_xlfn.IFNA('[3]Nat GDP per cap ppp growth rate'!AE152,0)-IF(Settings!$C$16="No",0,Parameters!AE$164*('AMOC national temperature'!AE151-Parameters!AE$128)+Parameters!AE$165*('AMOC national temperature'!AE151-Parameters!AE$128)^2)))*IF(Settings!$C$16="No",1,(1-SLR!$D151*Parameters!AE$181))</f>
        <v>#NAME?</v>
      </c>
      <c r="AF152" s="22" t="e">
        <f ca="1">(Parameters!$B$174*(1-Parameters!AF$185)*_xlfn.IFNA('[3]National GDP per capita ppp'!AF152,0)+(1-Parameters!$B$174)*AF151)*(1+(_xlfn.IFNA('[3]Nat GDP per cap ppp growth rate'!AF152,0)-IF(Settings!$C$16="No",0,Parameters!AF$164*('AMOC national temperature'!AF151-Parameters!AF$128)+Parameters!AF$165*('AMOC national temperature'!AF151-Parameters!AF$128)^2)))*IF(Settings!$C$16="No",1,(1-SLR!$D151*Parameters!AF$181))</f>
        <v>#NAME?</v>
      </c>
      <c r="AG152" s="22" t="e">
        <f ca="1">(Parameters!$B$174*(1-Parameters!AG$185)*_xlfn.IFNA('[3]National GDP per capita ppp'!AG152,0)+(1-Parameters!$B$174)*AG151)*(1+(_xlfn.IFNA('[3]Nat GDP per cap ppp growth rate'!AG152,0)-IF(Settings!$C$16="No",0,Parameters!AG$164*('AMOC national temperature'!AG151-Parameters!AG$128)+Parameters!AG$165*('AMOC national temperature'!AG151-Parameters!AG$128)^2)))*IF(Settings!$C$16="No",1,(1-SLR!$D151*Parameters!AG$181))</f>
        <v>#NAME?</v>
      </c>
      <c r="AH152" s="22" t="e">
        <f ca="1">(Parameters!$B$174*(1-Parameters!AH$185)*_xlfn.IFNA('[3]National GDP per capita ppp'!AH152,0)+(1-Parameters!$B$174)*AH151)*(1+(_xlfn.IFNA('[3]Nat GDP per cap ppp growth rate'!AH152,0)-IF(Settings!$C$16="No",0,Parameters!AH$164*('AMOC national temperature'!AH151-Parameters!AH$128)+Parameters!AH$165*('AMOC national temperature'!AH151-Parameters!AH$128)^2)))*IF(Settings!$C$16="No",1,(1-SLR!$D151*Parameters!AH$181))</f>
        <v>#NAME?</v>
      </c>
      <c r="AI152" s="22" t="e">
        <f ca="1">(Parameters!$B$174*(1-Parameters!AI$185)*_xlfn.IFNA('[3]National GDP per capita ppp'!AI152,0)+(1-Parameters!$B$174)*AI151)*(1+(_xlfn.IFNA('[3]Nat GDP per cap ppp growth rate'!AI152,0)-IF(Settings!$C$16="No",0,Parameters!AI$164*('AMOC national temperature'!AI151-Parameters!AI$128)+Parameters!AI$165*('AMOC national temperature'!AI151-Parameters!AI$128)^2)))*IF(Settings!$C$16="No",1,(1-SLR!$D151*Parameters!AI$181))</f>
        <v>#NAME?</v>
      </c>
      <c r="AJ152" s="22" t="e">
        <f ca="1">(Parameters!$B$174*(1-Parameters!AJ$185)*_xlfn.IFNA('[3]National GDP per capita ppp'!AJ152,0)+(1-Parameters!$B$174)*AJ151)*(1+(_xlfn.IFNA('[3]Nat GDP per cap ppp growth rate'!AJ152,0)-IF(Settings!$C$16="No",0,Parameters!AJ$164*('AMOC national temperature'!AJ151-Parameters!AJ$128)+Parameters!AJ$165*('AMOC national temperature'!AJ151-Parameters!AJ$128)^2)))*IF(Settings!$C$16="No",1,(1-SLR!$D151*Parameters!AJ$181))</f>
        <v>#NAME?</v>
      </c>
      <c r="AK152" s="22" t="e">
        <f ca="1">(Parameters!$B$174*(1-Parameters!AK$185)*_xlfn.IFNA('[3]National GDP per capita ppp'!AK152,0)+(1-Parameters!$B$174)*AK151)*(1+(_xlfn.IFNA('[3]Nat GDP per cap ppp growth rate'!AK152,0)-IF(Settings!$C$16="No",0,Parameters!AK$164*('AMOC national temperature'!AK151-Parameters!AK$128)+Parameters!AK$165*('AMOC national temperature'!AK151-Parameters!AK$128)^2)))*IF(Settings!$C$16="No",1,(1-SLR!$D151*Parameters!AK$181))</f>
        <v>#NAME?</v>
      </c>
      <c r="AL152" s="22" t="e">
        <f ca="1">(Parameters!$B$174*(1-Parameters!AL$185)*_xlfn.IFNA('[3]National GDP per capita ppp'!AL152,0)+(1-Parameters!$B$174)*AL151)*(1+(_xlfn.IFNA('[3]Nat GDP per cap ppp growth rate'!AL152,0)-IF(Settings!$C$16="No",0,Parameters!AL$164*('AMOC national temperature'!AL151-Parameters!AL$128)+Parameters!AL$165*('AMOC national temperature'!AL151-Parameters!AL$128)^2)))*IF(Settings!$C$16="No",1,(1-SLR!$D151*Parameters!AL$181))</f>
        <v>#NAME?</v>
      </c>
      <c r="AM152" s="22" t="e">
        <f ca="1">(Parameters!$B$174*(1-Parameters!AM$185)*_xlfn.IFNA('[3]National GDP per capita ppp'!AM152,0)+(1-Parameters!$B$174)*AM151)*(1+(_xlfn.IFNA('[3]Nat GDP per cap ppp growth rate'!AM152,0)-IF(Settings!$C$16="No",0,Parameters!AM$164*('AMOC national temperature'!AM151-Parameters!AM$128)+Parameters!AM$165*('AMOC national temperature'!AM151-Parameters!AM$128)^2)))*IF(Settings!$C$16="No",1,(1-SLR!$D151*Parameters!AM$181))</f>
        <v>#NAME?</v>
      </c>
      <c r="AN152" s="22" t="e">
        <f ca="1">(Parameters!$B$174*(1-Parameters!AN$185)*_xlfn.IFNA('[3]National GDP per capita ppp'!AN152,0)+(1-Parameters!$B$174)*AN151)*(1+(_xlfn.IFNA('[3]Nat GDP per cap ppp growth rate'!AN152,0)-IF(Settings!$C$16="No",0,Parameters!AN$164*('AMOC national temperature'!AN151-Parameters!AN$128)+Parameters!AN$165*('AMOC national temperature'!AN151-Parameters!AN$128)^2)))*IF(Settings!$C$16="No",1,(1-SLR!$D151*Parameters!AN$181))</f>
        <v>#NAME?</v>
      </c>
      <c r="AO152" s="22" t="e">
        <f ca="1">(Parameters!$B$174*(1-Parameters!AO$185)*_xlfn.IFNA('[3]National GDP per capita ppp'!AO152,0)+(1-Parameters!$B$174)*AO151)*(1+(_xlfn.IFNA('[3]Nat GDP per cap ppp growth rate'!AO152,0)-IF(Settings!$C$16="No",0,Parameters!AO$164*('AMOC national temperature'!AO151-Parameters!AO$128)+Parameters!AO$165*('AMOC national temperature'!AO151-Parameters!AO$128)^2)))*IF(Settings!$C$16="No",1,(1-SLR!$D151*Parameters!AO$181))</f>
        <v>#NAME?</v>
      </c>
      <c r="AP152" s="22" t="e">
        <f ca="1">(Parameters!$B$174*(1-Parameters!AP$185)*_xlfn.IFNA('[3]National GDP per capita ppp'!AP152,0)+(1-Parameters!$B$174)*AP151)*(1+(_xlfn.IFNA('[3]Nat GDP per cap ppp growth rate'!AP152,0)-IF(Settings!$C$16="No",0,Parameters!AP$164*('AMOC national temperature'!AP151-Parameters!AP$128)+Parameters!AP$165*('AMOC national temperature'!AP151-Parameters!AP$128)^2)))*IF(Settings!$C$16="No",1,(1-SLR!$D151*Parameters!AP$181))</f>
        <v>#NAME?</v>
      </c>
      <c r="AQ152" s="22" t="e">
        <f ca="1">(Parameters!$B$174*(1-Parameters!AQ$185)*_xlfn.IFNA('[3]National GDP per capita ppp'!AQ152,0)+(1-Parameters!$B$174)*AQ151)*(1+(_xlfn.IFNA('[3]Nat GDP per cap ppp growth rate'!AQ152,0)-IF(Settings!$C$16="No",0,Parameters!AQ$164*('AMOC national temperature'!AQ151-Parameters!AQ$128)+Parameters!AQ$165*('AMOC national temperature'!AQ151-Parameters!AQ$128)^2)))*IF(Settings!$C$16="No",1,(1-SLR!$D151*Parameters!AQ$181))</f>
        <v>#NAME?</v>
      </c>
      <c r="AR152" s="22" t="e">
        <f ca="1">(Parameters!$B$174*(1-Parameters!AR$185)*_xlfn.IFNA('[3]National GDP per capita ppp'!AR152,0)+(1-Parameters!$B$174)*AR151)*(1+(_xlfn.IFNA('[3]Nat GDP per cap ppp growth rate'!AR152,0)-IF(Settings!$C$16="No",0,Parameters!AR$164*('AMOC national temperature'!AR151-Parameters!AR$128)+Parameters!AR$165*('AMOC national temperature'!AR151-Parameters!AR$128)^2)))*IF(Settings!$C$16="No",1,(1-SLR!$D151*Parameters!AR$181))</f>
        <v>#NAME?</v>
      </c>
      <c r="AS152" s="22" t="e">
        <f ca="1">(Parameters!$B$174*(1-Parameters!AS$185)*_xlfn.IFNA('[3]National GDP per capita ppp'!AS152,0)+(1-Parameters!$B$174)*AS151)*(1+(_xlfn.IFNA('[3]Nat GDP per cap ppp growth rate'!AS152,0)-IF(Settings!$C$16="No",0,Parameters!AS$164*('AMOC national temperature'!AS151-Parameters!AS$128)+Parameters!AS$165*('AMOC national temperature'!AS151-Parameters!AS$128)^2)))*IF(Settings!$C$16="No",1,(1-SLR!$D151*Parameters!AS$181))</f>
        <v>#NAME?</v>
      </c>
      <c r="AT152" s="22" t="e">
        <f ca="1">(Parameters!$B$174*(1-Parameters!AT$185)*_xlfn.IFNA('[3]National GDP per capita ppp'!AT152,0)+(1-Parameters!$B$174)*AT151)*(1+(_xlfn.IFNA('[3]Nat GDP per cap ppp growth rate'!AT152,0)-IF(Settings!$C$16="No",0,Parameters!AT$164*('AMOC national temperature'!AT151-Parameters!AT$128)+Parameters!AT$165*('AMOC national temperature'!AT151-Parameters!AT$128)^2)))*IF(Settings!$C$16="No",1,(1-SLR!$D151*Parameters!AT$181))</f>
        <v>#NAME?</v>
      </c>
      <c r="AU152" s="22" t="e">
        <f ca="1">(Parameters!$B$174*(1-Parameters!AU$185)*_xlfn.IFNA('[3]National GDP per capita ppp'!AU152,0)+(1-Parameters!$B$174)*AU151)*(1+(_xlfn.IFNA('[3]Nat GDP per cap ppp growth rate'!AU152,0)-IF(Settings!$C$16="No",0,Parameters!AU$164*('AMOC national temperature'!AU151-Parameters!AU$128)+Parameters!AU$165*('AMOC national temperature'!AU151-Parameters!AU$128)^2)))*IF(Settings!$C$16="No",1,(1-SLR!$D151*Parameters!AU$181))</f>
        <v>#NAME?</v>
      </c>
      <c r="AV152" s="22" t="e">
        <f ca="1">(Parameters!$B$174*(1-Parameters!AV$185)*_xlfn.IFNA('[3]National GDP per capita ppp'!AV152,0)+(1-Parameters!$B$174)*AV151)*(1+(_xlfn.IFNA('[3]Nat GDP per cap ppp growth rate'!AV152,0)-IF(Settings!$C$16="No",0,Parameters!AV$164*('AMOC national temperature'!AV151-Parameters!AV$128)+Parameters!AV$165*('AMOC national temperature'!AV151-Parameters!AV$128)^2)))*IF(Settings!$C$16="No",1,(1-SLR!$D151*Parameters!AV$181))</f>
        <v>#NAME?</v>
      </c>
      <c r="AW152" s="22" t="e">
        <f ca="1">(Parameters!$B$174*(1-Parameters!AW$185)*_xlfn.IFNA('[3]National GDP per capita ppp'!AW152,0)+(1-Parameters!$B$174)*AW151)*(1+(_xlfn.IFNA('[3]Nat GDP per cap ppp growth rate'!AW152,0)-IF(Settings!$C$16="No",0,Parameters!AW$164*('AMOC national temperature'!AW151-Parameters!AW$128)+Parameters!AW$165*('AMOC national temperature'!AW151-Parameters!AW$128)^2)))*IF(Settings!$C$16="No",1,(1-SLR!$D151*Parameters!AW$181))</f>
        <v>#NAME?</v>
      </c>
      <c r="AX152" s="22" t="e">
        <f ca="1">(Parameters!$B$174*(1-Parameters!AX$185)*_xlfn.IFNA('[3]National GDP per capita ppp'!AX152,0)+(1-Parameters!$B$174)*AX151)*(1+(_xlfn.IFNA('[3]Nat GDP per cap ppp growth rate'!AX152,0)-IF(Settings!$C$16="No",0,Parameters!AX$164*('AMOC national temperature'!AX151-Parameters!AX$128)+Parameters!AX$165*('AMOC national temperature'!AX151-Parameters!AX$128)^2)))*IF(Settings!$C$16="No",1,(1-SLR!$D151*Parameters!AX$181))</f>
        <v>#NAME?</v>
      </c>
      <c r="AY152" s="22" t="e">
        <f ca="1">(Parameters!$B$174*(1-Parameters!AY$185)*_xlfn.IFNA('[3]National GDP per capita ppp'!AY152,0)+(1-Parameters!$B$174)*AY151)*(1+(_xlfn.IFNA('[3]Nat GDP per cap ppp growth rate'!AY152,0)-IF(Settings!$C$16="No",0,Parameters!AY$164*('AMOC national temperature'!AY151-Parameters!AY$128)+Parameters!AY$165*('AMOC national temperature'!AY151-Parameters!AY$128)^2)))*IF(Settings!$C$16="No",1,(1-SLR!$D151*Parameters!AY$181))</f>
        <v>#NAME?</v>
      </c>
      <c r="AZ152" s="22" t="e">
        <f ca="1">(Parameters!$B$174*(1-Parameters!AZ$185)*_xlfn.IFNA('[3]National GDP per capita ppp'!AZ152,0)+(1-Parameters!$B$174)*AZ151)*(1+(_xlfn.IFNA('[3]Nat GDP per cap ppp growth rate'!AZ152,0)-IF(Settings!$C$16="No",0,Parameters!AZ$164*('AMOC national temperature'!AZ151-Parameters!AZ$128)+Parameters!AZ$165*('AMOC national temperature'!AZ151-Parameters!AZ$128)^2)))*IF(Settings!$C$16="No",1,(1-SLR!$D151*Parameters!AZ$181))</f>
        <v>#NAME?</v>
      </c>
      <c r="BA152" s="22" t="e">
        <f ca="1">(Parameters!$B$174*(1-Parameters!BA$185)*_xlfn.IFNA('[3]National GDP per capita ppp'!BA152,0)+(1-Parameters!$B$174)*BA151)*(1+(_xlfn.IFNA('[3]Nat GDP per cap ppp growth rate'!BA152,0)-IF(Settings!$C$16="No",0,Parameters!BA$164*('AMOC national temperature'!BA151-Parameters!BA$128)+Parameters!BA$165*('AMOC national temperature'!BA151-Parameters!BA$128)^2)))*IF(Settings!$C$16="No",1,(1-SLR!$D151*Parameters!BA$181))</f>
        <v>#NAME?</v>
      </c>
      <c r="BB152" s="22" t="e">
        <f ca="1">(Parameters!$B$174*(1-Parameters!BB$185)*_xlfn.IFNA('[3]National GDP per capita ppp'!BB152,0)+(1-Parameters!$B$174)*BB151)*(1+(_xlfn.IFNA('[3]Nat GDP per cap ppp growth rate'!BB152,0)-IF(Settings!$C$16="No",0,Parameters!BB$164*('AMOC national temperature'!BB151-Parameters!BB$128)+Parameters!BB$165*('AMOC national temperature'!BB151-Parameters!BB$128)^2)))*IF(Settings!$C$16="No",1,(1-SLR!$D151*Parameters!BB$181))</f>
        <v>#NAME?</v>
      </c>
      <c r="BC152" s="22" t="e">
        <f ca="1">(Parameters!$B$174*(1-Parameters!BC$185)*_xlfn.IFNA('[3]National GDP per capita ppp'!BC152,0)+(1-Parameters!$B$174)*BC151)*(1+(_xlfn.IFNA('[3]Nat GDP per cap ppp growth rate'!BC152,0)-IF(Settings!$C$16="No",0,Parameters!BC$164*('AMOC national temperature'!BC151-Parameters!BC$128)+Parameters!BC$165*('AMOC national temperature'!BC151-Parameters!BC$128)^2)))*IF(Settings!$C$16="No",1,(1-SLR!$D151*Parameters!BC$181))</f>
        <v>#NAME?</v>
      </c>
      <c r="BD152" s="22" t="e">
        <f ca="1">(Parameters!$B$174*(1-Parameters!BD$185)*_xlfn.IFNA('[3]National GDP per capita ppp'!BD152,0)+(1-Parameters!$B$174)*BD151)*(1+(_xlfn.IFNA('[3]Nat GDP per cap ppp growth rate'!BD152,0)-IF(Settings!$C$16="No",0,Parameters!BD$164*('AMOC national temperature'!BD151-Parameters!BD$128)+Parameters!BD$165*('AMOC national temperature'!BD151-Parameters!BD$128)^2)))*IF(Settings!$C$16="No",1,(1-SLR!$D151*Parameters!BD$181))</f>
        <v>#NAME?</v>
      </c>
      <c r="BE152" s="22" t="e">
        <f ca="1">(Parameters!$B$174*(1-Parameters!BE$185)*_xlfn.IFNA('[3]National GDP per capita ppp'!BE152,0)+(1-Parameters!$B$174)*BE151)*(1+(_xlfn.IFNA('[3]Nat GDP per cap ppp growth rate'!BE152,0)-IF(Settings!$C$16="No",0,Parameters!BE$164*('AMOC national temperature'!BE151-Parameters!BE$128)+Parameters!BE$165*('AMOC national temperature'!BE151-Parameters!BE$128)^2)))*IF(Settings!$C$16="No",1,(1-SLR!$D151*Parameters!BE$181))</f>
        <v>#NAME?</v>
      </c>
      <c r="BF152" s="22" t="e">
        <f ca="1">(Parameters!$B$174*(1-Parameters!BF$185)*_xlfn.IFNA('[3]National GDP per capita ppp'!BF152,0)+(1-Parameters!$B$174)*BF151)*(1+(_xlfn.IFNA('[3]Nat GDP per cap ppp growth rate'!BF152,0)-IF(Settings!$C$16="No",0,Parameters!BF$164*('AMOC national temperature'!BF151-Parameters!BF$128)+Parameters!BF$165*('AMOC national temperature'!BF151-Parameters!BF$128)^2)))*IF(Settings!$C$16="No",1,(1-SLR!$D151*Parameters!BF$181))</f>
        <v>#NAME?</v>
      </c>
      <c r="BG152" s="22" t="e">
        <f ca="1">(Parameters!$B$174*(1-Parameters!BG$185)*_xlfn.IFNA('[3]National GDP per capita ppp'!BG152,0)+(1-Parameters!$B$174)*BG151)*(1+(_xlfn.IFNA('[3]Nat GDP per cap ppp growth rate'!BG152,0)-IF(Settings!$C$16="No",0,Parameters!BG$164*('AMOC national temperature'!BG151-Parameters!BG$128)+Parameters!BG$165*('AMOC national temperature'!BG151-Parameters!BG$128)^2)))*IF(Settings!$C$16="No",1,(1-SLR!$D151*Parameters!BG$181))</f>
        <v>#NAME?</v>
      </c>
      <c r="BH152" s="22" t="e">
        <f ca="1">(Parameters!$B$174*(1-Parameters!BH$185)*_xlfn.IFNA('[3]National GDP per capita ppp'!BH152,0)+(1-Parameters!$B$174)*BH151)*(1+(_xlfn.IFNA('[3]Nat GDP per cap ppp growth rate'!BH152,0)-IF(Settings!$C$16="No",0,Parameters!BH$164*('AMOC national temperature'!BH151-Parameters!BH$128)+Parameters!BH$165*('AMOC national temperature'!BH151-Parameters!BH$128)^2)))*IF(Settings!$C$16="No",1,(1-SLR!$D151*Parameters!BH$181))</f>
        <v>#NAME?</v>
      </c>
      <c r="BI152" s="22" t="e">
        <f ca="1">(Parameters!$B$174*(1-Parameters!BI$185)*_xlfn.IFNA('[3]National GDP per capita ppp'!BI152,0)+(1-Parameters!$B$174)*BI151)*(1+(_xlfn.IFNA('[3]Nat GDP per cap ppp growth rate'!BI152,0)-IF(Settings!$C$16="No",0,Parameters!BI$164*('AMOC national temperature'!BI151-Parameters!BI$128)+Parameters!BI$165*('AMOC national temperature'!BI151-Parameters!BI$128)^2)))*IF(Settings!$C$16="No",1,(1-SLR!$D151*Parameters!BI$181))</f>
        <v>#NAME?</v>
      </c>
      <c r="BJ152" s="22" t="e">
        <f ca="1">(Parameters!$B$174*(1-Parameters!BJ$185)*_xlfn.IFNA('[3]National GDP per capita ppp'!BJ152,0)+(1-Parameters!$B$174)*BJ151)*(1+(_xlfn.IFNA('[3]Nat GDP per cap ppp growth rate'!BJ152,0)-IF(Settings!$C$16="No",0,Parameters!BJ$164*('AMOC national temperature'!BJ151-Parameters!BJ$128)+Parameters!BJ$165*('AMOC national temperature'!BJ151-Parameters!BJ$128)^2)))*IF(Settings!$C$16="No",1,(1-SLR!$D151*Parameters!BJ$181))</f>
        <v>#NAME?</v>
      </c>
      <c r="BK152" s="22" t="e">
        <f ca="1">(Parameters!$B$174*(1-Parameters!BK$185)*_xlfn.IFNA('[3]National GDP per capita ppp'!BK152,0)+(1-Parameters!$B$174)*BK151)*(1+(_xlfn.IFNA('[3]Nat GDP per cap ppp growth rate'!BK152,0)-IF(Settings!$C$16="No",0,Parameters!BK$164*('AMOC national temperature'!BK151-Parameters!BK$128)+Parameters!BK$165*('AMOC national temperature'!BK151-Parameters!BK$128)^2)))*IF(Settings!$C$16="No",1,(1-SLR!$D151*Parameters!BK$181))</f>
        <v>#NAME?</v>
      </c>
      <c r="BL152" s="22" t="e">
        <f ca="1">(Parameters!$B$174*(1-Parameters!BL$185)*_xlfn.IFNA('[3]National GDP per capita ppp'!BL152,0)+(1-Parameters!$B$174)*BL151)*(1+(_xlfn.IFNA('[3]Nat GDP per cap ppp growth rate'!BL152,0)-IF(Settings!$C$16="No",0,Parameters!BL$164*('AMOC national temperature'!BL151-Parameters!BL$128)+Parameters!BL$165*('AMOC national temperature'!BL151-Parameters!BL$128)^2)))*IF(Settings!$C$16="No",1,(1-SLR!$D151*Parameters!BL$181))</f>
        <v>#NAME?</v>
      </c>
      <c r="BM152" s="22" t="e">
        <f ca="1">(Parameters!$B$174*(1-Parameters!BM$185)*_xlfn.IFNA('[3]National GDP per capita ppp'!BM152,0)+(1-Parameters!$B$174)*BM151)*(1+(_xlfn.IFNA('[3]Nat GDP per cap ppp growth rate'!BM152,0)-IF(Settings!$C$16="No",0,Parameters!BM$164*('AMOC national temperature'!BM151-Parameters!BM$128)+Parameters!BM$165*('AMOC national temperature'!BM151-Parameters!BM$128)^2)))*IF(Settings!$C$16="No",1,(1-SLR!$D151*Parameters!BM$181))</f>
        <v>#NAME?</v>
      </c>
      <c r="BN152" s="22" t="e">
        <f ca="1">(Parameters!$B$174*(1-Parameters!BN$185)*_xlfn.IFNA('[3]National GDP per capita ppp'!BN152,0)+(1-Parameters!$B$174)*BN151)*(1+(_xlfn.IFNA('[3]Nat GDP per cap ppp growth rate'!BN152,0)-IF(Settings!$C$16="No",0,Parameters!BN$164*('AMOC national temperature'!BN151-Parameters!BN$128)+Parameters!BN$165*('AMOC national temperature'!BN151-Parameters!BN$128)^2)))*IF(Settings!$C$16="No",1,(1-SLR!$D151*Parameters!BN$181))</f>
        <v>#NAME?</v>
      </c>
      <c r="BO152" s="22" t="e">
        <f ca="1">(Parameters!$B$174*(1-Parameters!BO$185)*_xlfn.IFNA('[3]National GDP per capita ppp'!BO152,0)+(1-Parameters!$B$174)*BO151)*(1+(_xlfn.IFNA('[3]Nat GDP per cap ppp growth rate'!BO152,0)-IF(Settings!$C$16="No",0,Parameters!BO$164*('AMOC national temperature'!BO151-Parameters!BO$128)+Parameters!BO$165*('AMOC national temperature'!BO151-Parameters!BO$128)^2)))*IF(Settings!$C$16="No",1,(1-SLR!$D151*Parameters!BO$181))</f>
        <v>#NAME?</v>
      </c>
      <c r="BP152" s="22" t="e">
        <f ca="1">(Parameters!$B$174*(1-Parameters!BP$185)*_xlfn.IFNA('[3]National GDP per capita ppp'!BP152,0)+(1-Parameters!$B$174)*BP151)*(1+(_xlfn.IFNA('[3]Nat GDP per cap ppp growth rate'!BP152,0)-IF(Settings!$C$16="No",0,Parameters!BP$164*('AMOC national temperature'!BP151-Parameters!BP$128)+Parameters!BP$165*('AMOC national temperature'!BP151-Parameters!BP$128)^2)))*IF(Settings!$C$16="No",1,(1-SLR!$D151*Parameters!BP$181))</f>
        <v>#NAME?</v>
      </c>
      <c r="BQ152" s="22" t="e">
        <f ca="1">(Parameters!$B$174*(1-Parameters!BQ$185)*_xlfn.IFNA('[3]National GDP per capita ppp'!BQ152,0)+(1-Parameters!$B$174)*BQ151)*(1+(_xlfn.IFNA('[3]Nat GDP per cap ppp growth rate'!BQ152,0)-IF(Settings!$C$16="No",0,Parameters!BQ$164*('AMOC national temperature'!BQ151-Parameters!BQ$128)+Parameters!BQ$165*('AMOC national temperature'!BQ151-Parameters!BQ$128)^2)))*IF(Settings!$C$16="No",1,(1-SLR!$D151*Parameters!BQ$181))</f>
        <v>#NAME?</v>
      </c>
      <c r="BR152" s="22" t="e">
        <f ca="1">(Parameters!$B$174*(1-Parameters!BR$185)*_xlfn.IFNA('[3]National GDP per capita ppp'!BR152,0)+(1-Parameters!$B$174)*BR151)*(1+(_xlfn.IFNA('[3]Nat GDP per cap ppp growth rate'!BR152,0)-IF(Settings!$C$16="No",0,Parameters!BR$164*('AMOC national temperature'!BR151-Parameters!BR$128)+Parameters!BR$165*('AMOC national temperature'!BR151-Parameters!BR$128)^2)))*IF(Settings!$C$16="No",1,(1-SLR!$D151*Parameters!BR$181))</f>
        <v>#NAME?</v>
      </c>
      <c r="BS152" s="22" t="e">
        <f ca="1">(Parameters!$B$174*(1-Parameters!BS$185)*_xlfn.IFNA('[3]National GDP per capita ppp'!BS152,0)+(1-Parameters!$B$174)*BS151)*(1+(_xlfn.IFNA('[3]Nat GDP per cap ppp growth rate'!BS152,0)-IF(Settings!$C$16="No",0,Parameters!BS$164*('AMOC national temperature'!BS151-Parameters!BS$128)+Parameters!BS$165*('AMOC national temperature'!BS151-Parameters!BS$128)^2)))*IF(Settings!$C$16="No",1,(1-SLR!$D151*Parameters!BS$181))</f>
        <v>#NAME?</v>
      </c>
      <c r="BT152" s="22" t="e">
        <f ca="1">(Parameters!$B$174*(1-Parameters!BT$185)*_xlfn.IFNA('[3]National GDP per capita ppp'!BT152,0)+(1-Parameters!$B$174)*BT151)*(1+(_xlfn.IFNA('[3]Nat GDP per cap ppp growth rate'!BT152,0)-IF(Settings!$C$16="No",0,Parameters!BT$164*('AMOC national temperature'!BT151-Parameters!BT$128)+Parameters!BT$165*('AMOC national temperature'!BT151-Parameters!BT$128)^2)))*IF(Settings!$C$16="No",1,(1-SLR!$D151*Parameters!BT$181))</f>
        <v>#NAME?</v>
      </c>
      <c r="BU152" s="22" t="e">
        <f ca="1">(Parameters!$B$174*(1-Parameters!BU$185)*_xlfn.IFNA('[3]National GDP per capita ppp'!BU152,0)+(1-Parameters!$B$174)*BU151)*(1+(_xlfn.IFNA('[3]Nat GDP per cap ppp growth rate'!BU152,0)-IF(Settings!$C$16="No",0,Parameters!BU$164*('AMOC national temperature'!BU151-Parameters!BU$128)+Parameters!BU$165*('AMOC national temperature'!BU151-Parameters!BU$128)^2)))*IF(Settings!$C$16="No",1,(1-SLR!$D151*Parameters!BU$181))</f>
        <v>#NAME?</v>
      </c>
      <c r="BV152" s="22" t="e">
        <f ca="1">(Parameters!$B$174*(1-Parameters!BV$185)*_xlfn.IFNA('[3]National GDP per capita ppp'!BV152,0)+(1-Parameters!$B$174)*BV151)*(1+(_xlfn.IFNA('[3]Nat GDP per cap ppp growth rate'!BV152,0)-IF(Settings!$C$16="No",0,Parameters!BV$164*('AMOC national temperature'!BV151-Parameters!BV$128)+Parameters!BV$165*('AMOC national temperature'!BV151-Parameters!BV$128)^2)))*IF(Settings!$C$16="No",1,(1-SLR!$D151*Parameters!BV$181))</f>
        <v>#NAME?</v>
      </c>
      <c r="BW152" s="22" t="e">
        <f ca="1">(Parameters!$B$174*(1-Parameters!BW$185)*_xlfn.IFNA('[3]National GDP per capita ppp'!BW152,0)+(1-Parameters!$B$174)*BW151)*(1+(_xlfn.IFNA('[3]Nat GDP per cap ppp growth rate'!BW152,0)-IF(Settings!$C$16="No",0,Parameters!BW$164*('AMOC national temperature'!BW151-Parameters!BW$128)+Parameters!BW$165*('AMOC national temperature'!BW151-Parameters!BW$128)^2)))*IF(Settings!$C$16="No",1,(1-SLR!$D151*Parameters!BW$181))</f>
        <v>#NAME?</v>
      </c>
      <c r="BX152" s="22" t="e">
        <f ca="1">(Parameters!$B$174*(1-Parameters!BX$185)*_xlfn.IFNA('[3]National GDP per capita ppp'!BX152,0)+(1-Parameters!$B$174)*BX151)*(1+(_xlfn.IFNA('[3]Nat GDP per cap ppp growth rate'!BX152,0)-IF(Settings!$C$16="No",0,Parameters!BX$164*('AMOC national temperature'!BX151-Parameters!BX$128)+Parameters!BX$165*('AMOC national temperature'!BX151-Parameters!BX$128)^2)))*IF(Settings!$C$16="No",1,(1-SLR!$D151*Parameters!BX$181))</f>
        <v>#NAME?</v>
      </c>
      <c r="BY152" s="22" t="e">
        <f ca="1">(Parameters!$B$174*(1-Parameters!BY$185)*_xlfn.IFNA('[3]National GDP per capita ppp'!BY152,0)+(1-Parameters!$B$174)*BY151)*(1+(_xlfn.IFNA('[3]Nat GDP per cap ppp growth rate'!BY152,0)-IF(Settings!$C$16="No",0,Parameters!BY$164*('AMOC national temperature'!BY151-Parameters!BY$128)+Parameters!BY$165*('AMOC national temperature'!BY151-Parameters!BY$128)^2)))*IF(Settings!$C$16="No",1,(1-SLR!$D151*Parameters!BY$181))</f>
        <v>#NAME?</v>
      </c>
      <c r="BZ152" s="22" t="e">
        <f ca="1">(Parameters!$B$174*(1-Parameters!BZ$185)*_xlfn.IFNA('[3]National GDP per capita ppp'!BZ152,0)+(1-Parameters!$B$174)*BZ151)*(1+(_xlfn.IFNA('[3]Nat GDP per cap ppp growth rate'!BZ152,0)-IF(Settings!$C$16="No",0,Parameters!BZ$164*('AMOC national temperature'!BZ151-Parameters!BZ$128)+Parameters!BZ$165*('AMOC national temperature'!BZ151-Parameters!BZ$128)^2)))*IF(Settings!$C$16="No",1,(1-SLR!$D151*Parameters!BZ$181))</f>
        <v>#NAME?</v>
      </c>
      <c r="CA152" s="22" t="e">
        <f ca="1">(Parameters!$B$174*(1-Parameters!CA$185)*_xlfn.IFNA('[3]National GDP per capita ppp'!CA152,0)+(1-Parameters!$B$174)*CA151)*(1+(_xlfn.IFNA('[3]Nat GDP per cap ppp growth rate'!CA152,0)-IF(Settings!$C$16="No",0,Parameters!CA$164*('AMOC national temperature'!CA151-Parameters!CA$128)+Parameters!CA$165*('AMOC national temperature'!CA151-Parameters!CA$128)^2)))*IF(Settings!$C$16="No",1,(1-SLR!$D151*Parameters!CA$181))</f>
        <v>#NAME?</v>
      </c>
      <c r="CB152" s="22" t="e">
        <f ca="1">(Parameters!$B$174*(1-Parameters!CB$185)*_xlfn.IFNA('[3]National GDP per capita ppp'!CB152,0)+(1-Parameters!$B$174)*CB151)*(1+(_xlfn.IFNA('[3]Nat GDP per cap ppp growth rate'!CB152,0)-IF(Settings!$C$16="No",0,Parameters!CB$164*('AMOC national temperature'!CB151-Parameters!CB$128)+Parameters!CB$165*('AMOC national temperature'!CB151-Parameters!CB$128)^2)))*IF(Settings!$C$16="No",1,(1-SLR!$D151*Parameters!CB$181))</f>
        <v>#NAME?</v>
      </c>
      <c r="CC152" s="22" t="e">
        <f ca="1">(Parameters!$B$174*(1-Parameters!CC$185)*_xlfn.IFNA('[3]National GDP per capita ppp'!CC152,0)+(1-Parameters!$B$174)*CC151)*(1+(_xlfn.IFNA('[3]Nat GDP per cap ppp growth rate'!CC152,0)-IF(Settings!$C$16="No",0,Parameters!CC$164*('AMOC national temperature'!CC151-Parameters!CC$128)+Parameters!CC$165*('AMOC national temperature'!CC151-Parameters!CC$128)^2)))*IF(Settings!$C$16="No",1,(1-SLR!$D151*Parameters!CC$181))</f>
        <v>#NAME?</v>
      </c>
      <c r="CD152" s="22" t="e">
        <f ca="1">(Parameters!$B$174*(1-Parameters!CD$185)*_xlfn.IFNA('[3]National GDP per capita ppp'!CD152,0)+(1-Parameters!$B$174)*CD151)*(1+(_xlfn.IFNA('[3]Nat GDP per cap ppp growth rate'!CD152,0)-IF(Settings!$C$16="No",0,Parameters!CD$164*('AMOC national temperature'!CD151-Parameters!CD$128)+Parameters!CD$165*('AMOC national temperature'!CD151-Parameters!CD$128)^2)))*IF(Settings!$C$16="No",1,(1-SLR!$D151*Parameters!CD$181))</f>
        <v>#NAME?</v>
      </c>
      <c r="CE152" s="22" t="e">
        <f ca="1">(Parameters!$B$174*(1-Parameters!CE$185)*_xlfn.IFNA('[3]National GDP per capita ppp'!CE152,0)+(1-Parameters!$B$174)*CE151)*(1+(_xlfn.IFNA('[3]Nat GDP per cap ppp growth rate'!CE152,0)-IF(Settings!$C$16="No",0,Parameters!CE$164*('AMOC national temperature'!CE151-Parameters!CE$128)+Parameters!CE$165*('AMOC national temperature'!CE151-Parameters!CE$128)^2)))*IF(Settings!$C$16="No",1,(1-SLR!$D151*Parameters!CE$181))</f>
        <v>#NAME?</v>
      </c>
      <c r="CF152" s="13" t="e">
        <f ca="1">(Parameters!$B$174*(1-Parameters!CF$185)*_xlfn.IFNA('[3]National GDP per capita ppp'!CF152,0)+(1-Parameters!$B$174)*CF151)*(1+(_xlfn.IFNA('[3]Nat GDP per cap ppp growth rate'!CF152,0)-IF(Settings!$C$16="No",0,Parameters!CF$164*('AMOC national temperature'!CF151-Parameters!CF$128)+Parameters!CF$165*('AMOC national temperature'!CF151-Parameters!CF$128)^2)))*IF(Settings!$C$16="No",1,(1-SLR!$D151*Parameters!CF$181))*(1-ISM!K151)</f>
        <v>#NAME?</v>
      </c>
      <c r="CG152" s="22" t="e">
        <f ca="1">(Parameters!$B$174*(1-Parameters!CG$185)*_xlfn.IFNA('[3]National GDP per capita ppp'!CG152,0)+(1-Parameters!$B$174)*CG151)*(1+(_xlfn.IFNA('[3]Nat GDP per cap ppp growth rate'!CG152,0)-IF(Settings!$C$16="No",0,Parameters!CG$164*('AMOC national temperature'!CG151-Parameters!CG$128)+Parameters!CG$165*('AMOC national temperature'!CG151-Parameters!CG$128)^2)))*IF(Settings!$C$16="No",1,(1-SLR!$D151*Parameters!CG$181))</f>
        <v>#NAME?</v>
      </c>
      <c r="CH152" s="22" t="e">
        <f ca="1">(Parameters!$B$174*(1-Parameters!CH$185)*_xlfn.IFNA('[3]National GDP per capita ppp'!CH152,0)+(1-Parameters!$B$174)*CH151)*(1+(_xlfn.IFNA('[3]Nat GDP per cap ppp growth rate'!CH152,0)-IF(Settings!$C$16="No",0,Parameters!CH$164*('AMOC national temperature'!CH151-Parameters!CH$128)+Parameters!CH$165*('AMOC national temperature'!CH151-Parameters!CH$128)^2)))*IF(Settings!$C$16="No",1,(1-SLR!$D151*Parameters!CH$181))</f>
        <v>#NAME?</v>
      </c>
      <c r="CI152" s="22" t="e">
        <f ca="1">(Parameters!$B$174*(1-Parameters!CI$185)*_xlfn.IFNA('[3]National GDP per capita ppp'!CI152,0)+(1-Parameters!$B$174)*CI151)*(1+(_xlfn.IFNA('[3]Nat GDP per cap ppp growth rate'!CI152,0)-IF(Settings!$C$16="No",0,Parameters!CI$164*('AMOC national temperature'!CI151-Parameters!CI$128)+Parameters!CI$165*('AMOC national temperature'!CI151-Parameters!CI$128)^2)))*IF(Settings!$C$16="No",1,(1-SLR!$D151*Parameters!CI$181))</f>
        <v>#NAME?</v>
      </c>
      <c r="CJ152" s="22" t="e">
        <f ca="1">(Parameters!$B$174*(1-Parameters!CJ$185)*_xlfn.IFNA('[3]National GDP per capita ppp'!CJ152,0)+(1-Parameters!$B$174)*CJ151)*(1+(_xlfn.IFNA('[3]Nat GDP per cap ppp growth rate'!CJ152,0)-IF(Settings!$C$16="No",0,Parameters!CJ$164*('AMOC national temperature'!CJ151-Parameters!CJ$128)+Parameters!CJ$165*('AMOC national temperature'!CJ151-Parameters!CJ$128)^2)))*IF(Settings!$C$16="No",1,(1-SLR!$D151*Parameters!CJ$181))</f>
        <v>#NAME?</v>
      </c>
      <c r="CK152" s="22" t="e">
        <f ca="1">(Parameters!$B$174*(1-Parameters!CK$185)*_xlfn.IFNA('[3]National GDP per capita ppp'!CK152,0)+(1-Parameters!$B$174)*CK151)*(1+(_xlfn.IFNA('[3]Nat GDP per cap ppp growth rate'!CK152,0)-IF(Settings!$C$16="No",0,Parameters!CK$164*('AMOC national temperature'!CK151-Parameters!CK$128)+Parameters!CK$165*('AMOC national temperature'!CK151-Parameters!CK$128)^2)))*IF(Settings!$C$16="No",1,(1-SLR!$D151*Parameters!CK$181))</f>
        <v>#NAME?</v>
      </c>
      <c r="CL152" s="22" t="e">
        <f ca="1">(Parameters!$B$174*(1-Parameters!CL$185)*_xlfn.IFNA('[3]National GDP per capita ppp'!CL152,0)+(1-Parameters!$B$174)*CL151)*(1+(_xlfn.IFNA('[3]Nat GDP per cap ppp growth rate'!CL152,0)-IF(Settings!$C$16="No",0,Parameters!CL$164*('AMOC national temperature'!CL151-Parameters!CL$128)+Parameters!CL$165*('AMOC national temperature'!CL151-Parameters!CL$128)^2)))*IF(Settings!$C$16="No",1,(1-SLR!$D151*Parameters!CL$181))</f>
        <v>#NAME?</v>
      </c>
      <c r="CM152" s="22" t="e">
        <f ca="1">(Parameters!$B$174*(1-Parameters!CM$185)*_xlfn.IFNA('[3]National GDP per capita ppp'!CM152,0)+(1-Parameters!$B$174)*CM151)*(1+(_xlfn.IFNA('[3]Nat GDP per cap ppp growth rate'!CM152,0)-IF(Settings!$C$16="No",0,Parameters!CM$164*('AMOC national temperature'!CM151-Parameters!CM$128)+Parameters!CM$165*('AMOC national temperature'!CM151-Parameters!CM$128)^2)))*IF(Settings!$C$16="No",1,(1-SLR!$D151*Parameters!CM$181))</f>
        <v>#NAME?</v>
      </c>
      <c r="CN152" s="22" t="e">
        <f ca="1">(Parameters!$B$174*(1-Parameters!CN$185)*_xlfn.IFNA('[3]National GDP per capita ppp'!CN152,0)+(1-Parameters!$B$174)*CN151)*(1+(_xlfn.IFNA('[3]Nat GDP per cap ppp growth rate'!CN152,0)-IF(Settings!$C$16="No",0,Parameters!CN$164*('AMOC national temperature'!CN151-Parameters!CN$128)+Parameters!CN$165*('AMOC national temperature'!CN151-Parameters!CN$128)^2)))*IF(Settings!$C$16="No",1,(1-SLR!$D151*Parameters!CN$181))</f>
        <v>#NAME?</v>
      </c>
      <c r="CO152" s="22" t="e">
        <f ca="1">(Parameters!$B$174*(1-Parameters!CO$185)*_xlfn.IFNA('[3]National GDP per capita ppp'!CO152,0)+(1-Parameters!$B$174)*CO151)*(1+(_xlfn.IFNA('[3]Nat GDP per cap ppp growth rate'!CO152,0)-IF(Settings!$C$16="No",0,Parameters!CO$164*('AMOC national temperature'!CO151-Parameters!CO$128)+Parameters!CO$165*('AMOC national temperature'!CO151-Parameters!CO$128)^2)))*IF(Settings!$C$16="No",1,(1-SLR!$D151*Parameters!CO$181))</f>
        <v>#NAME?</v>
      </c>
      <c r="CP152" s="22" t="e">
        <f ca="1">(Parameters!$B$174*(1-Parameters!CP$185)*_xlfn.IFNA('[3]National GDP per capita ppp'!CP152,0)+(1-Parameters!$B$174)*CP151)*(1+(_xlfn.IFNA('[3]Nat GDP per cap ppp growth rate'!CP152,0)-IF(Settings!$C$16="No",0,Parameters!CP$164*('AMOC national temperature'!CP151-Parameters!CP$128)+Parameters!CP$165*('AMOC national temperature'!CP151-Parameters!CP$128)^2)))*IF(Settings!$C$16="No",1,(1-SLR!$D151*Parameters!CP$181))</f>
        <v>#NAME?</v>
      </c>
      <c r="CQ152" s="22" t="e">
        <f ca="1">(Parameters!$B$174*(1-Parameters!CQ$185)*_xlfn.IFNA('[3]National GDP per capita ppp'!CQ152,0)+(1-Parameters!$B$174)*CQ151)*(1+(_xlfn.IFNA('[3]Nat GDP per cap ppp growth rate'!CQ152,0)-IF(Settings!$C$16="No",0,Parameters!CQ$164*('AMOC national temperature'!CQ151-Parameters!CQ$128)+Parameters!CQ$165*('AMOC national temperature'!CQ151-Parameters!CQ$128)^2)))*IF(Settings!$C$16="No",1,(1-SLR!$D151*Parameters!CQ$181))</f>
        <v>#NAME?</v>
      </c>
      <c r="CR152" s="22" t="e">
        <f ca="1">(Parameters!$B$174*(1-Parameters!CR$185)*_xlfn.IFNA('[3]National GDP per capita ppp'!CR152,0)+(1-Parameters!$B$174)*CR151)*(1+(_xlfn.IFNA('[3]Nat GDP per cap ppp growth rate'!CR152,0)-IF(Settings!$C$16="No",0,Parameters!CR$164*('AMOC national temperature'!CR151-Parameters!CR$128)+Parameters!CR$165*('AMOC national temperature'!CR151-Parameters!CR$128)^2)))*IF(Settings!$C$16="No",1,(1-SLR!$D151*Parameters!CR$181))</f>
        <v>#NAME?</v>
      </c>
      <c r="CS152" s="22" t="e">
        <f ca="1">(Parameters!$B$174*(1-Parameters!CS$185)*_xlfn.IFNA('[3]National GDP per capita ppp'!CS152,0)+(1-Parameters!$B$174)*CS151)*(1+(_xlfn.IFNA('[3]Nat GDP per cap ppp growth rate'!CS152,0)-IF(Settings!$C$16="No",0,Parameters!CS$164*('AMOC national temperature'!CS151-Parameters!CS$128)+Parameters!CS$165*('AMOC national temperature'!CS151-Parameters!CS$128)^2)))*IF(Settings!$C$16="No",1,(1-SLR!$D151*Parameters!CS$181))</f>
        <v>#NAME?</v>
      </c>
      <c r="CT152" s="22" t="e">
        <f ca="1">(Parameters!$B$174*(1-Parameters!CT$185)*_xlfn.IFNA('[3]National GDP per capita ppp'!CT152,0)+(1-Parameters!$B$174)*CT151)*(1+(_xlfn.IFNA('[3]Nat GDP per cap ppp growth rate'!CT152,0)-IF(Settings!$C$16="No",0,Parameters!CT$164*('AMOC national temperature'!CT151-Parameters!CT$128)+Parameters!CT$165*('AMOC national temperature'!CT151-Parameters!CT$128)^2)))*IF(Settings!$C$16="No",1,(1-SLR!$D151*Parameters!CT$181))</f>
        <v>#NAME?</v>
      </c>
      <c r="CU152" s="22" t="e">
        <f ca="1">(Parameters!$B$174*(1-Parameters!CU$185)*_xlfn.IFNA('[3]National GDP per capita ppp'!CU152,0)+(1-Parameters!$B$174)*CU151)*(1+(_xlfn.IFNA('[3]Nat GDP per cap ppp growth rate'!CU152,0)-IF(Settings!$C$16="No",0,Parameters!CU$164*('AMOC national temperature'!CU151-Parameters!CU$128)+Parameters!CU$165*('AMOC national temperature'!CU151-Parameters!CU$128)^2)))*IF(Settings!$C$16="No",1,(1-SLR!$D151*Parameters!CU$181))</f>
        <v>#NAME?</v>
      </c>
      <c r="CV152" s="22" t="e">
        <f ca="1">(Parameters!$B$174*(1-Parameters!CV$185)*_xlfn.IFNA('[3]National GDP per capita ppp'!CV152,0)+(1-Parameters!$B$174)*CV151)*(1+(_xlfn.IFNA('[3]Nat GDP per cap ppp growth rate'!CV152,0)-IF(Settings!$C$16="No",0,Parameters!CV$164*('AMOC national temperature'!CV151-Parameters!CV$128)+Parameters!CV$165*('AMOC national temperature'!CV151-Parameters!CV$128)^2)))*IF(Settings!$C$16="No",1,(1-SLR!$D151*Parameters!CV$181))</f>
        <v>#NAME?</v>
      </c>
      <c r="CW152" s="22" t="e">
        <f ca="1">(Parameters!$B$174*(1-Parameters!CW$185)*_xlfn.IFNA('[3]National GDP per capita ppp'!CW152,0)+(1-Parameters!$B$174)*CW151)*(1+(_xlfn.IFNA('[3]Nat GDP per cap ppp growth rate'!CW152,0)-IF(Settings!$C$16="No",0,Parameters!CW$164*('AMOC national temperature'!CW151-Parameters!CW$128)+Parameters!CW$165*('AMOC national temperature'!CW151-Parameters!CW$128)^2)))*IF(Settings!$C$16="No",1,(1-SLR!$D151*Parameters!CW$181))</f>
        <v>#NAME?</v>
      </c>
      <c r="CX152" s="22" t="e">
        <f ca="1">(Parameters!$B$174*(1-Parameters!CX$185)*_xlfn.IFNA('[3]National GDP per capita ppp'!CX152,0)+(1-Parameters!$B$174)*CX151)*(1+(_xlfn.IFNA('[3]Nat GDP per cap ppp growth rate'!CX152,0)-IF(Settings!$C$16="No",0,Parameters!CX$164*('AMOC national temperature'!CX151-Parameters!CX$128)+Parameters!CX$165*('AMOC national temperature'!CX151-Parameters!CX$128)^2)))*IF(Settings!$C$16="No",1,(1-SLR!$D151*Parameters!CX$181))</f>
        <v>#NAME?</v>
      </c>
      <c r="CY152" s="22" t="e">
        <f ca="1">(Parameters!$B$174*(1-Parameters!CY$185)*_xlfn.IFNA('[3]National GDP per capita ppp'!CY152,0)+(1-Parameters!$B$174)*CY151)*(1+(_xlfn.IFNA('[3]Nat GDP per cap ppp growth rate'!CY152,0)-IF(Settings!$C$16="No",0,Parameters!CY$164*('AMOC national temperature'!CY151-Parameters!CY$128)+Parameters!CY$165*('AMOC national temperature'!CY151-Parameters!CY$128)^2)))*IF(Settings!$C$16="No",1,(1-SLR!$D151*Parameters!CY$181))</f>
        <v>#NAME?</v>
      </c>
      <c r="CZ152" s="22" t="e">
        <f ca="1">(Parameters!$B$174*(1-Parameters!CZ$185)*_xlfn.IFNA('[3]National GDP per capita ppp'!CZ152,0)+(1-Parameters!$B$174)*CZ151)*(1+(_xlfn.IFNA('[3]Nat GDP per cap ppp growth rate'!CZ152,0)-IF(Settings!$C$16="No",0,Parameters!CZ$164*('AMOC national temperature'!CZ151-Parameters!CZ$128)+Parameters!CZ$165*('AMOC national temperature'!CZ151-Parameters!CZ$128)^2)))*IF(Settings!$C$16="No",1,(1-SLR!$D151*Parameters!CZ$181))</f>
        <v>#NAME?</v>
      </c>
      <c r="DA152" s="22" t="e">
        <f ca="1">(Parameters!$B$174*(1-Parameters!DA$185)*_xlfn.IFNA('[3]National GDP per capita ppp'!DA152,0)+(1-Parameters!$B$174)*DA151)*(1+(_xlfn.IFNA('[3]Nat GDP per cap ppp growth rate'!DA152,0)-IF(Settings!$C$16="No",0,Parameters!DA$164*('AMOC national temperature'!DA151-Parameters!DA$128)+Parameters!DA$165*('AMOC national temperature'!DA151-Parameters!DA$128)^2)))*IF(Settings!$C$16="No",1,(1-SLR!$D151*Parameters!DA$181))</f>
        <v>#NAME?</v>
      </c>
      <c r="DB152" s="22" t="e">
        <f ca="1">(Parameters!$B$174*(1-Parameters!DB$185)*_xlfn.IFNA('[3]National GDP per capita ppp'!DB152,0)+(1-Parameters!$B$174)*DB151)*(1+(_xlfn.IFNA('[3]Nat GDP per cap ppp growth rate'!DB152,0)-IF(Settings!$C$16="No",0,Parameters!DB$164*('AMOC national temperature'!DB151-Parameters!DB$128)+Parameters!DB$165*('AMOC national temperature'!DB151-Parameters!DB$128)^2)))*IF(Settings!$C$16="No",1,(1-SLR!$D151*Parameters!DB$181))</f>
        <v>#NAME?</v>
      </c>
      <c r="DC152" s="22" t="e">
        <f ca="1">(Parameters!$B$174*(1-Parameters!DC$185)*_xlfn.IFNA('[3]National GDP per capita ppp'!DC152,0)+(1-Parameters!$B$174)*DC151)*(1+(_xlfn.IFNA('[3]Nat GDP per cap ppp growth rate'!DC152,0)-IF(Settings!$C$16="No",0,Parameters!DC$164*('AMOC national temperature'!DC151-Parameters!DC$128)+Parameters!DC$165*('AMOC national temperature'!DC151-Parameters!DC$128)^2)))*IF(Settings!$C$16="No",1,(1-SLR!$D151*Parameters!DC$181))</f>
        <v>#NAME?</v>
      </c>
      <c r="DD152" s="22" t="e">
        <f ca="1">(Parameters!$B$174*(1-Parameters!DD$185)*_xlfn.IFNA('[3]National GDP per capita ppp'!DD152,0)+(1-Parameters!$B$174)*DD151)*(1+(_xlfn.IFNA('[3]Nat GDP per cap ppp growth rate'!DD152,0)-IF(Settings!$C$16="No",0,Parameters!DD$164*('AMOC national temperature'!DD151-Parameters!DD$128)+Parameters!DD$165*('AMOC national temperature'!DD151-Parameters!DD$128)^2)))*IF(Settings!$C$16="No",1,(1-SLR!$D151*Parameters!DD$181))</f>
        <v>#NAME?</v>
      </c>
      <c r="DE152" s="22" t="e">
        <f ca="1">(Parameters!$B$174*(1-Parameters!DE$185)*_xlfn.IFNA('[3]National GDP per capita ppp'!DE152,0)+(1-Parameters!$B$174)*DE151)*(1+(_xlfn.IFNA('[3]Nat GDP per cap ppp growth rate'!DE152,0)-IF(Settings!$C$16="No",0,Parameters!DE$164*('AMOC national temperature'!DE151-Parameters!DE$128)+Parameters!DE$165*('AMOC national temperature'!DE151-Parameters!DE$128)^2)))*IF(Settings!$C$16="No",1,(1-SLR!$D151*Parameters!DE$181))</f>
        <v>#NAME?</v>
      </c>
      <c r="DF152" s="22" t="e">
        <f ca="1">(Parameters!$B$174*(1-Parameters!DF$185)*_xlfn.IFNA('[3]National GDP per capita ppp'!DF152,0)+(1-Parameters!$B$174)*DF151)*(1+(_xlfn.IFNA('[3]Nat GDP per cap ppp growth rate'!DF152,0)-IF(Settings!$C$16="No",0,Parameters!DF$164*('AMOC national temperature'!DF151-Parameters!DF$128)+Parameters!DF$165*('AMOC national temperature'!DF151-Parameters!DF$128)^2)))*IF(Settings!$C$16="No",1,(1-SLR!$D151*Parameters!DF$181))</f>
        <v>#NAME?</v>
      </c>
      <c r="DG152" s="22" t="e">
        <f ca="1">(Parameters!$B$174*(1-Parameters!DG$185)*_xlfn.IFNA('[3]National GDP per capita ppp'!DG152,0)+(1-Parameters!$B$174)*DG151)*(1+(_xlfn.IFNA('[3]Nat GDP per cap ppp growth rate'!DG152,0)-IF(Settings!$C$16="No",0,Parameters!DG$164*('AMOC national temperature'!DG151-Parameters!DG$128)+Parameters!DG$165*('AMOC national temperature'!DG151-Parameters!DG$128)^2)))*IF(Settings!$C$16="No",1,(1-SLR!$D151*Parameters!DG$181))</f>
        <v>#NAME?</v>
      </c>
      <c r="DH152" s="22" t="e">
        <f ca="1">(Parameters!$B$174*(1-Parameters!DH$185)*_xlfn.IFNA('[3]National GDP per capita ppp'!DH152,0)+(1-Parameters!$B$174)*DH151)*(1+(_xlfn.IFNA('[3]Nat GDP per cap ppp growth rate'!DH152,0)-IF(Settings!$C$16="No",0,Parameters!DH$164*('AMOC national temperature'!DH151-Parameters!DH$128)+Parameters!DH$165*('AMOC national temperature'!DH151-Parameters!DH$128)^2)))*IF(Settings!$C$16="No",1,(1-SLR!$D151*Parameters!DH$181))</f>
        <v>#NAME?</v>
      </c>
      <c r="DI152" s="22" t="e">
        <f ca="1">(Parameters!$B$174*(1-Parameters!DI$185)*_xlfn.IFNA('[3]National GDP per capita ppp'!DI152,0)+(1-Parameters!$B$174)*DI151)*(1+(_xlfn.IFNA('[3]Nat GDP per cap ppp growth rate'!DI152,0)-IF(Settings!$C$16="No",0,Parameters!DI$164*('AMOC national temperature'!DI151-Parameters!DI$128)+Parameters!DI$165*('AMOC national temperature'!DI151-Parameters!DI$128)^2)))*IF(Settings!$C$16="No",1,(1-SLR!$D151*Parameters!DI$181))</f>
        <v>#NAME?</v>
      </c>
      <c r="DJ152" s="22" t="e">
        <f ca="1">(Parameters!$B$174*(1-Parameters!DJ$185)*_xlfn.IFNA('[3]National GDP per capita ppp'!DJ152,0)+(1-Parameters!$B$174)*DJ151)*(1+(_xlfn.IFNA('[3]Nat GDP per cap ppp growth rate'!DJ152,0)-IF(Settings!$C$16="No",0,Parameters!DJ$164*('AMOC national temperature'!DJ151-Parameters!DJ$128)+Parameters!DJ$165*('AMOC national temperature'!DJ151-Parameters!DJ$128)^2)))*IF(Settings!$C$16="No",1,(1-SLR!$D151*Parameters!DJ$181))</f>
        <v>#NAME?</v>
      </c>
      <c r="DK152" s="22" t="e">
        <f ca="1">(Parameters!$B$174*(1-Parameters!DK$185)*_xlfn.IFNA('[3]National GDP per capita ppp'!DK152,0)+(1-Parameters!$B$174)*DK151)*(1+(_xlfn.IFNA('[3]Nat GDP per cap ppp growth rate'!DK152,0)-IF(Settings!$C$16="No",0,Parameters!DK$164*('AMOC national temperature'!DK151-Parameters!DK$128)+Parameters!DK$165*('AMOC national temperature'!DK151-Parameters!DK$128)^2)))*IF(Settings!$C$16="No",1,(1-SLR!$D151*Parameters!DK$181))</f>
        <v>#NAME?</v>
      </c>
      <c r="DL152" s="22" t="e">
        <f ca="1">(Parameters!$B$174*(1-Parameters!DL$185)*_xlfn.IFNA('[3]National GDP per capita ppp'!DL152,0)+(1-Parameters!$B$174)*DL151)*(1+(_xlfn.IFNA('[3]Nat GDP per cap ppp growth rate'!DL152,0)-IF(Settings!$C$16="No",0,Parameters!DL$164*('AMOC national temperature'!DL151-Parameters!DL$128)+Parameters!DL$165*('AMOC national temperature'!DL151-Parameters!DL$128)^2)))*IF(Settings!$C$16="No",1,(1-SLR!$D151*Parameters!DL$181))</f>
        <v>#NAME?</v>
      </c>
      <c r="DM152" s="22" t="e">
        <f ca="1">(Parameters!$B$174*(1-Parameters!DM$185)*_xlfn.IFNA('[3]National GDP per capita ppp'!DM152,0)+(1-Parameters!$B$174)*DM151)*(1+(_xlfn.IFNA('[3]Nat GDP per cap ppp growth rate'!DM152,0)-IF(Settings!$C$16="No",0,Parameters!DM$164*('AMOC national temperature'!DM151-Parameters!DM$128)+Parameters!DM$165*('AMOC national temperature'!DM151-Parameters!DM$128)^2)))*IF(Settings!$C$16="No",1,(1-SLR!$D151*Parameters!DM$181))</f>
        <v>#NAME?</v>
      </c>
      <c r="DN152" s="22" t="e">
        <f ca="1">(Parameters!$B$174*(1-Parameters!DN$185)*_xlfn.IFNA('[3]National GDP per capita ppp'!DN152,0)+(1-Parameters!$B$174)*DN151)*(1+(_xlfn.IFNA('[3]Nat GDP per cap ppp growth rate'!DN152,0)-IF(Settings!$C$16="No",0,Parameters!DN$164*('AMOC national temperature'!DN151-Parameters!DN$128)+Parameters!DN$165*('AMOC national temperature'!DN151-Parameters!DN$128)^2)))*IF(Settings!$C$16="No",1,(1-SLR!$D151*Parameters!DN$181))</f>
        <v>#NAME?</v>
      </c>
      <c r="DO152" s="22" t="e">
        <f ca="1">(Parameters!$B$174*(1-Parameters!DO$185)*_xlfn.IFNA('[3]National GDP per capita ppp'!DO152,0)+(1-Parameters!$B$174)*DO151)*(1+(_xlfn.IFNA('[3]Nat GDP per cap ppp growth rate'!DO152,0)-IF(Settings!$C$16="No",0,Parameters!DO$164*('AMOC national temperature'!DO151-Parameters!DO$128)+Parameters!DO$165*('AMOC national temperature'!DO151-Parameters!DO$128)^2)))*IF(Settings!$C$16="No",1,(1-SLR!$D151*Parameters!DO$181))</f>
        <v>#NAME?</v>
      </c>
      <c r="DP152" s="22" t="e">
        <f ca="1">(Parameters!$B$174*(1-Parameters!DP$185)*_xlfn.IFNA('[3]National GDP per capita ppp'!DP152,0)+(1-Parameters!$B$174)*DP151)*(1+(_xlfn.IFNA('[3]Nat GDP per cap ppp growth rate'!DP152,0)-IF(Settings!$C$16="No",0,Parameters!DP$164*('AMOC national temperature'!DP151-Parameters!DP$128)+Parameters!DP$165*('AMOC national temperature'!DP151-Parameters!DP$128)^2)))*IF(Settings!$C$16="No",1,(1-SLR!$D151*Parameters!DP$181))</f>
        <v>#NAME?</v>
      </c>
      <c r="DQ152" s="22" t="e">
        <f ca="1">(Parameters!$B$174*(1-Parameters!DQ$185)*_xlfn.IFNA('[3]National GDP per capita ppp'!DQ152,0)+(1-Parameters!$B$174)*DQ151)*(1+(_xlfn.IFNA('[3]Nat GDP per cap ppp growth rate'!DQ152,0)-IF(Settings!$C$16="No",0,Parameters!DQ$164*('AMOC national temperature'!DQ151-Parameters!DQ$128)+Parameters!DQ$165*('AMOC national temperature'!DQ151-Parameters!DQ$128)^2)))*IF(Settings!$C$16="No",1,(1-SLR!$D151*Parameters!DQ$181))</f>
        <v>#NAME?</v>
      </c>
      <c r="DR152" s="22" t="e">
        <f ca="1">(Parameters!$B$174*(1-Parameters!DR$185)*_xlfn.IFNA('[3]National GDP per capita ppp'!DR152,0)+(1-Parameters!$B$174)*DR151)*(1+(_xlfn.IFNA('[3]Nat GDP per cap ppp growth rate'!DR152,0)-IF(Settings!$C$16="No",0,Parameters!DR$164*('AMOC national temperature'!DR151-Parameters!DR$128)+Parameters!DR$165*('AMOC national temperature'!DR151-Parameters!DR$128)^2)))*IF(Settings!$C$16="No",1,(1-SLR!$D151*Parameters!DR$181))</f>
        <v>#NAME?</v>
      </c>
      <c r="DS152" s="22" t="e">
        <f ca="1">(Parameters!$B$174*(1-Parameters!DS$185)*_xlfn.IFNA('[3]National GDP per capita ppp'!DS152,0)+(1-Parameters!$B$174)*DS151)*(1+(_xlfn.IFNA('[3]Nat GDP per cap ppp growth rate'!DS152,0)-IF(Settings!$C$16="No",0,Parameters!DS$164*('AMOC national temperature'!DS151-Parameters!DS$128)+Parameters!DS$165*('AMOC national temperature'!DS151-Parameters!DS$128)^2)))*IF(Settings!$C$16="No",1,(1-SLR!$D151*Parameters!DS$181))</f>
        <v>#NAME?</v>
      </c>
      <c r="DT152" s="22" t="e">
        <f ca="1">(Parameters!$B$174*(1-Parameters!DT$185)*_xlfn.IFNA('[3]National GDP per capita ppp'!DT152,0)+(1-Parameters!$B$174)*DT151)*(1+(_xlfn.IFNA('[3]Nat GDP per cap ppp growth rate'!DT152,0)-IF(Settings!$C$16="No",0,Parameters!DT$164*('AMOC national temperature'!DT151-Parameters!DT$128)+Parameters!DT$165*('AMOC national temperature'!DT151-Parameters!DT$128)^2)))*IF(Settings!$C$16="No",1,(1-SLR!$D151*Parameters!DT$181))</f>
        <v>#NAME?</v>
      </c>
      <c r="DU152" s="22" t="e">
        <f ca="1">(Parameters!$B$174*(1-Parameters!DU$185)*_xlfn.IFNA('[3]National GDP per capita ppp'!DU152,0)+(1-Parameters!$B$174)*DU151)*(1+(_xlfn.IFNA('[3]Nat GDP per cap ppp growth rate'!DU152,0)-IF(Settings!$C$16="No",0,Parameters!DU$164*('AMOC national temperature'!DU151-Parameters!DU$128)+Parameters!DU$165*('AMOC national temperature'!DU151-Parameters!DU$128)^2)))*IF(Settings!$C$16="No",1,(1-SLR!$D151*Parameters!DU$181))</f>
        <v>#NAME?</v>
      </c>
      <c r="DV152" s="22" t="e">
        <f ca="1">(Parameters!$B$174*(1-Parameters!DV$185)*_xlfn.IFNA('[3]National GDP per capita ppp'!DV152,0)+(1-Parameters!$B$174)*DV151)*(1+(_xlfn.IFNA('[3]Nat GDP per cap ppp growth rate'!DV152,0)-IF(Settings!$C$16="No",0,Parameters!DV$164*('AMOC national temperature'!DV151-Parameters!DV$128)+Parameters!DV$165*('AMOC national temperature'!DV151-Parameters!DV$128)^2)))*IF(Settings!$C$16="No",1,(1-SLR!$D151*Parameters!DV$181))</f>
        <v>#NAME?</v>
      </c>
      <c r="DW152" s="22" t="e">
        <f ca="1">(Parameters!$B$174*(1-Parameters!DW$185)*_xlfn.IFNA('[3]National GDP per capita ppp'!DW152,0)+(1-Parameters!$B$174)*DW151)*(1+(_xlfn.IFNA('[3]Nat GDP per cap ppp growth rate'!DW152,0)-IF(Settings!$C$16="No",0,Parameters!DW$164*('AMOC national temperature'!DW151-Parameters!DW$128)+Parameters!DW$165*('AMOC national temperature'!DW151-Parameters!DW$128)^2)))*IF(Settings!$C$16="No",1,(1-SLR!$D151*Parameters!DW$181))</f>
        <v>#NAME?</v>
      </c>
      <c r="DX152" s="22" t="e">
        <f ca="1">(Parameters!$B$174*(1-Parameters!DX$185)*_xlfn.IFNA('[3]National GDP per capita ppp'!DX152,0)+(1-Parameters!$B$174)*DX151)*(1+(_xlfn.IFNA('[3]Nat GDP per cap ppp growth rate'!DX152,0)-IF(Settings!$C$16="No",0,Parameters!DX$164*('AMOC national temperature'!DX151-Parameters!DX$128)+Parameters!DX$165*('AMOC national temperature'!DX151-Parameters!DX$128)^2)))*IF(Settings!$C$16="No",1,(1-SLR!$D151*Parameters!DX$181))</f>
        <v>#NAME?</v>
      </c>
      <c r="DY152" s="22" t="e">
        <f ca="1">(Parameters!$B$174*(1-Parameters!DY$185)*_xlfn.IFNA('[3]National GDP per capita ppp'!DY152,0)+(1-Parameters!$B$174)*DY151)*(1+(_xlfn.IFNA('[3]Nat GDP per cap ppp growth rate'!DY152,0)-IF(Settings!$C$16="No",0,Parameters!DY$164*('AMOC national temperature'!DY151-Parameters!DY$128)+Parameters!DY$165*('AMOC national temperature'!DY151-Parameters!DY$128)^2)))*IF(Settings!$C$16="No",1,(1-SLR!$D151*Parameters!DY$181))</f>
        <v>#NAME?</v>
      </c>
      <c r="DZ152" s="22" t="e">
        <f ca="1">(Parameters!$B$174*(1-Parameters!DZ$185)*_xlfn.IFNA('[3]National GDP per capita ppp'!DZ152,0)+(1-Parameters!$B$174)*DZ151)*(1+(_xlfn.IFNA('[3]Nat GDP per cap ppp growth rate'!DZ152,0)-IF(Settings!$C$16="No",0,Parameters!DZ$164*('AMOC national temperature'!DZ151-Parameters!DZ$128)+Parameters!DZ$165*('AMOC national temperature'!DZ151-Parameters!DZ$128)^2)))*IF(Settings!$C$16="No",1,(1-SLR!$D151*Parameters!DZ$181))</f>
        <v>#NAME?</v>
      </c>
      <c r="EA152" s="22" t="e">
        <f ca="1">(Parameters!$B$174*(1-Parameters!EA$185)*_xlfn.IFNA('[3]National GDP per capita ppp'!EA152,0)+(1-Parameters!$B$174)*EA151)*(1+(_xlfn.IFNA('[3]Nat GDP per cap ppp growth rate'!EA152,0)-IF(Settings!$C$16="No",0,Parameters!EA$164*('AMOC national temperature'!EA151-Parameters!EA$128)+Parameters!EA$165*('AMOC national temperature'!EA151-Parameters!EA$128)^2)))*IF(Settings!$C$16="No",1,(1-SLR!$D151*Parameters!EA$181))</f>
        <v>#NAME?</v>
      </c>
      <c r="EB152" s="22" t="e">
        <f ca="1">(Parameters!$B$174*(1-Parameters!EB$185)*_xlfn.IFNA('[3]National GDP per capita ppp'!EB152,0)+(1-Parameters!$B$174)*EB151)*(1+(_xlfn.IFNA('[3]Nat GDP per cap ppp growth rate'!EB152,0)-IF(Settings!$C$16="No",0,Parameters!EB$164*('AMOC national temperature'!EB151-Parameters!EB$128)+Parameters!EB$165*('AMOC national temperature'!EB151-Parameters!EB$128)^2)))*IF(Settings!$C$16="No",1,(1-SLR!$D151*Parameters!EB$181))</f>
        <v>#NAME?</v>
      </c>
      <c r="EC152" s="22" t="e">
        <f ca="1">(Parameters!$B$174*(1-Parameters!EC$185)*_xlfn.IFNA('[3]National GDP per capita ppp'!EC152,0)+(1-Parameters!$B$174)*EC151)*(1+(_xlfn.IFNA('[3]Nat GDP per cap ppp growth rate'!EC152,0)-IF(Settings!$C$16="No",0,Parameters!EC$164*('AMOC national temperature'!EC151-Parameters!EC$128)+Parameters!EC$165*('AMOC national temperature'!EC151-Parameters!EC$128)^2)))*IF(Settings!$C$16="No",1,(1-SLR!$D151*Parameters!EC$181))</f>
        <v>#NAME?</v>
      </c>
      <c r="ED152" s="22" t="e">
        <f ca="1">(Parameters!$B$174*(1-Parameters!ED$185)*_xlfn.IFNA('[3]National GDP per capita ppp'!ED152,0)+(1-Parameters!$B$174)*ED151)*(1+(_xlfn.IFNA('[3]Nat GDP per cap ppp growth rate'!ED152,0)-IF(Settings!$C$16="No",0,Parameters!ED$164*('AMOC national temperature'!ED151-Parameters!ED$128)+Parameters!ED$165*('AMOC national temperature'!ED151-Parameters!ED$128)^2)))*IF(Settings!$C$16="No",1,(1-SLR!$D151*Parameters!ED$181))</f>
        <v>#NAME?</v>
      </c>
      <c r="EE152" s="22" t="e">
        <f ca="1">(Parameters!$B$174*(1-Parameters!EE$185)*_xlfn.IFNA('[3]National GDP per capita ppp'!EE152,0)+(1-Parameters!$B$174)*EE151)*(1+(_xlfn.IFNA('[3]Nat GDP per cap ppp growth rate'!EE152,0)-IF(Settings!$C$16="No",0,Parameters!EE$164*('AMOC national temperature'!EE151-Parameters!EE$128)+Parameters!EE$165*('AMOC national temperature'!EE151-Parameters!EE$128)^2)))*IF(Settings!$C$16="No",1,(1-SLR!$D151*Parameters!EE$181))</f>
        <v>#NAME?</v>
      </c>
      <c r="EF152" s="22" t="e">
        <f ca="1">(Parameters!$B$174*(1-Parameters!EF$185)*_xlfn.IFNA('[3]National GDP per capita ppp'!EF152,0)+(1-Parameters!$B$174)*EF151)*(1+(_xlfn.IFNA('[3]Nat GDP per cap ppp growth rate'!EF152,0)-IF(Settings!$C$16="No",0,Parameters!EF$164*('AMOC national temperature'!EF151-Parameters!EF$128)+Parameters!EF$165*('AMOC national temperature'!EF151-Parameters!EF$128)^2)))*IF(Settings!$C$16="No",1,(1-SLR!$D151*Parameters!EF$181))</f>
        <v>#NAME?</v>
      </c>
      <c r="EG152" s="22" t="e">
        <f ca="1">(Parameters!$B$174*(1-Parameters!EG$185)*_xlfn.IFNA('[3]National GDP per capita ppp'!EG152,0)+(1-Parameters!$B$174)*EG151)*(1+(_xlfn.IFNA('[3]Nat GDP per cap ppp growth rate'!EG152,0)-IF(Settings!$C$16="No",0,Parameters!EG$164*('AMOC national temperature'!EG151-Parameters!EG$128)+Parameters!EG$165*('AMOC national temperature'!EG151-Parameters!EG$128)^2)))*IF(Settings!$C$16="No",1,(1-SLR!$D151*Parameters!EG$181))</f>
        <v>#NAME?</v>
      </c>
      <c r="EH152" s="22" t="e">
        <f ca="1">(Parameters!$B$174*(1-Parameters!EH$185)*_xlfn.IFNA('[3]National GDP per capita ppp'!EH152,0)+(1-Parameters!$B$174)*EH151)*(1+(_xlfn.IFNA('[3]Nat GDP per cap ppp growth rate'!EH152,0)-IF(Settings!$C$16="No",0,Parameters!EH$164*('AMOC national temperature'!EH151-Parameters!EH$128)+Parameters!EH$165*('AMOC national temperature'!EH151-Parameters!EH$128)^2)))*IF(Settings!$C$16="No",1,(1-SLR!$D151*Parameters!EH$181))</f>
        <v>#NAME?</v>
      </c>
      <c r="EI152" s="22" t="e">
        <f ca="1">(Parameters!$B$174*(1-Parameters!EI$185)*_xlfn.IFNA('[3]National GDP per capita ppp'!EI152,0)+(1-Parameters!$B$174)*EI151)*(1+(_xlfn.IFNA('[3]Nat GDP per cap ppp growth rate'!EI152,0)-IF(Settings!$C$16="No",0,Parameters!EI$164*('AMOC national temperature'!EI151-Parameters!EI$128)+Parameters!EI$165*('AMOC national temperature'!EI151-Parameters!EI$128)^2)))*IF(Settings!$C$16="No",1,(1-SLR!$D151*Parameters!EI$181))</f>
        <v>#NAME?</v>
      </c>
      <c r="EJ152" s="22" t="e">
        <f ca="1">(Parameters!$B$174*(1-Parameters!EJ$185)*_xlfn.IFNA('[3]National GDP per capita ppp'!EJ152,0)+(1-Parameters!$B$174)*EJ151)*(1+(_xlfn.IFNA('[3]Nat GDP per cap ppp growth rate'!EJ152,0)-IF(Settings!$C$16="No",0,Parameters!EJ$164*('AMOC national temperature'!EJ151-Parameters!EJ$128)+Parameters!EJ$165*('AMOC national temperature'!EJ151-Parameters!EJ$128)^2)))*IF(Settings!$C$16="No",1,(1-SLR!$D151*Parameters!EJ$181))</f>
        <v>#NAME?</v>
      </c>
      <c r="EK152" s="22" t="e">
        <f ca="1">(Parameters!$B$174*(1-Parameters!EK$185)*_xlfn.IFNA('[3]National GDP per capita ppp'!EK152,0)+(1-Parameters!$B$174)*EK151)*(1+(_xlfn.IFNA('[3]Nat GDP per cap ppp growth rate'!EK152,0)-IF(Settings!$C$16="No",0,Parameters!EK$164*('AMOC national temperature'!EK151-Parameters!EK$128)+Parameters!EK$165*('AMOC national temperature'!EK151-Parameters!EK$128)^2)))*IF(Settings!$C$16="No",1,(1-SLR!$D151*Parameters!EK$181))</f>
        <v>#NAME?</v>
      </c>
      <c r="EL152" s="22" t="e">
        <f ca="1">(Parameters!$B$174*(1-Parameters!EL$185)*_xlfn.IFNA('[3]National GDP per capita ppp'!EL152,0)+(1-Parameters!$B$174)*EL151)*(1+(_xlfn.IFNA('[3]Nat GDP per cap ppp growth rate'!EL152,0)-IF(Settings!$C$16="No",0,Parameters!EL$164*('AMOC national temperature'!EL151-Parameters!EL$128)+Parameters!EL$165*('AMOC national temperature'!EL151-Parameters!EL$128)^2)))*IF(Settings!$C$16="No",1,(1-SLR!$D151*Parameters!EL$181))</f>
        <v>#NAME?</v>
      </c>
      <c r="EM152" s="22" t="e">
        <f ca="1">(Parameters!$B$174*(1-Parameters!EM$185)*_xlfn.IFNA('[3]National GDP per capita ppp'!EM152,0)+(1-Parameters!$B$174)*EM151)*(1+(_xlfn.IFNA('[3]Nat GDP per cap ppp growth rate'!EM152,0)-IF(Settings!$C$16="No",0,Parameters!EM$164*('AMOC national temperature'!EM151-Parameters!EM$128)+Parameters!EM$165*('AMOC national temperature'!EM151-Parameters!EM$128)^2)))*IF(Settings!$C$16="No",1,(1-SLR!$D151*Parameters!EM$181))</f>
        <v>#NAME?</v>
      </c>
      <c r="EN152" s="22" t="e">
        <f ca="1">(Parameters!$B$174*(1-Parameters!EN$185)*_xlfn.IFNA('[3]National GDP per capita ppp'!EN152,0)+(1-Parameters!$B$174)*EN151)*(1+(_xlfn.IFNA('[3]Nat GDP per cap ppp growth rate'!EN152,0)-IF(Settings!$C$16="No",0,Parameters!EN$164*('AMOC national temperature'!EN151-Parameters!EN$128)+Parameters!EN$165*('AMOC national temperature'!EN151-Parameters!EN$128)^2)))*IF(Settings!$C$16="No",1,(1-SLR!$D151*Parameters!EN$181))</f>
        <v>#NAME?</v>
      </c>
      <c r="EO152" s="22" t="e">
        <f ca="1">(Parameters!$B$174*(1-Parameters!EO$185)*_xlfn.IFNA('[3]National GDP per capita ppp'!EO152,0)+(1-Parameters!$B$174)*EO151)*(1+(_xlfn.IFNA('[3]Nat GDP per cap ppp growth rate'!EO152,0)-IF(Settings!$C$16="No",0,Parameters!EO$164*('AMOC national temperature'!EO151-Parameters!EO$128)+Parameters!EO$165*('AMOC national temperature'!EO151-Parameters!EO$128)^2)))*IF(Settings!$C$16="No",1,(1-SLR!$D151*Parameters!EO$181))</f>
        <v>#NAME?</v>
      </c>
      <c r="EP152" s="22" t="e">
        <f ca="1">(Parameters!$B$174*(1-Parameters!EP$185)*_xlfn.IFNA('[3]National GDP per capita ppp'!EP152,0)+(1-Parameters!$B$174)*EP151)*(1+(_xlfn.IFNA('[3]Nat GDP per cap ppp growth rate'!EP152,0)-IF(Settings!$C$16="No",0,Parameters!EP$164*('AMOC national temperature'!EP151-Parameters!EP$128)+Parameters!EP$165*('AMOC national temperature'!EP151-Parameters!EP$128)^2)))*IF(Settings!$C$16="No",1,(1-SLR!$D151*Parameters!EP$181))</f>
        <v>#NAME?</v>
      </c>
      <c r="EQ152" s="22" t="e">
        <f ca="1">(Parameters!$B$174*(1-Parameters!EQ$185)*_xlfn.IFNA('[3]National GDP per capita ppp'!EQ152,0)+(1-Parameters!$B$174)*EQ151)*(1+(_xlfn.IFNA('[3]Nat GDP per cap ppp growth rate'!EQ152,0)-IF(Settings!$C$16="No",0,Parameters!EQ$164*('AMOC national temperature'!EQ151-Parameters!EQ$128)+Parameters!EQ$165*('AMOC national temperature'!EQ151-Parameters!EQ$128)^2)))*IF(Settings!$C$16="No",1,(1-SLR!$D151*Parameters!EQ$181))</f>
        <v>#NAME?</v>
      </c>
      <c r="ER152" s="22" t="e">
        <f ca="1">(Parameters!$B$174*(1-Parameters!ER$185)*_xlfn.IFNA('[3]National GDP per capita ppp'!ER152,0)+(1-Parameters!$B$174)*ER151)*(1+(_xlfn.IFNA('[3]Nat GDP per cap ppp growth rate'!ER152,0)-IF(Settings!$C$16="No",0,Parameters!ER$164*('AMOC national temperature'!ER151-Parameters!ER$128)+Parameters!ER$165*('AMOC national temperature'!ER151-Parameters!ER$128)^2)))*IF(Settings!$C$16="No",1,(1-SLR!$D151*Parameters!ER$181))</f>
        <v>#NAME?</v>
      </c>
      <c r="ES152" s="22" t="e">
        <f ca="1">(Parameters!$B$174*(1-Parameters!ES$185)*_xlfn.IFNA('[3]National GDP per capita ppp'!ES152,0)+(1-Parameters!$B$174)*ES151)*(1+(_xlfn.IFNA('[3]Nat GDP per cap ppp growth rate'!ES152,0)-IF(Settings!$C$16="No",0,Parameters!ES$164*('AMOC national temperature'!ES151-Parameters!ES$128)+Parameters!ES$165*('AMOC national temperature'!ES151-Parameters!ES$128)^2)))*IF(Settings!$C$16="No",1,(1-SLR!$D151*Parameters!ES$181))</f>
        <v>#NAME?</v>
      </c>
      <c r="ET152" s="22" t="e">
        <f ca="1">(Parameters!$B$174*(1-Parameters!ET$185)*_xlfn.IFNA('[3]National GDP per capita ppp'!ET152,0)+(1-Parameters!$B$174)*ET151)*(1+(_xlfn.IFNA('[3]Nat GDP per cap ppp growth rate'!ET152,0)-IF(Settings!$C$16="No",0,Parameters!ET$164*('AMOC national temperature'!ET151-Parameters!ET$128)+Parameters!ET$165*('AMOC national temperature'!ET151-Parameters!ET$128)^2)))*IF(Settings!$C$16="No",1,(1-SLR!$D151*Parameters!ET$181))</f>
        <v>#NAME?</v>
      </c>
      <c r="EU152" s="22" t="e">
        <f ca="1">(Parameters!$B$174*(1-Parameters!EU$185)*_xlfn.IFNA('[3]National GDP per capita ppp'!EU152,0)+(1-Parameters!$B$174)*EU151)*(1+(_xlfn.IFNA('[3]Nat GDP per cap ppp growth rate'!EU152,0)-IF(Settings!$C$16="No",0,Parameters!EU$164*('AMOC national temperature'!EU151-Parameters!EU$128)+Parameters!EU$165*('AMOC national temperature'!EU151-Parameters!EU$128)^2)))*IF(Settings!$C$16="No",1,(1-SLR!$D151*Parameters!EU$181))</f>
        <v>#NAME?</v>
      </c>
      <c r="EV152" s="22" t="e">
        <f ca="1">(Parameters!$B$174*(1-Parameters!EV$185)*_xlfn.IFNA('[3]National GDP per capita ppp'!EV152,0)+(1-Parameters!$B$174)*EV151)*(1+(_xlfn.IFNA('[3]Nat GDP per cap ppp growth rate'!EV152,0)-IF(Settings!$C$16="No",0,Parameters!EV$164*('AMOC national temperature'!EV151-Parameters!EV$128)+Parameters!EV$165*('AMOC national temperature'!EV151-Parameters!EV$128)^2)))*IF(Settings!$C$16="No",1,(1-SLR!$D151*Parameters!EV$181))</f>
        <v>#NAME?</v>
      </c>
      <c r="EW152" s="22" t="e">
        <f ca="1">(Parameters!$B$174*(1-Parameters!EW$185)*_xlfn.IFNA('[3]National GDP per capita ppp'!EW152,0)+(1-Parameters!$B$174)*EW151)*(1+(_xlfn.IFNA('[3]Nat GDP per cap ppp growth rate'!EW152,0)-IF(Settings!$C$16="No",0,Parameters!EW$164*('AMOC national temperature'!EW151-Parameters!EW$128)+Parameters!EW$165*('AMOC national temperature'!EW151-Parameters!EW$128)^2)))*IF(Settings!$C$16="No",1,(1-SLR!$D151*Parameters!EW$181))</f>
        <v>#NAME?</v>
      </c>
      <c r="EX152" s="22" t="e">
        <f ca="1">(Parameters!$B$174*(1-Parameters!EX$185)*_xlfn.IFNA('[3]National GDP per capita ppp'!EX152,0)+(1-Parameters!$B$174)*EX151)*(1+(_xlfn.IFNA('[3]Nat GDP per cap ppp growth rate'!EX152,0)-IF(Settings!$C$16="No",0,Parameters!EX$164*('AMOC national temperature'!EX151-Parameters!EX$128)+Parameters!EX$165*('AMOC national temperature'!EX151-Parameters!EX$128)^2)))*IF(Settings!$C$16="No",1,(1-SLR!$D151*Parameters!EX$181))</f>
        <v>#NAME?</v>
      </c>
      <c r="EY152" s="22" t="e">
        <f ca="1">(Parameters!$B$174*(1-Parameters!EY$185)*_xlfn.IFNA('[3]National GDP per capita ppp'!EY152,0)+(1-Parameters!$B$174)*EY151)*(1+(_xlfn.IFNA('[3]Nat GDP per cap ppp growth rate'!EY152,0)-IF(Settings!$C$16="No",0,Parameters!EY$164*('AMOC national temperature'!EY151-Parameters!EY$128)+Parameters!EY$165*('AMOC national temperature'!EY151-Parameters!EY$128)^2)))*IF(Settings!$C$16="No",1,(1-SLR!$D151*Parameters!EY$181))</f>
        <v>#NAME?</v>
      </c>
      <c r="EZ152" s="22" t="e">
        <f ca="1">(Parameters!$B$174*(1-Parameters!EZ$185)*_xlfn.IFNA('[3]National GDP per capita ppp'!EZ152,0)+(1-Parameters!$B$174)*EZ151)*(1+(_xlfn.IFNA('[3]Nat GDP per cap ppp growth rate'!EZ152,0)-IF(Settings!$C$16="No",0,Parameters!EZ$164*('AMOC national temperature'!EZ151-Parameters!EZ$128)+Parameters!EZ$165*('AMOC national temperature'!EZ151-Parameters!EZ$128)^2)))*IF(Settings!$C$16="No",1,(1-SLR!$D151*Parameters!EZ$181))</f>
        <v>#NAME?</v>
      </c>
      <c r="FA152" s="22" t="e">
        <f ca="1">(Parameters!$B$174*(1-Parameters!FA$185)*_xlfn.IFNA('[3]National GDP per capita ppp'!FA152,0)+(1-Parameters!$B$174)*FA151)*(1+(_xlfn.IFNA('[3]Nat GDP per cap ppp growth rate'!FA152,0)-IF(Settings!$C$16="No",0,Parameters!FA$164*('AMOC national temperature'!FA151-Parameters!FA$128)+Parameters!FA$165*('AMOC national temperature'!FA151-Parameters!FA$128)^2)))*IF(Settings!$C$16="No",1,(1-SLR!$D151*Parameters!FA$181))</f>
        <v>#NAME?</v>
      </c>
      <c r="FB152" s="22" t="e">
        <f ca="1">(Parameters!$B$174*(1-Parameters!FB$185)*_xlfn.IFNA('[3]National GDP per capita ppp'!FB152,0)+(1-Parameters!$B$174)*FB151)*(1+(_xlfn.IFNA('[3]Nat GDP per cap ppp growth rate'!FB152,0)-IF(Settings!$C$16="No",0,Parameters!FB$164*('AMOC national temperature'!FB151-Parameters!FB$128)+Parameters!FB$165*('AMOC national temperature'!FB151-Parameters!FB$128)^2)))*IF(Settings!$C$16="No",1,(1-SLR!$D151*Parameters!FB$181))</f>
        <v>#NAME?</v>
      </c>
      <c r="FC152" s="22" t="e">
        <f ca="1">(Parameters!$B$174*(1-Parameters!FC$185)*_xlfn.IFNA('[3]National GDP per capita ppp'!FC152,0)+(1-Parameters!$B$174)*FC151)*(1+(_xlfn.IFNA('[3]Nat GDP per cap ppp growth rate'!FC152,0)-IF(Settings!$C$16="No",0,Parameters!FC$164*('AMOC national temperature'!FC151-Parameters!FC$128)+Parameters!FC$165*('AMOC national temperature'!FC151-Parameters!FC$128)^2)))*IF(Settings!$C$16="No",1,(1-SLR!$D151*Parameters!FC$181))</f>
        <v>#NAME?</v>
      </c>
      <c r="FD152" s="22" t="e">
        <f ca="1">(Parameters!$B$174*(1-Parameters!FD$185)*_xlfn.IFNA('[3]National GDP per capita ppp'!FD152,0)+(1-Parameters!$B$174)*FD151)*(1+(_xlfn.IFNA('[3]Nat GDP per cap ppp growth rate'!FD152,0)-IF(Settings!$C$16="No",0,Parameters!FD$164*('AMOC national temperature'!FD151-Parameters!FD$128)+Parameters!FD$165*('AMOC national temperature'!FD151-Parameters!FD$128)^2)))*IF(Settings!$C$16="No",1,(1-SLR!$D151*Parameters!FD$181))</f>
        <v>#NAME?</v>
      </c>
      <c r="FE152" s="22" t="e">
        <f ca="1">(Parameters!$B$174*(1-Parameters!FE$185)*_xlfn.IFNA('[3]National GDP per capita ppp'!FE152,0)+(1-Parameters!$B$174)*FE151)*(1+(_xlfn.IFNA('[3]Nat GDP per cap ppp growth rate'!FE152,0)-IF(Settings!$C$16="No",0,Parameters!FE$164*('AMOC national temperature'!FE151-Parameters!FE$128)+Parameters!FE$165*('AMOC national temperature'!FE151-Parameters!FE$128)^2)))*IF(Settings!$C$16="No",1,(1-SLR!$D151*Parameters!FE$181))</f>
        <v>#NAME?</v>
      </c>
      <c r="FF152" s="22" t="e">
        <f ca="1">(Parameters!$B$174*(1-Parameters!FF$185)*_xlfn.IFNA('[3]National GDP per capita ppp'!FF152,0)+(1-Parameters!$B$174)*FF151)*(1+(_xlfn.IFNA('[3]Nat GDP per cap ppp growth rate'!FF152,0)-IF(Settings!$C$16="No",0,Parameters!FF$164*('AMOC national temperature'!FF151-Parameters!FF$128)+Parameters!FF$165*('AMOC national temperature'!FF151-Parameters!FF$128)^2)))*IF(Settings!$C$16="No",1,(1-SLR!$D151*Parameters!FF$181))</f>
        <v>#NAME?</v>
      </c>
      <c r="FG152" s="22" t="e">
        <f ca="1">(Parameters!$B$174*(1-Parameters!FG$185)*_xlfn.IFNA('[3]National GDP per capita ppp'!FG152,0)+(1-Parameters!$B$174)*FG151)*(1+(_xlfn.IFNA('[3]Nat GDP per cap ppp growth rate'!FG152,0)-IF(Settings!$C$16="No",0,Parameters!FG$164*('AMOC national temperature'!FG151-Parameters!FG$128)+Parameters!FG$165*('AMOC national temperature'!FG151-Parameters!FG$128)^2)))*IF(Settings!$C$16="No",1,(1-SLR!$D151*Parameters!FG$181))</f>
        <v>#NAME?</v>
      </c>
      <c r="FH152" s="22" t="e">
        <f ca="1">(Parameters!$B$174*(1-Parameters!FH$185)*_xlfn.IFNA('[3]National GDP per capita ppp'!FH152,0)+(1-Parameters!$B$174)*FH151)*(1+(_xlfn.IFNA('[3]Nat GDP per cap ppp growth rate'!FH152,0)-IF(Settings!$C$16="No",0,Parameters!FH$164*('AMOC national temperature'!FH151-Parameters!FH$128)+Parameters!FH$165*('AMOC national temperature'!FH151-Parameters!FH$128)^2)))*IF(Settings!$C$16="No",1,(1-SLR!$D151*Parameters!FH$181))</f>
        <v>#NAME?</v>
      </c>
      <c r="FI152" s="22" t="e">
        <f ca="1">(Parameters!$B$174*(1-Parameters!FI$185)*_xlfn.IFNA('[3]National GDP per capita ppp'!FI152,0)+(1-Parameters!$B$174)*FI151)*(1+(_xlfn.IFNA('[3]Nat GDP per cap ppp growth rate'!FI152,0)-IF(Settings!$C$16="No",0,Parameters!FI$164*('AMOC national temperature'!FI151-Parameters!FI$128)+Parameters!FI$165*('AMOC national temperature'!FI151-Parameters!FI$128)^2)))*IF(Settings!$C$16="No",1,(1-SLR!$D151*Parameters!FI$181))</f>
        <v>#NAME?</v>
      </c>
      <c r="FJ152" s="22" t="e">
        <f ca="1">(Parameters!$B$174*(1-Parameters!FJ$185)*_xlfn.IFNA('[3]National GDP per capita ppp'!FJ152,0)+(1-Parameters!$B$174)*FJ151)*(1+(_xlfn.IFNA('[3]Nat GDP per cap ppp growth rate'!FJ152,0)-IF(Settings!$C$16="No",0,Parameters!FJ$164*('AMOC national temperature'!FJ151-Parameters!FJ$128)+Parameters!FJ$165*('AMOC national temperature'!FJ151-Parameters!FJ$128)^2)))*IF(Settings!$C$16="No",1,(1-SLR!$D151*Parameters!FJ$181))</f>
        <v>#NAME?</v>
      </c>
      <c r="FK152" s="22" t="e">
        <f ca="1">(Parameters!$B$174*(1-Parameters!FK$185)*_xlfn.IFNA('[3]National GDP per capita ppp'!FK152,0)+(1-Parameters!$B$174)*FK151)*(1+(_xlfn.IFNA('[3]Nat GDP per cap ppp growth rate'!FK152,0)-IF(Settings!$C$16="No",0,Parameters!FK$164*('AMOC national temperature'!FK151-Parameters!FK$128)+Parameters!FK$165*('AMOC national temperature'!FK151-Parameters!FK$128)^2)))*IF(Settings!$C$16="No",1,(1-SLR!$D151*Parameters!FK$181))</f>
        <v>#NAME?</v>
      </c>
      <c r="FL152" s="22" t="e">
        <f ca="1">(Parameters!$B$174*(1-Parameters!FL$185)*_xlfn.IFNA('[3]National GDP per capita ppp'!FL152,0)+(1-Parameters!$B$174)*FL151)*(1+(_xlfn.IFNA('[3]Nat GDP per cap ppp growth rate'!FL152,0)-IF(Settings!$C$16="No",0,Parameters!FL$164*('AMOC national temperature'!FL151-Parameters!FL$128)+Parameters!FL$165*('AMOC national temperature'!FL151-Parameters!FL$128)^2)))*IF(Settings!$C$16="No",1,(1-SLR!$D151*Parameters!FL$181))</f>
        <v>#NAME?</v>
      </c>
      <c r="FM152" s="22" t="e">
        <f ca="1">(Parameters!$B$174*(1-Parameters!FM$185)*_xlfn.IFNA('[3]National GDP per capita ppp'!FM152,0)+(1-Parameters!$B$174)*FM151)*(1+(_xlfn.IFNA('[3]Nat GDP per cap ppp growth rate'!FM152,0)-IF(Settings!$C$16="No",0,Parameters!FM$164*('AMOC national temperature'!FM151-Parameters!FM$128)+Parameters!FM$165*('AMOC national temperature'!FM151-Parameters!FM$128)^2)))*IF(Settings!$C$16="No",1,(1-SLR!$D151*Parameters!FM$181))</f>
        <v>#NAME?</v>
      </c>
      <c r="FN152" s="22" t="e">
        <f ca="1">(Parameters!$B$174*(1-Parameters!FN$185)*_xlfn.IFNA('[3]National GDP per capita ppp'!FN152,0)+(1-Parameters!$B$174)*FN151)*(1+(_xlfn.IFNA('[3]Nat GDP per cap ppp growth rate'!FN152,0)-IF(Settings!$C$16="No",0,Parameters!FN$164*('AMOC national temperature'!FN151-Parameters!FN$128)+Parameters!FN$165*('AMOC national temperature'!FN151-Parameters!FN$128)^2)))*IF(Settings!$C$16="No",1,(1-SLR!$D151*Parameters!FN$181))</f>
        <v>#NAME?</v>
      </c>
      <c r="FO152" s="22" t="e">
        <f ca="1">(Parameters!$B$174*(1-Parameters!FO$185)*_xlfn.IFNA('[3]National GDP per capita ppp'!FO152,0)+(1-Parameters!$B$174)*FO151)*(1+(_xlfn.IFNA('[3]Nat GDP per cap ppp growth rate'!FO152,0)-IF(Settings!$C$16="No",0,Parameters!FO$164*('AMOC national temperature'!FO151-Parameters!FO$128)+Parameters!FO$165*('AMOC national temperature'!FO151-Parameters!FO$128)^2)))*IF(Settings!$C$16="No",1,(1-SLR!$D151*Parameters!FO$181))</f>
        <v>#NAME?</v>
      </c>
      <c r="FP152" s="22" t="e">
        <f ca="1">(Parameters!$B$174*(1-Parameters!FP$185)*_xlfn.IFNA('[3]National GDP per capita ppp'!FP152,0)+(1-Parameters!$B$174)*FP151)*(1+(_xlfn.IFNA('[3]Nat GDP per cap ppp growth rate'!FP152,0)-IF(Settings!$C$16="No",0,Parameters!FP$164*('AMOC national temperature'!FP151-Parameters!FP$128)+Parameters!FP$165*('AMOC national temperature'!FP151-Parameters!FP$128)^2)))*IF(Settings!$C$16="No",1,(1-SLR!$D151*Parameters!FP$181))</f>
        <v>#NAME?</v>
      </c>
      <c r="FQ152" s="22" t="e">
        <f ca="1">(Parameters!$B$174*(1-Parameters!FQ$185)*_xlfn.IFNA('[3]National GDP per capita ppp'!FQ152,0)+(1-Parameters!$B$174)*FQ151)*(1+(_xlfn.IFNA('[3]Nat GDP per cap ppp growth rate'!FQ152,0)-IF(Settings!$C$16="No",0,Parameters!FQ$164*('AMOC national temperature'!FQ151-Parameters!FQ$128)+Parameters!FQ$165*('AMOC national temperature'!FQ151-Parameters!FQ$128)^2)))*IF(Settings!$C$16="No",1,(1-SLR!$D151*Parameters!FQ$181))</f>
        <v>#NAME?</v>
      </c>
      <c r="FR152" s="22" t="e">
        <f ca="1">(Parameters!$B$174*(1-Parameters!FR$185)*_xlfn.IFNA('[3]National GDP per capita ppp'!FR152,0)+(1-Parameters!$B$174)*FR151)*(1+(_xlfn.IFNA('[3]Nat GDP per cap ppp growth rate'!FR152,0)-IF(Settings!$C$16="No",0,Parameters!FR$164*('AMOC national temperature'!FR151-Parameters!FR$128)+Parameters!FR$165*('AMOC national temperature'!FR151-Parameters!FR$128)^2)))*IF(Settings!$C$16="No",1,(1-SLR!$D151*Parameters!FR$181))</f>
        <v>#NAME?</v>
      </c>
      <c r="FS152" s="22" t="e">
        <f ca="1">(Parameters!$B$174*(1-Parameters!FS$185)*_xlfn.IFNA('[3]National GDP per capita ppp'!FS152,0)+(1-Parameters!$B$174)*FS151)*(1+(_xlfn.IFNA('[3]Nat GDP per cap ppp growth rate'!FS152,0)-IF(Settings!$C$16="No",0,Parameters!FS$164*('AMOC national temperature'!FS151-Parameters!FS$128)+Parameters!FS$165*('AMOC national temperature'!FS151-Parameters!FS$128)^2)))*IF(Settings!$C$16="No",1,(1-SLR!$D151*Parameters!FS$181))</f>
        <v>#NAME?</v>
      </c>
      <c r="FT152" s="22" t="e">
        <f ca="1">(Parameters!$B$174*(1-Parameters!FT$185)*_xlfn.IFNA('[3]National GDP per capita ppp'!FT152,0)+(1-Parameters!$B$174)*FT151)*(1+(_xlfn.IFNA('[3]Nat GDP per cap ppp growth rate'!FT152,0)-IF(Settings!$C$16="No",0,Parameters!FT$164*('AMOC national temperature'!FT151-Parameters!FT$128)+Parameters!FT$165*('AMOC national temperature'!FT151-Parameters!FT$128)^2)))*IF(Settings!$C$16="No",1,(1-SLR!$D151*Parameters!FT$181))</f>
        <v>#NAME?</v>
      </c>
      <c r="FU152" s="22" t="e">
        <f ca="1">(Parameters!$B$174*(1-Parameters!FU$185)*_xlfn.IFNA('[3]National GDP per capita ppp'!FU152,0)+(1-Parameters!$B$174)*FU151)*(1+(_xlfn.IFNA('[3]Nat GDP per cap ppp growth rate'!FU152,0)-IF(Settings!$C$16="No",0,Parameters!FU$164*('AMOC national temperature'!FU151-Parameters!FU$128)+Parameters!FU$165*('AMOC national temperature'!FU151-Parameters!FU$128)^2)))*IF(Settings!$C$16="No",1,(1-SLR!$D151*Parameters!FU$181))</f>
        <v>#NAME?</v>
      </c>
      <c r="FV152" s="22" t="e">
        <f ca="1">(Parameters!$B$174*(1-Parameters!FV$185)*_xlfn.IFNA('[3]National GDP per capita ppp'!FV152,0)+(1-Parameters!$B$174)*FV151)*(1+(_xlfn.IFNA('[3]Nat GDP per cap ppp growth rate'!FV152,0)-IF(Settings!$C$16="No",0,Parameters!FV$164*('AMOC national temperature'!FV151-Parameters!FV$128)+Parameters!FV$165*('AMOC national temperature'!FV151-Parameters!FV$128)^2)))*IF(Settings!$C$16="No",1,(1-SLR!$D151*Parameters!FV$181))</f>
        <v>#NAME?</v>
      </c>
      <c r="FW152" s="22" t="e">
        <f ca="1">(Parameters!$B$174*(1-Parameters!FW$185)*_xlfn.IFNA('[3]National GDP per capita ppp'!FW152,0)+(1-Parameters!$B$174)*FW151)*(1+(_xlfn.IFNA('[3]Nat GDP per cap ppp growth rate'!FW152,0)-IF(Settings!$C$16="No",0,Parameters!FW$164*('AMOC national temperature'!FW151-Parameters!FW$128)+Parameters!FW$165*('AMOC national temperature'!FW151-Parameters!FW$128)^2)))*IF(Settings!$C$16="No",1,(1-SLR!$D151*Parameters!FW$181))</f>
        <v>#NAME?</v>
      </c>
      <c r="FX152" s="22" t="e">
        <f ca="1">(Parameters!$B$174*(1-Parameters!FX$185)*_xlfn.IFNA('[3]National GDP per capita ppp'!FX152,0)+(1-Parameters!$B$174)*FX151)*(1+(_xlfn.IFNA('[3]Nat GDP per cap ppp growth rate'!FX152,0)-IF(Settings!$C$16="No",0,Parameters!FX$164*('AMOC national temperature'!FX151-Parameters!FX$128)+Parameters!FX$165*('AMOC national temperature'!FX151-Parameters!FX$128)^2)))*IF(Settings!$C$16="No",1,(1-SLR!$D151*Parameters!FX$181))</f>
        <v>#NAME?</v>
      </c>
      <c r="FY152" s="22" t="e">
        <f ca="1">(Parameters!$B$174*(1-Parameters!FY$185)*_xlfn.IFNA('[3]National GDP per capita ppp'!FY152,0)+(1-Parameters!$B$174)*FY151)*(1+(_xlfn.IFNA('[3]Nat GDP per cap ppp growth rate'!FY152,0)-IF(Settings!$C$16="No",0,Parameters!FY$164*('AMOC national temperature'!FY151-Parameters!FY$128)+Parameters!FY$165*('AMOC national temperature'!FY151-Parameters!FY$128)^2)))*IF(Settings!$C$16="No",1,(1-SLR!$D151*Parameters!FY$181))</f>
        <v>#NAME?</v>
      </c>
      <c r="FZ152" s="22" t="e">
        <f ca="1">(Parameters!$B$174*(1-Parameters!FZ$185)*_xlfn.IFNA('[3]National GDP per capita ppp'!FZ152,0)+(1-Parameters!$B$174)*FZ151)*(1+(_xlfn.IFNA('[3]Nat GDP per cap ppp growth rate'!FZ152,0)-IF(Settings!$C$16="No",0,Parameters!FZ$164*('AMOC national temperature'!FZ151-Parameters!FZ$128)+Parameters!FZ$165*('AMOC national temperature'!FZ151-Parameters!FZ$128)^2)))*IF(Settings!$C$16="No",1,(1-SLR!$D151*Parameters!FZ$181))</f>
        <v>#NAME?</v>
      </c>
      <c r="GA152" s="22" t="e">
        <f ca="1">(Parameters!$B$174*(1-Parameters!GA$185)*_xlfn.IFNA('[3]National GDP per capita ppp'!GA152,0)+(1-Parameters!$B$174)*GA151)*(1+(_xlfn.IFNA('[3]Nat GDP per cap ppp growth rate'!GA152,0)-IF(Settings!$C$16="No",0,Parameters!GA$164*('AMOC national temperature'!GA151-Parameters!GA$128)+Parameters!GA$165*('AMOC national temperature'!GA151-Parameters!GA$128)^2)))*IF(Settings!$C$16="No",1,(1-SLR!$D151*Parameters!GA$181))</f>
        <v>#NAME?</v>
      </c>
      <c r="GB152" s="22" t="e">
        <f ca="1">(Parameters!$B$174*(1-Parameters!GB$185)*_xlfn.IFNA('[3]National GDP per capita ppp'!GB152,0)+(1-Parameters!$B$174)*GB151)*(1+(_xlfn.IFNA('[3]Nat GDP per cap ppp growth rate'!GB152,0)-IF(Settings!$C$16="No",0,Parameters!GB$164*('AMOC national temperature'!GB151-Parameters!GB$128)+Parameters!GB$165*('AMOC national temperature'!GB151-Parameters!GB$128)^2)))*IF(Settings!$C$16="No",1,(1-SLR!$D151*Parameters!GB$181))</f>
        <v>#NAME?</v>
      </c>
      <c r="GC152" s="22" t="e">
        <f ca="1">(Parameters!$B$174*(1-Parameters!GC$185)*_xlfn.IFNA('[3]National GDP per capita ppp'!GC152,0)+(1-Parameters!$B$174)*GC151)*(1+(_xlfn.IFNA('[3]Nat GDP per cap ppp growth rate'!GC152,0)-IF(Settings!$C$16="No",0,Parameters!GC$164*('AMOC national temperature'!GC151-Parameters!GC$128)+Parameters!GC$165*('AMOC national temperature'!GC151-Parameters!GC$128)^2)))*IF(Settings!$C$16="No",1,(1-SLR!$D151*Parameters!GC$181))</f>
        <v>#NAME?</v>
      </c>
      <c r="GD152" s="22" t="e">
        <f ca="1">(Parameters!$B$174*(1-Parameters!GD$185)*_xlfn.IFNA('[3]National GDP per capita ppp'!GD152,0)+(1-Parameters!$B$174)*GD151)*(1+(_xlfn.IFNA('[3]Nat GDP per cap ppp growth rate'!GD152,0)-IF(Settings!$C$16="No",0,Parameters!GD$164*('AMOC national temperature'!GD151-Parameters!GD$128)+Parameters!GD$165*('AMOC national temperature'!GD151-Parameters!GD$128)^2)))*IF(Settings!$C$16="No",1,(1-SLR!$D151*Parameters!GD$181))</f>
        <v>#NAME?</v>
      </c>
      <c r="GE152" s="22" t="e">
        <f ca="1">(Parameters!$B$174*(1-Parameters!GE$185)*_xlfn.IFNA('[3]National GDP per capita ppp'!GE152,0)+(1-Parameters!$B$174)*GE151)*(1+(_xlfn.IFNA('[3]Nat GDP per cap ppp growth rate'!GE152,0)-IF(Settings!$C$16="No",0,Parameters!GE$164*('AMOC national temperature'!GE151-Parameters!GE$128)+Parameters!GE$165*('AMOC national temperature'!GE151-Parameters!GE$128)^2)))*IF(Settings!$C$16="No",1,(1-SLR!$D151*Parameters!GE$181))</f>
        <v>#NAME?</v>
      </c>
      <c r="GF152" s="22" t="e">
        <f ca="1">(Parameters!$B$174*(1-Parameters!GF$185)*_xlfn.IFNA('[3]National GDP per capita ppp'!GF152,0)+(1-Parameters!$B$174)*GF151)*(1+(_xlfn.IFNA('[3]Nat GDP per cap ppp growth rate'!GF152,0)-IF(Settings!$C$16="No",0,Parameters!GF$164*('AMOC national temperature'!GF151-Parameters!GF$128)+Parameters!GF$165*('AMOC national temperature'!GF151-Parameters!GF$128)^2)))*IF(Settings!$C$16="No",1,(1-SLR!$D151*Parameters!GF$181))</f>
        <v>#NAME?</v>
      </c>
      <c r="GG152" s="22" t="e">
        <f ca="1">(Parameters!$B$174*(1-Parameters!GG$185)*_xlfn.IFNA('[3]National GDP per capita ppp'!GG152,0)+(1-Parameters!$B$174)*GG151)*(1+(_xlfn.IFNA('[3]Nat GDP per cap ppp growth rate'!GG152,0)-IF(Settings!$C$16="No",0,Parameters!GG$164*('AMOC national temperature'!GG151-Parameters!GG$128)+Parameters!GG$165*('AMOC national temperature'!GG151-Parameters!GG$128)^2)))*IF(Settings!$C$16="No",1,(1-SLR!$D151*Parameters!GG$181))</f>
        <v>#NAME?</v>
      </c>
      <c r="GH152" s="22" t="e">
        <f ca="1">(Parameters!$B$174*(1-Parameters!GH$185)*_xlfn.IFNA('[3]National GDP per capita ppp'!GH152,0)+(1-Parameters!$B$174)*GH151)*(1+(_xlfn.IFNA('[3]Nat GDP per cap ppp growth rate'!GH152,0)-IF(Settings!$C$16="No",0,Parameters!GH$164*('AMOC national temperature'!GH151-Parameters!GH$128)+Parameters!GH$165*('AMOC national temperature'!GH151-Parameters!GH$128)^2)))*IF(Settings!$C$16="No",1,(1-SLR!$D151*Parameters!GH$181))</f>
        <v>#NAME?</v>
      </c>
      <c r="GI152" s="22" t="e">
        <f ca="1">(Parameters!$B$174*(1-Parameters!GI$185)*_xlfn.IFNA('[3]National GDP per capita ppp'!GI152,0)+(1-Parameters!$B$174)*GI151)*(1+(_xlfn.IFNA('[3]Nat GDP per cap ppp growth rate'!GI152,0)-IF(Settings!$C$16="No",0,Parameters!GI$164*('AMOC national temperature'!GI151-Parameters!GI$128)+Parameters!GI$165*('AMOC national temperature'!GI151-Parameters!GI$128)^2)))*IF(Settings!$C$16="No",1,(1-SLR!$D151*Parameters!GI$181))</f>
        <v>#NAME?</v>
      </c>
      <c r="GJ152" s="22" t="e">
        <f ca="1">(Parameters!$B$174*(1-Parameters!GJ$185)*_xlfn.IFNA('[3]National GDP per capita ppp'!GJ152,0)+(1-Parameters!$B$174)*GJ151)*(1+(_xlfn.IFNA('[3]Nat GDP per cap ppp growth rate'!GJ152,0)-IF(Settings!$C$16="No",0,Parameters!GJ$164*('AMOC national temperature'!GJ151-Parameters!GJ$128)+Parameters!GJ$165*('AMOC national temperature'!GJ151-Parameters!GJ$128)^2)))*IF(Settings!$C$16="No",1,(1-SLR!$D151*Parameters!GJ$181))</f>
        <v>#NAME?</v>
      </c>
      <c r="GK152" s="22" t="e">
        <f ca="1">(Parameters!$B$174*(1-Parameters!GK$185)*_xlfn.IFNA('[3]National GDP per capita ppp'!GK152,0)+(1-Parameters!$B$174)*GK151)*(1+(_xlfn.IFNA('[3]Nat GDP per cap ppp growth rate'!GK152,0)-IF(Settings!$C$16="No",0,Parameters!GK$164*('AMOC national temperature'!GK151-Parameters!GK$128)+Parameters!GK$165*('AMOC national temperature'!GK151-Parameters!GK$128)^2)))*IF(Settings!$C$16="No",1,(1-SLR!$D151*Parameters!GK$181))</f>
        <v>#NAME?</v>
      </c>
      <c r="GL152" s="22" t="e">
        <f ca="1">(Parameters!$B$174*(1-Parameters!GL$185)*_xlfn.IFNA('[3]National GDP per capita ppp'!GL152,0)+(1-Parameters!$B$174)*GL151)*(1+(_xlfn.IFNA('[3]Nat GDP per cap ppp growth rate'!GL152,0)-IF(Settings!$C$16="No",0,Parameters!GL$164*('AMOC national temperature'!GL151-Parameters!GL$128)+Parameters!GL$165*('AMOC national temperature'!GL151-Parameters!GL$128)^2)))*IF(Settings!$C$16="No",1,(1-SLR!$D151*Parameters!GL$181))</f>
        <v>#NAME?</v>
      </c>
      <c r="GM152" s="22" t="e">
        <f ca="1">(Parameters!$B$174*(1-Parameters!GM$185)*_xlfn.IFNA('[3]National GDP per capita ppp'!GM152,0)+(1-Parameters!$B$174)*GM151)*(1+(_xlfn.IFNA('[3]Nat GDP per cap ppp growth rate'!GM152,0)-IF(Settings!$C$16="No",0,Parameters!GM$164*('AMOC national temperature'!GM151-Parameters!GM$128)+Parameters!GM$165*('AMOC national temperature'!GM151-Parameters!GM$128)^2)))*IF(Settings!$C$16="No",1,(1-SLR!$D151*Parameters!GM$181))</f>
        <v>#NAME?</v>
      </c>
      <c r="GN152" s="22" t="e">
        <f ca="1">SUMPRODUCT(B152:GM152,'[4]National population'!$B152:$GM152)</f>
        <v>#NAME?</v>
      </c>
      <c r="GO152" s="22" t="e">
        <f ca="1">GN152/'[4]National population'!GN152</f>
        <v>#NAME?</v>
      </c>
    </row>
    <row r="153" spans="1:197">
      <c r="A153" s="15">
        <v>2160</v>
      </c>
      <c r="B153" s="22" t="e">
        <f ca="1">(Parameters!$B$174*(1-Parameters!B$185)*_xlfn.IFNA('[3]National GDP per capita ppp'!B153,0)+(1-Parameters!$B$174)*B152)*(1+(_xlfn.IFNA('[3]Nat GDP per cap ppp growth rate'!B153,0)-IF(Settings!$C$16="No",0,Parameters!B$164*('AMOC national temperature'!B152-Parameters!B$128)+Parameters!B$165*('AMOC national temperature'!B152-Parameters!B$128)^2)))*IF(Settings!$C$16="No",1,(1-SLR!$D152*Parameters!B$181))</f>
        <v>#NAME?</v>
      </c>
      <c r="C153" s="22" t="e">
        <f ca="1">(Parameters!$B$174*(1-Parameters!C$185)*_xlfn.IFNA('[3]National GDP per capita ppp'!C153,0)+(1-Parameters!$B$174)*C152)*(1+(_xlfn.IFNA('[3]Nat GDP per cap ppp growth rate'!C153,0)-IF(Settings!$C$16="No",0,Parameters!C$164*('AMOC national temperature'!C152-Parameters!C$128)+Parameters!C$165*('AMOC national temperature'!C152-Parameters!C$128)^2)))*IF(Settings!$C$16="No",1,(1-SLR!$D152*Parameters!C$181))</f>
        <v>#NAME?</v>
      </c>
      <c r="D153" s="22" t="e">
        <f ca="1">(Parameters!$B$174*(1-Parameters!D$185)*_xlfn.IFNA('[3]National GDP per capita ppp'!D153,0)+(1-Parameters!$B$174)*D152)*(1+(_xlfn.IFNA('[3]Nat GDP per cap ppp growth rate'!D153,0)-IF(Settings!$C$16="No",0,Parameters!D$164*('AMOC national temperature'!D152-Parameters!D$128)+Parameters!D$165*('AMOC national temperature'!D152-Parameters!D$128)^2)))*IF(Settings!$C$16="No",1,(1-SLR!$D152*Parameters!D$181))</f>
        <v>#NAME?</v>
      </c>
      <c r="E153" s="22" t="e">
        <f ca="1">(Parameters!$B$174*(1-Parameters!E$185)*_xlfn.IFNA('[3]National GDP per capita ppp'!E153,0)+(1-Parameters!$B$174)*E152)*(1+(_xlfn.IFNA('[3]Nat GDP per cap ppp growth rate'!E153,0)-IF(Settings!$C$16="No",0,Parameters!E$164*('AMOC national temperature'!E152-Parameters!E$128)+Parameters!E$165*('AMOC national temperature'!E152-Parameters!E$128)^2)))*IF(Settings!$C$16="No",1,(1-SLR!$D152*Parameters!E$181))</f>
        <v>#NAME?</v>
      </c>
      <c r="F153" s="22" t="e">
        <f ca="1">(Parameters!$B$174*(1-Parameters!F$185)*_xlfn.IFNA('[3]National GDP per capita ppp'!F153,0)+(1-Parameters!$B$174)*F152)*(1+(_xlfn.IFNA('[3]Nat GDP per cap ppp growth rate'!F153,0)-IF(Settings!$C$16="No",0,Parameters!F$164*('AMOC national temperature'!F152-Parameters!F$128)+Parameters!F$165*('AMOC national temperature'!F152-Parameters!F$128)^2)))*IF(Settings!$C$16="No",1,(1-SLR!$D152*Parameters!F$181))</f>
        <v>#NAME?</v>
      </c>
      <c r="G153" s="22" t="e">
        <f ca="1">(Parameters!$B$174*(1-Parameters!G$185)*_xlfn.IFNA('[3]National GDP per capita ppp'!G153,0)+(1-Parameters!$B$174)*G152)*(1+(_xlfn.IFNA('[3]Nat GDP per cap ppp growth rate'!G153,0)-IF(Settings!$C$16="No",0,Parameters!G$164*('AMOC national temperature'!G152-Parameters!G$128)+Parameters!G$165*('AMOC national temperature'!G152-Parameters!G$128)^2)))*IF(Settings!$C$16="No",1,(1-SLR!$D152*Parameters!G$181))</f>
        <v>#NAME?</v>
      </c>
      <c r="H153" s="22" t="e">
        <f ca="1">(Parameters!$B$174*(1-Parameters!H$185)*_xlfn.IFNA('[3]National GDP per capita ppp'!H153,0)+(1-Parameters!$B$174)*H152)*(1+(_xlfn.IFNA('[3]Nat GDP per cap ppp growth rate'!H153,0)-IF(Settings!$C$16="No",0,Parameters!H$164*('AMOC national temperature'!H152-Parameters!H$128)+Parameters!H$165*('AMOC national temperature'!H152-Parameters!H$128)^2)))*IF(Settings!$C$16="No",1,(1-SLR!$D152*Parameters!H$181))</f>
        <v>#NAME?</v>
      </c>
      <c r="I153" s="22" t="e">
        <f ca="1">(Parameters!$B$174*(1-Parameters!I$185)*_xlfn.IFNA('[3]National GDP per capita ppp'!I153,0)+(1-Parameters!$B$174)*I152)*(1+(_xlfn.IFNA('[3]Nat GDP per cap ppp growth rate'!I153,0)-IF(Settings!$C$16="No",0,Parameters!I$164*('AMOC national temperature'!I152-Parameters!I$128)+Parameters!I$165*('AMOC national temperature'!I152-Parameters!I$128)^2)))*IF(Settings!$C$16="No",1,(1-SLR!$D152*Parameters!I$181))</f>
        <v>#NAME?</v>
      </c>
      <c r="J153" s="22" t="e">
        <f ca="1">(Parameters!$B$174*(1-Parameters!J$185)*_xlfn.IFNA('[3]National GDP per capita ppp'!J153,0)+(1-Parameters!$B$174)*J152)*(1+(_xlfn.IFNA('[3]Nat GDP per cap ppp growth rate'!J153,0)-IF(Settings!$C$16="No",0,Parameters!J$164*('AMOC national temperature'!J152-Parameters!J$128)+Parameters!J$165*('AMOC national temperature'!J152-Parameters!J$128)^2)))*IF(Settings!$C$16="No",1,(1-SLR!$D152*Parameters!J$181))</f>
        <v>#NAME?</v>
      </c>
      <c r="K153" s="22" t="e">
        <f ca="1">(Parameters!$B$174*(1-Parameters!K$185)*_xlfn.IFNA('[3]National GDP per capita ppp'!K153,0)+(1-Parameters!$B$174)*K152)*(1+(_xlfn.IFNA('[3]Nat GDP per cap ppp growth rate'!K153,0)-IF(Settings!$C$16="No",0,Parameters!K$164*('AMOC national temperature'!K152-Parameters!K$128)+Parameters!K$165*('AMOC national temperature'!K152-Parameters!K$128)^2)))*IF(Settings!$C$16="No",1,(1-SLR!$D152*Parameters!K$181))</f>
        <v>#NAME?</v>
      </c>
      <c r="L153" s="22" t="e">
        <f ca="1">(Parameters!$B$174*(1-Parameters!L$185)*_xlfn.IFNA('[3]National GDP per capita ppp'!L153,0)+(1-Parameters!$B$174)*L152)*(1+(_xlfn.IFNA('[3]Nat GDP per cap ppp growth rate'!L153,0)-IF(Settings!$C$16="No",0,Parameters!L$164*('AMOC national temperature'!L152-Parameters!L$128)+Parameters!L$165*('AMOC national temperature'!L152-Parameters!L$128)^2)))*IF(Settings!$C$16="No",1,(1-SLR!$D152*Parameters!L$181))</f>
        <v>#NAME?</v>
      </c>
      <c r="M153" s="22" t="e">
        <f ca="1">(Parameters!$B$174*(1-Parameters!M$185)*_xlfn.IFNA('[3]National GDP per capita ppp'!M153,0)+(1-Parameters!$B$174)*M152)*(1+(_xlfn.IFNA('[3]Nat GDP per cap ppp growth rate'!M153,0)-IF(Settings!$C$16="No",0,Parameters!M$164*('AMOC national temperature'!M152-Parameters!M$128)+Parameters!M$165*('AMOC national temperature'!M152-Parameters!M$128)^2)))*IF(Settings!$C$16="No",1,(1-SLR!$D152*Parameters!M$181))</f>
        <v>#NAME?</v>
      </c>
      <c r="N153" s="22" t="e">
        <f ca="1">(Parameters!$B$174*(1-Parameters!N$185)*_xlfn.IFNA('[3]National GDP per capita ppp'!N153,0)+(1-Parameters!$B$174)*N152)*(1+(_xlfn.IFNA('[3]Nat GDP per cap ppp growth rate'!N153,0)-IF(Settings!$C$16="No",0,Parameters!N$164*('AMOC national temperature'!N152-Parameters!N$128)+Parameters!N$165*('AMOC national temperature'!N152-Parameters!N$128)^2)))*IF(Settings!$C$16="No",1,(1-SLR!$D152*Parameters!N$181))</f>
        <v>#NAME?</v>
      </c>
      <c r="O153" s="22" t="e">
        <f ca="1">(Parameters!$B$174*(1-Parameters!O$185)*_xlfn.IFNA('[3]National GDP per capita ppp'!O153,0)+(1-Parameters!$B$174)*O152)*(1+(_xlfn.IFNA('[3]Nat GDP per cap ppp growth rate'!O153,0)-IF(Settings!$C$16="No",0,Parameters!O$164*('AMOC national temperature'!O152-Parameters!O$128)+Parameters!O$165*('AMOC national temperature'!O152-Parameters!O$128)^2)))*IF(Settings!$C$16="No",1,(1-SLR!$D152*Parameters!O$181))</f>
        <v>#NAME?</v>
      </c>
      <c r="P153" s="22" t="e">
        <f ca="1">(Parameters!$B$174*(1-Parameters!P$185)*_xlfn.IFNA('[3]National GDP per capita ppp'!P153,0)+(1-Parameters!$B$174)*P152)*(1+(_xlfn.IFNA('[3]Nat GDP per cap ppp growth rate'!P153,0)-IF(Settings!$C$16="No",0,Parameters!P$164*('AMOC national temperature'!P152-Parameters!P$128)+Parameters!P$165*('AMOC national temperature'!P152-Parameters!P$128)^2)))*IF(Settings!$C$16="No",1,(1-SLR!$D152*Parameters!P$181))</f>
        <v>#NAME?</v>
      </c>
      <c r="Q153" s="22" t="e">
        <f ca="1">(Parameters!$B$174*(1-Parameters!Q$185)*_xlfn.IFNA('[3]National GDP per capita ppp'!Q153,0)+(1-Parameters!$B$174)*Q152)*(1+(_xlfn.IFNA('[3]Nat GDP per cap ppp growth rate'!Q153,0)-IF(Settings!$C$16="No",0,Parameters!Q$164*('AMOC national temperature'!Q152-Parameters!Q$128)+Parameters!Q$165*('AMOC national temperature'!Q152-Parameters!Q$128)^2)))*IF(Settings!$C$16="No",1,(1-SLR!$D152*Parameters!Q$181))</f>
        <v>#NAME?</v>
      </c>
      <c r="R153" s="22" t="e">
        <f ca="1">(Parameters!$B$174*(1-Parameters!R$185)*_xlfn.IFNA('[3]National GDP per capita ppp'!R153,0)+(1-Parameters!$B$174)*R152)*(1+(_xlfn.IFNA('[3]Nat GDP per cap ppp growth rate'!R153,0)-IF(Settings!$C$16="No",0,Parameters!R$164*('AMOC national temperature'!R152-Parameters!R$128)+Parameters!R$165*('AMOC national temperature'!R152-Parameters!R$128)^2)))*IF(Settings!$C$16="No",1,(1-SLR!$D152*Parameters!R$181))</f>
        <v>#NAME?</v>
      </c>
      <c r="S153" s="22" t="e">
        <f ca="1">(Parameters!$B$174*(1-Parameters!S$185)*_xlfn.IFNA('[3]National GDP per capita ppp'!S153,0)+(1-Parameters!$B$174)*S152)*(1+(_xlfn.IFNA('[3]Nat GDP per cap ppp growth rate'!S153,0)-IF(Settings!$C$16="No",0,Parameters!S$164*('AMOC national temperature'!S152-Parameters!S$128)+Parameters!S$165*('AMOC national temperature'!S152-Parameters!S$128)^2)))*IF(Settings!$C$16="No",1,(1-SLR!$D152*Parameters!S$181))</f>
        <v>#NAME?</v>
      </c>
      <c r="T153" s="22" t="e">
        <f ca="1">(Parameters!$B$174*(1-Parameters!T$185)*_xlfn.IFNA('[3]National GDP per capita ppp'!T153,0)+(1-Parameters!$B$174)*T152)*(1+(_xlfn.IFNA('[3]Nat GDP per cap ppp growth rate'!T153,0)-IF(Settings!$C$16="No",0,Parameters!T$164*('AMOC national temperature'!T152-Parameters!T$128)+Parameters!T$165*('AMOC national temperature'!T152-Parameters!T$128)^2)))*IF(Settings!$C$16="No",1,(1-SLR!$D152*Parameters!T$181))</f>
        <v>#NAME?</v>
      </c>
      <c r="U153" s="22" t="e">
        <f ca="1">(Parameters!$B$174*(1-Parameters!U$185)*_xlfn.IFNA('[3]National GDP per capita ppp'!U153,0)+(1-Parameters!$B$174)*U152)*(1+(_xlfn.IFNA('[3]Nat GDP per cap ppp growth rate'!U153,0)-IF(Settings!$C$16="No",0,Parameters!U$164*('AMOC national temperature'!U152-Parameters!U$128)+Parameters!U$165*('AMOC national temperature'!U152-Parameters!U$128)^2)))*IF(Settings!$C$16="No",1,(1-SLR!$D152*Parameters!U$181))</f>
        <v>#NAME?</v>
      </c>
      <c r="V153" s="22" t="e">
        <f ca="1">(Parameters!$B$174*(1-Parameters!V$185)*_xlfn.IFNA('[3]National GDP per capita ppp'!V153,0)+(1-Parameters!$B$174)*V152)*(1+(_xlfn.IFNA('[3]Nat GDP per cap ppp growth rate'!V153,0)-IF(Settings!$C$16="No",0,Parameters!V$164*('AMOC national temperature'!V152-Parameters!V$128)+Parameters!V$165*('AMOC national temperature'!V152-Parameters!V$128)^2)))*IF(Settings!$C$16="No",1,(1-SLR!$D152*Parameters!V$181))</f>
        <v>#NAME?</v>
      </c>
      <c r="W153" s="22" t="e">
        <f ca="1">(Parameters!$B$174*(1-Parameters!W$185)*_xlfn.IFNA('[3]National GDP per capita ppp'!W153,0)+(1-Parameters!$B$174)*W152)*(1+(_xlfn.IFNA('[3]Nat GDP per cap ppp growth rate'!W153,0)-IF(Settings!$C$16="No",0,Parameters!W$164*('AMOC national temperature'!W152-Parameters!W$128)+Parameters!W$165*('AMOC national temperature'!W152-Parameters!W$128)^2)))*IF(Settings!$C$16="No",1,(1-SLR!$D152*Parameters!W$181))</f>
        <v>#NAME?</v>
      </c>
      <c r="X153" s="22" t="e">
        <f ca="1">(Parameters!$B$174*(1-Parameters!X$185)*_xlfn.IFNA('[3]National GDP per capita ppp'!X153,0)+(1-Parameters!$B$174)*X152)*(1+(_xlfn.IFNA('[3]Nat GDP per cap ppp growth rate'!X153,0)-IF(Settings!$C$16="No",0,Parameters!X$164*('AMOC national temperature'!X152-Parameters!X$128)+Parameters!X$165*('AMOC national temperature'!X152-Parameters!X$128)^2)))*IF(Settings!$C$16="No",1,(1-SLR!$D152*Parameters!X$181))</f>
        <v>#NAME?</v>
      </c>
      <c r="Y153" s="22" t="e">
        <f ca="1">(Parameters!$B$174*(1-Parameters!Y$185)*_xlfn.IFNA('[3]National GDP per capita ppp'!Y153,0)+(1-Parameters!$B$174)*Y152)*(1+(_xlfn.IFNA('[3]Nat GDP per cap ppp growth rate'!Y153,0)-IF(Settings!$C$16="No",0,Parameters!Y$164*('AMOC national temperature'!Y152-Parameters!Y$128)+Parameters!Y$165*('AMOC national temperature'!Y152-Parameters!Y$128)^2)))*IF(Settings!$C$16="No",1,(1-SLR!$D152*Parameters!Y$181))</f>
        <v>#NAME?</v>
      </c>
      <c r="Z153" s="22" t="e">
        <f ca="1">(Parameters!$B$174*(1-Parameters!Z$185)*_xlfn.IFNA('[3]National GDP per capita ppp'!Z153,0)+(1-Parameters!$B$174)*Z152)*(1+(_xlfn.IFNA('[3]Nat GDP per cap ppp growth rate'!Z153,0)-IF(Settings!$C$16="No",0,Parameters!Z$164*('AMOC national temperature'!Z152-Parameters!Z$128)+Parameters!Z$165*('AMOC national temperature'!Z152-Parameters!Z$128)^2)))*IF(Settings!$C$16="No",1,(1-SLR!$D152*Parameters!Z$181))</f>
        <v>#NAME?</v>
      </c>
      <c r="AA153" s="22" t="e">
        <f ca="1">(Parameters!$B$174*(1-Parameters!AA$185)*_xlfn.IFNA('[3]National GDP per capita ppp'!AA153,0)+(1-Parameters!$B$174)*AA152)*(1+(_xlfn.IFNA('[3]Nat GDP per cap ppp growth rate'!AA153,0)-IF(Settings!$C$16="No",0,Parameters!AA$164*('AMOC national temperature'!AA152-Parameters!AA$128)+Parameters!AA$165*('AMOC national temperature'!AA152-Parameters!AA$128)^2)))*IF(Settings!$C$16="No",1,(1-SLR!$D152*Parameters!AA$181))</f>
        <v>#NAME?</v>
      </c>
      <c r="AB153" s="22" t="e">
        <f ca="1">(Parameters!$B$174*(1-Parameters!AB$185)*_xlfn.IFNA('[3]National GDP per capita ppp'!AB153,0)+(1-Parameters!$B$174)*AB152)*(1+(_xlfn.IFNA('[3]Nat GDP per cap ppp growth rate'!AB153,0)-IF(Settings!$C$16="No",0,Parameters!AB$164*('AMOC national temperature'!AB152-Parameters!AB$128)+Parameters!AB$165*('AMOC national temperature'!AB152-Parameters!AB$128)^2)))*IF(Settings!$C$16="No",1,(1-SLR!$D152*Parameters!AB$181))</f>
        <v>#NAME?</v>
      </c>
      <c r="AC153" s="22" t="e">
        <f ca="1">(Parameters!$B$174*(1-Parameters!AC$185)*_xlfn.IFNA('[3]National GDP per capita ppp'!AC153,0)+(1-Parameters!$B$174)*AC152)*(1+(_xlfn.IFNA('[3]Nat GDP per cap ppp growth rate'!AC153,0)-IF(Settings!$C$16="No",0,Parameters!AC$164*('AMOC national temperature'!AC152-Parameters!AC$128)+Parameters!AC$165*('AMOC national temperature'!AC152-Parameters!AC$128)^2)))*IF(Settings!$C$16="No",1,(1-SLR!$D152*Parameters!AC$181))</f>
        <v>#NAME?</v>
      </c>
      <c r="AD153" s="22" t="e">
        <f ca="1">(Parameters!$B$174*(1-Parameters!AD$185)*_xlfn.IFNA('[3]National GDP per capita ppp'!AD153,0)+(1-Parameters!$B$174)*AD152)*(1+(_xlfn.IFNA('[3]Nat GDP per cap ppp growth rate'!AD153,0)-IF(Settings!$C$16="No",0,Parameters!AD$164*('AMOC national temperature'!AD152-Parameters!AD$128)+Parameters!AD$165*('AMOC national temperature'!AD152-Parameters!AD$128)^2)))*IF(Settings!$C$16="No",1,(1-SLR!$D152*Parameters!AD$181))</f>
        <v>#NAME?</v>
      </c>
      <c r="AE153" s="22" t="e">
        <f ca="1">(Parameters!$B$174*(1-Parameters!AE$185)*_xlfn.IFNA('[3]National GDP per capita ppp'!AE153,0)+(1-Parameters!$B$174)*AE152)*(1+(_xlfn.IFNA('[3]Nat GDP per cap ppp growth rate'!AE153,0)-IF(Settings!$C$16="No",0,Parameters!AE$164*('AMOC national temperature'!AE152-Parameters!AE$128)+Parameters!AE$165*('AMOC national temperature'!AE152-Parameters!AE$128)^2)))*IF(Settings!$C$16="No",1,(1-SLR!$D152*Parameters!AE$181))</f>
        <v>#NAME?</v>
      </c>
      <c r="AF153" s="22" t="e">
        <f ca="1">(Parameters!$B$174*(1-Parameters!AF$185)*_xlfn.IFNA('[3]National GDP per capita ppp'!AF153,0)+(1-Parameters!$B$174)*AF152)*(1+(_xlfn.IFNA('[3]Nat GDP per cap ppp growth rate'!AF153,0)-IF(Settings!$C$16="No",0,Parameters!AF$164*('AMOC national temperature'!AF152-Parameters!AF$128)+Parameters!AF$165*('AMOC national temperature'!AF152-Parameters!AF$128)^2)))*IF(Settings!$C$16="No",1,(1-SLR!$D152*Parameters!AF$181))</f>
        <v>#NAME?</v>
      </c>
      <c r="AG153" s="22" t="e">
        <f ca="1">(Parameters!$B$174*(1-Parameters!AG$185)*_xlfn.IFNA('[3]National GDP per capita ppp'!AG153,0)+(1-Parameters!$B$174)*AG152)*(1+(_xlfn.IFNA('[3]Nat GDP per cap ppp growth rate'!AG153,0)-IF(Settings!$C$16="No",0,Parameters!AG$164*('AMOC national temperature'!AG152-Parameters!AG$128)+Parameters!AG$165*('AMOC national temperature'!AG152-Parameters!AG$128)^2)))*IF(Settings!$C$16="No",1,(1-SLR!$D152*Parameters!AG$181))</f>
        <v>#NAME?</v>
      </c>
      <c r="AH153" s="22" t="e">
        <f ca="1">(Parameters!$B$174*(1-Parameters!AH$185)*_xlfn.IFNA('[3]National GDP per capita ppp'!AH153,0)+(1-Parameters!$B$174)*AH152)*(1+(_xlfn.IFNA('[3]Nat GDP per cap ppp growth rate'!AH153,0)-IF(Settings!$C$16="No",0,Parameters!AH$164*('AMOC national temperature'!AH152-Parameters!AH$128)+Parameters!AH$165*('AMOC national temperature'!AH152-Parameters!AH$128)^2)))*IF(Settings!$C$16="No",1,(1-SLR!$D152*Parameters!AH$181))</f>
        <v>#NAME?</v>
      </c>
      <c r="AI153" s="22" t="e">
        <f ca="1">(Parameters!$B$174*(1-Parameters!AI$185)*_xlfn.IFNA('[3]National GDP per capita ppp'!AI153,0)+(1-Parameters!$B$174)*AI152)*(1+(_xlfn.IFNA('[3]Nat GDP per cap ppp growth rate'!AI153,0)-IF(Settings!$C$16="No",0,Parameters!AI$164*('AMOC national temperature'!AI152-Parameters!AI$128)+Parameters!AI$165*('AMOC national temperature'!AI152-Parameters!AI$128)^2)))*IF(Settings!$C$16="No",1,(1-SLR!$D152*Parameters!AI$181))</f>
        <v>#NAME?</v>
      </c>
      <c r="AJ153" s="22" t="e">
        <f ca="1">(Parameters!$B$174*(1-Parameters!AJ$185)*_xlfn.IFNA('[3]National GDP per capita ppp'!AJ153,0)+(1-Parameters!$B$174)*AJ152)*(1+(_xlfn.IFNA('[3]Nat GDP per cap ppp growth rate'!AJ153,0)-IF(Settings!$C$16="No",0,Parameters!AJ$164*('AMOC national temperature'!AJ152-Parameters!AJ$128)+Parameters!AJ$165*('AMOC national temperature'!AJ152-Parameters!AJ$128)^2)))*IF(Settings!$C$16="No",1,(1-SLR!$D152*Parameters!AJ$181))</f>
        <v>#NAME?</v>
      </c>
      <c r="AK153" s="22" t="e">
        <f ca="1">(Parameters!$B$174*(1-Parameters!AK$185)*_xlfn.IFNA('[3]National GDP per capita ppp'!AK153,0)+(1-Parameters!$B$174)*AK152)*(1+(_xlfn.IFNA('[3]Nat GDP per cap ppp growth rate'!AK153,0)-IF(Settings!$C$16="No",0,Parameters!AK$164*('AMOC national temperature'!AK152-Parameters!AK$128)+Parameters!AK$165*('AMOC national temperature'!AK152-Parameters!AK$128)^2)))*IF(Settings!$C$16="No",1,(1-SLR!$D152*Parameters!AK$181))</f>
        <v>#NAME?</v>
      </c>
      <c r="AL153" s="22" t="e">
        <f ca="1">(Parameters!$B$174*(1-Parameters!AL$185)*_xlfn.IFNA('[3]National GDP per capita ppp'!AL153,0)+(1-Parameters!$B$174)*AL152)*(1+(_xlfn.IFNA('[3]Nat GDP per cap ppp growth rate'!AL153,0)-IF(Settings!$C$16="No",0,Parameters!AL$164*('AMOC national temperature'!AL152-Parameters!AL$128)+Parameters!AL$165*('AMOC national temperature'!AL152-Parameters!AL$128)^2)))*IF(Settings!$C$16="No",1,(1-SLR!$D152*Parameters!AL$181))</f>
        <v>#NAME?</v>
      </c>
      <c r="AM153" s="22" t="e">
        <f ca="1">(Parameters!$B$174*(1-Parameters!AM$185)*_xlfn.IFNA('[3]National GDP per capita ppp'!AM153,0)+(1-Parameters!$B$174)*AM152)*(1+(_xlfn.IFNA('[3]Nat GDP per cap ppp growth rate'!AM153,0)-IF(Settings!$C$16="No",0,Parameters!AM$164*('AMOC national temperature'!AM152-Parameters!AM$128)+Parameters!AM$165*('AMOC national temperature'!AM152-Parameters!AM$128)^2)))*IF(Settings!$C$16="No",1,(1-SLR!$D152*Parameters!AM$181))</f>
        <v>#NAME?</v>
      </c>
      <c r="AN153" s="22" t="e">
        <f ca="1">(Parameters!$B$174*(1-Parameters!AN$185)*_xlfn.IFNA('[3]National GDP per capita ppp'!AN153,0)+(1-Parameters!$B$174)*AN152)*(1+(_xlfn.IFNA('[3]Nat GDP per cap ppp growth rate'!AN153,0)-IF(Settings!$C$16="No",0,Parameters!AN$164*('AMOC national temperature'!AN152-Parameters!AN$128)+Parameters!AN$165*('AMOC national temperature'!AN152-Parameters!AN$128)^2)))*IF(Settings!$C$16="No",1,(1-SLR!$D152*Parameters!AN$181))</f>
        <v>#NAME?</v>
      </c>
      <c r="AO153" s="22" t="e">
        <f ca="1">(Parameters!$B$174*(1-Parameters!AO$185)*_xlfn.IFNA('[3]National GDP per capita ppp'!AO153,0)+(1-Parameters!$B$174)*AO152)*(1+(_xlfn.IFNA('[3]Nat GDP per cap ppp growth rate'!AO153,0)-IF(Settings!$C$16="No",0,Parameters!AO$164*('AMOC national temperature'!AO152-Parameters!AO$128)+Parameters!AO$165*('AMOC national temperature'!AO152-Parameters!AO$128)^2)))*IF(Settings!$C$16="No",1,(1-SLR!$D152*Parameters!AO$181))</f>
        <v>#NAME?</v>
      </c>
      <c r="AP153" s="22" t="e">
        <f ca="1">(Parameters!$B$174*(1-Parameters!AP$185)*_xlfn.IFNA('[3]National GDP per capita ppp'!AP153,0)+(1-Parameters!$B$174)*AP152)*(1+(_xlfn.IFNA('[3]Nat GDP per cap ppp growth rate'!AP153,0)-IF(Settings!$C$16="No",0,Parameters!AP$164*('AMOC national temperature'!AP152-Parameters!AP$128)+Parameters!AP$165*('AMOC national temperature'!AP152-Parameters!AP$128)^2)))*IF(Settings!$C$16="No",1,(1-SLR!$D152*Parameters!AP$181))</f>
        <v>#NAME?</v>
      </c>
      <c r="AQ153" s="22" t="e">
        <f ca="1">(Parameters!$B$174*(1-Parameters!AQ$185)*_xlfn.IFNA('[3]National GDP per capita ppp'!AQ153,0)+(1-Parameters!$B$174)*AQ152)*(1+(_xlfn.IFNA('[3]Nat GDP per cap ppp growth rate'!AQ153,0)-IF(Settings!$C$16="No",0,Parameters!AQ$164*('AMOC national temperature'!AQ152-Parameters!AQ$128)+Parameters!AQ$165*('AMOC national temperature'!AQ152-Parameters!AQ$128)^2)))*IF(Settings!$C$16="No",1,(1-SLR!$D152*Parameters!AQ$181))</f>
        <v>#NAME?</v>
      </c>
      <c r="AR153" s="22" t="e">
        <f ca="1">(Parameters!$B$174*(1-Parameters!AR$185)*_xlfn.IFNA('[3]National GDP per capita ppp'!AR153,0)+(1-Parameters!$B$174)*AR152)*(1+(_xlfn.IFNA('[3]Nat GDP per cap ppp growth rate'!AR153,0)-IF(Settings!$C$16="No",0,Parameters!AR$164*('AMOC national temperature'!AR152-Parameters!AR$128)+Parameters!AR$165*('AMOC national temperature'!AR152-Parameters!AR$128)^2)))*IF(Settings!$C$16="No",1,(1-SLR!$D152*Parameters!AR$181))</f>
        <v>#NAME?</v>
      </c>
      <c r="AS153" s="22" t="e">
        <f ca="1">(Parameters!$B$174*(1-Parameters!AS$185)*_xlfn.IFNA('[3]National GDP per capita ppp'!AS153,0)+(1-Parameters!$B$174)*AS152)*(1+(_xlfn.IFNA('[3]Nat GDP per cap ppp growth rate'!AS153,0)-IF(Settings!$C$16="No",0,Parameters!AS$164*('AMOC national temperature'!AS152-Parameters!AS$128)+Parameters!AS$165*('AMOC national temperature'!AS152-Parameters!AS$128)^2)))*IF(Settings!$C$16="No",1,(1-SLR!$D152*Parameters!AS$181))</f>
        <v>#NAME?</v>
      </c>
      <c r="AT153" s="22" t="e">
        <f ca="1">(Parameters!$B$174*(1-Parameters!AT$185)*_xlfn.IFNA('[3]National GDP per capita ppp'!AT153,0)+(1-Parameters!$B$174)*AT152)*(1+(_xlfn.IFNA('[3]Nat GDP per cap ppp growth rate'!AT153,0)-IF(Settings!$C$16="No",0,Parameters!AT$164*('AMOC national temperature'!AT152-Parameters!AT$128)+Parameters!AT$165*('AMOC national temperature'!AT152-Parameters!AT$128)^2)))*IF(Settings!$C$16="No",1,(1-SLR!$D152*Parameters!AT$181))</f>
        <v>#NAME?</v>
      </c>
      <c r="AU153" s="22" t="e">
        <f ca="1">(Parameters!$B$174*(1-Parameters!AU$185)*_xlfn.IFNA('[3]National GDP per capita ppp'!AU153,0)+(1-Parameters!$B$174)*AU152)*(1+(_xlfn.IFNA('[3]Nat GDP per cap ppp growth rate'!AU153,0)-IF(Settings!$C$16="No",0,Parameters!AU$164*('AMOC national temperature'!AU152-Parameters!AU$128)+Parameters!AU$165*('AMOC national temperature'!AU152-Parameters!AU$128)^2)))*IF(Settings!$C$16="No",1,(1-SLR!$D152*Parameters!AU$181))</f>
        <v>#NAME?</v>
      </c>
      <c r="AV153" s="22" t="e">
        <f ca="1">(Parameters!$B$174*(1-Parameters!AV$185)*_xlfn.IFNA('[3]National GDP per capita ppp'!AV153,0)+(1-Parameters!$B$174)*AV152)*(1+(_xlfn.IFNA('[3]Nat GDP per cap ppp growth rate'!AV153,0)-IF(Settings!$C$16="No",0,Parameters!AV$164*('AMOC national temperature'!AV152-Parameters!AV$128)+Parameters!AV$165*('AMOC national temperature'!AV152-Parameters!AV$128)^2)))*IF(Settings!$C$16="No",1,(1-SLR!$D152*Parameters!AV$181))</f>
        <v>#NAME?</v>
      </c>
      <c r="AW153" s="22" t="e">
        <f ca="1">(Parameters!$B$174*(1-Parameters!AW$185)*_xlfn.IFNA('[3]National GDP per capita ppp'!AW153,0)+(1-Parameters!$B$174)*AW152)*(1+(_xlfn.IFNA('[3]Nat GDP per cap ppp growth rate'!AW153,0)-IF(Settings!$C$16="No",0,Parameters!AW$164*('AMOC national temperature'!AW152-Parameters!AW$128)+Parameters!AW$165*('AMOC national temperature'!AW152-Parameters!AW$128)^2)))*IF(Settings!$C$16="No",1,(1-SLR!$D152*Parameters!AW$181))</f>
        <v>#NAME?</v>
      </c>
      <c r="AX153" s="22" t="e">
        <f ca="1">(Parameters!$B$174*(1-Parameters!AX$185)*_xlfn.IFNA('[3]National GDP per capita ppp'!AX153,0)+(1-Parameters!$B$174)*AX152)*(1+(_xlfn.IFNA('[3]Nat GDP per cap ppp growth rate'!AX153,0)-IF(Settings!$C$16="No",0,Parameters!AX$164*('AMOC national temperature'!AX152-Parameters!AX$128)+Parameters!AX$165*('AMOC national temperature'!AX152-Parameters!AX$128)^2)))*IF(Settings!$C$16="No",1,(1-SLR!$D152*Parameters!AX$181))</f>
        <v>#NAME?</v>
      </c>
      <c r="AY153" s="22" t="e">
        <f ca="1">(Parameters!$B$174*(1-Parameters!AY$185)*_xlfn.IFNA('[3]National GDP per capita ppp'!AY153,0)+(1-Parameters!$B$174)*AY152)*(1+(_xlfn.IFNA('[3]Nat GDP per cap ppp growth rate'!AY153,0)-IF(Settings!$C$16="No",0,Parameters!AY$164*('AMOC national temperature'!AY152-Parameters!AY$128)+Parameters!AY$165*('AMOC national temperature'!AY152-Parameters!AY$128)^2)))*IF(Settings!$C$16="No",1,(1-SLR!$D152*Parameters!AY$181))</f>
        <v>#NAME?</v>
      </c>
      <c r="AZ153" s="22" t="e">
        <f ca="1">(Parameters!$B$174*(1-Parameters!AZ$185)*_xlfn.IFNA('[3]National GDP per capita ppp'!AZ153,0)+(1-Parameters!$B$174)*AZ152)*(1+(_xlfn.IFNA('[3]Nat GDP per cap ppp growth rate'!AZ153,0)-IF(Settings!$C$16="No",0,Parameters!AZ$164*('AMOC national temperature'!AZ152-Parameters!AZ$128)+Parameters!AZ$165*('AMOC national temperature'!AZ152-Parameters!AZ$128)^2)))*IF(Settings!$C$16="No",1,(1-SLR!$D152*Parameters!AZ$181))</f>
        <v>#NAME?</v>
      </c>
      <c r="BA153" s="22" t="e">
        <f ca="1">(Parameters!$B$174*(1-Parameters!BA$185)*_xlfn.IFNA('[3]National GDP per capita ppp'!BA153,0)+(1-Parameters!$B$174)*BA152)*(1+(_xlfn.IFNA('[3]Nat GDP per cap ppp growth rate'!BA153,0)-IF(Settings!$C$16="No",0,Parameters!BA$164*('AMOC national temperature'!BA152-Parameters!BA$128)+Parameters!BA$165*('AMOC national temperature'!BA152-Parameters!BA$128)^2)))*IF(Settings!$C$16="No",1,(1-SLR!$D152*Parameters!BA$181))</f>
        <v>#NAME?</v>
      </c>
      <c r="BB153" s="22" t="e">
        <f ca="1">(Parameters!$B$174*(1-Parameters!BB$185)*_xlfn.IFNA('[3]National GDP per capita ppp'!BB153,0)+(1-Parameters!$B$174)*BB152)*(1+(_xlfn.IFNA('[3]Nat GDP per cap ppp growth rate'!BB153,0)-IF(Settings!$C$16="No",0,Parameters!BB$164*('AMOC national temperature'!BB152-Parameters!BB$128)+Parameters!BB$165*('AMOC national temperature'!BB152-Parameters!BB$128)^2)))*IF(Settings!$C$16="No",1,(1-SLR!$D152*Parameters!BB$181))</f>
        <v>#NAME?</v>
      </c>
      <c r="BC153" s="22" t="e">
        <f ca="1">(Parameters!$B$174*(1-Parameters!BC$185)*_xlfn.IFNA('[3]National GDP per capita ppp'!BC153,0)+(1-Parameters!$B$174)*BC152)*(1+(_xlfn.IFNA('[3]Nat GDP per cap ppp growth rate'!BC153,0)-IF(Settings!$C$16="No",0,Parameters!BC$164*('AMOC national temperature'!BC152-Parameters!BC$128)+Parameters!BC$165*('AMOC national temperature'!BC152-Parameters!BC$128)^2)))*IF(Settings!$C$16="No",1,(1-SLR!$D152*Parameters!BC$181))</f>
        <v>#NAME?</v>
      </c>
      <c r="BD153" s="22" t="e">
        <f ca="1">(Parameters!$B$174*(1-Parameters!BD$185)*_xlfn.IFNA('[3]National GDP per capita ppp'!BD153,0)+(1-Parameters!$B$174)*BD152)*(1+(_xlfn.IFNA('[3]Nat GDP per cap ppp growth rate'!BD153,0)-IF(Settings!$C$16="No",0,Parameters!BD$164*('AMOC national temperature'!BD152-Parameters!BD$128)+Parameters!BD$165*('AMOC national temperature'!BD152-Parameters!BD$128)^2)))*IF(Settings!$C$16="No",1,(1-SLR!$D152*Parameters!BD$181))</f>
        <v>#NAME?</v>
      </c>
      <c r="BE153" s="22" t="e">
        <f ca="1">(Parameters!$B$174*(1-Parameters!BE$185)*_xlfn.IFNA('[3]National GDP per capita ppp'!BE153,0)+(1-Parameters!$B$174)*BE152)*(1+(_xlfn.IFNA('[3]Nat GDP per cap ppp growth rate'!BE153,0)-IF(Settings!$C$16="No",0,Parameters!BE$164*('AMOC national temperature'!BE152-Parameters!BE$128)+Parameters!BE$165*('AMOC national temperature'!BE152-Parameters!BE$128)^2)))*IF(Settings!$C$16="No",1,(1-SLR!$D152*Parameters!BE$181))</f>
        <v>#NAME?</v>
      </c>
      <c r="BF153" s="22" t="e">
        <f ca="1">(Parameters!$B$174*(1-Parameters!BF$185)*_xlfn.IFNA('[3]National GDP per capita ppp'!BF153,0)+(1-Parameters!$B$174)*BF152)*(1+(_xlfn.IFNA('[3]Nat GDP per cap ppp growth rate'!BF153,0)-IF(Settings!$C$16="No",0,Parameters!BF$164*('AMOC national temperature'!BF152-Parameters!BF$128)+Parameters!BF$165*('AMOC national temperature'!BF152-Parameters!BF$128)^2)))*IF(Settings!$C$16="No",1,(1-SLR!$D152*Parameters!BF$181))</f>
        <v>#NAME?</v>
      </c>
      <c r="BG153" s="22" t="e">
        <f ca="1">(Parameters!$B$174*(1-Parameters!BG$185)*_xlfn.IFNA('[3]National GDP per capita ppp'!BG153,0)+(1-Parameters!$B$174)*BG152)*(1+(_xlfn.IFNA('[3]Nat GDP per cap ppp growth rate'!BG153,0)-IF(Settings!$C$16="No",0,Parameters!BG$164*('AMOC national temperature'!BG152-Parameters!BG$128)+Parameters!BG$165*('AMOC national temperature'!BG152-Parameters!BG$128)^2)))*IF(Settings!$C$16="No",1,(1-SLR!$D152*Parameters!BG$181))</f>
        <v>#NAME?</v>
      </c>
      <c r="BH153" s="22" t="e">
        <f ca="1">(Parameters!$B$174*(1-Parameters!BH$185)*_xlfn.IFNA('[3]National GDP per capita ppp'!BH153,0)+(1-Parameters!$B$174)*BH152)*(1+(_xlfn.IFNA('[3]Nat GDP per cap ppp growth rate'!BH153,0)-IF(Settings!$C$16="No",0,Parameters!BH$164*('AMOC national temperature'!BH152-Parameters!BH$128)+Parameters!BH$165*('AMOC national temperature'!BH152-Parameters!BH$128)^2)))*IF(Settings!$C$16="No",1,(1-SLR!$D152*Parameters!BH$181))</f>
        <v>#NAME?</v>
      </c>
      <c r="BI153" s="22" t="e">
        <f ca="1">(Parameters!$B$174*(1-Parameters!BI$185)*_xlfn.IFNA('[3]National GDP per capita ppp'!BI153,0)+(1-Parameters!$B$174)*BI152)*(1+(_xlfn.IFNA('[3]Nat GDP per cap ppp growth rate'!BI153,0)-IF(Settings!$C$16="No",0,Parameters!BI$164*('AMOC national temperature'!BI152-Parameters!BI$128)+Parameters!BI$165*('AMOC national temperature'!BI152-Parameters!BI$128)^2)))*IF(Settings!$C$16="No",1,(1-SLR!$D152*Parameters!BI$181))</f>
        <v>#NAME?</v>
      </c>
      <c r="BJ153" s="22" t="e">
        <f ca="1">(Parameters!$B$174*(1-Parameters!BJ$185)*_xlfn.IFNA('[3]National GDP per capita ppp'!BJ153,0)+(1-Parameters!$B$174)*BJ152)*(1+(_xlfn.IFNA('[3]Nat GDP per cap ppp growth rate'!BJ153,0)-IF(Settings!$C$16="No",0,Parameters!BJ$164*('AMOC national temperature'!BJ152-Parameters!BJ$128)+Parameters!BJ$165*('AMOC national temperature'!BJ152-Parameters!BJ$128)^2)))*IF(Settings!$C$16="No",1,(1-SLR!$D152*Parameters!BJ$181))</f>
        <v>#NAME?</v>
      </c>
      <c r="BK153" s="22" t="e">
        <f ca="1">(Parameters!$B$174*(1-Parameters!BK$185)*_xlfn.IFNA('[3]National GDP per capita ppp'!BK153,0)+(1-Parameters!$B$174)*BK152)*(1+(_xlfn.IFNA('[3]Nat GDP per cap ppp growth rate'!BK153,0)-IF(Settings!$C$16="No",0,Parameters!BK$164*('AMOC national temperature'!BK152-Parameters!BK$128)+Parameters!BK$165*('AMOC national temperature'!BK152-Parameters!BK$128)^2)))*IF(Settings!$C$16="No",1,(1-SLR!$D152*Parameters!BK$181))</f>
        <v>#NAME?</v>
      </c>
      <c r="BL153" s="22" t="e">
        <f ca="1">(Parameters!$B$174*(1-Parameters!BL$185)*_xlfn.IFNA('[3]National GDP per capita ppp'!BL153,0)+(1-Parameters!$B$174)*BL152)*(1+(_xlfn.IFNA('[3]Nat GDP per cap ppp growth rate'!BL153,0)-IF(Settings!$C$16="No",0,Parameters!BL$164*('AMOC national temperature'!BL152-Parameters!BL$128)+Parameters!BL$165*('AMOC national temperature'!BL152-Parameters!BL$128)^2)))*IF(Settings!$C$16="No",1,(1-SLR!$D152*Parameters!BL$181))</f>
        <v>#NAME?</v>
      </c>
      <c r="BM153" s="22" t="e">
        <f ca="1">(Parameters!$B$174*(1-Parameters!BM$185)*_xlfn.IFNA('[3]National GDP per capita ppp'!BM153,0)+(1-Parameters!$B$174)*BM152)*(1+(_xlfn.IFNA('[3]Nat GDP per cap ppp growth rate'!BM153,0)-IF(Settings!$C$16="No",0,Parameters!BM$164*('AMOC national temperature'!BM152-Parameters!BM$128)+Parameters!BM$165*('AMOC national temperature'!BM152-Parameters!BM$128)^2)))*IF(Settings!$C$16="No",1,(1-SLR!$D152*Parameters!BM$181))</f>
        <v>#NAME?</v>
      </c>
      <c r="BN153" s="22" t="e">
        <f ca="1">(Parameters!$B$174*(1-Parameters!BN$185)*_xlfn.IFNA('[3]National GDP per capita ppp'!BN153,0)+(1-Parameters!$B$174)*BN152)*(1+(_xlfn.IFNA('[3]Nat GDP per cap ppp growth rate'!BN153,0)-IF(Settings!$C$16="No",0,Parameters!BN$164*('AMOC national temperature'!BN152-Parameters!BN$128)+Parameters!BN$165*('AMOC national temperature'!BN152-Parameters!BN$128)^2)))*IF(Settings!$C$16="No",1,(1-SLR!$D152*Parameters!BN$181))</f>
        <v>#NAME?</v>
      </c>
      <c r="BO153" s="22" t="e">
        <f ca="1">(Parameters!$B$174*(1-Parameters!BO$185)*_xlfn.IFNA('[3]National GDP per capita ppp'!BO153,0)+(1-Parameters!$B$174)*BO152)*(1+(_xlfn.IFNA('[3]Nat GDP per cap ppp growth rate'!BO153,0)-IF(Settings!$C$16="No",0,Parameters!BO$164*('AMOC national temperature'!BO152-Parameters!BO$128)+Parameters!BO$165*('AMOC national temperature'!BO152-Parameters!BO$128)^2)))*IF(Settings!$C$16="No",1,(1-SLR!$D152*Parameters!BO$181))</f>
        <v>#NAME?</v>
      </c>
      <c r="BP153" s="22" t="e">
        <f ca="1">(Parameters!$B$174*(1-Parameters!BP$185)*_xlfn.IFNA('[3]National GDP per capita ppp'!BP153,0)+(1-Parameters!$B$174)*BP152)*(1+(_xlfn.IFNA('[3]Nat GDP per cap ppp growth rate'!BP153,0)-IF(Settings!$C$16="No",0,Parameters!BP$164*('AMOC national temperature'!BP152-Parameters!BP$128)+Parameters!BP$165*('AMOC national temperature'!BP152-Parameters!BP$128)^2)))*IF(Settings!$C$16="No",1,(1-SLR!$D152*Parameters!BP$181))</f>
        <v>#NAME?</v>
      </c>
      <c r="BQ153" s="22" t="e">
        <f ca="1">(Parameters!$B$174*(1-Parameters!BQ$185)*_xlfn.IFNA('[3]National GDP per capita ppp'!BQ153,0)+(1-Parameters!$B$174)*BQ152)*(1+(_xlfn.IFNA('[3]Nat GDP per cap ppp growth rate'!BQ153,0)-IF(Settings!$C$16="No",0,Parameters!BQ$164*('AMOC national temperature'!BQ152-Parameters!BQ$128)+Parameters!BQ$165*('AMOC national temperature'!BQ152-Parameters!BQ$128)^2)))*IF(Settings!$C$16="No",1,(1-SLR!$D152*Parameters!BQ$181))</f>
        <v>#NAME?</v>
      </c>
      <c r="BR153" s="22" t="e">
        <f ca="1">(Parameters!$B$174*(1-Parameters!BR$185)*_xlfn.IFNA('[3]National GDP per capita ppp'!BR153,0)+(1-Parameters!$B$174)*BR152)*(1+(_xlfn.IFNA('[3]Nat GDP per cap ppp growth rate'!BR153,0)-IF(Settings!$C$16="No",0,Parameters!BR$164*('AMOC national temperature'!BR152-Parameters!BR$128)+Parameters!BR$165*('AMOC national temperature'!BR152-Parameters!BR$128)^2)))*IF(Settings!$C$16="No",1,(1-SLR!$D152*Parameters!BR$181))</f>
        <v>#NAME?</v>
      </c>
      <c r="BS153" s="22" t="e">
        <f ca="1">(Parameters!$B$174*(1-Parameters!BS$185)*_xlfn.IFNA('[3]National GDP per capita ppp'!BS153,0)+(1-Parameters!$B$174)*BS152)*(1+(_xlfn.IFNA('[3]Nat GDP per cap ppp growth rate'!BS153,0)-IF(Settings!$C$16="No",0,Parameters!BS$164*('AMOC national temperature'!BS152-Parameters!BS$128)+Parameters!BS$165*('AMOC national temperature'!BS152-Parameters!BS$128)^2)))*IF(Settings!$C$16="No",1,(1-SLR!$D152*Parameters!BS$181))</f>
        <v>#NAME?</v>
      </c>
      <c r="BT153" s="22" t="e">
        <f ca="1">(Parameters!$B$174*(1-Parameters!BT$185)*_xlfn.IFNA('[3]National GDP per capita ppp'!BT153,0)+(1-Parameters!$B$174)*BT152)*(1+(_xlfn.IFNA('[3]Nat GDP per cap ppp growth rate'!BT153,0)-IF(Settings!$C$16="No",0,Parameters!BT$164*('AMOC national temperature'!BT152-Parameters!BT$128)+Parameters!BT$165*('AMOC national temperature'!BT152-Parameters!BT$128)^2)))*IF(Settings!$C$16="No",1,(1-SLR!$D152*Parameters!BT$181))</f>
        <v>#NAME?</v>
      </c>
      <c r="BU153" s="22" t="e">
        <f ca="1">(Parameters!$B$174*(1-Parameters!BU$185)*_xlfn.IFNA('[3]National GDP per capita ppp'!BU153,0)+(1-Parameters!$B$174)*BU152)*(1+(_xlfn.IFNA('[3]Nat GDP per cap ppp growth rate'!BU153,0)-IF(Settings!$C$16="No",0,Parameters!BU$164*('AMOC national temperature'!BU152-Parameters!BU$128)+Parameters!BU$165*('AMOC national temperature'!BU152-Parameters!BU$128)^2)))*IF(Settings!$C$16="No",1,(1-SLR!$D152*Parameters!BU$181))</f>
        <v>#NAME?</v>
      </c>
      <c r="BV153" s="22" t="e">
        <f ca="1">(Parameters!$B$174*(1-Parameters!BV$185)*_xlfn.IFNA('[3]National GDP per capita ppp'!BV153,0)+(1-Parameters!$B$174)*BV152)*(1+(_xlfn.IFNA('[3]Nat GDP per cap ppp growth rate'!BV153,0)-IF(Settings!$C$16="No",0,Parameters!BV$164*('AMOC national temperature'!BV152-Parameters!BV$128)+Parameters!BV$165*('AMOC national temperature'!BV152-Parameters!BV$128)^2)))*IF(Settings!$C$16="No",1,(1-SLR!$D152*Parameters!BV$181))</f>
        <v>#NAME?</v>
      </c>
      <c r="BW153" s="22" t="e">
        <f ca="1">(Parameters!$B$174*(1-Parameters!BW$185)*_xlfn.IFNA('[3]National GDP per capita ppp'!BW153,0)+(1-Parameters!$B$174)*BW152)*(1+(_xlfn.IFNA('[3]Nat GDP per cap ppp growth rate'!BW153,0)-IF(Settings!$C$16="No",0,Parameters!BW$164*('AMOC national temperature'!BW152-Parameters!BW$128)+Parameters!BW$165*('AMOC national temperature'!BW152-Parameters!BW$128)^2)))*IF(Settings!$C$16="No",1,(1-SLR!$D152*Parameters!BW$181))</f>
        <v>#NAME?</v>
      </c>
      <c r="BX153" s="22" t="e">
        <f ca="1">(Parameters!$B$174*(1-Parameters!BX$185)*_xlfn.IFNA('[3]National GDP per capita ppp'!BX153,0)+(1-Parameters!$B$174)*BX152)*(1+(_xlfn.IFNA('[3]Nat GDP per cap ppp growth rate'!BX153,0)-IF(Settings!$C$16="No",0,Parameters!BX$164*('AMOC national temperature'!BX152-Parameters!BX$128)+Parameters!BX$165*('AMOC national temperature'!BX152-Parameters!BX$128)^2)))*IF(Settings!$C$16="No",1,(1-SLR!$D152*Parameters!BX$181))</f>
        <v>#NAME?</v>
      </c>
      <c r="BY153" s="22" t="e">
        <f ca="1">(Parameters!$B$174*(1-Parameters!BY$185)*_xlfn.IFNA('[3]National GDP per capita ppp'!BY153,0)+(1-Parameters!$B$174)*BY152)*(1+(_xlfn.IFNA('[3]Nat GDP per cap ppp growth rate'!BY153,0)-IF(Settings!$C$16="No",0,Parameters!BY$164*('AMOC national temperature'!BY152-Parameters!BY$128)+Parameters!BY$165*('AMOC national temperature'!BY152-Parameters!BY$128)^2)))*IF(Settings!$C$16="No",1,(1-SLR!$D152*Parameters!BY$181))</f>
        <v>#NAME?</v>
      </c>
      <c r="BZ153" s="22" t="e">
        <f ca="1">(Parameters!$B$174*(1-Parameters!BZ$185)*_xlfn.IFNA('[3]National GDP per capita ppp'!BZ153,0)+(1-Parameters!$B$174)*BZ152)*(1+(_xlfn.IFNA('[3]Nat GDP per cap ppp growth rate'!BZ153,0)-IF(Settings!$C$16="No",0,Parameters!BZ$164*('AMOC national temperature'!BZ152-Parameters!BZ$128)+Parameters!BZ$165*('AMOC national temperature'!BZ152-Parameters!BZ$128)^2)))*IF(Settings!$C$16="No",1,(1-SLR!$D152*Parameters!BZ$181))</f>
        <v>#NAME?</v>
      </c>
      <c r="CA153" s="22" t="e">
        <f ca="1">(Parameters!$B$174*(1-Parameters!CA$185)*_xlfn.IFNA('[3]National GDP per capita ppp'!CA153,0)+(1-Parameters!$B$174)*CA152)*(1+(_xlfn.IFNA('[3]Nat GDP per cap ppp growth rate'!CA153,0)-IF(Settings!$C$16="No",0,Parameters!CA$164*('AMOC national temperature'!CA152-Parameters!CA$128)+Parameters!CA$165*('AMOC national temperature'!CA152-Parameters!CA$128)^2)))*IF(Settings!$C$16="No",1,(1-SLR!$D152*Parameters!CA$181))</f>
        <v>#NAME?</v>
      </c>
      <c r="CB153" s="22" t="e">
        <f ca="1">(Parameters!$B$174*(1-Parameters!CB$185)*_xlfn.IFNA('[3]National GDP per capita ppp'!CB153,0)+(1-Parameters!$B$174)*CB152)*(1+(_xlfn.IFNA('[3]Nat GDP per cap ppp growth rate'!CB153,0)-IF(Settings!$C$16="No",0,Parameters!CB$164*('AMOC national temperature'!CB152-Parameters!CB$128)+Parameters!CB$165*('AMOC national temperature'!CB152-Parameters!CB$128)^2)))*IF(Settings!$C$16="No",1,(1-SLR!$D152*Parameters!CB$181))</f>
        <v>#NAME?</v>
      </c>
      <c r="CC153" s="22" t="e">
        <f ca="1">(Parameters!$B$174*(1-Parameters!CC$185)*_xlfn.IFNA('[3]National GDP per capita ppp'!CC153,0)+(1-Parameters!$B$174)*CC152)*(1+(_xlfn.IFNA('[3]Nat GDP per cap ppp growth rate'!CC153,0)-IF(Settings!$C$16="No",0,Parameters!CC$164*('AMOC national temperature'!CC152-Parameters!CC$128)+Parameters!CC$165*('AMOC national temperature'!CC152-Parameters!CC$128)^2)))*IF(Settings!$C$16="No",1,(1-SLR!$D152*Parameters!CC$181))</f>
        <v>#NAME?</v>
      </c>
      <c r="CD153" s="22" t="e">
        <f ca="1">(Parameters!$B$174*(1-Parameters!CD$185)*_xlfn.IFNA('[3]National GDP per capita ppp'!CD153,0)+(1-Parameters!$B$174)*CD152)*(1+(_xlfn.IFNA('[3]Nat GDP per cap ppp growth rate'!CD153,0)-IF(Settings!$C$16="No",0,Parameters!CD$164*('AMOC national temperature'!CD152-Parameters!CD$128)+Parameters!CD$165*('AMOC national temperature'!CD152-Parameters!CD$128)^2)))*IF(Settings!$C$16="No",1,(1-SLR!$D152*Parameters!CD$181))</f>
        <v>#NAME?</v>
      </c>
      <c r="CE153" s="22" t="e">
        <f ca="1">(Parameters!$B$174*(1-Parameters!CE$185)*_xlfn.IFNA('[3]National GDP per capita ppp'!CE153,0)+(1-Parameters!$B$174)*CE152)*(1+(_xlfn.IFNA('[3]Nat GDP per cap ppp growth rate'!CE153,0)-IF(Settings!$C$16="No",0,Parameters!CE$164*('AMOC national temperature'!CE152-Parameters!CE$128)+Parameters!CE$165*('AMOC national temperature'!CE152-Parameters!CE$128)^2)))*IF(Settings!$C$16="No",1,(1-SLR!$D152*Parameters!CE$181))</f>
        <v>#NAME?</v>
      </c>
      <c r="CF153" s="13" t="e">
        <f ca="1">(Parameters!$B$174*(1-Parameters!CF$185)*_xlfn.IFNA('[3]National GDP per capita ppp'!CF153,0)+(1-Parameters!$B$174)*CF152)*(1+(_xlfn.IFNA('[3]Nat GDP per cap ppp growth rate'!CF153,0)-IF(Settings!$C$16="No",0,Parameters!CF$164*('AMOC national temperature'!CF152-Parameters!CF$128)+Parameters!CF$165*('AMOC national temperature'!CF152-Parameters!CF$128)^2)))*IF(Settings!$C$16="No",1,(1-SLR!$D152*Parameters!CF$181))*(1-ISM!K152)</f>
        <v>#NAME?</v>
      </c>
      <c r="CG153" s="22" t="e">
        <f ca="1">(Parameters!$B$174*(1-Parameters!CG$185)*_xlfn.IFNA('[3]National GDP per capita ppp'!CG153,0)+(1-Parameters!$B$174)*CG152)*(1+(_xlfn.IFNA('[3]Nat GDP per cap ppp growth rate'!CG153,0)-IF(Settings!$C$16="No",0,Parameters!CG$164*('AMOC national temperature'!CG152-Parameters!CG$128)+Parameters!CG$165*('AMOC national temperature'!CG152-Parameters!CG$128)^2)))*IF(Settings!$C$16="No",1,(1-SLR!$D152*Parameters!CG$181))</f>
        <v>#NAME?</v>
      </c>
      <c r="CH153" s="22" t="e">
        <f ca="1">(Parameters!$B$174*(1-Parameters!CH$185)*_xlfn.IFNA('[3]National GDP per capita ppp'!CH153,0)+(1-Parameters!$B$174)*CH152)*(1+(_xlfn.IFNA('[3]Nat GDP per cap ppp growth rate'!CH153,0)-IF(Settings!$C$16="No",0,Parameters!CH$164*('AMOC national temperature'!CH152-Parameters!CH$128)+Parameters!CH$165*('AMOC national temperature'!CH152-Parameters!CH$128)^2)))*IF(Settings!$C$16="No",1,(1-SLR!$D152*Parameters!CH$181))</f>
        <v>#NAME?</v>
      </c>
      <c r="CI153" s="22" t="e">
        <f ca="1">(Parameters!$B$174*(1-Parameters!CI$185)*_xlfn.IFNA('[3]National GDP per capita ppp'!CI153,0)+(1-Parameters!$B$174)*CI152)*(1+(_xlfn.IFNA('[3]Nat GDP per cap ppp growth rate'!CI153,0)-IF(Settings!$C$16="No",0,Parameters!CI$164*('AMOC national temperature'!CI152-Parameters!CI$128)+Parameters!CI$165*('AMOC national temperature'!CI152-Parameters!CI$128)^2)))*IF(Settings!$C$16="No",1,(1-SLR!$D152*Parameters!CI$181))</f>
        <v>#NAME?</v>
      </c>
      <c r="CJ153" s="22" t="e">
        <f ca="1">(Parameters!$B$174*(1-Parameters!CJ$185)*_xlfn.IFNA('[3]National GDP per capita ppp'!CJ153,0)+(1-Parameters!$B$174)*CJ152)*(1+(_xlfn.IFNA('[3]Nat GDP per cap ppp growth rate'!CJ153,0)-IF(Settings!$C$16="No",0,Parameters!CJ$164*('AMOC national temperature'!CJ152-Parameters!CJ$128)+Parameters!CJ$165*('AMOC national temperature'!CJ152-Parameters!CJ$128)^2)))*IF(Settings!$C$16="No",1,(1-SLR!$D152*Parameters!CJ$181))</f>
        <v>#NAME?</v>
      </c>
      <c r="CK153" s="22" t="e">
        <f ca="1">(Parameters!$B$174*(1-Parameters!CK$185)*_xlfn.IFNA('[3]National GDP per capita ppp'!CK153,0)+(1-Parameters!$B$174)*CK152)*(1+(_xlfn.IFNA('[3]Nat GDP per cap ppp growth rate'!CK153,0)-IF(Settings!$C$16="No",0,Parameters!CK$164*('AMOC national temperature'!CK152-Parameters!CK$128)+Parameters!CK$165*('AMOC national temperature'!CK152-Parameters!CK$128)^2)))*IF(Settings!$C$16="No",1,(1-SLR!$D152*Parameters!CK$181))</f>
        <v>#NAME?</v>
      </c>
      <c r="CL153" s="22" t="e">
        <f ca="1">(Parameters!$B$174*(1-Parameters!CL$185)*_xlfn.IFNA('[3]National GDP per capita ppp'!CL153,0)+(1-Parameters!$B$174)*CL152)*(1+(_xlfn.IFNA('[3]Nat GDP per cap ppp growth rate'!CL153,0)-IF(Settings!$C$16="No",0,Parameters!CL$164*('AMOC national temperature'!CL152-Parameters!CL$128)+Parameters!CL$165*('AMOC national temperature'!CL152-Parameters!CL$128)^2)))*IF(Settings!$C$16="No",1,(1-SLR!$D152*Parameters!CL$181))</f>
        <v>#NAME?</v>
      </c>
      <c r="CM153" s="22" t="e">
        <f ca="1">(Parameters!$B$174*(1-Parameters!CM$185)*_xlfn.IFNA('[3]National GDP per capita ppp'!CM153,0)+(1-Parameters!$B$174)*CM152)*(1+(_xlfn.IFNA('[3]Nat GDP per cap ppp growth rate'!CM153,0)-IF(Settings!$C$16="No",0,Parameters!CM$164*('AMOC national temperature'!CM152-Parameters!CM$128)+Parameters!CM$165*('AMOC national temperature'!CM152-Parameters!CM$128)^2)))*IF(Settings!$C$16="No",1,(1-SLR!$D152*Parameters!CM$181))</f>
        <v>#NAME?</v>
      </c>
      <c r="CN153" s="22" t="e">
        <f ca="1">(Parameters!$B$174*(1-Parameters!CN$185)*_xlfn.IFNA('[3]National GDP per capita ppp'!CN153,0)+(1-Parameters!$B$174)*CN152)*(1+(_xlfn.IFNA('[3]Nat GDP per cap ppp growth rate'!CN153,0)-IF(Settings!$C$16="No",0,Parameters!CN$164*('AMOC national temperature'!CN152-Parameters!CN$128)+Parameters!CN$165*('AMOC national temperature'!CN152-Parameters!CN$128)^2)))*IF(Settings!$C$16="No",1,(1-SLR!$D152*Parameters!CN$181))</f>
        <v>#NAME?</v>
      </c>
      <c r="CO153" s="22" t="e">
        <f ca="1">(Parameters!$B$174*(1-Parameters!CO$185)*_xlfn.IFNA('[3]National GDP per capita ppp'!CO153,0)+(1-Parameters!$B$174)*CO152)*(1+(_xlfn.IFNA('[3]Nat GDP per cap ppp growth rate'!CO153,0)-IF(Settings!$C$16="No",0,Parameters!CO$164*('AMOC national temperature'!CO152-Parameters!CO$128)+Parameters!CO$165*('AMOC national temperature'!CO152-Parameters!CO$128)^2)))*IF(Settings!$C$16="No",1,(1-SLR!$D152*Parameters!CO$181))</f>
        <v>#NAME?</v>
      </c>
      <c r="CP153" s="22" t="e">
        <f ca="1">(Parameters!$B$174*(1-Parameters!CP$185)*_xlfn.IFNA('[3]National GDP per capita ppp'!CP153,0)+(1-Parameters!$B$174)*CP152)*(1+(_xlfn.IFNA('[3]Nat GDP per cap ppp growth rate'!CP153,0)-IF(Settings!$C$16="No",0,Parameters!CP$164*('AMOC national temperature'!CP152-Parameters!CP$128)+Parameters!CP$165*('AMOC national temperature'!CP152-Parameters!CP$128)^2)))*IF(Settings!$C$16="No",1,(1-SLR!$D152*Parameters!CP$181))</f>
        <v>#NAME?</v>
      </c>
      <c r="CQ153" s="22" t="e">
        <f ca="1">(Parameters!$B$174*(1-Parameters!CQ$185)*_xlfn.IFNA('[3]National GDP per capita ppp'!CQ153,0)+(1-Parameters!$B$174)*CQ152)*(1+(_xlfn.IFNA('[3]Nat GDP per cap ppp growth rate'!CQ153,0)-IF(Settings!$C$16="No",0,Parameters!CQ$164*('AMOC national temperature'!CQ152-Parameters!CQ$128)+Parameters!CQ$165*('AMOC national temperature'!CQ152-Parameters!CQ$128)^2)))*IF(Settings!$C$16="No",1,(1-SLR!$D152*Parameters!CQ$181))</f>
        <v>#NAME?</v>
      </c>
      <c r="CR153" s="22" t="e">
        <f ca="1">(Parameters!$B$174*(1-Parameters!CR$185)*_xlfn.IFNA('[3]National GDP per capita ppp'!CR153,0)+(1-Parameters!$B$174)*CR152)*(1+(_xlfn.IFNA('[3]Nat GDP per cap ppp growth rate'!CR153,0)-IF(Settings!$C$16="No",0,Parameters!CR$164*('AMOC national temperature'!CR152-Parameters!CR$128)+Parameters!CR$165*('AMOC national temperature'!CR152-Parameters!CR$128)^2)))*IF(Settings!$C$16="No",1,(1-SLR!$D152*Parameters!CR$181))</f>
        <v>#NAME?</v>
      </c>
      <c r="CS153" s="22" t="e">
        <f ca="1">(Parameters!$B$174*(1-Parameters!CS$185)*_xlfn.IFNA('[3]National GDP per capita ppp'!CS153,0)+(1-Parameters!$B$174)*CS152)*(1+(_xlfn.IFNA('[3]Nat GDP per cap ppp growth rate'!CS153,0)-IF(Settings!$C$16="No",0,Parameters!CS$164*('AMOC national temperature'!CS152-Parameters!CS$128)+Parameters!CS$165*('AMOC national temperature'!CS152-Parameters!CS$128)^2)))*IF(Settings!$C$16="No",1,(1-SLR!$D152*Parameters!CS$181))</f>
        <v>#NAME?</v>
      </c>
      <c r="CT153" s="22" t="e">
        <f ca="1">(Parameters!$B$174*(1-Parameters!CT$185)*_xlfn.IFNA('[3]National GDP per capita ppp'!CT153,0)+(1-Parameters!$B$174)*CT152)*(1+(_xlfn.IFNA('[3]Nat GDP per cap ppp growth rate'!CT153,0)-IF(Settings!$C$16="No",0,Parameters!CT$164*('AMOC national temperature'!CT152-Parameters!CT$128)+Parameters!CT$165*('AMOC national temperature'!CT152-Parameters!CT$128)^2)))*IF(Settings!$C$16="No",1,(1-SLR!$D152*Parameters!CT$181))</f>
        <v>#NAME?</v>
      </c>
      <c r="CU153" s="22" t="e">
        <f ca="1">(Parameters!$B$174*(1-Parameters!CU$185)*_xlfn.IFNA('[3]National GDP per capita ppp'!CU153,0)+(1-Parameters!$B$174)*CU152)*(1+(_xlfn.IFNA('[3]Nat GDP per cap ppp growth rate'!CU153,0)-IF(Settings!$C$16="No",0,Parameters!CU$164*('AMOC national temperature'!CU152-Parameters!CU$128)+Parameters!CU$165*('AMOC national temperature'!CU152-Parameters!CU$128)^2)))*IF(Settings!$C$16="No",1,(1-SLR!$D152*Parameters!CU$181))</f>
        <v>#NAME?</v>
      </c>
      <c r="CV153" s="22" t="e">
        <f ca="1">(Parameters!$B$174*(1-Parameters!CV$185)*_xlfn.IFNA('[3]National GDP per capita ppp'!CV153,0)+(1-Parameters!$B$174)*CV152)*(1+(_xlfn.IFNA('[3]Nat GDP per cap ppp growth rate'!CV153,0)-IF(Settings!$C$16="No",0,Parameters!CV$164*('AMOC national temperature'!CV152-Parameters!CV$128)+Parameters!CV$165*('AMOC national temperature'!CV152-Parameters!CV$128)^2)))*IF(Settings!$C$16="No",1,(1-SLR!$D152*Parameters!CV$181))</f>
        <v>#NAME?</v>
      </c>
      <c r="CW153" s="22" t="e">
        <f ca="1">(Parameters!$B$174*(1-Parameters!CW$185)*_xlfn.IFNA('[3]National GDP per capita ppp'!CW153,0)+(1-Parameters!$B$174)*CW152)*(1+(_xlfn.IFNA('[3]Nat GDP per cap ppp growth rate'!CW153,0)-IF(Settings!$C$16="No",0,Parameters!CW$164*('AMOC national temperature'!CW152-Parameters!CW$128)+Parameters!CW$165*('AMOC national temperature'!CW152-Parameters!CW$128)^2)))*IF(Settings!$C$16="No",1,(1-SLR!$D152*Parameters!CW$181))</f>
        <v>#NAME?</v>
      </c>
      <c r="CX153" s="22" t="e">
        <f ca="1">(Parameters!$B$174*(1-Parameters!CX$185)*_xlfn.IFNA('[3]National GDP per capita ppp'!CX153,0)+(1-Parameters!$B$174)*CX152)*(1+(_xlfn.IFNA('[3]Nat GDP per cap ppp growth rate'!CX153,0)-IF(Settings!$C$16="No",0,Parameters!CX$164*('AMOC national temperature'!CX152-Parameters!CX$128)+Parameters!CX$165*('AMOC national temperature'!CX152-Parameters!CX$128)^2)))*IF(Settings!$C$16="No",1,(1-SLR!$D152*Parameters!CX$181))</f>
        <v>#NAME?</v>
      </c>
      <c r="CY153" s="22" t="e">
        <f ca="1">(Parameters!$B$174*(1-Parameters!CY$185)*_xlfn.IFNA('[3]National GDP per capita ppp'!CY153,0)+(1-Parameters!$B$174)*CY152)*(1+(_xlfn.IFNA('[3]Nat GDP per cap ppp growth rate'!CY153,0)-IF(Settings!$C$16="No",0,Parameters!CY$164*('AMOC national temperature'!CY152-Parameters!CY$128)+Parameters!CY$165*('AMOC national temperature'!CY152-Parameters!CY$128)^2)))*IF(Settings!$C$16="No",1,(1-SLR!$D152*Parameters!CY$181))</f>
        <v>#NAME?</v>
      </c>
      <c r="CZ153" s="22" t="e">
        <f ca="1">(Parameters!$B$174*(1-Parameters!CZ$185)*_xlfn.IFNA('[3]National GDP per capita ppp'!CZ153,0)+(1-Parameters!$B$174)*CZ152)*(1+(_xlfn.IFNA('[3]Nat GDP per cap ppp growth rate'!CZ153,0)-IF(Settings!$C$16="No",0,Parameters!CZ$164*('AMOC national temperature'!CZ152-Parameters!CZ$128)+Parameters!CZ$165*('AMOC national temperature'!CZ152-Parameters!CZ$128)^2)))*IF(Settings!$C$16="No",1,(1-SLR!$D152*Parameters!CZ$181))</f>
        <v>#NAME?</v>
      </c>
      <c r="DA153" s="22" t="e">
        <f ca="1">(Parameters!$B$174*(1-Parameters!DA$185)*_xlfn.IFNA('[3]National GDP per capita ppp'!DA153,0)+(1-Parameters!$B$174)*DA152)*(1+(_xlfn.IFNA('[3]Nat GDP per cap ppp growth rate'!DA153,0)-IF(Settings!$C$16="No",0,Parameters!DA$164*('AMOC national temperature'!DA152-Parameters!DA$128)+Parameters!DA$165*('AMOC national temperature'!DA152-Parameters!DA$128)^2)))*IF(Settings!$C$16="No",1,(1-SLR!$D152*Parameters!DA$181))</f>
        <v>#NAME?</v>
      </c>
      <c r="DB153" s="22" t="e">
        <f ca="1">(Parameters!$B$174*(1-Parameters!DB$185)*_xlfn.IFNA('[3]National GDP per capita ppp'!DB153,0)+(1-Parameters!$B$174)*DB152)*(1+(_xlfn.IFNA('[3]Nat GDP per cap ppp growth rate'!DB153,0)-IF(Settings!$C$16="No",0,Parameters!DB$164*('AMOC national temperature'!DB152-Parameters!DB$128)+Parameters!DB$165*('AMOC national temperature'!DB152-Parameters!DB$128)^2)))*IF(Settings!$C$16="No",1,(1-SLR!$D152*Parameters!DB$181))</f>
        <v>#NAME?</v>
      </c>
      <c r="DC153" s="22" t="e">
        <f ca="1">(Parameters!$B$174*(1-Parameters!DC$185)*_xlfn.IFNA('[3]National GDP per capita ppp'!DC153,0)+(1-Parameters!$B$174)*DC152)*(1+(_xlfn.IFNA('[3]Nat GDP per cap ppp growth rate'!DC153,0)-IF(Settings!$C$16="No",0,Parameters!DC$164*('AMOC national temperature'!DC152-Parameters!DC$128)+Parameters!DC$165*('AMOC national temperature'!DC152-Parameters!DC$128)^2)))*IF(Settings!$C$16="No",1,(1-SLR!$D152*Parameters!DC$181))</f>
        <v>#NAME?</v>
      </c>
      <c r="DD153" s="22" t="e">
        <f ca="1">(Parameters!$B$174*(1-Parameters!DD$185)*_xlfn.IFNA('[3]National GDP per capita ppp'!DD153,0)+(1-Parameters!$B$174)*DD152)*(1+(_xlfn.IFNA('[3]Nat GDP per cap ppp growth rate'!DD153,0)-IF(Settings!$C$16="No",0,Parameters!DD$164*('AMOC national temperature'!DD152-Parameters!DD$128)+Parameters!DD$165*('AMOC national temperature'!DD152-Parameters!DD$128)^2)))*IF(Settings!$C$16="No",1,(1-SLR!$D152*Parameters!DD$181))</f>
        <v>#NAME?</v>
      </c>
      <c r="DE153" s="22" t="e">
        <f ca="1">(Parameters!$B$174*(1-Parameters!DE$185)*_xlfn.IFNA('[3]National GDP per capita ppp'!DE153,0)+(1-Parameters!$B$174)*DE152)*(1+(_xlfn.IFNA('[3]Nat GDP per cap ppp growth rate'!DE153,0)-IF(Settings!$C$16="No",0,Parameters!DE$164*('AMOC national temperature'!DE152-Parameters!DE$128)+Parameters!DE$165*('AMOC national temperature'!DE152-Parameters!DE$128)^2)))*IF(Settings!$C$16="No",1,(1-SLR!$D152*Parameters!DE$181))</f>
        <v>#NAME?</v>
      </c>
      <c r="DF153" s="22" t="e">
        <f ca="1">(Parameters!$B$174*(1-Parameters!DF$185)*_xlfn.IFNA('[3]National GDP per capita ppp'!DF153,0)+(1-Parameters!$B$174)*DF152)*(1+(_xlfn.IFNA('[3]Nat GDP per cap ppp growth rate'!DF153,0)-IF(Settings!$C$16="No",0,Parameters!DF$164*('AMOC national temperature'!DF152-Parameters!DF$128)+Parameters!DF$165*('AMOC national temperature'!DF152-Parameters!DF$128)^2)))*IF(Settings!$C$16="No",1,(1-SLR!$D152*Parameters!DF$181))</f>
        <v>#NAME?</v>
      </c>
      <c r="DG153" s="22" t="e">
        <f ca="1">(Parameters!$B$174*(1-Parameters!DG$185)*_xlfn.IFNA('[3]National GDP per capita ppp'!DG153,0)+(1-Parameters!$B$174)*DG152)*(1+(_xlfn.IFNA('[3]Nat GDP per cap ppp growth rate'!DG153,0)-IF(Settings!$C$16="No",0,Parameters!DG$164*('AMOC national temperature'!DG152-Parameters!DG$128)+Parameters!DG$165*('AMOC national temperature'!DG152-Parameters!DG$128)^2)))*IF(Settings!$C$16="No",1,(1-SLR!$D152*Parameters!DG$181))</f>
        <v>#NAME?</v>
      </c>
      <c r="DH153" s="22" t="e">
        <f ca="1">(Parameters!$B$174*(1-Parameters!DH$185)*_xlfn.IFNA('[3]National GDP per capita ppp'!DH153,0)+(1-Parameters!$B$174)*DH152)*(1+(_xlfn.IFNA('[3]Nat GDP per cap ppp growth rate'!DH153,0)-IF(Settings!$C$16="No",0,Parameters!DH$164*('AMOC national temperature'!DH152-Parameters!DH$128)+Parameters!DH$165*('AMOC national temperature'!DH152-Parameters!DH$128)^2)))*IF(Settings!$C$16="No",1,(1-SLR!$D152*Parameters!DH$181))</f>
        <v>#NAME?</v>
      </c>
      <c r="DI153" s="22" t="e">
        <f ca="1">(Parameters!$B$174*(1-Parameters!DI$185)*_xlfn.IFNA('[3]National GDP per capita ppp'!DI153,0)+(1-Parameters!$B$174)*DI152)*(1+(_xlfn.IFNA('[3]Nat GDP per cap ppp growth rate'!DI153,0)-IF(Settings!$C$16="No",0,Parameters!DI$164*('AMOC national temperature'!DI152-Parameters!DI$128)+Parameters!DI$165*('AMOC national temperature'!DI152-Parameters!DI$128)^2)))*IF(Settings!$C$16="No",1,(1-SLR!$D152*Parameters!DI$181))</f>
        <v>#NAME?</v>
      </c>
      <c r="DJ153" s="22" t="e">
        <f ca="1">(Parameters!$B$174*(1-Parameters!DJ$185)*_xlfn.IFNA('[3]National GDP per capita ppp'!DJ153,0)+(1-Parameters!$B$174)*DJ152)*(1+(_xlfn.IFNA('[3]Nat GDP per cap ppp growth rate'!DJ153,0)-IF(Settings!$C$16="No",0,Parameters!DJ$164*('AMOC national temperature'!DJ152-Parameters!DJ$128)+Parameters!DJ$165*('AMOC national temperature'!DJ152-Parameters!DJ$128)^2)))*IF(Settings!$C$16="No",1,(1-SLR!$D152*Parameters!DJ$181))</f>
        <v>#NAME?</v>
      </c>
      <c r="DK153" s="22" t="e">
        <f ca="1">(Parameters!$B$174*(1-Parameters!DK$185)*_xlfn.IFNA('[3]National GDP per capita ppp'!DK153,0)+(1-Parameters!$B$174)*DK152)*(1+(_xlfn.IFNA('[3]Nat GDP per cap ppp growth rate'!DK153,0)-IF(Settings!$C$16="No",0,Parameters!DK$164*('AMOC national temperature'!DK152-Parameters!DK$128)+Parameters!DK$165*('AMOC national temperature'!DK152-Parameters!DK$128)^2)))*IF(Settings!$C$16="No",1,(1-SLR!$D152*Parameters!DK$181))</f>
        <v>#NAME?</v>
      </c>
      <c r="DL153" s="22" t="e">
        <f ca="1">(Parameters!$B$174*(1-Parameters!DL$185)*_xlfn.IFNA('[3]National GDP per capita ppp'!DL153,0)+(1-Parameters!$B$174)*DL152)*(1+(_xlfn.IFNA('[3]Nat GDP per cap ppp growth rate'!DL153,0)-IF(Settings!$C$16="No",0,Parameters!DL$164*('AMOC national temperature'!DL152-Parameters!DL$128)+Parameters!DL$165*('AMOC national temperature'!DL152-Parameters!DL$128)^2)))*IF(Settings!$C$16="No",1,(1-SLR!$D152*Parameters!DL$181))</f>
        <v>#NAME?</v>
      </c>
      <c r="DM153" s="22" t="e">
        <f ca="1">(Parameters!$B$174*(1-Parameters!DM$185)*_xlfn.IFNA('[3]National GDP per capita ppp'!DM153,0)+(1-Parameters!$B$174)*DM152)*(1+(_xlfn.IFNA('[3]Nat GDP per cap ppp growth rate'!DM153,0)-IF(Settings!$C$16="No",0,Parameters!DM$164*('AMOC national temperature'!DM152-Parameters!DM$128)+Parameters!DM$165*('AMOC national temperature'!DM152-Parameters!DM$128)^2)))*IF(Settings!$C$16="No",1,(1-SLR!$D152*Parameters!DM$181))</f>
        <v>#NAME?</v>
      </c>
      <c r="DN153" s="22" t="e">
        <f ca="1">(Parameters!$B$174*(1-Parameters!DN$185)*_xlfn.IFNA('[3]National GDP per capita ppp'!DN153,0)+(1-Parameters!$B$174)*DN152)*(1+(_xlfn.IFNA('[3]Nat GDP per cap ppp growth rate'!DN153,0)-IF(Settings!$C$16="No",0,Parameters!DN$164*('AMOC national temperature'!DN152-Parameters!DN$128)+Parameters!DN$165*('AMOC national temperature'!DN152-Parameters!DN$128)^2)))*IF(Settings!$C$16="No",1,(1-SLR!$D152*Parameters!DN$181))</f>
        <v>#NAME?</v>
      </c>
      <c r="DO153" s="22" t="e">
        <f ca="1">(Parameters!$B$174*(1-Parameters!DO$185)*_xlfn.IFNA('[3]National GDP per capita ppp'!DO153,0)+(1-Parameters!$B$174)*DO152)*(1+(_xlfn.IFNA('[3]Nat GDP per cap ppp growth rate'!DO153,0)-IF(Settings!$C$16="No",0,Parameters!DO$164*('AMOC national temperature'!DO152-Parameters!DO$128)+Parameters!DO$165*('AMOC national temperature'!DO152-Parameters!DO$128)^2)))*IF(Settings!$C$16="No",1,(1-SLR!$D152*Parameters!DO$181))</f>
        <v>#NAME?</v>
      </c>
      <c r="DP153" s="22" t="e">
        <f ca="1">(Parameters!$B$174*(1-Parameters!DP$185)*_xlfn.IFNA('[3]National GDP per capita ppp'!DP153,0)+(1-Parameters!$B$174)*DP152)*(1+(_xlfn.IFNA('[3]Nat GDP per cap ppp growth rate'!DP153,0)-IF(Settings!$C$16="No",0,Parameters!DP$164*('AMOC national temperature'!DP152-Parameters!DP$128)+Parameters!DP$165*('AMOC national temperature'!DP152-Parameters!DP$128)^2)))*IF(Settings!$C$16="No",1,(1-SLR!$D152*Parameters!DP$181))</f>
        <v>#NAME?</v>
      </c>
      <c r="DQ153" s="22" t="e">
        <f ca="1">(Parameters!$B$174*(1-Parameters!DQ$185)*_xlfn.IFNA('[3]National GDP per capita ppp'!DQ153,0)+(1-Parameters!$B$174)*DQ152)*(1+(_xlfn.IFNA('[3]Nat GDP per cap ppp growth rate'!DQ153,0)-IF(Settings!$C$16="No",0,Parameters!DQ$164*('AMOC national temperature'!DQ152-Parameters!DQ$128)+Parameters!DQ$165*('AMOC national temperature'!DQ152-Parameters!DQ$128)^2)))*IF(Settings!$C$16="No",1,(1-SLR!$D152*Parameters!DQ$181))</f>
        <v>#NAME?</v>
      </c>
      <c r="DR153" s="22" t="e">
        <f ca="1">(Parameters!$B$174*(1-Parameters!DR$185)*_xlfn.IFNA('[3]National GDP per capita ppp'!DR153,0)+(1-Parameters!$B$174)*DR152)*(1+(_xlfn.IFNA('[3]Nat GDP per cap ppp growth rate'!DR153,0)-IF(Settings!$C$16="No",0,Parameters!DR$164*('AMOC national temperature'!DR152-Parameters!DR$128)+Parameters!DR$165*('AMOC national temperature'!DR152-Parameters!DR$128)^2)))*IF(Settings!$C$16="No",1,(1-SLR!$D152*Parameters!DR$181))</f>
        <v>#NAME?</v>
      </c>
      <c r="DS153" s="22" t="e">
        <f ca="1">(Parameters!$B$174*(1-Parameters!DS$185)*_xlfn.IFNA('[3]National GDP per capita ppp'!DS153,0)+(1-Parameters!$B$174)*DS152)*(1+(_xlfn.IFNA('[3]Nat GDP per cap ppp growth rate'!DS153,0)-IF(Settings!$C$16="No",0,Parameters!DS$164*('AMOC national temperature'!DS152-Parameters!DS$128)+Parameters!DS$165*('AMOC national temperature'!DS152-Parameters!DS$128)^2)))*IF(Settings!$C$16="No",1,(1-SLR!$D152*Parameters!DS$181))</f>
        <v>#NAME?</v>
      </c>
      <c r="DT153" s="22" t="e">
        <f ca="1">(Parameters!$B$174*(1-Parameters!DT$185)*_xlfn.IFNA('[3]National GDP per capita ppp'!DT153,0)+(1-Parameters!$B$174)*DT152)*(1+(_xlfn.IFNA('[3]Nat GDP per cap ppp growth rate'!DT153,0)-IF(Settings!$C$16="No",0,Parameters!DT$164*('AMOC national temperature'!DT152-Parameters!DT$128)+Parameters!DT$165*('AMOC national temperature'!DT152-Parameters!DT$128)^2)))*IF(Settings!$C$16="No",1,(1-SLR!$D152*Parameters!DT$181))</f>
        <v>#NAME?</v>
      </c>
      <c r="DU153" s="22" t="e">
        <f ca="1">(Parameters!$B$174*(1-Parameters!DU$185)*_xlfn.IFNA('[3]National GDP per capita ppp'!DU153,0)+(1-Parameters!$B$174)*DU152)*(1+(_xlfn.IFNA('[3]Nat GDP per cap ppp growth rate'!DU153,0)-IF(Settings!$C$16="No",0,Parameters!DU$164*('AMOC national temperature'!DU152-Parameters!DU$128)+Parameters!DU$165*('AMOC national temperature'!DU152-Parameters!DU$128)^2)))*IF(Settings!$C$16="No",1,(1-SLR!$D152*Parameters!DU$181))</f>
        <v>#NAME?</v>
      </c>
      <c r="DV153" s="22" t="e">
        <f ca="1">(Parameters!$B$174*(1-Parameters!DV$185)*_xlfn.IFNA('[3]National GDP per capita ppp'!DV153,0)+(1-Parameters!$B$174)*DV152)*(1+(_xlfn.IFNA('[3]Nat GDP per cap ppp growth rate'!DV153,0)-IF(Settings!$C$16="No",0,Parameters!DV$164*('AMOC national temperature'!DV152-Parameters!DV$128)+Parameters!DV$165*('AMOC national temperature'!DV152-Parameters!DV$128)^2)))*IF(Settings!$C$16="No",1,(1-SLR!$D152*Parameters!DV$181))</f>
        <v>#NAME?</v>
      </c>
      <c r="DW153" s="22" t="e">
        <f ca="1">(Parameters!$B$174*(1-Parameters!DW$185)*_xlfn.IFNA('[3]National GDP per capita ppp'!DW153,0)+(1-Parameters!$B$174)*DW152)*(1+(_xlfn.IFNA('[3]Nat GDP per cap ppp growth rate'!DW153,0)-IF(Settings!$C$16="No",0,Parameters!DW$164*('AMOC national temperature'!DW152-Parameters!DW$128)+Parameters!DW$165*('AMOC national temperature'!DW152-Parameters!DW$128)^2)))*IF(Settings!$C$16="No",1,(1-SLR!$D152*Parameters!DW$181))</f>
        <v>#NAME?</v>
      </c>
      <c r="DX153" s="22" t="e">
        <f ca="1">(Parameters!$B$174*(1-Parameters!DX$185)*_xlfn.IFNA('[3]National GDP per capita ppp'!DX153,0)+(1-Parameters!$B$174)*DX152)*(1+(_xlfn.IFNA('[3]Nat GDP per cap ppp growth rate'!DX153,0)-IF(Settings!$C$16="No",0,Parameters!DX$164*('AMOC national temperature'!DX152-Parameters!DX$128)+Parameters!DX$165*('AMOC national temperature'!DX152-Parameters!DX$128)^2)))*IF(Settings!$C$16="No",1,(1-SLR!$D152*Parameters!DX$181))</f>
        <v>#NAME?</v>
      </c>
      <c r="DY153" s="22" t="e">
        <f ca="1">(Parameters!$B$174*(1-Parameters!DY$185)*_xlfn.IFNA('[3]National GDP per capita ppp'!DY153,0)+(1-Parameters!$B$174)*DY152)*(1+(_xlfn.IFNA('[3]Nat GDP per cap ppp growth rate'!DY153,0)-IF(Settings!$C$16="No",0,Parameters!DY$164*('AMOC national temperature'!DY152-Parameters!DY$128)+Parameters!DY$165*('AMOC national temperature'!DY152-Parameters!DY$128)^2)))*IF(Settings!$C$16="No",1,(1-SLR!$D152*Parameters!DY$181))</f>
        <v>#NAME?</v>
      </c>
      <c r="DZ153" s="22" t="e">
        <f ca="1">(Parameters!$B$174*(1-Parameters!DZ$185)*_xlfn.IFNA('[3]National GDP per capita ppp'!DZ153,0)+(1-Parameters!$B$174)*DZ152)*(1+(_xlfn.IFNA('[3]Nat GDP per cap ppp growth rate'!DZ153,0)-IF(Settings!$C$16="No",0,Parameters!DZ$164*('AMOC national temperature'!DZ152-Parameters!DZ$128)+Parameters!DZ$165*('AMOC national temperature'!DZ152-Parameters!DZ$128)^2)))*IF(Settings!$C$16="No",1,(1-SLR!$D152*Parameters!DZ$181))</f>
        <v>#NAME?</v>
      </c>
      <c r="EA153" s="22" t="e">
        <f ca="1">(Parameters!$B$174*(1-Parameters!EA$185)*_xlfn.IFNA('[3]National GDP per capita ppp'!EA153,0)+(1-Parameters!$B$174)*EA152)*(1+(_xlfn.IFNA('[3]Nat GDP per cap ppp growth rate'!EA153,0)-IF(Settings!$C$16="No",0,Parameters!EA$164*('AMOC national temperature'!EA152-Parameters!EA$128)+Parameters!EA$165*('AMOC national temperature'!EA152-Parameters!EA$128)^2)))*IF(Settings!$C$16="No",1,(1-SLR!$D152*Parameters!EA$181))</f>
        <v>#NAME?</v>
      </c>
      <c r="EB153" s="22" t="e">
        <f ca="1">(Parameters!$B$174*(1-Parameters!EB$185)*_xlfn.IFNA('[3]National GDP per capita ppp'!EB153,0)+(1-Parameters!$B$174)*EB152)*(1+(_xlfn.IFNA('[3]Nat GDP per cap ppp growth rate'!EB153,0)-IF(Settings!$C$16="No",0,Parameters!EB$164*('AMOC national temperature'!EB152-Parameters!EB$128)+Parameters!EB$165*('AMOC national temperature'!EB152-Parameters!EB$128)^2)))*IF(Settings!$C$16="No",1,(1-SLR!$D152*Parameters!EB$181))</f>
        <v>#NAME?</v>
      </c>
      <c r="EC153" s="22" t="e">
        <f ca="1">(Parameters!$B$174*(1-Parameters!EC$185)*_xlfn.IFNA('[3]National GDP per capita ppp'!EC153,0)+(1-Parameters!$B$174)*EC152)*(1+(_xlfn.IFNA('[3]Nat GDP per cap ppp growth rate'!EC153,0)-IF(Settings!$C$16="No",0,Parameters!EC$164*('AMOC national temperature'!EC152-Parameters!EC$128)+Parameters!EC$165*('AMOC national temperature'!EC152-Parameters!EC$128)^2)))*IF(Settings!$C$16="No",1,(1-SLR!$D152*Parameters!EC$181))</f>
        <v>#NAME?</v>
      </c>
      <c r="ED153" s="22" t="e">
        <f ca="1">(Parameters!$B$174*(1-Parameters!ED$185)*_xlfn.IFNA('[3]National GDP per capita ppp'!ED153,0)+(1-Parameters!$B$174)*ED152)*(1+(_xlfn.IFNA('[3]Nat GDP per cap ppp growth rate'!ED153,0)-IF(Settings!$C$16="No",0,Parameters!ED$164*('AMOC national temperature'!ED152-Parameters!ED$128)+Parameters!ED$165*('AMOC national temperature'!ED152-Parameters!ED$128)^2)))*IF(Settings!$C$16="No",1,(1-SLR!$D152*Parameters!ED$181))</f>
        <v>#NAME?</v>
      </c>
      <c r="EE153" s="22" t="e">
        <f ca="1">(Parameters!$B$174*(1-Parameters!EE$185)*_xlfn.IFNA('[3]National GDP per capita ppp'!EE153,0)+(1-Parameters!$B$174)*EE152)*(1+(_xlfn.IFNA('[3]Nat GDP per cap ppp growth rate'!EE153,0)-IF(Settings!$C$16="No",0,Parameters!EE$164*('AMOC national temperature'!EE152-Parameters!EE$128)+Parameters!EE$165*('AMOC national temperature'!EE152-Parameters!EE$128)^2)))*IF(Settings!$C$16="No",1,(1-SLR!$D152*Parameters!EE$181))</f>
        <v>#NAME?</v>
      </c>
      <c r="EF153" s="22" t="e">
        <f ca="1">(Parameters!$B$174*(1-Parameters!EF$185)*_xlfn.IFNA('[3]National GDP per capita ppp'!EF153,0)+(1-Parameters!$B$174)*EF152)*(1+(_xlfn.IFNA('[3]Nat GDP per cap ppp growth rate'!EF153,0)-IF(Settings!$C$16="No",0,Parameters!EF$164*('AMOC national temperature'!EF152-Parameters!EF$128)+Parameters!EF$165*('AMOC national temperature'!EF152-Parameters!EF$128)^2)))*IF(Settings!$C$16="No",1,(1-SLR!$D152*Parameters!EF$181))</f>
        <v>#NAME?</v>
      </c>
      <c r="EG153" s="22" t="e">
        <f ca="1">(Parameters!$B$174*(1-Parameters!EG$185)*_xlfn.IFNA('[3]National GDP per capita ppp'!EG153,0)+(1-Parameters!$B$174)*EG152)*(1+(_xlfn.IFNA('[3]Nat GDP per cap ppp growth rate'!EG153,0)-IF(Settings!$C$16="No",0,Parameters!EG$164*('AMOC national temperature'!EG152-Parameters!EG$128)+Parameters!EG$165*('AMOC national temperature'!EG152-Parameters!EG$128)^2)))*IF(Settings!$C$16="No",1,(1-SLR!$D152*Parameters!EG$181))</f>
        <v>#NAME?</v>
      </c>
      <c r="EH153" s="22" t="e">
        <f ca="1">(Parameters!$B$174*(1-Parameters!EH$185)*_xlfn.IFNA('[3]National GDP per capita ppp'!EH153,0)+(1-Parameters!$B$174)*EH152)*(1+(_xlfn.IFNA('[3]Nat GDP per cap ppp growth rate'!EH153,0)-IF(Settings!$C$16="No",0,Parameters!EH$164*('AMOC national temperature'!EH152-Parameters!EH$128)+Parameters!EH$165*('AMOC national temperature'!EH152-Parameters!EH$128)^2)))*IF(Settings!$C$16="No",1,(1-SLR!$D152*Parameters!EH$181))</f>
        <v>#NAME?</v>
      </c>
      <c r="EI153" s="22" t="e">
        <f ca="1">(Parameters!$B$174*(1-Parameters!EI$185)*_xlfn.IFNA('[3]National GDP per capita ppp'!EI153,0)+(1-Parameters!$B$174)*EI152)*(1+(_xlfn.IFNA('[3]Nat GDP per cap ppp growth rate'!EI153,0)-IF(Settings!$C$16="No",0,Parameters!EI$164*('AMOC national temperature'!EI152-Parameters!EI$128)+Parameters!EI$165*('AMOC national temperature'!EI152-Parameters!EI$128)^2)))*IF(Settings!$C$16="No",1,(1-SLR!$D152*Parameters!EI$181))</f>
        <v>#NAME?</v>
      </c>
      <c r="EJ153" s="22" t="e">
        <f ca="1">(Parameters!$B$174*(1-Parameters!EJ$185)*_xlfn.IFNA('[3]National GDP per capita ppp'!EJ153,0)+(1-Parameters!$B$174)*EJ152)*(1+(_xlfn.IFNA('[3]Nat GDP per cap ppp growth rate'!EJ153,0)-IF(Settings!$C$16="No",0,Parameters!EJ$164*('AMOC national temperature'!EJ152-Parameters!EJ$128)+Parameters!EJ$165*('AMOC national temperature'!EJ152-Parameters!EJ$128)^2)))*IF(Settings!$C$16="No",1,(1-SLR!$D152*Parameters!EJ$181))</f>
        <v>#NAME?</v>
      </c>
      <c r="EK153" s="22" t="e">
        <f ca="1">(Parameters!$B$174*(1-Parameters!EK$185)*_xlfn.IFNA('[3]National GDP per capita ppp'!EK153,0)+(1-Parameters!$B$174)*EK152)*(1+(_xlfn.IFNA('[3]Nat GDP per cap ppp growth rate'!EK153,0)-IF(Settings!$C$16="No",0,Parameters!EK$164*('AMOC national temperature'!EK152-Parameters!EK$128)+Parameters!EK$165*('AMOC national temperature'!EK152-Parameters!EK$128)^2)))*IF(Settings!$C$16="No",1,(1-SLR!$D152*Parameters!EK$181))</f>
        <v>#NAME?</v>
      </c>
      <c r="EL153" s="22" t="e">
        <f ca="1">(Parameters!$B$174*(1-Parameters!EL$185)*_xlfn.IFNA('[3]National GDP per capita ppp'!EL153,0)+(1-Parameters!$B$174)*EL152)*(1+(_xlfn.IFNA('[3]Nat GDP per cap ppp growth rate'!EL153,0)-IF(Settings!$C$16="No",0,Parameters!EL$164*('AMOC national temperature'!EL152-Parameters!EL$128)+Parameters!EL$165*('AMOC national temperature'!EL152-Parameters!EL$128)^2)))*IF(Settings!$C$16="No",1,(1-SLR!$D152*Parameters!EL$181))</f>
        <v>#NAME?</v>
      </c>
      <c r="EM153" s="22" t="e">
        <f ca="1">(Parameters!$B$174*(1-Parameters!EM$185)*_xlfn.IFNA('[3]National GDP per capita ppp'!EM153,0)+(1-Parameters!$B$174)*EM152)*(1+(_xlfn.IFNA('[3]Nat GDP per cap ppp growth rate'!EM153,0)-IF(Settings!$C$16="No",0,Parameters!EM$164*('AMOC national temperature'!EM152-Parameters!EM$128)+Parameters!EM$165*('AMOC national temperature'!EM152-Parameters!EM$128)^2)))*IF(Settings!$C$16="No",1,(1-SLR!$D152*Parameters!EM$181))</f>
        <v>#NAME?</v>
      </c>
      <c r="EN153" s="22" t="e">
        <f ca="1">(Parameters!$B$174*(1-Parameters!EN$185)*_xlfn.IFNA('[3]National GDP per capita ppp'!EN153,0)+(1-Parameters!$B$174)*EN152)*(1+(_xlfn.IFNA('[3]Nat GDP per cap ppp growth rate'!EN153,0)-IF(Settings!$C$16="No",0,Parameters!EN$164*('AMOC national temperature'!EN152-Parameters!EN$128)+Parameters!EN$165*('AMOC national temperature'!EN152-Parameters!EN$128)^2)))*IF(Settings!$C$16="No",1,(1-SLR!$D152*Parameters!EN$181))</f>
        <v>#NAME?</v>
      </c>
      <c r="EO153" s="22" t="e">
        <f ca="1">(Parameters!$B$174*(1-Parameters!EO$185)*_xlfn.IFNA('[3]National GDP per capita ppp'!EO153,0)+(1-Parameters!$B$174)*EO152)*(1+(_xlfn.IFNA('[3]Nat GDP per cap ppp growth rate'!EO153,0)-IF(Settings!$C$16="No",0,Parameters!EO$164*('AMOC national temperature'!EO152-Parameters!EO$128)+Parameters!EO$165*('AMOC national temperature'!EO152-Parameters!EO$128)^2)))*IF(Settings!$C$16="No",1,(1-SLR!$D152*Parameters!EO$181))</f>
        <v>#NAME?</v>
      </c>
      <c r="EP153" s="22" t="e">
        <f ca="1">(Parameters!$B$174*(1-Parameters!EP$185)*_xlfn.IFNA('[3]National GDP per capita ppp'!EP153,0)+(1-Parameters!$B$174)*EP152)*(1+(_xlfn.IFNA('[3]Nat GDP per cap ppp growth rate'!EP153,0)-IF(Settings!$C$16="No",0,Parameters!EP$164*('AMOC national temperature'!EP152-Parameters!EP$128)+Parameters!EP$165*('AMOC national temperature'!EP152-Parameters!EP$128)^2)))*IF(Settings!$C$16="No",1,(1-SLR!$D152*Parameters!EP$181))</f>
        <v>#NAME?</v>
      </c>
      <c r="EQ153" s="22" t="e">
        <f ca="1">(Parameters!$B$174*(1-Parameters!EQ$185)*_xlfn.IFNA('[3]National GDP per capita ppp'!EQ153,0)+(1-Parameters!$B$174)*EQ152)*(1+(_xlfn.IFNA('[3]Nat GDP per cap ppp growth rate'!EQ153,0)-IF(Settings!$C$16="No",0,Parameters!EQ$164*('AMOC national temperature'!EQ152-Parameters!EQ$128)+Parameters!EQ$165*('AMOC national temperature'!EQ152-Parameters!EQ$128)^2)))*IF(Settings!$C$16="No",1,(1-SLR!$D152*Parameters!EQ$181))</f>
        <v>#NAME?</v>
      </c>
      <c r="ER153" s="22" t="e">
        <f ca="1">(Parameters!$B$174*(1-Parameters!ER$185)*_xlfn.IFNA('[3]National GDP per capita ppp'!ER153,0)+(1-Parameters!$B$174)*ER152)*(1+(_xlfn.IFNA('[3]Nat GDP per cap ppp growth rate'!ER153,0)-IF(Settings!$C$16="No",0,Parameters!ER$164*('AMOC national temperature'!ER152-Parameters!ER$128)+Parameters!ER$165*('AMOC national temperature'!ER152-Parameters!ER$128)^2)))*IF(Settings!$C$16="No",1,(1-SLR!$D152*Parameters!ER$181))</f>
        <v>#NAME?</v>
      </c>
      <c r="ES153" s="22" t="e">
        <f ca="1">(Parameters!$B$174*(1-Parameters!ES$185)*_xlfn.IFNA('[3]National GDP per capita ppp'!ES153,0)+(1-Parameters!$B$174)*ES152)*(1+(_xlfn.IFNA('[3]Nat GDP per cap ppp growth rate'!ES153,0)-IF(Settings!$C$16="No",0,Parameters!ES$164*('AMOC national temperature'!ES152-Parameters!ES$128)+Parameters!ES$165*('AMOC national temperature'!ES152-Parameters!ES$128)^2)))*IF(Settings!$C$16="No",1,(1-SLR!$D152*Parameters!ES$181))</f>
        <v>#NAME?</v>
      </c>
      <c r="ET153" s="22" t="e">
        <f ca="1">(Parameters!$B$174*(1-Parameters!ET$185)*_xlfn.IFNA('[3]National GDP per capita ppp'!ET153,0)+(1-Parameters!$B$174)*ET152)*(1+(_xlfn.IFNA('[3]Nat GDP per cap ppp growth rate'!ET153,0)-IF(Settings!$C$16="No",0,Parameters!ET$164*('AMOC national temperature'!ET152-Parameters!ET$128)+Parameters!ET$165*('AMOC national temperature'!ET152-Parameters!ET$128)^2)))*IF(Settings!$C$16="No",1,(1-SLR!$D152*Parameters!ET$181))</f>
        <v>#NAME?</v>
      </c>
      <c r="EU153" s="22" t="e">
        <f ca="1">(Parameters!$B$174*(1-Parameters!EU$185)*_xlfn.IFNA('[3]National GDP per capita ppp'!EU153,0)+(1-Parameters!$B$174)*EU152)*(1+(_xlfn.IFNA('[3]Nat GDP per cap ppp growth rate'!EU153,0)-IF(Settings!$C$16="No",0,Parameters!EU$164*('AMOC national temperature'!EU152-Parameters!EU$128)+Parameters!EU$165*('AMOC national temperature'!EU152-Parameters!EU$128)^2)))*IF(Settings!$C$16="No",1,(1-SLR!$D152*Parameters!EU$181))</f>
        <v>#NAME?</v>
      </c>
      <c r="EV153" s="22" t="e">
        <f ca="1">(Parameters!$B$174*(1-Parameters!EV$185)*_xlfn.IFNA('[3]National GDP per capita ppp'!EV153,0)+(1-Parameters!$B$174)*EV152)*(1+(_xlfn.IFNA('[3]Nat GDP per cap ppp growth rate'!EV153,0)-IF(Settings!$C$16="No",0,Parameters!EV$164*('AMOC national temperature'!EV152-Parameters!EV$128)+Parameters!EV$165*('AMOC national temperature'!EV152-Parameters!EV$128)^2)))*IF(Settings!$C$16="No",1,(1-SLR!$D152*Parameters!EV$181))</f>
        <v>#NAME?</v>
      </c>
      <c r="EW153" s="22" t="e">
        <f ca="1">(Parameters!$B$174*(1-Parameters!EW$185)*_xlfn.IFNA('[3]National GDP per capita ppp'!EW153,0)+(1-Parameters!$B$174)*EW152)*(1+(_xlfn.IFNA('[3]Nat GDP per cap ppp growth rate'!EW153,0)-IF(Settings!$C$16="No",0,Parameters!EW$164*('AMOC national temperature'!EW152-Parameters!EW$128)+Parameters!EW$165*('AMOC national temperature'!EW152-Parameters!EW$128)^2)))*IF(Settings!$C$16="No",1,(1-SLR!$D152*Parameters!EW$181))</f>
        <v>#NAME?</v>
      </c>
      <c r="EX153" s="22" t="e">
        <f ca="1">(Parameters!$B$174*(1-Parameters!EX$185)*_xlfn.IFNA('[3]National GDP per capita ppp'!EX153,0)+(1-Parameters!$B$174)*EX152)*(1+(_xlfn.IFNA('[3]Nat GDP per cap ppp growth rate'!EX153,0)-IF(Settings!$C$16="No",0,Parameters!EX$164*('AMOC national temperature'!EX152-Parameters!EX$128)+Parameters!EX$165*('AMOC national temperature'!EX152-Parameters!EX$128)^2)))*IF(Settings!$C$16="No",1,(1-SLR!$D152*Parameters!EX$181))</f>
        <v>#NAME?</v>
      </c>
      <c r="EY153" s="22" t="e">
        <f ca="1">(Parameters!$B$174*(1-Parameters!EY$185)*_xlfn.IFNA('[3]National GDP per capita ppp'!EY153,0)+(1-Parameters!$B$174)*EY152)*(1+(_xlfn.IFNA('[3]Nat GDP per cap ppp growth rate'!EY153,0)-IF(Settings!$C$16="No",0,Parameters!EY$164*('AMOC national temperature'!EY152-Parameters!EY$128)+Parameters!EY$165*('AMOC national temperature'!EY152-Parameters!EY$128)^2)))*IF(Settings!$C$16="No",1,(1-SLR!$D152*Parameters!EY$181))</f>
        <v>#NAME?</v>
      </c>
      <c r="EZ153" s="22" t="e">
        <f ca="1">(Parameters!$B$174*(1-Parameters!EZ$185)*_xlfn.IFNA('[3]National GDP per capita ppp'!EZ153,0)+(1-Parameters!$B$174)*EZ152)*(1+(_xlfn.IFNA('[3]Nat GDP per cap ppp growth rate'!EZ153,0)-IF(Settings!$C$16="No",0,Parameters!EZ$164*('AMOC national temperature'!EZ152-Parameters!EZ$128)+Parameters!EZ$165*('AMOC national temperature'!EZ152-Parameters!EZ$128)^2)))*IF(Settings!$C$16="No",1,(1-SLR!$D152*Parameters!EZ$181))</f>
        <v>#NAME?</v>
      </c>
      <c r="FA153" s="22" t="e">
        <f ca="1">(Parameters!$B$174*(1-Parameters!FA$185)*_xlfn.IFNA('[3]National GDP per capita ppp'!FA153,0)+(1-Parameters!$B$174)*FA152)*(1+(_xlfn.IFNA('[3]Nat GDP per cap ppp growth rate'!FA153,0)-IF(Settings!$C$16="No",0,Parameters!FA$164*('AMOC national temperature'!FA152-Parameters!FA$128)+Parameters!FA$165*('AMOC national temperature'!FA152-Parameters!FA$128)^2)))*IF(Settings!$C$16="No",1,(1-SLR!$D152*Parameters!FA$181))</f>
        <v>#NAME?</v>
      </c>
      <c r="FB153" s="22" t="e">
        <f ca="1">(Parameters!$B$174*(1-Parameters!FB$185)*_xlfn.IFNA('[3]National GDP per capita ppp'!FB153,0)+(1-Parameters!$B$174)*FB152)*(1+(_xlfn.IFNA('[3]Nat GDP per cap ppp growth rate'!FB153,0)-IF(Settings!$C$16="No",0,Parameters!FB$164*('AMOC national temperature'!FB152-Parameters!FB$128)+Parameters!FB$165*('AMOC national temperature'!FB152-Parameters!FB$128)^2)))*IF(Settings!$C$16="No",1,(1-SLR!$D152*Parameters!FB$181))</f>
        <v>#NAME?</v>
      </c>
      <c r="FC153" s="22" t="e">
        <f ca="1">(Parameters!$B$174*(1-Parameters!FC$185)*_xlfn.IFNA('[3]National GDP per capita ppp'!FC153,0)+(1-Parameters!$B$174)*FC152)*(1+(_xlfn.IFNA('[3]Nat GDP per cap ppp growth rate'!FC153,0)-IF(Settings!$C$16="No",0,Parameters!FC$164*('AMOC national temperature'!FC152-Parameters!FC$128)+Parameters!FC$165*('AMOC national temperature'!FC152-Parameters!FC$128)^2)))*IF(Settings!$C$16="No",1,(1-SLR!$D152*Parameters!FC$181))</f>
        <v>#NAME?</v>
      </c>
      <c r="FD153" s="22" t="e">
        <f ca="1">(Parameters!$B$174*(1-Parameters!FD$185)*_xlfn.IFNA('[3]National GDP per capita ppp'!FD153,0)+(1-Parameters!$B$174)*FD152)*(1+(_xlfn.IFNA('[3]Nat GDP per cap ppp growth rate'!FD153,0)-IF(Settings!$C$16="No",0,Parameters!FD$164*('AMOC national temperature'!FD152-Parameters!FD$128)+Parameters!FD$165*('AMOC national temperature'!FD152-Parameters!FD$128)^2)))*IF(Settings!$C$16="No",1,(1-SLR!$D152*Parameters!FD$181))</f>
        <v>#NAME?</v>
      </c>
      <c r="FE153" s="22" t="e">
        <f ca="1">(Parameters!$B$174*(1-Parameters!FE$185)*_xlfn.IFNA('[3]National GDP per capita ppp'!FE153,0)+(1-Parameters!$B$174)*FE152)*(1+(_xlfn.IFNA('[3]Nat GDP per cap ppp growth rate'!FE153,0)-IF(Settings!$C$16="No",0,Parameters!FE$164*('AMOC national temperature'!FE152-Parameters!FE$128)+Parameters!FE$165*('AMOC national temperature'!FE152-Parameters!FE$128)^2)))*IF(Settings!$C$16="No",1,(1-SLR!$D152*Parameters!FE$181))</f>
        <v>#NAME?</v>
      </c>
      <c r="FF153" s="22" t="e">
        <f ca="1">(Parameters!$B$174*(1-Parameters!FF$185)*_xlfn.IFNA('[3]National GDP per capita ppp'!FF153,0)+(1-Parameters!$B$174)*FF152)*(1+(_xlfn.IFNA('[3]Nat GDP per cap ppp growth rate'!FF153,0)-IF(Settings!$C$16="No",0,Parameters!FF$164*('AMOC national temperature'!FF152-Parameters!FF$128)+Parameters!FF$165*('AMOC national temperature'!FF152-Parameters!FF$128)^2)))*IF(Settings!$C$16="No",1,(1-SLR!$D152*Parameters!FF$181))</f>
        <v>#NAME?</v>
      </c>
      <c r="FG153" s="22" t="e">
        <f ca="1">(Parameters!$B$174*(1-Parameters!FG$185)*_xlfn.IFNA('[3]National GDP per capita ppp'!FG153,0)+(1-Parameters!$B$174)*FG152)*(1+(_xlfn.IFNA('[3]Nat GDP per cap ppp growth rate'!FG153,0)-IF(Settings!$C$16="No",0,Parameters!FG$164*('AMOC national temperature'!FG152-Parameters!FG$128)+Parameters!FG$165*('AMOC national temperature'!FG152-Parameters!FG$128)^2)))*IF(Settings!$C$16="No",1,(1-SLR!$D152*Parameters!FG$181))</f>
        <v>#NAME?</v>
      </c>
      <c r="FH153" s="22" t="e">
        <f ca="1">(Parameters!$B$174*(1-Parameters!FH$185)*_xlfn.IFNA('[3]National GDP per capita ppp'!FH153,0)+(1-Parameters!$B$174)*FH152)*(1+(_xlfn.IFNA('[3]Nat GDP per cap ppp growth rate'!FH153,0)-IF(Settings!$C$16="No",0,Parameters!FH$164*('AMOC national temperature'!FH152-Parameters!FH$128)+Parameters!FH$165*('AMOC national temperature'!FH152-Parameters!FH$128)^2)))*IF(Settings!$C$16="No",1,(1-SLR!$D152*Parameters!FH$181))</f>
        <v>#NAME?</v>
      </c>
      <c r="FI153" s="22" t="e">
        <f ca="1">(Parameters!$B$174*(1-Parameters!FI$185)*_xlfn.IFNA('[3]National GDP per capita ppp'!FI153,0)+(1-Parameters!$B$174)*FI152)*(1+(_xlfn.IFNA('[3]Nat GDP per cap ppp growth rate'!FI153,0)-IF(Settings!$C$16="No",0,Parameters!FI$164*('AMOC national temperature'!FI152-Parameters!FI$128)+Parameters!FI$165*('AMOC national temperature'!FI152-Parameters!FI$128)^2)))*IF(Settings!$C$16="No",1,(1-SLR!$D152*Parameters!FI$181))</f>
        <v>#NAME?</v>
      </c>
      <c r="FJ153" s="22" t="e">
        <f ca="1">(Parameters!$B$174*(1-Parameters!FJ$185)*_xlfn.IFNA('[3]National GDP per capita ppp'!FJ153,0)+(1-Parameters!$B$174)*FJ152)*(1+(_xlfn.IFNA('[3]Nat GDP per cap ppp growth rate'!FJ153,0)-IF(Settings!$C$16="No",0,Parameters!FJ$164*('AMOC national temperature'!FJ152-Parameters!FJ$128)+Parameters!FJ$165*('AMOC national temperature'!FJ152-Parameters!FJ$128)^2)))*IF(Settings!$C$16="No",1,(1-SLR!$D152*Parameters!FJ$181))</f>
        <v>#NAME?</v>
      </c>
      <c r="FK153" s="22" t="e">
        <f ca="1">(Parameters!$B$174*(1-Parameters!FK$185)*_xlfn.IFNA('[3]National GDP per capita ppp'!FK153,0)+(1-Parameters!$B$174)*FK152)*(1+(_xlfn.IFNA('[3]Nat GDP per cap ppp growth rate'!FK153,0)-IF(Settings!$C$16="No",0,Parameters!FK$164*('AMOC national temperature'!FK152-Parameters!FK$128)+Parameters!FK$165*('AMOC national temperature'!FK152-Parameters!FK$128)^2)))*IF(Settings!$C$16="No",1,(1-SLR!$D152*Parameters!FK$181))</f>
        <v>#NAME?</v>
      </c>
      <c r="FL153" s="22" t="e">
        <f ca="1">(Parameters!$B$174*(1-Parameters!FL$185)*_xlfn.IFNA('[3]National GDP per capita ppp'!FL153,0)+(1-Parameters!$B$174)*FL152)*(1+(_xlfn.IFNA('[3]Nat GDP per cap ppp growth rate'!FL153,0)-IF(Settings!$C$16="No",0,Parameters!FL$164*('AMOC national temperature'!FL152-Parameters!FL$128)+Parameters!FL$165*('AMOC national temperature'!FL152-Parameters!FL$128)^2)))*IF(Settings!$C$16="No",1,(1-SLR!$D152*Parameters!FL$181))</f>
        <v>#NAME?</v>
      </c>
      <c r="FM153" s="22" t="e">
        <f ca="1">(Parameters!$B$174*(1-Parameters!FM$185)*_xlfn.IFNA('[3]National GDP per capita ppp'!FM153,0)+(1-Parameters!$B$174)*FM152)*(1+(_xlfn.IFNA('[3]Nat GDP per cap ppp growth rate'!FM153,0)-IF(Settings!$C$16="No",0,Parameters!FM$164*('AMOC national temperature'!FM152-Parameters!FM$128)+Parameters!FM$165*('AMOC national temperature'!FM152-Parameters!FM$128)^2)))*IF(Settings!$C$16="No",1,(1-SLR!$D152*Parameters!FM$181))</f>
        <v>#NAME?</v>
      </c>
      <c r="FN153" s="22" t="e">
        <f ca="1">(Parameters!$B$174*(1-Parameters!FN$185)*_xlfn.IFNA('[3]National GDP per capita ppp'!FN153,0)+(1-Parameters!$B$174)*FN152)*(1+(_xlfn.IFNA('[3]Nat GDP per cap ppp growth rate'!FN153,0)-IF(Settings!$C$16="No",0,Parameters!FN$164*('AMOC national temperature'!FN152-Parameters!FN$128)+Parameters!FN$165*('AMOC national temperature'!FN152-Parameters!FN$128)^2)))*IF(Settings!$C$16="No",1,(1-SLR!$D152*Parameters!FN$181))</f>
        <v>#NAME?</v>
      </c>
      <c r="FO153" s="22" t="e">
        <f ca="1">(Parameters!$B$174*(1-Parameters!FO$185)*_xlfn.IFNA('[3]National GDP per capita ppp'!FO153,0)+(1-Parameters!$B$174)*FO152)*(1+(_xlfn.IFNA('[3]Nat GDP per cap ppp growth rate'!FO153,0)-IF(Settings!$C$16="No",0,Parameters!FO$164*('AMOC national temperature'!FO152-Parameters!FO$128)+Parameters!FO$165*('AMOC national temperature'!FO152-Parameters!FO$128)^2)))*IF(Settings!$C$16="No",1,(1-SLR!$D152*Parameters!FO$181))</f>
        <v>#NAME?</v>
      </c>
      <c r="FP153" s="22" t="e">
        <f ca="1">(Parameters!$B$174*(1-Parameters!FP$185)*_xlfn.IFNA('[3]National GDP per capita ppp'!FP153,0)+(1-Parameters!$B$174)*FP152)*(1+(_xlfn.IFNA('[3]Nat GDP per cap ppp growth rate'!FP153,0)-IF(Settings!$C$16="No",0,Parameters!FP$164*('AMOC national temperature'!FP152-Parameters!FP$128)+Parameters!FP$165*('AMOC national temperature'!FP152-Parameters!FP$128)^2)))*IF(Settings!$C$16="No",1,(1-SLR!$D152*Parameters!FP$181))</f>
        <v>#NAME?</v>
      </c>
      <c r="FQ153" s="22" t="e">
        <f ca="1">(Parameters!$B$174*(1-Parameters!FQ$185)*_xlfn.IFNA('[3]National GDP per capita ppp'!FQ153,0)+(1-Parameters!$B$174)*FQ152)*(1+(_xlfn.IFNA('[3]Nat GDP per cap ppp growth rate'!FQ153,0)-IF(Settings!$C$16="No",0,Parameters!FQ$164*('AMOC national temperature'!FQ152-Parameters!FQ$128)+Parameters!FQ$165*('AMOC national temperature'!FQ152-Parameters!FQ$128)^2)))*IF(Settings!$C$16="No",1,(1-SLR!$D152*Parameters!FQ$181))</f>
        <v>#NAME?</v>
      </c>
      <c r="FR153" s="22" t="e">
        <f ca="1">(Parameters!$B$174*(1-Parameters!FR$185)*_xlfn.IFNA('[3]National GDP per capita ppp'!FR153,0)+(1-Parameters!$B$174)*FR152)*(1+(_xlfn.IFNA('[3]Nat GDP per cap ppp growth rate'!FR153,0)-IF(Settings!$C$16="No",0,Parameters!FR$164*('AMOC national temperature'!FR152-Parameters!FR$128)+Parameters!FR$165*('AMOC national temperature'!FR152-Parameters!FR$128)^2)))*IF(Settings!$C$16="No",1,(1-SLR!$D152*Parameters!FR$181))</f>
        <v>#NAME?</v>
      </c>
      <c r="FS153" s="22" t="e">
        <f ca="1">(Parameters!$B$174*(1-Parameters!FS$185)*_xlfn.IFNA('[3]National GDP per capita ppp'!FS153,0)+(1-Parameters!$B$174)*FS152)*(1+(_xlfn.IFNA('[3]Nat GDP per cap ppp growth rate'!FS153,0)-IF(Settings!$C$16="No",0,Parameters!FS$164*('AMOC national temperature'!FS152-Parameters!FS$128)+Parameters!FS$165*('AMOC national temperature'!FS152-Parameters!FS$128)^2)))*IF(Settings!$C$16="No",1,(1-SLR!$D152*Parameters!FS$181))</f>
        <v>#NAME?</v>
      </c>
      <c r="FT153" s="22" t="e">
        <f ca="1">(Parameters!$B$174*(1-Parameters!FT$185)*_xlfn.IFNA('[3]National GDP per capita ppp'!FT153,0)+(1-Parameters!$B$174)*FT152)*(1+(_xlfn.IFNA('[3]Nat GDP per cap ppp growth rate'!FT153,0)-IF(Settings!$C$16="No",0,Parameters!FT$164*('AMOC national temperature'!FT152-Parameters!FT$128)+Parameters!FT$165*('AMOC national temperature'!FT152-Parameters!FT$128)^2)))*IF(Settings!$C$16="No",1,(1-SLR!$D152*Parameters!FT$181))</f>
        <v>#NAME?</v>
      </c>
      <c r="FU153" s="22" t="e">
        <f ca="1">(Parameters!$B$174*(1-Parameters!FU$185)*_xlfn.IFNA('[3]National GDP per capita ppp'!FU153,0)+(1-Parameters!$B$174)*FU152)*(1+(_xlfn.IFNA('[3]Nat GDP per cap ppp growth rate'!FU153,0)-IF(Settings!$C$16="No",0,Parameters!FU$164*('AMOC national temperature'!FU152-Parameters!FU$128)+Parameters!FU$165*('AMOC national temperature'!FU152-Parameters!FU$128)^2)))*IF(Settings!$C$16="No",1,(1-SLR!$D152*Parameters!FU$181))</f>
        <v>#NAME?</v>
      </c>
      <c r="FV153" s="22" t="e">
        <f ca="1">(Parameters!$B$174*(1-Parameters!FV$185)*_xlfn.IFNA('[3]National GDP per capita ppp'!FV153,0)+(1-Parameters!$B$174)*FV152)*(1+(_xlfn.IFNA('[3]Nat GDP per cap ppp growth rate'!FV153,0)-IF(Settings!$C$16="No",0,Parameters!FV$164*('AMOC national temperature'!FV152-Parameters!FV$128)+Parameters!FV$165*('AMOC national temperature'!FV152-Parameters!FV$128)^2)))*IF(Settings!$C$16="No",1,(1-SLR!$D152*Parameters!FV$181))</f>
        <v>#NAME?</v>
      </c>
      <c r="FW153" s="22" t="e">
        <f ca="1">(Parameters!$B$174*(1-Parameters!FW$185)*_xlfn.IFNA('[3]National GDP per capita ppp'!FW153,0)+(1-Parameters!$B$174)*FW152)*(1+(_xlfn.IFNA('[3]Nat GDP per cap ppp growth rate'!FW153,0)-IF(Settings!$C$16="No",0,Parameters!FW$164*('AMOC national temperature'!FW152-Parameters!FW$128)+Parameters!FW$165*('AMOC national temperature'!FW152-Parameters!FW$128)^2)))*IF(Settings!$C$16="No",1,(1-SLR!$D152*Parameters!FW$181))</f>
        <v>#NAME?</v>
      </c>
      <c r="FX153" s="22" t="e">
        <f ca="1">(Parameters!$B$174*(1-Parameters!FX$185)*_xlfn.IFNA('[3]National GDP per capita ppp'!FX153,0)+(1-Parameters!$B$174)*FX152)*(1+(_xlfn.IFNA('[3]Nat GDP per cap ppp growth rate'!FX153,0)-IF(Settings!$C$16="No",0,Parameters!FX$164*('AMOC national temperature'!FX152-Parameters!FX$128)+Parameters!FX$165*('AMOC national temperature'!FX152-Parameters!FX$128)^2)))*IF(Settings!$C$16="No",1,(1-SLR!$D152*Parameters!FX$181))</f>
        <v>#NAME?</v>
      </c>
      <c r="FY153" s="22" t="e">
        <f ca="1">(Parameters!$B$174*(1-Parameters!FY$185)*_xlfn.IFNA('[3]National GDP per capita ppp'!FY153,0)+(1-Parameters!$B$174)*FY152)*(1+(_xlfn.IFNA('[3]Nat GDP per cap ppp growth rate'!FY153,0)-IF(Settings!$C$16="No",0,Parameters!FY$164*('AMOC national temperature'!FY152-Parameters!FY$128)+Parameters!FY$165*('AMOC national temperature'!FY152-Parameters!FY$128)^2)))*IF(Settings!$C$16="No",1,(1-SLR!$D152*Parameters!FY$181))</f>
        <v>#NAME?</v>
      </c>
      <c r="FZ153" s="22" t="e">
        <f ca="1">(Parameters!$B$174*(1-Parameters!FZ$185)*_xlfn.IFNA('[3]National GDP per capita ppp'!FZ153,0)+(1-Parameters!$B$174)*FZ152)*(1+(_xlfn.IFNA('[3]Nat GDP per cap ppp growth rate'!FZ153,0)-IF(Settings!$C$16="No",0,Parameters!FZ$164*('AMOC national temperature'!FZ152-Parameters!FZ$128)+Parameters!FZ$165*('AMOC national temperature'!FZ152-Parameters!FZ$128)^2)))*IF(Settings!$C$16="No",1,(1-SLR!$D152*Parameters!FZ$181))</f>
        <v>#NAME?</v>
      </c>
      <c r="GA153" s="22" t="e">
        <f ca="1">(Parameters!$B$174*(1-Parameters!GA$185)*_xlfn.IFNA('[3]National GDP per capita ppp'!GA153,0)+(1-Parameters!$B$174)*GA152)*(1+(_xlfn.IFNA('[3]Nat GDP per cap ppp growth rate'!GA153,0)-IF(Settings!$C$16="No",0,Parameters!GA$164*('AMOC national temperature'!GA152-Parameters!GA$128)+Parameters!GA$165*('AMOC national temperature'!GA152-Parameters!GA$128)^2)))*IF(Settings!$C$16="No",1,(1-SLR!$D152*Parameters!GA$181))</f>
        <v>#NAME?</v>
      </c>
      <c r="GB153" s="22" t="e">
        <f ca="1">(Parameters!$B$174*(1-Parameters!GB$185)*_xlfn.IFNA('[3]National GDP per capita ppp'!GB153,0)+(1-Parameters!$B$174)*GB152)*(1+(_xlfn.IFNA('[3]Nat GDP per cap ppp growth rate'!GB153,0)-IF(Settings!$C$16="No",0,Parameters!GB$164*('AMOC national temperature'!GB152-Parameters!GB$128)+Parameters!GB$165*('AMOC national temperature'!GB152-Parameters!GB$128)^2)))*IF(Settings!$C$16="No",1,(1-SLR!$D152*Parameters!GB$181))</f>
        <v>#NAME?</v>
      </c>
      <c r="GC153" s="22" t="e">
        <f ca="1">(Parameters!$B$174*(1-Parameters!GC$185)*_xlfn.IFNA('[3]National GDP per capita ppp'!GC153,0)+(1-Parameters!$B$174)*GC152)*(1+(_xlfn.IFNA('[3]Nat GDP per cap ppp growth rate'!GC153,0)-IF(Settings!$C$16="No",0,Parameters!GC$164*('AMOC national temperature'!GC152-Parameters!GC$128)+Parameters!GC$165*('AMOC national temperature'!GC152-Parameters!GC$128)^2)))*IF(Settings!$C$16="No",1,(1-SLR!$D152*Parameters!GC$181))</f>
        <v>#NAME?</v>
      </c>
      <c r="GD153" s="22" t="e">
        <f ca="1">(Parameters!$B$174*(1-Parameters!GD$185)*_xlfn.IFNA('[3]National GDP per capita ppp'!GD153,0)+(1-Parameters!$B$174)*GD152)*(1+(_xlfn.IFNA('[3]Nat GDP per cap ppp growth rate'!GD153,0)-IF(Settings!$C$16="No",0,Parameters!GD$164*('AMOC national temperature'!GD152-Parameters!GD$128)+Parameters!GD$165*('AMOC national temperature'!GD152-Parameters!GD$128)^2)))*IF(Settings!$C$16="No",1,(1-SLR!$D152*Parameters!GD$181))</f>
        <v>#NAME?</v>
      </c>
      <c r="GE153" s="22" t="e">
        <f ca="1">(Parameters!$B$174*(1-Parameters!GE$185)*_xlfn.IFNA('[3]National GDP per capita ppp'!GE153,0)+(1-Parameters!$B$174)*GE152)*(1+(_xlfn.IFNA('[3]Nat GDP per cap ppp growth rate'!GE153,0)-IF(Settings!$C$16="No",0,Parameters!GE$164*('AMOC national temperature'!GE152-Parameters!GE$128)+Parameters!GE$165*('AMOC national temperature'!GE152-Parameters!GE$128)^2)))*IF(Settings!$C$16="No",1,(1-SLR!$D152*Parameters!GE$181))</f>
        <v>#NAME?</v>
      </c>
      <c r="GF153" s="22" t="e">
        <f ca="1">(Parameters!$B$174*(1-Parameters!GF$185)*_xlfn.IFNA('[3]National GDP per capita ppp'!GF153,0)+(1-Parameters!$B$174)*GF152)*(1+(_xlfn.IFNA('[3]Nat GDP per cap ppp growth rate'!GF153,0)-IF(Settings!$C$16="No",0,Parameters!GF$164*('AMOC national temperature'!GF152-Parameters!GF$128)+Parameters!GF$165*('AMOC national temperature'!GF152-Parameters!GF$128)^2)))*IF(Settings!$C$16="No",1,(1-SLR!$D152*Parameters!GF$181))</f>
        <v>#NAME?</v>
      </c>
      <c r="GG153" s="22" t="e">
        <f ca="1">(Parameters!$B$174*(1-Parameters!GG$185)*_xlfn.IFNA('[3]National GDP per capita ppp'!GG153,0)+(1-Parameters!$B$174)*GG152)*(1+(_xlfn.IFNA('[3]Nat GDP per cap ppp growth rate'!GG153,0)-IF(Settings!$C$16="No",0,Parameters!GG$164*('AMOC national temperature'!GG152-Parameters!GG$128)+Parameters!GG$165*('AMOC national temperature'!GG152-Parameters!GG$128)^2)))*IF(Settings!$C$16="No",1,(1-SLR!$D152*Parameters!GG$181))</f>
        <v>#NAME?</v>
      </c>
      <c r="GH153" s="22" t="e">
        <f ca="1">(Parameters!$B$174*(1-Parameters!GH$185)*_xlfn.IFNA('[3]National GDP per capita ppp'!GH153,0)+(1-Parameters!$B$174)*GH152)*(1+(_xlfn.IFNA('[3]Nat GDP per cap ppp growth rate'!GH153,0)-IF(Settings!$C$16="No",0,Parameters!GH$164*('AMOC national temperature'!GH152-Parameters!GH$128)+Parameters!GH$165*('AMOC national temperature'!GH152-Parameters!GH$128)^2)))*IF(Settings!$C$16="No",1,(1-SLR!$D152*Parameters!GH$181))</f>
        <v>#NAME?</v>
      </c>
      <c r="GI153" s="22" t="e">
        <f ca="1">(Parameters!$B$174*(1-Parameters!GI$185)*_xlfn.IFNA('[3]National GDP per capita ppp'!GI153,0)+(1-Parameters!$B$174)*GI152)*(1+(_xlfn.IFNA('[3]Nat GDP per cap ppp growth rate'!GI153,0)-IF(Settings!$C$16="No",0,Parameters!GI$164*('AMOC national temperature'!GI152-Parameters!GI$128)+Parameters!GI$165*('AMOC national temperature'!GI152-Parameters!GI$128)^2)))*IF(Settings!$C$16="No",1,(1-SLR!$D152*Parameters!GI$181))</f>
        <v>#NAME?</v>
      </c>
      <c r="GJ153" s="22" t="e">
        <f ca="1">(Parameters!$B$174*(1-Parameters!GJ$185)*_xlfn.IFNA('[3]National GDP per capita ppp'!GJ153,0)+(1-Parameters!$B$174)*GJ152)*(1+(_xlfn.IFNA('[3]Nat GDP per cap ppp growth rate'!GJ153,0)-IF(Settings!$C$16="No",0,Parameters!GJ$164*('AMOC national temperature'!GJ152-Parameters!GJ$128)+Parameters!GJ$165*('AMOC national temperature'!GJ152-Parameters!GJ$128)^2)))*IF(Settings!$C$16="No",1,(1-SLR!$D152*Parameters!GJ$181))</f>
        <v>#NAME?</v>
      </c>
      <c r="GK153" s="22" t="e">
        <f ca="1">(Parameters!$B$174*(1-Parameters!GK$185)*_xlfn.IFNA('[3]National GDP per capita ppp'!GK153,0)+(1-Parameters!$B$174)*GK152)*(1+(_xlfn.IFNA('[3]Nat GDP per cap ppp growth rate'!GK153,0)-IF(Settings!$C$16="No",0,Parameters!GK$164*('AMOC national temperature'!GK152-Parameters!GK$128)+Parameters!GK$165*('AMOC national temperature'!GK152-Parameters!GK$128)^2)))*IF(Settings!$C$16="No",1,(1-SLR!$D152*Parameters!GK$181))</f>
        <v>#NAME?</v>
      </c>
      <c r="GL153" s="22" t="e">
        <f ca="1">(Parameters!$B$174*(1-Parameters!GL$185)*_xlfn.IFNA('[3]National GDP per capita ppp'!GL153,0)+(1-Parameters!$B$174)*GL152)*(1+(_xlfn.IFNA('[3]Nat GDP per cap ppp growth rate'!GL153,0)-IF(Settings!$C$16="No",0,Parameters!GL$164*('AMOC national temperature'!GL152-Parameters!GL$128)+Parameters!GL$165*('AMOC national temperature'!GL152-Parameters!GL$128)^2)))*IF(Settings!$C$16="No",1,(1-SLR!$D152*Parameters!GL$181))</f>
        <v>#NAME?</v>
      </c>
      <c r="GM153" s="22" t="e">
        <f ca="1">(Parameters!$B$174*(1-Parameters!GM$185)*_xlfn.IFNA('[3]National GDP per capita ppp'!GM153,0)+(1-Parameters!$B$174)*GM152)*(1+(_xlfn.IFNA('[3]Nat GDP per cap ppp growth rate'!GM153,0)-IF(Settings!$C$16="No",0,Parameters!GM$164*('AMOC national temperature'!GM152-Parameters!GM$128)+Parameters!GM$165*('AMOC national temperature'!GM152-Parameters!GM$128)^2)))*IF(Settings!$C$16="No",1,(1-SLR!$D152*Parameters!GM$181))</f>
        <v>#NAME?</v>
      </c>
      <c r="GN153" s="22" t="e">
        <f ca="1">SUMPRODUCT(B153:GM153,'[4]National population'!$B153:$GM153)</f>
        <v>#NAME?</v>
      </c>
      <c r="GO153" s="22" t="e">
        <f ca="1">GN153/'[4]National population'!GN153</f>
        <v>#NAME?</v>
      </c>
    </row>
    <row r="154" spans="1:197">
      <c r="A154" s="15">
        <v>2161</v>
      </c>
      <c r="B154" s="22" t="e">
        <f ca="1">(Parameters!$B$174*(1-Parameters!B$185)*_xlfn.IFNA('[3]National GDP per capita ppp'!B154,0)+(1-Parameters!$B$174)*B153)*(1+(_xlfn.IFNA('[3]Nat GDP per cap ppp growth rate'!B154,0)-IF(Settings!$C$16="No",0,Parameters!B$164*('AMOC national temperature'!B153-Parameters!B$128)+Parameters!B$165*('AMOC national temperature'!B153-Parameters!B$128)^2)))*IF(Settings!$C$16="No",1,(1-SLR!$D153*Parameters!B$181))</f>
        <v>#NAME?</v>
      </c>
      <c r="C154" s="22" t="e">
        <f ca="1">(Parameters!$B$174*(1-Parameters!C$185)*_xlfn.IFNA('[3]National GDP per capita ppp'!C154,0)+(1-Parameters!$B$174)*C153)*(1+(_xlfn.IFNA('[3]Nat GDP per cap ppp growth rate'!C154,0)-IF(Settings!$C$16="No",0,Parameters!C$164*('AMOC national temperature'!C153-Parameters!C$128)+Parameters!C$165*('AMOC national temperature'!C153-Parameters!C$128)^2)))*IF(Settings!$C$16="No",1,(1-SLR!$D153*Parameters!C$181))</f>
        <v>#NAME?</v>
      </c>
      <c r="D154" s="22" t="e">
        <f ca="1">(Parameters!$B$174*(1-Parameters!D$185)*_xlfn.IFNA('[3]National GDP per capita ppp'!D154,0)+(1-Parameters!$B$174)*D153)*(1+(_xlfn.IFNA('[3]Nat GDP per cap ppp growth rate'!D154,0)-IF(Settings!$C$16="No",0,Parameters!D$164*('AMOC national temperature'!D153-Parameters!D$128)+Parameters!D$165*('AMOC national temperature'!D153-Parameters!D$128)^2)))*IF(Settings!$C$16="No",1,(1-SLR!$D153*Parameters!D$181))</f>
        <v>#NAME?</v>
      </c>
      <c r="E154" s="22" t="e">
        <f ca="1">(Parameters!$B$174*(1-Parameters!E$185)*_xlfn.IFNA('[3]National GDP per capita ppp'!E154,0)+(1-Parameters!$B$174)*E153)*(1+(_xlfn.IFNA('[3]Nat GDP per cap ppp growth rate'!E154,0)-IF(Settings!$C$16="No",0,Parameters!E$164*('AMOC national temperature'!E153-Parameters!E$128)+Parameters!E$165*('AMOC national temperature'!E153-Parameters!E$128)^2)))*IF(Settings!$C$16="No",1,(1-SLR!$D153*Parameters!E$181))</f>
        <v>#NAME?</v>
      </c>
      <c r="F154" s="22" t="e">
        <f ca="1">(Parameters!$B$174*(1-Parameters!F$185)*_xlfn.IFNA('[3]National GDP per capita ppp'!F154,0)+(1-Parameters!$B$174)*F153)*(1+(_xlfn.IFNA('[3]Nat GDP per cap ppp growth rate'!F154,0)-IF(Settings!$C$16="No",0,Parameters!F$164*('AMOC national temperature'!F153-Parameters!F$128)+Parameters!F$165*('AMOC national temperature'!F153-Parameters!F$128)^2)))*IF(Settings!$C$16="No",1,(1-SLR!$D153*Parameters!F$181))</f>
        <v>#NAME?</v>
      </c>
      <c r="G154" s="22" t="e">
        <f ca="1">(Parameters!$B$174*(1-Parameters!G$185)*_xlfn.IFNA('[3]National GDP per capita ppp'!G154,0)+(1-Parameters!$B$174)*G153)*(1+(_xlfn.IFNA('[3]Nat GDP per cap ppp growth rate'!G154,0)-IF(Settings!$C$16="No",0,Parameters!G$164*('AMOC national temperature'!G153-Parameters!G$128)+Parameters!G$165*('AMOC national temperature'!G153-Parameters!G$128)^2)))*IF(Settings!$C$16="No",1,(1-SLR!$D153*Parameters!G$181))</f>
        <v>#NAME?</v>
      </c>
      <c r="H154" s="22" t="e">
        <f ca="1">(Parameters!$B$174*(1-Parameters!H$185)*_xlfn.IFNA('[3]National GDP per capita ppp'!H154,0)+(1-Parameters!$B$174)*H153)*(1+(_xlfn.IFNA('[3]Nat GDP per cap ppp growth rate'!H154,0)-IF(Settings!$C$16="No",0,Parameters!H$164*('AMOC national temperature'!H153-Parameters!H$128)+Parameters!H$165*('AMOC national temperature'!H153-Parameters!H$128)^2)))*IF(Settings!$C$16="No",1,(1-SLR!$D153*Parameters!H$181))</f>
        <v>#NAME?</v>
      </c>
      <c r="I154" s="22" t="e">
        <f ca="1">(Parameters!$B$174*(1-Parameters!I$185)*_xlfn.IFNA('[3]National GDP per capita ppp'!I154,0)+(1-Parameters!$B$174)*I153)*(1+(_xlfn.IFNA('[3]Nat GDP per cap ppp growth rate'!I154,0)-IF(Settings!$C$16="No",0,Parameters!I$164*('AMOC national temperature'!I153-Parameters!I$128)+Parameters!I$165*('AMOC national temperature'!I153-Parameters!I$128)^2)))*IF(Settings!$C$16="No",1,(1-SLR!$D153*Parameters!I$181))</f>
        <v>#NAME?</v>
      </c>
      <c r="J154" s="22" t="e">
        <f ca="1">(Parameters!$B$174*(1-Parameters!J$185)*_xlfn.IFNA('[3]National GDP per capita ppp'!J154,0)+(1-Parameters!$B$174)*J153)*(1+(_xlfn.IFNA('[3]Nat GDP per cap ppp growth rate'!J154,0)-IF(Settings!$C$16="No",0,Parameters!J$164*('AMOC national temperature'!J153-Parameters!J$128)+Parameters!J$165*('AMOC national temperature'!J153-Parameters!J$128)^2)))*IF(Settings!$C$16="No",1,(1-SLR!$D153*Parameters!J$181))</f>
        <v>#NAME?</v>
      </c>
      <c r="K154" s="22" t="e">
        <f ca="1">(Parameters!$B$174*(1-Parameters!K$185)*_xlfn.IFNA('[3]National GDP per capita ppp'!K154,0)+(1-Parameters!$B$174)*K153)*(1+(_xlfn.IFNA('[3]Nat GDP per cap ppp growth rate'!K154,0)-IF(Settings!$C$16="No",0,Parameters!K$164*('AMOC national temperature'!K153-Parameters!K$128)+Parameters!K$165*('AMOC national temperature'!K153-Parameters!K$128)^2)))*IF(Settings!$C$16="No",1,(1-SLR!$D153*Parameters!K$181))</f>
        <v>#NAME?</v>
      </c>
      <c r="L154" s="22" t="e">
        <f ca="1">(Parameters!$B$174*(1-Parameters!L$185)*_xlfn.IFNA('[3]National GDP per capita ppp'!L154,0)+(1-Parameters!$B$174)*L153)*(1+(_xlfn.IFNA('[3]Nat GDP per cap ppp growth rate'!L154,0)-IF(Settings!$C$16="No",0,Parameters!L$164*('AMOC national temperature'!L153-Parameters!L$128)+Parameters!L$165*('AMOC national temperature'!L153-Parameters!L$128)^2)))*IF(Settings!$C$16="No",1,(1-SLR!$D153*Parameters!L$181))</f>
        <v>#NAME?</v>
      </c>
      <c r="M154" s="22" t="e">
        <f ca="1">(Parameters!$B$174*(1-Parameters!M$185)*_xlfn.IFNA('[3]National GDP per capita ppp'!M154,0)+(1-Parameters!$B$174)*M153)*(1+(_xlfn.IFNA('[3]Nat GDP per cap ppp growth rate'!M154,0)-IF(Settings!$C$16="No",0,Parameters!M$164*('AMOC national temperature'!M153-Parameters!M$128)+Parameters!M$165*('AMOC national temperature'!M153-Parameters!M$128)^2)))*IF(Settings!$C$16="No",1,(1-SLR!$D153*Parameters!M$181))</f>
        <v>#NAME?</v>
      </c>
      <c r="N154" s="22" t="e">
        <f ca="1">(Parameters!$B$174*(1-Parameters!N$185)*_xlfn.IFNA('[3]National GDP per capita ppp'!N154,0)+(1-Parameters!$B$174)*N153)*(1+(_xlfn.IFNA('[3]Nat GDP per cap ppp growth rate'!N154,0)-IF(Settings!$C$16="No",0,Parameters!N$164*('AMOC national temperature'!N153-Parameters!N$128)+Parameters!N$165*('AMOC national temperature'!N153-Parameters!N$128)^2)))*IF(Settings!$C$16="No",1,(1-SLR!$D153*Parameters!N$181))</f>
        <v>#NAME?</v>
      </c>
      <c r="O154" s="22" t="e">
        <f ca="1">(Parameters!$B$174*(1-Parameters!O$185)*_xlfn.IFNA('[3]National GDP per capita ppp'!O154,0)+(1-Parameters!$B$174)*O153)*(1+(_xlfn.IFNA('[3]Nat GDP per cap ppp growth rate'!O154,0)-IF(Settings!$C$16="No",0,Parameters!O$164*('AMOC national temperature'!O153-Parameters!O$128)+Parameters!O$165*('AMOC national temperature'!O153-Parameters!O$128)^2)))*IF(Settings!$C$16="No",1,(1-SLR!$D153*Parameters!O$181))</f>
        <v>#NAME?</v>
      </c>
      <c r="P154" s="22" t="e">
        <f ca="1">(Parameters!$B$174*(1-Parameters!P$185)*_xlfn.IFNA('[3]National GDP per capita ppp'!P154,0)+(1-Parameters!$B$174)*P153)*(1+(_xlfn.IFNA('[3]Nat GDP per cap ppp growth rate'!P154,0)-IF(Settings!$C$16="No",0,Parameters!P$164*('AMOC national temperature'!P153-Parameters!P$128)+Parameters!P$165*('AMOC national temperature'!P153-Parameters!P$128)^2)))*IF(Settings!$C$16="No",1,(1-SLR!$D153*Parameters!P$181))</f>
        <v>#NAME?</v>
      </c>
      <c r="Q154" s="22" t="e">
        <f ca="1">(Parameters!$B$174*(1-Parameters!Q$185)*_xlfn.IFNA('[3]National GDP per capita ppp'!Q154,0)+(1-Parameters!$B$174)*Q153)*(1+(_xlfn.IFNA('[3]Nat GDP per cap ppp growth rate'!Q154,0)-IF(Settings!$C$16="No",0,Parameters!Q$164*('AMOC national temperature'!Q153-Parameters!Q$128)+Parameters!Q$165*('AMOC national temperature'!Q153-Parameters!Q$128)^2)))*IF(Settings!$C$16="No",1,(1-SLR!$D153*Parameters!Q$181))</f>
        <v>#NAME?</v>
      </c>
      <c r="R154" s="22" t="e">
        <f ca="1">(Parameters!$B$174*(1-Parameters!R$185)*_xlfn.IFNA('[3]National GDP per capita ppp'!R154,0)+(1-Parameters!$B$174)*R153)*(1+(_xlfn.IFNA('[3]Nat GDP per cap ppp growth rate'!R154,0)-IF(Settings!$C$16="No",0,Parameters!R$164*('AMOC national temperature'!R153-Parameters!R$128)+Parameters!R$165*('AMOC national temperature'!R153-Parameters!R$128)^2)))*IF(Settings!$C$16="No",1,(1-SLR!$D153*Parameters!R$181))</f>
        <v>#NAME?</v>
      </c>
      <c r="S154" s="22" t="e">
        <f ca="1">(Parameters!$B$174*(1-Parameters!S$185)*_xlfn.IFNA('[3]National GDP per capita ppp'!S154,0)+(1-Parameters!$B$174)*S153)*(1+(_xlfn.IFNA('[3]Nat GDP per cap ppp growth rate'!S154,0)-IF(Settings!$C$16="No",0,Parameters!S$164*('AMOC national temperature'!S153-Parameters!S$128)+Parameters!S$165*('AMOC national temperature'!S153-Parameters!S$128)^2)))*IF(Settings!$C$16="No",1,(1-SLR!$D153*Parameters!S$181))</f>
        <v>#NAME?</v>
      </c>
      <c r="T154" s="22" t="e">
        <f ca="1">(Parameters!$B$174*(1-Parameters!T$185)*_xlfn.IFNA('[3]National GDP per capita ppp'!T154,0)+(1-Parameters!$B$174)*T153)*(1+(_xlfn.IFNA('[3]Nat GDP per cap ppp growth rate'!T154,0)-IF(Settings!$C$16="No",0,Parameters!T$164*('AMOC national temperature'!T153-Parameters!T$128)+Parameters!T$165*('AMOC national temperature'!T153-Parameters!T$128)^2)))*IF(Settings!$C$16="No",1,(1-SLR!$D153*Parameters!T$181))</f>
        <v>#NAME?</v>
      </c>
      <c r="U154" s="22" t="e">
        <f ca="1">(Parameters!$B$174*(1-Parameters!U$185)*_xlfn.IFNA('[3]National GDP per capita ppp'!U154,0)+(1-Parameters!$B$174)*U153)*(1+(_xlfn.IFNA('[3]Nat GDP per cap ppp growth rate'!U154,0)-IF(Settings!$C$16="No",0,Parameters!U$164*('AMOC national temperature'!U153-Parameters!U$128)+Parameters!U$165*('AMOC national temperature'!U153-Parameters!U$128)^2)))*IF(Settings!$C$16="No",1,(1-SLR!$D153*Parameters!U$181))</f>
        <v>#NAME?</v>
      </c>
      <c r="V154" s="22" t="e">
        <f ca="1">(Parameters!$B$174*(1-Parameters!V$185)*_xlfn.IFNA('[3]National GDP per capita ppp'!V154,0)+(1-Parameters!$B$174)*V153)*(1+(_xlfn.IFNA('[3]Nat GDP per cap ppp growth rate'!V154,0)-IF(Settings!$C$16="No",0,Parameters!V$164*('AMOC national temperature'!V153-Parameters!V$128)+Parameters!V$165*('AMOC national temperature'!V153-Parameters!V$128)^2)))*IF(Settings!$C$16="No",1,(1-SLR!$D153*Parameters!V$181))</f>
        <v>#NAME?</v>
      </c>
      <c r="W154" s="22" t="e">
        <f ca="1">(Parameters!$B$174*(1-Parameters!W$185)*_xlfn.IFNA('[3]National GDP per capita ppp'!W154,0)+(1-Parameters!$B$174)*W153)*(1+(_xlfn.IFNA('[3]Nat GDP per cap ppp growth rate'!W154,0)-IF(Settings!$C$16="No",0,Parameters!W$164*('AMOC national temperature'!W153-Parameters!W$128)+Parameters!W$165*('AMOC national temperature'!W153-Parameters!W$128)^2)))*IF(Settings!$C$16="No",1,(1-SLR!$D153*Parameters!W$181))</f>
        <v>#NAME?</v>
      </c>
      <c r="X154" s="22" t="e">
        <f ca="1">(Parameters!$B$174*(1-Parameters!X$185)*_xlfn.IFNA('[3]National GDP per capita ppp'!X154,0)+(1-Parameters!$B$174)*X153)*(1+(_xlfn.IFNA('[3]Nat GDP per cap ppp growth rate'!X154,0)-IF(Settings!$C$16="No",0,Parameters!X$164*('AMOC national temperature'!X153-Parameters!X$128)+Parameters!X$165*('AMOC national temperature'!X153-Parameters!X$128)^2)))*IF(Settings!$C$16="No",1,(1-SLR!$D153*Parameters!X$181))</f>
        <v>#NAME?</v>
      </c>
      <c r="Y154" s="22" t="e">
        <f ca="1">(Parameters!$B$174*(1-Parameters!Y$185)*_xlfn.IFNA('[3]National GDP per capita ppp'!Y154,0)+(1-Parameters!$B$174)*Y153)*(1+(_xlfn.IFNA('[3]Nat GDP per cap ppp growth rate'!Y154,0)-IF(Settings!$C$16="No",0,Parameters!Y$164*('AMOC national temperature'!Y153-Parameters!Y$128)+Parameters!Y$165*('AMOC national temperature'!Y153-Parameters!Y$128)^2)))*IF(Settings!$C$16="No",1,(1-SLR!$D153*Parameters!Y$181))</f>
        <v>#NAME?</v>
      </c>
      <c r="Z154" s="22" t="e">
        <f ca="1">(Parameters!$B$174*(1-Parameters!Z$185)*_xlfn.IFNA('[3]National GDP per capita ppp'!Z154,0)+(1-Parameters!$B$174)*Z153)*(1+(_xlfn.IFNA('[3]Nat GDP per cap ppp growth rate'!Z154,0)-IF(Settings!$C$16="No",0,Parameters!Z$164*('AMOC national temperature'!Z153-Parameters!Z$128)+Parameters!Z$165*('AMOC national temperature'!Z153-Parameters!Z$128)^2)))*IF(Settings!$C$16="No",1,(1-SLR!$D153*Parameters!Z$181))</f>
        <v>#NAME?</v>
      </c>
      <c r="AA154" s="22" t="e">
        <f ca="1">(Parameters!$B$174*(1-Parameters!AA$185)*_xlfn.IFNA('[3]National GDP per capita ppp'!AA154,0)+(1-Parameters!$B$174)*AA153)*(1+(_xlfn.IFNA('[3]Nat GDP per cap ppp growth rate'!AA154,0)-IF(Settings!$C$16="No",0,Parameters!AA$164*('AMOC national temperature'!AA153-Parameters!AA$128)+Parameters!AA$165*('AMOC national temperature'!AA153-Parameters!AA$128)^2)))*IF(Settings!$C$16="No",1,(1-SLR!$D153*Parameters!AA$181))</f>
        <v>#NAME?</v>
      </c>
      <c r="AB154" s="22" t="e">
        <f ca="1">(Parameters!$B$174*(1-Parameters!AB$185)*_xlfn.IFNA('[3]National GDP per capita ppp'!AB154,0)+(1-Parameters!$B$174)*AB153)*(1+(_xlfn.IFNA('[3]Nat GDP per cap ppp growth rate'!AB154,0)-IF(Settings!$C$16="No",0,Parameters!AB$164*('AMOC national temperature'!AB153-Parameters!AB$128)+Parameters!AB$165*('AMOC national temperature'!AB153-Parameters!AB$128)^2)))*IF(Settings!$C$16="No",1,(1-SLR!$D153*Parameters!AB$181))</f>
        <v>#NAME?</v>
      </c>
      <c r="AC154" s="22" t="e">
        <f ca="1">(Parameters!$B$174*(1-Parameters!AC$185)*_xlfn.IFNA('[3]National GDP per capita ppp'!AC154,0)+(1-Parameters!$B$174)*AC153)*(1+(_xlfn.IFNA('[3]Nat GDP per cap ppp growth rate'!AC154,0)-IF(Settings!$C$16="No",0,Parameters!AC$164*('AMOC national temperature'!AC153-Parameters!AC$128)+Parameters!AC$165*('AMOC national temperature'!AC153-Parameters!AC$128)^2)))*IF(Settings!$C$16="No",1,(1-SLR!$D153*Parameters!AC$181))</f>
        <v>#NAME?</v>
      </c>
      <c r="AD154" s="22" t="e">
        <f ca="1">(Parameters!$B$174*(1-Parameters!AD$185)*_xlfn.IFNA('[3]National GDP per capita ppp'!AD154,0)+(1-Parameters!$B$174)*AD153)*(1+(_xlfn.IFNA('[3]Nat GDP per cap ppp growth rate'!AD154,0)-IF(Settings!$C$16="No",0,Parameters!AD$164*('AMOC national temperature'!AD153-Parameters!AD$128)+Parameters!AD$165*('AMOC national temperature'!AD153-Parameters!AD$128)^2)))*IF(Settings!$C$16="No",1,(1-SLR!$D153*Parameters!AD$181))</f>
        <v>#NAME?</v>
      </c>
      <c r="AE154" s="22" t="e">
        <f ca="1">(Parameters!$B$174*(1-Parameters!AE$185)*_xlfn.IFNA('[3]National GDP per capita ppp'!AE154,0)+(1-Parameters!$B$174)*AE153)*(1+(_xlfn.IFNA('[3]Nat GDP per cap ppp growth rate'!AE154,0)-IF(Settings!$C$16="No",0,Parameters!AE$164*('AMOC national temperature'!AE153-Parameters!AE$128)+Parameters!AE$165*('AMOC national temperature'!AE153-Parameters!AE$128)^2)))*IF(Settings!$C$16="No",1,(1-SLR!$D153*Parameters!AE$181))</f>
        <v>#NAME?</v>
      </c>
      <c r="AF154" s="22" t="e">
        <f ca="1">(Parameters!$B$174*(1-Parameters!AF$185)*_xlfn.IFNA('[3]National GDP per capita ppp'!AF154,0)+(1-Parameters!$B$174)*AF153)*(1+(_xlfn.IFNA('[3]Nat GDP per cap ppp growth rate'!AF154,0)-IF(Settings!$C$16="No",0,Parameters!AF$164*('AMOC national temperature'!AF153-Parameters!AF$128)+Parameters!AF$165*('AMOC national temperature'!AF153-Parameters!AF$128)^2)))*IF(Settings!$C$16="No",1,(1-SLR!$D153*Parameters!AF$181))</f>
        <v>#NAME?</v>
      </c>
      <c r="AG154" s="22" t="e">
        <f ca="1">(Parameters!$B$174*(1-Parameters!AG$185)*_xlfn.IFNA('[3]National GDP per capita ppp'!AG154,0)+(1-Parameters!$B$174)*AG153)*(1+(_xlfn.IFNA('[3]Nat GDP per cap ppp growth rate'!AG154,0)-IF(Settings!$C$16="No",0,Parameters!AG$164*('AMOC national temperature'!AG153-Parameters!AG$128)+Parameters!AG$165*('AMOC national temperature'!AG153-Parameters!AG$128)^2)))*IF(Settings!$C$16="No",1,(1-SLR!$D153*Parameters!AG$181))</f>
        <v>#NAME?</v>
      </c>
      <c r="AH154" s="22" t="e">
        <f ca="1">(Parameters!$B$174*(1-Parameters!AH$185)*_xlfn.IFNA('[3]National GDP per capita ppp'!AH154,0)+(1-Parameters!$B$174)*AH153)*(1+(_xlfn.IFNA('[3]Nat GDP per cap ppp growth rate'!AH154,0)-IF(Settings!$C$16="No",0,Parameters!AH$164*('AMOC national temperature'!AH153-Parameters!AH$128)+Parameters!AH$165*('AMOC national temperature'!AH153-Parameters!AH$128)^2)))*IF(Settings!$C$16="No",1,(1-SLR!$D153*Parameters!AH$181))</f>
        <v>#NAME?</v>
      </c>
      <c r="AI154" s="22" t="e">
        <f ca="1">(Parameters!$B$174*(1-Parameters!AI$185)*_xlfn.IFNA('[3]National GDP per capita ppp'!AI154,0)+(1-Parameters!$B$174)*AI153)*(1+(_xlfn.IFNA('[3]Nat GDP per cap ppp growth rate'!AI154,0)-IF(Settings!$C$16="No",0,Parameters!AI$164*('AMOC national temperature'!AI153-Parameters!AI$128)+Parameters!AI$165*('AMOC national temperature'!AI153-Parameters!AI$128)^2)))*IF(Settings!$C$16="No",1,(1-SLR!$D153*Parameters!AI$181))</f>
        <v>#NAME?</v>
      </c>
      <c r="AJ154" s="22" t="e">
        <f ca="1">(Parameters!$B$174*(1-Parameters!AJ$185)*_xlfn.IFNA('[3]National GDP per capita ppp'!AJ154,0)+(1-Parameters!$B$174)*AJ153)*(1+(_xlfn.IFNA('[3]Nat GDP per cap ppp growth rate'!AJ154,0)-IF(Settings!$C$16="No",0,Parameters!AJ$164*('AMOC national temperature'!AJ153-Parameters!AJ$128)+Parameters!AJ$165*('AMOC national temperature'!AJ153-Parameters!AJ$128)^2)))*IF(Settings!$C$16="No",1,(1-SLR!$D153*Parameters!AJ$181))</f>
        <v>#NAME?</v>
      </c>
      <c r="AK154" s="22" t="e">
        <f ca="1">(Parameters!$B$174*(1-Parameters!AK$185)*_xlfn.IFNA('[3]National GDP per capita ppp'!AK154,0)+(1-Parameters!$B$174)*AK153)*(1+(_xlfn.IFNA('[3]Nat GDP per cap ppp growth rate'!AK154,0)-IF(Settings!$C$16="No",0,Parameters!AK$164*('AMOC national temperature'!AK153-Parameters!AK$128)+Parameters!AK$165*('AMOC national temperature'!AK153-Parameters!AK$128)^2)))*IF(Settings!$C$16="No",1,(1-SLR!$D153*Parameters!AK$181))</f>
        <v>#NAME?</v>
      </c>
      <c r="AL154" s="22" t="e">
        <f ca="1">(Parameters!$B$174*(1-Parameters!AL$185)*_xlfn.IFNA('[3]National GDP per capita ppp'!AL154,0)+(1-Parameters!$B$174)*AL153)*(1+(_xlfn.IFNA('[3]Nat GDP per cap ppp growth rate'!AL154,0)-IF(Settings!$C$16="No",0,Parameters!AL$164*('AMOC national temperature'!AL153-Parameters!AL$128)+Parameters!AL$165*('AMOC national temperature'!AL153-Parameters!AL$128)^2)))*IF(Settings!$C$16="No",1,(1-SLR!$D153*Parameters!AL$181))</f>
        <v>#NAME?</v>
      </c>
      <c r="AM154" s="22" t="e">
        <f ca="1">(Parameters!$B$174*(1-Parameters!AM$185)*_xlfn.IFNA('[3]National GDP per capita ppp'!AM154,0)+(1-Parameters!$B$174)*AM153)*(1+(_xlfn.IFNA('[3]Nat GDP per cap ppp growth rate'!AM154,0)-IF(Settings!$C$16="No",0,Parameters!AM$164*('AMOC national temperature'!AM153-Parameters!AM$128)+Parameters!AM$165*('AMOC national temperature'!AM153-Parameters!AM$128)^2)))*IF(Settings!$C$16="No",1,(1-SLR!$D153*Parameters!AM$181))</f>
        <v>#NAME?</v>
      </c>
      <c r="AN154" s="22" t="e">
        <f ca="1">(Parameters!$B$174*(1-Parameters!AN$185)*_xlfn.IFNA('[3]National GDP per capita ppp'!AN154,0)+(1-Parameters!$B$174)*AN153)*(1+(_xlfn.IFNA('[3]Nat GDP per cap ppp growth rate'!AN154,0)-IF(Settings!$C$16="No",0,Parameters!AN$164*('AMOC national temperature'!AN153-Parameters!AN$128)+Parameters!AN$165*('AMOC national temperature'!AN153-Parameters!AN$128)^2)))*IF(Settings!$C$16="No",1,(1-SLR!$D153*Parameters!AN$181))</f>
        <v>#NAME?</v>
      </c>
      <c r="AO154" s="22" t="e">
        <f ca="1">(Parameters!$B$174*(1-Parameters!AO$185)*_xlfn.IFNA('[3]National GDP per capita ppp'!AO154,0)+(1-Parameters!$B$174)*AO153)*(1+(_xlfn.IFNA('[3]Nat GDP per cap ppp growth rate'!AO154,0)-IF(Settings!$C$16="No",0,Parameters!AO$164*('AMOC national temperature'!AO153-Parameters!AO$128)+Parameters!AO$165*('AMOC national temperature'!AO153-Parameters!AO$128)^2)))*IF(Settings!$C$16="No",1,(1-SLR!$D153*Parameters!AO$181))</f>
        <v>#NAME?</v>
      </c>
      <c r="AP154" s="22" t="e">
        <f ca="1">(Parameters!$B$174*(1-Parameters!AP$185)*_xlfn.IFNA('[3]National GDP per capita ppp'!AP154,0)+(1-Parameters!$B$174)*AP153)*(1+(_xlfn.IFNA('[3]Nat GDP per cap ppp growth rate'!AP154,0)-IF(Settings!$C$16="No",0,Parameters!AP$164*('AMOC national temperature'!AP153-Parameters!AP$128)+Parameters!AP$165*('AMOC national temperature'!AP153-Parameters!AP$128)^2)))*IF(Settings!$C$16="No",1,(1-SLR!$D153*Parameters!AP$181))</f>
        <v>#NAME?</v>
      </c>
      <c r="AQ154" s="22" t="e">
        <f ca="1">(Parameters!$B$174*(1-Parameters!AQ$185)*_xlfn.IFNA('[3]National GDP per capita ppp'!AQ154,0)+(1-Parameters!$B$174)*AQ153)*(1+(_xlfn.IFNA('[3]Nat GDP per cap ppp growth rate'!AQ154,0)-IF(Settings!$C$16="No",0,Parameters!AQ$164*('AMOC national temperature'!AQ153-Parameters!AQ$128)+Parameters!AQ$165*('AMOC national temperature'!AQ153-Parameters!AQ$128)^2)))*IF(Settings!$C$16="No",1,(1-SLR!$D153*Parameters!AQ$181))</f>
        <v>#NAME?</v>
      </c>
      <c r="AR154" s="22" t="e">
        <f ca="1">(Parameters!$B$174*(1-Parameters!AR$185)*_xlfn.IFNA('[3]National GDP per capita ppp'!AR154,0)+(1-Parameters!$B$174)*AR153)*(1+(_xlfn.IFNA('[3]Nat GDP per cap ppp growth rate'!AR154,0)-IF(Settings!$C$16="No",0,Parameters!AR$164*('AMOC national temperature'!AR153-Parameters!AR$128)+Parameters!AR$165*('AMOC national temperature'!AR153-Parameters!AR$128)^2)))*IF(Settings!$C$16="No",1,(1-SLR!$D153*Parameters!AR$181))</f>
        <v>#NAME?</v>
      </c>
      <c r="AS154" s="22" t="e">
        <f ca="1">(Parameters!$B$174*(1-Parameters!AS$185)*_xlfn.IFNA('[3]National GDP per capita ppp'!AS154,0)+(1-Parameters!$B$174)*AS153)*(1+(_xlfn.IFNA('[3]Nat GDP per cap ppp growth rate'!AS154,0)-IF(Settings!$C$16="No",0,Parameters!AS$164*('AMOC national temperature'!AS153-Parameters!AS$128)+Parameters!AS$165*('AMOC national temperature'!AS153-Parameters!AS$128)^2)))*IF(Settings!$C$16="No",1,(1-SLR!$D153*Parameters!AS$181))</f>
        <v>#NAME?</v>
      </c>
      <c r="AT154" s="22" t="e">
        <f ca="1">(Parameters!$B$174*(1-Parameters!AT$185)*_xlfn.IFNA('[3]National GDP per capita ppp'!AT154,0)+(1-Parameters!$B$174)*AT153)*(1+(_xlfn.IFNA('[3]Nat GDP per cap ppp growth rate'!AT154,0)-IF(Settings!$C$16="No",0,Parameters!AT$164*('AMOC national temperature'!AT153-Parameters!AT$128)+Parameters!AT$165*('AMOC national temperature'!AT153-Parameters!AT$128)^2)))*IF(Settings!$C$16="No",1,(1-SLR!$D153*Parameters!AT$181))</f>
        <v>#NAME?</v>
      </c>
      <c r="AU154" s="22" t="e">
        <f ca="1">(Parameters!$B$174*(1-Parameters!AU$185)*_xlfn.IFNA('[3]National GDP per capita ppp'!AU154,0)+(1-Parameters!$B$174)*AU153)*(1+(_xlfn.IFNA('[3]Nat GDP per cap ppp growth rate'!AU154,0)-IF(Settings!$C$16="No",0,Parameters!AU$164*('AMOC national temperature'!AU153-Parameters!AU$128)+Parameters!AU$165*('AMOC national temperature'!AU153-Parameters!AU$128)^2)))*IF(Settings!$C$16="No",1,(1-SLR!$D153*Parameters!AU$181))</f>
        <v>#NAME?</v>
      </c>
      <c r="AV154" s="22" t="e">
        <f ca="1">(Parameters!$B$174*(1-Parameters!AV$185)*_xlfn.IFNA('[3]National GDP per capita ppp'!AV154,0)+(1-Parameters!$B$174)*AV153)*(1+(_xlfn.IFNA('[3]Nat GDP per cap ppp growth rate'!AV154,0)-IF(Settings!$C$16="No",0,Parameters!AV$164*('AMOC national temperature'!AV153-Parameters!AV$128)+Parameters!AV$165*('AMOC national temperature'!AV153-Parameters!AV$128)^2)))*IF(Settings!$C$16="No",1,(1-SLR!$D153*Parameters!AV$181))</f>
        <v>#NAME?</v>
      </c>
      <c r="AW154" s="22" t="e">
        <f ca="1">(Parameters!$B$174*(1-Parameters!AW$185)*_xlfn.IFNA('[3]National GDP per capita ppp'!AW154,0)+(1-Parameters!$B$174)*AW153)*(1+(_xlfn.IFNA('[3]Nat GDP per cap ppp growth rate'!AW154,0)-IF(Settings!$C$16="No",0,Parameters!AW$164*('AMOC national temperature'!AW153-Parameters!AW$128)+Parameters!AW$165*('AMOC national temperature'!AW153-Parameters!AW$128)^2)))*IF(Settings!$C$16="No",1,(1-SLR!$D153*Parameters!AW$181))</f>
        <v>#NAME?</v>
      </c>
      <c r="AX154" s="22" t="e">
        <f ca="1">(Parameters!$B$174*(1-Parameters!AX$185)*_xlfn.IFNA('[3]National GDP per capita ppp'!AX154,0)+(1-Parameters!$B$174)*AX153)*(1+(_xlfn.IFNA('[3]Nat GDP per cap ppp growth rate'!AX154,0)-IF(Settings!$C$16="No",0,Parameters!AX$164*('AMOC national temperature'!AX153-Parameters!AX$128)+Parameters!AX$165*('AMOC national temperature'!AX153-Parameters!AX$128)^2)))*IF(Settings!$C$16="No",1,(1-SLR!$D153*Parameters!AX$181))</f>
        <v>#NAME?</v>
      </c>
      <c r="AY154" s="22" t="e">
        <f ca="1">(Parameters!$B$174*(1-Parameters!AY$185)*_xlfn.IFNA('[3]National GDP per capita ppp'!AY154,0)+(1-Parameters!$B$174)*AY153)*(1+(_xlfn.IFNA('[3]Nat GDP per cap ppp growth rate'!AY154,0)-IF(Settings!$C$16="No",0,Parameters!AY$164*('AMOC national temperature'!AY153-Parameters!AY$128)+Parameters!AY$165*('AMOC national temperature'!AY153-Parameters!AY$128)^2)))*IF(Settings!$C$16="No",1,(1-SLR!$D153*Parameters!AY$181))</f>
        <v>#NAME?</v>
      </c>
      <c r="AZ154" s="22" t="e">
        <f ca="1">(Parameters!$B$174*(1-Parameters!AZ$185)*_xlfn.IFNA('[3]National GDP per capita ppp'!AZ154,0)+(1-Parameters!$B$174)*AZ153)*(1+(_xlfn.IFNA('[3]Nat GDP per cap ppp growth rate'!AZ154,0)-IF(Settings!$C$16="No",0,Parameters!AZ$164*('AMOC national temperature'!AZ153-Parameters!AZ$128)+Parameters!AZ$165*('AMOC national temperature'!AZ153-Parameters!AZ$128)^2)))*IF(Settings!$C$16="No",1,(1-SLR!$D153*Parameters!AZ$181))</f>
        <v>#NAME?</v>
      </c>
      <c r="BA154" s="22" t="e">
        <f ca="1">(Parameters!$B$174*(1-Parameters!BA$185)*_xlfn.IFNA('[3]National GDP per capita ppp'!BA154,0)+(1-Parameters!$B$174)*BA153)*(1+(_xlfn.IFNA('[3]Nat GDP per cap ppp growth rate'!BA154,0)-IF(Settings!$C$16="No",0,Parameters!BA$164*('AMOC national temperature'!BA153-Parameters!BA$128)+Parameters!BA$165*('AMOC national temperature'!BA153-Parameters!BA$128)^2)))*IF(Settings!$C$16="No",1,(1-SLR!$D153*Parameters!BA$181))</f>
        <v>#NAME?</v>
      </c>
      <c r="BB154" s="22" t="e">
        <f ca="1">(Parameters!$B$174*(1-Parameters!BB$185)*_xlfn.IFNA('[3]National GDP per capita ppp'!BB154,0)+(1-Parameters!$B$174)*BB153)*(1+(_xlfn.IFNA('[3]Nat GDP per cap ppp growth rate'!BB154,0)-IF(Settings!$C$16="No",0,Parameters!BB$164*('AMOC national temperature'!BB153-Parameters!BB$128)+Parameters!BB$165*('AMOC national temperature'!BB153-Parameters!BB$128)^2)))*IF(Settings!$C$16="No",1,(1-SLR!$D153*Parameters!BB$181))</f>
        <v>#NAME?</v>
      </c>
      <c r="BC154" s="22" t="e">
        <f ca="1">(Parameters!$B$174*(1-Parameters!BC$185)*_xlfn.IFNA('[3]National GDP per capita ppp'!BC154,0)+(1-Parameters!$B$174)*BC153)*(1+(_xlfn.IFNA('[3]Nat GDP per cap ppp growth rate'!BC154,0)-IF(Settings!$C$16="No",0,Parameters!BC$164*('AMOC national temperature'!BC153-Parameters!BC$128)+Parameters!BC$165*('AMOC national temperature'!BC153-Parameters!BC$128)^2)))*IF(Settings!$C$16="No",1,(1-SLR!$D153*Parameters!BC$181))</f>
        <v>#NAME?</v>
      </c>
      <c r="BD154" s="22" t="e">
        <f ca="1">(Parameters!$B$174*(1-Parameters!BD$185)*_xlfn.IFNA('[3]National GDP per capita ppp'!BD154,0)+(1-Parameters!$B$174)*BD153)*(1+(_xlfn.IFNA('[3]Nat GDP per cap ppp growth rate'!BD154,0)-IF(Settings!$C$16="No",0,Parameters!BD$164*('AMOC national temperature'!BD153-Parameters!BD$128)+Parameters!BD$165*('AMOC national temperature'!BD153-Parameters!BD$128)^2)))*IF(Settings!$C$16="No",1,(1-SLR!$D153*Parameters!BD$181))</f>
        <v>#NAME?</v>
      </c>
      <c r="BE154" s="22" t="e">
        <f ca="1">(Parameters!$B$174*(1-Parameters!BE$185)*_xlfn.IFNA('[3]National GDP per capita ppp'!BE154,0)+(1-Parameters!$B$174)*BE153)*(1+(_xlfn.IFNA('[3]Nat GDP per cap ppp growth rate'!BE154,0)-IF(Settings!$C$16="No",0,Parameters!BE$164*('AMOC national temperature'!BE153-Parameters!BE$128)+Parameters!BE$165*('AMOC national temperature'!BE153-Parameters!BE$128)^2)))*IF(Settings!$C$16="No",1,(1-SLR!$D153*Parameters!BE$181))</f>
        <v>#NAME?</v>
      </c>
      <c r="BF154" s="22" t="e">
        <f ca="1">(Parameters!$B$174*(1-Parameters!BF$185)*_xlfn.IFNA('[3]National GDP per capita ppp'!BF154,0)+(1-Parameters!$B$174)*BF153)*(1+(_xlfn.IFNA('[3]Nat GDP per cap ppp growth rate'!BF154,0)-IF(Settings!$C$16="No",0,Parameters!BF$164*('AMOC national temperature'!BF153-Parameters!BF$128)+Parameters!BF$165*('AMOC national temperature'!BF153-Parameters!BF$128)^2)))*IF(Settings!$C$16="No",1,(1-SLR!$D153*Parameters!BF$181))</f>
        <v>#NAME?</v>
      </c>
      <c r="BG154" s="22" t="e">
        <f ca="1">(Parameters!$B$174*(1-Parameters!BG$185)*_xlfn.IFNA('[3]National GDP per capita ppp'!BG154,0)+(1-Parameters!$B$174)*BG153)*(1+(_xlfn.IFNA('[3]Nat GDP per cap ppp growth rate'!BG154,0)-IF(Settings!$C$16="No",0,Parameters!BG$164*('AMOC national temperature'!BG153-Parameters!BG$128)+Parameters!BG$165*('AMOC national temperature'!BG153-Parameters!BG$128)^2)))*IF(Settings!$C$16="No",1,(1-SLR!$D153*Parameters!BG$181))</f>
        <v>#NAME?</v>
      </c>
      <c r="BH154" s="22" t="e">
        <f ca="1">(Parameters!$B$174*(1-Parameters!BH$185)*_xlfn.IFNA('[3]National GDP per capita ppp'!BH154,0)+(1-Parameters!$B$174)*BH153)*(1+(_xlfn.IFNA('[3]Nat GDP per cap ppp growth rate'!BH154,0)-IF(Settings!$C$16="No",0,Parameters!BH$164*('AMOC national temperature'!BH153-Parameters!BH$128)+Parameters!BH$165*('AMOC national temperature'!BH153-Parameters!BH$128)^2)))*IF(Settings!$C$16="No",1,(1-SLR!$D153*Parameters!BH$181))</f>
        <v>#NAME?</v>
      </c>
      <c r="BI154" s="22" t="e">
        <f ca="1">(Parameters!$B$174*(1-Parameters!BI$185)*_xlfn.IFNA('[3]National GDP per capita ppp'!BI154,0)+(1-Parameters!$B$174)*BI153)*(1+(_xlfn.IFNA('[3]Nat GDP per cap ppp growth rate'!BI154,0)-IF(Settings!$C$16="No",0,Parameters!BI$164*('AMOC national temperature'!BI153-Parameters!BI$128)+Parameters!BI$165*('AMOC national temperature'!BI153-Parameters!BI$128)^2)))*IF(Settings!$C$16="No",1,(1-SLR!$D153*Parameters!BI$181))</f>
        <v>#NAME?</v>
      </c>
      <c r="BJ154" s="22" t="e">
        <f ca="1">(Parameters!$B$174*(1-Parameters!BJ$185)*_xlfn.IFNA('[3]National GDP per capita ppp'!BJ154,0)+(1-Parameters!$B$174)*BJ153)*(1+(_xlfn.IFNA('[3]Nat GDP per cap ppp growth rate'!BJ154,0)-IF(Settings!$C$16="No",0,Parameters!BJ$164*('AMOC national temperature'!BJ153-Parameters!BJ$128)+Parameters!BJ$165*('AMOC national temperature'!BJ153-Parameters!BJ$128)^2)))*IF(Settings!$C$16="No",1,(1-SLR!$D153*Parameters!BJ$181))</f>
        <v>#NAME?</v>
      </c>
      <c r="BK154" s="22" t="e">
        <f ca="1">(Parameters!$B$174*(1-Parameters!BK$185)*_xlfn.IFNA('[3]National GDP per capita ppp'!BK154,0)+(1-Parameters!$B$174)*BK153)*(1+(_xlfn.IFNA('[3]Nat GDP per cap ppp growth rate'!BK154,0)-IF(Settings!$C$16="No",0,Parameters!BK$164*('AMOC national temperature'!BK153-Parameters!BK$128)+Parameters!BK$165*('AMOC national temperature'!BK153-Parameters!BK$128)^2)))*IF(Settings!$C$16="No",1,(1-SLR!$D153*Parameters!BK$181))</f>
        <v>#NAME?</v>
      </c>
      <c r="BL154" s="22" t="e">
        <f ca="1">(Parameters!$B$174*(1-Parameters!BL$185)*_xlfn.IFNA('[3]National GDP per capita ppp'!BL154,0)+(1-Parameters!$B$174)*BL153)*(1+(_xlfn.IFNA('[3]Nat GDP per cap ppp growth rate'!BL154,0)-IF(Settings!$C$16="No",0,Parameters!BL$164*('AMOC national temperature'!BL153-Parameters!BL$128)+Parameters!BL$165*('AMOC national temperature'!BL153-Parameters!BL$128)^2)))*IF(Settings!$C$16="No",1,(1-SLR!$D153*Parameters!BL$181))</f>
        <v>#NAME?</v>
      </c>
      <c r="BM154" s="22" t="e">
        <f ca="1">(Parameters!$B$174*(1-Parameters!BM$185)*_xlfn.IFNA('[3]National GDP per capita ppp'!BM154,0)+(1-Parameters!$B$174)*BM153)*(1+(_xlfn.IFNA('[3]Nat GDP per cap ppp growth rate'!BM154,0)-IF(Settings!$C$16="No",0,Parameters!BM$164*('AMOC national temperature'!BM153-Parameters!BM$128)+Parameters!BM$165*('AMOC national temperature'!BM153-Parameters!BM$128)^2)))*IF(Settings!$C$16="No",1,(1-SLR!$D153*Parameters!BM$181))</f>
        <v>#NAME?</v>
      </c>
      <c r="BN154" s="22" t="e">
        <f ca="1">(Parameters!$B$174*(1-Parameters!BN$185)*_xlfn.IFNA('[3]National GDP per capita ppp'!BN154,0)+(1-Parameters!$B$174)*BN153)*(1+(_xlfn.IFNA('[3]Nat GDP per cap ppp growth rate'!BN154,0)-IF(Settings!$C$16="No",0,Parameters!BN$164*('AMOC national temperature'!BN153-Parameters!BN$128)+Parameters!BN$165*('AMOC national temperature'!BN153-Parameters!BN$128)^2)))*IF(Settings!$C$16="No",1,(1-SLR!$D153*Parameters!BN$181))</f>
        <v>#NAME?</v>
      </c>
      <c r="BO154" s="22" t="e">
        <f ca="1">(Parameters!$B$174*(1-Parameters!BO$185)*_xlfn.IFNA('[3]National GDP per capita ppp'!BO154,0)+(1-Parameters!$B$174)*BO153)*(1+(_xlfn.IFNA('[3]Nat GDP per cap ppp growth rate'!BO154,0)-IF(Settings!$C$16="No",0,Parameters!BO$164*('AMOC national temperature'!BO153-Parameters!BO$128)+Parameters!BO$165*('AMOC national temperature'!BO153-Parameters!BO$128)^2)))*IF(Settings!$C$16="No",1,(1-SLR!$D153*Parameters!BO$181))</f>
        <v>#NAME?</v>
      </c>
      <c r="BP154" s="22" t="e">
        <f ca="1">(Parameters!$B$174*(1-Parameters!BP$185)*_xlfn.IFNA('[3]National GDP per capita ppp'!BP154,0)+(1-Parameters!$B$174)*BP153)*(1+(_xlfn.IFNA('[3]Nat GDP per cap ppp growth rate'!BP154,0)-IF(Settings!$C$16="No",0,Parameters!BP$164*('AMOC national temperature'!BP153-Parameters!BP$128)+Parameters!BP$165*('AMOC national temperature'!BP153-Parameters!BP$128)^2)))*IF(Settings!$C$16="No",1,(1-SLR!$D153*Parameters!BP$181))</f>
        <v>#NAME?</v>
      </c>
      <c r="BQ154" s="22" t="e">
        <f ca="1">(Parameters!$B$174*(1-Parameters!BQ$185)*_xlfn.IFNA('[3]National GDP per capita ppp'!BQ154,0)+(1-Parameters!$B$174)*BQ153)*(1+(_xlfn.IFNA('[3]Nat GDP per cap ppp growth rate'!BQ154,0)-IF(Settings!$C$16="No",0,Parameters!BQ$164*('AMOC national temperature'!BQ153-Parameters!BQ$128)+Parameters!BQ$165*('AMOC national temperature'!BQ153-Parameters!BQ$128)^2)))*IF(Settings!$C$16="No",1,(1-SLR!$D153*Parameters!BQ$181))</f>
        <v>#NAME?</v>
      </c>
      <c r="BR154" s="22" t="e">
        <f ca="1">(Parameters!$B$174*(1-Parameters!BR$185)*_xlfn.IFNA('[3]National GDP per capita ppp'!BR154,0)+(1-Parameters!$B$174)*BR153)*(1+(_xlfn.IFNA('[3]Nat GDP per cap ppp growth rate'!BR154,0)-IF(Settings!$C$16="No",0,Parameters!BR$164*('AMOC national temperature'!BR153-Parameters!BR$128)+Parameters!BR$165*('AMOC national temperature'!BR153-Parameters!BR$128)^2)))*IF(Settings!$C$16="No",1,(1-SLR!$D153*Parameters!BR$181))</f>
        <v>#NAME?</v>
      </c>
      <c r="BS154" s="22" t="e">
        <f ca="1">(Parameters!$B$174*(1-Parameters!BS$185)*_xlfn.IFNA('[3]National GDP per capita ppp'!BS154,0)+(1-Parameters!$B$174)*BS153)*(1+(_xlfn.IFNA('[3]Nat GDP per cap ppp growth rate'!BS154,0)-IF(Settings!$C$16="No",0,Parameters!BS$164*('AMOC national temperature'!BS153-Parameters!BS$128)+Parameters!BS$165*('AMOC national temperature'!BS153-Parameters!BS$128)^2)))*IF(Settings!$C$16="No",1,(1-SLR!$D153*Parameters!BS$181))</f>
        <v>#NAME?</v>
      </c>
      <c r="BT154" s="22" t="e">
        <f ca="1">(Parameters!$B$174*(1-Parameters!BT$185)*_xlfn.IFNA('[3]National GDP per capita ppp'!BT154,0)+(1-Parameters!$B$174)*BT153)*(1+(_xlfn.IFNA('[3]Nat GDP per cap ppp growth rate'!BT154,0)-IF(Settings!$C$16="No",0,Parameters!BT$164*('AMOC national temperature'!BT153-Parameters!BT$128)+Parameters!BT$165*('AMOC national temperature'!BT153-Parameters!BT$128)^2)))*IF(Settings!$C$16="No",1,(1-SLR!$D153*Parameters!BT$181))</f>
        <v>#NAME?</v>
      </c>
      <c r="BU154" s="22" t="e">
        <f ca="1">(Parameters!$B$174*(1-Parameters!BU$185)*_xlfn.IFNA('[3]National GDP per capita ppp'!BU154,0)+(1-Parameters!$B$174)*BU153)*(1+(_xlfn.IFNA('[3]Nat GDP per cap ppp growth rate'!BU154,0)-IF(Settings!$C$16="No",0,Parameters!BU$164*('AMOC national temperature'!BU153-Parameters!BU$128)+Parameters!BU$165*('AMOC national temperature'!BU153-Parameters!BU$128)^2)))*IF(Settings!$C$16="No",1,(1-SLR!$D153*Parameters!BU$181))</f>
        <v>#NAME?</v>
      </c>
      <c r="BV154" s="22" t="e">
        <f ca="1">(Parameters!$B$174*(1-Parameters!BV$185)*_xlfn.IFNA('[3]National GDP per capita ppp'!BV154,0)+(1-Parameters!$B$174)*BV153)*(1+(_xlfn.IFNA('[3]Nat GDP per cap ppp growth rate'!BV154,0)-IF(Settings!$C$16="No",0,Parameters!BV$164*('AMOC national temperature'!BV153-Parameters!BV$128)+Parameters!BV$165*('AMOC national temperature'!BV153-Parameters!BV$128)^2)))*IF(Settings!$C$16="No",1,(1-SLR!$D153*Parameters!BV$181))</f>
        <v>#NAME?</v>
      </c>
      <c r="BW154" s="22" t="e">
        <f ca="1">(Parameters!$B$174*(1-Parameters!BW$185)*_xlfn.IFNA('[3]National GDP per capita ppp'!BW154,0)+(1-Parameters!$B$174)*BW153)*(1+(_xlfn.IFNA('[3]Nat GDP per cap ppp growth rate'!BW154,0)-IF(Settings!$C$16="No",0,Parameters!BW$164*('AMOC national temperature'!BW153-Parameters!BW$128)+Parameters!BW$165*('AMOC national temperature'!BW153-Parameters!BW$128)^2)))*IF(Settings!$C$16="No",1,(1-SLR!$D153*Parameters!BW$181))</f>
        <v>#NAME?</v>
      </c>
      <c r="BX154" s="22" t="e">
        <f ca="1">(Parameters!$B$174*(1-Parameters!BX$185)*_xlfn.IFNA('[3]National GDP per capita ppp'!BX154,0)+(1-Parameters!$B$174)*BX153)*(1+(_xlfn.IFNA('[3]Nat GDP per cap ppp growth rate'!BX154,0)-IF(Settings!$C$16="No",0,Parameters!BX$164*('AMOC national temperature'!BX153-Parameters!BX$128)+Parameters!BX$165*('AMOC national temperature'!BX153-Parameters!BX$128)^2)))*IF(Settings!$C$16="No",1,(1-SLR!$D153*Parameters!BX$181))</f>
        <v>#NAME?</v>
      </c>
      <c r="BY154" s="22" t="e">
        <f ca="1">(Parameters!$B$174*(1-Parameters!BY$185)*_xlfn.IFNA('[3]National GDP per capita ppp'!BY154,0)+(1-Parameters!$B$174)*BY153)*(1+(_xlfn.IFNA('[3]Nat GDP per cap ppp growth rate'!BY154,0)-IF(Settings!$C$16="No",0,Parameters!BY$164*('AMOC national temperature'!BY153-Parameters!BY$128)+Parameters!BY$165*('AMOC national temperature'!BY153-Parameters!BY$128)^2)))*IF(Settings!$C$16="No",1,(1-SLR!$D153*Parameters!BY$181))</f>
        <v>#NAME?</v>
      </c>
      <c r="BZ154" s="22" t="e">
        <f ca="1">(Parameters!$B$174*(1-Parameters!BZ$185)*_xlfn.IFNA('[3]National GDP per capita ppp'!BZ154,0)+(1-Parameters!$B$174)*BZ153)*(1+(_xlfn.IFNA('[3]Nat GDP per cap ppp growth rate'!BZ154,0)-IF(Settings!$C$16="No",0,Parameters!BZ$164*('AMOC national temperature'!BZ153-Parameters!BZ$128)+Parameters!BZ$165*('AMOC national temperature'!BZ153-Parameters!BZ$128)^2)))*IF(Settings!$C$16="No",1,(1-SLR!$D153*Parameters!BZ$181))</f>
        <v>#NAME?</v>
      </c>
      <c r="CA154" s="22" t="e">
        <f ca="1">(Parameters!$B$174*(1-Parameters!CA$185)*_xlfn.IFNA('[3]National GDP per capita ppp'!CA154,0)+(1-Parameters!$B$174)*CA153)*(1+(_xlfn.IFNA('[3]Nat GDP per cap ppp growth rate'!CA154,0)-IF(Settings!$C$16="No",0,Parameters!CA$164*('AMOC national temperature'!CA153-Parameters!CA$128)+Parameters!CA$165*('AMOC national temperature'!CA153-Parameters!CA$128)^2)))*IF(Settings!$C$16="No",1,(1-SLR!$D153*Parameters!CA$181))</f>
        <v>#NAME?</v>
      </c>
      <c r="CB154" s="22" t="e">
        <f ca="1">(Parameters!$B$174*(1-Parameters!CB$185)*_xlfn.IFNA('[3]National GDP per capita ppp'!CB154,0)+(1-Parameters!$B$174)*CB153)*(1+(_xlfn.IFNA('[3]Nat GDP per cap ppp growth rate'!CB154,0)-IF(Settings!$C$16="No",0,Parameters!CB$164*('AMOC national temperature'!CB153-Parameters!CB$128)+Parameters!CB$165*('AMOC national temperature'!CB153-Parameters!CB$128)^2)))*IF(Settings!$C$16="No",1,(1-SLR!$D153*Parameters!CB$181))</f>
        <v>#NAME?</v>
      </c>
      <c r="CC154" s="22" t="e">
        <f ca="1">(Parameters!$B$174*(1-Parameters!CC$185)*_xlfn.IFNA('[3]National GDP per capita ppp'!CC154,0)+(1-Parameters!$B$174)*CC153)*(1+(_xlfn.IFNA('[3]Nat GDP per cap ppp growth rate'!CC154,0)-IF(Settings!$C$16="No",0,Parameters!CC$164*('AMOC national temperature'!CC153-Parameters!CC$128)+Parameters!CC$165*('AMOC national temperature'!CC153-Parameters!CC$128)^2)))*IF(Settings!$C$16="No",1,(1-SLR!$D153*Parameters!CC$181))</f>
        <v>#NAME?</v>
      </c>
      <c r="CD154" s="22" t="e">
        <f ca="1">(Parameters!$B$174*(1-Parameters!CD$185)*_xlfn.IFNA('[3]National GDP per capita ppp'!CD154,0)+(1-Parameters!$B$174)*CD153)*(1+(_xlfn.IFNA('[3]Nat GDP per cap ppp growth rate'!CD154,0)-IF(Settings!$C$16="No",0,Parameters!CD$164*('AMOC national temperature'!CD153-Parameters!CD$128)+Parameters!CD$165*('AMOC national temperature'!CD153-Parameters!CD$128)^2)))*IF(Settings!$C$16="No",1,(1-SLR!$D153*Parameters!CD$181))</f>
        <v>#NAME?</v>
      </c>
      <c r="CE154" s="22" t="e">
        <f ca="1">(Parameters!$B$174*(1-Parameters!CE$185)*_xlfn.IFNA('[3]National GDP per capita ppp'!CE154,0)+(1-Parameters!$B$174)*CE153)*(1+(_xlfn.IFNA('[3]Nat GDP per cap ppp growth rate'!CE154,0)-IF(Settings!$C$16="No",0,Parameters!CE$164*('AMOC national temperature'!CE153-Parameters!CE$128)+Parameters!CE$165*('AMOC national temperature'!CE153-Parameters!CE$128)^2)))*IF(Settings!$C$16="No",1,(1-SLR!$D153*Parameters!CE$181))</f>
        <v>#NAME?</v>
      </c>
      <c r="CF154" s="13" t="e">
        <f ca="1">(Parameters!$B$174*(1-Parameters!CF$185)*_xlfn.IFNA('[3]National GDP per capita ppp'!CF154,0)+(1-Parameters!$B$174)*CF153)*(1+(_xlfn.IFNA('[3]Nat GDP per cap ppp growth rate'!CF154,0)-IF(Settings!$C$16="No",0,Parameters!CF$164*('AMOC national temperature'!CF153-Parameters!CF$128)+Parameters!CF$165*('AMOC national temperature'!CF153-Parameters!CF$128)^2)))*IF(Settings!$C$16="No",1,(1-SLR!$D153*Parameters!CF$181))*(1-ISM!K153)</f>
        <v>#NAME?</v>
      </c>
      <c r="CG154" s="22" t="e">
        <f ca="1">(Parameters!$B$174*(1-Parameters!CG$185)*_xlfn.IFNA('[3]National GDP per capita ppp'!CG154,0)+(1-Parameters!$B$174)*CG153)*(1+(_xlfn.IFNA('[3]Nat GDP per cap ppp growth rate'!CG154,0)-IF(Settings!$C$16="No",0,Parameters!CG$164*('AMOC national temperature'!CG153-Parameters!CG$128)+Parameters!CG$165*('AMOC national temperature'!CG153-Parameters!CG$128)^2)))*IF(Settings!$C$16="No",1,(1-SLR!$D153*Parameters!CG$181))</f>
        <v>#NAME?</v>
      </c>
      <c r="CH154" s="22" t="e">
        <f ca="1">(Parameters!$B$174*(1-Parameters!CH$185)*_xlfn.IFNA('[3]National GDP per capita ppp'!CH154,0)+(1-Parameters!$B$174)*CH153)*(1+(_xlfn.IFNA('[3]Nat GDP per cap ppp growth rate'!CH154,0)-IF(Settings!$C$16="No",0,Parameters!CH$164*('AMOC national temperature'!CH153-Parameters!CH$128)+Parameters!CH$165*('AMOC national temperature'!CH153-Parameters!CH$128)^2)))*IF(Settings!$C$16="No",1,(1-SLR!$D153*Parameters!CH$181))</f>
        <v>#NAME?</v>
      </c>
      <c r="CI154" s="22" t="e">
        <f ca="1">(Parameters!$B$174*(1-Parameters!CI$185)*_xlfn.IFNA('[3]National GDP per capita ppp'!CI154,0)+(1-Parameters!$B$174)*CI153)*(1+(_xlfn.IFNA('[3]Nat GDP per cap ppp growth rate'!CI154,0)-IF(Settings!$C$16="No",0,Parameters!CI$164*('AMOC national temperature'!CI153-Parameters!CI$128)+Parameters!CI$165*('AMOC national temperature'!CI153-Parameters!CI$128)^2)))*IF(Settings!$C$16="No",1,(1-SLR!$D153*Parameters!CI$181))</f>
        <v>#NAME?</v>
      </c>
      <c r="CJ154" s="22" t="e">
        <f ca="1">(Parameters!$B$174*(1-Parameters!CJ$185)*_xlfn.IFNA('[3]National GDP per capita ppp'!CJ154,0)+(1-Parameters!$B$174)*CJ153)*(1+(_xlfn.IFNA('[3]Nat GDP per cap ppp growth rate'!CJ154,0)-IF(Settings!$C$16="No",0,Parameters!CJ$164*('AMOC national temperature'!CJ153-Parameters!CJ$128)+Parameters!CJ$165*('AMOC national temperature'!CJ153-Parameters!CJ$128)^2)))*IF(Settings!$C$16="No",1,(1-SLR!$D153*Parameters!CJ$181))</f>
        <v>#NAME?</v>
      </c>
      <c r="CK154" s="22" t="e">
        <f ca="1">(Parameters!$B$174*(1-Parameters!CK$185)*_xlfn.IFNA('[3]National GDP per capita ppp'!CK154,0)+(1-Parameters!$B$174)*CK153)*(1+(_xlfn.IFNA('[3]Nat GDP per cap ppp growth rate'!CK154,0)-IF(Settings!$C$16="No",0,Parameters!CK$164*('AMOC national temperature'!CK153-Parameters!CK$128)+Parameters!CK$165*('AMOC national temperature'!CK153-Parameters!CK$128)^2)))*IF(Settings!$C$16="No",1,(1-SLR!$D153*Parameters!CK$181))</f>
        <v>#NAME?</v>
      </c>
      <c r="CL154" s="22" t="e">
        <f ca="1">(Parameters!$B$174*(1-Parameters!CL$185)*_xlfn.IFNA('[3]National GDP per capita ppp'!CL154,0)+(1-Parameters!$B$174)*CL153)*(1+(_xlfn.IFNA('[3]Nat GDP per cap ppp growth rate'!CL154,0)-IF(Settings!$C$16="No",0,Parameters!CL$164*('AMOC national temperature'!CL153-Parameters!CL$128)+Parameters!CL$165*('AMOC national temperature'!CL153-Parameters!CL$128)^2)))*IF(Settings!$C$16="No",1,(1-SLR!$D153*Parameters!CL$181))</f>
        <v>#NAME?</v>
      </c>
      <c r="CM154" s="22" t="e">
        <f ca="1">(Parameters!$B$174*(1-Parameters!CM$185)*_xlfn.IFNA('[3]National GDP per capita ppp'!CM154,0)+(1-Parameters!$B$174)*CM153)*(1+(_xlfn.IFNA('[3]Nat GDP per cap ppp growth rate'!CM154,0)-IF(Settings!$C$16="No",0,Parameters!CM$164*('AMOC national temperature'!CM153-Parameters!CM$128)+Parameters!CM$165*('AMOC national temperature'!CM153-Parameters!CM$128)^2)))*IF(Settings!$C$16="No",1,(1-SLR!$D153*Parameters!CM$181))</f>
        <v>#NAME?</v>
      </c>
      <c r="CN154" s="22" t="e">
        <f ca="1">(Parameters!$B$174*(1-Parameters!CN$185)*_xlfn.IFNA('[3]National GDP per capita ppp'!CN154,0)+(1-Parameters!$B$174)*CN153)*(1+(_xlfn.IFNA('[3]Nat GDP per cap ppp growth rate'!CN154,0)-IF(Settings!$C$16="No",0,Parameters!CN$164*('AMOC national temperature'!CN153-Parameters!CN$128)+Parameters!CN$165*('AMOC national temperature'!CN153-Parameters!CN$128)^2)))*IF(Settings!$C$16="No",1,(1-SLR!$D153*Parameters!CN$181))</f>
        <v>#NAME?</v>
      </c>
      <c r="CO154" s="22" t="e">
        <f ca="1">(Parameters!$B$174*(1-Parameters!CO$185)*_xlfn.IFNA('[3]National GDP per capita ppp'!CO154,0)+(1-Parameters!$B$174)*CO153)*(1+(_xlfn.IFNA('[3]Nat GDP per cap ppp growth rate'!CO154,0)-IF(Settings!$C$16="No",0,Parameters!CO$164*('AMOC national temperature'!CO153-Parameters!CO$128)+Parameters!CO$165*('AMOC national temperature'!CO153-Parameters!CO$128)^2)))*IF(Settings!$C$16="No",1,(1-SLR!$D153*Parameters!CO$181))</f>
        <v>#NAME?</v>
      </c>
      <c r="CP154" s="22" t="e">
        <f ca="1">(Parameters!$B$174*(1-Parameters!CP$185)*_xlfn.IFNA('[3]National GDP per capita ppp'!CP154,0)+(1-Parameters!$B$174)*CP153)*(1+(_xlfn.IFNA('[3]Nat GDP per cap ppp growth rate'!CP154,0)-IF(Settings!$C$16="No",0,Parameters!CP$164*('AMOC national temperature'!CP153-Parameters!CP$128)+Parameters!CP$165*('AMOC national temperature'!CP153-Parameters!CP$128)^2)))*IF(Settings!$C$16="No",1,(1-SLR!$D153*Parameters!CP$181))</f>
        <v>#NAME?</v>
      </c>
      <c r="CQ154" s="22" t="e">
        <f ca="1">(Parameters!$B$174*(1-Parameters!CQ$185)*_xlfn.IFNA('[3]National GDP per capita ppp'!CQ154,0)+(1-Parameters!$B$174)*CQ153)*(1+(_xlfn.IFNA('[3]Nat GDP per cap ppp growth rate'!CQ154,0)-IF(Settings!$C$16="No",0,Parameters!CQ$164*('AMOC national temperature'!CQ153-Parameters!CQ$128)+Parameters!CQ$165*('AMOC national temperature'!CQ153-Parameters!CQ$128)^2)))*IF(Settings!$C$16="No",1,(1-SLR!$D153*Parameters!CQ$181))</f>
        <v>#NAME?</v>
      </c>
      <c r="CR154" s="22" t="e">
        <f ca="1">(Parameters!$B$174*(1-Parameters!CR$185)*_xlfn.IFNA('[3]National GDP per capita ppp'!CR154,0)+(1-Parameters!$B$174)*CR153)*(1+(_xlfn.IFNA('[3]Nat GDP per cap ppp growth rate'!CR154,0)-IF(Settings!$C$16="No",0,Parameters!CR$164*('AMOC national temperature'!CR153-Parameters!CR$128)+Parameters!CR$165*('AMOC national temperature'!CR153-Parameters!CR$128)^2)))*IF(Settings!$C$16="No",1,(1-SLR!$D153*Parameters!CR$181))</f>
        <v>#NAME?</v>
      </c>
      <c r="CS154" s="22" t="e">
        <f ca="1">(Parameters!$B$174*(1-Parameters!CS$185)*_xlfn.IFNA('[3]National GDP per capita ppp'!CS154,0)+(1-Parameters!$B$174)*CS153)*(1+(_xlfn.IFNA('[3]Nat GDP per cap ppp growth rate'!CS154,0)-IF(Settings!$C$16="No",0,Parameters!CS$164*('AMOC national temperature'!CS153-Parameters!CS$128)+Parameters!CS$165*('AMOC national temperature'!CS153-Parameters!CS$128)^2)))*IF(Settings!$C$16="No",1,(1-SLR!$D153*Parameters!CS$181))</f>
        <v>#NAME?</v>
      </c>
      <c r="CT154" s="22" t="e">
        <f ca="1">(Parameters!$B$174*(1-Parameters!CT$185)*_xlfn.IFNA('[3]National GDP per capita ppp'!CT154,0)+(1-Parameters!$B$174)*CT153)*(1+(_xlfn.IFNA('[3]Nat GDP per cap ppp growth rate'!CT154,0)-IF(Settings!$C$16="No",0,Parameters!CT$164*('AMOC national temperature'!CT153-Parameters!CT$128)+Parameters!CT$165*('AMOC national temperature'!CT153-Parameters!CT$128)^2)))*IF(Settings!$C$16="No",1,(1-SLR!$D153*Parameters!CT$181))</f>
        <v>#NAME?</v>
      </c>
      <c r="CU154" s="22" t="e">
        <f ca="1">(Parameters!$B$174*(1-Parameters!CU$185)*_xlfn.IFNA('[3]National GDP per capita ppp'!CU154,0)+(1-Parameters!$B$174)*CU153)*(1+(_xlfn.IFNA('[3]Nat GDP per cap ppp growth rate'!CU154,0)-IF(Settings!$C$16="No",0,Parameters!CU$164*('AMOC national temperature'!CU153-Parameters!CU$128)+Parameters!CU$165*('AMOC national temperature'!CU153-Parameters!CU$128)^2)))*IF(Settings!$C$16="No",1,(1-SLR!$D153*Parameters!CU$181))</f>
        <v>#NAME?</v>
      </c>
      <c r="CV154" s="22" t="e">
        <f ca="1">(Parameters!$B$174*(1-Parameters!CV$185)*_xlfn.IFNA('[3]National GDP per capita ppp'!CV154,0)+(1-Parameters!$B$174)*CV153)*(1+(_xlfn.IFNA('[3]Nat GDP per cap ppp growth rate'!CV154,0)-IF(Settings!$C$16="No",0,Parameters!CV$164*('AMOC national temperature'!CV153-Parameters!CV$128)+Parameters!CV$165*('AMOC national temperature'!CV153-Parameters!CV$128)^2)))*IF(Settings!$C$16="No",1,(1-SLR!$D153*Parameters!CV$181))</f>
        <v>#NAME?</v>
      </c>
      <c r="CW154" s="22" t="e">
        <f ca="1">(Parameters!$B$174*(1-Parameters!CW$185)*_xlfn.IFNA('[3]National GDP per capita ppp'!CW154,0)+(1-Parameters!$B$174)*CW153)*(1+(_xlfn.IFNA('[3]Nat GDP per cap ppp growth rate'!CW154,0)-IF(Settings!$C$16="No",0,Parameters!CW$164*('AMOC national temperature'!CW153-Parameters!CW$128)+Parameters!CW$165*('AMOC national temperature'!CW153-Parameters!CW$128)^2)))*IF(Settings!$C$16="No",1,(1-SLR!$D153*Parameters!CW$181))</f>
        <v>#NAME?</v>
      </c>
      <c r="CX154" s="22" t="e">
        <f ca="1">(Parameters!$B$174*(1-Parameters!CX$185)*_xlfn.IFNA('[3]National GDP per capita ppp'!CX154,0)+(1-Parameters!$B$174)*CX153)*(1+(_xlfn.IFNA('[3]Nat GDP per cap ppp growth rate'!CX154,0)-IF(Settings!$C$16="No",0,Parameters!CX$164*('AMOC national temperature'!CX153-Parameters!CX$128)+Parameters!CX$165*('AMOC national temperature'!CX153-Parameters!CX$128)^2)))*IF(Settings!$C$16="No",1,(1-SLR!$D153*Parameters!CX$181))</f>
        <v>#NAME?</v>
      </c>
      <c r="CY154" s="22" t="e">
        <f ca="1">(Parameters!$B$174*(1-Parameters!CY$185)*_xlfn.IFNA('[3]National GDP per capita ppp'!CY154,0)+(1-Parameters!$B$174)*CY153)*(1+(_xlfn.IFNA('[3]Nat GDP per cap ppp growth rate'!CY154,0)-IF(Settings!$C$16="No",0,Parameters!CY$164*('AMOC national temperature'!CY153-Parameters!CY$128)+Parameters!CY$165*('AMOC national temperature'!CY153-Parameters!CY$128)^2)))*IF(Settings!$C$16="No",1,(1-SLR!$D153*Parameters!CY$181))</f>
        <v>#NAME?</v>
      </c>
      <c r="CZ154" s="22" t="e">
        <f ca="1">(Parameters!$B$174*(1-Parameters!CZ$185)*_xlfn.IFNA('[3]National GDP per capita ppp'!CZ154,0)+(1-Parameters!$B$174)*CZ153)*(1+(_xlfn.IFNA('[3]Nat GDP per cap ppp growth rate'!CZ154,0)-IF(Settings!$C$16="No",0,Parameters!CZ$164*('AMOC national temperature'!CZ153-Parameters!CZ$128)+Parameters!CZ$165*('AMOC national temperature'!CZ153-Parameters!CZ$128)^2)))*IF(Settings!$C$16="No",1,(1-SLR!$D153*Parameters!CZ$181))</f>
        <v>#NAME?</v>
      </c>
      <c r="DA154" s="22" t="e">
        <f ca="1">(Parameters!$B$174*(1-Parameters!DA$185)*_xlfn.IFNA('[3]National GDP per capita ppp'!DA154,0)+(1-Parameters!$B$174)*DA153)*(1+(_xlfn.IFNA('[3]Nat GDP per cap ppp growth rate'!DA154,0)-IF(Settings!$C$16="No",0,Parameters!DA$164*('AMOC national temperature'!DA153-Parameters!DA$128)+Parameters!DA$165*('AMOC national temperature'!DA153-Parameters!DA$128)^2)))*IF(Settings!$C$16="No",1,(1-SLR!$D153*Parameters!DA$181))</f>
        <v>#NAME?</v>
      </c>
      <c r="DB154" s="22" t="e">
        <f ca="1">(Parameters!$B$174*(1-Parameters!DB$185)*_xlfn.IFNA('[3]National GDP per capita ppp'!DB154,0)+(1-Parameters!$B$174)*DB153)*(1+(_xlfn.IFNA('[3]Nat GDP per cap ppp growth rate'!DB154,0)-IF(Settings!$C$16="No",0,Parameters!DB$164*('AMOC national temperature'!DB153-Parameters!DB$128)+Parameters!DB$165*('AMOC national temperature'!DB153-Parameters!DB$128)^2)))*IF(Settings!$C$16="No",1,(1-SLR!$D153*Parameters!DB$181))</f>
        <v>#NAME?</v>
      </c>
      <c r="DC154" s="22" t="e">
        <f ca="1">(Parameters!$B$174*(1-Parameters!DC$185)*_xlfn.IFNA('[3]National GDP per capita ppp'!DC154,0)+(1-Parameters!$B$174)*DC153)*(1+(_xlfn.IFNA('[3]Nat GDP per cap ppp growth rate'!DC154,0)-IF(Settings!$C$16="No",0,Parameters!DC$164*('AMOC national temperature'!DC153-Parameters!DC$128)+Parameters!DC$165*('AMOC national temperature'!DC153-Parameters!DC$128)^2)))*IF(Settings!$C$16="No",1,(1-SLR!$D153*Parameters!DC$181))</f>
        <v>#NAME?</v>
      </c>
      <c r="DD154" s="22" t="e">
        <f ca="1">(Parameters!$B$174*(1-Parameters!DD$185)*_xlfn.IFNA('[3]National GDP per capita ppp'!DD154,0)+(1-Parameters!$B$174)*DD153)*(1+(_xlfn.IFNA('[3]Nat GDP per cap ppp growth rate'!DD154,0)-IF(Settings!$C$16="No",0,Parameters!DD$164*('AMOC national temperature'!DD153-Parameters!DD$128)+Parameters!DD$165*('AMOC national temperature'!DD153-Parameters!DD$128)^2)))*IF(Settings!$C$16="No",1,(1-SLR!$D153*Parameters!DD$181))</f>
        <v>#NAME?</v>
      </c>
      <c r="DE154" s="22" t="e">
        <f ca="1">(Parameters!$B$174*(1-Parameters!DE$185)*_xlfn.IFNA('[3]National GDP per capita ppp'!DE154,0)+(1-Parameters!$B$174)*DE153)*(1+(_xlfn.IFNA('[3]Nat GDP per cap ppp growth rate'!DE154,0)-IF(Settings!$C$16="No",0,Parameters!DE$164*('AMOC national temperature'!DE153-Parameters!DE$128)+Parameters!DE$165*('AMOC national temperature'!DE153-Parameters!DE$128)^2)))*IF(Settings!$C$16="No",1,(1-SLR!$D153*Parameters!DE$181))</f>
        <v>#NAME?</v>
      </c>
      <c r="DF154" s="22" t="e">
        <f ca="1">(Parameters!$B$174*(1-Parameters!DF$185)*_xlfn.IFNA('[3]National GDP per capita ppp'!DF154,0)+(1-Parameters!$B$174)*DF153)*(1+(_xlfn.IFNA('[3]Nat GDP per cap ppp growth rate'!DF154,0)-IF(Settings!$C$16="No",0,Parameters!DF$164*('AMOC national temperature'!DF153-Parameters!DF$128)+Parameters!DF$165*('AMOC national temperature'!DF153-Parameters!DF$128)^2)))*IF(Settings!$C$16="No",1,(1-SLR!$D153*Parameters!DF$181))</f>
        <v>#NAME?</v>
      </c>
      <c r="DG154" s="22" t="e">
        <f ca="1">(Parameters!$B$174*(1-Parameters!DG$185)*_xlfn.IFNA('[3]National GDP per capita ppp'!DG154,0)+(1-Parameters!$B$174)*DG153)*(1+(_xlfn.IFNA('[3]Nat GDP per cap ppp growth rate'!DG154,0)-IF(Settings!$C$16="No",0,Parameters!DG$164*('AMOC national temperature'!DG153-Parameters!DG$128)+Parameters!DG$165*('AMOC national temperature'!DG153-Parameters!DG$128)^2)))*IF(Settings!$C$16="No",1,(1-SLR!$D153*Parameters!DG$181))</f>
        <v>#NAME?</v>
      </c>
      <c r="DH154" s="22" t="e">
        <f ca="1">(Parameters!$B$174*(1-Parameters!DH$185)*_xlfn.IFNA('[3]National GDP per capita ppp'!DH154,0)+(1-Parameters!$B$174)*DH153)*(1+(_xlfn.IFNA('[3]Nat GDP per cap ppp growth rate'!DH154,0)-IF(Settings!$C$16="No",0,Parameters!DH$164*('AMOC national temperature'!DH153-Parameters!DH$128)+Parameters!DH$165*('AMOC national temperature'!DH153-Parameters!DH$128)^2)))*IF(Settings!$C$16="No",1,(1-SLR!$D153*Parameters!DH$181))</f>
        <v>#NAME?</v>
      </c>
      <c r="DI154" s="22" t="e">
        <f ca="1">(Parameters!$B$174*(1-Parameters!DI$185)*_xlfn.IFNA('[3]National GDP per capita ppp'!DI154,0)+(1-Parameters!$B$174)*DI153)*(1+(_xlfn.IFNA('[3]Nat GDP per cap ppp growth rate'!DI154,0)-IF(Settings!$C$16="No",0,Parameters!DI$164*('AMOC national temperature'!DI153-Parameters!DI$128)+Parameters!DI$165*('AMOC national temperature'!DI153-Parameters!DI$128)^2)))*IF(Settings!$C$16="No",1,(1-SLR!$D153*Parameters!DI$181))</f>
        <v>#NAME?</v>
      </c>
      <c r="DJ154" s="22" t="e">
        <f ca="1">(Parameters!$B$174*(1-Parameters!DJ$185)*_xlfn.IFNA('[3]National GDP per capita ppp'!DJ154,0)+(1-Parameters!$B$174)*DJ153)*(1+(_xlfn.IFNA('[3]Nat GDP per cap ppp growth rate'!DJ154,0)-IF(Settings!$C$16="No",0,Parameters!DJ$164*('AMOC national temperature'!DJ153-Parameters!DJ$128)+Parameters!DJ$165*('AMOC national temperature'!DJ153-Parameters!DJ$128)^2)))*IF(Settings!$C$16="No",1,(1-SLR!$D153*Parameters!DJ$181))</f>
        <v>#NAME?</v>
      </c>
      <c r="DK154" s="22" t="e">
        <f ca="1">(Parameters!$B$174*(1-Parameters!DK$185)*_xlfn.IFNA('[3]National GDP per capita ppp'!DK154,0)+(1-Parameters!$B$174)*DK153)*(1+(_xlfn.IFNA('[3]Nat GDP per cap ppp growth rate'!DK154,0)-IF(Settings!$C$16="No",0,Parameters!DK$164*('AMOC national temperature'!DK153-Parameters!DK$128)+Parameters!DK$165*('AMOC national temperature'!DK153-Parameters!DK$128)^2)))*IF(Settings!$C$16="No",1,(1-SLR!$D153*Parameters!DK$181))</f>
        <v>#NAME?</v>
      </c>
      <c r="DL154" s="22" t="e">
        <f ca="1">(Parameters!$B$174*(1-Parameters!DL$185)*_xlfn.IFNA('[3]National GDP per capita ppp'!DL154,0)+(1-Parameters!$B$174)*DL153)*(1+(_xlfn.IFNA('[3]Nat GDP per cap ppp growth rate'!DL154,0)-IF(Settings!$C$16="No",0,Parameters!DL$164*('AMOC national temperature'!DL153-Parameters!DL$128)+Parameters!DL$165*('AMOC national temperature'!DL153-Parameters!DL$128)^2)))*IF(Settings!$C$16="No",1,(1-SLR!$D153*Parameters!DL$181))</f>
        <v>#NAME?</v>
      </c>
      <c r="DM154" s="22" t="e">
        <f ca="1">(Parameters!$B$174*(1-Parameters!DM$185)*_xlfn.IFNA('[3]National GDP per capita ppp'!DM154,0)+(1-Parameters!$B$174)*DM153)*(1+(_xlfn.IFNA('[3]Nat GDP per cap ppp growth rate'!DM154,0)-IF(Settings!$C$16="No",0,Parameters!DM$164*('AMOC national temperature'!DM153-Parameters!DM$128)+Parameters!DM$165*('AMOC national temperature'!DM153-Parameters!DM$128)^2)))*IF(Settings!$C$16="No",1,(1-SLR!$D153*Parameters!DM$181))</f>
        <v>#NAME?</v>
      </c>
      <c r="DN154" s="22" t="e">
        <f ca="1">(Parameters!$B$174*(1-Parameters!DN$185)*_xlfn.IFNA('[3]National GDP per capita ppp'!DN154,0)+(1-Parameters!$B$174)*DN153)*(1+(_xlfn.IFNA('[3]Nat GDP per cap ppp growth rate'!DN154,0)-IF(Settings!$C$16="No",0,Parameters!DN$164*('AMOC national temperature'!DN153-Parameters!DN$128)+Parameters!DN$165*('AMOC national temperature'!DN153-Parameters!DN$128)^2)))*IF(Settings!$C$16="No",1,(1-SLR!$D153*Parameters!DN$181))</f>
        <v>#NAME?</v>
      </c>
      <c r="DO154" s="22" t="e">
        <f ca="1">(Parameters!$B$174*(1-Parameters!DO$185)*_xlfn.IFNA('[3]National GDP per capita ppp'!DO154,0)+(1-Parameters!$B$174)*DO153)*(1+(_xlfn.IFNA('[3]Nat GDP per cap ppp growth rate'!DO154,0)-IF(Settings!$C$16="No",0,Parameters!DO$164*('AMOC national temperature'!DO153-Parameters!DO$128)+Parameters!DO$165*('AMOC national temperature'!DO153-Parameters!DO$128)^2)))*IF(Settings!$C$16="No",1,(1-SLR!$D153*Parameters!DO$181))</f>
        <v>#NAME?</v>
      </c>
      <c r="DP154" s="22" t="e">
        <f ca="1">(Parameters!$B$174*(1-Parameters!DP$185)*_xlfn.IFNA('[3]National GDP per capita ppp'!DP154,0)+(1-Parameters!$B$174)*DP153)*(1+(_xlfn.IFNA('[3]Nat GDP per cap ppp growth rate'!DP154,0)-IF(Settings!$C$16="No",0,Parameters!DP$164*('AMOC national temperature'!DP153-Parameters!DP$128)+Parameters!DP$165*('AMOC national temperature'!DP153-Parameters!DP$128)^2)))*IF(Settings!$C$16="No",1,(1-SLR!$D153*Parameters!DP$181))</f>
        <v>#NAME?</v>
      </c>
      <c r="DQ154" s="22" t="e">
        <f ca="1">(Parameters!$B$174*(1-Parameters!DQ$185)*_xlfn.IFNA('[3]National GDP per capita ppp'!DQ154,0)+(1-Parameters!$B$174)*DQ153)*(1+(_xlfn.IFNA('[3]Nat GDP per cap ppp growth rate'!DQ154,0)-IF(Settings!$C$16="No",0,Parameters!DQ$164*('AMOC national temperature'!DQ153-Parameters!DQ$128)+Parameters!DQ$165*('AMOC national temperature'!DQ153-Parameters!DQ$128)^2)))*IF(Settings!$C$16="No",1,(1-SLR!$D153*Parameters!DQ$181))</f>
        <v>#NAME?</v>
      </c>
      <c r="DR154" s="22" t="e">
        <f ca="1">(Parameters!$B$174*(1-Parameters!DR$185)*_xlfn.IFNA('[3]National GDP per capita ppp'!DR154,0)+(1-Parameters!$B$174)*DR153)*(1+(_xlfn.IFNA('[3]Nat GDP per cap ppp growth rate'!DR154,0)-IF(Settings!$C$16="No",0,Parameters!DR$164*('AMOC national temperature'!DR153-Parameters!DR$128)+Parameters!DR$165*('AMOC national temperature'!DR153-Parameters!DR$128)^2)))*IF(Settings!$C$16="No",1,(1-SLR!$D153*Parameters!DR$181))</f>
        <v>#NAME?</v>
      </c>
      <c r="DS154" s="22" t="e">
        <f ca="1">(Parameters!$B$174*(1-Parameters!DS$185)*_xlfn.IFNA('[3]National GDP per capita ppp'!DS154,0)+(1-Parameters!$B$174)*DS153)*(1+(_xlfn.IFNA('[3]Nat GDP per cap ppp growth rate'!DS154,0)-IF(Settings!$C$16="No",0,Parameters!DS$164*('AMOC national temperature'!DS153-Parameters!DS$128)+Parameters!DS$165*('AMOC national temperature'!DS153-Parameters!DS$128)^2)))*IF(Settings!$C$16="No",1,(1-SLR!$D153*Parameters!DS$181))</f>
        <v>#NAME?</v>
      </c>
      <c r="DT154" s="22" t="e">
        <f ca="1">(Parameters!$B$174*(1-Parameters!DT$185)*_xlfn.IFNA('[3]National GDP per capita ppp'!DT154,0)+(1-Parameters!$B$174)*DT153)*(1+(_xlfn.IFNA('[3]Nat GDP per cap ppp growth rate'!DT154,0)-IF(Settings!$C$16="No",0,Parameters!DT$164*('AMOC national temperature'!DT153-Parameters!DT$128)+Parameters!DT$165*('AMOC national temperature'!DT153-Parameters!DT$128)^2)))*IF(Settings!$C$16="No",1,(1-SLR!$D153*Parameters!DT$181))</f>
        <v>#NAME?</v>
      </c>
      <c r="DU154" s="22" t="e">
        <f ca="1">(Parameters!$B$174*(1-Parameters!DU$185)*_xlfn.IFNA('[3]National GDP per capita ppp'!DU154,0)+(1-Parameters!$B$174)*DU153)*(1+(_xlfn.IFNA('[3]Nat GDP per cap ppp growth rate'!DU154,0)-IF(Settings!$C$16="No",0,Parameters!DU$164*('AMOC national temperature'!DU153-Parameters!DU$128)+Parameters!DU$165*('AMOC national temperature'!DU153-Parameters!DU$128)^2)))*IF(Settings!$C$16="No",1,(1-SLR!$D153*Parameters!DU$181))</f>
        <v>#NAME?</v>
      </c>
      <c r="DV154" s="22" t="e">
        <f ca="1">(Parameters!$B$174*(1-Parameters!DV$185)*_xlfn.IFNA('[3]National GDP per capita ppp'!DV154,0)+(1-Parameters!$B$174)*DV153)*(1+(_xlfn.IFNA('[3]Nat GDP per cap ppp growth rate'!DV154,0)-IF(Settings!$C$16="No",0,Parameters!DV$164*('AMOC national temperature'!DV153-Parameters!DV$128)+Parameters!DV$165*('AMOC national temperature'!DV153-Parameters!DV$128)^2)))*IF(Settings!$C$16="No",1,(1-SLR!$D153*Parameters!DV$181))</f>
        <v>#NAME?</v>
      </c>
      <c r="DW154" s="22" t="e">
        <f ca="1">(Parameters!$B$174*(1-Parameters!DW$185)*_xlfn.IFNA('[3]National GDP per capita ppp'!DW154,0)+(1-Parameters!$B$174)*DW153)*(1+(_xlfn.IFNA('[3]Nat GDP per cap ppp growth rate'!DW154,0)-IF(Settings!$C$16="No",0,Parameters!DW$164*('AMOC national temperature'!DW153-Parameters!DW$128)+Parameters!DW$165*('AMOC national temperature'!DW153-Parameters!DW$128)^2)))*IF(Settings!$C$16="No",1,(1-SLR!$D153*Parameters!DW$181))</f>
        <v>#NAME?</v>
      </c>
      <c r="DX154" s="22" t="e">
        <f ca="1">(Parameters!$B$174*(1-Parameters!DX$185)*_xlfn.IFNA('[3]National GDP per capita ppp'!DX154,0)+(1-Parameters!$B$174)*DX153)*(1+(_xlfn.IFNA('[3]Nat GDP per cap ppp growth rate'!DX154,0)-IF(Settings!$C$16="No",0,Parameters!DX$164*('AMOC national temperature'!DX153-Parameters!DX$128)+Parameters!DX$165*('AMOC national temperature'!DX153-Parameters!DX$128)^2)))*IF(Settings!$C$16="No",1,(1-SLR!$D153*Parameters!DX$181))</f>
        <v>#NAME?</v>
      </c>
      <c r="DY154" s="22" t="e">
        <f ca="1">(Parameters!$B$174*(1-Parameters!DY$185)*_xlfn.IFNA('[3]National GDP per capita ppp'!DY154,0)+(1-Parameters!$B$174)*DY153)*(1+(_xlfn.IFNA('[3]Nat GDP per cap ppp growth rate'!DY154,0)-IF(Settings!$C$16="No",0,Parameters!DY$164*('AMOC national temperature'!DY153-Parameters!DY$128)+Parameters!DY$165*('AMOC national temperature'!DY153-Parameters!DY$128)^2)))*IF(Settings!$C$16="No",1,(1-SLR!$D153*Parameters!DY$181))</f>
        <v>#NAME?</v>
      </c>
      <c r="DZ154" s="22" t="e">
        <f ca="1">(Parameters!$B$174*(1-Parameters!DZ$185)*_xlfn.IFNA('[3]National GDP per capita ppp'!DZ154,0)+(1-Parameters!$B$174)*DZ153)*(1+(_xlfn.IFNA('[3]Nat GDP per cap ppp growth rate'!DZ154,0)-IF(Settings!$C$16="No",0,Parameters!DZ$164*('AMOC national temperature'!DZ153-Parameters!DZ$128)+Parameters!DZ$165*('AMOC national temperature'!DZ153-Parameters!DZ$128)^2)))*IF(Settings!$C$16="No",1,(1-SLR!$D153*Parameters!DZ$181))</f>
        <v>#NAME?</v>
      </c>
      <c r="EA154" s="22" t="e">
        <f ca="1">(Parameters!$B$174*(1-Parameters!EA$185)*_xlfn.IFNA('[3]National GDP per capita ppp'!EA154,0)+(1-Parameters!$B$174)*EA153)*(1+(_xlfn.IFNA('[3]Nat GDP per cap ppp growth rate'!EA154,0)-IF(Settings!$C$16="No",0,Parameters!EA$164*('AMOC national temperature'!EA153-Parameters!EA$128)+Parameters!EA$165*('AMOC national temperature'!EA153-Parameters!EA$128)^2)))*IF(Settings!$C$16="No",1,(1-SLR!$D153*Parameters!EA$181))</f>
        <v>#NAME?</v>
      </c>
      <c r="EB154" s="22" t="e">
        <f ca="1">(Parameters!$B$174*(1-Parameters!EB$185)*_xlfn.IFNA('[3]National GDP per capita ppp'!EB154,0)+(1-Parameters!$B$174)*EB153)*(1+(_xlfn.IFNA('[3]Nat GDP per cap ppp growth rate'!EB154,0)-IF(Settings!$C$16="No",0,Parameters!EB$164*('AMOC national temperature'!EB153-Parameters!EB$128)+Parameters!EB$165*('AMOC national temperature'!EB153-Parameters!EB$128)^2)))*IF(Settings!$C$16="No",1,(1-SLR!$D153*Parameters!EB$181))</f>
        <v>#NAME?</v>
      </c>
      <c r="EC154" s="22" t="e">
        <f ca="1">(Parameters!$B$174*(1-Parameters!EC$185)*_xlfn.IFNA('[3]National GDP per capita ppp'!EC154,0)+(1-Parameters!$B$174)*EC153)*(1+(_xlfn.IFNA('[3]Nat GDP per cap ppp growth rate'!EC154,0)-IF(Settings!$C$16="No",0,Parameters!EC$164*('AMOC national temperature'!EC153-Parameters!EC$128)+Parameters!EC$165*('AMOC national temperature'!EC153-Parameters!EC$128)^2)))*IF(Settings!$C$16="No",1,(1-SLR!$D153*Parameters!EC$181))</f>
        <v>#NAME?</v>
      </c>
      <c r="ED154" s="22" t="e">
        <f ca="1">(Parameters!$B$174*(1-Parameters!ED$185)*_xlfn.IFNA('[3]National GDP per capita ppp'!ED154,0)+(1-Parameters!$B$174)*ED153)*(1+(_xlfn.IFNA('[3]Nat GDP per cap ppp growth rate'!ED154,0)-IF(Settings!$C$16="No",0,Parameters!ED$164*('AMOC national temperature'!ED153-Parameters!ED$128)+Parameters!ED$165*('AMOC national temperature'!ED153-Parameters!ED$128)^2)))*IF(Settings!$C$16="No",1,(1-SLR!$D153*Parameters!ED$181))</f>
        <v>#NAME?</v>
      </c>
      <c r="EE154" s="22" t="e">
        <f ca="1">(Parameters!$B$174*(1-Parameters!EE$185)*_xlfn.IFNA('[3]National GDP per capita ppp'!EE154,0)+(1-Parameters!$B$174)*EE153)*(1+(_xlfn.IFNA('[3]Nat GDP per cap ppp growth rate'!EE154,0)-IF(Settings!$C$16="No",0,Parameters!EE$164*('AMOC national temperature'!EE153-Parameters!EE$128)+Parameters!EE$165*('AMOC national temperature'!EE153-Parameters!EE$128)^2)))*IF(Settings!$C$16="No",1,(1-SLR!$D153*Parameters!EE$181))</f>
        <v>#NAME?</v>
      </c>
      <c r="EF154" s="22" t="e">
        <f ca="1">(Parameters!$B$174*(1-Parameters!EF$185)*_xlfn.IFNA('[3]National GDP per capita ppp'!EF154,0)+(1-Parameters!$B$174)*EF153)*(1+(_xlfn.IFNA('[3]Nat GDP per cap ppp growth rate'!EF154,0)-IF(Settings!$C$16="No",0,Parameters!EF$164*('AMOC national temperature'!EF153-Parameters!EF$128)+Parameters!EF$165*('AMOC national temperature'!EF153-Parameters!EF$128)^2)))*IF(Settings!$C$16="No",1,(1-SLR!$D153*Parameters!EF$181))</f>
        <v>#NAME?</v>
      </c>
      <c r="EG154" s="22" t="e">
        <f ca="1">(Parameters!$B$174*(1-Parameters!EG$185)*_xlfn.IFNA('[3]National GDP per capita ppp'!EG154,0)+(1-Parameters!$B$174)*EG153)*(1+(_xlfn.IFNA('[3]Nat GDP per cap ppp growth rate'!EG154,0)-IF(Settings!$C$16="No",0,Parameters!EG$164*('AMOC national temperature'!EG153-Parameters!EG$128)+Parameters!EG$165*('AMOC national temperature'!EG153-Parameters!EG$128)^2)))*IF(Settings!$C$16="No",1,(1-SLR!$D153*Parameters!EG$181))</f>
        <v>#NAME?</v>
      </c>
      <c r="EH154" s="22" t="e">
        <f ca="1">(Parameters!$B$174*(1-Parameters!EH$185)*_xlfn.IFNA('[3]National GDP per capita ppp'!EH154,0)+(1-Parameters!$B$174)*EH153)*(1+(_xlfn.IFNA('[3]Nat GDP per cap ppp growth rate'!EH154,0)-IF(Settings!$C$16="No",0,Parameters!EH$164*('AMOC national temperature'!EH153-Parameters!EH$128)+Parameters!EH$165*('AMOC national temperature'!EH153-Parameters!EH$128)^2)))*IF(Settings!$C$16="No",1,(1-SLR!$D153*Parameters!EH$181))</f>
        <v>#NAME?</v>
      </c>
      <c r="EI154" s="22" t="e">
        <f ca="1">(Parameters!$B$174*(1-Parameters!EI$185)*_xlfn.IFNA('[3]National GDP per capita ppp'!EI154,0)+(1-Parameters!$B$174)*EI153)*(1+(_xlfn.IFNA('[3]Nat GDP per cap ppp growth rate'!EI154,0)-IF(Settings!$C$16="No",0,Parameters!EI$164*('AMOC national temperature'!EI153-Parameters!EI$128)+Parameters!EI$165*('AMOC national temperature'!EI153-Parameters!EI$128)^2)))*IF(Settings!$C$16="No",1,(1-SLR!$D153*Parameters!EI$181))</f>
        <v>#NAME?</v>
      </c>
      <c r="EJ154" s="22" t="e">
        <f ca="1">(Parameters!$B$174*(1-Parameters!EJ$185)*_xlfn.IFNA('[3]National GDP per capita ppp'!EJ154,0)+(1-Parameters!$B$174)*EJ153)*(1+(_xlfn.IFNA('[3]Nat GDP per cap ppp growth rate'!EJ154,0)-IF(Settings!$C$16="No",0,Parameters!EJ$164*('AMOC national temperature'!EJ153-Parameters!EJ$128)+Parameters!EJ$165*('AMOC national temperature'!EJ153-Parameters!EJ$128)^2)))*IF(Settings!$C$16="No",1,(1-SLR!$D153*Parameters!EJ$181))</f>
        <v>#NAME?</v>
      </c>
      <c r="EK154" s="22" t="e">
        <f ca="1">(Parameters!$B$174*(1-Parameters!EK$185)*_xlfn.IFNA('[3]National GDP per capita ppp'!EK154,0)+(1-Parameters!$B$174)*EK153)*(1+(_xlfn.IFNA('[3]Nat GDP per cap ppp growth rate'!EK154,0)-IF(Settings!$C$16="No",0,Parameters!EK$164*('AMOC national temperature'!EK153-Parameters!EK$128)+Parameters!EK$165*('AMOC national temperature'!EK153-Parameters!EK$128)^2)))*IF(Settings!$C$16="No",1,(1-SLR!$D153*Parameters!EK$181))</f>
        <v>#NAME?</v>
      </c>
      <c r="EL154" s="22" t="e">
        <f ca="1">(Parameters!$B$174*(1-Parameters!EL$185)*_xlfn.IFNA('[3]National GDP per capita ppp'!EL154,0)+(1-Parameters!$B$174)*EL153)*(1+(_xlfn.IFNA('[3]Nat GDP per cap ppp growth rate'!EL154,0)-IF(Settings!$C$16="No",0,Parameters!EL$164*('AMOC national temperature'!EL153-Parameters!EL$128)+Parameters!EL$165*('AMOC national temperature'!EL153-Parameters!EL$128)^2)))*IF(Settings!$C$16="No",1,(1-SLR!$D153*Parameters!EL$181))</f>
        <v>#NAME?</v>
      </c>
      <c r="EM154" s="22" t="e">
        <f ca="1">(Parameters!$B$174*(1-Parameters!EM$185)*_xlfn.IFNA('[3]National GDP per capita ppp'!EM154,0)+(1-Parameters!$B$174)*EM153)*(1+(_xlfn.IFNA('[3]Nat GDP per cap ppp growth rate'!EM154,0)-IF(Settings!$C$16="No",0,Parameters!EM$164*('AMOC national temperature'!EM153-Parameters!EM$128)+Parameters!EM$165*('AMOC national temperature'!EM153-Parameters!EM$128)^2)))*IF(Settings!$C$16="No",1,(1-SLR!$D153*Parameters!EM$181))</f>
        <v>#NAME?</v>
      </c>
      <c r="EN154" s="22" t="e">
        <f ca="1">(Parameters!$B$174*(1-Parameters!EN$185)*_xlfn.IFNA('[3]National GDP per capita ppp'!EN154,0)+(1-Parameters!$B$174)*EN153)*(1+(_xlfn.IFNA('[3]Nat GDP per cap ppp growth rate'!EN154,0)-IF(Settings!$C$16="No",0,Parameters!EN$164*('AMOC national temperature'!EN153-Parameters!EN$128)+Parameters!EN$165*('AMOC national temperature'!EN153-Parameters!EN$128)^2)))*IF(Settings!$C$16="No",1,(1-SLR!$D153*Parameters!EN$181))</f>
        <v>#NAME?</v>
      </c>
      <c r="EO154" s="22" t="e">
        <f ca="1">(Parameters!$B$174*(1-Parameters!EO$185)*_xlfn.IFNA('[3]National GDP per capita ppp'!EO154,0)+(1-Parameters!$B$174)*EO153)*(1+(_xlfn.IFNA('[3]Nat GDP per cap ppp growth rate'!EO154,0)-IF(Settings!$C$16="No",0,Parameters!EO$164*('AMOC national temperature'!EO153-Parameters!EO$128)+Parameters!EO$165*('AMOC national temperature'!EO153-Parameters!EO$128)^2)))*IF(Settings!$C$16="No",1,(1-SLR!$D153*Parameters!EO$181))</f>
        <v>#NAME?</v>
      </c>
      <c r="EP154" s="22" t="e">
        <f ca="1">(Parameters!$B$174*(1-Parameters!EP$185)*_xlfn.IFNA('[3]National GDP per capita ppp'!EP154,0)+(1-Parameters!$B$174)*EP153)*(1+(_xlfn.IFNA('[3]Nat GDP per cap ppp growth rate'!EP154,0)-IF(Settings!$C$16="No",0,Parameters!EP$164*('AMOC national temperature'!EP153-Parameters!EP$128)+Parameters!EP$165*('AMOC national temperature'!EP153-Parameters!EP$128)^2)))*IF(Settings!$C$16="No",1,(1-SLR!$D153*Parameters!EP$181))</f>
        <v>#NAME?</v>
      </c>
      <c r="EQ154" s="22" t="e">
        <f ca="1">(Parameters!$B$174*(1-Parameters!EQ$185)*_xlfn.IFNA('[3]National GDP per capita ppp'!EQ154,0)+(1-Parameters!$B$174)*EQ153)*(1+(_xlfn.IFNA('[3]Nat GDP per cap ppp growth rate'!EQ154,0)-IF(Settings!$C$16="No",0,Parameters!EQ$164*('AMOC national temperature'!EQ153-Parameters!EQ$128)+Parameters!EQ$165*('AMOC national temperature'!EQ153-Parameters!EQ$128)^2)))*IF(Settings!$C$16="No",1,(1-SLR!$D153*Parameters!EQ$181))</f>
        <v>#NAME?</v>
      </c>
      <c r="ER154" s="22" t="e">
        <f ca="1">(Parameters!$B$174*(1-Parameters!ER$185)*_xlfn.IFNA('[3]National GDP per capita ppp'!ER154,0)+(1-Parameters!$B$174)*ER153)*(1+(_xlfn.IFNA('[3]Nat GDP per cap ppp growth rate'!ER154,0)-IF(Settings!$C$16="No",0,Parameters!ER$164*('AMOC national temperature'!ER153-Parameters!ER$128)+Parameters!ER$165*('AMOC national temperature'!ER153-Parameters!ER$128)^2)))*IF(Settings!$C$16="No",1,(1-SLR!$D153*Parameters!ER$181))</f>
        <v>#NAME?</v>
      </c>
      <c r="ES154" s="22" t="e">
        <f ca="1">(Parameters!$B$174*(1-Parameters!ES$185)*_xlfn.IFNA('[3]National GDP per capita ppp'!ES154,0)+(1-Parameters!$B$174)*ES153)*(1+(_xlfn.IFNA('[3]Nat GDP per cap ppp growth rate'!ES154,0)-IF(Settings!$C$16="No",0,Parameters!ES$164*('AMOC national temperature'!ES153-Parameters!ES$128)+Parameters!ES$165*('AMOC national temperature'!ES153-Parameters!ES$128)^2)))*IF(Settings!$C$16="No",1,(1-SLR!$D153*Parameters!ES$181))</f>
        <v>#NAME?</v>
      </c>
      <c r="ET154" s="22" t="e">
        <f ca="1">(Parameters!$B$174*(1-Parameters!ET$185)*_xlfn.IFNA('[3]National GDP per capita ppp'!ET154,0)+(1-Parameters!$B$174)*ET153)*(1+(_xlfn.IFNA('[3]Nat GDP per cap ppp growth rate'!ET154,0)-IF(Settings!$C$16="No",0,Parameters!ET$164*('AMOC national temperature'!ET153-Parameters!ET$128)+Parameters!ET$165*('AMOC national temperature'!ET153-Parameters!ET$128)^2)))*IF(Settings!$C$16="No",1,(1-SLR!$D153*Parameters!ET$181))</f>
        <v>#NAME?</v>
      </c>
      <c r="EU154" s="22" t="e">
        <f ca="1">(Parameters!$B$174*(1-Parameters!EU$185)*_xlfn.IFNA('[3]National GDP per capita ppp'!EU154,0)+(1-Parameters!$B$174)*EU153)*(1+(_xlfn.IFNA('[3]Nat GDP per cap ppp growth rate'!EU154,0)-IF(Settings!$C$16="No",0,Parameters!EU$164*('AMOC national temperature'!EU153-Parameters!EU$128)+Parameters!EU$165*('AMOC national temperature'!EU153-Parameters!EU$128)^2)))*IF(Settings!$C$16="No",1,(1-SLR!$D153*Parameters!EU$181))</f>
        <v>#NAME?</v>
      </c>
      <c r="EV154" s="22" t="e">
        <f ca="1">(Parameters!$B$174*(1-Parameters!EV$185)*_xlfn.IFNA('[3]National GDP per capita ppp'!EV154,0)+(1-Parameters!$B$174)*EV153)*(1+(_xlfn.IFNA('[3]Nat GDP per cap ppp growth rate'!EV154,0)-IF(Settings!$C$16="No",0,Parameters!EV$164*('AMOC national temperature'!EV153-Parameters!EV$128)+Parameters!EV$165*('AMOC national temperature'!EV153-Parameters!EV$128)^2)))*IF(Settings!$C$16="No",1,(1-SLR!$D153*Parameters!EV$181))</f>
        <v>#NAME?</v>
      </c>
      <c r="EW154" s="22" t="e">
        <f ca="1">(Parameters!$B$174*(1-Parameters!EW$185)*_xlfn.IFNA('[3]National GDP per capita ppp'!EW154,0)+(1-Parameters!$B$174)*EW153)*(1+(_xlfn.IFNA('[3]Nat GDP per cap ppp growth rate'!EW154,0)-IF(Settings!$C$16="No",0,Parameters!EW$164*('AMOC national temperature'!EW153-Parameters!EW$128)+Parameters!EW$165*('AMOC national temperature'!EW153-Parameters!EW$128)^2)))*IF(Settings!$C$16="No",1,(1-SLR!$D153*Parameters!EW$181))</f>
        <v>#NAME?</v>
      </c>
      <c r="EX154" s="22" t="e">
        <f ca="1">(Parameters!$B$174*(1-Parameters!EX$185)*_xlfn.IFNA('[3]National GDP per capita ppp'!EX154,0)+(1-Parameters!$B$174)*EX153)*(1+(_xlfn.IFNA('[3]Nat GDP per cap ppp growth rate'!EX154,0)-IF(Settings!$C$16="No",0,Parameters!EX$164*('AMOC national temperature'!EX153-Parameters!EX$128)+Parameters!EX$165*('AMOC national temperature'!EX153-Parameters!EX$128)^2)))*IF(Settings!$C$16="No",1,(1-SLR!$D153*Parameters!EX$181))</f>
        <v>#NAME?</v>
      </c>
      <c r="EY154" s="22" t="e">
        <f ca="1">(Parameters!$B$174*(1-Parameters!EY$185)*_xlfn.IFNA('[3]National GDP per capita ppp'!EY154,0)+(1-Parameters!$B$174)*EY153)*(1+(_xlfn.IFNA('[3]Nat GDP per cap ppp growth rate'!EY154,0)-IF(Settings!$C$16="No",0,Parameters!EY$164*('AMOC national temperature'!EY153-Parameters!EY$128)+Parameters!EY$165*('AMOC national temperature'!EY153-Parameters!EY$128)^2)))*IF(Settings!$C$16="No",1,(1-SLR!$D153*Parameters!EY$181))</f>
        <v>#NAME?</v>
      </c>
      <c r="EZ154" s="22" t="e">
        <f ca="1">(Parameters!$B$174*(1-Parameters!EZ$185)*_xlfn.IFNA('[3]National GDP per capita ppp'!EZ154,0)+(1-Parameters!$B$174)*EZ153)*(1+(_xlfn.IFNA('[3]Nat GDP per cap ppp growth rate'!EZ154,0)-IF(Settings!$C$16="No",0,Parameters!EZ$164*('AMOC national temperature'!EZ153-Parameters!EZ$128)+Parameters!EZ$165*('AMOC national temperature'!EZ153-Parameters!EZ$128)^2)))*IF(Settings!$C$16="No",1,(1-SLR!$D153*Parameters!EZ$181))</f>
        <v>#NAME?</v>
      </c>
      <c r="FA154" s="22" t="e">
        <f ca="1">(Parameters!$B$174*(1-Parameters!FA$185)*_xlfn.IFNA('[3]National GDP per capita ppp'!FA154,0)+(1-Parameters!$B$174)*FA153)*(1+(_xlfn.IFNA('[3]Nat GDP per cap ppp growth rate'!FA154,0)-IF(Settings!$C$16="No",0,Parameters!FA$164*('AMOC national temperature'!FA153-Parameters!FA$128)+Parameters!FA$165*('AMOC national temperature'!FA153-Parameters!FA$128)^2)))*IF(Settings!$C$16="No",1,(1-SLR!$D153*Parameters!FA$181))</f>
        <v>#NAME?</v>
      </c>
      <c r="FB154" s="22" t="e">
        <f ca="1">(Parameters!$B$174*(1-Parameters!FB$185)*_xlfn.IFNA('[3]National GDP per capita ppp'!FB154,0)+(1-Parameters!$B$174)*FB153)*(1+(_xlfn.IFNA('[3]Nat GDP per cap ppp growth rate'!FB154,0)-IF(Settings!$C$16="No",0,Parameters!FB$164*('AMOC national temperature'!FB153-Parameters!FB$128)+Parameters!FB$165*('AMOC national temperature'!FB153-Parameters!FB$128)^2)))*IF(Settings!$C$16="No",1,(1-SLR!$D153*Parameters!FB$181))</f>
        <v>#NAME?</v>
      </c>
      <c r="FC154" s="22" t="e">
        <f ca="1">(Parameters!$B$174*(1-Parameters!FC$185)*_xlfn.IFNA('[3]National GDP per capita ppp'!FC154,0)+(1-Parameters!$B$174)*FC153)*(1+(_xlfn.IFNA('[3]Nat GDP per cap ppp growth rate'!FC154,0)-IF(Settings!$C$16="No",0,Parameters!FC$164*('AMOC national temperature'!FC153-Parameters!FC$128)+Parameters!FC$165*('AMOC national temperature'!FC153-Parameters!FC$128)^2)))*IF(Settings!$C$16="No",1,(1-SLR!$D153*Parameters!FC$181))</f>
        <v>#NAME?</v>
      </c>
      <c r="FD154" s="22" t="e">
        <f ca="1">(Parameters!$B$174*(1-Parameters!FD$185)*_xlfn.IFNA('[3]National GDP per capita ppp'!FD154,0)+(1-Parameters!$B$174)*FD153)*(1+(_xlfn.IFNA('[3]Nat GDP per cap ppp growth rate'!FD154,0)-IF(Settings!$C$16="No",0,Parameters!FD$164*('AMOC national temperature'!FD153-Parameters!FD$128)+Parameters!FD$165*('AMOC national temperature'!FD153-Parameters!FD$128)^2)))*IF(Settings!$C$16="No",1,(1-SLR!$D153*Parameters!FD$181))</f>
        <v>#NAME?</v>
      </c>
      <c r="FE154" s="22" t="e">
        <f ca="1">(Parameters!$B$174*(1-Parameters!FE$185)*_xlfn.IFNA('[3]National GDP per capita ppp'!FE154,0)+(1-Parameters!$B$174)*FE153)*(1+(_xlfn.IFNA('[3]Nat GDP per cap ppp growth rate'!FE154,0)-IF(Settings!$C$16="No",0,Parameters!FE$164*('AMOC national temperature'!FE153-Parameters!FE$128)+Parameters!FE$165*('AMOC national temperature'!FE153-Parameters!FE$128)^2)))*IF(Settings!$C$16="No",1,(1-SLR!$D153*Parameters!FE$181))</f>
        <v>#NAME?</v>
      </c>
      <c r="FF154" s="22" t="e">
        <f ca="1">(Parameters!$B$174*(1-Parameters!FF$185)*_xlfn.IFNA('[3]National GDP per capita ppp'!FF154,0)+(1-Parameters!$B$174)*FF153)*(1+(_xlfn.IFNA('[3]Nat GDP per cap ppp growth rate'!FF154,0)-IF(Settings!$C$16="No",0,Parameters!FF$164*('AMOC national temperature'!FF153-Parameters!FF$128)+Parameters!FF$165*('AMOC national temperature'!FF153-Parameters!FF$128)^2)))*IF(Settings!$C$16="No",1,(1-SLR!$D153*Parameters!FF$181))</f>
        <v>#NAME?</v>
      </c>
      <c r="FG154" s="22" t="e">
        <f ca="1">(Parameters!$B$174*(1-Parameters!FG$185)*_xlfn.IFNA('[3]National GDP per capita ppp'!FG154,0)+(1-Parameters!$B$174)*FG153)*(1+(_xlfn.IFNA('[3]Nat GDP per cap ppp growth rate'!FG154,0)-IF(Settings!$C$16="No",0,Parameters!FG$164*('AMOC national temperature'!FG153-Parameters!FG$128)+Parameters!FG$165*('AMOC national temperature'!FG153-Parameters!FG$128)^2)))*IF(Settings!$C$16="No",1,(1-SLR!$D153*Parameters!FG$181))</f>
        <v>#NAME?</v>
      </c>
      <c r="FH154" s="22" t="e">
        <f ca="1">(Parameters!$B$174*(1-Parameters!FH$185)*_xlfn.IFNA('[3]National GDP per capita ppp'!FH154,0)+(1-Parameters!$B$174)*FH153)*(1+(_xlfn.IFNA('[3]Nat GDP per cap ppp growth rate'!FH154,0)-IF(Settings!$C$16="No",0,Parameters!FH$164*('AMOC national temperature'!FH153-Parameters!FH$128)+Parameters!FH$165*('AMOC national temperature'!FH153-Parameters!FH$128)^2)))*IF(Settings!$C$16="No",1,(1-SLR!$D153*Parameters!FH$181))</f>
        <v>#NAME?</v>
      </c>
      <c r="FI154" s="22" t="e">
        <f ca="1">(Parameters!$B$174*(1-Parameters!FI$185)*_xlfn.IFNA('[3]National GDP per capita ppp'!FI154,0)+(1-Parameters!$B$174)*FI153)*(1+(_xlfn.IFNA('[3]Nat GDP per cap ppp growth rate'!FI154,0)-IF(Settings!$C$16="No",0,Parameters!FI$164*('AMOC national temperature'!FI153-Parameters!FI$128)+Parameters!FI$165*('AMOC national temperature'!FI153-Parameters!FI$128)^2)))*IF(Settings!$C$16="No",1,(1-SLR!$D153*Parameters!FI$181))</f>
        <v>#NAME?</v>
      </c>
      <c r="FJ154" s="22" t="e">
        <f ca="1">(Parameters!$B$174*(1-Parameters!FJ$185)*_xlfn.IFNA('[3]National GDP per capita ppp'!FJ154,0)+(1-Parameters!$B$174)*FJ153)*(1+(_xlfn.IFNA('[3]Nat GDP per cap ppp growth rate'!FJ154,0)-IF(Settings!$C$16="No",0,Parameters!FJ$164*('AMOC national temperature'!FJ153-Parameters!FJ$128)+Parameters!FJ$165*('AMOC national temperature'!FJ153-Parameters!FJ$128)^2)))*IF(Settings!$C$16="No",1,(1-SLR!$D153*Parameters!FJ$181))</f>
        <v>#NAME?</v>
      </c>
      <c r="FK154" s="22" t="e">
        <f ca="1">(Parameters!$B$174*(1-Parameters!FK$185)*_xlfn.IFNA('[3]National GDP per capita ppp'!FK154,0)+(1-Parameters!$B$174)*FK153)*(1+(_xlfn.IFNA('[3]Nat GDP per cap ppp growth rate'!FK154,0)-IF(Settings!$C$16="No",0,Parameters!FK$164*('AMOC national temperature'!FK153-Parameters!FK$128)+Parameters!FK$165*('AMOC national temperature'!FK153-Parameters!FK$128)^2)))*IF(Settings!$C$16="No",1,(1-SLR!$D153*Parameters!FK$181))</f>
        <v>#NAME?</v>
      </c>
      <c r="FL154" s="22" t="e">
        <f ca="1">(Parameters!$B$174*(1-Parameters!FL$185)*_xlfn.IFNA('[3]National GDP per capita ppp'!FL154,0)+(1-Parameters!$B$174)*FL153)*(1+(_xlfn.IFNA('[3]Nat GDP per cap ppp growth rate'!FL154,0)-IF(Settings!$C$16="No",0,Parameters!FL$164*('AMOC national temperature'!FL153-Parameters!FL$128)+Parameters!FL$165*('AMOC national temperature'!FL153-Parameters!FL$128)^2)))*IF(Settings!$C$16="No",1,(1-SLR!$D153*Parameters!FL$181))</f>
        <v>#NAME?</v>
      </c>
      <c r="FM154" s="22" t="e">
        <f ca="1">(Parameters!$B$174*(1-Parameters!FM$185)*_xlfn.IFNA('[3]National GDP per capita ppp'!FM154,0)+(1-Parameters!$B$174)*FM153)*(1+(_xlfn.IFNA('[3]Nat GDP per cap ppp growth rate'!FM154,0)-IF(Settings!$C$16="No",0,Parameters!FM$164*('AMOC national temperature'!FM153-Parameters!FM$128)+Parameters!FM$165*('AMOC national temperature'!FM153-Parameters!FM$128)^2)))*IF(Settings!$C$16="No",1,(1-SLR!$D153*Parameters!FM$181))</f>
        <v>#NAME?</v>
      </c>
      <c r="FN154" s="22" t="e">
        <f ca="1">(Parameters!$B$174*(1-Parameters!FN$185)*_xlfn.IFNA('[3]National GDP per capita ppp'!FN154,0)+(1-Parameters!$B$174)*FN153)*(1+(_xlfn.IFNA('[3]Nat GDP per cap ppp growth rate'!FN154,0)-IF(Settings!$C$16="No",0,Parameters!FN$164*('AMOC national temperature'!FN153-Parameters!FN$128)+Parameters!FN$165*('AMOC national temperature'!FN153-Parameters!FN$128)^2)))*IF(Settings!$C$16="No",1,(1-SLR!$D153*Parameters!FN$181))</f>
        <v>#NAME?</v>
      </c>
      <c r="FO154" s="22" t="e">
        <f ca="1">(Parameters!$B$174*(1-Parameters!FO$185)*_xlfn.IFNA('[3]National GDP per capita ppp'!FO154,0)+(1-Parameters!$B$174)*FO153)*(1+(_xlfn.IFNA('[3]Nat GDP per cap ppp growth rate'!FO154,0)-IF(Settings!$C$16="No",0,Parameters!FO$164*('AMOC national temperature'!FO153-Parameters!FO$128)+Parameters!FO$165*('AMOC national temperature'!FO153-Parameters!FO$128)^2)))*IF(Settings!$C$16="No",1,(1-SLR!$D153*Parameters!FO$181))</f>
        <v>#NAME?</v>
      </c>
      <c r="FP154" s="22" t="e">
        <f ca="1">(Parameters!$B$174*(1-Parameters!FP$185)*_xlfn.IFNA('[3]National GDP per capita ppp'!FP154,0)+(1-Parameters!$B$174)*FP153)*(1+(_xlfn.IFNA('[3]Nat GDP per cap ppp growth rate'!FP154,0)-IF(Settings!$C$16="No",0,Parameters!FP$164*('AMOC national temperature'!FP153-Parameters!FP$128)+Parameters!FP$165*('AMOC national temperature'!FP153-Parameters!FP$128)^2)))*IF(Settings!$C$16="No",1,(1-SLR!$D153*Parameters!FP$181))</f>
        <v>#NAME?</v>
      </c>
      <c r="FQ154" s="22" t="e">
        <f ca="1">(Parameters!$B$174*(1-Parameters!FQ$185)*_xlfn.IFNA('[3]National GDP per capita ppp'!FQ154,0)+(1-Parameters!$B$174)*FQ153)*(1+(_xlfn.IFNA('[3]Nat GDP per cap ppp growth rate'!FQ154,0)-IF(Settings!$C$16="No",0,Parameters!FQ$164*('AMOC national temperature'!FQ153-Parameters!FQ$128)+Parameters!FQ$165*('AMOC national temperature'!FQ153-Parameters!FQ$128)^2)))*IF(Settings!$C$16="No",1,(1-SLR!$D153*Parameters!FQ$181))</f>
        <v>#NAME?</v>
      </c>
      <c r="FR154" s="22" t="e">
        <f ca="1">(Parameters!$B$174*(1-Parameters!FR$185)*_xlfn.IFNA('[3]National GDP per capita ppp'!FR154,0)+(1-Parameters!$B$174)*FR153)*(1+(_xlfn.IFNA('[3]Nat GDP per cap ppp growth rate'!FR154,0)-IF(Settings!$C$16="No",0,Parameters!FR$164*('AMOC national temperature'!FR153-Parameters!FR$128)+Parameters!FR$165*('AMOC national temperature'!FR153-Parameters!FR$128)^2)))*IF(Settings!$C$16="No",1,(1-SLR!$D153*Parameters!FR$181))</f>
        <v>#NAME?</v>
      </c>
      <c r="FS154" s="22" t="e">
        <f ca="1">(Parameters!$B$174*(1-Parameters!FS$185)*_xlfn.IFNA('[3]National GDP per capita ppp'!FS154,0)+(1-Parameters!$B$174)*FS153)*(1+(_xlfn.IFNA('[3]Nat GDP per cap ppp growth rate'!FS154,0)-IF(Settings!$C$16="No",0,Parameters!FS$164*('AMOC national temperature'!FS153-Parameters!FS$128)+Parameters!FS$165*('AMOC national temperature'!FS153-Parameters!FS$128)^2)))*IF(Settings!$C$16="No",1,(1-SLR!$D153*Parameters!FS$181))</f>
        <v>#NAME?</v>
      </c>
      <c r="FT154" s="22" t="e">
        <f ca="1">(Parameters!$B$174*(1-Parameters!FT$185)*_xlfn.IFNA('[3]National GDP per capita ppp'!FT154,0)+(1-Parameters!$B$174)*FT153)*(1+(_xlfn.IFNA('[3]Nat GDP per cap ppp growth rate'!FT154,0)-IF(Settings!$C$16="No",0,Parameters!FT$164*('AMOC national temperature'!FT153-Parameters!FT$128)+Parameters!FT$165*('AMOC national temperature'!FT153-Parameters!FT$128)^2)))*IF(Settings!$C$16="No",1,(1-SLR!$D153*Parameters!FT$181))</f>
        <v>#NAME?</v>
      </c>
      <c r="FU154" s="22" t="e">
        <f ca="1">(Parameters!$B$174*(1-Parameters!FU$185)*_xlfn.IFNA('[3]National GDP per capita ppp'!FU154,0)+(1-Parameters!$B$174)*FU153)*(1+(_xlfn.IFNA('[3]Nat GDP per cap ppp growth rate'!FU154,0)-IF(Settings!$C$16="No",0,Parameters!FU$164*('AMOC national temperature'!FU153-Parameters!FU$128)+Parameters!FU$165*('AMOC national temperature'!FU153-Parameters!FU$128)^2)))*IF(Settings!$C$16="No",1,(1-SLR!$D153*Parameters!FU$181))</f>
        <v>#NAME?</v>
      </c>
      <c r="FV154" s="22" t="e">
        <f ca="1">(Parameters!$B$174*(1-Parameters!FV$185)*_xlfn.IFNA('[3]National GDP per capita ppp'!FV154,0)+(1-Parameters!$B$174)*FV153)*(1+(_xlfn.IFNA('[3]Nat GDP per cap ppp growth rate'!FV154,0)-IF(Settings!$C$16="No",0,Parameters!FV$164*('AMOC national temperature'!FV153-Parameters!FV$128)+Parameters!FV$165*('AMOC national temperature'!FV153-Parameters!FV$128)^2)))*IF(Settings!$C$16="No",1,(1-SLR!$D153*Parameters!FV$181))</f>
        <v>#NAME?</v>
      </c>
      <c r="FW154" s="22" t="e">
        <f ca="1">(Parameters!$B$174*(1-Parameters!FW$185)*_xlfn.IFNA('[3]National GDP per capita ppp'!FW154,0)+(1-Parameters!$B$174)*FW153)*(1+(_xlfn.IFNA('[3]Nat GDP per cap ppp growth rate'!FW154,0)-IF(Settings!$C$16="No",0,Parameters!FW$164*('AMOC national temperature'!FW153-Parameters!FW$128)+Parameters!FW$165*('AMOC national temperature'!FW153-Parameters!FW$128)^2)))*IF(Settings!$C$16="No",1,(1-SLR!$D153*Parameters!FW$181))</f>
        <v>#NAME?</v>
      </c>
      <c r="FX154" s="22" t="e">
        <f ca="1">(Parameters!$B$174*(1-Parameters!FX$185)*_xlfn.IFNA('[3]National GDP per capita ppp'!FX154,0)+(1-Parameters!$B$174)*FX153)*(1+(_xlfn.IFNA('[3]Nat GDP per cap ppp growth rate'!FX154,0)-IF(Settings!$C$16="No",0,Parameters!FX$164*('AMOC national temperature'!FX153-Parameters!FX$128)+Parameters!FX$165*('AMOC national temperature'!FX153-Parameters!FX$128)^2)))*IF(Settings!$C$16="No",1,(1-SLR!$D153*Parameters!FX$181))</f>
        <v>#NAME?</v>
      </c>
      <c r="FY154" s="22" t="e">
        <f ca="1">(Parameters!$B$174*(1-Parameters!FY$185)*_xlfn.IFNA('[3]National GDP per capita ppp'!FY154,0)+(1-Parameters!$B$174)*FY153)*(1+(_xlfn.IFNA('[3]Nat GDP per cap ppp growth rate'!FY154,0)-IF(Settings!$C$16="No",0,Parameters!FY$164*('AMOC national temperature'!FY153-Parameters!FY$128)+Parameters!FY$165*('AMOC national temperature'!FY153-Parameters!FY$128)^2)))*IF(Settings!$C$16="No",1,(1-SLR!$D153*Parameters!FY$181))</f>
        <v>#NAME?</v>
      </c>
      <c r="FZ154" s="22" t="e">
        <f ca="1">(Parameters!$B$174*(1-Parameters!FZ$185)*_xlfn.IFNA('[3]National GDP per capita ppp'!FZ154,0)+(1-Parameters!$B$174)*FZ153)*(1+(_xlfn.IFNA('[3]Nat GDP per cap ppp growth rate'!FZ154,0)-IF(Settings!$C$16="No",0,Parameters!FZ$164*('AMOC national temperature'!FZ153-Parameters!FZ$128)+Parameters!FZ$165*('AMOC national temperature'!FZ153-Parameters!FZ$128)^2)))*IF(Settings!$C$16="No",1,(1-SLR!$D153*Parameters!FZ$181))</f>
        <v>#NAME?</v>
      </c>
      <c r="GA154" s="22" t="e">
        <f ca="1">(Parameters!$B$174*(1-Parameters!GA$185)*_xlfn.IFNA('[3]National GDP per capita ppp'!GA154,0)+(1-Parameters!$B$174)*GA153)*(1+(_xlfn.IFNA('[3]Nat GDP per cap ppp growth rate'!GA154,0)-IF(Settings!$C$16="No",0,Parameters!GA$164*('AMOC national temperature'!GA153-Parameters!GA$128)+Parameters!GA$165*('AMOC national temperature'!GA153-Parameters!GA$128)^2)))*IF(Settings!$C$16="No",1,(1-SLR!$D153*Parameters!GA$181))</f>
        <v>#NAME?</v>
      </c>
      <c r="GB154" s="22" t="e">
        <f ca="1">(Parameters!$B$174*(1-Parameters!GB$185)*_xlfn.IFNA('[3]National GDP per capita ppp'!GB154,0)+(1-Parameters!$B$174)*GB153)*(1+(_xlfn.IFNA('[3]Nat GDP per cap ppp growth rate'!GB154,0)-IF(Settings!$C$16="No",0,Parameters!GB$164*('AMOC national temperature'!GB153-Parameters!GB$128)+Parameters!GB$165*('AMOC national temperature'!GB153-Parameters!GB$128)^2)))*IF(Settings!$C$16="No",1,(1-SLR!$D153*Parameters!GB$181))</f>
        <v>#NAME?</v>
      </c>
      <c r="GC154" s="22" t="e">
        <f ca="1">(Parameters!$B$174*(1-Parameters!GC$185)*_xlfn.IFNA('[3]National GDP per capita ppp'!GC154,0)+(1-Parameters!$B$174)*GC153)*(1+(_xlfn.IFNA('[3]Nat GDP per cap ppp growth rate'!GC154,0)-IF(Settings!$C$16="No",0,Parameters!GC$164*('AMOC national temperature'!GC153-Parameters!GC$128)+Parameters!GC$165*('AMOC national temperature'!GC153-Parameters!GC$128)^2)))*IF(Settings!$C$16="No",1,(1-SLR!$D153*Parameters!GC$181))</f>
        <v>#NAME?</v>
      </c>
      <c r="GD154" s="22" t="e">
        <f ca="1">(Parameters!$B$174*(1-Parameters!GD$185)*_xlfn.IFNA('[3]National GDP per capita ppp'!GD154,0)+(1-Parameters!$B$174)*GD153)*(1+(_xlfn.IFNA('[3]Nat GDP per cap ppp growth rate'!GD154,0)-IF(Settings!$C$16="No",0,Parameters!GD$164*('AMOC national temperature'!GD153-Parameters!GD$128)+Parameters!GD$165*('AMOC national temperature'!GD153-Parameters!GD$128)^2)))*IF(Settings!$C$16="No",1,(1-SLR!$D153*Parameters!GD$181))</f>
        <v>#NAME?</v>
      </c>
      <c r="GE154" s="22" t="e">
        <f ca="1">(Parameters!$B$174*(1-Parameters!GE$185)*_xlfn.IFNA('[3]National GDP per capita ppp'!GE154,0)+(1-Parameters!$B$174)*GE153)*(1+(_xlfn.IFNA('[3]Nat GDP per cap ppp growth rate'!GE154,0)-IF(Settings!$C$16="No",0,Parameters!GE$164*('AMOC national temperature'!GE153-Parameters!GE$128)+Parameters!GE$165*('AMOC national temperature'!GE153-Parameters!GE$128)^2)))*IF(Settings!$C$16="No",1,(1-SLR!$D153*Parameters!GE$181))</f>
        <v>#NAME?</v>
      </c>
      <c r="GF154" s="22" t="e">
        <f ca="1">(Parameters!$B$174*(1-Parameters!GF$185)*_xlfn.IFNA('[3]National GDP per capita ppp'!GF154,0)+(1-Parameters!$B$174)*GF153)*(1+(_xlfn.IFNA('[3]Nat GDP per cap ppp growth rate'!GF154,0)-IF(Settings!$C$16="No",0,Parameters!GF$164*('AMOC national temperature'!GF153-Parameters!GF$128)+Parameters!GF$165*('AMOC national temperature'!GF153-Parameters!GF$128)^2)))*IF(Settings!$C$16="No",1,(1-SLR!$D153*Parameters!GF$181))</f>
        <v>#NAME?</v>
      </c>
      <c r="GG154" s="22" t="e">
        <f ca="1">(Parameters!$B$174*(1-Parameters!GG$185)*_xlfn.IFNA('[3]National GDP per capita ppp'!GG154,0)+(1-Parameters!$B$174)*GG153)*(1+(_xlfn.IFNA('[3]Nat GDP per cap ppp growth rate'!GG154,0)-IF(Settings!$C$16="No",0,Parameters!GG$164*('AMOC national temperature'!GG153-Parameters!GG$128)+Parameters!GG$165*('AMOC national temperature'!GG153-Parameters!GG$128)^2)))*IF(Settings!$C$16="No",1,(1-SLR!$D153*Parameters!GG$181))</f>
        <v>#NAME?</v>
      </c>
      <c r="GH154" s="22" t="e">
        <f ca="1">(Parameters!$B$174*(1-Parameters!GH$185)*_xlfn.IFNA('[3]National GDP per capita ppp'!GH154,0)+(1-Parameters!$B$174)*GH153)*(1+(_xlfn.IFNA('[3]Nat GDP per cap ppp growth rate'!GH154,0)-IF(Settings!$C$16="No",0,Parameters!GH$164*('AMOC national temperature'!GH153-Parameters!GH$128)+Parameters!GH$165*('AMOC national temperature'!GH153-Parameters!GH$128)^2)))*IF(Settings!$C$16="No",1,(1-SLR!$D153*Parameters!GH$181))</f>
        <v>#NAME?</v>
      </c>
      <c r="GI154" s="22" t="e">
        <f ca="1">(Parameters!$B$174*(1-Parameters!GI$185)*_xlfn.IFNA('[3]National GDP per capita ppp'!GI154,0)+(1-Parameters!$B$174)*GI153)*(1+(_xlfn.IFNA('[3]Nat GDP per cap ppp growth rate'!GI154,0)-IF(Settings!$C$16="No",0,Parameters!GI$164*('AMOC national temperature'!GI153-Parameters!GI$128)+Parameters!GI$165*('AMOC national temperature'!GI153-Parameters!GI$128)^2)))*IF(Settings!$C$16="No",1,(1-SLR!$D153*Parameters!GI$181))</f>
        <v>#NAME?</v>
      </c>
      <c r="GJ154" s="22" t="e">
        <f ca="1">(Parameters!$B$174*(1-Parameters!GJ$185)*_xlfn.IFNA('[3]National GDP per capita ppp'!GJ154,0)+(1-Parameters!$B$174)*GJ153)*(1+(_xlfn.IFNA('[3]Nat GDP per cap ppp growth rate'!GJ154,0)-IF(Settings!$C$16="No",0,Parameters!GJ$164*('AMOC national temperature'!GJ153-Parameters!GJ$128)+Parameters!GJ$165*('AMOC national temperature'!GJ153-Parameters!GJ$128)^2)))*IF(Settings!$C$16="No",1,(1-SLR!$D153*Parameters!GJ$181))</f>
        <v>#NAME?</v>
      </c>
      <c r="GK154" s="22" t="e">
        <f ca="1">(Parameters!$B$174*(1-Parameters!GK$185)*_xlfn.IFNA('[3]National GDP per capita ppp'!GK154,0)+(1-Parameters!$B$174)*GK153)*(1+(_xlfn.IFNA('[3]Nat GDP per cap ppp growth rate'!GK154,0)-IF(Settings!$C$16="No",0,Parameters!GK$164*('AMOC national temperature'!GK153-Parameters!GK$128)+Parameters!GK$165*('AMOC national temperature'!GK153-Parameters!GK$128)^2)))*IF(Settings!$C$16="No",1,(1-SLR!$D153*Parameters!GK$181))</f>
        <v>#NAME?</v>
      </c>
      <c r="GL154" s="22" t="e">
        <f ca="1">(Parameters!$B$174*(1-Parameters!GL$185)*_xlfn.IFNA('[3]National GDP per capita ppp'!GL154,0)+(1-Parameters!$B$174)*GL153)*(1+(_xlfn.IFNA('[3]Nat GDP per cap ppp growth rate'!GL154,0)-IF(Settings!$C$16="No",0,Parameters!GL$164*('AMOC national temperature'!GL153-Parameters!GL$128)+Parameters!GL$165*('AMOC national temperature'!GL153-Parameters!GL$128)^2)))*IF(Settings!$C$16="No",1,(1-SLR!$D153*Parameters!GL$181))</f>
        <v>#NAME?</v>
      </c>
      <c r="GM154" s="22" t="e">
        <f ca="1">(Parameters!$B$174*(1-Parameters!GM$185)*_xlfn.IFNA('[3]National GDP per capita ppp'!GM154,0)+(1-Parameters!$B$174)*GM153)*(1+(_xlfn.IFNA('[3]Nat GDP per cap ppp growth rate'!GM154,0)-IF(Settings!$C$16="No",0,Parameters!GM$164*('AMOC national temperature'!GM153-Parameters!GM$128)+Parameters!GM$165*('AMOC national temperature'!GM153-Parameters!GM$128)^2)))*IF(Settings!$C$16="No",1,(1-SLR!$D153*Parameters!GM$181))</f>
        <v>#NAME?</v>
      </c>
      <c r="GN154" s="22" t="e">
        <f ca="1">SUMPRODUCT(B154:GM154,'[4]National population'!$B154:$GM154)</f>
        <v>#NAME?</v>
      </c>
      <c r="GO154" s="22" t="e">
        <f ca="1">GN154/'[4]National population'!GN154</f>
        <v>#NAME?</v>
      </c>
    </row>
    <row r="155" spans="1:197">
      <c r="A155" s="15">
        <v>2162</v>
      </c>
      <c r="B155" s="22" t="e">
        <f ca="1">(Parameters!$B$174*(1-Parameters!B$185)*_xlfn.IFNA('[3]National GDP per capita ppp'!B155,0)+(1-Parameters!$B$174)*B154)*(1+(_xlfn.IFNA('[3]Nat GDP per cap ppp growth rate'!B155,0)-IF(Settings!$C$16="No",0,Parameters!B$164*('AMOC national temperature'!B154-Parameters!B$128)+Parameters!B$165*('AMOC national temperature'!B154-Parameters!B$128)^2)))*IF(Settings!$C$16="No",1,(1-SLR!$D154*Parameters!B$181))</f>
        <v>#NAME?</v>
      </c>
      <c r="C155" s="22" t="e">
        <f ca="1">(Parameters!$B$174*(1-Parameters!C$185)*_xlfn.IFNA('[3]National GDP per capita ppp'!C155,0)+(1-Parameters!$B$174)*C154)*(1+(_xlfn.IFNA('[3]Nat GDP per cap ppp growth rate'!C155,0)-IF(Settings!$C$16="No",0,Parameters!C$164*('AMOC national temperature'!C154-Parameters!C$128)+Parameters!C$165*('AMOC national temperature'!C154-Parameters!C$128)^2)))*IF(Settings!$C$16="No",1,(1-SLR!$D154*Parameters!C$181))</f>
        <v>#NAME?</v>
      </c>
      <c r="D155" s="22" t="e">
        <f ca="1">(Parameters!$B$174*(1-Parameters!D$185)*_xlfn.IFNA('[3]National GDP per capita ppp'!D155,0)+(1-Parameters!$B$174)*D154)*(1+(_xlfn.IFNA('[3]Nat GDP per cap ppp growth rate'!D155,0)-IF(Settings!$C$16="No",0,Parameters!D$164*('AMOC national temperature'!D154-Parameters!D$128)+Parameters!D$165*('AMOC national temperature'!D154-Parameters!D$128)^2)))*IF(Settings!$C$16="No",1,(1-SLR!$D154*Parameters!D$181))</f>
        <v>#NAME?</v>
      </c>
      <c r="E155" s="22" t="e">
        <f ca="1">(Parameters!$B$174*(1-Parameters!E$185)*_xlfn.IFNA('[3]National GDP per capita ppp'!E155,0)+(1-Parameters!$B$174)*E154)*(1+(_xlfn.IFNA('[3]Nat GDP per cap ppp growth rate'!E155,0)-IF(Settings!$C$16="No",0,Parameters!E$164*('AMOC national temperature'!E154-Parameters!E$128)+Parameters!E$165*('AMOC national temperature'!E154-Parameters!E$128)^2)))*IF(Settings!$C$16="No",1,(1-SLR!$D154*Parameters!E$181))</f>
        <v>#NAME?</v>
      </c>
      <c r="F155" s="22" t="e">
        <f ca="1">(Parameters!$B$174*(1-Parameters!F$185)*_xlfn.IFNA('[3]National GDP per capita ppp'!F155,0)+(1-Parameters!$B$174)*F154)*(1+(_xlfn.IFNA('[3]Nat GDP per cap ppp growth rate'!F155,0)-IF(Settings!$C$16="No",0,Parameters!F$164*('AMOC national temperature'!F154-Parameters!F$128)+Parameters!F$165*('AMOC national temperature'!F154-Parameters!F$128)^2)))*IF(Settings!$C$16="No",1,(1-SLR!$D154*Parameters!F$181))</f>
        <v>#NAME?</v>
      </c>
      <c r="G155" s="22" t="e">
        <f ca="1">(Parameters!$B$174*(1-Parameters!G$185)*_xlfn.IFNA('[3]National GDP per capita ppp'!G155,0)+(1-Parameters!$B$174)*G154)*(1+(_xlfn.IFNA('[3]Nat GDP per cap ppp growth rate'!G155,0)-IF(Settings!$C$16="No",0,Parameters!G$164*('AMOC national temperature'!G154-Parameters!G$128)+Parameters!G$165*('AMOC national temperature'!G154-Parameters!G$128)^2)))*IF(Settings!$C$16="No",1,(1-SLR!$D154*Parameters!G$181))</f>
        <v>#NAME?</v>
      </c>
      <c r="H155" s="22" t="e">
        <f ca="1">(Parameters!$B$174*(1-Parameters!H$185)*_xlfn.IFNA('[3]National GDP per capita ppp'!H155,0)+(1-Parameters!$B$174)*H154)*(1+(_xlfn.IFNA('[3]Nat GDP per cap ppp growth rate'!H155,0)-IF(Settings!$C$16="No",0,Parameters!H$164*('AMOC national temperature'!H154-Parameters!H$128)+Parameters!H$165*('AMOC national temperature'!H154-Parameters!H$128)^2)))*IF(Settings!$C$16="No",1,(1-SLR!$D154*Parameters!H$181))</f>
        <v>#NAME?</v>
      </c>
      <c r="I155" s="22" t="e">
        <f ca="1">(Parameters!$B$174*(1-Parameters!I$185)*_xlfn.IFNA('[3]National GDP per capita ppp'!I155,0)+(1-Parameters!$B$174)*I154)*(1+(_xlfn.IFNA('[3]Nat GDP per cap ppp growth rate'!I155,0)-IF(Settings!$C$16="No",0,Parameters!I$164*('AMOC national temperature'!I154-Parameters!I$128)+Parameters!I$165*('AMOC national temperature'!I154-Parameters!I$128)^2)))*IF(Settings!$C$16="No",1,(1-SLR!$D154*Parameters!I$181))</f>
        <v>#NAME?</v>
      </c>
      <c r="J155" s="22" t="e">
        <f ca="1">(Parameters!$B$174*(1-Parameters!J$185)*_xlfn.IFNA('[3]National GDP per capita ppp'!J155,0)+(1-Parameters!$B$174)*J154)*(1+(_xlfn.IFNA('[3]Nat GDP per cap ppp growth rate'!J155,0)-IF(Settings!$C$16="No",0,Parameters!J$164*('AMOC national temperature'!J154-Parameters!J$128)+Parameters!J$165*('AMOC national temperature'!J154-Parameters!J$128)^2)))*IF(Settings!$C$16="No",1,(1-SLR!$D154*Parameters!J$181))</f>
        <v>#NAME?</v>
      </c>
      <c r="K155" s="22" t="e">
        <f ca="1">(Parameters!$B$174*(1-Parameters!K$185)*_xlfn.IFNA('[3]National GDP per capita ppp'!K155,0)+(1-Parameters!$B$174)*K154)*(1+(_xlfn.IFNA('[3]Nat GDP per cap ppp growth rate'!K155,0)-IF(Settings!$C$16="No",0,Parameters!K$164*('AMOC national temperature'!K154-Parameters!K$128)+Parameters!K$165*('AMOC national temperature'!K154-Parameters!K$128)^2)))*IF(Settings!$C$16="No",1,(1-SLR!$D154*Parameters!K$181))</f>
        <v>#NAME?</v>
      </c>
      <c r="L155" s="22" t="e">
        <f ca="1">(Parameters!$B$174*(1-Parameters!L$185)*_xlfn.IFNA('[3]National GDP per capita ppp'!L155,0)+(1-Parameters!$B$174)*L154)*(1+(_xlfn.IFNA('[3]Nat GDP per cap ppp growth rate'!L155,0)-IF(Settings!$C$16="No",0,Parameters!L$164*('AMOC national temperature'!L154-Parameters!L$128)+Parameters!L$165*('AMOC national temperature'!L154-Parameters!L$128)^2)))*IF(Settings!$C$16="No",1,(1-SLR!$D154*Parameters!L$181))</f>
        <v>#NAME?</v>
      </c>
      <c r="M155" s="22" t="e">
        <f ca="1">(Parameters!$B$174*(1-Parameters!M$185)*_xlfn.IFNA('[3]National GDP per capita ppp'!M155,0)+(1-Parameters!$B$174)*M154)*(1+(_xlfn.IFNA('[3]Nat GDP per cap ppp growth rate'!M155,0)-IF(Settings!$C$16="No",0,Parameters!M$164*('AMOC national temperature'!M154-Parameters!M$128)+Parameters!M$165*('AMOC national temperature'!M154-Parameters!M$128)^2)))*IF(Settings!$C$16="No",1,(1-SLR!$D154*Parameters!M$181))</f>
        <v>#NAME?</v>
      </c>
      <c r="N155" s="22" t="e">
        <f ca="1">(Parameters!$B$174*(1-Parameters!N$185)*_xlfn.IFNA('[3]National GDP per capita ppp'!N155,0)+(1-Parameters!$B$174)*N154)*(1+(_xlfn.IFNA('[3]Nat GDP per cap ppp growth rate'!N155,0)-IF(Settings!$C$16="No",0,Parameters!N$164*('AMOC national temperature'!N154-Parameters!N$128)+Parameters!N$165*('AMOC national temperature'!N154-Parameters!N$128)^2)))*IF(Settings!$C$16="No",1,(1-SLR!$D154*Parameters!N$181))</f>
        <v>#NAME?</v>
      </c>
      <c r="O155" s="22" t="e">
        <f ca="1">(Parameters!$B$174*(1-Parameters!O$185)*_xlfn.IFNA('[3]National GDP per capita ppp'!O155,0)+(1-Parameters!$B$174)*O154)*(1+(_xlfn.IFNA('[3]Nat GDP per cap ppp growth rate'!O155,0)-IF(Settings!$C$16="No",0,Parameters!O$164*('AMOC national temperature'!O154-Parameters!O$128)+Parameters!O$165*('AMOC national temperature'!O154-Parameters!O$128)^2)))*IF(Settings!$C$16="No",1,(1-SLR!$D154*Parameters!O$181))</f>
        <v>#NAME?</v>
      </c>
      <c r="P155" s="22" t="e">
        <f ca="1">(Parameters!$B$174*(1-Parameters!P$185)*_xlfn.IFNA('[3]National GDP per capita ppp'!P155,0)+(1-Parameters!$B$174)*P154)*(1+(_xlfn.IFNA('[3]Nat GDP per cap ppp growth rate'!P155,0)-IF(Settings!$C$16="No",0,Parameters!P$164*('AMOC national temperature'!P154-Parameters!P$128)+Parameters!P$165*('AMOC national temperature'!P154-Parameters!P$128)^2)))*IF(Settings!$C$16="No",1,(1-SLR!$D154*Parameters!P$181))</f>
        <v>#NAME?</v>
      </c>
      <c r="Q155" s="22" t="e">
        <f ca="1">(Parameters!$B$174*(1-Parameters!Q$185)*_xlfn.IFNA('[3]National GDP per capita ppp'!Q155,0)+(1-Parameters!$B$174)*Q154)*(1+(_xlfn.IFNA('[3]Nat GDP per cap ppp growth rate'!Q155,0)-IF(Settings!$C$16="No",0,Parameters!Q$164*('AMOC national temperature'!Q154-Parameters!Q$128)+Parameters!Q$165*('AMOC national temperature'!Q154-Parameters!Q$128)^2)))*IF(Settings!$C$16="No",1,(1-SLR!$D154*Parameters!Q$181))</f>
        <v>#NAME?</v>
      </c>
      <c r="R155" s="22" t="e">
        <f ca="1">(Parameters!$B$174*(1-Parameters!R$185)*_xlfn.IFNA('[3]National GDP per capita ppp'!R155,0)+(1-Parameters!$B$174)*R154)*(1+(_xlfn.IFNA('[3]Nat GDP per cap ppp growth rate'!R155,0)-IF(Settings!$C$16="No",0,Parameters!R$164*('AMOC national temperature'!R154-Parameters!R$128)+Parameters!R$165*('AMOC national temperature'!R154-Parameters!R$128)^2)))*IF(Settings!$C$16="No",1,(1-SLR!$D154*Parameters!R$181))</f>
        <v>#NAME?</v>
      </c>
      <c r="S155" s="22" t="e">
        <f ca="1">(Parameters!$B$174*(1-Parameters!S$185)*_xlfn.IFNA('[3]National GDP per capita ppp'!S155,0)+(1-Parameters!$B$174)*S154)*(1+(_xlfn.IFNA('[3]Nat GDP per cap ppp growth rate'!S155,0)-IF(Settings!$C$16="No",0,Parameters!S$164*('AMOC national temperature'!S154-Parameters!S$128)+Parameters!S$165*('AMOC national temperature'!S154-Parameters!S$128)^2)))*IF(Settings!$C$16="No",1,(1-SLR!$D154*Parameters!S$181))</f>
        <v>#NAME?</v>
      </c>
      <c r="T155" s="22" t="e">
        <f ca="1">(Parameters!$B$174*(1-Parameters!T$185)*_xlfn.IFNA('[3]National GDP per capita ppp'!T155,0)+(1-Parameters!$B$174)*T154)*(1+(_xlfn.IFNA('[3]Nat GDP per cap ppp growth rate'!T155,0)-IF(Settings!$C$16="No",0,Parameters!T$164*('AMOC national temperature'!T154-Parameters!T$128)+Parameters!T$165*('AMOC national temperature'!T154-Parameters!T$128)^2)))*IF(Settings!$C$16="No",1,(1-SLR!$D154*Parameters!T$181))</f>
        <v>#NAME?</v>
      </c>
      <c r="U155" s="22" t="e">
        <f ca="1">(Parameters!$B$174*(1-Parameters!U$185)*_xlfn.IFNA('[3]National GDP per capita ppp'!U155,0)+(1-Parameters!$B$174)*U154)*(1+(_xlfn.IFNA('[3]Nat GDP per cap ppp growth rate'!U155,0)-IF(Settings!$C$16="No",0,Parameters!U$164*('AMOC national temperature'!U154-Parameters!U$128)+Parameters!U$165*('AMOC national temperature'!U154-Parameters!U$128)^2)))*IF(Settings!$C$16="No",1,(1-SLR!$D154*Parameters!U$181))</f>
        <v>#NAME?</v>
      </c>
      <c r="V155" s="22" t="e">
        <f ca="1">(Parameters!$B$174*(1-Parameters!V$185)*_xlfn.IFNA('[3]National GDP per capita ppp'!V155,0)+(1-Parameters!$B$174)*V154)*(1+(_xlfn.IFNA('[3]Nat GDP per cap ppp growth rate'!V155,0)-IF(Settings!$C$16="No",0,Parameters!V$164*('AMOC national temperature'!V154-Parameters!V$128)+Parameters!V$165*('AMOC national temperature'!V154-Parameters!V$128)^2)))*IF(Settings!$C$16="No",1,(1-SLR!$D154*Parameters!V$181))</f>
        <v>#NAME?</v>
      </c>
      <c r="W155" s="22" t="e">
        <f ca="1">(Parameters!$B$174*(1-Parameters!W$185)*_xlfn.IFNA('[3]National GDP per capita ppp'!W155,0)+(1-Parameters!$B$174)*W154)*(1+(_xlfn.IFNA('[3]Nat GDP per cap ppp growth rate'!W155,0)-IF(Settings!$C$16="No",0,Parameters!W$164*('AMOC national temperature'!W154-Parameters!W$128)+Parameters!W$165*('AMOC national temperature'!W154-Parameters!W$128)^2)))*IF(Settings!$C$16="No",1,(1-SLR!$D154*Parameters!W$181))</f>
        <v>#NAME?</v>
      </c>
      <c r="X155" s="22" t="e">
        <f ca="1">(Parameters!$B$174*(1-Parameters!X$185)*_xlfn.IFNA('[3]National GDP per capita ppp'!X155,0)+(1-Parameters!$B$174)*X154)*(1+(_xlfn.IFNA('[3]Nat GDP per cap ppp growth rate'!X155,0)-IF(Settings!$C$16="No",0,Parameters!X$164*('AMOC national temperature'!X154-Parameters!X$128)+Parameters!X$165*('AMOC national temperature'!X154-Parameters!X$128)^2)))*IF(Settings!$C$16="No",1,(1-SLR!$D154*Parameters!X$181))</f>
        <v>#NAME?</v>
      </c>
      <c r="Y155" s="22" t="e">
        <f ca="1">(Parameters!$B$174*(1-Parameters!Y$185)*_xlfn.IFNA('[3]National GDP per capita ppp'!Y155,0)+(1-Parameters!$B$174)*Y154)*(1+(_xlfn.IFNA('[3]Nat GDP per cap ppp growth rate'!Y155,0)-IF(Settings!$C$16="No",0,Parameters!Y$164*('AMOC national temperature'!Y154-Parameters!Y$128)+Parameters!Y$165*('AMOC national temperature'!Y154-Parameters!Y$128)^2)))*IF(Settings!$C$16="No",1,(1-SLR!$D154*Parameters!Y$181))</f>
        <v>#NAME?</v>
      </c>
      <c r="Z155" s="22" t="e">
        <f ca="1">(Parameters!$B$174*(1-Parameters!Z$185)*_xlfn.IFNA('[3]National GDP per capita ppp'!Z155,0)+(1-Parameters!$B$174)*Z154)*(1+(_xlfn.IFNA('[3]Nat GDP per cap ppp growth rate'!Z155,0)-IF(Settings!$C$16="No",0,Parameters!Z$164*('AMOC national temperature'!Z154-Parameters!Z$128)+Parameters!Z$165*('AMOC national temperature'!Z154-Parameters!Z$128)^2)))*IF(Settings!$C$16="No",1,(1-SLR!$D154*Parameters!Z$181))</f>
        <v>#NAME?</v>
      </c>
      <c r="AA155" s="22" t="e">
        <f ca="1">(Parameters!$B$174*(1-Parameters!AA$185)*_xlfn.IFNA('[3]National GDP per capita ppp'!AA155,0)+(1-Parameters!$B$174)*AA154)*(1+(_xlfn.IFNA('[3]Nat GDP per cap ppp growth rate'!AA155,0)-IF(Settings!$C$16="No",0,Parameters!AA$164*('AMOC national temperature'!AA154-Parameters!AA$128)+Parameters!AA$165*('AMOC national temperature'!AA154-Parameters!AA$128)^2)))*IF(Settings!$C$16="No",1,(1-SLR!$D154*Parameters!AA$181))</f>
        <v>#NAME?</v>
      </c>
      <c r="AB155" s="22" t="e">
        <f ca="1">(Parameters!$B$174*(1-Parameters!AB$185)*_xlfn.IFNA('[3]National GDP per capita ppp'!AB155,0)+(1-Parameters!$B$174)*AB154)*(1+(_xlfn.IFNA('[3]Nat GDP per cap ppp growth rate'!AB155,0)-IF(Settings!$C$16="No",0,Parameters!AB$164*('AMOC national temperature'!AB154-Parameters!AB$128)+Parameters!AB$165*('AMOC national temperature'!AB154-Parameters!AB$128)^2)))*IF(Settings!$C$16="No",1,(1-SLR!$D154*Parameters!AB$181))</f>
        <v>#NAME?</v>
      </c>
      <c r="AC155" s="22" t="e">
        <f ca="1">(Parameters!$B$174*(1-Parameters!AC$185)*_xlfn.IFNA('[3]National GDP per capita ppp'!AC155,0)+(1-Parameters!$B$174)*AC154)*(1+(_xlfn.IFNA('[3]Nat GDP per cap ppp growth rate'!AC155,0)-IF(Settings!$C$16="No",0,Parameters!AC$164*('AMOC national temperature'!AC154-Parameters!AC$128)+Parameters!AC$165*('AMOC national temperature'!AC154-Parameters!AC$128)^2)))*IF(Settings!$C$16="No",1,(1-SLR!$D154*Parameters!AC$181))</f>
        <v>#NAME?</v>
      </c>
      <c r="AD155" s="22" t="e">
        <f ca="1">(Parameters!$B$174*(1-Parameters!AD$185)*_xlfn.IFNA('[3]National GDP per capita ppp'!AD155,0)+(1-Parameters!$B$174)*AD154)*(1+(_xlfn.IFNA('[3]Nat GDP per cap ppp growth rate'!AD155,0)-IF(Settings!$C$16="No",0,Parameters!AD$164*('AMOC national temperature'!AD154-Parameters!AD$128)+Parameters!AD$165*('AMOC national temperature'!AD154-Parameters!AD$128)^2)))*IF(Settings!$C$16="No",1,(1-SLR!$D154*Parameters!AD$181))</f>
        <v>#NAME?</v>
      </c>
      <c r="AE155" s="22" t="e">
        <f ca="1">(Parameters!$B$174*(1-Parameters!AE$185)*_xlfn.IFNA('[3]National GDP per capita ppp'!AE155,0)+(1-Parameters!$B$174)*AE154)*(1+(_xlfn.IFNA('[3]Nat GDP per cap ppp growth rate'!AE155,0)-IF(Settings!$C$16="No",0,Parameters!AE$164*('AMOC national temperature'!AE154-Parameters!AE$128)+Parameters!AE$165*('AMOC national temperature'!AE154-Parameters!AE$128)^2)))*IF(Settings!$C$16="No",1,(1-SLR!$D154*Parameters!AE$181))</f>
        <v>#NAME?</v>
      </c>
      <c r="AF155" s="22" t="e">
        <f ca="1">(Parameters!$B$174*(1-Parameters!AF$185)*_xlfn.IFNA('[3]National GDP per capita ppp'!AF155,0)+(1-Parameters!$B$174)*AF154)*(1+(_xlfn.IFNA('[3]Nat GDP per cap ppp growth rate'!AF155,0)-IF(Settings!$C$16="No",0,Parameters!AF$164*('AMOC national temperature'!AF154-Parameters!AF$128)+Parameters!AF$165*('AMOC national temperature'!AF154-Parameters!AF$128)^2)))*IF(Settings!$C$16="No",1,(1-SLR!$D154*Parameters!AF$181))</f>
        <v>#NAME?</v>
      </c>
      <c r="AG155" s="22" t="e">
        <f ca="1">(Parameters!$B$174*(1-Parameters!AG$185)*_xlfn.IFNA('[3]National GDP per capita ppp'!AG155,0)+(1-Parameters!$B$174)*AG154)*(1+(_xlfn.IFNA('[3]Nat GDP per cap ppp growth rate'!AG155,0)-IF(Settings!$C$16="No",0,Parameters!AG$164*('AMOC national temperature'!AG154-Parameters!AG$128)+Parameters!AG$165*('AMOC national temperature'!AG154-Parameters!AG$128)^2)))*IF(Settings!$C$16="No",1,(1-SLR!$D154*Parameters!AG$181))</f>
        <v>#NAME?</v>
      </c>
      <c r="AH155" s="22" t="e">
        <f ca="1">(Parameters!$B$174*(1-Parameters!AH$185)*_xlfn.IFNA('[3]National GDP per capita ppp'!AH155,0)+(1-Parameters!$B$174)*AH154)*(1+(_xlfn.IFNA('[3]Nat GDP per cap ppp growth rate'!AH155,0)-IF(Settings!$C$16="No",0,Parameters!AH$164*('AMOC national temperature'!AH154-Parameters!AH$128)+Parameters!AH$165*('AMOC national temperature'!AH154-Parameters!AH$128)^2)))*IF(Settings!$C$16="No",1,(1-SLR!$D154*Parameters!AH$181))</f>
        <v>#NAME?</v>
      </c>
      <c r="AI155" s="22" t="e">
        <f ca="1">(Parameters!$B$174*(1-Parameters!AI$185)*_xlfn.IFNA('[3]National GDP per capita ppp'!AI155,0)+(1-Parameters!$B$174)*AI154)*(1+(_xlfn.IFNA('[3]Nat GDP per cap ppp growth rate'!AI155,0)-IF(Settings!$C$16="No",0,Parameters!AI$164*('AMOC national temperature'!AI154-Parameters!AI$128)+Parameters!AI$165*('AMOC national temperature'!AI154-Parameters!AI$128)^2)))*IF(Settings!$C$16="No",1,(1-SLR!$D154*Parameters!AI$181))</f>
        <v>#NAME?</v>
      </c>
      <c r="AJ155" s="22" t="e">
        <f ca="1">(Parameters!$B$174*(1-Parameters!AJ$185)*_xlfn.IFNA('[3]National GDP per capita ppp'!AJ155,0)+(1-Parameters!$B$174)*AJ154)*(1+(_xlfn.IFNA('[3]Nat GDP per cap ppp growth rate'!AJ155,0)-IF(Settings!$C$16="No",0,Parameters!AJ$164*('AMOC national temperature'!AJ154-Parameters!AJ$128)+Parameters!AJ$165*('AMOC national temperature'!AJ154-Parameters!AJ$128)^2)))*IF(Settings!$C$16="No",1,(1-SLR!$D154*Parameters!AJ$181))</f>
        <v>#NAME?</v>
      </c>
      <c r="AK155" s="22" t="e">
        <f ca="1">(Parameters!$B$174*(1-Parameters!AK$185)*_xlfn.IFNA('[3]National GDP per capita ppp'!AK155,0)+(1-Parameters!$B$174)*AK154)*(1+(_xlfn.IFNA('[3]Nat GDP per cap ppp growth rate'!AK155,0)-IF(Settings!$C$16="No",0,Parameters!AK$164*('AMOC national temperature'!AK154-Parameters!AK$128)+Parameters!AK$165*('AMOC national temperature'!AK154-Parameters!AK$128)^2)))*IF(Settings!$C$16="No",1,(1-SLR!$D154*Parameters!AK$181))</f>
        <v>#NAME?</v>
      </c>
      <c r="AL155" s="22" t="e">
        <f ca="1">(Parameters!$B$174*(1-Parameters!AL$185)*_xlfn.IFNA('[3]National GDP per capita ppp'!AL155,0)+(1-Parameters!$B$174)*AL154)*(1+(_xlfn.IFNA('[3]Nat GDP per cap ppp growth rate'!AL155,0)-IF(Settings!$C$16="No",0,Parameters!AL$164*('AMOC national temperature'!AL154-Parameters!AL$128)+Parameters!AL$165*('AMOC national temperature'!AL154-Parameters!AL$128)^2)))*IF(Settings!$C$16="No",1,(1-SLR!$D154*Parameters!AL$181))</f>
        <v>#NAME?</v>
      </c>
      <c r="AM155" s="22" t="e">
        <f ca="1">(Parameters!$B$174*(1-Parameters!AM$185)*_xlfn.IFNA('[3]National GDP per capita ppp'!AM155,0)+(1-Parameters!$B$174)*AM154)*(1+(_xlfn.IFNA('[3]Nat GDP per cap ppp growth rate'!AM155,0)-IF(Settings!$C$16="No",0,Parameters!AM$164*('AMOC national temperature'!AM154-Parameters!AM$128)+Parameters!AM$165*('AMOC national temperature'!AM154-Parameters!AM$128)^2)))*IF(Settings!$C$16="No",1,(1-SLR!$D154*Parameters!AM$181))</f>
        <v>#NAME?</v>
      </c>
      <c r="AN155" s="22" t="e">
        <f ca="1">(Parameters!$B$174*(1-Parameters!AN$185)*_xlfn.IFNA('[3]National GDP per capita ppp'!AN155,0)+(1-Parameters!$B$174)*AN154)*(1+(_xlfn.IFNA('[3]Nat GDP per cap ppp growth rate'!AN155,0)-IF(Settings!$C$16="No",0,Parameters!AN$164*('AMOC national temperature'!AN154-Parameters!AN$128)+Parameters!AN$165*('AMOC national temperature'!AN154-Parameters!AN$128)^2)))*IF(Settings!$C$16="No",1,(1-SLR!$D154*Parameters!AN$181))</f>
        <v>#NAME?</v>
      </c>
      <c r="AO155" s="22" t="e">
        <f ca="1">(Parameters!$B$174*(1-Parameters!AO$185)*_xlfn.IFNA('[3]National GDP per capita ppp'!AO155,0)+(1-Parameters!$B$174)*AO154)*(1+(_xlfn.IFNA('[3]Nat GDP per cap ppp growth rate'!AO155,0)-IF(Settings!$C$16="No",0,Parameters!AO$164*('AMOC national temperature'!AO154-Parameters!AO$128)+Parameters!AO$165*('AMOC national temperature'!AO154-Parameters!AO$128)^2)))*IF(Settings!$C$16="No",1,(1-SLR!$D154*Parameters!AO$181))</f>
        <v>#NAME?</v>
      </c>
      <c r="AP155" s="22" t="e">
        <f ca="1">(Parameters!$B$174*(1-Parameters!AP$185)*_xlfn.IFNA('[3]National GDP per capita ppp'!AP155,0)+(1-Parameters!$B$174)*AP154)*(1+(_xlfn.IFNA('[3]Nat GDP per cap ppp growth rate'!AP155,0)-IF(Settings!$C$16="No",0,Parameters!AP$164*('AMOC national temperature'!AP154-Parameters!AP$128)+Parameters!AP$165*('AMOC national temperature'!AP154-Parameters!AP$128)^2)))*IF(Settings!$C$16="No",1,(1-SLR!$D154*Parameters!AP$181))</f>
        <v>#NAME?</v>
      </c>
      <c r="AQ155" s="22" t="e">
        <f ca="1">(Parameters!$B$174*(1-Parameters!AQ$185)*_xlfn.IFNA('[3]National GDP per capita ppp'!AQ155,0)+(1-Parameters!$B$174)*AQ154)*(1+(_xlfn.IFNA('[3]Nat GDP per cap ppp growth rate'!AQ155,0)-IF(Settings!$C$16="No",0,Parameters!AQ$164*('AMOC national temperature'!AQ154-Parameters!AQ$128)+Parameters!AQ$165*('AMOC national temperature'!AQ154-Parameters!AQ$128)^2)))*IF(Settings!$C$16="No",1,(1-SLR!$D154*Parameters!AQ$181))</f>
        <v>#NAME?</v>
      </c>
      <c r="AR155" s="22" t="e">
        <f ca="1">(Parameters!$B$174*(1-Parameters!AR$185)*_xlfn.IFNA('[3]National GDP per capita ppp'!AR155,0)+(1-Parameters!$B$174)*AR154)*(1+(_xlfn.IFNA('[3]Nat GDP per cap ppp growth rate'!AR155,0)-IF(Settings!$C$16="No",0,Parameters!AR$164*('AMOC national temperature'!AR154-Parameters!AR$128)+Parameters!AR$165*('AMOC national temperature'!AR154-Parameters!AR$128)^2)))*IF(Settings!$C$16="No",1,(1-SLR!$D154*Parameters!AR$181))</f>
        <v>#NAME?</v>
      </c>
      <c r="AS155" s="22" t="e">
        <f ca="1">(Parameters!$B$174*(1-Parameters!AS$185)*_xlfn.IFNA('[3]National GDP per capita ppp'!AS155,0)+(1-Parameters!$B$174)*AS154)*(1+(_xlfn.IFNA('[3]Nat GDP per cap ppp growth rate'!AS155,0)-IF(Settings!$C$16="No",0,Parameters!AS$164*('AMOC national temperature'!AS154-Parameters!AS$128)+Parameters!AS$165*('AMOC national temperature'!AS154-Parameters!AS$128)^2)))*IF(Settings!$C$16="No",1,(1-SLR!$D154*Parameters!AS$181))</f>
        <v>#NAME?</v>
      </c>
      <c r="AT155" s="22" t="e">
        <f ca="1">(Parameters!$B$174*(1-Parameters!AT$185)*_xlfn.IFNA('[3]National GDP per capita ppp'!AT155,0)+(1-Parameters!$B$174)*AT154)*(1+(_xlfn.IFNA('[3]Nat GDP per cap ppp growth rate'!AT155,0)-IF(Settings!$C$16="No",0,Parameters!AT$164*('AMOC national temperature'!AT154-Parameters!AT$128)+Parameters!AT$165*('AMOC national temperature'!AT154-Parameters!AT$128)^2)))*IF(Settings!$C$16="No",1,(1-SLR!$D154*Parameters!AT$181))</f>
        <v>#NAME?</v>
      </c>
      <c r="AU155" s="22" t="e">
        <f ca="1">(Parameters!$B$174*(1-Parameters!AU$185)*_xlfn.IFNA('[3]National GDP per capita ppp'!AU155,0)+(1-Parameters!$B$174)*AU154)*(1+(_xlfn.IFNA('[3]Nat GDP per cap ppp growth rate'!AU155,0)-IF(Settings!$C$16="No",0,Parameters!AU$164*('AMOC national temperature'!AU154-Parameters!AU$128)+Parameters!AU$165*('AMOC national temperature'!AU154-Parameters!AU$128)^2)))*IF(Settings!$C$16="No",1,(1-SLR!$D154*Parameters!AU$181))</f>
        <v>#NAME?</v>
      </c>
      <c r="AV155" s="22" t="e">
        <f ca="1">(Parameters!$B$174*(1-Parameters!AV$185)*_xlfn.IFNA('[3]National GDP per capita ppp'!AV155,0)+(1-Parameters!$B$174)*AV154)*(1+(_xlfn.IFNA('[3]Nat GDP per cap ppp growth rate'!AV155,0)-IF(Settings!$C$16="No",0,Parameters!AV$164*('AMOC national temperature'!AV154-Parameters!AV$128)+Parameters!AV$165*('AMOC national temperature'!AV154-Parameters!AV$128)^2)))*IF(Settings!$C$16="No",1,(1-SLR!$D154*Parameters!AV$181))</f>
        <v>#NAME?</v>
      </c>
      <c r="AW155" s="22" t="e">
        <f ca="1">(Parameters!$B$174*(1-Parameters!AW$185)*_xlfn.IFNA('[3]National GDP per capita ppp'!AW155,0)+(1-Parameters!$B$174)*AW154)*(1+(_xlfn.IFNA('[3]Nat GDP per cap ppp growth rate'!AW155,0)-IF(Settings!$C$16="No",0,Parameters!AW$164*('AMOC national temperature'!AW154-Parameters!AW$128)+Parameters!AW$165*('AMOC national temperature'!AW154-Parameters!AW$128)^2)))*IF(Settings!$C$16="No",1,(1-SLR!$D154*Parameters!AW$181))</f>
        <v>#NAME?</v>
      </c>
      <c r="AX155" s="22" t="e">
        <f ca="1">(Parameters!$B$174*(1-Parameters!AX$185)*_xlfn.IFNA('[3]National GDP per capita ppp'!AX155,0)+(1-Parameters!$B$174)*AX154)*(1+(_xlfn.IFNA('[3]Nat GDP per cap ppp growth rate'!AX155,0)-IF(Settings!$C$16="No",0,Parameters!AX$164*('AMOC national temperature'!AX154-Parameters!AX$128)+Parameters!AX$165*('AMOC national temperature'!AX154-Parameters!AX$128)^2)))*IF(Settings!$C$16="No",1,(1-SLR!$D154*Parameters!AX$181))</f>
        <v>#NAME?</v>
      </c>
      <c r="AY155" s="22" t="e">
        <f ca="1">(Parameters!$B$174*(1-Parameters!AY$185)*_xlfn.IFNA('[3]National GDP per capita ppp'!AY155,0)+(1-Parameters!$B$174)*AY154)*(1+(_xlfn.IFNA('[3]Nat GDP per cap ppp growth rate'!AY155,0)-IF(Settings!$C$16="No",0,Parameters!AY$164*('AMOC national temperature'!AY154-Parameters!AY$128)+Parameters!AY$165*('AMOC national temperature'!AY154-Parameters!AY$128)^2)))*IF(Settings!$C$16="No",1,(1-SLR!$D154*Parameters!AY$181))</f>
        <v>#NAME?</v>
      </c>
      <c r="AZ155" s="22" t="e">
        <f ca="1">(Parameters!$B$174*(1-Parameters!AZ$185)*_xlfn.IFNA('[3]National GDP per capita ppp'!AZ155,0)+(1-Parameters!$B$174)*AZ154)*(1+(_xlfn.IFNA('[3]Nat GDP per cap ppp growth rate'!AZ155,0)-IF(Settings!$C$16="No",0,Parameters!AZ$164*('AMOC national temperature'!AZ154-Parameters!AZ$128)+Parameters!AZ$165*('AMOC national temperature'!AZ154-Parameters!AZ$128)^2)))*IF(Settings!$C$16="No",1,(1-SLR!$D154*Parameters!AZ$181))</f>
        <v>#NAME?</v>
      </c>
      <c r="BA155" s="22" t="e">
        <f ca="1">(Parameters!$B$174*(1-Parameters!BA$185)*_xlfn.IFNA('[3]National GDP per capita ppp'!BA155,0)+(1-Parameters!$B$174)*BA154)*(1+(_xlfn.IFNA('[3]Nat GDP per cap ppp growth rate'!BA155,0)-IF(Settings!$C$16="No",0,Parameters!BA$164*('AMOC national temperature'!BA154-Parameters!BA$128)+Parameters!BA$165*('AMOC national temperature'!BA154-Parameters!BA$128)^2)))*IF(Settings!$C$16="No",1,(1-SLR!$D154*Parameters!BA$181))</f>
        <v>#NAME?</v>
      </c>
      <c r="BB155" s="22" t="e">
        <f ca="1">(Parameters!$B$174*(1-Parameters!BB$185)*_xlfn.IFNA('[3]National GDP per capita ppp'!BB155,0)+(1-Parameters!$B$174)*BB154)*(1+(_xlfn.IFNA('[3]Nat GDP per cap ppp growth rate'!BB155,0)-IF(Settings!$C$16="No",0,Parameters!BB$164*('AMOC national temperature'!BB154-Parameters!BB$128)+Parameters!BB$165*('AMOC national temperature'!BB154-Parameters!BB$128)^2)))*IF(Settings!$C$16="No",1,(1-SLR!$D154*Parameters!BB$181))</f>
        <v>#NAME?</v>
      </c>
      <c r="BC155" s="22" t="e">
        <f ca="1">(Parameters!$B$174*(1-Parameters!BC$185)*_xlfn.IFNA('[3]National GDP per capita ppp'!BC155,0)+(1-Parameters!$B$174)*BC154)*(1+(_xlfn.IFNA('[3]Nat GDP per cap ppp growth rate'!BC155,0)-IF(Settings!$C$16="No",0,Parameters!BC$164*('AMOC national temperature'!BC154-Parameters!BC$128)+Parameters!BC$165*('AMOC national temperature'!BC154-Parameters!BC$128)^2)))*IF(Settings!$C$16="No",1,(1-SLR!$D154*Parameters!BC$181))</f>
        <v>#NAME?</v>
      </c>
      <c r="BD155" s="22" t="e">
        <f ca="1">(Parameters!$B$174*(1-Parameters!BD$185)*_xlfn.IFNA('[3]National GDP per capita ppp'!BD155,0)+(1-Parameters!$B$174)*BD154)*(1+(_xlfn.IFNA('[3]Nat GDP per cap ppp growth rate'!BD155,0)-IF(Settings!$C$16="No",0,Parameters!BD$164*('AMOC national temperature'!BD154-Parameters!BD$128)+Parameters!BD$165*('AMOC national temperature'!BD154-Parameters!BD$128)^2)))*IF(Settings!$C$16="No",1,(1-SLR!$D154*Parameters!BD$181))</f>
        <v>#NAME?</v>
      </c>
      <c r="BE155" s="22" t="e">
        <f ca="1">(Parameters!$B$174*(1-Parameters!BE$185)*_xlfn.IFNA('[3]National GDP per capita ppp'!BE155,0)+(1-Parameters!$B$174)*BE154)*(1+(_xlfn.IFNA('[3]Nat GDP per cap ppp growth rate'!BE155,0)-IF(Settings!$C$16="No",0,Parameters!BE$164*('AMOC national temperature'!BE154-Parameters!BE$128)+Parameters!BE$165*('AMOC national temperature'!BE154-Parameters!BE$128)^2)))*IF(Settings!$C$16="No",1,(1-SLR!$D154*Parameters!BE$181))</f>
        <v>#NAME?</v>
      </c>
      <c r="BF155" s="22" t="e">
        <f ca="1">(Parameters!$B$174*(1-Parameters!BF$185)*_xlfn.IFNA('[3]National GDP per capita ppp'!BF155,0)+(1-Parameters!$B$174)*BF154)*(1+(_xlfn.IFNA('[3]Nat GDP per cap ppp growth rate'!BF155,0)-IF(Settings!$C$16="No",0,Parameters!BF$164*('AMOC national temperature'!BF154-Parameters!BF$128)+Parameters!BF$165*('AMOC national temperature'!BF154-Parameters!BF$128)^2)))*IF(Settings!$C$16="No",1,(1-SLR!$D154*Parameters!BF$181))</f>
        <v>#NAME?</v>
      </c>
      <c r="BG155" s="22" t="e">
        <f ca="1">(Parameters!$B$174*(1-Parameters!BG$185)*_xlfn.IFNA('[3]National GDP per capita ppp'!BG155,0)+(1-Parameters!$B$174)*BG154)*(1+(_xlfn.IFNA('[3]Nat GDP per cap ppp growth rate'!BG155,0)-IF(Settings!$C$16="No",0,Parameters!BG$164*('AMOC national temperature'!BG154-Parameters!BG$128)+Parameters!BG$165*('AMOC national temperature'!BG154-Parameters!BG$128)^2)))*IF(Settings!$C$16="No",1,(1-SLR!$D154*Parameters!BG$181))</f>
        <v>#NAME?</v>
      </c>
      <c r="BH155" s="22" t="e">
        <f ca="1">(Parameters!$B$174*(1-Parameters!BH$185)*_xlfn.IFNA('[3]National GDP per capita ppp'!BH155,0)+(1-Parameters!$B$174)*BH154)*(1+(_xlfn.IFNA('[3]Nat GDP per cap ppp growth rate'!BH155,0)-IF(Settings!$C$16="No",0,Parameters!BH$164*('AMOC national temperature'!BH154-Parameters!BH$128)+Parameters!BH$165*('AMOC national temperature'!BH154-Parameters!BH$128)^2)))*IF(Settings!$C$16="No",1,(1-SLR!$D154*Parameters!BH$181))</f>
        <v>#NAME?</v>
      </c>
      <c r="BI155" s="22" t="e">
        <f ca="1">(Parameters!$B$174*(1-Parameters!BI$185)*_xlfn.IFNA('[3]National GDP per capita ppp'!BI155,0)+(1-Parameters!$B$174)*BI154)*(1+(_xlfn.IFNA('[3]Nat GDP per cap ppp growth rate'!BI155,0)-IF(Settings!$C$16="No",0,Parameters!BI$164*('AMOC national temperature'!BI154-Parameters!BI$128)+Parameters!BI$165*('AMOC national temperature'!BI154-Parameters!BI$128)^2)))*IF(Settings!$C$16="No",1,(1-SLR!$D154*Parameters!BI$181))</f>
        <v>#NAME?</v>
      </c>
      <c r="BJ155" s="22" t="e">
        <f ca="1">(Parameters!$B$174*(1-Parameters!BJ$185)*_xlfn.IFNA('[3]National GDP per capita ppp'!BJ155,0)+(1-Parameters!$B$174)*BJ154)*(1+(_xlfn.IFNA('[3]Nat GDP per cap ppp growth rate'!BJ155,0)-IF(Settings!$C$16="No",0,Parameters!BJ$164*('AMOC national temperature'!BJ154-Parameters!BJ$128)+Parameters!BJ$165*('AMOC national temperature'!BJ154-Parameters!BJ$128)^2)))*IF(Settings!$C$16="No",1,(1-SLR!$D154*Parameters!BJ$181))</f>
        <v>#NAME?</v>
      </c>
      <c r="BK155" s="22" t="e">
        <f ca="1">(Parameters!$B$174*(1-Parameters!BK$185)*_xlfn.IFNA('[3]National GDP per capita ppp'!BK155,0)+(1-Parameters!$B$174)*BK154)*(1+(_xlfn.IFNA('[3]Nat GDP per cap ppp growth rate'!BK155,0)-IF(Settings!$C$16="No",0,Parameters!BK$164*('AMOC national temperature'!BK154-Parameters!BK$128)+Parameters!BK$165*('AMOC national temperature'!BK154-Parameters!BK$128)^2)))*IF(Settings!$C$16="No",1,(1-SLR!$D154*Parameters!BK$181))</f>
        <v>#NAME?</v>
      </c>
      <c r="BL155" s="22" t="e">
        <f ca="1">(Parameters!$B$174*(1-Parameters!BL$185)*_xlfn.IFNA('[3]National GDP per capita ppp'!BL155,0)+(1-Parameters!$B$174)*BL154)*(1+(_xlfn.IFNA('[3]Nat GDP per cap ppp growth rate'!BL155,0)-IF(Settings!$C$16="No",0,Parameters!BL$164*('AMOC national temperature'!BL154-Parameters!BL$128)+Parameters!BL$165*('AMOC national temperature'!BL154-Parameters!BL$128)^2)))*IF(Settings!$C$16="No",1,(1-SLR!$D154*Parameters!BL$181))</f>
        <v>#NAME?</v>
      </c>
      <c r="BM155" s="22" t="e">
        <f ca="1">(Parameters!$B$174*(1-Parameters!BM$185)*_xlfn.IFNA('[3]National GDP per capita ppp'!BM155,0)+(1-Parameters!$B$174)*BM154)*(1+(_xlfn.IFNA('[3]Nat GDP per cap ppp growth rate'!BM155,0)-IF(Settings!$C$16="No",0,Parameters!BM$164*('AMOC national temperature'!BM154-Parameters!BM$128)+Parameters!BM$165*('AMOC national temperature'!BM154-Parameters!BM$128)^2)))*IF(Settings!$C$16="No",1,(1-SLR!$D154*Parameters!BM$181))</f>
        <v>#NAME?</v>
      </c>
      <c r="BN155" s="22" t="e">
        <f ca="1">(Parameters!$B$174*(1-Parameters!BN$185)*_xlfn.IFNA('[3]National GDP per capita ppp'!BN155,0)+(1-Parameters!$B$174)*BN154)*(1+(_xlfn.IFNA('[3]Nat GDP per cap ppp growth rate'!BN155,0)-IF(Settings!$C$16="No",0,Parameters!BN$164*('AMOC national temperature'!BN154-Parameters!BN$128)+Parameters!BN$165*('AMOC national temperature'!BN154-Parameters!BN$128)^2)))*IF(Settings!$C$16="No",1,(1-SLR!$D154*Parameters!BN$181))</f>
        <v>#NAME?</v>
      </c>
      <c r="BO155" s="22" t="e">
        <f ca="1">(Parameters!$B$174*(1-Parameters!BO$185)*_xlfn.IFNA('[3]National GDP per capita ppp'!BO155,0)+(1-Parameters!$B$174)*BO154)*(1+(_xlfn.IFNA('[3]Nat GDP per cap ppp growth rate'!BO155,0)-IF(Settings!$C$16="No",0,Parameters!BO$164*('AMOC national temperature'!BO154-Parameters!BO$128)+Parameters!BO$165*('AMOC national temperature'!BO154-Parameters!BO$128)^2)))*IF(Settings!$C$16="No",1,(1-SLR!$D154*Parameters!BO$181))</f>
        <v>#NAME?</v>
      </c>
      <c r="BP155" s="22" t="e">
        <f ca="1">(Parameters!$B$174*(1-Parameters!BP$185)*_xlfn.IFNA('[3]National GDP per capita ppp'!BP155,0)+(1-Parameters!$B$174)*BP154)*(1+(_xlfn.IFNA('[3]Nat GDP per cap ppp growth rate'!BP155,0)-IF(Settings!$C$16="No",0,Parameters!BP$164*('AMOC national temperature'!BP154-Parameters!BP$128)+Parameters!BP$165*('AMOC national temperature'!BP154-Parameters!BP$128)^2)))*IF(Settings!$C$16="No",1,(1-SLR!$D154*Parameters!BP$181))</f>
        <v>#NAME?</v>
      </c>
      <c r="BQ155" s="22" t="e">
        <f ca="1">(Parameters!$B$174*(1-Parameters!BQ$185)*_xlfn.IFNA('[3]National GDP per capita ppp'!BQ155,0)+(1-Parameters!$B$174)*BQ154)*(1+(_xlfn.IFNA('[3]Nat GDP per cap ppp growth rate'!BQ155,0)-IF(Settings!$C$16="No",0,Parameters!BQ$164*('AMOC national temperature'!BQ154-Parameters!BQ$128)+Parameters!BQ$165*('AMOC national temperature'!BQ154-Parameters!BQ$128)^2)))*IF(Settings!$C$16="No",1,(1-SLR!$D154*Parameters!BQ$181))</f>
        <v>#NAME?</v>
      </c>
      <c r="BR155" s="22" t="e">
        <f ca="1">(Parameters!$B$174*(1-Parameters!BR$185)*_xlfn.IFNA('[3]National GDP per capita ppp'!BR155,0)+(1-Parameters!$B$174)*BR154)*(1+(_xlfn.IFNA('[3]Nat GDP per cap ppp growth rate'!BR155,0)-IF(Settings!$C$16="No",0,Parameters!BR$164*('AMOC national temperature'!BR154-Parameters!BR$128)+Parameters!BR$165*('AMOC national temperature'!BR154-Parameters!BR$128)^2)))*IF(Settings!$C$16="No",1,(1-SLR!$D154*Parameters!BR$181))</f>
        <v>#NAME?</v>
      </c>
      <c r="BS155" s="22" t="e">
        <f ca="1">(Parameters!$B$174*(1-Parameters!BS$185)*_xlfn.IFNA('[3]National GDP per capita ppp'!BS155,0)+(1-Parameters!$B$174)*BS154)*(1+(_xlfn.IFNA('[3]Nat GDP per cap ppp growth rate'!BS155,0)-IF(Settings!$C$16="No",0,Parameters!BS$164*('AMOC national temperature'!BS154-Parameters!BS$128)+Parameters!BS$165*('AMOC national temperature'!BS154-Parameters!BS$128)^2)))*IF(Settings!$C$16="No",1,(1-SLR!$D154*Parameters!BS$181))</f>
        <v>#NAME?</v>
      </c>
      <c r="BT155" s="22" t="e">
        <f ca="1">(Parameters!$B$174*(1-Parameters!BT$185)*_xlfn.IFNA('[3]National GDP per capita ppp'!BT155,0)+(1-Parameters!$B$174)*BT154)*(1+(_xlfn.IFNA('[3]Nat GDP per cap ppp growth rate'!BT155,0)-IF(Settings!$C$16="No",0,Parameters!BT$164*('AMOC national temperature'!BT154-Parameters!BT$128)+Parameters!BT$165*('AMOC national temperature'!BT154-Parameters!BT$128)^2)))*IF(Settings!$C$16="No",1,(1-SLR!$D154*Parameters!BT$181))</f>
        <v>#NAME?</v>
      </c>
      <c r="BU155" s="22" t="e">
        <f ca="1">(Parameters!$B$174*(1-Parameters!BU$185)*_xlfn.IFNA('[3]National GDP per capita ppp'!BU155,0)+(1-Parameters!$B$174)*BU154)*(1+(_xlfn.IFNA('[3]Nat GDP per cap ppp growth rate'!BU155,0)-IF(Settings!$C$16="No",0,Parameters!BU$164*('AMOC national temperature'!BU154-Parameters!BU$128)+Parameters!BU$165*('AMOC national temperature'!BU154-Parameters!BU$128)^2)))*IF(Settings!$C$16="No",1,(1-SLR!$D154*Parameters!BU$181))</f>
        <v>#NAME?</v>
      </c>
      <c r="BV155" s="22" t="e">
        <f ca="1">(Parameters!$B$174*(1-Parameters!BV$185)*_xlfn.IFNA('[3]National GDP per capita ppp'!BV155,0)+(1-Parameters!$B$174)*BV154)*(1+(_xlfn.IFNA('[3]Nat GDP per cap ppp growth rate'!BV155,0)-IF(Settings!$C$16="No",0,Parameters!BV$164*('AMOC national temperature'!BV154-Parameters!BV$128)+Parameters!BV$165*('AMOC national temperature'!BV154-Parameters!BV$128)^2)))*IF(Settings!$C$16="No",1,(1-SLR!$D154*Parameters!BV$181))</f>
        <v>#NAME?</v>
      </c>
      <c r="BW155" s="22" t="e">
        <f ca="1">(Parameters!$B$174*(1-Parameters!BW$185)*_xlfn.IFNA('[3]National GDP per capita ppp'!BW155,0)+(1-Parameters!$B$174)*BW154)*(1+(_xlfn.IFNA('[3]Nat GDP per cap ppp growth rate'!BW155,0)-IF(Settings!$C$16="No",0,Parameters!BW$164*('AMOC national temperature'!BW154-Parameters!BW$128)+Parameters!BW$165*('AMOC national temperature'!BW154-Parameters!BW$128)^2)))*IF(Settings!$C$16="No",1,(1-SLR!$D154*Parameters!BW$181))</f>
        <v>#NAME?</v>
      </c>
      <c r="BX155" s="22" t="e">
        <f ca="1">(Parameters!$B$174*(1-Parameters!BX$185)*_xlfn.IFNA('[3]National GDP per capita ppp'!BX155,0)+(1-Parameters!$B$174)*BX154)*(1+(_xlfn.IFNA('[3]Nat GDP per cap ppp growth rate'!BX155,0)-IF(Settings!$C$16="No",0,Parameters!BX$164*('AMOC national temperature'!BX154-Parameters!BX$128)+Parameters!BX$165*('AMOC national temperature'!BX154-Parameters!BX$128)^2)))*IF(Settings!$C$16="No",1,(1-SLR!$D154*Parameters!BX$181))</f>
        <v>#NAME?</v>
      </c>
      <c r="BY155" s="22" t="e">
        <f ca="1">(Parameters!$B$174*(1-Parameters!BY$185)*_xlfn.IFNA('[3]National GDP per capita ppp'!BY155,0)+(1-Parameters!$B$174)*BY154)*(1+(_xlfn.IFNA('[3]Nat GDP per cap ppp growth rate'!BY155,0)-IF(Settings!$C$16="No",0,Parameters!BY$164*('AMOC national temperature'!BY154-Parameters!BY$128)+Parameters!BY$165*('AMOC national temperature'!BY154-Parameters!BY$128)^2)))*IF(Settings!$C$16="No",1,(1-SLR!$D154*Parameters!BY$181))</f>
        <v>#NAME?</v>
      </c>
      <c r="BZ155" s="22" t="e">
        <f ca="1">(Parameters!$B$174*(1-Parameters!BZ$185)*_xlfn.IFNA('[3]National GDP per capita ppp'!BZ155,0)+(1-Parameters!$B$174)*BZ154)*(1+(_xlfn.IFNA('[3]Nat GDP per cap ppp growth rate'!BZ155,0)-IF(Settings!$C$16="No",0,Parameters!BZ$164*('AMOC national temperature'!BZ154-Parameters!BZ$128)+Parameters!BZ$165*('AMOC national temperature'!BZ154-Parameters!BZ$128)^2)))*IF(Settings!$C$16="No",1,(1-SLR!$D154*Parameters!BZ$181))</f>
        <v>#NAME?</v>
      </c>
      <c r="CA155" s="22" t="e">
        <f ca="1">(Parameters!$B$174*(1-Parameters!CA$185)*_xlfn.IFNA('[3]National GDP per capita ppp'!CA155,0)+(1-Parameters!$B$174)*CA154)*(1+(_xlfn.IFNA('[3]Nat GDP per cap ppp growth rate'!CA155,0)-IF(Settings!$C$16="No",0,Parameters!CA$164*('AMOC national temperature'!CA154-Parameters!CA$128)+Parameters!CA$165*('AMOC national temperature'!CA154-Parameters!CA$128)^2)))*IF(Settings!$C$16="No",1,(1-SLR!$D154*Parameters!CA$181))</f>
        <v>#NAME?</v>
      </c>
      <c r="CB155" s="22" t="e">
        <f ca="1">(Parameters!$B$174*(1-Parameters!CB$185)*_xlfn.IFNA('[3]National GDP per capita ppp'!CB155,0)+(1-Parameters!$B$174)*CB154)*(1+(_xlfn.IFNA('[3]Nat GDP per cap ppp growth rate'!CB155,0)-IF(Settings!$C$16="No",0,Parameters!CB$164*('AMOC national temperature'!CB154-Parameters!CB$128)+Parameters!CB$165*('AMOC national temperature'!CB154-Parameters!CB$128)^2)))*IF(Settings!$C$16="No",1,(1-SLR!$D154*Parameters!CB$181))</f>
        <v>#NAME?</v>
      </c>
      <c r="CC155" s="22" t="e">
        <f ca="1">(Parameters!$B$174*(1-Parameters!CC$185)*_xlfn.IFNA('[3]National GDP per capita ppp'!CC155,0)+(1-Parameters!$B$174)*CC154)*(1+(_xlfn.IFNA('[3]Nat GDP per cap ppp growth rate'!CC155,0)-IF(Settings!$C$16="No",0,Parameters!CC$164*('AMOC national temperature'!CC154-Parameters!CC$128)+Parameters!CC$165*('AMOC national temperature'!CC154-Parameters!CC$128)^2)))*IF(Settings!$C$16="No",1,(1-SLR!$D154*Parameters!CC$181))</f>
        <v>#NAME?</v>
      </c>
      <c r="CD155" s="22" t="e">
        <f ca="1">(Parameters!$B$174*(1-Parameters!CD$185)*_xlfn.IFNA('[3]National GDP per capita ppp'!CD155,0)+(1-Parameters!$B$174)*CD154)*(1+(_xlfn.IFNA('[3]Nat GDP per cap ppp growth rate'!CD155,0)-IF(Settings!$C$16="No",0,Parameters!CD$164*('AMOC national temperature'!CD154-Parameters!CD$128)+Parameters!CD$165*('AMOC national temperature'!CD154-Parameters!CD$128)^2)))*IF(Settings!$C$16="No",1,(1-SLR!$D154*Parameters!CD$181))</f>
        <v>#NAME?</v>
      </c>
      <c r="CE155" s="22" t="e">
        <f ca="1">(Parameters!$B$174*(1-Parameters!CE$185)*_xlfn.IFNA('[3]National GDP per capita ppp'!CE155,0)+(1-Parameters!$B$174)*CE154)*(1+(_xlfn.IFNA('[3]Nat GDP per cap ppp growth rate'!CE155,0)-IF(Settings!$C$16="No",0,Parameters!CE$164*('AMOC national temperature'!CE154-Parameters!CE$128)+Parameters!CE$165*('AMOC national temperature'!CE154-Parameters!CE$128)^2)))*IF(Settings!$C$16="No",1,(1-SLR!$D154*Parameters!CE$181))</f>
        <v>#NAME?</v>
      </c>
      <c r="CF155" s="13" t="e">
        <f ca="1">(Parameters!$B$174*(1-Parameters!CF$185)*_xlfn.IFNA('[3]National GDP per capita ppp'!CF155,0)+(1-Parameters!$B$174)*CF154)*(1+(_xlfn.IFNA('[3]Nat GDP per cap ppp growth rate'!CF155,0)-IF(Settings!$C$16="No",0,Parameters!CF$164*('AMOC national temperature'!CF154-Parameters!CF$128)+Parameters!CF$165*('AMOC national temperature'!CF154-Parameters!CF$128)^2)))*IF(Settings!$C$16="No",1,(1-SLR!$D154*Parameters!CF$181))*(1-ISM!K154)</f>
        <v>#NAME?</v>
      </c>
      <c r="CG155" s="22" t="e">
        <f ca="1">(Parameters!$B$174*(1-Parameters!CG$185)*_xlfn.IFNA('[3]National GDP per capita ppp'!CG155,0)+(1-Parameters!$B$174)*CG154)*(1+(_xlfn.IFNA('[3]Nat GDP per cap ppp growth rate'!CG155,0)-IF(Settings!$C$16="No",0,Parameters!CG$164*('AMOC national temperature'!CG154-Parameters!CG$128)+Parameters!CG$165*('AMOC national temperature'!CG154-Parameters!CG$128)^2)))*IF(Settings!$C$16="No",1,(1-SLR!$D154*Parameters!CG$181))</f>
        <v>#NAME?</v>
      </c>
      <c r="CH155" s="22" t="e">
        <f ca="1">(Parameters!$B$174*(1-Parameters!CH$185)*_xlfn.IFNA('[3]National GDP per capita ppp'!CH155,0)+(1-Parameters!$B$174)*CH154)*(1+(_xlfn.IFNA('[3]Nat GDP per cap ppp growth rate'!CH155,0)-IF(Settings!$C$16="No",0,Parameters!CH$164*('AMOC national temperature'!CH154-Parameters!CH$128)+Parameters!CH$165*('AMOC national temperature'!CH154-Parameters!CH$128)^2)))*IF(Settings!$C$16="No",1,(1-SLR!$D154*Parameters!CH$181))</f>
        <v>#NAME?</v>
      </c>
      <c r="CI155" s="22" t="e">
        <f ca="1">(Parameters!$B$174*(1-Parameters!CI$185)*_xlfn.IFNA('[3]National GDP per capita ppp'!CI155,0)+(1-Parameters!$B$174)*CI154)*(1+(_xlfn.IFNA('[3]Nat GDP per cap ppp growth rate'!CI155,0)-IF(Settings!$C$16="No",0,Parameters!CI$164*('AMOC national temperature'!CI154-Parameters!CI$128)+Parameters!CI$165*('AMOC national temperature'!CI154-Parameters!CI$128)^2)))*IF(Settings!$C$16="No",1,(1-SLR!$D154*Parameters!CI$181))</f>
        <v>#NAME?</v>
      </c>
      <c r="CJ155" s="22" t="e">
        <f ca="1">(Parameters!$B$174*(1-Parameters!CJ$185)*_xlfn.IFNA('[3]National GDP per capita ppp'!CJ155,0)+(1-Parameters!$B$174)*CJ154)*(1+(_xlfn.IFNA('[3]Nat GDP per cap ppp growth rate'!CJ155,0)-IF(Settings!$C$16="No",0,Parameters!CJ$164*('AMOC national temperature'!CJ154-Parameters!CJ$128)+Parameters!CJ$165*('AMOC national temperature'!CJ154-Parameters!CJ$128)^2)))*IF(Settings!$C$16="No",1,(1-SLR!$D154*Parameters!CJ$181))</f>
        <v>#NAME?</v>
      </c>
      <c r="CK155" s="22" t="e">
        <f ca="1">(Parameters!$B$174*(1-Parameters!CK$185)*_xlfn.IFNA('[3]National GDP per capita ppp'!CK155,0)+(1-Parameters!$B$174)*CK154)*(1+(_xlfn.IFNA('[3]Nat GDP per cap ppp growth rate'!CK155,0)-IF(Settings!$C$16="No",0,Parameters!CK$164*('AMOC national temperature'!CK154-Parameters!CK$128)+Parameters!CK$165*('AMOC national temperature'!CK154-Parameters!CK$128)^2)))*IF(Settings!$C$16="No",1,(1-SLR!$D154*Parameters!CK$181))</f>
        <v>#NAME?</v>
      </c>
      <c r="CL155" s="22" t="e">
        <f ca="1">(Parameters!$B$174*(1-Parameters!CL$185)*_xlfn.IFNA('[3]National GDP per capita ppp'!CL155,0)+(1-Parameters!$B$174)*CL154)*(1+(_xlfn.IFNA('[3]Nat GDP per cap ppp growth rate'!CL155,0)-IF(Settings!$C$16="No",0,Parameters!CL$164*('AMOC national temperature'!CL154-Parameters!CL$128)+Parameters!CL$165*('AMOC national temperature'!CL154-Parameters!CL$128)^2)))*IF(Settings!$C$16="No",1,(1-SLR!$D154*Parameters!CL$181))</f>
        <v>#NAME?</v>
      </c>
      <c r="CM155" s="22" t="e">
        <f ca="1">(Parameters!$B$174*(1-Parameters!CM$185)*_xlfn.IFNA('[3]National GDP per capita ppp'!CM155,0)+(1-Parameters!$B$174)*CM154)*(1+(_xlfn.IFNA('[3]Nat GDP per cap ppp growth rate'!CM155,0)-IF(Settings!$C$16="No",0,Parameters!CM$164*('AMOC national temperature'!CM154-Parameters!CM$128)+Parameters!CM$165*('AMOC national temperature'!CM154-Parameters!CM$128)^2)))*IF(Settings!$C$16="No",1,(1-SLR!$D154*Parameters!CM$181))</f>
        <v>#NAME?</v>
      </c>
      <c r="CN155" s="22" t="e">
        <f ca="1">(Parameters!$B$174*(1-Parameters!CN$185)*_xlfn.IFNA('[3]National GDP per capita ppp'!CN155,0)+(1-Parameters!$B$174)*CN154)*(1+(_xlfn.IFNA('[3]Nat GDP per cap ppp growth rate'!CN155,0)-IF(Settings!$C$16="No",0,Parameters!CN$164*('AMOC national temperature'!CN154-Parameters!CN$128)+Parameters!CN$165*('AMOC national temperature'!CN154-Parameters!CN$128)^2)))*IF(Settings!$C$16="No",1,(1-SLR!$D154*Parameters!CN$181))</f>
        <v>#NAME?</v>
      </c>
      <c r="CO155" s="22" t="e">
        <f ca="1">(Parameters!$B$174*(1-Parameters!CO$185)*_xlfn.IFNA('[3]National GDP per capita ppp'!CO155,0)+(1-Parameters!$B$174)*CO154)*(1+(_xlfn.IFNA('[3]Nat GDP per cap ppp growth rate'!CO155,0)-IF(Settings!$C$16="No",0,Parameters!CO$164*('AMOC national temperature'!CO154-Parameters!CO$128)+Parameters!CO$165*('AMOC national temperature'!CO154-Parameters!CO$128)^2)))*IF(Settings!$C$16="No",1,(1-SLR!$D154*Parameters!CO$181))</f>
        <v>#NAME?</v>
      </c>
      <c r="CP155" s="22" t="e">
        <f ca="1">(Parameters!$B$174*(1-Parameters!CP$185)*_xlfn.IFNA('[3]National GDP per capita ppp'!CP155,0)+(1-Parameters!$B$174)*CP154)*(1+(_xlfn.IFNA('[3]Nat GDP per cap ppp growth rate'!CP155,0)-IF(Settings!$C$16="No",0,Parameters!CP$164*('AMOC national temperature'!CP154-Parameters!CP$128)+Parameters!CP$165*('AMOC national temperature'!CP154-Parameters!CP$128)^2)))*IF(Settings!$C$16="No",1,(1-SLR!$D154*Parameters!CP$181))</f>
        <v>#NAME?</v>
      </c>
      <c r="CQ155" s="22" t="e">
        <f ca="1">(Parameters!$B$174*(1-Parameters!CQ$185)*_xlfn.IFNA('[3]National GDP per capita ppp'!CQ155,0)+(1-Parameters!$B$174)*CQ154)*(1+(_xlfn.IFNA('[3]Nat GDP per cap ppp growth rate'!CQ155,0)-IF(Settings!$C$16="No",0,Parameters!CQ$164*('AMOC national temperature'!CQ154-Parameters!CQ$128)+Parameters!CQ$165*('AMOC national temperature'!CQ154-Parameters!CQ$128)^2)))*IF(Settings!$C$16="No",1,(1-SLR!$D154*Parameters!CQ$181))</f>
        <v>#NAME?</v>
      </c>
      <c r="CR155" s="22" t="e">
        <f ca="1">(Parameters!$B$174*(1-Parameters!CR$185)*_xlfn.IFNA('[3]National GDP per capita ppp'!CR155,0)+(1-Parameters!$B$174)*CR154)*(1+(_xlfn.IFNA('[3]Nat GDP per cap ppp growth rate'!CR155,0)-IF(Settings!$C$16="No",0,Parameters!CR$164*('AMOC national temperature'!CR154-Parameters!CR$128)+Parameters!CR$165*('AMOC national temperature'!CR154-Parameters!CR$128)^2)))*IF(Settings!$C$16="No",1,(1-SLR!$D154*Parameters!CR$181))</f>
        <v>#NAME?</v>
      </c>
      <c r="CS155" s="22" t="e">
        <f ca="1">(Parameters!$B$174*(1-Parameters!CS$185)*_xlfn.IFNA('[3]National GDP per capita ppp'!CS155,0)+(1-Parameters!$B$174)*CS154)*(1+(_xlfn.IFNA('[3]Nat GDP per cap ppp growth rate'!CS155,0)-IF(Settings!$C$16="No",0,Parameters!CS$164*('AMOC national temperature'!CS154-Parameters!CS$128)+Parameters!CS$165*('AMOC national temperature'!CS154-Parameters!CS$128)^2)))*IF(Settings!$C$16="No",1,(1-SLR!$D154*Parameters!CS$181))</f>
        <v>#NAME?</v>
      </c>
      <c r="CT155" s="22" t="e">
        <f ca="1">(Parameters!$B$174*(1-Parameters!CT$185)*_xlfn.IFNA('[3]National GDP per capita ppp'!CT155,0)+(1-Parameters!$B$174)*CT154)*(1+(_xlfn.IFNA('[3]Nat GDP per cap ppp growth rate'!CT155,0)-IF(Settings!$C$16="No",0,Parameters!CT$164*('AMOC national temperature'!CT154-Parameters!CT$128)+Parameters!CT$165*('AMOC national temperature'!CT154-Parameters!CT$128)^2)))*IF(Settings!$C$16="No",1,(1-SLR!$D154*Parameters!CT$181))</f>
        <v>#NAME?</v>
      </c>
      <c r="CU155" s="22" t="e">
        <f ca="1">(Parameters!$B$174*(1-Parameters!CU$185)*_xlfn.IFNA('[3]National GDP per capita ppp'!CU155,0)+(1-Parameters!$B$174)*CU154)*(1+(_xlfn.IFNA('[3]Nat GDP per cap ppp growth rate'!CU155,0)-IF(Settings!$C$16="No",0,Parameters!CU$164*('AMOC national temperature'!CU154-Parameters!CU$128)+Parameters!CU$165*('AMOC national temperature'!CU154-Parameters!CU$128)^2)))*IF(Settings!$C$16="No",1,(1-SLR!$D154*Parameters!CU$181))</f>
        <v>#NAME?</v>
      </c>
      <c r="CV155" s="22" t="e">
        <f ca="1">(Parameters!$B$174*(1-Parameters!CV$185)*_xlfn.IFNA('[3]National GDP per capita ppp'!CV155,0)+(1-Parameters!$B$174)*CV154)*(1+(_xlfn.IFNA('[3]Nat GDP per cap ppp growth rate'!CV155,0)-IF(Settings!$C$16="No",0,Parameters!CV$164*('AMOC national temperature'!CV154-Parameters!CV$128)+Parameters!CV$165*('AMOC national temperature'!CV154-Parameters!CV$128)^2)))*IF(Settings!$C$16="No",1,(1-SLR!$D154*Parameters!CV$181))</f>
        <v>#NAME?</v>
      </c>
      <c r="CW155" s="22" t="e">
        <f ca="1">(Parameters!$B$174*(1-Parameters!CW$185)*_xlfn.IFNA('[3]National GDP per capita ppp'!CW155,0)+(1-Parameters!$B$174)*CW154)*(1+(_xlfn.IFNA('[3]Nat GDP per cap ppp growth rate'!CW155,0)-IF(Settings!$C$16="No",0,Parameters!CW$164*('AMOC national temperature'!CW154-Parameters!CW$128)+Parameters!CW$165*('AMOC national temperature'!CW154-Parameters!CW$128)^2)))*IF(Settings!$C$16="No",1,(1-SLR!$D154*Parameters!CW$181))</f>
        <v>#NAME?</v>
      </c>
      <c r="CX155" s="22" t="e">
        <f ca="1">(Parameters!$B$174*(1-Parameters!CX$185)*_xlfn.IFNA('[3]National GDP per capita ppp'!CX155,0)+(1-Parameters!$B$174)*CX154)*(1+(_xlfn.IFNA('[3]Nat GDP per cap ppp growth rate'!CX155,0)-IF(Settings!$C$16="No",0,Parameters!CX$164*('AMOC national temperature'!CX154-Parameters!CX$128)+Parameters!CX$165*('AMOC national temperature'!CX154-Parameters!CX$128)^2)))*IF(Settings!$C$16="No",1,(1-SLR!$D154*Parameters!CX$181))</f>
        <v>#NAME?</v>
      </c>
      <c r="CY155" s="22" t="e">
        <f ca="1">(Parameters!$B$174*(1-Parameters!CY$185)*_xlfn.IFNA('[3]National GDP per capita ppp'!CY155,0)+(1-Parameters!$B$174)*CY154)*(1+(_xlfn.IFNA('[3]Nat GDP per cap ppp growth rate'!CY155,0)-IF(Settings!$C$16="No",0,Parameters!CY$164*('AMOC national temperature'!CY154-Parameters!CY$128)+Parameters!CY$165*('AMOC national temperature'!CY154-Parameters!CY$128)^2)))*IF(Settings!$C$16="No",1,(1-SLR!$D154*Parameters!CY$181))</f>
        <v>#NAME?</v>
      </c>
      <c r="CZ155" s="22" t="e">
        <f ca="1">(Parameters!$B$174*(1-Parameters!CZ$185)*_xlfn.IFNA('[3]National GDP per capita ppp'!CZ155,0)+(1-Parameters!$B$174)*CZ154)*(1+(_xlfn.IFNA('[3]Nat GDP per cap ppp growth rate'!CZ155,0)-IF(Settings!$C$16="No",0,Parameters!CZ$164*('AMOC national temperature'!CZ154-Parameters!CZ$128)+Parameters!CZ$165*('AMOC national temperature'!CZ154-Parameters!CZ$128)^2)))*IF(Settings!$C$16="No",1,(1-SLR!$D154*Parameters!CZ$181))</f>
        <v>#NAME?</v>
      </c>
      <c r="DA155" s="22" t="e">
        <f ca="1">(Parameters!$B$174*(1-Parameters!DA$185)*_xlfn.IFNA('[3]National GDP per capita ppp'!DA155,0)+(1-Parameters!$B$174)*DA154)*(1+(_xlfn.IFNA('[3]Nat GDP per cap ppp growth rate'!DA155,0)-IF(Settings!$C$16="No",0,Parameters!DA$164*('AMOC national temperature'!DA154-Parameters!DA$128)+Parameters!DA$165*('AMOC national temperature'!DA154-Parameters!DA$128)^2)))*IF(Settings!$C$16="No",1,(1-SLR!$D154*Parameters!DA$181))</f>
        <v>#NAME?</v>
      </c>
      <c r="DB155" s="22" t="e">
        <f ca="1">(Parameters!$B$174*(1-Parameters!DB$185)*_xlfn.IFNA('[3]National GDP per capita ppp'!DB155,0)+(1-Parameters!$B$174)*DB154)*(1+(_xlfn.IFNA('[3]Nat GDP per cap ppp growth rate'!DB155,0)-IF(Settings!$C$16="No",0,Parameters!DB$164*('AMOC national temperature'!DB154-Parameters!DB$128)+Parameters!DB$165*('AMOC national temperature'!DB154-Parameters!DB$128)^2)))*IF(Settings!$C$16="No",1,(1-SLR!$D154*Parameters!DB$181))</f>
        <v>#NAME?</v>
      </c>
      <c r="DC155" s="22" t="e">
        <f ca="1">(Parameters!$B$174*(1-Parameters!DC$185)*_xlfn.IFNA('[3]National GDP per capita ppp'!DC155,0)+(1-Parameters!$B$174)*DC154)*(1+(_xlfn.IFNA('[3]Nat GDP per cap ppp growth rate'!DC155,0)-IF(Settings!$C$16="No",0,Parameters!DC$164*('AMOC national temperature'!DC154-Parameters!DC$128)+Parameters!DC$165*('AMOC national temperature'!DC154-Parameters!DC$128)^2)))*IF(Settings!$C$16="No",1,(1-SLR!$D154*Parameters!DC$181))</f>
        <v>#NAME?</v>
      </c>
      <c r="DD155" s="22" t="e">
        <f ca="1">(Parameters!$B$174*(1-Parameters!DD$185)*_xlfn.IFNA('[3]National GDP per capita ppp'!DD155,0)+(1-Parameters!$B$174)*DD154)*(1+(_xlfn.IFNA('[3]Nat GDP per cap ppp growth rate'!DD155,0)-IF(Settings!$C$16="No",0,Parameters!DD$164*('AMOC national temperature'!DD154-Parameters!DD$128)+Parameters!DD$165*('AMOC national temperature'!DD154-Parameters!DD$128)^2)))*IF(Settings!$C$16="No",1,(1-SLR!$D154*Parameters!DD$181))</f>
        <v>#NAME?</v>
      </c>
      <c r="DE155" s="22" t="e">
        <f ca="1">(Parameters!$B$174*(1-Parameters!DE$185)*_xlfn.IFNA('[3]National GDP per capita ppp'!DE155,0)+(1-Parameters!$B$174)*DE154)*(1+(_xlfn.IFNA('[3]Nat GDP per cap ppp growth rate'!DE155,0)-IF(Settings!$C$16="No",0,Parameters!DE$164*('AMOC national temperature'!DE154-Parameters!DE$128)+Parameters!DE$165*('AMOC national temperature'!DE154-Parameters!DE$128)^2)))*IF(Settings!$C$16="No",1,(1-SLR!$D154*Parameters!DE$181))</f>
        <v>#NAME?</v>
      </c>
      <c r="DF155" s="22" t="e">
        <f ca="1">(Parameters!$B$174*(1-Parameters!DF$185)*_xlfn.IFNA('[3]National GDP per capita ppp'!DF155,0)+(1-Parameters!$B$174)*DF154)*(1+(_xlfn.IFNA('[3]Nat GDP per cap ppp growth rate'!DF155,0)-IF(Settings!$C$16="No",0,Parameters!DF$164*('AMOC national temperature'!DF154-Parameters!DF$128)+Parameters!DF$165*('AMOC national temperature'!DF154-Parameters!DF$128)^2)))*IF(Settings!$C$16="No",1,(1-SLR!$D154*Parameters!DF$181))</f>
        <v>#NAME?</v>
      </c>
      <c r="DG155" s="22" t="e">
        <f ca="1">(Parameters!$B$174*(1-Parameters!DG$185)*_xlfn.IFNA('[3]National GDP per capita ppp'!DG155,0)+(1-Parameters!$B$174)*DG154)*(1+(_xlfn.IFNA('[3]Nat GDP per cap ppp growth rate'!DG155,0)-IF(Settings!$C$16="No",0,Parameters!DG$164*('AMOC national temperature'!DG154-Parameters!DG$128)+Parameters!DG$165*('AMOC national temperature'!DG154-Parameters!DG$128)^2)))*IF(Settings!$C$16="No",1,(1-SLR!$D154*Parameters!DG$181))</f>
        <v>#NAME?</v>
      </c>
      <c r="DH155" s="22" t="e">
        <f ca="1">(Parameters!$B$174*(1-Parameters!DH$185)*_xlfn.IFNA('[3]National GDP per capita ppp'!DH155,0)+(1-Parameters!$B$174)*DH154)*(1+(_xlfn.IFNA('[3]Nat GDP per cap ppp growth rate'!DH155,0)-IF(Settings!$C$16="No",0,Parameters!DH$164*('AMOC national temperature'!DH154-Parameters!DH$128)+Parameters!DH$165*('AMOC national temperature'!DH154-Parameters!DH$128)^2)))*IF(Settings!$C$16="No",1,(1-SLR!$D154*Parameters!DH$181))</f>
        <v>#NAME?</v>
      </c>
      <c r="DI155" s="22" t="e">
        <f ca="1">(Parameters!$B$174*(1-Parameters!DI$185)*_xlfn.IFNA('[3]National GDP per capita ppp'!DI155,0)+(1-Parameters!$B$174)*DI154)*(1+(_xlfn.IFNA('[3]Nat GDP per cap ppp growth rate'!DI155,0)-IF(Settings!$C$16="No",0,Parameters!DI$164*('AMOC national temperature'!DI154-Parameters!DI$128)+Parameters!DI$165*('AMOC national temperature'!DI154-Parameters!DI$128)^2)))*IF(Settings!$C$16="No",1,(1-SLR!$D154*Parameters!DI$181))</f>
        <v>#NAME?</v>
      </c>
      <c r="DJ155" s="22" t="e">
        <f ca="1">(Parameters!$B$174*(1-Parameters!DJ$185)*_xlfn.IFNA('[3]National GDP per capita ppp'!DJ155,0)+(1-Parameters!$B$174)*DJ154)*(1+(_xlfn.IFNA('[3]Nat GDP per cap ppp growth rate'!DJ155,0)-IF(Settings!$C$16="No",0,Parameters!DJ$164*('AMOC national temperature'!DJ154-Parameters!DJ$128)+Parameters!DJ$165*('AMOC national temperature'!DJ154-Parameters!DJ$128)^2)))*IF(Settings!$C$16="No",1,(1-SLR!$D154*Parameters!DJ$181))</f>
        <v>#NAME?</v>
      </c>
      <c r="DK155" s="22" t="e">
        <f ca="1">(Parameters!$B$174*(1-Parameters!DK$185)*_xlfn.IFNA('[3]National GDP per capita ppp'!DK155,0)+(1-Parameters!$B$174)*DK154)*(1+(_xlfn.IFNA('[3]Nat GDP per cap ppp growth rate'!DK155,0)-IF(Settings!$C$16="No",0,Parameters!DK$164*('AMOC national temperature'!DK154-Parameters!DK$128)+Parameters!DK$165*('AMOC national temperature'!DK154-Parameters!DK$128)^2)))*IF(Settings!$C$16="No",1,(1-SLR!$D154*Parameters!DK$181))</f>
        <v>#NAME?</v>
      </c>
      <c r="DL155" s="22" t="e">
        <f ca="1">(Parameters!$B$174*(1-Parameters!DL$185)*_xlfn.IFNA('[3]National GDP per capita ppp'!DL155,0)+(1-Parameters!$B$174)*DL154)*(1+(_xlfn.IFNA('[3]Nat GDP per cap ppp growth rate'!DL155,0)-IF(Settings!$C$16="No",0,Parameters!DL$164*('AMOC national temperature'!DL154-Parameters!DL$128)+Parameters!DL$165*('AMOC national temperature'!DL154-Parameters!DL$128)^2)))*IF(Settings!$C$16="No",1,(1-SLR!$D154*Parameters!DL$181))</f>
        <v>#NAME?</v>
      </c>
      <c r="DM155" s="22" t="e">
        <f ca="1">(Parameters!$B$174*(1-Parameters!DM$185)*_xlfn.IFNA('[3]National GDP per capita ppp'!DM155,0)+(1-Parameters!$B$174)*DM154)*(1+(_xlfn.IFNA('[3]Nat GDP per cap ppp growth rate'!DM155,0)-IF(Settings!$C$16="No",0,Parameters!DM$164*('AMOC national temperature'!DM154-Parameters!DM$128)+Parameters!DM$165*('AMOC national temperature'!DM154-Parameters!DM$128)^2)))*IF(Settings!$C$16="No",1,(1-SLR!$D154*Parameters!DM$181))</f>
        <v>#NAME?</v>
      </c>
      <c r="DN155" s="22" t="e">
        <f ca="1">(Parameters!$B$174*(1-Parameters!DN$185)*_xlfn.IFNA('[3]National GDP per capita ppp'!DN155,0)+(1-Parameters!$B$174)*DN154)*(1+(_xlfn.IFNA('[3]Nat GDP per cap ppp growth rate'!DN155,0)-IF(Settings!$C$16="No",0,Parameters!DN$164*('AMOC national temperature'!DN154-Parameters!DN$128)+Parameters!DN$165*('AMOC national temperature'!DN154-Parameters!DN$128)^2)))*IF(Settings!$C$16="No",1,(1-SLR!$D154*Parameters!DN$181))</f>
        <v>#NAME?</v>
      </c>
      <c r="DO155" s="22" t="e">
        <f ca="1">(Parameters!$B$174*(1-Parameters!DO$185)*_xlfn.IFNA('[3]National GDP per capita ppp'!DO155,0)+(1-Parameters!$B$174)*DO154)*(1+(_xlfn.IFNA('[3]Nat GDP per cap ppp growth rate'!DO155,0)-IF(Settings!$C$16="No",0,Parameters!DO$164*('AMOC national temperature'!DO154-Parameters!DO$128)+Parameters!DO$165*('AMOC national temperature'!DO154-Parameters!DO$128)^2)))*IF(Settings!$C$16="No",1,(1-SLR!$D154*Parameters!DO$181))</f>
        <v>#NAME?</v>
      </c>
      <c r="DP155" s="22" t="e">
        <f ca="1">(Parameters!$B$174*(1-Parameters!DP$185)*_xlfn.IFNA('[3]National GDP per capita ppp'!DP155,0)+(1-Parameters!$B$174)*DP154)*(1+(_xlfn.IFNA('[3]Nat GDP per cap ppp growth rate'!DP155,0)-IF(Settings!$C$16="No",0,Parameters!DP$164*('AMOC national temperature'!DP154-Parameters!DP$128)+Parameters!DP$165*('AMOC national temperature'!DP154-Parameters!DP$128)^2)))*IF(Settings!$C$16="No",1,(1-SLR!$D154*Parameters!DP$181))</f>
        <v>#NAME?</v>
      </c>
      <c r="DQ155" s="22" t="e">
        <f ca="1">(Parameters!$B$174*(1-Parameters!DQ$185)*_xlfn.IFNA('[3]National GDP per capita ppp'!DQ155,0)+(1-Parameters!$B$174)*DQ154)*(1+(_xlfn.IFNA('[3]Nat GDP per cap ppp growth rate'!DQ155,0)-IF(Settings!$C$16="No",0,Parameters!DQ$164*('AMOC national temperature'!DQ154-Parameters!DQ$128)+Parameters!DQ$165*('AMOC national temperature'!DQ154-Parameters!DQ$128)^2)))*IF(Settings!$C$16="No",1,(1-SLR!$D154*Parameters!DQ$181))</f>
        <v>#NAME?</v>
      </c>
      <c r="DR155" s="22" t="e">
        <f ca="1">(Parameters!$B$174*(1-Parameters!DR$185)*_xlfn.IFNA('[3]National GDP per capita ppp'!DR155,0)+(1-Parameters!$B$174)*DR154)*(1+(_xlfn.IFNA('[3]Nat GDP per cap ppp growth rate'!DR155,0)-IF(Settings!$C$16="No",0,Parameters!DR$164*('AMOC national temperature'!DR154-Parameters!DR$128)+Parameters!DR$165*('AMOC national temperature'!DR154-Parameters!DR$128)^2)))*IF(Settings!$C$16="No",1,(1-SLR!$D154*Parameters!DR$181))</f>
        <v>#NAME?</v>
      </c>
      <c r="DS155" s="22" t="e">
        <f ca="1">(Parameters!$B$174*(1-Parameters!DS$185)*_xlfn.IFNA('[3]National GDP per capita ppp'!DS155,0)+(1-Parameters!$B$174)*DS154)*(1+(_xlfn.IFNA('[3]Nat GDP per cap ppp growth rate'!DS155,0)-IF(Settings!$C$16="No",0,Parameters!DS$164*('AMOC national temperature'!DS154-Parameters!DS$128)+Parameters!DS$165*('AMOC national temperature'!DS154-Parameters!DS$128)^2)))*IF(Settings!$C$16="No",1,(1-SLR!$D154*Parameters!DS$181))</f>
        <v>#NAME?</v>
      </c>
      <c r="DT155" s="22" t="e">
        <f ca="1">(Parameters!$B$174*(1-Parameters!DT$185)*_xlfn.IFNA('[3]National GDP per capita ppp'!DT155,0)+(1-Parameters!$B$174)*DT154)*(1+(_xlfn.IFNA('[3]Nat GDP per cap ppp growth rate'!DT155,0)-IF(Settings!$C$16="No",0,Parameters!DT$164*('AMOC national temperature'!DT154-Parameters!DT$128)+Parameters!DT$165*('AMOC national temperature'!DT154-Parameters!DT$128)^2)))*IF(Settings!$C$16="No",1,(1-SLR!$D154*Parameters!DT$181))</f>
        <v>#NAME?</v>
      </c>
      <c r="DU155" s="22" t="e">
        <f ca="1">(Parameters!$B$174*(1-Parameters!DU$185)*_xlfn.IFNA('[3]National GDP per capita ppp'!DU155,0)+(1-Parameters!$B$174)*DU154)*(1+(_xlfn.IFNA('[3]Nat GDP per cap ppp growth rate'!DU155,0)-IF(Settings!$C$16="No",0,Parameters!DU$164*('AMOC national temperature'!DU154-Parameters!DU$128)+Parameters!DU$165*('AMOC national temperature'!DU154-Parameters!DU$128)^2)))*IF(Settings!$C$16="No",1,(1-SLR!$D154*Parameters!DU$181))</f>
        <v>#NAME?</v>
      </c>
      <c r="DV155" s="22" t="e">
        <f ca="1">(Parameters!$B$174*(1-Parameters!DV$185)*_xlfn.IFNA('[3]National GDP per capita ppp'!DV155,0)+(1-Parameters!$B$174)*DV154)*(1+(_xlfn.IFNA('[3]Nat GDP per cap ppp growth rate'!DV155,0)-IF(Settings!$C$16="No",0,Parameters!DV$164*('AMOC national temperature'!DV154-Parameters!DV$128)+Parameters!DV$165*('AMOC national temperature'!DV154-Parameters!DV$128)^2)))*IF(Settings!$C$16="No",1,(1-SLR!$D154*Parameters!DV$181))</f>
        <v>#NAME?</v>
      </c>
      <c r="DW155" s="22" t="e">
        <f ca="1">(Parameters!$B$174*(1-Parameters!DW$185)*_xlfn.IFNA('[3]National GDP per capita ppp'!DW155,0)+(1-Parameters!$B$174)*DW154)*(1+(_xlfn.IFNA('[3]Nat GDP per cap ppp growth rate'!DW155,0)-IF(Settings!$C$16="No",0,Parameters!DW$164*('AMOC national temperature'!DW154-Parameters!DW$128)+Parameters!DW$165*('AMOC national temperature'!DW154-Parameters!DW$128)^2)))*IF(Settings!$C$16="No",1,(1-SLR!$D154*Parameters!DW$181))</f>
        <v>#NAME?</v>
      </c>
      <c r="DX155" s="22" t="e">
        <f ca="1">(Parameters!$B$174*(1-Parameters!DX$185)*_xlfn.IFNA('[3]National GDP per capita ppp'!DX155,0)+(1-Parameters!$B$174)*DX154)*(1+(_xlfn.IFNA('[3]Nat GDP per cap ppp growth rate'!DX155,0)-IF(Settings!$C$16="No",0,Parameters!DX$164*('AMOC national temperature'!DX154-Parameters!DX$128)+Parameters!DX$165*('AMOC national temperature'!DX154-Parameters!DX$128)^2)))*IF(Settings!$C$16="No",1,(1-SLR!$D154*Parameters!DX$181))</f>
        <v>#NAME?</v>
      </c>
      <c r="DY155" s="22" t="e">
        <f ca="1">(Parameters!$B$174*(1-Parameters!DY$185)*_xlfn.IFNA('[3]National GDP per capita ppp'!DY155,0)+(1-Parameters!$B$174)*DY154)*(1+(_xlfn.IFNA('[3]Nat GDP per cap ppp growth rate'!DY155,0)-IF(Settings!$C$16="No",0,Parameters!DY$164*('AMOC national temperature'!DY154-Parameters!DY$128)+Parameters!DY$165*('AMOC national temperature'!DY154-Parameters!DY$128)^2)))*IF(Settings!$C$16="No",1,(1-SLR!$D154*Parameters!DY$181))</f>
        <v>#NAME?</v>
      </c>
      <c r="DZ155" s="22" t="e">
        <f ca="1">(Parameters!$B$174*(1-Parameters!DZ$185)*_xlfn.IFNA('[3]National GDP per capita ppp'!DZ155,0)+(1-Parameters!$B$174)*DZ154)*(1+(_xlfn.IFNA('[3]Nat GDP per cap ppp growth rate'!DZ155,0)-IF(Settings!$C$16="No",0,Parameters!DZ$164*('AMOC national temperature'!DZ154-Parameters!DZ$128)+Parameters!DZ$165*('AMOC national temperature'!DZ154-Parameters!DZ$128)^2)))*IF(Settings!$C$16="No",1,(1-SLR!$D154*Parameters!DZ$181))</f>
        <v>#NAME?</v>
      </c>
      <c r="EA155" s="22" t="e">
        <f ca="1">(Parameters!$B$174*(1-Parameters!EA$185)*_xlfn.IFNA('[3]National GDP per capita ppp'!EA155,0)+(1-Parameters!$B$174)*EA154)*(1+(_xlfn.IFNA('[3]Nat GDP per cap ppp growth rate'!EA155,0)-IF(Settings!$C$16="No",0,Parameters!EA$164*('AMOC national temperature'!EA154-Parameters!EA$128)+Parameters!EA$165*('AMOC national temperature'!EA154-Parameters!EA$128)^2)))*IF(Settings!$C$16="No",1,(1-SLR!$D154*Parameters!EA$181))</f>
        <v>#NAME?</v>
      </c>
      <c r="EB155" s="22" t="e">
        <f ca="1">(Parameters!$B$174*(1-Parameters!EB$185)*_xlfn.IFNA('[3]National GDP per capita ppp'!EB155,0)+(1-Parameters!$B$174)*EB154)*(1+(_xlfn.IFNA('[3]Nat GDP per cap ppp growth rate'!EB155,0)-IF(Settings!$C$16="No",0,Parameters!EB$164*('AMOC national temperature'!EB154-Parameters!EB$128)+Parameters!EB$165*('AMOC national temperature'!EB154-Parameters!EB$128)^2)))*IF(Settings!$C$16="No",1,(1-SLR!$D154*Parameters!EB$181))</f>
        <v>#NAME?</v>
      </c>
      <c r="EC155" s="22" t="e">
        <f ca="1">(Parameters!$B$174*(1-Parameters!EC$185)*_xlfn.IFNA('[3]National GDP per capita ppp'!EC155,0)+(1-Parameters!$B$174)*EC154)*(1+(_xlfn.IFNA('[3]Nat GDP per cap ppp growth rate'!EC155,0)-IF(Settings!$C$16="No",0,Parameters!EC$164*('AMOC national temperature'!EC154-Parameters!EC$128)+Parameters!EC$165*('AMOC national temperature'!EC154-Parameters!EC$128)^2)))*IF(Settings!$C$16="No",1,(1-SLR!$D154*Parameters!EC$181))</f>
        <v>#NAME?</v>
      </c>
      <c r="ED155" s="22" t="e">
        <f ca="1">(Parameters!$B$174*(1-Parameters!ED$185)*_xlfn.IFNA('[3]National GDP per capita ppp'!ED155,0)+(1-Parameters!$B$174)*ED154)*(1+(_xlfn.IFNA('[3]Nat GDP per cap ppp growth rate'!ED155,0)-IF(Settings!$C$16="No",0,Parameters!ED$164*('AMOC national temperature'!ED154-Parameters!ED$128)+Parameters!ED$165*('AMOC national temperature'!ED154-Parameters!ED$128)^2)))*IF(Settings!$C$16="No",1,(1-SLR!$D154*Parameters!ED$181))</f>
        <v>#NAME?</v>
      </c>
      <c r="EE155" s="22" t="e">
        <f ca="1">(Parameters!$B$174*(1-Parameters!EE$185)*_xlfn.IFNA('[3]National GDP per capita ppp'!EE155,0)+(1-Parameters!$B$174)*EE154)*(1+(_xlfn.IFNA('[3]Nat GDP per cap ppp growth rate'!EE155,0)-IF(Settings!$C$16="No",0,Parameters!EE$164*('AMOC national temperature'!EE154-Parameters!EE$128)+Parameters!EE$165*('AMOC national temperature'!EE154-Parameters!EE$128)^2)))*IF(Settings!$C$16="No",1,(1-SLR!$D154*Parameters!EE$181))</f>
        <v>#NAME?</v>
      </c>
      <c r="EF155" s="22" t="e">
        <f ca="1">(Parameters!$B$174*(1-Parameters!EF$185)*_xlfn.IFNA('[3]National GDP per capita ppp'!EF155,0)+(1-Parameters!$B$174)*EF154)*(1+(_xlfn.IFNA('[3]Nat GDP per cap ppp growth rate'!EF155,0)-IF(Settings!$C$16="No",0,Parameters!EF$164*('AMOC national temperature'!EF154-Parameters!EF$128)+Parameters!EF$165*('AMOC national temperature'!EF154-Parameters!EF$128)^2)))*IF(Settings!$C$16="No",1,(1-SLR!$D154*Parameters!EF$181))</f>
        <v>#NAME?</v>
      </c>
      <c r="EG155" s="22" t="e">
        <f ca="1">(Parameters!$B$174*(1-Parameters!EG$185)*_xlfn.IFNA('[3]National GDP per capita ppp'!EG155,0)+(1-Parameters!$B$174)*EG154)*(1+(_xlfn.IFNA('[3]Nat GDP per cap ppp growth rate'!EG155,0)-IF(Settings!$C$16="No",0,Parameters!EG$164*('AMOC national temperature'!EG154-Parameters!EG$128)+Parameters!EG$165*('AMOC national temperature'!EG154-Parameters!EG$128)^2)))*IF(Settings!$C$16="No",1,(1-SLR!$D154*Parameters!EG$181))</f>
        <v>#NAME?</v>
      </c>
      <c r="EH155" s="22" t="e">
        <f ca="1">(Parameters!$B$174*(1-Parameters!EH$185)*_xlfn.IFNA('[3]National GDP per capita ppp'!EH155,0)+(1-Parameters!$B$174)*EH154)*(1+(_xlfn.IFNA('[3]Nat GDP per cap ppp growth rate'!EH155,0)-IF(Settings!$C$16="No",0,Parameters!EH$164*('AMOC national temperature'!EH154-Parameters!EH$128)+Parameters!EH$165*('AMOC national temperature'!EH154-Parameters!EH$128)^2)))*IF(Settings!$C$16="No",1,(1-SLR!$D154*Parameters!EH$181))</f>
        <v>#NAME?</v>
      </c>
      <c r="EI155" s="22" t="e">
        <f ca="1">(Parameters!$B$174*(1-Parameters!EI$185)*_xlfn.IFNA('[3]National GDP per capita ppp'!EI155,0)+(1-Parameters!$B$174)*EI154)*(1+(_xlfn.IFNA('[3]Nat GDP per cap ppp growth rate'!EI155,0)-IF(Settings!$C$16="No",0,Parameters!EI$164*('AMOC national temperature'!EI154-Parameters!EI$128)+Parameters!EI$165*('AMOC national temperature'!EI154-Parameters!EI$128)^2)))*IF(Settings!$C$16="No",1,(1-SLR!$D154*Parameters!EI$181))</f>
        <v>#NAME?</v>
      </c>
      <c r="EJ155" s="22" t="e">
        <f ca="1">(Parameters!$B$174*(1-Parameters!EJ$185)*_xlfn.IFNA('[3]National GDP per capita ppp'!EJ155,0)+(1-Parameters!$B$174)*EJ154)*(1+(_xlfn.IFNA('[3]Nat GDP per cap ppp growth rate'!EJ155,0)-IF(Settings!$C$16="No",0,Parameters!EJ$164*('AMOC national temperature'!EJ154-Parameters!EJ$128)+Parameters!EJ$165*('AMOC national temperature'!EJ154-Parameters!EJ$128)^2)))*IF(Settings!$C$16="No",1,(1-SLR!$D154*Parameters!EJ$181))</f>
        <v>#NAME?</v>
      </c>
      <c r="EK155" s="22" t="e">
        <f ca="1">(Parameters!$B$174*(1-Parameters!EK$185)*_xlfn.IFNA('[3]National GDP per capita ppp'!EK155,0)+(1-Parameters!$B$174)*EK154)*(1+(_xlfn.IFNA('[3]Nat GDP per cap ppp growth rate'!EK155,0)-IF(Settings!$C$16="No",0,Parameters!EK$164*('AMOC national temperature'!EK154-Parameters!EK$128)+Parameters!EK$165*('AMOC national temperature'!EK154-Parameters!EK$128)^2)))*IF(Settings!$C$16="No",1,(1-SLR!$D154*Parameters!EK$181))</f>
        <v>#NAME?</v>
      </c>
      <c r="EL155" s="22" t="e">
        <f ca="1">(Parameters!$B$174*(1-Parameters!EL$185)*_xlfn.IFNA('[3]National GDP per capita ppp'!EL155,0)+(1-Parameters!$B$174)*EL154)*(1+(_xlfn.IFNA('[3]Nat GDP per cap ppp growth rate'!EL155,0)-IF(Settings!$C$16="No",0,Parameters!EL$164*('AMOC national temperature'!EL154-Parameters!EL$128)+Parameters!EL$165*('AMOC national temperature'!EL154-Parameters!EL$128)^2)))*IF(Settings!$C$16="No",1,(1-SLR!$D154*Parameters!EL$181))</f>
        <v>#NAME?</v>
      </c>
      <c r="EM155" s="22" t="e">
        <f ca="1">(Parameters!$B$174*(1-Parameters!EM$185)*_xlfn.IFNA('[3]National GDP per capita ppp'!EM155,0)+(1-Parameters!$B$174)*EM154)*(1+(_xlfn.IFNA('[3]Nat GDP per cap ppp growth rate'!EM155,0)-IF(Settings!$C$16="No",0,Parameters!EM$164*('AMOC national temperature'!EM154-Parameters!EM$128)+Parameters!EM$165*('AMOC national temperature'!EM154-Parameters!EM$128)^2)))*IF(Settings!$C$16="No",1,(1-SLR!$D154*Parameters!EM$181))</f>
        <v>#NAME?</v>
      </c>
      <c r="EN155" s="22" t="e">
        <f ca="1">(Parameters!$B$174*(1-Parameters!EN$185)*_xlfn.IFNA('[3]National GDP per capita ppp'!EN155,0)+(1-Parameters!$B$174)*EN154)*(1+(_xlfn.IFNA('[3]Nat GDP per cap ppp growth rate'!EN155,0)-IF(Settings!$C$16="No",0,Parameters!EN$164*('AMOC national temperature'!EN154-Parameters!EN$128)+Parameters!EN$165*('AMOC national temperature'!EN154-Parameters!EN$128)^2)))*IF(Settings!$C$16="No",1,(1-SLR!$D154*Parameters!EN$181))</f>
        <v>#NAME?</v>
      </c>
      <c r="EO155" s="22" t="e">
        <f ca="1">(Parameters!$B$174*(1-Parameters!EO$185)*_xlfn.IFNA('[3]National GDP per capita ppp'!EO155,0)+(1-Parameters!$B$174)*EO154)*(1+(_xlfn.IFNA('[3]Nat GDP per cap ppp growth rate'!EO155,0)-IF(Settings!$C$16="No",0,Parameters!EO$164*('AMOC national temperature'!EO154-Parameters!EO$128)+Parameters!EO$165*('AMOC national temperature'!EO154-Parameters!EO$128)^2)))*IF(Settings!$C$16="No",1,(1-SLR!$D154*Parameters!EO$181))</f>
        <v>#NAME?</v>
      </c>
      <c r="EP155" s="22" t="e">
        <f ca="1">(Parameters!$B$174*(1-Parameters!EP$185)*_xlfn.IFNA('[3]National GDP per capita ppp'!EP155,0)+(1-Parameters!$B$174)*EP154)*(1+(_xlfn.IFNA('[3]Nat GDP per cap ppp growth rate'!EP155,0)-IF(Settings!$C$16="No",0,Parameters!EP$164*('AMOC national temperature'!EP154-Parameters!EP$128)+Parameters!EP$165*('AMOC national temperature'!EP154-Parameters!EP$128)^2)))*IF(Settings!$C$16="No",1,(1-SLR!$D154*Parameters!EP$181))</f>
        <v>#NAME?</v>
      </c>
      <c r="EQ155" s="22" t="e">
        <f ca="1">(Parameters!$B$174*(1-Parameters!EQ$185)*_xlfn.IFNA('[3]National GDP per capita ppp'!EQ155,0)+(1-Parameters!$B$174)*EQ154)*(1+(_xlfn.IFNA('[3]Nat GDP per cap ppp growth rate'!EQ155,0)-IF(Settings!$C$16="No",0,Parameters!EQ$164*('AMOC national temperature'!EQ154-Parameters!EQ$128)+Parameters!EQ$165*('AMOC national temperature'!EQ154-Parameters!EQ$128)^2)))*IF(Settings!$C$16="No",1,(1-SLR!$D154*Parameters!EQ$181))</f>
        <v>#NAME?</v>
      </c>
      <c r="ER155" s="22" t="e">
        <f ca="1">(Parameters!$B$174*(1-Parameters!ER$185)*_xlfn.IFNA('[3]National GDP per capita ppp'!ER155,0)+(1-Parameters!$B$174)*ER154)*(1+(_xlfn.IFNA('[3]Nat GDP per cap ppp growth rate'!ER155,0)-IF(Settings!$C$16="No",0,Parameters!ER$164*('AMOC national temperature'!ER154-Parameters!ER$128)+Parameters!ER$165*('AMOC national temperature'!ER154-Parameters!ER$128)^2)))*IF(Settings!$C$16="No",1,(1-SLR!$D154*Parameters!ER$181))</f>
        <v>#NAME?</v>
      </c>
      <c r="ES155" s="22" t="e">
        <f ca="1">(Parameters!$B$174*(1-Parameters!ES$185)*_xlfn.IFNA('[3]National GDP per capita ppp'!ES155,0)+(1-Parameters!$B$174)*ES154)*(1+(_xlfn.IFNA('[3]Nat GDP per cap ppp growth rate'!ES155,0)-IF(Settings!$C$16="No",0,Parameters!ES$164*('AMOC national temperature'!ES154-Parameters!ES$128)+Parameters!ES$165*('AMOC national temperature'!ES154-Parameters!ES$128)^2)))*IF(Settings!$C$16="No",1,(1-SLR!$D154*Parameters!ES$181))</f>
        <v>#NAME?</v>
      </c>
      <c r="ET155" s="22" t="e">
        <f ca="1">(Parameters!$B$174*(1-Parameters!ET$185)*_xlfn.IFNA('[3]National GDP per capita ppp'!ET155,0)+(1-Parameters!$B$174)*ET154)*(1+(_xlfn.IFNA('[3]Nat GDP per cap ppp growth rate'!ET155,0)-IF(Settings!$C$16="No",0,Parameters!ET$164*('AMOC national temperature'!ET154-Parameters!ET$128)+Parameters!ET$165*('AMOC national temperature'!ET154-Parameters!ET$128)^2)))*IF(Settings!$C$16="No",1,(1-SLR!$D154*Parameters!ET$181))</f>
        <v>#NAME?</v>
      </c>
      <c r="EU155" s="22" t="e">
        <f ca="1">(Parameters!$B$174*(1-Parameters!EU$185)*_xlfn.IFNA('[3]National GDP per capita ppp'!EU155,0)+(1-Parameters!$B$174)*EU154)*(1+(_xlfn.IFNA('[3]Nat GDP per cap ppp growth rate'!EU155,0)-IF(Settings!$C$16="No",0,Parameters!EU$164*('AMOC national temperature'!EU154-Parameters!EU$128)+Parameters!EU$165*('AMOC national temperature'!EU154-Parameters!EU$128)^2)))*IF(Settings!$C$16="No",1,(1-SLR!$D154*Parameters!EU$181))</f>
        <v>#NAME?</v>
      </c>
      <c r="EV155" s="22" t="e">
        <f ca="1">(Parameters!$B$174*(1-Parameters!EV$185)*_xlfn.IFNA('[3]National GDP per capita ppp'!EV155,0)+(1-Parameters!$B$174)*EV154)*(1+(_xlfn.IFNA('[3]Nat GDP per cap ppp growth rate'!EV155,0)-IF(Settings!$C$16="No",0,Parameters!EV$164*('AMOC national temperature'!EV154-Parameters!EV$128)+Parameters!EV$165*('AMOC national temperature'!EV154-Parameters!EV$128)^2)))*IF(Settings!$C$16="No",1,(1-SLR!$D154*Parameters!EV$181))</f>
        <v>#NAME?</v>
      </c>
      <c r="EW155" s="22" t="e">
        <f ca="1">(Parameters!$B$174*(1-Parameters!EW$185)*_xlfn.IFNA('[3]National GDP per capita ppp'!EW155,0)+(1-Parameters!$B$174)*EW154)*(1+(_xlfn.IFNA('[3]Nat GDP per cap ppp growth rate'!EW155,0)-IF(Settings!$C$16="No",0,Parameters!EW$164*('AMOC national temperature'!EW154-Parameters!EW$128)+Parameters!EW$165*('AMOC national temperature'!EW154-Parameters!EW$128)^2)))*IF(Settings!$C$16="No",1,(1-SLR!$D154*Parameters!EW$181))</f>
        <v>#NAME?</v>
      </c>
      <c r="EX155" s="22" t="e">
        <f ca="1">(Parameters!$B$174*(1-Parameters!EX$185)*_xlfn.IFNA('[3]National GDP per capita ppp'!EX155,0)+(1-Parameters!$B$174)*EX154)*(1+(_xlfn.IFNA('[3]Nat GDP per cap ppp growth rate'!EX155,0)-IF(Settings!$C$16="No",0,Parameters!EX$164*('AMOC national temperature'!EX154-Parameters!EX$128)+Parameters!EX$165*('AMOC national temperature'!EX154-Parameters!EX$128)^2)))*IF(Settings!$C$16="No",1,(1-SLR!$D154*Parameters!EX$181))</f>
        <v>#NAME?</v>
      </c>
      <c r="EY155" s="22" t="e">
        <f ca="1">(Parameters!$B$174*(1-Parameters!EY$185)*_xlfn.IFNA('[3]National GDP per capita ppp'!EY155,0)+(1-Parameters!$B$174)*EY154)*(1+(_xlfn.IFNA('[3]Nat GDP per cap ppp growth rate'!EY155,0)-IF(Settings!$C$16="No",0,Parameters!EY$164*('AMOC national temperature'!EY154-Parameters!EY$128)+Parameters!EY$165*('AMOC national temperature'!EY154-Parameters!EY$128)^2)))*IF(Settings!$C$16="No",1,(1-SLR!$D154*Parameters!EY$181))</f>
        <v>#NAME?</v>
      </c>
      <c r="EZ155" s="22" t="e">
        <f ca="1">(Parameters!$B$174*(1-Parameters!EZ$185)*_xlfn.IFNA('[3]National GDP per capita ppp'!EZ155,0)+(1-Parameters!$B$174)*EZ154)*(1+(_xlfn.IFNA('[3]Nat GDP per cap ppp growth rate'!EZ155,0)-IF(Settings!$C$16="No",0,Parameters!EZ$164*('AMOC national temperature'!EZ154-Parameters!EZ$128)+Parameters!EZ$165*('AMOC national temperature'!EZ154-Parameters!EZ$128)^2)))*IF(Settings!$C$16="No",1,(1-SLR!$D154*Parameters!EZ$181))</f>
        <v>#NAME?</v>
      </c>
      <c r="FA155" s="22" t="e">
        <f ca="1">(Parameters!$B$174*(1-Parameters!FA$185)*_xlfn.IFNA('[3]National GDP per capita ppp'!FA155,0)+(1-Parameters!$B$174)*FA154)*(1+(_xlfn.IFNA('[3]Nat GDP per cap ppp growth rate'!FA155,0)-IF(Settings!$C$16="No",0,Parameters!FA$164*('AMOC national temperature'!FA154-Parameters!FA$128)+Parameters!FA$165*('AMOC national temperature'!FA154-Parameters!FA$128)^2)))*IF(Settings!$C$16="No",1,(1-SLR!$D154*Parameters!FA$181))</f>
        <v>#NAME?</v>
      </c>
      <c r="FB155" s="22" t="e">
        <f ca="1">(Parameters!$B$174*(1-Parameters!FB$185)*_xlfn.IFNA('[3]National GDP per capita ppp'!FB155,0)+(1-Parameters!$B$174)*FB154)*(1+(_xlfn.IFNA('[3]Nat GDP per cap ppp growth rate'!FB155,0)-IF(Settings!$C$16="No",0,Parameters!FB$164*('AMOC national temperature'!FB154-Parameters!FB$128)+Parameters!FB$165*('AMOC national temperature'!FB154-Parameters!FB$128)^2)))*IF(Settings!$C$16="No",1,(1-SLR!$D154*Parameters!FB$181))</f>
        <v>#NAME?</v>
      </c>
      <c r="FC155" s="22" t="e">
        <f ca="1">(Parameters!$B$174*(1-Parameters!FC$185)*_xlfn.IFNA('[3]National GDP per capita ppp'!FC155,0)+(1-Parameters!$B$174)*FC154)*(1+(_xlfn.IFNA('[3]Nat GDP per cap ppp growth rate'!FC155,0)-IF(Settings!$C$16="No",0,Parameters!FC$164*('AMOC national temperature'!FC154-Parameters!FC$128)+Parameters!FC$165*('AMOC national temperature'!FC154-Parameters!FC$128)^2)))*IF(Settings!$C$16="No",1,(1-SLR!$D154*Parameters!FC$181))</f>
        <v>#NAME?</v>
      </c>
      <c r="FD155" s="22" t="e">
        <f ca="1">(Parameters!$B$174*(1-Parameters!FD$185)*_xlfn.IFNA('[3]National GDP per capita ppp'!FD155,0)+(1-Parameters!$B$174)*FD154)*(1+(_xlfn.IFNA('[3]Nat GDP per cap ppp growth rate'!FD155,0)-IF(Settings!$C$16="No",0,Parameters!FD$164*('AMOC national temperature'!FD154-Parameters!FD$128)+Parameters!FD$165*('AMOC national temperature'!FD154-Parameters!FD$128)^2)))*IF(Settings!$C$16="No",1,(1-SLR!$D154*Parameters!FD$181))</f>
        <v>#NAME?</v>
      </c>
      <c r="FE155" s="22" t="e">
        <f ca="1">(Parameters!$B$174*(1-Parameters!FE$185)*_xlfn.IFNA('[3]National GDP per capita ppp'!FE155,0)+(1-Parameters!$B$174)*FE154)*(1+(_xlfn.IFNA('[3]Nat GDP per cap ppp growth rate'!FE155,0)-IF(Settings!$C$16="No",0,Parameters!FE$164*('AMOC national temperature'!FE154-Parameters!FE$128)+Parameters!FE$165*('AMOC national temperature'!FE154-Parameters!FE$128)^2)))*IF(Settings!$C$16="No",1,(1-SLR!$D154*Parameters!FE$181))</f>
        <v>#NAME?</v>
      </c>
      <c r="FF155" s="22" t="e">
        <f ca="1">(Parameters!$B$174*(1-Parameters!FF$185)*_xlfn.IFNA('[3]National GDP per capita ppp'!FF155,0)+(1-Parameters!$B$174)*FF154)*(1+(_xlfn.IFNA('[3]Nat GDP per cap ppp growth rate'!FF155,0)-IF(Settings!$C$16="No",0,Parameters!FF$164*('AMOC national temperature'!FF154-Parameters!FF$128)+Parameters!FF$165*('AMOC national temperature'!FF154-Parameters!FF$128)^2)))*IF(Settings!$C$16="No",1,(1-SLR!$D154*Parameters!FF$181))</f>
        <v>#NAME?</v>
      </c>
      <c r="FG155" s="22" t="e">
        <f ca="1">(Parameters!$B$174*(1-Parameters!FG$185)*_xlfn.IFNA('[3]National GDP per capita ppp'!FG155,0)+(1-Parameters!$B$174)*FG154)*(1+(_xlfn.IFNA('[3]Nat GDP per cap ppp growth rate'!FG155,0)-IF(Settings!$C$16="No",0,Parameters!FG$164*('AMOC national temperature'!FG154-Parameters!FG$128)+Parameters!FG$165*('AMOC national temperature'!FG154-Parameters!FG$128)^2)))*IF(Settings!$C$16="No",1,(1-SLR!$D154*Parameters!FG$181))</f>
        <v>#NAME?</v>
      </c>
      <c r="FH155" s="22" t="e">
        <f ca="1">(Parameters!$B$174*(1-Parameters!FH$185)*_xlfn.IFNA('[3]National GDP per capita ppp'!FH155,0)+(1-Parameters!$B$174)*FH154)*(1+(_xlfn.IFNA('[3]Nat GDP per cap ppp growth rate'!FH155,0)-IF(Settings!$C$16="No",0,Parameters!FH$164*('AMOC national temperature'!FH154-Parameters!FH$128)+Parameters!FH$165*('AMOC national temperature'!FH154-Parameters!FH$128)^2)))*IF(Settings!$C$16="No",1,(1-SLR!$D154*Parameters!FH$181))</f>
        <v>#NAME?</v>
      </c>
      <c r="FI155" s="22" t="e">
        <f ca="1">(Parameters!$B$174*(1-Parameters!FI$185)*_xlfn.IFNA('[3]National GDP per capita ppp'!FI155,0)+(1-Parameters!$B$174)*FI154)*(1+(_xlfn.IFNA('[3]Nat GDP per cap ppp growth rate'!FI155,0)-IF(Settings!$C$16="No",0,Parameters!FI$164*('AMOC national temperature'!FI154-Parameters!FI$128)+Parameters!FI$165*('AMOC national temperature'!FI154-Parameters!FI$128)^2)))*IF(Settings!$C$16="No",1,(1-SLR!$D154*Parameters!FI$181))</f>
        <v>#NAME?</v>
      </c>
      <c r="FJ155" s="22" t="e">
        <f ca="1">(Parameters!$B$174*(1-Parameters!FJ$185)*_xlfn.IFNA('[3]National GDP per capita ppp'!FJ155,0)+(1-Parameters!$B$174)*FJ154)*(1+(_xlfn.IFNA('[3]Nat GDP per cap ppp growth rate'!FJ155,0)-IF(Settings!$C$16="No",0,Parameters!FJ$164*('AMOC national temperature'!FJ154-Parameters!FJ$128)+Parameters!FJ$165*('AMOC national temperature'!FJ154-Parameters!FJ$128)^2)))*IF(Settings!$C$16="No",1,(1-SLR!$D154*Parameters!FJ$181))</f>
        <v>#NAME?</v>
      </c>
      <c r="FK155" s="22" t="e">
        <f ca="1">(Parameters!$B$174*(1-Parameters!FK$185)*_xlfn.IFNA('[3]National GDP per capita ppp'!FK155,0)+(1-Parameters!$B$174)*FK154)*(1+(_xlfn.IFNA('[3]Nat GDP per cap ppp growth rate'!FK155,0)-IF(Settings!$C$16="No",0,Parameters!FK$164*('AMOC national temperature'!FK154-Parameters!FK$128)+Parameters!FK$165*('AMOC national temperature'!FK154-Parameters!FK$128)^2)))*IF(Settings!$C$16="No",1,(1-SLR!$D154*Parameters!FK$181))</f>
        <v>#NAME?</v>
      </c>
      <c r="FL155" s="22" t="e">
        <f ca="1">(Parameters!$B$174*(1-Parameters!FL$185)*_xlfn.IFNA('[3]National GDP per capita ppp'!FL155,0)+(1-Parameters!$B$174)*FL154)*(1+(_xlfn.IFNA('[3]Nat GDP per cap ppp growth rate'!FL155,0)-IF(Settings!$C$16="No",0,Parameters!FL$164*('AMOC national temperature'!FL154-Parameters!FL$128)+Parameters!FL$165*('AMOC national temperature'!FL154-Parameters!FL$128)^2)))*IF(Settings!$C$16="No",1,(1-SLR!$D154*Parameters!FL$181))</f>
        <v>#NAME?</v>
      </c>
      <c r="FM155" s="22" t="e">
        <f ca="1">(Parameters!$B$174*(1-Parameters!FM$185)*_xlfn.IFNA('[3]National GDP per capita ppp'!FM155,0)+(1-Parameters!$B$174)*FM154)*(1+(_xlfn.IFNA('[3]Nat GDP per cap ppp growth rate'!FM155,0)-IF(Settings!$C$16="No",0,Parameters!FM$164*('AMOC national temperature'!FM154-Parameters!FM$128)+Parameters!FM$165*('AMOC national temperature'!FM154-Parameters!FM$128)^2)))*IF(Settings!$C$16="No",1,(1-SLR!$D154*Parameters!FM$181))</f>
        <v>#NAME?</v>
      </c>
      <c r="FN155" s="22" t="e">
        <f ca="1">(Parameters!$B$174*(1-Parameters!FN$185)*_xlfn.IFNA('[3]National GDP per capita ppp'!FN155,0)+(1-Parameters!$B$174)*FN154)*(1+(_xlfn.IFNA('[3]Nat GDP per cap ppp growth rate'!FN155,0)-IF(Settings!$C$16="No",0,Parameters!FN$164*('AMOC national temperature'!FN154-Parameters!FN$128)+Parameters!FN$165*('AMOC national temperature'!FN154-Parameters!FN$128)^2)))*IF(Settings!$C$16="No",1,(1-SLR!$D154*Parameters!FN$181))</f>
        <v>#NAME?</v>
      </c>
      <c r="FO155" s="22" t="e">
        <f ca="1">(Parameters!$B$174*(1-Parameters!FO$185)*_xlfn.IFNA('[3]National GDP per capita ppp'!FO155,0)+(1-Parameters!$B$174)*FO154)*(1+(_xlfn.IFNA('[3]Nat GDP per cap ppp growth rate'!FO155,0)-IF(Settings!$C$16="No",0,Parameters!FO$164*('AMOC national temperature'!FO154-Parameters!FO$128)+Parameters!FO$165*('AMOC national temperature'!FO154-Parameters!FO$128)^2)))*IF(Settings!$C$16="No",1,(1-SLR!$D154*Parameters!FO$181))</f>
        <v>#NAME?</v>
      </c>
      <c r="FP155" s="22" t="e">
        <f ca="1">(Parameters!$B$174*(1-Parameters!FP$185)*_xlfn.IFNA('[3]National GDP per capita ppp'!FP155,0)+(1-Parameters!$B$174)*FP154)*(1+(_xlfn.IFNA('[3]Nat GDP per cap ppp growth rate'!FP155,0)-IF(Settings!$C$16="No",0,Parameters!FP$164*('AMOC national temperature'!FP154-Parameters!FP$128)+Parameters!FP$165*('AMOC national temperature'!FP154-Parameters!FP$128)^2)))*IF(Settings!$C$16="No",1,(1-SLR!$D154*Parameters!FP$181))</f>
        <v>#NAME?</v>
      </c>
      <c r="FQ155" s="22" t="e">
        <f ca="1">(Parameters!$B$174*(1-Parameters!FQ$185)*_xlfn.IFNA('[3]National GDP per capita ppp'!FQ155,0)+(1-Parameters!$B$174)*FQ154)*(1+(_xlfn.IFNA('[3]Nat GDP per cap ppp growth rate'!FQ155,0)-IF(Settings!$C$16="No",0,Parameters!FQ$164*('AMOC national temperature'!FQ154-Parameters!FQ$128)+Parameters!FQ$165*('AMOC national temperature'!FQ154-Parameters!FQ$128)^2)))*IF(Settings!$C$16="No",1,(1-SLR!$D154*Parameters!FQ$181))</f>
        <v>#NAME?</v>
      </c>
      <c r="FR155" s="22" t="e">
        <f ca="1">(Parameters!$B$174*(1-Parameters!FR$185)*_xlfn.IFNA('[3]National GDP per capita ppp'!FR155,0)+(1-Parameters!$B$174)*FR154)*(1+(_xlfn.IFNA('[3]Nat GDP per cap ppp growth rate'!FR155,0)-IF(Settings!$C$16="No",0,Parameters!FR$164*('AMOC national temperature'!FR154-Parameters!FR$128)+Parameters!FR$165*('AMOC national temperature'!FR154-Parameters!FR$128)^2)))*IF(Settings!$C$16="No",1,(1-SLR!$D154*Parameters!FR$181))</f>
        <v>#NAME?</v>
      </c>
      <c r="FS155" s="22" t="e">
        <f ca="1">(Parameters!$B$174*(1-Parameters!FS$185)*_xlfn.IFNA('[3]National GDP per capita ppp'!FS155,0)+(1-Parameters!$B$174)*FS154)*(1+(_xlfn.IFNA('[3]Nat GDP per cap ppp growth rate'!FS155,0)-IF(Settings!$C$16="No",0,Parameters!FS$164*('AMOC national temperature'!FS154-Parameters!FS$128)+Parameters!FS$165*('AMOC national temperature'!FS154-Parameters!FS$128)^2)))*IF(Settings!$C$16="No",1,(1-SLR!$D154*Parameters!FS$181))</f>
        <v>#NAME?</v>
      </c>
      <c r="FT155" s="22" t="e">
        <f ca="1">(Parameters!$B$174*(1-Parameters!FT$185)*_xlfn.IFNA('[3]National GDP per capita ppp'!FT155,0)+(1-Parameters!$B$174)*FT154)*(1+(_xlfn.IFNA('[3]Nat GDP per cap ppp growth rate'!FT155,0)-IF(Settings!$C$16="No",0,Parameters!FT$164*('AMOC national temperature'!FT154-Parameters!FT$128)+Parameters!FT$165*('AMOC national temperature'!FT154-Parameters!FT$128)^2)))*IF(Settings!$C$16="No",1,(1-SLR!$D154*Parameters!FT$181))</f>
        <v>#NAME?</v>
      </c>
      <c r="FU155" s="22" t="e">
        <f ca="1">(Parameters!$B$174*(1-Parameters!FU$185)*_xlfn.IFNA('[3]National GDP per capita ppp'!FU155,0)+(1-Parameters!$B$174)*FU154)*(1+(_xlfn.IFNA('[3]Nat GDP per cap ppp growth rate'!FU155,0)-IF(Settings!$C$16="No",0,Parameters!FU$164*('AMOC national temperature'!FU154-Parameters!FU$128)+Parameters!FU$165*('AMOC national temperature'!FU154-Parameters!FU$128)^2)))*IF(Settings!$C$16="No",1,(1-SLR!$D154*Parameters!FU$181))</f>
        <v>#NAME?</v>
      </c>
      <c r="FV155" s="22" t="e">
        <f ca="1">(Parameters!$B$174*(1-Parameters!FV$185)*_xlfn.IFNA('[3]National GDP per capita ppp'!FV155,0)+(1-Parameters!$B$174)*FV154)*(1+(_xlfn.IFNA('[3]Nat GDP per cap ppp growth rate'!FV155,0)-IF(Settings!$C$16="No",0,Parameters!FV$164*('AMOC national temperature'!FV154-Parameters!FV$128)+Parameters!FV$165*('AMOC national temperature'!FV154-Parameters!FV$128)^2)))*IF(Settings!$C$16="No",1,(1-SLR!$D154*Parameters!FV$181))</f>
        <v>#NAME?</v>
      </c>
      <c r="FW155" s="22" t="e">
        <f ca="1">(Parameters!$B$174*(1-Parameters!FW$185)*_xlfn.IFNA('[3]National GDP per capita ppp'!FW155,0)+(1-Parameters!$B$174)*FW154)*(1+(_xlfn.IFNA('[3]Nat GDP per cap ppp growth rate'!FW155,0)-IF(Settings!$C$16="No",0,Parameters!FW$164*('AMOC national temperature'!FW154-Parameters!FW$128)+Parameters!FW$165*('AMOC national temperature'!FW154-Parameters!FW$128)^2)))*IF(Settings!$C$16="No",1,(1-SLR!$D154*Parameters!FW$181))</f>
        <v>#NAME?</v>
      </c>
      <c r="FX155" s="22" t="e">
        <f ca="1">(Parameters!$B$174*(1-Parameters!FX$185)*_xlfn.IFNA('[3]National GDP per capita ppp'!FX155,0)+(1-Parameters!$B$174)*FX154)*(1+(_xlfn.IFNA('[3]Nat GDP per cap ppp growth rate'!FX155,0)-IF(Settings!$C$16="No",0,Parameters!FX$164*('AMOC national temperature'!FX154-Parameters!FX$128)+Parameters!FX$165*('AMOC national temperature'!FX154-Parameters!FX$128)^2)))*IF(Settings!$C$16="No",1,(1-SLR!$D154*Parameters!FX$181))</f>
        <v>#NAME?</v>
      </c>
      <c r="FY155" s="22" t="e">
        <f ca="1">(Parameters!$B$174*(1-Parameters!FY$185)*_xlfn.IFNA('[3]National GDP per capita ppp'!FY155,0)+(1-Parameters!$B$174)*FY154)*(1+(_xlfn.IFNA('[3]Nat GDP per cap ppp growth rate'!FY155,0)-IF(Settings!$C$16="No",0,Parameters!FY$164*('AMOC national temperature'!FY154-Parameters!FY$128)+Parameters!FY$165*('AMOC national temperature'!FY154-Parameters!FY$128)^2)))*IF(Settings!$C$16="No",1,(1-SLR!$D154*Parameters!FY$181))</f>
        <v>#NAME?</v>
      </c>
      <c r="FZ155" s="22" t="e">
        <f ca="1">(Parameters!$B$174*(1-Parameters!FZ$185)*_xlfn.IFNA('[3]National GDP per capita ppp'!FZ155,0)+(1-Parameters!$B$174)*FZ154)*(1+(_xlfn.IFNA('[3]Nat GDP per cap ppp growth rate'!FZ155,0)-IF(Settings!$C$16="No",0,Parameters!FZ$164*('AMOC national temperature'!FZ154-Parameters!FZ$128)+Parameters!FZ$165*('AMOC national temperature'!FZ154-Parameters!FZ$128)^2)))*IF(Settings!$C$16="No",1,(1-SLR!$D154*Parameters!FZ$181))</f>
        <v>#NAME?</v>
      </c>
      <c r="GA155" s="22" t="e">
        <f ca="1">(Parameters!$B$174*(1-Parameters!GA$185)*_xlfn.IFNA('[3]National GDP per capita ppp'!GA155,0)+(1-Parameters!$B$174)*GA154)*(1+(_xlfn.IFNA('[3]Nat GDP per cap ppp growth rate'!GA155,0)-IF(Settings!$C$16="No",0,Parameters!GA$164*('AMOC national temperature'!GA154-Parameters!GA$128)+Parameters!GA$165*('AMOC national temperature'!GA154-Parameters!GA$128)^2)))*IF(Settings!$C$16="No",1,(1-SLR!$D154*Parameters!GA$181))</f>
        <v>#NAME?</v>
      </c>
      <c r="GB155" s="22" t="e">
        <f ca="1">(Parameters!$B$174*(1-Parameters!GB$185)*_xlfn.IFNA('[3]National GDP per capita ppp'!GB155,0)+(1-Parameters!$B$174)*GB154)*(1+(_xlfn.IFNA('[3]Nat GDP per cap ppp growth rate'!GB155,0)-IF(Settings!$C$16="No",0,Parameters!GB$164*('AMOC national temperature'!GB154-Parameters!GB$128)+Parameters!GB$165*('AMOC national temperature'!GB154-Parameters!GB$128)^2)))*IF(Settings!$C$16="No",1,(1-SLR!$D154*Parameters!GB$181))</f>
        <v>#NAME?</v>
      </c>
      <c r="GC155" s="22" t="e">
        <f ca="1">(Parameters!$B$174*(1-Parameters!GC$185)*_xlfn.IFNA('[3]National GDP per capita ppp'!GC155,0)+(1-Parameters!$B$174)*GC154)*(1+(_xlfn.IFNA('[3]Nat GDP per cap ppp growth rate'!GC155,0)-IF(Settings!$C$16="No",0,Parameters!GC$164*('AMOC national temperature'!GC154-Parameters!GC$128)+Parameters!GC$165*('AMOC national temperature'!GC154-Parameters!GC$128)^2)))*IF(Settings!$C$16="No",1,(1-SLR!$D154*Parameters!GC$181))</f>
        <v>#NAME?</v>
      </c>
      <c r="GD155" s="22" t="e">
        <f ca="1">(Parameters!$B$174*(1-Parameters!GD$185)*_xlfn.IFNA('[3]National GDP per capita ppp'!GD155,0)+(1-Parameters!$B$174)*GD154)*(1+(_xlfn.IFNA('[3]Nat GDP per cap ppp growth rate'!GD155,0)-IF(Settings!$C$16="No",0,Parameters!GD$164*('AMOC national temperature'!GD154-Parameters!GD$128)+Parameters!GD$165*('AMOC national temperature'!GD154-Parameters!GD$128)^2)))*IF(Settings!$C$16="No",1,(1-SLR!$D154*Parameters!GD$181))</f>
        <v>#NAME?</v>
      </c>
      <c r="GE155" s="22" t="e">
        <f ca="1">(Parameters!$B$174*(1-Parameters!GE$185)*_xlfn.IFNA('[3]National GDP per capita ppp'!GE155,0)+(1-Parameters!$B$174)*GE154)*(1+(_xlfn.IFNA('[3]Nat GDP per cap ppp growth rate'!GE155,0)-IF(Settings!$C$16="No",0,Parameters!GE$164*('AMOC national temperature'!GE154-Parameters!GE$128)+Parameters!GE$165*('AMOC national temperature'!GE154-Parameters!GE$128)^2)))*IF(Settings!$C$16="No",1,(1-SLR!$D154*Parameters!GE$181))</f>
        <v>#NAME?</v>
      </c>
      <c r="GF155" s="22" t="e">
        <f ca="1">(Parameters!$B$174*(1-Parameters!GF$185)*_xlfn.IFNA('[3]National GDP per capita ppp'!GF155,0)+(1-Parameters!$B$174)*GF154)*(1+(_xlfn.IFNA('[3]Nat GDP per cap ppp growth rate'!GF155,0)-IF(Settings!$C$16="No",0,Parameters!GF$164*('AMOC national temperature'!GF154-Parameters!GF$128)+Parameters!GF$165*('AMOC national temperature'!GF154-Parameters!GF$128)^2)))*IF(Settings!$C$16="No",1,(1-SLR!$D154*Parameters!GF$181))</f>
        <v>#NAME?</v>
      </c>
      <c r="GG155" s="22" t="e">
        <f ca="1">(Parameters!$B$174*(1-Parameters!GG$185)*_xlfn.IFNA('[3]National GDP per capita ppp'!GG155,0)+(1-Parameters!$B$174)*GG154)*(1+(_xlfn.IFNA('[3]Nat GDP per cap ppp growth rate'!GG155,0)-IF(Settings!$C$16="No",0,Parameters!GG$164*('AMOC national temperature'!GG154-Parameters!GG$128)+Parameters!GG$165*('AMOC national temperature'!GG154-Parameters!GG$128)^2)))*IF(Settings!$C$16="No",1,(1-SLR!$D154*Parameters!GG$181))</f>
        <v>#NAME?</v>
      </c>
      <c r="GH155" s="22" t="e">
        <f ca="1">(Parameters!$B$174*(1-Parameters!GH$185)*_xlfn.IFNA('[3]National GDP per capita ppp'!GH155,0)+(1-Parameters!$B$174)*GH154)*(1+(_xlfn.IFNA('[3]Nat GDP per cap ppp growth rate'!GH155,0)-IF(Settings!$C$16="No",0,Parameters!GH$164*('AMOC national temperature'!GH154-Parameters!GH$128)+Parameters!GH$165*('AMOC national temperature'!GH154-Parameters!GH$128)^2)))*IF(Settings!$C$16="No",1,(1-SLR!$D154*Parameters!GH$181))</f>
        <v>#NAME?</v>
      </c>
      <c r="GI155" s="22" t="e">
        <f ca="1">(Parameters!$B$174*(1-Parameters!GI$185)*_xlfn.IFNA('[3]National GDP per capita ppp'!GI155,0)+(1-Parameters!$B$174)*GI154)*(1+(_xlfn.IFNA('[3]Nat GDP per cap ppp growth rate'!GI155,0)-IF(Settings!$C$16="No",0,Parameters!GI$164*('AMOC national temperature'!GI154-Parameters!GI$128)+Parameters!GI$165*('AMOC national temperature'!GI154-Parameters!GI$128)^2)))*IF(Settings!$C$16="No",1,(1-SLR!$D154*Parameters!GI$181))</f>
        <v>#NAME?</v>
      </c>
      <c r="GJ155" s="22" t="e">
        <f ca="1">(Parameters!$B$174*(1-Parameters!GJ$185)*_xlfn.IFNA('[3]National GDP per capita ppp'!GJ155,0)+(1-Parameters!$B$174)*GJ154)*(1+(_xlfn.IFNA('[3]Nat GDP per cap ppp growth rate'!GJ155,0)-IF(Settings!$C$16="No",0,Parameters!GJ$164*('AMOC national temperature'!GJ154-Parameters!GJ$128)+Parameters!GJ$165*('AMOC national temperature'!GJ154-Parameters!GJ$128)^2)))*IF(Settings!$C$16="No",1,(1-SLR!$D154*Parameters!GJ$181))</f>
        <v>#NAME?</v>
      </c>
      <c r="GK155" s="22" t="e">
        <f ca="1">(Parameters!$B$174*(1-Parameters!GK$185)*_xlfn.IFNA('[3]National GDP per capita ppp'!GK155,0)+(1-Parameters!$B$174)*GK154)*(1+(_xlfn.IFNA('[3]Nat GDP per cap ppp growth rate'!GK155,0)-IF(Settings!$C$16="No",0,Parameters!GK$164*('AMOC national temperature'!GK154-Parameters!GK$128)+Parameters!GK$165*('AMOC national temperature'!GK154-Parameters!GK$128)^2)))*IF(Settings!$C$16="No",1,(1-SLR!$D154*Parameters!GK$181))</f>
        <v>#NAME?</v>
      </c>
      <c r="GL155" s="22" t="e">
        <f ca="1">(Parameters!$B$174*(1-Parameters!GL$185)*_xlfn.IFNA('[3]National GDP per capita ppp'!GL155,0)+(1-Parameters!$B$174)*GL154)*(1+(_xlfn.IFNA('[3]Nat GDP per cap ppp growth rate'!GL155,0)-IF(Settings!$C$16="No",0,Parameters!GL$164*('AMOC national temperature'!GL154-Parameters!GL$128)+Parameters!GL$165*('AMOC national temperature'!GL154-Parameters!GL$128)^2)))*IF(Settings!$C$16="No",1,(1-SLR!$D154*Parameters!GL$181))</f>
        <v>#NAME?</v>
      </c>
      <c r="GM155" s="22" t="e">
        <f ca="1">(Parameters!$B$174*(1-Parameters!GM$185)*_xlfn.IFNA('[3]National GDP per capita ppp'!GM155,0)+(1-Parameters!$B$174)*GM154)*(1+(_xlfn.IFNA('[3]Nat GDP per cap ppp growth rate'!GM155,0)-IF(Settings!$C$16="No",0,Parameters!GM$164*('AMOC national temperature'!GM154-Parameters!GM$128)+Parameters!GM$165*('AMOC national temperature'!GM154-Parameters!GM$128)^2)))*IF(Settings!$C$16="No",1,(1-SLR!$D154*Parameters!GM$181))</f>
        <v>#NAME?</v>
      </c>
      <c r="GN155" s="22" t="e">
        <f ca="1">SUMPRODUCT(B155:GM155,'[4]National population'!$B155:$GM155)</f>
        <v>#NAME?</v>
      </c>
      <c r="GO155" s="22" t="e">
        <f ca="1">GN155/'[4]National population'!GN155</f>
        <v>#NAME?</v>
      </c>
    </row>
    <row r="156" spans="1:197">
      <c r="A156" s="15">
        <v>2163</v>
      </c>
      <c r="B156" s="22" t="e">
        <f ca="1">(Parameters!$B$174*(1-Parameters!B$185)*_xlfn.IFNA('[3]National GDP per capita ppp'!B156,0)+(1-Parameters!$B$174)*B155)*(1+(_xlfn.IFNA('[3]Nat GDP per cap ppp growth rate'!B156,0)-IF(Settings!$C$16="No",0,Parameters!B$164*('AMOC national temperature'!B155-Parameters!B$128)+Parameters!B$165*('AMOC national temperature'!B155-Parameters!B$128)^2)))*IF(Settings!$C$16="No",1,(1-SLR!$D155*Parameters!B$181))</f>
        <v>#NAME?</v>
      </c>
      <c r="C156" s="22" t="e">
        <f ca="1">(Parameters!$B$174*(1-Parameters!C$185)*_xlfn.IFNA('[3]National GDP per capita ppp'!C156,0)+(1-Parameters!$B$174)*C155)*(1+(_xlfn.IFNA('[3]Nat GDP per cap ppp growth rate'!C156,0)-IF(Settings!$C$16="No",0,Parameters!C$164*('AMOC national temperature'!C155-Parameters!C$128)+Parameters!C$165*('AMOC national temperature'!C155-Parameters!C$128)^2)))*IF(Settings!$C$16="No",1,(1-SLR!$D155*Parameters!C$181))</f>
        <v>#NAME?</v>
      </c>
      <c r="D156" s="22" t="e">
        <f ca="1">(Parameters!$B$174*(1-Parameters!D$185)*_xlfn.IFNA('[3]National GDP per capita ppp'!D156,0)+(1-Parameters!$B$174)*D155)*(1+(_xlfn.IFNA('[3]Nat GDP per cap ppp growth rate'!D156,0)-IF(Settings!$C$16="No",0,Parameters!D$164*('AMOC national temperature'!D155-Parameters!D$128)+Parameters!D$165*('AMOC national temperature'!D155-Parameters!D$128)^2)))*IF(Settings!$C$16="No",1,(1-SLR!$D155*Parameters!D$181))</f>
        <v>#NAME?</v>
      </c>
      <c r="E156" s="22" t="e">
        <f ca="1">(Parameters!$B$174*(1-Parameters!E$185)*_xlfn.IFNA('[3]National GDP per capita ppp'!E156,0)+(1-Parameters!$B$174)*E155)*(1+(_xlfn.IFNA('[3]Nat GDP per cap ppp growth rate'!E156,0)-IF(Settings!$C$16="No",0,Parameters!E$164*('AMOC national temperature'!E155-Parameters!E$128)+Parameters!E$165*('AMOC national temperature'!E155-Parameters!E$128)^2)))*IF(Settings!$C$16="No",1,(1-SLR!$D155*Parameters!E$181))</f>
        <v>#NAME?</v>
      </c>
      <c r="F156" s="22" t="e">
        <f ca="1">(Parameters!$B$174*(1-Parameters!F$185)*_xlfn.IFNA('[3]National GDP per capita ppp'!F156,0)+(1-Parameters!$B$174)*F155)*(1+(_xlfn.IFNA('[3]Nat GDP per cap ppp growth rate'!F156,0)-IF(Settings!$C$16="No",0,Parameters!F$164*('AMOC national temperature'!F155-Parameters!F$128)+Parameters!F$165*('AMOC national temperature'!F155-Parameters!F$128)^2)))*IF(Settings!$C$16="No",1,(1-SLR!$D155*Parameters!F$181))</f>
        <v>#NAME?</v>
      </c>
      <c r="G156" s="22" t="e">
        <f ca="1">(Parameters!$B$174*(1-Parameters!G$185)*_xlfn.IFNA('[3]National GDP per capita ppp'!G156,0)+(1-Parameters!$B$174)*G155)*(1+(_xlfn.IFNA('[3]Nat GDP per cap ppp growth rate'!G156,0)-IF(Settings!$C$16="No",0,Parameters!G$164*('AMOC national temperature'!G155-Parameters!G$128)+Parameters!G$165*('AMOC national temperature'!G155-Parameters!G$128)^2)))*IF(Settings!$C$16="No",1,(1-SLR!$D155*Parameters!G$181))</f>
        <v>#NAME?</v>
      </c>
      <c r="H156" s="22" t="e">
        <f ca="1">(Parameters!$B$174*(1-Parameters!H$185)*_xlfn.IFNA('[3]National GDP per capita ppp'!H156,0)+(1-Parameters!$B$174)*H155)*(1+(_xlfn.IFNA('[3]Nat GDP per cap ppp growth rate'!H156,0)-IF(Settings!$C$16="No",0,Parameters!H$164*('AMOC national temperature'!H155-Parameters!H$128)+Parameters!H$165*('AMOC national temperature'!H155-Parameters!H$128)^2)))*IF(Settings!$C$16="No",1,(1-SLR!$D155*Parameters!H$181))</f>
        <v>#NAME?</v>
      </c>
      <c r="I156" s="22" t="e">
        <f ca="1">(Parameters!$B$174*(1-Parameters!I$185)*_xlfn.IFNA('[3]National GDP per capita ppp'!I156,0)+(1-Parameters!$B$174)*I155)*(1+(_xlfn.IFNA('[3]Nat GDP per cap ppp growth rate'!I156,0)-IF(Settings!$C$16="No",0,Parameters!I$164*('AMOC national temperature'!I155-Parameters!I$128)+Parameters!I$165*('AMOC national temperature'!I155-Parameters!I$128)^2)))*IF(Settings!$C$16="No",1,(1-SLR!$D155*Parameters!I$181))</f>
        <v>#NAME?</v>
      </c>
      <c r="J156" s="22" t="e">
        <f ca="1">(Parameters!$B$174*(1-Parameters!J$185)*_xlfn.IFNA('[3]National GDP per capita ppp'!J156,0)+(1-Parameters!$B$174)*J155)*(1+(_xlfn.IFNA('[3]Nat GDP per cap ppp growth rate'!J156,0)-IF(Settings!$C$16="No",0,Parameters!J$164*('AMOC national temperature'!J155-Parameters!J$128)+Parameters!J$165*('AMOC national temperature'!J155-Parameters!J$128)^2)))*IF(Settings!$C$16="No",1,(1-SLR!$D155*Parameters!J$181))</f>
        <v>#NAME?</v>
      </c>
      <c r="K156" s="22" t="e">
        <f ca="1">(Parameters!$B$174*(1-Parameters!K$185)*_xlfn.IFNA('[3]National GDP per capita ppp'!K156,0)+(1-Parameters!$B$174)*K155)*(1+(_xlfn.IFNA('[3]Nat GDP per cap ppp growth rate'!K156,0)-IF(Settings!$C$16="No",0,Parameters!K$164*('AMOC national temperature'!K155-Parameters!K$128)+Parameters!K$165*('AMOC national temperature'!K155-Parameters!K$128)^2)))*IF(Settings!$C$16="No",1,(1-SLR!$D155*Parameters!K$181))</f>
        <v>#NAME?</v>
      </c>
      <c r="L156" s="22" t="e">
        <f ca="1">(Parameters!$B$174*(1-Parameters!L$185)*_xlfn.IFNA('[3]National GDP per capita ppp'!L156,0)+(1-Parameters!$B$174)*L155)*(1+(_xlfn.IFNA('[3]Nat GDP per cap ppp growth rate'!L156,0)-IF(Settings!$C$16="No",0,Parameters!L$164*('AMOC national temperature'!L155-Parameters!L$128)+Parameters!L$165*('AMOC national temperature'!L155-Parameters!L$128)^2)))*IF(Settings!$C$16="No",1,(1-SLR!$D155*Parameters!L$181))</f>
        <v>#NAME?</v>
      </c>
      <c r="M156" s="22" t="e">
        <f ca="1">(Parameters!$B$174*(1-Parameters!M$185)*_xlfn.IFNA('[3]National GDP per capita ppp'!M156,0)+(1-Parameters!$B$174)*M155)*(1+(_xlfn.IFNA('[3]Nat GDP per cap ppp growth rate'!M156,0)-IF(Settings!$C$16="No",0,Parameters!M$164*('AMOC national temperature'!M155-Parameters!M$128)+Parameters!M$165*('AMOC national temperature'!M155-Parameters!M$128)^2)))*IF(Settings!$C$16="No",1,(1-SLR!$D155*Parameters!M$181))</f>
        <v>#NAME?</v>
      </c>
      <c r="N156" s="22" t="e">
        <f ca="1">(Parameters!$B$174*(1-Parameters!N$185)*_xlfn.IFNA('[3]National GDP per capita ppp'!N156,0)+(1-Parameters!$B$174)*N155)*(1+(_xlfn.IFNA('[3]Nat GDP per cap ppp growth rate'!N156,0)-IF(Settings!$C$16="No",0,Parameters!N$164*('AMOC national temperature'!N155-Parameters!N$128)+Parameters!N$165*('AMOC national temperature'!N155-Parameters!N$128)^2)))*IF(Settings!$C$16="No",1,(1-SLR!$D155*Parameters!N$181))</f>
        <v>#NAME?</v>
      </c>
      <c r="O156" s="22" t="e">
        <f ca="1">(Parameters!$B$174*(1-Parameters!O$185)*_xlfn.IFNA('[3]National GDP per capita ppp'!O156,0)+(1-Parameters!$B$174)*O155)*(1+(_xlfn.IFNA('[3]Nat GDP per cap ppp growth rate'!O156,0)-IF(Settings!$C$16="No",0,Parameters!O$164*('AMOC national temperature'!O155-Parameters!O$128)+Parameters!O$165*('AMOC national temperature'!O155-Parameters!O$128)^2)))*IF(Settings!$C$16="No",1,(1-SLR!$D155*Parameters!O$181))</f>
        <v>#NAME?</v>
      </c>
      <c r="P156" s="22" t="e">
        <f ca="1">(Parameters!$B$174*(1-Parameters!P$185)*_xlfn.IFNA('[3]National GDP per capita ppp'!P156,0)+(1-Parameters!$B$174)*P155)*(1+(_xlfn.IFNA('[3]Nat GDP per cap ppp growth rate'!P156,0)-IF(Settings!$C$16="No",0,Parameters!P$164*('AMOC national temperature'!P155-Parameters!P$128)+Parameters!P$165*('AMOC national temperature'!P155-Parameters!P$128)^2)))*IF(Settings!$C$16="No",1,(1-SLR!$D155*Parameters!P$181))</f>
        <v>#NAME?</v>
      </c>
      <c r="Q156" s="22" t="e">
        <f ca="1">(Parameters!$B$174*(1-Parameters!Q$185)*_xlfn.IFNA('[3]National GDP per capita ppp'!Q156,0)+(1-Parameters!$B$174)*Q155)*(1+(_xlfn.IFNA('[3]Nat GDP per cap ppp growth rate'!Q156,0)-IF(Settings!$C$16="No",0,Parameters!Q$164*('AMOC national temperature'!Q155-Parameters!Q$128)+Parameters!Q$165*('AMOC national temperature'!Q155-Parameters!Q$128)^2)))*IF(Settings!$C$16="No",1,(1-SLR!$D155*Parameters!Q$181))</f>
        <v>#NAME?</v>
      </c>
      <c r="R156" s="22" t="e">
        <f ca="1">(Parameters!$B$174*(1-Parameters!R$185)*_xlfn.IFNA('[3]National GDP per capita ppp'!R156,0)+(1-Parameters!$B$174)*R155)*(1+(_xlfn.IFNA('[3]Nat GDP per cap ppp growth rate'!R156,0)-IF(Settings!$C$16="No",0,Parameters!R$164*('AMOC national temperature'!R155-Parameters!R$128)+Parameters!R$165*('AMOC national temperature'!R155-Parameters!R$128)^2)))*IF(Settings!$C$16="No",1,(1-SLR!$D155*Parameters!R$181))</f>
        <v>#NAME?</v>
      </c>
      <c r="S156" s="22" t="e">
        <f ca="1">(Parameters!$B$174*(1-Parameters!S$185)*_xlfn.IFNA('[3]National GDP per capita ppp'!S156,0)+(1-Parameters!$B$174)*S155)*(1+(_xlfn.IFNA('[3]Nat GDP per cap ppp growth rate'!S156,0)-IF(Settings!$C$16="No",0,Parameters!S$164*('AMOC national temperature'!S155-Parameters!S$128)+Parameters!S$165*('AMOC national temperature'!S155-Parameters!S$128)^2)))*IF(Settings!$C$16="No",1,(1-SLR!$D155*Parameters!S$181))</f>
        <v>#NAME?</v>
      </c>
      <c r="T156" s="22" t="e">
        <f ca="1">(Parameters!$B$174*(1-Parameters!T$185)*_xlfn.IFNA('[3]National GDP per capita ppp'!T156,0)+(1-Parameters!$B$174)*T155)*(1+(_xlfn.IFNA('[3]Nat GDP per cap ppp growth rate'!T156,0)-IF(Settings!$C$16="No",0,Parameters!T$164*('AMOC national temperature'!T155-Parameters!T$128)+Parameters!T$165*('AMOC national temperature'!T155-Parameters!T$128)^2)))*IF(Settings!$C$16="No",1,(1-SLR!$D155*Parameters!T$181))</f>
        <v>#NAME?</v>
      </c>
      <c r="U156" s="22" t="e">
        <f ca="1">(Parameters!$B$174*(1-Parameters!U$185)*_xlfn.IFNA('[3]National GDP per capita ppp'!U156,0)+(1-Parameters!$B$174)*U155)*(1+(_xlfn.IFNA('[3]Nat GDP per cap ppp growth rate'!U156,0)-IF(Settings!$C$16="No",0,Parameters!U$164*('AMOC national temperature'!U155-Parameters!U$128)+Parameters!U$165*('AMOC national temperature'!U155-Parameters!U$128)^2)))*IF(Settings!$C$16="No",1,(1-SLR!$D155*Parameters!U$181))</f>
        <v>#NAME?</v>
      </c>
      <c r="V156" s="22" t="e">
        <f ca="1">(Parameters!$B$174*(1-Parameters!V$185)*_xlfn.IFNA('[3]National GDP per capita ppp'!V156,0)+(1-Parameters!$B$174)*V155)*(1+(_xlfn.IFNA('[3]Nat GDP per cap ppp growth rate'!V156,0)-IF(Settings!$C$16="No",0,Parameters!V$164*('AMOC national temperature'!V155-Parameters!V$128)+Parameters!V$165*('AMOC national temperature'!V155-Parameters!V$128)^2)))*IF(Settings!$C$16="No",1,(1-SLR!$D155*Parameters!V$181))</f>
        <v>#NAME?</v>
      </c>
      <c r="W156" s="22" t="e">
        <f ca="1">(Parameters!$B$174*(1-Parameters!W$185)*_xlfn.IFNA('[3]National GDP per capita ppp'!W156,0)+(1-Parameters!$B$174)*W155)*(1+(_xlfn.IFNA('[3]Nat GDP per cap ppp growth rate'!W156,0)-IF(Settings!$C$16="No",0,Parameters!W$164*('AMOC national temperature'!W155-Parameters!W$128)+Parameters!W$165*('AMOC national temperature'!W155-Parameters!W$128)^2)))*IF(Settings!$C$16="No",1,(1-SLR!$D155*Parameters!W$181))</f>
        <v>#NAME?</v>
      </c>
      <c r="X156" s="22" t="e">
        <f ca="1">(Parameters!$B$174*(1-Parameters!X$185)*_xlfn.IFNA('[3]National GDP per capita ppp'!X156,0)+(1-Parameters!$B$174)*X155)*(1+(_xlfn.IFNA('[3]Nat GDP per cap ppp growth rate'!X156,0)-IF(Settings!$C$16="No",0,Parameters!X$164*('AMOC national temperature'!X155-Parameters!X$128)+Parameters!X$165*('AMOC national temperature'!X155-Parameters!X$128)^2)))*IF(Settings!$C$16="No",1,(1-SLR!$D155*Parameters!X$181))</f>
        <v>#NAME?</v>
      </c>
      <c r="Y156" s="22" t="e">
        <f ca="1">(Parameters!$B$174*(1-Parameters!Y$185)*_xlfn.IFNA('[3]National GDP per capita ppp'!Y156,0)+(1-Parameters!$B$174)*Y155)*(1+(_xlfn.IFNA('[3]Nat GDP per cap ppp growth rate'!Y156,0)-IF(Settings!$C$16="No",0,Parameters!Y$164*('AMOC national temperature'!Y155-Parameters!Y$128)+Parameters!Y$165*('AMOC national temperature'!Y155-Parameters!Y$128)^2)))*IF(Settings!$C$16="No",1,(1-SLR!$D155*Parameters!Y$181))</f>
        <v>#NAME?</v>
      </c>
      <c r="Z156" s="22" t="e">
        <f ca="1">(Parameters!$B$174*(1-Parameters!Z$185)*_xlfn.IFNA('[3]National GDP per capita ppp'!Z156,0)+(1-Parameters!$B$174)*Z155)*(1+(_xlfn.IFNA('[3]Nat GDP per cap ppp growth rate'!Z156,0)-IF(Settings!$C$16="No",0,Parameters!Z$164*('AMOC national temperature'!Z155-Parameters!Z$128)+Parameters!Z$165*('AMOC national temperature'!Z155-Parameters!Z$128)^2)))*IF(Settings!$C$16="No",1,(1-SLR!$D155*Parameters!Z$181))</f>
        <v>#NAME?</v>
      </c>
      <c r="AA156" s="22" t="e">
        <f ca="1">(Parameters!$B$174*(1-Parameters!AA$185)*_xlfn.IFNA('[3]National GDP per capita ppp'!AA156,0)+(1-Parameters!$B$174)*AA155)*(1+(_xlfn.IFNA('[3]Nat GDP per cap ppp growth rate'!AA156,0)-IF(Settings!$C$16="No",0,Parameters!AA$164*('AMOC national temperature'!AA155-Parameters!AA$128)+Parameters!AA$165*('AMOC national temperature'!AA155-Parameters!AA$128)^2)))*IF(Settings!$C$16="No",1,(1-SLR!$D155*Parameters!AA$181))</f>
        <v>#NAME?</v>
      </c>
      <c r="AB156" s="22" t="e">
        <f ca="1">(Parameters!$B$174*(1-Parameters!AB$185)*_xlfn.IFNA('[3]National GDP per capita ppp'!AB156,0)+(1-Parameters!$B$174)*AB155)*(1+(_xlfn.IFNA('[3]Nat GDP per cap ppp growth rate'!AB156,0)-IF(Settings!$C$16="No",0,Parameters!AB$164*('AMOC national temperature'!AB155-Parameters!AB$128)+Parameters!AB$165*('AMOC national temperature'!AB155-Parameters!AB$128)^2)))*IF(Settings!$C$16="No",1,(1-SLR!$D155*Parameters!AB$181))</f>
        <v>#NAME?</v>
      </c>
      <c r="AC156" s="22" t="e">
        <f ca="1">(Parameters!$B$174*(1-Parameters!AC$185)*_xlfn.IFNA('[3]National GDP per capita ppp'!AC156,0)+(1-Parameters!$B$174)*AC155)*(1+(_xlfn.IFNA('[3]Nat GDP per cap ppp growth rate'!AC156,0)-IF(Settings!$C$16="No",0,Parameters!AC$164*('AMOC national temperature'!AC155-Parameters!AC$128)+Parameters!AC$165*('AMOC national temperature'!AC155-Parameters!AC$128)^2)))*IF(Settings!$C$16="No",1,(1-SLR!$D155*Parameters!AC$181))</f>
        <v>#NAME?</v>
      </c>
      <c r="AD156" s="22" t="e">
        <f ca="1">(Parameters!$B$174*(1-Parameters!AD$185)*_xlfn.IFNA('[3]National GDP per capita ppp'!AD156,0)+(1-Parameters!$B$174)*AD155)*(1+(_xlfn.IFNA('[3]Nat GDP per cap ppp growth rate'!AD156,0)-IF(Settings!$C$16="No",0,Parameters!AD$164*('AMOC national temperature'!AD155-Parameters!AD$128)+Parameters!AD$165*('AMOC national temperature'!AD155-Parameters!AD$128)^2)))*IF(Settings!$C$16="No",1,(1-SLR!$D155*Parameters!AD$181))</f>
        <v>#NAME?</v>
      </c>
      <c r="AE156" s="22" t="e">
        <f ca="1">(Parameters!$B$174*(1-Parameters!AE$185)*_xlfn.IFNA('[3]National GDP per capita ppp'!AE156,0)+(1-Parameters!$B$174)*AE155)*(1+(_xlfn.IFNA('[3]Nat GDP per cap ppp growth rate'!AE156,0)-IF(Settings!$C$16="No",0,Parameters!AE$164*('AMOC national temperature'!AE155-Parameters!AE$128)+Parameters!AE$165*('AMOC national temperature'!AE155-Parameters!AE$128)^2)))*IF(Settings!$C$16="No",1,(1-SLR!$D155*Parameters!AE$181))</f>
        <v>#NAME?</v>
      </c>
      <c r="AF156" s="22" t="e">
        <f ca="1">(Parameters!$B$174*(1-Parameters!AF$185)*_xlfn.IFNA('[3]National GDP per capita ppp'!AF156,0)+(1-Parameters!$B$174)*AF155)*(1+(_xlfn.IFNA('[3]Nat GDP per cap ppp growth rate'!AF156,0)-IF(Settings!$C$16="No",0,Parameters!AF$164*('AMOC national temperature'!AF155-Parameters!AF$128)+Parameters!AF$165*('AMOC national temperature'!AF155-Parameters!AF$128)^2)))*IF(Settings!$C$16="No",1,(1-SLR!$D155*Parameters!AF$181))</f>
        <v>#NAME?</v>
      </c>
      <c r="AG156" s="22" t="e">
        <f ca="1">(Parameters!$B$174*(1-Parameters!AG$185)*_xlfn.IFNA('[3]National GDP per capita ppp'!AG156,0)+(1-Parameters!$B$174)*AG155)*(1+(_xlfn.IFNA('[3]Nat GDP per cap ppp growth rate'!AG156,0)-IF(Settings!$C$16="No",0,Parameters!AG$164*('AMOC national temperature'!AG155-Parameters!AG$128)+Parameters!AG$165*('AMOC national temperature'!AG155-Parameters!AG$128)^2)))*IF(Settings!$C$16="No",1,(1-SLR!$D155*Parameters!AG$181))</f>
        <v>#NAME?</v>
      </c>
      <c r="AH156" s="22" t="e">
        <f ca="1">(Parameters!$B$174*(1-Parameters!AH$185)*_xlfn.IFNA('[3]National GDP per capita ppp'!AH156,0)+(1-Parameters!$B$174)*AH155)*(1+(_xlfn.IFNA('[3]Nat GDP per cap ppp growth rate'!AH156,0)-IF(Settings!$C$16="No",0,Parameters!AH$164*('AMOC national temperature'!AH155-Parameters!AH$128)+Parameters!AH$165*('AMOC national temperature'!AH155-Parameters!AH$128)^2)))*IF(Settings!$C$16="No",1,(1-SLR!$D155*Parameters!AH$181))</f>
        <v>#NAME?</v>
      </c>
      <c r="AI156" s="22" t="e">
        <f ca="1">(Parameters!$B$174*(1-Parameters!AI$185)*_xlfn.IFNA('[3]National GDP per capita ppp'!AI156,0)+(1-Parameters!$B$174)*AI155)*(1+(_xlfn.IFNA('[3]Nat GDP per cap ppp growth rate'!AI156,0)-IF(Settings!$C$16="No",0,Parameters!AI$164*('AMOC national temperature'!AI155-Parameters!AI$128)+Parameters!AI$165*('AMOC national temperature'!AI155-Parameters!AI$128)^2)))*IF(Settings!$C$16="No",1,(1-SLR!$D155*Parameters!AI$181))</f>
        <v>#NAME?</v>
      </c>
      <c r="AJ156" s="22" t="e">
        <f ca="1">(Parameters!$B$174*(1-Parameters!AJ$185)*_xlfn.IFNA('[3]National GDP per capita ppp'!AJ156,0)+(1-Parameters!$B$174)*AJ155)*(1+(_xlfn.IFNA('[3]Nat GDP per cap ppp growth rate'!AJ156,0)-IF(Settings!$C$16="No",0,Parameters!AJ$164*('AMOC national temperature'!AJ155-Parameters!AJ$128)+Parameters!AJ$165*('AMOC national temperature'!AJ155-Parameters!AJ$128)^2)))*IF(Settings!$C$16="No",1,(1-SLR!$D155*Parameters!AJ$181))</f>
        <v>#NAME?</v>
      </c>
      <c r="AK156" s="22" t="e">
        <f ca="1">(Parameters!$B$174*(1-Parameters!AK$185)*_xlfn.IFNA('[3]National GDP per capita ppp'!AK156,0)+(1-Parameters!$B$174)*AK155)*(1+(_xlfn.IFNA('[3]Nat GDP per cap ppp growth rate'!AK156,0)-IF(Settings!$C$16="No",0,Parameters!AK$164*('AMOC national temperature'!AK155-Parameters!AK$128)+Parameters!AK$165*('AMOC national temperature'!AK155-Parameters!AK$128)^2)))*IF(Settings!$C$16="No",1,(1-SLR!$D155*Parameters!AK$181))</f>
        <v>#NAME?</v>
      </c>
      <c r="AL156" s="22" t="e">
        <f ca="1">(Parameters!$B$174*(1-Parameters!AL$185)*_xlfn.IFNA('[3]National GDP per capita ppp'!AL156,0)+(1-Parameters!$B$174)*AL155)*(1+(_xlfn.IFNA('[3]Nat GDP per cap ppp growth rate'!AL156,0)-IF(Settings!$C$16="No",0,Parameters!AL$164*('AMOC national temperature'!AL155-Parameters!AL$128)+Parameters!AL$165*('AMOC national temperature'!AL155-Parameters!AL$128)^2)))*IF(Settings!$C$16="No",1,(1-SLR!$D155*Parameters!AL$181))</f>
        <v>#NAME?</v>
      </c>
      <c r="AM156" s="22" t="e">
        <f ca="1">(Parameters!$B$174*(1-Parameters!AM$185)*_xlfn.IFNA('[3]National GDP per capita ppp'!AM156,0)+(1-Parameters!$B$174)*AM155)*(1+(_xlfn.IFNA('[3]Nat GDP per cap ppp growth rate'!AM156,0)-IF(Settings!$C$16="No",0,Parameters!AM$164*('AMOC national temperature'!AM155-Parameters!AM$128)+Parameters!AM$165*('AMOC national temperature'!AM155-Parameters!AM$128)^2)))*IF(Settings!$C$16="No",1,(1-SLR!$D155*Parameters!AM$181))</f>
        <v>#NAME?</v>
      </c>
      <c r="AN156" s="22" t="e">
        <f ca="1">(Parameters!$B$174*(1-Parameters!AN$185)*_xlfn.IFNA('[3]National GDP per capita ppp'!AN156,0)+(1-Parameters!$B$174)*AN155)*(1+(_xlfn.IFNA('[3]Nat GDP per cap ppp growth rate'!AN156,0)-IF(Settings!$C$16="No",0,Parameters!AN$164*('AMOC national temperature'!AN155-Parameters!AN$128)+Parameters!AN$165*('AMOC national temperature'!AN155-Parameters!AN$128)^2)))*IF(Settings!$C$16="No",1,(1-SLR!$D155*Parameters!AN$181))</f>
        <v>#NAME?</v>
      </c>
      <c r="AO156" s="22" t="e">
        <f ca="1">(Parameters!$B$174*(1-Parameters!AO$185)*_xlfn.IFNA('[3]National GDP per capita ppp'!AO156,0)+(1-Parameters!$B$174)*AO155)*(1+(_xlfn.IFNA('[3]Nat GDP per cap ppp growth rate'!AO156,0)-IF(Settings!$C$16="No",0,Parameters!AO$164*('AMOC national temperature'!AO155-Parameters!AO$128)+Parameters!AO$165*('AMOC national temperature'!AO155-Parameters!AO$128)^2)))*IF(Settings!$C$16="No",1,(1-SLR!$D155*Parameters!AO$181))</f>
        <v>#NAME?</v>
      </c>
      <c r="AP156" s="22" t="e">
        <f ca="1">(Parameters!$B$174*(1-Parameters!AP$185)*_xlfn.IFNA('[3]National GDP per capita ppp'!AP156,0)+(1-Parameters!$B$174)*AP155)*(1+(_xlfn.IFNA('[3]Nat GDP per cap ppp growth rate'!AP156,0)-IF(Settings!$C$16="No",0,Parameters!AP$164*('AMOC national temperature'!AP155-Parameters!AP$128)+Parameters!AP$165*('AMOC national temperature'!AP155-Parameters!AP$128)^2)))*IF(Settings!$C$16="No",1,(1-SLR!$D155*Parameters!AP$181))</f>
        <v>#NAME?</v>
      </c>
      <c r="AQ156" s="22" t="e">
        <f ca="1">(Parameters!$B$174*(1-Parameters!AQ$185)*_xlfn.IFNA('[3]National GDP per capita ppp'!AQ156,0)+(1-Parameters!$B$174)*AQ155)*(1+(_xlfn.IFNA('[3]Nat GDP per cap ppp growth rate'!AQ156,0)-IF(Settings!$C$16="No",0,Parameters!AQ$164*('AMOC national temperature'!AQ155-Parameters!AQ$128)+Parameters!AQ$165*('AMOC national temperature'!AQ155-Parameters!AQ$128)^2)))*IF(Settings!$C$16="No",1,(1-SLR!$D155*Parameters!AQ$181))</f>
        <v>#NAME?</v>
      </c>
      <c r="AR156" s="22" t="e">
        <f ca="1">(Parameters!$B$174*(1-Parameters!AR$185)*_xlfn.IFNA('[3]National GDP per capita ppp'!AR156,0)+(1-Parameters!$B$174)*AR155)*(1+(_xlfn.IFNA('[3]Nat GDP per cap ppp growth rate'!AR156,0)-IF(Settings!$C$16="No",0,Parameters!AR$164*('AMOC national temperature'!AR155-Parameters!AR$128)+Parameters!AR$165*('AMOC national temperature'!AR155-Parameters!AR$128)^2)))*IF(Settings!$C$16="No",1,(1-SLR!$D155*Parameters!AR$181))</f>
        <v>#NAME?</v>
      </c>
      <c r="AS156" s="22" t="e">
        <f ca="1">(Parameters!$B$174*(1-Parameters!AS$185)*_xlfn.IFNA('[3]National GDP per capita ppp'!AS156,0)+(1-Parameters!$B$174)*AS155)*(1+(_xlfn.IFNA('[3]Nat GDP per cap ppp growth rate'!AS156,0)-IF(Settings!$C$16="No",0,Parameters!AS$164*('AMOC national temperature'!AS155-Parameters!AS$128)+Parameters!AS$165*('AMOC national temperature'!AS155-Parameters!AS$128)^2)))*IF(Settings!$C$16="No",1,(1-SLR!$D155*Parameters!AS$181))</f>
        <v>#NAME?</v>
      </c>
      <c r="AT156" s="22" t="e">
        <f ca="1">(Parameters!$B$174*(1-Parameters!AT$185)*_xlfn.IFNA('[3]National GDP per capita ppp'!AT156,0)+(1-Parameters!$B$174)*AT155)*(1+(_xlfn.IFNA('[3]Nat GDP per cap ppp growth rate'!AT156,0)-IF(Settings!$C$16="No",0,Parameters!AT$164*('AMOC national temperature'!AT155-Parameters!AT$128)+Parameters!AT$165*('AMOC national temperature'!AT155-Parameters!AT$128)^2)))*IF(Settings!$C$16="No",1,(1-SLR!$D155*Parameters!AT$181))</f>
        <v>#NAME?</v>
      </c>
      <c r="AU156" s="22" t="e">
        <f ca="1">(Parameters!$B$174*(1-Parameters!AU$185)*_xlfn.IFNA('[3]National GDP per capita ppp'!AU156,0)+(1-Parameters!$B$174)*AU155)*(1+(_xlfn.IFNA('[3]Nat GDP per cap ppp growth rate'!AU156,0)-IF(Settings!$C$16="No",0,Parameters!AU$164*('AMOC national temperature'!AU155-Parameters!AU$128)+Parameters!AU$165*('AMOC national temperature'!AU155-Parameters!AU$128)^2)))*IF(Settings!$C$16="No",1,(1-SLR!$D155*Parameters!AU$181))</f>
        <v>#NAME?</v>
      </c>
      <c r="AV156" s="22" t="e">
        <f ca="1">(Parameters!$B$174*(1-Parameters!AV$185)*_xlfn.IFNA('[3]National GDP per capita ppp'!AV156,0)+(1-Parameters!$B$174)*AV155)*(1+(_xlfn.IFNA('[3]Nat GDP per cap ppp growth rate'!AV156,0)-IF(Settings!$C$16="No",0,Parameters!AV$164*('AMOC national temperature'!AV155-Parameters!AV$128)+Parameters!AV$165*('AMOC national temperature'!AV155-Parameters!AV$128)^2)))*IF(Settings!$C$16="No",1,(1-SLR!$D155*Parameters!AV$181))</f>
        <v>#NAME?</v>
      </c>
      <c r="AW156" s="22" t="e">
        <f ca="1">(Parameters!$B$174*(1-Parameters!AW$185)*_xlfn.IFNA('[3]National GDP per capita ppp'!AW156,0)+(1-Parameters!$B$174)*AW155)*(1+(_xlfn.IFNA('[3]Nat GDP per cap ppp growth rate'!AW156,0)-IF(Settings!$C$16="No",0,Parameters!AW$164*('AMOC national temperature'!AW155-Parameters!AW$128)+Parameters!AW$165*('AMOC national temperature'!AW155-Parameters!AW$128)^2)))*IF(Settings!$C$16="No",1,(1-SLR!$D155*Parameters!AW$181))</f>
        <v>#NAME?</v>
      </c>
      <c r="AX156" s="22" t="e">
        <f ca="1">(Parameters!$B$174*(1-Parameters!AX$185)*_xlfn.IFNA('[3]National GDP per capita ppp'!AX156,0)+(1-Parameters!$B$174)*AX155)*(1+(_xlfn.IFNA('[3]Nat GDP per cap ppp growth rate'!AX156,0)-IF(Settings!$C$16="No",0,Parameters!AX$164*('AMOC national temperature'!AX155-Parameters!AX$128)+Parameters!AX$165*('AMOC national temperature'!AX155-Parameters!AX$128)^2)))*IF(Settings!$C$16="No",1,(1-SLR!$D155*Parameters!AX$181))</f>
        <v>#NAME?</v>
      </c>
      <c r="AY156" s="22" t="e">
        <f ca="1">(Parameters!$B$174*(1-Parameters!AY$185)*_xlfn.IFNA('[3]National GDP per capita ppp'!AY156,0)+(1-Parameters!$B$174)*AY155)*(1+(_xlfn.IFNA('[3]Nat GDP per cap ppp growth rate'!AY156,0)-IF(Settings!$C$16="No",0,Parameters!AY$164*('AMOC national temperature'!AY155-Parameters!AY$128)+Parameters!AY$165*('AMOC national temperature'!AY155-Parameters!AY$128)^2)))*IF(Settings!$C$16="No",1,(1-SLR!$D155*Parameters!AY$181))</f>
        <v>#NAME?</v>
      </c>
      <c r="AZ156" s="22" t="e">
        <f ca="1">(Parameters!$B$174*(1-Parameters!AZ$185)*_xlfn.IFNA('[3]National GDP per capita ppp'!AZ156,0)+(1-Parameters!$B$174)*AZ155)*(1+(_xlfn.IFNA('[3]Nat GDP per cap ppp growth rate'!AZ156,0)-IF(Settings!$C$16="No",0,Parameters!AZ$164*('AMOC national temperature'!AZ155-Parameters!AZ$128)+Parameters!AZ$165*('AMOC national temperature'!AZ155-Parameters!AZ$128)^2)))*IF(Settings!$C$16="No",1,(1-SLR!$D155*Parameters!AZ$181))</f>
        <v>#NAME?</v>
      </c>
      <c r="BA156" s="22" t="e">
        <f ca="1">(Parameters!$B$174*(1-Parameters!BA$185)*_xlfn.IFNA('[3]National GDP per capita ppp'!BA156,0)+(1-Parameters!$B$174)*BA155)*(1+(_xlfn.IFNA('[3]Nat GDP per cap ppp growth rate'!BA156,0)-IF(Settings!$C$16="No",0,Parameters!BA$164*('AMOC national temperature'!BA155-Parameters!BA$128)+Parameters!BA$165*('AMOC national temperature'!BA155-Parameters!BA$128)^2)))*IF(Settings!$C$16="No",1,(1-SLR!$D155*Parameters!BA$181))</f>
        <v>#NAME?</v>
      </c>
      <c r="BB156" s="22" t="e">
        <f ca="1">(Parameters!$B$174*(1-Parameters!BB$185)*_xlfn.IFNA('[3]National GDP per capita ppp'!BB156,0)+(1-Parameters!$B$174)*BB155)*(1+(_xlfn.IFNA('[3]Nat GDP per cap ppp growth rate'!BB156,0)-IF(Settings!$C$16="No",0,Parameters!BB$164*('AMOC national temperature'!BB155-Parameters!BB$128)+Parameters!BB$165*('AMOC national temperature'!BB155-Parameters!BB$128)^2)))*IF(Settings!$C$16="No",1,(1-SLR!$D155*Parameters!BB$181))</f>
        <v>#NAME?</v>
      </c>
      <c r="BC156" s="22" t="e">
        <f ca="1">(Parameters!$B$174*(1-Parameters!BC$185)*_xlfn.IFNA('[3]National GDP per capita ppp'!BC156,0)+(1-Parameters!$B$174)*BC155)*(1+(_xlfn.IFNA('[3]Nat GDP per cap ppp growth rate'!BC156,0)-IF(Settings!$C$16="No",0,Parameters!BC$164*('AMOC national temperature'!BC155-Parameters!BC$128)+Parameters!BC$165*('AMOC national temperature'!BC155-Parameters!BC$128)^2)))*IF(Settings!$C$16="No",1,(1-SLR!$D155*Parameters!BC$181))</f>
        <v>#NAME?</v>
      </c>
      <c r="BD156" s="22" t="e">
        <f ca="1">(Parameters!$B$174*(1-Parameters!BD$185)*_xlfn.IFNA('[3]National GDP per capita ppp'!BD156,0)+(1-Parameters!$B$174)*BD155)*(1+(_xlfn.IFNA('[3]Nat GDP per cap ppp growth rate'!BD156,0)-IF(Settings!$C$16="No",0,Parameters!BD$164*('AMOC national temperature'!BD155-Parameters!BD$128)+Parameters!BD$165*('AMOC national temperature'!BD155-Parameters!BD$128)^2)))*IF(Settings!$C$16="No",1,(1-SLR!$D155*Parameters!BD$181))</f>
        <v>#NAME?</v>
      </c>
      <c r="BE156" s="22" t="e">
        <f ca="1">(Parameters!$B$174*(1-Parameters!BE$185)*_xlfn.IFNA('[3]National GDP per capita ppp'!BE156,0)+(1-Parameters!$B$174)*BE155)*(1+(_xlfn.IFNA('[3]Nat GDP per cap ppp growth rate'!BE156,0)-IF(Settings!$C$16="No",0,Parameters!BE$164*('AMOC national temperature'!BE155-Parameters!BE$128)+Parameters!BE$165*('AMOC national temperature'!BE155-Parameters!BE$128)^2)))*IF(Settings!$C$16="No",1,(1-SLR!$D155*Parameters!BE$181))</f>
        <v>#NAME?</v>
      </c>
      <c r="BF156" s="22" t="e">
        <f ca="1">(Parameters!$B$174*(1-Parameters!BF$185)*_xlfn.IFNA('[3]National GDP per capita ppp'!BF156,0)+(1-Parameters!$B$174)*BF155)*(1+(_xlfn.IFNA('[3]Nat GDP per cap ppp growth rate'!BF156,0)-IF(Settings!$C$16="No",0,Parameters!BF$164*('AMOC national temperature'!BF155-Parameters!BF$128)+Parameters!BF$165*('AMOC national temperature'!BF155-Parameters!BF$128)^2)))*IF(Settings!$C$16="No",1,(1-SLR!$D155*Parameters!BF$181))</f>
        <v>#NAME?</v>
      </c>
      <c r="BG156" s="22" t="e">
        <f ca="1">(Parameters!$B$174*(1-Parameters!BG$185)*_xlfn.IFNA('[3]National GDP per capita ppp'!BG156,0)+(1-Parameters!$B$174)*BG155)*(1+(_xlfn.IFNA('[3]Nat GDP per cap ppp growth rate'!BG156,0)-IF(Settings!$C$16="No",0,Parameters!BG$164*('AMOC national temperature'!BG155-Parameters!BG$128)+Parameters!BG$165*('AMOC national temperature'!BG155-Parameters!BG$128)^2)))*IF(Settings!$C$16="No",1,(1-SLR!$D155*Parameters!BG$181))</f>
        <v>#NAME?</v>
      </c>
      <c r="BH156" s="22" t="e">
        <f ca="1">(Parameters!$B$174*(1-Parameters!BH$185)*_xlfn.IFNA('[3]National GDP per capita ppp'!BH156,0)+(1-Parameters!$B$174)*BH155)*(1+(_xlfn.IFNA('[3]Nat GDP per cap ppp growth rate'!BH156,0)-IF(Settings!$C$16="No",0,Parameters!BH$164*('AMOC national temperature'!BH155-Parameters!BH$128)+Parameters!BH$165*('AMOC national temperature'!BH155-Parameters!BH$128)^2)))*IF(Settings!$C$16="No",1,(1-SLR!$D155*Parameters!BH$181))</f>
        <v>#NAME?</v>
      </c>
      <c r="BI156" s="22" t="e">
        <f ca="1">(Parameters!$B$174*(1-Parameters!BI$185)*_xlfn.IFNA('[3]National GDP per capita ppp'!BI156,0)+(1-Parameters!$B$174)*BI155)*(1+(_xlfn.IFNA('[3]Nat GDP per cap ppp growth rate'!BI156,0)-IF(Settings!$C$16="No",0,Parameters!BI$164*('AMOC national temperature'!BI155-Parameters!BI$128)+Parameters!BI$165*('AMOC national temperature'!BI155-Parameters!BI$128)^2)))*IF(Settings!$C$16="No",1,(1-SLR!$D155*Parameters!BI$181))</f>
        <v>#NAME?</v>
      </c>
      <c r="BJ156" s="22" t="e">
        <f ca="1">(Parameters!$B$174*(1-Parameters!BJ$185)*_xlfn.IFNA('[3]National GDP per capita ppp'!BJ156,0)+(1-Parameters!$B$174)*BJ155)*(1+(_xlfn.IFNA('[3]Nat GDP per cap ppp growth rate'!BJ156,0)-IF(Settings!$C$16="No",0,Parameters!BJ$164*('AMOC national temperature'!BJ155-Parameters!BJ$128)+Parameters!BJ$165*('AMOC national temperature'!BJ155-Parameters!BJ$128)^2)))*IF(Settings!$C$16="No",1,(1-SLR!$D155*Parameters!BJ$181))</f>
        <v>#NAME?</v>
      </c>
      <c r="BK156" s="22" t="e">
        <f ca="1">(Parameters!$B$174*(1-Parameters!BK$185)*_xlfn.IFNA('[3]National GDP per capita ppp'!BK156,0)+(1-Parameters!$B$174)*BK155)*(1+(_xlfn.IFNA('[3]Nat GDP per cap ppp growth rate'!BK156,0)-IF(Settings!$C$16="No",0,Parameters!BK$164*('AMOC national temperature'!BK155-Parameters!BK$128)+Parameters!BK$165*('AMOC national temperature'!BK155-Parameters!BK$128)^2)))*IF(Settings!$C$16="No",1,(1-SLR!$D155*Parameters!BK$181))</f>
        <v>#NAME?</v>
      </c>
      <c r="BL156" s="22" t="e">
        <f ca="1">(Parameters!$B$174*(1-Parameters!BL$185)*_xlfn.IFNA('[3]National GDP per capita ppp'!BL156,0)+(1-Parameters!$B$174)*BL155)*(1+(_xlfn.IFNA('[3]Nat GDP per cap ppp growth rate'!BL156,0)-IF(Settings!$C$16="No",0,Parameters!BL$164*('AMOC national temperature'!BL155-Parameters!BL$128)+Parameters!BL$165*('AMOC national temperature'!BL155-Parameters!BL$128)^2)))*IF(Settings!$C$16="No",1,(1-SLR!$D155*Parameters!BL$181))</f>
        <v>#NAME?</v>
      </c>
      <c r="BM156" s="22" t="e">
        <f ca="1">(Parameters!$B$174*(1-Parameters!BM$185)*_xlfn.IFNA('[3]National GDP per capita ppp'!BM156,0)+(1-Parameters!$B$174)*BM155)*(1+(_xlfn.IFNA('[3]Nat GDP per cap ppp growth rate'!BM156,0)-IF(Settings!$C$16="No",0,Parameters!BM$164*('AMOC national temperature'!BM155-Parameters!BM$128)+Parameters!BM$165*('AMOC national temperature'!BM155-Parameters!BM$128)^2)))*IF(Settings!$C$16="No",1,(1-SLR!$D155*Parameters!BM$181))</f>
        <v>#NAME?</v>
      </c>
      <c r="BN156" s="22" t="e">
        <f ca="1">(Parameters!$B$174*(1-Parameters!BN$185)*_xlfn.IFNA('[3]National GDP per capita ppp'!BN156,0)+(1-Parameters!$B$174)*BN155)*(1+(_xlfn.IFNA('[3]Nat GDP per cap ppp growth rate'!BN156,0)-IF(Settings!$C$16="No",0,Parameters!BN$164*('AMOC national temperature'!BN155-Parameters!BN$128)+Parameters!BN$165*('AMOC national temperature'!BN155-Parameters!BN$128)^2)))*IF(Settings!$C$16="No",1,(1-SLR!$D155*Parameters!BN$181))</f>
        <v>#NAME?</v>
      </c>
      <c r="BO156" s="22" t="e">
        <f ca="1">(Parameters!$B$174*(1-Parameters!BO$185)*_xlfn.IFNA('[3]National GDP per capita ppp'!BO156,0)+(1-Parameters!$B$174)*BO155)*(1+(_xlfn.IFNA('[3]Nat GDP per cap ppp growth rate'!BO156,0)-IF(Settings!$C$16="No",0,Parameters!BO$164*('AMOC national temperature'!BO155-Parameters!BO$128)+Parameters!BO$165*('AMOC national temperature'!BO155-Parameters!BO$128)^2)))*IF(Settings!$C$16="No",1,(1-SLR!$D155*Parameters!BO$181))</f>
        <v>#NAME?</v>
      </c>
      <c r="BP156" s="22" t="e">
        <f ca="1">(Parameters!$B$174*(1-Parameters!BP$185)*_xlfn.IFNA('[3]National GDP per capita ppp'!BP156,0)+(1-Parameters!$B$174)*BP155)*(1+(_xlfn.IFNA('[3]Nat GDP per cap ppp growth rate'!BP156,0)-IF(Settings!$C$16="No",0,Parameters!BP$164*('AMOC national temperature'!BP155-Parameters!BP$128)+Parameters!BP$165*('AMOC national temperature'!BP155-Parameters!BP$128)^2)))*IF(Settings!$C$16="No",1,(1-SLR!$D155*Parameters!BP$181))</f>
        <v>#NAME?</v>
      </c>
      <c r="BQ156" s="22" t="e">
        <f ca="1">(Parameters!$B$174*(1-Parameters!BQ$185)*_xlfn.IFNA('[3]National GDP per capita ppp'!BQ156,0)+(1-Parameters!$B$174)*BQ155)*(1+(_xlfn.IFNA('[3]Nat GDP per cap ppp growth rate'!BQ156,0)-IF(Settings!$C$16="No",0,Parameters!BQ$164*('AMOC national temperature'!BQ155-Parameters!BQ$128)+Parameters!BQ$165*('AMOC national temperature'!BQ155-Parameters!BQ$128)^2)))*IF(Settings!$C$16="No",1,(1-SLR!$D155*Parameters!BQ$181))</f>
        <v>#NAME?</v>
      </c>
      <c r="BR156" s="22" t="e">
        <f ca="1">(Parameters!$B$174*(1-Parameters!BR$185)*_xlfn.IFNA('[3]National GDP per capita ppp'!BR156,0)+(1-Parameters!$B$174)*BR155)*(1+(_xlfn.IFNA('[3]Nat GDP per cap ppp growth rate'!BR156,0)-IF(Settings!$C$16="No",0,Parameters!BR$164*('AMOC national temperature'!BR155-Parameters!BR$128)+Parameters!BR$165*('AMOC national temperature'!BR155-Parameters!BR$128)^2)))*IF(Settings!$C$16="No",1,(1-SLR!$D155*Parameters!BR$181))</f>
        <v>#NAME?</v>
      </c>
      <c r="BS156" s="22" t="e">
        <f ca="1">(Parameters!$B$174*(1-Parameters!BS$185)*_xlfn.IFNA('[3]National GDP per capita ppp'!BS156,0)+(1-Parameters!$B$174)*BS155)*(1+(_xlfn.IFNA('[3]Nat GDP per cap ppp growth rate'!BS156,0)-IF(Settings!$C$16="No",0,Parameters!BS$164*('AMOC national temperature'!BS155-Parameters!BS$128)+Parameters!BS$165*('AMOC national temperature'!BS155-Parameters!BS$128)^2)))*IF(Settings!$C$16="No",1,(1-SLR!$D155*Parameters!BS$181))</f>
        <v>#NAME?</v>
      </c>
      <c r="BT156" s="22" t="e">
        <f ca="1">(Parameters!$B$174*(1-Parameters!BT$185)*_xlfn.IFNA('[3]National GDP per capita ppp'!BT156,0)+(1-Parameters!$B$174)*BT155)*(1+(_xlfn.IFNA('[3]Nat GDP per cap ppp growth rate'!BT156,0)-IF(Settings!$C$16="No",0,Parameters!BT$164*('AMOC national temperature'!BT155-Parameters!BT$128)+Parameters!BT$165*('AMOC national temperature'!BT155-Parameters!BT$128)^2)))*IF(Settings!$C$16="No",1,(1-SLR!$D155*Parameters!BT$181))</f>
        <v>#NAME?</v>
      </c>
      <c r="BU156" s="22" t="e">
        <f ca="1">(Parameters!$B$174*(1-Parameters!BU$185)*_xlfn.IFNA('[3]National GDP per capita ppp'!BU156,0)+(1-Parameters!$B$174)*BU155)*(1+(_xlfn.IFNA('[3]Nat GDP per cap ppp growth rate'!BU156,0)-IF(Settings!$C$16="No",0,Parameters!BU$164*('AMOC national temperature'!BU155-Parameters!BU$128)+Parameters!BU$165*('AMOC national temperature'!BU155-Parameters!BU$128)^2)))*IF(Settings!$C$16="No",1,(1-SLR!$D155*Parameters!BU$181))</f>
        <v>#NAME?</v>
      </c>
      <c r="BV156" s="22" t="e">
        <f ca="1">(Parameters!$B$174*(1-Parameters!BV$185)*_xlfn.IFNA('[3]National GDP per capita ppp'!BV156,0)+(1-Parameters!$B$174)*BV155)*(1+(_xlfn.IFNA('[3]Nat GDP per cap ppp growth rate'!BV156,0)-IF(Settings!$C$16="No",0,Parameters!BV$164*('AMOC national temperature'!BV155-Parameters!BV$128)+Parameters!BV$165*('AMOC national temperature'!BV155-Parameters!BV$128)^2)))*IF(Settings!$C$16="No",1,(1-SLR!$D155*Parameters!BV$181))</f>
        <v>#NAME?</v>
      </c>
      <c r="BW156" s="22" t="e">
        <f ca="1">(Parameters!$B$174*(1-Parameters!BW$185)*_xlfn.IFNA('[3]National GDP per capita ppp'!BW156,0)+(1-Parameters!$B$174)*BW155)*(1+(_xlfn.IFNA('[3]Nat GDP per cap ppp growth rate'!BW156,0)-IF(Settings!$C$16="No",0,Parameters!BW$164*('AMOC national temperature'!BW155-Parameters!BW$128)+Parameters!BW$165*('AMOC national temperature'!BW155-Parameters!BW$128)^2)))*IF(Settings!$C$16="No",1,(1-SLR!$D155*Parameters!BW$181))</f>
        <v>#NAME?</v>
      </c>
      <c r="BX156" s="22" t="e">
        <f ca="1">(Parameters!$B$174*(1-Parameters!BX$185)*_xlfn.IFNA('[3]National GDP per capita ppp'!BX156,0)+(1-Parameters!$B$174)*BX155)*(1+(_xlfn.IFNA('[3]Nat GDP per cap ppp growth rate'!BX156,0)-IF(Settings!$C$16="No",0,Parameters!BX$164*('AMOC national temperature'!BX155-Parameters!BX$128)+Parameters!BX$165*('AMOC national temperature'!BX155-Parameters!BX$128)^2)))*IF(Settings!$C$16="No",1,(1-SLR!$D155*Parameters!BX$181))</f>
        <v>#NAME?</v>
      </c>
      <c r="BY156" s="22" t="e">
        <f ca="1">(Parameters!$B$174*(1-Parameters!BY$185)*_xlfn.IFNA('[3]National GDP per capita ppp'!BY156,0)+(1-Parameters!$B$174)*BY155)*(1+(_xlfn.IFNA('[3]Nat GDP per cap ppp growth rate'!BY156,0)-IF(Settings!$C$16="No",0,Parameters!BY$164*('AMOC national temperature'!BY155-Parameters!BY$128)+Parameters!BY$165*('AMOC national temperature'!BY155-Parameters!BY$128)^2)))*IF(Settings!$C$16="No",1,(1-SLR!$D155*Parameters!BY$181))</f>
        <v>#NAME?</v>
      </c>
      <c r="BZ156" s="22" t="e">
        <f ca="1">(Parameters!$B$174*(1-Parameters!BZ$185)*_xlfn.IFNA('[3]National GDP per capita ppp'!BZ156,0)+(1-Parameters!$B$174)*BZ155)*(1+(_xlfn.IFNA('[3]Nat GDP per cap ppp growth rate'!BZ156,0)-IF(Settings!$C$16="No",0,Parameters!BZ$164*('AMOC national temperature'!BZ155-Parameters!BZ$128)+Parameters!BZ$165*('AMOC national temperature'!BZ155-Parameters!BZ$128)^2)))*IF(Settings!$C$16="No",1,(1-SLR!$D155*Parameters!BZ$181))</f>
        <v>#NAME?</v>
      </c>
      <c r="CA156" s="22" t="e">
        <f ca="1">(Parameters!$B$174*(1-Parameters!CA$185)*_xlfn.IFNA('[3]National GDP per capita ppp'!CA156,0)+(1-Parameters!$B$174)*CA155)*(1+(_xlfn.IFNA('[3]Nat GDP per cap ppp growth rate'!CA156,0)-IF(Settings!$C$16="No",0,Parameters!CA$164*('AMOC national temperature'!CA155-Parameters!CA$128)+Parameters!CA$165*('AMOC national temperature'!CA155-Parameters!CA$128)^2)))*IF(Settings!$C$16="No",1,(1-SLR!$D155*Parameters!CA$181))</f>
        <v>#NAME?</v>
      </c>
      <c r="CB156" s="22" t="e">
        <f ca="1">(Parameters!$B$174*(1-Parameters!CB$185)*_xlfn.IFNA('[3]National GDP per capita ppp'!CB156,0)+(1-Parameters!$B$174)*CB155)*(1+(_xlfn.IFNA('[3]Nat GDP per cap ppp growth rate'!CB156,0)-IF(Settings!$C$16="No",0,Parameters!CB$164*('AMOC national temperature'!CB155-Parameters!CB$128)+Parameters!CB$165*('AMOC national temperature'!CB155-Parameters!CB$128)^2)))*IF(Settings!$C$16="No",1,(1-SLR!$D155*Parameters!CB$181))</f>
        <v>#NAME?</v>
      </c>
      <c r="CC156" s="22" t="e">
        <f ca="1">(Parameters!$B$174*(1-Parameters!CC$185)*_xlfn.IFNA('[3]National GDP per capita ppp'!CC156,0)+(1-Parameters!$B$174)*CC155)*(1+(_xlfn.IFNA('[3]Nat GDP per cap ppp growth rate'!CC156,0)-IF(Settings!$C$16="No",0,Parameters!CC$164*('AMOC national temperature'!CC155-Parameters!CC$128)+Parameters!CC$165*('AMOC national temperature'!CC155-Parameters!CC$128)^2)))*IF(Settings!$C$16="No",1,(1-SLR!$D155*Parameters!CC$181))</f>
        <v>#NAME?</v>
      </c>
      <c r="CD156" s="22" t="e">
        <f ca="1">(Parameters!$B$174*(1-Parameters!CD$185)*_xlfn.IFNA('[3]National GDP per capita ppp'!CD156,0)+(1-Parameters!$B$174)*CD155)*(1+(_xlfn.IFNA('[3]Nat GDP per cap ppp growth rate'!CD156,0)-IF(Settings!$C$16="No",0,Parameters!CD$164*('AMOC national temperature'!CD155-Parameters!CD$128)+Parameters!CD$165*('AMOC national temperature'!CD155-Parameters!CD$128)^2)))*IF(Settings!$C$16="No",1,(1-SLR!$D155*Parameters!CD$181))</f>
        <v>#NAME?</v>
      </c>
      <c r="CE156" s="22" t="e">
        <f ca="1">(Parameters!$B$174*(1-Parameters!CE$185)*_xlfn.IFNA('[3]National GDP per capita ppp'!CE156,0)+(1-Parameters!$B$174)*CE155)*(1+(_xlfn.IFNA('[3]Nat GDP per cap ppp growth rate'!CE156,0)-IF(Settings!$C$16="No",0,Parameters!CE$164*('AMOC national temperature'!CE155-Parameters!CE$128)+Parameters!CE$165*('AMOC national temperature'!CE155-Parameters!CE$128)^2)))*IF(Settings!$C$16="No",1,(1-SLR!$D155*Parameters!CE$181))</f>
        <v>#NAME?</v>
      </c>
      <c r="CF156" s="13" t="e">
        <f ca="1">(Parameters!$B$174*(1-Parameters!CF$185)*_xlfn.IFNA('[3]National GDP per capita ppp'!CF156,0)+(1-Parameters!$B$174)*CF155)*(1+(_xlfn.IFNA('[3]Nat GDP per cap ppp growth rate'!CF156,0)-IF(Settings!$C$16="No",0,Parameters!CF$164*('AMOC national temperature'!CF155-Parameters!CF$128)+Parameters!CF$165*('AMOC national temperature'!CF155-Parameters!CF$128)^2)))*IF(Settings!$C$16="No",1,(1-SLR!$D155*Parameters!CF$181))*(1-ISM!K155)</f>
        <v>#NAME?</v>
      </c>
      <c r="CG156" s="22" t="e">
        <f ca="1">(Parameters!$B$174*(1-Parameters!CG$185)*_xlfn.IFNA('[3]National GDP per capita ppp'!CG156,0)+(1-Parameters!$B$174)*CG155)*(1+(_xlfn.IFNA('[3]Nat GDP per cap ppp growth rate'!CG156,0)-IF(Settings!$C$16="No",0,Parameters!CG$164*('AMOC national temperature'!CG155-Parameters!CG$128)+Parameters!CG$165*('AMOC national temperature'!CG155-Parameters!CG$128)^2)))*IF(Settings!$C$16="No",1,(1-SLR!$D155*Parameters!CG$181))</f>
        <v>#NAME?</v>
      </c>
      <c r="CH156" s="22" t="e">
        <f ca="1">(Parameters!$B$174*(1-Parameters!CH$185)*_xlfn.IFNA('[3]National GDP per capita ppp'!CH156,0)+(1-Parameters!$B$174)*CH155)*(1+(_xlfn.IFNA('[3]Nat GDP per cap ppp growth rate'!CH156,0)-IF(Settings!$C$16="No",0,Parameters!CH$164*('AMOC national temperature'!CH155-Parameters!CH$128)+Parameters!CH$165*('AMOC national temperature'!CH155-Parameters!CH$128)^2)))*IF(Settings!$C$16="No",1,(1-SLR!$D155*Parameters!CH$181))</f>
        <v>#NAME?</v>
      </c>
      <c r="CI156" s="22" t="e">
        <f ca="1">(Parameters!$B$174*(1-Parameters!CI$185)*_xlfn.IFNA('[3]National GDP per capita ppp'!CI156,0)+(1-Parameters!$B$174)*CI155)*(1+(_xlfn.IFNA('[3]Nat GDP per cap ppp growth rate'!CI156,0)-IF(Settings!$C$16="No",0,Parameters!CI$164*('AMOC national temperature'!CI155-Parameters!CI$128)+Parameters!CI$165*('AMOC national temperature'!CI155-Parameters!CI$128)^2)))*IF(Settings!$C$16="No",1,(1-SLR!$D155*Parameters!CI$181))</f>
        <v>#NAME?</v>
      </c>
      <c r="CJ156" s="22" t="e">
        <f ca="1">(Parameters!$B$174*(1-Parameters!CJ$185)*_xlfn.IFNA('[3]National GDP per capita ppp'!CJ156,0)+(1-Parameters!$B$174)*CJ155)*(1+(_xlfn.IFNA('[3]Nat GDP per cap ppp growth rate'!CJ156,0)-IF(Settings!$C$16="No",0,Parameters!CJ$164*('AMOC national temperature'!CJ155-Parameters!CJ$128)+Parameters!CJ$165*('AMOC national temperature'!CJ155-Parameters!CJ$128)^2)))*IF(Settings!$C$16="No",1,(1-SLR!$D155*Parameters!CJ$181))</f>
        <v>#NAME?</v>
      </c>
      <c r="CK156" s="22" t="e">
        <f ca="1">(Parameters!$B$174*(1-Parameters!CK$185)*_xlfn.IFNA('[3]National GDP per capita ppp'!CK156,0)+(1-Parameters!$B$174)*CK155)*(1+(_xlfn.IFNA('[3]Nat GDP per cap ppp growth rate'!CK156,0)-IF(Settings!$C$16="No",0,Parameters!CK$164*('AMOC national temperature'!CK155-Parameters!CK$128)+Parameters!CK$165*('AMOC national temperature'!CK155-Parameters!CK$128)^2)))*IF(Settings!$C$16="No",1,(1-SLR!$D155*Parameters!CK$181))</f>
        <v>#NAME?</v>
      </c>
      <c r="CL156" s="22" t="e">
        <f ca="1">(Parameters!$B$174*(1-Parameters!CL$185)*_xlfn.IFNA('[3]National GDP per capita ppp'!CL156,0)+(1-Parameters!$B$174)*CL155)*(1+(_xlfn.IFNA('[3]Nat GDP per cap ppp growth rate'!CL156,0)-IF(Settings!$C$16="No",0,Parameters!CL$164*('AMOC national temperature'!CL155-Parameters!CL$128)+Parameters!CL$165*('AMOC national temperature'!CL155-Parameters!CL$128)^2)))*IF(Settings!$C$16="No",1,(1-SLR!$D155*Parameters!CL$181))</f>
        <v>#NAME?</v>
      </c>
      <c r="CM156" s="22" t="e">
        <f ca="1">(Parameters!$B$174*(1-Parameters!CM$185)*_xlfn.IFNA('[3]National GDP per capita ppp'!CM156,0)+(1-Parameters!$B$174)*CM155)*(1+(_xlfn.IFNA('[3]Nat GDP per cap ppp growth rate'!CM156,0)-IF(Settings!$C$16="No",0,Parameters!CM$164*('AMOC national temperature'!CM155-Parameters!CM$128)+Parameters!CM$165*('AMOC national temperature'!CM155-Parameters!CM$128)^2)))*IF(Settings!$C$16="No",1,(1-SLR!$D155*Parameters!CM$181))</f>
        <v>#NAME?</v>
      </c>
      <c r="CN156" s="22" t="e">
        <f ca="1">(Parameters!$B$174*(1-Parameters!CN$185)*_xlfn.IFNA('[3]National GDP per capita ppp'!CN156,0)+(1-Parameters!$B$174)*CN155)*(1+(_xlfn.IFNA('[3]Nat GDP per cap ppp growth rate'!CN156,0)-IF(Settings!$C$16="No",0,Parameters!CN$164*('AMOC national temperature'!CN155-Parameters!CN$128)+Parameters!CN$165*('AMOC national temperature'!CN155-Parameters!CN$128)^2)))*IF(Settings!$C$16="No",1,(1-SLR!$D155*Parameters!CN$181))</f>
        <v>#NAME?</v>
      </c>
      <c r="CO156" s="22" t="e">
        <f ca="1">(Parameters!$B$174*(1-Parameters!CO$185)*_xlfn.IFNA('[3]National GDP per capita ppp'!CO156,0)+(1-Parameters!$B$174)*CO155)*(1+(_xlfn.IFNA('[3]Nat GDP per cap ppp growth rate'!CO156,0)-IF(Settings!$C$16="No",0,Parameters!CO$164*('AMOC national temperature'!CO155-Parameters!CO$128)+Parameters!CO$165*('AMOC national temperature'!CO155-Parameters!CO$128)^2)))*IF(Settings!$C$16="No",1,(1-SLR!$D155*Parameters!CO$181))</f>
        <v>#NAME?</v>
      </c>
      <c r="CP156" s="22" t="e">
        <f ca="1">(Parameters!$B$174*(1-Parameters!CP$185)*_xlfn.IFNA('[3]National GDP per capita ppp'!CP156,0)+(1-Parameters!$B$174)*CP155)*(1+(_xlfn.IFNA('[3]Nat GDP per cap ppp growth rate'!CP156,0)-IF(Settings!$C$16="No",0,Parameters!CP$164*('AMOC national temperature'!CP155-Parameters!CP$128)+Parameters!CP$165*('AMOC national temperature'!CP155-Parameters!CP$128)^2)))*IF(Settings!$C$16="No",1,(1-SLR!$D155*Parameters!CP$181))</f>
        <v>#NAME?</v>
      </c>
      <c r="CQ156" s="22" t="e">
        <f ca="1">(Parameters!$B$174*(1-Parameters!CQ$185)*_xlfn.IFNA('[3]National GDP per capita ppp'!CQ156,0)+(1-Parameters!$B$174)*CQ155)*(1+(_xlfn.IFNA('[3]Nat GDP per cap ppp growth rate'!CQ156,0)-IF(Settings!$C$16="No",0,Parameters!CQ$164*('AMOC national temperature'!CQ155-Parameters!CQ$128)+Parameters!CQ$165*('AMOC national temperature'!CQ155-Parameters!CQ$128)^2)))*IF(Settings!$C$16="No",1,(1-SLR!$D155*Parameters!CQ$181))</f>
        <v>#NAME?</v>
      </c>
      <c r="CR156" s="22" t="e">
        <f ca="1">(Parameters!$B$174*(1-Parameters!CR$185)*_xlfn.IFNA('[3]National GDP per capita ppp'!CR156,0)+(1-Parameters!$B$174)*CR155)*(1+(_xlfn.IFNA('[3]Nat GDP per cap ppp growth rate'!CR156,0)-IF(Settings!$C$16="No",0,Parameters!CR$164*('AMOC national temperature'!CR155-Parameters!CR$128)+Parameters!CR$165*('AMOC national temperature'!CR155-Parameters!CR$128)^2)))*IF(Settings!$C$16="No",1,(1-SLR!$D155*Parameters!CR$181))</f>
        <v>#NAME?</v>
      </c>
      <c r="CS156" s="22" t="e">
        <f ca="1">(Parameters!$B$174*(1-Parameters!CS$185)*_xlfn.IFNA('[3]National GDP per capita ppp'!CS156,0)+(1-Parameters!$B$174)*CS155)*(1+(_xlfn.IFNA('[3]Nat GDP per cap ppp growth rate'!CS156,0)-IF(Settings!$C$16="No",0,Parameters!CS$164*('AMOC national temperature'!CS155-Parameters!CS$128)+Parameters!CS$165*('AMOC national temperature'!CS155-Parameters!CS$128)^2)))*IF(Settings!$C$16="No",1,(1-SLR!$D155*Parameters!CS$181))</f>
        <v>#NAME?</v>
      </c>
      <c r="CT156" s="22" t="e">
        <f ca="1">(Parameters!$B$174*(1-Parameters!CT$185)*_xlfn.IFNA('[3]National GDP per capita ppp'!CT156,0)+(1-Parameters!$B$174)*CT155)*(1+(_xlfn.IFNA('[3]Nat GDP per cap ppp growth rate'!CT156,0)-IF(Settings!$C$16="No",0,Parameters!CT$164*('AMOC national temperature'!CT155-Parameters!CT$128)+Parameters!CT$165*('AMOC national temperature'!CT155-Parameters!CT$128)^2)))*IF(Settings!$C$16="No",1,(1-SLR!$D155*Parameters!CT$181))</f>
        <v>#NAME?</v>
      </c>
      <c r="CU156" s="22" t="e">
        <f ca="1">(Parameters!$B$174*(1-Parameters!CU$185)*_xlfn.IFNA('[3]National GDP per capita ppp'!CU156,0)+(1-Parameters!$B$174)*CU155)*(1+(_xlfn.IFNA('[3]Nat GDP per cap ppp growth rate'!CU156,0)-IF(Settings!$C$16="No",0,Parameters!CU$164*('AMOC national temperature'!CU155-Parameters!CU$128)+Parameters!CU$165*('AMOC national temperature'!CU155-Parameters!CU$128)^2)))*IF(Settings!$C$16="No",1,(1-SLR!$D155*Parameters!CU$181))</f>
        <v>#NAME?</v>
      </c>
      <c r="CV156" s="22" t="e">
        <f ca="1">(Parameters!$B$174*(1-Parameters!CV$185)*_xlfn.IFNA('[3]National GDP per capita ppp'!CV156,0)+(1-Parameters!$B$174)*CV155)*(1+(_xlfn.IFNA('[3]Nat GDP per cap ppp growth rate'!CV156,0)-IF(Settings!$C$16="No",0,Parameters!CV$164*('AMOC national temperature'!CV155-Parameters!CV$128)+Parameters!CV$165*('AMOC national temperature'!CV155-Parameters!CV$128)^2)))*IF(Settings!$C$16="No",1,(1-SLR!$D155*Parameters!CV$181))</f>
        <v>#NAME?</v>
      </c>
      <c r="CW156" s="22" t="e">
        <f ca="1">(Parameters!$B$174*(1-Parameters!CW$185)*_xlfn.IFNA('[3]National GDP per capita ppp'!CW156,0)+(1-Parameters!$B$174)*CW155)*(1+(_xlfn.IFNA('[3]Nat GDP per cap ppp growth rate'!CW156,0)-IF(Settings!$C$16="No",0,Parameters!CW$164*('AMOC national temperature'!CW155-Parameters!CW$128)+Parameters!CW$165*('AMOC national temperature'!CW155-Parameters!CW$128)^2)))*IF(Settings!$C$16="No",1,(1-SLR!$D155*Parameters!CW$181))</f>
        <v>#NAME?</v>
      </c>
      <c r="CX156" s="22" t="e">
        <f ca="1">(Parameters!$B$174*(1-Parameters!CX$185)*_xlfn.IFNA('[3]National GDP per capita ppp'!CX156,0)+(1-Parameters!$B$174)*CX155)*(1+(_xlfn.IFNA('[3]Nat GDP per cap ppp growth rate'!CX156,0)-IF(Settings!$C$16="No",0,Parameters!CX$164*('AMOC national temperature'!CX155-Parameters!CX$128)+Parameters!CX$165*('AMOC national temperature'!CX155-Parameters!CX$128)^2)))*IF(Settings!$C$16="No",1,(1-SLR!$D155*Parameters!CX$181))</f>
        <v>#NAME?</v>
      </c>
      <c r="CY156" s="22" t="e">
        <f ca="1">(Parameters!$B$174*(1-Parameters!CY$185)*_xlfn.IFNA('[3]National GDP per capita ppp'!CY156,0)+(1-Parameters!$B$174)*CY155)*(1+(_xlfn.IFNA('[3]Nat GDP per cap ppp growth rate'!CY156,0)-IF(Settings!$C$16="No",0,Parameters!CY$164*('AMOC national temperature'!CY155-Parameters!CY$128)+Parameters!CY$165*('AMOC national temperature'!CY155-Parameters!CY$128)^2)))*IF(Settings!$C$16="No",1,(1-SLR!$D155*Parameters!CY$181))</f>
        <v>#NAME?</v>
      </c>
      <c r="CZ156" s="22" t="e">
        <f ca="1">(Parameters!$B$174*(1-Parameters!CZ$185)*_xlfn.IFNA('[3]National GDP per capita ppp'!CZ156,0)+(1-Parameters!$B$174)*CZ155)*(1+(_xlfn.IFNA('[3]Nat GDP per cap ppp growth rate'!CZ156,0)-IF(Settings!$C$16="No",0,Parameters!CZ$164*('AMOC national temperature'!CZ155-Parameters!CZ$128)+Parameters!CZ$165*('AMOC national temperature'!CZ155-Parameters!CZ$128)^2)))*IF(Settings!$C$16="No",1,(1-SLR!$D155*Parameters!CZ$181))</f>
        <v>#NAME?</v>
      </c>
      <c r="DA156" s="22" t="e">
        <f ca="1">(Parameters!$B$174*(1-Parameters!DA$185)*_xlfn.IFNA('[3]National GDP per capita ppp'!DA156,0)+(1-Parameters!$B$174)*DA155)*(1+(_xlfn.IFNA('[3]Nat GDP per cap ppp growth rate'!DA156,0)-IF(Settings!$C$16="No",0,Parameters!DA$164*('AMOC national temperature'!DA155-Parameters!DA$128)+Parameters!DA$165*('AMOC national temperature'!DA155-Parameters!DA$128)^2)))*IF(Settings!$C$16="No",1,(1-SLR!$D155*Parameters!DA$181))</f>
        <v>#NAME?</v>
      </c>
      <c r="DB156" s="22" t="e">
        <f ca="1">(Parameters!$B$174*(1-Parameters!DB$185)*_xlfn.IFNA('[3]National GDP per capita ppp'!DB156,0)+(1-Parameters!$B$174)*DB155)*(1+(_xlfn.IFNA('[3]Nat GDP per cap ppp growth rate'!DB156,0)-IF(Settings!$C$16="No",0,Parameters!DB$164*('AMOC national temperature'!DB155-Parameters!DB$128)+Parameters!DB$165*('AMOC national temperature'!DB155-Parameters!DB$128)^2)))*IF(Settings!$C$16="No",1,(1-SLR!$D155*Parameters!DB$181))</f>
        <v>#NAME?</v>
      </c>
      <c r="DC156" s="22" t="e">
        <f ca="1">(Parameters!$B$174*(1-Parameters!DC$185)*_xlfn.IFNA('[3]National GDP per capita ppp'!DC156,0)+(1-Parameters!$B$174)*DC155)*(1+(_xlfn.IFNA('[3]Nat GDP per cap ppp growth rate'!DC156,0)-IF(Settings!$C$16="No",0,Parameters!DC$164*('AMOC national temperature'!DC155-Parameters!DC$128)+Parameters!DC$165*('AMOC national temperature'!DC155-Parameters!DC$128)^2)))*IF(Settings!$C$16="No",1,(1-SLR!$D155*Parameters!DC$181))</f>
        <v>#NAME?</v>
      </c>
      <c r="DD156" s="22" t="e">
        <f ca="1">(Parameters!$B$174*(1-Parameters!DD$185)*_xlfn.IFNA('[3]National GDP per capita ppp'!DD156,0)+(1-Parameters!$B$174)*DD155)*(1+(_xlfn.IFNA('[3]Nat GDP per cap ppp growth rate'!DD156,0)-IF(Settings!$C$16="No",0,Parameters!DD$164*('AMOC national temperature'!DD155-Parameters!DD$128)+Parameters!DD$165*('AMOC national temperature'!DD155-Parameters!DD$128)^2)))*IF(Settings!$C$16="No",1,(1-SLR!$D155*Parameters!DD$181))</f>
        <v>#NAME?</v>
      </c>
      <c r="DE156" s="22" t="e">
        <f ca="1">(Parameters!$B$174*(1-Parameters!DE$185)*_xlfn.IFNA('[3]National GDP per capita ppp'!DE156,0)+(1-Parameters!$B$174)*DE155)*(1+(_xlfn.IFNA('[3]Nat GDP per cap ppp growth rate'!DE156,0)-IF(Settings!$C$16="No",0,Parameters!DE$164*('AMOC national temperature'!DE155-Parameters!DE$128)+Parameters!DE$165*('AMOC national temperature'!DE155-Parameters!DE$128)^2)))*IF(Settings!$C$16="No",1,(1-SLR!$D155*Parameters!DE$181))</f>
        <v>#NAME?</v>
      </c>
      <c r="DF156" s="22" t="e">
        <f ca="1">(Parameters!$B$174*(1-Parameters!DF$185)*_xlfn.IFNA('[3]National GDP per capita ppp'!DF156,0)+(1-Parameters!$B$174)*DF155)*(1+(_xlfn.IFNA('[3]Nat GDP per cap ppp growth rate'!DF156,0)-IF(Settings!$C$16="No",0,Parameters!DF$164*('AMOC national temperature'!DF155-Parameters!DF$128)+Parameters!DF$165*('AMOC national temperature'!DF155-Parameters!DF$128)^2)))*IF(Settings!$C$16="No",1,(1-SLR!$D155*Parameters!DF$181))</f>
        <v>#NAME?</v>
      </c>
      <c r="DG156" s="22" t="e">
        <f ca="1">(Parameters!$B$174*(1-Parameters!DG$185)*_xlfn.IFNA('[3]National GDP per capita ppp'!DG156,0)+(1-Parameters!$B$174)*DG155)*(1+(_xlfn.IFNA('[3]Nat GDP per cap ppp growth rate'!DG156,0)-IF(Settings!$C$16="No",0,Parameters!DG$164*('AMOC national temperature'!DG155-Parameters!DG$128)+Parameters!DG$165*('AMOC national temperature'!DG155-Parameters!DG$128)^2)))*IF(Settings!$C$16="No",1,(1-SLR!$D155*Parameters!DG$181))</f>
        <v>#NAME?</v>
      </c>
      <c r="DH156" s="22" t="e">
        <f ca="1">(Parameters!$B$174*(1-Parameters!DH$185)*_xlfn.IFNA('[3]National GDP per capita ppp'!DH156,0)+(1-Parameters!$B$174)*DH155)*(1+(_xlfn.IFNA('[3]Nat GDP per cap ppp growth rate'!DH156,0)-IF(Settings!$C$16="No",0,Parameters!DH$164*('AMOC national temperature'!DH155-Parameters!DH$128)+Parameters!DH$165*('AMOC national temperature'!DH155-Parameters!DH$128)^2)))*IF(Settings!$C$16="No",1,(1-SLR!$D155*Parameters!DH$181))</f>
        <v>#NAME?</v>
      </c>
      <c r="DI156" s="22" t="e">
        <f ca="1">(Parameters!$B$174*(1-Parameters!DI$185)*_xlfn.IFNA('[3]National GDP per capita ppp'!DI156,0)+(1-Parameters!$B$174)*DI155)*(1+(_xlfn.IFNA('[3]Nat GDP per cap ppp growth rate'!DI156,0)-IF(Settings!$C$16="No",0,Parameters!DI$164*('AMOC national temperature'!DI155-Parameters!DI$128)+Parameters!DI$165*('AMOC national temperature'!DI155-Parameters!DI$128)^2)))*IF(Settings!$C$16="No",1,(1-SLR!$D155*Parameters!DI$181))</f>
        <v>#NAME?</v>
      </c>
      <c r="DJ156" s="22" t="e">
        <f ca="1">(Parameters!$B$174*(1-Parameters!DJ$185)*_xlfn.IFNA('[3]National GDP per capita ppp'!DJ156,0)+(1-Parameters!$B$174)*DJ155)*(1+(_xlfn.IFNA('[3]Nat GDP per cap ppp growth rate'!DJ156,0)-IF(Settings!$C$16="No",0,Parameters!DJ$164*('AMOC national temperature'!DJ155-Parameters!DJ$128)+Parameters!DJ$165*('AMOC national temperature'!DJ155-Parameters!DJ$128)^2)))*IF(Settings!$C$16="No",1,(1-SLR!$D155*Parameters!DJ$181))</f>
        <v>#NAME?</v>
      </c>
      <c r="DK156" s="22" t="e">
        <f ca="1">(Parameters!$B$174*(1-Parameters!DK$185)*_xlfn.IFNA('[3]National GDP per capita ppp'!DK156,0)+(1-Parameters!$B$174)*DK155)*(1+(_xlfn.IFNA('[3]Nat GDP per cap ppp growth rate'!DK156,0)-IF(Settings!$C$16="No",0,Parameters!DK$164*('AMOC national temperature'!DK155-Parameters!DK$128)+Parameters!DK$165*('AMOC national temperature'!DK155-Parameters!DK$128)^2)))*IF(Settings!$C$16="No",1,(1-SLR!$D155*Parameters!DK$181))</f>
        <v>#NAME?</v>
      </c>
      <c r="DL156" s="22" t="e">
        <f ca="1">(Parameters!$B$174*(1-Parameters!DL$185)*_xlfn.IFNA('[3]National GDP per capita ppp'!DL156,0)+(1-Parameters!$B$174)*DL155)*(1+(_xlfn.IFNA('[3]Nat GDP per cap ppp growth rate'!DL156,0)-IF(Settings!$C$16="No",0,Parameters!DL$164*('AMOC national temperature'!DL155-Parameters!DL$128)+Parameters!DL$165*('AMOC national temperature'!DL155-Parameters!DL$128)^2)))*IF(Settings!$C$16="No",1,(1-SLR!$D155*Parameters!DL$181))</f>
        <v>#NAME?</v>
      </c>
      <c r="DM156" s="22" t="e">
        <f ca="1">(Parameters!$B$174*(1-Parameters!DM$185)*_xlfn.IFNA('[3]National GDP per capita ppp'!DM156,0)+(1-Parameters!$B$174)*DM155)*(1+(_xlfn.IFNA('[3]Nat GDP per cap ppp growth rate'!DM156,0)-IF(Settings!$C$16="No",0,Parameters!DM$164*('AMOC national temperature'!DM155-Parameters!DM$128)+Parameters!DM$165*('AMOC national temperature'!DM155-Parameters!DM$128)^2)))*IF(Settings!$C$16="No",1,(1-SLR!$D155*Parameters!DM$181))</f>
        <v>#NAME?</v>
      </c>
      <c r="DN156" s="22" t="e">
        <f ca="1">(Parameters!$B$174*(1-Parameters!DN$185)*_xlfn.IFNA('[3]National GDP per capita ppp'!DN156,0)+(1-Parameters!$B$174)*DN155)*(1+(_xlfn.IFNA('[3]Nat GDP per cap ppp growth rate'!DN156,0)-IF(Settings!$C$16="No",0,Parameters!DN$164*('AMOC national temperature'!DN155-Parameters!DN$128)+Parameters!DN$165*('AMOC national temperature'!DN155-Parameters!DN$128)^2)))*IF(Settings!$C$16="No",1,(1-SLR!$D155*Parameters!DN$181))</f>
        <v>#NAME?</v>
      </c>
      <c r="DO156" s="22" t="e">
        <f ca="1">(Parameters!$B$174*(1-Parameters!DO$185)*_xlfn.IFNA('[3]National GDP per capita ppp'!DO156,0)+(1-Parameters!$B$174)*DO155)*(1+(_xlfn.IFNA('[3]Nat GDP per cap ppp growth rate'!DO156,0)-IF(Settings!$C$16="No",0,Parameters!DO$164*('AMOC national temperature'!DO155-Parameters!DO$128)+Parameters!DO$165*('AMOC national temperature'!DO155-Parameters!DO$128)^2)))*IF(Settings!$C$16="No",1,(1-SLR!$D155*Parameters!DO$181))</f>
        <v>#NAME?</v>
      </c>
      <c r="DP156" s="22" t="e">
        <f ca="1">(Parameters!$B$174*(1-Parameters!DP$185)*_xlfn.IFNA('[3]National GDP per capita ppp'!DP156,0)+(1-Parameters!$B$174)*DP155)*(1+(_xlfn.IFNA('[3]Nat GDP per cap ppp growth rate'!DP156,0)-IF(Settings!$C$16="No",0,Parameters!DP$164*('AMOC national temperature'!DP155-Parameters!DP$128)+Parameters!DP$165*('AMOC national temperature'!DP155-Parameters!DP$128)^2)))*IF(Settings!$C$16="No",1,(1-SLR!$D155*Parameters!DP$181))</f>
        <v>#NAME?</v>
      </c>
      <c r="DQ156" s="22" t="e">
        <f ca="1">(Parameters!$B$174*(1-Parameters!DQ$185)*_xlfn.IFNA('[3]National GDP per capita ppp'!DQ156,0)+(1-Parameters!$B$174)*DQ155)*(1+(_xlfn.IFNA('[3]Nat GDP per cap ppp growth rate'!DQ156,0)-IF(Settings!$C$16="No",0,Parameters!DQ$164*('AMOC national temperature'!DQ155-Parameters!DQ$128)+Parameters!DQ$165*('AMOC national temperature'!DQ155-Parameters!DQ$128)^2)))*IF(Settings!$C$16="No",1,(1-SLR!$D155*Parameters!DQ$181))</f>
        <v>#NAME?</v>
      </c>
      <c r="DR156" s="22" t="e">
        <f ca="1">(Parameters!$B$174*(1-Parameters!DR$185)*_xlfn.IFNA('[3]National GDP per capita ppp'!DR156,0)+(1-Parameters!$B$174)*DR155)*(1+(_xlfn.IFNA('[3]Nat GDP per cap ppp growth rate'!DR156,0)-IF(Settings!$C$16="No",0,Parameters!DR$164*('AMOC national temperature'!DR155-Parameters!DR$128)+Parameters!DR$165*('AMOC national temperature'!DR155-Parameters!DR$128)^2)))*IF(Settings!$C$16="No",1,(1-SLR!$D155*Parameters!DR$181))</f>
        <v>#NAME?</v>
      </c>
      <c r="DS156" s="22" t="e">
        <f ca="1">(Parameters!$B$174*(1-Parameters!DS$185)*_xlfn.IFNA('[3]National GDP per capita ppp'!DS156,0)+(1-Parameters!$B$174)*DS155)*(1+(_xlfn.IFNA('[3]Nat GDP per cap ppp growth rate'!DS156,0)-IF(Settings!$C$16="No",0,Parameters!DS$164*('AMOC national temperature'!DS155-Parameters!DS$128)+Parameters!DS$165*('AMOC national temperature'!DS155-Parameters!DS$128)^2)))*IF(Settings!$C$16="No",1,(1-SLR!$D155*Parameters!DS$181))</f>
        <v>#NAME?</v>
      </c>
      <c r="DT156" s="22" t="e">
        <f ca="1">(Parameters!$B$174*(1-Parameters!DT$185)*_xlfn.IFNA('[3]National GDP per capita ppp'!DT156,0)+(1-Parameters!$B$174)*DT155)*(1+(_xlfn.IFNA('[3]Nat GDP per cap ppp growth rate'!DT156,0)-IF(Settings!$C$16="No",0,Parameters!DT$164*('AMOC national temperature'!DT155-Parameters!DT$128)+Parameters!DT$165*('AMOC national temperature'!DT155-Parameters!DT$128)^2)))*IF(Settings!$C$16="No",1,(1-SLR!$D155*Parameters!DT$181))</f>
        <v>#NAME?</v>
      </c>
      <c r="DU156" s="22" t="e">
        <f ca="1">(Parameters!$B$174*(1-Parameters!DU$185)*_xlfn.IFNA('[3]National GDP per capita ppp'!DU156,0)+(1-Parameters!$B$174)*DU155)*(1+(_xlfn.IFNA('[3]Nat GDP per cap ppp growth rate'!DU156,0)-IF(Settings!$C$16="No",0,Parameters!DU$164*('AMOC national temperature'!DU155-Parameters!DU$128)+Parameters!DU$165*('AMOC national temperature'!DU155-Parameters!DU$128)^2)))*IF(Settings!$C$16="No",1,(1-SLR!$D155*Parameters!DU$181))</f>
        <v>#NAME?</v>
      </c>
      <c r="DV156" s="22" t="e">
        <f ca="1">(Parameters!$B$174*(1-Parameters!DV$185)*_xlfn.IFNA('[3]National GDP per capita ppp'!DV156,0)+(1-Parameters!$B$174)*DV155)*(1+(_xlfn.IFNA('[3]Nat GDP per cap ppp growth rate'!DV156,0)-IF(Settings!$C$16="No",0,Parameters!DV$164*('AMOC national temperature'!DV155-Parameters!DV$128)+Parameters!DV$165*('AMOC national temperature'!DV155-Parameters!DV$128)^2)))*IF(Settings!$C$16="No",1,(1-SLR!$D155*Parameters!DV$181))</f>
        <v>#NAME?</v>
      </c>
      <c r="DW156" s="22" t="e">
        <f ca="1">(Parameters!$B$174*(1-Parameters!DW$185)*_xlfn.IFNA('[3]National GDP per capita ppp'!DW156,0)+(1-Parameters!$B$174)*DW155)*(1+(_xlfn.IFNA('[3]Nat GDP per cap ppp growth rate'!DW156,0)-IF(Settings!$C$16="No",0,Parameters!DW$164*('AMOC national temperature'!DW155-Parameters!DW$128)+Parameters!DW$165*('AMOC national temperature'!DW155-Parameters!DW$128)^2)))*IF(Settings!$C$16="No",1,(1-SLR!$D155*Parameters!DW$181))</f>
        <v>#NAME?</v>
      </c>
      <c r="DX156" s="22" t="e">
        <f ca="1">(Parameters!$B$174*(1-Parameters!DX$185)*_xlfn.IFNA('[3]National GDP per capita ppp'!DX156,0)+(1-Parameters!$B$174)*DX155)*(1+(_xlfn.IFNA('[3]Nat GDP per cap ppp growth rate'!DX156,0)-IF(Settings!$C$16="No",0,Parameters!DX$164*('AMOC national temperature'!DX155-Parameters!DX$128)+Parameters!DX$165*('AMOC national temperature'!DX155-Parameters!DX$128)^2)))*IF(Settings!$C$16="No",1,(1-SLR!$D155*Parameters!DX$181))</f>
        <v>#NAME?</v>
      </c>
      <c r="DY156" s="22" t="e">
        <f ca="1">(Parameters!$B$174*(1-Parameters!DY$185)*_xlfn.IFNA('[3]National GDP per capita ppp'!DY156,0)+(1-Parameters!$B$174)*DY155)*(1+(_xlfn.IFNA('[3]Nat GDP per cap ppp growth rate'!DY156,0)-IF(Settings!$C$16="No",0,Parameters!DY$164*('AMOC national temperature'!DY155-Parameters!DY$128)+Parameters!DY$165*('AMOC national temperature'!DY155-Parameters!DY$128)^2)))*IF(Settings!$C$16="No",1,(1-SLR!$D155*Parameters!DY$181))</f>
        <v>#NAME?</v>
      </c>
      <c r="DZ156" s="22" t="e">
        <f ca="1">(Parameters!$B$174*(1-Parameters!DZ$185)*_xlfn.IFNA('[3]National GDP per capita ppp'!DZ156,0)+(1-Parameters!$B$174)*DZ155)*(1+(_xlfn.IFNA('[3]Nat GDP per cap ppp growth rate'!DZ156,0)-IF(Settings!$C$16="No",0,Parameters!DZ$164*('AMOC national temperature'!DZ155-Parameters!DZ$128)+Parameters!DZ$165*('AMOC national temperature'!DZ155-Parameters!DZ$128)^2)))*IF(Settings!$C$16="No",1,(1-SLR!$D155*Parameters!DZ$181))</f>
        <v>#NAME?</v>
      </c>
      <c r="EA156" s="22" t="e">
        <f ca="1">(Parameters!$B$174*(1-Parameters!EA$185)*_xlfn.IFNA('[3]National GDP per capita ppp'!EA156,0)+(1-Parameters!$B$174)*EA155)*(1+(_xlfn.IFNA('[3]Nat GDP per cap ppp growth rate'!EA156,0)-IF(Settings!$C$16="No",0,Parameters!EA$164*('AMOC national temperature'!EA155-Parameters!EA$128)+Parameters!EA$165*('AMOC national temperature'!EA155-Parameters!EA$128)^2)))*IF(Settings!$C$16="No",1,(1-SLR!$D155*Parameters!EA$181))</f>
        <v>#NAME?</v>
      </c>
      <c r="EB156" s="22" t="e">
        <f ca="1">(Parameters!$B$174*(1-Parameters!EB$185)*_xlfn.IFNA('[3]National GDP per capita ppp'!EB156,0)+(1-Parameters!$B$174)*EB155)*(1+(_xlfn.IFNA('[3]Nat GDP per cap ppp growth rate'!EB156,0)-IF(Settings!$C$16="No",0,Parameters!EB$164*('AMOC national temperature'!EB155-Parameters!EB$128)+Parameters!EB$165*('AMOC national temperature'!EB155-Parameters!EB$128)^2)))*IF(Settings!$C$16="No",1,(1-SLR!$D155*Parameters!EB$181))</f>
        <v>#NAME?</v>
      </c>
      <c r="EC156" s="22" t="e">
        <f ca="1">(Parameters!$B$174*(1-Parameters!EC$185)*_xlfn.IFNA('[3]National GDP per capita ppp'!EC156,0)+(1-Parameters!$B$174)*EC155)*(1+(_xlfn.IFNA('[3]Nat GDP per cap ppp growth rate'!EC156,0)-IF(Settings!$C$16="No",0,Parameters!EC$164*('AMOC national temperature'!EC155-Parameters!EC$128)+Parameters!EC$165*('AMOC national temperature'!EC155-Parameters!EC$128)^2)))*IF(Settings!$C$16="No",1,(1-SLR!$D155*Parameters!EC$181))</f>
        <v>#NAME?</v>
      </c>
      <c r="ED156" s="22" t="e">
        <f ca="1">(Parameters!$B$174*(1-Parameters!ED$185)*_xlfn.IFNA('[3]National GDP per capita ppp'!ED156,0)+(1-Parameters!$B$174)*ED155)*(1+(_xlfn.IFNA('[3]Nat GDP per cap ppp growth rate'!ED156,0)-IF(Settings!$C$16="No",0,Parameters!ED$164*('AMOC national temperature'!ED155-Parameters!ED$128)+Parameters!ED$165*('AMOC national temperature'!ED155-Parameters!ED$128)^2)))*IF(Settings!$C$16="No",1,(1-SLR!$D155*Parameters!ED$181))</f>
        <v>#NAME?</v>
      </c>
      <c r="EE156" s="22" t="e">
        <f ca="1">(Parameters!$B$174*(1-Parameters!EE$185)*_xlfn.IFNA('[3]National GDP per capita ppp'!EE156,0)+(1-Parameters!$B$174)*EE155)*(1+(_xlfn.IFNA('[3]Nat GDP per cap ppp growth rate'!EE156,0)-IF(Settings!$C$16="No",0,Parameters!EE$164*('AMOC national temperature'!EE155-Parameters!EE$128)+Parameters!EE$165*('AMOC national temperature'!EE155-Parameters!EE$128)^2)))*IF(Settings!$C$16="No",1,(1-SLR!$D155*Parameters!EE$181))</f>
        <v>#NAME?</v>
      </c>
      <c r="EF156" s="22" t="e">
        <f ca="1">(Parameters!$B$174*(1-Parameters!EF$185)*_xlfn.IFNA('[3]National GDP per capita ppp'!EF156,0)+(1-Parameters!$B$174)*EF155)*(1+(_xlfn.IFNA('[3]Nat GDP per cap ppp growth rate'!EF156,0)-IF(Settings!$C$16="No",0,Parameters!EF$164*('AMOC national temperature'!EF155-Parameters!EF$128)+Parameters!EF$165*('AMOC national temperature'!EF155-Parameters!EF$128)^2)))*IF(Settings!$C$16="No",1,(1-SLR!$D155*Parameters!EF$181))</f>
        <v>#NAME?</v>
      </c>
      <c r="EG156" s="22" t="e">
        <f ca="1">(Parameters!$B$174*(1-Parameters!EG$185)*_xlfn.IFNA('[3]National GDP per capita ppp'!EG156,0)+(1-Parameters!$B$174)*EG155)*(1+(_xlfn.IFNA('[3]Nat GDP per cap ppp growth rate'!EG156,0)-IF(Settings!$C$16="No",0,Parameters!EG$164*('AMOC national temperature'!EG155-Parameters!EG$128)+Parameters!EG$165*('AMOC national temperature'!EG155-Parameters!EG$128)^2)))*IF(Settings!$C$16="No",1,(1-SLR!$D155*Parameters!EG$181))</f>
        <v>#NAME?</v>
      </c>
      <c r="EH156" s="22" t="e">
        <f ca="1">(Parameters!$B$174*(1-Parameters!EH$185)*_xlfn.IFNA('[3]National GDP per capita ppp'!EH156,0)+(1-Parameters!$B$174)*EH155)*(1+(_xlfn.IFNA('[3]Nat GDP per cap ppp growth rate'!EH156,0)-IF(Settings!$C$16="No",0,Parameters!EH$164*('AMOC national temperature'!EH155-Parameters!EH$128)+Parameters!EH$165*('AMOC national temperature'!EH155-Parameters!EH$128)^2)))*IF(Settings!$C$16="No",1,(1-SLR!$D155*Parameters!EH$181))</f>
        <v>#NAME?</v>
      </c>
      <c r="EI156" s="22" t="e">
        <f ca="1">(Parameters!$B$174*(1-Parameters!EI$185)*_xlfn.IFNA('[3]National GDP per capita ppp'!EI156,0)+(1-Parameters!$B$174)*EI155)*(1+(_xlfn.IFNA('[3]Nat GDP per cap ppp growth rate'!EI156,0)-IF(Settings!$C$16="No",0,Parameters!EI$164*('AMOC national temperature'!EI155-Parameters!EI$128)+Parameters!EI$165*('AMOC national temperature'!EI155-Parameters!EI$128)^2)))*IF(Settings!$C$16="No",1,(1-SLR!$D155*Parameters!EI$181))</f>
        <v>#NAME?</v>
      </c>
      <c r="EJ156" s="22" t="e">
        <f ca="1">(Parameters!$B$174*(1-Parameters!EJ$185)*_xlfn.IFNA('[3]National GDP per capita ppp'!EJ156,0)+(1-Parameters!$B$174)*EJ155)*(1+(_xlfn.IFNA('[3]Nat GDP per cap ppp growth rate'!EJ156,0)-IF(Settings!$C$16="No",0,Parameters!EJ$164*('AMOC national temperature'!EJ155-Parameters!EJ$128)+Parameters!EJ$165*('AMOC national temperature'!EJ155-Parameters!EJ$128)^2)))*IF(Settings!$C$16="No",1,(1-SLR!$D155*Parameters!EJ$181))</f>
        <v>#NAME?</v>
      </c>
      <c r="EK156" s="22" t="e">
        <f ca="1">(Parameters!$B$174*(1-Parameters!EK$185)*_xlfn.IFNA('[3]National GDP per capita ppp'!EK156,0)+(1-Parameters!$B$174)*EK155)*(1+(_xlfn.IFNA('[3]Nat GDP per cap ppp growth rate'!EK156,0)-IF(Settings!$C$16="No",0,Parameters!EK$164*('AMOC national temperature'!EK155-Parameters!EK$128)+Parameters!EK$165*('AMOC national temperature'!EK155-Parameters!EK$128)^2)))*IF(Settings!$C$16="No",1,(1-SLR!$D155*Parameters!EK$181))</f>
        <v>#NAME?</v>
      </c>
      <c r="EL156" s="22" t="e">
        <f ca="1">(Parameters!$B$174*(1-Parameters!EL$185)*_xlfn.IFNA('[3]National GDP per capita ppp'!EL156,0)+(1-Parameters!$B$174)*EL155)*(1+(_xlfn.IFNA('[3]Nat GDP per cap ppp growth rate'!EL156,0)-IF(Settings!$C$16="No",0,Parameters!EL$164*('AMOC national temperature'!EL155-Parameters!EL$128)+Parameters!EL$165*('AMOC national temperature'!EL155-Parameters!EL$128)^2)))*IF(Settings!$C$16="No",1,(1-SLR!$D155*Parameters!EL$181))</f>
        <v>#NAME?</v>
      </c>
      <c r="EM156" s="22" t="e">
        <f ca="1">(Parameters!$B$174*(1-Parameters!EM$185)*_xlfn.IFNA('[3]National GDP per capita ppp'!EM156,0)+(1-Parameters!$B$174)*EM155)*(1+(_xlfn.IFNA('[3]Nat GDP per cap ppp growth rate'!EM156,0)-IF(Settings!$C$16="No",0,Parameters!EM$164*('AMOC national temperature'!EM155-Parameters!EM$128)+Parameters!EM$165*('AMOC national temperature'!EM155-Parameters!EM$128)^2)))*IF(Settings!$C$16="No",1,(1-SLR!$D155*Parameters!EM$181))</f>
        <v>#NAME?</v>
      </c>
      <c r="EN156" s="22" t="e">
        <f ca="1">(Parameters!$B$174*(1-Parameters!EN$185)*_xlfn.IFNA('[3]National GDP per capita ppp'!EN156,0)+(1-Parameters!$B$174)*EN155)*(1+(_xlfn.IFNA('[3]Nat GDP per cap ppp growth rate'!EN156,0)-IF(Settings!$C$16="No",0,Parameters!EN$164*('AMOC national temperature'!EN155-Parameters!EN$128)+Parameters!EN$165*('AMOC national temperature'!EN155-Parameters!EN$128)^2)))*IF(Settings!$C$16="No",1,(1-SLR!$D155*Parameters!EN$181))</f>
        <v>#NAME?</v>
      </c>
      <c r="EO156" s="22" t="e">
        <f ca="1">(Parameters!$B$174*(1-Parameters!EO$185)*_xlfn.IFNA('[3]National GDP per capita ppp'!EO156,0)+(1-Parameters!$B$174)*EO155)*(1+(_xlfn.IFNA('[3]Nat GDP per cap ppp growth rate'!EO156,0)-IF(Settings!$C$16="No",0,Parameters!EO$164*('AMOC national temperature'!EO155-Parameters!EO$128)+Parameters!EO$165*('AMOC national temperature'!EO155-Parameters!EO$128)^2)))*IF(Settings!$C$16="No",1,(1-SLR!$D155*Parameters!EO$181))</f>
        <v>#NAME?</v>
      </c>
      <c r="EP156" s="22" t="e">
        <f ca="1">(Parameters!$B$174*(1-Parameters!EP$185)*_xlfn.IFNA('[3]National GDP per capita ppp'!EP156,0)+(1-Parameters!$B$174)*EP155)*(1+(_xlfn.IFNA('[3]Nat GDP per cap ppp growth rate'!EP156,0)-IF(Settings!$C$16="No",0,Parameters!EP$164*('AMOC national temperature'!EP155-Parameters!EP$128)+Parameters!EP$165*('AMOC national temperature'!EP155-Parameters!EP$128)^2)))*IF(Settings!$C$16="No",1,(1-SLR!$D155*Parameters!EP$181))</f>
        <v>#NAME?</v>
      </c>
      <c r="EQ156" s="22" t="e">
        <f ca="1">(Parameters!$B$174*(1-Parameters!EQ$185)*_xlfn.IFNA('[3]National GDP per capita ppp'!EQ156,0)+(1-Parameters!$B$174)*EQ155)*(1+(_xlfn.IFNA('[3]Nat GDP per cap ppp growth rate'!EQ156,0)-IF(Settings!$C$16="No",0,Parameters!EQ$164*('AMOC national temperature'!EQ155-Parameters!EQ$128)+Parameters!EQ$165*('AMOC national temperature'!EQ155-Parameters!EQ$128)^2)))*IF(Settings!$C$16="No",1,(1-SLR!$D155*Parameters!EQ$181))</f>
        <v>#NAME?</v>
      </c>
      <c r="ER156" s="22" t="e">
        <f ca="1">(Parameters!$B$174*(1-Parameters!ER$185)*_xlfn.IFNA('[3]National GDP per capita ppp'!ER156,0)+(1-Parameters!$B$174)*ER155)*(1+(_xlfn.IFNA('[3]Nat GDP per cap ppp growth rate'!ER156,0)-IF(Settings!$C$16="No",0,Parameters!ER$164*('AMOC national temperature'!ER155-Parameters!ER$128)+Parameters!ER$165*('AMOC national temperature'!ER155-Parameters!ER$128)^2)))*IF(Settings!$C$16="No",1,(1-SLR!$D155*Parameters!ER$181))</f>
        <v>#NAME?</v>
      </c>
      <c r="ES156" s="22" t="e">
        <f ca="1">(Parameters!$B$174*(1-Parameters!ES$185)*_xlfn.IFNA('[3]National GDP per capita ppp'!ES156,0)+(1-Parameters!$B$174)*ES155)*(1+(_xlfn.IFNA('[3]Nat GDP per cap ppp growth rate'!ES156,0)-IF(Settings!$C$16="No",0,Parameters!ES$164*('AMOC national temperature'!ES155-Parameters!ES$128)+Parameters!ES$165*('AMOC national temperature'!ES155-Parameters!ES$128)^2)))*IF(Settings!$C$16="No",1,(1-SLR!$D155*Parameters!ES$181))</f>
        <v>#NAME?</v>
      </c>
      <c r="ET156" s="22" t="e">
        <f ca="1">(Parameters!$B$174*(1-Parameters!ET$185)*_xlfn.IFNA('[3]National GDP per capita ppp'!ET156,0)+(1-Parameters!$B$174)*ET155)*(1+(_xlfn.IFNA('[3]Nat GDP per cap ppp growth rate'!ET156,0)-IF(Settings!$C$16="No",0,Parameters!ET$164*('AMOC national temperature'!ET155-Parameters!ET$128)+Parameters!ET$165*('AMOC national temperature'!ET155-Parameters!ET$128)^2)))*IF(Settings!$C$16="No",1,(1-SLR!$D155*Parameters!ET$181))</f>
        <v>#NAME?</v>
      </c>
      <c r="EU156" s="22" t="e">
        <f ca="1">(Parameters!$B$174*(1-Parameters!EU$185)*_xlfn.IFNA('[3]National GDP per capita ppp'!EU156,0)+(1-Parameters!$B$174)*EU155)*(1+(_xlfn.IFNA('[3]Nat GDP per cap ppp growth rate'!EU156,0)-IF(Settings!$C$16="No",0,Parameters!EU$164*('AMOC national temperature'!EU155-Parameters!EU$128)+Parameters!EU$165*('AMOC national temperature'!EU155-Parameters!EU$128)^2)))*IF(Settings!$C$16="No",1,(1-SLR!$D155*Parameters!EU$181))</f>
        <v>#NAME?</v>
      </c>
      <c r="EV156" s="22" t="e">
        <f ca="1">(Parameters!$B$174*(1-Parameters!EV$185)*_xlfn.IFNA('[3]National GDP per capita ppp'!EV156,0)+(1-Parameters!$B$174)*EV155)*(1+(_xlfn.IFNA('[3]Nat GDP per cap ppp growth rate'!EV156,0)-IF(Settings!$C$16="No",0,Parameters!EV$164*('AMOC national temperature'!EV155-Parameters!EV$128)+Parameters!EV$165*('AMOC national temperature'!EV155-Parameters!EV$128)^2)))*IF(Settings!$C$16="No",1,(1-SLR!$D155*Parameters!EV$181))</f>
        <v>#NAME?</v>
      </c>
      <c r="EW156" s="22" t="e">
        <f ca="1">(Parameters!$B$174*(1-Parameters!EW$185)*_xlfn.IFNA('[3]National GDP per capita ppp'!EW156,0)+(1-Parameters!$B$174)*EW155)*(1+(_xlfn.IFNA('[3]Nat GDP per cap ppp growth rate'!EW156,0)-IF(Settings!$C$16="No",0,Parameters!EW$164*('AMOC national temperature'!EW155-Parameters!EW$128)+Parameters!EW$165*('AMOC national temperature'!EW155-Parameters!EW$128)^2)))*IF(Settings!$C$16="No",1,(1-SLR!$D155*Parameters!EW$181))</f>
        <v>#NAME?</v>
      </c>
      <c r="EX156" s="22" t="e">
        <f ca="1">(Parameters!$B$174*(1-Parameters!EX$185)*_xlfn.IFNA('[3]National GDP per capita ppp'!EX156,0)+(1-Parameters!$B$174)*EX155)*(1+(_xlfn.IFNA('[3]Nat GDP per cap ppp growth rate'!EX156,0)-IF(Settings!$C$16="No",0,Parameters!EX$164*('AMOC national temperature'!EX155-Parameters!EX$128)+Parameters!EX$165*('AMOC national temperature'!EX155-Parameters!EX$128)^2)))*IF(Settings!$C$16="No",1,(1-SLR!$D155*Parameters!EX$181))</f>
        <v>#NAME?</v>
      </c>
      <c r="EY156" s="22" t="e">
        <f ca="1">(Parameters!$B$174*(1-Parameters!EY$185)*_xlfn.IFNA('[3]National GDP per capita ppp'!EY156,0)+(1-Parameters!$B$174)*EY155)*(1+(_xlfn.IFNA('[3]Nat GDP per cap ppp growth rate'!EY156,0)-IF(Settings!$C$16="No",0,Parameters!EY$164*('AMOC national temperature'!EY155-Parameters!EY$128)+Parameters!EY$165*('AMOC national temperature'!EY155-Parameters!EY$128)^2)))*IF(Settings!$C$16="No",1,(1-SLR!$D155*Parameters!EY$181))</f>
        <v>#NAME?</v>
      </c>
      <c r="EZ156" s="22" t="e">
        <f ca="1">(Parameters!$B$174*(1-Parameters!EZ$185)*_xlfn.IFNA('[3]National GDP per capita ppp'!EZ156,0)+(1-Parameters!$B$174)*EZ155)*(1+(_xlfn.IFNA('[3]Nat GDP per cap ppp growth rate'!EZ156,0)-IF(Settings!$C$16="No",0,Parameters!EZ$164*('AMOC national temperature'!EZ155-Parameters!EZ$128)+Parameters!EZ$165*('AMOC national temperature'!EZ155-Parameters!EZ$128)^2)))*IF(Settings!$C$16="No",1,(1-SLR!$D155*Parameters!EZ$181))</f>
        <v>#NAME?</v>
      </c>
      <c r="FA156" s="22" t="e">
        <f ca="1">(Parameters!$B$174*(1-Parameters!FA$185)*_xlfn.IFNA('[3]National GDP per capita ppp'!FA156,0)+(1-Parameters!$B$174)*FA155)*(1+(_xlfn.IFNA('[3]Nat GDP per cap ppp growth rate'!FA156,0)-IF(Settings!$C$16="No",0,Parameters!FA$164*('AMOC national temperature'!FA155-Parameters!FA$128)+Parameters!FA$165*('AMOC national temperature'!FA155-Parameters!FA$128)^2)))*IF(Settings!$C$16="No",1,(1-SLR!$D155*Parameters!FA$181))</f>
        <v>#NAME?</v>
      </c>
      <c r="FB156" s="22" t="e">
        <f ca="1">(Parameters!$B$174*(1-Parameters!FB$185)*_xlfn.IFNA('[3]National GDP per capita ppp'!FB156,0)+(1-Parameters!$B$174)*FB155)*(1+(_xlfn.IFNA('[3]Nat GDP per cap ppp growth rate'!FB156,0)-IF(Settings!$C$16="No",0,Parameters!FB$164*('AMOC national temperature'!FB155-Parameters!FB$128)+Parameters!FB$165*('AMOC national temperature'!FB155-Parameters!FB$128)^2)))*IF(Settings!$C$16="No",1,(1-SLR!$D155*Parameters!FB$181))</f>
        <v>#NAME?</v>
      </c>
      <c r="FC156" s="22" t="e">
        <f ca="1">(Parameters!$B$174*(1-Parameters!FC$185)*_xlfn.IFNA('[3]National GDP per capita ppp'!FC156,0)+(1-Parameters!$B$174)*FC155)*(1+(_xlfn.IFNA('[3]Nat GDP per cap ppp growth rate'!FC156,0)-IF(Settings!$C$16="No",0,Parameters!FC$164*('AMOC national temperature'!FC155-Parameters!FC$128)+Parameters!FC$165*('AMOC national temperature'!FC155-Parameters!FC$128)^2)))*IF(Settings!$C$16="No",1,(1-SLR!$D155*Parameters!FC$181))</f>
        <v>#NAME?</v>
      </c>
      <c r="FD156" s="22" t="e">
        <f ca="1">(Parameters!$B$174*(1-Parameters!FD$185)*_xlfn.IFNA('[3]National GDP per capita ppp'!FD156,0)+(1-Parameters!$B$174)*FD155)*(1+(_xlfn.IFNA('[3]Nat GDP per cap ppp growth rate'!FD156,0)-IF(Settings!$C$16="No",0,Parameters!FD$164*('AMOC national temperature'!FD155-Parameters!FD$128)+Parameters!FD$165*('AMOC national temperature'!FD155-Parameters!FD$128)^2)))*IF(Settings!$C$16="No",1,(1-SLR!$D155*Parameters!FD$181))</f>
        <v>#NAME?</v>
      </c>
      <c r="FE156" s="22" t="e">
        <f ca="1">(Parameters!$B$174*(1-Parameters!FE$185)*_xlfn.IFNA('[3]National GDP per capita ppp'!FE156,0)+(1-Parameters!$B$174)*FE155)*(1+(_xlfn.IFNA('[3]Nat GDP per cap ppp growth rate'!FE156,0)-IF(Settings!$C$16="No",0,Parameters!FE$164*('AMOC national temperature'!FE155-Parameters!FE$128)+Parameters!FE$165*('AMOC national temperature'!FE155-Parameters!FE$128)^2)))*IF(Settings!$C$16="No",1,(1-SLR!$D155*Parameters!FE$181))</f>
        <v>#NAME?</v>
      </c>
      <c r="FF156" s="22" t="e">
        <f ca="1">(Parameters!$B$174*(1-Parameters!FF$185)*_xlfn.IFNA('[3]National GDP per capita ppp'!FF156,0)+(1-Parameters!$B$174)*FF155)*(1+(_xlfn.IFNA('[3]Nat GDP per cap ppp growth rate'!FF156,0)-IF(Settings!$C$16="No",0,Parameters!FF$164*('AMOC national temperature'!FF155-Parameters!FF$128)+Parameters!FF$165*('AMOC national temperature'!FF155-Parameters!FF$128)^2)))*IF(Settings!$C$16="No",1,(1-SLR!$D155*Parameters!FF$181))</f>
        <v>#NAME?</v>
      </c>
      <c r="FG156" s="22" t="e">
        <f ca="1">(Parameters!$B$174*(1-Parameters!FG$185)*_xlfn.IFNA('[3]National GDP per capita ppp'!FG156,0)+(1-Parameters!$B$174)*FG155)*(1+(_xlfn.IFNA('[3]Nat GDP per cap ppp growth rate'!FG156,0)-IF(Settings!$C$16="No",0,Parameters!FG$164*('AMOC national temperature'!FG155-Parameters!FG$128)+Parameters!FG$165*('AMOC national temperature'!FG155-Parameters!FG$128)^2)))*IF(Settings!$C$16="No",1,(1-SLR!$D155*Parameters!FG$181))</f>
        <v>#NAME?</v>
      </c>
      <c r="FH156" s="22" t="e">
        <f ca="1">(Parameters!$B$174*(1-Parameters!FH$185)*_xlfn.IFNA('[3]National GDP per capita ppp'!FH156,0)+(1-Parameters!$B$174)*FH155)*(1+(_xlfn.IFNA('[3]Nat GDP per cap ppp growth rate'!FH156,0)-IF(Settings!$C$16="No",0,Parameters!FH$164*('AMOC national temperature'!FH155-Parameters!FH$128)+Parameters!FH$165*('AMOC national temperature'!FH155-Parameters!FH$128)^2)))*IF(Settings!$C$16="No",1,(1-SLR!$D155*Parameters!FH$181))</f>
        <v>#NAME?</v>
      </c>
      <c r="FI156" s="22" t="e">
        <f ca="1">(Parameters!$B$174*(1-Parameters!FI$185)*_xlfn.IFNA('[3]National GDP per capita ppp'!FI156,0)+(1-Parameters!$B$174)*FI155)*(1+(_xlfn.IFNA('[3]Nat GDP per cap ppp growth rate'!FI156,0)-IF(Settings!$C$16="No",0,Parameters!FI$164*('AMOC national temperature'!FI155-Parameters!FI$128)+Parameters!FI$165*('AMOC national temperature'!FI155-Parameters!FI$128)^2)))*IF(Settings!$C$16="No",1,(1-SLR!$D155*Parameters!FI$181))</f>
        <v>#NAME?</v>
      </c>
      <c r="FJ156" s="22" t="e">
        <f ca="1">(Parameters!$B$174*(1-Parameters!FJ$185)*_xlfn.IFNA('[3]National GDP per capita ppp'!FJ156,0)+(1-Parameters!$B$174)*FJ155)*(1+(_xlfn.IFNA('[3]Nat GDP per cap ppp growth rate'!FJ156,0)-IF(Settings!$C$16="No",0,Parameters!FJ$164*('AMOC national temperature'!FJ155-Parameters!FJ$128)+Parameters!FJ$165*('AMOC national temperature'!FJ155-Parameters!FJ$128)^2)))*IF(Settings!$C$16="No",1,(1-SLR!$D155*Parameters!FJ$181))</f>
        <v>#NAME?</v>
      </c>
      <c r="FK156" s="22" t="e">
        <f ca="1">(Parameters!$B$174*(1-Parameters!FK$185)*_xlfn.IFNA('[3]National GDP per capita ppp'!FK156,0)+(1-Parameters!$B$174)*FK155)*(1+(_xlfn.IFNA('[3]Nat GDP per cap ppp growth rate'!FK156,0)-IF(Settings!$C$16="No",0,Parameters!FK$164*('AMOC national temperature'!FK155-Parameters!FK$128)+Parameters!FK$165*('AMOC national temperature'!FK155-Parameters!FK$128)^2)))*IF(Settings!$C$16="No",1,(1-SLR!$D155*Parameters!FK$181))</f>
        <v>#NAME?</v>
      </c>
      <c r="FL156" s="22" t="e">
        <f ca="1">(Parameters!$B$174*(1-Parameters!FL$185)*_xlfn.IFNA('[3]National GDP per capita ppp'!FL156,0)+(1-Parameters!$B$174)*FL155)*(1+(_xlfn.IFNA('[3]Nat GDP per cap ppp growth rate'!FL156,0)-IF(Settings!$C$16="No",0,Parameters!FL$164*('AMOC national temperature'!FL155-Parameters!FL$128)+Parameters!FL$165*('AMOC national temperature'!FL155-Parameters!FL$128)^2)))*IF(Settings!$C$16="No",1,(1-SLR!$D155*Parameters!FL$181))</f>
        <v>#NAME?</v>
      </c>
      <c r="FM156" s="22" t="e">
        <f ca="1">(Parameters!$B$174*(1-Parameters!FM$185)*_xlfn.IFNA('[3]National GDP per capita ppp'!FM156,0)+(1-Parameters!$B$174)*FM155)*(1+(_xlfn.IFNA('[3]Nat GDP per cap ppp growth rate'!FM156,0)-IF(Settings!$C$16="No",0,Parameters!FM$164*('AMOC national temperature'!FM155-Parameters!FM$128)+Parameters!FM$165*('AMOC national temperature'!FM155-Parameters!FM$128)^2)))*IF(Settings!$C$16="No",1,(1-SLR!$D155*Parameters!FM$181))</f>
        <v>#NAME?</v>
      </c>
      <c r="FN156" s="22" t="e">
        <f ca="1">(Parameters!$B$174*(1-Parameters!FN$185)*_xlfn.IFNA('[3]National GDP per capita ppp'!FN156,0)+(1-Parameters!$B$174)*FN155)*(1+(_xlfn.IFNA('[3]Nat GDP per cap ppp growth rate'!FN156,0)-IF(Settings!$C$16="No",0,Parameters!FN$164*('AMOC national temperature'!FN155-Parameters!FN$128)+Parameters!FN$165*('AMOC national temperature'!FN155-Parameters!FN$128)^2)))*IF(Settings!$C$16="No",1,(1-SLR!$D155*Parameters!FN$181))</f>
        <v>#NAME?</v>
      </c>
      <c r="FO156" s="22" t="e">
        <f ca="1">(Parameters!$B$174*(1-Parameters!FO$185)*_xlfn.IFNA('[3]National GDP per capita ppp'!FO156,0)+(1-Parameters!$B$174)*FO155)*(1+(_xlfn.IFNA('[3]Nat GDP per cap ppp growth rate'!FO156,0)-IF(Settings!$C$16="No",0,Parameters!FO$164*('AMOC national temperature'!FO155-Parameters!FO$128)+Parameters!FO$165*('AMOC national temperature'!FO155-Parameters!FO$128)^2)))*IF(Settings!$C$16="No",1,(1-SLR!$D155*Parameters!FO$181))</f>
        <v>#NAME?</v>
      </c>
      <c r="FP156" s="22" t="e">
        <f ca="1">(Parameters!$B$174*(1-Parameters!FP$185)*_xlfn.IFNA('[3]National GDP per capita ppp'!FP156,0)+(1-Parameters!$B$174)*FP155)*(1+(_xlfn.IFNA('[3]Nat GDP per cap ppp growth rate'!FP156,0)-IF(Settings!$C$16="No",0,Parameters!FP$164*('AMOC national temperature'!FP155-Parameters!FP$128)+Parameters!FP$165*('AMOC national temperature'!FP155-Parameters!FP$128)^2)))*IF(Settings!$C$16="No",1,(1-SLR!$D155*Parameters!FP$181))</f>
        <v>#NAME?</v>
      </c>
      <c r="FQ156" s="22" t="e">
        <f ca="1">(Parameters!$B$174*(1-Parameters!FQ$185)*_xlfn.IFNA('[3]National GDP per capita ppp'!FQ156,0)+(1-Parameters!$B$174)*FQ155)*(1+(_xlfn.IFNA('[3]Nat GDP per cap ppp growth rate'!FQ156,0)-IF(Settings!$C$16="No",0,Parameters!FQ$164*('AMOC national temperature'!FQ155-Parameters!FQ$128)+Parameters!FQ$165*('AMOC national temperature'!FQ155-Parameters!FQ$128)^2)))*IF(Settings!$C$16="No",1,(1-SLR!$D155*Parameters!FQ$181))</f>
        <v>#NAME?</v>
      </c>
      <c r="FR156" s="22" t="e">
        <f ca="1">(Parameters!$B$174*(1-Parameters!FR$185)*_xlfn.IFNA('[3]National GDP per capita ppp'!FR156,0)+(1-Parameters!$B$174)*FR155)*(1+(_xlfn.IFNA('[3]Nat GDP per cap ppp growth rate'!FR156,0)-IF(Settings!$C$16="No",0,Parameters!FR$164*('AMOC national temperature'!FR155-Parameters!FR$128)+Parameters!FR$165*('AMOC national temperature'!FR155-Parameters!FR$128)^2)))*IF(Settings!$C$16="No",1,(1-SLR!$D155*Parameters!FR$181))</f>
        <v>#NAME?</v>
      </c>
      <c r="FS156" s="22" t="e">
        <f ca="1">(Parameters!$B$174*(1-Parameters!FS$185)*_xlfn.IFNA('[3]National GDP per capita ppp'!FS156,0)+(1-Parameters!$B$174)*FS155)*(1+(_xlfn.IFNA('[3]Nat GDP per cap ppp growth rate'!FS156,0)-IF(Settings!$C$16="No",0,Parameters!FS$164*('AMOC national temperature'!FS155-Parameters!FS$128)+Parameters!FS$165*('AMOC national temperature'!FS155-Parameters!FS$128)^2)))*IF(Settings!$C$16="No",1,(1-SLR!$D155*Parameters!FS$181))</f>
        <v>#NAME?</v>
      </c>
      <c r="FT156" s="22" t="e">
        <f ca="1">(Parameters!$B$174*(1-Parameters!FT$185)*_xlfn.IFNA('[3]National GDP per capita ppp'!FT156,0)+(1-Parameters!$B$174)*FT155)*(1+(_xlfn.IFNA('[3]Nat GDP per cap ppp growth rate'!FT156,0)-IF(Settings!$C$16="No",0,Parameters!FT$164*('AMOC national temperature'!FT155-Parameters!FT$128)+Parameters!FT$165*('AMOC national temperature'!FT155-Parameters!FT$128)^2)))*IF(Settings!$C$16="No",1,(1-SLR!$D155*Parameters!FT$181))</f>
        <v>#NAME?</v>
      </c>
      <c r="FU156" s="22" t="e">
        <f ca="1">(Parameters!$B$174*(1-Parameters!FU$185)*_xlfn.IFNA('[3]National GDP per capita ppp'!FU156,0)+(1-Parameters!$B$174)*FU155)*(1+(_xlfn.IFNA('[3]Nat GDP per cap ppp growth rate'!FU156,0)-IF(Settings!$C$16="No",0,Parameters!FU$164*('AMOC national temperature'!FU155-Parameters!FU$128)+Parameters!FU$165*('AMOC national temperature'!FU155-Parameters!FU$128)^2)))*IF(Settings!$C$16="No",1,(1-SLR!$D155*Parameters!FU$181))</f>
        <v>#NAME?</v>
      </c>
      <c r="FV156" s="22" t="e">
        <f ca="1">(Parameters!$B$174*(1-Parameters!FV$185)*_xlfn.IFNA('[3]National GDP per capita ppp'!FV156,0)+(1-Parameters!$B$174)*FV155)*(1+(_xlfn.IFNA('[3]Nat GDP per cap ppp growth rate'!FV156,0)-IF(Settings!$C$16="No",0,Parameters!FV$164*('AMOC national temperature'!FV155-Parameters!FV$128)+Parameters!FV$165*('AMOC national temperature'!FV155-Parameters!FV$128)^2)))*IF(Settings!$C$16="No",1,(1-SLR!$D155*Parameters!FV$181))</f>
        <v>#NAME?</v>
      </c>
      <c r="FW156" s="22" t="e">
        <f ca="1">(Parameters!$B$174*(1-Parameters!FW$185)*_xlfn.IFNA('[3]National GDP per capita ppp'!FW156,0)+(1-Parameters!$B$174)*FW155)*(1+(_xlfn.IFNA('[3]Nat GDP per cap ppp growth rate'!FW156,0)-IF(Settings!$C$16="No",0,Parameters!FW$164*('AMOC national temperature'!FW155-Parameters!FW$128)+Parameters!FW$165*('AMOC national temperature'!FW155-Parameters!FW$128)^2)))*IF(Settings!$C$16="No",1,(1-SLR!$D155*Parameters!FW$181))</f>
        <v>#NAME?</v>
      </c>
      <c r="FX156" s="22" t="e">
        <f ca="1">(Parameters!$B$174*(1-Parameters!FX$185)*_xlfn.IFNA('[3]National GDP per capita ppp'!FX156,0)+(1-Parameters!$B$174)*FX155)*(1+(_xlfn.IFNA('[3]Nat GDP per cap ppp growth rate'!FX156,0)-IF(Settings!$C$16="No",0,Parameters!FX$164*('AMOC national temperature'!FX155-Parameters!FX$128)+Parameters!FX$165*('AMOC national temperature'!FX155-Parameters!FX$128)^2)))*IF(Settings!$C$16="No",1,(1-SLR!$D155*Parameters!FX$181))</f>
        <v>#NAME?</v>
      </c>
      <c r="FY156" s="22" t="e">
        <f ca="1">(Parameters!$B$174*(1-Parameters!FY$185)*_xlfn.IFNA('[3]National GDP per capita ppp'!FY156,0)+(1-Parameters!$B$174)*FY155)*(1+(_xlfn.IFNA('[3]Nat GDP per cap ppp growth rate'!FY156,0)-IF(Settings!$C$16="No",0,Parameters!FY$164*('AMOC national temperature'!FY155-Parameters!FY$128)+Parameters!FY$165*('AMOC national temperature'!FY155-Parameters!FY$128)^2)))*IF(Settings!$C$16="No",1,(1-SLR!$D155*Parameters!FY$181))</f>
        <v>#NAME?</v>
      </c>
      <c r="FZ156" s="22" t="e">
        <f ca="1">(Parameters!$B$174*(1-Parameters!FZ$185)*_xlfn.IFNA('[3]National GDP per capita ppp'!FZ156,0)+(1-Parameters!$B$174)*FZ155)*(1+(_xlfn.IFNA('[3]Nat GDP per cap ppp growth rate'!FZ156,0)-IF(Settings!$C$16="No",0,Parameters!FZ$164*('AMOC national temperature'!FZ155-Parameters!FZ$128)+Parameters!FZ$165*('AMOC national temperature'!FZ155-Parameters!FZ$128)^2)))*IF(Settings!$C$16="No",1,(1-SLR!$D155*Parameters!FZ$181))</f>
        <v>#NAME?</v>
      </c>
      <c r="GA156" s="22" t="e">
        <f ca="1">(Parameters!$B$174*(1-Parameters!GA$185)*_xlfn.IFNA('[3]National GDP per capita ppp'!GA156,0)+(1-Parameters!$B$174)*GA155)*(1+(_xlfn.IFNA('[3]Nat GDP per cap ppp growth rate'!GA156,0)-IF(Settings!$C$16="No",0,Parameters!GA$164*('AMOC national temperature'!GA155-Parameters!GA$128)+Parameters!GA$165*('AMOC national temperature'!GA155-Parameters!GA$128)^2)))*IF(Settings!$C$16="No",1,(1-SLR!$D155*Parameters!GA$181))</f>
        <v>#NAME?</v>
      </c>
      <c r="GB156" s="22" t="e">
        <f ca="1">(Parameters!$B$174*(1-Parameters!GB$185)*_xlfn.IFNA('[3]National GDP per capita ppp'!GB156,0)+(1-Parameters!$B$174)*GB155)*(1+(_xlfn.IFNA('[3]Nat GDP per cap ppp growth rate'!GB156,0)-IF(Settings!$C$16="No",0,Parameters!GB$164*('AMOC national temperature'!GB155-Parameters!GB$128)+Parameters!GB$165*('AMOC national temperature'!GB155-Parameters!GB$128)^2)))*IF(Settings!$C$16="No",1,(1-SLR!$D155*Parameters!GB$181))</f>
        <v>#NAME?</v>
      </c>
      <c r="GC156" s="22" t="e">
        <f ca="1">(Parameters!$B$174*(1-Parameters!GC$185)*_xlfn.IFNA('[3]National GDP per capita ppp'!GC156,0)+(1-Parameters!$B$174)*GC155)*(1+(_xlfn.IFNA('[3]Nat GDP per cap ppp growth rate'!GC156,0)-IF(Settings!$C$16="No",0,Parameters!GC$164*('AMOC national temperature'!GC155-Parameters!GC$128)+Parameters!GC$165*('AMOC national temperature'!GC155-Parameters!GC$128)^2)))*IF(Settings!$C$16="No",1,(1-SLR!$D155*Parameters!GC$181))</f>
        <v>#NAME?</v>
      </c>
      <c r="GD156" s="22" t="e">
        <f ca="1">(Parameters!$B$174*(1-Parameters!GD$185)*_xlfn.IFNA('[3]National GDP per capita ppp'!GD156,0)+(1-Parameters!$B$174)*GD155)*(1+(_xlfn.IFNA('[3]Nat GDP per cap ppp growth rate'!GD156,0)-IF(Settings!$C$16="No",0,Parameters!GD$164*('AMOC national temperature'!GD155-Parameters!GD$128)+Parameters!GD$165*('AMOC national temperature'!GD155-Parameters!GD$128)^2)))*IF(Settings!$C$16="No",1,(1-SLR!$D155*Parameters!GD$181))</f>
        <v>#NAME?</v>
      </c>
      <c r="GE156" s="22" t="e">
        <f ca="1">(Parameters!$B$174*(1-Parameters!GE$185)*_xlfn.IFNA('[3]National GDP per capita ppp'!GE156,0)+(1-Parameters!$B$174)*GE155)*(1+(_xlfn.IFNA('[3]Nat GDP per cap ppp growth rate'!GE156,0)-IF(Settings!$C$16="No",0,Parameters!GE$164*('AMOC national temperature'!GE155-Parameters!GE$128)+Parameters!GE$165*('AMOC national temperature'!GE155-Parameters!GE$128)^2)))*IF(Settings!$C$16="No",1,(1-SLR!$D155*Parameters!GE$181))</f>
        <v>#NAME?</v>
      </c>
      <c r="GF156" s="22" t="e">
        <f ca="1">(Parameters!$B$174*(1-Parameters!GF$185)*_xlfn.IFNA('[3]National GDP per capita ppp'!GF156,0)+(1-Parameters!$B$174)*GF155)*(1+(_xlfn.IFNA('[3]Nat GDP per cap ppp growth rate'!GF156,0)-IF(Settings!$C$16="No",0,Parameters!GF$164*('AMOC national temperature'!GF155-Parameters!GF$128)+Parameters!GF$165*('AMOC national temperature'!GF155-Parameters!GF$128)^2)))*IF(Settings!$C$16="No",1,(1-SLR!$D155*Parameters!GF$181))</f>
        <v>#NAME?</v>
      </c>
      <c r="GG156" s="22" t="e">
        <f ca="1">(Parameters!$B$174*(1-Parameters!GG$185)*_xlfn.IFNA('[3]National GDP per capita ppp'!GG156,0)+(1-Parameters!$B$174)*GG155)*(1+(_xlfn.IFNA('[3]Nat GDP per cap ppp growth rate'!GG156,0)-IF(Settings!$C$16="No",0,Parameters!GG$164*('AMOC national temperature'!GG155-Parameters!GG$128)+Parameters!GG$165*('AMOC national temperature'!GG155-Parameters!GG$128)^2)))*IF(Settings!$C$16="No",1,(1-SLR!$D155*Parameters!GG$181))</f>
        <v>#NAME?</v>
      </c>
      <c r="GH156" s="22" t="e">
        <f ca="1">(Parameters!$B$174*(1-Parameters!GH$185)*_xlfn.IFNA('[3]National GDP per capita ppp'!GH156,0)+(1-Parameters!$B$174)*GH155)*(1+(_xlfn.IFNA('[3]Nat GDP per cap ppp growth rate'!GH156,0)-IF(Settings!$C$16="No",0,Parameters!GH$164*('AMOC national temperature'!GH155-Parameters!GH$128)+Parameters!GH$165*('AMOC national temperature'!GH155-Parameters!GH$128)^2)))*IF(Settings!$C$16="No",1,(1-SLR!$D155*Parameters!GH$181))</f>
        <v>#NAME?</v>
      </c>
      <c r="GI156" s="22" t="e">
        <f ca="1">(Parameters!$B$174*(1-Parameters!GI$185)*_xlfn.IFNA('[3]National GDP per capita ppp'!GI156,0)+(1-Parameters!$B$174)*GI155)*(1+(_xlfn.IFNA('[3]Nat GDP per cap ppp growth rate'!GI156,0)-IF(Settings!$C$16="No",0,Parameters!GI$164*('AMOC national temperature'!GI155-Parameters!GI$128)+Parameters!GI$165*('AMOC national temperature'!GI155-Parameters!GI$128)^2)))*IF(Settings!$C$16="No",1,(1-SLR!$D155*Parameters!GI$181))</f>
        <v>#NAME?</v>
      </c>
      <c r="GJ156" s="22" t="e">
        <f ca="1">(Parameters!$B$174*(1-Parameters!GJ$185)*_xlfn.IFNA('[3]National GDP per capita ppp'!GJ156,0)+(1-Parameters!$B$174)*GJ155)*(1+(_xlfn.IFNA('[3]Nat GDP per cap ppp growth rate'!GJ156,0)-IF(Settings!$C$16="No",0,Parameters!GJ$164*('AMOC national temperature'!GJ155-Parameters!GJ$128)+Parameters!GJ$165*('AMOC national temperature'!GJ155-Parameters!GJ$128)^2)))*IF(Settings!$C$16="No",1,(1-SLR!$D155*Parameters!GJ$181))</f>
        <v>#NAME?</v>
      </c>
      <c r="GK156" s="22" t="e">
        <f ca="1">(Parameters!$B$174*(1-Parameters!GK$185)*_xlfn.IFNA('[3]National GDP per capita ppp'!GK156,0)+(1-Parameters!$B$174)*GK155)*(1+(_xlfn.IFNA('[3]Nat GDP per cap ppp growth rate'!GK156,0)-IF(Settings!$C$16="No",0,Parameters!GK$164*('AMOC national temperature'!GK155-Parameters!GK$128)+Parameters!GK$165*('AMOC national temperature'!GK155-Parameters!GK$128)^2)))*IF(Settings!$C$16="No",1,(1-SLR!$D155*Parameters!GK$181))</f>
        <v>#NAME?</v>
      </c>
      <c r="GL156" s="22" t="e">
        <f ca="1">(Parameters!$B$174*(1-Parameters!GL$185)*_xlfn.IFNA('[3]National GDP per capita ppp'!GL156,0)+(1-Parameters!$B$174)*GL155)*(1+(_xlfn.IFNA('[3]Nat GDP per cap ppp growth rate'!GL156,0)-IF(Settings!$C$16="No",0,Parameters!GL$164*('AMOC national temperature'!GL155-Parameters!GL$128)+Parameters!GL$165*('AMOC national temperature'!GL155-Parameters!GL$128)^2)))*IF(Settings!$C$16="No",1,(1-SLR!$D155*Parameters!GL$181))</f>
        <v>#NAME?</v>
      </c>
      <c r="GM156" s="22" t="e">
        <f ca="1">(Parameters!$B$174*(1-Parameters!GM$185)*_xlfn.IFNA('[3]National GDP per capita ppp'!GM156,0)+(1-Parameters!$B$174)*GM155)*(1+(_xlfn.IFNA('[3]Nat GDP per cap ppp growth rate'!GM156,0)-IF(Settings!$C$16="No",0,Parameters!GM$164*('AMOC national temperature'!GM155-Parameters!GM$128)+Parameters!GM$165*('AMOC national temperature'!GM155-Parameters!GM$128)^2)))*IF(Settings!$C$16="No",1,(1-SLR!$D155*Parameters!GM$181))</f>
        <v>#NAME?</v>
      </c>
      <c r="GN156" s="22" t="e">
        <f ca="1">SUMPRODUCT(B156:GM156,'[4]National population'!$B156:$GM156)</f>
        <v>#NAME?</v>
      </c>
      <c r="GO156" s="22" t="e">
        <f ca="1">GN156/'[4]National population'!GN156</f>
        <v>#NAME?</v>
      </c>
    </row>
    <row r="157" spans="1:197">
      <c r="A157" s="15">
        <v>2164</v>
      </c>
      <c r="B157" s="22" t="e">
        <f ca="1">(Parameters!$B$174*(1-Parameters!B$185)*_xlfn.IFNA('[3]National GDP per capita ppp'!B157,0)+(1-Parameters!$B$174)*B156)*(1+(_xlfn.IFNA('[3]Nat GDP per cap ppp growth rate'!B157,0)-IF(Settings!$C$16="No",0,Parameters!B$164*('AMOC national temperature'!B156-Parameters!B$128)+Parameters!B$165*('AMOC national temperature'!B156-Parameters!B$128)^2)))*IF(Settings!$C$16="No",1,(1-SLR!$D156*Parameters!B$181))</f>
        <v>#NAME?</v>
      </c>
      <c r="C157" s="22" t="e">
        <f ca="1">(Parameters!$B$174*(1-Parameters!C$185)*_xlfn.IFNA('[3]National GDP per capita ppp'!C157,0)+(1-Parameters!$B$174)*C156)*(1+(_xlfn.IFNA('[3]Nat GDP per cap ppp growth rate'!C157,0)-IF(Settings!$C$16="No",0,Parameters!C$164*('AMOC national temperature'!C156-Parameters!C$128)+Parameters!C$165*('AMOC national temperature'!C156-Parameters!C$128)^2)))*IF(Settings!$C$16="No",1,(1-SLR!$D156*Parameters!C$181))</f>
        <v>#NAME?</v>
      </c>
      <c r="D157" s="22" t="e">
        <f ca="1">(Parameters!$B$174*(1-Parameters!D$185)*_xlfn.IFNA('[3]National GDP per capita ppp'!D157,0)+(1-Parameters!$B$174)*D156)*(1+(_xlfn.IFNA('[3]Nat GDP per cap ppp growth rate'!D157,0)-IF(Settings!$C$16="No",0,Parameters!D$164*('AMOC national temperature'!D156-Parameters!D$128)+Parameters!D$165*('AMOC national temperature'!D156-Parameters!D$128)^2)))*IF(Settings!$C$16="No",1,(1-SLR!$D156*Parameters!D$181))</f>
        <v>#NAME?</v>
      </c>
      <c r="E157" s="22" t="e">
        <f ca="1">(Parameters!$B$174*(1-Parameters!E$185)*_xlfn.IFNA('[3]National GDP per capita ppp'!E157,0)+(1-Parameters!$B$174)*E156)*(1+(_xlfn.IFNA('[3]Nat GDP per cap ppp growth rate'!E157,0)-IF(Settings!$C$16="No",0,Parameters!E$164*('AMOC national temperature'!E156-Parameters!E$128)+Parameters!E$165*('AMOC national temperature'!E156-Parameters!E$128)^2)))*IF(Settings!$C$16="No",1,(1-SLR!$D156*Parameters!E$181))</f>
        <v>#NAME?</v>
      </c>
      <c r="F157" s="22" t="e">
        <f ca="1">(Parameters!$B$174*(1-Parameters!F$185)*_xlfn.IFNA('[3]National GDP per capita ppp'!F157,0)+(1-Parameters!$B$174)*F156)*(1+(_xlfn.IFNA('[3]Nat GDP per cap ppp growth rate'!F157,0)-IF(Settings!$C$16="No",0,Parameters!F$164*('AMOC national temperature'!F156-Parameters!F$128)+Parameters!F$165*('AMOC national temperature'!F156-Parameters!F$128)^2)))*IF(Settings!$C$16="No",1,(1-SLR!$D156*Parameters!F$181))</f>
        <v>#NAME?</v>
      </c>
      <c r="G157" s="22" t="e">
        <f ca="1">(Parameters!$B$174*(1-Parameters!G$185)*_xlfn.IFNA('[3]National GDP per capita ppp'!G157,0)+(1-Parameters!$B$174)*G156)*(1+(_xlfn.IFNA('[3]Nat GDP per cap ppp growth rate'!G157,0)-IF(Settings!$C$16="No",0,Parameters!G$164*('AMOC national temperature'!G156-Parameters!G$128)+Parameters!G$165*('AMOC national temperature'!G156-Parameters!G$128)^2)))*IF(Settings!$C$16="No",1,(1-SLR!$D156*Parameters!G$181))</f>
        <v>#NAME?</v>
      </c>
      <c r="H157" s="22" t="e">
        <f ca="1">(Parameters!$B$174*(1-Parameters!H$185)*_xlfn.IFNA('[3]National GDP per capita ppp'!H157,0)+(1-Parameters!$B$174)*H156)*(1+(_xlfn.IFNA('[3]Nat GDP per cap ppp growth rate'!H157,0)-IF(Settings!$C$16="No",0,Parameters!H$164*('AMOC national temperature'!H156-Parameters!H$128)+Parameters!H$165*('AMOC national temperature'!H156-Parameters!H$128)^2)))*IF(Settings!$C$16="No",1,(1-SLR!$D156*Parameters!H$181))</f>
        <v>#NAME?</v>
      </c>
      <c r="I157" s="22" t="e">
        <f ca="1">(Parameters!$B$174*(1-Parameters!I$185)*_xlfn.IFNA('[3]National GDP per capita ppp'!I157,0)+(1-Parameters!$B$174)*I156)*(1+(_xlfn.IFNA('[3]Nat GDP per cap ppp growth rate'!I157,0)-IF(Settings!$C$16="No",0,Parameters!I$164*('AMOC national temperature'!I156-Parameters!I$128)+Parameters!I$165*('AMOC national temperature'!I156-Parameters!I$128)^2)))*IF(Settings!$C$16="No",1,(1-SLR!$D156*Parameters!I$181))</f>
        <v>#NAME?</v>
      </c>
      <c r="J157" s="22" t="e">
        <f ca="1">(Parameters!$B$174*(1-Parameters!J$185)*_xlfn.IFNA('[3]National GDP per capita ppp'!J157,0)+(1-Parameters!$B$174)*J156)*(1+(_xlfn.IFNA('[3]Nat GDP per cap ppp growth rate'!J157,0)-IF(Settings!$C$16="No",0,Parameters!J$164*('AMOC national temperature'!J156-Parameters!J$128)+Parameters!J$165*('AMOC national temperature'!J156-Parameters!J$128)^2)))*IF(Settings!$C$16="No",1,(1-SLR!$D156*Parameters!J$181))</f>
        <v>#NAME?</v>
      </c>
      <c r="K157" s="22" t="e">
        <f ca="1">(Parameters!$B$174*(1-Parameters!K$185)*_xlfn.IFNA('[3]National GDP per capita ppp'!K157,0)+(1-Parameters!$B$174)*K156)*(1+(_xlfn.IFNA('[3]Nat GDP per cap ppp growth rate'!K157,0)-IF(Settings!$C$16="No",0,Parameters!K$164*('AMOC national temperature'!K156-Parameters!K$128)+Parameters!K$165*('AMOC national temperature'!K156-Parameters!K$128)^2)))*IF(Settings!$C$16="No",1,(1-SLR!$D156*Parameters!K$181))</f>
        <v>#NAME?</v>
      </c>
      <c r="L157" s="22" t="e">
        <f ca="1">(Parameters!$B$174*(1-Parameters!L$185)*_xlfn.IFNA('[3]National GDP per capita ppp'!L157,0)+(1-Parameters!$B$174)*L156)*(1+(_xlfn.IFNA('[3]Nat GDP per cap ppp growth rate'!L157,0)-IF(Settings!$C$16="No",0,Parameters!L$164*('AMOC national temperature'!L156-Parameters!L$128)+Parameters!L$165*('AMOC national temperature'!L156-Parameters!L$128)^2)))*IF(Settings!$C$16="No",1,(1-SLR!$D156*Parameters!L$181))</f>
        <v>#NAME?</v>
      </c>
      <c r="M157" s="22" t="e">
        <f ca="1">(Parameters!$B$174*(1-Parameters!M$185)*_xlfn.IFNA('[3]National GDP per capita ppp'!M157,0)+(1-Parameters!$B$174)*M156)*(1+(_xlfn.IFNA('[3]Nat GDP per cap ppp growth rate'!M157,0)-IF(Settings!$C$16="No",0,Parameters!M$164*('AMOC national temperature'!M156-Parameters!M$128)+Parameters!M$165*('AMOC national temperature'!M156-Parameters!M$128)^2)))*IF(Settings!$C$16="No",1,(1-SLR!$D156*Parameters!M$181))</f>
        <v>#NAME?</v>
      </c>
      <c r="N157" s="22" t="e">
        <f ca="1">(Parameters!$B$174*(1-Parameters!N$185)*_xlfn.IFNA('[3]National GDP per capita ppp'!N157,0)+(1-Parameters!$B$174)*N156)*(1+(_xlfn.IFNA('[3]Nat GDP per cap ppp growth rate'!N157,0)-IF(Settings!$C$16="No",0,Parameters!N$164*('AMOC national temperature'!N156-Parameters!N$128)+Parameters!N$165*('AMOC national temperature'!N156-Parameters!N$128)^2)))*IF(Settings!$C$16="No",1,(1-SLR!$D156*Parameters!N$181))</f>
        <v>#NAME?</v>
      </c>
      <c r="O157" s="22" t="e">
        <f ca="1">(Parameters!$B$174*(1-Parameters!O$185)*_xlfn.IFNA('[3]National GDP per capita ppp'!O157,0)+(1-Parameters!$B$174)*O156)*(1+(_xlfn.IFNA('[3]Nat GDP per cap ppp growth rate'!O157,0)-IF(Settings!$C$16="No",0,Parameters!O$164*('AMOC national temperature'!O156-Parameters!O$128)+Parameters!O$165*('AMOC national temperature'!O156-Parameters!O$128)^2)))*IF(Settings!$C$16="No",1,(1-SLR!$D156*Parameters!O$181))</f>
        <v>#NAME?</v>
      </c>
      <c r="P157" s="22" t="e">
        <f ca="1">(Parameters!$B$174*(1-Parameters!P$185)*_xlfn.IFNA('[3]National GDP per capita ppp'!P157,0)+(1-Parameters!$B$174)*P156)*(1+(_xlfn.IFNA('[3]Nat GDP per cap ppp growth rate'!P157,0)-IF(Settings!$C$16="No",0,Parameters!P$164*('AMOC national temperature'!P156-Parameters!P$128)+Parameters!P$165*('AMOC national temperature'!P156-Parameters!P$128)^2)))*IF(Settings!$C$16="No",1,(1-SLR!$D156*Parameters!P$181))</f>
        <v>#NAME?</v>
      </c>
      <c r="Q157" s="22" t="e">
        <f ca="1">(Parameters!$B$174*(1-Parameters!Q$185)*_xlfn.IFNA('[3]National GDP per capita ppp'!Q157,0)+(1-Parameters!$B$174)*Q156)*(1+(_xlfn.IFNA('[3]Nat GDP per cap ppp growth rate'!Q157,0)-IF(Settings!$C$16="No",0,Parameters!Q$164*('AMOC national temperature'!Q156-Parameters!Q$128)+Parameters!Q$165*('AMOC national temperature'!Q156-Parameters!Q$128)^2)))*IF(Settings!$C$16="No",1,(1-SLR!$D156*Parameters!Q$181))</f>
        <v>#NAME?</v>
      </c>
      <c r="R157" s="22" t="e">
        <f ca="1">(Parameters!$B$174*(1-Parameters!R$185)*_xlfn.IFNA('[3]National GDP per capita ppp'!R157,0)+(1-Parameters!$B$174)*R156)*(1+(_xlfn.IFNA('[3]Nat GDP per cap ppp growth rate'!R157,0)-IF(Settings!$C$16="No",0,Parameters!R$164*('AMOC national temperature'!R156-Parameters!R$128)+Parameters!R$165*('AMOC national temperature'!R156-Parameters!R$128)^2)))*IF(Settings!$C$16="No",1,(1-SLR!$D156*Parameters!R$181))</f>
        <v>#NAME?</v>
      </c>
      <c r="S157" s="22" t="e">
        <f ca="1">(Parameters!$B$174*(1-Parameters!S$185)*_xlfn.IFNA('[3]National GDP per capita ppp'!S157,0)+(1-Parameters!$B$174)*S156)*(1+(_xlfn.IFNA('[3]Nat GDP per cap ppp growth rate'!S157,0)-IF(Settings!$C$16="No",0,Parameters!S$164*('AMOC national temperature'!S156-Parameters!S$128)+Parameters!S$165*('AMOC national temperature'!S156-Parameters!S$128)^2)))*IF(Settings!$C$16="No",1,(1-SLR!$D156*Parameters!S$181))</f>
        <v>#NAME?</v>
      </c>
      <c r="T157" s="22" t="e">
        <f ca="1">(Parameters!$B$174*(1-Parameters!T$185)*_xlfn.IFNA('[3]National GDP per capita ppp'!T157,0)+(1-Parameters!$B$174)*T156)*(1+(_xlfn.IFNA('[3]Nat GDP per cap ppp growth rate'!T157,0)-IF(Settings!$C$16="No",0,Parameters!T$164*('AMOC national temperature'!T156-Parameters!T$128)+Parameters!T$165*('AMOC national temperature'!T156-Parameters!T$128)^2)))*IF(Settings!$C$16="No",1,(1-SLR!$D156*Parameters!T$181))</f>
        <v>#NAME?</v>
      </c>
      <c r="U157" s="22" t="e">
        <f ca="1">(Parameters!$B$174*(1-Parameters!U$185)*_xlfn.IFNA('[3]National GDP per capita ppp'!U157,0)+(1-Parameters!$B$174)*U156)*(1+(_xlfn.IFNA('[3]Nat GDP per cap ppp growth rate'!U157,0)-IF(Settings!$C$16="No",0,Parameters!U$164*('AMOC national temperature'!U156-Parameters!U$128)+Parameters!U$165*('AMOC national temperature'!U156-Parameters!U$128)^2)))*IF(Settings!$C$16="No",1,(1-SLR!$D156*Parameters!U$181))</f>
        <v>#NAME?</v>
      </c>
      <c r="V157" s="22" t="e">
        <f ca="1">(Parameters!$B$174*(1-Parameters!V$185)*_xlfn.IFNA('[3]National GDP per capita ppp'!V157,0)+(1-Parameters!$B$174)*V156)*(1+(_xlfn.IFNA('[3]Nat GDP per cap ppp growth rate'!V157,0)-IF(Settings!$C$16="No",0,Parameters!V$164*('AMOC national temperature'!V156-Parameters!V$128)+Parameters!V$165*('AMOC national temperature'!V156-Parameters!V$128)^2)))*IF(Settings!$C$16="No",1,(1-SLR!$D156*Parameters!V$181))</f>
        <v>#NAME?</v>
      </c>
      <c r="W157" s="22" t="e">
        <f ca="1">(Parameters!$B$174*(1-Parameters!W$185)*_xlfn.IFNA('[3]National GDP per capita ppp'!W157,0)+(1-Parameters!$B$174)*W156)*(1+(_xlfn.IFNA('[3]Nat GDP per cap ppp growth rate'!W157,0)-IF(Settings!$C$16="No",0,Parameters!W$164*('AMOC national temperature'!W156-Parameters!W$128)+Parameters!W$165*('AMOC national temperature'!W156-Parameters!W$128)^2)))*IF(Settings!$C$16="No",1,(1-SLR!$D156*Parameters!W$181))</f>
        <v>#NAME?</v>
      </c>
      <c r="X157" s="22" t="e">
        <f ca="1">(Parameters!$B$174*(1-Parameters!X$185)*_xlfn.IFNA('[3]National GDP per capita ppp'!X157,0)+(1-Parameters!$B$174)*X156)*(1+(_xlfn.IFNA('[3]Nat GDP per cap ppp growth rate'!X157,0)-IF(Settings!$C$16="No",0,Parameters!X$164*('AMOC national temperature'!X156-Parameters!X$128)+Parameters!X$165*('AMOC national temperature'!X156-Parameters!X$128)^2)))*IF(Settings!$C$16="No",1,(1-SLR!$D156*Parameters!X$181))</f>
        <v>#NAME?</v>
      </c>
      <c r="Y157" s="22" t="e">
        <f ca="1">(Parameters!$B$174*(1-Parameters!Y$185)*_xlfn.IFNA('[3]National GDP per capita ppp'!Y157,0)+(1-Parameters!$B$174)*Y156)*(1+(_xlfn.IFNA('[3]Nat GDP per cap ppp growth rate'!Y157,0)-IF(Settings!$C$16="No",0,Parameters!Y$164*('AMOC national temperature'!Y156-Parameters!Y$128)+Parameters!Y$165*('AMOC national temperature'!Y156-Parameters!Y$128)^2)))*IF(Settings!$C$16="No",1,(1-SLR!$D156*Parameters!Y$181))</f>
        <v>#NAME?</v>
      </c>
      <c r="Z157" s="22" t="e">
        <f ca="1">(Parameters!$B$174*(1-Parameters!Z$185)*_xlfn.IFNA('[3]National GDP per capita ppp'!Z157,0)+(1-Parameters!$B$174)*Z156)*(1+(_xlfn.IFNA('[3]Nat GDP per cap ppp growth rate'!Z157,0)-IF(Settings!$C$16="No",0,Parameters!Z$164*('AMOC national temperature'!Z156-Parameters!Z$128)+Parameters!Z$165*('AMOC national temperature'!Z156-Parameters!Z$128)^2)))*IF(Settings!$C$16="No",1,(1-SLR!$D156*Parameters!Z$181))</f>
        <v>#NAME?</v>
      </c>
      <c r="AA157" s="22" t="e">
        <f ca="1">(Parameters!$B$174*(1-Parameters!AA$185)*_xlfn.IFNA('[3]National GDP per capita ppp'!AA157,0)+(1-Parameters!$B$174)*AA156)*(1+(_xlfn.IFNA('[3]Nat GDP per cap ppp growth rate'!AA157,0)-IF(Settings!$C$16="No",0,Parameters!AA$164*('AMOC national temperature'!AA156-Parameters!AA$128)+Parameters!AA$165*('AMOC national temperature'!AA156-Parameters!AA$128)^2)))*IF(Settings!$C$16="No",1,(1-SLR!$D156*Parameters!AA$181))</f>
        <v>#NAME?</v>
      </c>
      <c r="AB157" s="22" t="e">
        <f ca="1">(Parameters!$B$174*(1-Parameters!AB$185)*_xlfn.IFNA('[3]National GDP per capita ppp'!AB157,0)+(1-Parameters!$B$174)*AB156)*(1+(_xlfn.IFNA('[3]Nat GDP per cap ppp growth rate'!AB157,0)-IF(Settings!$C$16="No",0,Parameters!AB$164*('AMOC national temperature'!AB156-Parameters!AB$128)+Parameters!AB$165*('AMOC national temperature'!AB156-Parameters!AB$128)^2)))*IF(Settings!$C$16="No",1,(1-SLR!$D156*Parameters!AB$181))</f>
        <v>#NAME?</v>
      </c>
      <c r="AC157" s="22" t="e">
        <f ca="1">(Parameters!$B$174*(1-Parameters!AC$185)*_xlfn.IFNA('[3]National GDP per capita ppp'!AC157,0)+(1-Parameters!$B$174)*AC156)*(1+(_xlfn.IFNA('[3]Nat GDP per cap ppp growth rate'!AC157,0)-IF(Settings!$C$16="No",0,Parameters!AC$164*('AMOC national temperature'!AC156-Parameters!AC$128)+Parameters!AC$165*('AMOC national temperature'!AC156-Parameters!AC$128)^2)))*IF(Settings!$C$16="No",1,(1-SLR!$D156*Parameters!AC$181))</f>
        <v>#NAME?</v>
      </c>
      <c r="AD157" s="22" t="e">
        <f ca="1">(Parameters!$B$174*(1-Parameters!AD$185)*_xlfn.IFNA('[3]National GDP per capita ppp'!AD157,0)+(1-Parameters!$B$174)*AD156)*(1+(_xlfn.IFNA('[3]Nat GDP per cap ppp growth rate'!AD157,0)-IF(Settings!$C$16="No",0,Parameters!AD$164*('AMOC national temperature'!AD156-Parameters!AD$128)+Parameters!AD$165*('AMOC national temperature'!AD156-Parameters!AD$128)^2)))*IF(Settings!$C$16="No",1,(1-SLR!$D156*Parameters!AD$181))</f>
        <v>#NAME?</v>
      </c>
      <c r="AE157" s="22" t="e">
        <f ca="1">(Parameters!$B$174*(1-Parameters!AE$185)*_xlfn.IFNA('[3]National GDP per capita ppp'!AE157,0)+(1-Parameters!$B$174)*AE156)*(1+(_xlfn.IFNA('[3]Nat GDP per cap ppp growth rate'!AE157,0)-IF(Settings!$C$16="No",0,Parameters!AE$164*('AMOC national temperature'!AE156-Parameters!AE$128)+Parameters!AE$165*('AMOC national temperature'!AE156-Parameters!AE$128)^2)))*IF(Settings!$C$16="No",1,(1-SLR!$D156*Parameters!AE$181))</f>
        <v>#NAME?</v>
      </c>
      <c r="AF157" s="22" t="e">
        <f ca="1">(Parameters!$B$174*(1-Parameters!AF$185)*_xlfn.IFNA('[3]National GDP per capita ppp'!AF157,0)+(1-Parameters!$B$174)*AF156)*(1+(_xlfn.IFNA('[3]Nat GDP per cap ppp growth rate'!AF157,0)-IF(Settings!$C$16="No",0,Parameters!AF$164*('AMOC national temperature'!AF156-Parameters!AF$128)+Parameters!AF$165*('AMOC national temperature'!AF156-Parameters!AF$128)^2)))*IF(Settings!$C$16="No",1,(1-SLR!$D156*Parameters!AF$181))</f>
        <v>#NAME?</v>
      </c>
      <c r="AG157" s="22" t="e">
        <f ca="1">(Parameters!$B$174*(1-Parameters!AG$185)*_xlfn.IFNA('[3]National GDP per capita ppp'!AG157,0)+(1-Parameters!$B$174)*AG156)*(1+(_xlfn.IFNA('[3]Nat GDP per cap ppp growth rate'!AG157,0)-IF(Settings!$C$16="No",0,Parameters!AG$164*('AMOC national temperature'!AG156-Parameters!AG$128)+Parameters!AG$165*('AMOC national temperature'!AG156-Parameters!AG$128)^2)))*IF(Settings!$C$16="No",1,(1-SLR!$D156*Parameters!AG$181))</f>
        <v>#NAME?</v>
      </c>
      <c r="AH157" s="22" t="e">
        <f ca="1">(Parameters!$B$174*(1-Parameters!AH$185)*_xlfn.IFNA('[3]National GDP per capita ppp'!AH157,0)+(1-Parameters!$B$174)*AH156)*(1+(_xlfn.IFNA('[3]Nat GDP per cap ppp growth rate'!AH157,0)-IF(Settings!$C$16="No",0,Parameters!AH$164*('AMOC national temperature'!AH156-Parameters!AH$128)+Parameters!AH$165*('AMOC national temperature'!AH156-Parameters!AH$128)^2)))*IF(Settings!$C$16="No",1,(1-SLR!$D156*Parameters!AH$181))</f>
        <v>#NAME?</v>
      </c>
      <c r="AI157" s="22" t="e">
        <f ca="1">(Parameters!$B$174*(1-Parameters!AI$185)*_xlfn.IFNA('[3]National GDP per capita ppp'!AI157,0)+(1-Parameters!$B$174)*AI156)*(1+(_xlfn.IFNA('[3]Nat GDP per cap ppp growth rate'!AI157,0)-IF(Settings!$C$16="No",0,Parameters!AI$164*('AMOC national temperature'!AI156-Parameters!AI$128)+Parameters!AI$165*('AMOC national temperature'!AI156-Parameters!AI$128)^2)))*IF(Settings!$C$16="No",1,(1-SLR!$D156*Parameters!AI$181))</f>
        <v>#NAME?</v>
      </c>
      <c r="AJ157" s="22" t="e">
        <f ca="1">(Parameters!$B$174*(1-Parameters!AJ$185)*_xlfn.IFNA('[3]National GDP per capita ppp'!AJ157,0)+(1-Parameters!$B$174)*AJ156)*(1+(_xlfn.IFNA('[3]Nat GDP per cap ppp growth rate'!AJ157,0)-IF(Settings!$C$16="No",0,Parameters!AJ$164*('AMOC national temperature'!AJ156-Parameters!AJ$128)+Parameters!AJ$165*('AMOC national temperature'!AJ156-Parameters!AJ$128)^2)))*IF(Settings!$C$16="No",1,(1-SLR!$D156*Parameters!AJ$181))</f>
        <v>#NAME?</v>
      </c>
      <c r="AK157" s="22" t="e">
        <f ca="1">(Parameters!$B$174*(1-Parameters!AK$185)*_xlfn.IFNA('[3]National GDP per capita ppp'!AK157,0)+(1-Parameters!$B$174)*AK156)*(1+(_xlfn.IFNA('[3]Nat GDP per cap ppp growth rate'!AK157,0)-IF(Settings!$C$16="No",0,Parameters!AK$164*('AMOC national temperature'!AK156-Parameters!AK$128)+Parameters!AK$165*('AMOC national temperature'!AK156-Parameters!AK$128)^2)))*IF(Settings!$C$16="No",1,(1-SLR!$D156*Parameters!AK$181))</f>
        <v>#NAME?</v>
      </c>
      <c r="AL157" s="22" t="e">
        <f ca="1">(Parameters!$B$174*(1-Parameters!AL$185)*_xlfn.IFNA('[3]National GDP per capita ppp'!AL157,0)+(1-Parameters!$B$174)*AL156)*(1+(_xlfn.IFNA('[3]Nat GDP per cap ppp growth rate'!AL157,0)-IF(Settings!$C$16="No",0,Parameters!AL$164*('AMOC national temperature'!AL156-Parameters!AL$128)+Parameters!AL$165*('AMOC national temperature'!AL156-Parameters!AL$128)^2)))*IF(Settings!$C$16="No",1,(1-SLR!$D156*Parameters!AL$181))</f>
        <v>#NAME?</v>
      </c>
      <c r="AM157" s="22" t="e">
        <f ca="1">(Parameters!$B$174*(1-Parameters!AM$185)*_xlfn.IFNA('[3]National GDP per capita ppp'!AM157,0)+(1-Parameters!$B$174)*AM156)*(1+(_xlfn.IFNA('[3]Nat GDP per cap ppp growth rate'!AM157,0)-IF(Settings!$C$16="No",0,Parameters!AM$164*('AMOC national temperature'!AM156-Parameters!AM$128)+Parameters!AM$165*('AMOC national temperature'!AM156-Parameters!AM$128)^2)))*IF(Settings!$C$16="No",1,(1-SLR!$D156*Parameters!AM$181))</f>
        <v>#NAME?</v>
      </c>
      <c r="AN157" s="22" t="e">
        <f ca="1">(Parameters!$B$174*(1-Parameters!AN$185)*_xlfn.IFNA('[3]National GDP per capita ppp'!AN157,0)+(1-Parameters!$B$174)*AN156)*(1+(_xlfn.IFNA('[3]Nat GDP per cap ppp growth rate'!AN157,0)-IF(Settings!$C$16="No",0,Parameters!AN$164*('AMOC national temperature'!AN156-Parameters!AN$128)+Parameters!AN$165*('AMOC national temperature'!AN156-Parameters!AN$128)^2)))*IF(Settings!$C$16="No",1,(1-SLR!$D156*Parameters!AN$181))</f>
        <v>#NAME?</v>
      </c>
      <c r="AO157" s="22" t="e">
        <f ca="1">(Parameters!$B$174*(1-Parameters!AO$185)*_xlfn.IFNA('[3]National GDP per capita ppp'!AO157,0)+(1-Parameters!$B$174)*AO156)*(1+(_xlfn.IFNA('[3]Nat GDP per cap ppp growth rate'!AO157,0)-IF(Settings!$C$16="No",0,Parameters!AO$164*('AMOC national temperature'!AO156-Parameters!AO$128)+Parameters!AO$165*('AMOC national temperature'!AO156-Parameters!AO$128)^2)))*IF(Settings!$C$16="No",1,(1-SLR!$D156*Parameters!AO$181))</f>
        <v>#NAME?</v>
      </c>
      <c r="AP157" s="22" t="e">
        <f ca="1">(Parameters!$B$174*(1-Parameters!AP$185)*_xlfn.IFNA('[3]National GDP per capita ppp'!AP157,0)+(1-Parameters!$B$174)*AP156)*(1+(_xlfn.IFNA('[3]Nat GDP per cap ppp growth rate'!AP157,0)-IF(Settings!$C$16="No",0,Parameters!AP$164*('AMOC national temperature'!AP156-Parameters!AP$128)+Parameters!AP$165*('AMOC national temperature'!AP156-Parameters!AP$128)^2)))*IF(Settings!$C$16="No",1,(1-SLR!$D156*Parameters!AP$181))</f>
        <v>#NAME?</v>
      </c>
      <c r="AQ157" s="22" t="e">
        <f ca="1">(Parameters!$B$174*(1-Parameters!AQ$185)*_xlfn.IFNA('[3]National GDP per capita ppp'!AQ157,0)+(1-Parameters!$B$174)*AQ156)*(1+(_xlfn.IFNA('[3]Nat GDP per cap ppp growth rate'!AQ157,0)-IF(Settings!$C$16="No",0,Parameters!AQ$164*('AMOC national temperature'!AQ156-Parameters!AQ$128)+Parameters!AQ$165*('AMOC national temperature'!AQ156-Parameters!AQ$128)^2)))*IF(Settings!$C$16="No",1,(1-SLR!$D156*Parameters!AQ$181))</f>
        <v>#NAME?</v>
      </c>
      <c r="AR157" s="22" t="e">
        <f ca="1">(Parameters!$B$174*(1-Parameters!AR$185)*_xlfn.IFNA('[3]National GDP per capita ppp'!AR157,0)+(1-Parameters!$B$174)*AR156)*(1+(_xlfn.IFNA('[3]Nat GDP per cap ppp growth rate'!AR157,0)-IF(Settings!$C$16="No",0,Parameters!AR$164*('AMOC national temperature'!AR156-Parameters!AR$128)+Parameters!AR$165*('AMOC national temperature'!AR156-Parameters!AR$128)^2)))*IF(Settings!$C$16="No",1,(1-SLR!$D156*Parameters!AR$181))</f>
        <v>#NAME?</v>
      </c>
      <c r="AS157" s="22" t="e">
        <f ca="1">(Parameters!$B$174*(1-Parameters!AS$185)*_xlfn.IFNA('[3]National GDP per capita ppp'!AS157,0)+(1-Parameters!$B$174)*AS156)*(1+(_xlfn.IFNA('[3]Nat GDP per cap ppp growth rate'!AS157,0)-IF(Settings!$C$16="No",0,Parameters!AS$164*('AMOC national temperature'!AS156-Parameters!AS$128)+Parameters!AS$165*('AMOC national temperature'!AS156-Parameters!AS$128)^2)))*IF(Settings!$C$16="No",1,(1-SLR!$D156*Parameters!AS$181))</f>
        <v>#NAME?</v>
      </c>
      <c r="AT157" s="22" t="e">
        <f ca="1">(Parameters!$B$174*(1-Parameters!AT$185)*_xlfn.IFNA('[3]National GDP per capita ppp'!AT157,0)+(1-Parameters!$B$174)*AT156)*(1+(_xlfn.IFNA('[3]Nat GDP per cap ppp growth rate'!AT157,0)-IF(Settings!$C$16="No",0,Parameters!AT$164*('AMOC national temperature'!AT156-Parameters!AT$128)+Parameters!AT$165*('AMOC national temperature'!AT156-Parameters!AT$128)^2)))*IF(Settings!$C$16="No",1,(1-SLR!$D156*Parameters!AT$181))</f>
        <v>#NAME?</v>
      </c>
      <c r="AU157" s="22" t="e">
        <f ca="1">(Parameters!$B$174*(1-Parameters!AU$185)*_xlfn.IFNA('[3]National GDP per capita ppp'!AU157,0)+(1-Parameters!$B$174)*AU156)*(1+(_xlfn.IFNA('[3]Nat GDP per cap ppp growth rate'!AU157,0)-IF(Settings!$C$16="No",0,Parameters!AU$164*('AMOC national temperature'!AU156-Parameters!AU$128)+Parameters!AU$165*('AMOC national temperature'!AU156-Parameters!AU$128)^2)))*IF(Settings!$C$16="No",1,(1-SLR!$D156*Parameters!AU$181))</f>
        <v>#NAME?</v>
      </c>
      <c r="AV157" s="22" t="e">
        <f ca="1">(Parameters!$B$174*(1-Parameters!AV$185)*_xlfn.IFNA('[3]National GDP per capita ppp'!AV157,0)+(1-Parameters!$B$174)*AV156)*(1+(_xlfn.IFNA('[3]Nat GDP per cap ppp growth rate'!AV157,0)-IF(Settings!$C$16="No",0,Parameters!AV$164*('AMOC national temperature'!AV156-Parameters!AV$128)+Parameters!AV$165*('AMOC national temperature'!AV156-Parameters!AV$128)^2)))*IF(Settings!$C$16="No",1,(1-SLR!$D156*Parameters!AV$181))</f>
        <v>#NAME?</v>
      </c>
      <c r="AW157" s="22" t="e">
        <f ca="1">(Parameters!$B$174*(1-Parameters!AW$185)*_xlfn.IFNA('[3]National GDP per capita ppp'!AW157,0)+(1-Parameters!$B$174)*AW156)*(1+(_xlfn.IFNA('[3]Nat GDP per cap ppp growth rate'!AW157,0)-IF(Settings!$C$16="No",0,Parameters!AW$164*('AMOC national temperature'!AW156-Parameters!AW$128)+Parameters!AW$165*('AMOC national temperature'!AW156-Parameters!AW$128)^2)))*IF(Settings!$C$16="No",1,(1-SLR!$D156*Parameters!AW$181))</f>
        <v>#NAME?</v>
      </c>
      <c r="AX157" s="22" t="e">
        <f ca="1">(Parameters!$B$174*(1-Parameters!AX$185)*_xlfn.IFNA('[3]National GDP per capita ppp'!AX157,0)+(1-Parameters!$B$174)*AX156)*(1+(_xlfn.IFNA('[3]Nat GDP per cap ppp growth rate'!AX157,0)-IF(Settings!$C$16="No",0,Parameters!AX$164*('AMOC national temperature'!AX156-Parameters!AX$128)+Parameters!AX$165*('AMOC national temperature'!AX156-Parameters!AX$128)^2)))*IF(Settings!$C$16="No",1,(1-SLR!$D156*Parameters!AX$181))</f>
        <v>#NAME?</v>
      </c>
      <c r="AY157" s="22" t="e">
        <f ca="1">(Parameters!$B$174*(1-Parameters!AY$185)*_xlfn.IFNA('[3]National GDP per capita ppp'!AY157,0)+(1-Parameters!$B$174)*AY156)*(1+(_xlfn.IFNA('[3]Nat GDP per cap ppp growth rate'!AY157,0)-IF(Settings!$C$16="No",0,Parameters!AY$164*('AMOC national temperature'!AY156-Parameters!AY$128)+Parameters!AY$165*('AMOC national temperature'!AY156-Parameters!AY$128)^2)))*IF(Settings!$C$16="No",1,(1-SLR!$D156*Parameters!AY$181))</f>
        <v>#NAME?</v>
      </c>
      <c r="AZ157" s="22" t="e">
        <f ca="1">(Parameters!$B$174*(1-Parameters!AZ$185)*_xlfn.IFNA('[3]National GDP per capita ppp'!AZ157,0)+(1-Parameters!$B$174)*AZ156)*(1+(_xlfn.IFNA('[3]Nat GDP per cap ppp growth rate'!AZ157,0)-IF(Settings!$C$16="No",0,Parameters!AZ$164*('AMOC national temperature'!AZ156-Parameters!AZ$128)+Parameters!AZ$165*('AMOC national temperature'!AZ156-Parameters!AZ$128)^2)))*IF(Settings!$C$16="No",1,(1-SLR!$D156*Parameters!AZ$181))</f>
        <v>#NAME?</v>
      </c>
      <c r="BA157" s="22" t="e">
        <f ca="1">(Parameters!$B$174*(1-Parameters!BA$185)*_xlfn.IFNA('[3]National GDP per capita ppp'!BA157,0)+(1-Parameters!$B$174)*BA156)*(1+(_xlfn.IFNA('[3]Nat GDP per cap ppp growth rate'!BA157,0)-IF(Settings!$C$16="No",0,Parameters!BA$164*('AMOC national temperature'!BA156-Parameters!BA$128)+Parameters!BA$165*('AMOC national temperature'!BA156-Parameters!BA$128)^2)))*IF(Settings!$C$16="No",1,(1-SLR!$D156*Parameters!BA$181))</f>
        <v>#NAME?</v>
      </c>
      <c r="BB157" s="22" t="e">
        <f ca="1">(Parameters!$B$174*(1-Parameters!BB$185)*_xlfn.IFNA('[3]National GDP per capita ppp'!BB157,0)+(1-Parameters!$B$174)*BB156)*(1+(_xlfn.IFNA('[3]Nat GDP per cap ppp growth rate'!BB157,0)-IF(Settings!$C$16="No",0,Parameters!BB$164*('AMOC national temperature'!BB156-Parameters!BB$128)+Parameters!BB$165*('AMOC national temperature'!BB156-Parameters!BB$128)^2)))*IF(Settings!$C$16="No",1,(1-SLR!$D156*Parameters!BB$181))</f>
        <v>#NAME?</v>
      </c>
      <c r="BC157" s="22" t="e">
        <f ca="1">(Parameters!$B$174*(1-Parameters!BC$185)*_xlfn.IFNA('[3]National GDP per capita ppp'!BC157,0)+(1-Parameters!$B$174)*BC156)*(1+(_xlfn.IFNA('[3]Nat GDP per cap ppp growth rate'!BC157,0)-IF(Settings!$C$16="No",0,Parameters!BC$164*('AMOC national temperature'!BC156-Parameters!BC$128)+Parameters!BC$165*('AMOC national temperature'!BC156-Parameters!BC$128)^2)))*IF(Settings!$C$16="No",1,(1-SLR!$D156*Parameters!BC$181))</f>
        <v>#NAME?</v>
      </c>
      <c r="BD157" s="22" t="e">
        <f ca="1">(Parameters!$B$174*(1-Parameters!BD$185)*_xlfn.IFNA('[3]National GDP per capita ppp'!BD157,0)+(1-Parameters!$B$174)*BD156)*(1+(_xlfn.IFNA('[3]Nat GDP per cap ppp growth rate'!BD157,0)-IF(Settings!$C$16="No",0,Parameters!BD$164*('AMOC national temperature'!BD156-Parameters!BD$128)+Parameters!BD$165*('AMOC national temperature'!BD156-Parameters!BD$128)^2)))*IF(Settings!$C$16="No",1,(1-SLR!$D156*Parameters!BD$181))</f>
        <v>#NAME?</v>
      </c>
      <c r="BE157" s="22" t="e">
        <f ca="1">(Parameters!$B$174*(1-Parameters!BE$185)*_xlfn.IFNA('[3]National GDP per capita ppp'!BE157,0)+(1-Parameters!$B$174)*BE156)*(1+(_xlfn.IFNA('[3]Nat GDP per cap ppp growth rate'!BE157,0)-IF(Settings!$C$16="No",0,Parameters!BE$164*('AMOC national temperature'!BE156-Parameters!BE$128)+Parameters!BE$165*('AMOC national temperature'!BE156-Parameters!BE$128)^2)))*IF(Settings!$C$16="No",1,(1-SLR!$D156*Parameters!BE$181))</f>
        <v>#NAME?</v>
      </c>
      <c r="BF157" s="22" t="e">
        <f ca="1">(Parameters!$B$174*(1-Parameters!BF$185)*_xlfn.IFNA('[3]National GDP per capita ppp'!BF157,0)+(1-Parameters!$B$174)*BF156)*(1+(_xlfn.IFNA('[3]Nat GDP per cap ppp growth rate'!BF157,0)-IF(Settings!$C$16="No",0,Parameters!BF$164*('AMOC national temperature'!BF156-Parameters!BF$128)+Parameters!BF$165*('AMOC national temperature'!BF156-Parameters!BF$128)^2)))*IF(Settings!$C$16="No",1,(1-SLR!$D156*Parameters!BF$181))</f>
        <v>#NAME?</v>
      </c>
      <c r="BG157" s="22" t="e">
        <f ca="1">(Parameters!$B$174*(1-Parameters!BG$185)*_xlfn.IFNA('[3]National GDP per capita ppp'!BG157,0)+(1-Parameters!$B$174)*BG156)*(1+(_xlfn.IFNA('[3]Nat GDP per cap ppp growth rate'!BG157,0)-IF(Settings!$C$16="No",0,Parameters!BG$164*('AMOC national temperature'!BG156-Parameters!BG$128)+Parameters!BG$165*('AMOC national temperature'!BG156-Parameters!BG$128)^2)))*IF(Settings!$C$16="No",1,(1-SLR!$D156*Parameters!BG$181))</f>
        <v>#NAME?</v>
      </c>
      <c r="BH157" s="22" t="e">
        <f ca="1">(Parameters!$B$174*(1-Parameters!BH$185)*_xlfn.IFNA('[3]National GDP per capita ppp'!BH157,0)+(1-Parameters!$B$174)*BH156)*(1+(_xlfn.IFNA('[3]Nat GDP per cap ppp growth rate'!BH157,0)-IF(Settings!$C$16="No",0,Parameters!BH$164*('AMOC national temperature'!BH156-Parameters!BH$128)+Parameters!BH$165*('AMOC national temperature'!BH156-Parameters!BH$128)^2)))*IF(Settings!$C$16="No",1,(1-SLR!$D156*Parameters!BH$181))</f>
        <v>#NAME?</v>
      </c>
      <c r="BI157" s="22" t="e">
        <f ca="1">(Parameters!$B$174*(1-Parameters!BI$185)*_xlfn.IFNA('[3]National GDP per capita ppp'!BI157,0)+(1-Parameters!$B$174)*BI156)*(1+(_xlfn.IFNA('[3]Nat GDP per cap ppp growth rate'!BI157,0)-IF(Settings!$C$16="No",0,Parameters!BI$164*('AMOC national temperature'!BI156-Parameters!BI$128)+Parameters!BI$165*('AMOC national temperature'!BI156-Parameters!BI$128)^2)))*IF(Settings!$C$16="No",1,(1-SLR!$D156*Parameters!BI$181))</f>
        <v>#NAME?</v>
      </c>
      <c r="BJ157" s="22" t="e">
        <f ca="1">(Parameters!$B$174*(1-Parameters!BJ$185)*_xlfn.IFNA('[3]National GDP per capita ppp'!BJ157,0)+(1-Parameters!$B$174)*BJ156)*(1+(_xlfn.IFNA('[3]Nat GDP per cap ppp growth rate'!BJ157,0)-IF(Settings!$C$16="No",0,Parameters!BJ$164*('AMOC national temperature'!BJ156-Parameters!BJ$128)+Parameters!BJ$165*('AMOC national temperature'!BJ156-Parameters!BJ$128)^2)))*IF(Settings!$C$16="No",1,(1-SLR!$D156*Parameters!BJ$181))</f>
        <v>#NAME?</v>
      </c>
      <c r="BK157" s="22" t="e">
        <f ca="1">(Parameters!$B$174*(1-Parameters!BK$185)*_xlfn.IFNA('[3]National GDP per capita ppp'!BK157,0)+(1-Parameters!$B$174)*BK156)*(1+(_xlfn.IFNA('[3]Nat GDP per cap ppp growth rate'!BK157,0)-IF(Settings!$C$16="No",0,Parameters!BK$164*('AMOC national temperature'!BK156-Parameters!BK$128)+Parameters!BK$165*('AMOC national temperature'!BK156-Parameters!BK$128)^2)))*IF(Settings!$C$16="No",1,(1-SLR!$D156*Parameters!BK$181))</f>
        <v>#NAME?</v>
      </c>
      <c r="BL157" s="22" t="e">
        <f ca="1">(Parameters!$B$174*(1-Parameters!BL$185)*_xlfn.IFNA('[3]National GDP per capita ppp'!BL157,0)+(1-Parameters!$B$174)*BL156)*(1+(_xlfn.IFNA('[3]Nat GDP per cap ppp growth rate'!BL157,0)-IF(Settings!$C$16="No",0,Parameters!BL$164*('AMOC national temperature'!BL156-Parameters!BL$128)+Parameters!BL$165*('AMOC national temperature'!BL156-Parameters!BL$128)^2)))*IF(Settings!$C$16="No",1,(1-SLR!$D156*Parameters!BL$181))</f>
        <v>#NAME?</v>
      </c>
      <c r="BM157" s="22" t="e">
        <f ca="1">(Parameters!$B$174*(1-Parameters!BM$185)*_xlfn.IFNA('[3]National GDP per capita ppp'!BM157,0)+(1-Parameters!$B$174)*BM156)*(1+(_xlfn.IFNA('[3]Nat GDP per cap ppp growth rate'!BM157,0)-IF(Settings!$C$16="No",0,Parameters!BM$164*('AMOC national temperature'!BM156-Parameters!BM$128)+Parameters!BM$165*('AMOC national temperature'!BM156-Parameters!BM$128)^2)))*IF(Settings!$C$16="No",1,(1-SLR!$D156*Parameters!BM$181))</f>
        <v>#NAME?</v>
      </c>
      <c r="BN157" s="22" t="e">
        <f ca="1">(Parameters!$B$174*(1-Parameters!BN$185)*_xlfn.IFNA('[3]National GDP per capita ppp'!BN157,0)+(1-Parameters!$B$174)*BN156)*(1+(_xlfn.IFNA('[3]Nat GDP per cap ppp growth rate'!BN157,0)-IF(Settings!$C$16="No",0,Parameters!BN$164*('AMOC national temperature'!BN156-Parameters!BN$128)+Parameters!BN$165*('AMOC national temperature'!BN156-Parameters!BN$128)^2)))*IF(Settings!$C$16="No",1,(1-SLR!$D156*Parameters!BN$181))</f>
        <v>#NAME?</v>
      </c>
      <c r="BO157" s="22" t="e">
        <f ca="1">(Parameters!$B$174*(1-Parameters!BO$185)*_xlfn.IFNA('[3]National GDP per capita ppp'!BO157,0)+(1-Parameters!$B$174)*BO156)*(1+(_xlfn.IFNA('[3]Nat GDP per cap ppp growth rate'!BO157,0)-IF(Settings!$C$16="No",0,Parameters!BO$164*('AMOC national temperature'!BO156-Parameters!BO$128)+Parameters!BO$165*('AMOC national temperature'!BO156-Parameters!BO$128)^2)))*IF(Settings!$C$16="No",1,(1-SLR!$D156*Parameters!BO$181))</f>
        <v>#NAME?</v>
      </c>
      <c r="BP157" s="22" t="e">
        <f ca="1">(Parameters!$B$174*(1-Parameters!BP$185)*_xlfn.IFNA('[3]National GDP per capita ppp'!BP157,0)+(1-Parameters!$B$174)*BP156)*(1+(_xlfn.IFNA('[3]Nat GDP per cap ppp growth rate'!BP157,0)-IF(Settings!$C$16="No",0,Parameters!BP$164*('AMOC national temperature'!BP156-Parameters!BP$128)+Parameters!BP$165*('AMOC national temperature'!BP156-Parameters!BP$128)^2)))*IF(Settings!$C$16="No",1,(1-SLR!$D156*Parameters!BP$181))</f>
        <v>#NAME?</v>
      </c>
      <c r="BQ157" s="22" t="e">
        <f ca="1">(Parameters!$B$174*(1-Parameters!BQ$185)*_xlfn.IFNA('[3]National GDP per capita ppp'!BQ157,0)+(1-Parameters!$B$174)*BQ156)*(1+(_xlfn.IFNA('[3]Nat GDP per cap ppp growth rate'!BQ157,0)-IF(Settings!$C$16="No",0,Parameters!BQ$164*('AMOC national temperature'!BQ156-Parameters!BQ$128)+Parameters!BQ$165*('AMOC national temperature'!BQ156-Parameters!BQ$128)^2)))*IF(Settings!$C$16="No",1,(1-SLR!$D156*Parameters!BQ$181))</f>
        <v>#NAME?</v>
      </c>
      <c r="BR157" s="22" t="e">
        <f ca="1">(Parameters!$B$174*(1-Parameters!BR$185)*_xlfn.IFNA('[3]National GDP per capita ppp'!BR157,0)+(1-Parameters!$B$174)*BR156)*(1+(_xlfn.IFNA('[3]Nat GDP per cap ppp growth rate'!BR157,0)-IF(Settings!$C$16="No",0,Parameters!BR$164*('AMOC national temperature'!BR156-Parameters!BR$128)+Parameters!BR$165*('AMOC national temperature'!BR156-Parameters!BR$128)^2)))*IF(Settings!$C$16="No",1,(1-SLR!$D156*Parameters!BR$181))</f>
        <v>#NAME?</v>
      </c>
      <c r="BS157" s="22" t="e">
        <f ca="1">(Parameters!$B$174*(1-Parameters!BS$185)*_xlfn.IFNA('[3]National GDP per capita ppp'!BS157,0)+(1-Parameters!$B$174)*BS156)*(1+(_xlfn.IFNA('[3]Nat GDP per cap ppp growth rate'!BS157,0)-IF(Settings!$C$16="No",0,Parameters!BS$164*('AMOC national temperature'!BS156-Parameters!BS$128)+Parameters!BS$165*('AMOC national temperature'!BS156-Parameters!BS$128)^2)))*IF(Settings!$C$16="No",1,(1-SLR!$D156*Parameters!BS$181))</f>
        <v>#NAME?</v>
      </c>
      <c r="BT157" s="22" t="e">
        <f ca="1">(Parameters!$B$174*(1-Parameters!BT$185)*_xlfn.IFNA('[3]National GDP per capita ppp'!BT157,0)+(1-Parameters!$B$174)*BT156)*(1+(_xlfn.IFNA('[3]Nat GDP per cap ppp growth rate'!BT157,0)-IF(Settings!$C$16="No",0,Parameters!BT$164*('AMOC national temperature'!BT156-Parameters!BT$128)+Parameters!BT$165*('AMOC national temperature'!BT156-Parameters!BT$128)^2)))*IF(Settings!$C$16="No",1,(1-SLR!$D156*Parameters!BT$181))</f>
        <v>#NAME?</v>
      </c>
      <c r="BU157" s="22" t="e">
        <f ca="1">(Parameters!$B$174*(1-Parameters!BU$185)*_xlfn.IFNA('[3]National GDP per capita ppp'!BU157,0)+(1-Parameters!$B$174)*BU156)*(1+(_xlfn.IFNA('[3]Nat GDP per cap ppp growth rate'!BU157,0)-IF(Settings!$C$16="No",0,Parameters!BU$164*('AMOC national temperature'!BU156-Parameters!BU$128)+Parameters!BU$165*('AMOC national temperature'!BU156-Parameters!BU$128)^2)))*IF(Settings!$C$16="No",1,(1-SLR!$D156*Parameters!BU$181))</f>
        <v>#NAME?</v>
      </c>
      <c r="BV157" s="22" t="e">
        <f ca="1">(Parameters!$B$174*(1-Parameters!BV$185)*_xlfn.IFNA('[3]National GDP per capita ppp'!BV157,0)+(1-Parameters!$B$174)*BV156)*(1+(_xlfn.IFNA('[3]Nat GDP per cap ppp growth rate'!BV157,0)-IF(Settings!$C$16="No",0,Parameters!BV$164*('AMOC national temperature'!BV156-Parameters!BV$128)+Parameters!BV$165*('AMOC national temperature'!BV156-Parameters!BV$128)^2)))*IF(Settings!$C$16="No",1,(1-SLR!$D156*Parameters!BV$181))</f>
        <v>#NAME?</v>
      </c>
      <c r="BW157" s="22" t="e">
        <f ca="1">(Parameters!$B$174*(1-Parameters!BW$185)*_xlfn.IFNA('[3]National GDP per capita ppp'!BW157,0)+(1-Parameters!$B$174)*BW156)*(1+(_xlfn.IFNA('[3]Nat GDP per cap ppp growth rate'!BW157,0)-IF(Settings!$C$16="No",0,Parameters!BW$164*('AMOC national temperature'!BW156-Parameters!BW$128)+Parameters!BW$165*('AMOC national temperature'!BW156-Parameters!BW$128)^2)))*IF(Settings!$C$16="No",1,(1-SLR!$D156*Parameters!BW$181))</f>
        <v>#NAME?</v>
      </c>
      <c r="BX157" s="22" t="e">
        <f ca="1">(Parameters!$B$174*(1-Parameters!BX$185)*_xlfn.IFNA('[3]National GDP per capita ppp'!BX157,0)+(1-Parameters!$B$174)*BX156)*(1+(_xlfn.IFNA('[3]Nat GDP per cap ppp growth rate'!BX157,0)-IF(Settings!$C$16="No",0,Parameters!BX$164*('AMOC national temperature'!BX156-Parameters!BX$128)+Parameters!BX$165*('AMOC national temperature'!BX156-Parameters!BX$128)^2)))*IF(Settings!$C$16="No",1,(1-SLR!$D156*Parameters!BX$181))</f>
        <v>#NAME?</v>
      </c>
      <c r="BY157" s="22" t="e">
        <f ca="1">(Parameters!$B$174*(1-Parameters!BY$185)*_xlfn.IFNA('[3]National GDP per capita ppp'!BY157,0)+(1-Parameters!$B$174)*BY156)*(1+(_xlfn.IFNA('[3]Nat GDP per cap ppp growth rate'!BY157,0)-IF(Settings!$C$16="No",0,Parameters!BY$164*('AMOC national temperature'!BY156-Parameters!BY$128)+Parameters!BY$165*('AMOC national temperature'!BY156-Parameters!BY$128)^2)))*IF(Settings!$C$16="No",1,(1-SLR!$D156*Parameters!BY$181))</f>
        <v>#NAME?</v>
      </c>
      <c r="BZ157" s="22" t="e">
        <f ca="1">(Parameters!$B$174*(1-Parameters!BZ$185)*_xlfn.IFNA('[3]National GDP per capita ppp'!BZ157,0)+(1-Parameters!$B$174)*BZ156)*(1+(_xlfn.IFNA('[3]Nat GDP per cap ppp growth rate'!BZ157,0)-IF(Settings!$C$16="No",0,Parameters!BZ$164*('AMOC national temperature'!BZ156-Parameters!BZ$128)+Parameters!BZ$165*('AMOC national temperature'!BZ156-Parameters!BZ$128)^2)))*IF(Settings!$C$16="No",1,(1-SLR!$D156*Parameters!BZ$181))</f>
        <v>#NAME?</v>
      </c>
      <c r="CA157" s="22" t="e">
        <f ca="1">(Parameters!$B$174*(1-Parameters!CA$185)*_xlfn.IFNA('[3]National GDP per capita ppp'!CA157,0)+(1-Parameters!$B$174)*CA156)*(1+(_xlfn.IFNA('[3]Nat GDP per cap ppp growth rate'!CA157,0)-IF(Settings!$C$16="No",0,Parameters!CA$164*('AMOC national temperature'!CA156-Parameters!CA$128)+Parameters!CA$165*('AMOC national temperature'!CA156-Parameters!CA$128)^2)))*IF(Settings!$C$16="No",1,(1-SLR!$D156*Parameters!CA$181))</f>
        <v>#NAME?</v>
      </c>
      <c r="CB157" s="22" t="e">
        <f ca="1">(Parameters!$B$174*(1-Parameters!CB$185)*_xlfn.IFNA('[3]National GDP per capita ppp'!CB157,0)+(1-Parameters!$B$174)*CB156)*(1+(_xlfn.IFNA('[3]Nat GDP per cap ppp growth rate'!CB157,0)-IF(Settings!$C$16="No",0,Parameters!CB$164*('AMOC national temperature'!CB156-Parameters!CB$128)+Parameters!CB$165*('AMOC national temperature'!CB156-Parameters!CB$128)^2)))*IF(Settings!$C$16="No",1,(1-SLR!$D156*Parameters!CB$181))</f>
        <v>#NAME?</v>
      </c>
      <c r="CC157" s="22" t="e">
        <f ca="1">(Parameters!$B$174*(1-Parameters!CC$185)*_xlfn.IFNA('[3]National GDP per capita ppp'!CC157,0)+(1-Parameters!$B$174)*CC156)*(1+(_xlfn.IFNA('[3]Nat GDP per cap ppp growth rate'!CC157,0)-IF(Settings!$C$16="No",0,Parameters!CC$164*('AMOC national temperature'!CC156-Parameters!CC$128)+Parameters!CC$165*('AMOC national temperature'!CC156-Parameters!CC$128)^2)))*IF(Settings!$C$16="No",1,(1-SLR!$D156*Parameters!CC$181))</f>
        <v>#NAME?</v>
      </c>
      <c r="CD157" s="22" t="e">
        <f ca="1">(Parameters!$B$174*(1-Parameters!CD$185)*_xlfn.IFNA('[3]National GDP per capita ppp'!CD157,0)+(1-Parameters!$B$174)*CD156)*(1+(_xlfn.IFNA('[3]Nat GDP per cap ppp growth rate'!CD157,0)-IF(Settings!$C$16="No",0,Parameters!CD$164*('AMOC national temperature'!CD156-Parameters!CD$128)+Parameters!CD$165*('AMOC national temperature'!CD156-Parameters!CD$128)^2)))*IF(Settings!$C$16="No",1,(1-SLR!$D156*Parameters!CD$181))</f>
        <v>#NAME?</v>
      </c>
      <c r="CE157" s="22" t="e">
        <f ca="1">(Parameters!$B$174*(1-Parameters!CE$185)*_xlfn.IFNA('[3]National GDP per capita ppp'!CE157,0)+(1-Parameters!$B$174)*CE156)*(1+(_xlfn.IFNA('[3]Nat GDP per cap ppp growth rate'!CE157,0)-IF(Settings!$C$16="No",0,Parameters!CE$164*('AMOC national temperature'!CE156-Parameters!CE$128)+Parameters!CE$165*('AMOC national temperature'!CE156-Parameters!CE$128)^2)))*IF(Settings!$C$16="No",1,(1-SLR!$D156*Parameters!CE$181))</f>
        <v>#NAME?</v>
      </c>
      <c r="CF157" s="13" t="e">
        <f ca="1">(Parameters!$B$174*(1-Parameters!CF$185)*_xlfn.IFNA('[3]National GDP per capita ppp'!CF157,0)+(1-Parameters!$B$174)*CF156)*(1+(_xlfn.IFNA('[3]Nat GDP per cap ppp growth rate'!CF157,0)-IF(Settings!$C$16="No",0,Parameters!CF$164*('AMOC national temperature'!CF156-Parameters!CF$128)+Parameters!CF$165*('AMOC national temperature'!CF156-Parameters!CF$128)^2)))*IF(Settings!$C$16="No",1,(1-SLR!$D156*Parameters!CF$181))*(1-ISM!K156)</f>
        <v>#NAME?</v>
      </c>
      <c r="CG157" s="22" t="e">
        <f ca="1">(Parameters!$B$174*(1-Parameters!CG$185)*_xlfn.IFNA('[3]National GDP per capita ppp'!CG157,0)+(1-Parameters!$B$174)*CG156)*(1+(_xlfn.IFNA('[3]Nat GDP per cap ppp growth rate'!CG157,0)-IF(Settings!$C$16="No",0,Parameters!CG$164*('AMOC national temperature'!CG156-Parameters!CG$128)+Parameters!CG$165*('AMOC national temperature'!CG156-Parameters!CG$128)^2)))*IF(Settings!$C$16="No",1,(1-SLR!$D156*Parameters!CG$181))</f>
        <v>#NAME?</v>
      </c>
      <c r="CH157" s="22" t="e">
        <f ca="1">(Parameters!$B$174*(1-Parameters!CH$185)*_xlfn.IFNA('[3]National GDP per capita ppp'!CH157,0)+(1-Parameters!$B$174)*CH156)*(1+(_xlfn.IFNA('[3]Nat GDP per cap ppp growth rate'!CH157,0)-IF(Settings!$C$16="No",0,Parameters!CH$164*('AMOC national temperature'!CH156-Parameters!CH$128)+Parameters!CH$165*('AMOC national temperature'!CH156-Parameters!CH$128)^2)))*IF(Settings!$C$16="No",1,(1-SLR!$D156*Parameters!CH$181))</f>
        <v>#NAME?</v>
      </c>
      <c r="CI157" s="22" t="e">
        <f ca="1">(Parameters!$B$174*(1-Parameters!CI$185)*_xlfn.IFNA('[3]National GDP per capita ppp'!CI157,0)+(1-Parameters!$B$174)*CI156)*(1+(_xlfn.IFNA('[3]Nat GDP per cap ppp growth rate'!CI157,0)-IF(Settings!$C$16="No",0,Parameters!CI$164*('AMOC national temperature'!CI156-Parameters!CI$128)+Parameters!CI$165*('AMOC national temperature'!CI156-Parameters!CI$128)^2)))*IF(Settings!$C$16="No",1,(1-SLR!$D156*Parameters!CI$181))</f>
        <v>#NAME?</v>
      </c>
      <c r="CJ157" s="22" t="e">
        <f ca="1">(Parameters!$B$174*(1-Parameters!CJ$185)*_xlfn.IFNA('[3]National GDP per capita ppp'!CJ157,0)+(1-Parameters!$B$174)*CJ156)*(1+(_xlfn.IFNA('[3]Nat GDP per cap ppp growth rate'!CJ157,0)-IF(Settings!$C$16="No",0,Parameters!CJ$164*('AMOC national temperature'!CJ156-Parameters!CJ$128)+Parameters!CJ$165*('AMOC national temperature'!CJ156-Parameters!CJ$128)^2)))*IF(Settings!$C$16="No",1,(1-SLR!$D156*Parameters!CJ$181))</f>
        <v>#NAME?</v>
      </c>
      <c r="CK157" s="22" t="e">
        <f ca="1">(Parameters!$B$174*(1-Parameters!CK$185)*_xlfn.IFNA('[3]National GDP per capita ppp'!CK157,0)+(1-Parameters!$B$174)*CK156)*(1+(_xlfn.IFNA('[3]Nat GDP per cap ppp growth rate'!CK157,0)-IF(Settings!$C$16="No",0,Parameters!CK$164*('AMOC national temperature'!CK156-Parameters!CK$128)+Parameters!CK$165*('AMOC national temperature'!CK156-Parameters!CK$128)^2)))*IF(Settings!$C$16="No",1,(1-SLR!$D156*Parameters!CK$181))</f>
        <v>#NAME?</v>
      </c>
      <c r="CL157" s="22" t="e">
        <f ca="1">(Parameters!$B$174*(1-Parameters!CL$185)*_xlfn.IFNA('[3]National GDP per capita ppp'!CL157,0)+(1-Parameters!$B$174)*CL156)*(1+(_xlfn.IFNA('[3]Nat GDP per cap ppp growth rate'!CL157,0)-IF(Settings!$C$16="No",0,Parameters!CL$164*('AMOC national temperature'!CL156-Parameters!CL$128)+Parameters!CL$165*('AMOC national temperature'!CL156-Parameters!CL$128)^2)))*IF(Settings!$C$16="No",1,(1-SLR!$D156*Parameters!CL$181))</f>
        <v>#NAME?</v>
      </c>
      <c r="CM157" s="22" t="e">
        <f ca="1">(Parameters!$B$174*(1-Parameters!CM$185)*_xlfn.IFNA('[3]National GDP per capita ppp'!CM157,0)+(1-Parameters!$B$174)*CM156)*(1+(_xlfn.IFNA('[3]Nat GDP per cap ppp growth rate'!CM157,0)-IF(Settings!$C$16="No",0,Parameters!CM$164*('AMOC national temperature'!CM156-Parameters!CM$128)+Parameters!CM$165*('AMOC national temperature'!CM156-Parameters!CM$128)^2)))*IF(Settings!$C$16="No",1,(1-SLR!$D156*Parameters!CM$181))</f>
        <v>#NAME?</v>
      </c>
      <c r="CN157" s="22" t="e">
        <f ca="1">(Parameters!$B$174*(1-Parameters!CN$185)*_xlfn.IFNA('[3]National GDP per capita ppp'!CN157,0)+(1-Parameters!$B$174)*CN156)*(1+(_xlfn.IFNA('[3]Nat GDP per cap ppp growth rate'!CN157,0)-IF(Settings!$C$16="No",0,Parameters!CN$164*('AMOC national temperature'!CN156-Parameters!CN$128)+Parameters!CN$165*('AMOC national temperature'!CN156-Parameters!CN$128)^2)))*IF(Settings!$C$16="No",1,(1-SLR!$D156*Parameters!CN$181))</f>
        <v>#NAME?</v>
      </c>
      <c r="CO157" s="22" t="e">
        <f ca="1">(Parameters!$B$174*(1-Parameters!CO$185)*_xlfn.IFNA('[3]National GDP per capita ppp'!CO157,0)+(1-Parameters!$B$174)*CO156)*(1+(_xlfn.IFNA('[3]Nat GDP per cap ppp growth rate'!CO157,0)-IF(Settings!$C$16="No",0,Parameters!CO$164*('AMOC national temperature'!CO156-Parameters!CO$128)+Parameters!CO$165*('AMOC national temperature'!CO156-Parameters!CO$128)^2)))*IF(Settings!$C$16="No",1,(1-SLR!$D156*Parameters!CO$181))</f>
        <v>#NAME?</v>
      </c>
      <c r="CP157" s="22" t="e">
        <f ca="1">(Parameters!$B$174*(1-Parameters!CP$185)*_xlfn.IFNA('[3]National GDP per capita ppp'!CP157,0)+(1-Parameters!$B$174)*CP156)*(1+(_xlfn.IFNA('[3]Nat GDP per cap ppp growth rate'!CP157,0)-IF(Settings!$C$16="No",0,Parameters!CP$164*('AMOC national temperature'!CP156-Parameters!CP$128)+Parameters!CP$165*('AMOC national temperature'!CP156-Parameters!CP$128)^2)))*IF(Settings!$C$16="No",1,(1-SLR!$D156*Parameters!CP$181))</f>
        <v>#NAME?</v>
      </c>
      <c r="CQ157" s="22" t="e">
        <f ca="1">(Parameters!$B$174*(1-Parameters!CQ$185)*_xlfn.IFNA('[3]National GDP per capita ppp'!CQ157,0)+(1-Parameters!$B$174)*CQ156)*(1+(_xlfn.IFNA('[3]Nat GDP per cap ppp growth rate'!CQ157,0)-IF(Settings!$C$16="No",0,Parameters!CQ$164*('AMOC national temperature'!CQ156-Parameters!CQ$128)+Parameters!CQ$165*('AMOC national temperature'!CQ156-Parameters!CQ$128)^2)))*IF(Settings!$C$16="No",1,(1-SLR!$D156*Parameters!CQ$181))</f>
        <v>#NAME?</v>
      </c>
      <c r="CR157" s="22" t="e">
        <f ca="1">(Parameters!$B$174*(1-Parameters!CR$185)*_xlfn.IFNA('[3]National GDP per capita ppp'!CR157,0)+(1-Parameters!$B$174)*CR156)*(1+(_xlfn.IFNA('[3]Nat GDP per cap ppp growth rate'!CR157,0)-IF(Settings!$C$16="No",0,Parameters!CR$164*('AMOC national temperature'!CR156-Parameters!CR$128)+Parameters!CR$165*('AMOC national temperature'!CR156-Parameters!CR$128)^2)))*IF(Settings!$C$16="No",1,(1-SLR!$D156*Parameters!CR$181))</f>
        <v>#NAME?</v>
      </c>
      <c r="CS157" s="22" t="e">
        <f ca="1">(Parameters!$B$174*(1-Parameters!CS$185)*_xlfn.IFNA('[3]National GDP per capita ppp'!CS157,0)+(1-Parameters!$B$174)*CS156)*(1+(_xlfn.IFNA('[3]Nat GDP per cap ppp growth rate'!CS157,0)-IF(Settings!$C$16="No",0,Parameters!CS$164*('AMOC national temperature'!CS156-Parameters!CS$128)+Parameters!CS$165*('AMOC national temperature'!CS156-Parameters!CS$128)^2)))*IF(Settings!$C$16="No",1,(1-SLR!$D156*Parameters!CS$181))</f>
        <v>#NAME?</v>
      </c>
      <c r="CT157" s="22" t="e">
        <f ca="1">(Parameters!$B$174*(1-Parameters!CT$185)*_xlfn.IFNA('[3]National GDP per capita ppp'!CT157,0)+(1-Parameters!$B$174)*CT156)*(1+(_xlfn.IFNA('[3]Nat GDP per cap ppp growth rate'!CT157,0)-IF(Settings!$C$16="No",0,Parameters!CT$164*('AMOC national temperature'!CT156-Parameters!CT$128)+Parameters!CT$165*('AMOC national temperature'!CT156-Parameters!CT$128)^2)))*IF(Settings!$C$16="No",1,(1-SLR!$D156*Parameters!CT$181))</f>
        <v>#NAME?</v>
      </c>
      <c r="CU157" s="22" t="e">
        <f ca="1">(Parameters!$B$174*(1-Parameters!CU$185)*_xlfn.IFNA('[3]National GDP per capita ppp'!CU157,0)+(1-Parameters!$B$174)*CU156)*(1+(_xlfn.IFNA('[3]Nat GDP per cap ppp growth rate'!CU157,0)-IF(Settings!$C$16="No",0,Parameters!CU$164*('AMOC national temperature'!CU156-Parameters!CU$128)+Parameters!CU$165*('AMOC national temperature'!CU156-Parameters!CU$128)^2)))*IF(Settings!$C$16="No",1,(1-SLR!$D156*Parameters!CU$181))</f>
        <v>#NAME?</v>
      </c>
      <c r="CV157" s="22" t="e">
        <f ca="1">(Parameters!$B$174*(1-Parameters!CV$185)*_xlfn.IFNA('[3]National GDP per capita ppp'!CV157,0)+(1-Parameters!$B$174)*CV156)*(1+(_xlfn.IFNA('[3]Nat GDP per cap ppp growth rate'!CV157,0)-IF(Settings!$C$16="No",0,Parameters!CV$164*('AMOC national temperature'!CV156-Parameters!CV$128)+Parameters!CV$165*('AMOC national temperature'!CV156-Parameters!CV$128)^2)))*IF(Settings!$C$16="No",1,(1-SLR!$D156*Parameters!CV$181))</f>
        <v>#NAME?</v>
      </c>
      <c r="CW157" s="22" t="e">
        <f ca="1">(Parameters!$B$174*(1-Parameters!CW$185)*_xlfn.IFNA('[3]National GDP per capita ppp'!CW157,0)+(1-Parameters!$B$174)*CW156)*(1+(_xlfn.IFNA('[3]Nat GDP per cap ppp growth rate'!CW157,0)-IF(Settings!$C$16="No",0,Parameters!CW$164*('AMOC national temperature'!CW156-Parameters!CW$128)+Parameters!CW$165*('AMOC national temperature'!CW156-Parameters!CW$128)^2)))*IF(Settings!$C$16="No",1,(1-SLR!$D156*Parameters!CW$181))</f>
        <v>#NAME?</v>
      </c>
      <c r="CX157" s="22" t="e">
        <f ca="1">(Parameters!$B$174*(1-Parameters!CX$185)*_xlfn.IFNA('[3]National GDP per capita ppp'!CX157,0)+(1-Parameters!$B$174)*CX156)*(1+(_xlfn.IFNA('[3]Nat GDP per cap ppp growth rate'!CX157,0)-IF(Settings!$C$16="No",0,Parameters!CX$164*('AMOC national temperature'!CX156-Parameters!CX$128)+Parameters!CX$165*('AMOC national temperature'!CX156-Parameters!CX$128)^2)))*IF(Settings!$C$16="No",1,(1-SLR!$D156*Parameters!CX$181))</f>
        <v>#NAME?</v>
      </c>
      <c r="CY157" s="22" t="e">
        <f ca="1">(Parameters!$B$174*(1-Parameters!CY$185)*_xlfn.IFNA('[3]National GDP per capita ppp'!CY157,0)+(1-Parameters!$B$174)*CY156)*(1+(_xlfn.IFNA('[3]Nat GDP per cap ppp growth rate'!CY157,0)-IF(Settings!$C$16="No",0,Parameters!CY$164*('AMOC national temperature'!CY156-Parameters!CY$128)+Parameters!CY$165*('AMOC national temperature'!CY156-Parameters!CY$128)^2)))*IF(Settings!$C$16="No",1,(1-SLR!$D156*Parameters!CY$181))</f>
        <v>#NAME?</v>
      </c>
      <c r="CZ157" s="22" t="e">
        <f ca="1">(Parameters!$B$174*(1-Parameters!CZ$185)*_xlfn.IFNA('[3]National GDP per capita ppp'!CZ157,0)+(1-Parameters!$B$174)*CZ156)*(1+(_xlfn.IFNA('[3]Nat GDP per cap ppp growth rate'!CZ157,0)-IF(Settings!$C$16="No",0,Parameters!CZ$164*('AMOC national temperature'!CZ156-Parameters!CZ$128)+Parameters!CZ$165*('AMOC national temperature'!CZ156-Parameters!CZ$128)^2)))*IF(Settings!$C$16="No",1,(1-SLR!$D156*Parameters!CZ$181))</f>
        <v>#NAME?</v>
      </c>
      <c r="DA157" s="22" t="e">
        <f ca="1">(Parameters!$B$174*(1-Parameters!DA$185)*_xlfn.IFNA('[3]National GDP per capita ppp'!DA157,0)+(1-Parameters!$B$174)*DA156)*(1+(_xlfn.IFNA('[3]Nat GDP per cap ppp growth rate'!DA157,0)-IF(Settings!$C$16="No",0,Parameters!DA$164*('AMOC national temperature'!DA156-Parameters!DA$128)+Parameters!DA$165*('AMOC national temperature'!DA156-Parameters!DA$128)^2)))*IF(Settings!$C$16="No",1,(1-SLR!$D156*Parameters!DA$181))</f>
        <v>#NAME?</v>
      </c>
      <c r="DB157" s="22" t="e">
        <f ca="1">(Parameters!$B$174*(1-Parameters!DB$185)*_xlfn.IFNA('[3]National GDP per capita ppp'!DB157,0)+(1-Parameters!$B$174)*DB156)*(1+(_xlfn.IFNA('[3]Nat GDP per cap ppp growth rate'!DB157,0)-IF(Settings!$C$16="No",0,Parameters!DB$164*('AMOC national temperature'!DB156-Parameters!DB$128)+Parameters!DB$165*('AMOC national temperature'!DB156-Parameters!DB$128)^2)))*IF(Settings!$C$16="No",1,(1-SLR!$D156*Parameters!DB$181))</f>
        <v>#NAME?</v>
      </c>
      <c r="DC157" s="22" t="e">
        <f ca="1">(Parameters!$B$174*(1-Parameters!DC$185)*_xlfn.IFNA('[3]National GDP per capita ppp'!DC157,0)+(1-Parameters!$B$174)*DC156)*(1+(_xlfn.IFNA('[3]Nat GDP per cap ppp growth rate'!DC157,0)-IF(Settings!$C$16="No",0,Parameters!DC$164*('AMOC national temperature'!DC156-Parameters!DC$128)+Parameters!DC$165*('AMOC national temperature'!DC156-Parameters!DC$128)^2)))*IF(Settings!$C$16="No",1,(1-SLR!$D156*Parameters!DC$181))</f>
        <v>#NAME?</v>
      </c>
      <c r="DD157" s="22" t="e">
        <f ca="1">(Parameters!$B$174*(1-Parameters!DD$185)*_xlfn.IFNA('[3]National GDP per capita ppp'!DD157,0)+(1-Parameters!$B$174)*DD156)*(1+(_xlfn.IFNA('[3]Nat GDP per cap ppp growth rate'!DD157,0)-IF(Settings!$C$16="No",0,Parameters!DD$164*('AMOC national temperature'!DD156-Parameters!DD$128)+Parameters!DD$165*('AMOC national temperature'!DD156-Parameters!DD$128)^2)))*IF(Settings!$C$16="No",1,(1-SLR!$D156*Parameters!DD$181))</f>
        <v>#NAME?</v>
      </c>
      <c r="DE157" s="22" t="e">
        <f ca="1">(Parameters!$B$174*(1-Parameters!DE$185)*_xlfn.IFNA('[3]National GDP per capita ppp'!DE157,0)+(1-Parameters!$B$174)*DE156)*(1+(_xlfn.IFNA('[3]Nat GDP per cap ppp growth rate'!DE157,0)-IF(Settings!$C$16="No",0,Parameters!DE$164*('AMOC national temperature'!DE156-Parameters!DE$128)+Parameters!DE$165*('AMOC national temperature'!DE156-Parameters!DE$128)^2)))*IF(Settings!$C$16="No",1,(1-SLR!$D156*Parameters!DE$181))</f>
        <v>#NAME?</v>
      </c>
      <c r="DF157" s="22" t="e">
        <f ca="1">(Parameters!$B$174*(1-Parameters!DF$185)*_xlfn.IFNA('[3]National GDP per capita ppp'!DF157,0)+(1-Parameters!$B$174)*DF156)*(1+(_xlfn.IFNA('[3]Nat GDP per cap ppp growth rate'!DF157,0)-IF(Settings!$C$16="No",0,Parameters!DF$164*('AMOC national temperature'!DF156-Parameters!DF$128)+Parameters!DF$165*('AMOC national temperature'!DF156-Parameters!DF$128)^2)))*IF(Settings!$C$16="No",1,(1-SLR!$D156*Parameters!DF$181))</f>
        <v>#NAME?</v>
      </c>
      <c r="DG157" s="22" t="e">
        <f ca="1">(Parameters!$B$174*(1-Parameters!DG$185)*_xlfn.IFNA('[3]National GDP per capita ppp'!DG157,0)+(1-Parameters!$B$174)*DG156)*(1+(_xlfn.IFNA('[3]Nat GDP per cap ppp growth rate'!DG157,0)-IF(Settings!$C$16="No",0,Parameters!DG$164*('AMOC national temperature'!DG156-Parameters!DG$128)+Parameters!DG$165*('AMOC national temperature'!DG156-Parameters!DG$128)^2)))*IF(Settings!$C$16="No",1,(1-SLR!$D156*Parameters!DG$181))</f>
        <v>#NAME?</v>
      </c>
      <c r="DH157" s="22" t="e">
        <f ca="1">(Parameters!$B$174*(1-Parameters!DH$185)*_xlfn.IFNA('[3]National GDP per capita ppp'!DH157,0)+(1-Parameters!$B$174)*DH156)*(1+(_xlfn.IFNA('[3]Nat GDP per cap ppp growth rate'!DH157,0)-IF(Settings!$C$16="No",0,Parameters!DH$164*('AMOC national temperature'!DH156-Parameters!DH$128)+Parameters!DH$165*('AMOC national temperature'!DH156-Parameters!DH$128)^2)))*IF(Settings!$C$16="No",1,(1-SLR!$D156*Parameters!DH$181))</f>
        <v>#NAME?</v>
      </c>
      <c r="DI157" s="22" t="e">
        <f ca="1">(Parameters!$B$174*(1-Parameters!DI$185)*_xlfn.IFNA('[3]National GDP per capita ppp'!DI157,0)+(1-Parameters!$B$174)*DI156)*(1+(_xlfn.IFNA('[3]Nat GDP per cap ppp growth rate'!DI157,0)-IF(Settings!$C$16="No",0,Parameters!DI$164*('AMOC national temperature'!DI156-Parameters!DI$128)+Parameters!DI$165*('AMOC national temperature'!DI156-Parameters!DI$128)^2)))*IF(Settings!$C$16="No",1,(1-SLR!$D156*Parameters!DI$181))</f>
        <v>#NAME?</v>
      </c>
      <c r="DJ157" s="22" t="e">
        <f ca="1">(Parameters!$B$174*(1-Parameters!DJ$185)*_xlfn.IFNA('[3]National GDP per capita ppp'!DJ157,0)+(1-Parameters!$B$174)*DJ156)*(1+(_xlfn.IFNA('[3]Nat GDP per cap ppp growth rate'!DJ157,0)-IF(Settings!$C$16="No",0,Parameters!DJ$164*('AMOC national temperature'!DJ156-Parameters!DJ$128)+Parameters!DJ$165*('AMOC national temperature'!DJ156-Parameters!DJ$128)^2)))*IF(Settings!$C$16="No",1,(1-SLR!$D156*Parameters!DJ$181))</f>
        <v>#NAME?</v>
      </c>
      <c r="DK157" s="22" t="e">
        <f ca="1">(Parameters!$B$174*(1-Parameters!DK$185)*_xlfn.IFNA('[3]National GDP per capita ppp'!DK157,0)+(1-Parameters!$B$174)*DK156)*(1+(_xlfn.IFNA('[3]Nat GDP per cap ppp growth rate'!DK157,0)-IF(Settings!$C$16="No",0,Parameters!DK$164*('AMOC national temperature'!DK156-Parameters!DK$128)+Parameters!DK$165*('AMOC national temperature'!DK156-Parameters!DK$128)^2)))*IF(Settings!$C$16="No",1,(1-SLR!$D156*Parameters!DK$181))</f>
        <v>#NAME?</v>
      </c>
      <c r="DL157" s="22" t="e">
        <f ca="1">(Parameters!$B$174*(1-Parameters!DL$185)*_xlfn.IFNA('[3]National GDP per capita ppp'!DL157,0)+(1-Parameters!$B$174)*DL156)*(1+(_xlfn.IFNA('[3]Nat GDP per cap ppp growth rate'!DL157,0)-IF(Settings!$C$16="No",0,Parameters!DL$164*('AMOC national temperature'!DL156-Parameters!DL$128)+Parameters!DL$165*('AMOC national temperature'!DL156-Parameters!DL$128)^2)))*IF(Settings!$C$16="No",1,(1-SLR!$D156*Parameters!DL$181))</f>
        <v>#NAME?</v>
      </c>
      <c r="DM157" s="22" t="e">
        <f ca="1">(Parameters!$B$174*(1-Parameters!DM$185)*_xlfn.IFNA('[3]National GDP per capita ppp'!DM157,0)+(1-Parameters!$B$174)*DM156)*(1+(_xlfn.IFNA('[3]Nat GDP per cap ppp growth rate'!DM157,0)-IF(Settings!$C$16="No",0,Parameters!DM$164*('AMOC national temperature'!DM156-Parameters!DM$128)+Parameters!DM$165*('AMOC national temperature'!DM156-Parameters!DM$128)^2)))*IF(Settings!$C$16="No",1,(1-SLR!$D156*Parameters!DM$181))</f>
        <v>#NAME?</v>
      </c>
      <c r="DN157" s="22" t="e">
        <f ca="1">(Parameters!$B$174*(1-Parameters!DN$185)*_xlfn.IFNA('[3]National GDP per capita ppp'!DN157,0)+(1-Parameters!$B$174)*DN156)*(1+(_xlfn.IFNA('[3]Nat GDP per cap ppp growth rate'!DN157,0)-IF(Settings!$C$16="No",0,Parameters!DN$164*('AMOC national temperature'!DN156-Parameters!DN$128)+Parameters!DN$165*('AMOC national temperature'!DN156-Parameters!DN$128)^2)))*IF(Settings!$C$16="No",1,(1-SLR!$D156*Parameters!DN$181))</f>
        <v>#NAME?</v>
      </c>
      <c r="DO157" s="22" t="e">
        <f ca="1">(Parameters!$B$174*(1-Parameters!DO$185)*_xlfn.IFNA('[3]National GDP per capita ppp'!DO157,0)+(1-Parameters!$B$174)*DO156)*(1+(_xlfn.IFNA('[3]Nat GDP per cap ppp growth rate'!DO157,0)-IF(Settings!$C$16="No",0,Parameters!DO$164*('AMOC national temperature'!DO156-Parameters!DO$128)+Parameters!DO$165*('AMOC national temperature'!DO156-Parameters!DO$128)^2)))*IF(Settings!$C$16="No",1,(1-SLR!$D156*Parameters!DO$181))</f>
        <v>#NAME?</v>
      </c>
      <c r="DP157" s="22" t="e">
        <f ca="1">(Parameters!$B$174*(1-Parameters!DP$185)*_xlfn.IFNA('[3]National GDP per capita ppp'!DP157,0)+(1-Parameters!$B$174)*DP156)*(1+(_xlfn.IFNA('[3]Nat GDP per cap ppp growth rate'!DP157,0)-IF(Settings!$C$16="No",0,Parameters!DP$164*('AMOC national temperature'!DP156-Parameters!DP$128)+Parameters!DP$165*('AMOC national temperature'!DP156-Parameters!DP$128)^2)))*IF(Settings!$C$16="No",1,(1-SLR!$D156*Parameters!DP$181))</f>
        <v>#NAME?</v>
      </c>
      <c r="DQ157" s="22" t="e">
        <f ca="1">(Parameters!$B$174*(1-Parameters!DQ$185)*_xlfn.IFNA('[3]National GDP per capita ppp'!DQ157,0)+(1-Parameters!$B$174)*DQ156)*(1+(_xlfn.IFNA('[3]Nat GDP per cap ppp growth rate'!DQ157,0)-IF(Settings!$C$16="No",0,Parameters!DQ$164*('AMOC national temperature'!DQ156-Parameters!DQ$128)+Parameters!DQ$165*('AMOC national temperature'!DQ156-Parameters!DQ$128)^2)))*IF(Settings!$C$16="No",1,(1-SLR!$D156*Parameters!DQ$181))</f>
        <v>#NAME?</v>
      </c>
      <c r="DR157" s="22" t="e">
        <f ca="1">(Parameters!$B$174*(1-Parameters!DR$185)*_xlfn.IFNA('[3]National GDP per capita ppp'!DR157,0)+(1-Parameters!$B$174)*DR156)*(1+(_xlfn.IFNA('[3]Nat GDP per cap ppp growth rate'!DR157,0)-IF(Settings!$C$16="No",0,Parameters!DR$164*('AMOC national temperature'!DR156-Parameters!DR$128)+Parameters!DR$165*('AMOC national temperature'!DR156-Parameters!DR$128)^2)))*IF(Settings!$C$16="No",1,(1-SLR!$D156*Parameters!DR$181))</f>
        <v>#NAME?</v>
      </c>
      <c r="DS157" s="22" t="e">
        <f ca="1">(Parameters!$B$174*(1-Parameters!DS$185)*_xlfn.IFNA('[3]National GDP per capita ppp'!DS157,0)+(1-Parameters!$B$174)*DS156)*(1+(_xlfn.IFNA('[3]Nat GDP per cap ppp growth rate'!DS157,0)-IF(Settings!$C$16="No",0,Parameters!DS$164*('AMOC national temperature'!DS156-Parameters!DS$128)+Parameters!DS$165*('AMOC national temperature'!DS156-Parameters!DS$128)^2)))*IF(Settings!$C$16="No",1,(1-SLR!$D156*Parameters!DS$181))</f>
        <v>#NAME?</v>
      </c>
      <c r="DT157" s="22" t="e">
        <f ca="1">(Parameters!$B$174*(1-Parameters!DT$185)*_xlfn.IFNA('[3]National GDP per capita ppp'!DT157,0)+(1-Parameters!$B$174)*DT156)*(1+(_xlfn.IFNA('[3]Nat GDP per cap ppp growth rate'!DT157,0)-IF(Settings!$C$16="No",0,Parameters!DT$164*('AMOC national temperature'!DT156-Parameters!DT$128)+Parameters!DT$165*('AMOC national temperature'!DT156-Parameters!DT$128)^2)))*IF(Settings!$C$16="No",1,(1-SLR!$D156*Parameters!DT$181))</f>
        <v>#NAME?</v>
      </c>
      <c r="DU157" s="22" t="e">
        <f ca="1">(Parameters!$B$174*(1-Parameters!DU$185)*_xlfn.IFNA('[3]National GDP per capita ppp'!DU157,0)+(1-Parameters!$B$174)*DU156)*(1+(_xlfn.IFNA('[3]Nat GDP per cap ppp growth rate'!DU157,0)-IF(Settings!$C$16="No",0,Parameters!DU$164*('AMOC national temperature'!DU156-Parameters!DU$128)+Parameters!DU$165*('AMOC national temperature'!DU156-Parameters!DU$128)^2)))*IF(Settings!$C$16="No",1,(1-SLR!$D156*Parameters!DU$181))</f>
        <v>#NAME?</v>
      </c>
      <c r="DV157" s="22" t="e">
        <f ca="1">(Parameters!$B$174*(1-Parameters!DV$185)*_xlfn.IFNA('[3]National GDP per capita ppp'!DV157,0)+(1-Parameters!$B$174)*DV156)*(1+(_xlfn.IFNA('[3]Nat GDP per cap ppp growth rate'!DV157,0)-IF(Settings!$C$16="No",0,Parameters!DV$164*('AMOC national temperature'!DV156-Parameters!DV$128)+Parameters!DV$165*('AMOC national temperature'!DV156-Parameters!DV$128)^2)))*IF(Settings!$C$16="No",1,(1-SLR!$D156*Parameters!DV$181))</f>
        <v>#NAME?</v>
      </c>
      <c r="DW157" s="22" t="e">
        <f ca="1">(Parameters!$B$174*(1-Parameters!DW$185)*_xlfn.IFNA('[3]National GDP per capita ppp'!DW157,0)+(1-Parameters!$B$174)*DW156)*(1+(_xlfn.IFNA('[3]Nat GDP per cap ppp growth rate'!DW157,0)-IF(Settings!$C$16="No",0,Parameters!DW$164*('AMOC national temperature'!DW156-Parameters!DW$128)+Parameters!DW$165*('AMOC national temperature'!DW156-Parameters!DW$128)^2)))*IF(Settings!$C$16="No",1,(1-SLR!$D156*Parameters!DW$181))</f>
        <v>#NAME?</v>
      </c>
      <c r="DX157" s="22" t="e">
        <f ca="1">(Parameters!$B$174*(1-Parameters!DX$185)*_xlfn.IFNA('[3]National GDP per capita ppp'!DX157,0)+(1-Parameters!$B$174)*DX156)*(1+(_xlfn.IFNA('[3]Nat GDP per cap ppp growth rate'!DX157,0)-IF(Settings!$C$16="No",0,Parameters!DX$164*('AMOC national temperature'!DX156-Parameters!DX$128)+Parameters!DX$165*('AMOC national temperature'!DX156-Parameters!DX$128)^2)))*IF(Settings!$C$16="No",1,(1-SLR!$D156*Parameters!DX$181))</f>
        <v>#NAME?</v>
      </c>
      <c r="DY157" s="22" t="e">
        <f ca="1">(Parameters!$B$174*(1-Parameters!DY$185)*_xlfn.IFNA('[3]National GDP per capita ppp'!DY157,0)+(1-Parameters!$B$174)*DY156)*(1+(_xlfn.IFNA('[3]Nat GDP per cap ppp growth rate'!DY157,0)-IF(Settings!$C$16="No",0,Parameters!DY$164*('AMOC national temperature'!DY156-Parameters!DY$128)+Parameters!DY$165*('AMOC national temperature'!DY156-Parameters!DY$128)^2)))*IF(Settings!$C$16="No",1,(1-SLR!$D156*Parameters!DY$181))</f>
        <v>#NAME?</v>
      </c>
      <c r="DZ157" s="22" t="e">
        <f ca="1">(Parameters!$B$174*(1-Parameters!DZ$185)*_xlfn.IFNA('[3]National GDP per capita ppp'!DZ157,0)+(1-Parameters!$B$174)*DZ156)*(1+(_xlfn.IFNA('[3]Nat GDP per cap ppp growth rate'!DZ157,0)-IF(Settings!$C$16="No",0,Parameters!DZ$164*('AMOC national temperature'!DZ156-Parameters!DZ$128)+Parameters!DZ$165*('AMOC national temperature'!DZ156-Parameters!DZ$128)^2)))*IF(Settings!$C$16="No",1,(1-SLR!$D156*Parameters!DZ$181))</f>
        <v>#NAME?</v>
      </c>
      <c r="EA157" s="22" t="e">
        <f ca="1">(Parameters!$B$174*(1-Parameters!EA$185)*_xlfn.IFNA('[3]National GDP per capita ppp'!EA157,0)+(1-Parameters!$B$174)*EA156)*(1+(_xlfn.IFNA('[3]Nat GDP per cap ppp growth rate'!EA157,0)-IF(Settings!$C$16="No",0,Parameters!EA$164*('AMOC national temperature'!EA156-Parameters!EA$128)+Parameters!EA$165*('AMOC national temperature'!EA156-Parameters!EA$128)^2)))*IF(Settings!$C$16="No",1,(1-SLR!$D156*Parameters!EA$181))</f>
        <v>#NAME?</v>
      </c>
      <c r="EB157" s="22" t="e">
        <f ca="1">(Parameters!$B$174*(1-Parameters!EB$185)*_xlfn.IFNA('[3]National GDP per capita ppp'!EB157,0)+(1-Parameters!$B$174)*EB156)*(1+(_xlfn.IFNA('[3]Nat GDP per cap ppp growth rate'!EB157,0)-IF(Settings!$C$16="No",0,Parameters!EB$164*('AMOC national temperature'!EB156-Parameters!EB$128)+Parameters!EB$165*('AMOC national temperature'!EB156-Parameters!EB$128)^2)))*IF(Settings!$C$16="No",1,(1-SLR!$D156*Parameters!EB$181))</f>
        <v>#NAME?</v>
      </c>
      <c r="EC157" s="22" t="e">
        <f ca="1">(Parameters!$B$174*(1-Parameters!EC$185)*_xlfn.IFNA('[3]National GDP per capita ppp'!EC157,0)+(1-Parameters!$B$174)*EC156)*(1+(_xlfn.IFNA('[3]Nat GDP per cap ppp growth rate'!EC157,0)-IF(Settings!$C$16="No",0,Parameters!EC$164*('AMOC national temperature'!EC156-Parameters!EC$128)+Parameters!EC$165*('AMOC national temperature'!EC156-Parameters!EC$128)^2)))*IF(Settings!$C$16="No",1,(1-SLR!$D156*Parameters!EC$181))</f>
        <v>#NAME?</v>
      </c>
      <c r="ED157" s="22" t="e">
        <f ca="1">(Parameters!$B$174*(1-Parameters!ED$185)*_xlfn.IFNA('[3]National GDP per capita ppp'!ED157,0)+(1-Parameters!$B$174)*ED156)*(1+(_xlfn.IFNA('[3]Nat GDP per cap ppp growth rate'!ED157,0)-IF(Settings!$C$16="No",0,Parameters!ED$164*('AMOC national temperature'!ED156-Parameters!ED$128)+Parameters!ED$165*('AMOC national temperature'!ED156-Parameters!ED$128)^2)))*IF(Settings!$C$16="No",1,(1-SLR!$D156*Parameters!ED$181))</f>
        <v>#NAME?</v>
      </c>
      <c r="EE157" s="22" t="e">
        <f ca="1">(Parameters!$B$174*(1-Parameters!EE$185)*_xlfn.IFNA('[3]National GDP per capita ppp'!EE157,0)+(1-Parameters!$B$174)*EE156)*(1+(_xlfn.IFNA('[3]Nat GDP per cap ppp growth rate'!EE157,0)-IF(Settings!$C$16="No",0,Parameters!EE$164*('AMOC national temperature'!EE156-Parameters!EE$128)+Parameters!EE$165*('AMOC national temperature'!EE156-Parameters!EE$128)^2)))*IF(Settings!$C$16="No",1,(1-SLR!$D156*Parameters!EE$181))</f>
        <v>#NAME?</v>
      </c>
      <c r="EF157" s="22" t="e">
        <f ca="1">(Parameters!$B$174*(1-Parameters!EF$185)*_xlfn.IFNA('[3]National GDP per capita ppp'!EF157,0)+(1-Parameters!$B$174)*EF156)*(1+(_xlfn.IFNA('[3]Nat GDP per cap ppp growth rate'!EF157,0)-IF(Settings!$C$16="No",0,Parameters!EF$164*('AMOC national temperature'!EF156-Parameters!EF$128)+Parameters!EF$165*('AMOC national temperature'!EF156-Parameters!EF$128)^2)))*IF(Settings!$C$16="No",1,(1-SLR!$D156*Parameters!EF$181))</f>
        <v>#NAME?</v>
      </c>
      <c r="EG157" s="22" t="e">
        <f ca="1">(Parameters!$B$174*(1-Parameters!EG$185)*_xlfn.IFNA('[3]National GDP per capita ppp'!EG157,0)+(1-Parameters!$B$174)*EG156)*(1+(_xlfn.IFNA('[3]Nat GDP per cap ppp growth rate'!EG157,0)-IF(Settings!$C$16="No",0,Parameters!EG$164*('AMOC national temperature'!EG156-Parameters!EG$128)+Parameters!EG$165*('AMOC national temperature'!EG156-Parameters!EG$128)^2)))*IF(Settings!$C$16="No",1,(1-SLR!$D156*Parameters!EG$181))</f>
        <v>#NAME?</v>
      </c>
      <c r="EH157" s="22" t="e">
        <f ca="1">(Parameters!$B$174*(1-Parameters!EH$185)*_xlfn.IFNA('[3]National GDP per capita ppp'!EH157,0)+(1-Parameters!$B$174)*EH156)*(1+(_xlfn.IFNA('[3]Nat GDP per cap ppp growth rate'!EH157,0)-IF(Settings!$C$16="No",0,Parameters!EH$164*('AMOC national temperature'!EH156-Parameters!EH$128)+Parameters!EH$165*('AMOC national temperature'!EH156-Parameters!EH$128)^2)))*IF(Settings!$C$16="No",1,(1-SLR!$D156*Parameters!EH$181))</f>
        <v>#NAME?</v>
      </c>
      <c r="EI157" s="22" t="e">
        <f ca="1">(Parameters!$B$174*(1-Parameters!EI$185)*_xlfn.IFNA('[3]National GDP per capita ppp'!EI157,0)+(1-Parameters!$B$174)*EI156)*(1+(_xlfn.IFNA('[3]Nat GDP per cap ppp growth rate'!EI157,0)-IF(Settings!$C$16="No",0,Parameters!EI$164*('AMOC national temperature'!EI156-Parameters!EI$128)+Parameters!EI$165*('AMOC national temperature'!EI156-Parameters!EI$128)^2)))*IF(Settings!$C$16="No",1,(1-SLR!$D156*Parameters!EI$181))</f>
        <v>#NAME?</v>
      </c>
      <c r="EJ157" s="22" t="e">
        <f ca="1">(Parameters!$B$174*(1-Parameters!EJ$185)*_xlfn.IFNA('[3]National GDP per capita ppp'!EJ157,0)+(1-Parameters!$B$174)*EJ156)*(1+(_xlfn.IFNA('[3]Nat GDP per cap ppp growth rate'!EJ157,0)-IF(Settings!$C$16="No",0,Parameters!EJ$164*('AMOC national temperature'!EJ156-Parameters!EJ$128)+Parameters!EJ$165*('AMOC national temperature'!EJ156-Parameters!EJ$128)^2)))*IF(Settings!$C$16="No",1,(1-SLR!$D156*Parameters!EJ$181))</f>
        <v>#NAME?</v>
      </c>
      <c r="EK157" s="22" t="e">
        <f ca="1">(Parameters!$B$174*(1-Parameters!EK$185)*_xlfn.IFNA('[3]National GDP per capita ppp'!EK157,0)+(1-Parameters!$B$174)*EK156)*(1+(_xlfn.IFNA('[3]Nat GDP per cap ppp growth rate'!EK157,0)-IF(Settings!$C$16="No",0,Parameters!EK$164*('AMOC national temperature'!EK156-Parameters!EK$128)+Parameters!EK$165*('AMOC national temperature'!EK156-Parameters!EK$128)^2)))*IF(Settings!$C$16="No",1,(1-SLR!$D156*Parameters!EK$181))</f>
        <v>#NAME?</v>
      </c>
      <c r="EL157" s="22" t="e">
        <f ca="1">(Parameters!$B$174*(1-Parameters!EL$185)*_xlfn.IFNA('[3]National GDP per capita ppp'!EL157,0)+(1-Parameters!$B$174)*EL156)*(1+(_xlfn.IFNA('[3]Nat GDP per cap ppp growth rate'!EL157,0)-IF(Settings!$C$16="No",0,Parameters!EL$164*('AMOC national temperature'!EL156-Parameters!EL$128)+Parameters!EL$165*('AMOC national temperature'!EL156-Parameters!EL$128)^2)))*IF(Settings!$C$16="No",1,(1-SLR!$D156*Parameters!EL$181))</f>
        <v>#NAME?</v>
      </c>
      <c r="EM157" s="22" t="e">
        <f ca="1">(Parameters!$B$174*(1-Parameters!EM$185)*_xlfn.IFNA('[3]National GDP per capita ppp'!EM157,0)+(1-Parameters!$B$174)*EM156)*(1+(_xlfn.IFNA('[3]Nat GDP per cap ppp growth rate'!EM157,0)-IF(Settings!$C$16="No",0,Parameters!EM$164*('AMOC national temperature'!EM156-Parameters!EM$128)+Parameters!EM$165*('AMOC national temperature'!EM156-Parameters!EM$128)^2)))*IF(Settings!$C$16="No",1,(1-SLR!$D156*Parameters!EM$181))</f>
        <v>#NAME?</v>
      </c>
      <c r="EN157" s="22" t="e">
        <f ca="1">(Parameters!$B$174*(1-Parameters!EN$185)*_xlfn.IFNA('[3]National GDP per capita ppp'!EN157,0)+(1-Parameters!$B$174)*EN156)*(1+(_xlfn.IFNA('[3]Nat GDP per cap ppp growth rate'!EN157,0)-IF(Settings!$C$16="No",0,Parameters!EN$164*('AMOC national temperature'!EN156-Parameters!EN$128)+Parameters!EN$165*('AMOC national temperature'!EN156-Parameters!EN$128)^2)))*IF(Settings!$C$16="No",1,(1-SLR!$D156*Parameters!EN$181))</f>
        <v>#NAME?</v>
      </c>
      <c r="EO157" s="22" t="e">
        <f ca="1">(Parameters!$B$174*(1-Parameters!EO$185)*_xlfn.IFNA('[3]National GDP per capita ppp'!EO157,0)+(1-Parameters!$B$174)*EO156)*(1+(_xlfn.IFNA('[3]Nat GDP per cap ppp growth rate'!EO157,0)-IF(Settings!$C$16="No",0,Parameters!EO$164*('AMOC national temperature'!EO156-Parameters!EO$128)+Parameters!EO$165*('AMOC national temperature'!EO156-Parameters!EO$128)^2)))*IF(Settings!$C$16="No",1,(1-SLR!$D156*Parameters!EO$181))</f>
        <v>#NAME?</v>
      </c>
      <c r="EP157" s="22" t="e">
        <f ca="1">(Parameters!$B$174*(1-Parameters!EP$185)*_xlfn.IFNA('[3]National GDP per capita ppp'!EP157,0)+(1-Parameters!$B$174)*EP156)*(1+(_xlfn.IFNA('[3]Nat GDP per cap ppp growth rate'!EP157,0)-IF(Settings!$C$16="No",0,Parameters!EP$164*('AMOC national temperature'!EP156-Parameters!EP$128)+Parameters!EP$165*('AMOC national temperature'!EP156-Parameters!EP$128)^2)))*IF(Settings!$C$16="No",1,(1-SLR!$D156*Parameters!EP$181))</f>
        <v>#NAME?</v>
      </c>
      <c r="EQ157" s="22" t="e">
        <f ca="1">(Parameters!$B$174*(1-Parameters!EQ$185)*_xlfn.IFNA('[3]National GDP per capita ppp'!EQ157,0)+(1-Parameters!$B$174)*EQ156)*(1+(_xlfn.IFNA('[3]Nat GDP per cap ppp growth rate'!EQ157,0)-IF(Settings!$C$16="No",0,Parameters!EQ$164*('AMOC national temperature'!EQ156-Parameters!EQ$128)+Parameters!EQ$165*('AMOC national temperature'!EQ156-Parameters!EQ$128)^2)))*IF(Settings!$C$16="No",1,(1-SLR!$D156*Parameters!EQ$181))</f>
        <v>#NAME?</v>
      </c>
      <c r="ER157" s="22" t="e">
        <f ca="1">(Parameters!$B$174*(1-Parameters!ER$185)*_xlfn.IFNA('[3]National GDP per capita ppp'!ER157,0)+(1-Parameters!$B$174)*ER156)*(1+(_xlfn.IFNA('[3]Nat GDP per cap ppp growth rate'!ER157,0)-IF(Settings!$C$16="No",0,Parameters!ER$164*('AMOC national temperature'!ER156-Parameters!ER$128)+Parameters!ER$165*('AMOC national temperature'!ER156-Parameters!ER$128)^2)))*IF(Settings!$C$16="No",1,(1-SLR!$D156*Parameters!ER$181))</f>
        <v>#NAME?</v>
      </c>
      <c r="ES157" s="22" t="e">
        <f ca="1">(Parameters!$B$174*(1-Parameters!ES$185)*_xlfn.IFNA('[3]National GDP per capita ppp'!ES157,0)+(1-Parameters!$B$174)*ES156)*(1+(_xlfn.IFNA('[3]Nat GDP per cap ppp growth rate'!ES157,0)-IF(Settings!$C$16="No",0,Parameters!ES$164*('AMOC national temperature'!ES156-Parameters!ES$128)+Parameters!ES$165*('AMOC national temperature'!ES156-Parameters!ES$128)^2)))*IF(Settings!$C$16="No",1,(1-SLR!$D156*Parameters!ES$181))</f>
        <v>#NAME?</v>
      </c>
      <c r="ET157" s="22" t="e">
        <f ca="1">(Parameters!$B$174*(1-Parameters!ET$185)*_xlfn.IFNA('[3]National GDP per capita ppp'!ET157,0)+(1-Parameters!$B$174)*ET156)*(1+(_xlfn.IFNA('[3]Nat GDP per cap ppp growth rate'!ET157,0)-IF(Settings!$C$16="No",0,Parameters!ET$164*('AMOC national temperature'!ET156-Parameters!ET$128)+Parameters!ET$165*('AMOC national temperature'!ET156-Parameters!ET$128)^2)))*IF(Settings!$C$16="No",1,(1-SLR!$D156*Parameters!ET$181))</f>
        <v>#NAME?</v>
      </c>
      <c r="EU157" s="22" t="e">
        <f ca="1">(Parameters!$B$174*(1-Parameters!EU$185)*_xlfn.IFNA('[3]National GDP per capita ppp'!EU157,0)+(1-Parameters!$B$174)*EU156)*(1+(_xlfn.IFNA('[3]Nat GDP per cap ppp growth rate'!EU157,0)-IF(Settings!$C$16="No",0,Parameters!EU$164*('AMOC national temperature'!EU156-Parameters!EU$128)+Parameters!EU$165*('AMOC national temperature'!EU156-Parameters!EU$128)^2)))*IF(Settings!$C$16="No",1,(1-SLR!$D156*Parameters!EU$181))</f>
        <v>#NAME?</v>
      </c>
      <c r="EV157" s="22" t="e">
        <f ca="1">(Parameters!$B$174*(1-Parameters!EV$185)*_xlfn.IFNA('[3]National GDP per capita ppp'!EV157,0)+(1-Parameters!$B$174)*EV156)*(1+(_xlfn.IFNA('[3]Nat GDP per cap ppp growth rate'!EV157,0)-IF(Settings!$C$16="No",0,Parameters!EV$164*('AMOC national temperature'!EV156-Parameters!EV$128)+Parameters!EV$165*('AMOC national temperature'!EV156-Parameters!EV$128)^2)))*IF(Settings!$C$16="No",1,(1-SLR!$D156*Parameters!EV$181))</f>
        <v>#NAME?</v>
      </c>
      <c r="EW157" s="22" t="e">
        <f ca="1">(Parameters!$B$174*(1-Parameters!EW$185)*_xlfn.IFNA('[3]National GDP per capita ppp'!EW157,0)+(1-Parameters!$B$174)*EW156)*(1+(_xlfn.IFNA('[3]Nat GDP per cap ppp growth rate'!EW157,0)-IF(Settings!$C$16="No",0,Parameters!EW$164*('AMOC national temperature'!EW156-Parameters!EW$128)+Parameters!EW$165*('AMOC national temperature'!EW156-Parameters!EW$128)^2)))*IF(Settings!$C$16="No",1,(1-SLR!$D156*Parameters!EW$181))</f>
        <v>#NAME?</v>
      </c>
      <c r="EX157" s="22" t="e">
        <f ca="1">(Parameters!$B$174*(1-Parameters!EX$185)*_xlfn.IFNA('[3]National GDP per capita ppp'!EX157,0)+(1-Parameters!$B$174)*EX156)*(1+(_xlfn.IFNA('[3]Nat GDP per cap ppp growth rate'!EX157,0)-IF(Settings!$C$16="No",0,Parameters!EX$164*('AMOC national temperature'!EX156-Parameters!EX$128)+Parameters!EX$165*('AMOC national temperature'!EX156-Parameters!EX$128)^2)))*IF(Settings!$C$16="No",1,(1-SLR!$D156*Parameters!EX$181))</f>
        <v>#NAME?</v>
      </c>
      <c r="EY157" s="22" t="e">
        <f ca="1">(Parameters!$B$174*(1-Parameters!EY$185)*_xlfn.IFNA('[3]National GDP per capita ppp'!EY157,0)+(1-Parameters!$B$174)*EY156)*(1+(_xlfn.IFNA('[3]Nat GDP per cap ppp growth rate'!EY157,0)-IF(Settings!$C$16="No",0,Parameters!EY$164*('AMOC national temperature'!EY156-Parameters!EY$128)+Parameters!EY$165*('AMOC national temperature'!EY156-Parameters!EY$128)^2)))*IF(Settings!$C$16="No",1,(1-SLR!$D156*Parameters!EY$181))</f>
        <v>#NAME?</v>
      </c>
      <c r="EZ157" s="22" t="e">
        <f ca="1">(Parameters!$B$174*(1-Parameters!EZ$185)*_xlfn.IFNA('[3]National GDP per capita ppp'!EZ157,0)+(1-Parameters!$B$174)*EZ156)*(1+(_xlfn.IFNA('[3]Nat GDP per cap ppp growth rate'!EZ157,0)-IF(Settings!$C$16="No",0,Parameters!EZ$164*('AMOC national temperature'!EZ156-Parameters!EZ$128)+Parameters!EZ$165*('AMOC national temperature'!EZ156-Parameters!EZ$128)^2)))*IF(Settings!$C$16="No",1,(1-SLR!$D156*Parameters!EZ$181))</f>
        <v>#NAME?</v>
      </c>
      <c r="FA157" s="22" t="e">
        <f ca="1">(Parameters!$B$174*(1-Parameters!FA$185)*_xlfn.IFNA('[3]National GDP per capita ppp'!FA157,0)+(1-Parameters!$B$174)*FA156)*(1+(_xlfn.IFNA('[3]Nat GDP per cap ppp growth rate'!FA157,0)-IF(Settings!$C$16="No",0,Parameters!FA$164*('AMOC national temperature'!FA156-Parameters!FA$128)+Parameters!FA$165*('AMOC national temperature'!FA156-Parameters!FA$128)^2)))*IF(Settings!$C$16="No",1,(1-SLR!$D156*Parameters!FA$181))</f>
        <v>#NAME?</v>
      </c>
      <c r="FB157" s="22" t="e">
        <f ca="1">(Parameters!$B$174*(1-Parameters!FB$185)*_xlfn.IFNA('[3]National GDP per capita ppp'!FB157,0)+(1-Parameters!$B$174)*FB156)*(1+(_xlfn.IFNA('[3]Nat GDP per cap ppp growth rate'!FB157,0)-IF(Settings!$C$16="No",0,Parameters!FB$164*('AMOC national temperature'!FB156-Parameters!FB$128)+Parameters!FB$165*('AMOC national temperature'!FB156-Parameters!FB$128)^2)))*IF(Settings!$C$16="No",1,(1-SLR!$D156*Parameters!FB$181))</f>
        <v>#NAME?</v>
      </c>
      <c r="FC157" s="22" t="e">
        <f ca="1">(Parameters!$B$174*(1-Parameters!FC$185)*_xlfn.IFNA('[3]National GDP per capita ppp'!FC157,0)+(1-Parameters!$B$174)*FC156)*(1+(_xlfn.IFNA('[3]Nat GDP per cap ppp growth rate'!FC157,0)-IF(Settings!$C$16="No",0,Parameters!FC$164*('AMOC national temperature'!FC156-Parameters!FC$128)+Parameters!FC$165*('AMOC national temperature'!FC156-Parameters!FC$128)^2)))*IF(Settings!$C$16="No",1,(1-SLR!$D156*Parameters!FC$181))</f>
        <v>#NAME?</v>
      </c>
      <c r="FD157" s="22" t="e">
        <f ca="1">(Parameters!$B$174*(1-Parameters!FD$185)*_xlfn.IFNA('[3]National GDP per capita ppp'!FD157,0)+(1-Parameters!$B$174)*FD156)*(1+(_xlfn.IFNA('[3]Nat GDP per cap ppp growth rate'!FD157,0)-IF(Settings!$C$16="No",0,Parameters!FD$164*('AMOC national temperature'!FD156-Parameters!FD$128)+Parameters!FD$165*('AMOC national temperature'!FD156-Parameters!FD$128)^2)))*IF(Settings!$C$16="No",1,(1-SLR!$D156*Parameters!FD$181))</f>
        <v>#NAME?</v>
      </c>
      <c r="FE157" s="22" t="e">
        <f ca="1">(Parameters!$B$174*(1-Parameters!FE$185)*_xlfn.IFNA('[3]National GDP per capita ppp'!FE157,0)+(1-Parameters!$B$174)*FE156)*(1+(_xlfn.IFNA('[3]Nat GDP per cap ppp growth rate'!FE157,0)-IF(Settings!$C$16="No",0,Parameters!FE$164*('AMOC national temperature'!FE156-Parameters!FE$128)+Parameters!FE$165*('AMOC national temperature'!FE156-Parameters!FE$128)^2)))*IF(Settings!$C$16="No",1,(1-SLR!$D156*Parameters!FE$181))</f>
        <v>#NAME?</v>
      </c>
      <c r="FF157" s="22" t="e">
        <f ca="1">(Parameters!$B$174*(1-Parameters!FF$185)*_xlfn.IFNA('[3]National GDP per capita ppp'!FF157,0)+(1-Parameters!$B$174)*FF156)*(1+(_xlfn.IFNA('[3]Nat GDP per cap ppp growth rate'!FF157,0)-IF(Settings!$C$16="No",0,Parameters!FF$164*('AMOC national temperature'!FF156-Parameters!FF$128)+Parameters!FF$165*('AMOC national temperature'!FF156-Parameters!FF$128)^2)))*IF(Settings!$C$16="No",1,(1-SLR!$D156*Parameters!FF$181))</f>
        <v>#NAME?</v>
      </c>
      <c r="FG157" s="22" t="e">
        <f ca="1">(Parameters!$B$174*(1-Parameters!FG$185)*_xlfn.IFNA('[3]National GDP per capita ppp'!FG157,0)+(1-Parameters!$B$174)*FG156)*(1+(_xlfn.IFNA('[3]Nat GDP per cap ppp growth rate'!FG157,0)-IF(Settings!$C$16="No",0,Parameters!FG$164*('AMOC national temperature'!FG156-Parameters!FG$128)+Parameters!FG$165*('AMOC national temperature'!FG156-Parameters!FG$128)^2)))*IF(Settings!$C$16="No",1,(1-SLR!$D156*Parameters!FG$181))</f>
        <v>#NAME?</v>
      </c>
      <c r="FH157" s="22" t="e">
        <f ca="1">(Parameters!$B$174*(1-Parameters!FH$185)*_xlfn.IFNA('[3]National GDP per capita ppp'!FH157,0)+(1-Parameters!$B$174)*FH156)*(1+(_xlfn.IFNA('[3]Nat GDP per cap ppp growth rate'!FH157,0)-IF(Settings!$C$16="No",0,Parameters!FH$164*('AMOC national temperature'!FH156-Parameters!FH$128)+Parameters!FH$165*('AMOC national temperature'!FH156-Parameters!FH$128)^2)))*IF(Settings!$C$16="No",1,(1-SLR!$D156*Parameters!FH$181))</f>
        <v>#NAME?</v>
      </c>
      <c r="FI157" s="22" t="e">
        <f ca="1">(Parameters!$B$174*(1-Parameters!FI$185)*_xlfn.IFNA('[3]National GDP per capita ppp'!FI157,0)+(1-Parameters!$B$174)*FI156)*(1+(_xlfn.IFNA('[3]Nat GDP per cap ppp growth rate'!FI157,0)-IF(Settings!$C$16="No",0,Parameters!FI$164*('AMOC national temperature'!FI156-Parameters!FI$128)+Parameters!FI$165*('AMOC national temperature'!FI156-Parameters!FI$128)^2)))*IF(Settings!$C$16="No",1,(1-SLR!$D156*Parameters!FI$181))</f>
        <v>#NAME?</v>
      </c>
      <c r="FJ157" s="22" t="e">
        <f ca="1">(Parameters!$B$174*(1-Parameters!FJ$185)*_xlfn.IFNA('[3]National GDP per capita ppp'!FJ157,0)+(1-Parameters!$B$174)*FJ156)*(1+(_xlfn.IFNA('[3]Nat GDP per cap ppp growth rate'!FJ157,0)-IF(Settings!$C$16="No",0,Parameters!FJ$164*('AMOC national temperature'!FJ156-Parameters!FJ$128)+Parameters!FJ$165*('AMOC national temperature'!FJ156-Parameters!FJ$128)^2)))*IF(Settings!$C$16="No",1,(1-SLR!$D156*Parameters!FJ$181))</f>
        <v>#NAME?</v>
      </c>
      <c r="FK157" s="22" t="e">
        <f ca="1">(Parameters!$B$174*(1-Parameters!FK$185)*_xlfn.IFNA('[3]National GDP per capita ppp'!FK157,0)+(1-Parameters!$B$174)*FK156)*(1+(_xlfn.IFNA('[3]Nat GDP per cap ppp growth rate'!FK157,0)-IF(Settings!$C$16="No",0,Parameters!FK$164*('AMOC national temperature'!FK156-Parameters!FK$128)+Parameters!FK$165*('AMOC national temperature'!FK156-Parameters!FK$128)^2)))*IF(Settings!$C$16="No",1,(1-SLR!$D156*Parameters!FK$181))</f>
        <v>#NAME?</v>
      </c>
      <c r="FL157" s="22" t="e">
        <f ca="1">(Parameters!$B$174*(1-Parameters!FL$185)*_xlfn.IFNA('[3]National GDP per capita ppp'!FL157,0)+(1-Parameters!$B$174)*FL156)*(1+(_xlfn.IFNA('[3]Nat GDP per cap ppp growth rate'!FL157,0)-IF(Settings!$C$16="No",0,Parameters!FL$164*('AMOC national temperature'!FL156-Parameters!FL$128)+Parameters!FL$165*('AMOC national temperature'!FL156-Parameters!FL$128)^2)))*IF(Settings!$C$16="No",1,(1-SLR!$D156*Parameters!FL$181))</f>
        <v>#NAME?</v>
      </c>
      <c r="FM157" s="22" t="e">
        <f ca="1">(Parameters!$B$174*(1-Parameters!FM$185)*_xlfn.IFNA('[3]National GDP per capita ppp'!FM157,0)+(1-Parameters!$B$174)*FM156)*(1+(_xlfn.IFNA('[3]Nat GDP per cap ppp growth rate'!FM157,0)-IF(Settings!$C$16="No",0,Parameters!FM$164*('AMOC national temperature'!FM156-Parameters!FM$128)+Parameters!FM$165*('AMOC national temperature'!FM156-Parameters!FM$128)^2)))*IF(Settings!$C$16="No",1,(1-SLR!$D156*Parameters!FM$181))</f>
        <v>#NAME?</v>
      </c>
      <c r="FN157" s="22" t="e">
        <f ca="1">(Parameters!$B$174*(1-Parameters!FN$185)*_xlfn.IFNA('[3]National GDP per capita ppp'!FN157,0)+(1-Parameters!$B$174)*FN156)*(1+(_xlfn.IFNA('[3]Nat GDP per cap ppp growth rate'!FN157,0)-IF(Settings!$C$16="No",0,Parameters!FN$164*('AMOC national temperature'!FN156-Parameters!FN$128)+Parameters!FN$165*('AMOC national temperature'!FN156-Parameters!FN$128)^2)))*IF(Settings!$C$16="No",1,(1-SLR!$D156*Parameters!FN$181))</f>
        <v>#NAME?</v>
      </c>
      <c r="FO157" s="22" t="e">
        <f ca="1">(Parameters!$B$174*(1-Parameters!FO$185)*_xlfn.IFNA('[3]National GDP per capita ppp'!FO157,0)+(1-Parameters!$B$174)*FO156)*(1+(_xlfn.IFNA('[3]Nat GDP per cap ppp growth rate'!FO157,0)-IF(Settings!$C$16="No",0,Parameters!FO$164*('AMOC national temperature'!FO156-Parameters!FO$128)+Parameters!FO$165*('AMOC national temperature'!FO156-Parameters!FO$128)^2)))*IF(Settings!$C$16="No",1,(1-SLR!$D156*Parameters!FO$181))</f>
        <v>#NAME?</v>
      </c>
      <c r="FP157" s="22" t="e">
        <f ca="1">(Parameters!$B$174*(1-Parameters!FP$185)*_xlfn.IFNA('[3]National GDP per capita ppp'!FP157,0)+(1-Parameters!$B$174)*FP156)*(1+(_xlfn.IFNA('[3]Nat GDP per cap ppp growth rate'!FP157,0)-IF(Settings!$C$16="No",0,Parameters!FP$164*('AMOC national temperature'!FP156-Parameters!FP$128)+Parameters!FP$165*('AMOC national temperature'!FP156-Parameters!FP$128)^2)))*IF(Settings!$C$16="No",1,(1-SLR!$D156*Parameters!FP$181))</f>
        <v>#NAME?</v>
      </c>
      <c r="FQ157" s="22" t="e">
        <f ca="1">(Parameters!$B$174*(1-Parameters!FQ$185)*_xlfn.IFNA('[3]National GDP per capita ppp'!FQ157,0)+(1-Parameters!$B$174)*FQ156)*(1+(_xlfn.IFNA('[3]Nat GDP per cap ppp growth rate'!FQ157,0)-IF(Settings!$C$16="No",0,Parameters!FQ$164*('AMOC national temperature'!FQ156-Parameters!FQ$128)+Parameters!FQ$165*('AMOC national temperature'!FQ156-Parameters!FQ$128)^2)))*IF(Settings!$C$16="No",1,(1-SLR!$D156*Parameters!FQ$181))</f>
        <v>#NAME?</v>
      </c>
      <c r="FR157" s="22" t="e">
        <f ca="1">(Parameters!$B$174*(1-Parameters!FR$185)*_xlfn.IFNA('[3]National GDP per capita ppp'!FR157,0)+(1-Parameters!$B$174)*FR156)*(1+(_xlfn.IFNA('[3]Nat GDP per cap ppp growth rate'!FR157,0)-IF(Settings!$C$16="No",0,Parameters!FR$164*('AMOC national temperature'!FR156-Parameters!FR$128)+Parameters!FR$165*('AMOC national temperature'!FR156-Parameters!FR$128)^2)))*IF(Settings!$C$16="No",1,(1-SLR!$D156*Parameters!FR$181))</f>
        <v>#NAME?</v>
      </c>
      <c r="FS157" s="22" t="e">
        <f ca="1">(Parameters!$B$174*(1-Parameters!FS$185)*_xlfn.IFNA('[3]National GDP per capita ppp'!FS157,0)+(1-Parameters!$B$174)*FS156)*(1+(_xlfn.IFNA('[3]Nat GDP per cap ppp growth rate'!FS157,0)-IF(Settings!$C$16="No",0,Parameters!FS$164*('AMOC national temperature'!FS156-Parameters!FS$128)+Parameters!FS$165*('AMOC national temperature'!FS156-Parameters!FS$128)^2)))*IF(Settings!$C$16="No",1,(1-SLR!$D156*Parameters!FS$181))</f>
        <v>#NAME?</v>
      </c>
      <c r="FT157" s="22" t="e">
        <f ca="1">(Parameters!$B$174*(1-Parameters!FT$185)*_xlfn.IFNA('[3]National GDP per capita ppp'!FT157,0)+(1-Parameters!$B$174)*FT156)*(1+(_xlfn.IFNA('[3]Nat GDP per cap ppp growth rate'!FT157,0)-IF(Settings!$C$16="No",0,Parameters!FT$164*('AMOC national temperature'!FT156-Parameters!FT$128)+Parameters!FT$165*('AMOC national temperature'!FT156-Parameters!FT$128)^2)))*IF(Settings!$C$16="No",1,(1-SLR!$D156*Parameters!FT$181))</f>
        <v>#NAME?</v>
      </c>
      <c r="FU157" s="22" t="e">
        <f ca="1">(Parameters!$B$174*(1-Parameters!FU$185)*_xlfn.IFNA('[3]National GDP per capita ppp'!FU157,0)+(1-Parameters!$B$174)*FU156)*(1+(_xlfn.IFNA('[3]Nat GDP per cap ppp growth rate'!FU157,0)-IF(Settings!$C$16="No",0,Parameters!FU$164*('AMOC national temperature'!FU156-Parameters!FU$128)+Parameters!FU$165*('AMOC national temperature'!FU156-Parameters!FU$128)^2)))*IF(Settings!$C$16="No",1,(1-SLR!$D156*Parameters!FU$181))</f>
        <v>#NAME?</v>
      </c>
      <c r="FV157" s="22" t="e">
        <f ca="1">(Parameters!$B$174*(1-Parameters!FV$185)*_xlfn.IFNA('[3]National GDP per capita ppp'!FV157,0)+(1-Parameters!$B$174)*FV156)*(1+(_xlfn.IFNA('[3]Nat GDP per cap ppp growth rate'!FV157,0)-IF(Settings!$C$16="No",0,Parameters!FV$164*('AMOC national temperature'!FV156-Parameters!FV$128)+Parameters!FV$165*('AMOC national temperature'!FV156-Parameters!FV$128)^2)))*IF(Settings!$C$16="No",1,(1-SLR!$D156*Parameters!FV$181))</f>
        <v>#NAME?</v>
      </c>
      <c r="FW157" s="22" t="e">
        <f ca="1">(Parameters!$B$174*(1-Parameters!FW$185)*_xlfn.IFNA('[3]National GDP per capita ppp'!FW157,0)+(1-Parameters!$B$174)*FW156)*(1+(_xlfn.IFNA('[3]Nat GDP per cap ppp growth rate'!FW157,0)-IF(Settings!$C$16="No",0,Parameters!FW$164*('AMOC national temperature'!FW156-Parameters!FW$128)+Parameters!FW$165*('AMOC national temperature'!FW156-Parameters!FW$128)^2)))*IF(Settings!$C$16="No",1,(1-SLR!$D156*Parameters!FW$181))</f>
        <v>#NAME?</v>
      </c>
      <c r="FX157" s="22" t="e">
        <f ca="1">(Parameters!$B$174*(1-Parameters!FX$185)*_xlfn.IFNA('[3]National GDP per capita ppp'!FX157,0)+(1-Parameters!$B$174)*FX156)*(1+(_xlfn.IFNA('[3]Nat GDP per cap ppp growth rate'!FX157,0)-IF(Settings!$C$16="No",0,Parameters!FX$164*('AMOC national temperature'!FX156-Parameters!FX$128)+Parameters!FX$165*('AMOC national temperature'!FX156-Parameters!FX$128)^2)))*IF(Settings!$C$16="No",1,(1-SLR!$D156*Parameters!FX$181))</f>
        <v>#NAME?</v>
      </c>
      <c r="FY157" s="22" t="e">
        <f ca="1">(Parameters!$B$174*(1-Parameters!FY$185)*_xlfn.IFNA('[3]National GDP per capita ppp'!FY157,0)+(1-Parameters!$B$174)*FY156)*(1+(_xlfn.IFNA('[3]Nat GDP per cap ppp growth rate'!FY157,0)-IF(Settings!$C$16="No",0,Parameters!FY$164*('AMOC national temperature'!FY156-Parameters!FY$128)+Parameters!FY$165*('AMOC national temperature'!FY156-Parameters!FY$128)^2)))*IF(Settings!$C$16="No",1,(1-SLR!$D156*Parameters!FY$181))</f>
        <v>#NAME?</v>
      </c>
      <c r="FZ157" s="22" t="e">
        <f ca="1">(Parameters!$B$174*(1-Parameters!FZ$185)*_xlfn.IFNA('[3]National GDP per capita ppp'!FZ157,0)+(1-Parameters!$B$174)*FZ156)*(1+(_xlfn.IFNA('[3]Nat GDP per cap ppp growth rate'!FZ157,0)-IF(Settings!$C$16="No",0,Parameters!FZ$164*('AMOC national temperature'!FZ156-Parameters!FZ$128)+Parameters!FZ$165*('AMOC national temperature'!FZ156-Parameters!FZ$128)^2)))*IF(Settings!$C$16="No",1,(1-SLR!$D156*Parameters!FZ$181))</f>
        <v>#NAME?</v>
      </c>
      <c r="GA157" s="22" t="e">
        <f ca="1">(Parameters!$B$174*(1-Parameters!GA$185)*_xlfn.IFNA('[3]National GDP per capita ppp'!GA157,0)+(1-Parameters!$B$174)*GA156)*(1+(_xlfn.IFNA('[3]Nat GDP per cap ppp growth rate'!GA157,0)-IF(Settings!$C$16="No",0,Parameters!GA$164*('AMOC national temperature'!GA156-Parameters!GA$128)+Parameters!GA$165*('AMOC national temperature'!GA156-Parameters!GA$128)^2)))*IF(Settings!$C$16="No",1,(1-SLR!$D156*Parameters!GA$181))</f>
        <v>#NAME?</v>
      </c>
      <c r="GB157" s="22" t="e">
        <f ca="1">(Parameters!$B$174*(1-Parameters!GB$185)*_xlfn.IFNA('[3]National GDP per capita ppp'!GB157,0)+(1-Parameters!$B$174)*GB156)*(1+(_xlfn.IFNA('[3]Nat GDP per cap ppp growth rate'!GB157,0)-IF(Settings!$C$16="No",0,Parameters!GB$164*('AMOC national temperature'!GB156-Parameters!GB$128)+Parameters!GB$165*('AMOC national temperature'!GB156-Parameters!GB$128)^2)))*IF(Settings!$C$16="No",1,(1-SLR!$D156*Parameters!GB$181))</f>
        <v>#NAME?</v>
      </c>
      <c r="GC157" s="22" t="e">
        <f ca="1">(Parameters!$B$174*(1-Parameters!GC$185)*_xlfn.IFNA('[3]National GDP per capita ppp'!GC157,0)+(1-Parameters!$B$174)*GC156)*(1+(_xlfn.IFNA('[3]Nat GDP per cap ppp growth rate'!GC157,0)-IF(Settings!$C$16="No",0,Parameters!GC$164*('AMOC national temperature'!GC156-Parameters!GC$128)+Parameters!GC$165*('AMOC national temperature'!GC156-Parameters!GC$128)^2)))*IF(Settings!$C$16="No",1,(1-SLR!$D156*Parameters!GC$181))</f>
        <v>#NAME?</v>
      </c>
      <c r="GD157" s="22" t="e">
        <f ca="1">(Parameters!$B$174*(1-Parameters!GD$185)*_xlfn.IFNA('[3]National GDP per capita ppp'!GD157,0)+(1-Parameters!$B$174)*GD156)*(1+(_xlfn.IFNA('[3]Nat GDP per cap ppp growth rate'!GD157,0)-IF(Settings!$C$16="No",0,Parameters!GD$164*('AMOC national temperature'!GD156-Parameters!GD$128)+Parameters!GD$165*('AMOC national temperature'!GD156-Parameters!GD$128)^2)))*IF(Settings!$C$16="No",1,(1-SLR!$D156*Parameters!GD$181))</f>
        <v>#NAME?</v>
      </c>
      <c r="GE157" s="22" t="e">
        <f ca="1">(Parameters!$B$174*(1-Parameters!GE$185)*_xlfn.IFNA('[3]National GDP per capita ppp'!GE157,0)+(1-Parameters!$B$174)*GE156)*(1+(_xlfn.IFNA('[3]Nat GDP per cap ppp growth rate'!GE157,0)-IF(Settings!$C$16="No",0,Parameters!GE$164*('AMOC national temperature'!GE156-Parameters!GE$128)+Parameters!GE$165*('AMOC national temperature'!GE156-Parameters!GE$128)^2)))*IF(Settings!$C$16="No",1,(1-SLR!$D156*Parameters!GE$181))</f>
        <v>#NAME?</v>
      </c>
      <c r="GF157" s="22" t="e">
        <f ca="1">(Parameters!$B$174*(1-Parameters!GF$185)*_xlfn.IFNA('[3]National GDP per capita ppp'!GF157,0)+(1-Parameters!$B$174)*GF156)*(1+(_xlfn.IFNA('[3]Nat GDP per cap ppp growth rate'!GF157,0)-IF(Settings!$C$16="No",0,Parameters!GF$164*('AMOC national temperature'!GF156-Parameters!GF$128)+Parameters!GF$165*('AMOC national temperature'!GF156-Parameters!GF$128)^2)))*IF(Settings!$C$16="No",1,(1-SLR!$D156*Parameters!GF$181))</f>
        <v>#NAME?</v>
      </c>
      <c r="GG157" s="22" t="e">
        <f ca="1">(Parameters!$B$174*(1-Parameters!GG$185)*_xlfn.IFNA('[3]National GDP per capita ppp'!GG157,0)+(1-Parameters!$B$174)*GG156)*(1+(_xlfn.IFNA('[3]Nat GDP per cap ppp growth rate'!GG157,0)-IF(Settings!$C$16="No",0,Parameters!GG$164*('AMOC national temperature'!GG156-Parameters!GG$128)+Parameters!GG$165*('AMOC national temperature'!GG156-Parameters!GG$128)^2)))*IF(Settings!$C$16="No",1,(1-SLR!$D156*Parameters!GG$181))</f>
        <v>#NAME?</v>
      </c>
      <c r="GH157" s="22" t="e">
        <f ca="1">(Parameters!$B$174*(1-Parameters!GH$185)*_xlfn.IFNA('[3]National GDP per capita ppp'!GH157,0)+(1-Parameters!$B$174)*GH156)*(1+(_xlfn.IFNA('[3]Nat GDP per cap ppp growth rate'!GH157,0)-IF(Settings!$C$16="No",0,Parameters!GH$164*('AMOC national temperature'!GH156-Parameters!GH$128)+Parameters!GH$165*('AMOC national temperature'!GH156-Parameters!GH$128)^2)))*IF(Settings!$C$16="No",1,(1-SLR!$D156*Parameters!GH$181))</f>
        <v>#NAME?</v>
      </c>
      <c r="GI157" s="22" t="e">
        <f ca="1">(Parameters!$B$174*(1-Parameters!GI$185)*_xlfn.IFNA('[3]National GDP per capita ppp'!GI157,0)+(1-Parameters!$B$174)*GI156)*(1+(_xlfn.IFNA('[3]Nat GDP per cap ppp growth rate'!GI157,0)-IF(Settings!$C$16="No",0,Parameters!GI$164*('AMOC national temperature'!GI156-Parameters!GI$128)+Parameters!GI$165*('AMOC national temperature'!GI156-Parameters!GI$128)^2)))*IF(Settings!$C$16="No",1,(1-SLR!$D156*Parameters!GI$181))</f>
        <v>#NAME?</v>
      </c>
      <c r="GJ157" s="22" t="e">
        <f ca="1">(Parameters!$B$174*(1-Parameters!GJ$185)*_xlfn.IFNA('[3]National GDP per capita ppp'!GJ157,0)+(1-Parameters!$B$174)*GJ156)*(1+(_xlfn.IFNA('[3]Nat GDP per cap ppp growth rate'!GJ157,0)-IF(Settings!$C$16="No",0,Parameters!GJ$164*('AMOC national temperature'!GJ156-Parameters!GJ$128)+Parameters!GJ$165*('AMOC national temperature'!GJ156-Parameters!GJ$128)^2)))*IF(Settings!$C$16="No",1,(1-SLR!$D156*Parameters!GJ$181))</f>
        <v>#NAME?</v>
      </c>
      <c r="GK157" s="22" t="e">
        <f ca="1">(Parameters!$B$174*(1-Parameters!GK$185)*_xlfn.IFNA('[3]National GDP per capita ppp'!GK157,0)+(1-Parameters!$B$174)*GK156)*(1+(_xlfn.IFNA('[3]Nat GDP per cap ppp growth rate'!GK157,0)-IF(Settings!$C$16="No",0,Parameters!GK$164*('AMOC national temperature'!GK156-Parameters!GK$128)+Parameters!GK$165*('AMOC national temperature'!GK156-Parameters!GK$128)^2)))*IF(Settings!$C$16="No",1,(1-SLR!$D156*Parameters!GK$181))</f>
        <v>#NAME?</v>
      </c>
      <c r="GL157" s="22" t="e">
        <f ca="1">(Parameters!$B$174*(1-Parameters!GL$185)*_xlfn.IFNA('[3]National GDP per capita ppp'!GL157,0)+(1-Parameters!$B$174)*GL156)*(1+(_xlfn.IFNA('[3]Nat GDP per cap ppp growth rate'!GL157,0)-IF(Settings!$C$16="No",0,Parameters!GL$164*('AMOC national temperature'!GL156-Parameters!GL$128)+Parameters!GL$165*('AMOC national temperature'!GL156-Parameters!GL$128)^2)))*IF(Settings!$C$16="No",1,(1-SLR!$D156*Parameters!GL$181))</f>
        <v>#NAME?</v>
      </c>
      <c r="GM157" s="22" t="e">
        <f ca="1">(Parameters!$B$174*(1-Parameters!GM$185)*_xlfn.IFNA('[3]National GDP per capita ppp'!GM157,0)+(1-Parameters!$B$174)*GM156)*(1+(_xlfn.IFNA('[3]Nat GDP per cap ppp growth rate'!GM157,0)-IF(Settings!$C$16="No",0,Parameters!GM$164*('AMOC national temperature'!GM156-Parameters!GM$128)+Parameters!GM$165*('AMOC national temperature'!GM156-Parameters!GM$128)^2)))*IF(Settings!$C$16="No",1,(1-SLR!$D156*Parameters!GM$181))</f>
        <v>#NAME?</v>
      </c>
      <c r="GN157" s="22" t="e">
        <f ca="1">SUMPRODUCT(B157:GM157,'[4]National population'!$B157:$GM157)</f>
        <v>#NAME?</v>
      </c>
      <c r="GO157" s="22" t="e">
        <f ca="1">GN157/'[4]National population'!GN157</f>
        <v>#NAME?</v>
      </c>
    </row>
    <row r="158" spans="1:197">
      <c r="A158" s="15">
        <v>2165</v>
      </c>
      <c r="B158" s="22" t="e">
        <f ca="1">(Parameters!$B$174*(1-Parameters!B$185)*_xlfn.IFNA('[3]National GDP per capita ppp'!B158,0)+(1-Parameters!$B$174)*B157)*(1+(_xlfn.IFNA('[3]Nat GDP per cap ppp growth rate'!B158,0)-IF(Settings!$C$16="No",0,Parameters!B$164*('AMOC national temperature'!B157-Parameters!B$128)+Parameters!B$165*('AMOC national temperature'!B157-Parameters!B$128)^2)))*IF(Settings!$C$16="No",1,(1-SLR!$D157*Parameters!B$181))</f>
        <v>#NAME?</v>
      </c>
      <c r="C158" s="22" t="e">
        <f ca="1">(Parameters!$B$174*(1-Parameters!C$185)*_xlfn.IFNA('[3]National GDP per capita ppp'!C158,0)+(1-Parameters!$B$174)*C157)*(1+(_xlfn.IFNA('[3]Nat GDP per cap ppp growth rate'!C158,0)-IF(Settings!$C$16="No",0,Parameters!C$164*('AMOC national temperature'!C157-Parameters!C$128)+Parameters!C$165*('AMOC national temperature'!C157-Parameters!C$128)^2)))*IF(Settings!$C$16="No",1,(1-SLR!$D157*Parameters!C$181))</f>
        <v>#NAME?</v>
      </c>
      <c r="D158" s="22" t="e">
        <f ca="1">(Parameters!$B$174*(1-Parameters!D$185)*_xlfn.IFNA('[3]National GDP per capita ppp'!D158,0)+(1-Parameters!$B$174)*D157)*(1+(_xlfn.IFNA('[3]Nat GDP per cap ppp growth rate'!D158,0)-IF(Settings!$C$16="No",0,Parameters!D$164*('AMOC national temperature'!D157-Parameters!D$128)+Parameters!D$165*('AMOC national temperature'!D157-Parameters!D$128)^2)))*IF(Settings!$C$16="No",1,(1-SLR!$D157*Parameters!D$181))</f>
        <v>#NAME?</v>
      </c>
      <c r="E158" s="22" t="e">
        <f ca="1">(Parameters!$B$174*(1-Parameters!E$185)*_xlfn.IFNA('[3]National GDP per capita ppp'!E158,0)+(1-Parameters!$B$174)*E157)*(1+(_xlfn.IFNA('[3]Nat GDP per cap ppp growth rate'!E158,0)-IF(Settings!$C$16="No",0,Parameters!E$164*('AMOC national temperature'!E157-Parameters!E$128)+Parameters!E$165*('AMOC national temperature'!E157-Parameters!E$128)^2)))*IF(Settings!$C$16="No",1,(1-SLR!$D157*Parameters!E$181))</f>
        <v>#NAME?</v>
      </c>
      <c r="F158" s="22" t="e">
        <f ca="1">(Parameters!$B$174*(1-Parameters!F$185)*_xlfn.IFNA('[3]National GDP per capita ppp'!F158,0)+(1-Parameters!$B$174)*F157)*(1+(_xlfn.IFNA('[3]Nat GDP per cap ppp growth rate'!F158,0)-IF(Settings!$C$16="No",0,Parameters!F$164*('AMOC national temperature'!F157-Parameters!F$128)+Parameters!F$165*('AMOC national temperature'!F157-Parameters!F$128)^2)))*IF(Settings!$C$16="No",1,(1-SLR!$D157*Parameters!F$181))</f>
        <v>#NAME?</v>
      </c>
      <c r="G158" s="22" t="e">
        <f ca="1">(Parameters!$B$174*(1-Parameters!G$185)*_xlfn.IFNA('[3]National GDP per capita ppp'!G158,0)+(1-Parameters!$B$174)*G157)*(1+(_xlfn.IFNA('[3]Nat GDP per cap ppp growth rate'!G158,0)-IF(Settings!$C$16="No",0,Parameters!G$164*('AMOC national temperature'!G157-Parameters!G$128)+Parameters!G$165*('AMOC national temperature'!G157-Parameters!G$128)^2)))*IF(Settings!$C$16="No",1,(1-SLR!$D157*Parameters!G$181))</f>
        <v>#NAME?</v>
      </c>
      <c r="H158" s="22" t="e">
        <f ca="1">(Parameters!$B$174*(1-Parameters!H$185)*_xlfn.IFNA('[3]National GDP per capita ppp'!H158,0)+(1-Parameters!$B$174)*H157)*(1+(_xlfn.IFNA('[3]Nat GDP per cap ppp growth rate'!H158,0)-IF(Settings!$C$16="No",0,Parameters!H$164*('AMOC national temperature'!H157-Parameters!H$128)+Parameters!H$165*('AMOC national temperature'!H157-Parameters!H$128)^2)))*IF(Settings!$C$16="No",1,(1-SLR!$D157*Parameters!H$181))</f>
        <v>#NAME?</v>
      </c>
      <c r="I158" s="22" t="e">
        <f ca="1">(Parameters!$B$174*(1-Parameters!I$185)*_xlfn.IFNA('[3]National GDP per capita ppp'!I158,0)+(1-Parameters!$B$174)*I157)*(1+(_xlfn.IFNA('[3]Nat GDP per cap ppp growth rate'!I158,0)-IF(Settings!$C$16="No",0,Parameters!I$164*('AMOC national temperature'!I157-Parameters!I$128)+Parameters!I$165*('AMOC national temperature'!I157-Parameters!I$128)^2)))*IF(Settings!$C$16="No",1,(1-SLR!$D157*Parameters!I$181))</f>
        <v>#NAME?</v>
      </c>
      <c r="J158" s="22" t="e">
        <f ca="1">(Parameters!$B$174*(1-Parameters!J$185)*_xlfn.IFNA('[3]National GDP per capita ppp'!J158,0)+(1-Parameters!$B$174)*J157)*(1+(_xlfn.IFNA('[3]Nat GDP per cap ppp growth rate'!J158,0)-IF(Settings!$C$16="No",0,Parameters!J$164*('AMOC national temperature'!J157-Parameters!J$128)+Parameters!J$165*('AMOC national temperature'!J157-Parameters!J$128)^2)))*IF(Settings!$C$16="No",1,(1-SLR!$D157*Parameters!J$181))</f>
        <v>#NAME?</v>
      </c>
      <c r="K158" s="22" t="e">
        <f ca="1">(Parameters!$B$174*(1-Parameters!K$185)*_xlfn.IFNA('[3]National GDP per capita ppp'!K158,0)+(1-Parameters!$B$174)*K157)*(1+(_xlfn.IFNA('[3]Nat GDP per cap ppp growth rate'!K158,0)-IF(Settings!$C$16="No",0,Parameters!K$164*('AMOC national temperature'!K157-Parameters!K$128)+Parameters!K$165*('AMOC national temperature'!K157-Parameters!K$128)^2)))*IF(Settings!$C$16="No",1,(1-SLR!$D157*Parameters!K$181))</f>
        <v>#NAME?</v>
      </c>
      <c r="L158" s="22" t="e">
        <f ca="1">(Parameters!$B$174*(1-Parameters!L$185)*_xlfn.IFNA('[3]National GDP per capita ppp'!L158,0)+(1-Parameters!$B$174)*L157)*(1+(_xlfn.IFNA('[3]Nat GDP per cap ppp growth rate'!L158,0)-IF(Settings!$C$16="No",0,Parameters!L$164*('AMOC national temperature'!L157-Parameters!L$128)+Parameters!L$165*('AMOC national temperature'!L157-Parameters!L$128)^2)))*IF(Settings!$C$16="No",1,(1-SLR!$D157*Parameters!L$181))</f>
        <v>#NAME?</v>
      </c>
      <c r="M158" s="22" t="e">
        <f ca="1">(Parameters!$B$174*(1-Parameters!M$185)*_xlfn.IFNA('[3]National GDP per capita ppp'!M158,0)+(1-Parameters!$B$174)*M157)*(1+(_xlfn.IFNA('[3]Nat GDP per cap ppp growth rate'!M158,0)-IF(Settings!$C$16="No",0,Parameters!M$164*('AMOC national temperature'!M157-Parameters!M$128)+Parameters!M$165*('AMOC national temperature'!M157-Parameters!M$128)^2)))*IF(Settings!$C$16="No",1,(1-SLR!$D157*Parameters!M$181))</f>
        <v>#NAME?</v>
      </c>
      <c r="N158" s="22" t="e">
        <f ca="1">(Parameters!$B$174*(1-Parameters!N$185)*_xlfn.IFNA('[3]National GDP per capita ppp'!N158,0)+(1-Parameters!$B$174)*N157)*(1+(_xlfn.IFNA('[3]Nat GDP per cap ppp growth rate'!N158,0)-IF(Settings!$C$16="No",0,Parameters!N$164*('AMOC national temperature'!N157-Parameters!N$128)+Parameters!N$165*('AMOC national temperature'!N157-Parameters!N$128)^2)))*IF(Settings!$C$16="No",1,(1-SLR!$D157*Parameters!N$181))</f>
        <v>#NAME?</v>
      </c>
      <c r="O158" s="22" t="e">
        <f ca="1">(Parameters!$B$174*(1-Parameters!O$185)*_xlfn.IFNA('[3]National GDP per capita ppp'!O158,0)+(1-Parameters!$B$174)*O157)*(1+(_xlfn.IFNA('[3]Nat GDP per cap ppp growth rate'!O158,0)-IF(Settings!$C$16="No",0,Parameters!O$164*('AMOC national temperature'!O157-Parameters!O$128)+Parameters!O$165*('AMOC national temperature'!O157-Parameters!O$128)^2)))*IF(Settings!$C$16="No",1,(1-SLR!$D157*Parameters!O$181))</f>
        <v>#NAME?</v>
      </c>
      <c r="P158" s="22" t="e">
        <f ca="1">(Parameters!$B$174*(1-Parameters!P$185)*_xlfn.IFNA('[3]National GDP per capita ppp'!P158,0)+(1-Parameters!$B$174)*P157)*(1+(_xlfn.IFNA('[3]Nat GDP per cap ppp growth rate'!P158,0)-IF(Settings!$C$16="No",0,Parameters!P$164*('AMOC national temperature'!P157-Parameters!P$128)+Parameters!P$165*('AMOC national temperature'!P157-Parameters!P$128)^2)))*IF(Settings!$C$16="No",1,(1-SLR!$D157*Parameters!P$181))</f>
        <v>#NAME?</v>
      </c>
      <c r="Q158" s="22" t="e">
        <f ca="1">(Parameters!$B$174*(1-Parameters!Q$185)*_xlfn.IFNA('[3]National GDP per capita ppp'!Q158,0)+(1-Parameters!$B$174)*Q157)*(1+(_xlfn.IFNA('[3]Nat GDP per cap ppp growth rate'!Q158,0)-IF(Settings!$C$16="No",0,Parameters!Q$164*('AMOC national temperature'!Q157-Parameters!Q$128)+Parameters!Q$165*('AMOC national temperature'!Q157-Parameters!Q$128)^2)))*IF(Settings!$C$16="No",1,(1-SLR!$D157*Parameters!Q$181))</f>
        <v>#NAME?</v>
      </c>
      <c r="R158" s="22" t="e">
        <f ca="1">(Parameters!$B$174*(1-Parameters!R$185)*_xlfn.IFNA('[3]National GDP per capita ppp'!R158,0)+(1-Parameters!$B$174)*R157)*(1+(_xlfn.IFNA('[3]Nat GDP per cap ppp growth rate'!R158,0)-IF(Settings!$C$16="No",0,Parameters!R$164*('AMOC national temperature'!R157-Parameters!R$128)+Parameters!R$165*('AMOC national temperature'!R157-Parameters!R$128)^2)))*IF(Settings!$C$16="No",1,(1-SLR!$D157*Parameters!R$181))</f>
        <v>#NAME?</v>
      </c>
      <c r="S158" s="22" t="e">
        <f ca="1">(Parameters!$B$174*(1-Parameters!S$185)*_xlfn.IFNA('[3]National GDP per capita ppp'!S158,0)+(1-Parameters!$B$174)*S157)*(1+(_xlfn.IFNA('[3]Nat GDP per cap ppp growth rate'!S158,0)-IF(Settings!$C$16="No",0,Parameters!S$164*('AMOC national temperature'!S157-Parameters!S$128)+Parameters!S$165*('AMOC national temperature'!S157-Parameters!S$128)^2)))*IF(Settings!$C$16="No",1,(1-SLR!$D157*Parameters!S$181))</f>
        <v>#NAME?</v>
      </c>
      <c r="T158" s="22" t="e">
        <f ca="1">(Parameters!$B$174*(1-Parameters!T$185)*_xlfn.IFNA('[3]National GDP per capita ppp'!T158,0)+(1-Parameters!$B$174)*T157)*(1+(_xlfn.IFNA('[3]Nat GDP per cap ppp growth rate'!T158,0)-IF(Settings!$C$16="No",0,Parameters!T$164*('AMOC national temperature'!T157-Parameters!T$128)+Parameters!T$165*('AMOC national temperature'!T157-Parameters!T$128)^2)))*IF(Settings!$C$16="No",1,(1-SLR!$D157*Parameters!T$181))</f>
        <v>#NAME?</v>
      </c>
      <c r="U158" s="22" t="e">
        <f ca="1">(Parameters!$B$174*(1-Parameters!U$185)*_xlfn.IFNA('[3]National GDP per capita ppp'!U158,0)+(1-Parameters!$B$174)*U157)*(1+(_xlfn.IFNA('[3]Nat GDP per cap ppp growth rate'!U158,0)-IF(Settings!$C$16="No",0,Parameters!U$164*('AMOC national temperature'!U157-Parameters!U$128)+Parameters!U$165*('AMOC national temperature'!U157-Parameters!U$128)^2)))*IF(Settings!$C$16="No",1,(1-SLR!$D157*Parameters!U$181))</f>
        <v>#NAME?</v>
      </c>
      <c r="V158" s="22" t="e">
        <f ca="1">(Parameters!$B$174*(1-Parameters!V$185)*_xlfn.IFNA('[3]National GDP per capita ppp'!V158,0)+(1-Parameters!$B$174)*V157)*(1+(_xlfn.IFNA('[3]Nat GDP per cap ppp growth rate'!V158,0)-IF(Settings!$C$16="No",0,Parameters!V$164*('AMOC national temperature'!V157-Parameters!V$128)+Parameters!V$165*('AMOC national temperature'!V157-Parameters!V$128)^2)))*IF(Settings!$C$16="No",1,(1-SLR!$D157*Parameters!V$181))</f>
        <v>#NAME?</v>
      </c>
      <c r="W158" s="22" t="e">
        <f ca="1">(Parameters!$B$174*(1-Parameters!W$185)*_xlfn.IFNA('[3]National GDP per capita ppp'!W158,0)+(1-Parameters!$B$174)*W157)*(1+(_xlfn.IFNA('[3]Nat GDP per cap ppp growth rate'!W158,0)-IF(Settings!$C$16="No",0,Parameters!W$164*('AMOC national temperature'!W157-Parameters!W$128)+Parameters!W$165*('AMOC national temperature'!W157-Parameters!W$128)^2)))*IF(Settings!$C$16="No",1,(1-SLR!$D157*Parameters!W$181))</f>
        <v>#NAME?</v>
      </c>
      <c r="X158" s="22" t="e">
        <f ca="1">(Parameters!$B$174*(1-Parameters!X$185)*_xlfn.IFNA('[3]National GDP per capita ppp'!X158,0)+(1-Parameters!$B$174)*X157)*(1+(_xlfn.IFNA('[3]Nat GDP per cap ppp growth rate'!X158,0)-IF(Settings!$C$16="No",0,Parameters!X$164*('AMOC national temperature'!X157-Parameters!X$128)+Parameters!X$165*('AMOC national temperature'!X157-Parameters!X$128)^2)))*IF(Settings!$C$16="No",1,(1-SLR!$D157*Parameters!X$181))</f>
        <v>#NAME?</v>
      </c>
      <c r="Y158" s="22" t="e">
        <f ca="1">(Parameters!$B$174*(1-Parameters!Y$185)*_xlfn.IFNA('[3]National GDP per capita ppp'!Y158,0)+(1-Parameters!$B$174)*Y157)*(1+(_xlfn.IFNA('[3]Nat GDP per cap ppp growth rate'!Y158,0)-IF(Settings!$C$16="No",0,Parameters!Y$164*('AMOC national temperature'!Y157-Parameters!Y$128)+Parameters!Y$165*('AMOC national temperature'!Y157-Parameters!Y$128)^2)))*IF(Settings!$C$16="No",1,(1-SLR!$D157*Parameters!Y$181))</f>
        <v>#NAME?</v>
      </c>
      <c r="Z158" s="22" t="e">
        <f ca="1">(Parameters!$B$174*(1-Parameters!Z$185)*_xlfn.IFNA('[3]National GDP per capita ppp'!Z158,0)+(1-Parameters!$B$174)*Z157)*(1+(_xlfn.IFNA('[3]Nat GDP per cap ppp growth rate'!Z158,0)-IF(Settings!$C$16="No",0,Parameters!Z$164*('AMOC national temperature'!Z157-Parameters!Z$128)+Parameters!Z$165*('AMOC national temperature'!Z157-Parameters!Z$128)^2)))*IF(Settings!$C$16="No",1,(1-SLR!$D157*Parameters!Z$181))</f>
        <v>#NAME?</v>
      </c>
      <c r="AA158" s="22" t="e">
        <f ca="1">(Parameters!$B$174*(1-Parameters!AA$185)*_xlfn.IFNA('[3]National GDP per capita ppp'!AA158,0)+(1-Parameters!$B$174)*AA157)*(1+(_xlfn.IFNA('[3]Nat GDP per cap ppp growth rate'!AA158,0)-IF(Settings!$C$16="No",0,Parameters!AA$164*('AMOC national temperature'!AA157-Parameters!AA$128)+Parameters!AA$165*('AMOC national temperature'!AA157-Parameters!AA$128)^2)))*IF(Settings!$C$16="No",1,(1-SLR!$D157*Parameters!AA$181))</f>
        <v>#NAME?</v>
      </c>
      <c r="AB158" s="22" t="e">
        <f ca="1">(Parameters!$B$174*(1-Parameters!AB$185)*_xlfn.IFNA('[3]National GDP per capita ppp'!AB158,0)+(1-Parameters!$B$174)*AB157)*(1+(_xlfn.IFNA('[3]Nat GDP per cap ppp growth rate'!AB158,0)-IF(Settings!$C$16="No",0,Parameters!AB$164*('AMOC national temperature'!AB157-Parameters!AB$128)+Parameters!AB$165*('AMOC national temperature'!AB157-Parameters!AB$128)^2)))*IF(Settings!$C$16="No",1,(1-SLR!$D157*Parameters!AB$181))</f>
        <v>#NAME?</v>
      </c>
      <c r="AC158" s="22" t="e">
        <f ca="1">(Parameters!$B$174*(1-Parameters!AC$185)*_xlfn.IFNA('[3]National GDP per capita ppp'!AC158,0)+(1-Parameters!$B$174)*AC157)*(1+(_xlfn.IFNA('[3]Nat GDP per cap ppp growth rate'!AC158,0)-IF(Settings!$C$16="No",0,Parameters!AC$164*('AMOC national temperature'!AC157-Parameters!AC$128)+Parameters!AC$165*('AMOC national temperature'!AC157-Parameters!AC$128)^2)))*IF(Settings!$C$16="No",1,(1-SLR!$D157*Parameters!AC$181))</f>
        <v>#NAME?</v>
      </c>
      <c r="AD158" s="22" t="e">
        <f ca="1">(Parameters!$B$174*(1-Parameters!AD$185)*_xlfn.IFNA('[3]National GDP per capita ppp'!AD158,0)+(1-Parameters!$B$174)*AD157)*(1+(_xlfn.IFNA('[3]Nat GDP per cap ppp growth rate'!AD158,0)-IF(Settings!$C$16="No",0,Parameters!AD$164*('AMOC national temperature'!AD157-Parameters!AD$128)+Parameters!AD$165*('AMOC national temperature'!AD157-Parameters!AD$128)^2)))*IF(Settings!$C$16="No",1,(1-SLR!$D157*Parameters!AD$181))</f>
        <v>#NAME?</v>
      </c>
      <c r="AE158" s="22" t="e">
        <f ca="1">(Parameters!$B$174*(1-Parameters!AE$185)*_xlfn.IFNA('[3]National GDP per capita ppp'!AE158,0)+(1-Parameters!$B$174)*AE157)*(1+(_xlfn.IFNA('[3]Nat GDP per cap ppp growth rate'!AE158,0)-IF(Settings!$C$16="No",0,Parameters!AE$164*('AMOC national temperature'!AE157-Parameters!AE$128)+Parameters!AE$165*('AMOC national temperature'!AE157-Parameters!AE$128)^2)))*IF(Settings!$C$16="No",1,(1-SLR!$D157*Parameters!AE$181))</f>
        <v>#NAME?</v>
      </c>
      <c r="AF158" s="22" t="e">
        <f ca="1">(Parameters!$B$174*(1-Parameters!AF$185)*_xlfn.IFNA('[3]National GDP per capita ppp'!AF158,0)+(1-Parameters!$B$174)*AF157)*(1+(_xlfn.IFNA('[3]Nat GDP per cap ppp growth rate'!AF158,0)-IF(Settings!$C$16="No",0,Parameters!AF$164*('AMOC national temperature'!AF157-Parameters!AF$128)+Parameters!AF$165*('AMOC national temperature'!AF157-Parameters!AF$128)^2)))*IF(Settings!$C$16="No",1,(1-SLR!$D157*Parameters!AF$181))</f>
        <v>#NAME?</v>
      </c>
      <c r="AG158" s="22" t="e">
        <f ca="1">(Parameters!$B$174*(1-Parameters!AG$185)*_xlfn.IFNA('[3]National GDP per capita ppp'!AG158,0)+(1-Parameters!$B$174)*AG157)*(1+(_xlfn.IFNA('[3]Nat GDP per cap ppp growth rate'!AG158,0)-IF(Settings!$C$16="No",0,Parameters!AG$164*('AMOC national temperature'!AG157-Parameters!AG$128)+Parameters!AG$165*('AMOC national temperature'!AG157-Parameters!AG$128)^2)))*IF(Settings!$C$16="No",1,(1-SLR!$D157*Parameters!AG$181))</f>
        <v>#NAME?</v>
      </c>
      <c r="AH158" s="22" t="e">
        <f ca="1">(Parameters!$B$174*(1-Parameters!AH$185)*_xlfn.IFNA('[3]National GDP per capita ppp'!AH158,0)+(1-Parameters!$B$174)*AH157)*(1+(_xlfn.IFNA('[3]Nat GDP per cap ppp growth rate'!AH158,0)-IF(Settings!$C$16="No",0,Parameters!AH$164*('AMOC national temperature'!AH157-Parameters!AH$128)+Parameters!AH$165*('AMOC national temperature'!AH157-Parameters!AH$128)^2)))*IF(Settings!$C$16="No",1,(1-SLR!$D157*Parameters!AH$181))</f>
        <v>#NAME?</v>
      </c>
      <c r="AI158" s="22" t="e">
        <f ca="1">(Parameters!$B$174*(1-Parameters!AI$185)*_xlfn.IFNA('[3]National GDP per capita ppp'!AI158,0)+(1-Parameters!$B$174)*AI157)*(1+(_xlfn.IFNA('[3]Nat GDP per cap ppp growth rate'!AI158,0)-IF(Settings!$C$16="No",0,Parameters!AI$164*('AMOC national temperature'!AI157-Parameters!AI$128)+Parameters!AI$165*('AMOC national temperature'!AI157-Parameters!AI$128)^2)))*IF(Settings!$C$16="No",1,(1-SLR!$D157*Parameters!AI$181))</f>
        <v>#NAME?</v>
      </c>
      <c r="AJ158" s="22" t="e">
        <f ca="1">(Parameters!$B$174*(1-Parameters!AJ$185)*_xlfn.IFNA('[3]National GDP per capita ppp'!AJ158,0)+(1-Parameters!$B$174)*AJ157)*(1+(_xlfn.IFNA('[3]Nat GDP per cap ppp growth rate'!AJ158,0)-IF(Settings!$C$16="No",0,Parameters!AJ$164*('AMOC national temperature'!AJ157-Parameters!AJ$128)+Parameters!AJ$165*('AMOC national temperature'!AJ157-Parameters!AJ$128)^2)))*IF(Settings!$C$16="No",1,(1-SLR!$D157*Parameters!AJ$181))</f>
        <v>#NAME?</v>
      </c>
      <c r="AK158" s="22" t="e">
        <f ca="1">(Parameters!$B$174*(1-Parameters!AK$185)*_xlfn.IFNA('[3]National GDP per capita ppp'!AK158,0)+(1-Parameters!$B$174)*AK157)*(1+(_xlfn.IFNA('[3]Nat GDP per cap ppp growth rate'!AK158,0)-IF(Settings!$C$16="No",0,Parameters!AK$164*('AMOC national temperature'!AK157-Parameters!AK$128)+Parameters!AK$165*('AMOC national temperature'!AK157-Parameters!AK$128)^2)))*IF(Settings!$C$16="No",1,(1-SLR!$D157*Parameters!AK$181))</f>
        <v>#NAME?</v>
      </c>
      <c r="AL158" s="22" t="e">
        <f ca="1">(Parameters!$B$174*(1-Parameters!AL$185)*_xlfn.IFNA('[3]National GDP per capita ppp'!AL158,0)+(1-Parameters!$B$174)*AL157)*(1+(_xlfn.IFNA('[3]Nat GDP per cap ppp growth rate'!AL158,0)-IF(Settings!$C$16="No",0,Parameters!AL$164*('AMOC national temperature'!AL157-Parameters!AL$128)+Parameters!AL$165*('AMOC national temperature'!AL157-Parameters!AL$128)^2)))*IF(Settings!$C$16="No",1,(1-SLR!$D157*Parameters!AL$181))</f>
        <v>#NAME?</v>
      </c>
      <c r="AM158" s="22" t="e">
        <f ca="1">(Parameters!$B$174*(1-Parameters!AM$185)*_xlfn.IFNA('[3]National GDP per capita ppp'!AM158,0)+(1-Parameters!$B$174)*AM157)*(1+(_xlfn.IFNA('[3]Nat GDP per cap ppp growth rate'!AM158,0)-IF(Settings!$C$16="No",0,Parameters!AM$164*('AMOC national temperature'!AM157-Parameters!AM$128)+Parameters!AM$165*('AMOC national temperature'!AM157-Parameters!AM$128)^2)))*IF(Settings!$C$16="No",1,(1-SLR!$D157*Parameters!AM$181))</f>
        <v>#NAME?</v>
      </c>
      <c r="AN158" s="22" t="e">
        <f ca="1">(Parameters!$B$174*(1-Parameters!AN$185)*_xlfn.IFNA('[3]National GDP per capita ppp'!AN158,0)+(1-Parameters!$B$174)*AN157)*(1+(_xlfn.IFNA('[3]Nat GDP per cap ppp growth rate'!AN158,0)-IF(Settings!$C$16="No",0,Parameters!AN$164*('AMOC national temperature'!AN157-Parameters!AN$128)+Parameters!AN$165*('AMOC national temperature'!AN157-Parameters!AN$128)^2)))*IF(Settings!$C$16="No",1,(1-SLR!$D157*Parameters!AN$181))</f>
        <v>#NAME?</v>
      </c>
      <c r="AO158" s="22" t="e">
        <f ca="1">(Parameters!$B$174*(1-Parameters!AO$185)*_xlfn.IFNA('[3]National GDP per capita ppp'!AO158,0)+(1-Parameters!$B$174)*AO157)*(1+(_xlfn.IFNA('[3]Nat GDP per cap ppp growth rate'!AO158,0)-IF(Settings!$C$16="No",0,Parameters!AO$164*('AMOC national temperature'!AO157-Parameters!AO$128)+Parameters!AO$165*('AMOC national temperature'!AO157-Parameters!AO$128)^2)))*IF(Settings!$C$16="No",1,(1-SLR!$D157*Parameters!AO$181))</f>
        <v>#NAME?</v>
      </c>
      <c r="AP158" s="22" t="e">
        <f ca="1">(Parameters!$B$174*(1-Parameters!AP$185)*_xlfn.IFNA('[3]National GDP per capita ppp'!AP158,0)+(1-Parameters!$B$174)*AP157)*(1+(_xlfn.IFNA('[3]Nat GDP per cap ppp growth rate'!AP158,0)-IF(Settings!$C$16="No",0,Parameters!AP$164*('AMOC national temperature'!AP157-Parameters!AP$128)+Parameters!AP$165*('AMOC national temperature'!AP157-Parameters!AP$128)^2)))*IF(Settings!$C$16="No",1,(1-SLR!$D157*Parameters!AP$181))</f>
        <v>#NAME?</v>
      </c>
      <c r="AQ158" s="22" t="e">
        <f ca="1">(Parameters!$B$174*(1-Parameters!AQ$185)*_xlfn.IFNA('[3]National GDP per capita ppp'!AQ158,0)+(1-Parameters!$B$174)*AQ157)*(1+(_xlfn.IFNA('[3]Nat GDP per cap ppp growth rate'!AQ158,0)-IF(Settings!$C$16="No",0,Parameters!AQ$164*('AMOC national temperature'!AQ157-Parameters!AQ$128)+Parameters!AQ$165*('AMOC national temperature'!AQ157-Parameters!AQ$128)^2)))*IF(Settings!$C$16="No",1,(1-SLR!$D157*Parameters!AQ$181))</f>
        <v>#NAME?</v>
      </c>
      <c r="AR158" s="22" t="e">
        <f ca="1">(Parameters!$B$174*(1-Parameters!AR$185)*_xlfn.IFNA('[3]National GDP per capita ppp'!AR158,0)+(1-Parameters!$B$174)*AR157)*(1+(_xlfn.IFNA('[3]Nat GDP per cap ppp growth rate'!AR158,0)-IF(Settings!$C$16="No",0,Parameters!AR$164*('AMOC national temperature'!AR157-Parameters!AR$128)+Parameters!AR$165*('AMOC national temperature'!AR157-Parameters!AR$128)^2)))*IF(Settings!$C$16="No",1,(1-SLR!$D157*Parameters!AR$181))</f>
        <v>#NAME?</v>
      </c>
      <c r="AS158" s="22" t="e">
        <f ca="1">(Parameters!$B$174*(1-Parameters!AS$185)*_xlfn.IFNA('[3]National GDP per capita ppp'!AS158,0)+(1-Parameters!$B$174)*AS157)*(1+(_xlfn.IFNA('[3]Nat GDP per cap ppp growth rate'!AS158,0)-IF(Settings!$C$16="No",0,Parameters!AS$164*('AMOC national temperature'!AS157-Parameters!AS$128)+Parameters!AS$165*('AMOC national temperature'!AS157-Parameters!AS$128)^2)))*IF(Settings!$C$16="No",1,(1-SLR!$D157*Parameters!AS$181))</f>
        <v>#NAME?</v>
      </c>
      <c r="AT158" s="22" t="e">
        <f ca="1">(Parameters!$B$174*(1-Parameters!AT$185)*_xlfn.IFNA('[3]National GDP per capita ppp'!AT158,0)+(1-Parameters!$B$174)*AT157)*(1+(_xlfn.IFNA('[3]Nat GDP per cap ppp growth rate'!AT158,0)-IF(Settings!$C$16="No",0,Parameters!AT$164*('AMOC national temperature'!AT157-Parameters!AT$128)+Parameters!AT$165*('AMOC national temperature'!AT157-Parameters!AT$128)^2)))*IF(Settings!$C$16="No",1,(1-SLR!$D157*Parameters!AT$181))</f>
        <v>#NAME?</v>
      </c>
      <c r="AU158" s="22" t="e">
        <f ca="1">(Parameters!$B$174*(1-Parameters!AU$185)*_xlfn.IFNA('[3]National GDP per capita ppp'!AU158,0)+(1-Parameters!$B$174)*AU157)*(1+(_xlfn.IFNA('[3]Nat GDP per cap ppp growth rate'!AU158,0)-IF(Settings!$C$16="No",0,Parameters!AU$164*('AMOC national temperature'!AU157-Parameters!AU$128)+Parameters!AU$165*('AMOC national temperature'!AU157-Parameters!AU$128)^2)))*IF(Settings!$C$16="No",1,(1-SLR!$D157*Parameters!AU$181))</f>
        <v>#NAME?</v>
      </c>
      <c r="AV158" s="22" t="e">
        <f ca="1">(Parameters!$B$174*(1-Parameters!AV$185)*_xlfn.IFNA('[3]National GDP per capita ppp'!AV158,0)+(1-Parameters!$B$174)*AV157)*(1+(_xlfn.IFNA('[3]Nat GDP per cap ppp growth rate'!AV158,0)-IF(Settings!$C$16="No",0,Parameters!AV$164*('AMOC national temperature'!AV157-Parameters!AV$128)+Parameters!AV$165*('AMOC national temperature'!AV157-Parameters!AV$128)^2)))*IF(Settings!$C$16="No",1,(1-SLR!$D157*Parameters!AV$181))</f>
        <v>#NAME?</v>
      </c>
      <c r="AW158" s="22" t="e">
        <f ca="1">(Parameters!$B$174*(1-Parameters!AW$185)*_xlfn.IFNA('[3]National GDP per capita ppp'!AW158,0)+(1-Parameters!$B$174)*AW157)*(1+(_xlfn.IFNA('[3]Nat GDP per cap ppp growth rate'!AW158,0)-IF(Settings!$C$16="No",0,Parameters!AW$164*('AMOC national temperature'!AW157-Parameters!AW$128)+Parameters!AW$165*('AMOC national temperature'!AW157-Parameters!AW$128)^2)))*IF(Settings!$C$16="No",1,(1-SLR!$D157*Parameters!AW$181))</f>
        <v>#NAME?</v>
      </c>
      <c r="AX158" s="22" t="e">
        <f ca="1">(Parameters!$B$174*(1-Parameters!AX$185)*_xlfn.IFNA('[3]National GDP per capita ppp'!AX158,0)+(1-Parameters!$B$174)*AX157)*(1+(_xlfn.IFNA('[3]Nat GDP per cap ppp growth rate'!AX158,0)-IF(Settings!$C$16="No",0,Parameters!AX$164*('AMOC national temperature'!AX157-Parameters!AX$128)+Parameters!AX$165*('AMOC national temperature'!AX157-Parameters!AX$128)^2)))*IF(Settings!$C$16="No",1,(1-SLR!$D157*Parameters!AX$181))</f>
        <v>#NAME?</v>
      </c>
      <c r="AY158" s="22" t="e">
        <f ca="1">(Parameters!$B$174*(1-Parameters!AY$185)*_xlfn.IFNA('[3]National GDP per capita ppp'!AY158,0)+(1-Parameters!$B$174)*AY157)*(1+(_xlfn.IFNA('[3]Nat GDP per cap ppp growth rate'!AY158,0)-IF(Settings!$C$16="No",0,Parameters!AY$164*('AMOC national temperature'!AY157-Parameters!AY$128)+Parameters!AY$165*('AMOC national temperature'!AY157-Parameters!AY$128)^2)))*IF(Settings!$C$16="No",1,(1-SLR!$D157*Parameters!AY$181))</f>
        <v>#NAME?</v>
      </c>
      <c r="AZ158" s="22" t="e">
        <f ca="1">(Parameters!$B$174*(1-Parameters!AZ$185)*_xlfn.IFNA('[3]National GDP per capita ppp'!AZ158,0)+(1-Parameters!$B$174)*AZ157)*(1+(_xlfn.IFNA('[3]Nat GDP per cap ppp growth rate'!AZ158,0)-IF(Settings!$C$16="No",0,Parameters!AZ$164*('AMOC national temperature'!AZ157-Parameters!AZ$128)+Parameters!AZ$165*('AMOC national temperature'!AZ157-Parameters!AZ$128)^2)))*IF(Settings!$C$16="No",1,(1-SLR!$D157*Parameters!AZ$181))</f>
        <v>#NAME?</v>
      </c>
      <c r="BA158" s="22" t="e">
        <f ca="1">(Parameters!$B$174*(1-Parameters!BA$185)*_xlfn.IFNA('[3]National GDP per capita ppp'!BA158,0)+(1-Parameters!$B$174)*BA157)*(1+(_xlfn.IFNA('[3]Nat GDP per cap ppp growth rate'!BA158,0)-IF(Settings!$C$16="No",0,Parameters!BA$164*('AMOC national temperature'!BA157-Parameters!BA$128)+Parameters!BA$165*('AMOC national temperature'!BA157-Parameters!BA$128)^2)))*IF(Settings!$C$16="No",1,(1-SLR!$D157*Parameters!BA$181))</f>
        <v>#NAME?</v>
      </c>
      <c r="BB158" s="22" t="e">
        <f ca="1">(Parameters!$B$174*(1-Parameters!BB$185)*_xlfn.IFNA('[3]National GDP per capita ppp'!BB158,0)+(1-Parameters!$B$174)*BB157)*(1+(_xlfn.IFNA('[3]Nat GDP per cap ppp growth rate'!BB158,0)-IF(Settings!$C$16="No",0,Parameters!BB$164*('AMOC national temperature'!BB157-Parameters!BB$128)+Parameters!BB$165*('AMOC national temperature'!BB157-Parameters!BB$128)^2)))*IF(Settings!$C$16="No",1,(1-SLR!$D157*Parameters!BB$181))</f>
        <v>#NAME?</v>
      </c>
      <c r="BC158" s="22" t="e">
        <f ca="1">(Parameters!$B$174*(1-Parameters!BC$185)*_xlfn.IFNA('[3]National GDP per capita ppp'!BC158,0)+(1-Parameters!$B$174)*BC157)*(1+(_xlfn.IFNA('[3]Nat GDP per cap ppp growth rate'!BC158,0)-IF(Settings!$C$16="No",0,Parameters!BC$164*('AMOC national temperature'!BC157-Parameters!BC$128)+Parameters!BC$165*('AMOC national temperature'!BC157-Parameters!BC$128)^2)))*IF(Settings!$C$16="No",1,(1-SLR!$D157*Parameters!BC$181))</f>
        <v>#NAME?</v>
      </c>
      <c r="BD158" s="22" t="e">
        <f ca="1">(Parameters!$B$174*(1-Parameters!BD$185)*_xlfn.IFNA('[3]National GDP per capita ppp'!BD158,0)+(1-Parameters!$B$174)*BD157)*(1+(_xlfn.IFNA('[3]Nat GDP per cap ppp growth rate'!BD158,0)-IF(Settings!$C$16="No",0,Parameters!BD$164*('AMOC national temperature'!BD157-Parameters!BD$128)+Parameters!BD$165*('AMOC national temperature'!BD157-Parameters!BD$128)^2)))*IF(Settings!$C$16="No",1,(1-SLR!$D157*Parameters!BD$181))</f>
        <v>#NAME?</v>
      </c>
      <c r="BE158" s="22" t="e">
        <f ca="1">(Parameters!$B$174*(1-Parameters!BE$185)*_xlfn.IFNA('[3]National GDP per capita ppp'!BE158,0)+(1-Parameters!$B$174)*BE157)*(1+(_xlfn.IFNA('[3]Nat GDP per cap ppp growth rate'!BE158,0)-IF(Settings!$C$16="No",0,Parameters!BE$164*('AMOC national temperature'!BE157-Parameters!BE$128)+Parameters!BE$165*('AMOC national temperature'!BE157-Parameters!BE$128)^2)))*IF(Settings!$C$16="No",1,(1-SLR!$D157*Parameters!BE$181))</f>
        <v>#NAME?</v>
      </c>
      <c r="BF158" s="22" t="e">
        <f ca="1">(Parameters!$B$174*(1-Parameters!BF$185)*_xlfn.IFNA('[3]National GDP per capita ppp'!BF158,0)+(1-Parameters!$B$174)*BF157)*(1+(_xlfn.IFNA('[3]Nat GDP per cap ppp growth rate'!BF158,0)-IF(Settings!$C$16="No",0,Parameters!BF$164*('AMOC national temperature'!BF157-Parameters!BF$128)+Parameters!BF$165*('AMOC national temperature'!BF157-Parameters!BF$128)^2)))*IF(Settings!$C$16="No",1,(1-SLR!$D157*Parameters!BF$181))</f>
        <v>#NAME?</v>
      </c>
      <c r="BG158" s="22" t="e">
        <f ca="1">(Parameters!$B$174*(1-Parameters!BG$185)*_xlfn.IFNA('[3]National GDP per capita ppp'!BG158,0)+(1-Parameters!$B$174)*BG157)*(1+(_xlfn.IFNA('[3]Nat GDP per cap ppp growth rate'!BG158,0)-IF(Settings!$C$16="No",0,Parameters!BG$164*('AMOC national temperature'!BG157-Parameters!BG$128)+Parameters!BG$165*('AMOC national temperature'!BG157-Parameters!BG$128)^2)))*IF(Settings!$C$16="No",1,(1-SLR!$D157*Parameters!BG$181))</f>
        <v>#NAME?</v>
      </c>
      <c r="BH158" s="22" t="e">
        <f ca="1">(Parameters!$B$174*(1-Parameters!BH$185)*_xlfn.IFNA('[3]National GDP per capita ppp'!BH158,0)+(1-Parameters!$B$174)*BH157)*(1+(_xlfn.IFNA('[3]Nat GDP per cap ppp growth rate'!BH158,0)-IF(Settings!$C$16="No",0,Parameters!BH$164*('AMOC national temperature'!BH157-Parameters!BH$128)+Parameters!BH$165*('AMOC national temperature'!BH157-Parameters!BH$128)^2)))*IF(Settings!$C$16="No",1,(1-SLR!$D157*Parameters!BH$181))</f>
        <v>#NAME?</v>
      </c>
      <c r="BI158" s="22" t="e">
        <f ca="1">(Parameters!$B$174*(1-Parameters!BI$185)*_xlfn.IFNA('[3]National GDP per capita ppp'!BI158,0)+(1-Parameters!$B$174)*BI157)*(1+(_xlfn.IFNA('[3]Nat GDP per cap ppp growth rate'!BI158,0)-IF(Settings!$C$16="No",0,Parameters!BI$164*('AMOC national temperature'!BI157-Parameters!BI$128)+Parameters!BI$165*('AMOC national temperature'!BI157-Parameters!BI$128)^2)))*IF(Settings!$C$16="No",1,(1-SLR!$D157*Parameters!BI$181))</f>
        <v>#NAME?</v>
      </c>
      <c r="BJ158" s="22" t="e">
        <f ca="1">(Parameters!$B$174*(1-Parameters!BJ$185)*_xlfn.IFNA('[3]National GDP per capita ppp'!BJ158,0)+(1-Parameters!$B$174)*BJ157)*(1+(_xlfn.IFNA('[3]Nat GDP per cap ppp growth rate'!BJ158,0)-IF(Settings!$C$16="No",0,Parameters!BJ$164*('AMOC national temperature'!BJ157-Parameters!BJ$128)+Parameters!BJ$165*('AMOC national temperature'!BJ157-Parameters!BJ$128)^2)))*IF(Settings!$C$16="No",1,(1-SLR!$D157*Parameters!BJ$181))</f>
        <v>#NAME?</v>
      </c>
      <c r="BK158" s="22" t="e">
        <f ca="1">(Parameters!$B$174*(1-Parameters!BK$185)*_xlfn.IFNA('[3]National GDP per capita ppp'!BK158,0)+(1-Parameters!$B$174)*BK157)*(1+(_xlfn.IFNA('[3]Nat GDP per cap ppp growth rate'!BK158,0)-IF(Settings!$C$16="No",0,Parameters!BK$164*('AMOC national temperature'!BK157-Parameters!BK$128)+Parameters!BK$165*('AMOC national temperature'!BK157-Parameters!BK$128)^2)))*IF(Settings!$C$16="No",1,(1-SLR!$D157*Parameters!BK$181))</f>
        <v>#NAME?</v>
      </c>
      <c r="BL158" s="22" t="e">
        <f ca="1">(Parameters!$B$174*(1-Parameters!BL$185)*_xlfn.IFNA('[3]National GDP per capita ppp'!BL158,0)+(1-Parameters!$B$174)*BL157)*(1+(_xlfn.IFNA('[3]Nat GDP per cap ppp growth rate'!BL158,0)-IF(Settings!$C$16="No",0,Parameters!BL$164*('AMOC national temperature'!BL157-Parameters!BL$128)+Parameters!BL$165*('AMOC national temperature'!BL157-Parameters!BL$128)^2)))*IF(Settings!$C$16="No",1,(1-SLR!$D157*Parameters!BL$181))</f>
        <v>#NAME?</v>
      </c>
      <c r="BM158" s="22" t="e">
        <f ca="1">(Parameters!$B$174*(1-Parameters!BM$185)*_xlfn.IFNA('[3]National GDP per capita ppp'!BM158,0)+(1-Parameters!$B$174)*BM157)*(1+(_xlfn.IFNA('[3]Nat GDP per cap ppp growth rate'!BM158,0)-IF(Settings!$C$16="No",0,Parameters!BM$164*('AMOC national temperature'!BM157-Parameters!BM$128)+Parameters!BM$165*('AMOC national temperature'!BM157-Parameters!BM$128)^2)))*IF(Settings!$C$16="No",1,(1-SLR!$D157*Parameters!BM$181))</f>
        <v>#NAME?</v>
      </c>
      <c r="BN158" s="22" t="e">
        <f ca="1">(Parameters!$B$174*(1-Parameters!BN$185)*_xlfn.IFNA('[3]National GDP per capita ppp'!BN158,0)+(1-Parameters!$B$174)*BN157)*(1+(_xlfn.IFNA('[3]Nat GDP per cap ppp growth rate'!BN158,0)-IF(Settings!$C$16="No",0,Parameters!BN$164*('AMOC national temperature'!BN157-Parameters!BN$128)+Parameters!BN$165*('AMOC national temperature'!BN157-Parameters!BN$128)^2)))*IF(Settings!$C$16="No",1,(1-SLR!$D157*Parameters!BN$181))</f>
        <v>#NAME?</v>
      </c>
      <c r="BO158" s="22" t="e">
        <f ca="1">(Parameters!$B$174*(1-Parameters!BO$185)*_xlfn.IFNA('[3]National GDP per capita ppp'!BO158,0)+(1-Parameters!$B$174)*BO157)*(1+(_xlfn.IFNA('[3]Nat GDP per cap ppp growth rate'!BO158,0)-IF(Settings!$C$16="No",0,Parameters!BO$164*('AMOC national temperature'!BO157-Parameters!BO$128)+Parameters!BO$165*('AMOC national temperature'!BO157-Parameters!BO$128)^2)))*IF(Settings!$C$16="No",1,(1-SLR!$D157*Parameters!BO$181))</f>
        <v>#NAME?</v>
      </c>
      <c r="BP158" s="22" t="e">
        <f ca="1">(Parameters!$B$174*(1-Parameters!BP$185)*_xlfn.IFNA('[3]National GDP per capita ppp'!BP158,0)+(1-Parameters!$B$174)*BP157)*(1+(_xlfn.IFNA('[3]Nat GDP per cap ppp growth rate'!BP158,0)-IF(Settings!$C$16="No",0,Parameters!BP$164*('AMOC national temperature'!BP157-Parameters!BP$128)+Parameters!BP$165*('AMOC national temperature'!BP157-Parameters!BP$128)^2)))*IF(Settings!$C$16="No",1,(1-SLR!$D157*Parameters!BP$181))</f>
        <v>#NAME?</v>
      </c>
      <c r="BQ158" s="22" t="e">
        <f ca="1">(Parameters!$B$174*(1-Parameters!BQ$185)*_xlfn.IFNA('[3]National GDP per capita ppp'!BQ158,0)+(1-Parameters!$B$174)*BQ157)*(1+(_xlfn.IFNA('[3]Nat GDP per cap ppp growth rate'!BQ158,0)-IF(Settings!$C$16="No",0,Parameters!BQ$164*('AMOC national temperature'!BQ157-Parameters!BQ$128)+Parameters!BQ$165*('AMOC national temperature'!BQ157-Parameters!BQ$128)^2)))*IF(Settings!$C$16="No",1,(1-SLR!$D157*Parameters!BQ$181))</f>
        <v>#NAME?</v>
      </c>
      <c r="BR158" s="22" t="e">
        <f ca="1">(Parameters!$B$174*(1-Parameters!BR$185)*_xlfn.IFNA('[3]National GDP per capita ppp'!BR158,0)+(1-Parameters!$B$174)*BR157)*(1+(_xlfn.IFNA('[3]Nat GDP per cap ppp growth rate'!BR158,0)-IF(Settings!$C$16="No",0,Parameters!BR$164*('AMOC national temperature'!BR157-Parameters!BR$128)+Parameters!BR$165*('AMOC national temperature'!BR157-Parameters!BR$128)^2)))*IF(Settings!$C$16="No",1,(1-SLR!$D157*Parameters!BR$181))</f>
        <v>#NAME?</v>
      </c>
      <c r="BS158" s="22" t="e">
        <f ca="1">(Parameters!$B$174*(1-Parameters!BS$185)*_xlfn.IFNA('[3]National GDP per capita ppp'!BS158,0)+(1-Parameters!$B$174)*BS157)*(1+(_xlfn.IFNA('[3]Nat GDP per cap ppp growth rate'!BS158,0)-IF(Settings!$C$16="No",0,Parameters!BS$164*('AMOC national temperature'!BS157-Parameters!BS$128)+Parameters!BS$165*('AMOC national temperature'!BS157-Parameters!BS$128)^2)))*IF(Settings!$C$16="No",1,(1-SLR!$D157*Parameters!BS$181))</f>
        <v>#NAME?</v>
      </c>
      <c r="BT158" s="22" t="e">
        <f ca="1">(Parameters!$B$174*(1-Parameters!BT$185)*_xlfn.IFNA('[3]National GDP per capita ppp'!BT158,0)+(1-Parameters!$B$174)*BT157)*(1+(_xlfn.IFNA('[3]Nat GDP per cap ppp growth rate'!BT158,0)-IF(Settings!$C$16="No",0,Parameters!BT$164*('AMOC national temperature'!BT157-Parameters!BT$128)+Parameters!BT$165*('AMOC national temperature'!BT157-Parameters!BT$128)^2)))*IF(Settings!$C$16="No",1,(1-SLR!$D157*Parameters!BT$181))</f>
        <v>#NAME?</v>
      </c>
      <c r="BU158" s="22" t="e">
        <f ca="1">(Parameters!$B$174*(1-Parameters!BU$185)*_xlfn.IFNA('[3]National GDP per capita ppp'!BU158,0)+(1-Parameters!$B$174)*BU157)*(1+(_xlfn.IFNA('[3]Nat GDP per cap ppp growth rate'!BU158,0)-IF(Settings!$C$16="No",0,Parameters!BU$164*('AMOC national temperature'!BU157-Parameters!BU$128)+Parameters!BU$165*('AMOC national temperature'!BU157-Parameters!BU$128)^2)))*IF(Settings!$C$16="No",1,(1-SLR!$D157*Parameters!BU$181))</f>
        <v>#NAME?</v>
      </c>
      <c r="BV158" s="22" t="e">
        <f ca="1">(Parameters!$B$174*(1-Parameters!BV$185)*_xlfn.IFNA('[3]National GDP per capita ppp'!BV158,0)+(1-Parameters!$B$174)*BV157)*(1+(_xlfn.IFNA('[3]Nat GDP per cap ppp growth rate'!BV158,0)-IF(Settings!$C$16="No",0,Parameters!BV$164*('AMOC national temperature'!BV157-Parameters!BV$128)+Parameters!BV$165*('AMOC national temperature'!BV157-Parameters!BV$128)^2)))*IF(Settings!$C$16="No",1,(1-SLR!$D157*Parameters!BV$181))</f>
        <v>#NAME?</v>
      </c>
      <c r="BW158" s="22" t="e">
        <f ca="1">(Parameters!$B$174*(1-Parameters!BW$185)*_xlfn.IFNA('[3]National GDP per capita ppp'!BW158,0)+(1-Parameters!$B$174)*BW157)*(1+(_xlfn.IFNA('[3]Nat GDP per cap ppp growth rate'!BW158,0)-IF(Settings!$C$16="No",0,Parameters!BW$164*('AMOC national temperature'!BW157-Parameters!BW$128)+Parameters!BW$165*('AMOC national temperature'!BW157-Parameters!BW$128)^2)))*IF(Settings!$C$16="No",1,(1-SLR!$D157*Parameters!BW$181))</f>
        <v>#NAME?</v>
      </c>
      <c r="BX158" s="22" t="e">
        <f ca="1">(Parameters!$B$174*(1-Parameters!BX$185)*_xlfn.IFNA('[3]National GDP per capita ppp'!BX158,0)+(1-Parameters!$B$174)*BX157)*(1+(_xlfn.IFNA('[3]Nat GDP per cap ppp growth rate'!BX158,0)-IF(Settings!$C$16="No",0,Parameters!BX$164*('AMOC national temperature'!BX157-Parameters!BX$128)+Parameters!BX$165*('AMOC national temperature'!BX157-Parameters!BX$128)^2)))*IF(Settings!$C$16="No",1,(1-SLR!$D157*Parameters!BX$181))</f>
        <v>#NAME?</v>
      </c>
      <c r="BY158" s="22" t="e">
        <f ca="1">(Parameters!$B$174*(1-Parameters!BY$185)*_xlfn.IFNA('[3]National GDP per capita ppp'!BY158,0)+(1-Parameters!$B$174)*BY157)*(1+(_xlfn.IFNA('[3]Nat GDP per cap ppp growth rate'!BY158,0)-IF(Settings!$C$16="No",0,Parameters!BY$164*('AMOC national temperature'!BY157-Parameters!BY$128)+Parameters!BY$165*('AMOC national temperature'!BY157-Parameters!BY$128)^2)))*IF(Settings!$C$16="No",1,(1-SLR!$D157*Parameters!BY$181))</f>
        <v>#NAME?</v>
      </c>
      <c r="BZ158" s="22" t="e">
        <f ca="1">(Parameters!$B$174*(1-Parameters!BZ$185)*_xlfn.IFNA('[3]National GDP per capita ppp'!BZ158,0)+(1-Parameters!$B$174)*BZ157)*(1+(_xlfn.IFNA('[3]Nat GDP per cap ppp growth rate'!BZ158,0)-IF(Settings!$C$16="No",0,Parameters!BZ$164*('AMOC national temperature'!BZ157-Parameters!BZ$128)+Parameters!BZ$165*('AMOC national temperature'!BZ157-Parameters!BZ$128)^2)))*IF(Settings!$C$16="No",1,(1-SLR!$D157*Parameters!BZ$181))</f>
        <v>#NAME?</v>
      </c>
      <c r="CA158" s="22" t="e">
        <f ca="1">(Parameters!$B$174*(1-Parameters!CA$185)*_xlfn.IFNA('[3]National GDP per capita ppp'!CA158,0)+(1-Parameters!$B$174)*CA157)*(1+(_xlfn.IFNA('[3]Nat GDP per cap ppp growth rate'!CA158,0)-IF(Settings!$C$16="No",0,Parameters!CA$164*('AMOC national temperature'!CA157-Parameters!CA$128)+Parameters!CA$165*('AMOC national temperature'!CA157-Parameters!CA$128)^2)))*IF(Settings!$C$16="No",1,(1-SLR!$D157*Parameters!CA$181))</f>
        <v>#NAME?</v>
      </c>
      <c r="CB158" s="22" t="e">
        <f ca="1">(Parameters!$B$174*(1-Parameters!CB$185)*_xlfn.IFNA('[3]National GDP per capita ppp'!CB158,0)+(1-Parameters!$B$174)*CB157)*(1+(_xlfn.IFNA('[3]Nat GDP per cap ppp growth rate'!CB158,0)-IF(Settings!$C$16="No",0,Parameters!CB$164*('AMOC national temperature'!CB157-Parameters!CB$128)+Parameters!CB$165*('AMOC national temperature'!CB157-Parameters!CB$128)^2)))*IF(Settings!$C$16="No",1,(1-SLR!$D157*Parameters!CB$181))</f>
        <v>#NAME?</v>
      </c>
      <c r="CC158" s="22" t="e">
        <f ca="1">(Parameters!$B$174*(1-Parameters!CC$185)*_xlfn.IFNA('[3]National GDP per capita ppp'!CC158,0)+(1-Parameters!$B$174)*CC157)*(1+(_xlfn.IFNA('[3]Nat GDP per cap ppp growth rate'!CC158,0)-IF(Settings!$C$16="No",0,Parameters!CC$164*('AMOC national temperature'!CC157-Parameters!CC$128)+Parameters!CC$165*('AMOC national temperature'!CC157-Parameters!CC$128)^2)))*IF(Settings!$C$16="No",1,(1-SLR!$D157*Parameters!CC$181))</f>
        <v>#NAME?</v>
      </c>
      <c r="CD158" s="22" t="e">
        <f ca="1">(Parameters!$B$174*(1-Parameters!CD$185)*_xlfn.IFNA('[3]National GDP per capita ppp'!CD158,0)+(1-Parameters!$B$174)*CD157)*(1+(_xlfn.IFNA('[3]Nat GDP per cap ppp growth rate'!CD158,0)-IF(Settings!$C$16="No",0,Parameters!CD$164*('AMOC national temperature'!CD157-Parameters!CD$128)+Parameters!CD$165*('AMOC national temperature'!CD157-Parameters!CD$128)^2)))*IF(Settings!$C$16="No",1,(1-SLR!$D157*Parameters!CD$181))</f>
        <v>#NAME?</v>
      </c>
      <c r="CE158" s="22" t="e">
        <f ca="1">(Parameters!$B$174*(1-Parameters!CE$185)*_xlfn.IFNA('[3]National GDP per capita ppp'!CE158,0)+(1-Parameters!$B$174)*CE157)*(1+(_xlfn.IFNA('[3]Nat GDP per cap ppp growth rate'!CE158,0)-IF(Settings!$C$16="No",0,Parameters!CE$164*('AMOC national temperature'!CE157-Parameters!CE$128)+Parameters!CE$165*('AMOC national temperature'!CE157-Parameters!CE$128)^2)))*IF(Settings!$C$16="No",1,(1-SLR!$D157*Parameters!CE$181))</f>
        <v>#NAME?</v>
      </c>
      <c r="CF158" s="13" t="e">
        <f ca="1">(Parameters!$B$174*(1-Parameters!CF$185)*_xlfn.IFNA('[3]National GDP per capita ppp'!CF158,0)+(1-Parameters!$B$174)*CF157)*(1+(_xlfn.IFNA('[3]Nat GDP per cap ppp growth rate'!CF158,0)-IF(Settings!$C$16="No",0,Parameters!CF$164*('AMOC national temperature'!CF157-Parameters!CF$128)+Parameters!CF$165*('AMOC national temperature'!CF157-Parameters!CF$128)^2)))*IF(Settings!$C$16="No",1,(1-SLR!$D157*Parameters!CF$181))*(1-ISM!K157)</f>
        <v>#NAME?</v>
      </c>
      <c r="CG158" s="22" t="e">
        <f ca="1">(Parameters!$B$174*(1-Parameters!CG$185)*_xlfn.IFNA('[3]National GDP per capita ppp'!CG158,0)+(1-Parameters!$B$174)*CG157)*(1+(_xlfn.IFNA('[3]Nat GDP per cap ppp growth rate'!CG158,0)-IF(Settings!$C$16="No",0,Parameters!CG$164*('AMOC national temperature'!CG157-Parameters!CG$128)+Parameters!CG$165*('AMOC national temperature'!CG157-Parameters!CG$128)^2)))*IF(Settings!$C$16="No",1,(1-SLR!$D157*Parameters!CG$181))</f>
        <v>#NAME?</v>
      </c>
      <c r="CH158" s="22" t="e">
        <f ca="1">(Parameters!$B$174*(1-Parameters!CH$185)*_xlfn.IFNA('[3]National GDP per capita ppp'!CH158,0)+(1-Parameters!$B$174)*CH157)*(1+(_xlfn.IFNA('[3]Nat GDP per cap ppp growth rate'!CH158,0)-IF(Settings!$C$16="No",0,Parameters!CH$164*('AMOC national temperature'!CH157-Parameters!CH$128)+Parameters!CH$165*('AMOC national temperature'!CH157-Parameters!CH$128)^2)))*IF(Settings!$C$16="No",1,(1-SLR!$D157*Parameters!CH$181))</f>
        <v>#NAME?</v>
      </c>
      <c r="CI158" s="22" t="e">
        <f ca="1">(Parameters!$B$174*(1-Parameters!CI$185)*_xlfn.IFNA('[3]National GDP per capita ppp'!CI158,0)+(1-Parameters!$B$174)*CI157)*(1+(_xlfn.IFNA('[3]Nat GDP per cap ppp growth rate'!CI158,0)-IF(Settings!$C$16="No",0,Parameters!CI$164*('AMOC national temperature'!CI157-Parameters!CI$128)+Parameters!CI$165*('AMOC national temperature'!CI157-Parameters!CI$128)^2)))*IF(Settings!$C$16="No",1,(1-SLR!$D157*Parameters!CI$181))</f>
        <v>#NAME?</v>
      </c>
      <c r="CJ158" s="22" t="e">
        <f ca="1">(Parameters!$B$174*(1-Parameters!CJ$185)*_xlfn.IFNA('[3]National GDP per capita ppp'!CJ158,0)+(1-Parameters!$B$174)*CJ157)*(1+(_xlfn.IFNA('[3]Nat GDP per cap ppp growth rate'!CJ158,0)-IF(Settings!$C$16="No",0,Parameters!CJ$164*('AMOC national temperature'!CJ157-Parameters!CJ$128)+Parameters!CJ$165*('AMOC national temperature'!CJ157-Parameters!CJ$128)^2)))*IF(Settings!$C$16="No",1,(1-SLR!$D157*Parameters!CJ$181))</f>
        <v>#NAME?</v>
      </c>
      <c r="CK158" s="22" t="e">
        <f ca="1">(Parameters!$B$174*(1-Parameters!CK$185)*_xlfn.IFNA('[3]National GDP per capita ppp'!CK158,0)+(1-Parameters!$B$174)*CK157)*(1+(_xlfn.IFNA('[3]Nat GDP per cap ppp growth rate'!CK158,0)-IF(Settings!$C$16="No",0,Parameters!CK$164*('AMOC national temperature'!CK157-Parameters!CK$128)+Parameters!CK$165*('AMOC national temperature'!CK157-Parameters!CK$128)^2)))*IF(Settings!$C$16="No",1,(1-SLR!$D157*Parameters!CK$181))</f>
        <v>#NAME?</v>
      </c>
      <c r="CL158" s="22" t="e">
        <f ca="1">(Parameters!$B$174*(1-Parameters!CL$185)*_xlfn.IFNA('[3]National GDP per capita ppp'!CL158,0)+(1-Parameters!$B$174)*CL157)*(1+(_xlfn.IFNA('[3]Nat GDP per cap ppp growth rate'!CL158,0)-IF(Settings!$C$16="No",0,Parameters!CL$164*('AMOC national temperature'!CL157-Parameters!CL$128)+Parameters!CL$165*('AMOC national temperature'!CL157-Parameters!CL$128)^2)))*IF(Settings!$C$16="No",1,(1-SLR!$D157*Parameters!CL$181))</f>
        <v>#NAME?</v>
      </c>
      <c r="CM158" s="22" t="e">
        <f ca="1">(Parameters!$B$174*(1-Parameters!CM$185)*_xlfn.IFNA('[3]National GDP per capita ppp'!CM158,0)+(1-Parameters!$B$174)*CM157)*(1+(_xlfn.IFNA('[3]Nat GDP per cap ppp growth rate'!CM158,0)-IF(Settings!$C$16="No",0,Parameters!CM$164*('AMOC national temperature'!CM157-Parameters!CM$128)+Parameters!CM$165*('AMOC national temperature'!CM157-Parameters!CM$128)^2)))*IF(Settings!$C$16="No",1,(1-SLR!$D157*Parameters!CM$181))</f>
        <v>#NAME?</v>
      </c>
      <c r="CN158" s="22" t="e">
        <f ca="1">(Parameters!$B$174*(1-Parameters!CN$185)*_xlfn.IFNA('[3]National GDP per capita ppp'!CN158,0)+(1-Parameters!$B$174)*CN157)*(1+(_xlfn.IFNA('[3]Nat GDP per cap ppp growth rate'!CN158,0)-IF(Settings!$C$16="No",0,Parameters!CN$164*('AMOC national temperature'!CN157-Parameters!CN$128)+Parameters!CN$165*('AMOC national temperature'!CN157-Parameters!CN$128)^2)))*IF(Settings!$C$16="No",1,(1-SLR!$D157*Parameters!CN$181))</f>
        <v>#NAME?</v>
      </c>
      <c r="CO158" s="22" t="e">
        <f ca="1">(Parameters!$B$174*(1-Parameters!CO$185)*_xlfn.IFNA('[3]National GDP per capita ppp'!CO158,0)+(1-Parameters!$B$174)*CO157)*(1+(_xlfn.IFNA('[3]Nat GDP per cap ppp growth rate'!CO158,0)-IF(Settings!$C$16="No",0,Parameters!CO$164*('AMOC national temperature'!CO157-Parameters!CO$128)+Parameters!CO$165*('AMOC national temperature'!CO157-Parameters!CO$128)^2)))*IF(Settings!$C$16="No",1,(1-SLR!$D157*Parameters!CO$181))</f>
        <v>#NAME?</v>
      </c>
      <c r="CP158" s="22" t="e">
        <f ca="1">(Parameters!$B$174*(1-Parameters!CP$185)*_xlfn.IFNA('[3]National GDP per capita ppp'!CP158,0)+(1-Parameters!$B$174)*CP157)*(1+(_xlfn.IFNA('[3]Nat GDP per cap ppp growth rate'!CP158,0)-IF(Settings!$C$16="No",0,Parameters!CP$164*('AMOC national temperature'!CP157-Parameters!CP$128)+Parameters!CP$165*('AMOC national temperature'!CP157-Parameters!CP$128)^2)))*IF(Settings!$C$16="No",1,(1-SLR!$D157*Parameters!CP$181))</f>
        <v>#NAME?</v>
      </c>
      <c r="CQ158" s="22" t="e">
        <f ca="1">(Parameters!$B$174*(1-Parameters!CQ$185)*_xlfn.IFNA('[3]National GDP per capita ppp'!CQ158,0)+(1-Parameters!$B$174)*CQ157)*(1+(_xlfn.IFNA('[3]Nat GDP per cap ppp growth rate'!CQ158,0)-IF(Settings!$C$16="No",0,Parameters!CQ$164*('AMOC national temperature'!CQ157-Parameters!CQ$128)+Parameters!CQ$165*('AMOC national temperature'!CQ157-Parameters!CQ$128)^2)))*IF(Settings!$C$16="No",1,(1-SLR!$D157*Parameters!CQ$181))</f>
        <v>#NAME?</v>
      </c>
      <c r="CR158" s="22" t="e">
        <f ca="1">(Parameters!$B$174*(1-Parameters!CR$185)*_xlfn.IFNA('[3]National GDP per capita ppp'!CR158,0)+(1-Parameters!$B$174)*CR157)*(1+(_xlfn.IFNA('[3]Nat GDP per cap ppp growth rate'!CR158,0)-IF(Settings!$C$16="No",0,Parameters!CR$164*('AMOC national temperature'!CR157-Parameters!CR$128)+Parameters!CR$165*('AMOC national temperature'!CR157-Parameters!CR$128)^2)))*IF(Settings!$C$16="No",1,(1-SLR!$D157*Parameters!CR$181))</f>
        <v>#NAME?</v>
      </c>
      <c r="CS158" s="22" t="e">
        <f ca="1">(Parameters!$B$174*(1-Parameters!CS$185)*_xlfn.IFNA('[3]National GDP per capita ppp'!CS158,0)+(1-Parameters!$B$174)*CS157)*(1+(_xlfn.IFNA('[3]Nat GDP per cap ppp growth rate'!CS158,0)-IF(Settings!$C$16="No",0,Parameters!CS$164*('AMOC national temperature'!CS157-Parameters!CS$128)+Parameters!CS$165*('AMOC national temperature'!CS157-Parameters!CS$128)^2)))*IF(Settings!$C$16="No",1,(1-SLR!$D157*Parameters!CS$181))</f>
        <v>#NAME?</v>
      </c>
      <c r="CT158" s="22" t="e">
        <f ca="1">(Parameters!$B$174*(1-Parameters!CT$185)*_xlfn.IFNA('[3]National GDP per capita ppp'!CT158,0)+(1-Parameters!$B$174)*CT157)*(1+(_xlfn.IFNA('[3]Nat GDP per cap ppp growth rate'!CT158,0)-IF(Settings!$C$16="No",0,Parameters!CT$164*('AMOC national temperature'!CT157-Parameters!CT$128)+Parameters!CT$165*('AMOC national temperature'!CT157-Parameters!CT$128)^2)))*IF(Settings!$C$16="No",1,(1-SLR!$D157*Parameters!CT$181))</f>
        <v>#NAME?</v>
      </c>
      <c r="CU158" s="22" t="e">
        <f ca="1">(Parameters!$B$174*(1-Parameters!CU$185)*_xlfn.IFNA('[3]National GDP per capita ppp'!CU158,0)+(1-Parameters!$B$174)*CU157)*(1+(_xlfn.IFNA('[3]Nat GDP per cap ppp growth rate'!CU158,0)-IF(Settings!$C$16="No",0,Parameters!CU$164*('AMOC national temperature'!CU157-Parameters!CU$128)+Parameters!CU$165*('AMOC national temperature'!CU157-Parameters!CU$128)^2)))*IF(Settings!$C$16="No",1,(1-SLR!$D157*Parameters!CU$181))</f>
        <v>#NAME?</v>
      </c>
      <c r="CV158" s="22" t="e">
        <f ca="1">(Parameters!$B$174*(1-Parameters!CV$185)*_xlfn.IFNA('[3]National GDP per capita ppp'!CV158,0)+(1-Parameters!$B$174)*CV157)*(1+(_xlfn.IFNA('[3]Nat GDP per cap ppp growth rate'!CV158,0)-IF(Settings!$C$16="No",0,Parameters!CV$164*('AMOC national temperature'!CV157-Parameters!CV$128)+Parameters!CV$165*('AMOC national temperature'!CV157-Parameters!CV$128)^2)))*IF(Settings!$C$16="No",1,(1-SLR!$D157*Parameters!CV$181))</f>
        <v>#NAME?</v>
      </c>
      <c r="CW158" s="22" t="e">
        <f ca="1">(Parameters!$B$174*(1-Parameters!CW$185)*_xlfn.IFNA('[3]National GDP per capita ppp'!CW158,0)+(1-Parameters!$B$174)*CW157)*(1+(_xlfn.IFNA('[3]Nat GDP per cap ppp growth rate'!CW158,0)-IF(Settings!$C$16="No",0,Parameters!CW$164*('AMOC national temperature'!CW157-Parameters!CW$128)+Parameters!CW$165*('AMOC national temperature'!CW157-Parameters!CW$128)^2)))*IF(Settings!$C$16="No",1,(1-SLR!$D157*Parameters!CW$181))</f>
        <v>#NAME?</v>
      </c>
      <c r="CX158" s="22" t="e">
        <f ca="1">(Parameters!$B$174*(1-Parameters!CX$185)*_xlfn.IFNA('[3]National GDP per capita ppp'!CX158,0)+(1-Parameters!$B$174)*CX157)*(1+(_xlfn.IFNA('[3]Nat GDP per cap ppp growth rate'!CX158,0)-IF(Settings!$C$16="No",0,Parameters!CX$164*('AMOC national temperature'!CX157-Parameters!CX$128)+Parameters!CX$165*('AMOC national temperature'!CX157-Parameters!CX$128)^2)))*IF(Settings!$C$16="No",1,(1-SLR!$D157*Parameters!CX$181))</f>
        <v>#NAME?</v>
      </c>
      <c r="CY158" s="22" t="e">
        <f ca="1">(Parameters!$B$174*(1-Parameters!CY$185)*_xlfn.IFNA('[3]National GDP per capita ppp'!CY158,0)+(1-Parameters!$B$174)*CY157)*(1+(_xlfn.IFNA('[3]Nat GDP per cap ppp growth rate'!CY158,0)-IF(Settings!$C$16="No",0,Parameters!CY$164*('AMOC national temperature'!CY157-Parameters!CY$128)+Parameters!CY$165*('AMOC national temperature'!CY157-Parameters!CY$128)^2)))*IF(Settings!$C$16="No",1,(1-SLR!$D157*Parameters!CY$181))</f>
        <v>#NAME?</v>
      </c>
      <c r="CZ158" s="22" t="e">
        <f ca="1">(Parameters!$B$174*(1-Parameters!CZ$185)*_xlfn.IFNA('[3]National GDP per capita ppp'!CZ158,0)+(1-Parameters!$B$174)*CZ157)*(1+(_xlfn.IFNA('[3]Nat GDP per cap ppp growth rate'!CZ158,0)-IF(Settings!$C$16="No",0,Parameters!CZ$164*('AMOC national temperature'!CZ157-Parameters!CZ$128)+Parameters!CZ$165*('AMOC national temperature'!CZ157-Parameters!CZ$128)^2)))*IF(Settings!$C$16="No",1,(1-SLR!$D157*Parameters!CZ$181))</f>
        <v>#NAME?</v>
      </c>
      <c r="DA158" s="22" t="e">
        <f ca="1">(Parameters!$B$174*(1-Parameters!DA$185)*_xlfn.IFNA('[3]National GDP per capita ppp'!DA158,0)+(1-Parameters!$B$174)*DA157)*(1+(_xlfn.IFNA('[3]Nat GDP per cap ppp growth rate'!DA158,0)-IF(Settings!$C$16="No",0,Parameters!DA$164*('AMOC national temperature'!DA157-Parameters!DA$128)+Parameters!DA$165*('AMOC national temperature'!DA157-Parameters!DA$128)^2)))*IF(Settings!$C$16="No",1,(1-SLR!$D157*Parameters!DA$181))</f>
        <v>#NAME?</v>
      </c>
      <c r="DB158" s="22" t="e">
        <f ca="1">(Parameters!$B$174*(1-Parameters!DB$185)*_xlfn.IFNA('[3]National GDP per capita ppp'!DB158,0)+(1-Parameters!$B$174)*DB157)*(1+(_xlfn.IFNA('[3]Nat GDP per cap ppp growth rate'!DB158,0)-IF(Settings!$C$16="No",0,Parameters!DB$164*('AMOC national temperature'!DB157-Parameters!DB$128)+Parameters!DB$165*('AMOC national temperature'!DB157-Parameters!DB$128)^2)))*IF(Settings!$C$16="No",1,(1-SLR!$D157*Parameters!DB$181))</f>
        <v>#NAME?</v>
      </c>
      <c r="DC158" s="22" t="e">
        <f ca="1">(Parameters!$B$174*(1-Parameters!DC$185)*_xlfn.IFNA('[3]National GDP per capita ppp'!DC158,0)+(1-Parameters!$B$174)*DC157)*(1+(_xlfn.IFNA('[3]Nat GDP per cap ppp growth rate'!DC158,0)-IF(Settings!$C$16="No",0,Parameters!DC$164*('AMOC national temperature'!DC157-Parameters!DC$128)+Parameters!DC$165*('AMOC national temperature'!DC157-Parameters!DC$128)^2)))*IF(Settings!$C$16="No",1,(1-SLR!$D157*Parameters!DC$181))</f>
        <v>#NAME?</v>
      </c>
      <c r="DD158" s="22" t="e">
        <f ca="1">(Parameters!$B$174*(1-Parameters!DD$185)*_xlfn.IFNA('[3]National GDP per capita ppp'!DD158,0)+(1-Parameters!$B$174)*DD157)*(1+(_xlfn.IFNA('[3]Nat GDP per cap ppp growth rate'!DD158,0)-IF(Settings!$C$16="No",0,Parameters!DD$164*('AMOC national temperature'!DD157-Parameters!DD$128)+Parameters!DD$165*('AMOC national temperature'!DD157-Parameters!DD$128)^2)))*IF(Settings!$C$16="No",1,(1-SLR!$D157*Parameters!DD$181))</f>
        <v>#NAME?</v>
      </c>
      <c r="DE158" s="22" t="e">
        <f ca="1">(Parameters!$B$174*(1-Parameters!DE$185)*_xlfn.IFNA('[3]National GDP per capita ppp'!DE158,0)+(1-Parameters!$B$174)*DE157)*(1+(_xlfn.IFNA('[3]Nat GDP per cap ppp growth rate'!DE158,0)-IF(Settings!$C$16="No",0,Parameters!DE$164*('AMOC national temperature'!DE157-Parameters!DE$128)+Parameters!DE$165*('AMOC national temperature'!DE157-Parameters!DE$128)^2)))*IF(Settings!$C$16="No",1,(1-SLR!$D157*Parameters!DE$181))</f>
        <v>#NAME?</v>
      </c>
      <c r="DF158" s="22" t="e">
        <f ca="1">(Parameters!$B$174*(1-Parameters!DF$185)*_xlfn.IFNA('[3]National GDP per capita ppp'!DF158,0)+(1-Parameters!$B$174)*DF157)*(1+(_xlfn.IFNA('[3]Nat GDP per cap ppp growth rate'!DF158,0)-IF(Settings!$C$16="No",0,Parameters!DF$164*('AMOC national temperature'!DF157-Parameters!DF$128)+Parameters!DF$165*('AMOC national temperature'!DF157-Parameters!DF$128)^2)))*IF(Settings!$C$16="No",1,(1-SLR!$D157*Parameters!DF$181))</f>
        <v>#NAME?</v>
      </c>
      <c r="DG158" s="22" t="e">
        <f ca="1">(Parameters!$B$174*(1-Parameters!DG$185)*_xlfn.IFNA('[3]National GDP per capita ppp'!DG158,0)+(1-Parameters!$B$174)*DG157)*(1+(_xlfn.IFNA('[3]Nat GDP per cap ppp growth rate'!DG158,0)-IF(Settings!$C$16="No",0,Parameters!DG$164*('AMOC national temperature'!DG157-Parameters!DG$128)+Parameters!DG$165*('AMOC national temperature'!DG157-Parameters!DG$128)^2)))*IF(Settings!$C$16="No",1,(1-SLR!$D157*Parameters!DG$181))</f>
        <v>#NAME?</v>
      </c>
      <c r="DH158" s="22" t="e">
        <f ca="1">(Parameters!$B$174*(1-Parameters!DH$185)*_xlfn.IFNA('[3]National GDP per capita ppp'!DH158,0)+(1-Parameters!$B$174)*DH157)*(1+(_xlfn.IFNA('[3]Nat GDP per cap ppp growth rate'!DH158,0)-IF(Settings!$C$16="No",0,Parameters!DH$164*('AMOC national temperature'!DH157-Parameters!DH$128)+Parameters!DH$165*('AMOC national temperature'!DH157-Parameters!DH$128)^2)))*IF(Settings!$C$16="No",1,(1-SLR!$D157*Parameters!DH$181))</f>
        <v>#NAME?</v>
      </c>
      <c r="DI158" s="22" t="e">
        <f ca="1">(Parameters!$B$174*(1-Parameters!DI$185)*_xlfn.IFNA('[3]National GDP per capita ppp'!DI158,0)+(1-Parameters!$B$174)*DI157)*(1+(_xlfn.IFNA('[3]Nat GDP per cap ppp growth rate'!DI158,0)-IF(Settings!$C$16="No",0,Parameters!DI$164*('AMOC national temperature'!DI157-Parameters!DI$128)+Parameters!DI$165*('AMOC national temperature'!DI157-Parameters!DI$128)^2)))*IF(Settings!$C$16="No",1,(1-SLR!$D157*Parameters!DI$181))</f>
        <v>#NAME?</v>
      </c>
      <c r="DJ158" s="22" t="e">
        <f ca="1">(Parameters!$B$174*(1-Parameters!DJ$185)*_xlfn.IFNA('[3]National GDP per capita ppp'!DJ158,0)+(1-Parameters!$B$174)*DJ157)*(1+(_xlfn.IFNA('[3]Nat GDP per cap ppp growth rate'!DJ158,0)-IF(Settings!$C$16="No",0,Parameters!DJ$164*('AMOC national temperature'!DJ157-Parameters!DJ$128)+Parameters!DJ$165*('AMOC national temperature'!DJ157-Parameters!DJ$128)^2)))*IF(Settings!$C$16="No",1,(1-SLR!$D157*Parameters!DJ$181))</f>
        <v>#NAME?</v>
      </c>
      <c r="DK158" s="22" t="e">
        <f ca="1">(Parameters!$B$174*(1-Parameters!DK$185)*_xlfn.IFNA('[3]National GDP per capita ppp'!DK158,0)+(1-Parameters!$B$174)*DK157)*(1+(_xlfn.IFNA('[3]Nat GDP per cap ppp growth rate'!DK158,0)-IF(Settings!$C$16="No",0,Parameters!DK$164*('AMOC national temperature'!DK157-Parameters!DK$128)+Parameters!DK$165*('AMOC national temperature'!DK157-Parameters!DK$128)^2)))*IF(Settings!$C$16="No",1,(1-SLR!$D157*Parameters!DK$181))</f>
        <v>#NAME?</v>
      </c>
      <c r="DL158" s="22" t="e">
        <f ca="1">(Parameters!$B$174*(1-Parameters!DL$185)*_xlfn.IFNA('[3]National GDP per capita ppp'!DL158,0)+(1-Parameters!$B$174)*DL157)*(1+(_xlfn.IFNA('[3]Nat GDP per cap ppp growth rate'!DL158,0)-IF(Settings!$C$16="No",0,Parameters!DL$164*('AMOC national temperature'!DL157-Parameters!DL$128)+Parameters!DL$165*('AMOC national temperature'!DL157-Parameters!DL$128)^2)))*IF(Settings!$C$16="No",1,(1-SLR!$D157*Parameters!DL$181))</f>
        <v>#NAME?</v>
      </c>
      <c r="DM158" s="22" t="e">
        <f ca="1">(Parameters!$B$174*(1-Parameters!DM$185)*_xlfn.IFNA('[3]National GDP per capita ppp'!DM158,0)+(1-Parameters!$B$174)*DM157)*(1+(_xlfn.IFNA('[3]Nat GDP per cap ppp growth rate'!DM158,0)-IF(Settings!$C$16="No",0,Parameters!DM$164*('AMOC national temperature'!DM157-Parameters!DM$128)+Parameters!DM$165*('AMOC national temperature'!DM157-Parameters!DM$128)^2)))*IF(Settings!$C$16="No",1,(1-SLR!$D157*Parameters!DM$181))</f>
        <v>#NAME?</v>
      </c>
      <c r="DN158" s="22" t="e">
        <f ca="1">(Parameters!$B$174*(1-Parameters!DN$185)*_xlfn.IFNA('[3]National GDP per capita ppp'!DN158,0)+(1-Parameters!$B$174)*DN157)*(1+(_xlfn.IFNA('[3]Nat GDP per cap ppp growth rate'!DN158,0)-IF(Settings!$C$16="No",0,Parameters!DN$164*('AMOC national temperature'!DN157-Parameters!DN$128)+Parameters!DN$165*('AMOC national temperature'!DN157-Parameters!DN$128)^2)))*IF(Settings!$C$16="No",1,(1-SLR!$D157*Parameters!DN$181))</f>
        <v>#NAME?</v>
      </c>
      <c r="DO158" s="22" t="e">
        <f ca="1">(Parameters!$B$174*(1-Parameters!DO$185)*_xlfn.IFNA('[3]National GDP per capita ppp'!DO158,0)+(1-Parameters!$B$174)*DO157)*(1+(_xlfn.IFNA('[3]Nat GDP per cap ppp growth rate'!DO158,0)-IF(Settings!$C$16="No",0,Parameters!DO$164*('AMOC national temperature'!DO157-Parameters!DO$128)+Parameters!DO$165*('AMOC national temperature'!DO157-Parameters!DO$128)^2)))*IF(Settings!$C$16="No",1,(1-SLR!$D157*Parameters!DO$181))</f>
        <v>#NAME?</v>
      </c>
      <c r="DP158" s="22" t="e">
        <f ca="1">(Parameters!$B$174*(1-Parameters!DP$185)*_xlfn.IFNA('[3]National GDP per capita ppp'!DP158,0)+(1-Parameters!$B$174)*DP157)*(1+(_xlfn.IFNA('[3]Nat GDP per cap ppp growth rate'!DP158,0)-IF(Settings!$C$16="No",0,Parameters!DP$164*('AMOC national temperature'!DP157-Parameters!DP$128)+Parameters!DP$165*('AMOC national temperature'!DP157-Parameters!DP$128)^2)))*IF(Settings!$C$16="No",1,(1-SLR!$D157*Parameters!DP$181))</f>
        <v>#NAME?</v>
      </c>
      <c r="DQ158" s="22" t="e">
        <f ca="1">(Parameters!$B$174*(1-Parameters!DQ$185)*_xlfn.IFNA('[3]National GDP per capita ppp'!DQ158,0)+(1-Parameters!$B$174)*DQ157)*(1+(_xlfn.IFNA('[3]Nat GDP per cap ppp growth rate'!DQ158,0)-IF(Settings!$C$16="No",0,Parameters!DQ$164*('AMOC national temperature'!DQ157-Parameters!DQ$128)+Parameters!DQ$165*('AMOC national temperature'!DQ157-Parameters!DQ$128)^2)))*IF(Settings!$C$16="No",1,(1-SLR!$D157*Parameters!DQ$181))</f>
        <v>#NAME?</v>
      </c>
      <c r="DR158" s="22" t="e">
        <f ca="1">(Parameters!$B$174*(1-Parameters!DR$185)*_xlfn.IFNA('[3]National GDP per capita ppp'!DR158,0)+(1-Parameters!$B$174)*DR157)*(1+(_xlfn.IFNA('[3]Nat GDP per cap ppp growth rate'!DR158,0)-IF(Settings!$C$16="No",0,Parameters!DR$164*('AMOC national temperature'!DR157-Parameters!DR$128)+Parameters!DR$165*('AMOC national temperature'!DR157-Parameters!DR$128)^2)))*IF(Settings!$C$16="No",1,(1-SLR!$D157*Parameters!DR$181))</f>
        <v>#NAME?</v>
      </c>
      <c r="DS158" s="22" t="e">
        <f ca="1">(Parameters!$B$174*(1-Parameters!DS$185)*_xlfn.IFNA('[3]National GDP per capita ppp'!DS158,0)+(1-Parameters!$B$174)*DS157)*(1+(_xlfn.IFNA('[3]Nat GDP per cap ppp growth rate'!DS158,0)-IF(Settings!$C$16="No",0,Parameters!DS$164*('AMOC national temperature'!DS157-Parameters!DS$128)+Parameters!DS$165*('AMOC national temperature'!DS157-Parameters!DS$128)^2)))*IF(Settings!$C$16="No",1,(1-SLR!$D157*Parameters!DS$181))</f>
        <v>#NAME?</v>
      </c>
      <c r="DT158" s="22" t="e">
        <f ca="1">(Parameters!$B$174*(1-Parameters!DT$185)*_xlfn.IFNA('[3]National GDP per capita ppp'!DT158,0)+(1-Parameters!$B$174)*DT157)*(1+(_xlfn.IFNA('[3]Nat GDP per cap ppp growth rate'!DT158,0)-IF(Settings!$C$16="No",0,Parameters!DT$164*('AMOC national temperature'!DT157-Parameters!DT$128)+Parameters!DT$165*('AMOC national temperature'!DT157-Parameters!DT$128)^2)))*IF(Settings!$C$16="No",1,(1-SLR!$D157*Parameters!DT$181))</f>
        <v>#NAME?</v>
      </c>
      <c r="DU158" s="22" t="e">
        <f ca="1">(Parameters!$B$174*(1-Parameters!DU$185)*_xlfn.IFNA('[3]National GDP per capita ppp'!DU158,0)+(1-Parameters!$B$174)*DU157)*(1+(_xlfn.IFNA('[3]Nat GDP per cap ppp growth rate'!DU158,0)-IF(Settings!$C$16="No",0,Parameters!DU$164*('AMOC national temperature'!DU157-Parameters!DU$128)+Parameters!DU$165*('AMOC national temperature'!DU157-Parameters!DU$128)^2)))*IF(Settings!$C$16="No",1,(1-SLR!$D157*Parameters!DU$181))</f>
        <v>#NAME?</v>
      </c>
      <c r="DV158" s="22" t="e">
        <f ca="1">(Parameters!$B$174*(1-Parameters!DV$185)*_xlfn.IFNA('[3]National GDP per capita ppp'!DV158,0)+(1-Parameters!$B$174)*DV157)*(1+(_xlfn.IFNA('[3]Nat GDP per cap ppp growth rate'!DV158,0)-IF(Settings!$C$16="No",0,Parameters!DV$164*('AMOC national temperature'!DV157-Parameters!DV$128)+Parameters!DV$165*('AMOC national temperature'!DV157-Parameters!DV$128)^2)))*IF(Settings!$C$16="No",1,(1-SLR!$D157*Parameters!DV$181))</f>
        <v>#NAME?</v>
      </c>
      <c r="DW158" s="22" t="e">
        <f ca="1">(Parameters!$B$174*(1-Parameters!DW$185)*_xlfn.IFNA('[3]National GDP per capita ppp'!DW158,0)+(1-Parameters!$B$174)*DW157)*(1+(_xlfn.IFNA('[3]Nat GDP per cap ppp growth rate'!DW158,0)-IF(Settings!$C$16="No",0,Parameters!DW$164*('AMOC national temperature'!DW157-Parameters!DW$128)+Parameters!DW$165*('AMOC national temperature'!DW157-Parameters!DW$128)^2)))*IF(Settings!$C$16="No",1,(1-SLR!$D157*Parameters!DW$181))</f>
        <v>#NAME?</v>
      </c>
      <c r="DX158" s="22" t="e">
        <f ca="1">(Parameters!$B$174*(1-Parameters!DX$185)*_xlfn.IFNA('[3]National GDP per capita ppp'!DX158,0)+(1-Parameters!$B$174)*DX157)*(1+(_xlfn.IFNA('[3]Nat GDP per cap ppp growth rate'!DX158,0)-IF(Settings!$C$16="No",0,Parameters!DX$164*('AMOC national temperature'!DX157-Parameters!DX$128)+Parameters!DX$165*('AMOC national temperature'!DX157-Parameters!DX$128)^2)))*IF(Settings!$C$16="No",1,(1-SLR!$D157*Parameters!DX$181))</f>
        <v>#NAME?</v>
      </c>
      <c r="DY158" s="22" t="e">
        <f ca="1">(Parameters!$B$174*(1-Parameters!DY$185)*_xlfn.IFNA('[3]National GDP per capita ppp'!DY158,0)+(1-Parameters!$B$174)*DY157)*(1+(_xlfn.IFNA('[3]Nat GDP per cap ppp growth rate'!DY158,0)-IF(Settings!$C$16="No",0,Parameters!DY$164*('AMOC national temperature'!DY157-Parameters!DY$128)+Parameters!DY$165*('AMOC national temperature'!DY157-Parameters!DY$128)^2)))*IF(Settings!$C$16="No",1,(1-SLR!$D157*Parameters!DY$181))</f>
        <v>#NAME?</v>
      </c>
      <c r="DZ158" s="22" t="e">
        <f ca="1">(Parameters!$B$174*(1-Parameters!DZ$185)*_xlfn.IFNA('[3]National GDP per capita ppp'!DZ158,0)+(1-Parameters!$B$174)*DZ157)*(1+(_xlfn.IFNA('[3]Nat GDP per cap ppp growth rate'!DZ158,0)-IF(Settings!$C$16="No",0,Parameters!DZ$164*('AMOC national temperature'!DZ157-Parameters!DZ$128)+Parameters!DZ$165*('AMOC national temperature'!DZ157-Parameters!DZ$128)^2)))*IF(Settings!$C$16="No",1,(1-SLR!$D157*Parameters!DZ$181))</f>
        <v>#NAME?</v>
      </c>
      <c r="EA158" s="22" t="e">
        <f ca="1">(Parameters!$B$174*(1-Parameters!EA$185)*_xlfn.IFNA('[3]National GDP per capita ppp'!EA158,0)+(1-Parameters!$B$174)*EA157)*(1+(_xlfn.IFNA('[3]Nat GDP per cap ppp growth rate'!EA158,0)-IF(Settings!$C$16="No",0,Parameters!EA$164*('AMOC national temperature'!EA157-Parameters!EA$128)+Parameters!EA$165*('AMOC national temperature'!EA157-Parameters!EA$128)^2)))*IF(Settings!$C$16="No",1,(1-SLR!$D157*Parameters!EA$181))</f>
        <v>#NAME?</v>
      </c>
      <c r="EB158" s="22" t="e">
        <f ca="1">(Parameters!$B$174*(1-Parameters!EB$185)*_xlfn.IFNA('[3]National GDP per capita ppp'!EB158,0)+(1-Parameters!$B$174)*EB157)*(1+(_xlfn.IFNA('[3]Nat GDP per cap ppp growth rate'!EB158,0)-IF(Settings!$C$16="No",0,Parameters!EB$164*('AMOC national temperature'!EB157-Parameters!EB$128)+Parameters!EB$165*('AMOC national temperature'!EB157-Parameters!EB$128)^2)))*IF(Settings!$C$16="No",1,(1-SLR!$D157*Parameters!EB$181))</f>
        <v>#NAME?</v>
      </c>
      <c r="EC158" s="22" t="e">
        <f ca="1">(Parameters!$B$174*(1-Parameters!EC$185)*_xlfn.IFNA('[3]National GDP per capita ppp'!EC158,0)+(1-Parameters!$B$174)*EC157)*(1+(_xlfn.IFNA('[3]Nat GDP per cap ppp growth rate'!EC158,0)-IF(Settings!$C$16="No",0,Parameters!EC$164*('AMOC national temperature'!EC157-Parameters!EC$128)+Parameters!EC$165*('AMOC national temperature'!EC157-Parameters!EC$128)^2)))*IF(Settings!$C$16="No",1,(1-SLR!$D157*Parameters!EC$181))</f>
        <v>#NAME?</v>
      </c>
      <c r="ED158" s="22" t="e">
        <f ca="1">(Parameters!$B$174*(1-Parameters!ED$185)*_xlfn.IFNA('[3]National GDP per capita ppp'!ED158,0)+(1-Parameters!$B$174)*ED157)*(1+(_xlfn.IFNA('[3]Nat GDP per cap ppp growth rate'!ED158,0)-IF(Settings!$C$16="No",0,Parameters!ED$164*('AMOC national temperature'!ED157-Parameters!ED$128)+Parameters!ED$165*('AMOC national temperature'!ED157-Parameters!ED$128)^2)))*IF(Settings!$C$16="No",1,(1-SLR!$D157*Parameters!ED$181))</f>
        <v>#NAME?</v>
      </c>
      <c r="EE158" s="22" t="e">
        <f ca="1">(Parameters!$B$174*(1-Parameters!EE$185)*_xlfn.IFNA('[3]National GDP per capita ppp'!EE158,0)+(1-Parameters!$B$174)*EE157)*(1+(_xlfn.IFNA('[3]Nat GDP per cap ppp growth rate'!EE158,0)-IF(Settings!$C$16="No",0,Parameters!EE$164*('AMOC national temperature'!EE157-Parameters!EE$128)+Parameters!EE$165*('AMOC national temperature'!EE157-Parameters!EE$128)^2)))*IF(Settings!$C$16="No",1,(1-SLR!$D157*Parameters!EE$181))</f>
        <v>#NAME?</v>
      </c>
      <c r="EF158" s="22" t="e">
        <f ca="1">(Parameters!$B$174*(1-Parameters!EF$185)*_xlfn.IFNA('[3]National GDP per capita ppp'!EF158,0)+(1-Parameters!$B$174)*EF157)*(1+(_xlfn.IFNA('[3]Nat GDP per cap ppp growth rate'!EF158,0)-IF(Settings!$C$16="No",0,Parameters!EF$164*('AMOC national temperature'!EF157-Parameters!EF$128)+Parameters!EF$165*('AMOC national temperature'!EF157-Parameters!EF$128)^2)))*IF(Settings!$C$16="No",1,(1-SLR!$D157*Parameters!EF$181))</f>
        <v>#NAME?</v>
      </c>
      <c r="EG158" s="22" t="e">
        <f ca="1">(Parameters!$B$174*(1-Parameters!EG$185)*_xlfn.IFNA('[3]National GDP per capita ppp'!EG158,0)+(1-Parameters!$B$174)*EG157)*(1+(_xlfn.IFNA('[3]Nat GDP per cap ppp growth rate'!EG158,0)-IF(Settings!$C$16="No",0,Parameters!EG$164*('AMOC national temperature'!EG157-Parameters!EG$128)+Parameters!EG$165*('AMOC national temperature'!EG157-Parameters!EG$128)^2)))*IF(Settings!$C$16="No",1,(1-SLR!$D157*Parameters!EG$181))</f>
        <v>#NAME?</v>
      </c>
      <c r="EH158" s="22" t="e">
        <f ca="1">(Parameters!$B$174*(1-Parameters!EH$185)*_xlfn.IFNA('[3]National GDP per capita ppp'!EH158,0)+(1-Parameters!$B$174)*EH157)*(1+(_xlfn.IFNA('[3]Nat GDP per cap ppp growth rate'!EH158,0)-IF(Settings!$C$16="No",0,Parameters!EH$164*('AMOC national temperature'!EH157-Parameters!EH$128)+Parameters!EH$165*('AMOC national temperature'!EH157-Parameters!EH$128)^2)))*IF(Settings!$C$16="No",1,(1-SLR!$D157*Parameters!EH$181))</f>
        <v>#NAME?</v>
      </c>
      <c r="EI158" s="22" t="e">
        <f ca="1">(Parameters!$B$174*(1-Parameters!EI$185)*_xlfn.IFNA('[3]National GDP per capita ppp'!EI158,0)+(1-Parameters!$B$174)*EI157)*(1+(_xlfn.IFNA('[3]Nat GDP per cap ppp growth rate'!EI158,0)-IF(Settings!$C$16="No",0,Parameters!EI$164*('AMOC national temperature'!EI157-Parameters!EI$128)+Parameters!EI$165*('AMOC national temperature'!EI157-Parameters!EI$128)^2)))*IF(Settings!$C$16="No",1,(1-SLR!$D157*Parameters!EI$181))</f>
        <v>#NAME?</v>
      </c>
      <c r="EJ158" s="22" t="e">
        <f ca="1">(Parameters!$B$174*(1-Parameters!EJ$185)*_xlfn.IFNA('[3]National GDP per capita ppp'!EJ158,0)+(1-Parameters!$B$174)*EJ157)*(1+(_xlfn.IFNA('[3]Nat GDP per cap ppp growth rate'!EJ158,0)-IF(Settings!$C$16="No",0,Parameters!EJ$164*('AMOC national temperature'!EJ157-Parameters!EJ$128)+Parameters!EJ$165*('AMOC national temperature'!EJ157-Parameters!EJ$128)^2)))*IF(Settings!$C$16="No",1,(1-SLR!$D157*Parameters!EJ$181))</f>
        <v>#NAME?</v>
      </c>
      <c r="EK158" s="22" t="e">
        <f ca="1">(Parameters!$B$174*(1-Parameters!EK$185)*_xlfn.IFNA('[3]National GDP per capita ppp'!EK158,0)+(1-Parameters!$B$174)*EK157)*(1+(_xlfn.IFNA('[3]Nat GDP per cap ppp growth rate'!EK158,0)-IF(Settings!$C$16="No",0,Parameters!EK$164*('AMOC national temperature'!EK157-Parameters!EK$128)+Parameters!EK$165*('AMOC national temperature'!EK157-Parameters!EK$128)^2)))*IF(Settings!$C$16="No",1,(1-SLR!$D157*Parameters!EK$181))</f>
        <v>#NAME?</v>
      </c>
      <c r="EL158" s="22" t="e">
        <f ca="1">(Parameters!$B$174*(1-Parameters!EL$185)*_xlfn.IFNA('[3]National GDP per capita ppp'!EL158,0)+(1-Parameters!$B$174)*EL157)*(1+(_xlfn.IFNA('[3]Nat GDP per cap ppp growth rate'!EL158,0)-IF(Settings!$C$16="No",0,Parameters!EL$164*('AMOC national temperature'!EL157-Parameters!EL$128)+Parameters!EL$165*('AMOC national temperature'!EL157-Parameters!EL$128)^2)))*IF(Settings!$C$16="No",1,(1-SLR!$D157*Parameters!EL$181))</f>
        <v>#NAME?</v>
      </c>
      <c r="EM158" s="22" t="e">
        <f ca="1">(Parameters!$B$174*(1-Parameters!EM$185)*_xlfn.IFNA('[3]National GDP per capita ppp'!EM158,0)+(1-Parameters!$B$174)*EM157)*(1+(_xlfn.IFNA('[3]Nat GDP per cap ppp growth rate'!EM158,0)-IF(Settings!$C$16="No",0,Parameters!EM$164*('AMOC national temperature'!EM157-Parameters!EM$128)+Parameters!EM$165*('AMOC national temperature'!EM157-Parameters!EM$128)^2)))*IF(Settings!$C$16="No",1,(1-SLR!$D157*Parameters!EM$181))</f>
        <v>#NAME?</v>
      </c>
      <c r="EN158" s="22" t="e">
        <f ca="1">(Parameters!$B$174*(1-Parameters!EN$185)*_xlfn.IFNA('[3]National GDP per capita ppp'!EN158,0)+(1-Parameters!$B$174)*EN157)*(1+(_xlfn.IFNA('[3]Nat GDP per cap ppp growth rate'!EN158,0)-IF(Settings!$C$16="No",0,Parameters!EN$164*('AMOC national temperature'!EN157-Parameters!EN$128)+Parameters!EN$165*('AMOC national temperature'!EN157-Parameters!EN$128)^2)))*IF(Settings!$C$16="No",1,(1-SLR!$D157*Parameters!EN$181))</f>
        <v>#NAME?</v>
      </c>
      <c r="EO158" s="22" t="e">
        <f ca="1">(Parameters!$B$174*(1-Parameters!EO$185)*_xlfn.IFNA('[3]National GDP per capita ppp'!EO158,0)+(1-Parameters!$B$174)*EO157)*(1+(_xlfn.IFNA('[3]Nat GDP per cap ppp growth rate'!EO158,0)-IF(Settings!$C$16="No",0,Parameters!EO$164*('AMOC national temperature'!EO157-Parameters!EO$128)+Parameters!EO$165*('AMOC national temperature'!EO157-Parameters!EO$128)^2)))*IF(Settings!$C$16="No",1,(1-SLR!$D157*Parameters!EO$181))</f>
        <v>#NAME?</v>
      </c>
      <c r="EP158" s="22" t="e">
        <f ca="1">(Parameters!$B$174*(1-Parameters!EP$185)*_xlfn.IFNA('[3]National GDP per capita ppp'!EP158,0)+(1-Parameters!$B$174)*EP157)*(1+(_xlfn.IFNA('[3]Nat GDP per cap ppp growth rate'!EP158,0)-IF(Settings!$C$16="No",0,Parameters!EP$164*('AMOC national temperature'!EP157-Parameters!EP$128)+Parameters!EP$165*('AMOC national temperature'!EP157-Parameters!EP$128)^2)))*IF(Settings!$C$16="No",1,(1-SLR!$D157*Parameters!EP$181))</f>
        <v>#NAME?</v>
      </c>
      <c r="EQ158" s="22" t="e">
        <f ca="1">(Parameters!$B$174*(1-Parameters!EQ$185)*_xlfn.IFNA('[3]National GDP per capita ppp'!EQ158,0)+(1-Parameters!$B$174)*EQ157)*(1+(_xlfn.IFNA('[3]Nat GDP per cap ppp growth rate'!EQ158,0)-IF(Settings!$C$16="No",0,Parameters!EQ$164*('AMOC national temperature'!EQ157-Parameters!EQ$128)+Parameters!EQ$165*('AMOC national temperature'!EQ157-Parameters!EQ$128)^2)))*IF(Settings!$C$16="No",1,(1-SLR!$D157*Parameters!EQ$181))</f>
        <v>#NAME?</v>
      </c>
      <c r="ER158" s="22" t="e">
        <f ca="1">(Parameters!$B$174*(1-Parameters!ER$185)*_xlfn.IFNA('[3]National GDP per capita ppp'!ER158,0)+(1-Parameters!$B$174)*ER157)*(1+(_xlfn.IFNA('[3]Nat GDP per cap ppp growth rate'!ER158,0)-IF(Settings!$C$16="No",0,Parameters!ER$164*('AMOC national temperature'!ER157-Parameters!ER$128)+Parameters!ER$165*('AMOC national temperature'!ER157-Parameters!ER$128)^2)))*IF(Settings!$C$16="No",1,(1-SLR!$D157*Parameters!ER$181))</f>
        <v>#NAME?</v>
      </c>
      <c r="ES158" s="22" t="e">
        <f ca="1">(Parameters!$B$174*(1-Parameters!ES$185)*_xlfn.IFNA('[3]National GDP per capita ppp'!ES158,0)+(1-Parameters!$B$174)*ES157)*(1+(_xlfn.IFNA('[3]Nat GDP per cap ppp growth rate'!ES158,0)-IF(Settings!$C$16="No",0,Parameters!ES$164*('AMOC national temperature'!ES157-Parameters!ES$128)+Parameters!ES$165*('AMOC national temperature'!ES157-Parameters!ES$128)^2)))*IF(Settings!$C$16="No",1,(1-SLR!$D157*Parameters!ES$181))</f>
        <v>#NAME?</v>
      </c>
      <c r="ET158" s="22" t="e">
        <f ca="1">(Parameters!$B$174*(1-Parameters!ET$185)*_xlfn.IFNA('[3]National GDP per capita ppp'!ET158,0)+(1-Parameters!$B$174)*ET157)*(1+(_xlfn.IFNA('[3]Nat GDP per cap ppp growth rate'!ET158,0)-IF(Settings!$C$16="No",0,Parameters!ET$164*('AMOC national temperature'!ET157-Parameters!ET$128)+Parameters!ET$165*('AMOC national temperature'!ET157-Parameters!ET$128)^2)))*IF(Settings!$C$16="No",1,(1-SLR!$D157*Parameters!ET$181))</f>
        <v>#NAME?</v>
      </c>
      <c r="EU158" s="22" t="e">
        <f ca="1">(Parameters!$B$174*(1-Parameters!EU$185)*_xlfn.IFNA('[3]National GDP per capita ppp'!EU158,0)+(1-Parameters!$B$174)*EU157)*(1+(_xlfn.IFNA('[3]Nat GDP per cap ppp growth rate'!EU158,0)-IF(Settings!$C$16="No",0,Parameters!EU$164*('AMOC national temperature'!EU157-Parameters!EU$128)+Parameters!EU$165*('AMOC national temperature'!EU157-Parameters!EU$128)^2)))*IF(Settings!$C$16="No",1,(1-SLR!$D157*Parameters!EU$181))</f>
        <v>#NAME?</v>
      </c>
      <c r="EV158" s="22" t="e">
        <f ca="1">(Parameters!$B$174*(1-Parameters!EV$185)*_xlfn.IFNA('[3]National GDP per capita ppp'!EV158,0)+(1-Parameters!$B$174)*EV157)*(1+(_xlfn.IFNA('[3]Nat GDP per cap ppp growth rate'!EV158,0)-IF(Settings!$C$16="No",0,Parameters!EV$164*('AMOC national temperature'!EV157-Parameters!EV$128)+Parameters!EV$165*('AMOC national temperature'!EV157-Parameters!EV$128)^2)))*IF(Settings!$C$16="No",1,(1-SLR!$D157*Parameters!EV$181))</f>
        <v>#NAME?</v>
      </c>
      <c r="EW158" s="22" t="e">
        <f ca="1">(Parameters!$B$174*(1-Parameters!EW$185)*_xlfn.IFNA('[3]National GDP per capita ppp'!EW158,0)+(1-Parameters!$B$174)*EW157)*(1+(_xlfn.IFNA('[3]Nat GDP per cap ppp growth rate'!EW158,0)-IF(Settings!$C$16="No",0,Parameters!EW$164*('AMOC national temperature'!EW157-Parameters!EW$128)+Parameters!EW$165*('AMOC national temperature'!EW157-Parameters!EW$128)^2)))*IF(Settings!$C$16="No",1,(1-SLR!$D157*Parameters!EW$181))</f>
        <v>#NAME?</v>
      </c>
      <c r="EX158" s="22" t="e">
        <f ca="1">(Parameters!$B$174*(1-Parameters!EX$185)*_xlfn.IFNA('[3]National GDP per capita ppp'!EX158,0)+(1-Parameters!$B$174)*EX157)*(1+(_xlfn.IFNA('[3]Nat GDP per cap ppp growth rate'!EX158,0)-IF(Settings!$C$16="No",0,Parameters!EX$164*('AMOC national temperature'!EX157-Parameters!EX$128)+Parameters!EX$165*('AMOC national temperature'!EX157-Parameters!EX$128)^2)))*IF(Settings!$C$16="No",1,(1-SLR!$D157*Parameters!EX$181))</f>
        <v>#NAME?</v>
      </c>
      <c r="EY158" s="22" t="e">
        <f ca="1">(Parameters!$B$174*(1-Parameters!EY$185)*_xlfn.IFNA('[3]National GDP per capita ppp'!EY158,0)+(1-Parameters!$B$174)*EY157)*(1+(_xlfn.IFNA('[3]Nat GDP per cap ppp growth rate'!EY158,0)-IF(Settings!$C$16="No",0,Parameters!EY$164*('AMOC national temperature'!EY157-Parameters!EY$128)+Parameters!EY$165*('AMOC national temperature'!EY157-Parameters!EY$128)^2)))*IF(Settings!$C$16="No",1,(1-SLR!$D157*Parameters!EY$181))</f>
        <v>#NAME?</v>
      </c>
      <c r="EZ158" s="22" t="e">
        <f ca="1">(Parameters!$B$174*(1-Parameters!EZ$185)*_xlfn.IFNA('[3]National GDP per capita ppp'!EZ158,0)+(1-Parameters!$B$174)*EZ157)*(1+(_xlfn.IFNA('[3]Nat GDP per cap ppp growth rate'!EZ158,0)-IF(Settings!$C$16="No",0,Parameters!EZ$164*('AMOC national temperature'!EZ157-Parameters!EZ$128)+Parameters!EZ$165*('AMOC national temperature'!EZ157-Parameters!EZ$128)^2)))*IF(Settings!$C$16="No",1,(1-SLR!$D157*Parameters!EZ$181))</f>
        <v>#NAME?</v>
      </c>
      <c r="FA158" s="22" t="e">
        <f ca="1">(Parameters!$B$174*(1-Parameters!FA$185)*_xlfn.IFNA('[3]National GDP per capita ppp'!FA158,0)+(1-Parameters!$B$174)*FA157)*(1+(_xlfn.IFNA('[3]Nat GDP per cap ppp growth rate'!FA158,0)-IF(Settings!$C$16="No",0,Parameters!FA$164*('AMOC national temperature'!FA157-Parameters!FA$128)+Parameters!FA$165*('AMOC national temperature'!FA157-Parameters!FA$128)^2)))*IF(Settings!$C$16="No",1,(1-SLR!$D157*Parameters!FA$181))</f>
        <v>#NAME?</v>
      </c>
      <c r="FB158" s="22" t="e">
        <f ca="1">(Parameters!$B$174*(1-Parameters!FB$185)*_xlfn.IFNA('[3]National GDP per capita ppp'!FB158,0)+(1-Parameters!$B$174)*FB157)*(1+(_xlfn.IFNA('[3]Nat GDP per cap ppp growth rate'!FB158,0)-IF(Settings!$C$16="No",0,Parameters!FB$164*('AMOC national temperature'!FB157-Parameters!FB$128)+Parameters!FB$165*('AMOC national temperature'!FB157-Parameters!FB$128)^2)))*IF(Settings!$C$16="No",1,(1-SLR!$D157*Parameters!FB$181))</f>
        <v>#NAME?</v>
      </c>
      <c r="FC158" s="22" t="e">
        <f ca="1">(Parameters!$B$174*(1-Parameters!FC$185)*_xlfn.IFNA('[3]National GDP per capita ppp'!FC158,0)+(1-Parameters!$B$174)*FC157)*(1+(_xlfn.IFNA('[3]Nat GDP per cap ppp growth rate'!FC158,0)-IF(Settings!$C$16="No",0,Parameters!FC$164*('AMOC national temperature'!FC157-Parameters!FC$128)+Parameters!FC$165*('AMOC national temperature'!FC157-Parameters!FC$128)^2)))*IF(Settings!$C$16="No",1,(1-SLR!$D157*Parameters!FC$181))</f>
        <v>#NAME?</v>
      </c>
      <c r="FD158" s="22" t="e">
        <f ca="1">(Parameters!$B$174*(1-Parameters!FD$185)*_xlfn.IFNA('[3]National GDP per capita ppp'!FD158,0)+(1-Parameters!$B$174)*FD157)*(1+(_xlfn.IFNA('[3]Nat GDP per cap ppp growth rate'!FD158,0)-IF(Settings!$C$16="No",0,Parameters!FD$164*('AMOC national temperature'!FD157-Parameters!FD$128)+Parameters!FD$165*('AMOC national temperature'!FD157-Parameters!FD$128)^2)))*IF(Settings!$C$16="No",1,(1-SLR!$D157*Parameters!FD$181))</f>
        <v>#NAME?</v>
      </c>
      <c r="FE158" s="22" t="e">
        <f ca="1">(Parameters!$B$174*(1-Parameters!FE$185)*_xlfn.IFNA('[3]National GDP per capita ppp'!FE158,0)+(1-Parameters!$B$174)*FE157)*(1+(_xlfn.IFNA('[3]Nat GDP per cap ppp growth rate'!FE158,0)-IF(Settings!$C$16="No",0,Parameters!FE$164*('AMOC national temperature'!FE157-Parameters!FE$128)+Parameters!FE$165*('AMOC national temperature'!FE157-Parameters!FE$128)^2)))*IF(Settings!$C$16="No",1,(1-SLR!$D157*Parameters!FE$181))</f>
        <v>#NAME?</v>
      </c>
      <c r="FF158" s="22" t="e">
        <f ca="1">(Parameters!$B$174*(1-Parameters!FF$185)*_xlfn.IFNA('[3]National GDP per capita ppp'!FF158,0)+(1-Parameters!$B$174)*FF157)*(1+(_xlfn.IFNA('[3]Nat GDP per cap ppp growth rate'!FF158,0)-IF(Settings!$C$16="No",0,Parameters!FF$164*('AMOC national temperature'!FF157-Parameters!FF$128)+Parameters!FF$165*('AMOC national temperature'!FF157-Parameters!FF$128)^2)))*IF(Settings!$C$16="No",1,(1-SLR!$D157*Parameters!FF$181))</f>
        <v>#NAME?</v>
      </c>
      <c r="FG158" s="22" t="e">
        <f ca="1">(Parameters!$B$174*(1-Parameters!FG$185)*_xlfn.IFNA('[3]National GDP per capita ppp'!FG158,0)+(1-Parameters!$B$174)*FG157)*(1+(_xlfn.IFNA('[3]Nat GDP per cap ppp growth rate'!FG158,0)-IF(Settings!$C$16="No",0,Parameters!FG$164*('AMOC national temperature'!FG157-Parameters!FG$128)+Parameters!FG$165*('AMOC national temperature'!FG157-Parameters!FG$128)^2)))*IF(Settings!$C$16="No",1,(1-SLR!$D157*Parameters!FG$181))</f>
        <v>#NAME?</v>
      </c>
      <c r="FH158" s="22" t="e">
        <f ca="1">(Parameters!$B$174*(1-Parameters!FH$185)*_xlfn.IFNA('[3]National GDP per capita ppp'!FH158,0)+(1-Parameters!$B$174)*FH157)*(1+(_xlfn.IFNA('[3]Nat GDP per cap ppp growth rate'!FH158,0)-IF(Settings!$C$16="No",0,Parameters!FH$164*('AMOC national temperature'!FH157-Parameters!FH$128)+Parameters!FH$165*('AMOC national temperature'!FH157-Parameters!FH$128)^2)))*IF(Settings!$C$16="No",1,(1-SLR!$D157*Parameters!FH$181))</f>
        <v>#NAME?</v>
      </c>
      <c r="FI158" s="22" t="e">
        <f ca="1">(Parameters!$B$174*(1-Parameters!FI$185)*_xlfn.IFNA('[3]National GDP per capita ppp'!FI158,0)+(1-Parameters!$B$174)*FI157)*(1+(_xlfn.IFNA('[3]Nat GDP per cap ppp growth rate'!FI158,0)-IF(Settings!$C$16="No",0,Parameters!FI$164*('AMOC national temperature'!FI157-Parameters!FI$128)+Parameters!FI$165*('AMOC national temperature'!FI157-Parameters!FI$128)^2)))*IF(Settings!$C$16="No",1,(1-SLR!$D157*Parameters!FI$181))</f>
        <v>#NAME?</v>
      </c>
      <c r="FJ158" s="22" t="e">
        <f ca="1">(Parameters!$B$174*(1-Parameters!FJ$185)*_xlfn.IFNA('[3]National GDP per capita ppp'!FJ158,0)+(1-Parameters!$B$174)*FJ157)*(1+(_xlfn.IFNA('[3]Nat GDP per cap ppp growth rate'!FJ158,0)-IF(Settings!$C$16="No",0,Parameters!FJ$164*('AMOC national temperature'!FJ157-Parameters!FJ$128)+Parameters!FJ$165*('AMOC national temperature'!FJ157-Parameters!FJ$128)^2)))*IF(Settings!$C$16="No",1,(1-SLR!$D157*Parameters!FJ$181))</f>
        <v>#NAME?</v>
      </c>
      <c r="FK158" s="22" t="e">
        <f ca="1">(Parameters!$B$174*(1-Parameters!FK$185)*_xlfn.IFNA('[3]National GDP per capita ppp'!FK158,0)+(1-Parameters!$B$174)*FK157)*(1+(_xlfn.IFNA('[3]Nat GDP per cap ppp growth rate'!FK158,0)-IF(Settings!$C$16="No",0,Parameters!FK$164*('AMOC national temperature'!FK157-Parameters!FK$128)+Parameters!FK$165*('AMOC national temperature'!FK157-Parameters!FK$128)^2)))*IF(Settings!$C$16="No",1,(1-SLR!$D157*Parameters!FK$181))</f>
        <v>#NAME?</v>
      </c>
      <c r="FL158" s="22" t="e">
        <f ca="1">(Parameters!$B$174*(1-Parameters!FL$185)*_xlfn.IFNA('[3]National GDP per capita ppp'!FL158,0)+(1-Parameters!$B$174)*FL157)*(1+(_xlfn.IFNA('[3]Nat GDP per cap ppp growth rate'!FL158,0)-IF(Settings!$C$16="No",0,Parameters!FL$164*('AMOC national temperature'!FL157-Parameters!FL$128)+Parameters!FL$165*('AMOC national temperature'!FL157-Parameters!FL$128)^2)))*IF(Settings!$C$16="No",1,(1-SLR!$D157*Parameters!FL$181))</f>
        <v>#NAME?</v>
      </c>
      <c r="FM158" s="22" t="e">
        <f ca="1">(Parameters!$B$174*(1-Parameters!FM$185)*_xlfn.IFNA('[3]National GDP per capita ppp'!FM158,0)+(1-Parameters!$B$174)*FM157)*(1+(_xlfn.IFNA('[3]Nat GDP per cap ppp growth rate'!FM158,0)-IF(Settings!$C$16="No",0,Parameters!FM$164*('AMOC national temperature'!FM157-Parameters!FM$128)+Parameters!FM$165*('AMOC national temperature'!FM157-Parameters!FM$128)^2)))*IF(Settings!$C$16="No",1,(1-SLR!$D157*Parameters!FM$181))</f>
        <v>#NAME?</v>
      </c>
      <c r="FN158" s="22" t="e">
        <f ca="1">(Parameters!$B$174*(1-Parameters!FN$185)*_xlfn.IFNA('[3]National GDP per capita ppp'!FN158,0)+(1-Parameters!$B$174)*FN157)*(1+(_xlfn.IFNA('[3]Nat GDP per cap ppp growth rate'!FN158,0)-IF(Settings!$C$16="No",0,Parameters!FN$164*('AMOC national temperature'!FN157-Parameters!FN$128)+Parameters!FN$165*('AMOC national temperature'!FN157-Parameters!FN$128)^2)))*IF(Settings!$C$16="No",1,(1-SLR!$D157*Parameters!FN$181))</f>
        <v>#NAME?</v>
      </c>
      <c r="FO158" s="22" t="e">
        <f ca="1">(Parameters!$B$174*(1-Parameters!FO$185)*_xlfn.IFNA('[3]National GDP per capita ppp'!FO158,0)+(1-Parameters!$B$174)*FO157)*(1+(_xlfn.IFNA('[3]Nat GDP per cap ppp growth rate'!FO158,0)-IF(Settings!$C$16="No",0,Parameters!FO$164*('AMOC national temperature'!FO157-Parameters!FO$128)+Parameters!FO$165*('AMOC national temperature'!FO157-Parameters!FO$128)^2)))*IF(Settings!$C$16="No",1,(1-SLR!$D157*Parameters!FO$181))</f>
        <v>#NAME?</v>
      </c>
      <c r="FP158" s="22" t="e">
        <f ca="1">(Parameters!$B$174*(1-Parameters!FP$185)*_xlfn.IFNA('[3]National GDP per capita ppp'!FP158,0)+(1-Parameters!$B$174)*FP157)*(1+(_xlfn.IFNA('[3]Nat GDP per cap ppp growth rate'!FP158,0)-IF(Settings!$C$16="No",0,Parameters!FP$164*('AMOC national temperature'!FP157-Parameters!FP$128)+Parameters!FP$165*('AMOC national temperature'!FP157-Parameters!FP$128)^2)))*IF(Settings!$C$16="No",1,(1-SLR!$D157*Parameters!FP$181))</f>
        <v>#NAME?</v>
      </c>
      <c r="FQ158" s="22" t="e">
        <f ca="1">(Parameters!$B$174*(1-Parameters!FQ$185)*_xlfn.IFNA('[3]National GDP per capita ppp'!FQ158,0)+(1-Parameters!$B$174)*FQ157)*(1+(_xlfn.IFNA('[3]Nat GDP per cap ppp growth rate'!FQ158,0)-IF(Settings!$C$16="No",0,Parameters!FQ$164*('AMOC national temperature'!FQ157-Parameters!FQ$128)+Parameters!FQ$165*('AMOC national temperature'!FQ157-Parameters!FQ$128)^2)))*IF(Settings!$C$16="No",1,(1-SLR!$D157*Parameters!FQ$181))</f>
        <v>#NAME?</v>
      </c>
      <c r="FR158" s="22" t="e">
        <f ca="1">(Parameters!$B$174*(1-Parameters!FR$185)*_xlfn.IFNA('[3]National GDP per capita ppp'!FR158,0)+(1-Parameters!$B$174)*FR157)*(1+(_xlfn.IFNA('[3]Nat GDP per cap ppp growth rate'!FR158,0)-IF(Settings!$C$16="No",0,Parameters!FR$164*('AMOC national temperature'!FR157-Parameters!FR$128)+Parameters!FR$165*('AMOC national temperature'!FR157-Parameters!FR$128)^2)))*IF(Settings!$C$16="No",1,(1-SLR!$D157*Parameters!FR$181))</f>
        <v>#NAME?</v>
      </c>
      <c r="FS158" s="22" t="e">
        <f ca="1">(Parameters!$B$174*(1-Parameters!FS$185)*_xlfn.IFNA('[3]National GDP per capita ppp'!FS158,0)+(1-Parameters!$B$174)*FS157)*(1+(_xlfn.IFNA('[3]Nat GDP per cap ppp growth rate'!FS158,0)-IF(Settings!$C$16="No",0,Parameters!FS$164*('AMOC national temperature'!FS157-Parameters!FS$128)+Parameters!FS$165*('AMOC national temperature'!FS157-Parameters!FS$128)^2)))*IF(Settings!$C$16="No",1,(1-SLR!$D157*Parameters!FS$181))</f>
        <v>#NAME?</v>
      </c>
      <c r="FT158" s="22" t="e">
        <f ca="1">(Parameters!$B$174*(1-Parameters!FT$185)*_xlfn.IFNA('[3]National GDP per capita ppp'!FT158,0)+(1-Parameters!$B$174)*FT157)*(1+(_xlfn.IFNA('[3]Nat GDP per cap ppp growth rate'!FT158,0)-IF(Settings!$C$16="No",0,Parameters!FT$164*('AMOC national temperature'!FT157-Parameters!FT$128)+Parameters!FT$165*('AMOC national temperature'!FT157-Parameters!FT$128)^2)))*IF(Settings!$C$16="No",1,(1-SLR!$D157*Parameters!FT$181))</f>
        <v>#NAME?</v>
      </c>
      <c r="FU158" s="22" t="e">
        <f ca="1">(Parameters!$B$174*(1-Parameters!FU$185)*_xlfn.IFNA('[3]National GDP per capita ppp'!FU158,0)+(1-Parameters!$B$174)*FU157)*(1+(_xlfn.IFNA('[3]Nat GDP per cap ppp growth rate'!FU158,0)-IF(Settings!$C$16="No",0,Parameters!FU$164*('AMOC national temperature'!FU157-Parameters!FU$128)+Parameters!FU$165*('AMOC national temperature'!FU157-Parameters!FU$128)^2)))*IF(Settings!$C$16="No",1,(1-SLR!$D157*Parameters!FU$181))</f>
        <v>#NAME?</v>
      </c>
      <c r="FV158" s="22" t="e">
        <f ca="1">(Parameters!$B$174*(1-Parameters!FV$185)*_xlfn.IFNA('[3]National GDP per capita ppp'!FV158,0)+(1-Parameters!$B$174)*FV157)*(1+(_xlfn.IFNA('[3]Nat GDP per cap ppp growth rate'!FV158,0)-IF(Settings!$C$16="No",0,Parameters!FV$164*('AMOC national temperature'!FV157-Parameters!FV$128)+Parameters!FV$165*('AMOC national temperature'!FV157-Parameters!FV$128)^2)))*IF(Settings!$C$16="No",1,(1-SLR!$D157*Parameters!FV$181))</f>
        <v>#NAME?</v>
      </c>
      <c r="FW158" s="22" t="e">
        <f ca="1">(Parameters!$B$174*(1-Parameters!FW$185)*_xlfn.IFNA('[3]National GDP per capita ppp'!FW158,0)+(1-Parameters!$B$174)*FW157)*(1+(_xlfn.IFNA('[3]Nat GDP per cap ppp growth rate'!FW158,0)-IF(Settings!$C$16="No",0,Parameters!FW$164*('AMOC national temperature'!FW157-Parameters!FW$128)+Parameters!FW$165*('AMOC national temperature'!FW157-Parameters!FW$128)^2)))*IF(Settings!$C$16="No",1,(1-SLR!$D157*Parameters!FW$181))</f>
        <v>#NAME?</v>
      </c>
      <c r="FX158" s="22" t="e">
        <f ca="1">(Parameters!$B$174*(1-Parameters!FX$185)*_xlfn.IFNA('[3]National GDP per capita ppp'!FX158,0)+(1-Parameters!$B$174)*FX157)*(1+(_xlfn.IFNA('[3]Nat GDP per cap ppp growth rate'!FX158,0)-IF(Settings!$C$16="No",0,Parameters!FX$164*('AMOC national temperature'!FX157-Parameters!FX$128)+Parameters!FX$165*('AMOC national temperature'!FX157-Parameters!FX$128)^2)))*IF(Settings!$C$16="No",1,(1-SLR!$D157*Parameters!FX$181))</f>
        <v>#NAME?</v>
      </c>
      <c r="FY158" s="22" t="e">
        <f ca="1">(Parameters!$B$174*(1-Parameters!FY$185)*_xlfn.IFNA('[3]National GDP per capita ppp'!FY158,0)+(1-Parameters!$B$174)*FY157)*(1+(_xlfn.IFNA('[3]Nat GDP per cap ppp growth rate'!FY158,0)-IF(Settings!$C$16="No",0,Parameters!FY$164*('AMOC national temperature'!FY157-Parameters!FY$128)+Parameters!FY$165*('AMOC national temperature'!FY157-Parameters!FY$128)^2)))*IF(Settings!$C$16="No",1,(1-SLR!$D157*Parameters!FY$181))</f>
        <v>#NAME?</v>
      </c>
      <c r="FZ158" s="22" t="e">
        <f ca="1">(Parameters!$B$174*(1-Parameters!FZ$185)*_xlfn.IFNA('[3]National GDP per capita ppp'!FZ158,0)+(1-Parameters!$B$174)*FZ157)*(1+(_xlfn.IFNA('[3]Nat GDP per cap ppp growth rate'!FZ158,0)-IF(Settings!$C$16="No",0,Parameters!FZ$164*('AMOC national temperature'!FZ157-Parameters!FZ$128)+Parameters!FZ$165*('AMOC national temperature'!FZ157-Parameters!FZ$128)^2)))*IF(Settings!$C$16="No",1,(1-SLR!$D157*Parameters!FZ$181))</f>
        <v>#NAME?</v>
      </c>
      <c r="GA158" s="22" t="e">
        <f ca="1">(Parameters!$B$174*(1-Parameters!GA$185)*_xlfn.IFNA('[3]National GDP per capita ppp'!GA158,0)+(1-Parameters!$B$174)*GA157)*(1+(_xlfn.IFNA('[3]Nat GDP per cap ppp growth rate'!GA158,0)-IF(Settings!$C$16="No",0,Parameters!GA$164*('AMOC national temperature'!GA157-Parameters!GA$128)+Parameters!GA$165*('AMOC national temperature'!GA157-Parameters!GA$128)^2)))*IF(Settings!$C$16="No",1,(1-SLR!$D157*Parameters!GA$181))</f>
        <v>#NAME?</v>
      </c>
      <c r="GB158" s="22" t="e">
        <f ca="1">(Parameters!$B$174*(1-Parameters!GB$185)*_xlfn.IFNA('[3]National GDP per capita ppp'!GB158,0)+(1-Parameters!$B$174)*GB157)*(1+(_xlfn.IFNA('[3]Nat GDP per cap ppp growth rate'!GB158,0)-IF(Settings!$C$16="No",0,Parameters!GB$164*('AMOC national temperature'!GB157-Parameters!GB$128)+Parameters!GB$165*('AMOC national temperature'!GB157-Parameters!GB$128)^2)))*IF(Settings!$C$16="No",1,(1-SLR!$D157*Parameters!GB$181))</f>
        <v>#NAME?</v>
      </c>
      <c r="GC158" s="22" t="e">
        <f ca="1">(Parameters!$B$174*(1-Parameters!GC$185)*_xlfn.IFNA('[3]National GDP per capita ppp'!GC158,0)+(1-Parameters!$B$174)*GC157)*(1+(_xlfn.IFNA('[3]Nat GDP per cap ppp growth rate'!GC158,0)-IF(Settings!$C$16="No",0,Parameters!GC$164*('AMOC national temperature'!GC157-Parameters!GC$128)+Parameters!GC$165*('AMOC national temperature'!GC157-Parameters!GC$128)^2)))*IF(Settings!$C$16="No",1,(1-SLR!$D157*Parameters!GC$181))</f>
        <v>#NAME?</v>
      </c>
      <c r="GD158" s="22" t="e">
        <f ca="1">(Parameters!$B$174*(1-Parameters!GD$185)*_xlfn.IFNA('[3]National GDP per capita ppp'!GD158,0)+(1-Parameters!$B$174)*GD157)*(1+(_xlfn.IFNA('[3]Nat GDP per cap ppp growth rate'!GD158,0)-IF(Settings!$C$16="No",0,Parameters!GD$164*('AMOC national temperature'!GD157-Parameters!GD$128)+Parameters!GD$165*('AMOC national temperature'!GD157-Parameters!GD$128)^2)))*IF(Settings!$C$16="No",1,(1-SLR!$D157*Parameters!GD$181))</f>
        <v>#NAME?</v>
      </c>
      <c r="GE158" s="22" t="e">
        <f ca="1">(Parameters!$B$174*(1-Parameters!GE$185)*_xlfn.IFNA('[3]National GDP per capita ppp'!GE158,0)+(1-Parameters!$B$174)*GE157)*(1+(_xlfn.IFNA('[3]Nat GDP per cap ppp growth rate'!GE158,0)-IF(Settings!$C$16="No",0,Parameters!GE$164*('AMOC national temperature'!GE157-Parameters!GE$128)+Parameters!GE$165*('AMOC national temperature'!GE157-Parameters!GE$128)^2)))*IF(Settings!$C$16="No",1,(1-SLR!$D157*Parameters!GE$181))</f>
        <v>#NAME?</v>
      </c>
      <c r="GF158" s="22" t="e">
        <f ca="1">(Parameters!$B$174*(1-Parameters!GF$185)*_xlfn.IFNA('[3]National GDP per capita ppp'!GF158,0)+(1-Parameters!$B$174)*GF157)*(1+(_xlfn.IFNA('[3]Nat GDP per cap ppp growth rate'!GF158,0)-IF(Settings!$C$16="No",0,Parameters!GF$164*('AMOC national temperature'!GF157-Parameters!GF$128)+Parameters!GF$165*('AMOC national temperature'!GF157-Parameters!GF$128)^2)))*IF(Settings!$C$16="No",1,(1-SLR!$D157*Parameters!GF$181))</f>
        <v>#NAME?</v>
      </c>
      <c r="GG158" s="22" t="e">
        <f ca="1">(Parameters!$B$174*(1-Parameters!GG$185)*_xlfn.IFNA('[3]National GDP per capita ppp'!GG158,0)+(1-Parameters!$B$174)*GG157)*(1+(_xlfn.IFNA('[3]Nat GDP per cap ppp growth rate'!GG158,0)-IF(Settings!$C$16="No",0,Parameters!GG$164*('AMOC national temperature'!GG157-Parameters!GG$128)+Parameters!GG$165*('AMOC national temperature'!GG157-Parameters!GG$128)^2)))*IF(Settings!$C$16="No",1,(1-SLR!$D157*Parameters!GG$181))</f>
        <v>#NAME?</v>
      </c>
      <c r="GH158" s="22" t="e">
        <f ca="1">(Parameters!$B$174*(1-Parameters!GH$185)*_xlfn.IFNA('[3]National GDP per capita ppp'!GH158,0)+(1-Parameters!$B$174)*GH157)*(1+(_xlfn.IFNA('[3]Nat GDP per cap ppp growth rate'!GH158,0)-IF(Settings!$C$16="No",0,Parameters!GH$164*('AMOC national temperature'!GH157-Parameters!GH$128)+Parameters!GH$165*('AMOC national temperature'!GH157-Parameters!GH$128)^2)))*IF(Settings!$C$16="No",1,(1-SLR!$D157*Parameters!GH$181))</f>
        <v>#NAME?</v>
      </c>
      <c r="GI158" s="22" t="e">
        <f ca="1">(Parameters!$B$174*(1-Parameters!GI$185)*_xlfn.IFNA('[3]National GDP per capita ppp'!GI158,0)+(1-Parameters!$B$174)*GI157)*(1+(_xlfn.IFNA('[3]Nat GDP per cap ppp growth rate'!GI158,0)-IF(Settings!$C$16="No",0,Parameters!GI$164*('AMOC national temperature'!GI157-Parameters!GI$128)+Parameters!GI$165*('AMOC national temperature'!GI157-Parameters!GI$128)^2)))*IF(Settings!$C$16="No",1,(1-SLR!$D157*Parameters!GI$181))</f>
        <v>#NAME?</v>
      </c>
      <c r="GJ158" s="22" t="e">
        <f ca="1">(Parameters!$B$174*(1-Parameters!GJ$185)*_xlfn.IFNA('[3]National GDP per capita ppp'!GJ158,0)+(1-Parameters!$B$174)*GJ157)*(1+(_xlfn.IFNA('[3]Nat GDP per cap ppp growth rate'!GJ158,0)-IF(Settings!$C$16="No",0,Parameters!GJ$164*('AMOC national temperature'!GJ157-Parameters!GJ$128)+Parameters!GJ$165*('AMOC national temperature'!GJ157-Parameters!GJ$128)^2)))*IF(Settings!$C$16="No",1,(1-SLR!$D157*Parameters!GJ$181))</f>
        <v>#NAME?</v>
      </c>
      <c r="GK158" s="22" t="e">
        <f ca="1">(Parameters!$B$174*(1-Parameters!GK$185)*_xlfn.IFNA('[3]National GDP per capita ppp'!GK158,0)+(1-Parameters!$B$174)*GK157)*(1+(_xlfn.IFNA('[3]Nat GDP per cap ppp growth rate'!GK158,0)-IF(Settings!$C$16="No",0,Parameters!GK$164*('AMOC national temperature'!GK157-Parameters!GK$128)+Parameters!GK$165*('AMOC national temperature'!GK157-Parameters!GK$128)^2)))*IF(Settings!$C$16="No",1,(1-SLR!$D157*Parameters!GK$181))</f>
        <v>#NAME?</v>
      </c>
      <c r="GL158" s="22" t="e">
        <f ca="1">(Parameters!$B$174*(1-Parameters!GL$185)*_xlfn.IFNA('[3]National GDP per capita ppp'!GL158,0)+(1-Parameters!$B$174)*GL157)*(1+(_xlfn.IFNA('[3]Nat GDP per cap ppp growth rate'!GL158,0)-IF(Settings!$C$16="No",0,Parameters!GL$164*('AMOC national temperature'!GL157-Parameters!GL$128)+Parameters!GL$165*('AMOC national temperature'!GL157-Parameters!GL$128)^2)))*IF(Settings!$C$16="No",1,(1-SLR!$D157*Parameters!GL$181))</f>
        <v>#NAME?</v>
      </c>
      <c r="GM158" s="22" t="e">
        <f ca="1">(Parameters!$B$174*(1-Parameters!GM$185)*_xlfn.IFNA('[3]National GDP per capita ppp'!GM158,0)+(1-Parameters!$B$174)*GM157)*(1+(_xlfn.IFNA('[3]Nat GDP per cap ppp growth rate'!GM158,0)-IF(Settings!$C$16="No",0,Parameters!GM$164*('AMOC national temperature'!GM157-Parameters!GM$128)+Parameters!GM$165*('AMOC national temperature'!GM157-Parameters!GM$128)^2)))*IF(Settings!$C$16="No",1,(1-SLR!$D157*Parameters!GM$181))</f>
        <v>#NAME?</v>
      </c>
      <c r="GN158" s="22" t="e">
        <f ca="1">SUMPRODUCT(B158:GM158,'[4]National population'!$B158:$GM158)</f>
        <v>#NAME?</v>
      </c>
      <c r="GO158" s="22" t="e">
        <f ca="1">GN158/'[4]National population'!GN158</f>
        <v>#NAME?</v>
      </c>
    </row>
    <row r="159" spans="1:197">
      <c r="A159" s="15">
        <v>2166</v>
      </c>
      <c r="B159" s="22" t="e">
        <f ca="1">(Parameters!$B$174*(1-Parameters!B$185)*_xlfn.IFNA('[3]National GDP per capita ppp'!B159,0)+(1-Parameters!$B$174)*B158)*(1+(_xlfn.IFNA('[3]Nat GDP per cap ppp growth rate'!B159,0)-IF(Settings!$C$16="No",0,Parameters!B$164*('AMOC national temperature'!B158-Parameters!B$128)+Parameters!B$165*('AMOC national temperature'!B158-Parameters!B$128)^2)))*IF(Settings!$C$16="No",1,(1-SLR!$D158*Parameters!B$181))</f>
        <v>#NAME?</v>
      </c>
      <c r="C159" s="22" t="e">
        <f ca="1">(Parameters!$B$174*(1-Parameters!C$185)*_xlfn.IFNA('[3]National GDP per capita ppp'!C159,0)+(1-Parameters!$B$174)*C158)*(1+(_xlfn.IFNA('[3]Nat GDP per cap ppp growth rate'!C159,0)-IF(Settings!$C$16="No",0,Parameters!C$164*('AMOC national temperature'!C158-Parameters!C$128)+Parameters!C$165*('AMOC national temperature'!C158-Parameters!C$128)^2)))*IF(Settings!$C$16="No",1,(1-SLR!$D158*Parameters!C$181))</f>
        <v>#NAME?</v>
      </c>
      <c r="D159" s="22" t="e">
        <f ca="1">(Parameters!$B$174*(1-Parameters!D$185)*_xlfn.IFNA('[3]National GDP per capita ppp'!D159,0)+(1-Parameters!$B$174)*D158)*(1+(_xlfn.IFNA('[3]Nat GDP per cap ppp growth rate'!D159,0)-IF(Settings!$C$16="No",0,Parameters!D$164*('AMOC national temperature'!D158-Parameters!D$128)+Parameters!D$165*('AMOC national temperature'!D158-Parameters!D$128)^2)))*IF(Settings!$C$16="No",1,(1-SLR!$D158*Parameters!D$181))</f>
        <v>#NAME?</v>
      </c>
      <c r="E159" s="22" t="e">
        <f ca="1">(Parameters!$B$174*(1-Parameters!E$185)*_xlfn.IFNA('[3]National GDP per capita ppp'!E159,0)+(1-Parameters!$B$174)*E158)*(1+(_xlfn.IFNA('[3]Nat GDP per cap ppp growth rate'!E159,0)-IF(Settings!$C$16="No",0,Parameters!E$164*('AMOC national temperature'!E158-Parameters!E$128)+Parameters!E$165*('AMOC national temperature'!E158-Parameters!E$128)^2)))*IF(Settings!$C$16="No",1,(1-SLR!$D158*Parameters!E$181))</f>
        <v>#NAME?</v>
      </c>
      <c r="F159" s="22" t="e">
        <f ca="1">(Parameters!$B$174*(1-Parameters!F$185)*_xlfn.IFNA('[3]National GDP per capita ppp'!F159,0)+(1-Parameters!$B$174)*F158)*(1+(_xlfn.IFNA('[3]Nat GDP per cap ppp growth rate'!F159,0)-IF(Settings!$C$16="No",0,Parameters!F$164*('AMOC national temperature'!F158-Parameters!F$128)+Parameters!F$165*('AMOC national temperature'!F158-Parameters!F$128)^2)))*IF(Settings!$C$16="No",1,(1-SLR!$D158*Parameters!F$181))</f>
        <v>#NAME?</v>
      </c>
      <c r="G159" s="22" t="e">
        <f ca="1">(Parameters!$B$174*(1-Parameters!G$185)*_xlfn.IFNA('[3]National GDP per capita ppp'!G159,0)+(1-Parameters!$B$174)*G158)*(1+(_xlfn.IFNA('[3]Nat GDP per cap ppp growth rate'!G159,0)-IF(Settings!$C$16="No",0,Parameters!G$164*('AMOC national temperature'!G158-Parameters!G$128)+Parameters!G$165*('AMOC national temperature'!G158-Parameters!G$128)^2)))*IF(Settings!$C$16="No",1,(1-SLR!$D158*Parameters!G$181))</f>
        <v>#NAME?</v>
      </c>
      <c r="H159" s="22" t="e">
        <f ca="1">(Parameters!$B$174*(1-Parameters!H$185)*_xlfn.IFNA('[3]National GDP per capita ppp'!H159,0)+(1-Parameters!$B$174)*H158)*(1+(_xlfn.IFNA('[3]Nat GDP per cap ppp growth rate'!H159,0)-IF(Settings!$C$16="No",0,Parameters!H$164*('AMOC national temperature'!H158-Parameters!H$128)+Parameters!H$165*('AMOC national temperature'!H158-Parameters!H$128)^2)))*IF(Settings!$C$16="No",1,(1-SLR!$D158*Parameters!H$181))</f>
        <v>#NAME?</v>
      </c>
      <c r="I159" s="22" t="e">
        <f ca="1">(Parameters!$B$174*(1-Parameters!I$185)*_xlfn.IFNA('[3]National GDP per capita ppp'!I159,0)+(1-Parameters!$B$174)*I158)*(1+(_xlfn.IFNA('[3]Nat GDP per cap ppp growth rate'!I159,0)-IF(Settings!$C$16="No",0,Parameters!I$164*('AMOC national temperature'!I158-Parameters!I$128)+Parameters!I$165*('AMOC national temperature'!I158-Parameters!I$128)^2)))*IF(Settings!$C$16="No",1,(1-SLR!$D158*Parameters!I$181))</f>
        <v>#NAME?</v>
      </c>
      <c r="J159" s="22" t="e">
        <f ca="1">(Parameters!$B$174*(1-Parameters!J$185)*_xlfn.IFNA('[3]National GDP per capita ppp'!J159,0)+(1-Parameters!$B$174)*J158)*(1+(_xlfn.IFNA('[3]Nat GDP per cap ppp growth rate'!J159,0)-IF(Settings!$C$16="No",0,Parameters!J$164*('AMOC national temperature'!J158-Parameters!J$128)+Parameters!J$165*('AMOC national temperature'!J158-Parameters!J$128)^2)))*IF(Settings!$C$16="No",1,(1-SLR!$D158*Parameters!J$181))</f>
        <v>#NAME?</v>
      </c>
      <c r="K159" s="22" t="e">
        <f ca="1">(Parameters!$B$174*(1-Parameters!K$185)*_xlfn.IFNA('[3]National GDP per capita ppp'!K159,0)+(1-Parameters!$B$174)*K158)*(1+(_xlfn.IFNA('[3]Nat GDP per cap ppp growth rate'!K159,0)-IF(Settings!$C$16="No",0,Parameters!K$164*('AMOC national temperature'!K158-Parameters!K$128)+Parameters!K$165*('AMOC national temperature'!K158-Parameters!K$128)^2)))*IF(Settings!$C$16="No",1,(1-SLR!$D158*Parameters!K$181))</f>
        <v>#NAME?</v>
      </c>
      <c r="L159" s="22" t="e">
        <f ca="1">(Parameters!$B$174*(1-Parameters!L$185)*_xlfn.IFNA('[3]National GDP per capita ppp'!L159,0)+(1-Parameters!$B$174)*L158)*(1+(_xlfn.IFNA('[3]Nat GDP per cap ppp growth rate'!L159,0)-IF(Settings!$C$16="No",0,Parameters!L$164*('AMOC national temperature'!L158-Parameters!L$128)+Parameters!L$165*('AMOC national temperature'!L158-Parameters!L$128)^2)))*IF(Settings!$C$16="No",1,(1-SLR!$D158*Parameters!L$181))</f>
        <v>#NAME?</v>
      </c>
      <c r="M159" s="22" t="e">
        <f ca="1">(Parameters!$B$174*(1-Parameters!M$185)*_xlfn.IFNA('[3]National GDP per capita ppp'!M159,0)+(1-Parameters!$B$174)*M158)*(1+(_xlfn.IFNA('[3]Nat GDP per cap ppp growth rate'!M159,0)-IF(Settings!$C$16="No",0,Parameters!M$164*('AMOC national temperature'!M158-Parameters!M$128)+Parameters!M$165*('AMOC national temperature'!M158-Parameters!M$128)^2)))*IF(Settings!$C$16="No",1,(1-SLR!$D158*Parameters!M$181))</f>
        <v>#NAME?</v>
      </c>
      <c r="N159" s="22" t="e">
        <f ca="1">(Parameters!$B$174*(1-Parameters!N$185)*_xlfn.IFNA('[3]National GDP per capita ppp'!N159,0)+(1-Parameters!$B$174)*N158)*(1+(_xlfn.IFNA('[3]Nat GDP per cap ppp growth rate'!N159,0)-IF(Settings!$C$16="No",0,Parameters!N$164*('AMOC national temperature'!N158-Parameters!N$128)+Parameters!N$165*('AMOC national temperature'!N158-Parameters!N$128)^2)))*IF(Settings!$C$16="No",1,(1-SLR!$D158*Parameters!N$181))</f>
        <v>#NAME?</v>
      </c>
      <c r="O159" s="22" t="e">
        <f ca="1">(Parameters!$B$174*(1-Parameters!O$185)*_xlfn.IFNA('[3]National GDP per capita ppp'!O159,0)+(1-Parameters!$B$174)*O158)*(1+(_xlfn.IFNA('[3]Nat GDP per cap ppp growth rate'!O159,0)-IF(Settings!$C$16="No",0,Parameters!O$164*('AMOC national temperature'!O158-Parameters!O$128)+Parameters!O$165*('AMOC national temperature'!O158-Parameters!O$128)^2)))*IF(Settings!$C$16="No",1,(1-SLR!$D158*Parameters!O$181))</f>
        <v>#NAME?</v>
      </c>
      <c r="P159" s="22" t="e">
        <f ca="1">(Parameters!$B$174*(1-Parameters!P$185)*_xlfn.IFNA('[3]National GDP per capita ppp'!P159,0)+(1-Parameters!$B$174)*P158)*(1+(_xlfn.IFNA('[3]Nat GDP per cap ppp growth rate'!P159,0)-IF(Settings!$C$16="No",0,Parameters!P$164*('AMOC national temperature'!P158-Parameters!P$128)+Parameters!P$165*('AMOC national temperature'!P158-Parameters!P$128)^2)))*IF(Settings!$C$16="No",1,(1-SLR!$D158*Parameters!P$181))</f>
        <v>#NAME?</v>
      </c>
      <c r="Q159" s="22" t="e">
        <f ca="1">(Parameters!$B$174*(1-Parameters!Q$185)*_xlfn.IFNA('[3]National GDP per capita ppp'!Q159,0)+(1-Parameters!$B$174)*Q158)*(1+(_xlfn.IFNA('[3]Nat GDP per cap ppp growth rate'!Q159,0)-IF(Settings!$C$16="No",0,Parameters!Q$164*('AMOC national temperature'!Q158-Parameters!Q$128)+Parameters!Q$165*('AMOC national temperature'!Q158-Parameters!Q$128)^2)))*IF(Settings!$C$16="No",1,(1-SLR!$D158*Parameters!Q$181))</f>
        <v>#NAME?</v>
      </c>
      <c r="R159" s="22" t="e">
        <f ca="1">(Parameters!$B$174*(1-Parameters!R$185)*_xlfn.IFNA('[3]National GDP per capita ppp'!R159,0)+(1-Parameters!$B$174)*R158)*(1+(_xlfn.IFNA('[3]Nat GDP per cap ppp growth rate'!R159,0)-IF(Settings!$C$16="No",0,Parameters!R$164*('AMOC national temperature'!R158-Parameters!R$128)+Parameters!R$165*('AMOC national temperature'!R158-Parameters!R$128)^2)))*IF(Settings!$C$16="No",1,(1-SLR!$D158*Parameters!R$181))</f>
        <v>#NAME?</v>
      </c>
      <c r="S159" s="22" t="e">
        <f ca="1">(Parameters!$B$174*(1-Parameters!S$185)*_xlfn.IFNA('[3]National GDP per capita ppp'!S159,0)+(1-Parameters!$B$174)*S158)*(1+(_xlfn.IFNA('[3]Nat GDP per cap ppp growth rate'!S159,0)-IF(Settings!$C$16="No",0,Parameters!S$164*('AMOC national temperature'!S158-Parameters!S$128)+Parameters!S$165*('AMOC national temperature'!S158-Parameters!S$128)^2)))*IF(Settings!$C$16="No",1,(1-SLR!$D158*Parameters!S$181))</f>
        <v>#NAME?</v>
      </c>
      <c r="T159" s="22" t="e">
        <f ca="1">(Parameters!$B$174*(1-Parameters!T$185)*_xlfn.IFNA('[3]National GDP per capita ppp'!T159,0)+(1-Parameters!$B$174)*T158)*(1+(_xlfn.IFNA('[3]Nat GDP per cap ppp growth rate'!T159,0)-IF(Settings!$C$16="No",0,Parameters!T$164*('AMOC national temperature'!T158-Parameters!T$128)+Parameters!T$165*('AMOC national temperature'!T158-Parameters!T$128)^2)))*IF(Settings!$C$16="No",1,(1-SLR!$D158*Parameters!T$181))</f>
        <v>#NAME?</v>
      </c>
      <c r="U159" s="22" t="e">
        <f ca="1">(Parameters!$B$174*(1-Parameters!U$185)*_xlfn.IFNA('[3]National GDP per capita ppp'!U159,0)+(1-Parameters!$B$174)*U158)*(1+(_xlfn.IFNA('[3]Nat GDP per cap ppp growth rate'!U159,0)-IF(Settings!$C$16="No",0,Parameters!U$164*('AMOC national temperature'!U158-Parameters!U$128)+Parameters!U$165*('AMOC national temperature'!U158-Parameters!U$128)^2)))*IF(Settings!$C$16="No",1,(1-SLR!$D158*Parameters!U$181))</f>
        <v>#NAME?</v>
      </c>
      <c r="V159" s="22" t="e">
        <f ca="1">(Parameters!$B$174*(1-Parameters!V$185)*_xlfn.IFNA('[3]National GDP per capita ppp'!V159,0)+(1-Parameters!$B$174)*V158)*(1+(_xlfn.IFNA('[3]Nat GDP per cap ppp growth rate'!V159,0)-IF(Settings!$C$16="No",0,Parameters!V$164*('AMOC national temperature'!V158-Parameters!V$128)+Parameters!V$165*('AMOC national temperature'!V158-Parameters!V$128)^2)))*IF(Settings!$C$16="No",1,(1-SLR!$D158*Parameters!V$181))</f>
        <v>#NAME?</v>
      </c>
      <c r="W159" s="22" t="e">
        <f ca="1">(Parameters!$B$174*(1-Parameters!W$185)*_xlfn.IFNA('[3]National GDP per capita ppp'!W159,0)+(1-Parameters!$B$174)*W158)*(1+(_xlfn.IFNA('[3]Nat GDP per cap ppp growth rate'!W159,0)-IF(Settings!$C$16="No",0,Parameters!W$164*('AMOC national temperature'!W158-Parameters!W$128)+Parameters!W$165*('AMOC national temperature'!W158-Parameters!W$128)^2)))*IF(Settings!$C$16="No",1,(1-SLR!$D158*Parameters!W$181))</f>
        <v>#NAME?</v>
      </c>
      <c r="X159" s="22" t="e">
        <f ca="1">(Parameters!$B$174*(1-Parameters!X$185)*_xlfn.IFNA('[3]National GDP per capita ppp'!X159,0)+(1-Parameters!$B$174)*X158)*(1+(_xlfn.IFNA('[3]Nat GDP per cap ppp growth rate'!X159,0)-IF(Settings!$C$16="No",0,Parameters!X$164*('AMOC national temperature'!X158-Parameters!X$128)+Parameters!X$165*('AMOC national temperature'!X158-Parameters!X$128)^2)))*IF(Settings!$C$16="No",1,(1-SLR!$D158*Parameters!X$181))</f>
        <v>#NAME?</v>
      </c>
      <c r="Y159" s="22" t="e">
        <f ca="1">(Parameters!$B$174*(1-Parameters!Y$185)*_xlfn.IFNA('[3]National GDP per capita ppp'!Y159,0)+(1-Parameters!$B$174)*Y158)*(1+(_xlfn.IFNA('[3]Nat GDP per cap ppp growth rate'!Y159,0)-IF(Settings!$C$16="No",0,Parameters!Y$164*('AMOC national temperature'!Y158-Parameters!Y$128)+Parameters!Y$165*('AMOC national temperature'!Y158-Parameters!Y$128)^2)))*IF(Settings!$C$16="No",1,(1-SLR!$D158*Parameters!Y$181))</f>
        <v>#NAME?</v>
      </c>
      <c r="Z159" s="22" t="e">
        <f ca="1">(Parameters!$B$174*(1-Parameters!Z$185)*_xlfn.IFNA('[3]National GDP per capita ppp'!Z159,0)+(1-Parameters!$B$174)*Z158)*(1+(_xlfn.IFNA('[3]Nat GDP per cap ppp growth rate'!Z159,0)-IF(Settings!$C$16="No",0,Parameters!Z$164*('AMOC national temperature'!Z158-Parameters!Z$128)+Parameters!Z$165*('AMOC national temperature'!Z158-Parameters!Z$128)^2)))*IF(Settings!$C$16="No",1,(1-SLR!$D158*Parameters!Z$181))</f>
        <v>#NAME?</v>
      </c>
      <c r="AA159" s="22" t="e">
        <f ca="1">(Parameters!$B$174*(1-Parameters!AA$185)*_xlfn.IFNA('[3]National GDP per capita ppp'!AA159,0)+(1-Parameters!$B$174)*AA158)*(1+(_xlfn.IFNA('[3]Nat GDP per cap ppp growth rate'!AA159,0)-IF(Settings!$C$16="No",0,Parameters!AA$164*('AMOC national temperature'!AA158-Parameters!AA$128)+Parameters!AA$165*('AMOC national temperature'!AA158-Parameters!AA$128)^2)))*IF(Settings!$C$16="No",1,(1-SLR!$D158*Parameters!AA$181))</f>
        <v>#NAME?</v>
      </c>
      <c r="AB159" s="22" t="e">
        <f ca="1">(Parameters!$B$174*(1-Parameters!AB$185)*_xlfn.IFNA('[3]National GDP per capita ppp'!AB159,0)+(1-Parameters!$B$174)*AB158)*(1+(_xlfn.IFNA('[3]Nat GDP per cap ppp growth rate'!AB159,0)-IF(Settings!$C$16="No",0,Parameters!AB$164*('AMOC national temperature'!AB158-Parameters!AB$128)+Parameters!AB$165*('AMOC national temperature'!AB158-Parameters!AB$128)^2)))*IF(Settings!$C$16="No",1,(1-SLR!$D158*Parameters!AB$181))</f>
        <v>#NAME?</v>
      </c>
      <c r="AC159" s="22" t="e">
        <f ca="1">(Parameters!$B$174*(1-Parameters!AC$185)*_xlfn.IFNA('[3]National GDP per capita ppp'!AC159,0)+(1-Parameters!$B$174)*AC158)*(1+(_xlfn.IFNA('[3]Nat GDP per cap ppp growth rate'!AC159,0)-IF(Settings!$C$16="No",0,Parameters!AC$164*('AMOC national temperature'!AC158-Parameters!AC$128)+Parameters!AC$165*('AMOC national temperature'!AC158-Parameters!AC$128)^2)))*IF(Settings!$C$16="No",1,(1-SLR!$D158*Parameters!AC$181))</f>
        <v>#NAME?</v>
      </c>
      <c r="AD159" s="22" t="e">
        <f ca="1">(Parameters!$B$174*(1-Parameters!AD$185)*_xlfn.IFNA('[3]National GDP per capita ppp'!AD159,0)+(1-Parameters!$B$174)*AD158)*(1+(_xlfn.IFNA('[3]Nat GDP per cap ppp growth rate'!AD159,0)-IF(Settings!$C$16="No",0,Parameters!AD$164*('AMOC national temperature'!AD158-Parameters!AD$128)+Parameters!AD$165*('AMOC national temperature'!AD158-Parameters!AD$128)^2)))*IF(Settings!$C$16="No",1,(1-SLR!$D158*Parameters!AD$181))</f>
        <v>#NAME?</v>
      </c>
      <c r="AE159" s="22" t="e">
        <f ca="1">(Parameters!$B$174*(1-Parameters!AE$185)*_xlfn.IFNA('[3]National GDP per capita ppp'!AE159,0)+(1-Parameters!$B$174)*AE158)*(1+(_xlfn.IFNA('[3]Nat GDP per cap ppp growth rate'!AE159,0)-IF(Settings!$C$16="No",0,Parameters!AE$164*('AMOC national temperature'!AE158-Parameters!AE$128)+Parameters!AE$165*('AMOC national temperature'!AE158-Parameters!AE$128)^2)))*IF(Settings!$C$16="No",1,(1-SLR!$D158*Parameters!AE$181))</f>
        <v>#NAME?</v>
      </c>
      <c r="AF159" s="22" t="e">
        <f ca="1">(Parameters!$B$174*(1-Parameters!AF$185)*_xlfn.IFNA('[3]National GDP per capita ppp'!AF159,0)+(1-Parameters!$B$174)*AF158)*(1+(_xlfn.IFNA('[3]Nat GDP per cap ppp growth rate'!AF159,0)-IF(Settings!$C$16="No",0,Parameters!AF$164*('AMOC national temperature'!AF158-Parameters!AF$128)+Parameters!AF$165*('AMOC national temperature'!AF158-Parameters!AF$128)^2)))*IF(Settings!$C$16="No",1,(1-SLR!$D158*Parameters!AF$181))</f>
        <v>#NAME?</v>
      </c>
      <c r="AG159" s="22" t="e">
        <f ca="1">(Parameters!$B$174*(1-Parameters!AG$185)*_xlfn.IFNA('[3]National GDP per capita ppp'!AG159,0)+(1-Parameters!$B$174)*AG158)*(1+(_xlfn.IFNA('[3]Nat GDP per cap ppp growth rate'!AG159,0)-IF(Settings!$C$16="No",0,Parameters!AG$164*('AMOC national temperature'!AG158-Parameters!AG$128)+Parameters!AG$165*('AMOC national temperature'!AG158-Parameters!AG$128)^2)))*IF(Settings!$C$16="No",1,(1-SLR!$D158*Parameters!AG$181))</f>
        <v>#NAME?</v>
      </c>
      <c r="AH159" s="22" t="e">
        <f ca="1">(Parameters!$B$174*(1-Parameters!AH$185)*_xlfn.IFNA('[3]National GDP per capita ppp'!AH159,0)+(1-Parameters!$B$174)*AH158)*(1+(_xlfn.IFNA('[3]Nat GDP per cap ppp growth rate'!AH159,0)-IF(Settings!$C$16="No",0,Parameters!AH$164*('AMOC national temperature'!AH158-Parameters!AH$128)+Parameters!AH$165*('AMOC national temperature'!AH158-Parameters!AH$128)^2)))*IF(Settings!$C$16="No",1,(1-SLR!$D158*Parameters!AH$181))</f>
        <v>#NAME?</v>
      </c>
      <c r="AI159" s="22" t="e">
        <f ca="1">(Parameters!$B$174*(1-Parameters!AI$185)*_xlfn.IFNA('[3]National GDP per capita ppp'!AI159,0)+(1-Parameters!$B$174)*AI158)*(1+(_xlfn.IFNA('[3]Nat GDP per cap ppp growth rate'!AI159,0)-IF(Settings!$C$16="No",0,Parameters!AI$164*('AMOC national temperature'!AI158-Parameters!AI$128)+Parameters!AI$165*('AMOC national temperature'!AI158-Parameters!AI$128)^2)))*IF(Settings!$C$16="No",1,(1-SLR!$D158*Parameters!AI$181))</f>
        <v>#NAME?</v>
      </c>
      <c r="AJ159" s="22" t="e">
        <f ca="1">(Parameters!$B$174*(1-Parameters!AJ$185)*_xlfn.IFNA('[3]National GDP per capita ppp'!AJ159,0)+(1-Parameters!$B$174)*AJ158)*(1+(_xlfn.IFNA('[3]Nat GDP per cap ppp growth rate'!AJ159,0)-IF(Settings!$C$16="No",0,Parameters!AJ$164*('AMOC national temperature'!AJ158-Parameters!AJ$128)+Parameters!AJ$165*('AMOC national temperature'!AJ158-Parameters!AJ$128)^2)))*IF(Settings!$C$16="No",1,(1-SLR!$D158*Parameters!AJ$181))</f>
        <v>#NAME?</v>
      </c>
      <c r="AK159" s="22" t="e">
        <f ca="1">(Parameters!$B$174*(1-Parameters!AK$185)*_xlfn.IFNA('[3]National GDP per capita ppp'!AK159,0)+(1-Parameters!$B$174)*AK158)*(1+(_xlfn.IFNA('[3]Nat GDP per cap ppp growth rate'!AK159,0)-IF(Settings!$C$16="No",0,Parameters!AK$164*('AMOC national temperature'!AK158-Parameters!AK$128)+Parameters!AK$165*('AMOC national temperature'!AK158-Parameters!AK$128)^2)))*IF(Settings!$C$16="No",1,(1-SLR!$D158*Parameters!AK$181))</f>
        <v>#NAME?</v>
      </c>
      <c r="AL159" s="22" t="e">
        <f ca="1">(Parameters!$B$174*(1-Parameters!AL$185)*_xlfn.IFNA('[3]National GDP per capita ppp'!AL159,0)+(1-Parameters!$B$174)*AL158)*(1+(_xlfn.IFNA('[3]Nat GDP per cap ppp growth rate'!AL159,0)-IF(Settings!$C$16="No",0,Parameters!AL$164*('AMOC national temperature'!AL158-Parameters!AL$128)+Parameters!AL$165*('AMOC national temperature'!AL158-Parameters!AL$128)^2)))*IF(Settings!$C$16="No",1,(1-SLR!$D158*Parameters!AL$181))</f>
        <v>#NAME?</v>
      </c>
      <c r="AM159" s="22" t="e">
        <f ca="1">(Parameters!$B$174*(1-Parameters!AM$185)*_xlfn.IFNA('[3]National GDP per capita ppp'!AM159,0)+(1-Parameters!$B$174)*AM158)*(1+(_xlfn.IFNA('[3]Nat GDP per cap ppp growth rate'!AM159,0)-IF(Settings!$C$16="No",0,Parameters!AM$164*('AMOC national temperature'!AM158-Parameters!AM$128)+Parameters!AM$165*('AMOC national temperature'!AM158-Parameters!AM$128)^2)))*IF(Settings!$C$16="No",1,(1-SLR!$D158*Parameters!AM$181))</f>
        <v>#NAME?</v>
      </c>
      <c r="AN159" s="22" t="e">
        <f ca="1">(Parameters!$B$174*(1-Parameters!AN$185)*_xlfn.IFNA('[3]National GDP per capita ppp'!AN159,0)+(1-Parameters!$B$174)*AN158)*(1+(_xlfn.IFNA('[3]Nat GDP per cap ppp growth rate'!AN159,0)-IF(Settings!$C$16="No",0,Parameters!AN$164*('AMOC national temperature'!AN158-Parameters!AN$128)+Parameters!AN$165*('AMOC national temperature'!AN158-Parameters!AN$128)^2)))*IF(Settings!$C$16="No",1,(1-SLR!$D158*Parameters!AN$181))</f>
        <v>#NAME?</v>
      </c>
      <c r="AO159" s="22" t="e">
        <f ca="1">(Parameters!$B$174*(1-Parameters!AO$185)*_xlfn.IFNA('[3]National GDP per capita ppp'!AO159,0)+(1-Parameters!$B$174)*AO158)*(1+(_xlfn.IFNA('[3]Nat GDP per cap ppp growth rate'!AO159,0)-IF(Settings!$C$16="No",0,Parameters!AO$164*('AMOC national temperature'!AO158-Parameters!AO$128)+Parameters!AO$165*('AMOC national temperature'!AO158-Parameters!AO$128)^2)))*IF(Settings!$C$16="No",1,(1-SLR!$D158*Parameters!AO$181))</f>
        <v>#NAME?</v>
      </c>
      <c r="AP159" s="22" t="e">
        <f ca="1">(Parameters!$B$174*(1-Parameters!AP$185)*_xlfn.IFNA('[3]National GDP per capita ppp'!AP159,0)+(1-Parameters!$B$174)*AP158)*(1+(_xlfn.IFNA('[3]Nat GDP per cap ppp growth rate'!AP159,0)-IF(Settings!$C$16="No",0,Parameters!AP$164*('AMOC national temperature'!AP158-Parameters!AP$128)+Parameters!AP$165*('AMOC national temperature'!AP158-Parameters!AP$128)^2)))*IF(Settings!$C$16="No",1,(1-SLR!$D158*Parameters!AP$181))</f>
        <v>#NAME?</v>
      </c>
      <c r="AQ159" s="22" t="e">
        <f ca="1">(Parameters!$B$174*(1-Parameters!AQ$185)*_xlfn.IFNA('[3]National GDP per capita ppp'!AQ159,0)+(1-Parameters!$B$174)*AQ158)*(1+(_xlfn.IFNA('[3]Nat GDP per cap ppp growth rate'!AQ159,0)-IF(Settings!$C$16="No",0,Parameters!AQ$164*('AMOC national temperature'!AQ158-Parameters!AQ$128)+Parameters!AQ$165*('AMOC national temperature'!AQ158-Parameters!AQ$128)^2)))*IF(Settings!$C$16="No",1,(1-SLR!$D158*Parameters!AQ$181))</f>
        <v>#NAME?</v>
      </c>
      <c r="AR159" s="22" t="e">
        <f ca="1">(Parameters!$B$174*(1-Parameters!AR$185)*_xlfn.IFNA('[3]National GDP per capita ppp'!AR159,0)+(1-Parameters!$B$174)*AR158)*(1+(_xlfn.IFNA('[3]Nat GDP per cap ppp growth rate'!AR159,0)-IF(Settings!$C$16="No",0,Parameters!AR$164*('AMOC national temperature'!AR158-Parameters!AR$128)+Parameters!AR$165*('AMOC national temperature'!AR158-Parameters!AR$128)^2)))*IF(Settings!$C$16="No",1,(1-SLR!$D158*Parameters!AR$181))</f>
        <v>#NAME?</v>
      </c>
      <c r="AS159" s="22" t="e">
        <f ca="1">(Parameters!$B$174*(1-Parameters!AS$185)*_xlfn.IFNA('[3]National GDP per capita ppp'!AS159,0)+(1-Parameters!$B$174)*AS158)*(1+(_xlfn.IFNA('[3]Nat GDP per cap ppp growth rate'!AS159,0)-IF(Settings!$C$16="No",0,Parameters!AS$164*('AMOC national temperature'!AS158-Parameters!AS$128)+Parameters!AS$165*('AMOC national temperature'!AS158-Parameters!AS$128)^2)))*IF(Settings!$C$16="No",1,(1-SLR!$D158*Parameters!AS$181))</f>
        <v>#NAME?</v>
      </c>
      <c r="AT159" s="22" t="e">
        <f ca="1">(Parameters!$B$174*(1-Parameters!AT$185)*_xlfn.IFNA('[3]National GDP per capita ppp'!AT159,0)+(1-Parameters!$B$174)*AT158)*(1+(_xlfn.IFNA('[3]Nat GDP per cap ppp growth rate'!AT159,0)-IF(Settings!$C$16="No",0,Parameters!AT$164*('AMOC national temperature'!AT158-Parameters!AT$128)+Parameters!AT$165*('AMOC national temperature'!AT158-Parameters!AT$128)^2)))*IF(Settings!$C$16="No",1,(1-SLR!$D158*Parameters!AT$181))</f>
        <v>#NAME?</v>
      </c>
      <c r="AU159" s="22" t="e">
        <f ca="1">(Parameters!$B$174*(1-Parameters!AU$185)*_xlfn.IFNA('[3]National GDP per capita ppp'!AU159,0)+(1-Parameters!$B$174)*AU158)*(1+(_xlfn.IFNA('[3]Nat GDP per cap ppp growth rate'!AU159,0)-IF(Settings!$C$16="No",0,Parameters!AU$164*('AMOC national temperature'!AU158-Parameters!AU$128)+Parameters!AU$165*('AMOC national temperature'!AU158-Parameters!AU$128)^2)))*IF(Settings!$C$16="No",1,(1-SLR!$D158*Parameters!AU$181))</f>
        <v>#NAME?</v>
      </c>
      <c r="AV159" s="22" t="e">
        <f ca="1">(Parameters!$B$174*(1-Parameters!AV$185)*_xlfn.IFNA('[3]National GDP per capita ppp'!AV159,0)+(1-Parameters!$B$174)*AV158)*(1+(_xlfn.IFNA('[3]Nat GDP per cap ppp growth rate'!AV159,0)-IF(Settings!$C$16="No",0,Parameters!AV$164*('AMOC national temperature'!AV158-Parameters!AV$128)+Parameters!AV$165*('AMOC national temperature'!AV158-Parameters!AV$128)^2)))*IF(Settings!$C$16="No",1,(1-SLR!$D158*Parameters!AV$181))</f>
        <v>#NAME?</v>
      </c>
      <c r="AW159" s="22" t="e">
        <f ca="1">(Parameters!$B$174*(1-Parameters!AW$185)*_xlfn.IFNA('[3]National GDP per capita ppp'!AW159,0)+(1-Parameters!$B$174)*AW158)*(1+(_xlfn.IFNA('[3]Nat GDP per cap ppp growth rate'!AW159,0)-IF(Settings!$C$16="No",0,Parameters!AW$164*('AMOC national temperature'!AW158-Parameters!AW$128)+Parameters!AW$165*('AMOC national temperature'!AW158-Parameters!AW$128)^2)))*IF(Settings!$C$16="No",1,(1-SLR!$D158*Parameters!AW$181))</f>
        <v>#NAME?</v>
      </c>
      <c r="AX159" s="22" t="e">
        <f ca="1">(Parameters!$B$174*(1-Parameters!AX$185)*_xlfn.IFNA('[3]National GDP per capita ppp'!AX159,0)+(1-Parameters!$B$174)*AX158)*(1+(_xlfn.IFNA('[3]Nat GDP per cap ppp growth rate'!AX159,0)-IF(Settings!$C$16="No",0,Parameters!AX$164*('AMOC national temperature'!AX158-Parameters!AX$128)+Parameters!AX$165*('AMOC national temperature'!AX158-Parameters!AX$128)^2)))*IF(Settings!$C$16="No",1,(1-SLR!$D158*Parameters!AX$181))</f>
        <v>#NAME?</v>
      </c>
      <c r="AY159" s="22" t="e">
        <f ca="1">(Parameters!$B$174*(1-Parameters!AY$185)*_xlfn.IFNA('[3]National GDP per capita ppp'!AY159,0)+(1-Parameters!$B$174)*AY158)*(1+(_xlfn.IFNA('[3]Nat GDP per cap ppp growth rate'!AY159,0)-IF(Settings!$C$16="No",0,Parameters!AY$164*('AMOC national temperature'!AY158-Parameters!AY$128)+Parameters!AY$165*('AMOC national temperature'!AY158-Parameters!AY$128)^2)))*IF(Settings!$C$16="No",1,(1-SLR!$D158*Parameters!AY$181))</f>
        <v>#NAME?</v>
      </c>
      <c r="AZ159" s="22" t="e">
        <f ca="1">(Parameters!$B$174*(1-Parameters!AZ$185)*_xlfn.IFNA('[3]National GDP per capita ppp'!AZ159,0)+(1-Parameters!$B$174)*AZ158)*(1+(_xlfn.IFNA('[3]Nat GDP per cap ppp growth rate'!AZ159,0)-IF(Settings!$C$16="No",0,Parameters!AZ$164*('AMOC national temperature'!AZ158-Parameters!AZ$128)+Parameters!AZ$165*('AMOC national temperature'!AZ158-Parameters!AZ$128)^2)))*IF(Settings!$C$16="No",1,(1-SLR!$D158*Parameters!AZ$181))</f>
        <v>#NAME?</v>
      </c>
      <c r="BA159" s="22" t="e">
        <f ca="1">(Parameters!$B$174*(1-Parameters!BA$185)*_xlfn.IFNA('[3]National GDP per capita ppp'!BA159,0)+(1-Parameters!$B$174)*BA158)*(1+(_xlfn.IFNA('[3]Nat GDP per cap ppp growth rate'!BA159,0)-IF(Settings!$C$16="No",0,Parameters!BA$164*('AMOC national temperature'!BA158-Parameters!BA$128)+Parameters!BA$165*('AMOC national temperature'!BA158-Parameters!BA$128)^2)))*IF(Settings!$C$16="No",1,(1-SLR!$D158*Parameters!BA$181))</f>
        <v>#NAME?</v>
      </c>
      <c r="BB159" s="22" t="e">
        <f ca="1">(Parameters!$B$174*(1-Parameters!BB$185)*_xlfn.IFNA('[3]National GDP per capita ppp'!BB159,0)+(1-Parameters!$B$174)*BB158)*(1+(_xlfn.IFNA('[3]Nat GDP per cap ppp growth rate'!BB159,0)-IF(Settings!$C$16="No",0,Parameters!BB$164*('AMOC national temperature'!BB158-Parameters!BB$128)+Parameters!BB$165*('AMOC national temperature'!BB158-Parameters!BB$128)^2)))*IF(Settings!$C$16="No",1,(1-SLR!$D158*Parameters!BB$181))</f>
        <v>#NAME?</v>
      </c>
      <c r="BC159" s="22" t="e">
        <f ca="1">(Parameters!$B$174*(1-Parameters!BC$185)*_xlfn.IFNA('[3]National GDP per capita ppp'!BC159,0)+(1-Parameters!$B$174)*BC158)*(1+(_xlfn.IFNA('[3]Nat GDP per cap ppp growth rate'!BC159,0)-IF(Settings!$C$16="No",0,Parameters!BC$164*('AMOC national temperature'!BC158-Parameters!BC$128)+Parameters!BC$165*('AMOC national temperature'!BC158-Parameters!BC$128)^2)))*IF(Settings!$C$16="No",1,(1-SLR!$D158*Parameters!BC$181))</f>
        <v>#NAME?</v>
      </c>
      <c r="BD159" s="22" t="e">
        <f ca="1">(Parameters!$B$174*(1-Parameters!BD$185)*_xlfn.IFNA('[3]National GDP per capita ppp'!BD159,0)+(1-Parameters!$B$174)*BD158)*(1+(_xlfn.IFNA('[3]Nat GDP per cap ppp growth rate'!BD159,0)-IF(Settings!$C$16="No",0,Parameters!BD$164*('AMOC national temperature'!BD158-Parameters!BD$128)+Parameters!BD$165*('AMOC national temperature'!BD158-Parameters!BD$128)^2)))*IF(Settings!$C$16="No",1,(1-SLR!$D158*Parameters!BD$181))</f>
        <v>#NAME?</v>
      </c>
      <c r="BE159" s="22" t="e">
        <f ca="1">(Parameters!$B$174*(1-Parameters!BE$185)*_xlfn.IFNA('[3]National GDP per capita ppp'!BE159,0)+(1-Parameters!$B$174)*BE158)*(1+(_xlfn.IFNA('[3]Nat GDP per cap ppp growth rate'!BE159,0)-IF(Settings!$C$16="No",0,Parameters!BE$164*('AMOC national temperature'!BE158-Parameters!BE$128)+Parameters!BE$165*('AMOC national temperature'!BE158-Parameters!BE$128)^2)))*IF(Settings!$C$16="No",1,(1-SLR!$D158*Parameters!BE$181))</f>
        <v>#NAME?</v>
      </c>
      <c r="BF159" s="22" t="e">
        <f ca="1">(Parameters!$B$174*(1-Parameters!BF$185)*_xlfn.IFNA('[3]National GDP per capita ppp'!BF159,0)+(1-Parameters!$B$174)*BF158)*(1+(_xlfn.IFNA('[3]Nat GDP per cap ppp growth rate'!BF159,0)-IF(Settings!$C$16="No",0,Parameters!BF$164*('AMOC national temperature'!BF158-Parameters!BF$128)+Parameters!BF$165*('AMOC national temperature'!BF158-Parameters!BF$128)^2)))*IF(Settings!$C$16="No",1,(1-SLR!$D158*Parameters!BF$181))</f>
        <v>#NAME?</v>
      </c>
      <c r="BG159" s="22" t="e">
        <f ca="1">(Parameters!$B$174*(1-Parameters!BG$185)*_xlfn.IFNA('[3]National GDP per capita ppp'!BG159,0)+(1-Parameters!$B$174)*BG158)*(1+(_xlfn.IFNA('[3]Nat GDP per cap ppp growth rate'!BG159,0)-IF(Settings!$C$16="No",0,Parameters!BG$164*('AMOC national temperature'!BG158-Parameters!BG$128)+Parameters!BG$165*('AMOC national temperature'!BG158-Parameters!BG$128)^2)))*IF(Settings!$C$16="No",1,(1-SLR!$D158*Parameters!BG$181))</f>
        <v>#NAME?</v>
      </c>
      <c r="BH159" s="22" t="e">
        <f ca="1">(Parameters!$B$174*(1-Parameters!BH$185)*_xlfn.IFNA('[3]National GDP per capita ppp'!BH159,0)+(1-Parameters!$B$174)*BH158)*(1+(_xlfn.IFNA('[3]Nat GDP per cap ppp growth rate'!BH159,0)-IF(Settings!$C$16="No",0,Parameters!BH$164*('AMOC national temperature'!BH158-Parameters!BH$128)+Parameters!BH$165*('AMOC national temperature'!BH158-Parameters!BH$128)^2)))*IF(Settings!$C$16="No",1,(1-SLR!$D158*Parameters!BH$181))</f>
        <v>#NAME?</v>
      </c>
      <c r="BI159" s="22" t="e">
        <f ca="1">(Parameters!$B$174*(1-Parameters!BI$185)*_xlfn.IFNA('[3]National GDP per capita ppp'!BI159,0)+(1-Parameters!$B$174)*BI158)*(1+(_xlfn.IFNA('[3]Nat GDP per cap ppp growth rate'!BI159,0)-IF(Settings!$C$16="No",0,Parameters!BI$164*('AMOC national temperature'!BI158-Parameters!BI$128)+Parameters!BI$165*('AMOC national temperature'!BI158-Parameters!BI$128)^2)))*IF(Settings!$C$16="No",1,(1-SLR!$D158*Parameters!BI$181))</f>
        <v>#NAME?</v>
      </c>
      <c r="BJ159" s="22" t="e">
        <f ca="1">(Parameters!$B$174*(1-Parameters!BJ$185)*_xlfn.IFNA('[3]National GDP per capita ppp'!BJ159,0)+(1-Parameters!$B$174)*BJ158)*(1+(_xlfn.IFNA('[3]Nat GDP per cap ppp growth rate'!BJ159,0)-IF(Settings!$C$16="No",0,Parameters!BJ$164*('AMOC national temperature'!BJ158-Parameters!BJ$128)+Parameters!BJ$165*('AMOC national temperature'!BJ158-Parameters!BJ$128)^2)))*IF(Settings!$C$16="No",1,(1-SLR!$D158*Parameters!BJ$181))</f>
        <v>#NAME?</v>
      </c>
      <c r="BK159" s="22" t="e">
        <f ca="1">(Parameters!$B$174*(1-Parameters!BK$185)*_xlfn.IFNA('[3]National GDP per capita ppp'!BK159,0)+(1-Parameters!$B$174)*BK158)*(1+(_xlfn.IFNA('[3]Nat GDP per cap ppp growth rate'!BK159,0)-IF(Settings!$C$16="No",0,Parameters!BK$164*('AMOC national temperature'!BK158-Parameters!BK$128)+Parameters!BK$165*('AMOC national temperature'!BK158-Parameters!BK$128)^2)))*IF(Settings!$C$16="No",1,(1-SLR!$D158*Parameters!BK$181))</f>
        <v>#NAME?</v>
      </c>
      <c r="BL159" s="22" t="e">
        <f ca="1">(Parameters!$B$174*(1-Parameters!BL$185)*_xlfn.IFNA('[3]National GDP per capita ppp'!BL159,0)+(1-Parameters!$B$174)*BL158)*(1+(_xlfn.IFNA('[3]Nat GDP per cap ppp growth rate'!BL159,0)-IF(Settings!$C$16="No",0,Parameters!BL$164*('AMOC national temperature'!BL158-Parameters!BL$128)+Parameters!BL$165*('AMOC national temperature'!BL158-Parameters!BL$128)^2)))*IF(Settings!$C$16="No",1,(1-SLR!$D158*Parameters!BL$181))</f>
        <v>#NAME?</v>
      </c>
      <c r="BM159" s="22" t="e">
        <f ca="1">(Parameters!$B$174*(1-Parameters!BM$185)*_xlfn.IFNA('[3]National GDP per capita ppp'!BM159,0)+(1-Parameters!$B$174)*BM158)*(1+(_xlfn.IFNA('[3]Nat GDP per cap ppp growth rate'!BM159,0)-IF(Settings!$C$16="No",0,Parameters!BM$164*('AMOC national temperature'!BM158-Parameters!BM$128)+Parameters!BM$165*('AMOC national temperature'!BM158-Parameters!BM$128)^2)))*IF(Settings!$C$16="No",1,(1-SLR!$D158*Parameters!BM$181))</f>
        <v>#NAME?</v>
      </c>
      <c r="BN159" s="22" t="e">
        <f ca="1">(Parameters!$B$174*(1-Parameters!BN$185)*_xlfn.IFNA('[3]National GDP per capita ppp'!BN159,0)+(1-Parameters!$B$174)*BN158)*(1+(_xlfn.IFNA('[3]Nat GDP per cap ppp growth rate'!BN159,0)-IF(Settings!$C$16="No",0,Parameters!BN$164*('AMOC national temperature'!BN158-Parameters!BN$128)+Parameters!BN$165*('AMOC national temperature'!BN158-Parameters!BN$128)^2)))*IF(Settings!$C$16="No",1,(1-SLR!$D158*Parameters!BN$181))</f>
        <v>#NAME?</v>
      </c>
      <c r="BO159" s="22" t="e">
        <f ca="1">(Parameters!$B$174*(1-Parameters!BO$185)*_xlfn.IFNA('[3]National GDP per capita ppp'!BO159,0)+(1-Parameters!$B$174)*BO158)*(1+(_xlfn.IFNA('[3]Nat GDP per cap ppp growth rate'!BO159,0)-IF(Settings!$C$16="No",0,Parameters!BO$164*('AMOC national temperature'!BO158-Parameters!BO$128)+Parameters!BO$165*('AMOC national temperature'!BO158-Parameters!BO$128)^2)))*IF(Settings!$C$16="No",1,(1-SLR!$D158*Parameters!BO$181))</f>
        <v>#NAME?</v>
      </c>
      <c r="BP159" s="22" t="e">
        <f ca="1">(Parameters!$B$174*(1-Parameters!BP$185)*_xlfn.IFNA('[3]National GDP per capita ppp'!BP159,0)+(1-Parameters!$B$174)*BP158)*(1+(_xlfn.IFNA('[3]Nat GDP per cap ppp growth rate'!BP159,0)-IF(Settings!$C$16="No",0,Parameters!BP$164*('AMOC national temperature'!BP158-Parameters!BP$128)+Parameters!BP$165*('AMOC national temperature'!BP158-Parameters!BP$128)^2)))*IF(Settings!$C$16="No",1,(1-SLR!$D158*Parameters!BP$181))</f>
        <v>#NAME?</v>
      </c>
      <c r="BQ159" s="22" t="e">
        <f ca="1">(Parameters!$B$174*(1-Parameters!BQ$185)*_xlfn.IFNA('[3]National GDP per capita ppp'!BQ159,0)+(1-Parameters!$B$174)*BQ158)*(1+(_xlfn.IFNA('[3]Nat GDP per cap ppp growth rate'!BQ159,0)-IF(Settings!$C$16="No",0,Parameters!BQ$164*('AMOC national temperature'!BQ158-Parameters!BQ$128)+Parameters!BQ$165*('AMOC national temperature'!BQ158-Parameters!BQ$128)^2)))*IF(Settings!$C$16="No",1,(1-SLR!$D158*Parameters!BQ$181))</f>
        <v>#NAME?</v>
      </c>
      <c r="BR159" s="22" t="e">
        <f ca="1">(Parameters!$B$174*(1-Parameters!BR$185)*_xlfn.IFNA('[3]National GDP per capita ppp'!BR159,0)+(1-Parameters!$B$174)*BR158)*(1+(_xlfn.IFNA('[3]Nat GDP per cap ppp growth rate'!BR159,0)-IF(Settings!$C$16="No",0,Parameters!BR$164*('AMOC national temperature'!BR158-Parameters!BR$128)+Parameters!BR$165*('AMOC national temperature'!BR158-Parameters!BR$128)^2)))*IF(Settings!$C$16="No",1,(1-SLR!$D158*Parameters!BR$181))</f>
        <v>#NAME?</v>
      </c>
      <c r="BS159" s="22" t="e">
        <f ca="1">(Parameters!$B$174*(1-Parameters!BS$185)*_xlfn.IFNA('[3]National GDP per capita ppp'!BS159,0)+(1-Parameters!$B$174)*BS158)*(1+(_xlfn.IFNA('[3]Nat GDP per cap ppp growth rate'!BS159,0)-IF(Settings!$C$16="No",0,Parameters!BS$164*('AMOC national temperature'!BS158-Parameters!BS$128)+Parameters!BS$165*('AMOC national temperature'!BS158-Parameters!BS$128)^2)))*IF(Settings!$C$16="No",1,(1-SLR!$D158*Parameters!BS$181))</f>
        <v>#NAME?</v>
      </c>
      <c r="BT159" s="22" t="e">
        <f ca="1">(Parameters!$B$174*(1-Parameters!BT$185)*_xlfn.IFNA('[3]National GDP per capita ppp'!BT159,0)+(1-Parameters!$B$174)*BT158)*(1+(_xlfn.IFNA('[3]Nat GDP per cap ppp growth rate'!BT159,0)-IF(Settings!$C$16="No",0,Parameters!BT$164*('AMOC national temperature'!BT158-Parameters!BT$128)+Parameters!BT$165*('AMOC national temperature'!BT158-Parameters!BT$128)^2)))*IF(Settings!$C$16="No",1,(1-SLR!$D158*Parameters!BT$181))</f>
        <v>#NAME?</v>
      </c>
      <c r="BU159" s="22" t="e">
        <f ca="1">(Parameters!$B$174*(1-Parameters!BU$185)*_xlfn.IFNA('[3]National GDP per capita ppp'!BU159,0)+(1-Parameters!$B$174)*BU158)*(1+(_xlfn.IFNA('[3]Nat GDP per cap ppp growth rate'!BU159,0)-IF(Settings!$C$16="No",0,Parameters!BU$164*('AMOC national temperature'!BU158-Parameters!BU$128)+Parameters!BU$165*('AMOC national temperature'!BU158-Parameters!BU$128)^2)))*IF(Settings!$C$16="No",1,(1-SLR!$D158*Parameters!BU$181))</f>
        <v>#NAME?</v>
      </c>
      <c r="BV159" s="22" t="e">
        <f ca="1">(Parameters!$B$174*(1-Parameters!BV$185)*_xlfn.IFNA('[3]National GDP per capita ppp'!BV159,0)+(1-Parameters!$B$174)*BV158)*(1+(_xlfn.IFNA('[3]Nat GDP per cap ppp growth rate'!BV159,0)-IF(Settings!$C$16="No",0,Parameters!BV$164*('AMOC national temperature'!BV158-Parameters!BV$128)+Parameters!BV$165*('AMOC national temperature'!BV158-Parameters!BV$128)^2)))*IF(Settings!$C$16="No",1,(1-SLR!$D158*Parameters!BV$181))</f>
        <v>#NAME?</v>
      </c>
      <c r="BW159" s="22" t="e">
        <f ca="1">(Parameters!$B$174*(1-Parameters!BW$185)*_xlfn.IFNA('[3]National GDP per capita ppp'!BW159,0)+(1-Parameters!$B$174)*BW158)*(1+(_xlfn.IFNA('[3]Nat GDP per cap ppp growth rate'!BW159,0)-IF(Settings!$C$16="No",0,Parameters!BW$164*('AMOC national temperature'!BW158-Parameters!BW$128)+Parameters!BW$165*('AMOC national temperature'!BW158-Parameters!BW$128)^2)))*IF(Settings!$C$16="No",1,(1-SLR!$D158*Parameters!BW$181))</f>
        <v>#NAME?</v>
      </c>
      <c r="BX159" s="22" t="e">
        <f ca="1">(Parameters!$B$174*(1-Parameters!BX$185)*_xlfn.IFNA('[3]National GDP per capita ppp'!BX159,0)+(1-Parameters!$B$174)*BX158)*(1+(_xlfn.IFNA('[3]Nat GDP per cap ppp growth rate'!BX159,0)-IF(Settings!$C$16="No",0,Parameters!BX$164*('AMOC national temperature'!BX158-Parameters!BX$128)+Parameters!BX$165*('AMOC national temperature'!BX158-Parameters!BX$128)^2)))*IF(Settings!$C$16="No",1,(1-SLR!$D158*Parameters!BX$181))</f>
        <v>#NAME?</v>
      </c>
      <c r="BY159" s="22" t="e">
        <f ca="1">(Parameters!$B$174*(1-Parameters!BY$185)*_xlfn.IFNA('[3]National GDP per capita ppp'!BY159,0)+(1-Parameters!$B$174)*BY158)*(1+(_xlfn.IFNA('[3]Nat GDP per cap ppp growth rate'!BY159,0)-IF(Settings!$C$16="No",0,Parameters!BY$164*('AMOC national temperature'!BY158-Parameters!BY$128)+Parameters!BY$165*('AMOC national temperature'!BY158-Parameters!BY$128)^2)))*IF(Settings!$C$16="No",1,(1-SLR!$D158*Parameters!BY$181))</f>
        <v>#NAME?</v>
      </c>
      <c r="BZ159" s="22" t="e">
        <f ca="1">(Parameters!$B$174*(1-Parameters!BZ$185)*_xlfn.IFNA('[3]National GDP per capita ppp'!BZ159,0)+(1-Parameters!$B$174)*BZ158)*(1+(_xlfn.IFNA('[3]Nat GDP per cap ppp growth rate'!BZ159,0)-IF(Settings!$C$16="No",0,Parameters!BZ$164*('AMOC national temperature'!BZ158-Parameters!BZ$128)+Parameters!BZ$165*('AMOC national temperature'!BZ158-Parameters!BZ$128)^2)))*IF(Settings!$C$16="No",1,(1-SLR!$D158*Parameters!BZ$181))</f>
        <v>#NAME?</v>
      </c>
      <c r="CA159" s="22" t="e">
        <f ca="1">(Parameters!$B$174*(1-Parameters!CA$185)*_xlfn.IFNA('[3]National GDP per capita ppp'!CA159,0)+(1-Parameters!$B$174)*CA158)*(1+(_xlfn.IFNA('[3]Nat GDP per cap ppp growth rate'!CA159,0)-IF(Settings!$C$16="No",0,Parameters!CA$164*('AMOC national temperature'!CA158-Parameters!CA$128)+Parameters!CA$165*('AMOC national temperature'!CA158-Parameters!CA$128)^2)))*IF(Settings!$C$16="No",1,(1-SLR!$D158*Parameters!CA$181))</f>
        <v>#NAME?</v>
      </c>
      <c r="CB159" s="22" t="e">
        <f ca="1">(Parameters!$B$174*(1-Parameters!CB$185)*_xlfn.IFNA('[3]National GDP per capita ppp'!CB159,0)+(1-Parameters!$B$174)*CB158)*(1+(_xlfn.IFNA('[3]Nat GDP per cap ppp growth rate'!CB159,0)-IF(Settings!$C$16="No",0,Parameters!CB$164*('AMOC national temperature'!CB158-Parameters!CB$128)+Parameters!CB$165*('AMOC national temperature'!CB158-Parameters!CB$128)^2)))*IF(Settings!$C$16="No",1,(1-SLR!$D158*Parameters!CB$181))</f>
        <v>#NAME?</v>
      </c>
      <c r="CC159" s="22" t="e">
        <f ca="1">(Parameters!$B$174*(1-Parameters!CC$185)*_xlfn.IFNA('[3]National GDP per capita ppp'!CC159,0)+(1-Parameters!$B$174)*CC158)*(1+(_xlfn.IFNA('[3]Nat GDP per cap ppp growth rate'!CC159,0)-IF(Settings!$C$16="No",0,Parameters!CC$164*('AMOC national temperature'!CC158-Parameters!CC$128)+Parameters!CC$165*('AMOC national temperature'!CC158-Parameters!CC$128)^2)))*IF(Settings!$C$16="No",1,(1-SLR!$D158*Parameters!CC$181))</f>
        <v>#NAME?</v>
      </c>
      <c r="CD159" s="22" t="e">
        <f ca="1">(Parameters!$B$174*(1-Parameters!CD$185)*_xlfn.IFNA('[3]National GDP per capita ppp'!CD159,0)+(1-Parameters!$B$174)*CD158)*(1+(_xlfn.IFNA('[3]Nat GDP per cap ppp growth rate'!CD159,0)-IF(Settings!$C$16="No",0,Parameters!CD$164*('AMOC national temperature'!CD158-Parameters!CD$128)+Parameters!CD$165*('AMOC national temperature'!CD158-Parameters!CD$128)^2)))*IF(Settings!$C$16="No",1,(1-SLR!$D158*Parameters!CD$181))</f>
        <v>#NAME?</v>
      </c>
      <c r="CE159" s="22" t="e">
        <f ca="1">(Parameters!$B$174*(1-Parameters!CE$185)*_xlfn.IFNA('[3]National GDP per capita ppp'!CE159,0)+(1-Parameters!$B$174)*CE158)*(1+(_xlfn.IFNA('[3]Nat GDP per cap ppp growth rate'!CE159,0)-IF(Settings!$C$16="No",0,Parameters!CE$164*('AMOC national temperature'!CE158-Parameters!CE$128)+Parameters!CE$165*('AMOC national temperature'!CE158-Parameters!CE$128)^2)))*IF(Settings!$C$16="No",1,(1-SLR!$D158*Parameters!CE$181))</f>
        <v>#NAME?</v>
      </c>
      <c r="CF159" s="13" t="e">
        <f ca="1">(Parameters!$B$174*(1-Parameters!CF$185)*_xlfn.IFNA('[3]National GDP per capita ppp'!CF159,0)+(1-Parameters!$B$174)*CF158)*(1+(_xlfn.IFNA('[3]Nat GDP per cap ppp growth rate'!CF159,0)-IF(Settings!$C$16="No",0,Parameters!CF$164*('AMOC national temperature'!CF158-Parameters!CF$128)+Parameters!CF$165*('AMOC national temperature'!CF158-Parameters!CF$128)^2)))*IF(Settings!$C$16="No",1,(1-SLR!$D158*Parameters!CF$181))*(1-ISM!K158)</f>
        <v>#NAME?</v>
      </c>
      <c r="CG159" s="22" t="e">
        <f ca="1">(Parameters!$B$174*(1-Parameters!CG$185)*_xlfn.IFNA('[3]National GDP per capita ppp'!CG159,0)+(1-Parameters!$B$174)*CG158)*(1+(_xlfn.IFNA('[3]Nat GDP per cap ppp growth rate'!CG159,0)-IF(Settings!$C$16="No",0,Parameters!CG$164*('AMOC national temperature'!CG158-Parameters!CG$128)+Parameters!CG$165*('AMOC national temperature'!CG158-Parameters!CG$128)^2)))*IF(Settings!$C$16="No",1,(1-SLR!$D158*Parameters!CG$181))</f>
        <v>#NAME?</v>
      </c>
      <c r="CH159" s="22" t="e">
        <f ca="1">(Parameters!$B$174*(1-Parameters!CH$185)*_xlfn.IFNA('[3]National GDP per capita ppp'!CH159,0)+(1-Parameters!$B$174)*CH158)*(1+(_xlfn.IFNA('[3]Nat GDP per cap ppp growth rate'!CH159,0)-IF(Settings!$C$16="No",0,Parameters!CH$164*('AMOC national temperature'!CH158-Parameters!CH$128)+Parameters!CH$165*('AMOC national temperature'!CH158-Parameters!CH$128)^2)))*IF(Settings!$C$16="No",1,(1-SLR!$D158*Parameters!CH$181))</f>
        <v>#NAME?</v>
      </c>
      <c r="CI159" s="22" t="e">
        <f ca="1">(Parameters!$B$174*(1-Parameters!CI$185)*_xlfn.IFNA('[3]National GDP per capita ppp'!CI159,0)+(1-Parameters!$B$174)*CI158)*(1+(_xlfn.IFNA('[3]Nat GDP per cap ppp growth rate'!CI159,0)-IF(Settings!$C$16="No",0,Parameters!CI$164*('AMOC national temperature'!CI158-Parameters!CI$128)+Parameters!CI$165*('AMOC national temperature'!CI158-Parameters!CI$128)^2)))*IF(Settings!$C$16="No",1,(1-SLR!$D158*Parameters!CI$181))</f>
        <v>#NAME?</v>
      </c>
      <c r="CJ159" s="22" t="e">
        <f ca="1">(Parameters!$B$174*(1-Parameters!CJ$185)*_xlfn.IFNA('[3]National GDP per capita ppp'!CJ159,0)+(1-Parameters!$B$174)*CJ158)*(1+(_xlfn.IFNA('[3]Nat GDP per cap ppp growth rate'!CJ159,0)-IF(Settings!$C$16="No",0,Parameters!CJ$164*('AMOC national temperature'!CJ158-Parameters!CJ$128)+Parameters!CJ$165*('AMOC national temperature'!CJ158-Parameters!CJ$128)^2)))*IF(Settings!$C$16="No",1,(1-SLR!$D158*Parameters!CJ$181))</f>
        <v>#NAME?</v>
      </c>
      <c r="CK159" s="22" t="e">
        <f ca="1">(Parameters!$B$174*(1-Parameters!CK$185)*_xlfn.IFNA('[3]National GDP per capita ppp'!CK159,0)+(1-Parameters!$B$174)*CK158)*(1+(_xlfn.IFNA('[3]Nat GDP per cap ppp growth rate'!CK159,0)-IF(Settings!$C$16="No",0,Parameters!CK$164*('AMOC national temperature'!CK158-Parameters!CK$128)+Parameters!CK$165*('AMOC national temperature'!CK158-Parameters!CK$128)^2)))*IF(Settings!$C$16="No",1,(1-SLR!$D158*Parameters!CK$181))</f>
        <v>#NAME?</v>
      </c>
      <c r="CL159" s="22" t="e">
        <f ca="1">(Parameters!$B$174*(1-Parameters!CL$185)*_xlfn.IFNA('[3]National GDP per capita ppp'!CL159,0)+(1-Parameters!$B$174)*CL158)*(1+(_xlfn.IFNA('[3]Nat GDP per cap ppp growth rate'!CL159,0)-IF(Settings!$C$16="No",0,Parameters!CL$164*('AMOC national temperature'!CL158-Parameters!CL$128)+Parameters!CL$165*('AMOC national temperature'!CL158-Parameters!CL$128)^2)))*IF(Settings!$C$16="No",1,(1-SLR!$D158*Parameters!CL$181))</f>
        <v>#NAME?</v>
      </c>
      <c r="CM159" s="22" t="e">
        <f ca="1">(Parameters!$B$174*(1-Parameters!CM$185)*_xlfn.IFNA('[3]National GDP per capita ppp'!CM159,0)+(1-Parameters!$B$174)*CM158)*(1+(_xlfn.IFNA('[3]Nat GDP per cap ppp growth rate'!CM159,0)-IF(Settings!$C$16="No",0,Parameters!CM$164*('AMOC national temperature'!CM158-Parameters!CM$128)+Parameters!CM$165*('AMOC national temperature'!CM158-Parameters!CM$128)^2)))*IF(Settings!$C$16="No",1,(1-SLR!$D158*Parameters!CM$181))</f>
        <v>#NAME?</v>
      </c>
      <c r="CN159" s="22" t="e">
        <f ca="1">(Parameters!$B$174*(1-Parameters!CN$185)*_xlfn.IFNA('[3]National GDP per capita ppp'!CN159,0)+(1-Parameters!$B$174)*CN158)*(1+(_xlfn.IFNA('[3]Nat GDP per cap ppp growth rate'!CN159,0)-IF(Settings!$C$16="No",0,Parameters!CN$164*('AMOC national temperature'!CN158-Parameters!CN$128)+Parameters!CN$165*('AMOC national temperature'!CN158-Parameters!CN$128)^2)))*IF(Settings!$C$16="No",1,(1-SLR!$D158*Parameters!CN$181))</f>
        <v>#NAME?</v>
      </c>
      <c r="CO159" s="22" t="e">
        <f ca="1">(Parameters!$B$174*(1-Parameters!CO$185)*_xlfn.IFNA('[3]National GDP per capita ppp'!CO159,0)+(1-Parameters!$B$174)*CO158)*(1+(_xlfn.IFNA('[3]Nat GDP per cap ppp growth rate'!CO159,0)-IF(Settings!$C$16="No",0,Parameters!CO$164*('AMOC national temperature'!CO158-Parameters!CO$128)+Parameters!CO$165*('AMOC national temperature'!CO158-Parameters!CO$128)^2)))*IF(Settings!$C$16="No",1,(1-SLR!$D158*Parameters!CO$181))</f>
        <v>#NAME?</v>
      </c>
      <c r="CP159" s="22" t="e">
        <f ca="1">(Parameters!$B$174*(1-Parameters!CP$185)*_xlfn.IFNA('[3]National GDP per capita ppp'!CP159,0)+(1-Parameters!$B$174)*CP158)*(1+(_xlfn.IFNA('[3]Nat GDP per cap ppp growth rate'!CP159,0)-IF(Settings!$C$16="No",0,Parameters!CP$164*('AMOC national temperature'!CP158-Parameters!CP$128)+Parameters!CP$165*('AMOC national temperature'!CP158-Parameters!CP$128)^2)))*IF(Settings!$C$16="No",1,(1-SLR!$D158*Parameters!CP$181))</f>
        <v>#NAME?</v>
      </c>
      <c r="CQ159" s="22" t="e">
        <f ca="1">(Parameters!$B$174*(1-Parameters!CQ$185)*_xlfn.IFNA('[3]National GDP per capita ppp'!CQ159,0)+(1-Parameters!$B$174)*CQ158)*(1+(_xlfn.IFNA('[3]Nat GDP per cap ppp growth rate'!CQ159,0)-IF(Settings!$C$16="No",0,Parameters!CQ$164*('AMOC national temperature'!CQ158-Parameters!CQ$128)+Parameters!CQ$165*('AMOC national temperature'!CQ158-Parameters!CQ$128)^2)))*IF(Settings!$C$16="No",1,(1-SLR!$D158*Parameters!CQ$181))</f>
        <v>#NAME?</v>
      </c>
      <c r="CR159" s="22" t="e">
        <f ca="1">(Parameters!$B$174*(1-Parameters!CR$185)*_xlfn.IFNA('[3]National GDP per capita ppp'!CR159,0)+(1-Parameters!$B$174)*CR158)*(1+(_xlfn.IFNA('[3]Nat GDP per cap ppp growth rate'!CR159,0)-IF(Settings!$C$16="No",0,Parameters!CR$164*('AMOC national temperature'!CR158-Parameters!CR$128)+Parameters!CR$165*('AMOC national temperature'!CR158-Parameters!CR$128)^2)))*IF(Settings!$C$16="No",1,(1-SLR!$D158*Parameters!CR$181))</f>
        <v>#NAME?</v>
      </c>
      <c r="CS159" s="22" t="e">
        <f ca="1">(Parameters!$B$174*(1-Parameters!CS$185)*_xlfn.IFNA('[3]National GDP per capita ppp'!CS159,0)+(1-Parameters!$B$174)*CS158)*(1+(_xlfn.IFNA('[3]Nat GDP per cap ppp growth rate'!CS159,0)-IF(Settings!$C$16="No",0,Parameters!CS$164*('AMOC national temperature'!CS158-Parameters!CS$128)+Parameters!CS$165*('AMOC national temperature'!CS158-Parameters!CS$128)^2)))*IF(Settings!$C$16="No",1,(1-SLR!$D158*Parameters!CS$181))</f>
        <v>#NAME?</v>
      </c>
      <c r="CT159" s="22" t="e">
        <f ca="1">(Parameters!$B$174*(1-Parameters!CT$185)*_xlfn.IFNA('[3]National GDP per capita ppp'!CT159,0)+(1-Parameters!$B$174)*CT158)*(1+(_xlfn.IFNA('[3]Nat GDP per cap ppp growth rate'!CT159,0)-IF(Settings!$C$16="No",0,Parameters!CT$164*('AMOC national temperature'!CT158-Parameters!CT$128)+Parameters!CT$165*('AMOC national temperature'!CT158-Parameters!CT$128)^2)))*IF(Settings!$C$16="No",1,(1-SLR!$D158*Parameters!CT$181))</f>
        <v>#NAME?</v>
      </c>
      <c r="CU159" s="22" t="e">
        <f ca="1">(Parameters!$B$174*(1-Parameters!CU$185)*_xlfn.IFNA('[3]National GDP per capita ppp'!CU159,0)+(1-Parameters!$B$174)*CU158)*(1+(_xlfn.IFNA('[3]Nat GDP per cap ppp growth rate'!CU159,0)-IF(Settings!$C$16="No",0,Parameters!CU$164*('AMOC national temperature'!CU158-Parameters!CU$128)+Parameters!CU$165*('AMOC national temperature'!CU158-Parameters!CU$128)^2)))*IF(Settings!$C$16="No",1,(1-SLR!$D158*Parameters!CU$181))</f>
        <v>#NAME?</v>
      </c>
      <c r="CV159" s="22" t="e">
        <f ca="1">(Parameters!$B$174*(1-Parameters!CV$185)*_xlfn.IFNA('[3]National GDP per capita ppp'!CV159,0)+(1-Parameters!$B$174)*CV158)*(1+(_xlfn.IFNA('[3]Nat GDP per cap ppp growth rate'!CV159,0)-IF(Settings!$C$16="No",0,Parameters!CV$164*('AMOC national temperature'!CV158-Parameters!CV$128)+Parameters!CV$165*('AMOC national temperature'!CV158-Parameters!CV$128)^2)))*IF(Settings!$C$16="No",1,(1-SLR!$D158*Parameters!CV$181))</f>
        <v>#NAME?</v>
      </c>
      <c r="CW159" s="22" t="e">
        <f ca="1">(Parameters!$B$174*(1-Parameters!CW$185)*_xlfn.IFNA('[3]National GDP per capita ppp'!CW159,0)+(1-Parameters!$B$174)*CW158)*(1+(_xlfn.IFNA('[3]Nat GDP per cap ppp growth rate'!CW159,0)-IF(Settings!$C$16="No",0,Parameters!CW$164*('AMOC national temperature'!CW158-Parameters!CW$128)+Parameters!CW$165*('AMOC national temperature'!CW158-Parameters!CW$128)^2)))*IF(Settings!$C$16="No",1,(1-SLR!$D158*Parameters!CW$181))</f>
        <v>#NAME?</v>
      </c>
      <c r="CX159" s="22" t="e">
        <f ca="1">(Parameters!$B$174*(1-Parameters!CX$185)*_xlfn.IFNA('[3]National GDP per capita ppp'!CX159,0)+(1-Parameters!$B$174)*CX158)*(1+(_xlfn.IFNA('[3]Nat GDP per cap ppp growth rate'!CX159,0)-IF(Settings!$C$16="No",0,Parameters!CX$164*('AMOC national temperature'!CX158-Parameters!CX$128)+Parameters!CX$165*('AMOC national temperature'!CX158-Parameters!CX$128)^2)))*IF(Settings!$C$16="No",1,(1-SLR!$D158*Parameters!CX$181))</f>
        <v>#NAME?</v>
      </c>
      <c r="CY159" s="22" t="e">
        <f ca="1">(Parameters!$B$174*(1-Parameters!CY$185)*_xlfn.IFNA('[3]National GDP per capita ppp'!CY159,0)+(1-Parameters!$B$174)*CY158)*(1+(_xlfn.IFNA('[3]Nat GDP per cap ppp growth rate'!CY159,0)-IF(Settings!$C$16="No",0,Parameters!CY$164*('AMOC national temperature'!CY158-Parameters!CY$128)+Parameters!CY$165*('AMOC national temperature'!CY158-Parameters!CY$128)^2)))*IF(Settings!$C$16="No",1,(1-SLR!$D158*Parameters!CY$181))</f>
        <v>#NAME?</v>
      </c>
      <c r="CZ159" s="22" t="e">
        <f ca="1">(Parameters!$B$174*(1-Parameters!CZ$185)*_xlfn.IFNA('[3]National GDP per capita ppp'!CZ159,0)+(1-Parameters!$B$174)*CZ158)*(1+(_xlfn.IFNA('[3]Nat GDP per cap ppp growth rate'!CZ159,0)-IF(Settings!$C$16="No",0,Parameters!CZ$164*('AMOC national temperature'!CZ158-Parameters!CZ$128)+Parameters!CZ$165*('AMOC national temperature'!CZ158-Parameters!CZ$128)^2)))*IF(Settings!$C$16="No",1,(1-SLR!$D158*Parameters!CZ$181))</f>
        <v>#NAME?</v>
      </c>
      <c r="DA159" s="22" t="e">
        <f ca="1">(Parameters!$B$174*(1-Parameters!DA$185)*_xlfn.IFNA('[3]National GDP per capita ppp'!DA159,0)+(1-Parameters!$B$174)*DA158)*(1+(_xlfn.IFNA('[3]Nat GDP per cap ppp growth rate'!DA159,0)-IF(Settings!$C$16="No",0,Parameters!DA$164*('AMOC national temperature'!DA158-Parameters!DA$128)+Parameters!DA$165*('AMOC national temperature'!DA158-Parameters!DA$128)^2)))*IF(Settings!$C$16="No",1,(1-SLR!$D158*Parameters!DA$181))</f>
        <v>#NAME?</v>
      </c>
      <c r="DB159" s="22" t="e">
        <f ca="1">(Parameters!$B$174*(1-Parameters!DB$185)*_xlfn.IFNA('[3]National GDP per capita ppp'!DB159,0)+(1-Parameters!$B$174)*DB158)*(1+(_xlfn.IFNA('[3]Nat GDP per cap ppp growth rate'!DB159,0)-IF(Settings!$C$16="No",0,Parameters!DB$164*('AMOC national temperature'!DB158-Parameters!DB$128)+Parameters!DB$165*('AMOC national temperature'!DB158-Parameters!DB$128)^2)))*IF(Settings!$C$16="No",1,(1-SLR!$D158*Parameters!DB$181))</f>
        <v>#NAME?</v>
      </c>
      <c r="DC159" s="22" t="e">
        <f ca="1">(Parameters!$B$174*(1-Parameters!DC$185)*_xlfn.IFNA('[3]National GDP per capita ppp'!DC159,0)+(1-Parameters!$B$174)*DC158)*(1+(_xlfn.IFNA('[3]Nat GDP per cap ppp growth rate'!DC159,0)-IF(Settings!$C$16="No",0,Parameters!DC$164*('AMOC national temperature'!DC158-Parameters!DC$128)+Parameters!DC$165*('AMOC national temperature'!DC158-Parameters!DC$128)^2)))*IF(Settings!$C$16="No",1,(1-SLR!$D158*Parameters!DC$181))</f>
        <v>#NAME?</v>
      </c>
      <c r="DD159" s="22" t="e">
        <f ca="1">(Parameters!$B$174*(1-Parameters!DD$185)*_xlfn.IFNA('[3]National GDP per capita ppp'!DD159,0)+(1-Parameters!$B$174)*DD158)*(1+(_xlfn.IFNA('[3]Nat GDP per cap ppp growth rate'!DD159,0)-IF(Settings!$C$16="No",0,Parameters!DD$164*('AMOC national temperature'!DD158-Parameters!DD$128)+Parameters!DD$165*('AMOC national temperature'!DD158-Parameters!DD$128)^2)))*IF(Settings!$C$16="No",1,(1-SLR!$D158*Parameters!DD$181))</f>
        <v>#NAME?</v>
      </c>
      <c r="DE159" s="22" t="e">
        <f ca="1">(Parameters!$B$174*(1-Parameters!DE$185)*_xlfn.IFNA('[3]National GDP per capita ppp'!DE159,0)+(1-Parameters!$B$174)*DE158)*(1+(_xlfn.IFNA('[3]Nat GDP per cap ppp growth rate'!DE159,0)-IF(Settings!$C$16="No",0,Parameters!DE$164*('AMOC national temperature'!DE158-Parameters!DE$128)+Parameters!DE$165*('AMOC national temperature'!DE158-Parameters!DE$128)^2)))*IF(Settings!$C$16="No",1,(1-SLR!$D158*Parameters!DE$181))</f>
        <v>#NAME?</v>
      </c>
      <c r="DF159" s="22" t="e">
        <f ca="1">(Parameters!$B$174*(1-Parameters!DF$185)*_xlfn.IFNA('[3]National GDP per capita ppp'!DF159,0)+(1-Parameters!$B$174)*DF158)*(1+(_xlfn.IFNA('[3]Nat GDP per cap ppp growth rate'!DF159,0)-IF(Settings!$C$16="No",0,Parameters!DF$164*('AMOC national temperature'!DF158-Parameters!DF$128)+Parameters!DF$165*('AMOC national temperature'!DF158-Parameters!DF$128)^2)))*IF(Settings!$C$16="No",1,(1-SLR!$D158*Parameters!DF$181))</f>
        <v>#NAME?</v>
      </c>
      <c r="DG159" s="22" t="e">
        <f ca="1">(Parameters!$B$174*(1-Parameters!DG$185)*_xlfn.IFNA('[3]National GDP per capita ppp'!DG159,0)+(1-Parameters!$B$174)*DG158)*(1+(_xlfn.IFNA('[3]Nat GDP per cap ppp growth rate'!DG159,0)-IF(Settings!$C$16="No",0,Parameters!DG$164*('AMOC national temperature'!DG158-Parameters!DG$128)+Parameters!DG$165*('AMOC national temperature'!DG158-Parameters!DG$128)^2)))*IF(Settings!$C$16="No",1,(1-SLR!$D158*Parameters!DG$181))</f>
        <v>#NAME?</v>
      </c>
      <c r="DH159" s="22" t="e">
        <f ca="1">(Parameters!$B$174*(1-Parameters!DH$185)*_xlfn.IFNA('[3]National GDP per capita ppp'!DH159,0)+(1-Parameters!$B$174)*DH158)*(1+(_xlfn.IFNA('[3]Nat GDP per cap ppp growth rate'!DH159,0)-IF(Settings!$C$16="No",0,Parameters!DH$164*('AMOC national temperature'!DH158-Parameters!DH$128)+Parameters!DH$165*('AMOC national temperature'!DH158-Parameters!DH$128)^2)))*IF(Settings!$C$16="No",1,(1-SLR!$D158*Parameters!DH$181))</f>
        <v>#NAME?</v>
      </c>
      <c r="DI159" s="22" t="e">
        <f ca="1">(Parameters!$B$174*(1-Parameters!DI$185)*_xlfn.IFNA('[3]National GDP per capita ppp'!DI159,0)+(1-Parameters!$B$174)*DI158)*(1+(_xlfn.IFNA('[3]Nat GDP per cap ppp growth rate'!DI159,0)-IF(Settings!$C$16="No",0,Parameters!DI$164*('AMOC national temperature'!DI158-Parameters!DI$128)+Parameters!DI$165*('AMOC national temperature'!DI158-Parameters!DI$128)^2)))*IF(Settings!$C$16="No",1,(1-SLR!$D158*Parameters!DI$181))</f>
        <v>#NAME?</v>
      </c>
      <c r="DJ159" s="22" t="e">
        <f ca="1">(Parameters!$B$174*(1-Parameters!DJ$185)*_xlfn.IFNA('[3]National GDP per capita ppp'!DJ159,0)+(1-Parameters!$B$174)*DJ158)*(1+(_xlfn.IFNA('[3]Nat GDP per cap ppp growth rate'!DJ159,0)-IF(Settings!$C$16="No",0,Parameters!DJ$164*('AMOC national temperature'!DJ158-Parameters!DJ$128)+Parameters!DJ$165*('AMOC national temperature'!DJ158-Parameters!DJ$128)^2)))*IF(Settings!$C$16="No",1,(1-SLR!$D158*Parameters!DJ$181))</f>
        <v>#NAME?</v>
      </c>
      <c r="DK159" s="22" t="e">
        <f ca="1">(Parameters!$B$174*(1-Parameters!DK$185)*_xlfn.IFNA('[3]National GDP per capita ppp'!DK159,0)+(1-Parameters!$B$174)*DK158)*(1+(_xlfn.IFNA('[3]Nat GDP per cap ppp growth rate'!DK159,0)-IF(Settings!$C$16="No",0,Parameters!DK$164*('AMOC national temperature'!DK158-Parameters!DK$128)+Parameters!DK$165*('AMOC national temperature'!DK158-Parameters!DK$128)^2)))*IF(Settings!$C$16="No",1,(1-SLR!$D158*Parameters!DK$181))</f>
        <v>#NAME?</v>
      </c>
      <c r="DL159" s="22" t="e">
        <f ca="1">(Parameters!$B$174*(1-Parameters!DL$185)*_xlfn.IFNA('[3]National GDP per capita ppp'!DL159,0)+(1-Parameters!$B$174)*DL158)*(1+(_xlfn.IFNA('[3]Nat GDP per cap ppp growth rate'!DL159,0)-IF(Settings!$C$16="No",0,Parameters!DL$164*('AMOC national temperature'!DL158-Parameters!DL$128)+Parameters!DL$165*('AMOC national temperature'!DL158-Parameters!DL$128)^2)))*IF(Settings!$C$16="No",1,(1-SLR!$D158*Parameters!DL$181))</f>
        <v>#NAME?</v>
      </c>
      <c r="DM159" s="22" t="e">
        <f ca="1">(Parameters!$B$174*(1-Parameters!DM$185)*_xlfn.IFNA('[3]National GDP per capita ppp'!DM159,0)+(1-Parameters!$B$174)*DM158)*(1+(_xlfn.IFNA('[3]Nat GDP per cap ppp growth rate'!DM159,0)-IF(Settings!$C$16="No",0,Parameters!DM$164*('AMOC national temperature'!DM158-Parameters!DM$128)+Parameters!DM$165*('AMOC national temperature'!DM158-Parameters!DM$128)^2)))*IF(Settings!$C$16="No",1,(1-SLR!$D158*Parameters!DM$181))</f>
        <v>#NAME?</v>
      </c>
      <c r="DN159" s="22" t="e">
        <f ca="1">(Parameters!$B$174*(1-Parameters!DN$185)*_xlfn.IFNA('[3]National GDP per capita ppp'!DN159,0)+(1-Parameters!$B$174)*DN158)*(1+(_xlfn.IFNA('[3]Nat GDP per cap ppp growth rate'!DN159,0)-IF(Settings!$C$16="No",0,Parameters!DN$164*('AMOC national temperature'!DN158-Parameters!DN$128)+Parameters!DN$165*('AMOC national temperature'!DN158-Parameters!DN$128)^2)))*IF(Settings!$C$16="No",1,(1-SLR!$D158*Parameters!DN$181))</f>
        <v>#NAME?</v>
      </c>
      <c r="DO159" s="22" t="e">
        <f ca="1">(Parameters!$B$174*(1-Parameters!DO$185)*_xlfn.IFNA('[3]National GDP per capita ppp'!DO159,0)+(1-Parameters!$B$174)*DO158)*(1+(_xlfn.IFNA('[3]Nat GDP per cap ppp growth rate'!DO159,0)-IF(Settings!$C$16="No",0,Parameters!DO$164*('AMOC national temperature'!DO158-Parameters!DO$128)+Parameters!DO$165*('AMOC national temperature'!DO158-Parameters!DO$128)^2)))*IF(Settings!$C$16="No",1,(1-SLR!$D158*Parameters!DO$181))</f>
        <v>#NAME?</v>
      </c>
      <c r="DP159" s="22" t="e">
        <f ca="1">(Parameters!$B$174*(1-Parameters!DP$185)*_xlfn.IFNA('[3]National GDP per capita ppp'!DP159,0)+(1-Parameters!$B$174)*DP158)*(1+(_xlfn.IFNA('[3]Nat GDP per cap ppp growth rate'!DP159,0)-IF(Settings!$C$16="No",0,Parameters!DP$164*('AMOC national temperature'!DP158-Parameters!DP$128)+Parameters!DP$165*('AMOC national temperature'!DP158-Parameters!DP$128)^2)))*IF(Settings!$C$16="No",1,(1-SLR!$D158*Parameters!DP$181))</f>
        <v>#NAME?</v>
      </c>
      <c r="DQ159" s="22" t="e">
        <f ca="1">(Parameters!$B$174*(1-Parameters!DQ$185)*_xlfn.IFNA('[3]National GDP per capita ppp'!DQ159,0)+(1-Parameters!$B$174)*DQ158)*(1+(_xlfn.IFNA('[3]Nat GDP per cap ppp growth rate'!DQ159,0)-IF(Settings!$C$16="No",0,Parameters!DQ$164*('AMOC national temperature'!DQ158-Parameters!DQ$128)+Parameters!DQ$165*('AMOC national temperature'!DQ158-Parameters!DQ$128)^2)))*IF(Settings!$C$16="No",1,(1-SLR!$D158*Parameters!DQ$181))</f>
        <v>#NAME?</v>
      </c>
      <c r="DR159" s="22" t="e">
        <f ca="1">(Parameters!$B$174*(1-Parameters!DR$185)*_xlfn.IFNA('[3]National GDP per capita ppp'!DR159,0)+(1-Parameters!$B$174)*DR158)*(1+(_xlfn.IFNA('[3]Nat GDP per cap ppp growth rate'!DR159,0)-IF(Settings!$C$16="No",0,Parameters!DR$164*('AMOC national temperature'!DR158-Parameters!DR$128)+Parameters!DR$165*('AMOC national temperature'!DR158-Parameters!DR$128)^2)))*IF(Settings!$C$16="No",1,(1-SLR!$D158*Parameters!DR$181))</f>
        <v>#NAME?</v>
      </c>
      <c r="DS159" s="22" t="e">
        <f ca="1">(Parameters!$B$174*(1-Parameters!DS$185)*_xlfn.IFNA('[3]National GDP per capita ppp'!DS159,0)+(1-Parameters!$B$174)*DS158)*(1+(_xlfn.IFNA('[3]Nat GDP per cap ppp growth rate'!DS159,0)-IF(Settings!$C$16="No",0,Parameters!DS$164*('AMOC national temperature'!DS158-Parameters!DS$128)+Parameters!DS$165*('AMOC national temperature'!DS158-Parameters!DS$128)^2)))*IF(Settings!$C$16="No",1,(1-SLR!$D158*Parameters!DS$181))</f>
        <v>#NAME?</v>
      </c>
      <c r="DT159" s="22" t="e">
        <f ca="1">(Parameters!$B$174*(1-Parameters!DT$185)*_xlfn.IFNA('[3]National GDP per capita ppp'!DT159,0)+(1-Parameters!$B$174)*DT158)*(1+(_xlfn.IFNA('[3]Nat GDP per cap ppp growth rate'!DT159,0)-IF(Settings!$C$16="No",0,Parameters!DT$164*('AMOC national temperature'!DT158-Parameters!DT$128)+Parameters!DT$165*('AMOC national temperature'!DT158-Parameters!DT$128)^2)))*IF(Settings!$C$16="No",1,(1-SLR!$D158*Parameters!DT$181))</f>
        <v>#NAME?</v>
      </c>
      <c r="DU159" s="22" t="e">
        <f ca="1">(Parameters!$B$174*(1-Parameters!DU$185)*_xlfn.IFNA('[3]National GDP per capita ppp'!DU159,0)+(1-Parameters!$B$174)*DU158)*(1+(_xlfn.IFNA('[3]Nat GDP per cap ppp growth rate'!DU159,0)-IF(Settings!$C$16="No",0,Parameters!DU$164*('AMOC national temperature'!DU158-Parameters!DU$128)+Parameters!DU$165*('AMOC national temperature'!DU158-Parameters!DU$128)^2)))*IF(Settings!$C$16="No",1,(1-SLR!$D158*Parameters!DU$181))</f>
        <v>#NAME?</v>
      </c>
      <c r="DV159" s="22" t="e">
        <f ca="1">(Parameters!$B$174*(1-Parameters!DV$185)*_xlfn.IFNA('[3]National GDP per capita ppp'!DV159,0)+(1-Parameters!$B$174)*DV158)*(1+(_xlfn.IFNA('[3]Nat GDP per cap ppp growth rate'!DV159,0)-IF(Settings!$C$16="No",0,Parameters!DV$164*('AMOC national temperature'!DV158-Parameters!DV$128)+Parameters!DV$165*('AMOC national temperature'!DV158-Parameters!DV$128)^2)))*IF(Settings!$C$16="No",1,(1-SLR!$D158*Parameters!DV$181))</f>
        <v>#NAME?</v>
      </c>
      <c r="DW159" s="22" t="e">
        <f ca="1">(Parameters!$B$174*(1-Parameters!DW$185)*_xlfn.IFNA('[3]National GDP per capita ppp'!DW159,0)+(1-Parameters!$B$174)*DW158)*(1+(_xlfn.IFNA('[3]Nat GDP per cap ppp growth rate'!DW159,0)-IF(Settings!$C$16="No",0,Parameters!DW$164*('AMOC national temperature'!DW158-Parameters!DW$128)+Parameters!DW$165*('AMOC national temperature'!DW158-Parameters!DW$128)^2)))*IF(Settings!$C$16="No",1,(1-SLR!$D158*Parameters!DW$181))</f>
        <v>#NAME?</v>
      </c>
      <c r="DX159" s="22" t="e">
        <f ca="1">(Parameters!$B$174*(1-Parameters!DX$185)*_xlfn.IFNA('[3]National GDP per capita ppp'!DX159,0)+(1-Parameters!$B$174)*DX158)*(1+(_xlfn.IFNA('[3]Nat GDP per cap ppp growth rate'!DX159,0)-IF(Settings!$C$16="No",0,Parameters!DX$164*('AMOC national temperature'!DX158-Parameters!DX$128)+Parameters!DX$165*('AMOC national temperature'!DX158-Parameters!DX$128)^2)))*IF(Settings!$C$16="No",1,(1-SLR!$D158*Parameters!DX$181))</f>
        <v>#NAME?</v>
      </c>
      <c r="DY159" s="22" t="e">
        <f ca="1">(Parameters!$B$174*(1-Parameters!DY$185)*_xlfn.IFNA('[3]National GDP per capita ppp'!DY159,0)+(1-Parameters!$B$174)*DY158)*(1+(_xlfn.IFNA('[3]Nat GDP per cap ppp growth rate'!DY159,0)-IF(Settings!$C$16="No",0,Parameters!DY$164*('AMOC national temperature'!DY158-Parameters!DY$128)+Parameters!DY$165*('AMOC national temperature'!DY158-Parameters!DY$128)^2)))*IF(Settings!$C$16="No",1,(1-SLR!$D158*Parameters!DY$181))</f>
        <v>#NAME?</v>
      </c>
      <c r="DZ159" s="22" t="e">
        <f ca="1">(Parameters!$B$174*(1-Parameters!DZ$185)*_xlfn.IFNA('[3]National GDP per capita ppp'!DZ159,0)+(1-Parameters!$B$174)*DZ158)*(1+(_xlfn.IFNA('[3]Nat GDP per cap ppp growth rate'!DZ159,0)-IF(Settings!$C$16="No",0,Parameters!DZ$164*('AMOC national temperature'!DZ158-Parameters!DZ$128)+Parameters!DZ$165*('AMOC national temperature'!DZ158-Parameters!DZ$128)^2)))*IF(Settings!$C$16="No",1,(1-SLR!$D158*Parameters!DZ$181))</f>
        <v>#NAME?</v>
      </c>
      <c r="EA159" s="22" t="e">
        <f ca="1">(Parameters!$B$174*(1-Parameters!EA$185)*_xlfn.IFNA('[3]National GDP per capita ppp'!EA159,0)+(1-Parameters!$B$174)*EA158)*(1+(_xlfn.IFNA('[3]Nat GDP per cap ppp growth rate'!EA159,0)-IF(Settings!$C$16="No",0,Parameters!EA$164*('AMOC national temperature'!EA158-Parameters!EA$128)+Parameters!EA$165*('AMOC national temperature'!EA158-Parameters!EA$128)^2)))*IF(Settings!$C$16="No",1,(1-SLR!$D158*Parameters!EA$181))</f>
        <v>#NAME?</v>
      </c>
      <c r="EB159" s="22" t="e">
        <f ca="1">(Parameters!$B$174*(1-Parameters!EB$185)*_xlfn.IFNA('[3]National GDP per capita ppp'!EB159,0)+(1-Parameters!$B$174)*EB158)*(1+(_xlfn.IFNA('[3]Nat GDP per cap ppp growth rate'!EB159,0)-IF(Settings!$C$16="No",0,Parameters!EB$164*('AMOC national temperature'!EB158-Parameters!EB$128)+Parameters!EB$165*('AMOC national temperature'!EB158-Parameters!EB$128)^2)))*IF(Settings!$C$16="No",1,(1-SLR!$D158*Parameters!EB$181))</f>
        <v>#NAME?</v>
      </c>
      <c r="EC159" s="22" t="e">
        <f ca="1">(Parameters!$B$174*(1-Parameters!EC$185)*_xlfn.IFNA('[3]National GDP per capita ppp'!EC159,0)+(1-Parameters!$B$174)*EC158)*(1+(_xlfn.IFNA('[3]Nat GDP per cap ppp growth rate'!EC159,0)-IF(Settings!$C$16="No",0,Parameters!EC$164*('AMOC national temperature'!EC158-Parameters!EC$128)+Parameters!EC$165*('AMOC national temperature'!EC158-Parameters!EC$128)^2)))*IF(Settings!$C$16="No",1,(1-SLR!$D158*Parameters!EC$181))</f>
        <v>#NAME?</v>
      </c>
      <c r="ED159" s="22" t="e">
        <f ca="1">(Parameters!$B$174*(1-Parameters!ED$185)*_xlfn.IFNA('[3]National GDP per capita ppp'!ED159,0)+(1-Parameters!$B$174)*ED158)*(1+(_xlfn.IFNA('[3]Nat GDP per cap ppp growth rate'!ED159,0)-IF(Settings!$C$16="No",0,Parameters!ED$164*('AMOC national temperature'!ED158-Parameters!ED$128)+Parameters!ED$165*('AMOC national temperature'!ED158-Parameters!ED$128)^2)))*IF(Settings!$C$16="No",1,(1-SLR!$D158*Parameters!ED$181))</f>
        <v>#NAME?</v>
      </c>
      <c r="EE159" s="22" t="e">
        <f ca="1">(Parameters!$B$174*(1-Parameters!EE$185)*_xlfn.IFNA('[3]National GDP per capita ppp'!EE159,0)+(1-Parameters!$B$174)*EE158)*(1+(_xlfn.IFNA('[3]Nat GDP per cap ppp growth rate'!EE159,0)-IF(Settings!$C$16="No",0,Parameters!EE$164*('AMOC national temperature'!EE158-Parameters!EE$128)+Parameters!EE$165*('AMOC national temperature'!EE158-Parameters!EE$128)^2)))*IF(Settings!$C$16="No",1,(1-SLR!$D158*Parameters!EE$181))</f>
        <v>#NAME?</v>
      </c>
      <c r="EF159" s="22" t="e">
        <f ca="1">(Parameters!$B$174*(1-Parameters!EF$185)*_xlfn.IFNA('[3]National GDP per capita ppp'!EF159,0)+(1-Parameters!$B$174)*EF158)*(1+(_xlfn.IFNA('[3]Nat GDP per cap ppp growth rate'!EF159,0)-IF(Settings!$C$16="No",0,Parameters!EF$164*('AMOC national temperature'!EF158-Parameters!EF$128)+Parameters!EF$165*('AMOC national temperature'!EF158-Parameters!EF$128)^2)))*IF(Settings!$C$16="No",1,(1-SLR!$D158*Parameters!EF$181))</f>
        <v>#NAME?</v>
      </c>
      <c r="EG159" s="22" t="e">
        <f ca="1">(Parameters!$B$174*(1-Parameters!EG$185)*_xlfn.IFNA('[3]National GDP per capita ppp'!EG159,0)+(1-Parameters!$B$174)*EG158)*(1+(_xlfn.IFNA('[3]Nat GDP per cap ppp growth rate'!EG159,0)-IF(Settings!$C$16="No",0,Parameters!EG$164*('AMOC national temperature'!EG158-Parameters!EG$128)+Parameters!EG$165*('AMOC national temperature'!EG158-Parameters!EG$128)^2)))*IF(Settings!$C$16="No",1,(1-SLR!$D158*Parameters!EG$181))</f>
        <v>#NAME?</v>
      </c>
      <c r="EH159" s="22" t="e">
        <f ca="1">(Parameters!$B$174*(1-Parameters!EH$185)*_xlfn.IFNA('[3]National GDP per capita ppp'!EH159,0)+(1-Parameters!$B$174)*EH158)*(1+(_xlfn.IFNA('[3]Nat GDP per cap ppp growth rate'!EH159,0)-IF(Settings!$C$16="No",0,Parameters!EH$164*('AMOC national temperature'!EH158-Parameters!EH$128)+Parameters!EH$165*('AMOC national temperature'!EH158-Parameters!EH$128)^2)))*IF(Settings!$C$16="No",1,(1-SLR!$D158*Parameters!EH$181))</f>
        <v>#NAME?</v>
      </c>
      <c r="EI159" s="22" t="e">
        <f ca="1">(Parameters!$B$174*(1-Parameters!EI$185)*_xlfn.IFNA('[3]National GDP per capita ppp'!EI159,0)+(1-Parameters!$B$174)*EI158)*(1+(_xlfn.IFNA('[3]Nat GDP per cap ppp growth rate'!EI159,0)-IF(Settings!$C$16="No",0,Parameters!EI$164*('AMOC national temperature'!EI158-Parameters!EI$128)+Parameters!EI$165*('AMOC national temperature'!EI158-Parameters!EI$128)^2)))*IF(Settings!$C$16="No",1,(1-SLR!$D158*Parameters!EI$181))</f>
        <v>#NAME?</v>
      </c>
      <c r="EJ159" s="22" t="e">
        <f ca="1">(Parameters!$B$174*(1-Parameters!EJ$185)*_xlfn.IFNA('[3]National GDP per capita ppp'!EJ159,0)+(1-Parameters!$B$174)*EJ158)*(1+(_xlfn.IFNA('[3]Nat GDP per cap ppp growth rate'!EJ159,0)-IF(Settings!$C$16="No",0,Parameters!EJ$164*('AMOC national temperature'!EJ158-Parameters!EJ$128)+Parameters!EJ$165*('AMOC national temperature'!EJ158-Parameters!EJ$128)^2)))*IF(Settings!$C$16="No",1,(1-SLR!$D158*Parameters!EJ$181))</f>
        <v>#NAME?</v>
      </c>
      <c r="EK159" s="22" t="e">
        <f ca="1">(Parameters!$B$174*(1-Parameters!EK$185)*_xlfn.IFNA('[3]National GDP per capita ppp'!EK159,0)+(1-Parameters!$B$174)*EK158)*(1+(_xlfn.IFNA('[3]Nat GDP per cap ppp growth rate'!EK159,0)-IF(Settings!$C$16="No",0,Parameters!EK$164*('AMOC national temperature'!EK158-Parameters!EK$128)+Parameters!EK$165*('AMOC national temperature'!EK158-Parameters!EK$128)^2)))*IF(Settings!$C$16="No",1,(1-SLR!$D158*Parameters!EK$181))</f>
        <v>#NAME?</v>
      </c>
      <c r="EL159" s="22" t="e">
        <f ca="1">(Parameters!$B$174*(1-Parameters!EL$185)*_xlfn.IFNA('[3]National GDP per capita ppp'!EL159,0)+(1-Parameters!$B$174)*EL158)*(1+(_xlfn.IFNA('[3]Nat GDP per cap ppp growth rate'!EL159,0)-IF(Settings!$C$16="No",0,Parameters!EL$164*('AMOC national temperature'!EL158-Parameters!EL$128)+Parameters!EL$165*('AMOC national temperature'!EL158-Parameters!EL$128)^2)))*IF(Settings!$C$16="No",1,(1-SLR!$D158*Parameters!EL$181))</f>
        <v>#NAME?</v>
      </c>
      <c r="EM159" s="22" t="e">
        <f ca="1">(Parameters!$B$174*(1-Parameters!EM$185)*_xlfn.IFNA('[3]National GDP per capita ppp'!EM159,0)+(1-Parameters!$B$174)*EM158)*(1+(_xlfn.IFNA('[3]Nat GDP per cap ppp growth rate'!EM159,0)-IF(Settings!$C$16="No",0,Parameters!EM$164*('AMOC national temperature'!EM158-Parameters!EM$128)+Parameters!EM$165*('AMOC national temperature'!EM158-Parameters!EM$128)^2)))*IF(Settings!$C$16="No",1,(1-SLR!$D158*Parameters!EM$181))</f>
        <v>#NAME?</v>
      </c>
      <c r="EN159" s="22" t="e">
        <f ca="1">(Parameters!$B$174*(1-Parameters!EN$185)*_xlfn.IFNA('[3]National GDP per capita ppp'!EN159,0)+(1-Parameters!$B$174)*EN158)*(1+(_xlfn.IFNA('[3]Nat GDP per cap ppp growth rate'!EN159,0)-IF(Settings!$C$16="No",0,Parameters!EN$164*('AMOC national temperature'!EN158-Parameters!EN$128)+Parameters!EN$165*('AMOC national temperature'!EN158-Parameters!EN$128)^2)))*IF(Settings!$C$16="No",1,(1-SLR!$D158*Parameters!EN$181))</f>
        <v>#NAME?</v>
      </c>
      <c r="EO159" s="22" t="e">
        <f ca="1">(Parameters!$B$174*(1-Parameters!EO$185)*_xlfn.IFNA('[3]National GDP per capita ppp'!EO159,0)+(1-Parameters!$B$174)*EO158)*(1+(_xlfn.IFNA('[3]Nat GDP per cap ppp growth rate'!EO159,0)-IF(Settings!$C$16="No",0,Parameters!EO$164*('AMOC national temperature'!EO158-Parameters!EO$128)+Parameters!EO$165*('AMOC national temperature'!EO158-Parameters!EO$128)^2)))*IF(Settings!$C$16="No",1,(1-SLR!$D158*Parameters!EO$181))</f>
        <v>#NAME?</v>
      </c>
      <c r="EP159" s="22" t="e">
        <f ca="1">(Parameters!$B$174*(1-Parameters!EP$185)*_xlfn.IFNA('[3]National GDP per capita ppp'!EP159,0)+(1-Parameters!$B$174)*EP158)*(1+(_xlfn.IFNA('[3]Nat GDP per cap ppp growth rate'!EP159,0)-IF(Settings!$C$16="No",0,Parameters!EP$164*('AMOC national temperature'!EP158-Parameters!EP$128)+Parameters!EP$165*('AMOC national temperature'!EP158-Parameters!EP$128)^2)))*IF(Settings!$C$16="No",1,(1-SLR!$D158*Parameters!EP$181))</f>
        <v>#NAME?</v>
      </c>
      <c r="EQ159" s="22" t="e">
        <f ca="1">(Parameters!$B$174*(1-Parameters!EQ$185)*_xlfn.IFNA('[3]National GDP per capita ppp'!EQ159,0)+(1-Parameters!$B$174)*EQ158)*(1+(_xlfn.IFNA('[3]Nat GDP per cap ppp growth rate'!EQ159,0)-IF(Settings!$C$16="No",0,Parameters!EQ$164*('AMOC national temperature'!EQ158-Parameters!EQ$128)+Parameters!EQ$165*('AMOC national temperature'!EQ158-Parameters!EQ$128)^2)))*IF(Settings!$C$16="No",1,(1-SLR!$D158*Parameters!EQ$181))</f>
        <v>#NAME?</v>
      </c>
      <c r="ER159" s="22" t="e">
        <f ca="1">(Parameters!$B$174*(1-Parameters!ER$185)*_xlfn.IFNA('[3]National GDP per capita ppp'!ER159,0)+(1-Parameters!$B$174)*ER158)*(1+(_xlfn.IFNA('[3]Nat GDP per cap ppp growth rate'!ER159,0)-IF(Settings!$C$16="No",0,Parameters!ER$164*('AMOC national temperature'!ER158-Parameters!ER$128)+Parameters!ER$165*('AMOC national temperature'!ER158-Parameters!ER$128)^2)))*IF(Settings!$C$16="No",1,(1-SLR!$D158*Parameters!ER$181))</f>
        <v>#NAME?</v>
      </c>
      <c r="ES159" s="22" t="e">
        <f ca="1">(Parameters!$B$174*(1-Parameters!ES$185)*_xlfn.IFNA('[3]National GDP per capita ppp'!ES159,0)+(1-Parameters!$B$174)*ES158)*(1+(_xlfn.IFNA('[3]Nat GDP per cap ppp growth rate'!ES159,0)-IF(Settings!$C$16="No",0,Parameters!ES$164*('AMOC national temperature'!ES158-Parameters!ES$128)+Parameters!ES$165*('AMOC national temperature'!ES158-Parameters!ES$128)^2)))*IF(Settings!$C$16="No",1,(1-SLR!$D158*Parameters!ES$181))</f>
        <v>#NAME?</v>
      </c>
      <c r="ET159" s="22" t="e">
        <f ca="1">(Parameters!$B$174*(1-Parameters!ET$185)*_xlfn.IFNA('[3]National GDP per capita ppp'!ET159,0)+(1-Parameters!$B$174)*ET158)*(1+(_xlfn.IFNA('[3]Nat GDP per cap ppp growth rate'!ET159,0)-IF(Settings!$C$16="No",0,Parameters!ET$164*('AMOC national temperature'!ET158-Parameters!ET$128)+Parameters!ET$165*('AMOC national temperature'!ET158-Parameters!ET$128)^2)))*IF(Settings!$C$16="No",1,(1-SLR!$D158*Parameters!ET$181))</f>
        <v>#NAME?</v>
      </c>
      <c r="EU159" s="22" t="e">
        <f ca="1">(Parameters!$B$174*(1-Parameters!EU$185)*_xlfn.IFNA('[3]National GDP per capita ppp'!EU159,0)+(1-Parameters!$B$174)*EU158)*(1+(_xlfn.IFNA('[3]Nat GDP per cap ppp growth rate'!EU159,0)-IF(Settings!$C$16="No",0,Parameters!EU$164*('AMOC national temperature'!EU158-Parameters!EU$128)+Parameters!EU$165*('AMOC national temperature'!EU158-Parameters!EU$128)^2)))*IF(Settings!$C$16="No",1,(1-SLR!$D158*Parameters!EU$181))</f>
        <v>#NAME?</v>
      </c>
      <c r="EV159" s="22" t="e">
        <f ca="1">(Parameters!$B$174*(1-Parameters!EV$185)*_xlfn.IFNA('[3]National GDP per capita ppp'!EV159,0)+(1-Parameters!$B$174)*EV158)*(1+(_xlfn.IFNA('[3]Nat GDP per cap ppp growth rate'!EV159,0)-IF(Settings!$C$16="No",0,Parameters!EV$164*('AMOC national temperature'!EV158-Parameters!EV$128)+Parameters!EV$165*('AMOC national temperature'!EV158-Parameters!EV$128)^2)))*IF(Settings!$C$16="No",1,(1-SLR!$D158*Parameters!EV$181))</f>
        <v>#NAME?</v>
      </c>
      <c r="EW159" s="22" t="e">
        <f ca="1">(Parameters!$B$174*(1-Parameters!EW$185)*_xlfn.IFNA('[3]National GDP per capita ppp'!EW159,0)+(1-Parameters!$B$174)*EW158)*(1+(_xlfn.IFNA('[3]Nat GDP per cap ppp growth rate'!EW159,0)-IF(Settings!$C$16="No",0,Parameters!EW$164*('AMOC national temperature'!EW158-Parameters!EW$128)+Parameters!EW$165*('AMOC national temperature'!EW158-Parameters!EW$128)^2)))*IF(Settings!$C$16="No",1,(1-SLR!$D158*Parameters!EW$181))</f>
        <v>#NAME?</v>
      </c>
      <c r="EX159" s="22" t="e">
        <f ca="1">(Parameters!$B$174*(1-Parameters!EX$185)*_xlfn.IFNA('[3]National GDP per capita ppp'!EX159,0)+(1-Parameters!$B$174)*EX158)*(1+(_xlfn.IFNA('[3]Nat GDP per cap ppp growth rate'!EX159,0)-IF(Settings!$C$16="No",0,Parameters!EX$164*('AMOC national temperature'!EX158-Parameters!EX$128)+Parameters!EX$165*('AMOC national temperature'!EX158-Parameters!EX$128)^2)))*IF(Settings!$C$16="No",1,(1-SLR!$D158*Parameters!EX$181))</f>
        <v>#NAME?</v>
      </c>
      <c r="EY159" s="22" t="e">
        <f ca="1">(Parameters!$B$174*(1-Parameters!EY$185)*_xlfn.IFNA('[3]National GDP per capita ppp'!EY159,0)+(1-Parameters!$B$174)*EY158)*(1+(_xlfn.IFNA('[3]Nat GDP per cap ppp growth rate'!EY159,0)-IF(Settings!$C$16="No",0,Parameters!EY$164*('AMOC national temperature'!EY158-Parameters!EY$128)+Parameters!EY$165*('AMOC national temperature'!EY158-Parameters!EY$128)^2)))*IF(Settings!$C$16="No",1,(1-SLR!$D158*Parameters!EY$181))</f>
        <v>#NAME?</v>
      </c>
      <c r="EZ159" s="22" t="e">
        <f ca="1">(Parameters!$B$174*(1-Parameters!EZ$185)*_xlfn.IFNA('[3]National GDP per capita ppp'!EZ159,0)+(1-Parameters!$B$174)*EZ158)*(1+(_xlfn.IFNA('[3]Nat GDP per cap ppp growth rate'!EZ159,0)-IF(Settings!$C$16="No",0,Parameters!EZ$164*('AMOC national temperature'!EZ158-Parameters!EZ$128)+Parameters!EZ$165*('AMOC national temperature'!EZ158-Parameters!EZ$128)^2)))*IF(Settings!$C$16="No",1,(1-SLR!$D158*Parameters!EZ$181))</f>
        <v>#NAME?</v>
      </c>
      <c r="FA159" s="22" t="e">
        <f ca="1">(Parameters!$B$174*(1-Parameters!FA$185)*_xlfn.IFNA('[3]National GDP per capita ppp'!FA159,0)+(1-Parameters!$B$174)*FA158)*(1+(_xlfn.IFNA('[3]Nat GDP per cap ppp growth rate'!FA159,0)-IF(Settings!$C$16="No",0,Parameters!FA$164*('AMOC national temperature'!FA158-Parameters!FA$128)+Parameters!FA$165*('AMOC national temperature'!FA158-Parameters!FA$128)^2)))*IF(Settings!$C$16="No",1,(1-SLR!$D158*Parameters!FA$181))</f>
        <v>#NAME?</v>
      </c>
      <c r="FB159" s="22" t="e">
        <f ca="1">(Parameters!$B$174*(1-Parameters!FB$185)*_xlfn.IFNA('[3]National GDP per capita ppp'!FB159,0)+(1-Parameters!$B$174)*FB158)*(1+(_xlfn.IFNA('[3]Nat GDP per cap ppp growth rate'!FB159,0)-IF(Settings!$C$16="No",0,Parameters!FB$164*('AMOC national temperature'!FB158-Parameters!FB$128)+Parameters!FB$165*('AMOC national temperature'!FB158-Parameters!FB$128)^2)))*IF(Settings!$C$16="No",1,(1-SLR!$D158*Parameters!FB$181))</f>
        <v>#NAME?</v>
      </c>
      <c r="FC159" s="22" t="e">
        <f ca="1">(Parameters!$B$174*(1-Parameters!FC$185)*_xlfn.IFNA('[3]National GDP per capita ppp'!FC159,0)+(1-Parameters!$B$174)*FC158)*(1+(_xlfn.IFNA('[3]Nat GDP per cap ppp growth rate'!FC159,0)-IF(Settings!$C$16="No",0,Parameters!FC$164*('AMOC national temperature'!FC158-Parameters!FC$128)+Parameters!FC$165*('AMOC national temperature'!FC158-Parameters!FC$128)^2)))*IF(Settings!$C$16="No",1,(1-SLR!$D158*Parameters!FC$181))</f>
        <v>#NAME?</v>
      </c>
      <c r="FD159" s="22" t="e">
        <f ca="1">(Parameters!$B$174*(1-Parameters!FD$185)*_xlfn.IFNA('[3]National GDP per capita ppp'!FD159,0)+(1-Parameters!$B$174)*FD158)*(1+(_xlfn.IFNA('[3]Nat GDP per cap ppp growth rate'!FD159,0)-IF(Settings!$C$16="No",0,Parameters!FD$164*('AMOC national temperature'!FD158-Parameters!FD$128)+Parameters!FD$165*('AMOC national temperature'!FD158-Parameters!FD$128)^2)))*IF(Settings!$C$16="No",1,(1-SLR!$D158*Parameters!FD$181))</f>
        <v>#NAME?</v>
      </c>
      <c r="FE159" s="22" t="e">
        <f ca="1">(Parameters!$B$174*(1-Parameters!FE$185)*_xlfn.IFNA('[3]National GDP per capita ppp'!FE159,0)+(1-Parameters!$B$174)*FE158)*(1+(_xlfn.IFNA('[3]Nat GDP per cap ppp growth rate'!FE159,0)-IF(Settings!$C$16="No",0,Parameters!FE$164*('AMOC national temperature'!FE158-Parameters!FE$128)+Parameters!FE$165*('AMOC national temperature'!FE158-Parameters!FE$128)^2)))*IF(Settings!$C$16="No",1,(1-SLR!$D158*Parameters!FE$181))</f>
        <v>#NAME?</v>
      </c>
      <c r="FF159" s="22" t="e">
        <f ca="1">(Parameters!$B$174*(1-Parameters!FF$185)*_xlfn.IFNA('[3]National GDP per capita ppp'!FF159,0)+(1-Parameters!$B$174)*FF158)*(1+(_xlfn.IFNA('[3]Nat GDP per cap ppp growth rate'!FF159,0)-IF(Settings!$C$16="No",0,Parameters!FF$164*('AMOC national temperature'!FF158-Parameters!FF$128)+Parameters!FF$165*('AMOC national temperature'!FF158-Parameters!FF$128)^2)))*IF(Settings!$C$16="No",1,(1-SLR!$D158*Parameters!FF$181))</f>
        <v>#NAME?</v>
      </c>
      <c r="FG159" s="22" t="e">
        <f ca="1">(Parameters!$B$174*(1-Parameters!FG$185)*_xlfn.IFNA('[3]National GDP per capita ppp'!FG159,0)+(1-Parameters!$B$174)*FG158)*(1+(_xlfn.IFNA('[3]Nat GDP per cap ppp growth rate'!FG159,0)-IF(Settings!$C$16="No",0,Parameters!FG$164*('AMOC national temperature'!FG158-Parameters!FG$128)+Parameters!FG$165*('AMOC national temperature'!FG158-Parameters!FG$128)^2)))*IF(Settings!$C$16="No",1,(1-SLR!$D158*Parameters!FG$181))</f>
        <v>#NAME?</v>
      </c>
      <c r="FH159" s="22" t="e">
        <f ca="1">(Parameters!$B$174*(1-Parameters!FH$185)*_xlfn.IFNA('[3]National GDP per capita ppp'!FH159,0)+(1-Parameters!$B$174)*FH158)*(1+(_xlfn.IFNA('[3]Nat GDP per cap ppp growth rate'!FH159,0)-IF(Settings!$C$16="No",0,Parameters!FH$164*('AMOC national temperature'!FH158-Parameters!FH$128)+Parameters!FH$165*('AMOC national temperature'!FH158-Parameters!FH$128)^2)))*IF(Settings!$C$16="No",1,(1-SLR!$D158*Parameters!FH$181))</f>
        <v>#NAME?</v>
      </c>
      <c r="FI159" s="22" t="e">
        <f ca="1">(Parameters!$B$174*(1-Parameters!FI$185)*_xlfn.IFNA('[3]National GDP per capita ppp'!FI159,0)+(1-Parameters!$B$174)*FI158)*(1+(_xlfn.IFNA('[3]Nat GDP per cap ppp growth rate'!FI159,0)-IF(Settings!$C$16="No",0,Parameters!FI$164*('AMOC national temperature'!FI158-Parameters!FI$128)+Parameters!FI$165*('AMOC national temperature'!FI158-Parameters!FI$128)^2)))*IF(Settings!$C$16="No",1,(1-SLR!$D158*Parameters!FI$181))</f>
        <v>#NAME?</v>
      </c>
      <c r="FJ159" s="22" t="e">
        <f ca="1">(Parameters!$B$174*(1-Parameters!FJ$185)*_xlfn.IFNA('[3]National GDP per capita ppp'!FJ159,0)+(1-Parameters!$B$174)*FJ158)*(1+(_xlfn.IFNA('[3]Nat GDP per cap ppp growth rate'!FJ159,0)-IF(Settings!$C$16="No",0,Parameters!FJ$164*('AMOC national temperature'!FJ158-Parameters!FJ$128)+Parameters!FJ$165*('AMOC national temperature'!FJ158-Parameters!FJ$128)^2)))*IF(Settings!$C$16="No",1,(1-SLR!$D158*Parameters!FJ$181))</f>
        <v>#NAME?</v>
      </c>
      <c r="FK159" s="22" t="e">
        <f ca="1">(Parameters!$B$174*(1-Parameters!FK$185)*_xlfn.IFNA('[3]National GDP per capita ppp'!FK159,0)+(1-Parameters!$B$174)*FK158)*(1+(_xlfn.IFNA('[3]Nat GDP per cap ppp growth rate'!FK159,0)-IF(Settings!$C$16="No",0,Parameters!FK$164*('AMOC national temperature'!FK158-Parameters!FK$128)+Parameters!FK$165*('AMOC national temperature'!FK158-Parameters!FK$128)^2)))*IF(Settings!$C$16="No",1,(1-SLR!$D158*Parameters!FK$181))</f>
        <v>#NAME?</v>
      </c>
      <c r="FL159" s="22" t="e">
        <f ca="1">(Parameters!$B$174*(1-Parameters!FL$185)*_xlfn.IFNA('[3]National GDP per capita ppp'!FL159,0)+(1-Parameters!$B$174)*FL158)*(1+(_xlfn.IFNA('[3]Nat GDP per cap ppp growth rate'!FL159,0)-IF(Settings!$C$16="No",0,Parameters!FL$164*('AMOC national temperature'!FL158-Parameters!FL$128)+Parameters!FL$165*('AMOC national temperature'!FL158-Parameters!FL$128)^2)))*IF(Settings!$C$16="No",1,(1-SLR!$D158*Parameters!FL$181))</f>
        <v>#NAME?</v>
      </c>
      <c r="FM159" s="22" t="e">
        <f ca="1">(Parameters!$B$174*(1-Parameters!FM$185)*_xlfn.IFNA('[3]National GDP per capita ppp'!FM159,0)+(1-Parameters!$B$174)*FM158)*(1+(_xlfn.IFNA('[3]Nat GDP per cap ppp growth rate'!FM159,0)-IF(Settings!$C$16="No",0,Parameters!FM$164*('AMOC national temperature'!FM158-Parameters!FM$128)+Parameters!FM$165*('AMOC national temperature'!FM158-Parameters!FM$128)^2)))*IF(Settings!$C$16="No",1,(1-SLR!$D158*Parameters!FM$181))</f>
        <v>#NAME?</v>
      </c>
      <c r="FN159" s="22" t="e">
        <f ca="1">(Parameters!$B$174*(1-Parameters!FN$185)*_xlfn.IFNA('[3]National GDP per capita ppp'!FN159,0)+(1-Parameters!$B$174)*FN158)*(1+(_xlfn.IFNA('[3]Nat GDP per cap ppp growth rate'!FN159,0)-IF(Settings!$C$16="No",0,Parameters!FN$164*('AMOC national temperature'!FN158-Parameters!FN$128)+Parameters!FN$165*('AMOC national temperature'!FN158-Parameters!FN$128)^2)))*IF(Settings!$C$16="No",1,(1-SLR!$D158*Parameters!FN$181))</f>
        <v>#NAME?</v>
      </c>
      <c r="FO159" s="22" t="e">
        <f ca="1">(Parameters!$B$174*(1-Parameters!FO$185)*_xlfn.IFNA('[3]National GDP per capita ppp'!FO159,0)+(1-Parameters!$B$174)*FO158)*(1+(_xlfn.IFNA('[3]Nat GDP per cap ppp growth rate'!FO159,0)-IF(Settings!$C$16="No",0,Parameters!FO$164*('AMOC national temperature'!FO158-Parameters!FO$128)+Parameters!FO$165*('AMOC national temperature'!FO158-Parameters!FO$128)^2)))*IF(Settings!$C$16="No",1,(1-SLR!$D158*Parameters!FO$181))</f>
        <v>#NAME?</v>
      </c>
      <c r="FP159" s="22" t="e">
        <f ca="1">(Parameters!$B$174*(1-Parameters!FP$185)*_xlfn.IFNA('[3]National GDP per capita ppp'!FP159,0)+(1-Parameters!$B$174)*FP158)*(1+(_xlfn.IFNA('[3]Nat GDP per cap ppp growth rate'!FP159,0)-IF(Settings!$C$16="No",0,Parameters!FP$164*('AMOC national temperature'!FP158-Parameters!FP$128)+Parameters!FP$165*('AMOC national temperature'!FP158-Parameters!FP$128)^2)))*IF(Settings!$C$16="No",1,(1-SLR!$D158*Parameters!FP$181))</f>
        <v>#NAME?</v>
      </c>
      <c r="FQ159" s="22" t="e">
        <f ca="1">(Parameters!$B$174*(1-Parameters!FQ$185)*_xlfn.IFNA('[3]National GDP per capita ppp'!FQ159,0)+(1-Parameters!$B$174)*FQ158)*(1+(_xlfn.IFNA('[3]Nat GDP per cap ppp growth rate'!FQ159,0)-IF(Settings!$C$16="No",0,Parameters!FQ$164*('AMOC national temperature'!FQ158-Parameters!FQ$128)+Parameters!FQ$165*('AMOC national temperature'!FQ158-Parameters!FQ$128)^2)))*IF(Settings!$C$16="No",1,(1-SLR!$D158*Parameters!FQ$181))</f>
        <v>#NAME?</v>
      </c>
      <c r="FR159" s="22" t="e">
        <f ca="1">(Parameters!$B$174*(1-Parameters!FR$185)*_xlfn.IFNA('[3]National GDP per capita ppp'!FR159,0)+(1-Parameters!$B$174)*FR158)*(1+(_xlfn.IFNA('[3]Nat GDP per cap ppp growth rate'!FR159,0)-IF(Settings!$C$16="No",0,Parameters!FR$164*('AMOC national temperature'!FR158-Parameters!FR$128)+Parameters!FR$165*('AMOC national temperature'!FR158-Parameters!FR$128)^2)))*IF(Settings!$C$16="No",1,(1-SLR!$D158*Parameters!FR$181))</f>
        <v>#NAME?</v>
      </c>
      <c r="FS159" s="22" t="e">
        <f ca="1">(Parameters!$B$174*(1-Parameters!FS$185)*_xlfn.IFNA('[3]National GDP per capita ppp'!FS159,0)+(1-Parameters!$B$174)*FS158)*(1+(_xlfn.IFNA('[3]Nat GDP per cap ppp growth rate'!FS159,0)-IF(Settings!$C$16="No",0,Parameters!FS$164*('AMOC national temperature'!FS158-Parameters!FS$128)+Parameters!FS$165*('AMOC national temperature'!FS158-Parameters!FS$128)^2)))*IF(Settings!$C$16="No",1,(1-SLR!$D158*Parameters!FS$181))</f>
        <v>#NAME?</v>
      </c>
      <c r="FT159" s="22" t="e">
        <f ca="1">(Parameters!$B$174*(1-Parameters!FT$185)*_xlfn.IFNA('[3]National GDP per capita ppp'!FT159,0)+(1-Parameters!$B$174)*FT158)*(1+(_xlfn.IFNA('[3]Nat GDP per cap ppp growth rate'!FT159,0)-IF(Settings!$C$16="No",0,Parameters!FT$164*('AMOC national temperature'!FT158-Parameters!FT$128)+Parameters!FT$165*('AMOC national temperature'!FT158-Parameters!FT$128)^2)))*IF(Settings!$C$16="No",1,(1-SLR!$D158*Parameters!FT$181))</f>
        <v>#NAME?</v>
      </c>
      <c r="FU159" s="22" t="e">
        <f ca="1">(Parameters!$B$174*(1-Parameters!FU$185)*_xlfn.IFNA('[3]National GDP per capita ppp'!FU159,0)+(1-Parameters!$B$174)*FU158)*(1+(_xlfn.IFNA('[3]Nat GDP per cap ppp growth rate'!FU159,0)-IF(Settings!$C$16="No",0,Parameters!FU$164*('AMOC national temperature'!FU158-Parameters!FU$128)+Parameters!FU$165*('AMOC national temperature'!FU158-Parameters!FU$128)^2)))*IF(Settings!$C$16="No",1,(1-SLR!$D158*Parameters!FU$181))</f>
        <v>#NAME?</v>
      </c>
      <c r="FV159" s="22" t="e">
        <f ca="1">(Parameters!$B$174*(1-Parameters!FV$185)*_xlfn.IFNA('[3]National GDP per capita ppp'!FV159,0)+(1-Parameters!$B$174)*FV158)*(1+(_xlfn.IFNA('[3]Nat GDP per cap ppp growth rate'!FV159,0)-IF(Settings!$C$16="No",0,Parameters!FV$164*('AMOC national temperature'!FV158-Parameters!FV$128)+Parameters!FV$165*('AMOC national temperature'!FV158-Parameters!FV$128)^2)))*IF(Settings!$C$16="No",1,(1-SLR!$D158*Parameters!FV$181))</f>
        <v>#NAME?</v>
      </c>
      <c r="FW159" s="22" t="e">
        <f ca="1">(Parameters!$B$174*(1-Parameters!FW$185)*_xlfn.IFNA('[3]National GDP per capita ppp'!FW159,0)+(1-Parameters!$B$174)*FW158)*(1+(_xlfn.IFNA('[3]Nat GDP per cap ppp growth rate'!FW159,0)-IF(Settings!$C$16="No",0,Parameters!FW$164*('AMOC national temperature'!FW158-Parameters!FW$128)+Parameters!FW$165*('AMOC national temperature'!FW158-Parameters!FW$128)^2)))*IF(Settings!$C$16="No",1,(1-SLR!$D158*Parameters!FW$181))</f>
        <v>#NAME?</v>
      </c>
      <c r="FX159" s="22" t="e">
        <f ca="1">(Parameters!$B$174*(1-Parameters!FX$185)*_xlfn.IFNA('[3]National GDP per capita ppp'!FX159,0)+(1-Parameters!$B$174)*FX158)*(1+(_xlfn.IFNA('[3]Nat GDP per cap ppp growth rate'!FX159,0)-IF(Settings!$C$16="No",0,Parameters!FX$164*('AMOC national temperature'!FX158-Parameters!FX$128)+Parameters!FX$165*('AMOC national temperature'!FX158-Parameters!FX$128)^2)))*IF(Settings!$C$16="No",1,(1-SLR!$D158*Parameters!FX$181))</f>
        <v>#NAME?</v>
      </c>
      <c r="FY159" s="22" t="e">
        <f ca="1">(Parameters!$B$174*(1-Parameters!FY$185)*_xlfn.IFNA('[3]National GDP per capita ppp'!FY159,0)+(1-Parameters!$B$174)*FY158)*(1+(_xlfn.IFNA('[3]Nat GDP per cap ppp growth rate'!FY159,0)-IF(Settings!$C$16="No",0,Parameters!FY$164*('AMOC national temperature'!FY158-Parameters!FY$128)+Parameters!FY$165*('AMOC national temperature'!FY158-Parameters!FY$128)^2)))*IF(Settings!$C$16="No",1,(1-SLR!$D158*Parameters!FY$181))</f>
        <v>#NAME?</v>
      </c>
      <c r="FZ159" s="22" t="e">
        <f ca="1">(Parameters!$B$174*(1-Parameters!FZ$185)*_xlfn.IFNA('[3]National GDP per capita ppp'!FZ159,0)+(1-Parameters!$B$174)*FZ158)*(1+(_xlfn.IFNA('[3]Nat GDP per cap ppp growth rate'!FZ159,0)-IF(Settings!$C$16="No",0,Parameters!FZ$164*('AMOC national temperature'!FZ158-Parameters!FZ$128)+Parameters!FZ$165*('AMOC national temperature'!FZ158-Parameters!FZ$128)^2)))*IF(Settings!$C$16="No",1,(1-SLR!$D158*Parameters!FZ$181))</f>
        <v>#NAME?</v>
      </c>
      <c r="GA159" s="22" t="e">
        <f ca="1">(Parameters!$B$174*(1-Parameters!GA$185)*_xlfn.IFNA('[3]National GDP per capita ppp'!GA159,0)+(1-Parameters!$B$174)*GA158)*(1+(_xlfn.IFNA('[3]Nat GDP per cap ppp growth rate'!GA159,0)-IF(Settings!$C$16="No",0,Parameters!GA$164*('AMOC national temperature'!GA158-Parameters!GA$128)+Parameters!GA$165*('AMOC national temperature'!GA158-Parameters!GA$128)^2)))*IF(Settings!$C$16="No",1,(1-SLR!$D158*Parameters!GA$181))</f>
        <v>#NAME?</v>
      </c>
      <c r="GB159" s="22" t="e">
        <f ca="1">(Parameters!$B$174*(1-Parameters!GB$185)*_xlfn.IFNA('[3]National GDP per capita ppp'!GB159,0)+(1-Parameters!$B$174)*GB158)*(1+(_xlfn.IFNA('[3]Nat GDP per cap ppp growth rate'!GB159,0)-IF(Settings!$C$16="No",0,Parameters!GB$164*('AMOC national temperature'!GB158-Parameters!GB$128)+Parameters!GB$165*('AMOC national temperature'!GB158-Parameters!GB$128)^2)))*IF(Settings!$C$16="No",1,(1-SLR!$D158*Parameters!GB$181))</f>
        <v>#NAME?</v>
      </c>
      <c r="GC159" s="22" t="e">
        <f ca="1">(Parameters!$B$174*(1-Parameters!GC$185)*_xlfn.IFNA('[3]National GDP per capita ppp'!GC159,0)+(1-Parameters!$B$174)*GC158)*(1+(_xlfn.IFNA('[3]Nat GDP per cap ppp growth rate'!GC159,0)-IF(Settings!$C$16="No",0,Parameters!GC$164*('AMOC national temperature'!GC158-Parameters!GC$128)+Parameters!GC$165*('AMOC national temperature'!GC158-Parameters!GC$128)^2)))*IF(Settings!$C$16="No",1,(1-SLR!$D158*Parameters!GC$181))</f>
        <v>#NAME?</v>
      </c>
      <c r="GD159" s="22" t="e">
        <f ca="1">(Parameters!$B$174*(1-Parameters!GD$185)*_xlfn.IFNA('[3]National GDP per capita ppp'!GD159,0)+(1-Parameters!$B$174)*GD158)*(1+(_xlfn.IFNA('[3]Nat GDP per cap ppp growth rate'!GD159,0)-IF(Settings!$C$16="No",0,Parameters!GD$164*('AMOC national temperature'!GD158-Parameters!GD$128)+Parameters!GD$165*('AMOC national temperature'!GD158-Parameters!GD$128)^2)))*IF(Settings!$C$16="No",1,(1-SLR!$D158*Parameters!GD$181))</f>
        <v>#NAME?</v>
      </c>
      <c r="GE159" s="22" t="e">
        <f ca="1">(Parameters!$B$174*(1-Parameters!GE$185)*_xlfn.IFNA('[3]National GDP per capita ppp'!GE159,0)+(1-Parameters!$B$174)*GE158)*(1+(_xlfn.IFNA('[3]Nat GDP per cap ppp growth rate'!GE159,0)-IF(Settings!$C$16="No",0,Parameters!GE$164*('AMOC national temperature'!GE158-Parameters!GE$128)+Parameters!GE$165*('AMOC national temperature'!GE158-Parameters!GE$128)^2)))*IF(Settings!$C$16="No",1,(1-SLR!$D158*Parameters!GE$181))</f>
        <v>#NAME?</v>
      </c>
      <c r="GF159" s="22" t="e">
        <f ca="1">(Parameters!$B$174*(1-Parameters!GF$185)*_xlfn.IFNA('[3]National GDP per capita ppp'!GF159,0)+(1-Parameters!$B$174)*GF158)*(1+(_xlfn.IFNA('[3]Nat GDP per cap ppp growth rate'!GF159,0)-IF(Settings!$C$16="No",0,Parameters!GF$164*('AMOC national temperature'!GF158-Parameters!GF$128)+Parameters!GF$165*('AMOC national temperature'!GF158-Parameters!GF$128)^2)))*IF(Settings!$C$16="No",1,(1-SLR!$D158*Parameters!GF$181))</f>
        <v>#NAME?</v>
      </c>
      <c r="GG159" s="22" t="e">
        <f ca="1">(Parameters!$B$174*(1-Parameters!GG$185)*_xlfn.IFNA('[3]National GDP per capita ppp'!GG159,0)+(1-Parameters!$B$174)*GG158)*(1+(_xlfn.IFNA('[3]Nat GDP per cap ppp growth rate'!GG159,0)-IF(Settings!$C$16="No",0,Parameters!GG$164*('AMOC national temperature'!GG158-Parameters!GG$128)+Parameters!GG$165*('AMOC national temperature'!GG158-Parameters!GG$128)^2)))*IF(Settings!$C$16="No",1,(1-SLR!$D158*Parameters!GG$181))</f>
        <v>#NAME?</v>
      </c>
      <c r="GH159" s="22" t="e">
        <f ca="1">(Parameters!$B$174*(1-Parameters!GH$185)*_xlfn.IFNA('[3]National GDP per capita ppp'!GH159,0)+(1-Parameters!$B$174)*GH158)*(1+(_xlfn.IFNA('[3]Nat GDP per cap ppp growth rate'!GH159,0)-IF(Settings!$C$16="No",0,Parameters!GH$164*('AMOC national temperature'!GH158-Parameters!GH$128)+Parameters!GH$165*('AMOC national temperature'!GH158-Parameters!GH$128)^2)))*IF(Settings!$C$16="No",1,(1-SLR!$D158*Parameters!GH$181))</f>
        <v>#NAME?</v>
      </c>
      <c r="GI159" s="22" t="e">
        <f ca="1">(Parameters!$B$174*(1-Parameters!GI$185)*_xlfn.IFNA('[3]National GDP per capita ppp'!GI159,0)+(1-Parameters!$B$174)*GI158)*(1+(_xlfn.IFNA('[3]Nat GDP per cap ppp growth rate'!GI159,0)-IF(Settings!$C$16="No",0,Parameters!GI$164*('AMOC national temperature'!GI158-Parameters!GI$128)+Parameters!GI$165*('AMOC national temperature'!GI158-Parameters!GI$128)^2)))*IF(Settings!$C$16="No",1,(1-SLR!$D158*Parameters!GI$181))</f>
        <v>#NAME?</v>
      </c>
      <c r="GJ159" s="22" t="e">
        <f ca="1">(Parameters!$B$174*(1-Parameters!GJ$185)*_xlfn.IFNA('[3]National GDP per capita ppp'!GJ159,0)+(1-Parameters!$B$174)*GJ158)*(1+(_xlfn.IFNA('[3]Nat GDP per cap ppp growth rate'!GJ159,0)-IF(Settings!$C$16="No",0,Parameters!GJ$164*('AMOC national temperature'!GJ158-Parameters!GJ$128)+Parameters!GJ$165*('AMOC national temperature'!GJ158-Parameters!GJ$128)^2)))*IF(Settings!$C$16="No",1,(1-SLR!$D158*Parameters!GJ$181))</f>
        <v>#NAME?</v>
      </c>
      <c r="GK159" s="22" t="e">
        <f ca="1">(Parameters!$B$174*(1-Parameters!GK$185)*_xlfn.IFNA('[3]National GDP per capita ppp'!GK159,0)+(1-Parameters!$B$174)*GK158)*(1+(_xlfn.IFNA('[3]Nat GDP per cap ppp growth rate'!GK159,0)-IF(Settings!$C$16="No",0,Parameters!GK$164*('AMOC national temperature'!GK158-Parameters!GK$128)+Parameters!GK$165*('AMOC national temperature'!GK158-Parameters!GK$128)^2)))*IF(Settings!$C$16="No",1,(1-SLR!$D158*Parameters!GK$181))</f>
        <v>#NAME?</v>
      </c>
      <c r="GL159" s="22" t="e">
        <f ca="1">(Parameters!$B$174*(1-Parameters!GL$185)*_xlfn.IFNA('[3]National GDP per capita ppp'!GL159,0)+(1-Parameters!$B$174)*GL158)*(1+(_xlfn.IFNA('[3]Nat GDP per cap ppp growth rate'!GL159,0)-IF(Settings!$C$16="No",0,Parameters!GL$164*('AMOC national temperature'!GL158-Parameters!GL$128)+Parameters!GL$165*('AMOC national temperature'!GL158-Parameters!GL$128)^2)))*IF(Settings!$C$16="No",1,(1-SLR!$D158*Parameters!GL$181))</f>
        <v>#NAME?</v>
      </c>
      <c r="GM159" s="22" t="e">
        <f ca="1">(Parameters!$B$174*(1-Parameters!GM$185)*_xlfn.IFNA('[3]National GDP per capita ppp'!GM159,0)+(1-Parameters!$B$174)*GM158)*(1+(_xlfn.IFNA('[3]Nat GDP per cap ppp growth rate'!GM159,0)-IF(Settings!$C$16="No",0,Parameters!GM$164*('AMOC national temperature'!GM158-Parameters!GM$128)+Parameters!GM$165*('AMOC national temperature'!GM158-Parameters!GM$128)^2)))*IF(Settings!$C$16="No",1,(1-SLR!$D158*Parameters!GM$181))</f>
        <v>#NAME?</v>
      </c>
      <c r="GN159" s="22" t="e">
        <f ca="1">SUMPRODUCT(B159:GM159,'[4]National population'!$B159:$GM159)</f>
        <v>#NAME?</v>
      </c>
      <c r="GO159" s="22" t="e">
        <f ca="1">GN159/'[4]National population'!GN159</f>
        <v>#NAME?</v>
      </c>
    </row>
    <row r="160" spans="1:197">
      <c r="A160" s="15">
        <v>2167</v>
      </c>
      <c r="B160" s="22" t="e">
        <f ca="1">(Parameters!$B$174*(1-Parameters!B$185)*_xlfn.IFNA('[3]National GDP per capita ppp'!B160,0)+(1-Parameters!$B$174)*B159)*(1+(_xlfn.IFNA('[3]Nat GDP per cap ppp growth rate'!B160,0)-IF(Settings!$C$16="No",0,Parameters!B$164*('AMOC national temperature'!B159-Parameters!B$128)+Parameters!B$165*('AMOC national temperature'!B159-Parameters!B$128)^2)))*IF(Settings!$C$16="No",1,(1-SLR!$D159*Parameters!B$181))</f>
        <v>#NAME?</v>
      </c>
      <c r="C160" s="22" t="e">
        <f ca="1">(Parameters!$B$174*(1-Parameters!C$185)*_xlfn.IFNA('[3]National GDP per capita ppp'!C160,0)+(1-Parameters!$B$174)*C159)*(1+(_xlfn.IFNA('[3]Nat GDP per cap ppp growth rate'!C160,0)-IF(Settings!$C$16="No",0,Parameters!C$164*('AMOC national temperature'!C159-Parameters!C$128)+Parameters!C$165*('AMOC national temperature'!C159-Parameters!C$128)^2)))*IF(Settings!$C$16="No",1,(1-SLR!$D159*Parameters!C$181))</f>
        <v>#NAME?</v>
      </c>
      <c r="D160" s="22" t="e">
        <f ca="1">(Parameters!$B$174*(1-Parameters!D$185)*_xlfn.IFNA('[3]National GDP per capita ppp'!D160,0)+(1-Parameters!$B$174)*D159)*(1+(_xlfn.IFNA('[3]Nat GDP per cap ppp growth rate'!D160,0)-IF(Settings!$C$16="No",0,Parameters!D$164*('AMOC national temperature'!D159-Parameters!D$128)+Parameters!D$165*('AMOC national temperature'!D159-Parameters!D$128)^2)))*IF(Settings!$C$16="No",1,(1-SLR!$D159*Parameters!D$181))</f>
        <v>#NAME?</v>
      </c>
      <c r="E160" s="22" t="e">
        <f ca="1">(Parameters!$B$174*(1-Parameters!E$185)*_xlfn.IFNA('[3]National GDP per capita ppp'!E160,0)+(1-Parameters!$B$174)*E159)*(1+(_xlfn.IFNA('[3]Nat GDP per cap ppp growth rate'!E160,0)-IF(Settings!$C$16="No",0,Parameters!E$164*('AMOC national temperature'!E159-Parameters!E$128)+Parameters!E$165*('AMOC national temperature'!E159-Parameters!E$128)^2)))*IF(Settings!$C$16="No",1,(1-SLR!$D159*Parameters!E$181))</f>
        <v>#NAME?</v>
      </c>
      <c r="F160" s="22" t="e">
        <f ca="1">(Parameters!$B$174*(1-Parameters!F$185)*_xlfn.IFNA('[3]National GDP per capita ppp'!F160,0)+(1-Parameters!$B$174)*F159)*(1+(_xlfn.IFNA('[3]Nat GDP per cap ppp growth rate'!F160,0)-IF(Settings!$C$16="No",0,Parameters!F$164*('AMOC national temperature'!F159-Parameters!F$128)+Parameters!F$165*('AMOC national temperature'!F159-Parameters!F$128)^2)))*IF(Settings!$C$16="No",1,(1-SLR!$D159*Parameters!F$181))</f>
        <v>#NAME?</v>
      </c>
      <c r="G160" s="22" t="e">
        <f ca="1">(Parameters!$B$174*(1-Parameters!G$185)*_xlfn.IFNA('[3]National GDP per capita ppp'!G160,0)+(1-Parameters!$B$174)*G159)*(1+(_xlfn.IFNA('[3]Nat GDP per cap ppp growth rate'!G160,0)-IF(Settings!$C$16="No",0,Parameters!G$164*('AMOC national temperature'!G159-Parameters!G$128)+Parameters!G$165*('AMOC national temperature'!G159-Parameters!G$128)^2)))*IF(Settings!$C$16="No",1,(1-SLR!$D159*Parameters!G$181))</f>
        <v>#NAME?</v>
      </c>
      <c r="H160" s="22" t="e">
        <f ca="1">(Parameters!$B$174*(1-Parameters!H$185)*_xlfn.IFNA('[3]National GDP per capita ppp'!H160,0)+(1-Parameters!$B$174)*H159)*(1+(_xlfn.IFNA('[3]Nat GDP per cap ppp growth rate'!H160,0)-IF(Settings!$C$16="No",0,Parameters!H$164*('AMOC national temperature'!H159-Parameters!H$128)+Parameters!H$165*('AMOC national temperature'!H159-Parameters!H$128)^2)))*IF(Settings!$C$16="No",1,(1-SLR!$D159*Parameters!H$181))</f>
        <v>#NAME?</v>
      </c>
      <c r="I160" s="22" t="e">
        <f ca="1">(Parameters!$B$174*(1-Parameters!I$185)*_xlfn.IFNA('[3]National GDP per capita ppp'!I160,0)+(1-Parameters!$B$174)*I159)*(1+(_xlfn.IFNA('[3]Nat GDP per cap ppp growth rate'!I160,0)-IF(Settings!$C$16="No",0,Parameters!I$164*('AMOC national temperature'!I159-Parameters!I$128)+Parameters!I$165*('AMOC national temperature'!I159-Parameters!I$128)^2)))*IF(Settings!$C$16="No",1,(1-SLR!$D159*Parameters!I$181))</f>
        <v>#NAME?</v>
      </c>
      <c r="J160" s="22" t="e">
        <f ca="1">(Parameters!$B$174*(1-Parameters!J$185)*_xlfn.IFNA('[3]National GDP per capita ppp'!J160,0)+(1-Parameters!$B$174)*J159)*(1+(_xlfn.IFNA('[3]Nat GDP per cap ppp growth rate'!J160,0)-IF(Settings!$C$16="No",0,Parameters!J$164*('AMOC national temperature'!J159-Parameters!J$128)+Parameters!J$165*('AMOC national temperature'!J159-Parameters!J$128)^2)))*IF(Settings!$C$16="No",1,(1-SLR!$D159*Parameters!J$181))</f>
        <v>#NAME?</v>
      </c>
      <c r="K160" s="22" t="e">
        <f ca="1">(Parameters!$B$174*(1-Parameters!K$185)*_xlfn.IFNA('[3]National GDP per capita ppp'!K160,0)+(1-Parameters!$B$174)*K159)*(1+(_xlfn.IFNA('[3]Nat GDP per cap ppp growth rate'!K160,0)-IF(Settings!$C$16="No",0,Parameters!K$164*('AMOC national temperature'!K159-Parameters!K$128)+Parameters!K$165*('AMOC national temperature'!K159-Parameters!K$128)^2)))*IF(Settings!$C$16="No",1,(1-SLR!$D159*Parameters!K$181))</f>
        <v>#NAME?</v>
      </c>
      <c r="L160" s="22" t="e">
        <f ca="1">(Parameters!$B$174*(1-Parameters!L$185)*_xlfn.IFNA('[3]National GDP per capita ppp'!L160,0)+(1-Parameters!$B$174)*L159)*(1+(_xlfn.IFNA('[3]Nat GDP per cap ppp growth rate'!L160,0)-IF(Settings!$C$16="No",0,Parameters!L$164*('AMOC national temperature'!L159-Parameters!L$128)+Parameters!L$165*('AMOC national temperature'!L159-Parameters!L$128)^2)))*IF(Settings!$C$16="No",1,(1-SLR!$D159*Parameters!L$181))</f>
        <v>#NAME?</v>
      </c>
      <c r="M160" s="22" t="e">
        <f ca="1">(Parameters!$B$174*(1-Parameters!M$185)*_xlfn.IFNA('[3]National GDP per capita ppp'!M160,0)+(1-Parameters!$B$174)*M159)*(1+(_xlfn.IFNA('[3]Nat GDP per cap ppp growth rate'!M160,0)-IF(Settings!$C$16="No",0,Parameters!M$164*('AMOC national temperature'!M159-Parameters!M$128)+Parameters!M$165*('AMOC national temperature'!M159-Parameters!M$128)^2)))*IF(Settings!$C$16="No",1,(1-SLR!$D159*Parameters!M$181))</f>
        <v>#NAME?</v>
      </c>
      <c r="N160" s="22" t="e">
        <f ca="1">(Parameters!$B$174*(1-Parameters!N$185)*_xlfn.IFNA('[3]National GDP per capita ppp'!N160,0)+(1-Parameters!$B$174)*N159)*(1+(_xlfn.IFNA('[3]Nat GDP per cap ppp growth rate'!N160,0)-IF(Settings!$C$16="No",0,Parameters!N$164*('AMOC national temperature'!N159-Parameters!N$128)+Parameters!N$165*('AMOC national temperature'!N159-Parameters!N$128)^2)))*IF(Settings!$C$16="No",1,(1-SLR!$D159*Parameters!N$181))</f>
        <v>#NAME?</v>
      </c>
      <c r="O160" s="22" t="e">
        <f ca="1">(Parameters!$B$174*(1-Parameters!O$185)*_xlfn.IFNA('[3]National GDP per capita ppp'!O160,0)+(1-Parameters!$B$174)*O159)*(1+(_xlfn.IFNA('[3]Nat GDP per cap ppp growth rate'!O160,0)-IF(Settings!$C$16="No",0,Parameters!O$164*('AMOC national temperature'!O159-Parameters!O$128)+Parameters!O$165*('AMOC national temperature'!O159-Parameters!O$128)^2)))*IF(Settings!$C$16="No",1,(1-SLR!$D159*Parameters!O$181))</f>
        <v>#NAME?</v>
      </c>
      <c r="P160" s="22" t="e">
        <f ca="1">(Parameters!$B$174*(1-Parameters!P$185)*_xlfn.IFNA('[3]National GDP per capita ppp'!P160,0)+(1-Parameters!$B$174)*P159)*(1+(_xlfn.IFNA('[3]Nat GDP per cap ppp growth rate'!P160,0)-IF(Settings!$C$16="No",0,Parameters!P$164*('AMOC national temperature'!P159-Parameters!P$128)+Parameters!P$165*('AMOC national temperature'!P159-Parameters!P$128)^2)))*IF(Settings!$C$16="No",1,(1-SLR!$D159*Parameters!P$181))</f>
        <v>#NAME?</v>
      </c>
      <c r="Q160" s="22" t="e">
        <f ca="1">(Parameters!$B$174*(1-Parameters!Q$185)*_xlfn.IFNA('[3]National GDP per capita ppp'!Q160,0)+(1-Parameters!$B$174)*Q159)*(1+(_xlfn.IFNA('[3]Nat GDP per cap ppp growth rate'!Q160,0)-IF(Settings!$C$16="No",0,Parameters!Q$164*('AMOC national temperature'!Q159-Parameters!Q$128)+Parameters!Q$165*('AMOC national temperature'!Q159-Parameters!Q$128)^2)))*IF(Settings!$C$16="No",1,(1-SLR!$D159*Parameters!Q$181))</f>
        <v>#NAME?</v>
      </c>
      <c r="R160" s="22" t="e">
        <f ca="1">(Parameters!$B$174*(1-Parameters!R$185)*_xlfn.IFNA('[3]National GDP per capita ppp'!R160,0)+(1-Parameters!$B$174)*R159)*(1+(_xlfn.IFNA('[3]Nat GDP per cap ppp growth rate'!R160,0)-IF(Settings!$C$16="No",0,Parameters!R$164*('AMOC national temperature'!R159-Parameters!R$128)+Parameters!R$165*('AMOC national temperature'!R159-Parameters!R$128)^2)))*IF(Settings!$C$16="No",1,(1-SLR!$D159*Parameters!R$181))</f>
        <v>#NAME?</v>
      </c>
      <c r="S160" s="22" t="e">
        <f ca="1">(Parameters!$B$174*(1-Parameters!S$185)*_xlfn.IFNA('[3]National GDP per capita ppp'!S160,0)+(1-Parameters!$B$174)*S159)*(1+(_xlfn.IFNA('[3]Nat GDP per cap ppp growth rate'!S160,0)-IF(Settings!$C$16="No",0,Parameters!S$164*('AMOC national temperature'!S159-Parameters!S$128)+Parameters!S$165*('AMOC national temperature'!S159-Parameters!S$128)^2)))*IF(Settings!$C$16="No",1,(1-SLR!$D159*Parameters!S$181))</f>
        <v>#NAME?</v>
      </c>
      <c r="T160" s="22" t="e">
        <f ca="1">(Parameters!$B$174*(1-Parameters!T$185)*_xlfn.IFNA('[3]National GDP per capita ppp'!T160,0)+(1-Parameters!$B$174)*T159)*(1+(_xlfn.IFNA('[3]Nat GDP per cap ppp growth rate'!T160,0)-IF(Settings!$C$16="No",0,Parameters!T$164*('AMOC national temperature'!T159-Parameters!T$128)+Parameters!T$165*('AMOC national temperature'!T159-Parameters!T$128)^2)))*IF(Settings!$C$16="No",1,(1-SLR!$D159*Parameters!T$181))</f>
        <v>#NAME?</v>
      </c>
      <c r="U160" s="22" t="e">
        <f ca="1">(Parameters!$B$174*(1-Parameters!U$185)*_xlfn.IFNA('[3]National GDP per capita ppp'!U160,0)+(1-Parameters!$B$174)*U159)*(1+(_xlfn.IFNA('[3]Nat GDP per cap ppp growth rate'!U160,0)-IF(Settings!$C$16="No",0,Parameters!U$164*('AMOC national temperature'!U159-Parameters!U$128)+Parameters!U$165*('AMOC national temperature'!U159-Parameters!U$128)^2)))*IF(Settings!$C$16="No",1,(1-SLR!$D159*Parameters!U$181))</f>
        <v>#NAME?</v>
      </c>
      <c r="V160" s="22" t="e">
        <f ca="1">(Parameters!$B$174*(1-Parameters!V$185)*_xlfn.IFNA('[3]National GDP per capita ppp'!V160,0)+(1-Parameters!$B$174)*V159)*(1+(_xlfn.IFNA('[3]Nat GDP per cap ppp growth rate'!V160,0)-IF(Settings!$C$16="No",0,Parameters!V$164*('AMOC national temperature'!V159-Parameters!V$128)+Parameters!V$165*('AMOC national temperature'!V159-Parameters!V$128)^2)))*IF(Settings!$C$16="No",1,(1-SLR!$D159*Parameters!V$181))</f>
        <v>#NAME?</v>
      </c>
      <c r="W160" s="22" t="e">
        <f ca="1">(Parameters!$B$174*(1-Parameters!W$185)*_xlfn.IFNA('[3]National GDP per capita ppp'!W160,0)+(1-Parameters!$B$174)*W159)*(1+(_xlfn.IFNA('[3]Nat GDP per cap ppp growth rate'!W160,0)-IF(Settings!$C$16="No",0,Parameters!W$164*('AMOC national temperature'!W159-Parameters!W$128)+Parameters!W$165*('AMOC national temperature'!W159-Parameters!W$128)^2)))*IF(Settings!$C$16="No",1,(1-SLR!$D159*Parameters!W$181))</f>
        <v>#NAME?</v>
      </c>
      <c r="X160" s="22" t="e">
        <f ca="1">(Parameters!$B$174*(1-Parameters!X$185)*_xlfn.IFNA('[3]National GDP per capita ppp'!X160,0)+(1-Parameters!$B$174)*X159)*(1+(_xlfn.IFNA('[3]Nat GDP per cap ppp growth rate'!X160,0)-IF(Settings!$C$16="No",0,Parameters!X$164*('AMOC national temperature'!X159-Parameters!X$128)+Parameters!X$165*('AMOC national temperature'!X159-Parameters!X$128)^2)))*IF(Settings!$C$16="No",1,(1-SLR!$D159*Parameters!X$181))</f>
        <v>#NAME?</v>
      </c>
      <c r="Y160" s="22" t="e">
        <f ca="1">(Parameters!$B$174*(1-Parameters!Y$185)*_xlfn.IFNA('[3]National GDP per capita ppp'!Y160,0)+(1-Parameters!$B$174)*Y159)*(1+(_xlfn.IFNA('[3]Nat GDP per cap ppp growth rate'!Y160,0)-IF(Settings!$C$16="No",0,Parameters!Y$164*('AMOC national temperature'!Y159-Parameters!Y$128)+Parameters!Y$165*('AMOC national temperature'!Y159-Parameters!Y$128)^2)))*IF(Settings!$C$16="No",1,(1-SLR!$D159*Parameters!Y$181))</f>
        <v>#NAME?</v>
      </c>
      <c r="Z160" s="22" t="e">
        <f ca="1">(Parameters!$B$174*(1-Parameters!Z$185)*_xlfn.IFNA('[3]National GDP per capita ppp'!Z160,0)+(1-Parameters!$B$174)*Z159)*(1+(_xlfn.IFNA('[3]Nat GDP per cap ppp growth rate'!Z160,0)-IF(Settings!$C$16="No",0,Parameters!Z$164*('AMOC national temperature'!Z159-Parameters!Z$128)+Parameters!Z$165*('AMOC national temperature'!Z159-Parameters!Z$128)^2)))*IF(Settings!$C$16="No",1,(1-SLR!$D159*Parameters!Z$181))</f>
        <v>#NAME?</v>
      </c>
      <c r="AA160" s="22" t="e">
        <f ca="1">(Parameters!$B$174*(1-Parameters!AA$185)*_xlfn.IFNA('[3]National GDP per capita ppp'!AA160,0)+(1-Parameters!$B$174)*AA159)*(1+(_xlfn.IFNA('[3]Nat GDP per cap ppp growth rate'!AA160,0)-IF(Settings!$C$16="No",0,Parameters!AA$164*('AMOC national temperature'!AA159-Parameters!AA$128)+Parameters!AA$165*('AMOC national temperature'!AA159-Parameters!AA$128)^2)))*IF(Settings!$C$16="No",1,(1-SLR!$D159*Parameters!AA$181))</f>
        <v>#NAME?</v>
      </c>
      <c r="AB160" s="22" t="e">
        <f ca="1">(Parameters!$B$174*(1-Parameters!AB$185)*_xlfn.IFNA('[3]National GDP per capita ppp'!AB160,0)+(1-Parameters!$B$174)*AB159)*(1+(_xlfn.IFNA('[3]Nat GDP per cap ppp growth rate'!AB160,0)-IF(Settings!$C$16="No",0,Parameters!AB$164*('AMOC national temperature'!AB159-Parameters!AB$128)+Parameters!AB$165*('AMOC national temperature'!AB159-Parameters!AB$128)^2)))*IF(Settings!$C$16="No",1,(1-SLR!$D159*Parameters!AB$181))</f>
        <v>#NAME?</v>
      </c>
      <c r="AC160" s="22" t="e">
        <f ca="1">(Parameters!$B$174*(1-Parameters!AC$185)*_xlfn.IFNA('[3]National GDP per capita ppp'!AC160,0)+(1-Parameters!$B$174)*AC159)*(1+(_xlfn.IFNA('[3]Nat GDP per cap ppp growth rate'!AC160,0)-IF(Settings!$C$16="No",0,Parameters!AC$164*('AMOC national temperature'!AC159-Parameters!AC$128)+Parameters!AC$165*('AMOC national temperature'!AC159-Parameters!AC$128)^2)))*IF(Settings!$C$16="No",1,(1-SLR!$D159*Parameters!AC$181))</f>
        <v>#NAME?</v>
      </c>
      <c r="AD160" s="22" t="e">
        <f ca="1">(Parameters!$B$174*(1-Parameters!AD$185)*_xlfn.IFNA('[3]National GDP per capita ppp'!AD160,0)+(1-Parameters!$B$174)*AD159)*(1+(_xlfn.IFNA('[3]Nat GDP per cap ppp growth rate'!AD160,0)-IF(Settings!$C$16="No",0,Parameters!AD$164*('AMOC national temperature'!AD159-Parameters!AD$128)+Parameters!AD$165*('AMOC national temperature'!AD159-Parameters!AD$128)^2)))*IF(Settings!$C$16="No",1,(1-SLR!$D159*Parameters!AD$181))</f>
        <v>#NAME?</v>
      </c>
      <c r="AE160" s="22" t="e">
        <f ca="1">(Parameters!$B$174*(1-Parameters!AE$185)*_xlfn.IFNA('[3]National GDP per capita ppp'!AE160,0)+(1-Parameters!$B$174)*AE159)*(1+(_xlfn.IFNA('[3]Nat GDP per cap ppp growth rate'!AE160,0)-IF(Settings!$C$16="No",0,Parameters!AE$164*('AMOC national temperature'!AE159-Parameters!AE$128)+Parameters!AE$165*('AMOC national temperature'!AE159-Parameters!AE$128)^2)))*IF(Settings!$C$16="No",1,(1-SLR!$D159*Parameters!AE$181))</f>
        <v>#NAME?</v>
      </c>
      <c r="AF160" s="22" t="e">
        <f ca="1">(Parameters!$B$174*(1-Parameters!AF$185)*_xlfn.IFNA('[3]National GDP per capita ppp'!AF160,0)+(1-Parameters!$B$174)*AF159)*(1+(_xlfn.IFNA('[3]Nat GDP per cap ppp growth rate'!AF160,0)-IF(Settings!$C$16="No",0,Parameters!AF$164*('AMOC national temperature'!AF159-Parameters!AF$128)+Parameters!AF$165*('AMOC national temperature'!AF159-Parameters!AF$128)^2)))*IF(Settings!$C$16="No",1,(1-SLR!$D159*Parameters!AF$181))</f>
        <v>#NAME?</v>
      </c>
      <c r="AG160" s="22" t="e">
        <f ca="1">(Parameters!$B$174*(1-Parameters!AG$185)*_xlfn.IFNA('[3]National GDP per capita ppp'!AG160,0)+(1-Parameters!$B$174)*AG159)*(1+(_xlfn.IFNA('[3]Nat GDP per cap ppp growth rate'!AG160,0)-IF(Settings!$C$16="No",0,Parameters!AG$164*('AMOC national temperature'!AG159-Parameters!AG$128)+Parameters!AG$165*('AMOC national temperature'!AG159-Parameters!AG$128)^2)))*IF(Settings!$C$16="No",1,(1-SLR!$D159*Parameters!AG$181))</f>
        <v>#NAME?</v>
      </c>
      <c r="AH160" s="22" t="e">
        <f ca="1">(Parameters!$B$174*(1-Parameters!AH$185)*_xlfn.IFNA('[3]National GDP per capita ppp'!AH160,0)+(1-Parameters!$B$174)*AH159)*(1+(_xlfn.IFNA('[3]Nat GDP per cap ppp growth rate'!AH160,0)-IF(Settings!$C$16="No",0,Parameters!AH$164*('AMOC national temperature'!AH159-Parameters!AH$128)+Parameters!AH$165*('AMOC national temperature'!AH159-Parameters!AH$128)^2)))*IF(Settings!$C$16="No",1,(1-SLR!$D159*Parameters!AH$181))</f>
        <v>#NAME?</v>
      </c>
      <c r="AI160" s="22" t="e">
        <f ca="1">(Parameters!$B$174*(1-Parameters!AI$185)*_xlfn.IFNA('[3]National GDP per capita ppp'!AI160,0)+(1-Parameters!$B$174)*AI159)*(1+(_xlfn.IFNA('[3]Nat GDP per cap ppp growth rate'!AI160,0)-IF(Settings!$C$16="No",0,Parameters!AI$164*('AMOC national temperature'!AI159-Parameters!AI$128)+Parameters!AI$165*('AMOC national temperature'!AI159-Parameters!AI$128)^2)))*IF(Settings!$C$16="No",1,(1-SLR!$D159*Parameters!AI$181))</f>
        <v>#NAME?</v>
      </c>
      <c r="AJ160" s="22" t="e">
        <f ca="1">(Parameters!$B$174*(1-Parameters!AJ$185)*_xlfn.IFNA('[3]National GDP per capita ppp'!AJ160,0)+(1-Parameters!$B$174)*AJ159)*(1+(_xlfn.IFNA('[3]Nat GDP per cap ppp growth rate'!AJ160,0)-IF(Settings!$C$16="No",0,Parameters!AJ$164*('AMOC national temperature'!AJ159-Parameters!AJ$128)+Parameters!AJ$165*('AMOC national temperature'!AJ159-Parameters!AJ$128)^2)))*IF(Settings!$C$16="No",1,(1-SLR!$D159*Parameters!AJ$181))</f>
        <v>#NAME?</v>
      </c>
      <c r="AK160" s="22" t="e">
        <f ca="1">(Parameters!$B$174*(1-Parameters!AK$185)*_xlfn.IFNA('[3]National GDP per capita ppp'!AK160,0)+(1-Parameters!$B$174)*AK159)*(1+(_xlfn.IFNA('[3]Nat GDP per cap ppp growth rate'!AK160,0)-IF(Settings!$C$16="No",0,Parameters!AK$164*('AMOC national temperature'!AK159-Parameters!AK$128)+Parameters!AK$165*('AMOC national temperature'!AK159-Parameters!AK$128)^2)))*IF(Settings!$C$16="No",1,(1-SLR!$D159*Parameters!AK$181))</f>
        <v>#NAME?</v>
      </c>
      <c r="AL160" s="22" t="e">
        <f ca="1">(Parameters!$B$174*(1-Parameters!AL$185)*_xlfn.IFNA('[3]National GDP per capita ppp'!AL160,0)+(1-Parameters!$B$174)*AL159)*(1+(_xlfn.IFNA('[3]Nat GDP per cap ppp growth rate'!AL160,0)-IF(Settings!$C$16="No",0,Parameters!AL$164*('AMOC national temperature'!AL159-Parameters!AL$128)+Parameters!AL$165*('AMOC national temperature'!AL159-Parameters!AL$128)^2)))*IF(Settings!$C$16="No",1,(1-SLR!$D159*Parameters!AL$181))</f>
        <v>#NAME?</v>
      </c>
      <c r="AM160" s="22" t="e">
        <f ca="1">(Parameters!$B$174*(1-Parameters!AM$185)*_xlfn.IFNA('[3]National GDP per capita ppp'!AM160,0)+(1-Parameters!$B$174)*AM159)*(1+(_xlfn.IFNA('[3]Nat GDP per cap ppp growth rate'!AM160,0)-IF(Settings!$C$16="No",0,Parameters!AM$164*('AMOC national temperature'!AM159-Parameters!AM$128)+Parameters!AM$165*('AMOC national temperature'!AM159-Parameters!AM$128)^2)))*IF(Settings!$C$16="No",1,(1-SLR!$D159*Parameters!AM$181))</f>
        <v>#NAME?</v>
      </c>
      <c r="AN160" s="22" t="e">
        <f ca="1">(Parameters!$B$174*(1-Parameters!AN$185)*_xlfn.IFNA('[3]National GDP per capita ppp'!AN160,0)+(1-Parameters!$B$174)*AN159)*(1+(_xlfn.IFNA('[3]Nat GDP per cap ppp growth rate'!AN160,0)-IF(Settings!$C$16="No",0,Parameters!AN$164*('AMOC national temperature'!AN159-Parameters!AN$128)+Parameters!AN$165*('AMOC national temperature'!AN159-Parameters!AN$128)^2)))*IF(Settings!$C$16="No",1,(1-SLR!$D159*Parameters!AN$181))</f>
        <v>#NAME?</v>
      </c>
      <c r="AO160" s="22" t="e">
        <f ca="1">(Parameters!$B$174*(1-Parameters!AO$185)*_xlfn.IFNA('[3]National GDP per capita ppp'!AO160,0)+(1-Parameters!$B$174)*AO159)*(1+(_xlfn.IFNA('[3]Nat GDP per cap ppp growth rate'!AO160,0)-IF(Settings!$C$16="No",0,Parameters!AO$164*('AMOC national temperature'!AO159-Parameters!AO$128)+Parameters!AO$165*('AMOC national temperature'!AO159-Parameters!AO$128)^2)))*IF(Settings!$C$16="No",1,(1-SLR!$D159*Parameters!AO$181))</f>
        <v>#NAME?</v>
      </c>
      <c r="AP160" s="22" t="e">
        <f ca="1">(Parameters!$B$174*(1-Parameters!AP$185)*_xlfn.IFNA('[3]National GDP per capita ppp'!AP160,0)+(1-Parameters!$B$174)*AP159)*(1+(_xlfn.IFNA('[3]Nat GDP per cap ppp growth rate'!AP160,0)-IF(Settings!$C$16="No",0,Parameters!AP$164*('AMOC national temperature'!AP159-Parameters!AP$128)+Parameters!AP$165*('AMOC national temperature'!AP159-Parameters!AP$128)^2)))*IF(Settings!$C$16="No",1,(1-SLR!$D159*Parameters!AP$181))</f>
        <v>#NAME?</v>
      </c>
      <c r="AQ160" s="22" t="e">
        <f ca="1">(Parameters!$B$174*(1-Parameters!AQ$185)*_xlfn.IFNA('[3]National GDP per capita ppp'!AQ160,0)+(1-Parameters!$B$174)*AQ159)*(1+(_xlfn.IFNA('[3]Nat GDP per cap ppp growth rate'!AQ160,0)-IF(Settings!$C$16="No",0,Parameters!AQ$164*('AMOC national temperature'!AQ159-Parameters!AQ$128)+Parameters!AQ$165*('AMOC national temperature'!AQ159-Parameters!AQ$128)^2)))*IF(Settings!$C$16="No",1,(1-SLR!$D159*Parameters!AQ$181))</f>
        <v>#NAME?</v>
      </c>
      <c r="AR160" s="22" t="e">
        <f ca="1">(Parameters!$B$174*(1-Parameters!AR$185)*_xlfn.IFNA('[3]National GDP per capita ppp'!AR160,0)+(1-Parameters!$B$174)*AR159)*(1+(_xlfn.IFNA('[3]Nat GDP per cap ppp growth rate'!AR160,0)-IF(Settings!$C$16="No",0,Parameters!AR$164*('AMOC national temperature'!AR159-Parameters!AR$128)+Parameters!AR$165*('AMOC national temperature'!AR159-Parameters!AR$128)^2)))*IF(Settings!$C$16="No",1,(1-SLR!$D159*Parameters!AR$181))</f>
        <v>#NAME?</v>
      </c>
      <c r="AS160" s="22" t="e">
        <f ca="1">(Parameters!$B$174*(1-Parameters!AS$185)*_xlfn.IFNA('[3]National GDP per capita ppp'!AS160,0)+(1-Parameters!$B$174)*AS159)*(1+(_xlfn.IFNA('[3]Nat GDP per cap ppp growth rate'!AS160,0)-IF(Settings!$C$16="No",0,Parameters!AS$164*('AMOC national temperature'!AS159-Parameters!AS$128)+Parameters!AS$165*('AMOC national temperature'!AS159-Parameters!AS$128)^2)))*IF(Settings!$C$16="No",1,(1-SLR!$D159*Parameters!AS$181))</f>
        <v>#NAME?</v>
      </c>
      <c r="AT160" s="22" t="e">
        <f ca="1">(Parameters!$B$174*(1-Parameters!AT$185)*_xlfn.IFNA('[3]National GDP per capita ppp'!AT160,0)+(1-Parameters!$B$174)*AT159)*(1+(_xlfn.IFNA('[3]Nat GDP per cap ppp growth rate'!AT160,0)-IF(Settings!$C$16="No",0,Parameters!AT$164*('AMOC national temperature'!AT159-Parameters!AT$128)+Parameters!AT$165*('AMOC national temperature'!AT159-Parameters!AT$128)^2)))*IF(Settings!$C$16="No",1,(1-SLR!$D159*Parameters!AT$181))</f>
        <v>#NAME?</v>
      </c>
      <c r="AU160" s="22" t="e">
        <f ca="1">(Parameters!$B$174*(1-Parameters!AU$185)*_xlfn.IFNA('[3]National GDP per capita ppp'!AU160,0)+(1-Parameters!$B$174)*AU159)*(1+(_xlfn.IFNA('[3]Nat GDP per cap ppp growth rate'!AU160,0)-IF(Settings!$C$16="No",0,Parameters!AU$164*('AMOC national temperature'!AU159-Parameters!AU$128)+Parameters!AU$165*('AMOC national temperature'!AU159-Parameters!AU$128)^2)))*IF(Settings!$C$16="No",1,(1-SLR!$D159*Parameters!AU$181))</f>
        <v>#NAME?</v>
      </c>
      <c r="AV160" s="22" t="e">
        <f ca="1">(Parameters!$B$174*(1-Parameters!AV$185)*_xlfn.IFNA('[3]National GDP per capita ppp'!AV160,0)+(1-Parameters!$B$174)*AV159)*(1+(_xlfn.IFNA('[3]Nat GDP per cap ppp growth rate'!AV160,0)-IF(Settings!$C$16="No",0,Parameters!AV$164*('AMOC national temperature'!AV159-Parameters!AV$128)+Parameters!AV$165*('AMOC national temperature'!AV159-Parameters!AV$128)^2)))*IF(Settings!$C$16="No",1,(1-SLR!$D159*Parameters!AV$181))</f>
        <v>#NAME?</v>
      </c>
      <c r="AW160" s="22" t="e">
        <f ca="1">(Parameters!$B$174*(1-Parameters!AW$185)*_xlfn.IFNA('[3]National GDP per capita ppp'!AW160,0)+(1-Parameters!$B$174)*AW159)*(1+(_xlfn.IFNA('[3]Nat GDP per cap ppp growth rate'!AW160,0)-IF(Settings!$C$16="No",0,Parameters!AW$164*('AMOC national temperature'!AW159-Parameters!AW$128)+Parameters!AW$165*('AMOC national temperature'!AW159-Parameters!AW$128)^2)))*IF(Settings!$C$16="No",1,(1-SLR!$D159*Parameters!AW$181))</f>
        <v>#NAME?</v>
      </c>
      <c r="AX160" s="22" t="e">
        <f ca="1">(Parameters!$B$174*(1-Parameters!AX$185)*_xlfn.IFNA('[3]National GDP per capita ppp'!AX160,0)+(1-Parameters!$B$174)*AX159)*(1+(_xlfn.IFNA('[3]Nat GDP per cap ppp growth rate'!AX160,0)-IF(Settings!$C$16="No",0,Parameters!AX$164*('AMOC national temperature'!AX159-Parameters!AX$128)+Parameters!AX$165*('AMOC national temperature'!AX159-Parameters!AX$128)^2)))*IF(Settings!$C$16="No",1,(1-SLR!$D159*Parameters!AX$181))</f>
        <v>#NAME?</v>
      </c>
      <c r="AY160" s="22" t="e">
        <f ca="1">(Parameters!$B$174*(1-Parameters!AY$185)*_xlfn.IFNA('[3]National GDP per capita ppp'!AY160,0)+(1-Parameters!$B$174)*AY159)*(1+(_xlfn.IFNA('[3]Nat GDP per cap ppp growth rate'!AY160,0)-IF(Settings!$C$16="No",0,Parameters!AY$164*('AMOC national temperature'!AY159-Parameters!AY$128)+Parameters!AY$165*('AMOC national temperature'!AY159-Parameters!AY$128)^2)))*IF(Settings!$C$16="No",1,(1-SLR!$D159*Parameters!AY$181))</f>
        <v>#NAME?</v>
      </c>
      <c r="AZ160" s="22" t="e">
        <f ca="1">(Parameters!$B$174*(1-Parameters!AZ$185)*_xlfn.IFNA('[3]National GDP per capita ppp'!AZ160,0)+(1-Parameters!$B$174)*AZ159)*(1+(_xlfn.IFNA('[3]Nat GDP per cap ppp growth rate'!AZ160,0)-IF(Settings!$C$16="No",0,Parameters!AZ$164*('AMOC national temperature'!AZ159-Parameters!AZ$128)+Parameters!AZ$165*('AMOC national temperature'!AZ159-Parameters!AZ$128)^2)))*IF(Settings!$C$16="No",1,(1-SLR!$D159*Parameters!AZ$181))</f>
        <v>#NAME?</v>
      </c>
      <c r="BA160" s="22" t="e">
        <f ca="1">(Parameters!$B$174*(1-Parameters!BA$185)*_xlfn.IFNA('[3]National GDP per capita ppp'!BA160,0)+(1-Parameters!$B$174)*BA159)*(1+(_xlfn.IFNA('[3]Nat GDP per cap ppp growth rate'!BA160,0)-IF(Settings!$C$16="No",0,Parameters!BA$164*('AMOC national temperature'!BA159-Parameters!BA$128)+Parameters!BA$165*('AMOC national temperature'!BA159-Parameters!BA$128)^2)))*IF(Settings!$C$16="No",1,(1-SLR!$D159*Parameters!BA$181))</f>
        <v>#NAME?</v>
      </c>
      <c r="BB160" s="22" t="e">
        <f ca="1">(Parameters!$B$174*(1-Parameters!BB$185)*_xlfn.IFNA('[3]National GDP per capita ppp'!BB160,0)+(1-Parameters!$B$174)*BB159)*(1+(_xlfn.IFNA('[3]Nat GDP per cap ppp growth rate'!BB160,0)-IF(Settings!$C$16="No",0,Parameters!BB$164*('AMOC national temperature'!BB159-Parameters!BB$128)+Parameters!BB$165*('AMOC national temperature'!BB159-Parameters!BB$128)^2)))*IF(Settings!$C$16="No",1,(1-SLR!$D159*Parameters!BB$181))</f>
        <v>#NAME?</v>
      </c>
      <c r="BC160" s="22" t="e">
        <f ca="1">(Parameters!$B$174*(1-Parameters!BC$185)*_xlfn.IFNA('[3]National GDP per capita ppp'!BC160,0)+(1-Parameters!$B$174)*BC159)*(1+(_xlfn.IFNA('[3]Nat GDP per cap ppp growth rate'!BC160,0)-IF(Settings!$C$16="No",0,Parameters!BC$164*('AMOC national temperature'!BC159-Parameters!BC$128)+Parameters!BC$165*('AMOC national temperature'!BC159-Parameters!BC$128)^2)))*IF(Settings!$C$16="No",1,(1-SLR!$D159*Parameters!BC$181))</f>
        <v>#NAME?</v>
      </c>
      <c r="BD160" s="22" t="e">
        <f ca="1">(Parameters!$B$174*(1-Parameters!BD$185)*_xlfn.IFNA('[3]National GDP per capita ppp'!BD160,0)+(1-Parameters!$B$174)*BD159)*(1+(_xlfn.IFNA('[3]Nat GDP per cap ppp growth rate'!BD160,0)-IF(Settings!$C$16="No",0,Parameters!BD$164*('AMOC national temperature'!BD159-Parameters!BD$128)+Parameters!BD$165*('AMOC national temperature'!BD159-Parameters!BD$128)^2)))*IF(Settings!$C$16="No",1,(1-SLR!$D159*Parameters!BD$181))</f>
        <v>#NAME?</v>
      </c>
      <c r="BE160" s="22" t="e">
        <f ca="1">(Parameters!$B$174*(1-Parameters!BE$185)*_xlfn.IFNA('[3]National GDP per capita ppp'!BE160,0)+(1-Parameters!$B$174)*BE159)*(1+(_xlfn.IFNA('[3]Nat GDP per cap ppp growth rate'!BE160,0)-IF(Settings!$C$16="No",0,Parameters!BE$164*('AMOC national temperature'!BE159-Parameters!BE$128)+Parameters!BE$165*('AMOC national temperature'!BE159-Parameters!BE$128)^2)))*IF(Settings!$C$16="No",1,(1-SLR!$D159*Parameters!BE$181))</f>
        <v>#NAME?</v>
      </c>
      <c r="BF160" s="22" t="e">
        <f ca="1">(Parameters!$B$174*(1-Parameters!BF$185)*_xlfn.IFNA('[3]National GDP per capita ppp'!BF160,0)+(1-Parameters!$B$174)*BF159)*(1+(_xlfn.IFNA('[3]Nat GDP per cap ppp growth rate'!BF160,0)-IF(Settings!$C$16="No",0,Parameters!BF$164*('AMOC national temperature'!BF159-Parameters!BF$128)+Parameters!BF$165*('AMOC national temperature'!BF159-Parameters!BF$128)^2)))*IF(Settings!$C$16="No",1,(1-SLR!$D159*Parameters!BF$181))</f>
        <v>#NAME?</v>
      </c>
      <c r="BG160" s="22" t="e">
        <f ca="1">(Parameters!$B$174*(1-Parameters!BG$185)*_xlfn.IFNA('[3]National GDP per capita ppp'!BG160,0)+(1-Parameters!$B$174)*BG159)*(1+(_xlfn.IFNA('[3]Nat GDP per cap ppp growth rate'!BG160,0)-IF(Settings!$C$16="No",0,Parameters!BG$164*('AMOC national temperature'!BG159-Parameters!BG$128)+Parameters!BG$165*('AMOC national temperature'!BG159-Parameters!BG$128)^2)))*IF(Settings!$C$16="No",1,(1-SLR!$D159*Parameters!BG$181))</f>
        <v>#NAME?</v>
      </c>
      <c r="BH160" s="22" t="e">
        <f ca="1">(Parameters!$B$174*(1-Parameters!BH$185)*_xlfn.IFNA('[3]National GDP per capita ppp'!BH160,0)+(1-Parameters!$B$174)*BH159)*(1+(_xlfn.IFNA('[3]Nat GDP per cap ppp growth rate'!BH160,0)-IF(Settings!$C$16="No",0,Parameters!BH$164*('AMOC national temperature'!BH159-Parameters!BH$128)+Parameters!BH$165*('AMOC national temperature'!BH159-Parameters!BH$128)^2)))*IF(Settings!$C$16="No",1,(1-SLR!$D159*Parameters!BH$181))</f>
        <v>#NAME?</v>
      </c>
      <c r="BI160" s="22" t="e">
        <f ca="1">(Parameters!$B$174*(1-Parameters!BI$185)*_xlfn.IFNA('[3]National GDP per capita ppp'!BI160,0)+(1-Parameters!$B$174)*BI159)*(1+(_xlfn.IFNA('[3]Nat GDP per cap ppp growth rate'!BI160,0)-IF(Settings!$C$16="No",0,Parameters!BI$164*('AMOC national temperature'!BI159-Parameters!BI$128)+Parameters!BI$165*('AMOC national temperature'!BI159-Parameters!BI$128)^2)))*IF(Settings!$C$16="No",1,(1-SLR!$D159*Parameters!BI$181))</f>
        <v>#NAME?</v>
      </c>
      <c r="BJ160" s="22" t="e">
        <f ca="1">(Parameters!$B$174*(1-Parameters!BJ$185)*_xlfn.IFNA('[3]National GDP per capita ppp'!BJ160,0)+(1-Parameters!$B$174)*BJ159)*(1+(_xlfn.IFNA('[3]Nat GDP per cap ppp growth rate'!BJ160,0)-IF(Settings!$C$16="No",0,Parameters!BJ$164*('AMOC national temperature'!BJ159-Parameters!BJ$128)+Parameters!BJ$165*('AMOC national temperature'!BJ159-Parameters!BJ$128)^2)))*IF(Settings!$C$16="No",1,(1-SLR!$D159*Parameters!BJ$181))</f>
        <v>#NAME?</v>
      </c>
      <c r="BK160" s="22" t="e">
        <f ca="1">(Parameters!$B$174*(1-Parameters!BK$185)*_xlfn.IFNA('[3]National GDP per capita ppp'!BK160,0)+(1-Parameters!$B$174)*BK159)*(1+(_xlfn.IFNA('[3]Nat GDP per cap ppp growth rate'!BK160,0)-IF(Settings!$C$16="No",0,Parameters!BK$164*('AMOC national temperature'!BK159-Parameters!BK$128)+Parameters!BK$165*('AMOC national temperature'!BK159-Parameters!BK$128)^2)))*IF(Settings!$C$16="No",1,(1-SLR!$D159*Parameters!BK$181))</f>
        <v>#NAME?</v>
      </c>
      <c r="BL160" s="22" t="e">
        <f ca="1">(Parameters!$B$174*(1-Parameters!BL$185)*_xlfn.IFNA('[3]National GDP per capita ppp'!BL160,0)+(1-Parameters!$B$174)*BL159)*(1+(_xlfn.IFNA('[3]Nat GDP per cap ppp growth rate'!BL160,0)-IF(Settings!$C$16="No",0,Parameters!BL$164*('AMOC national temperature'!BL159-Parameters!BL$128)+Parameters!BL$165*('AMOC national temperature'!BL159-Parameters!BL$128)^2)))*IF(Settings!$C$16="No",1,(1-SLR!$D159*Parameters!BL$181))</f>
        <v>#NAME?</v>
      </c>
      <c r="BM160" s="22" t="e">
        <f ca="1">(Parameters!$B$174*(1-Parameters!BM$185)*_xlfn.IFNA('[3]National GDP per capita ppp'!BM160,0)+(1-Parameters!$B$174)*BM159)*(1+(_xlfn.IFNA('[3]Nat GDP per cap ppp growth rate'!BM160,0)-IF(Settings!$C$16="No",0,Parameters!BM$164*('AMOC national temperature'!BM159-Parameters!BM$128)+Parameters!BM$165*('AMOC national temperature'!BM159-Parameters!BM$128)^2)))*IF(Settings!$C$16="No",1,(1-SLR!$D159*Parameters!BM$181))</f>
        <v>#NAME?</v>
      </c>
      <c r="BN160" s="22" t="e">
        <f ca="1">(Parameters!$B$174*(1-Parameters!BN$185)*_xlfn.IFNA('[3]National GDP per capita ppp'!BN160,0)+(1-Parameters!$B$174)*BN159)*(1+(_xlfn.IFNA('[3]Nat GDP per cap ppp growth rate'!BN160,0)-IF(Settings!$C$16="No",0,Parameters!BN$164*('AMOC national temperature'!BN159-Parameters!BN$128)+Parameters!BN$165*('AMOC national temperature'!BN159-Parameters!BN$128)^2)))*IF(Settings!$C$16="No",1,(1-SLR!$D159*Parameters!BN$181))</f>
        <v>#NAME?</v>
      </c>
      <c r="BO160" s="22" t="e">
        <f ca="1">(Parameters!$B$174*(1-Parameters!BO$185)*_xlfn.IFNA('[3]National GDP per capita ppp'!BO160,0)+(1-Parameters!$B$174)*BO159)*(1+(_xlfn.IFNA('[3]Nat GDP per cap ppp growth rate'!BO160,0)-IF(Settings!$C$16="No",0,Parameters!BO$164*('AMOC national temperature'!BO159-Parameters!BO$128)+Parameters!BO$165*('AMOC national temperature'!BO159-Parameters!BO$128)^2)))*IF(Settings!$C$16="No",1,(1-SLR!$D159*Parameters!BO$181))</f>
        <v>#NAME?</v>
      </c>
      <c r="BP160" s="22" t="e">
        <f ca="1">(Parameters!$B$174*(1-Parameters!BP$185)*_xlfn.IFNA('[3]National GDP per capita ppp'!BP160,0)+(1-Parameters!$B$174)*BP159)*(1+(_xlfn.IFNA('[3]Nat GDP per cap ppp growth rate'!BP160,0)-IF(Settings!$C$16="No",0,Parameters!BP$164*('AMOC national temperature'!BP159-Parameters!BP$128)+Parameters!BP$165*('AMOC national temperature'!BP159-Parameters!BP$128)^2)))*IF(Settings!$C$16="No",1,(1-SLR!$D159*Parameters!BP$181))</f>
        <v>#NAME?</v>
      </c>
      <c r="BQ160" s="22" t="e">
        <f ca="1">(Parameters!$B$174*(1-Parameters!BQ$185)*_xlfn.IFNA('[3]National GDP per capita ppp'!BQ160,0)+(1-Parameters!$B$174)*BQ159)*(1+(_xlfn.IFNA('[3]Nat GDP per cap ppp growth rate'!BQ160,0)-IF(Settings!$C$16="No",0,Parameters!BQ$164*('AMOC national temperature'!BQ159-Parameters!BQ$128)+Parameters!BQ$165*('AMOC national temperature'!BQ159-Parameters!BQ$128)^2)))*IF(Settings!$C$16="No",1,(1-SLR!$D159*Parameters!BQ$181))</f>
        <v>#NAME?</v>
      </c>
      <c r="BR160" s="22" t="e">
        <f ca="1">(Parameters!$B$174*(1-Parameters!BR$185)*_xlfn.IFNA('[3]National GDP per capita ppp'!BR160,0)+(1-Parameters!$B$174)*BR159)*(1+(_xlfn.IFNA('[3]Nat GDP per cap ppp growth rate'!BR160,0)-IF(Settings!$C$16="No",0,Parameters!BR$164*('AMOC national temperature'!BR159-Parameters!BR$128)+Parameters!BR$165*('AMOC national temperature'!BR159-Parameters!BR$128)^2)))*IF(Settings!$C$16="No",1,(1-SLR!$D159*Parameters!BR$181))</f>
        <v>#NAME?</v>
      </c>
      <c r="BS160" s="22" t="e">
        <f ca="1">(Parameters!$B$174*(1-Parameters!BS$185)*_xlfn.IFNA('[3]National GDP per capita ppp'!BS160,0)+(1-Parameters!$B$174)*BS159)*(1+(_xlfn.IFNA('[3]Nat GDP per cap ppp growth rate'!BS160,0)-IF(Settings!$C$16="No",0,Parameters!BS$164*('AMOC national temperature'!BS159-Parameters!BS$128)+Parameters!BS$165*('AMOC national temperature'!BS159-Parameters!BS$128)^2)))*IF(Settings!$C$16="No",1,(1-SLR!$D159*Parameters!BS$181))</f>
        <v>#NAME?</v>
      </c>
      <c r="BT160" s="22" t="e">
        <f ca="1">(Parameters!$B$174*(1-Parameters!BT$185)*_xlfn.IFNA('[3]National GDP per capita ppp'!BT160,0)+(1-Parameters!$B$174)*BT159)*(1+(_xlfn.IFNA('[3]Nat GDP per cap ppp growth rate'!BT160,0)-IF(Settings!$C$16="No",0,Parameters!BT$164*('AMOC national temperature'!BT159-Parameters!BT$128)+Parameters!BT$165*('AMOC national temperature'!BT159-Parameters!BT$128)^2)))*IF(Settings!$C$16="No",1,(1-SLR!$D159*Parameters!BT$181))</f>
        <v>#NAME?</v>
      </c>
      <c r="BU160" s="22" t="e">
        <f ca="1">(Parameters!$B$174*(1-Parameters!BU$185)*_xlfn.IFNA('[3]National GDP per capita ppp'!BU160,0)+(1-Parameters!$B$174)*BU159)*(1+(_xlfn.IFNA('[3]Nat GDP per cap ppp growth rate'!BU160,0)-IF(Settings!$C$16="No",0,Parameters!BU$164*('AMOC national temperature'!BU159-Parameters!BU$128)+Parameters!BU$165*('AMOC national temperature'!BU159-Parameters!BU$128)^2)))*IF(Settings!$C$16="No",1,(1-SLR!$D159*Parameters!BU$181))</f>
        <v>#NAME?</v>
      </c>
      <c r="BV160" s="22" t="e">
        <f ca="1">(Parameters!$B$174*(1-Parameters!BV$185)*_xlfn.IFNA('[3]National GDP per capita ppp'!BV160,0)+(1-Parameters!$B$174)*BV159)*(1+(_xlfn.IFNA('[3]Nat GDP per cap ppp growth rate'!BV160,0)-IF(Settings!$C$16="No",0,Parameters!BV$164*('AMOC national temperature'!BV159-Parameters!BV$128)+Parameters!BV$165*('AMOC national temperature'!BV159-Parameters!BV$128)^2)))*IF(Settings!$C$16="No",1,(1-SLR!$D159*Parameters!BV$181))</f>
        <v>#NAME?</v>
      </c>
      <c r="BW160" s="22" t="e">
        <f ca="1">(Parameters!$B$174*(1-Parameters!BW$185)*_xlfn.IFNA('[3]National GDP per capita ppp'!BW160,0)+(1-Parameters!$B$174)*BW159)*(1+(_xlfn.IFNA('[3]Nat GDP per cap ppp growth rate'!BW160,0)-IF(Settings!$C$16="No",0,Parameters!BW$164*('AMOC national temperature'!BW159-Parameters!BW$128)+Parameters!BW$165*('AMOC national temperature'!BW159-Parameters!BW$128)^2)))*IF(Settings!$C$16="No",1,(1-SLR!$D159*Parameters!BW$181))</f>
        <v>#NAME?</v>
      </c>
      <c r="BX160" s="22" t="e">
        <f ca="1">(Parameters!$B$174*(1-Parameters!BX$185)*_xlfn.IFNA('[3]National GDP per capita ppp'!BX160,0)+(1-Parameters!$B$174)*BX159)*(1+(_xlfn.IFNA('[3]Nat GDP per cap ppp growth rate'!BX160,0)-IF(Settings!$C$16="No",0,Parameters!BX$164*('AMOC national temperature'!BX159-Parameters!BX$128)+Parameters!BX$165*('AMOC national temperature'!BX159-Parameters!BX$128)^2)))*IF(Settings!$C$16="No",1,(1-SLR!$D159*Parameters!BX$181))</f>
        <v>#NAME?</v>
      </c>
      <c r="BY160" s="22" t="e">
        <f ca="1">(Parameters!$B$174*(1-Parameters!BY$185)*_xlfn.IFNA('[3]National GDP per capita ppp'!BY160,0)+(1-Parameters!$B$174)*BY159)*(1+(_xlfn.IFNA('[3]Nat GDP per cap ppp growth rate'!BY160,0)-IF(Settings!$C$16="No",0,Parameters!BY$164*('AMOC national temperature'!BY159-Parameters!BY$128)+Parameters!BY$165*('AMOC national temperature'!BY159-Parameters!BY$128)^2)))*IF(Settings!$C$16="No",1,(1-SLR!$D159*Parameters!BY$181))</f>
        <v>#NAME?</v>
      </c>
      <c r="BZ160" s="22" t="e">
        <f ca="1">(Parameters!$B$174*(1-Parameters!BZ$185)*_xlfn.IFNA('[3]National GDP per capita ppp'!BZ160,0)+(1-Parameters!$B$174)*BZ159)*(1+(_xlfn.IFNA('[3]Nat GDP per cap ppp growth rate'!BZ160,0)-IF(Settings!$C$16="No",0,Parameters!BZ$164*('AMOC national temperature'!BZ159-Parameters!BZ$128)+Parameters!BZ$165*('AMOC national temperature'!BZ159-Parameters!BZ$128)^2)))*IF(Settings!$C$16="No",1,(1-SLR!$D159*Parameters!BZ$181))</f>
        <v>#NAME?</v>
      </c>
      <c r="CA160" s="22" t="e">
        <f ca="1">(Parameters!$B$174*(1-Parameters!CA$185)*_xlfn.IFNA('[3]National GDP per capita ppp'!CA160,0)+(1-Parameters!$B$174)*CA159)*(1+(_xlfn.IFNA('[3]Nat GDP per cap ppp growth rate'!CA160,0)-IF(Settings!$C$16="No",0,Parameters!CA$164*('AMOC national temperature'!CA159-Parameters!CA$128)+Parameters!CA$165*('AMOC national temperature'!CA159-Parameters!CA$128)^2)))*IF(Settings!$C$16="No",1,(1-SLR!$D159*Parameters!CA$181))</f>
        <v>#NAME?</v>
      </c>
      <c r="CB160" s="22" t="e">
        <f ca="1">(Parameters!$B$174*(1-Parameters!CB$185)*_xlfn.IFNA('[3]National GDP per capita ppp'!CB160,0)+(1-Parameters!$B$174)*CB159)*(1+(_xlfn.IFNA('[3]Nat GDP per cap ppp growth rate'!CB160,0)-IF(Settings!$C$16="No",0,Parameters!CB$164*('AMOC national temperature'!CB159-Parameters!CB$128)+Parameters!CB$165*('AMOC national temperature'!CB159-Parameters!CB$128)^2)))*IF(Settings!$C$16="No",1,(1-SLR!$D159*Parameters!CB$181))</f>
        <v>#NAME?</v>
      </c>
      <c r="CC160" s="22" t="e">
        <f ca="1">(Parameters!$B$174*(1-Parameters!CC$185)*_xlfn.IFNA('[3]National GDP per capita ppp'!CC160,0)+(1-Parameters!$B$174)*CC159)*(1+(_xlfn.IFNA('[3]Nat GDP per cap ppp growth rate'!CC160,0)-IF(Settings!$C$16="No",0,Parameters!CC$164*('AMOC national temperature'!CC159-Parameters!CC$128)+Parameters!CC$165*('AMOC national temperature'!CC159-Parameters!CC$128)^2)))*IF(Settings!$C$16="No",1,(1-SLR!$D159*Parameters!CC$181))</f>
        <v>#NAME?</v>
      </c>
      <c r="CD160" s="22" t="e">
        <f ca="1">(Parameters!$B$174*(1-Parameters!CD$185)*_xlfn.IFNA('[3]National GDP per capita ppp'!CD160,0)+(1-Parameters!$B$174)*CD159)*(1+(_xlfn.IFNA('[3]Nat GDP per cap ppp growth rate'!CD160,0)-IF(Settings!$C$16="No",0,Parameters!CD$164*('AMOC national temperature'!CD159-Parameters!CD$128)+Parameters!CD$165*('AMOC national temperature'!CD159-Parameters!CD$128)^2)))*IF(Settings!$C$16="No",1,(1-SLR!$D159*Parameters!CD$181))</f>
        <v>#NAME?</v>
      </c>
      <c r="CE160" s="22" t="e">
        <f ca="1">(Parameters!$B$174*(1-Parameters!CE$185)*_xlfn.IFNA('[3]National GDP per capita ppp'!CE160,0)+(1-Parameters!$B$174)*CE159)*(1+(_xlfn.IFNA('[3]Nat GDP per cap ppp growth rate'!CE160,0)-IF(Settings!$C$16="No",0,Parameters!CE$164*('AMOC national temperature'!CE159-Parameters!CE$128)+Parameters!CE$165*('AMOC national temperature'!CE159-Parameters!CE$128)^2)))*IF(Settings!$C$16="No",1,(1-SLR!$D159*Parameters!CE$181))</f>
        <v>#NAME?</v>
      </c>
      <c r="CF160" s="13" t="e">
        <f ca="1">(Parameters!$B$174*(1-Parameters!CF$185)*_xlfn.IFNA('[3]National GDP per capita ppp'!CF160,0)+(1-Parameters!$B$174)*CF159)*(1+(_xlfn.IFNA('[3]Nat GDP per cap ppp growth rate'!CF160,0)-IF(Settings!$C$16="No",0,Parameters!CF$164*('AMOC national temperature'!CF159-Parameters!CF$128)+Parameters!CF$165*('AMOC national temperature'!CF159-Parameters!CF$128)^2)))*IF(Settings!$C$16="No",1,(1-SLR!$D159*Parameters!CF$181))*(1-ISM!K159)</f>
        <v>#NAME?</v>
      </c>
      <c r="CG160" s="22" t="e">
        <f ca="1">(Parameters!$B$174*(1-Parameters!CG$185)*_xlfn.IFNA('[3]National GDP per capita ppp'!CG160,0)+(1-Parameters!$B$174)*CG159)*(1+(_xlfn.IFNA('[3]Nat GDP per cap ppp growth rate'!CG160,0)-IF(Settings!$C$16="No",0,Parameters!CG$164*('AMOC national temperature'!CG159-Parameters!CG$128)+Parameters!CG$165*('AMOC national temperature'!CG159-Parameters!CG$128)^2)))*IF(Settings!$C$16="No",1,(1-SLR!$D159*Parameters!CG$181))</f>
        <v>#NAME?</v>
      </c>
      <c r="CH160" s="22" t="e">
        <f ca="1">(Parameters!$B$174*(1-Parameters!CH$185)*_xlfn.IFNA('[3]National GDP per capita ppp'!CH160,0)+(1-Parameters!$B$174)*CH159)*(1+(_xlfn.IFNA('[3]Nat GDP per cap ppp growth rate'!CH160,0)-IF(Settings!$C$16="No",0,Parameters!CH$164*('AMOC national temperature'!CH159-Parameters!CH$128)+Parameters!CH$165*('AMOC national temperature'!CH159-Parameters!CH$128)^2)))*IF(Settings!$C$16="No",1,(1-SLR!$D159*Parameters!CH$181))</f>
        <v>#NAME?</v>
      </c>
      <c r="CI160" s="22" t="e">
        <f ca="1">(Parameters!$B$174*(1-Parameters!CI$185)*_xlfn.IFNA('[3]National GDP per capita ppp'!CI160,0)+(1-Parameters!$B$174)*CI159)*(1+(_xlfn.IFNA('[3]Nat GDP per cap ppp growth rate'!CI160,0)-IF(Settings!$C$16="No",0,Parameters!CI$164*('AMOC national temperature'!CI159-Parameters!CI$128)+Parameters!CI$165*('AMOC national temperature'!CI159-Parameters!CI$128)^2)))*IF(Settings!$C$16="No",1,(1-SLR!$D159*Parameters!CI$181))</f>
        <v>#NAME?</v>
      </c>
      <c r="CJ160" s="22" t="e">
        <f ca="1">(Parameters!$B$174*(1-Parameters!CJ$185)*_xlfn.IFNA('[3]National GDP per capita ppp'!CJ160,0)+(1-Parameters!$B$174)*CJ159)*(1+(_xlfn.IFNA('[3]Nat GDP per cap ppp growth rate'!CJ160,0)-IF(Settings!$C$16="No",0,Parameters!CJ$164*('AMOC national temperature'!CJ159-Parameters!CJ$128)+Parameters!CJ$165*('AMOC national temperature'!CJ159-Parameters!CJ$128)^2)))*IF(Settings!$C$16="No",1,(1-SLR!$D159*Parameters!CJ$181))</f>
        <v>#NAME?</v>
      </c>
      <c r="CK160" s="22" t="e">
        <f ca="1">(Parameters!$B$174*(1-Parameters!CK$185)*_xlfn.IFNA('[3]National GDP per capita ppp'!CK160,0)+(1-Parameters!$B$174)*CK159)*(1+(_xlfn.IFNA('[3]Nat GDP per cap ppp growth rate'!CK160,0)-IF(Settings!$C$16="No",0,Parameters!CK$164*('AMOC national temperature'!CK159-Parameters!CK$128)+Parameters!CK$165*('AMOC national temperature'!CK159-Parameters!CK$128)^2)))*IF(Settings!$C$16="No",1,(1-SLR!$D159*Parameters!CK$181))</f>
        <v>#NAME?</v>
      </c>
      <c r="CL160" s="22" t="e">
        <f ca="1">(Parameters!$B$174*(1-Parameters!CL$185)*_xlfn.IFNA('[3]National GDP per capita ppp'!CL160,0)+(1-Parameters!$B$174)*CL159)*(1+(_xlfn.IFNA('[3]Nat GDP per cap ppp growth rate'!CL160,0)-IF(Settings!$C$16="No",0,Parameters!CL$164*('AMOC national temperature'!CL159-Parameters!CL$128)+Parameters!CL$165*('AMOC national temperature'!CL159-Parameters!CL$128)^2)))*IF(Settings!$C$16="No",1,(1-SLR!$D159*Parameters!CL$181))</f>
        <v>#NAME?</v>
      </c>
      <c r="CM160" s="22" t="e">
        <f ca="1">(Parameters!$B$174*(1-Parameters!CM$185)*_xlfn.IFNA('[3]National GDP per capita ppp'!CM160,0)+(1-Parameters!$B$174)*CM159)*(1+(_xlfn.IFNA('[3]Nat GDP per cap ppp growth rate'!CM160,0)-IF(Settings!$C$16="No",0,Parameters!CM$164*('AMOC national temperature'!CM159-Parameters!CM$128)+Parameters!CM$165*('AMOC national temperature'!CM159-Parameters!CM$128)^2)))*IF(Settings!$C$16="No",1,(1-SLR!$D159*Parameters!CM$181))</f>
        <v>#NAME?</v>
      </c>
      <c r="CN160" s="22" t="e">
        <f ca="1">(Parameters!$B$174*(1-Parameters!CN$185)*_xlfn.IFNA('[3]National GDP per capita ppp'!CN160,0)+(1-Parameters!$B$174)*CN159)*(1+(_xlfn.IFNA('[3]Nat GDP per cap ppp growth rate'!CN160,0)-IF(Settings!$C$16="No",0,Parameters!CN$164*('AMOC national temperature'!CN159-Parameters!CN$128)+Parameters!CN$165*('AMOC national temperature'!CN159-Parameters!CN$128)^2)))*IF(Settings!$C$16="No",1,(1-SLR!$D159*Parameters!CN$181))</f>
        <v>#NAME?</v>
      </c>
      <c r="CO160" s="22" t="e">
        <f ca="1">(Parameters!$B$174*(1-Parameters!CO$185)*_xlfn.IFNA('[3]National GDP per capita ppp'!CO160,0)+(1-Parameters!$B$174)*CO159)*(1+(_xlfn.IFNA('[3]Nat GDP per cap ppp growth rate'!CO160,0)-IF(Settings!$C$16="No",0,Parameters!CO$164*('AMOC national temperature'!CO159-Parameters!CO$128)+Parameters!CO$165*('AMOC national temperature'!CO159-Parameters!CO$128)^2)))*IF(Settings!$C$16="No",1,(1-SLR!$D159*Parameters!CO$181))</f>
        <v>#NAME?</v>
      </c>
      <c r="CP160" s="22" t="e">
        <f ca="1">(Parameters!$B$174*(1-Parameters!CP$185)*_xlfn.IFNA('[3]National GDP per capita ppp'!CP160,0)+(1-Parameters!$B$174)*CP159)*(1+(_xlfn.IFNA('[3]Nat GDP per cap ppp growth rate'!CP160,0)-IF(Settings!$C$16="No",0,Parameters!CP$164*('AMOC national temperature'!CP159-Parameters!CP$128)+Parameters!CP$165*('AMOC national temperature'!CP159-Parameters!CP$128)^2)))*IF(Settings!$C$16="No",1,(1-SLR!$D159*Parameters!CP$181))</f>
        <v>#NAME?</v>
      </c>
      <c r="CQ160" s="22" t="e">
        <f ca="1">(Parameters!$B$174*(1-Parameters!CQ$185)*_xlfn.IFNA('[3]National GDP per capita ppp'!CQ160,0)+(1-Parameters!$B$174)*CQ159)*(1+(_xlfn.IFNA('[3]Nat GDP per cap ppp growth rate'!CQ160,0)-IF(Settings!$C$16="No",0,Parameters!CQ$164*('AMOC national temperature'!CQ159-Parameters!CQ$128)+Parameters!CQ$165*('AMOC national temperature'!CQ159-Parameters!CQ$128)^2)))*IF(Settings!$C$16="No",1,(1-SLR!$D159*Parameters!CQ$181))</f>
        <v>#NAME?</v>
      </c>
      <c r="CR160" s="22" t="e">
        <f ca="1">(Parameters!$B$174*(1-Parameters!CR$185)*_xlfn.IFNA('[3]National GDP per capita ppp'!CR160,0)+(1-Parameters!$B$174)*CR159)*(1+(_xlfn.IFNA('[3]Nat GDP per cap ppp growth rate'!CR160,0)-IF(Settings!$C$16="No",0,Parameters!CR$164*('AMOC national temperature'!CR159-Parameters!CR$128)+Parameters!CR$165*('AMOC national temperature'!CR159-Parameters!CR$128)^2)))*IF(Settings!$C$16="No",1,(1-SLR!$D159*Parameters!CR$181))</f>
        <v>#NAME?</v>
      </c>
      <c r="CS160" s="22" t="e">
        <f ca="1">(Parameters!$B$174*(1-Parameters!CS$185)*_xlfn.IFNA('[3]National GDP per capita ppp'!CS160,0)+(1-Parameters!$B$174)*CS159)*(1+(_xlfn.IFNA('[3]Nat GDP per cap ppp growth rate'!CS160,0)-IF(Settings!$C$16="No",0,Parameters!CS$164*('AMOC national temperature'!CS159-Parameters!CS$128)+Parameters!CS$165*('AMOC national temperature'!CS159-Parameters!CS$128)^2)))*IF(Settings!$C$16="No",1,(1-SLR!$D159*Parameters!CS$181))</f>
        <v>#NAME?</v>
      </c>
      <c r="CT160" s="22" t="e">
        <f ca="1">(Parameters!$B$174*(1-Parameters!CT$185)*_xlfn.IFNA('[3]National GDP per capita ppp'!CT160,0)+(1-Parameters!$B$174)*CT159)*(1+(_xlfn.IFNA('[3]Nat GDP per cap ppp growth rate'!CT160,0)-IF(Settings!$C$16="No",0,Parameters!CT$164*('AMOC national temperature'!CT159-Parameters!CT$128)+Parameters!CT$165*('AMOC national temperature'!CT159-Parameters!CT$128)^2)))*IF(Settings!$C$16="No",1,(1-SLR!$D159*Parameters!CT$181))</f>
        <v>#NAME?</v>
      </c>
      <c r="CU160" s="22" t="e">
        <f ca="1">(Parameters!$B$174*(1-Parameters!CU$185)*_xlfn.IFNA('[3]National GDP per capita ppp'!CU160,0)+(1-Parameters!$B$174)*CU159)*(1+(_xlfn.IFNA('[3]Nat GDP per cap ppp growth rate'!CU160,0)-IF(Settings!$C$16="No",0,Parameters!CU$164*('AMOC national temperature'!CU159-Parameters!CU$128)+Parameters!CU$165*('AMOC national temperature'!CU159-Parameters!CU$128)^2)))*IF(Settings!$C$16="No",1,(1-SLR!$D159*Parameters!CU$181))</f>
        <v>#NAME?</v>
      </c>
      <c r="CV160" s="22" t="e">
        <f ca="1">(Parameters!$B$174*(1-Parameters!CV$185)*_xlfn.IFNA('[3]National GDP per capita ppp'!CV160,0)+(1-Parameters!$B$174)*CV159)*(1+(_xlfn.IFNA('[3]Nat GDP per cap ppp growth rate'!CV160,0)-IF(Settings!$C$16="No",0,Parameters!CV$164*('AMOC national temperature'!CV159-Parameters!CV$128)+Parameters!CV$165*('AMOC national temperature'!CV159-Parameters!CV$128)^2)))*IF(Settings!$C$16="No",1,(1-SLR!$D159*Parameters!CV$181))</f>
        <v>#NAME?</v>
      </c>
      <c r="CW160" s="22" t="e">
        <f ca="1">(Parameters!$B$174*(1-Parameters!CW$185)*_xlfn.IFNA('[3]National GDP per capita ppp'!CW160,0)+(1-Parameters!$B$174)*CW159)*(1+(_xlfn.IFNA('[3]Nat GDP per cap ppp growth rate'!CW160,0)-IF(Settings!$C$16="No",0,Parameters!CW$164*('AMOC national temperature'!CW159-Parameters!CW$128)+Parameters!CW$165*('AMOC national temperature'!CW159-Parameters!CW$128)^2)))*IF(Settings!$C$16="No",1,(1-SLR!$D159*Parameters!CW$181))</f>
        <v>#NAME?</v>
      </c>
      <c r="CX160" s="22" t="e">
        <f ca="1">(Parameters!$B$174*(1-Parameters!CX$185)*_xlfn.IFNA('[3]National GDP per capita ppp'!CX160,0)+(1-Parameters!$B$174)*CX159)*(1+(_xlfn.IFNA('[3]Nat GDP per cap ppp growth rate'!CX160,0)-IF(Settings!$C$16="No",0,Parameters!CX$164*('AMOC national temperature'!CX159-Parameters!CX$128)+Parameters!CX$165*('AMOC national temperature'!CX159-Parameters!CX$128)^2)))*IF(Settings!$C$16="No",1,(1-SLR!$D159*Parameters!CX$181))</f>
        <v>#NAME?</v>
      </c>
      <c r="CY160" s="22" t="e">
        <f ca="1">(Parameters!$B$174*(1-Parameters!CY$185)*_xlfn.IFNA('[3]National GDP per capita ppp'!CY160,0)+(1-Parameters!$B$174)*CY159)*(1+(_xlfn.IFNA('[3]Nat GDP per cap ppp growth rate'!CY160,0)-IF(Settings!$C$16="No",0,Parameters!CY$164*('AMOC national temperature'!CY159-Parameters!CY$128)+Parameters!CY$165*('AMOC national temperature'!CY159-Parameters!CY$128)^2)))*IF(Settings!$C$16="No",1,(1-SLR!$D159*Parameters!CY$181))</f>
        <v>#NAME?</v>
      </c>
      <c r="CZ160" s="22" t="e">
        <f ca="1">(Parameters!$B$174*(1-Parameters!CZ$185)*_xlfn.IFNA('[3]National GDP per capita ppp'!CZ160,0)+(1-Parameters!$B$174)*CZ159)*(1+(_xlfn.IFNA('[3]Nat GDP per cap ppp growth rate'!CZ160,0)-IF(Settings!$C$16="No",0,Parameters!CZ$164*('AMOC national temperature'!CZ159-Parameters!CZ$128)+Parameters!CZ$165*('AMOC national temperature'!CZ159-Parameters!CZ$128)^2)))*IF(Settings!$C$16="No",1,(1-SLR!$D159*Parameters!CZ$181))</f>
        <v>#NAME?</v>
      </c>
      <c r="DA160" s="22" t="e">
        <f ca="1">(Parameters!$B$174*(1-Parameters!DA$185)*_xlfn.IFNA('[3]National GDP per capita ppp'!DA160,0)+(1-Parameters!$B$174)*DA159)*(1+(_xlfn.IFNA('[3]Nat GDP per cap ppp growth rate'!DA160,0)-IF(Settings!$C$16="No",0,Parameters!DA$164*('AMOC national temperature'!DA159-Parameters!DA$128)+Parameters!DA$165*('AMOC national temperature'!DA159-Parameters!DA$128)^2)))*IF(Settings!$C$16="No",1,(1-SLR!$D159*Parameters!DA$181))</f>
        <v>#NAME?</v>
      </c>
      <c r="DB160" s="22" t="e">
        <f ca="1">(Parameters!$B$174*(1-Parameters!DB$185)*_xlfn.IFNA('[3]National GDP per capita ppp'!DB160,0)+(1-Parameters!$B$174)*DB159)*(1+(_xlfn.IFNA('[3]Nat GDP per cap ppp growth rate'!DB160,0)-IF(Settings!$C$16="No",0,Parameters!DB$164*('AMOC national temperature'!DB159-Parameters!DB$128)+Parameters!DB$165*('AMOC national temperature'!DB159-Parameters!DB$128)^2)))*IF(Settings!$C$16="No",1,(1-SLR!$D159*Parameters!DB$181))</f>
        <v>#NAME?</v>
      </c>
      <c r="DC160" s="22" t="e">
        <f ca="1">(Parameters!$B$174*(1-Parameters!DC$185)*_xlfn.IFNA('[3]National GDP per capita ppp'!DC160,0)+(1-Parameters!$B$174)*DC159)*(1+(_xlfn.IFNA('[3]Nat GDP per cap ppp growth rate'!DC160,0)-IF(Settings!$C$16="No",0,Parameters!DC$164*('AMOC national temperature'!DC159-Parameters!DC$128)+Parameters!DC$165*('AMOC national temperature'!DC159-Parameters!DC$128)^2)))*IF(Settings!$C$16="No",1,(1-SLR!$D159*Parameters!DC$181))</f>
        <v>#NAME?</v>
      </c>
      <c r="DD160" s="22" t="e">
        <f ca="1">(Parameters!$B$174*(1-Parameters!DD$185)*_xlfn.IFNA('[3]National GDP per capita ppp'!DD160,0)+(1-Parameters!$B$174)*DD159)*(1+(_xlfn.IFNA('[3]Nat GDP per cap ppp growth rate'!DD160,0)-IF(Settings!$C$16="No",0,Parameters!DD$164*('AMOC national temperature'!DD159-Parameters!DD$128)+Parameters!DD$165*('AMOC national temperature'!DD159-Parameters!DD$128)^2)))*IF(Settings!$C$16="No",1,(1-SLR!$D159*Parameters!DD$181))</f>
        <v>#NAME?</v>
      </c>
      <c r="DE160" s="22" t="e">
        <f ca="1">(Parameters!$B$174*(1-Parameters!DE$185)*_xlfn.IFNA('[3]National GDP per capita ppp'!DE160,0)+(1-Parameters!$B$174)*DE159)*(1+(_xlfn.IFNA('[3]Nat GDP per cap ppp growth rate'!DE160,0)-IF(Settings!$C$16="No",0,Parameters!DE$164*('AMOC national temperature'!DE159-Parameters!DE$128)+Parameters!DE$165*('AMOC national temperature'!DE159-Parameters!DE$128)^2)))*IF(Settings!$C$16="No",1,(1-SLR!$D159*Parameters!DE$181))</f>
        <v>#NAME?</v>
      </c>
      <c r="DF160" s="22" t="e">
        <f ca="1">(Parameters!$B$174*(1-Parameters!DF$185)*_xlfn.IFNA('[3]National GDP per capita ppp'!DF160,0)+(1-Parameters!$B$174)*DF159)*(1+(_xlfn.IFNA('[3]Nat GDP per cap ppp growth rate'!DF160,0)-IF(Settings!$C$16="No",0,Parameters!DF$164*('AMOC national temperature'!DF159-Parameters!DF$128)+Parameters!DF$165*('AMOC national temperature'!DF159-Parameters!DF$128)^2)))*IF(Settings!$C$16="No",1,(1-SLR!$D159*Parameters!DF$181))</f>
        <v>#NAME?</v>
      </c>
      <c r="DG160" s="22" t="e">
        <f ca="1">(Parameters!$B$174*(1-Parameters!DG$185)*_xlfn.IFNA('[3]National GDP per capita ppp'!DG160,0)+(1-Parameters!$B$174)*DG159)*(1+(_xlfn.IFNA('[3]Nat GDP per cap ppp growth rate'!DG160,0)-IF(Settings!$C$16="No",0,Parameters!DG$164*('AMOC national temperature'!DG159-Parameters!DG$128)+Parameters!DG$165*('AMOC national temperature'!DG159-Parameters!DG$128)^2)))*IF(Settings!$C$16="No",1,(1-SLR!$D159*Parameters!DG$181))</f>
        <v>#NAME?</v>
      </c>
      <c r="DH160" s="22" t="e">
        <f ca="1">(Parameters!$B$174*(1-Parameters!DH$185)*_xlfn.IFNA('[3]National GDP per capita ppp'!DH160,0)+(1-Parameters!$B$174)*DH159)*(1+(_xlfn.IFNA('[3]Nat GDP per cap ppp growth rate'!DH160,0)-IF(Settings!$C$16="No",0,Parameters!DH$164*('AMOC national temperature'!DH159-Parameters!DH$128)+Parameters!DH$165*('AMOC national temperature'!DH159-Parameters!DH$128)^2)))*IF(Settings!$C$16="No",1,(1-SLR!$D159*Parameters!DH$181))</f>
        <v>#NAME?</v>
      </c>
      <c r="DI160" s="22" t="e">
        <f ca="1">(Parameters!$B$174*(1-Parameters!DI$185)*_xlfn.IFNA('[3]National GDP per capita ppp'!DI160,0)+(1-Parameters!$B$174)*DI159)*(1+(_xlfn.IFNA('[3]Nat GDP per cap ppp growth rate'!DI160,0)-IF(Settings!$C$16="No",0,Parameters!DI$164*('AMOC national temperature'!DI159-Parameters!DI$128)+Parameters!DI$165*('AMOC national temperature'!DI159-Parameters!DI$128)^2)))*IF(Settings!$C$16="No",1,(1-SLR!$D159*Parameters!DI$181))</f>
        <v>#NAME?</v>
      </c>
      <c r="DJ160" s="22" t="e">
        <f ca="1">(Parameters!$B$174*(1-Parameters!DJ$185)*_xlfn.IFNA('[3]National GDP per capita ppp'!DJ160,0)+(1-Parameters!$B$174)*DJ159)*(1+(_xlfn.IFNA('[3]Nat GDP per cap ppp growth rate'!DJ160,0)-IF(Settings!$C$16="No",0,Parameters!DJ$164*('AMOC national temperature'!DJ159-Parameters!DJ$128)+Parameters!DJ$165*('AMOC national temperature'!DJ159-Parameters!DJ$128)^2)))*IF(Settings!$C$16="No",1,(1-SLR!$D159*Parameters!DJ$181))</f>
        <v>#NAME?</v>
      </c>
      <c r="DK160" s="22" t="e">
        <f ca="1">(Parameters!$B$174*(1-Parameters!DK$185)*_xlfn.IFNA('[3]National GDP per capita ppp'!DK160,0)+(1-Parameters!$B$174)*DK159)*(1+(_xlfn.IFNA('[3]Nat GDP per cap ppp growth rate'!DK160,0)-IF(Settings!$C$16="No",0,Parameters!DK$164*('AMOC national temperature'!DK159-Parameters!DK$128)+Parameters!DK$165*('AMOC national temperature'!DK159-Parameters!DK$128)^2)))*IF(Settings!$C$16="No",1,(1-SLR!$D159*Parameters!DK$181))</f>
        <v>#NAME?</v>
      </c>
      <c r="DL160" s="22" t="e">
        <f ca="1">(Parameters!$B$174*(1-Parameters!DL$185)*_xlfn.IFNA('[3]National GDP per capita ppp'!DL160,0)+(1-Parameters!$B$174)*DL159)*(1+(_xlfn.IFNA('[3]Nat GDP per cap ppp growth rate'!DL160,0)-IF(Settings!$C$16="No",0,Parameters!DL$164*('AMOC national temperature'!DL159-Parameters!DL$128)+Parameters!DL$165*('AMOC national temperature'!DL159-Parameters!DL$128)^2)))*IF(Settings!$C$16="No",1,(1-SLR!$D159*Parameters!DL$181))</f>
        <v>#NAME?</v>
      </c>
      <c r="DM160" s="22" t="e">
        <f ca="1">(Parameters!$B$174*(1-Parameters!DM$185)*_xlfn.IFNA('[3]National GDP per capita ppp'!DM160,0)+(1-Parameters!$B$174)*DM159)*(1+(_xlfn.IFNA('[3]Nat GDP per cap ppp growth rate'!DM160,0)-IF(Settings!$C$16="No",0,Parameters!DM$164*('AMOC national temperature'!DM159-Parameters!DM$128)+Parameters!DM$165*('AMOC national temperature'!DM159-Parameters!DM$128)^2)))*IF(Settings!$C$16="No",1,(1-SLR!$D159*Parameters!DM$181))</f>
        <v>#NAME?</v>
      </c>
      <c r="DN160" s="22" t="e">
        <f ca="1">(Parameters!$B$174*(1-Parameters!DN$185)*_xlfn.IFNA('[3]National GDP per capita ppp'!DN160,0)+(1-Parameters!$B$174)*DN159)*(1+(_xlfn.IFNA('[3]Nat GDP per cap ppp growth rate'!DN160,0)-IF(Settings!$C$16="No",0,Parameters!DN$164*('AMOC national temperature'!DN159-Parameters!DN$128)+Parameters!DN$165*('AMOC national temperature'!DN159-Parameters!DN$128)^2)))*IF(Settings!$C$16="No",1,(1-SLR!$D159*Parameters!DN$181))</f>
        <v>#NAME?</v>
      </c>
      <c r="DO160" s="22" t="e">
        <f ca="1">(Parameters!$B$174*(1-Parameters!DO$185)*_xlfn.IFNA('[3]National GDP per capita ppp'!DO160,0)+(1-Parameters!$B$174)*DO159)*(1+(_xlfn.IFNA('[3]Nat GDP per cap ppp growth rate'!DO160,0)-IF(Settings!$C$16="No",0,Parameters!DO$164*('AMOC national temperature'!DO159-Parameters!DO$128)+Parameters!DO$165*('AMOC national temperature'!DO159-Parameters!DO$128)^2)))*IF(Settings!$C$16="No",1,(1-SLR!$D159*Parameters!DO$181))</f>
        <v>#NAME?</v>
      </c>
      <c r="DP160" s="22" t="e">
        <f ca="1">(Parameters!$B$174*(1-Parameters!DP$185)*_xlfn.IFNA('[3]National GDP per capita ppp'!DP160,0)+(1-Parameters!$B$174)*DP159)*(1+(_xlfn.IFNA('[3]Nat GDP per cap ppp growth rate'!DP160,0)-IF(Settings!$C$16="No",0,Parameters!DP$164*('AMOC national temperature'!DP159-Parameters!DP$128)+Parameters!DP$165*('AMOC national temperature'!DP159-Parameters!DP$128)^2)))*IF(Settings!$C$16="No",1,(1-SLR!$D159*Parameters!DP$181))</f>
        <v>#NAME?</v>
      </c>
      <c r="DQ160" s="22" t="e">
        <f ca="1">(Parameters!$B$174*(1-Parameters!DQ$185)*_xlfn.IFNA('[3]National GDP per capita ppp'!DQ160,0)+(1-Parameters!$B$174)*DQ159)*(1+(_xlfn.IFNA('[3]Nat GDP per cap ppp growth rate'!DQ160,0)-IF(Settings!$C$16="No",0,Parameters!DQ$164*('AMOC national temperature'!DQ159-Parameters!DQ$128)+Parameters!DQ$165*('AMOC national temperature'!DQ159-Parameters!DQ$128)^2)))*IF(Settings!$C$16="No",1,(1-SLR!$D159*Parameters!DQ$181))</f>
        <v>#NAME?</v>
      </c>
      <c r="DR160" s="22" t="e">
        <f ca="1">(Parameters!$B$174*(1-Parameters!DR$185)*_xlfn.IFNA('[3]National GDP per capita ppp'!DR160,0)+(1-Parameters!$B$174)*DR159)*(1+(_xlfn.IFNA('[3]Nat GDP per cap ppp growth rate'!DR160,0)-IF(Settings!$C$16="No",0,Parameters!DR$164*('AMOC national temperature'!DR159-Parameters!DR$128)+Parameters!DR$165*('AMOC national temperature'!DR159-Parameters!DR$128)^2)))*IF(Settings!$C$16="No",1,(1-SLR!$D159*Parameters!DR$181))</f>
        <v>#NAME?</v>
      </c>
      <c r="DS160" s="22" t="e">
        <f ca="1">(Parameters!$B$174*(1-Parameters!DS$185)*_xlfn.IFNA('[3]National GDP per capita ppp'!DS160,0)+(1-Parameters!$B$174)*DS159)*(1+(_xlfn.IFNA('[3]Nat GDP per cap ppp growth rate'!DS160,0)-IF(Settings!$C$16="No",0,Parameters!DS$164*('AMOC national temperature'!DS159-Parameters!DS$128)+Parameters!DS$165*('AMOC national temperature'!DS159-Parameters!DS$128)^2)))*IF(Settings!$C$16="No",1,(1-SLR!$D159*Parameters!DS$181))</f>
        <v>#NAME?</v>
      </c>
      <c r="DT160" s="22" t="e">
        <f ca="1">(Parameters!$B$174*(1-Parameters!DT$185)*_xlfn.IFNA('[3]National GDP per capita ppp'!DT160,0)+(1-Parameters!$B$174)*DT159)*(1+(_xlfn.IFNA('[3]Nat GDP per cap ppp growth rate'!DT160,0)-IF(Settings!$C$16="No",0,Parameters!DT$164*('AMOC national temperature'!DT159-Parameters!DT$128)+Parameters!DT$165*('AMOC national temperature'!DT159-Parameters!DT$128)^2)))*IF(Settings!$C$16="No",1,(1-SLR!$D159*Parameters!DT$181))</f>
        <v>#NAME?</v>
      </c>
      <c r="DU160" s="22" t="e">
        <f ca="1">(Parameters!$B$174*(1-Parameters!DU$185)*_xlfn.IFNA('[3]National GDP per capita ppp'!DU160,0)+(1-Parameters!$B$174)*DU159)*(1+(_xlfn.IFNA('[3]Nat GDP per cap ppp growth rate'!DU160,0)-IF(Settings!$C$16="No",0,Parameters!DU$164*('AMOC national temperature'!DU159-Parameters!DU$128)+Parameters!DU$165*('AMOC national temperature'!DU159-Parameters!DU$128)^2)))*IF(Settings!$C$16="No",1,(1-SLR!$D159*Parameters!DU$181))</f>
        <v>#NAME?</v>
      </c>
      <c r="DV160" s="22" t="e">
        <f ca="1">(Parameters!$B$174*(1-Parameters!DV$185)*_xlfn.IFNA('[3]National GDP per capita ppp'!DV160,0)+(1-Parameters!$B$174)*DV159)*(1+(_xlfn.IFNA('[3]Nat GDP per cap ppp growth rate'!DV160,0)-IF(Settings!$C$16="No",0,Parameters!DV$164*('AMOC national temperature'!DV159-Parameters!DV$128)+Parameters!DV$165*('AMOC national temperature'!DV159-Parameters!DV$128)^2)))*IF(Settings!$C$16="No",1,(1-SLR!$D159*Parameters!DV$181))</f>
        <v>#NAME?</v>
      </c>
      <c r="DW160" s="22" t="e">
        <f ca="1">(Parameters!$B$174*(1-Parameters!DW$185)*_xlfn.IFNA('[3]National GDP per capita ppp'!DW160,0)+(1-Parameters!$B$174)*DW159)*(1+(_xlfn.IFNA('[3]Nat GDP per cap ppp growth rate'!DW160,0)-IF(Settings!$C$16="No",0,Parameters!DW$164*('AMOC national temperature'!DW159-Parameters!DW$128)+Parameters!DW$165*('AMOC national temperature'!DW159-Parameters!DW$128)^2)))*IF(Settings!$C$16="No",1,(1-SLR!$D159*Parameters!DW$181))</f>
        <v>#NAME?</v>
      </c>
      <c r="DX160" s="22" t="e">
        <f ca="1">(Parameters!$B$174*(1-Parameters!DX$185)*_xlfn.IFNA('[3]National GDP per capita ppp'!DX160,0)+(1-Parameters!$B$174)*DX159)*(1+(_xlfn.IFNA('[3]Nat GDP per cap ppp growth rate'!DX160,0)-IF(Settings!$C$16="No",0,Parameters!DX$164*('AMOC national temperature'!DX159-Parameters!DX$128)+Parameters!DX$165*('AMOC national temperature'!DX159-Parameters!DX$128)^2)))*IF(Settings!$C$16="No",1,(1-SLR!$D159*Parameters!DX$181))</f>
        <v>#NAME?</v>
      </c>
      <c r="DY160" s="22" t="e">
        <f ca="1">(Parameters!$B$174*(1-Parameters!DY$185)*_xlfn.IFNA('[3]National GDP per capita ppp'!DY160,0)+(1-Parameters!$B$174)*DY159)*(1+(_xlfn.IFNA('[3]Nat GDP per cap ppp growth rate'!DY160,0)-IF(Settings!$C$16="No",0,Parameters!DY$164*('AMOC national temperature'!DY159-Parameters!DY$128)+Parameters!DY$165*('AMOC national temperature'!DY159-Parameters!DY$128)^2)))*IF(Settings!$C$16="No",1,(1-SLR!$D159*Parameters!DY$181))</f>
        <v>#NAME?</v>
      </c>
      <c r="DZ160" s="22" t="e">
        <f ca="1">(Parameters!$B$174*(1-Parameters!DZ$185)*_xlfn.IFNA('[3]National GDP per capita ppp'!DZ160,0)+(1-Parameters!$B$174)*DZ159)*(1+(_xlfn.IFNA('[3]Nat GDP per cap ppp growth rate'!DZ160,0)-IF(Settings!$C$16="No",0,Parameters!DZ$164*('AMOC national temperature'!DZ159-Parameters!DZ$128)+Parameters!DZ$165*('AMOC national temperature'!DZ159-Parameters!DZ$128)^2)))*IF(Settings!$C$16="No",1,(1-SLR!$D159*Parameters!DZ$181))</f>
        <v>#NAME?</v>
      </c>
      <c r="EA160" s="22" t="e">
        <f ca="1">(Parameters!$B$174*(1-Parameters!EA$185)*_xlfn.IFNA('[3]National GDP per capita ppp'!EA160,0)+(1-Parameters!$B$174)*EA159)*(1+(_xlfn.IFNA('[3]Nat GDP per cap ppp growth rate'!EA160,0)-IF(Settings!$C$16="No",0,Parameters!EA$164*('AMOC national temperature'!EA159-Parameters!EA$128)+Parameters!EA$165*('AMOC national temperature'!EA159-Parameters!EA$128)^2)))*IF(Settings!$C$16="No",1,(1-SLR!$D159*Parameters!EA$181))</f>
        <v>#NAME?</v>
      </c>
      <c r="EB160" s="22" t="e">
        <f ca="1">(Parameters!$B$174*(1-Parameters!EB$185)*_xlfn.IFNA('[3]National GDP per capita ppp'!EB160,0)+(1-Parameters!$B$174)*EB159)*(1+(_xlfn.IFNA('[3]Nat GDP per cap ppp growth rate'!EB160,0)-IF(Settings!$C$16="No",0,Parameters!EB$164*('AMOC national temperature'!EB159-Parameters!EB$128)+Parameters!EB$165*('AMOC national temperature'!EB159-Parameters!EB$128)^2)))*IF(Settings!$C$16="No",1,(1-SLR!$D159*Parameters!EB$181))</f>
        <v>#NAME?</v>
      </c>
      <c r="EC160" s="22" t="e">
        <f ca="1">(Parameters!$B$174*(1-Parameters!EC$185)*_xlfn.IFNA('[3]National GDP per capita ppp'!EC160,0)+(1-Parameters!$B$174)*EC159)*(1+(_xlfn.IFNA('[3]Nat GDP per cap ppp growth rate'!EC160,0)-IF(Settings!$C$16="No",0,Parameters!EC$164*('AMOC national temperature'!EC159-Parameters!EC$128)+Parameters!EC$165*('AMOC national temperature'!EC159-Parameters!EC$128)^2)))*IF(Settings!$C$16="No",1,(1-SLR!$D159*Parameters!EC$181))</f>
        <v>#NAME?</v>
      </c>
      <c r="ED160" s="22" t="e">
        <f ca="1">(Parameters!$B$174*(1-Parameters!ED$185)*_xlfn.IFNA('[3]National GDP per capita ppp'!ED160,0)+(1-Parameters!$B$174)*ED159)*(1+(_xlfn.IFNA('[3]Nat GDP per cap ppp growth rate'!ED160,0)-IF(Settings!$C$16="No",0,Parameters!ED$164*('AMOC national temperature'!ED159-Parameters!ED$128)+Parameters!ED$165*('AMOC national temperature'!ED159-Parameters!ED$128)^2)))*IF(Settings!$C$16="No",1,(1-SLR!$D159*Parameters!ED$181))</f>
        <v>#NAME?</v>
      </c>
      <c r="EE160" s="22" t="e">
        <f ca="1">(Parameters!$B$174*(1-Parameters!EE$185)*_xlfn.IFNA('[3]National GDP per capita ppp'!EE160,0)+(1-Parameters!$B$174)*EE159)*(1+(_xlfn.IFNA('[3]Nat GDP per cap ppp growth rate'!EE160,0)-IF(Settings!$C$16="No",0,Parameters!EE$164*('AMOC national temperature'!EE159-Parameters!EE$128)+Parameters!EE$165*('AMOC national temperature'!EE159-Parameters!EE$128)^2)))*IF(Settings!$C$16="No",1,(1-SLR!$D159*Parameters!EE$181))</f>
        <v>#NAME?</v>
      </c>
      <c r="EF160" s="22" t="e">
        <f ca="1">(Parameters!$B$174*(1-Parameters!EF$185)*_xlfn.IFNA('[3]National GDP per capita ppp'!EF160,0)+(1-Parameters!$B$174)*EF159)*(1+(_xlfn.IFNA('[3]Nat GDP per cap ppp growth rate'!EF160,0)-IF(Settings!$C$16="No",0,Parameters!EF$164*('AMOC national temperature'!EF159-Parameters!EF$128)+Parameters!EF$165*('AMOC national temperature'!EF159-Parameters!EF$128)^2)))*IF(Settings!$C$16="No",1,(1-SLR!$D159*Parameters!EF$181))</f>
        <v>#NAME?</v>
      </c>
      <c r="EG160" s="22" t="e">
        <f ca="1">(Parameters!$B$174*(1-Parameters!EG$185)*_xlfn.IFNA('[3]National GDP per capita ppp'!EG160,0)+(1-Parameters!$B$174)*EG159)*(1+(_xlfn.IFNA('[3]Nat GDP per cap ppp growth rate'!EG160,0)-IF(Settings!$C$16="No",0,Parameters!EG$164*('AMOC national temperature'!EG159-Parameters!EG$128)+Parameters!EG$165*('AMOC national temperature'!EG159-Parameters!EG$128)^2)))*IF(Settings!$C$16="No",1,(1-SLR!$D159*Parameters!EG$181))</f>
        <v>#NAME?</v>
      </c>
      <c r="EH160" s="22" t="e">
        <f ca="1">(Parameters!$B$174*(1-Parameters!EH$185)*_xlfn.IFNA('[3]National GDP per capita ppp'!EH160,0)+(1-Parameters!$B$174)*EH159)*(1+(_xlfn.IFNA('[3]Nat GDP per cap ppp growth rate'!EH160,0)-IF(Settings!$C$16="No",0,Parameters!EH$164*('AMOC national temperature'!EH159-Parameters!EH$128)+Parameters!EH$165*('AMOC national temperature'!EH159-Parameters!EH$128)^2)))*IF(Settings!$C$16="No",1,(1-SLR!$D159*Parameters!EH$181))</f>
        <v>#NAME?</v>
      </c>
      <c r="EI160" s="22" t="e">
        <f ca="1">(Parameters!$B$174*(1-Parameters!EI$185)*_xlfn.IFNA('[3]National GDP per capita ppp'!EI160,0)+(1-Parameters!$B$174)*EI159)*(1+(_xlfn.IFNA('[3]Nat GDP per cap ppp growth rate'!EI160,0)-IF(Settings!$C$16="No",0,Parameters!EI$164*('AMOC national temperature'!EI159-Parameters!EI$128)+Parameters!EI$165*('AMOC national temperature'!EI159-Parameters!EI$128)^2)))*IF(Settings!$C$16="No",1,(1-SLR!$D159*Parameters!EI$181))</f>
        <v>#NAME?</v>
      </c>
      <c r="EJ160" s="22" t="e">
        <f ca="1">(Parameters!$B$174*(1-Parameters!EJ$185)*_xlfn.IFNA('[3]National GDP per capita ppp'!EJ160,0)+(1-Parameters!$B$174)*EJ159)*(1+(_xlfn.IFNA('[3]Nat GDP per cap ppp growth rate'!EJ160,0)-IF(Settings!$C$16="No",0,Parameters!EJ$164*('AMOC national temperature'!EJ159-Parameters!EJ$128)+Parameters!EJ$165*('AMOC national temperature'!EJ159-Parameters!EJ$128)^2)))*IF(Settings!$C$16="No",1,(1-SLR!$D159*Parameters!EJ$181))</f>
        <v>#NAME?</v>
      </c>
      <c r="EK160" s="22" t="e">
        <f ca="1">(Parameters!$B$174*(1-Parameters!EK$185)*_xlfn.IFNA('[3]National GDP per capita ppp'!EK160,0)+(1-Parameters!$B$174)*EK159)*(1+(_xlfn.IFNA('[3]Nat GDP per cap ppp growth rate'!EK160,0)-IF(Settings!$C$16="No",0,Parameters!EK$164*('AMOC national temperature'!EK159-Parameters!EK$128)+Parameters!EK$165*('AMOC national temperature'!EK159-Parameters!EK$128)^2)))*IF(Settings!$C$16="No",1,(1-SLR!$D159*Parameters!EK$181))</f>
        <v>#NAME?</v>
      </c>
      <c r="EL160" s="22" t="e">
        <f ca="1">(Parameters!$B$174*(1-Parameters!EL$185)*_xlfn.IFNA('[3]National GDP per capita ppp'!EL160,0)+(1-Parameters!$B$174)*EL159)*(1+(_xlfn.IFNA('[3]Nat GDP per cap ppp growth rate'!EL160,0)-IF(Settings!$C$16="No",0,Parameters!EL$164*('AMOC national temperature'!EL159-Parameters!EL$128)+Parameters!EL$165*('AMOC national temperature'!EL159-Parameters!EL$128)^2)))*IF(Settings!$C$16="No",1,(1-SLR!$D159*Parameters!EL$181))</f>
        <v>#NAME?</v>
      </c>
      <c r="EM160" s="22" t="e">
        <f ca="1">(Parameters!$B$174*(1-Parameters!EM$185)*_xlfn.IFNA('[3]National GDP per capita ppp'!EM160,0)+(1-Parameters!$B$174)*EM159)*(1+(_xlfn.IFNA('[3]Nat GDP per cap ppp growth rate'!EM160,0)-IF(Settings!$C$16="No",0,Parameters!EM$164*('AMOC national temperature'!EM159-Parameters!EM$128)+Parameters!EM$165*('AMOC national temperature'!EM159-Parameters!EM$128)^2)))*IF(Settings!$C$16="No",1,(1-SLR!$D159*Parameters!EM$181))</f>
        <v>#NAME?</v>
      </c>
      <c r="EN160" s="22" t="e">
        <f ca="1">(Parameters!$B$174*(1-Parameters!EN$185)*_xlfn.IFNA('[3]National GDP per capita ppp'!EN160,0)+(1-Parameters!$B$174)*EN159)*(1+(_xlfn.IFNA('[3]Nat GDP per cap ppp growth rate'!EN160,0)-IF(Settings!$C$16="No",0,Parameters!EN$164*('AMOC national temperature'!EN159-Parameters!EN$128)+Parameters!EN$165*('AMOC national temperature'!EN159-Parameters!EN$128)^2)))*IF(Settings!$C$16="No",1,(1-SLR!$D159*Parameters!EN$181))</f>
        <v>#NAME?</v>
      </c>
      <c r="EO160" s="22" t="e">
        <f ca="1">(Parameters!$B$174*(1-Parameters!EO$185)*_xlfn.IFNA('[3]National GDP per capita ppp'!EO160,0)+(1-Parameters!$B$174)*EO159)*(1+(_xlfn.IFNA('[3]Nat GDP per cap ppp growth rate'!EO160,0)-IF(Settings!$C$16="No",0,Parameters!EO$164*('AMOC national temperature'!EO159-Parameters!EO$128)+Parameters!EO$165*('AMOC national temperature'!EO159-Parameters!EO$128)^2)))*IF(Settings!$C$16="No",1,(1-SLR!$D159*Parameters!EO$181))</f>
        <v>#NAME?</v>
      </c>
      <c r="EP160" s="22" t="e">
        <f ca="1">(Parameters!$B$174*(1-Parameters!EP$185)*_xlfn.IFNA('[3]National GDP per capita ppp'!EP160,0)+(1-Parameters!$B$174)*EP159)*(1+(_xlfn.IFNA('[3]Nat GDP per cap ppp growth rate'!EP160,0)-IF(Settings!$C$16="No",0,Parameters!EP$164*('AMOC national temperature'!EP159-Parameters!EP$128)+Parameters!EP$165*('AMOC national temperature'!EP159-Parameters!EP$128)^2)))*IF(Settings!$C$16="No",1,(1-SLR!$D159*Parameters!EP$181))</f>
        <v>#NAME?</v>
      </c>
      <c r="EQ160" s="22" t="e">
        <f ca="1">(Parameters!$B$174*(1-Parameters!EQ$185)*_xlfn.IFNA('[3]National GDP per capita ppp'!EQ160,0)+(1-Parameters!$B$174)*EQ159)*(1+(_xlfn.IFNA('[3]Nat GDP per cap ppp growth rate'!EQ160,0)-IF(Settings!$C$16="No",0,Parameters!EQ$164*('AMOC national temperature'!EQ159-Parameters!EQ$128)+Parameters!EQ$165*('AMOC national temperature'!EQ159-Parameters!EQ$128)^2)))*IF(Settings!$C$16="No",1,(1-SLR!$D159*Parameters!EQ$181))</f>
        <v>#NAME?</v>
      </c>
      <c r="ER160" s="22" t="e">
        <f ca="1">(Parameters!$B$174*(1-Parameters!ER$185)*_xlfn.IFNA('[3]National GDP per capita ppp'!ER160,0)+(1-Parameters!$B$174)*ER159)*(1+(_xlfn.IFNA('[3]Nat GDP per cap ppp growth rate'!ER160,0)-IF(Settings!$C$16="No",0,Parameters!ER$164*('AMOC national temperature'!ER159-Parameters!ER$128)+Parameters!ER$165*('AMOC national temperature'!ER159-Parameters!ER$128)^2)))*IF(Settings!$C$16="No",1,(1-SLR!$D159*Parameters!ER$181))</f>
        <v>#NAME?</v>
      </c>
      <c r="ES160" s="22" t="e">
        <f ca="1">(Parameters!$B$174*(1-Parameters!ES$185)*_xlfn.IFNA('[3]National GDP per capita ppp'!ES160,0)+(1-Parameters!$B$174)*ES159)*(1+(_xlfn.IFNA('[3]Nat GDP per cap ppp growth rate'!ES160,0)-IF(Settings!$C$16="No",0,Parameters!ES$164*('AMOC national temperature'!ES159-Parameters!ES$128)+Parameters!ES$165*('AMOC national temperature'!ES159-Parameters!ES$128)^2)))*IF(Settings!$C$16="No",1,(1-SLR!$D159*Parameters!ES$181))</f>
        <v>#NAME?</v>
      </c>
      <c r="ET160" s="22" t="e">
        <f ca="1">(Parameters!$B$174*(1-Parameters!ET$185)*_xlfn.IFNA('[3]National GDP per capita ppp'!ET160,0)+(1-Parameters!$B$174)*ET159)*(1+(_xlfn.IFNA('[3]Nat GDP per cap ppp growth rate'!ET160,0)-IF(Settings!$C$16="No",0,Parameters!ET$164*('AMOC national temperature'!ET159-Parameters!ET$128)+Parameters!ET$165*('AMOC national temperature'!ET159-Parameters!ET$128)^2)))*IF(Settings!$C$16="No",1,(1-SLR!$D159*Parameters!ET$181))</f>
        <v>#NAME?</v>
      </c>
      <c r="EU160" s="22" t="e">
        <f ca="1">(Parameters!$B$174*(1-Parameters!EU$185)*_xlfn.IFNA('[3]National GDP per capita ppp'!EU160,0)+(1-Parameters!$B$174)*EU159)*(1+(_xlfn.IFNA('[3]Nat GDP per cap ppp growth rate'!EU160,0)-IF(Settings!$C$16="No",0,Parameters!EU$164*('AMOC national temperature'!EU159-Parameters!EU$128)+Parameters!EU$165*('AMOC national temperature'!EU159-Parameters!EU$128)^2)))*IF(Settings!$C$16="No",1,(1-SLR!$D159*Parameters!EU$181))</f>
        <v>#NAME?</v>
      </c>
      <c r="EV160" s="22" t="e">
        <f ca="1">(Parameters!$B$174*(1-Parameters!EV$185)*_xlfn.IFNA('[3]National GDP per capita ppp'!EV160,0)+(1-Parameters!$B$174)*EV159)*(1+(_xlfn.IFNA('[3]Nat GDP per cap ppp growth rate'!EV160,0)-IF(Settings!$C$16="No",0,Parameters!EV$164*('AMOC national temperature'!EV159-Parameters!EV$128)+Parameters!EV$165*('AMOC national temperature'!EV159-Parameters!EV$128)^2)))*IF(Settings!$C$16="No",1,(1-SLR!$D159*Parameters!EV$181))</f>
        <v>#NAME?</v>
      </c>
      <c r="EW160" s="22" t="e">
        <f ca="1">(Parameters!$B$174*(1-Parameters!EW$185)*_xlfn.IFNA('[3]National GDP per capita ppp'!EW160,0)+(1-Parameters!$B$174)*EW159)*(1+(_xlfn.IFNA('[3]Nat GDP per cap ppp growth rate'!EW160,0)-IF(Settings!$C$16="No",0,Parameters!EW$164*('AMOC national temperature'!EW159-Parameters!EW$128)+Parameters!EW$165*('AMOC national temperature'!EW159-Parameters!EW$128)^2)))*IF(Settings!$C$16="No",1,(1-SLR!$D159*Parameters!EW$181))</f>
        <v>#NAME?</v>
      </c>
      <c r="EX160" s="22" t="e">
        <f ca="1">(Parameters!$B$174*(1-Parameters!EX$185)*_xlfn.IFNA('[3]National GDP per capita ppp'!EX160,0)+(1-Parameters!$B$174)*EX159)*(1+(_xlfn.IFNA('[3]Nat GDP per cap ppp growth rate'!EX160,0)-IF(Settings!$C$16="No",0,Parameters!EX$164*('AMOC national temperature'!EX159-Parameters!EX$128)+Parameters!EX$165*('AMOC national temperature'!EX159-Parameters!EX$128)^2)))*IF(Settings!$C$16="No",1,(1-SLR!$D159*Parameters!EX$181))</f>
        <v>#NAME?</v>
      </c>
      <c r="EY160" s="22" t="e">
        <f ca="1">(Parameters!$B$174*(1-Parameters!EY$185)*_xlfn.IFNA('[3]National GDP per capita ppp'!EY160,0)+(1-Parameters!$B$174)*EY159)*(1+(_xlfn.IFNA('[3]Nat GDP per cap ppp growth rate'!EY160,0)-IF(Settings!$C$16="No",0,Parameters!EY$164*('AMOC national temperature'!EY159-Parameters!EY$128)+Parameters!EY$165*('AMOC national temperature'!EY159-Parameters!EY$128)^2)))*IF(Settings!$C$16="No",1,(1-SLR!$D159*Parameters!EY$181))</f>
        <v>#NAME?</v>
      </c>
      <c r="EZ160" s="22" t="e">
        <f ca="1">(Parameters!$B$174*(1-Parameters!EZ$185)*_xlfn.IFNA('[3]National GDP per capita ppp'!EZ160,0)+(1-Parameters!$B$174)*EZ159)*(1+(_xlfn.IFNA('[3]Nat GDP per cap ppp growth rate'!EZ160,0)-IF(Settings!$C$16="No",0,Parameters!EZ$164*('AMOC national temperature'!EZ159-Parameters!EZ$128)+Parameters!EZ$165*('AMOC national temperature'!EZ159-Parameters!EZ$128)^2)))*IF(Settings!$C$16="No",1,(1-SLR!$D159*Parameters!EZ$181))</f>
        <v>#NAME?</v>
      </c>
      <c r="FA160" s="22" t="e">
        <f ca="1">(Parameters!$B$174*(1-Parameters!FA$185)*_xlfn.IFNA('[3]National GDP per capita ppp'!FA160,0)+(1-Parameters!$B$174)*FA159)*(1+(_xlfn.IFNA('[3]Nat GDP per cap ppp growth rate'!FA160,0)-IF(Settings!$C$16="No",0,Parameters!FA$164*('AMOC national temperature'!FA159-Parameters!FA$128)+Parameters!FA$165*('AMOC national temperature'!FA159-Parameters!FA$128)^2)))*IF(Settings!$C$16="No",1,(1-SLR!$D159*Parameters!FA$181))</f>
        <v>#NAME?</v>
      </c>
      <c r="FB160" s="22" t="e">
        <f ca="1">(Parameters!$B$174*(1-Parameters!FB$185)*_xlfn.IFNA('[3]National GDP per capita ppp'!FB160,0)+(1-Parameters!$B$174)*FB159)*(1+(_xlfn.IFNA('[3]Nat GDP per cap ppp growth rate'!FB160,0)-IF(Settings!$C$16="No",0,Parameters!FB$164*('AMOC national temperature'!FB159-Parameters!FB$128)+Parameters!FB$165*('AMOC national temperature'!FB159-Parameters!FB$128)^2)))*IF(Settings!$C$16="No",1,(1-SLR!$D159*Parameters!FB$181))</f>
        <v>#NAME?</v>
      </c>
      <c r="FC160" s="22" t="e">
        <f ca="1">(Parameters!$B$174*(1-Parameters!FC$185)*_xlfn.IFNA('[3]National GDP per capita ppp'!FC160,0)+(1-Parameters!$B$174)*FC159)*(1+(_xlfn.IFNA('[3]Nat GDP per cap ppp growth rate'!FC160,0)-IF(Settings!$C$16="No",0,Parameters!FC$164*('AMOC national temperature'!FC159-Parameters!FC$128)+Parameters!FC$165*('AMOC national temperature'!FC159-Parameters!FC$128)^2)))*IF(Settings!$C$16="No",1,(1-SLR!$D159*Parameters!FC$181))</f>
        <v>#NAME?</v>
      </c>
      <c r="FD160" s="22" t="e">
        <f ca="1">(Parameters!$B$174*(1-Parameters!FD$185)*_xlfn.IFNA('[3]National GDP per capita ppp'!FD160,0)+(1-Parameters!$B$174)*FD159)*(1+(_xlfn.IFNA('[3]Nat GDP per cap ppp growth rate'!FD160,0)-IF(Settings!$C$16="No",0,Parameters!FD$164*('AMOC national temperature'!FD159-Parameters!FD$128)+Parameters!FD$165*('AMOC national temperature'!FD159-Parameters!FD$128)^2)))*IF(Settings!$C$16="No",1,(1-SLR!$D159*Parameters!FD$181))</f>
        <v>#NAME?</v>
      </c>
      <c r="FE160" s="22" t="e">
        <f ca="1">(Parameters!$B$174*(1-Parameters!FE$185)*_xlfn.IFNA('[3]National GDP per capita ppp'!FE160,0)+(1-Parameters!$B$174)*FE159)*(1+(_xlfn.IFNA('[3]Nat GDP per cap ppp growth rate'!FE160,0)-IF(Settings!$C$16="No",0,Parameters!FE$164*('AMOC national temperature'!FE159-Parameters!FE$128)+Parameters!FE$165*('AMOC national temperature'!FE159-Parameters!FE$128)^2)))*IF(Settings!$C$16="No",1,(1-SLR!$D159*Parameters!FE$181))</f>
        <v>#NAME?</v>
      </c>
      <c r="FF160" s="22" t="e">
        <f ca="1">(Parameters!$B$174*(1-Parameters!FF$185)*_xlfn.IFNA('[3]National GDP per capita ppp'!FF160,0)+(1-Parameters!$B$174)*FF159)*(1+(_xlfn.IFNA('[3]Nat GDP per cap ppp growth rate'!FF160,0)-IF(Settings!$C$16="No",0,Parameters!FF$164*('AMOC national temperature'!FF159-Parameters!FF$128)+Parameters!FF$165*('AMOC national temperature'!FF159-Parameters!FF$128)^2)))*IF(Settings!$C$16="No",1,(1-SLR!$D159*Parameters!FF$181))</f>
        <v>#NAME?</v>
      </c>
      <c r="FG160" s="22" t="e">
        <f ca="1">(Parameters!$B$174*(1-Parameters!FG$185)*_xlfn.IFNA('[3]National GDP per capita ppp'!FG160,0)+(1-Parameters!$B$174)*FG159)*(1+(_xlfn.IFNA('[3]Nat GDP per cap ppp growth rate'!FG160,0)-IF(Settings!$C$16="No",0,Parameters!FG$164*('AMOC national temperature'!FG159-Parameters!FG$128)+Parameters!FG$165*('AMOC national temperature'!FG159-Parameters!FG$128)^2)))*IF(Settings!$C$16="No",1,(1-SLR!$D159*Parameters!FG$181))</f>
        <v>#NAME?</v>
      </c>
      <c r="FH160" s="22" t="e">
        <f ca="1">(Parameters!$B$174*(1-Parameters!FH$185)*_xlfn.IFNA('[3]National GDP per capita ppp'!FH160,0)+(1-Parameters!$B$174)*FH159)*(1+(_xlfn.IFNA('[3]Nat GDP per cap ppp growth rate'!FH160,0)-IF(Settings!$C$16="No",0,Parameters!FH$164*('AMOC national temperature'!FH159-Parameters!FH$128)+Parameters!FH$165*('AMOC national temperature'!FH159-Parameters!FH$128)^2)))*IF(Settings!$C$16="No",1,(1-SLR!$D159*Parameters!FH$181))</f>
        <v>#NAME?</v>
      </c>
      <c r="FI160" s="22" t="e">
        <f ca="1">(Parameters!$B$174*(1-Parameters!FI$185)*_xlfn.IFNA('[3]National GDP per capita ppp'!FI160,0)+(1-Parameters!$B$174)*FI159)*(1+(_xlfn.IFNA('[3]Nat GDP per cap ppp growth rate'!FI160,0)-IF(Settings!$C$16="No",0,Parameters!FI$164*('AMOC national temperature'!FI159-Parameters!FI$128)+Parameters!FI$165*('AMOC national temperature'!FI159-Parameters!FI$128)^2)))*IF(Settings!$C$16="No",1,(1-SLR!$D159*Parameters!FI$181))</f>
        <v>#NAME?</v>
      </c>
      <c r="FJ160" s="22" t="e">
        <f ca="1">(Parameters!$B$174*(1-Parameters!FJ$185)*_xlfn.IFNA('[3]National GDP per capita ppp'!FJ160,0)+(1-Parameters!$B$174)*FJ159)*(1+(_xlfn.IFNA('[3]Nat GDP per cap ppp growth rate'!FJ160,0)-IF(Settings!$C$16="No",0,Parameters!FJ$164*('AMOC national temperature'!FJ159-Parameters!FJ$128)+Parameters!FJ$165*('AMOC national temperature'!FJ159-Parameters!FJ$128)^2)))*IF(Settings!$C$16="No",1,(1-SLR!$D159*Parameters!FJ$181))</f>
        <v>#NAME?</v>
      </c>
      <c r="FK160" s="22" t="e">
        <f ca="1">(Parameters!$B$174*(1-Parameters!FK$185)*_xlfn.IFNA('[3]National GDP per capita ppp'!FK160,0)+(1-Parameters!$B$174)*FK159)*(1+(_xlfn.IFNA('[3]Nat GDP per cap ppp growth rate'!FK160,0)-IF(Settings!$C$16="No",0,Parameters!FK$164*('AMOC national temperature'!FK159-Parameters!FK$128)+Parameters!FK$165*('AMOC national temperature'!FK159-Parameters!FK$128)^2)))*IF(Settings!$C$16="No",1,(1-SLR!$D159*Parameters!FK$181))</f>
        <v>#NAME?</v>
      </c>
      <c r="FL160" s="22" t="e">
        <f ca="1">(Parameters!$B$174*(1-Parameters!FL$185)*_xlfn.IFNA('[3]National GDP per capita ppp'!FL160,0)+(1-Parameters!$B$174)*FL159)*(1+(_xlfn.IFNA('[3]Nat GDP per cap ppp growth rate'!FL160,0)-IF(Settings!$C$16="No",0,Parameters!FL$164*('AMOC national temperature'!FL159-Parameters!FL$128)+Parameters!FL$165*('AMOC national temperature'!FL159-Parameters!FL$128)^2)))*IF(Settings!$C$16="No",1,(1-SLR!$D159*Parameters!FL$181))</f>
        <v>#NAME?</v>
      </c>
      <c r="FM160" s="22" t="e">
        <f ca="1">(Parameters!$B$174*(1-Parameters!FM$185)*_xlfn.IFNA('[3]National GDP per capita ppp'!FM160,0)+(1-Parameters!$B$174)*FM159)*(1+(_xlfn.IFNA('[3]Nat GDP per cap ppp growth rate'!FM160,0)-IF(Settings!$C$16="No",0,Parameters!FM$164*('AMOC national temperature'!FM159-Parameters!FM$128)+Parameters!FM$165*('AMOC national temperature'!FM159-Parameters!FM$128)^2)))*IF(Settings!$C$16="No",1,(1-SLR!$D159*Parameters!FM$181))</f>
        <v>#NAME?</v>
      </c>
      <c r="FN160" s="22" t="e">
        <f ca="1">(Parameters!$B$174*(1-Parameters!FN$185)*_xlfn.IFNA('[3]National GDP per capita ppp'!FN160,0)+(1-Parameters!$B$174)*FN159)*(1+(_xlfn.IFNA('[3]Nat GDP per cap ppp growth rate'!FN160,0)-IF(Settings!$C$16="No",0,Parameters!FN$164*('AMOC national temperature'!FN159-Parameters!FN$128)+Parameters!FN$165*('AMOC national temperature'!FN159-Parameters!FN$128)^2)))*IF(Settings!$C$16="No",1,(1-SLR!$D159*Parameters!FN$181))</f>
        <v>#NAME?</v>
      </c>
      <c r="FO160" s="22" t="e">
        <f ca="1">(Parameters!$B$174*(1-Parameters!FO$185)*_xlfn.IFNA('[3]National GDP per capita ppp'!FO160,0)+(1-Parameters!$B$174)*FO159)*(1+(_xlfn.IFNA('[3]Nat GDP per cap ppp growth rate'!FO160,0)-IF(Settings!$C$16="No",0,Parameters!FO$164*('AMOC national temperature'!FO159-Parameters!FO$128)+Parameters!FO$165*('AMOC national temperature'!FO159-Parameters!FO$128)^2)))*IF(Settings!$C$16="No",1,(1-SLR!$D159*Parameters!FO$181))</f>
        <v>#NAME?</v>
      </c>
      <c r="FP160" s="22" t="e">
        <f ca="1">(Parameters!$B$174*(1-Parameters!FP$185)*_xlfn.IFNA('[3]National GDP per capita ppp'!FP160,0)+(1-Parameters!$B$174)*FP159)*(1+(_xlfn.IFNA('[3]Nat GDP per cap ppp growth rate'!FP160,0)-IF(Settings!$C$16="No",0,Parameters!FP$164*('AMOC national temperature'!FP159-Parameters!FP$128)+Parameters!FP$165*('AMOC national temperature'!FP159-Parameters!FP$128)^2)))*IF(Settings!$C$16="No",1,(1-SLR!$D159*Parameters!FP$181))</f>
        <v>#NAME?</v>
      </c>
      <c r="FQ160" s="22" t="e">
        <f ca="1">(Parameters!$B$174*(1-Parameters!FQ$185)*_xlfn.IFNA('[3]National GDP per capita ppp'!FQ160,0)+(1-Parameters!$B$174)*FQ159)*(1+(_xlfn.IFNA('[3]Nat GDP per cap ppp growth rate'!FQ160,0)-IF(Settings!$C$16="No",0,Parameters!FQ$164*('AMOC national temperature'!FQ159-Parameters!FQ$128)+Parameters!FQ$165*('AMOC national temperature'!FQ159-Parameters!FQ$128)^2)))*IF(Settings!$C$16="No",1,(1-SLR!$D159*Parameters!FQ$181))</f>
        <v>#NAME?</v>
      </c>
      <c r="FR160" s="22" t="e">
        <f ca="1">(Parameters!$B$174*(1-Parameters!FR$185)*_xlfn.IFNA('[3]National GDP per capita ppp'!FR160,0)+(1-Parameters!$B$174)*FR159)*(1+(_xlfn.IFNA('[3]Nat GDP per cap ppp growth rate'!FR160,0)-IF(Settings!$C$16="No",0,Parameters!FR$164*('AMOC national temperature'!FR159-Parameters!FR$128)+Parameters!FR$165*('AMOC national temperature'!FR159-Parameters!FR$128)^2)))*IF(Settings!$C$16="No",1,(1-SLR!$D159*Parameters!FR$181))</f>
        <v>#NAME?</v>
      </c>
      <c r="FS160" s="22" t="e">
        <f ca="1">(Parameters!$B$174*(1-Parameters!FS$185)*_xlfn.IFNA('[3]National GDP per capita ppp'!FS160,0)+(1-Parameters!$B$174)*FS159)*(1+(_xlfn.IFNA('[3]Nat GDP per cap ppp growth rate'!FS160,0)-IF(Settings!$C$16="No",0,Parameters!FS$164*('AMOC national temperature'!FS159-Parameters!FS$128)+Parameters!FS$165*('AMOC national temperature'!FS159-Parameters!FS$128)^2)))*IF(Settings!$C$16="No",1,(1-SLR!$D159*Parameters!FS$181))</f>
        <v>#NAME?</v>
      </c>
      <c r="FT160" s="22" t="e">
        <f ca="1">(Parameters!$B$174*(1-Parameters!FT$185)*_xlfn.IFNA('[3]National GDP per capita ppp'!FT160,0)+(1-Parameters!$B$174)*FT159)*(1+(_xlfn.IFNA('[3]Nat GDP per cap ppp growth rate'!FT160,0)-IF(Settings!$C$16="No",0,Parameters!FT$164*('AMOC national temperature'!FT159-Parameters!FT$128)+Parameters!FT$165*('AMOC national temperature'!FT159-Parameters!FT$128)^2)))*IF(Settings!$C$16="No",1,(1-SLR!$D159*Parameters!FT$181))</f>
        <v>#NAME?</v>
      </c>
      <c r="FU160" s="22" t="e">
        <f ca="1">(Parameters!$B$174*(1-Parameters!FU$185)*_xlfn.IFNA('[3]National GDP per capita ppp'!FU160,0)+(1-Parameters!$B$174)*FU159)*(1+(_xlfn.IFNA('[3]Nat GDP per cap ppp growth rate'!FU160,0)-IF(Settings!$C$16="No",0,Parameters!FU$164*('AMOC national temperature'!FU159-Parameters!FU$128)+Parameters!FU$165*('AMOC national temperature'!FU159-Parameters!FU$128)^2)))*IF(Settings!$C$16="No",1,(1-SLR!$D159*Parameters!FU$181))</f>
        <v>#NAME?</v>
      </c>
      <c r="FV160" s="22" t="e">
        <f ca="1">(Parameters!$B$174*(1-Parameters!FV$185)*_xlfn.IFNA('[3]National GDP per capita ppp'!FV160,0)+(1-Parameters!$B$174)*FV159)*(1+(_xlfn.IFNA('[3]Nat GDP per cap ppp growth rate'!FV160,0)-IF(Settings!$C$16="No",0,Parameters!FV$164*('AMOC national temperature'!FV159-Parameters!FV$128)+Parameters!FV$165*('AMOC national temperature'!FV159-Parameters!FV$128)^2)))*IF(Settings!$C$16="No",1,(1-SLR!$D159*Parameters!FV$181))</f>
        <v>#NAME?</v>
      </c>
      <c r="FW160" s="22" t="e">
        <f ca="1">(Parameters!$B$174*(1-Parameters!FW$185)*_xlfn.IFNA('[3]National GDP per capita ppp'!FW160,0)+(1-Parameters!$B$174)*FW159)*(1+(_xlfn.IFNA('[3]Nat GDP per cap ppp growth rate'!FW160,0)-IF(Settings!$C$16="No",0,Parameters!FW$164*('AMOC national temperature'!FW159-Parameters!FW$128)+Parameters!FW$165*('AMOC national temperature'!FW159-Parameters!FW$128)^2)))*IF(Settings!$C$16="No",1,(1-SLR!$D159*Parameters!FW$181))</f>
        <v>#NAME?</v>
      </c>
      <c r="FX160" s="22" t="e">
        <f ca="1">(Parameters!$B$174*(1-Parameters!FX$185)*_xlfn.IFNA('[3]National GDP per capita ppp'!FX160,0)+(1-Parameters!$B$174)*FX159)*(1+(_xlfn.IFNA('[3]Nat GDP per cap ppp growth rate'!FX160,0)-IF(Settings!$C$16="No",0,Parameters!FX$164*('AMOC national temperature'!FX159-Parameters!FX$128)+Parameters!FX$165*('AMOC national temperature'!FX159-Parameters!FX$128)^2)))*IF(Settings!$C$16="No",1,(1-SLR!$D159*Parameters!FX$181))</f>
        <v>#NAME?</v>
      </c>
      <c r="FY160" s="22" t="e">
        <f ca="1">(Parameters!$B$174*(1-Parameters!FY$185)*_xlfn.IFNA('[3]National GDP per capita ppp'!FY160,0)+(1-Parameters!$B$174)*FY159)*(1+(_xlfn.IFNA('[3]Nat GDP per cap ppp growth rate'!FY160,0)-IF(Settings!$C$16="No",0,Parameters!FY$164*('AMOC national temperature'!FY159-Parameters!FY$128)+Parameters!FY$165*('AMOC national temperature'!FY159-Parameters!FY$128)^2)))*IF(Settings!$C$16="No",1,(1-SLR!$D159*Parameters!FY$181))</f>
        <v>#NAME?</v>
      </c>
      <c r="FZ160" s="22" t="e">
        <f ca="1">(Parameters!$B$174*(1-Parameters!FZ$185)*_xlfn.IFNA('[3]National GDP per capita ppp'!FZ160,0)+(1-Parameters!$B$174)*FZ159)*(1+(_xlfn.IFNA('[3]Nat GDP per cap ppp growth rate'!FZ160,0)-IF(Settings!$C$16="No",0,Parameters!FZ$164*('AMOC national temperature'!FZ159-Parameters!FZ$128)+Parameters!FZ$165*('AMOC national temperature'!FZ159-Parameters!FZ$128)^2)))*IF(Settings!$C$16="No",1,(1-SLR!$D159*Parameters!FZ$181))</f>
        <v>#NAME?</v>
      </c>
      <c r="GA160" s="22" t="e">
        <f ca="1">(Parameters!$B$174*(1-Parameters!GA$185)*_xlfn.IFNA('[3]National GDP per capita ppp'!GA160,0)+(1-Parameters!$B$174)*GA159)*(1+(_xlfn.IFNA('[3]Nat GDP per cap ppp growth rate'!GA160,0)-IF(Settings!$C$16="No",0,Parameters!GA$164*('AMOC national temperature'!GA159-Parameters!GA$128)+Parameters!GA$165*('AMOC national temperature'!GA159-Parameters!GA$128)^2)))*IF(Settings!$C$16="No",1,(1-SLR!$D159*Parameters!GA$181))</f>
        <v>#NAME?</v>
      </c>
      <c r="GB160" s="22" t="e">
        <f ca="1">(Parameters!$B$174*(1-Parameters!GB$185)*_xlfn.IFNA('[3]National GDP per capita ppp'!GB160,0)+(1-Parameters!$B$174)*GB159)*(1+(_xlfn.IFNA('[3]Nat GDP per cap ppp growth rate'!GB160,0)-IF(Settings!$C$16="No",0,Parameters!GB$164*('AMOC national temperature'!GB159-Parameters!GB$128)+Parameters!GB$165*('AMOC national temperature'!GB159-Parameters!GB$128)^2)))*IF(Settings!$C$16="No",1,(1-SLR!$D159*Parameters!GB$181))</f>
        <v>#NAME?</v>
      </c>
      <c r="GC160" s="22" t="e">
        <f ca="1">(Parameters!$B$174*(1-Parameters!GC$185)*_xlfn.IFNA('[3]National GDP per capita ppp'!GC160,0)+(1-Parameters!$B$174)*GC159)*(1+(_xlfn.IFNA('[3]Nat GDP per cap ppp growth rate'!GC160,0)-IF(Settings!$C$16="No",0,Parameters!GC$164*('AMOC national temperature'!GC159-Parameters!GC$128)+Parameters!GC$165*('AMOC national temperature'!GC159-Parameters!GC$128)^2)))*IF(Settings!$C$16="No",1,(1-SLR!$D159*Parameters!GC$181))</f>
        <v>#NAME?</v>
      </c>
      <c r="GD160" s="22" t="e">
        <f ca="1">(Parameters!$B$174*(1-Parameters!GD$185)*_xlfn.IFNA('[3]National GDP per capita ppp'!GD160,0)+(1-Parameters!$B$174)*GD159)*(1+(_xlfn.IFNA('[3]Nat GDP per cap ppp growth rate'!GD160,0)-IF(Settings!$C$16="No",0,Parameters!GD$164*('AMOC national temperature'!GD159-Parameters!GD$128)+Parameters!GD$165*('AMOC national temperature'!GD159-Parameters!GD$128)^2)))*IF(Settings!$C$16="No",1,(1-SLR!$D159*Parameters!GD$181))</f>
        <v>#NAME?</v>
      </c>
      <c r="GE160" s="22" t="e">
        <f ca="1">(Parameters!$B$174*(1-Parameters!GE$185)*_xlfn.IFNA('[3]National GDP per capita ppp'!GE160,0)+(1-Parameters!$B$174)*GE159)*(1+(_xlfn.IFNA('[3]Nat GDP per cap ppp growth rate'!GE160,0)-IF(Settings!$C$16="No",0,Parameters!GE$164*('AMOC national temperature'!GE159-Parameters!GE$128)+Parameters!GE$165*('AMOC national temperature'!GE159-Parameters!GE$128)^2)))*IF(Settings!$C$16="No",1,(1-SLR!$D159*Parameters!GE$181))</f>
        <v>#NAME?</v>
      </c>
      <c r="GF160" s="22" t="e">
        <f ca="1">(Parameters!$B$174*(1-Parameters!GF$185)*_xlfn.IFNA('[3]National GDP per capita ppp'!GF160,0)+(1-Parameters!$B$174)*GF159)*(1+(_xlfn.IFNA('[3]Nat GDP per cap ppp growth rate'!GF160,0)-IF(Settings!$C$16="No",0,Parameters!GF$164*('AMOC national temperature'!GF159-Parameters!GF$128)+Parameters!GF$165*('AMOC national temperature'!GF159-Parameters!GF$128)^2)))*IF(Settings!$C$16="No",1,(1-SLR!$D159*Parameters!GF$181))</f>
        <v>#NAME?</v>
      </c>
      <c r="GG160" s="22" t="e">
        <f ca="1">(Parameters!$B$174*(1-Parameters!GG$185)*_xlfn.IFNA('[3]National GDP per capita ppp'!GG160,0)+(1-Parameters!$B$174)*GG159)*(1+(_xlfn.IFNA('[3]Nat GDP per cap ppp growth rate'!GG160,0)-IF(Settings!$C$16="No",0,Parameters!GG$164*('AMOC national temperature'!GG159-Parameters!GG$128)+Parameters!GG$165*('AMOC national temperature'!GG159-Parameters!GG$128)^2)))*IF(Settings!$C$16="No",1,(1-SLR!$D159*Parameters!GG$181))</f>
        <v>#NAME?</v>
      </c>
      <c r="GH160" s="22" t="e">
        <f ca="1">(Parameters!$B$174*(1-Parameters!GH$185)*_xlfn.IFNA('[3]National GDP per capita ppp'!GH160,0)+(1-Parameters!$B$174)*GH159)*(1+(_xlfn.IFNA('[3]Nat GDP per cap ppp growth rate'!GH160,0)-IF(Settings!$C$16="No",0,Parameters!GH$164*('AMOC national temperature'!GH159-Parameters!GH$128)+Parameters!GH$165*('AMOC national temperature'!GH159-Parameters!GH$128)^2)))*IF(Settings!$C$16="No",1,(1-SLR!$D159*Parameters!GH$181))</f>
        <v>#NAME?</v>
      </c>
      <c r="GI160" s="22" t="e">
        <f ca="1">(Parameters!$B$174*(1-Parameters!GI$185)*_xlfn.IFNA('[3]National GDP per capita ppp'!GI160,0)+(1-Parameters!$B$174)*GI159)*(1+(_xlfn.IFNA('[3]Nat GDP per cap ppp growth rate'!GI160,0)-IF(Settings!$C$16="No",0,Parameters!GI$164*('AMOC national temperature'!GI159-Parameters!GI$128)+Parameters!GI$165*('AMOC national temperature'!GI159-Parameters!GI$128)^2)))*IF(Settings!$C$16="No",1,(1-SLR!$D159*Parameters!GI$181))</f>
        <v>#NAME?</v>
      </c>
      <c r="GJ160" s="22" t="e">
        <f ca="1">(Parameters!$B$174*(1-Parameters!GJ$185)*_xlfn.IFNA('[3]National GDP per capita ppp'!GJ160,0)+(1-Parameters!$B$174)*GJ159)*(1+(_xlfn.IFNA('[3]Nat GDP per cap ppp growth rate'!GJ160,0)-IF(Settings!$C$16="No",0,Parameters!GJ$164*('AMOC national temperature'!GJ159-Parameters!GJ$128)+Parameters!GJ$165*('AMOC national temperature'!GJ159-Parameters!GJ$128)^2)))*IF(Settings!$C$16="No",1,(1-SLR!$D159*Parameters!GJ$181))</f>
        <v>#NAME?</v>
      </c>
      <c r="GK160" s="22" t="e">
        <f ca="1">(Parameters!$B$174*(1-Parameters!GK$185)*_xlfn.IFNA('[3]National GDP per capita ppp'!GK160,0)+(1-Parameters!$B$174)*GK159)*(1+(_xlfn.IFNA('[3]Nat GDP per cap ppp growth rate'!GK160,0)-IF(Settings!$C$16="No",0,Parameters!GK$164*('AMOC national temperature'!GK159-Parameters!GK$128)+Parameters!GK$165*('AMOC national temperature'!GK159-Parameters!GK$128)^2)))*IF(Settings!$C$16="No",1,(1-SLR!$D159*Parameters!GK$181))</f>
        <v>#NAME?</v>
      </c>
      <c r="GL160" s="22" t="e">
        <f ca="1">(Parameters!$B$174*(1-Parameters!GL$185)*_xlfn.IFNA('[3]National GDP per capita ppp'!GL160,0)+(1-Parameters!$B$174)*GL159)*(1+(_xlfn.IFNA('[3]Nat GDP per cap ppp growth rate'!GL160,0)-IF(Settings!$C$16="No",0,Parameters!GL$164*('AMOC national temperature'!GL159-Parameters!GL$128)+Parameters!GL$165*('AMOC national temperature'!GL159-Parameters!GL$128)^2)))*IF(Settings!$C$16="No",1,(1-SLR!$D159*Parameters!GL$181))</f>
        <v>#NAME?</v>
      </c>
      <c r="GM160" s="22" t="e">
        <f ca="1">(Parameters!$B$174*(1-Parameters!GM$185)*_xlfn.IFNA('[3]National GDP per capita ppp'!GM160,0)+(1-Parameters!$B$174)*GM159)*(1+(_xlfn.IFNA('[3]Nat GDP per cap ppp growth rate'!GM160,0)-IF(Settings!$C$16="No",0,Parameters!GM$164*('AMOC national temperature'!GM159-Parameters!GM$128)+Parameters!GM$165*('AMOC national temperature'!GM159-Parameters!GM$128)^2)))*IF(Settings!$C$16="No",1,(1-SLR!$D159*Parameters!GM$181))</f>
        <v>#NAME?</v>
      </c>
      <c r="GN160" s="22" t="e">
        <f ca="1">SUMPRODUCT(B160:GM160,'[4]National population'!$B160:$GM160)</f>
        <v>#NAME?</v>
      </c>
      <c r="GO160" s="22" t="e">
        <f ca="1">GN160/'[4]National population'!GN160</f>
        <v>#NAME?</v>
      </c>
    </row>
    <row r="161" spans="1:197">
      <c r="A161" s="15">
        <v>2168</v>
      </c>
      <c r="B161" s="22" t="e">
        <f ca="1">(Parameters!$B$174*(1-Parameters!B$185)*_xlfn.IFNA('[3]National GDP per capita ppp'!B161,0)+(1-Parameters!$B$174)*B160)*(1+(_xlfn.IFNA('[3]Nat GDP per cap ppp growth rate'!B161,0)-IF(Settings!$C$16="No",0,Parameters!B$164*('AMOC national temperature'!B160-Parameters!B$128)+Parameters!B$165*('AMOC national temperature'!B160-Parameters!B$128)^2)))*IF(Settings!$C$16="No",1,(1-SLR!$D160*Parameters!B$181))</f>
        <v>#NAME?</v>
      </c>
      <c r="C161" s="22" t="e">
        <f ca="1">(Parameters!$B$174*(1-Parameters!C$185)*_xlfn.IFNA('[3]National GDP per capita ppp'!C161,0)+(1-Parameters!$B$174)*C160)*(1+(_xlfn.IFNA('[3]Nat GDP per cap ppp growth rate'!C161,0)-IF(Settings!$C$16="No",0,Parameters!C$164*('AMOC national temperature'!C160-Parameters!C$128)+Parameters!C$165*('AMOC national temperature'!C160-Parameters!C$128)^2)))*IF(Settings!$C$16="No",1,(1-SLR!$D160*Parameters!C$181))</f>
        <v>#NAME?</v>
      </c>
      <c r="D161" s="22" t="e">
        <f ca="1">(Parameters!$B$174*(1-Parameters!D$185)*_xlfn.IFNA('[3]National GDP per capita ppp'!D161,0)+(1-Parameters!$B$174)*D160)*(1+(_xlfn.IFNA('[3]Nat GDP per cap ppp growth rate'!D161,0)-IF(Settings!$C$16="No",0,Parameters!D$164*('AMOC national temperature'!D160-Parameters!D$128)+Parameters!D$165*('AMOC national temperature'!D160-Parameters!D$128)^2)))*IF(Settings!$C$16="No",1,(1-SLR!$D160*Parameters!D$181))</f>
        <v>#NAME?</v>
      </c>
      <c r="E161" s="22" t="e">
        <f ca="1">(Parameters!$B$174*(1-Parameters!E$185)*_xlfn.IFNA('[3]National GDP per capita ppp'!E161,0)+(1-Parameters!$B$174)*E160)*(1+(_xlfn.IFNA('[3]Nat GDP per cap ppp growth rate'!E161,0)-IF(Settings!$C$16="No",0,Parameters!E$164*('AMOC national temperature'!E160-Parameters!E$128)+Parameters!E$165*('AMOC national temperature'!E160-Parameters!E$128)^2)))*IF(Settings!$C$16="No",1,(1-SLR!$D160*Parameters!E$181))</f>
        <v>#NAME?</v>
      </c>
      <c r="F161" s="22" t="e">
        <f ca="1">(Parameters!$B$174*(1-Parameters!F$185)*_xlfn.IFNA('[3]National GDP per capita ppp'!F161,0)+(1-Parameters!$B$174)*F160)*(1+(_xlfn.IFNA('[3]Nat GDP per cap ppp growth rate'!F161,0)-IF(Settings!$C$16="No",0,Parameters!F$164*('AMOC national temperature'!F160-Parameters!F$128)+Parameters!F$165*('AMOC national temperature'!F160-Parameters!F$128)^2)))*IF(Settings!$C$16="No",1,(1-SLR!$D160*Parameters!F$181))</f>
        <v>#NAME?</v>
      </c>
      <c r="G161" s="22" t="e">
        <f ca="1">(Parameters!$B$174*(1-Parameters!G$185)*_xlfn.IFNA('[3]National GDP per capita ppp'!G161,0)+(1-Parameters!$B$174)*G160)*(1+(_xlfn.IFNA('[3]Nat GDP per cap ppp growth rate'!G161,0)-IF(Settings!$C$16="No",0,Parameters!G$164*('AMOC national temperature'!G160-Parameters!G$128)+Parameters!G$165*('AMOC national temperature'!G160-Parameters!G$128)^2)))*IF(Settings!$C$16="No",1,(1-SLR!$D160*Parameters!G$181))</f>
        <v>#NAME?</v>
      </c>
      <c r="H161" s="22" t="e">
        <f ca="1">(Parameters!$B$174*(1-Parameters!H$185)*_xlfn.IFNA('[3]National GDP per capita ppp'!H161,0)+(1-Parameters!$B$174)*H160)*(1+(_xlfn.IFNA('[3]Nat GDP per cap ppp growth rate'!H161,0)-IF(Settings!$C$16="No",0,Parameters!H$164*('AMOC national temperature'!H160-Parameters!H$128)+Parameters!H$165*('AMOC national temperature'!H160-Parameters!H$128)^2)))*IF(Settings!$C$16="No",1,(1-SLR!$D160*Parameters!H$181))</f>
        <v>#NAME?</v>
      </c>
      <c r="I161" s="22" t="e">
        <f ca="1">(Parameters!$B$174*(1-Parameters!I$185)*_xlfn.IFNA('[3]National GDP per capita ppp'!I161,0)+(1-Parameters!$B$174)*I160)*(1+(_xlfn.IFNA('[3]Nat GDP per cap ppp growth rate'!I161,0)-IF(Settings!$C$16="No",0,Parameters!I$164*('AMOC national temperature'!I160-Parameters!I$128)+Parameters!I$165*('AMOC national temperature'!I160-Parameters!I$128)^2)))*IF(Settings!$C$16="No",1,(1-SLR!$D160*Parameters!I$181))</f>
        <v>#NAME?</v>
      </c>
      <c r="J161" s="22" t="e">
        <f ca="1">(Parameters!$B$174*(1-Parameters!J$185)*_xlfn.IFNA('[3]National GDP per capita ppp'!J161,0)+(1-Parameters!$B$174)*J160)*(1+(_xlfn.IFNA('[3]Nat GDP per cap ppp growth rate'!J161,0)-IF(Settings!$C$16="No",0,Parameters!J$164*('AMOC national temperature'!J160-Parameters!J$128)+Parameters!J$165*('AMOC national temperature'!J160-Parameters!J$128)^2)))*IF(Settings!$C$16="No",1,(1-SLR!$D160*Parameters!J$181))</f>
        <v>#NAME?</v>
      </c>
      <c r="K161" s="22" t="e">
        <f ca="1">(Parameters!$B$174*(1-Parameters!K$185)*_xlfn.IFNA('[3]National GDP per capita ppp'!K161,0)+(1-Parameters!$B$174)*K160)*(1+(_xlfn.IFNA('[3]Nat GDP per cap ppp growth rate'!K161,0)-IF(Settings!$C$16="No",0,Parameters!K$164*('AMOC national temperature'!K160-Parameters!K$128)+Parameters!K$165*('AMOC national temperature'!K160-Parameters!K$128)^2)))*IF(Settings!$C$16="No",1,(1-SLR!$D160*Parameters!K$181))</f>
        <v>#NAME?</v>
      </c>
      <c r="L161" s="22" t="e">
        <f ca="1">(Parameters!$B$174*(1-Parameters!L$185)*_xlfn.IFNA('[3]National GDP per capita ppp'!L161,0)+(1-Parameters!$B$174)*L160)*(1+(_xlfn.IFNA('[3]Nat GDP per cap ppp growth rate'!L161,0)-IF(Settings!$C$16="No",0,Parameters!L$164*('AMOC national temperature'!L160-Parameters!L$128)+Parameters!L$165*('AMOC national temperature'!L160-Parameters!L$128)^2)))*IF(Settings!$C$16="No",1,(1-SLR!$D160*Parameters!L$181))</f>
        <v>#NAME?</v>
      </c>
      <c r="M161" s="22" t="e">
        <f ca="1">(Parameters!$B$174*(1-Parameters!M$185)*_xlfn.IFNA('[3]National GDP per capita ppp'!M161,0)+(1-Parameters!$B$174)*M160)*(1+(_xlfn.IFNA('[3]Nat GDP per cap ppp growth rate'!M161,0)-IF(Settings!$C$16="No",0,Parameters!M$164*('AMOC national temperature'!M160-Parameters!M$128)+Parameters!M$165*('AMOC national temperature'!M160-Parameters!M$128)^2)))*IF(Settings!$C$16="No",1,(1-SLR!$D160*Parameters!M$181))</f>
        <v>#NAME?</v>
      </c>
      <c r="N161" s="22" t="e">
        <f ca="1">(Parameters!$B$174*(1-Parameters!N$185)*_xlfn.IFNA('[3]National GDP per capita ppp'!N161,0)+(1-Parameters!$B$174)*N160)*(1+(_xlfn.IFNA('[3]Nat GDP per cap ppp growth rate'!N161,0)-IF(Settings!$C$16="No",0,Parameters!N$164*('AMOC national temperature'!N160-Parameters!N$128)+Parameters!N$165*('AMOC national temperature'!N160-Parameters!N$128)^2)))*IF(Settings!$C$16="No",1,(1-SLR!$D160*Parameters!N$181))</f>
        <v>#NAME?</v>
      </c>
      <c r="O161" s="22" t="e">
        <f ca="1">(Parameters!$B$174*(1-Parameters!O$185)*_xlfn.IFNA('[3]National GDP per capita ppp'!O161,0)+(1-Parameters!$B$174)*O160)*(1+(_xlfn.IFNA('[3]Nat GDP per cap ppp growth rate'!O161,0)-IF(Settings!$C$16="No",0,Parameters!O$164*('AMOC national temperature'!O160-Parameters!O$128)+Parameters!O$165*('AMOC national temperature'!O160-Parameters!O$128)^2)))*IF(Settings!$C$16="No",1,(1-SLR!$D160*Parameters!O$181))</f>
        <v>#NAME?</v>
      </c>
      <c r="P161" s="22" t="e">
        <f ca="1">(Parameters!$B$174*(1-Parameters!P$185)*_xlfn.IFNA('[3]National GDP per capita ppp'!P161,0)+(1-Parameters!$B$174)*P160)*(1+(_xlfn.IFNA('[3]Nat GDP per cap ppp growth rate'!P161,0)-IF(Settings!$C$16="No",0,Parameters!P$164*('AMOC national temperature'!P160-Parameters!P$128)+Parameters!P$165*('AMOC national temperature'!P160-Parameters!P$128)^2)))*IF(Settings!$C$16="No",1,(1-SLR!$D160*Parameters!P$181))</f>
        <v>#NAME?</v>
      </c>
      <c r="Q161" s="22" t="e">
        <f ca="1">(Parameters!$B$174*(1-Parameters!Q$185)*_xlfn.IFNA('[3]National GDP per capita ppp'!Q161,0)+(1-Parameters!$B$174)*Q160)*(1+(_xlfn.IFNA('[3]Nat GDP per cap ppp growth rate'!Q161,0)-IF(Settings!$C$16="No",0,Parameters!Q$164*('AMOC national temperature'!Q160-Parameters!Q$128)+Parameters!Q$165*('AMOC national temperature'!Q160-Parameters!Q$128)^2)))*IF(Settings!$C$16="No",1,(1-SLR!$D160*Parameters!Q$181))</f>
        <v>#NAME?</v>
      </c>
      <c r="R161" s="22" t="e">
        <f ca="1">(Parameters!$B$174*(1-Parameters!R$185)*_xlfn.IFNA('[3]National GDP per capita ppp'!R161,0)+(1-Parameters!$B$174)*R160)*(1+(_xlfn.IFNA('[3]Nat GDP per cap ppp growth rate'!R161,0)-IF(Settings!$C$16="No",0,Parameters!R$164*('AMOC national temperature'!R160-Parameters!R$128)+Parameters!R$165*('AMOC national temperature'!R160-Parameters!R$128)^2)))*IF(Settings!$C$16="No",1,(1-SLR!$D160*Parameters!R$181))</f>
        <v>#NAME?</v>
      </c>
      <c r="S161" s="22" t="e">
        <f ca="1">(Parameters!$B$174*(1-Parameters!S$185)*_xlfn.IFNA('[3]National GDP per capita ppp'!S161,0)+(1-Parameters!$B$174)*S160)*(1+(_xlfn.IFNA('[3]Nat GDP per cap ppp growth rate'!S161,0)-IF(Settings!$C$16="No",0,Parameters!S$164*('AMOC national temperature'!S160-Parameters!S$128)+Parameters!S$165*('AMOC national temperature'!S160-Parameters!S$128)^2)))*IF(Settings!$C$16="No",1,(1-SLR!$D160*Parameters!S$181))</f>
        <v>#NAME?</v>
      </c>
      <c r="T161" s="22" t="e">
        <f ca="1">(Parameters!$B$174*(1-Parameters!T$185)*_xlfn.IFNA('[3]National GDP per capita ppp'!T161,0)+(1-Parameters!$B$174)*T160)*(1+(_xlfn.IFNA('[3]Nat GDP per cap ppp growth rate'!T161,0)-IF(Settings!$C$16="No",0,Parameters!T$164*('AMOC national temperature'!T160-Parameters!T$128)+Parameters!T$165*('AMOC national temperature'!T160-Parameters!T$128)^2)))*IF(Settings!$C$16="No",1,(1-SLR!$D160*Parameters!T$181))</f>
        <v>#NAME?</v>
      </c>
      <c r="U161" s="22" t="e">
        <f ca="1">(Parameters!$B$174*(1-Parameters!U$185)*_xlfn.IFNA('[3]National GDP per capita ppp'!U161,0)+(1-Parameters!$B$174)*U160)*(1+(_xlfn.IFNA('[3]Nat GDP per cap ppp growth rate'!U161,0)-IF(Settings!$C$16="No",0,Parameters!U$164*('AMOC national temperature'!U160-Parameters!U$128)+Parameters!U$165*('AMOC national temperature'!U160-Parameters!U$128)^2)))*IF(Settings!$C$16="No",1,(1-SLR!$D160*Parameters!U$181))</f>
        <v>#NAME?</v>
      </c>
      <c r="V161" s="22" t="e">
        <f ca="1">(Parameters!$B$174*(1-Parameters!V$185)*_xlfn.IFNA('[3]National GDP per capita ppp'!V161,0)+(1-Parameters!$B$174)*V160)*(1+(_xlfn.IFNA('[3]Nat GDP per cap ppp growth rate'!V161,0)-IF(Settings!$C$16="No",0,Parameters!V$164*('AMOC national temperature'!V160-Parameters!V$128)+Parameters!V$165*('AMOC national temperature'!V160-Parameters!V$128)^2)))*IF(Settings!$C$16="No",1,(1-SLR!$D160*Parameters!V$181))</f>
        <v>#NAME?</v>
      </c>
      <c r="W161" s="22" t="e">
        <f ca="1">(Parameters!$B$174*(1-Parameters!W$185)*_xlfn.IFNA('[3]National GDP per capita ppp'!W161,0)+(1-Parameters!$B$174)*W160)*(1+(_xlfn.IFNA('[3]Nat GDP per cap ppp growth rate'!W161,0)-IF(Settings!$C$16="No",0,Parameters!W$164*('AMOC national temperature'!W160-Parameters!W$128)+Parameters!W$165*('AMOC national temperature'!W160-Parameters!W$128)^2)))*IF(Settings!$C$16="No",1,(1-SLR!$D160*Parameters!W$181))</f>
        <v>#NAME?</v>
      </c>
      <c r="X161" s="22" t="e">
        <f ca="1">(Parameters!$B$174*(1-Parameters!X$185)*_xlfn.IFNA('[3]National GDP per capita ppp'!X161,0)+(1-Parameters!$B$174)*X160)*(1+(_xlfn.IFNA('[3]Nat GDP per cap ppp growth rate'!X161,0)-IF(Settings!$C$16="No",0,Parameters!X$164*('AMOC national temperature'!X160-Parameters!X$128)+Parameters!X$165*('AMOC national temperature'!X160-Parameters!X$128)^2)))*IF(Settings!$C$16="No",1,(1-SLR!$D160*Parameters!X$181))</f>
        <v>#NAME?</v>
      </c>
      <c r="Y161" s="22" t="e">
        <f ca="1">(Parameters!$B$174*(1-Parameters!Y$185)*_xlfn.IFNA('[3]National GDP per capita ppp'!Y161,0)+(1-Parameters!$B$174)*Y160)*(1+(_xlfn.IFNA('[3]Nat GDP per cap ppp growth rate'!Y161,0)-IF(Settings!$C$16="No",0,Parameters!Y$164*('AMOC national temperature'!Y160-Parameters!Y$128)+Parameters!Y$165*('AMOC national temperature'!Y160-Parameters!Y$128)^2)))*IF(Settings!$C$16="No",1,(1-SLR!$D160*Parameters!Y$181))</f>
        <v>#NAME?</v>
      </c>
      <c r="Z161" s="22" t="e">
        <f ca="1">(Parameters!$B$174*(1-Parameters!Z$185)*_xlfn.IFNA('[3]National GDP per capita ppp'!Z161,0)+(1-Parameters!$B$174)*Z160)*(1+(_xlfn.IFNA('[3]Nat GDP per cap ppp growth rate'!Z161,0)-IF(Settings!$C$16="No",0,Parameters!Z$164*('AMOC national temperature'!Z160-Parameters!Z$128)+Parameters!Z$165*('AMOC national temperature'!Z160-Parameters!Z$128)^2)))*IF(Settings!$C$16="No",1,(1-SLR!$D160*Parameters!Z$181))</f>
        <v>#NAME?</v>
      </c>
      <c r="AA161" s="22" t="e">
        <f ca="1">(Parameters!$B$174*(1-Parameters!AA$185)*_xlfn.IFNA('[3]National GDP per capita ppp'!AA161,0)+(1-Parameters!$B$174)*AA160)*(1+(_xlfn.IFNA('[3]Nat GDP per cap ppp growth rate'!AA161,0)-IF(Settings!$C$16="No",0,Parameters!AA$164*('AMOC national temperature'!AA160-Parameters!AA$128)+Parameters!AA$165*('AMOC national temperature'!AA160-Parameters!AA$128)^2)))*IF(Settings!$C$16="No",1,(1-SLR!$D160*Parameters!AA$181))</f>
        <v>#NAME?</v>
      </c>
      <c r="AB161" s="22" t="e">
        <f ca="1">(Parameters!$B$174*(1-Parameters!AB$185)*_xlfn.IFNA('[3]National GDP per capita ppp'!AB161,0)+(1-Parameters!$B$174)*AB160)*(1+(_xlfn.IFNA('[3]Nat GDP per cap ppp growth rate'!AB161,0)-IF(Settings!$C$16="No",0,Parameters!AB$164*('AMOC national temperature'!AB160-Parameters!AB$128)+Parameters!AB$165*('AMOC national temperature'!AB160-Parameters!AB$128)^2)))*IF(Settings!$C$16="No",1,(1-SLR!$D160*Parameters!AB$181))</f>
        <v>#NAME?</v>
      </c>
      <c r="AC161" s="22" t="e">
        <f ca="1">(Parameters!$B$174*(1-Parameters!AC$185)*_xlfn.IFNA('[3]National GDP per capita ppp'!AC161,0)+(1-Parameters!$B$174)*AC160)*(1+(_xlfn.IFNA('[3]Nat GDP per cap ppp growth rate'!AC161,0)-IF(Settings!$C$16="No",0,Parameters!AC$164*('AMOC national temperature'!AC160-Parameters!AC$128)+Parameters!AC$165*('AMOC national temperature'!AC160-Parameters!AC$128)^2)))*IF(Settings!$C$16="No",1,(1-SLR!$D160*Parameters!AC$181))</f>
        <v>#NAME?</v>
      </c>
      <c r="AD161" s="22" t="e">
        <f ca="1">(Parameters!$B$174*(1-Parameters!AD$185)*_xlfn.IFNA('[3]National GDP per capita ppp'!AD161,0)+(1-Parameters!$B$174)*AD160)*(1+(_xlfn.IFNA('[3]Nat GDP per cap ppp growth rate'!AD161,0)-IF(Settings!$C$16="No",0,Parameters!AD$164*('AMOC national temperature'!AD160-Parameters!AD$128)+Parameters!AD$165*('AMOC national temperature'!AD160-Parameters!AD$128)^2)))*IF(Settings!$C$16="No",1,(1-SLR!$D160*Parameters!AD$181))</f>
        <v>#NAME?</v>
      </c>
      <c r="AE161" s="22" t="e">
        <f ca="1">(Parameters!$B$174*(1-Parameters!AE$185)*_xlfn.IFNA('[3]National GDP per capita ppp'!AE161,0)+(1-Parameters!$B$174)*AE160)*(1+(_xlfn.IFNA('[3]Nat GDP per cap ppp growth rate'!AE161,0)-IF(Settings!$C$16="No",0,Parameters!AE$164*('AMOC national temperature'!AE160-Parameters!AE$128)+Parameters!AE$165*('AMOC national temperature'!AE160-Parameters!AE$128)^2)))*IF(Settings!$C$16="No",1,(1-SLR!$D160*Parameters!AE$181))</f>
        <v>#NAME?</v>
      </c>
      <c r="AF161" s="22" t="e">
        <f ca="1">(Parameters!$B$174*(1-Parameters!AF$185)*_xlfn.IFNA('[3]National GDP per capita ppp'!AF161,0)+(1-Parameters!$B$174)*AF160)*(1+(_xlfn.IFNA('[3]Nat GDP per cap ppp growth rate'!AF161,0)-IF(Settings!$C$16="No",0,Parameters!AF$164*('AMOC national temperature'!AF160-Parameters!AF$128)+Parameters!AF$165*('AMOC national temperature'!AF160-Parameters!AF$128)^2)))*IF(Settings!$C$16="No",1,(1-SLR!$D160*Parameters!AF$181))</f>
        <v>#NAME?</v>
      </c>
      <c r="AG161" s="22" t="e">
        <f ca="1">(Parameters!$B$174*(1-Parameters!AG$185)*_xlfn.IFNA('[3]National GDP per capita ppp'!AG161,0)+(1-Parameters!$B$174)*AG160)*(1+(_xlfn.IFNA('[3]Nat GDP per cap ppp growth rate'!AG161,0)-IF(Settings!$C$16="No",0,Parameters!AG$164*('AMOC national temperature'!AG160-Parameters!AG$128)+Parameters!AG$165*('AMOC national temperature'!AG160-Parameters!AG$128)^2)))*IF(Settings!$C$16="No",1,(1-SLR!$D160*Parameters!AG$181))</f>
        <v>#NAME?</v>
      </c>
      <c r="AH161" s="22" t="e">
        <f ca="1">(Parameters!$B$174*(1-Parameters!AH$185)*_xlfn.IFNA('[3]National GDP per capita ppp'!AH161,0)+(1-Parameters!$B$174)*AH160)*(1+(_xlfn.IFNA('[3]Nat GDP per cap ppp growth rate'!AH161,0)-IF(Settings!$C$16="No",0,Parameters!AH$164*('AMOC national temperature'!AH160-Parameters!AH$128)+Parameters!AH$165*('AMOC national temperature'!AH160-Parameters!AH$128)^2)))*IF(Settings!$C$16="No",1,(1-SLR!$D160*Parameters!AH$181))</f>
        <v>#NAME?</v>
      </c>
      <c r="AI161" s="22" t="e">
        <f ca="1">(Parameters!$B$174*(1-Parameters!AI$185)*_xlfn.IFNA('[3]National GDP per capita ppp'!AI161,0)+(1-Parameters!$B$174)*AI160)*(1+(_xlfn.IFNA('[3]Nat GDP per cap ppp growth rate'!AI161,0)-IF(Settings!$C$16="No",0,Parameters!AI$164*('AMOC national temperature'!AI160-Parameters!AI$128)+Parameters!AI$165*('AMOC national temperature'!AI160-Parameters!AI$128)^2)))*IF(Settings!$C$16="No",1,(1-SLR!$D160*Parameters!AI$181))</f>
        <v>#NAME?</v>
      </c>
      <c r="AJ161" s="22" t="e">
        <f ca="1">(Parameters!$B$174*(1-Parameters!AJ$185)*_xlfn.IFNA('[3]National GDP per capita ppp'!AJ161,0)+(1-Parameters!$B$174)*AJ160)*(1+(_xlfn.IFNA('[3]Nat GDP per cap ppp growth rate'!AJ161,0)-IF(Settings!$C$16="No",0,Parameters!AJ$164*('AMOC national temperature'!AJ160-Parameters!AJ$128)+Parameters!AJ$165*('AMOC national temperature'!AJ160-Parameters!AJ$128)^2)))*IF(Settings!$C$16="No",1,(1-SLR!$D160*Parameters!AJ$181))</f>
        <v>#NAME?</v>
      </c>
      <c r="AK161" s="22" t="e">
        <f ca="1">(Parameters!$B$174*(1-Parameters!AK$185)*_xlfn.IFNA('[3]National GDP per capita ppp'!AK161,0)+(1-Parameters!$B$174)*AK160)*(1+(_xlfn.IFNA('[3]Nat GDP per cap ppp growth rate'!AK161,0)-IF(Settings!$C$16="No",0,Parameters!AK$164*('AMOC national temperature'!AK160-Parameters!AK$128)+Parameters!AK$165*('AMOC national temperature'!AK160-Parameters!AK$128)^2)))*IF(Settings!$C$16="No",1,(1-SLR!$D160*Parameters!AK$181))</f>
        <v>#NAME?</v>
      </c>
      <c r="AL161" s="22" t="e">
        <f ca="1">(Parameters!$B$174*(1-Parameters!AL$185)*_xlfn.IFNA('[3]National GDP per capita ppp'!AL161,0)+(1-Parameters!$B$174)*AL160)*(1+(_xlfn.IFNA('[3]Nat GDP per cap ppp growth rate'!AL161,0)-IF(Settings!$C$16="No",0,Parameters!AL$164*('AMOC national temperature'!AL160-Parameters!AL$128)+Parameters!AL$165*('AMOC national temperature'!AL160-Parameters!AL$128)^2)))*IF(Settings!$C$16="No",1,(1-SLR!$D160*Parameters!AL$181))</f>
        <v>#NAME?</v>
      </c>
      <c r="AM161" s="22" t="e">
        <f ca="1">(Parameters!$B$174*(1-Parameters!AM$185)*_xlfn.IFNA('[3]National GDP per capita ppp'!AM161,0)+(1-Parameters!$B$174)*AM160)*(1+(_xlfn.IFNA('[3]Nat GDP per cap ppp growth rate'!AM161,0)-IF(Settings!$C$16="No",0,Parameters!AM$164*('AMOC national temperature'!AM160-Parameters!AM$128)+Parameters!AM$165*('AMOC national temperature'!AM160-Parameters!AM$128)^2)))*IF(Settings!$C$16="No",1,(1-SLR!$D160*Parameters!AM$181))</f>
        <v>#NAME?</v>
      </c>
      <c r="AN161" s="22" t="e">
        <f ca="1">(Parameters!$B$174*(1-Parameters!AN$185)*_xlfn.IFNA('[3]National GDP per capita ppp'!AN161,0)+(1-Parameters!$B$174)*AN160)*(1+(_xlfn.IFNA('[3]Nat GDP per cap ppp growth rate'!AN161,0)-IF(Settings!$C$16="No",0,Parameters!AN$164*('AMOC national temperature'!AN160-Parameters!AN$128)+Parameters!AN$165*('AMOC national temperature'!AN160-Parameters!AN$128)^2)))*IF(Settings!$C$16="No",1,(1-SLR!$D160*Parameters!AN$181))</f>
        <v>#NAME?</v>
      </c>
      <c r="AO161" s="22" t="e">
        <f ca="1">(Parameters!$B$174*(1-Parameters!AO$185)*_xlfn.IFNA('[3]National GDP per capita ppp'!AO161,0)+(1-Parameters!$B$174)*AO160)*(1+(_xlfn.IFNA('[3]Nat GDP per cap ppp growth rate'!AO161,0)-IF(Settings!$C$16="No",0,Parameters!AO$164*('AMOC national temperature'!AO160-Parameters!AO$128)+Parameters!AO$165*('AMOC national temperature'!AO160-Parameters!AO$128)^2)))*IF(Settings!$C$16="No",1,(1-SLR!$D160*Parameters!AO$181))</f>
        <v>#NAME?</v>
      </c>
      <c r="AP161" s="22" t="e">
        <f ca="1">(Parameters!$B$174*(1-Parameters!AP$185)*_xlfn.IFNA('[3]National GDP per capita ppp'!AP161,0)+(1-Parameters!$B$174)*AP160)*(1+(_xlfn.IFNA('[3]Nat GDP per cap ppp growth rate'!AP161,0)-IF(Settings!$C$16="No",0,Parameters!AP$164*('AMOC national temperature'!AP160-Parameters!AP$128)+Parameters!AP$165*('AMOC national temperature'!AP160-Parameters!AP$128)^2)))*IF(Settings!$C$16="No",1,(1-SLR!$D160*Parameters!AP$181))</f>
        <v>#NAME?</v>
      </c>
      <c r="AQ161" s="22" t="e">
        <f ca="1">(Parameters!$B$174*(1-Parameters!AQ$185)*_xlfn.IFNA('[3]National GDP per capita ppp'!AQ161,0)+(1-Parameters!$B$174)*AQ160)*(1+(_xlfn.IFNA('[3]Nat GDP per cap ppp growth rate'!AQ161,0)-IF(Settings!$C$16="No",0,Parameters!AQ$164*('AMOC national temperature'!AQ160-Parameters!AQ$128)+Parameters!AQ$165*('AMOC national temperature'!AQ160-Parameters!AQ$128)^2)))*IF(Settings!$C$16="No",1,(1-SLR!$D160*Parameters!AQ$181))</f>
        <v>#NAME?</v>
      </c>
      <c r="AR161" s="22" t="e">
        <f ca="1">(Parameters!$B$174*(1-Parameters!AR$185)*_xlfn.IFNA('[3]National GDP per capita ppp'!AR161,0)+(1-Parameters!$B$174)*AR160)*(1+(_xlfn.IFNA('[3]Nat GDP per cap ppp growth rate'!AR161,0)-IF(Settings!$C$16="No",0,Parameters!AR$164*('AMOC national temperature'!AR160-Parameters!AR$128)+Parameters!AR$165*('AMOC national temperature'!AR160-Parameters!AR$128)^2)))*IF(Settings!$C$16="No",1,(1-SLR!$D160*Parameters!AR$181))</f>
        <v>#NAME?</v>
      </c>
      <c r="AS161" s="22" t="e">
        <f ca="1">(Parameters!$B$174*(1-Parameters!AS$185)*_xlfn.IFNA('[3]National GDP per capita ppp'!AS161,0)+(1-Parameters!$B$174)*AS160)*(1+(_xlfn.IFNA('[3]Nat GDP per cap ppp growth rate'!AS161,0)-IF(Settings!$C$16="No",0,Parameters!AS$164*('AMOC national temperature'!AS160-Parameters!AS$128)+Parameters!AS$165*('AMOC national temperature'!AS160-Parameters!AS$128)^2)))*IF(Settings!$C$16="No",1,(1-SLR!$D160*Parameters!AS$181))</f>
        <v>#NAME?</v>
      </c>
      <c r="AT161" s="22" t="e">
        <f ca="1">(Parameters!$B$174*(1-Parameters!AT$185)*_xlfn.IFNA('[3]National GDP per capita ppp'!AT161,0)+(1-Parameters!$B$174)*AT160)*(1+(_xlfn.IFNA('[3]Nat GDP per cap ppp growth rate'!AT161,0)-IF(Settings!$C$16="No",0,Parameters!AT$164*('AMOC national temperature'!AT160-Parameters!AT$128)+Parameters!AT$165*('AMOC national temperature'!AT160-Parameters!AT$128)^2)))*IF(Settings!$C$16="No",1,(1-SLR!$D160*Parameters!AT$181))</f>
        <v>#NAME?</v>
      </c>
      <c r="AU161" s="22" t="e">
        <f ca="1">(Parameters!$B$174*(1-Parameters!AU$185)*_xlfn.IFNA('[3]National GDP per capita ppp'!AU161,0)+(1-Parameters!$B$174)*AU160)*(1+(_xlfn.IFNA('[3]Nat GDP per cap ppp growth rate'!AU161,0)-IF(Settings!$C$16="No",0,Parameters!AU$164*('AMOC national temperature'!AU160-Parameters!AU$128)+Parameters!AU$165*('AMOC national temperature'!AU160-Parameters!AU$128)^2)))*IF(Settings!$C$16="No",1,(1-SLR!$D160*Parameters!AU$181))</f>
        <v>#NAME?</v>
      </c>
      <c r="AV161" s="22" t="e">
        <f ca="1">(Parameters!$B$174*(1-Parameters!AV$185)*_xlfn.IFNA('[3]National GDP per capita ppp'!AV161,0)+(1-Parameters!$B$174)*AV160)*(1+(_xlfn.IFNA('[3]Nat GDP per cap ppp growth rate'!AV161,0)-IF(Settings!$C$16="No",0,Parameters!AV$164*('AMOC national temperature'!AV160-Parameters!AV$128)+Parameters!AV$165*('AMOC national temperature'!AV160-Parameters!AV$128)^2)))*IF(Settings!$C$16="No",1,(1-SLR!$D160*Parameters!AV$181))</f>
        <v>#NAME?</v>
      </c>
      <c r="AW161" s="22" t="e">
        <f ca="1">(Parameters!$B$174*(1-Parameters!AW$185)*_xlfn.IFNA('[3]National GDP per capita ppp'!AW161,0)+(1-Parameters!$B$174)*AW160)*(1+(_xlfn.IFNA('[3]Nat GDP per cap ppp growth rate'!AW161,0)-IF(Settings!$C$16="No",0,Parameters!AW$164*('AMOC national temperature'!AW160-Parameters!AW$128)+Parameters!AW$165*('AMOC national temperature'!AW160-Parameters!AW$128)^2)))*IF(Settings!$C$16="No",1,(1-SLR!$D160*Parameters!AW$181))</f>
        <v>#NAME?</v>
      </c>
      <c r="AX161" s="22" t="e">
        <f ca="1">(Parameters!$B$174*(1-Parameters!AX$185)*_xlfn.IFNA('[3]National GDP per capita ppp'!AX161,0)+(1-Parameters!$B$174)*AX160)*(1+(_xlfn.IFNA('[3]Nat GDP per cap ppp growth rate'!AX161,0)-IF(Settings!$C$16="No",0,Parameters!AX$164*('AMOC national temperature'!AX160-Parameters!AX$128)+Parameters!AX$165*('AMOC national temperature'!AX160-Parameters!AX$128)^2)))*IF(Settings!$C$16="No",1,(1-SLR!$D160*Parameters!AX$181))</f>
        <v>#NAME?</v>
      </c>
      <c r="AY161" s="22" t="e">
        <f ca="1">(Parameters!$B$174*(1-Parameters!AY$185)*_xlfn.IFNA('[3]National GDP per capita ppp'!AY161,0)+(1-Parameters!$B$174)*AY160)*(1+(_xlfn.IFNA('[3]Nat GDP per cap ppp growth rate'!AY161,0)-IF(Settings!$C$16="No",0,Parameters!AY$164*('AMOC national temperature'!AY160-Parameters!AY$128)+Parameters!AY$165*('AMOC national temperature'!AY160-Parameters!AY$128)^2)))*IF(Settings!$C$16="No",1,(1-SLR!$D160*Parameters!AY$181))</f>
        <v>#NAME?</v>
      </c>
      <c r="AZ161" s="22" t="e">
        <f ca="1">(Parameters!$B$174*(1-Parameters!AZ$185)*_xlfn.IFNA('[3]National GDP per capita ppp'!AZ161,0)+(1-Parameters!$B$174)*AZ160)*(1+(_xlfn.IFNA('[3]Nat GDP per cap ppp growth rate'!AZ161,0)-IF(Settings!$C$16="No",0,Parameters!AZ$164*('AMOC national temperature'!AZ160-Parameters!AZ$128)+Parameters!AZ$165*('AMOC national temperature'!AZ160-Parameters!AZ$128)^2)))*IF(Settings!$C$16="No",1,(1-SLR!$D160*Parameters!AZ$181))</f>
        <v>#NAME?</v>
      </c>
      <c r="BA161" s="22" t="e">
        <f ca="1">(Parameters!$B$174*(1-Parameters!BA$185)*_xlfn.IFNA('[3]National GDP per capita ppp'!BA161,0)+(1-Parameters!$B$174)*BA160)*(1+(_xlfn.IFNA('[3]Nat GDP per cap ppp growth rate'!BA161,0)-IF(Settings!$C$16="No",0,Parameters!BA$164*('AMOC national temperature'!BA160-Parameters!BA$128)+Parameters!BA$165*('AMOC national temperature'!BA160-Parameters!BA$128)^2)))*IF(Settings!$C$16="No",1,(1-SLR!$D160*Parameters!BA$181))</f>
        <v>#NAME?</v>
      </c>
      <c r="BB161" s="22" t="e">
        <f ca="1">(Parameters!$B$174*(1-Parameters!BB$185)*_xlfn.IFNA('[3]National GDP per capita ppp'!BB161,0)+(1-Parameters!$B$174)*BB160)*(1+(_xlfn.IFNA('[3]Nat GDP per cap ppp growth rate'!BB161,0)-IF(Settings!$C$16="No",0,Parameters!BB$164*('AMOC national temperature'!BB160-Parameters!BB$128)+Parameters!BB$165*('AMOC national temperature'!BB160-Parameters!BB$128)^2)))*IF(Settings!$C$16="No",1,(1-SLR!$D160*Parameters!BB$181))</f>
        <v>#NAME?</v>
      </c>
      <c r="BC161" s="22" t="e">
        <f ca="1">(Parameters!$B$174*(1-Parameters!BC$185)*_xlfn.IFNA('[3]National GDP per capita ppp'!BC161,0)+(1-Parameters!$B$174)*BC160)*(1+(_xlfn.IFNA('[3]Nat GDP per cap ppp growth rate'!BC161,0)-IF(Settings!$C$16="No",0,Parameters!BC$164*('AMOC national temperature'!BC160-Parameters!BC$128)+Parameters!BC$165*('AMOC national temperature'!BC160-Parameters!BC$128)^2)))*IF(Settings!$C$16="No",1,(1-SLR!$D160*Parameters!BC$181))</f>
        <v>#NAME?</v>
      </c>
      <c r="BD161" s="22" t="e">
        <f ca="1">(Parameters!$B$174*(1-Parameters!BD$185)*_xlfn.IFNA('[3]National GDP per capita ppp'!BD161,0)+(1-Parameters!$B$174)*BD160)*(1+(_xlfn.IFNA('[3]Nat GDP per cap ppp growth rate'!BD161,0)-IF(Settings!$C$16="No",0,Parameters!BD$164*('AMOC national temperature'!BD160-Parameters!BD$128)+Parameters!BD$165*('AMOC national temperature'!BD160-Parameters!BD$128)^2)))*IF(Settings!$C$16="No",1,(1-SLR!$D160*Parameters!BD$181))</f>
        <v>#NAME?</v>
      </c>
      <c r="BE161" s="22" t="e">
        <f ca="1">(Parameters!$B$174*(1-Parameters!BE$185)*_xlfn.IFNA('[3]National GDP per capita ppp'!BE161,0)+(1-Parameters!$B$174)*BE160)*(1+(_xlfn.IFNA('[3]Nat GDP per cap ppp growth rate'!BE161,0)-IF(Settings!$C$16="No",0,Parameters!BE$164*('AMOC national temperature'!BE160-Parameters!BE$128)+Parameters!BE$165*('AMOC national temperature'!BE160-Parameters!BE$128)^2)))*IF(Settings!$C$16="No",1,(1-SLR!$D160*Parameters!BE$181))</f>
        <v>#NAME?</v>
      </c>
      <c r="BF161" s="22" t="e">
        <f ca="1">(Parameters!$B$174*(1-Parameters!BF$185)*_xlfn.IFNA('[3]National GDP per capita ppp'!BF161,0)+(1-Parameters!$B$174)*BF160)*(1+(_xlfn.IFNA('[3]Nat GDP per cap ppp growth rate'!BF161,0)-IF(Settings!$C$16="No",0,Parameters!BF$164*('AMOC national temperature'!BF160-Parameters!BF$128)+Parameters!BF$165*('AMOC national temperature'!BF160-Parameters!BF$128)^2)))*IF(Settings!$C$16="No",1,(1-SLR!$D160*Parameters!BF$181))</f>
        <v>#NAME?</v>
      </c>
      <c r="BG161" s="22" t="e">
        <f ca="1">(Parameters!$B$174*(1-Parameters!BG$185)*_xlfn.IFNA('[3]National GDP per capita ppp'!BG161,0)+(1-Parameters!$B$174)*BG160)*(1+(_xlfn.IFNA('[3]Nat GDP per cap ppp growth rate'!BG161,0)-IF(Settings!$C$16="No",0,Parameters!BG$164*('AMOC national temperature'!BG160-Parameters!BG$128)+Parameters!BG$165*('AMOC national temperature'!BG160-Parameters!BG$128)^2)))*IF(Settings!$C$16="No",1,(1-SLR!$D160*Parameters!BG$181))</f>
        <v>#NAME?</v>
      </c>
      <c r="BH161" s="22" t="e">
        <f ca="1">(Parameters!$B$174*(1-Parameters!BH$185)*_xlfn.IFNA('[3]National GDP per capita ppp'!BH161,0)+(1-Parameters!$B$174)*BH160)*(1+(_xlfn.IFNA('[3]Nat GDP per cap ppp growth rate'!BH161,0)-IF(Settings!$C$16="No",0,Parameters!BH$164*('AMOC national temperature'!BH160-Parameters!BH$128)+Parameters!BH$165*('AMOC national temperature'!BH160-Parameters!BH$128)^2)))*IF(Settings!$C$16="No",1,(1-SLR!$D160*Parameters!BH$181))</f>
        <v>#NAME?</v>
      </c>
      <c r="BI161" s="22" t="e">
        <f ca="1">(Parameters!$B$174*(1-Parameters!BI$185)*_xlfn.IFNA('[3]National GDP per capita ppp'!BI161,0)+(1-Parameters!$B$174)*BI160)*(1+(_xlfn.IFNA('[3]Nat GDP per cap ppp growth rate'!BI161,0)-IF(Settings!$C$16="No",0,Parameters!BI$164*('AMOC national temperature'!BI160-Parameters!BI$128)+Parameters!BI$165*('AMOC national temperature'!BI160-Parameters!BI$128)^2)))*IF(Settings!$C$16="No",1,(1-SLR!$D160*Parameters!BI$181))</f>
        <v>#NAME?</v>
      </c>
      <c r="BJ161" s="22" t="e">
        <f ca="1">(Parameters!$B$174*(1-Parameters!BJ$185)*_xlfn.IFNA('[3]National GDP per capita ppp'!BJ161,0)+(1-Parameters!$B$174)*BJ160)*(1+(_xlfn.IFNA('[3]Nat GDP per cap ppp growth rate'!BJ161,0)-IF(Settings!$C$16="No",0,Parameters!BJ$164*('AMOC national temperature'!BJ160-Parameters!BJ$128)+Parameters!BJ$165*('AMOC national temperature'!BJ160-Parameters!BJ$128)^2)))*IF(Settings!$C$16="No",1,(1-SLR!$D160*Parameters!BJ$181))</f>
        <v>#NAME?</v>
      </c>
      <c r="BK161" s="22" t="e">
        <f ca="1">(Parameters!$B$174*(1-Parameters!BK$185)*_xlfn.IFNA('[3]National GDP per capita ppp'!BK161,0)+(1-Parameters!$B$174)*BK160)*(1+(_xlfn.IFNA('[3]Nat GDP per cap ppp growth rate'!BK161,0)-IF(Settings!$C$16="No",0,Parameters!BK$164*('AMOC national temperature'!BK160-Parameters!BK$128)+Parameters!BK$165*('AMOC national temperature'!BK160-Parameters!BK$128)^2)))*IF(Settings!$C$16="No",1,(1-SLR!$D160*Parameters!BK$181))</f>
        <v>#NAME?</v>
      </c>
      <c r="BL161" s="22" t="e">
        <f ca="1">(Parameters!$B$174*(1-Parameters!BL$185)*_xlfn.IFNA('[3]National GDP per capita ppp'!BL161,0)+(1-Parameters!$B$174)*BL160)*(1+(_xlfn.IFNA('[3]Nat GDP per cap ppp growth rate'!BL161,0)-IF(Settings!$C$16="No",0,Parameters!BL$164*('AMOC national temperature'!BL160-Parameters!BL$128)+Parameters!BL$165*('AMOC national temperature'!BL160-Parameters!BL$128)^2)))*IF(Settings!$C$16="No",1,(1-SLR!$D160*Parameters!BL$181))</f>
        <v>#NAME?</v>
      </c>
      <c r="BM161" s="22" t="e">
        <f ca="1">(Parameters!$B$174*(1-Parameters!BM$185)*_xlfn.IFNA('[3]National GDP per capita ppp'!BM161,0)+(1-Parameters!$B$174)*BM160)*(1+(_xlfn.IFNA('[3]Nat GDP per cap ppp growth rate'!BM161,0)-IF(Settings!$C$16="No",0,Parameters!BM$164*('AMOC national temperature'!BM160-Parameters!BM$128)+Parameters!BM$165*('AMOC national temperature'!BM160-Parameters!BM$128)^2)))*IF(Settings!$C$16="No",1,(1-SLR!$D160*Parameters!BM$181))</f>
        <v>#NAME?</v>
      </c>
      <c r="BN161" s="22" t="e">
        <f ca="1">(Parameters!$B$174*(1-Parameters!BN$185)*_xlfn.IFNA('[3]National GDP per capita ppp'!BN161,0)+(1-Parameters!$B$174)*BN160)*(1+(_xlfn.IFNA('[3]Nat GDP per cap ppp growth rate'!BN161,0)-IF(Settings!$C$16="No",0,Parameters!BN$164*('AMOC national temperature'!BN160-Parameters!BN$128)+Parameters!BN$165*('AMOC national temperature'!BN160-Parameters!BN$128)^2)))*IF(Settings!$C$16="No",1,(1-SLR!$D160*Parameters!BN$181))</f>
        <v>#NAME?</v>
      </c>
      <c r="BO161" s="22" t="e">
        <f ca="1">(Parameters!$B$174*(1-Parameters!BO$185)*_xlfn.IFNA('[3]National GDP per capita ppp'!BO161,0)+(1-Parameters!$B$174)*BO160)*(1+(_xlfn.IFNA('[3]Nat GDP per cap ppp growth rate'!BO161,0)-IF(Settings!$C$16="No",0,Parameters!BO$164*('AMOC national temperature'!BO160-Parameters!BO$128)+Parameters!BO$165*('AMOC national temperature'!BO160-Parameters!BO$128)^2)))*IF(Settings!$C$16="No",1,(1-SLR!$D160*Parameters!BO$181))</f>
        <v>#NAME?</v>
      </c>
      <c r="BP161" s="22" t="e">
        <f ca="1">(Parameters!$B$174*(1-Parameters!BP$185)*_xlfn.IFNA('[3]National GDP per capita ppp'!BP161,0)+(1-Parameters!$B$174)*BP160)*(1+(_xlfn.IFNA('[3]Nat GDP per cap ppp growth rate'!BP161,0)-IF(Settings!$C$16="No",0,Parameters!BP$164*('AMOC national temperature'!BP160-Parameters!BP$128)+Parameters!BP$165*('AMOC national temperature'!BP160-Parameters!BP$128)^2)))*IF(Settings!$C$16="No",1,(1-SLR!$D160*Parameters!BP$181))</f>
        <v>#NAME?</v>
      </c>
      <c r="BQ161" s="22" t="e">
        <f ca="1">(Parameters!$B$174*(1-Parameters!BQ$185)*_xlfn.IFNA('[3]National GDP per capita ppp'!BQ161,0)+(1-Parameters!$B$174)*BQ160)*(1+(_xlfn.IFNA('[3]Nat GDP per cap ppp growth rate'!BQ161,0)-IF(Settings!$C$16="No",0,Parameters!BQ$164*('AMOC national temperature'!BQ160-Parameters!BQ$128)+Parameters!BQ$165*('AMOC national temperature'!BQ160-Parameters!BQ$128)^2)))*IF(Settings!$C$16="No",1,(1-SLR!$D160*Parameters!BQ$181))</f>
        <v>#NAME?</v>
      </c>
      <c r="BR161" s="22" t="e">
        <f ca="1">(Parameters!$B$174*(1-Parameters!BR$185)*_xlfn.IFNA('[3]National GDP per capita ppp'!BR161,0)+(1-Parameters!$B$174)*BR160)*(1+(_xlfn.IFNA('[3]Nat GDP per cap ppp growth rate'!BR161,0)-IF(Settings!$C$16="No",0,Parameters!BR$164*('AMOC national temperature'!BR160-Parameters!BR$128)+Parameters!BR$165*('AMOC national temperature'!BR160-Parameters!BR$128)^2)))*IF(Settings!$C$16="No",1,(1-SLR!$D160*Parameters!BR$181))</f>
        <v>#NAME?</v>
      </c>
      <c r="BS161" s="22" t="e">
        <f ca="1">(Parameters!$B$174*(1-Parameters!BS$185)*_xlfn.IFNA('[3]National GDP per capita ppp'!BS161,0)+(1-Parameters!$B$174)*BS160)*(1+(_xlfn.IFNA('[3]Nat GDP per cap ppp growth rate'!BS161,0)-IF(Settings!$C$16="No",0,Parameters!BS$164*('AMOC national temperature'!BS160-Parameters!BS$128)+Parameters!BS$165*('AMOC national temperature'!BS160-Parameters!BS$128)^2)))*IF(Settings!$C$16="No",1,(1-SLR!$D160*Parameters!BS$181))</f>
        <v>#NAME?</v>
      </c>
      <c r="BT161" s="22" t="e">
        <f ca="1">(Parameters!$B$174*(1-Parameters!BT$185)*_xlfn.IFNA('[3]National GDP per capita ppp'!BT161,0)+(1-Parameters!$B$174)*BT160)*(1+(_xlfn.IFNA('[3]Nat GDP per cap ppp growth rate'!BT161,0)-IF(Settings!$C$16="No",0,Parameters!BT$164*('AMOC national temperature'!BT160-Parameters!BT$128)+Parameters!BT$165*('AMOC national temperature'!BT160-Parameters!BT$128)^2)))*IF(Settings!$C$16="No",1,(1-SLR!$D160*Parameters!BT$181))</f>
        <v>#NAME?</v>
      </c>
      <c r="BU161" s="22" t="e">
        <f ca="1">(Parameters!$B$174*(1-Parameters!BU$185)*_xlfn.IFNA('[3]National GDP per capita ppp'!BU161,0)+(1-Parameters!$B$174)*BU160)*(1+(_xlfn.IFNA('[3]Nat GDP per cap ppp growth rate'!BU161,0)-IF(Settings!$C$16="No",0,Parameters!BU$164*('AMOC national temperature'!BU160-Parameters!BU$128)+Parameters!BU$165*('AMOC national temperature'!BU160-Parameters!BU$128)^2)))*IF(Settings!$C$16="No",1,(1-SLR!$D160*Parameters!BU$181))</f>
        <v>#NAME?</v>
      </c>
      <c r="BV161" s="22" t="e">
        <f ca="1">(Parameters!$B$174*(1-Parameters!BV$185)*_xlfn.IFNA('[3]National GDP per capita ppp'!BV161,0)+(1-Parameters!$B$174)*BV160)*(1+(_xlfn.IFNA('[3]Nat GDP per cap ppp growth rate'!BV161,0)-IF(Settings!$C$16="No",0,Parameters!BV$164*('AMOC national temperature'!BV160-Parameters!BV$128)+Parameters!BV$165*('AMOC national temperature'!BV160-Parameters!BV$128)^2)))*IF(Settings!$C$16="No",1,(1-SLR!$D160*Parameters!BV$181))</f>
        <v>#NAME?</v>
      </c>
      <c r="BW161" s="22" t="e">
        <f ca="1">(Parameters!$B$174*(1-Parameters!BW$185)*_xlfn.IFNA('[3]National GDP per capita ppp'!BW161,0)+(1-Parameters!$B$174)*BW160)*(1+(_xlfn.IFNA('[3]Nat GDP per cap ppp growth rate'!BW161,0)-IF(Settings!$C$16="No",0,Parameters!BW$164*('AMOC national temperature'!BW160-Parameters!BW$128)+Parameters!BW$165*('AMOC national temperature'!BW160-Parameters!BW$128)^2)))*IF(Settings!$C$16="No",1,(1-SLR!$D160*Parameters!BW$181))</f>
        <v>#NAME?</v>
      </c>
      <c r="BX161" s="22" t="e">
        <f ca="1">(Parameters!$B$174*(1-Parameters!BX$185)*_xlfn.IFNA('[3]National GDP per capita ppp'!BX161,0)+(1-Parameters!$B$174)*BX160)*(1+(_xlfn.IFNA('[3]Nat GDP per cap ppp growth rate'!BX161,0)-IF(Settings!$C$16="No",0,Parameters!BX$164*('AMOC national temperature'!BX160-Parameters!BX$128)+Parameters!BX$165*('AMOC national temperature'!BX160-Parameters!BX$128)^2)))*IF(Settings!$C$16="No",1,(1-SLR!$D160*Parameters!BX$181))</f>
        <v>#NAME?</v>
      </c>
      <c r="BY161" s="22" t="e">
        <f ca="1">(Parameters!$B$174*(1-Parameters!BY$185)*_xlfn.IFNA('[3]National GDP per capita ppp'!BY161,0)+(1-Parameters!$B$174)*BY160)*(1+(_xlfn.IFNA('[3]Nat GDP per cap ppp growth rate'!BY161,0)-IF(Settings!$C$16="No",0,Parameters!BY$164*('AMOC national temperature'!BY160-Parameters!BY$128)+Parameters!BY$165*('AMOC national temperature'!BY160-Parameters!BY$128)^2)))*IF(Settings!$C$16="No",1,(1-SLR!$D160*Parameters!BY$181))</f>
        <v>#NAME?</v>
      </c>
      <c r="BZ161" s="22" t="e">
        <f ca="1">(Parameters!$B$174*(1-Parameters!BZ$185)*_xlfn.IFNA('[3]National GDP per capita ppp'!BZ161,0)+(1-Parameters!$B$174)*BZ160)*(1+(_xlfn.IFNA('[3]Nat GDP per cap ppp growth rate'!BZ161,0)-IF(Settings!$C$16="No",0,Parameters!BZ$164*('AMOC national temperature'!BZ160-Parameters!BZ$128)+Parameters!BZ$165*('AMOC national temperature'!BZ160-Parameters!BZ$128)^2)))*IF(Settings!$C$16="No",1,(1-SLR!$D160*Parameters!BZ$181))</f>
        <v>#NAME?</v>
      </c>
      <c r="CA161" s="22" t="e">
        <f ca="1">(Parameters!$B$174*(1-Parameters!CA$185)*_xlfn.IFNA('[3]National GDP per capita ppp'!CA161,0)+(1-Parameters!$B$174)*CA160)*(1+(_xlfn.IFNA('[3]Nat GDP per cap ppp growth rate'!CA161,0)-IF(Settings!$C$16="No",0,Parameters!CA$164*('AMOC national temperature'!CA160-Parameters!CA$128)+Parameters!CA$165*('AMOC national temperature'!CA160-Parameters!CA$128)^2)))*IF(Settings!$C$16="No",1,(1-SLR!$D160*Parameters!CA$181))</f>
        <v>#NAME?</v>
      </c>
      <c r="CB161" s="22" t="e">
        <f ca="1">(Parameters!$B$174*(1-Parameters!CB$185)*_xlfn.IFNA('[3]National GDP per capita ppp'!CB161,0)+(1-Parameters!$B$174)*CB160)*(1+(_xlfn.IFNA('[3]Nat GDP per cap ppp growth rate'!CB161,0)-IF(Settings!$C$16="No",0,Parameters!CB$164*('AMOC national temperature'!CB160-Parameters!CB$128)+Parameters!CB$165*('AMOC national temperature'!CB160-Parameters!CB$128)^2)))*IF(Settings!$C$16="No",1,(1-SLR!$D160*Parameters!CB$181))</f>
        <v>#NAME?</v>
      </c>
      <c r="CC161" s="22" t="e">
        <f ca="1">(Parameters!$B$174*(1-Parameters!CC$185)*_xlfn.IFNA('[3]National GDP per capita ppp'!CC161,0)+(1-Parameters!$B$174)*CC160)*(1+(_xlfn.IFNA('[3]Nat GDP per cap ppp growth rate'!CC161,0)-IF(Settings!$C$16="No",0,Parameters!CC$164*('AMOC national temperature'!CC160-Parameters!CC$128)+Parameters!CC$165*('AMOC national temperature'!CC160-Parameters!CC$128)^2)))*IF(Settings!$C$16="No",1,(1-SLR!$D160*Parameters!CC$181))</f>
        <v>#NAME?</v>
      </c>
      <c r="CD161" s="22" t="e">
        <f ca="1">(Parameters!$B$174*(1-Parameters!CD$185)*_xlfn.IFNA('[3]National GDP per capita ppp'!CD161,0)+(1-Parameters!$B$174)*CD160)*(1+(_xlfn.IFNA('[3]Nat GDP per cap ppp growth rate'!CD161,0)-IF(Settings!$C$16="No",0,Parameters!CD$164*('AMOC national temperature'!CD160-Parameters!CD$128)+Parameters!CD$165*('AMOC national temperature'!CD160-Parameters!CD$128)^2)))*IF(Settings!$C$16="No",1,(1-SLR!$D160*Parameters!CD$181))</f>
        <v>#NAME?</v>
      </c>
      <c r="CE161" s="22" t="e">
        <f ca="1">(Parameters!$B$174*(1-Parameters!CE$185)*_xlfn.IFNA('[3]National GDP per capita ppp'!CE161,0)+(1-Parameters!$B$174)*CE160)*(1+(_xlfn.IFNA('[3]Nat GDP per cap ppp growth rate'!CE161,0)-IF(Settings!$C$16="No",0,Parameters!CE$164*('AMOC national temperature'!CE160-Parameters!CE$128)+Parameters!CE$165*('AMOC national temperature'!CE160-Parameters!CE$128)^2)))*IF(Settings!$C$16="No",1,(1-SLR!$D160*Parameters!CE$181))</f>
        <v>#NAME?</v>
      </c>
      <c r="CF161" s="13" t="e">
        <f ca="1">(Parameters!$B$174*(1-Parameters!CF$185)*_xlfn.IFNA('[3]National GDP per capita ppp'!CF161,0)+(1-Parameters!$B$174)*CF160)*(1+(_xlfn.IFNA('[3]Nat GDP per cap ppp growth rate'!CF161,0)-IF(Settings!$C$16="No",0,Parameters!CF$164*('AMOC national temperature'!CF160-Parameters!CF$128)+Parameters!CF$165*('AMOC national temperature'!CF160-Parameters!CF$128)^2)))*IF(Settings!$C$16="No",1,(1-SLR!$D160*Parameters!CF$181))*(1-ISM!K160)</f>
        <v>#NAME?</v>
      </c>
      <c r="CG161" s="22" t="e">
        <f ca="1">(Parameters!$B$174*(1-Parameters!CG$185)*_xlfn.IFNA('[3]National GDP per capita ppp'!CG161,0)+(1-Parameters!$B$174)*CG160)*(1+(_xlfn.IFNA('[3]Nat GDP per cap ppp growth rate'!CG161,0)-IF(Settings!$C$16="No",0,Parameters!CG$164*('AMOC national temperature'!CG160-Parameters!CG$128)+Parameters!CG$165*('AMOC national temperature'!CG160-Parameters!CG$128)^2)))*IF(Settings!$C$16="No",1,(1-SLR!$D160*Parameters!CG$181))</f>
        <v>#NAME?</v>
      </c>
      <c r="CH161" s="22" t="e">
        <f ca="1">(Parameters!$B$174*(1-Parameters!CH$185)*_xlfn.IFNA('[3]National GDP per capita ppp'!CH161,0)+(1-Parameters!$B$174)*CH160)*(1+(_xlfn.IFNA('[3]Nat GDP per cap ppp growth rate'!CH161,0)-IF(Settings!$C$16="No",0,Parameters!CH$164*('AMOC national temperature'!CH160-Parameters!CH$128)+Parameters!CH$165*('AMOC national temperature'!CH160-Parameters!CH$128)^2)))*IF(Settings!$C$16="No",1,(1-SLR!$D160*Parameters!CH$181))</f>
        <v>#NAME?</v>
      </c>
      <c r="CI161" s="22" t="e">
        <f ca="1">(Parameters!$B$174*(1-Parameters!CI$185)*_xlfn.IFNA('[3]National GDP per capita ppp'!CI161,0)+(1-Parameters!$B$174)*CI160)*(1+(_xlfn.IFNA('[3]Nat GDP per cap ppp growth rate'!CI161,0)-IF(Settings!$C$16="No",0,Parameters!CI$164*('AMOC national temperature'!CI160-Parameters!CI$128)+Parameters!CI$165*('AMOC national temperature'!CI160-Parameters!CI$128)^2)))*IF(Settings!$C$16="No",1,(1-SLR!$D160*Parameters!CI$181))</f>
        <v>#NAME?</v>
      </c>
      <c r="CJ161" s="22" t="e">
        <f ca="1">(Parameters!$B$174*(1-Parameters!CJ$185)*_xlfn.IFNA('[3]National GDP per capita ppp'!CJ161,0)+(1-Parameters!$B$174)*CJ160)*(1+(_xlfn.IFNA('[3]Nat GDP per cap ppp growth rate'!CJ161,0)-IF(Settings!$C$16="No",0,Parameters!CJ$164*('AMOC national temperature'!CJ160-Parameters!CJ$128)+Parameters!CJ$165*('AMOC national temperature'!CJ160-Parameters!CJ$128)^2)))*IF(Settings!$C$16="No",1,(1-SLR!$D160*Parameters!CJ$181))</f>
        <v>#NAME?</v>
      </c>
      <c r="CK161" s="22" t="e">
        <f ca="1">(Parameters!$B$174*(1-Parameters!CK$185)*_xlfn.IFNA('[3]National GDP per capita ppp'!CK161,0)+(1-Parameters!$B$174)*CK160)*(1+(_xlfn.IFNA('[3]Nat GDP per cap ppp growth rate'!CK161,0)-IF(Settings!$C$16="No",0,Parameters!CK$164*('AMOC national temperature'!CK160-Parameters!CK$128)+Parameters!CK$165*('AMOC national temperature'!CK160-Parameters!CK$128)^2)))*IF(Settings!$C$16="No",1,(1-SLR!$D160*Parameters!CK$181))</f>
        <v>#NAME?</v>
      </c>
      <c r="CL161" s="22" t="e">
        <f ca="1">(Parameters!$B$174*(1-Parameters!CL$185)*_xlfn.IFNA('[3]National GDP per capita ppp'!CL161,0)+(1-Parameters!$B$174)*CL160)*(1+(_xlfn.IFNA('[3]Nat GDP per cap ppp growth rate'!CL161,0)-IF(Settings!$C$16="No",0,Parameters!CL$164*('AMOC national temperature'!CL160-Parameters!CL$128)+Parameters!CL$165*('AMOC national temperature'!CL160-Parameters!CL$128)^2)))*IF(Settings!$C$16="No",1,(1-SLR!$D160*Parameters!CL$181))</f>
        <v>#NAME?</v>
      </c>
      <c r="CM161" s="22" t="e">
        <f ca="1">(Parameters!$B$174*(1-Parameters!CM$185)*_xlfn.IFNA('[3]National GDP per capita ppp'!CM161,0)+(1-Parameters!$B$174)*CM160)*(1+(_xlfn.IFNA('[3]Nat GDP per cap ppp growth rate'!CM161,0)-IF(Settings!$C$16="No",0,Parameters!CM$164*('AMOC national temperature'!CM160-Parameters!CM$128)+Parameters!CM$165*('AMOC national temperature'!CM160-Parameters!CM$128)^2)))*IF(Settings!$C$16="No",1,(1-SLR!$D160*Parameters!CM$181))</f>
        <v>#NAME?</v>
      </c>
      <c r="CN161" s="22" t="e">
        <f ca="1">(Parameters!$B$174*(1-Parameters!CN$185)*_xlfn.IFNA('[3]National GDP per capita ppp'!CN161,0)+(1-Parameters!$B$174)*CN160)*(1+(_xlfn.IFNA('[3]Nat GDP per cap ppp growth rate'!CN161,0)-IF(Settings!$C$16="No",0,Parameters!CN$164*('AMOC national temperature'!CN160-Parameters!CN$128)+Parameters!CN$165*('AMOC national temperature'!CN160-Parameters!CN$128)^2)))*IF(Settings!$C$16="No",1,(1-SLR!$D160*Parameters!CN$181))</f>
        <v>#NAME?</v>
      </c>
      <c r="CO161" s="22" t="e">
        <f ca="1">(Parameters!$B$174*(1-Parameters!CO$185)*_xlfn.IFNA('[3]National GDP per capita ppp'!CO161,0)+(1-Parameters!$B$174)*CO160)*(1+(_xlfn.IFNA('[3]Nat GDP per cap ppp growth rate'!CO161,0)-IF(Settings!$C$16="No",0,Parameters!CO$164*('AMOC national temperature'!CO160-Parameters!CO$128)+Parameters!CO$165*('AMOC national temperature'!CO160-Parameters!CO$128)^2)))*IF(Settings!$C$16="No",1,(1-SLR!$D160*Parameters!CO$181))</f>
        <v>#NAME?</v>
      </c>
      <c r="CP161" s="22" t="e">
        <f ca="1">(Parameters!$B$174*(1-Parameters!CP$185)*_xlfn.IFNA('[3]National GDP per capita ppp'!CP161,0)+(1-Parameters!$B$174)*CP160)*(1+(_xlfn.IFNA('[3]Nat GDP per cap ppp growth rate'!CP161,0)-IF(Settings!$C$16="No",0,Parameters!CP$164*('AMOC national temperature'!CP160-Parameters!CP$128)+Parameters!CP$165*('AMOC national temperature'!CP160-Parameters!CP$128)^2)))*IF(Settings!$C$16="No",1,(1-SLR!$D160*Parameters!CP$181))</f>
        <v>#NAME?</v>
      </c>
      <c r="CQ161" s="22" t="e">
        <f ca="1">(Parameters!$B$174*(1-Parameters!CQ$185)*_xlfn.IFNA('[3]National GDP per capita ppp'!CQ161,0)+(1-Parameters!$B$174)*CQ160)*(1+(_xlfn.IFNA('[3]Nat GDP per cap ppp growth rate'!CQ161,0)-IF(Settings!$C$16="No",0,Parameters!CQ$164*('AMOC national temperature'!CQ160-Parameters!CQ$128)+Parameters!CQ$165*('AMOC national temperature'!CQ160-Parameters!CQ$128)^2)))*IF(Settings!$C$16="No",1,(1-SLR!$D160*Parameters!CQ$181))</f>
        <v>#NAME?</v>
      </c>
      <c r="CR161" s="22" t="e">
        <f ca="1">(Parameters!$B$174*(1-Parameters!CR$185)*_xlfn.IFNA('[3]National GDP per capita ppp'!CR161,0)+(1-Parameters!$B$174)*CR160)*(1+(_xlfn.IFNA('[3]Nat GDP per cap ppp growth rate'!CR161,0)-IF(Settings!$C$16="No",0,Parameters!CR$164*('AMOC national temperature'!CR160-Parameters!CR$128)+Parameters!CR$165*('AMOC national temperature'!CR160-Parameters!CR$128)^2)))*IF(Settings!$C$16="No",1,(1-SLR!$D160*Parameters!CR$181))</f>
        <v>#NAME?</v>
      </c>
      <c r="CS161" s="22" t="e">
        <f ca="1">(Parameters!$B$174*(1-Parameters!CS$185)*_xlfn.IFNA('[3]National GDP per capita ppp'!CS161,0)+(1-Parameters!$B$174)*CS160)*(1+(_xlfn.IFNA('[3]Nat GDP per cap ppp growth rate'!CS161,0)-IF(Settings!$C$16="No",0,Parameters!CS$164*('AMOC national temperature'!CS160-Parameters!CS$128)+Parameters!CS$165*('AMOC national temperature'!CS160-Parameters!CS$128)^2)))*IF(Settings!$C$16="No",1,(1-SLR!$D160*Parameters!CS$181))</f>
        <v>#NAME?</v>
      </c>
      <c r="CT161" s="22" t="e">
        <f ca="1">(Parameters!$B$174*(1-Parameters!CT$185)*_xlfn.IFNA('[3]National GDP per capita ppp'!CT161,0)+(1-Parameters!$B$174)*CT160)*(1+(_xlfn.IFNA('[3]Nat GDP per cap ppp growth rate'!CT161,0)-IF(Settings!$C$16="No",0,Parameters!CT$164*('AMOC national temperature'!CT160-Parameters!CT$128)+Parameters!CT$165*('AMOC national temperature'!CT160-Parameters!CT$128)^2)))*IF(Settings!$C$16="No",1,(1-SLR!$D160*Parameters!CT$181))</f>
        <v>#NAME?</v>
      </c>
      <c r="CU161" s="22" t="e">
        <f ca="1">(Parameters!$B$174*(1-Parameters!CU$185)*_xlfn.IFNA('[3]National GDP per capita ppp'!CU161,0)+(1-Parameters!$B$174)*CU160)*(1+(_xlfn.IFNA('[3]Nat GDP per cap ppp growth rate'!CU161,0)-IF(Settings!$C$16="No",0,Parameters!CU$164*('AMOC national temperature'!CU160-Parameters!CU$128)+Parameters!CU$165*('AMOC national temperature'!CU160-Parameters!CU$128)^2)))*IF(Settings!$C$16="No",1,(1-SLR!$D160*Parameters!CU$181))</f>
        <v>#NAME?</v>
      </c>
      <c r="CV161" s="22" t="e">
        <f ca="1">(Parameters!$B$174*(1-Parameters!CV$185)*_xlfn.IFNA('[3]National GDP per capita ppp'!CV161,0)+(1-Parameters!$B$174)*CV160)*(1+(_xlfn.IFNA('[3]Nat GDP per cap ppp growth rate'!CV161,0)-IF(Settings!$C$16="No",0,Parameters!CV$164*('AMOC national temperature'!CV160-Parameters!CV$128)+Parameters!CV$165*('AMOC national temperature'!CV160-Parameters!CV$128)^2)))*IF(Settings!$C$16="No",1,(1-SLR!$D160*Parameters!CV$181))</f>
        <v>#NAME?</v>
      </c>
      <c r="CW161" s="22" t="e">
        <f ca="1">(Parameters!$B$174*(1-Parameters!CW$185)*_xlfn.IFNA('[3]National GDP per capita ppp'!CW161,0)+(1-Parameters!$B$174)*CW160)*(1+(_xlfn.IFNA('[3]Nat GDP per cap ppp growth rate'!CW161,0)-IF(Settings!$C$16="No",0,Parameters!CW$164*('AMOC national temperature'!CW160-Parameters!CW$128)+Parameters!CW$165*('AMOC national temperature'!CW160-Parameters!CW$128)^2)))*IF(Settings!$C$16="No",1,(1-SLR!$D160*Parameters!CW$181))</f>
        <v>#NAME?</v>
      </c>
      <c r="CX161" s="22" t="e">
        <f ca="1">(Parameters!$B$174*(1-Parameters!CX$185)*_xlfn.IFNA('[3]National GDP per capita ppp'!CX161,0)+(1-Parameters!$B$174)*CX160)*(1+(_xlfn.IFNA('[3]Nat GDP per cap ppp growth rate'!CX161,0)-IF(Settings!$C$16="No",0,Parameters!CX$164*('AMOC national temperature'!CX160-Parameters!CX$128)+Parameters!CX$165*('AMOC national temperature'!CX160-Parameters!CX$128)^2)))*IF(Settings!$C$16="No",1,(1-SLR!$D160*Parameters!CX$181))</f>
        <v>#NAME?</v>
      </c>
      <c r="CY161" s="22" t="e">
        <f ca="1">(Parameters!$B$174*(1-Parameters!CY$185)*_xlfn.IFNA('[3]National GDP per capita ppp'!CY161,0)+(1-Parameters!$B$174)*CY160)*(1+(_xlfn.IFNA('[3]Nat GDP per cap ppp growth rate'!CY161,0)-IF(Settings!$C$16="No",0,Parameters!CY$164*('AMOC national temperature'!CY160-Parameters!CY$128)+Parameters!CY$165*('AMOC national temperature'!CY160-Parameters!CY$128)^2)))*IF(Settings!$C$16="No",1,(1-SLR!$D160*Parameters!CY$181))</f>
        <v>#NAME?</v>
      </c>
      <c r="CZ161" s="22" t="e">
        <f ca="1">(Parameters!$B$174*(1-Parameters!CZ$185)*_xlfn.IFNA('[3]National GDP per capita ppp'!CZ161,0)+(1-Parameters!$B$174)*CZ160)*(1+(_xlfn.IFNA('[3]Nat GDP per cap ppp growth rate'!CZ161,0)-IF(Settings!$C$16="No",0,Parameters!CZ$164*('AMOC national temperature'!CZ160-Parameters!CZ$128)+Parameters!CZ$165*('AMOC national temperature'!CZ160-Parameters!CZ$128)^2)))*IF(Settings!$C$16="No",1,(1-SLR!$D160*Parameters!CZ$181))</f>
        <v>#NAME?</v>
      </c>
      <c r="DA161" s="22" t="e">
        <f ca="1">(Parameters!$B$174*(1-Parameters!DA$185)*_xlfn.IFNA('[3]National GDP per capita ppp'!DA161,0)+(1-Parameters!$B$174)*DA160)*(1+(_xlfn.IFNA('[3]Nat GDP per cap ppp growth rate'!DA161,0)-IF(Settings!$C$16="No",0,Parameters!DA$164*('AMOC national temperature'!DA160-Parameters!DA$128)+Parameters!DA$165*('AMOC national temperature'!DA160-Parameters!DA$128)^2)))*IF(Settings!$C$16="No",1,(1-SLR!$D160*Parameters!DA$181))</f>
        <v>#NAME?</v>
      </c>
      <c r="DB161" s="22" t="e">
        <f ca="1">(Parameters!$B$174*(1-Parameters!DB$185)*_xlfn.IFNA('[3]National GDP per capita ppp'!DB161,0)+(1-Parameters!$B$174)*DB160)*(1+(_xlfn.IFNA('[3]Nat GDP per cap ppp growth rate'!DB161,0)-IF(Settings!$C$16="No",0,Parameters!DB$164*('AMOC national temperature'!DB160-Parameters!DB$128)+Parameters!DB$165*('AMOC national temperature'!DB160-Parameters!DB$128)^2)))*IF(Settings!$C$16="No",1,(1-SLR!$D160*Parameters!DB$181))</f>
        <v>#NAME?</v>
      </c>
      <c r="DC161" s="22" t="e">
        <f ca="1">(Parameters!$B$174*(1-Parameters!DC$185)*_xlfn.IFNA('[3]National GDP per capita ppp'!DC161,0)+(1-Parameters!$B$174)*DC160)*(1+(_xlfn.IFNA('[3]Nat GDP per cap ppp growth rate'!DC161,0)-IF(Settings!$C$16="No",0,Parameters!DC$164*('AMOC national temperature'!DC160-Parameters!DC$128)+Parameters!DC$165*('AMOC national temperature'!DC160-Parameters!DC$128)^2)))*IF(Settings!$C$16="No",1,(1-SLR!$D160*Parameters!DC$181))</f>
        <v>#NAME?</v>
      </c>
      <c r="DD161" s="22" t="e">
        <f ca="1">(Parameters!$B$174*(1-Parameters!DD$185)*_xlfn.IFNA('[3]National GDP per capita ppp'!DD161,0)+(1-Parameters!$B$174)*DD160)*(1+(_xlfn.IFNA('[3]Nat GDP per cap ppp growth rate'!DD161,0)-IF(Settings!$C$16="No",0,Parameters!DD$164*('AMOC national temperature'!DD160-Parameters!DD$128)+Parameters!DD$165*('AMOC national temperature'!DD160-Parameters!DD$128)^2)))*IF(Settings!$C$16="No",1,(1-SLR!$D160*Parameters!DD$181))</f>
        <v>#NAME?</v>
      </c>
      <c r="DE161" s="22" t="e">
        <f ca="1">(Parameters!$B$174*(1-Parameters!DE$185)*_xlfn.IFNA('[3]National GDP per capita ppp'!DE161,0)+(1-Parameters!$B$174)*DE160)*(1+(_xlfn.IFNA('[3]Nat GDP per cap ppp growth rate'!DE161,0)-IF(Settings!$C$16="No",0,Parameters!DE$164*('AMOC national temperature'!DE160-Parameters!DE$128)+Parameters!DE$165*('AMOC national temperature'!DE160-Parameters!DE$128)^2)))*IF(Settings!$C$16="No",1,(1-SLR!$D160*Parameters!DE$181))</f>
        <v>#NAME?</v>
      </c>
      <c r="DF161" s="22" t="e">
        <f ca="1">(Parameters!$B$174*(1-Parameters!DF$185)*_xlfn.IFNA('[3]National GDP per capita ppp'!DF161,0)+(1-Parameters!$B$174)*DF160)*(1+(_xlfn.IFNA('[3]Nat GDP per cap ppp growth rate'!DF161,0)-IF(Settings!$C$16="No",0,Parameters!DF$164*('AMOC national temperature'!DF160-Parameters!DF$128)+Parameters!DF$165*('AMOC national temperature'!DF160-Parameters!DF$128)^2)))*IF(Settings!$C$16="No",1,(1-SLR!$D160*Parameters!DF$181))</f>
        <v>#NAME?</v>
      </c>
      <c r="DG161" s="22" t="e">
        <f ca="1">(Parameters!$B$174*(1-Parameters!DG$185)*_xlfn.IFNA('[3]National GDP per capita ppp'!DG161,0)+(1-Parameters!$B$174)*DG160)*(1+(_xlfn.IFNA('[3]Nat GDP per cap ppp growth rate'!DG161,0)-IF(Settings!$C$16="No",0,Parameters!DG$164*('AMOC national temperature'!DG160-Parameters!DG$128)+Parameters!DG$165*('AMOC national temperature'!DG160-Parameters!DG$128)^2)))*IF(Settings!$C$16="No",1,(1-SLR!$D160*Parameters!DG$181))</f>
        <v>#NAME?</v>
      </c>
      <c r="DH161" s="22" t="e">
        <f ca="1">(Parameters!$B$174*(1-Parameters!DH$185)*_xlfn.IFNA('[3]National GDP per capita ppp'!DH161,0)+(1-Parameters!$B$174)*DH160)*(1+(_xlfn.IFNA('[3]Nat GDP per cap ppp growth rate'!DH161,0)-IF(Settings!$C$16="No",0,Parameters!DH$164*('AMOC national temperature'!DH160-Parameters!DH$128)+Parameters!DH$165*('AMOC national temperature'!DH160-Parameters!DH$128)^2)))*IF(Settings!$C$16="No",1,(1-SLR!$D160*Parameters!DH$181))</f>
        <v>#NAME?</v>
      </c>
      <c r="DI161" s="22" t="e">
        <f ca="1">(Parameters!$B$174*(1-Parameters!DI$185)*_xlfn.IFNA('[3]National GDP per capita ppp'!DI161,0)+(1-Parameters!$B$174)*DI160)*(1+(_xlfn.IFNA('[3]Nat GDP per cap ppp growth rate'!DI161,0)-IF(Settings!$C$16="No",0,Parameters!DI$164*('AMOC national temperature'!DI160-Parameters!DI$128)+Parameters!DI$165*('AMOC national temperature'!DI160-Parameters!DI$128)^2)))*IF(Settings!$C$16="No",1,(1-SLR!$D160*Parameters!DI$181))</f>
        <v>#NAME?</v>
      </c>
      <c r="DJ161" s="22" t="e">
        <f ca="1">(Parameters!$B$174*(1-Parameters!DJ$185)*_xlfn.IFNA('[3]National GDP per capita ppp'!DJ161,0)+(1-Parameters!$B$174)*DJ160)*(1+(_xlfn.IFNA('[3]Nat GDP per cap ppp growth rate'!DJ161,0)-IF(Settings!$C$16="No",0,Parameters!DJ$164*('AMOC national temperature'!DJ160-Parameters!DJ$128)+Parameters!DJ$165*('AMOC national temperature'!DJ160-Parameters!DJ$128)^2)))*IF(Settings!$C$16="No",1,(1-SLR!$D160*Parameters!DJ$181))</f>
        <v>#NAME?</v>
      </c>
      <c r="DK161" s="22" t="e">
        <f ca="1">(Parameters!$B$174*(1-Parameters!DK$185)*_xlfn.IFNA('[3]National GDP per capita ppp'!DK161,0)+(1-Parameters!$B$174)*DK160)*(1+(_xlfn.IFNA('[3]Nat GDP per cap ppp growth rate'!DK161,0)-IF(Settings!$C$16="No",0,Parameters!DK$164*('AMOC national temperature'!DK160-Parameters!DK$128)+Parameters!DK$165*('AMOC national temperature'!DK160-Parameters!DK$128)^2)))*IF(Settings!$C$16="No",1,(1-SLR!$D160*Parameters!DK$181))</f>
        <v>#NAME?</v>
      </c>
      <c r="DL161" s="22" t="e">
        <f ca="1">(Parameters!$B$174*(1-Parameters!DL$185)*_xlfn.IFNA('[3]National GDP per capita ppp'!DL161,0)+(1-Parameters!$B$174)*DL160)*(1+(_xlfn.IFNA('[3]Nat GDP per cap ppp growth rate'!DL161,0)-IF(Settings!$C$16="No",0,Parameters!DL$164*('AMOC national temperature'!DL160-Parameters!DL$128)+Parameters!DL$165*('AMOC national temperature'!DL160-Parameters!DL$128)^2)))*IF(Settings!$C$16="No",1,(1-SLR!$D160*Parameters!DL$181))</f>
        <v>#NAME?</v>
      </c>
      <c r="DM161" s="22" t="e">
        <f ca="1">(Parameters!$B$174*(1-Parameters!DM$185)*_xlfn.IFNA('[3]National GDP per capita ppp'!DM161,0)+(1-Parameters!$B$174)*DM160)*(1+(_xlfn.IFNA('[3]Nat GDP per cap ppp growth rate'!DM161,0)-IF(Settings!$C$16="No",0,Parameters!DM$164*('AMOC national temperature'!DM160-Parameters!DM$128)+Parameters!DM$165*('AMOC national temperature'!DM160-Parameters!DM$128)^2)))*IF(Settings!$C$16="No",1,(1-SLR!$D160*Parameters!DM$181))</f>
        <v>#NAME?</v>
      </c>
      <c r="DN161" s="22" t="e">
        <f ca="1">(Parameters!$B$174*(1-Parameters!DN$185)*_xlfn.IFNA('[3]National GDP per capita ppp'!DN161,0)+(1-Parameters!$B$174)*DN160)*(1+(_xlfn.IFNA('[3]Nat GDP per cap ppp growth rate'!DN161,0)-IF(Settings!$C$16="No",0,Parameters!DN$164*('AMOC national temperature'!DN160-Parameters!DN$128)+Parameters!DN$165*('AMOC national temperature'!DN160-Parameters!DN$128)^2)))*IF(Settings!$C$16="No",1,(1-SLR!$D160*Parameters!DN$181))</f>
        <v>#NAME?</v>
      </c>
      <c r="DO161" s="22" t="e">
        <f ca="1">(Parameters!$B$174*(1-Parameters!DO$185)*_xlfn.IFNA('[3]National GDP per capita ppp'!DO161,0)+(1-Parameters!$B$174)*DO160)*(1+(_xlfn.IFNA('[3]Nat GDP per cap ppp growth rate'!DO161,0)-IF(Settings!$C$16="No",0,Parameters!DO$164*('AMOC national temperature'!DO160-Parameters!DO$128)+Parameters!DO$165*('AMOC national temperature'!DO160-Parameters!DO$128)^2)))*IF(Settings!$C$16="No",1,(1-SLR!$D160*Parameters!DO$181))</f>
        <v>#NAME?</v>
      </c>
      <c r="DP161" s="22" t="e">
        <f ca="1">(Parameters!$B$174*(1-Parameters!DP$185)*_xlfn.IFNA('[3]National GDP per capita ppp'!DP161,0)+(1-Parameters!$B$174)*DP160)*(1+(_xlfn.IFNA('[3]Nat GDP per cap ppp growth rate'!DP161,0)-IF(Settings!$C$16="No",0,Parameters!DP$164*('AMOC national temperature'!DP160-Parameters!DP$128)+Parameters!DP$165*('AMOC national temperature'!DP160-Parameters!DP$128)^2)))*IF(Settings!$C$16="No",1,(1-SLR!$D160*Parameters!DP$181))</f>
        <v>#NAME?</v>
      </c>
      <c r="DQ161" s="22" t="e">
        <f ca="1">(Parameters!$B$174*(1-Parameters!DQ$185)*_xlfn.IFNA('[3]National GDP per capita ppp'!DQ161,0)+(1-Parameters!$B$174)*DQ160)*(1+(_xlfn.IFNA('[3]Nat GDP per cap ppp growth rate'!DQ161,0)-IF(Settings!$C$16="No",0,Parameters!DQ$164*('AMOC national temperature'!DQ160-Parameters!DQ$128)+Parameters!DQ$165*('AMOC national temperature'!DQ160-Parameters!DQ$128)^2)))*IF(Settings!$C$16="No",1,(1-SLR!$D160*Parameters!DQ$181))</f>
        <v>#NAME?</v>
      </c>
      <c r="DR161" s="22" t="e">
        <f ca="1">(Parameters!$B$174*(1-Parameters!DR$185)*_xlfn.IFNA('[3]National GDP per capita ppp'!DR161,0)+(1-Parameters!$B$174)*DR160)*(1+(_xlfn.IFNA('[3]Nat GDP per cap ppp growth rate'!DR161,0)-IF(Settings!$C$16="No",0,Parameters!DR$164*('AMOC national temperature'!DR160-Parameters!DR$128)+Parameters!DR$165*('AMOC national temperature'!DR160-Parameters!DR$128)^2)))*IF(Settings!$C$16="No",1,(1-SLR!$D160*Parameters!DR$181))</f>
        <v>#NAME?</v>
      </c>
      <c r="DS161" s="22" t="e">
        <f ca="1">(Parameters!$B$174*(1-Parameters!DS$185)*_xlfn.IFNA('[3]National GDP per capita ppp'!DS161,0)+(1-Parameters!$B$174)*DS160)*(1+(_xlfn.IFNA('[3]Nat GDP per cap ppp growth rate'!DS161,0)-IF(Settings!$C$16="No",0,Parameters!DS$164*('AMOC national temperature'!DS160-Parameters!DS$128)+Parameters!DS$165*('AMOC national temperature'!DS160-Parameters!DS$128)^2)))*IF(Settings!$C$16="No",1,(1-SLR!$D160*Parameters!DS$181))</f>
        <v>#NAME?</v>
      </c>
      <c r="DT161" s="22" t="e">
        <f ca="1">(Parameters!$B$174*(1-Parameters!DT$185)*_xlfn.IFNA('[3]National GDP per capita ppp'!DT161,0)+(1-Parameters!$B$174)*DT160)*(1+(_xlfn.IFNA('[3]Nat GDP per cap ppp growth rate'!DT161,0)-IF(Settings!$C$16="No",0,Parameters!DT$164*('AMOC national temperature'!DT160-Parameters!DT$128)+Parameters!DT$165*('AMOC national temperature'!DT160-Parameters!DT$128)^2)))*IF(Settings!$C$16="No",1,(1-SLR!$D160*Parameters!DT$181))</f>
        <v>#NAME?</v>
      </c>
      <c r="DU161" s="22" t="e">
        <f ca="1">(Parameters!$B$174*(1-Parameters!DU$185)*_xlfn.IFNA('[3]National GDP per capita ppp'!DU161,0)+(1-Parameters!$B$174)*DU160)*(1+(_xlfn.IFNA('[3]Nat GDP per cap ppp growth rate'!DU161,0)-IF(Settings!$C$16="No",0,Parameters!DU$164*('AMOC national temperature'!DU160-Parameters!DU$128)+Parameters!DU$165*('AMOC national temperature'!DU160-Parameters!DU$128)^2)))*IF(Settings!$C$16="No",1,(1-SLR!$D160*Parameters!DU$181))</f>
        <v>#NAME?</v>
      </c>
      <c r="DV161" s="22" t="e">
        <f ca="1">(Parameters!$B$174*(1-Parameters!DV$185)*_xlfn.IFNA('[3]National GDP per capita ppp'!DV161,0)+(1-Parameters!$B$174)*DV160)*(1+(_xlfn.IFNA('[3]Nat GDP per cap ppp growth rate'!DV161,0)-IF(Settings!$C$16="No",0,Parameters!DV$164*('AMOC national temperature'!DV160-Parameters!DV$128)+Parameters!DV$165*('AMOC national temperature'!DV160-Parameters!DV$128)^2)))*IF(Settings!$C$16="No",1,(1-SLR!$D160*Parameters!DV$181))</f>
        <v>#NAME?</v>
      </c>
      <c r="DW161" s="22" t="e">
        <f ca="1">(Parameters!$B$174*(1-Parameters!DW$185)*_xlfn.IFNA('[3]National GDP per capita ppp'!DW161,0)+(1-Parameters!$B$174)*DW160)*(1+(_xlfn.IFNA('[3]Nat GDP per cap ppp growth rate'!DW161,0)-IF(Settings!$C$16="No",0,Parameters!DW$164*('AMOC national temperature'!DW160-Parameters!DW$128)+Parameters!DW$165*('AMOC national temperature'!DW160-Parameters!DW$128)^2)))*IF(Settings!$C$16="No",1,(1-SLR!$D160*Parameters!DW$181))</f>
        <v>#NAME?</v>
      </c>
      <c r="DX161" s="22" t="e">
        <f ca="1">(Parameters!$B$174*(1-Parameters!DX$185)*_xlfn.IFNA('[3]National GDP per capita ppp'!DX161,0)+(1-Parameters!$B$174)*DX160)*(1+(_xlfn.IFNA('[3]Nat GDP per cap ppp growth rate'!DX161,0)-IF(Settings!$C$16="No",0,Parameters!DX$164*('AMOC national temperature'!DX160-Parameters!DX$128)+Parameters!DX$165*('AMOC national temperature'!DX160-Parameters!DX$128)^2)))*IF(Settings!$C$16="No",1,(1-SLR!$D160*Parameters!DX$181))</f>
        <v>#NAME?</v>
      </c>
      <c r="DY161" s="22" t="e">
        <f ca="1">(Parameters!$B$174*(1-Parameters!DY$185)*_xlfn.IFNA('[3]National GDP per capita ppp'!DY161,0)+(1-Parameters!$B$174)*DY160)*(1+(_xlfn.IFNA('[3]Nat GDP per cap ppp growth rate'!DY161,0)-IF(Settings!$C$16="No",0,Parameters!DY$164*('AMOC national temperature'!DY160-Parameters!DY$128)+Parameters!DY$165*('AMOC national temperature'!DY160-Parameters!DY$128)^2)))*IF(Settings!$C$16="No",1,(1-SLR!$D160*Parameters!DY$181))</f>
        <v>#NAME?</v>
      </c>
      <c r="DZ161" s="22" t="e">
        <f ca="1">(Parameters!$B$174*(1-Parameters!DZ$185)*_xlfn.IFNA('[3]National GDP per capita ppp'!DZ161,0)+(1-Parameters!$B$174)*DZ160)*(1+(_xlfn.IFNA('[3]Nat GDP per cap ppp growth rate'!DZ161,0)-IF(Settings!$C$16="No",0,Parameters!DZ$164*('AMOC national temperature'!DZ160-Parameters!DZ$128)+Parameters!DZ$165*('AMOC national temperature'!DZ160-Parameters!DZ$128)^2)))*IF(Settings!$C$16="No",1,(1-SLR!$D160*Parameters!DZ$181))</f>
        <v>#NAME?</v>
      </c>
      <c r="EA161" s="22" t="e">
        <f ca="1">(Parameters!$B$174*(1-Parameters!EA$185)*_xlfn.IFNA('[3]National GDP per capita ppp'!EA161,0)+(1-Parameters!$B$174)*EA160)*(1+(_xlfn.IFNA('[3]Nat GDP per cap ppp growth rate'!EA161,0)-IF(Settings!$C$16="No",0,Parameters!EA$164*('AMOC national temperature'!EA160-Parameters!EA$128)+Parameters!EA$165*('AMOC national temperature'!EA160-Parameters!EA$128)^2)))*IF(Settings!$C$16="No",1,(1-SLR!$D160*Parameters!EA$181))</f>
        <v>#NAME?</v>
      </c>
      <c r="EB161" s="22" t="e">
        <f ca="1">(Parameters!$B$174*(1-Parameters!EB$185)*_xlfn.IFNA('[3]National GDP per capita ppp'!EB161,0)+(1-Parameters!$B$174)*EB160)*(1+(_xlfn.IFNA('[3]Nat GDP per cap ppp growth rate'!EB161,0)-IF(Settings!$C$16="No",0,Parameters!EB$164*('AMOC national temperature'!EB160-Parameters!EB$128)+Parameters!EB$165*('AMOC national temperature'!EB160-Parameters!EB$128)^2)))*IF(Settings!$C$16="No",1,(1-SLR!$D160*Parameters!EB$181))</f>
        <v>#NAME?</v>
      </c>
      <c r="EC161" s="22" t="e">
        <f ca="1">(Parameters!$B$174*(1-Parameters!EC$185)*_xlfn.IFNA('[3]National GDP per capita ppp'!EC161,0)+(1-Parameters!$B$174)*EC160)*(1+(_xlfn.IFNA('[3]Nat GDP per cap ppp growth rate'!EC161,0)-IF(Settings!$C$16="No",0,Parameters!EC$164*('AMOC national temperature'!EC160-Parameters!EC$128)+Parameters!EC$165*('AMOC national temperature'!EC160-Parameters!EC$128)^2)))*IF(Settings!$C$16="No",1,(1-SLR!$D160*Parameters!EC$181))</f>
        <v>#NAME?</v>
      </c>
      <c r="ED161" s="22" t="e">
        <f ca="1">(Parameters!$B$174*(1-Parameters!ED$185)*_xlfn.IFNA('[3]National GDP per capita ppp'!ED161,0)+(1-Parameters!$B$174)*ED160)*(1+(_xlfn.IFNA('[3]Nat GDP per cap ppp growth rate'!ED161,0)-IF(Settings!$C$16="No",0,Parameters!ED$164*('AMOC national temperature'!ED160-Parameters!ED$128)+Parameters!ED$165*('AMOC national temperature'!ED160-Parameters!ED$128)^2)))*IF(Settings!$C$16="No",1,(1-SLR!$D160*Parameters!ED$181))</f>
        <v>#NAME?</v>
      </c>
      <c r="EE161" s="22" t="e">
        <f ca="1">(Parameters!$B$174*(1-Parameters!EE$185)*_xlfn.IFNA('[3]National GDP per capita ppp'!EE161,0)+(1-Parameters!$B$174)*EE160)*(1+(_xlfn.IFNA('[3]Nat GDP per cap ppp growth rate'!EE161,0)-IF(Settings!$C$16="No",0,Parameters!EE$164*('AMOC national temperature'!EE160-Parameters!EE$128)+Parameters!EE$165*('AMOC national temperature'!EE160-Parameters!EE$128)^2)))*IF(Settings!$C$16="No",1,(1-SLR!$D160*Parameters!EE$181))</f>
        <v>#NAME?</v>
      </c>
      <c r="EF161" s="22" t="e">
        <f ca="1">(Parameters!$B$174*(1-Parameters!EF$185)*_xlfn.IFNA('[3]National GDP per capita ppp'!EF161,0)+(1-Parameters!$B$174)*EF160)*(1+(_xlfn.IFNA('[3]Nat GDP per cap ppp growth rate'!EF161,0)-IF(Settings!$C$16="No",0,Parameters!EF$164*('AMOC national temperature'!EF160-Parameters!EF$128)+Parameters!EF$165*('AMOC national temperature'!EF160-Parameters!EF$128)^2)))*IF(Settings!$C$16="No",1,(1-SLR!$D160*Parameters!EF$181))</f>
        <v>#NAME?</v>
      </c>
      <c r="EG161" s="22" t="e">
        <f ca="1">(Parameters!$B$174*(1-Parameters!EG$185)*_xlfn.IFNA('[3]National GDP per capita ppp'!EG161,0)+(1-Parameters!$B$174)*EG160)*(1+(_xlfn.IFNA('[3]Nat GDP per cap ppp growth rate'!EG161,0)-IF(Settings!$C$16="No",0,Parameters!EG$164*('AMOC national temperature'!EG160-Parameters!EG$128)+Parameters!EG$165*('AMOC national temperature'!EG160-Parameters!EG$128)^2)))*IF(Settings!$C$16="No",1,(1-SLR!$D160*Parameters!EG$181))</f>
        <v>#NAME?</v>
      </c>
      <c r="EH161" s="22" t="e">
        <f ca="1">(Parameters!$B$174*(1-Parameters!EH$185)*_xlfn.IFNA('[3]National GDP per capita ppp'!EH161,0)+(1-Parameters!$B$174)*EH160)*(1+(_xlfn.IFNA('[3]Nat GDP per cap ppp growth rate'!EH161,0)-IF(Settings!$C$16="No",0,Parameters!EH$164*('AMOC national temperature'!EH160-Parameters!EH$128)+Parameters!EH$165*('AMOC national temperature'!EH160-Parameters!EH$128)^2)))*IF(Settings!$C$16="No",1,(1-SLR!$D160*Parameters!EH$181))</f>
        <v>#NAME?</v>
      </c>
      <c r="EI161" s="22" t="e">
        <f ca="1">(Parameters!$B$174*(1-Parameters!EI$185)*_xlfn.IFNA('[3]National GDP per capita ppp'!EI161,0)+(1-Parameters!$B$174)*EI160)*(1+(_xlfn.IFNA('[3]Nat GDP per cap ppp growth rate'!EI161,0)-IF(Settings!$C$16="No",0,Parameters!EI$164*('AMOC national temperature'!EI160-Parameters!EI$128)+Parameters!EI$165*('AMOC national temperature'!EI160-Parameters!EI$128)^2)))*IF(Settings!$C$16="No",1,(1-SLR!$D160*Parameters!EI$181))</f>
        <v>#NAME?</v>
      </c>
      <c r="EJ161" s="22" t="e">
        <f ca="1">(Parameters!$B$174*(1-Parameters!EJ$185)*_xlfn.IFNA('[3]National GDP per capita ppp'!EJ161,0)+(1-Parameters!$B$174)*EJ160)*(1+(_xlfn.IFNA('[3]Nat GDP per cap ppp growth rate'!EJ161,0)-IF(Settings!$C$16="No",0,Parameters!EJ$164*('AMOC national temperature'!EJ160-Parameters!EJ$128)+Parameters!EJ$165*('AMOC national temperature'!EJ160-Parameters!EJ$128)^2)))*IF(Settings!$C$16="No",1,(1-SLR!$D160*Parameters!EJ$181))</f>
        <v>#NAME?</v>
      </c>
      <c r="EK161" s="22" t="e">
        <f ca="1">(Parameters!$B$174*(1-Parameters!EK$185)*_xlfn.IFNA('[3]National GDP per capita ppp'!EK161,0)+(1-Parameters!$B$174)*EK160)*(1+(_xlfn.IFNA('[3]Nat GDP per cap ppp growth rate'!EK161,0)-IF(Settings!$C$16="No",0,Parameters!EK$164*('AMOC national temperature'!EK160-Parameters!EK$128)+Parameters!EK$165*('AMOC national temperature'!EK160-Parameters!EK$128)^2)))*IF(Settings!$C$16="No",1,(1-SLR!$D160*Parameters!EK$181))</f>
        <v>#NAME?</v>
      </c>
      <c r="EL161" s="22" t="e">
        <f ca="1">(Parameters!$B$174*(1-Parameters!EL$185)*_xlfn.IFNA('[3]National GDP per capita ppp'!EL161,0)+(1-Parameters!$B$174)*EL160)*(1+(_xlfn.IFNA('[3]Nat GDP per cap ppp growth rate'!EL161,0)-IF(Settings!$C$16="No",0,Parameters!EL$164*('AMOC national temperature'!EL160-Parameters!EL$128)+Parameters!EL$165*('AMOC national temperature'!EL160-Parameters!EL$128)^2)))*IF(Settings!$C$16="No",1,(1-SLR!$D160*Parameters!EL$181))</f>
        <v>#NAME?</v>
      </c>
      <c r="EM161" s="22" t="e">
        <f ca="1">(Parameters!$B$174*(1-Parameters!EM$185)*_xlfn.IFNA('[3]National GDP per capita ppp'!EM161,0)+(1-Parameters!$B$174)*EM160)*(1+(_xlfn.IFNA('[3]Nat GDP per cap ppp growth rate'!EM161,0)-IF(Settings!$C$16="No",0,Parameters!EM$164*('AMOC national temperature'!EM160-Parameters!EM$128)+Parameters!EM$165*('AMOC national temperature'!EM160-Parameters!EM$128)^2)))*IF(Settings!$C$16="No",1,(1-SLR!$D160*Parameters!EM$181))</f>
        <v>#NAME?</v>
      </c>
      <c r="EN161" s="22" t="e">
        <f ca="1">(Parameters!$B$174*(1-Parameters!EN$185)*_xlfn.IFNA('[3]National GDP per capita ppp'!EN161,0)+(1-Parameters!$B$174)*EN160)*(1+(_xlfn.IFNA('[3]Nat GDP per cap ppp growth rate'!EN161,0)-IF(Settings!$C$16="No",0,Parameters!EN$164*('AMOC national temperature'!EN160-Parameters!EN$128)+Parameters!EN$165*('AMOC national temperature'!EN160-Parameters!EN$128)^2)))*IF(Settings!$C$16="No",1,(1-SLR!$D160*Parameters!EN$181))</f>
        <v>#NAME?</v>
      </c>
      <c r="EO161" s="22" t="e">
        <f ca="1">(Parameters!$B$174*(1-Parameters!EO$185)*_xlfn.IFNA('[3]National GDP per capita ppp'!EO161,0)+(1-Parameters!$B$174)*EO160)*(1+(_xlfn.IFNA('[3]Nat GDP per cap ppp growth rate'!EO161,0)-IF(Settings!$C$16="No",0,Parameters!EO$164*('AMOC national temperature'!EO160-Parameters!EO$128)+Parameters!EO$165*('AMOC national temperature'!EO160-Parameters!EO$128)^2)))*IF(Settings!$C$16="No",1,(1-SLR!$D160*Parameters!EO$181))</f>
        <v>#NAME?</v>
      </c>
      <c r="EP161" s="22" t="e">
        <f ca="1">(Parameters!$B$174*(1-Parameters!EP$185)*_xlfn.IFNA('[3]National GDP per capita ppp'!EP161,0)+(1-Parameters!$B$174)*EP160)*(1+(_xlfn.IFNA('[3]Nat GDP per cap ppp growth rate'!EP161,0)-IF(Settings!$C$16="No",0,Parameters!EP$164*('AMOC national temperature'!EP160-Parameters!EP$128)+Parameters!EP$165*('AMOC national temperature'!EP160-Parameters!EP$128)^2)))*IF(Settings!$C$16="No",1,(1-SLR!$D160*Parameters!EP$181))</f>
        <v>#NAME?</v>
      </c>
      <c r="EQ161" s="22" t="e">
        <f ca="1">(Parameters!$B$174*(1-Parameters!EQ$185)*_xlfn.IFNA('[3]National GDP per capita ppp'!EQ161,0)+(1-Parameters!$B$174)*EQ160)*(1+(_xlfn.IFNA('[3]Nat GDP per cap ppp growth rate'!EQ161,0)-IF(Settings!$C$16="No",0,Parameters!EQ$164*('AMOC national temperature'!EQ160-Parameters!EQ$128)+Parameters!EQ$165*('AMOC national temperature'!EQ160-Parameters!EQ$128)^2)))*IF(Settings!$C$16="No",1,(1-SLR!$D160*Parameters!EQ$181))</f>
        <v>#NAME?</v>
      </c>
      <c r="ER161" s="22" t="e">
        <f ca="1">(Parameters!$B$174*(1-Parameters!ER$185)*_xlfn.IFNA('[3]National GDP per capita ppp'!ER161,0)+(1-Parameters!$B$174)*ER160)*(1+(_xlfn.IFNA('[3]Nat GDP per cap ppp growth rate'!ER161,0)-IF(Settings!$C$16="No",0,Parameters!ER$164*('AMOC national temperature'!ER160-Parameters!ER$128)+Parameters!ER$165*('AMOC national temperature'!ER160-Parameters!ER$128)^2)))*IF(Settings!$C$16="No",1,(1-SLR!$D160*Parameters!ER$181))</f>
        <v>#NAME?</v>
      </c>
      <c r="ES161" s="22" t="e">
        <f ca="1">(Parameters!$B$174*(1-Parameters!ES$185)*_xlfn.IFNA('[3]National GDP per capita ppp'!ES161,0)+(1-Parameters!$B$174)*ES160)*(1+(_xlfn.IFNA('[3]Nat GDP per cap ppp growth rate'!ES161,0)-IF(Settings!$C$16="No",0,Parameters!ES$164*('AMOC national temperature'!ES160-Parameters!ES$128)+Parameters!ES$165*('AMOC national temperature'!ES160-Parameters!ES$128)^2)))*IF(Settings!$C$16="No",1,(1-SLR!$D160*Parameters!ES$181))</f>
        <v>#NAME?</v>
      </c>
      <c r="ET161" s="22" t="e">
        <f ca="1">(Parameters!$B$174*(1-Parameters!ET$185)*_xlfn.IFNA('[3]National GDP per capita ppp'!ET161,0)+(1-Parameters!$B$174)*ET160)*(1+(_xlfn.IFNA('[3]Nat GDP per cap ppp growth rate'!ET161,0)-IF(Settings!$C$16="No",0,Parameters!ET$164*('AMOC national temperature'!ET160-Parameters!ET$128)+Parameters!ET$165*('AMOC national temperature'!ET160-Parameters!ET$128)^2)))*IF(Settings!$C$16="No",1,(1-SLR!$D160*Parameters!ET$181))</f>
        <v>#NAME?</v>
      </c>
      <c r="EU161" s="22" t="e">
        <f ca="1">(Parameters!$B$174*(1-Parameters!EU$185)*_xlfn.IFNA('[3]National GDP per capita ppp'!EU161,0)+(1-Parameters!$B$174)*EU160)*(1+(_xlfn.IFNA('[3]Nat GDP per cap ppp growth rate'!EU161,0)-IF(Settings!$C$16="No",0,Parameters!EU$164*('AMOC national temperature'!EU160-Parameters!EU$128)+Parameters!EU$165*('AMOC national temperature'!EU160-Parameters!EU$128)^2)))*IF(Settings!$C$16="No",1,(1-SLR!$D160*Parameters!EU$181))</f>
        <v>#NAME?</v>
      </c>
      <c r="EV161" s="22" t="e">
        <f ca="1">(Parameters!$B$174*(1-Parameters!EV$185)*_xlfn.IFNA('[3]National GDP per capita ppp'!EV161,0)+(1-Parameters!$B$174)*EV160)*(1+(_xlfn.IFNA('[3]Nat GDP per cap ppp growth rate'!EV161,0)-IF(Settings!$C$16="No",0,Parameters!EV$164*('AMOC national temperature'!EV160-Parameters!EV$128)+Parameters!EV$165*('AMOC national temperature'!EV160-Parameters!EV$128)^2)))*IF(Settings!$C$16="No",1,(1-SLR!$D160*Parameters!EV$181))</f>
        <v>#NAME?</v>
      </c>
      <c r="EW161" s="22" t="e">
        <f ca="1">(Parameters!$B$174*(1-Parameters!EW$185)*_xlfn.IFNA('[3]National GDP per capita ppp'!EW161,0)+(1-Parameters!$B$174)*EW160)*(1+(_xlfn.IFNA('[3]Nat GDP per cap ppp growth rate'!EW161,0)-IF(Settings!$C$16="No",0,Parameters!EW$164*('AMOC national temperature'!EW160-Parameters!EW$128)+Parameters!EW$165*('AMOC national temperature'!EW160-Parameters!EW$128)^2)))*IF(Settings!$C$16="No",1,(1-SLR!$D160*Parameters!EW$181))</f>
        <v>#NAME?</v>
      </c>
      <c r="EX161" s="22" t="e">
        <f ca="1">(Parameters!$B$174*(1-Parameters!EX$185)*_xlfn.IFNA('[3]National GDP per capita ppp'!EX161,0)+(1-Parameters!$B$174)*EX160)*(1+(_xlfn.IFNA('[3]Nat GDP per cap ppp growth rate'!EX161,0)-IF(Settings!$C$16="No",0,Parameters!EX$164*('AMOC national temperature'!EX160-Parameters!EX$128)+Parameters!EX$165*('AMOC national temperature'!EX160-Parameters!EX$128)^2)))*IF(Settings!$C$16="No",1,(1-SLR!$D160*Parameters!EX$181))</f>
        <v>#NAME?</v>
      </c>
      <c r="EY161" s="22" t="e">
        <f ca="1">(Parameters!$B$174*(1-Parameters!EY$185)*_xlfn.IFNA('[3]National GDP per capita ppp'!EY161,0)+(1-Parameters!$B$174)*EY160)*(1+(_xlfn.IFNA('[3]Nat GDP per cap ppp growth rate'!EY161,0)-IF(Settings!$C$16="No",0,Parameters!EY$164*('AMOC national temperature'!EY160-Parameters!EY$128)+Parameters!EY$165*('AMOC national temperature'!EY160-Parameters!EY$128)^2)))*IF(Settings!$C$16="No",1,(1-SLR!$D160*Parameters!EY$181))</f>
        <v>#NAME?</v>
      </c>
      <c r="EZ161" s="22" t="e">
        <f ca="1">(Parameters!$B$174*(1-Parameters!EZ$185)*_xlfn.IFNA('[3]National GDP per capita ppp'!EZ161,0)+(1-Parameters!$B$174)*EZ160)*(1+(_xlfn.IFNA('[3]Nat GDP per cap ppp growth rate'!EZ161,0)-IF(Settings!$C$16="No",0,Parameters!EZ$164*('AMOC national temperature'!EZ160-Parameters!EZ$128)+Parameters!EZ$165*('AMOC national temperature'!EZ160-Parameters!EZ$128)^2)))*IF(Settings!$C$16="No",1,(1-SLR!$D160*Parameters!EZ$181))</f>
        <v>#NAME?</v>
      </c>
      <c r="FA161" s="22" t="e">
        <f ca="1">(Parameters!$B$174*(1-Parameters!FA$185)*_xlfn.IFNA('[3]National GDP per capita ppp'!FA161,0)+(1-Parameters!$B$174)*FA160)*(1+(_xlfn.IFNA('[3]Nat GDP per cap ppp growth rate'!FA161,0)-IF(Settings!$C$16="No",0,Parameters!FA$164*('AMOC national temperature'!FA160-Parameters!FA$128)+Parameters!FA$165*('AMOC national temperature'!FA160-Parameters!FA$128)^2)))*IF(Settings!$C$16="No",1,(1-SLR!$D160*Parameters!FA$181))</f>
        <v>#NAME?</v>
      </c>
      <c r="FB161" s="22" t="e">
        <f ca="1">(Parameters!$B$174*(1-Parameters!FB$185)*_xlfn.IFNA('[3]National GDP per capita ppp'!FB161,0)+(1-Parameters!$B$174)*FB160)*(1+(_xlfn.IFNA('[3]Nat GDP per cap ppp growth rate'!FB161,0)-IF(Settings!$C$16="No",0,Parameters!FB$164*('AMOC national temperature'!FB160-Parameters!FB$128)+Parameters!FB$165*('AMOC national temperature'!FB160-Parameters!FB$128)^2)))*IF(Settings!$C$16="No",1,(1-SLR!$D160*Parameters!FB$181))</f>
        <v>#NAME?</v>
      </c>
      <c r="FC161" s="22" t="e">
        <f ca="1">(Parameters!$B$174*(1-Parameters!FC$185)*_xlfn.IFNA('[3]National GDP per capita ppp'!FC161,0)+(1-Parameters!$B$174)*FC160)*(1+(_xlfn.IFNA('[3]Nat GDP per cap ppp growth rate'!FC161,0)-IF(Settings!$C$16="No",0,Parameters!FC$164*('AMOC national temperature'!FC160-Parameters!FC$128)+Parameters!FC$165*('AMOC national temperature'!FC160-Parameters!FC$128)^2)))*IF(Settings!$C$16="No",1,(1-SLR!$D160*Parameters!FC$181))</f>
        <v>#NAME?</v>
      </c>
      <c r="FD161" s="22" t="e">
        <f ca="1">(Parameters!$B$174*(1-Parameters!FD$185)*_xlfn.IFNA('[3]National GDP per capita ppp'!FD161,0)+(1-Parameters!$B$174)*FD160)*(1+(_xlfn.IFNA('[3]Nat GDP per cap ppp growth rate'!FD161,0)-IF(Settings!$C$16="No",0,Parameters!FD$164*('AMOC national temperature'!FD160-Parameters!FD$128)+Parameters!FD$165*('AMOC national temperature'!FD160-Parameters!FD$128)^2)))*IF(Settings!$C$16="No",1,(1-SLR!$D160*Parameters!FD$181))</f>
        <v>#NAME?</v>
      </c>
      <c r="FE161" s="22" t="e">
        <f ca="1">(Parameters!$B$174*(1-Parameters!FE$185)*_xlfn.IFNA('[3]National GDP per capita ppp'!FE161,0)+(1-Parameters!$B$174)*FE160)*(1+(_xlfn.IFNA('[3]Nat GDP per cap ppp growth rate'!FE161,0)-IF(Settings!$C$16="No",0,Parameters!FE$164*('AMOC national temperature'!FE160-Parameters!FE$128)+Parameters!FE$165*('AMOC national temperature'!FE160-Parameters!FE$128)^2)))*IF(Settings!$C$16="No",1,(1-SLR!$D160*Parameters!FE$181))</f>
        <v>#NAME?</v>
      </c>
      <c r="FF161" s="22" t="e">
        <f ca="1">(Parameters!$B$174*(1-Parameters!FF$185)*_xlfn.IFNA('[3]National GDP per capita ppp'!FF161,0)+(1-Parameters!$B$174)*FF160)*(1+(_xlfn.IFNA('[3]Nat GDP per cap ppp growth rate'!FF161,0)-IF(Settings!$C$16="No",0,Parameters!FF$164*('AMOC national temperature'!FF160-Parameters!FF$128)+Parameters!FF$165*('AMOC national temperature'!FF160-Parameters!FF$128)^2)))*IF(Settings!$C$16="No",1,(1-SLR!$D160*Parameters!FF$181))</f>
        <v>#NAME?</v>
      </c>
      <c r="FG161" s="22" t="e">
        <f ca="1">(Parameters!$B$174*(1-Parameters!FG$185)*_xlfn.IFNA('[3]National GDP per capita ppp'!FG161,0)+(1-Parameters!$B$174)*FG160)*(1+(_xlfn.IFNA('[3]Nat GDP per cap ppp growth rate'!FG161,0)-IF(Settings!$C$16="No",0,Parameters!FG$164*('AMOC national temperature'!FG160-Parameters!FG$128)+Parameters!FG$165*('AMOC national temperature'!FG160-Parameters!FG$128)^2)))*IF(Settings!$C$16="No",1,(1-SLR!$D160*Parameters!FG$181))</f>
        <v>#NAME?</v>
      </c>
      <c r="FH161" s="22" t="e">
        <f ca="1">(Parameters!$B$174*(1-Parameters!FH$185)*_xlfn.IFNA('[3]National GDP per capita ppp'!FH161,0)+(1-Parameters!$B$174)*FH160)*(1+(_xlfn.IFNA('[3]Nat GDP per cap ppp growth rate'!FH161,0)-IF(Settings!$C$16="No",0,Parameters!FH$164*('AMOC national temperature'!FH160-Parameters!FH$128)+Parameters!FH$165*('AMOC national temperature'!FH160-Parameters!FH$128)^2)))*IF(Settings!$C$16="No",1,(1-SLR!$D160*Parameters!FH$181))</f>
        <v>#NAME?</v>
      </c>
      <c r="FI161" s="22" t="e">
        <f ca="1">(Parameters!$B$174*(1-Parameters!FI$185)*_xlfn.IFNA('[3]National GDP per capita ppp'!FI161,0)+(1-Parameters!$B$174)*FI160)*(1+(_xlfn.IFNA('[3]Nat GDP per cap ppp growth rate'!FI161,0)-IF(Settings!$C$16="No",0,Parameters!FI$164*('AMOC national temperature'!FI160-Parameters!FI$128)+Parameters!FI$165*('AMOC national temperature'!FI160-Parameters!FI$128)^2)))*IF(Settings!$C$16="No",1,(1-SLR!$D160*Parameters!FI$181))</f>
        <v>#NAME?</v>
      </c>
      <c r="FJ161" s="22" t="e">
        <f ca="1">(Parameters!$B$174*(1-Parameters!FJ$185)*_xlfn.IFNA('[3]National GDP per capita ppp'!FJ161,0)+(1-Parameters!$B$174)*FJ160)*(1+(_xlfn.IFNA('[3]Nat GDP per cap ppp growth rate'!FJ161,0)-IF(Settings!$C$16="No",0,Parameters!FJ$164*('AMOC national temperature'!FJ160-Parameters!FJ$128)+Parameters!FJ$165*('AMOC national temperature'!FJ160-Parameters!FJ$128)^2)))*IF(Settings!$C$16="No",1,(1-SLR!$D160*Parameters!FJ$181))</f>
        <v>#NAME?</v>
      </c>
      <c r="FK161" s="22" t="e">
        <f ca="1">(Parameters!$B$174*(1-Parameters!FK$185)*_xlfn.IFNA('[3]National GDP per capita ppp'!FK161,0)+(1-Parameters!$B$174)*FK160)*(1+(_xlfn.IFNA('[3]Nat GDP per cap ppp growth rate'!FK161,0)-IF(Settings!$C$16="No",0,Parameters!FK$164*('AMOC national temperature'!FK160-Parameters!FK$128)+Parameters!FK$165*('AMOC national temperature'!FK160-Parameters!FK$128)^2)))*IF(Settings!$C$16="No",1,(1-SLR!$D160*Parameters!FK$181))</f>
        <v>#NAME?</v>
      </c>
      <c r="FL161" s="22" t="e">
        <f ca="1">(Parameters!$B$174*(1-Parameters!FL$185)*_xlfn.IFNA('[3]National GDP per capita ppp'!FL161,0)+(1-Parameters!$B$174)*FL160)*(1+(_xlfn.IFNA('[3]Nat GDP per cap ppp growth rate'!FL161,0)-IF(Settings!$C$16="No",0,Parameters!FL$164*('AMOC national temperature'!FL160-Parameters!FL$128)+Parameters!FL$165*('AMOC national temperature'!FL160-Parameters!FL$128)^2)))*IF(Settings!$C$16="No",1,(1-SLR!$D160*Parameters!FL$181))</f>
        <v>#NAME?</v>
      </c>
      <c r="FM161" s="22" t="e">
        <f ca="1">(Parameters!$B$174*(1-Parameters!FM$185)*_xlfn.IFNA('[3]National GDP per capita ppp'!FM161,0)+(1-Parameters!$B$174)*FM160)*(1+(_xlfn.IFNA('[3]Nat GDP per cap ppp growth rate'!FM161,0)-IF(Settings!$C$16="No",0,Parameters!FM$164*('AMOC national temperature'!FM160-Parameters!FM$128)+Parameters!FM$165*('AMOC national temperature'!FM160-Parameters!FM$128)^2)))*IF(Settings!$C$16="No",1,(1-SLR!$D160*Parameters!FM$181))</f>
        <v>#NAME?</v>
      </c>
      <c r="FN161" s="22" t="e">
        <f ca="1">(Parameters!$B$174*(1-Parameters!FN$185)*_xlfn.IFNA('[3]National GDP per capita ppp'!FN161,0)+(1-Parameters!$B$174)*FN160)*(1+(_xlfn.IFNA('[3]Nat GDP per cap ppp growth rate'!FN161,0)-IF(Settings!$C$16="No",0,Parameters!FN$164*('AMOC national temperature'!FN160-Parameters!FN$128)+Parameters!FN$165*('AMOC national temperature'!FN160-Parameters!FN$128)^2)))*IF(Settings!$C$16="No",1,(1-SLR!$D160*Parameters!FN$181))</f>
        <v>#NAME?</v>
      </c>
      <c r="FO161" s="22" t="e">
        <f ca="1">(Parameters!$B$174*(1-Parameters!FO$185)*_xlfn.IFNA('[3]National GDP per capita ppp'!FO161,0)+(1-Parameters!$B$174)*FO160)*(1+(_xlfn.IFNA('[3]Nat GDP per cap ppp growth rate'!FO161,0)-IF(Settings!$C$16="No",0,Parameters!FO$164*('AMOC national temperature'!FO160-Parameters!FO$128)+Parameters!FO$165*('AMOC national temperature'!FO160-Parameters!FO$128)^2)))*IF(Settings!$C$16="No",1,(1-SLR!$D160*Parameters!FO$181))</f>
        <v>#NAME?</v>
      </c>
      <c r="FP161" s="22" t="e">
        <f ca="1">(Parameters!$B$174*(1-Parameters!FP$185)*_xlfn.IFNA('[3]National GDP per capita ppp'!FP161,0)+(1-Parameters!$B$174)*FP160)*(1+(_xlfn.IFNA('[3]Nat GDP per cap ppp growth rate'!FP161,0)-IF(Settings!$C$16="No",0,Parameters!FP$164*('AMOC national temperature'!FP160-Parameters!FP$128)+Parameters!FP$165*('AMOC national temperature'!FP160-Parameters!FP$128)^2)))*IF(Settings!$C$16="No",1,(1-SLR!$D160*Parameters!FP$181))</f>
        <v>#NAME?</v>
      </c>
      <c r="FQ161" s="22" t="e">
        <f ca="1">(Parameters!$B$174*(1-Parameters!FQ$185)*_xlfn.IFNA('[3]National GDP per capita ppp'!FQ161,0)+(1-Parameters!$B$174)*FQ160)*(1+(_xlfn.IFNA('[3]Nat GDP per cap ppp growth rate'!FQ161,0)-IF(Settings!$C$16="No",0,Parameters!FQ$164*('AMOC national temperature'!FQ160-Parameters!FQ$128)+Parameters!FQ$165*('AMOC national temperature'!FQ160-Parameters!FQ$128)^2)))*IF(Settings!$C$16="No",1,(1-SLR!$D160*Parameters!FQ$181))</f>
        <v>#NAME?</v>
      </c>
      <c r="FR161" s="22" t="e">
        <f ca="1">(Parameters!$B$174*(1-Parameters!FR$185)*_xlfn.IFNA('[3]National GDP per capita ppp'!FR161,0)+(1-Parameters!$B$174)*FR160)*(1+(_xlfn.IFNA('[3]Nat GDP per cap ppp growth rate'!FR161,0)-IF(Settings!$C$16="No",0,Parameters!FR$164*('AMOC national temperature'!FR160-Parameters!FR$128)+Parameters!FR$165*('AMOC national temperature'!FR160-Parameters!FR$128)^2)))*IF(Settings!$C$16="No",1,(1-SLR!$D160*Parameters!FR$181))</f>
        <v>#NAME?</v>
      </c>
      <c r="FS161" s="22" t="e">
        <f ca="1">(Parameters!$B$174*(1-Parameters!FS$185)*_xlfn.IFNA('[3]National GDP per capita ppp'!FS161,0)+(1-Parameters!$B$174)*FS160)*(1+(_xlfn.IFNA('[3]Nat GDP per cap ppp growth rate'!FS161,0)-IF(Settings!$C$16="No",0,Parameters!FS$164*('AMOC national temperature'!FS160-Parameters!FS$128)+Parameters!FS$165*('AMOC national temperature'!FS160-Parameters!FS$128)^2)))*IF(Settings!$C$16="No",1,(1-SLR!$D160*Parameters!FS$181))</f>
        <v>#NAME?</v>
      </c>
      <c r="FT161" s="22" t="e">
        <f ca="1">(Parameters!$B$174*(1-Parameters!FT$185)*_xlfn.IFNA('[3]National GDP per capita ppp'!FT161,0)+(1-Parameters!$B$174)*FT160)*(1+(_xlfn.IFNA('[3]Nat GDP per cap ppp growth rate'!FT161,0)-IF(Settings!$C$16="No",0,Parameters!FT$164*('AMOC national temperature'!FT160-Parameters!FT$128)+Parameters!FT$165*('AMOC national temperature'!FT160-Parameters!FT$128)^2)))*IF(Settings!$C$16="No",1,(1-SLR!$D160*Parameters!FT$181))</f>
        <v>#NAME?</v>
      </c>
      <c r="FU161" s="22" t="e">
        <f ca="1">(Parameters!$B$174*(1-Parameters!FU$185)*_xlfn.IFNA('[3]National GDP per capita ppp'!FU161,0)+(1-Parameters!$B$174)*FU160)*(1+(_xlfn.IFNA('[3]Nat GDP per cap ppp growth rate'!FU161,0)-IF(Settings!$C$16="No",0,Parameters!FU$164*('AMOC national temperature'!FU160-Parameters!FU$128)+Parameters!FU$165*('AMOC national temperature'!FU160-Parameters!FU$128)^2)))*IF(Settings!$C$16="No",1,(1-SLR!$D160*Parameters!FU$181))</f>
        <v>#NAME?</v>
      </c>
      <c r="FV161" s="22" t="e">
        <f ca="1">(Parameters!$B$174*(1-Parameters!FV$185)*_xlfn.IFNA('[3]National GDP per capita ppp'!FV161,0)+(1-Parameters!$B$174)*FV160)*(1+(_xlfn.IFNA('[3]Nat GDP per cap ppp growth rate'!FV161,0)-IF(Settings!$C$16="No",0,Parameters!FV$164*('AMOC national temperature'!FV160-Parameters!FV$128)+Parameters!FV$165*('AMOC national temperature'!FV160-Parameters!FV$128)^2)))*IF(Settings!$C$16="No",1,(1-SLR!$D160*Parameters!FV$181))</f>
        <v>#NAME?</v>
      </c>
      <c r="FW161" s="22" t="e">
        <f ca="1">(Parameters!$B$174*(1-Parameters!FW$185)*_xlfn.IFNA('[3]National GDP per capita ppp'!FW161,0)+(1-Parameters!$B$174)*FW160)*(1+(_xlfn.IFNA('[3]Nat GDP per cap ppp growth rate'!FW161,0)-IF(Settings!$C$16="No",0,Parameters!FW$164*('AMOC national temperature'!FW160-Parameters!FW$128)+Parameters!FW$165*('AMOC national temperature'!FW160-Parameters!FW$128)^2)))*IF(Settings!$C$16="No",1,(1-SLR!$D160*Parameters!FW$181))</f>
        <v>#NAME?</v>
      </c>
      <c r="FX161" s="22" t="e">
        <f ca="1">(Parameters!$B$174*(1-Parameters!FX$185)*_xlfn.IFNA('[3]National GDP per capita ppp'!FX161,0)+(1-Parameters!$B$174)*FX160)*(1+(_xlfn.IFNA('[3]Nat GDP per cap ppp growth rate'!FX161,0)-IF(Settings!$C$16="No",0,Parameters!FX$164*('AMOC national temperature'!FX160-Parameters!FX$128)+Parameters!FX$165*('AMOC national temperature'!FX160-Parameters!FX$128)^2)))*IF(Settings!$C$16="No",1,(1-SLR!$D160*Parameters!FX$181))</f>
        <v>#NAME?</v>
      </c>
      <c r="FY161" s="22" t="e">
        <f ca="1">(Parameters!$B$174*(1-Parameters!FY$185)*_xlfn.IFNA('[3]National GDP per capita ppp'!FY161,0)+(1-Parameters!$B$174)*FY160)*(1+(_xlfn.IFNA('[3]Nat GDP per cap ppp growth rate'!FY161,0)-IF(Settings!$C$16="No",0,Parameters!FY$164*('AMOC national temperature'!FY160-Parameters!FY$128)+Parameters!FY$165*('AMOC national temperature'!FY160-Parameters!FY$128)^2)))*IF(Settings!$C$16="No",1,(1-SLR!$D160*Parameters!FY$181))</f>
        <v>#NAME?</v>
      </c>
      <c r="FZ161" s="22" t="e">
        <f ca="1">(Parameters!$B$174*(1-Parameters!FZ$185)*_xlfn.IFNA('[3]National GDP per capita ppp'!FZ161,0)+(1-Parameters!$B$174)*FZ160)*(1+(_xlfn.IFNA('[3]Nat GDP per cap ppp growth rate'!FZ161,0)-IF(Settings!$C$16="No",0,Parameters!FZ$164*('AMOC national temperature'!FZ160-Parameters!FZ$128)+Parameters!FZ$165*('AMOC national temperature'!FZ160-Parameters!FZ$128)^2)))*IF(Settings!$C$16="No",1,(1-SLR!$D160*Parameters!FZ$181))</f>
        <v>#NAME?</v>
      </c>
      <c r="GA161" s="22" t="e">
        <f ca="1">(Parameters!$B$174*(1-Parameters!GA$185)*_xlfn.IFNA('[3]National GDP per capita ppp'!GA161,0)+(1-Parameters!$B$174)*GA160)*(1+(_xlfn.IFNA('[3]Nat GDP per cap ppp growth rate'!GA161,0)-IF(Settings!$C$16="No",0,Parameters!GA$164*('AMOC national temperature'!GA160-Parameters!GA$128)+Parameters!GA$165*('AMOC national temperature'!GA160-Parameters!GA$128)^2)))*IF(Settings!$C$16="No",1,(1-SLR!$D160*Parameters!GA$181))</f>
        <v>#NAME?</v>
      </c>
      <c r="GB161" s="22" t="e">
        <f ca="1">(Parameters!$B$174*(1-Parameters!GB$185)*_xlfn.IFNA('[3]National GDP per capita ppp'!GB161,0)+(1-Parameters!$B$174)*GB160)*(1+(_xlfn.IFNA('[3]Nat GDP per cap ppp growth rate'!GB161,0)-IF(Settings!$C$16="No",0,Parameters!GB$164*('AMOC national temperature'!GB160-Parameters!GB$128)+Parameters!GB$165*('AMOC national temperature'!GB160-Parameters!GB$128)^2)))*IF(Settings!$C$16="No",1,(1-SLR!$D160*Parameters!GB$181))</f>
        <v>#NAME?</v>
      </c>
      <c r="GC161" s="22" t="e">
        <f ca="1">(Parameters!$B$174*(1-Parameters!GC$185)*_xlfn.IFNA('[3]National GDP per capita ppp'!GC161,0)+(1-Parameters!$B$174)*GC160)*(1+(_xlfn.IFNA('[3]Nat GDP per cap ppp growth rate'!GC161,0)-IF(Settings!$C$16="No",0,Parameters!GC$164*('AMOC national temperature'!GC160-Parameters!GC$128)+Parameters!GC$165*('AMOC national temperature'!GC160-Parameters!GC$128)^2)))*IF(Settings!$C$16="No",1,(1-SLR!$D160*Parameters!GC$181))</f>
        <v>#NAME?</v>
      </c>
      <c r="GD161" s="22" t="e">
        <f ca="1">(Parameters!$B$174*(1-Parameters!GD$185)*_xlfn.IFNA('[3]National GDP per capita ppp'!GD161,0)+(1-Parameters!$B$174)*GD160)*(1+(_xlfn.IFNA('[3]Nat GDP per cap ppp growth rate'!GD161,0)-IF(Settings!$C$16="No",0,Parameters!GD$164*('AMOC national temperature'!GD160-Parameters!GD$128)+Parameters!GD$165*('AMOC national temperature'!GD160-Parameters!GD$128)^2)))*IF(Settings!$C$16="No",1,(1-SLR!$D160*Parameters!GD$181))</f>
        <v>#NAME?</v>
      </c>
      <c r="GE161" s="22" t="e">
        <f ca="1">(Parameters!$B$174*(1-Parameters!GE$185)*_xlfn.IFNA('[3]National GDP per capita ppp'!GE161,0)+(1-Parameters!$B$174)*GE160)*(1+(_xlfn.IFNA('[3]Nat GDP per cap ppp growth rate'!GE161,0)-IF(Settings!$C$16="No",0,Parameters!GE$164*('AMOC national temperature'!GE160-Parameters!GE$128)+Parameters!GE$165*('AMOC national temperature'!GE160-Parameters!GE$128)^2)))*IF(Settings!$C$16="No",1,(1-SLR!$D160*Parameters!GE$181))</f>
        <v>#NAME?</v>
      </c>
      <c r="GF161" s="22" t="e">
        <f ca="1">(Parameters!$B$174*(1-Parameters!GF$185)*_xlfn.IFNA('[3]National GDP per capita ppp'!GF161,0)+(1-Parameters!$B$174)*GF160)*(1+(_xlfn.IFNA('[3]Nat GDP per cap ppp growth rate'!GF161,0)-IF(Settings!$C$16="No",0,Parameters!GF$164*('AMOC national temperature'!GF160-Parameters!GF$128)+Parameters!GF$165*('AMOC national temperature'!GF160-Parameters!GF$128)^2)))*IF(Settings!$C$16="No",1,(1-SLR!$D160*Parameters!GF$181))</f>
        <v>#NAME?</v>
      </c>
      <c r="GG161" s="22" t="e">
        <f ca="1">(Parameters!$B$174*(1-Parameters!GG$185)*_xlfn.IFNA('[3]National GDP per capita ppp'!GG161,0)+(1-Parameters!$B$174)*GG160)*(1+(_xlfn.IFNA('[3]Nat GDP per cap ppp growth rate'!GG161,0)-IF(Settings!$C$16="No",0,Parameters!GG$164*('AMOC national temperature'!GG160-Parameters!GG$128)+Parameters!GG$165*('AMOC national temperature'!GG160-Parameters!GG$128)^2)))*IF(Settings!$C$16="No",1,(1-SLR!$D160*Parameters!GG$181))</f>
        <v>#NAME?</v>
      </c>
      <c r="GH161" s="22" t="e">
        <f ca="1">(Parameters!$B$174*(1-Parameters!GH$185)*_xlfn.IFNA('[3]National GDP per capita ppp'!GH161,0)+(1-Parameters!$B$174)*GH160)*(1+(_xlfn.IFNA('[3]Nat GDP per cap ppp growth rate'!GH161,0)-IF(Settings!$C$16="No",0,Parameters!GH$164*('AMOC national temperature'!GH160-Parameters!GH$128)+Parameters!GH$165*('AMOC national temperature'!GH160-Parameters!GH$128)^2)))*IF(Settings!$C$16="No",1,(1-SLR!$D160*Parameters!GH$181))</f>
        <v>#NAME?</v>
      </c>
      <c r="GI161" s="22" t="e">
        <f ca="1">(Parameters!$B$174*(1-Parameters!GI$185)*_xlfn.IFNA('[3]National GDP per capita ppp'!GI161,0)+(1-Parameters!$B$174)*GI160)*(1+(_xlfn.IFNA('[3]Nat GDP per cap ppp growth rate'!GI161,0)-IF(Settings!$C$16="No",0,Parameters!GI$164*('AMOC national temperature'!GI160-Parameters!GI$128)+Parameters!GI$165*('AMOC national temperature'!GI160-Parameters!GI$128)^2)))*IF(Settings!$C$16="No",1,(1-SLR!$D160*Parameters!GI$181))</f>
        <v>#NAME?</v>
      </c>
      <c r="GJ161" s="22" t="e">
        <f ca="1">(Parameters!$B$174*(1-Parameters!GJ$185)*_xlfn.IFNA('[3]National GDP per capita ppp'!GJ161,0)+(1-Parameters!$B$174)*GJ160)*(1+(_xlfn.IFNA('[3]Nat GDP per cap ppp growth rate'!GJ161,0)-IF(Settings!$C$16="No",0,Parameters!GJ$164*('AMOC national temperature'!GJ160-Parameters!GJ$128)+Parameters!GJ$165*('AMOC national temperature'!GJ160-Parameters!GJ$128)^2)))*IF(Settings!$C$16="No",1,(1-SLR!$D160*Parameters!GJ$181))</f>
        <v>#NAME?</v>
      </c>
      <c r="GK161" s="22" t="e">
        <f ca="1">(Parameters!$B$174*(1-Parameters!GK$185)*_xlfn.IFNA('[3]National GDP per capita ppp'!GK161,0)+(1-Parameters!$B$174)*GK160)*(1+(_xlfn.IFNA('[3]Nat GDP per cap ppp growth rate'!GK161,0)-IF(Settings!$C$16="No",0,Parameters!GK$164*('AMOC national temperature'!GK160-Parameters!GK$128)+Parameters!GK$165*('AMOC national temperature'!GK160-Parameters!GK$128)^2)))*IF(Settings!$C$16="No",1,(1-SLR!$D160*Parameters!GK$181))</f>
        <v>#NAME?</v>
      </c>
      <c r="GL161" s="22" t="e">
        <f ca="1">(Parameters!$B$174*(1-Parameters!GL$185)*_xlfn.IFNA('[3]National GDP per capita ppp'!GL161,0)+(1-Parameters!$B$174)*GL160)*(1+(_xlfn.IFNA('[3]Nat GDP per cap ppp growth rate'!GL161,0)-IF(Settings!$C$16="No",0,Parameters!GL$164*('AMOC national temperature'!GL160-Parameters!GL$128)+Parameters!GL$165*('AMOC national temperature'!GL160-Parameters!GL$128)^2)))*IF(Settings!$C$16="No",1,(1-SLR!$D160*Parameters!GL$181))</f>
        <v>#NAME?</v>
      </c>
      <c r="GM161" s="22" t="e">
        <f ca="1">(Parameters!$B$174*(1-Parameters!GM$185)*_xlfn.IFNA('[3]National GDP per capita ppp'!GM161,0)+(1-Parameters!$B$174)*GM160)*(1+(_xlfn.IFNA('[3]Nat GDP per cap ppp growth rate'!GM161,0)-IF(Settings!$C$16="No",0,Parameters!GM$164*('AMOC national temperature'!GM160-Parameters!GM$128)+Parameters!GM$165*('AMOC national temperature'!GM160-Parameters!GM$128)^2)))*IF(Settings!$C$16="No",1,(1-SLR!$D160*Parameters!GM$181))</f>
        <v>#NAME?</v>
      </c>
      <c r="GN161" s="22" t="e">
        <f ca="1">SUMPRODUCT(B161:GM161,'[4]National population'!$B161:$GM161)</f>
        <v>#NAME?</v>
      </c>
      <c r="GO161" s="22" t="e">
        <f ca="1">GN161/'[4]National population'!GN161</f>
        <v>#NAME?</v>
      </c>
    </row>
    <row r="162" spans="1:197">
      <c r="A162" s="15">
        <v>2169</v>
      </c>
      <c r="B162" s="22" t="e">
        <f ca="1">(Parameters!$B$174*(1-Parameters!B$185)*_xlfn.IFNA('[3]National GDP per capita ppp'!B162,0)+(1-Parameters!$B$174)*B161)*(1+(_xlfn.IFNA('[3]Nat GDP per cap ppp growth rate'!B162,0)-IF(Settings!$C$16="No",0,Parameters!B$164*('AMOC national temperature'!B161-Parameters!B$128)+Parameters!B$165*('AMOC national temperature'!B161-Parameters!B$128)^2)))*IF(Settings!$C$16="No",1,(1-SLR!$D161*Parameters!B$181))</f>
        <v>#NAME?</v>
      </c>
      <c r="C162" s="22" t="e">
        <f ca="1">(Parameters!$B$174*(1-Parameters!C$185)*_xlfn.IFNA('[3]National GDP per capita ppp'!C162,0)+(1-Parameters!$B$174)*C161)*(1+(_xlfn.IFNA('[3]Nat GDP per cap ppp growth rate'!C162,0)-IF(Settings!$C$16="No",0,Parameters!C$164*('AMOC national temperature'!C161-Parameters!C$128)+Parameters!C$165*('AMOC national temperature'!C161-Parameters!C$128)^2)))*IF(Settings!$C$16="No",1,(1-SLR!$D161*Parameters!C$181))</f>
        <v>#NAME?</v>
      </c>
      <c r="D162" s="22" t="e">
        <f ca="1">(Parameters!$B$174*(1-Parameters!D$185)*_xlfn.IFNA('[3]National GDP per capita ppp'!D162,0)+(1-Parameters!$B$174)*D161)*(1+(_xlfn.IFNA('[3]Nat GDP per cap ppp growth rate'!D162,0)-IF(Settings!$C$16="No",0,Parameters!D$164*('AMOC national temperature'!D161-Parameters!D$128)+Parameters!D$165*('AMOC national temperature'!D161-Parameters!D$128)^2)))*IF(Settings!$C$16="No",1,(1-SLR!$D161*Parameters!D$181))</f>
        <v>#NAME?</v>
      </c>
      <c r="E162" s="22" t="e">
        <f ca="1">(Parameters!$B$174*(1-Parameters!E$185)*_xlfn.IFNA('[3]National GDP per capita ppp'!E162,0)+(1-Parameters!$B$174)*E161)*(1+(_xlfn.IFNA('[3]Nat GDP per cap ppp growth rate'!E162,0)-IF(Settings!$C$16="No",0,Parameters!E$164*('AMOC national temperature'!E161-Parameters!E$128)+Parameters!E$165*('AMOC national temperature'!E161-Parameters!E$128)^2)))*IF(Settings!$C$16="No",1,(1-SLR!$D161*Parameters!E$181))</f>
        <v>#NAME?</v>
      </c>
      <c r="F162" s="22" t="e">
        <f ca="1">(Parameters!$B$174*(1-Parameters!F$185)*_xlfn.IFNA('[3]National GDP per capita ppp'!F162,0)+(1-Parameters!$B$174)*F161)*(1+(_xlfn.IFNA('[3]Nat GDP per cap ppp growth rate'!F162,0)-IF(Settings!$C$16="No",0,Parameters!F$164*('AMOC national temperature'!F161-Parameters!F$128)+Parameters!F$165*('AMOC national temperature'!F161-Parameters!F$128)^2)))*IF(Settings!$C$16="No",1,(1-SLR!$D161*Parameters!F$181))</f>
        <v>#NAME?</v>
      </c>
      <c r="G162" s="22" t="e">
        <f ca="1">(Parameters!$B$174*(1-Parameters!G$185)*_xlfn.IFNA('[3]National GDP per capita ppp'!G162,0)+(1-Parameters!$B$174)*G161)*(1+(_xlfn.IFNA('[3]Nat GDP per cap ppp growth rate'!G162,0)-IF(Settings!$C$16="No",0,Parameters!G$164*('AMOC national temperature'!G161-Parameters!G$128)+Parameters!G$165*('AMOC national temperature'!G161-Parameters!G$128)^2)))*IF(Settings!$C$16="No",1,(1-SLR!$D161*Parameters!G$181))</f>
        <v>#NAME?</v>
      </c>
      <c r="H162" s="22" t="e">
        <f ca="1">(Parameters!$B$174*(1-Parameters!H$185)*_xlfn.IFNA('[3]National GDP per capita ppp'!H162,0)+(1-Parameters!$B$174)*H161)*(1+(_xlfn.IFNA('[3]Nat GDP per cap ppp growth rate'!H162,0)-IF(Settings!$C$16="No",0,Parameters!H$164*('AMOC national temperature'!H161-Parameters!H$128)+Parameters!H$165*('AMOC national temperature'!H161-Parameters!H$128)^2)))*IF(Settings!$C$16="No",1,(1-SLR!$D161*Parameters!H$181))</f>
        <v>#NAME?</v>
      </c>
      <c r="I162" s="22" t="e">
        <f ca="1">(Parameters!$B$174*(1-Parameters!I$185)*_xlfn.IFNA('[3]National GDP per capita ppp'!I162,0)+(1-Parameters!$B$174)*I161)*(1+(_xlfn.IFNA('[3]Nat GDP per cap ppp growth rate'!I162,0)-IF(Settings!$C$16="No",0,Parameters!I$164*('AMOC national temperature'!I161-Parameters!I$128)+Parameters!I$165*('AMOC national temperature'!I161-Parameters!I$128)^2)))*IF(Settings!$C$16="No",1,(1-SLR!$D161*Parameters!I$181))</f>
        <v>#NAME?</v>
      </c>
      <c r="J162" s="22" t="e">
        <f ca="1">(Parameters!$B$174*(1-Parameters!J$185)*_xlfn.IFNA('[3]National GDP per capita ppp'!J162,0)+(1-Parameters!$B$174)*J161)*(1+(_xlfn.IFNA('[3]Nat GDP per cap ppp growth rate'!J162,0)-IF(Settings!$C$16="No",0,Parameters!J$164*('AMOC national temperature'!J161-Parameters!J$128)+Parameters!J$165*('AMOC national temperature'!J161-Parameters!J$128)^2)))*IF(Settings!$C$16="No",1,(1-SLR!$D161*Parameters!J$181))</f>
        <v>#NAME?</v>
      </c>
      <c r="K162" s="22" t="e">
        <f ca="1">(Parameters!$B$174*(1-Parameters!K$185)*_xlfn.IFNA('[3]National GDP per capita ppp'!K162,0)+(1-Parameters!$B$174)*K161)*(1+(_xlfn.IFNA('[3]Nat GDP per cap ppp growth rate'!K162,0)-IF(Settings!$C$16="No",0,Parameters!K$164*('AMOC national temperature'!K161-Parameters!K$128)+Parameters!K$165*('AMOC national temperature'!K161-Parameters!K$128)^2)))*IF(Settings!$C$16="No",1,(1-SLR!$D161*Parameters!K$181))</f>
        <v>#NAME?</v>
      </c>
      <c r="L162" s="22" t="e">
        <f ca="1">(Parameters!$B$174*(1-Parameters!L$185)*_xlfn.IFNA('[3]National GDP per capita ppp'!L162,0)+(1-Parameters!$B$174)*L161)*(1+(_xlfn.IFNA('[3]Nat GDP per cap ppp growth rate'!L162,0)-IF(Settings!$C$16="No",0,Parameters!L$164*('AMOC national temperature'!L161-Parameters!L$128)+Parameters!L$165*('AMOC national temperature'!L161-Parameters!L$128)^2)))*IF(Settings!$C$16="No",1,(1-SLR!$D161*Parameters!L$181))</f>
        <v>#NAME?</v>
      </c>
      <c r="M162" s="22" t="e">
        <f ca="1">(Parameters!$B$174*(1-Parameters!M$185)*_xlfn.IFNA('[3]National GDP per capita ppp'!M162,0)+(1-Parameters!$B$174)*M161)*(1+(_xlfn.IFNA('[3]Nat GDP per cap ppp growth rate'!M162,0)-IF(Settings!$C$16="No",0,Parameters!M$164*('AMOC national temperature'!M161-Parameters!M$128)+Parameters!M$165*('AMOC national temperature'!M161-Parameters!M$128)^2)))*IF(Settings!$C$16="No",1,(1-SLR!$D161*Parameters!M$181))</f>
        <v>#NAME?</v>
      </c>
      <c r="N162" s="22" t="e">
        <f ca="1">(Parameters!$B$174*(1-Parameters!N$185)*_xlfn.IFNA('[3]National GDP per capita ppp'!N162,0)+(1-Parameters!$B$174)*N161)*(1+(_xlfn.IFNA('[3]Nat GDP per cap ppp growth rate'!N162,0)-IF(Settings!$C$16="No",0,Parameters!N$164*('AMOC national temperature'!N161-Parameters!N$128)+Parameters!N$165*('AMOC national temperature'!N161-Parameters!N$128)^2)))*IF(Settings!$C$16="No",1,(1-SLR!$D161*Parameters!N$181))</f>
        <v>#NAME?</v>
      </c>
      <c r="O162" s="22" t="e">
        <f ca="1">(Parameters!$B$174*(1-Parameters!O$185)*_xlfn.IFNA('[3]National GDP per capita ppp'!O162,0)+(1-Parameters!$B$174)*O161)*(1+(_xlfn.IFNA('[3]Nat GDP per cap ppp growth rate'!O162,0)-IF(Settings!$C$16="No",0,Parameters!O$164*('AMOC national temperature'!O161-Parameters!O$128)+Parameters!O$165*('AMOC national temperature'!O161-Parameters!O$128)^2)))*IF(Settings!$C$16="No",1,(1-SLR!$D161*Parameters!O$181))</f>
        <v>#NAME?</v>
      </c>
      <c r="P162" s="22" t="e">
        <f ca="1">(Parameters!$B$174*(1-Parameters!P$185)*_xlfn.IFNA('[3]National GDP per capita ppp'!P162,0)+(1-Parameters!$B$174)*P161)*(1+(_xlfn.IFNA('[3]Nat GDP per cap ppp growth rate'!P162,0)-IF(Settings!$C$16="No",0,Parameters!P$164*('AMOC national temperature'!P161-Parameters!P$128)+Parameters!P$165*('AMOC national temperature'!P161-Parameters!P$128)^2)))*IF(Settings!$C$16="No",1,(1-SLR!$D161*Parameters!P$181))</f>
        <v>#NAME?</v>
      </c>
      <c r="Q162" s="22" t="e">
        <f ca="1">(Parameters!$B$174*(1-Parameters!Q$185)*_xlfn.IFNA('[3]National GDP per capita ppp'!Q162,0)+(1-Parameters!$B$174)*Q161)*(1+(_xlfn.IFNA('[3]Nat GDP per cap ppp growth rate'!Q162,0)-IF(Settings!$C$16="No",0,Parameters!Q$164*('AMOC national temperature'!Q161-Parameters!Q$128)+Parameters!Q$165*('AMOC national temperature'!Q161-Parameters!Q$128)^2)))*IF(Settings!$C$16="No",1,(1-SLR!$D161*Parameters!Q$181))</f>
        <v>#NAME?</v>
      </c>
      <c r="R162" s="22" t="e">
        <f ca="1">(Parameters!$B$174*(1-Parameters!R$185)*_xlfn.IFNA('[3]National GDP per capita ppp'!R162,0)+(1-Parameters!$B$174)*R161)*(1+(_xlfn.IFNA('[3]Nat GDP per cap ppp growth rate'!R162,0)-IF(Settings!$C$16="No",0,Parameters!R$164*('AMOC national temperature'!R161-Parameters!R$128)+Parameters!R$165*('AMOC national temperature'!R161-Parameters!R$128)^2)))*IF(Settings!$C$16="No",1,(1-SLR!$D161*Parameters!R$181))</f>
        <v>#NAME?</v>
      </c>
      <c r="S162" s="22" t="e">
        <f ca="1">(Parameters!$B$174*(1-Parameters!S$185)*_xlfn.IFNA('[3]National GDP per capita ppp'!S162,0)+(1-Parameters!$B$174)*S161)*(1+(_xlfn.IFNA('[3]Nat GDP per cap ppp growth rate'!S162,0)-IF(Settings!$C$16="No",0,Parameters!S$164*('AMOC national temperature'!S161-Parameters!S$128)+Parameters!S$165*('AMOC national temperature'!S161-Parameters!S$128)^2)))*IF(Settings!$C$16="No",1,(1-SLR!$D161*Parameters!S$181))</f>
        <v>#NAME?</v>
      </c>
      <c r="T162" s="22" t="e">
        <f ca="1">(Parameters!$B$174*(1-Parameters!T$185)*_xlfn.IFNA('[3]National GDP per capita ppp'!T162,0)+(1-Parameters!$B$174)*T161)*(1+(_xlfn.IFNA('[3]Nat GDP per cap ppp growth rate'!T162,0)-IF(Settings!$C$16="No",0,Parameters!T$164*('AMOC national temperature'!T161-Parameters!T$128)+Parameters!T$165*('AMOC national temperature'!T161-Parameters!T$128)^2)))*IF(Settings!$C$16="No",1,(1-SLR!$D161*Parameters!T$181))</f>
        <v>#NAME?</v>
      </c>
      <c r="U162" s="22" t="e">
        <f ca="1">(Parameters!$B$174*(1-Parameters!U$185)*_xlfn.IFNA('[3]National GDP per capita ppp'!U162,0)+(1-Parameters!$B$174)*U161)*(1+(_xlfn.IFNA('[3]Nat GDP per cap ppp growth rate'!U162,0)-IF(Settings!$C$16="No",0,Parameters!U$164*('AMOC national temperature'!U161-Parameters!U$128)+Parameters!U$165*('AMOC national temperature'!U161-Parameters!U$128)^2)))*IF(Settings!$C$16="No",1,(1-SLR!$D161*Parameters!U$181))</f>
        <v>#NAME?</v>
      </c>
      <c r="V162" s="22" t="e">
        <f ca="1">(Parameters!$B$174*(1-Parameters!V$185)*_xlfn.IFNA('[3]National GDP per capita ppp'!V162,0)+(1-Parameters!$B$174)*V161)*(1+(_xlfn.IFNA('[3]Nat GDP per cap ppp growth rate'!V162,0)-IF(Settings!$C$16="No",0,Parameters!V$164*('AMOC national temperature'!V161-Parameters!V$128)+Parameters!V$165*('AMOC national temperature'!V161-Parameters!V$128)^2)))*IF(Settings!$C$16="No",1,(1-SLR!$D161*Parameters!V$181))</f>
        <v>#NAME?</v>
      </c>
      <c r="W162" s="22" t="e">
        <f ca="1">(Parameters!$B$174*(1-Parameters!W$185)*_xlfn.IFNA('[3]National GDP per capita ppp'!W162,0)+(1-Parameters!$B$174)*W161)*(1+(_xlfn.IFNA('[3]Nat GDP per cap ppp growth rate'!W162,0)-IF(Settings!$C$16="No",0,Parameters!W$164*('AMOC national temperature'!W161-Parameters!W$128)+Parameters!W$165*('AMOC national temperature'!W161-Parameters!W$128)^2)))*IF(Settings!$C$16="No",1,(1-SLR!$D161*Parameters!W$181))</f>
        <v>#NAME?</v>
      </c>
      <c r="X162" s="22" t="e">
        <f ca="1">(Parameters!$B$174*(1-Parameters!X$185)*_xlfn.IFNA('[3]National GDP per capita ppp'!X162,0)+(1-Parameters!$B$174)*X161)*(1+(_xlfn.IFNA('[3]Nat GDP per cap ppp growth rate'!X162,0)-IF(Settings!$C$16="No",0,Parameters!X$164*('AMOC national temperature'!X161-Parameters!X$128)+Parameters!X$165*('AMOC national temperature'!X161-Parameters!X$128)^2)))*IF(Settings!$C$16="No",1,(1-SLR!$D161*Parameters!X$181))</f>
        <v>#NAME?</v>
      </c>
      <c r="Y162" s="22" t="e">
        <f ca="1">(Parameters!$B$174*(1-Parameters!Y$185)*_xlfn.IFNA('[3]National GDP per capita ppp'!Y162,0)+(1-Parameters!$B$174)*Y161)*(1+(_xlfn.IFNA('[3]Nat GDP per cap ppp growth rate'!Y162,0)-IF(Settings!$C$16="No",0,Parameters!Y$164*('AMOC national temperature'!Y161-Parameters!Y$128)+Parameters!Y$165*('AMOC national temperature'!Y161-Parameters!Y$128)^2)))*IF(Settings!$C$16="No",1,(1-SLR!$D161*Parameters!Y$181))</f>
        <v>#NAME?</v>
      </c>
      <c r="Z162" s="22" t="e">
        <f ca="1">(Parameters!$B$174*(1-Parameters!Z$185)*_xlfn.IFNA('[3]National GDP per capita ppp'!Z162,0)+(1-Parameters!$B$174)*Z161)*(1+(_xlfn.IFNA('[3]Nat GDP per cap ppp growth rate'!Z162,0)-IF(Settings!$C$16="No",0,Parameters!Z$164*('AMOC national temperature'!Z161-Parameters!Z$128)+Parameters!Z$165*('AMOC national temperature'!Z161-Parameters!Z$128)^2)))*IF(Settings!$C$16="No",1,(1-SLR!$D161*Parameters!Z$181))</f>
        <v>#NAME?</v>
      </c>
      <c r="AA162" s="22" t="e">
        <f ca="1">(Parameters!$B$174*(1-Parameters!AA$185)*_xlfn.IFNA('[3]National GDP per capita ppp'!AA162,0)+(1-Parameters!$B$174)*AA161)*(1+(_xlfn.IFNA('[3]Nat GDP per cap ppp growth rate'!AA162,0)-IF(Settings!$C$16="No",0,Parameters!AA$164*('AMOC national temperature'!AA161-Parameters!AA$128)+Parameters!AA$165*('AMOC national temperature'!AA161-Parameters!AA$128)^2)))*IF(Settings!$C$16="No",1,(1-SLR!$D161*Parameters!AA$181))</f>
        <v>#NAME?</v>
      </c>
      <c r="AB162" s="22" t="e">
        <f ca="1">(Parameters!$B$174*(1-Parameters!AB$185)*_xlfn.IFNA('[3]National GDP per capita ppp'!AB162,0)+(1-Parameters!$B$174)*AB161)*(1+(_xlfn.IFNA('[3]Nat GDP per cap ppp growth rate'!AB162,0)-IF(Settings!$C$16="No",0,Parameters!AB$164*('AMOC national temperature'!AB161-Parameters!AB$128)+Parameters!AB$165*('AMOC national temperature'!AB161-Parameters!AB$128)^2)))*IF(Settings!$C$16="No",1,(1-SLR!$D161*Parameters!AB$181))</f>
        <v>#NAME?</v>
      </c>
      <c r="AC162" s="22" t="e">
        <f ca="1">(Parameters!$B$174*(1-Parameters!AC$185)*_xlfn.IFNA('[3]National GDP per capita ppp'!AC162,0)+(1-Parameters!$B$174)*AC161)*(1+(_xlfn.IFNA('[3]Nat GDP per cap ppp growth rate'!AC162,0)-IF(Settings!$C$16="No",0,Parameters!AC$164*('AMOC national temperature'!AC161-Parameters!AC$128)+Parameters!AC$165*('AMOC national temperature'!AC161-Parameters!AC$128)^2)))*IF(Settings!$C$16="No",1,(1-SLR!$D161*Parameters!AC$181))</f>
        <v>#NAME?</v>
      </c>
      <c r="AD162" s="22" t="e">
        <f ca="1">(Parameters!$B$174*(1-Parameters!AD$185)*_xlfn.IFNA('[3]National GDP per capita ppp'!AD162,0)+(1-Parameters!$B$174)*AD161)*(1+(_xlfn.IFNA('[3]Nat GDP per cap ppp growth rate'!AD162,0)-IF(Settings!$C$16="No",0,Parameters!AD$164*('AMOC national temperature'!AD161-Parameters!AD$128)+Parameters!AD$165*('AMOC national temperature'!AD161-Parameters!AD$128)^2)))*IF(Settings!$C$16="No",1,(1-SLR!$D161*Parameters!AD$181))</f>
        <v>#NAME?</v>
      </c>
      <c r="AE162" s="22" t="e">
        <f ca="1">(Parameters!$B$174*(1-Parameters!AE$185)*_xlfn.IFNA('[3]National GDP per capita ppp'!AE162,0)+(1-Parameters!$B$174)*AE161)*(1+(_xlfn.IFNA('[3]Nat GDP per cap ppp growth rate'!AE162,0)-IF(Settings!$C$16="No",0,Parameters!AE$164*('AMOC national temperature'!AE161-Parameters!AE$128)+Parameters!AE$165*('AMOC national temperature'!AE161-Parameters!AE$128)^2)))*IF(Settings!$C$16="No",1,(1-SLR!$D161*Parameters!AE$181))</f>
        <v>#NAME?</v>
      </c>
      <c r="AF162" s="22" t="e">
        <f ca="1">(Parameters!$B$174*(1-Parameters!AF$185)*_xlfn.IFNA('[3]National GDP per capita ppp'!AF162,0)+(1-Parameters!$B$174)*AF161)*(1+(_xlfn.IFNA('[3]Nat GDP per cap ppp growth rate'!AF162,0)-IF(Settings!$C$16="No",0,Parameters!AF$164*('AMOC national temperature'!AF161-Parameters!AF$128)+Parameters!AF$165*('AMOC national temperature'!AF161-Parameters!AF$128)^2)))*IF(Settings!$C$16="No",1,(1-SLR!$D161*Parameters!AF$181))</f>
        <v>#NAME?</v>
      </c>
      <c r="AG162" s="22" t="e">
        <f ca="1">(Parameters!$B$174*(1-Parameters!AG$185)*_xlfn.IFNA('[3]National GDP per capita ppp'!AG162,0)+(1-Parameters!$B$174)*AG161)*(1+(_xlfn.IFNA('[3]Nat GDP per cap ppp growth rate'!AG162,0)-IF(Settings!$C$16="No",0,Parameters!AG$164*('AMOC national temperature'!AG161-Parameters!AG$128)+Parameters!AG$165*('AMOC national temperature'!AG161-Parameters!AG$128)^2)))*IF(Settings!$C$16="No",1,(1-SLR!$D161*Parameters!AG$181))</f>
        <v>#NAME?</v>
      </c>
      <c r="AH162" s="22" t="e">
        <f ca="1">(Parameters!$B$174*(1-Parameters!AH$185)*_xlfn.IFNA('[3]National GDP per capita ppp'!AH162,0)+(1-Parameters!$B$174)*AH161)*(1+(_xlfn.IFNA('[3]Nat GDP per cap ppp growth rate'!AH162,0)-IF(Settings!$C$16="No",0,Parameters!AH$164*('AMOC national temperature'!AH161-Parameters!AH$128)+Parameters!AH$165*('AMOC national temperature'!AH161-Parameters!AH$128)^2)))*IF(Settings!$C$16="No",1,(1-SLR!$D161*Parameters!AH$181))</f>
        <v>#NAME?</v>
      </c>
      <c r="AI162" s="22" t="e">
        <f ca="1">(Parameters!$B$174*(1-Parameters!AI$185)*_xlfn.IFNA('[3]National GDP per capita ppp'!AI162,0)+(1-Parameters!$B$174)*AI161)*(1+(_xlfn.IFNA('[3]Nat GDP per cap ppp growth rate'!AI162,0)-IF(Settings!$C$16="No",0,Parameters!AI$164*('AMOC national temperature'!AI161-Parameters!AI$128)+Parameters!AI$165*('AMOC national temperature'!AI161-Parameters!AI$128)^2)))*IF(Settings!$C$16="No",1,(1-SLR!$D161*Parameters!AI$181))</f>
        <v>#NAME?</v>
      </c>
      <c r="AJ162" s="22" t="e">
        <f ca="1">(Parameters!$B$174*(1-Parameters!AJ$185)*_xlfn.IFNA('[3]National GDP per capita ppp'!AJ162,0)+(1-Parameters!$B$174)*AJ161)*(1+(_xlfn.IFNA('[3]Nat GDP per cap ppp growth rate'!AJ162,0)-IF(Settings!$C$16="No",0,Parameters!AJ$164*('AMOC national temperature'!AJ161-Parameters!AJ$128)+Parameters!AJ$165*('AMOC national temperature'!AJ161-Parameters!AJ$128)^2)))*IF(Settings!$C$16="No",1,(1-SLR!$D161*Parameters!AJ$181))</f>
        <v>#NAME?</v>
      </c>
      <c r="AK162" s="22" t="e">
        <f ca="1">(Parameters!$B$174*(1-Parameters!AK$185)*_xlfn.IFNA('[3]National GDP per capita ppp'!AK162,0)+(1-Parameters!$B$174)*AK161)*(1+(_xlfn.IFNA('[3]Nat GDP per cap ppp growth rate'!AK162,0)-IF(Settings!$C$16="No",0,Parameters!AK$164*('AMOC national temperature'!AK161-Parameters!AK$128)+Parameters!AK$165*('AMOC national temperature'!AK161-Parameters!AK$128)^2)))*IF(Settings!$C$16="No",1,(1-SLR!$D161*Parameters!AK$181))</f>
        <v>#NAME?</v>
      </c>
      <c r="AL162" s="22" t="e">
        <f ca="1">(Parameters!$B$174*(1-Parameters!AL$185)*_xlfn.IFNA('[3]National GDP per capita ppp'!AL162,0)+(1-Parameters!$B$174)*AL161)*(1+(_xlfn.IFNA('[3]Nat GDP per cap ppp growth rate'!AL162,0)-IF(Settings!$C$16="No",0,Parameters!AL$164*('AMOC national temperature'!AL161-Parameters!AL$128)+Parameters!AL$165*('AMOC national temperature'!AL161-Parameters!AL$128)^2)))*IF(Settings!$C$16="No",1,(1-SLR!$D161*Parameters!AL$181))</f>
        <v>#NAME?</v>
      </c>
      <c r="AM162" s="22" t="e">
        <f ca="1">(Parameters!$B$174*(1-Parameters!AM$185)*_xlfn.IFNA('[3]National GDP per capita ppp'!AM162,0)+(1-Parameters!$B$174)*AM161)*(1+(_xlfn.IFNA('[3]Nat GDP per cap ppp growth rate'!AM162,0)-IF(Settings!$C$16="No",0,Parameters!AM$164*('AMOC national temperature'!AM161-Parameters!AM$128)+Parameters!AM$165*('AMOC national temperature'!AM161-Parameters!AM$128)^2)))*IF(Settings!$C$16="No",1,(1-SLR!$D161*Parameters!AM$181))</f>
        <v>#NAME?</v>
      </c>
      <c r="AN162" s="22" t="e">
        <f ca="1">(Parameters!$B$174*(1-Parameters!AN$185)*_xlfn.IFNA('[3]National GDP per capita ppp'!AN162,0)+(1-Parameters!$B$174)*AN161)*(1+(_xlfn.IFNA('[3]Nat GDP per cap ppp growth rate'!AN162,0)-IF(Settings!$C$16="No",0,Parameters!AN$164*('AMOC national temperature'!AN161-Parameters!AN$128)+Parameters!AN$165*('AMOC national temperature'!AN161-Parameters!AN$128)^2)))*IF(Settings!$C$16="No",1,(1-SLR!$D161*Parameters!AN$181))</f>
        <v>#NAME?</v>
      </c>
      <c r="AO162" s="22" t="e">
        <f ca="1">(Parameters!$B$174*(1-Parameters!AO$185)*_xlfn.IFNA('[3]National GDP per capita ppp'!AO162,0)+(1-Parameters!$B$174)*AO161)*(1+(_xlfn.IFNA('[3]Nat GDP per cap ppp growth rate'!AO162,0)-IF(Settings!$C$16="No",0,Parameters!AO$164*('AMOC national temperature'!AO161-Parameters!AO$128)+Parameters!AO$165*('AMOC national temperature'!AO161-Parameters!AO$128)^2)))*IF(Settings!$C$16="No",1,(1-SLR!$D161*Parameters!AO$181))</f>
        <v>#NAME?</v>
      </c>
      <c r="AP162" s="22" t="e">
        <f ca="1">(Parameters!$B$174*(1-Parameters!AP$185)*_xlfn.IFNA('[3]National GDP per capita ppp'!AP162,0)+(1-Parameters!$B$174)*AP161)*(1+(_xlfn.IFNA('[3]Nat GDP per cap ppp growth rate'!AP162,0)-IF(Settings!$C$16="No",0,Parameters!AP$164*('AMOC national temperature'!AP161-Parameters!AP$128)+Parameters!AP$165*('AMOC national temperature'!AP161-Parameters!AP$128)^2)))*IF(Settings!$C$16="No",1,(1-SLR!$D161*Parameters!AP$181))</f>
        <v>#NAME?</v>
      </c>
      <c r="AQ162" s="22" t="e">
        <f ca="1">(Parameters!$B$174*(1-Parameters!AQ$185)*_xlfn.IFNA('[3]National GDP per capita ppp'!AQ162,0)+(1-Parameters!$B$174)*AQ161)*(1+(_xlfn.IFNA('[3]Nat GDP per cap ppp growth rate'!AQ162,0)-IF(Settings!$C$16="No",0,Parameters!AQ$164*('AMOC national temperature'!AQ161-Parameters!AQ$128)+Parameters!AQ$165*('AMOC national temperature'!AQ161-Parameters!AQ$128)^2)))*IF(Settings!$C$16="No",1,(1-SLR!$D161*Parameters!AQ$181))</f>
        <v>#NAME?</v>
      </c>
      <c r="AR162" s="22" t="e">
        <f ca="1">(Parameters!$B$174*(1-Parameters!AR$185)*_xlfn.IFNA('[3]National GDP per capita ppp'!AR162,0)+(1-Parameters!$B$174)*AR161)*(1+(_xlfn.IFNA('[3]Nat GDP per cap ppp growth rate'!AR162,0)-IF(Settings!$C$16="No",0,Parameters!AR$164*('AMOC national temperature'!AR161-Parameters!AR$128)+Parameters!AR$165*('AMOC national temperature'!AR161-Parameters!AR$128)^2)))*IF(Settings!$C$16="No",1,(1-SLR!$D161*Parameters!AR$181))</f>
        <v>#NAME?</v>
      </c>
      <c r="AS162" s="22" t="e">
        <f ca="1">(Parameters!$B$174*(1-Parameters!AS$185)*_xlfn.IFNA('[3]National GDP per capita ppp'!AS162,0)+(1-Parameters!$B$174)*AS161)*(1+(_xlfn.IFNA('[3]Nat GDP per cap ppp growth rate'!AS162,0)-IF(Settings!$C$16="No",0,Parameters!AS$164*('AMOC national temperature'!AS161-Parameters!AS$128)+Parameters!AS$165*('AMOC national temperature'!AS161-Parameters!AS$128)^2)))*IF(Settings!$C$16="No",1,(1-SLR!$D161*Parameters!AS$181))</f>
        <v>#NAME?</v>
      </c>
      <c r="AT162" s="22" t="e">
        <f ca="1">(Parameters!$B$174*(1-Parameters!AT$185)*_xlfn.IFNA('[3]National GDP per capita ppp'!AT162,0)+(1-Parameters!$B$174)*AT161)*(1+(_xlfn.IFNA('[3]Nat GDP per cap ppp growth rate'!AT162,0)-IF(Settings!$C$16="No",0,Parameters!AT$164*('AMOC national temperature'!AT161-Parameters!AT$128)+Parameters!AT$165*('AMOC national temperature'!AT161-Parameters!AT$128)^2)))*IF(Settings!$C$16="No",1,(1-SLR!$D161*Parameters!AT$181))</f>
        <v>#NAME?</v>
      </c>
      <c r="AU162" s="22" t="e">
        <f ca="1">(Parameters!$B$174*(1-Parameters!AU$185)*_xlfn.IFNA('[3]National GDP per capita ppp'!AU162,0)+(1-Parameters!$B$174)*AU161)*(1+(_xlfn.IFNA('[3]Nat GDP per cap ppp growth rate'!AU162,0)-IF(Settings!$C$16="No",0,Parameters!AU$164*('AMOC national temperature'!AU161-Parameters!AU$128)+Parameters!AU$165*('AMOC national temperature'!AU161-Parameters!AU$128)^2)))*IF(Settings!$C$16="No",1,(1-SLR!$D161*Parameters!AU$181))</f>
        <v>#NAME?</v>
      </c>
      <c r="AV162" s="22" t="e">
        <f ca="1">(Parameters!$B$174*(1-Parameters!AV$185)*_xlfn.IFNA('[3]National GDP per capita ppp'!AV162,0)+(1-Parameters!$B$174)*AV161)*(1+(_xlfn.IFNA('[3]Nat GDP per cap ppp growth rate'!AV162,0)-IF(Settings!$C$16="No",0,Parameters!AV$164*('AMOC national temperature'!AV161-Parameters!AV$128)+Parameters!AV$165*('AMOC national temperature'!AV161-Parameters!AV$128)^2)))*IF(Settings!$C$16="No",1,(1-SLR!$D161*Parameters!AV$181))</f>
        <v>#NAME?</v>
      </c>
      <c r="AW162" s="22" t="e">
        <f ca="1">(Parameters!$B$174*(1-Parameters!AW$185)*_xlfn.IFNA('[3]National GDP per capita ppp'!AW162,0)+(1-Parameters!$B$174)*AW161)*(1+(_xlfn.IFNA('[3]Nat GDP per cap ppp growth rate'!AW162,0)-IF(Settings!$C$16="No",0,Parameters!AW$164*('AMOC national temperature'!AW161-Parameters!AW$128)+Parameters!AW$165*('AMOC national temperature'!AW161-Parameters!AW$128)^2)))*IF(Settings!$C$16="No",1,(1-SLR!$D161*Parameters!AW$181))</f>
        <v>#NAME?</v>
      </c>
      <c r="AX162" s="22" t="e">
        <f ca="1">(Parameters!$B$174*(1-Parameters!AX$185)*_xlfn.IFNA('[3]National GDP per capita ppp'!AX162,0)+(1-Parameters!$B$174)*AX161)*(1+(_xlfn.IFNA('[3]Nat GDP per cap ppp growth rate'!AX162,0)-IF(Settings!$C$16="No",0,Parameters!AX$164*('AMOC national temperature'!AX161-Parameters!AX$128)+Parameters!AX$165*('AMOC national temperature'!AX161-Parameters!AX$128)^2)))*IF(Settings!$C$16="No",1,(1-SLR!$D161*Parameters!AX$181))</f>
        <v>#NAME?</v>
      </c>
      <c r="AY162" s="22" t="e">
        <f ca="1">(Parameters!$B$174*(1-Parameters!AY$185)*_xlfn.IFNA('[3]National GDP per capita ppp'!AY162,0)+(1-Parameters!$B$174)*AY161)*(1+(_xlfn.IFNA('[3]Nat GDP per cap ppp growth rate'!AY162,0)-IF(Settings!$C$16="No",0,Parameters!AY$164*('AMOC national temperature'!AY161-Parameters!AY$128)+Parameters!AY$165*('AMOC national temperature'!AY161-Parameters!AY$128)^2)))*IF(Settings!$C$16="No",1,(1-SLR!$D161*Parameters!AY$181))</f>
        <v>#NAME?</v>
      </c>
      <c r="AZ162" s="22" t="e">
        <f ca="1">(Parameters!$B$174*(1-Parameters!AZ$185)*_xlfn.IFNA('[3]National GDP per capita ppp'!AZ162,0)+(1-Parameters!$B$174)*AZ161)*(1+(_xlfn.IFNA('[3]Nat GDP per cap ppp growth rate'!AZ162,0)-IF(Settings!$C$16="No",0,Parameters!AZ$164*('AMOC national temperature'!AZ161-Parameters!AZ$128)+Parameters!AZ$165*('AMOC national temperature'!AZ161-Parameters!AZ$128)^2)))*IF(Settings!$C$16="No",1,(1-SLR!$D161*Parameters!AZ$181))</f>
        <v>#NAME?</v>
      </c>
      <c r="BA162" s="22" t="e">
        <f ca="1">(Parameters!$B$174*(1-Parameters!BA$185)*_xlfn.IFNA('[3]National GDP per capita ppp'!BA162,0)+(1-Parameters!$B$174)*BA161)*(1+(_xlfn.IFNA('[3]Nat GDP per cap ppp growth rate'!BA162,0)-IF(Settings!$C$16="No",0,Parameters!BA$164*('AMOC national temperature'!BA161-Parameters!BA$128)+Parameters!BA$165*('AMOC national temperature'!BA161-Parameters!BA$128)^2)))*IF(Settings!$C$16="No",1,(1-SLR!$D161*Parameters!BA$181))</f>
        <v>#NAME?</v>
      </c>
      <c r="BB162" s="22" t="e">
        <f ca="1">(Parameters!$B$174*(1-Parameters!BB$185)*_xlfn.IFNA('[3]National GDP per capita ppp'!BB162,0)+(1-Parameters!$B$174)*BB161)*(1+(_xlfn.IFNA('[3]Nat GDP per cap ppp growth rate'!BB162,0)-IF(Settings!$C$16="No",0,Parameters!BB$164*('AMOC national temperature'!BB161-Parameters!BB$128)+Parameters!BB$165*('AMOC national temperature'!BB161-Parameters!BB$128)^2)))*IF(Settings!$C$16="No",1,(1-SLR!$D161*Parameters!BB$181))</f>
        <v>#NAME?</v>
      </c>
      <c r="BC162" s="22" t="e">
        <f ca="1">(Parameters!$B$174*(1-Parameters!BC$185)*_xlfn.IFNA('[3]National GDP per capita ppp'!BC162,0)+(1-Parameters!$B$174)*BC161)*(1+(_xlfn.IFNA('[3]Nat GDP per cap ppp growth rate'!BC162,0)-IF(Settings!$C$16="No",0,Parameters!BC$164*('AMOC national temperature'!BC161-Parameters!BC$128)+Parameters!BC$165*('AMOC national temperature'!BC161-Parameters!BC$128)^2)))*IF(Settings!$C$16="No",1,(1-SLR!$D161*Parameters!BC$181))</f>
        <v>#NAME?</v>
      </c>
      <c r="BD162" s="22" t="e">
        <f ca="1">(Parameters!$B$174*(1-Parameters!BD$185)*_xlfn.IFNA('[3]National GDP per capita ppp'!BD162,0)+(1-Parameters!$B$174)*BD161)*(1+(_xlfn.IFNA('[3]Nat GDP per cap ppp growth rate'!BD162,0)-IF(Settings!$C$16="No",0,Parameters!BD$164*('AMOC national temperature'!BD161-Parameters!BD$128)+Parameters!BD$165*('AMOC national temperature'!BD161-Parameters!BD$128)^2)))*IF(Settings!$C$16="No",1,(1-SLR!$D161*Parameters!BD$181))</f>
        <v>#NAME?</v>
      </c>
      <c r="BE162" s="22" t="e">
        <f ca="1">(Parameters!$B$174*(1-Parameters!BE$185)*_xlfn.IFNA('[3]National GDP per capita ppp'!BE162,0)+(1-Parameters!$B$174)*BE161)*(1+(_xlfn.IFNA('[3]Nat GDP per cap ppp growth rate'!BE162,0)-IF(Settings!$C$16="No",0,Parameters!BE$164*('AMOC national temperature'!BE161-Parameters!BE$128)+Parameters!BE$165*('AMOC national temperature'!BE161-Parameters!BE$128)^2)))*IF(Settings!$C$16="No",1,(1-SLR!$D161*Parameters!BE$181))</f>
        <v>#NAME?</v>
      </c>
      <c r="BF162" s="22" t="e">
        <f ca="1">(Parameters!$B$174*(1-Parameters!BF$185)*_xlfn.IFNA('[3]National GDP per capita ppp'!BF162,0)+(1-Parameters!$B$174)*BF161)*(1+(_xlfn.IFNA('[3]Nat GDP per cap ppp growth rate'!BF162,0)-IF(Settings!$C$16="No",0,Parameters!BF$164*('AMOC national temperature'!BF161-Parameters!BF$128)+Parameters!BF$165*('AMOC national temperature'!BF161-Parameters!BF$128)^2)))*IF(Settings!$C$16="No",1,(1-SLR!$D161*Parameters!BF$181))</f>
        <v>#NAME?</v>
      </c>
      <c r="BG162" s="22" t="e">
        <f ca="1">(Parameters!$B$174*(1-Parameters!BG$185)*_xlfn.IFNA('[3]National GDP per capita ppp'!BG162,0)+(1-Parameters!$B$174)*BG161)*(1+(_xlfn.IFNA('[3]Nat GDP per cap ppp growth rate'!BG162,0)-IF(Settings!$C$16="No",0,Parameters!BG$164*('AMOC national temperature'!BG161-Parameters!BG$128)+Parameters!BG$165*('AMOC national temperature'!BG161-Parameters!BG$128)^2)))*IF(Settings!$C$16="No",1,(1-SLR!$D161*Parameters!BG$181))</f>
        <v>#NAME?</v>
      </c>
      <c r="BH162" s="22" t="e">
        <f ca="1">(Parameters!$B$174*(1-Parameters!BH$185)*_xlfn.IFNA('[3]National GDP per capita ppp'!BH162,0)+(1-Parameters!$B$174)*BH161)*(1+(_xlfn.IFNA('[3]Nat GDP per cap ppp growth rate'!BH162,0)-IF(Settings!$C$16="No",0,Parameters!BH$164*('AMOC national temperature'!BH161-Parameters!BH$128)+Parameters!BH$165*('AMOC national temperature'!BH161-Parameters!BH$128)^2)))*IF(Settings!$C$16="No",1,(1-SLR!$D161*Parameters!BH$181))</f>
        <v>#NAME?</v>
      </c>
      <c r="BI162" s="22" t="e">
        <f ca="1">(Parameters!$B$174*(1-Parameters!BI$185)*_xlfn.IFNA('[3]National GDP per capita ppp'!BI162,0)+(1-Parameters!$B$174)*BI161)*(1+(_xlfn.IFNA('[3]Nat GDP per cap ppp growth rate'!BI162,0)-IF(Settings!$C$16="No",0,Parameters!BI$164*('AMOC national temperature'!BI161-Parameters!BI$128)+Parameters!BI$165*('AMOC national temperature'!BI161-Parameters!BI$128)^2)))*IF(Settings!$C$16="No",1,(1-SLR!$D161*Parameters!BI$181))</f>
        <v>#NAME?</v>
      </c>
      <c r="BJ162" s="22" t="e">
        <f ca="1">(Parameters!$B$174*(1-Parameters!BJ$185)*_xlfn.IFNA('[3]National GDP per capita ppp'!BJ162,0)+(1-Parameters!$B$174)*BJ161)*(1+(_xlfn.IFNA('[3]Nat GDP per cap ppp growth rate'!BJ162,0)-IF(Settings!$C$16="No",0,Parameters!BJ$164*('AMOC national temperature'!BJ161-Parameters!BJ$128)+Parameters!BJ$165*('AMOC national temperature'!BJ161-Parameters!BJ$128)^2)))*IF(Settings!$C$16="No",1,(1-SLR!$D161*Parameters!BJ$181))</f>
        <v>#NAME?</v>
      </c>
      <c r="BK162" s="22" t="e">
        <f ca="1">(Parameters!$B$174*(1-Parameters!BK$185)*_xlfn.IFNA('[3]National GDP per capita ppp'!BK162,0)+(1-Parameters!$B$174)*BK161)*(1+(_xlfn.IFNA('[3]Nat GDP per cap ppp growth rate'!BK162,0)-IF(Settings!$C$16="No",0,Parameters!BK$164*('AMOC national temperature'!BK161-Parameters!BK$128)+Parameters!BK$165*('AMOC national temperature'!BK161-Parameters!BK$128)^2)))*IF(Settings!$C$16="No",1,(1-SLR!$D161*Parameters!BK$181))</f>
        <v>#NAME?</v>
      </c>
      <c r="BL162" s="22" t="e">
        <f ca="1">(Parameters!$B$174*(1-Parameters!BL$185)*_xlfn.IFNA('[3]National GDP per capita ppp'!BL162,0)+(1-Parameters!$B$174)*BL161)*(1+(_xlfn.IFNA('[3]Nat GDP per cap ppp growth rate'!BL162,0)-IF(Settings!$C$16="No",0,Parameters!BL$164*('AMOC national temperature'!BL161-Parameters!BL$128)+Parameters!BL$165*('AMOC national temperature'!BL161-Parameters!BL$128)^2)))*IF(Settings!$C$16="No",1,(1-SLR!$D161*Parameters!BL$181))</f>
        <v>#NAME?</v>
      </c>
      <c r="BM162" s="22" t="e">
        <f ca="1">(Parameters!$B$174*(1-Parameters!BM$185)*_xlfn.IFNA('[3]National GDP per capita ppp'!BM162,0)+(1-Parameters!$B$174)*BM161)*(1+(_xlfn.IFNA('[3]Nat GDP per cap ppp growth rate'!BM162,0)-IF(Settings!$C$16="No",0,Parameters!BM$164*('AMOC national temperature'!BM161-Parameters!BM$128)+Parameters!BM$165*('AMOC national temperature'!BM161-Parameters!BM$128)^2)))*IF(Settings!$C$16="No",1,(1-SLR!$D161*Parameters!BM$181))</f>
        <v>#NAME?</v>
      </c>
      <c r="BN162" s="22" t="e">
        <f ca="1">(Parameters!$B$174*(1-Parameters!BN$185)*_xlfn.IFNA('[3]National GDP per capita ppp'!BN162,0)+(1-Parameters!$B$174)*BN161)*(1+(_xlfn.IFNA('[3]Nat GDP per cap ppp growth rate'!BN162,0)-IF(Settings!$C$16="No",0,Parameters!BN$164*('AMOC national temperature'!BN161-Parameters!BN$128)+Parameters!BN$165*('AMOC national temperature'!BN161-Parameters!BN$128)^2)))*IF(Settings!$C$16="No",1,(1-SLR!$D161*Parameters!BN$181))</f>
        <v>#NAME?</v>
      </c>
      <c r="BO162" s="22" t="e">
        <f ca="1">(Parameters!$B$174*(1-Parameters!BO$185)*_xlfn.IFNA('[3]National GDP per capita ppp'!BO162,0)+(1-Parameters!$B$174)*BO161)*(1+(_xlfn.IFNA('[3]Nat GDP per cap ppp growth rate'!BO162,0)-IF(Settings!$C$16="No",0,Parameters!BO$164*('AMOC national temperature'!BO161-Parameters!BO$128)+Parameters!BO$165*('AMOC national temperature'!BO161-Parameters!BO$128)^2)))*IF(Settings!$C$16="No",1,(1-SLR!$D161*Parameters!BO$181))</f>
        <v>#NAME?</v>
      </c>
      <c r="BP162" s="22" t="e">
        <f ca="1">(Parameters!$B$174*(1-Parameters!BP$185)*_xlfn.IFNA('[3]National GDP per capita ppp'!BP162,0)+(1-Parameters!$B$174)*BP161)*(1+(_xlfn.IFNA('[3]Nat GDP per cap ppp growth rate'!BP162,0)-IF(Settings!$C$16="No",0,Parameters!BP$164*('AMOC national temperature'!BP161-Parameters!BP$128)+Parameters!BP$165*('AMOC national temperature'!BP161-Parameters!BP$128)^2)))*IF(Settings!$C$16="No",1,(1-SLR!$D161*Parameters!BP$181))</f>
        <v>#NAME?</v>
      </c>
      <c r="BQ162" s="22" t="e">
        <f ca="1">(Parameters!$B$174*(1-Parameters!BQ$185)*_xlfn.IFNA('[3]National GDP per capita ppp'!BQ162,0)+(1-Parameters!$B$174)*BQ161)*(1+(_xlfn.IFNA('[3]Nat GDP per cap ppp growth rate'!BQ162,0)-IF(Settings!$C$16="No",0,Parameters!BQ$164*('AMOC national temperature'!BQ161-Parameters!BQ$128)+Parameters!BQ$165*('AMOC national temperature'!BQ161-Parameters!BQ$128)^2)))*IF(Settings!$C$16="No",1,(1-SLR!$D161*Parameters!BQ$181))</f>
        <v>#NAME?</v>
      </c>
      <c r="BR162" s="22" t="e">
        <f ca="1">(Parameters!$B$174*(1-Parameters!BR$185)*_xlfn.IFNA('[3]National GDP per capita ppp'!BR162,0)+(1-Parameters!$B$174)*BR161)*(1+(_xlfn.IFNA('[3]Nat GDP per cap ppp growth rate'!BR162,0)-IF(Settings!$C$16="No",0,Parameters!BR$164*('AMOC national temperature'!BR161-Parameters!BR$128)+Parameters!BR$165*('AMOC national temperature'!BR161-Parameters!BR$128)^2)))*IF(Settings!$C$16="No",1,(1-SLR!$D161*Parameters!BR$181))</f>
        <v>#NAME?</v>
      </c>
      <c r="BS162" s="22" t="e">
        <f ca="1">(Parameters!$B$174*(1-Parameters!BS$185)*_xlfn.IFNA('[3]National GDP per capita ppp'!BS162,0)+(1-Parameters!$B$174)*BS161)*(1+(_xlfn.IFNA('[3]Nat GDP per cap ppp growth rate'!BS162,0)-IF(Settings!$C$16="No",0,Parameters!BS$164*('AMOC national temperature'!BS161-Parameters!BS$128)+Parameters!BS$165*('AMOC national temperature'!BS161-Parameters!BS$128)^2)))*IF(Settings!$C$16="No",1,(1-SLR!$D161*Parameters!BS$181))</f>
        <v>#NAME?</v>
      </c>
      <c r="BT162" s="22" t="e">
        <f ca="1">(Parameters!$B$174*(1-Parameters!BT$185)*_xlfn.IFNA('[3]National GDP per capita ppp'!BT162,0)+(1-Parameters!$B$174)*BT161)*(1+(_xlfn.IFNA('[3]Nat GDP per cap ppp growth rate'!BT162,0)-IF(Settings!$C$16="No",0,Parameters!BT$164*('AMOC national temperature'!BT161-Parameters!BT$128)+Parameters!BT$165*('AMOC national temperature'!BT161-Parameters!BT$128)^2)))*IF(Settings!$C$16="No",1,(1-SLR!$D161*Parameters!BT$181))</f>
        <v>#NAME?</v>
      </c>
      <c r="BU162" s="22" t="e">
        <f ca="1">(Parameters!$B$174*(1-Parameters!BU$185)*_xlfn.IFNA('[3]National GDP per capita ppp'!BU162,0)+(1-Parameters!$B$174)*BU161)*(1+(_xlfn.IFNA('[3]Nat GDP per cap ppp growth rate'!BU162,0)-IF(Settings!$C$16="No",0,Parameters!BU$164*('AMOC national temperature'!BU161-Parameters!BU$128)+Parameters!BU$165*('AMOC national temperature'!BU161-Parameters!BU$128)^2)))*IF(Settings!$C$16="No",1,(1-SLR!$D161*Parameters!BU$181))</f>
        <v>#NAME?</v>
      </c>
      <c r="BV162" s="22" t="e">
        <f ca="1">(Parameters!$B$174*(1-Parameters!BV$185)*_xlfn.IFNA('[3]National GDP per capita ppp'!BV162,0)+(1-Parameters!$B$174)*BV161)*(1+(_xlfn.IFNA('[3]Nat GDP per cap ppp growth rate'!BV162,0)-IF(Settings!$C$16="No",0,Parameters!BV$164*('AMOC national temperature'!BV161-Parameters!BV$128)+Parameters!BV$165*('AMOC national temperature'!BV161-Parameters!BV$128)^2)))*IF(Settings!$C$16="No",1,(1-SLR!$D161*Parameters!BV$181))</f>
        <v>#NAME?</v>
      </c>
      <c r="BW162" s="22" t="e">
        <f ca="1">(Parameters!$B$174*(1-Parameters!BW$185)*_xlfn.IFNA('[3]National GDP per capita ppp'!BW162,0)+(1-Parameters!$B$174)*BW161)*(1+(_xlfn.IFNA('[3]Nat GDP per cap ppp growth rate'!BW162,0)-IF(Settings!$C$16="No",0,Parameters!BW$164*('AMOC national temperature'!BW161-Parameters!BW$128)+Parameters!BW$165*('AMOC national temperature'!BW161-Parameters!BW$128)^2)))*IF(Settings!$C$16="No",1,(1-SLR!$D161*Parameters!BW$181))</f>
        <v>#NAME?</v>
      </c>
      <c r="BX162" s="22" t="e">
        <f ca="1">(Parameters!$B$174*(1-Parameters!BX$185)*_xlfn.IFNA('[3]National GDP per capita ppp'!BX162,0)+(1-Parameters!$B$174)*BX161)*(1+(_xlfn.IFNA('[3]Nat GDP per cap ppp growth rate'!BX162,0)-IF(Settings!$C$16="No",0,Parameters!BX$164*('AMOC national temperature'!BX161-Parameters!BX$128)+Parameters!BX$165*('AMOC national temperature'!BX161-Parameters!BX$128)^2)))*IF(Settings!$C$16="No",1,(1-SLR!$D161*Parameters!BX$181))</f>
        <v>#NAME?</v>
      </c>
      <c r="BY162" s="22" t="e">
        <f ca="1">(Parameters!$B$174*(1-Parameters!BY$185)*_xlfn.IFNA('[3]National GDP per capita ppp'!BY162,0)+(1-Parameters!$B$174)*BY161)*(1+(_xlfn.IFNA('[3]Nat GDP per cap ppp growth rate'!BY162,0)-IF(Settings!$C$16="No",0,Parameters!BY$164*('AMOC national temperature'!BY161-Parameters!BY$128)+Parameters!BY$165*('AMOC national temperature'!BY161-Parameters!BY$128)^2)))*IF(Settings!$C$16="No",1,(1-SLR!$D161*Parameters!BY$181))</f>
        <v>#NAME?</v>
      </c>
      <c r="BZ162" s="22" t="e">
        <f ca="1">(Parameters!$B$174*(1-Parameters!BZ$185)*_xlfn.IFNA('[3]National GDP per capita ppp'!BZ162,0)+(1-Parameters!$B$174)*BZ161)*(1+(_xlfn.IFNA('[3]Nat GDP per cap ppp growth rate'!BZ162,0)-IF(Settings!$C$16="No",0,Parameters!BZ$164*('AMOC national temperature'!BZ161-Parameters!BZ$128)+Parameters!BZ$165*('AMOC national temperature'!BZ161-Parameters!BZ$128)^2)))*IF(Settings!$C$16="No",1,(1-SLR!$D161*Parameters!BZ$181))</f>
        <v>#NAME?</v>
      </c>
      <c r="CA162" s="22" t="e">
        <f ca="1">(Parameters!$B$174*(1-Parameters!CA$185)*_xlfn.IFNA('[3]National GDP per capita ppp'!CA162,0)+(1-Parameters!$B$174)*CA161)*(1+(_xlfn.IFNA('[3]Nat GDP per cap ppp growth rate'!CA162,0)-IF(Settings!$C$16="No",0,Parameters!CA$164*('AMOC national temperature'!CA161-Parameters!CA$128)+Parameters!CA$165*('AMOC national temperature'!CA161-Parameters!CA$128)^2)))*IF(Settings!$C$16="No",1,(1-SLR!$D161*Parameters!CA$181))</f>
        <v>#NAME?</v>
      </c>
      <c r="CB162" s="22" t="e">
        <f ca="1">(Parameters!$B$174*(1-Parameters!CB$185)*_xlfn.IFNA('[3]National GDP per capita ppp'!CB162,0)+(1-Parameters!$B$174)*CB161)*(1+(_xlfn.IFNA('[3]Nat GDP per cap ppp growth rate'!CB162,0)-IF(Settings!$C$16="No",0,Parameters!CB$164*('AMOC national temperature'!CB161-Parameters!CB$128)+Parameters!CB$165*('AMOC national temperature'!CB161-Parameters!CB$128)^2)))*IF(Settings!$C$16="No",1,(1-SLR!$D161*Parameters!CB$181))</f>
        <v>#NAME?</v>
      </c>
      <c r="CC162" s="22" t="e">
        <f ca="1">(Parameters!$B$174*(1-Parameters!CC$185)*_xlfn.IFNA('[3]National GDP per capita ppp'!CC162,0)+(1-Parameters!$B$174)*CC161)*(1+(_xlfn.IFNA('[3]Nat GDP per cap ppp growth rate'!CC162,0)-IF(Settings!$C$16="No",0,Parameters!CC$164*('AMOC national temperature'!CC161-Parameters!CC$128)+Parameters!CC$165*('AMOC national temperature'!CC161-Parameters!CC$128)^2)))*IF(Settings!$C$16="No",1,(1-SLR!$D161*Parameters!CC$181))</f>
        <v>#NAME?</v>
      </c>
      <c r="CD162" s="22" t="e">
        <f ca="1">(Parameters!$B$174*(1-Parameters!CD$185)*_xlfn.IFNA('[3]National GDP per capita ppp'!CD162,0)+(1-Parameters!$B$174)*CD161)*(1+(_xlfn.IFNA('[3]Nat GDP per cap ppp growth rate'!CD162,0)-IF(Settings!$C$16="No",0,Parameters!CD$164*('AMOC national temperature'!CD161-Parameters!CD$128)+Parameters!CD$165*('AMOC national temperature'!CD161-Parameters!CD$128)^2)))*IF(Settings!$C$16="No",1,(1-SLR!$D161*Parameters!CD$181))</f>
        <v>#NAME?</v>
      </c>
      <c r="CE162" s="22" t="e">
        <f ca="1">(Parameters!$B$174*(1-Parameters!CE$185)*_xlfn.IFNA('[3]National GDP per capita ppp'!CE162,0)+(1-Parameters!$B$174)*CE161)*(1+(_xlfn.IFNA('[3]Nat GDP per cap ppp growth rate'!CE162,0)-IF(Settings!$C$16="No",0,Parameters!CE$164*('AMOC national temperature'!CE161-Parameters!CE$128)+Parameters!CE$165*('AMOC national temperature'!CE161-Parameters!CE$128)^2)))*IF(Settings!$C$16="No",1,(1-SLR!$D161*Parameters!CE$181))</f>
        <v>#NAME?</v>
      </c>
      <c r="CF162" s="13" t="e">
        <f ca="1">(Parameters!$B$174*(1-Parameters!CF$185)*_xlfn.IFNA('[3]National GDP per capita ppp'!CF162,0)+(1-Parameters!$B$174)*CF161)*(1+(_xlfn.IFNA('[3]Nat GDP per cap ppp growth rate'!CF162,0)-IF(Settings!$C$16="No",0,Parameters!CF$164*('AMOC national temperature'!CF161-Parameters!CF$128)+Parameters!CF$165*('AMOC national temperature'!CF161-Parameters!CF$128)^2)))*IF(Settings!$C$16="No",1,(1-SLR!$D161*Parameters!CF$181))*(1-ISM!K161)</f>
        <v>#NAME?</v>
      </c>
      <c r="CG162" s="22" t="e">
        <f ca="1">(Parameters!$B$174*(1-Parameters!CG$185)*_xlfn.IFNA('[3]National GDP per capita ppp'!CG162,0)+(1-Parameters!$B$174)*CG161)*(1+(_xlfn.IFNA('[3]Nat GDP per cap ppp growth rate'!CG162,0)-IF(Settings!$C$16="No",0,Parameters!CG$164*('AMOC national temperature'!CG161-Parameters!CG$128)+Parameters!CG$165*('AMOC national temperature'!CG161-Parameters!CG$128)^2)))*IF(Settings!$C$16="No",1,(1-SLR!$D161*Parameters!CG$181))</f>
        <v>#NAME?</v>
      </c>
      <c r="CH162" s="22" t="e">
        <f ca="1">(Parameters!$B$174*(1-Parameters!CH$185)*_xlfn.IFNA('[3]National GDP per capita ppp'!CH162,0)+(1-Parameters!$B$174)*CH161)*(1+(_xlfn.IFNA('[3]Nat GDP per cap ppp growth rate'!CH162,0)-IF(Settings!$C$16="No",0,Parameters!CH$164*('AMOC national temperature'!CH161-Parameters!CH$128)+Parameters!CH$165*('AMOC national temperature'!CH161-Parameters!CH$128)^2)))*IF(Settings!$C$16="No",1,(1-SLR!$D161*Parameters!CH$181))</f>
        <v>#NAME?</v>
      </c>
      <c r="CI162" s="22" t="e">
        <f ca="1">(Parameters!$B$174*(1-Parameters!CI$185)*_xlfn.IFNA('[3]National GDP per capita ppp'!CI162,0)+(1-Parameters!$B$174)*CI161)*(1+(_xlfn.IFNA('[3]Nat GDP per cap ppp growth rate'!CI162,0)-IF(Settings!$C$16="No",0,Parameters!CI$164*('AMOC national temperature'!CI161-Parameters!CI$128)+Parameters!CI$165*('AMOC national temperature'!CI161-Parameters!CI$128)^2)))*IF(Settings!$C$16="No",1,(1-SLR!$D161*Parameters!CI$181))</f>
        <v>#NAME?</v>
      </c>
      <c r="CJ162" s="22" t="e">
        <f ca="1">(Parameters!$B$174*(1-Parameters!CJ$185)*_xlfn.IFNA('[3]National GDP per capita ppp'!CJ162,0)+(1-Parameters!$B$174)*CJ161)*(1+(_xlfn.IFNA('[3]Nat GDP per cap ppp growth rate'!CJ162,0)-IF(Settings!$C$16="No",0,Parameters!CJ$164*('AMOC national temperature'!CJ161-Parameters!CJ$128)+Parameters!CJ$165*('AMOC national temperature'!CJ161-Parameters!CJ$128)^2)))*IF(Settings!$C$16="No",1,(1-SLR!$D161*Parameters!CJ$181))</f>
        <v>#NAME?</v>
      </c>
      <c r="CK162" s="22" t="e">
        <f ca="1">(Parameters!$B$174*(1-Parameters!CK$185)*_xlfn.IFNA('[3]National GDP per capita ppp'!CK162,0)+(1-Parameters!$B$174)*CK161)*(1+(_xlfn.IFNA('[3]Nat GDP per cap ppp growth rate'!CK162,0)-IF(Settings!$C$16="No",0,Parameters!CK$164*('AMOC national temperature'!CK161-Parameters!CK$128)+Parameters!CK$165*('AMOC national temperature'!CK161-Parameters!CK$128)^2)))*IF(Settings!$C$16="No",1,(1-SLR!$D161*Parameters!CK$181))</f>
        <v>#NAME?</v>
      </c>
      <c r="CL162" s="22" t="e">
        <f ca="1">(Parameters!$B$174*(1-Parameters!CL$185)*_xlfn.IFNA('[3]National GDP per capita ppp'!CL162,0)+(1-Parameters!$B$174)*CL161)*(1+(_xlfn.IFNA('[3]Nat GDP per cap ppp growth rate'!CL162,0)-IF(Settings!$C$16="No",0,Parameters!CL$164*('AMOC national temperature'!CL161-Parameters!CL$128)+Parameters!CL$165*('AMOC national temperature'!CL161-Parameters!CL$128)^2)))*IF(Settings!$C$16="No",1,(1-SLR!$D161*Parameters!CL$181))</f>
        <v>#NAME?</v>
      </c>
      <c r="CM162" s="22" t="e">
        <f ca="1">(Parameters!$B$174*(1-Parameters!CM$185)*_xlfn.IFNA('[3]National GDP per capita ppp'!CM162,0)+(1-Parameters!$B$174)*CM161)*(1+(_xlfn.IFNA('[3]Nat GDP per cap ppp growth rate'!CM162,0)-IF(Settings!$C$16="No",0,Parameters!CM$164*('AMOC national temperature'!CM161-Parameters!CM$128)+Parameters!CM$165*('AMOC national temperature'!CM161-Parameters!CM$128)^2)))*IF(Settings!$C$16="No",1,(1-SLR!$D161*Parameters!CM$181))</f>
        <v>#NAME?</v>
      </c>
      <c r="CN162" s="22" t="e">
        <f ca="1">(Parameters!$B$174*(1-Parameters!CN$185)*_xlfn.IFNA('[3]National GDP per capita ppp'!CN162,0)+(1-Parameters!$B$174)*CN161)*(1+(_xlfn.IFNA('[3]Nat GDP per cap ppp growth rate'!CN162,0)-IF(Settings!$C$16="No",0,Parameters!CN$164*('AMOC national temperature'!CN161-Parameters!CN$128)+Parameters!CN$165*('AMOC national temperature'!CN161-Parameters!CN$128)^2)))*IF(Settings!$C$16="No",1,(1-SLR!$D161*Parameters!CN$181))</f>
        <v>#NAME?</v>
      </c>
      <c r="CO162" s="22" t="e">
        <f ca="1">(Parameters!$B$174*(1-Parameters!CO$185)*_xlfn.IFNA('[3]National GDP per capita ppp'!CO162,0)+(1-Parameters!$B$174)*CO161)*(1+(_xlfn.IFNA('[3]Nat GDP per cap ppp growth rate'!CO162,0)-IF(Settings!$C$16="No",0,Parameters!CO$164*('AMOC national temperature'!CO161-Parameters!CO$128)+Parameters!CO$165*('AMOC national temperature'!CO161-Parameters!CO$128)^2)))*IF(Settings!$C$16="No",1,(1-SLR!$D161*Parameters!CO$181))</f>
        <v>#NAME?</v>
      </c>
      <c r="CP162" s="22" t="e">
        <f ca="1">(Parameters!$B$174*(1-Parameters!CP$185)*_xlfn.IFNA('[3]National GDP per capita ppp'!CP162,0)+(1-Parameters!$B$174)*CP161)*(1+(_xlfn.IFNA('[3]Nat GDP per cap ppp growth rate'!CP162,0)-IF(Settings!$C$16="No",0,Parameters!CP$164*('AMOC national temperature'!CP161-Parameters!CP$128)+Parameters!CP$165*('AMOC national temperature'!CP161-Parameters!CP$128)^2)))*IF(Settings!$C$16="No",1,(1-SLR!$D161*Parameters!CP$181))</f>
        <v>#NAME?</v>
      </c>
      <c r="CQ162" s="22" t="e">
        <f ca="1">(Parameters!$B$174*(1-Parameters!CQ$185)*_xlfn.IFNA('[3]National GDP per capita ppp'!CQ162,0)+(1-Parameters!$B$174)*CQ161)*(1+(_xlfn.IFNA('[3]Nat GDP per cap ppp growth rate'!CQ162,0)-IF(Settings!$C$16="No",0,Parameters!CQ$164*('AMOC national temperature'!CQ161-Parameters!CQ$128)+Parameters!CQ$165*('AMOC national temperature'!CQ161-Parameters!CQ$128)^2)))*IF(Settings!$C$16="No",1,(1-SLR!$D161*Parameters!CQ$181))</f>
        <v>#NAME?</v>
      </c>
      <c r="CR162" s="22" t="e">
        <f ca="1">(Parameters!$B$174*(1-Parameters!CR$185)*_xlfn.IFNA('[3]National GDP per capita ppp'!CR162,0)+(1-Parameters!$B$174)*CR161)*(1+(_xlfn.IFNA('[3]Nat GDP per cap ppp growth rate'!CR162,0)-IF(Settings!$C$16="No",0,Parameters!CR$164*('AMOC national temperature'!CR161-Parameters!CR$128)+Parameters!CR$165*('AMOC national temperature'!CR161-Parameters!CR$128)^2)))*IF(Settings!$C$16="No",1,(1-SLR!$D161*Parameters!CR$181))</f>
        <v>#NAME?</v>
      </c>
      <c r="CS162" s="22" t="e">
        <f ca="1">(Parameters!$B$174*(1-Parameters!CS$185)*_xlfn.IFNA('[3]National GDP per capita ppp'!CS162,0)+(1-Parameters!$B$174)*CS161)*(1+(_xlfn.IFNA('[3]Nat GDP per cap ppp growth rate'!CS162,0)-IF(Settings!$C$16="No",0,Parameters!CS$164*('AMOC national temperature'!CS161-Parameters!CS$128)+Parameters!CS$165*('AMOC national temperature'!CS161-Parameters!CS$128)^2)))*IF(Settings!$C$16="No",1,(1-SLR!$D161*Parameters!CS$181))</f>
        <v>#NAME?</v>
      </c>
      <c r="CT162" s="22" t="e">
        <f ca="1">(Parameters!$B$174*(1-Parameters!CT$185)*_xlfn.IFNA('[3]National GDP per capita ppp'!CT162,0)+(1-Parameters!$B$174)*CT161)*(1+(_xlfn.IFNA('[3]Nat GDP per cap ppp growth rate'!CT162,0)-IF(Settings!$C$16="No",0,Parameters!CT$164*('AMOC national temperature'!CT161-Parameters!CT$128)+Parameters!CT$165*('AMOC national temperature'!CT161-Parameters!CT$128)^2)))*IF(Settings!$C$16="No",1,(1-SLR!$D161*Parameters!CT$181))</f>
        <v>#NAME?</v>
      </c>
      <c r="CU162" s="22" t="e">
        <f ca="1">(Parameters!$B$174*(1-Parameters!CU$185)*_xlfn.IFNA('[3]National GDP per capita ppp'!CU162,0)+(1-Parameters!$B$174)*CU161)*(1+(_xlfn.IFNA('[3]Nat GDP per cap ppp growth rate'!CU162,0)-IF(Settings!$C$16="No",0,Parameters!CU$164*('AMOC national temperature'!CU161-Parameters!CU$128)+Parameters!CU$165*('AMOC national temperature'!CU161-Parameters!CU$128)^2)))*IF(Settings!$C$16="No",1,(1-SLR!$D161*Parameters!CU$181))</f>
        <v>#NAME?</v>
      </c>
      <c r="CV162" s="22" t="e">
        <f ca="1">(Parameters!$B$174*(1-Parameters!CV$185)*_xlfn.IFNA('[3]National GDP per capita ppp'!CV162,0)+(1-Parameters!$B$174)*CV161)*(1+(_xlfn.IFNA('[3]Nat GDP per cap ppp growth rate'!CV162,0)-IF(Settings!$C$16="No",0,Parameters!CV$164*('AMOC national temperature'!CV161-Parameters!CV$128)+Parameters!CV$165*('AMOC national temperature'!CV161-Parameters!CV$128)^2)))*IF(Settings!$C$16="No",1,(1-SLR!$D161*Parameters!CV$181))</f>
        <v>#NAME?</v>
      </c>
      <c r="CW162" s="22" t="e">
        <f ca="1">(Parameters!$B$174*(1-Parameters!CW$185)*_xlfn.IFNA('[3]National GDP per capita ppp'!CW162,0)+(1-Parameters!$B$174)*CW161)*(1+(_xlfn.IFNA('[3]Nat GDP per cap ppp growth rate'!CW162,0)-IF(Settings!$C$16="No",0,Parameters!CW$164*('AMOC national temperature'!CW161-Parameters!CW$128)+Parameters!CW$165*('AMOC national temperature'!CW161-Parameters!CW$128)^2)))*IF(Settings!$C$16="No",1,(1-SLR!$D161*Parameters!CW$181))</f>
        <v>#NAME?</v>
      </c>
      <c r="CX162" s="22" t="e">
        <f ca="1">(Parameters!$B$174*(1-Parameters!CX$185)*_xlfn.IFNA('[3]National GDP per capita ppp'!CX162,0)+(1-Parameters!$B$174)*CX161)*(1+(_xlfn.IFNA('[3]Nat GDP per cap ppp growth rate'!CX162,0)-IF(Settings!$C$16="No",0,Parameters!CX$164*('AMOC national temperature'!CX161-Parameters!CX$128)+Parameters!CX$165*('AMOC national temperature'!CX161-Parameters!CX$128)^2)))*IF(Settings!$C$16="No",1,(1-SLR!$D161*Parameters!CX$181))</f>
        <v>#NAME?</v>
      </c>
      <c r="CY162" s="22" t="e">
        <f ca="1">(Parameters!$B$174*(1-Parameters!CY$185)*_xlfn.IFNA('[3]National GDP per capita ppp'!CY162,0)+(1-Parameters!$B$174)*CY161)*(1+(_xlfn.IFNA('[3]Nat GDP per cap ppp growth rate'!CY162,0)-IF(Settings!$C$16="No",0,Parameters!CY$164*('AMOC national temperature'!CY161-Parameters!CY$128)+Parameters!CY$165*('AMOC national temperature'!CY161-Parameters!CY$128)^2)))*IF(Settings!$C$16="No",1,(1-SLR!$D161*Parameters!CY$181))</f>
        <v>#NAME?</v>
      </c>
      <c r="CZ162" s="22" t="e">
        <f ca="1">(Parameters!$B$174*(1-Parameters!CZ$185)*_xlfn.IFNA('[3]National GDP per capita ppp'!CZ162,0)+(1-Parameters!$B$174)*CZ161)*(1+(_xlfn.IFNA('[3]Nat GDP per cap ppp growth rate'!CZ162,0)-IF(Settings!$C$16="No",0,Parameters!CZ$164*('AMOC national temperature'!CZ161-Parameters!CZ$128)+Parameters!CZ$165*('AMOC national temperature'!CZ161-Parameters!CZ$128)^2)))*IF(Settings!$C$16="No",1,(1-SLR!$D161*Parameters!CZ$181))</f>
        <v>#NAME?</v>
      </c>
      <c r="DA162" s="22" t="e">
        <f ca="1">(Parameters!$B$174*(1-Parameters!DA$185)*_xlfn.IFNA('[3]National GDP per capita ppp'!DA162,0)+(1-Parameters!$B$174)*DA161)*(1+(_xlfn.IFNA('[3]Nat GDP per cap ppp growth rate'!DA162,0)-IF(Settings!$C$16="No",0,Parameters!DA$164*('AMOC national temperature'!DA161-Parameters!DA$128)+Parameters!DA$165*('AMOC national temperature'!DA161-Parameters!DA$128)^2)))*IF(Settings!$C$16="No",1,(1-SLR!$D161*Parameters!DA$181))</f>
        <v>#NAME?</v>
      </c>
      <c r="DB162" s="22" t="e">
        <f ca="1">(Parameters!$B$174*(1-Parameters!DB$185)*_xlfn.IFNA('[3]National GDP per capita ppp'!DB162,0)+(1-Parameters!$B$174)*DB161)*(1+(_xlfn.IFNA('[3]Nat GDP per cap ppp growth rate'!DB162,0)-IF(Settings!$C$16="No",0,Parameters!DB$164*('AMOC national temperature'!DB161-Parameters!DB$128)+Parameters!DB$165*('AMOC national temperature'!DB161-Parameters!DB$128)^2)))*IF(Settings!$C$16="No",1,(1-SLR!$D161*Parameters!DB$181))</f>
        <v>#NAME?</v>
      </c>
      <c r="DC162" s="22" t="e">
        <f ca="1">(Parameters!$B$174*(1-Parameters!DC$185)*_xlfn.IFNA('[3]National GDP per capita ppp'!DC162,0)+(1-Parameters!$B$174)*DC161)*(1+(_xlfn.IFNA('[3]Nat GDP per cap ppp growth rate'!DC162,0)-IF(Settings!$C$16="No",0,Parameters!DC$164*('AMOC national temperature'!DC161-Parameters!DC$128)+Parameters!DC$165*('AMOC national temperature'!DC161-Parameters!DC$128)^2)))*IF(Settings!$C$16="No",1,(1-SLR!$D161*Parameters!DC$181))</f>
        <v>#NAME?</v>
      </c>
      <c r="DD162" s="22" t="e">
        <f ca="1">(Parameters!$B$174*(1-Parameters!DD$185)*_xlfn.IFNA('[3]National GDP per capita ppp'!DD162,0)+(1-Parameters!$B$174)*DD161)*(1+(_xlfn.IFNA('[3]Nat GDP per cap ppp growth rate'!DD162,0)-IF(Settings!$C$16="No",0,Parameters!DD$164*('AMOC national temperature'!DD161-Parameters!DD$128)+Parameters!DD$165*('AMOC national temperature'!DD161-Parameters!DD$128)^2)))*IF(Settings!$C$16="No",1,(1-SLR!$D161*Parameters!DD$181))</f>
        <v>#NAME?</v>
      </c>
      <c r="DE162" s="22" t="e">
        <f ca="1">(Parameters!$B$174*(1-Parameters!DE$185)*_xlfn.IFNA('[3]National GDP per capita ppp'!DE162,0)+(1-Parameters!$B$174)*DE161)*(1+(_xlfn.IFNA('[3]Nat GDP per cap ppp growth rate'!DE162,0)-IF(Settings!$C$16="No",0,Parameters!DE$164*('AMOC national temperature'!DE161-Parameters!DE$128)+Parameters!DE$165*('AMOC national temperature'!DE161-Parameters!DE$128)^2)))*IF(Settings!$C$16="No",1,(1-SLR!$D161*Parameters!DE$181))</f>
        <v>#NAME?</v>
      </c>
      <c r="DF162" s="22" t="e">
        <f ca="1">(Parameters!$B$174*(1-Parameters!DF$185)*_xlfn.IFNA('[3]National GDP per capita ppp'!DF162,0)+(1-Parameters!$B$174)*DF161)*(1+(_xlfn.IFNA('[3]Nat GDP per cap ppp growth rate'!DF162,0)-IF(Settings!$C$16="No",0,Parameters!DF$164*('AMOC national temperature'!DF161-Parameters!DF$128)+Parameters!DF$165*('AMOC national temperature'!DF161-Parameters!DF$128)^2)))*IF(Settings!$C$16="No",1,(1-SLR!$D161*Parameters!DF$181))</f>
        <v>#NAME?</v>
      </c>
      <c r="DG162" s="22" t="e">
        <f ca="1">(Parameters!$B$174*(1-Parameters!DG$185)*_xlfn.IFNA('[3]National GDP per capita ppp'!DG162,0)+(1-Parameters!$B$174)*DG161)*(1+(_xlfn.IFNA('[3]Nat GDP per cap ppp growth rate'!DG162,0)-IF(Settings!$C$16="No",0,Parameters!DG$164*('AMOC national temperature'!DG161-Parameters!DG$128)+Parameters!DG$165*('AMOC national temperature'!DG161-Parameters!DG$128)^2)))*IF(Settings!$C$16="No",1,(1-SLR!$D161*Parameters!DG$181))</f>
        <v>#NAME?</v>
      </c>
      <c r="DH162" s="22" t="e">
        <f ca="1">(Parameters!$B$174*(1-Parameters!DH$185)*_xlfn.IFNA('[3]National GDP per capita ppp'!DH162,0)+(1-Parameters!$B$174)*DH161)*(1+(_xlfn.IFNA('[3]Nat GDP per cap ppp growth rate'!DH162,0)-IF(Settings!$C$16="No",0,Parameters!DH$164*('AMOC national temperature'!DH161-Parameters!DH$128)+Parameters!DH$165*('AMOC national temperature'!DH161-Parameters!DH$128)^2)))*IF(Settings!$C$16="No",1,(1-SLR!$D161*Parameters!DH$181))</f>
        <v>#NAME?</v>
      </c>
      <c r="DI162" s="22" t="e">
        <f ca="1">(Parameters!$B$174*(1-Parameters!DI$185)*_xlfn.IFNA('[3]National GDP per capita ppp'!DI162,0)+(1-Parameters!$B$174)*DI161)*(1+(_xlfn.IFNA('[3]Nat GDP per cap ppp growth rate'!DI162,0)-IF(Settings!$C$16="No",0,Parameters!DI$164*('AMOC national temperature'!DI161-Parameters!DI$128)+Parameters!DI$165*('AMOC national temperature'!DI161-Parameters!DI$128)^2)))*IF(Settings!$C$16="No",1,(1-SLR!$D161*Parameters!DI$181))</f>
        <v>#NAME?</v>
      </c>
      <c r="DJ162" s="22" t="e">
        <f ca="1">(Parameters!$B$174*(1-Parameters!DJ$185)*_xlfn.IFNA('[3]National GDP per capita ppp'!DJ162,0)+(1-Parameters!$B$174)*DJ161)*(1+(_xlfn.IFNA('[3]Nat GDP per cap ppp growth rate'!DJ162,0)-IF(Settings!$C$16="No",0,Parameters!DJ$164*('AMOC national temperature'!DJ161-Parameters!DJ$128)+Parameters!DJ$165*('AMOC national temperature'!DJ161-Parameters!DJ$128)^2)))*IF(Settings!$C$16="No",1,(1-SLR!$D161*Parameters!DJ$181))</f>
        <v>#NAME?</v>
      </c>
      <c r="DK162" s="22" t="e">
        <f ca="1">(Parameters!$B$174*(1-Parameters!DK$185)*_xlfn.IFNA('[3]National GDP per capita ppp'!DK162,0)+(1-Parameters!$B$174)*DK161)*(1+(_xlfn.IFNA('[3]Nat GDP per cap ppp growth rate'!DK162,0)-IF(Settings!$C$16="No",0,Parameters!DK$164*('AMOC national temperature'!DK161-Parameters!DK$128)+Parameters!DK$165*('AMOC national temperature'!DK161-Parameters!DK$128)^2)))*IF(Settings!$C$16="No",1,(1-SLR!$D161*Parameters!DK$181))</f>
        <v>#NAME?</v>
      </c>
      <c r="DL162" s="22" t="e">
        <f ca="1">(Parameters!$B$174*(1-Parameters!DL$185)*_xlfn.IFNA('[3]National GDP per capita ppp'!DL162,0)+(1-Parameters!$B$174)*DL161)*(1+(_xlfn.IFNA('[3]Nat GDP per cap ppp growth rate'!DL162,0)-IF(Settings!$C$16="No",0,Parameters!DL$164*('AMOC national temperature'!DL161-Parameters!DL$128)+Parameters!DL$165*('AMOC national temperature'!DL161-Parameters!DL$128)^2)))*IF(Settings!$C$16="No",1,(1-SLR!$D161*Parameters!DL$181))</f>
        <v>#NAME?</v>
      </c>
      <c r="DM162" s="22" t="e">
        <f ca="1">(Parameters!$B$174*(1-Parameters!DM$185)*_xlfn.IFNA('[3]National GDP per capita ppp'!DM162,0)+(1-Parameters!$B$174)*DM161)*(1+(_xlfn.IFNA('[3]Nat GDP per cap ppp growth rate'!DM162,0)-IF(Settings!$C$16="No",0,Parameters!DM$164*('AMOC national temperature'!DM161-Parameters!DM$128)+Parameters!DM$165*('AMOC national temperature'!DM161-Parameters!DM$128)^2)))*IF(Settings!$C$16="No",1,(1-SLR!$D161*Parameters!DM$181))</f>
        <v>#NAME?</v>
      </c>
      <c r="DN162" s="22" t="e">
        <f ca="1">(Parameters!$B$174*(1-Parameters!DN$185)*_xlfn.IFNA('[3]National GDP per capita ppp'!DN162,0)+(1-Parameters!$B$174)*DN161)*(1+(_xlfn.IFNA('[3]Nat GDP per cap ppp growth rate'!DN162,0)-IF(Settings!$C$16="No",0,Parameters!DN$164*('AMOC national temperature'!DN161-Parameters!DN$128)+Parameters!DN$165*('AMOC national temperature'!DN161-Parameters!DN$128)^2)))*IF(Settings!$C$16="No",1,(1-SLR!$D161*Parameters!DN$181))</f>
        <v>#NAME?</v>
      </c>
      <c r="DO162" s="22" t="e">
        <f ca="1">(Parameters!$B$174*(1-Parameters!DO$185)*_xlfn.IFNA('[3]National GDP per capita ppp'!DO162,0)+(1-Parameters!$B$174)*DO161)*(1+(_xlfn.IFNA('[3]Nat GDP per cap ppp growth rate'!DO162,0)-IF(Settings!$C$16="No",0,Parameters!DO$164*('AMOC national temperature'!DO161-Parameters!DO$128)+Parameters!DO$165*('AMOC national temperature'!DO161-Parameters!DO$128)^2)))*IF(Settings!$C$16="No",1,(1-SLR!$D161*Parameters!DO$181))</f>
        <v>#NAME?</v>
      </c>
      <c r="DP162" s="22" t="e">
        <f ca="1">(Parameters!$B$174*(1-Parameters!DP$185)*_xlfn.IFNA('[3]National GDP per capita ppp'!DP162,0)+(1-Parameters!$B$174)*DP161)*(1+(_xlfn.IFNA('[3]Nat GDP per cap ppp growth rate'!DP162,0)-IF(Settings!$C$16="No",0,Parameters!DP$164*('AMOC national temperature'!DP161-Parameters!DP$128)+Parameters!DP$165*('AMOC national temperature'!DP161-Parameters!DP$128)^2)))*IF(Settings!$C$16="No",1,(1-SLR!$D161*Parameters!DP$181))</f>
        <v>#NAME?</v>
      </c>
      <c r="DQ162" s="22" t="e">
        <f ca="1">(Parameters!$B$174*(1-Parameters!DQ$185)*_xlfn.IFNA('[3]National GDP per capita ppp'!DQ162,0)+(1-Parameters!$B$174)*DQ161)*(1+(_xlfn.IFNA('[3]Nat GDP per cap ppp growth rate'!DQ162,0)-IF(Settings!$C$16="No",0,Parameters!DQ$164*('AMOC national temperature'!DQ161-Parameters!DQ$128)+Parameters!DQ$165*('AMOC national temperature'!DQ161-Parameters!DQ$128)^2)))*IF(Settings!$C$16="No",1,(1-SLR!$D161*Parameters!DQ$181))</f>
        <v>#NAME?</v>
      </c>
      <c r="DR162" s="22" t="e">
        <f ca="1">(Parameters!$B$174*(1-Parameters!DR$185)*_xlfn.IFNA('[3]National GDP per capita ppp'!DR162,0)+(1-Parameters!$B$174)*DR161)*(1+(_xlfn.IFNA('[3]Nat GDP per cap ppp growth rate'!DR162,0)-IF(Settings!$C$16="No",0,Parameters!DR$164*('AMOC national temperature'!DR161-Parameters!DR$128)+Parameters!DR$165*('AMOC national temperature'!DR161-Parameters!DR$128)^2)))*IF(Settings!$C$16="No",1,(1-SLR!$D161*Parameters!DR$181))</f>
        <v>#NAME?</v>
      </c>
      <c r="DS162" s="22" t="e">
        <f ca="1">(Parameters!$B$174*(1-Parameters!DS$185)*_xlfn.IFNA('[3]National GDP per capita ppp'!DS162,0)+(1-Parameters!$B$174)*DS161)*(1+(_xlfn.IFNA('[3]Nat GDP per cap ppp growth rate'!DS162,0)-IF(Settings!$C$16="No",0,Parameters!DS$164*('AMOC national temperature'!DS161-Parameters!DS$128)+Parameters!DS$165*('AMOC national temperature'!DS161-Parameters!DS$128)^2)))*IF(Settings!$C$16="No",1,(1-SLR!$D161*Parameters!DS$181))</f>
        <v>#NAME?</v>
      </c>
      <c r="DT162" s="22" t="e">
        <f ca="1">(Parameters!$B$174*(1-Parameters!DT$185)*_xlfn.IFNA('[3]National GDP per capita ppp'!DT162,0)+(1-Parameters!$B$174)*DT161)*(1+(_xlfn.IFNA('[3]Nat GDP per cap ppp growth rate'!DT162,0)-IF(Settings!$C$16="No",0,Parameters!DT$164*('AMOC national temperature'!DT161-Parameters!DT$128)+Parameters!DT$165*('AMOC national temperature'!DT161-Parameters!DT$128)^2)))*IF(Settings!$C$16="No",1,(1-SLR!$D161*Parameters!DT$181))</f>
        <v>#NAME?</v>
      </c>
      <c r="DU162" s="22" t="e">
        <f ca="1">(Parameters!$B$174*(1-Parameters!DU$185)*_xlfn.IFNA('[3]National GDP per capita ppp'!DU162,0)+(1-Parameters!$B$174)*DU161)*(1+(_xlfn.IFNA('[3]Nat GDP per cap ppp growth rate'!DU162,0)-IF(Settings!$C$16="No",0,Parameters!DU$164*('AMOC national temperature'!DU161-Parameters!DU$128)+Parameters!DU$165*('AMOC national temperature'!DU161-Parameters!DU$128)^2)))*IF(Settings!$C$16="No",1,(1-SLR!$D161*Parameters!DU$181))</f>
        <v>#NAME?</v>
      </c>
      <c r="DV162" s="22" t="e">
        <f ca="1">(Parameters!$B$174*(1-Parameters!DV$185)*_xlfn.IFNA('[3]National GDP per capita ppp'!DV162,0)+(1-Parameters!$B$174)*DV161)*(1+(_xlfn.IFNA('[3]Nat GDP per cap ppp growth rate'!DV162,0)-IF(Settings!$C$16="No",0,Parameters!DV$164*('AMOC national temperature'!DV161-Parameters!DV$128)+Parameters!DV$165*('AMOC national temperature'!DV161-Parameters!DV$128)^2)))*IF(Settings!$C$16="No",1,(1-SLR!$D161*Parameters!DV$181))</f>
        <v>#NAME?</v>
      </c>
      <c r="DW162" s="22" t="e">
        <f ca="1">(Parameters!$B$174*(1-Parameters!DW$185)*_xlfn.IFNA('[3]National GDP per capita ppp'!DW162,0)+(1-Parameters!$B$174)*DW161)*(1+(_xlfn.IFNA('[3]Nat GDP per cap ppp growth rate'!DW162,0)-IF(Settings!$C$16="No",0,Parameters!DW$164*('AMOC national temperature'!DW161-Parameters!DW$128)+Parameters!DW$165*('AMOC national temperature'!DW161-Parameters!DW$128)^2)))*IF(Settings!$C$16="No",1,(1-SLR!$D161*Parameters!DW$181))</f>
        <v>#NAME?</v>
      </c>
      <c r="DX162" s="22" t="e">
        <f ca="1">(Parameters!$B$174*(1-Parameters!DX$185)*_xlfn.IFNA('[3]National GDP per capita ppp'!DX162,0)+(1-Parameters!$B$174)*DX161)*(1+(_xlfn.IFNA('[3]Nat GDP per cap ppp growth rate'!DX162,0)-IF(Settings!$C$16="No",0,Parameters!DX$164*('AMOC national temperature'!DX161-Parameters!DX$128)+Parameters!DX$165*('AMOC national temperature'!DX161-Parameters!DX$128)^2)))*IF(Settings!$C$16="No",1,(1-SLR!$D161*Parameters!DX$181))</f>
        <v>#NAME?</v>
      </c>
      <c r="DY162" s="22" t="e">
        <f ca="1">(Parameters!$B$174*(1-Parameters!DY$185)*_xlfn.IFNA('[3]National GDP per capita ppp'!DY162,0)+(1-Parameters!$B$174)*DY161)*(1+(_xlfn.IFNA('[3]Nat GDP per cap ppp growth rate'!DY162,0)-IF(Settings!$C$16="No",0,Parameters!DY$164*('AMOC national temperature'!DY161-Parameters!DY$128)+Parameters!DY$165*('AMOC national temperature'!DY161-Parameters!DY$128)^2)))*IF(Settings!$C$16="No",1,(1-SLR!$D161*Parameters!DY$181))</f>
        <v>#NAME?</v>
      </c>
      <c r="DZ162" s="22" t="e">
        <f ca="1">(Parameters!$B$174*(1-Parameters!DZ$185)*_xlfn.IFNA('[3]National GDP per capita ppp'!DZ162,0)+(1-Parameters!$B$174)*DZ161)*(1+(_xlfn.IFNA('[3]Nat GDP per cap ppp growth rate'!DZ162,0)-IF(Settings!$C$16="No",0,Parameters!DZ$164*('AMOC national temperature'!DZ161-Parameters!DZ$128)+Parameters!DZ$165*('AMOC national temperature'!DZ161-Parameters!DZ$128)^2)))*IF(Settings!$C$16="No",1,(1-SLR!$D161*Parameters!DZ$181))</f>
        <v>#NAME?</v>
      </c>
      <c r="EA162" s="22" t="e">
        <f ca="1">(Parameters!$B$174*(1-Parameters!EA$185)*_xlfn.IFNA('[3]National GDP per capita ppp'!EA162,0)+(1-Parameters!$B$174)*EA161)*(1+(_xlfn.IFNA('[3]Nat GDP per cap ppp growth rate'!EA162,0)-IF(Settings!$C$16="No",0,Parameters!EA$164*('AMOC national temperature'!EA161-Parameters!EA$128)+Parameters!EA$165*('AMOC national temperature'!EA161-Parameters!EA$128)^2)))*IF(Settings!$C$16="No",1,(1-SLR!$D161*Parameters!EA$181))</f>
        <v>#NAME?</v>
      </c>
      <c r="EB162" s="22" t="e">
        <f ca="1">(Parameters!$B$174*(1-Parameters!EB$185)*_xlfn.IFNA('[3]National GDP per capita ppp'!EB162,0)+(1-Parameters!$B$174)*EB161)*(1+(_xlfn.IFNA('[3]Nat GDP per cap ppp growth rate'!EB162,0)-IF(Settings!$C$16="No",0,Parameters!EB$164*('AMOC national temperature'!EB161-Parameters!EB$128)+Parameters!EB$165*('AMOC national temperature'!EB161-Parameters!EB$128)^2)))*IF(Settings!$C$16="No",1,(1-SLR!$D161*Parameters!EB$181))</f>
        <v>#NAME?</v>
      </c>
      <c r="EC162" s="22" t="e">
        <f ca="1">(Parameters!$B$174*(1-Parameters!EC$185)*_xlfn.IFNA('[3]National GDP per capita ppp'!EC162,0)+(1-Parameters!$B$174)*EC161)*(1+(_xlfn.IFNA('[3]Nat GDP per cap ppp growth rate'!EC162,0)-IF(Settings!$C$16="No",0,Parameters!EC$164*('AMOC national temperature'!EC161-Parameters!EC$128)+Parameters!EC$165*('AMOC national temperature'!EC161-Parameters!EC$128)^2)))*IF(Settings!$C$16="No",1,(1-SLR!$D161*Parameters!EC$181))</f>
        <v>#NAME?</v>
      </c>
      <c r="ED162" s="22" t="e">
        <f ca="1">(Parameters!$B$174*(1-Parameters!ED$185)*_xlfn.IFNA('[3]National GDP per capita ppp'!ED162,0)+(1-Parameters!$B$174)*ED161)*(1+(_xlfn.IFNA('[3]Nat GDP per cap ppp growth rate'!ED162,0)-IF(Settings!$C$16="No",0,Parameters!ED$164*('AMOC national temperature'!ED161-Parameters!ED$128)+Parameters!ED$165*('AMOC national temperature'!ED161-Parameters!ED$128)^2)))*IF(Settings!$C$16="No",1,(1-SLR!$D161*Parameters!ED$181))</f>
        <v>#NAME?</v>
      </c>
      <c r="EE162" s="22" t="e">
        <f ca="1">(Parameters!$B$174*(1-Parameters!EE$185)*_xlfn.IFNA('[3]National GDP per capita ppp'!EE162,0)+(1-Parameters!$B$174)*EE161)*(1+(_xlfn.IFNA('[3]Nat GDP per cap ppp growth rate'!EE162,0)-IF(Settings!$C$16="No",0,Parameters!EE$164*('AMOC national temperature'!EE161-Parameters!EE$128)+Parameters!EE$165*('AMOC national temperature'!EE161-Parameters!EE$128)^2)))*IF(Settings!$C$16="No",1,(1-SLR!$D161*Parameters!EE$181))</f>
        <v>#NAME?</v>
      </c>
      <c r="EF162" s="22" t="e">
        <f ca="1">(Parameters!$B$174*(1-Parameters!EF$185)*_xlfn.IFNA('[3]National GDP per capita ppp'!EF162,0)+(1-Parameters!$B$174)*EF161)*(1+(_xlfn.IFNA('[3]Nat GDP per cap ppp growth rate'!EF162,0)-IF(Settings!$C$16="No",0,Parameters!EF$164*('AMOC national temperature'!EF161-Parameters!EF$128)+Parameters!EF$165*('AMOC national temperature'!EF161-Parameters!EF$128)^2)))*IF(Settings!$C$16="No",1,(1-SLR!$D161*Parameters!EF$181))</f>
        <v>#NAME?</v>
      </c>
      <c r="EG162" s="22" t="e">
        <f ca="1">(Parameters!$B$174*(1-Parameters!EG$185)*_xlfn.IFNA('[3]National GDP per capita ppp'!EG162,0)+(1-Parameters!$B$174)*EG161)*(1+(_xlfn.IFNA('[3]Nat GDP per cap ppp growth rate'!EG162,0)-IF(Settings!$C$16="No",0,Parameters!EG$164*('AMOC national temperature'!EG161-Parameters!EG$128)+Parameters!EG$165*('AMOC national temperature'!EG161-Parameters!EG$128)^2)))*IF(Settings!$C$16="No",1,(1-SLR!$D161*Parameters!EG$181))</f>
        <v>#NAME?</v>
      </c>
      <c r="EH162" s="22" t="e">
        <f ca="1">(Parameters!$B$174*(1-Parameters!EH$185)*_xlfn.IFNA('[3]National GDP per capita ppp'!EH162,0)+(1-Parameters!$B$174)*EH161)*(1+(_xlfn.IFNA('[3]Nat GDP per cap ppp growth rate'!EH162,0)-IF(Settings!$C$16="No",0,Parameters!EH$164*('AMOC national temperature'!EH161-Parameters!EH$128)+Parameters!EH$165*('AMOC national temperature'!EH161-Parameters!EH$128)^2)))*IF(Settings!$C$16="No",1,(1-SLR!$D161*Parameters!EH$181))</f>
        <v>#NAME?</v>
      </c>
      <c r="EI162" s="22" t="e">
        <f ca="1">(Parameters!$B$174*(1-Parameters!EI$185)*_xlfn.IFNA('[3]National GDP per capita ppp'!EI162,0)+(1-Parameters!$B$174)*EI161)*(1+(_xlfn.IFNA('[3]Nat GDP per cap ppp growth rate'!EI162,0)-IF(Settings!$C$16="No",0,Parameters!EI$164*('AMOC national temperature'!EI161-Parameters!EI$128)+Parameters!EI$165*('AMOC national temperature'!EI161-Parameters!EI$128)^2)))*IF(Settings!$C$16="No",1,(1-SLR!$D161*Parameters!EI$181))</f>
        <v>#NAME?</v>
      </c>
      <c r="EJ162" s="22" t="e">
        <f ca="1">(Parameters!$B$174*(1-Parameters!EJ$185)*_xlfn.IFNA('[3]National GDP per capita ppp'!EJ162,0)+(1-Parameters!$B$174)*EJ161)*(1+(_xlfn.IFNA('[3]Nat GDP per cap ppp growth rate'!EJ162,0)-IF(Settings!$C$16="No",0,Parameters!EJ$164*('AMOC national temperature'!EJ161-Parameters!EJ$128)+Parameters!EJ$165*('AMOC national temperature'!EJ161-Parameters!EJ$128)^2)))*IF(Settings!$C$16="No",1,(1-SLR!$D161*Parameters!EJ$181))</f>
        <v>#NAME?</v>
      </c>
      <c r="EK162" s="22" t="e">
        <f ca="1">(Parameters!$B$174*(1-Parameters!EK$185)*_xlfn.IFNA('[3]National GDP per capita ppp'!EK162,0)+(1-Parameters!$B$174)*EK161)*(1+(_xlfn.IFNA('[3]Nat GDP per cap ppp growth rate'!EK162,0)-IF(Settings!$C$16="No",0,Parameters!EK$164*('AMOC national temperature'!EK161-Parameters!EK$128)+Parameters!EK$165*('AMOC national temperature'!EK161-Parameters!EK$128)^2)))*IF(Settings!$C$16="No",1,(1-SLR!$D161*Parameters!EK$181))</f>
        <v>#NAME?</v>
      </c>
      <c r="EL162" s="22" t="e">
        <f ca="1">(Parameters!$B$174*(1-Parameters!EL$185)*_xlfn.IFNA('[3]National GDP per capita ppp'!EL162,0)+(1-Parameters!$B$174)*EL161)*(1+(_xlfn.IFNA('[3]Nat GDP per cap ppp growth rate'!EL162,0)-IF(Settings!$C$16="No",0,Parameters!EL$164*('AMOC national temperature'!EL161-Parameters!EL$128)+Parameters!EL$165*('AMOC national temperature'!EL161-Parameters!EL$128)^2)))*IF(Settings!$C$16="No",1,(1-SLR!$D161*Parameters!EL$181))</f>
        <v>#NAME?</v>
      </c>
      <c r="EM162" s="22" t="e">
        <f ca="1">(Parameters!$B$174*(1-Parameters!EM$185)*_xlfn.IFNA('[3]National GDP per capita ppp'!EM162,0)+(1-Parameters!$B$174)*EM161)*(1+(_xlfn.IFNA('[3]Nat GDP per cap ppp growth rate'!EM162,0)-IF(Settings!$C$16="No",0,Parameters!EM$164*('AMOC national temperature'!EM161-Parameters!EM$128)+Parameters!EM$165*('AMOC national temperature'!EM161-Parameters!EM$128)^2)))*IF(Settings!$C$16="No",1,(1-SLR!$D161*Parameters!EM$181))</f>
        <v>#NAME?</v>
      </c>
      <c r="EN162" s="22" t="e">
        <f ca="1">(Parameters!$B$174*(1-Parameters!EN$185)*_xlfn.IFNA('[3]National GDP per capita ppp'!EN162,0)+(1-Parameters!$B$174)*EN161)*(1+(_xlfn.IFNA('[3]Nat GDP per cap ppp growth rate'!EN162,0)-IF(Settings!$C$16="No",0,Parameters!EN$164*('AMOC national temperature'!EN161-Parameters!EN$128)+Parameters!EN$165*('AMOC national temperature'!EN161-Parameters!EN$128)^2)))*IF(Settings!$C$16="No",1,(1-SLR!$D161*Parameters!EN$181))</f>
        <v>#NAME?</v>
      </c>
      <c r="EO162" s="22" t="e">
        <f ca="1">(Parameters!$B$174*(1-Parameters!EO$185)*_xlfn.IFNA('[3]National GDP per capita ppp'!EO162,0)+(1-Parameters!$B$174)*EO161)*(1+(_xlfn.IFNA('[3]Nat GDP per cap ppp growth rate'!EO162,0)-IF(Settings!$C$16="No",0,Parameters!EO$164*('AMOC national temperature'!EO161-Parameters!EO$128)+Parameters!EO$165*('AMOC national temperature'!EO161-Parameters!EO$128)^2)))*IF(Settings!$C$16="No",1,(1-SLR!$D161*Parameters!EO$181))</f>
        <v>#NAME?</v>
      </c>
      <c r="EP162" s="22" t="e">
        <f ca="1">(Parameters!$B$174*(1-Parameters!EP$185)*_xlfn.IFNA('[3]National GDP per capita ppp'!EP162,0)+(1-Parameters!$B$174)*EP161)*(1+(_xlfn.IFNA('[3]Nat GDP per cap ppp growth rate'!EP162,0)-IF(Settings!$C$16="No",0,Parameters!EP$164*('AMOC national temperature'!EP161-Parameters!EP$128)+Parameters!EP$165*('AMOC national temperature'!EP161-Parameters!EP$128)^2)))*IF(Settings!$C$16="No",1,(1-SLR!$D161*Parameters!EP$181))</f>
        <v>#NAME?</v>
      </c>
      <c r="EQ162" s="22" t="e">
        <f ca="1">(Parameters!$B$174*(1-Parameters!EQ$185)*_xlfn.IFNA('[3]National GDP per capita ppp'!EQ162,0)+(1-Parameters!$B$174)*EQ161)*(1+(_xlfn.IFNA('[3]Nat GDP per cap ppp growth rate'!EQ162,0)-IF(Settings!$C$16="No",0,Parameters!EQ$164*('AMOC national temperature'!EQ161-Parameters!EQ$128)+Parameters!EQ$165*('AMOC national temperature'!EQ161-Parameters!EQ$128)^2)))*IF(Settings!$C$16="No",1,(1-SLR!$D161*Parameters!EQ$181))</f>
        <v>#NAME?</v>
      </c>
      <c r="ER162" s="22" t="e">
        <f ca="1">(Parameters!$B$174*(1-Parameters!ER$185)*_xlfn.IFNA('[3]National GDP per capita ppp'!ER162,0)+(1-Parameters!$B$174)*ER161)*(1+(_xlfn.IFNA('[3]Nat GDP per cap ppp growth rate'!ER162,0)-IF(Settings!$C$16="No",0,Parameters!ER$164*('AMOC national temperature'!ER161-Parameters!ER$128)+Parameters!ER$165*('AMOC national temperature'!ER161-Parameters!ER$128)^2)))*IF(Settings!$C$16="No",1,(1-SLR!$D161*Parameters!ER$181))</f>
        <v>#NAME?</v>
      </c>
      <c r="ES162" s="22" t="e">
        <f ca="1">(Parameters!$B$174*(1-Parameters!ES$185)*_xlfn.IFNA('[3]National GDP per capita ppp'!ES162,0)+(1-Parameters!$B$174)*ES161)*(1+(_xlfn.IFNA('[3]Nat GDP per cap ppp growth rate'!ES162,0)-IF(Settings!$C$16="No",0,Parameters!ES$164*('AMOC national temperature'!ES161-Parameters!ES$128)+Parameters!ES$165*('AMOC national temperature'!ES161-Parameters!ES$128)^2)))*IF(Settings!$C$16="No",1,(1-SLR!$D161*Parameters!ES$181))</f>
        <v>#NAME?</v>
      </c>
      <c r="ET162" s="22" t="e">
        <f ca="1">(Parameters!$B$174*(1-Parameters!ET$185)*_xlfn.IFNA('[3]National GDP per capita ppp'!ET162,0)+(1-Parameters!$B$174)*ET161)*(1+(_xlfn.IFNA('[3]Nat GDP per cap ppp growth rate'!ET162,0)-IF(Settings!$C$16="No",0,Parameters!ET$164*('AMOC national temperature'!ET161-Parameters!ET$128)+Parameters!ET$165*('AMOC national temperature'!ET161-Parameters!ET$128)^2)))*IF(Settings!$C$16="No",1,(1-SLR!$D161*Parameters!ET$181))</f>
        <v>#NAME?</v>
      </c>
      <c r="EU162" s="22" t="e">
        <f ca="1">(Parameters!$B$174*(1-Parameters!EU$185)*_xlfn.IFNA('[3]National GDP per capita ppp'!EU162,0)+(1-Parameters!$B$174)*EU161)*(1+(_xlfn.IFNA('[3]Nat GDP per cap ppp growth rate'!EU162,0)-IF(Settings!$C$16="No",0,Parameters!EU$164*('AMOC national temperature'!EU161-Parameters!EU$128)+Parameters!EU$165*('AMOC national temperature'!EU161-Parameters!EU$128)^2)))*IF(Settings!$C$16="No",1,(1-SLR!$D161*Parameters!EU$181))</f>
        <v>#NAME?</v>
      </c>
      <c r="EV162" s="22" t="e">
        <f ca="1">(Parameters!$B$174*(1-Parameters!EV$185)*_xlfn.IFNA('[3]National GDP per capita ppp'!EV162,0)+(1-Parameters!$B$174)*EV161)*(1+(_xlfn.IFNA('[3]Nat GDP per cap ppp growth rate'!EV162,0)-IF(Settings!$C$16="No",0,Parameters!EV$164*('AMOC national temperature'!EV161-Parameters!EV$128)+Parameters!EV$165*('AMOC national temperature'!EV161-Parameters!EV$128)^2)))*IF(Settings!$C$16="No",1,(1-SLR!$D161*Parameters!EV$181))</f>
        <v>#NAME?</v>
      </c>
      <c r="EW162" s="22" t="e">
        <f ca="1">(Parameters!$B$174*(1-Parameters!EW$185)*_xlfn.IFNA('[3]National GDP per capita ppp'!EW162,0)+(1-Parameters!$B$174)*EW161)*(1+(_xlfn.IFNA('[3]Nat GDP per cap ppp growth rate'!EW162,0)-IF(Settings!$C$16="No",0,Parameters!EW$164*('AMOC national temperature'!EW161-Parameters!EW$128)+Parameters!EW$165*('AMOC national temperature'!EW161-Parameters!EW$128)^2)))*IF(Settings!$C$16="No",1,(1-SLR!$D161*Parameters!EW$181))</f>
        <v>#NAME?</v>
      </c>
      <c r="EX162" s="22" t="e">
        <f ca="1">(Parameters!$B$174*(1-Parameters!EX$185)*_xlfn.IFNA('[3]National GDP per capita ppp'!EX162,0)+(1-Parameters!$B$174)*EX161)*(1+(_xlfn.IFNA('[3]Nat GDP per cap ppp growth rate'!EX162,0)-IF(Settings!$C$16="No",0,Parameters!EX$164*('AMOC national temperature'!EX161-Parameters!EX$128)+Parameters!EX$165*('AMOC national temperature'!EX161-Parameters!EX$128)^2)))*IF(Settings!$C$16="No",1,(1-SLR!$D161*Parameters!EX$181))</f>
        <v>#NAME?</v>
      </c>
      <c r="EY162" s="22" t="e">
        <f ca="1">(Parameters!$B$174*(1-Parameters!EY$185)*_xlfn.IFNA('[3]National GDP per capita ppp'!EY162,0)+(1-Parameters!$B$174)*EY161)*(1+(_xlfn.IFNA('[3]Nat GDP per cap ppp growth rate'!EY162,0)-IF(Settings!$C$16="No",0,Parameters!EY$164*('AMOC national temperature'!EY161-Parameters!EY$128)+Parameters!EY$165*('AMOC national temperature'!EY161-Parameters!EY$128)^2)))*IF(Settings!$C$16="No",1,(1-SLR!$D161*Parameters!EY$181))</f>
        <v>#NAME?</v>
      </c>
      <c r="EZ162" s="22" t="e">
        <f ca="1">(Parameters!$B$174*(1-Parameters!EZ$185)*_xlfn.IFNA('[3]National GDP per capita ppp'!EZ162,0)+(1-Parameters!$B$174)*EZ161)*(1+(_xlfn.IFNA('[3]Nat GDP per cap ppp growth rate'!EZ162,0)-IF(Settings!$C$16="No",0,Parameters!EZ$164*('AMOC national temperature'!EZ161-Parameters!EZ$128)+Parameters!EZ$165*('AMOC national temperature'!EZ161-Parameters!EZ$128)^2)))*IF(Settings!$C$16="No",1,(1-SLR!$D161*Parameters!EZ$181))</f>
        <v>#NAME?</v>
      </c>
      <c r="FA162" s="22" t="e">
        <f ca="1">(Parameters!$B$174*(1-Parameters!FA$185)*_xlfn.IFNA('[3]National GDP per capita ppp'!FA162,0)+(1-Parameters!$B$174)*FA161)*(1+(_xlfn.IFNA('[3]Nat GDP per cap ppp growth rate'!FA162,0)-IF(Settings!$C$16="No",0,Parameters!FA$164*('AMOC national temperature'!FA161-Parameters!FA$128)+Parameters!FA$165*('AMOC national temperature'!FA161-Parameters!FA$128)^2)))*IF(Settings!$C$16="No",1,(1-SLR!$D161*Parameters!FA$181))</f>
        <v>#NAME?</v>
      </c>
      <c r="FB162" s="22" t="e">
        <f ca="1">(Parameters!$B$174*(1-Parameters!FB$185)*_xlfn.IFNA('[3]National GDP per capita ppp'!FB162,0)+(1-Parameters!$B$174)*FB161)*(1+(_xlfn.IFNA('[3]Nat GDP per cap ppp growth rate'!FB162,0)-IF(Settings!$C$16="No",0,Parameters!FB$164*('AMOC national temperature'!FB161-Parameters!FB$128)+Parameters!FB$165*('AMOC national temperature'!FB161-Parameters!FB$128)^2)))*IF(Settings!$C$16="No",1,(1-SLR!$D161*Parameters!FB$181))</f>
        <v>#NAME?</v>
      </c>
      <c r="FC162" s="22" t="e">
        <f ca="1">(Parameters!$B$174*(1-Parameters!FC$185)*_xlfn.IFNA('[3]National GDP per capita ppp'!FC162,0)+(1-Parameters!$B$174)*FC161)*(1+(_xlfn.IFNA('[3]Nat GDP per cap ppp growth rate'!FC162,0)-IF(Settings!$C$16="No",0,Parameters!FC$164*('AMOC national temperature'!FC161-Parameters!FC$128)+Parameters!FC$165*('AMOC national temperature'!FC161-Parameters!FC$128)^2)))*IF(Settings!$C$16="No",1,(1-SLR!$D161*Parameters!FC$181))</f>
        <v>#NAME?</v>
      </c>
      <c r="FD162" s="22" t="e">
        <f ca="1">(Parameters!$B$174*(1-Parameters!FD$185)*_xlfn.IFNA('[3]National GDP per capita ppp'!FD162,0)+(1-Parameters!$B$174)*FD161)*(1+(_xlfn.IFNA('[3]Nat GDP per cap ppp growth rate'!FD162,0)-IF(Settings!$C$16="No",0,Parameters!FD$164*('AMOC national temperature'!FD161-Parameters!FD$128)+Parameters!FD$165*('AMOC national temperature'!FD161-Parameters!FD$128)^2)))*IF(Settings!$C$16="No",1,(1-SLR!$D161*Parameters!FD$181))</f>
        <v>#NAME?</v>
      </c>
      <c r="FE162" s="22" t="e">
        <f ca="1">(Parameters!$B$174*(1-Parameters!FE$185)*_xlfn.IFNA('[3]National GDP per capita ppp'!FE162,0)+(1-Parameters!$B$174)*FE161)*(1+(_xlfn.IFNA('[3]Nat GDP per cap ppp growth rate'!FE162,0)-IF(Settings!$C$16="No",0,Parameters!FE$164*('AMOC national temperature'!FE161-Parameters!FE$128)+Parameters!FE$165*('AMOC national temperature'!FE161-Parameters!FE$128)^2)))*IF(Settings!$C$16="No",1,(1-SLR!$D161*Parameters!FE$181))</f>
        <v>#NAME?</v>
      </c>
      <c r="FF162" s="22" t="e">
        <f ca="1">(Parameters!$B$174*(1-Parameters!FF$185)*_xlfn.IFNA('[3]National GDP per capita ppp'!FF162,0)+(1-Parameters!$B$174)*FF161)*(1+(_xlfn.IFNA('[3]Nat GDP per cap ppp growth rate'!FF162,0)-IF(Settings!$C$16="No",0,Parameters!FF$164*('AMOC national temperature'!FF161-Parameters!FF$128)+Parameters!FF$165*('AMOC national temperature'!FF161-Parameters!FF$128)^2)))*IF(Settings!$C$16="No",1,(1-SLR!$D161*Parameters!FF$181))</f>
        <v>#NAME?</v>
      </c>
      <c r="FG162" s="22" t="e">
        <f ca="1">(Parameters!$B$174*(1-Parameters!FG$185)*_xlfn.IFNA('[3]National GDP per capita ppp'!FG162,0)+(1-Parameters!$B$174)*FG161)*(1+(_xlfn.IFNA('[3]Nat GDP per cap ppp growth rate'!FG162,0)-IF(Settings!$C$16="No",0,Parameters!FG$164*('AMOC national temperature'!FG161-Parameters!FG$128)+Parameters!FG$165*('AMOC national temperature'!FG161-Parameters!FG$128)^2)))*IF(Settings!$C$16="No",1,(1-SLR!$D161*Parameters!FG$181))</f>
        <v>#NAME?</v>
      </c>
      <c r="FH162" s="22" t="e">
        <f ca="1">(Parameters!$B$174*(1-Parameters!FH$185)*_xlfn.IFNA('[3]National GDP per capita ppp'!FH162,0)+(1-Parameters!$B$174)*FH161)*(1+(_xlfn.IFNA('[3]Nat GDP per cap ppp growth rate'!FH162,0)-IF(Settings!$C$16="No",0,Parameters!FH$164*('AMOC national temperature'!FH161-Parameters!FH$128)+Parameters!FH$165*('AMOC national temperature'!FH161-Parameters!FH$128)^2)))*IF(Settings!$C$16="No",1,(1-SLR!$D161*Parameters!FH$181))</f>
        <v>#NAME?</v>
      </c>
      <c r="FI162" s="22" t="e">
        <f ca="1">(Parameters!$B$174*(1-Parameters!FI$185)*_xlfn.IFNA('[3]National GDP per capita ppp'!FI162,0)+(1-Parameters!$B$174)*FI161)*(1+(_xlfn.IFNA('[3]Nat GDP per cap ppp growth rate'!FI162,0)-IF(Settings!$C$16="No",0,Parameters!FI$164*('AMOC national temperature'!FI161-Parameters!FI$128)+Parameters!FI$165*('AMOC national temperature'!FI161-Parameters!FI$128)^2)))*IF(Settings!$C$16="No",1,(1-SLR!$D161*Parameters!FI$181))</f>
        <v>#NAME?</v>
      </c>
      <c r="FJ162" s="22" t="e">
        <f ca="1">(Parameters!$B$174*(1-Parameters!FJ$185)*_xlfn.IFNA('[3]National GDP per capita ppp'!FJ162,0)+(1-Parameters!$B$174)*FJ161)*(1+(_xlfn.IFNA('[3]Nat GDP per cap ppp growth rate'!FJ162,0)-IF(Settings!$C$16="No",0,Parameters!FJ$164*('AMOC national temperature'!FJ161-Parameters!FJ$128)+Parameters!FJ$165*('AMOC national temperature'!FJ161-Parameters!FJ$128)^2)))*IF(Settings!$C$16="No",1,(1-SLR!$D161*Parameters!FJ$181))</f>
        <v>#NAME?</v>
      </c>
      <c r="FK162" s="22" t="e">
        <f ca="1">(Parameters!$B$174*(1-Parameters!FK$185)*_xlfn.IFNA('[3]National GDP per capita ppp'!FK162,0)+(1-Parameters!$B$174)*FK161)*(1+(_xlfn.IFNA('[3]Nat GDP per cap ppp growth rate'!FK162,0)-IF(Settings!$C$16="No",0,Parameters!FK$164*('AMOC national temperature'!FK161-Parameters!FK$128)+Parameters!FK$165*('AMOC national temperature'!FK161-Parameters!FK$128)^2)))*IF(Settings!$C$16="No",1,(1-SLR!$D161*Parameters!FK$181))</f>
        <v>#NAME?</v>
      </c>
      <c r="FL162" s="22" t="e">
        <f ca="1">(Parameters!$B$174*(1-Parameters!FL$185)*_xlfn.IFNA('[3]National GDP per capita ppp'!FL162,0)+(1-Parameters!$B$174)*FL161)*(1+(_xlfn.IFNA('[3]Nat GDP per cap ppp growth rate'!FL162,0)-IF(Settings!$C$16="No",0,Parameters!FL$164*('AMOC national temperature'!FL161-Parameters!FL$128)+Parameters!FL$165*('AMOC national temperature'!FL161-Parameters!FL$128)^2)))*IF(Settings!$C$16="No",1,(1-SLR!$D161*Parameters!FL$181))</f>
        <v>#NAME?</v>
      </c>
      <c r="FM162" s="22" t="e">
        <f ca="1">(Parameters!$B$174*(1-Parameters!FM$185)*_xlfn.IFNA('[3]National GDP per capita ppp'!FM162,0)+(1-Parameters!$B$174)*FM161)*(1+(_xlfn.IFNA('[3]Nat GDP per cap ppp growth rate'!FM162,0)-IF(Settings!$C$16="No",0,Parameters!FM$164*('AMOC national temperature'!FM161-Parameters!FM$128)+Parameters!FM$165*('AMOC national temperature'!FM161-Parameters!FM$128)^2)))*IF(Settings!$C$16="No",1,(1-SLR!$D161*Parameters!FM$181))</f>
        <v>#NAME?</v>
      </c>
      <c r="FN162" s="22" t="e">
        <f ca="1">(Parameters!$B$174*(1-Parameters!FN$185)*_xlfn.IFNA('[3]National GDP per capita ppp'!FN162,0)+(1-Parameters!$B$174)*FN161)*(1+(_xlfn.IFNA('[3]Nat GDP per cap ppp growth rate'!FN162,0)-IF(Settings!$C$16="No",0,Parameters!FN$164*('AMOC national temperature'!FN161-Parameters!FN$128)+Parameters!FN$165*('AMOC national temperature'!FN161-Parameters!FN$128)^2)))*IF(Settings!$C$16="No",1,(1-SLR!$D161*Parameters!FN$181))</f>
        <v>#NAME?</v>
      </c>
      <c r="FO162" s="22" t="e">
        <f ca="1">(Parameters!$B$174*(1-Parameters!FO$185)*_xlfn.IFNA('[3]National GDP per capita ppp'!FO162,0)+(1-Parameters!$B$174)*FO161)*(1+(_xlfn.IFNA('[3]Nat GDP per cap ppp growth rate'!FO162,0)-IF(Settings!$C$16="No",0,Parameters!FO$164*('AMOC national temperature'!FO161-Parameters!FO$128)+Parameters!FO$165*('AMOC national temperature'!FO161-Parameters!FO$128)^2)))*IF(Settings!$C$16="No",1,(1-SLR!$D161*Parameters!FO$181))</f>
        <v>#NAME?</v>
      </c>
      <c r="FP162" s="22" t="e">
        <f ca="1">(Parameters!$B$174*(1-Parameters!FP$185)*_xlfn.IFNA('[3]National GDP per capita ppp'!FP162,0)+(1-Parameters!$B$174)*FP161)*(1+(_xlfn.IFNA('[3]Nat GDP per cap ppp growth rate'!FP162,0)-IF(Settings!$C$16="No",0,Parameters!FP$164*('AMOC national temperature'!FP161-Parameters!FP$128)+Parameters!FP$165*('AMOC national temperature'!FP161-Parameters!FP$128)^2)))*IF(Settings!$C$16="No",1,(1-SLR!$D161*Parameters!FP$181))</f>
        <v>#NAME?</v>
      </c>
      <c r="FQ162" s="22" t="e">
        <f ca="1">(Parameters!$B$174*(1-Parameters!FQ$185)*_xlfn.IFNA('[3]National GDP per capita ppp'!FQ162,0)+(1-Parameters!$B$174)*FQ161)*(1+(_xlfn.IFNA('[3]Nat GDP per cap ppp growth rate'!FQ162,0)-IF(Settings!$C$16="No",0,Parameters!FQ$164*('AMOC national temperature'!FQ161-Parameters!FQ$128)+Parameters!FQ$165*('AMOC national temperature'!FQ161-Parameters!FQ$128)^2)))*IF(Settings!$C$16="No",1,(1-SLR!$D161*Parameters!FQ$181))</f>
        <v>#NAME?</v>
      </c>
      <c r="FR162" s="22" t="e">
        <f ca="1">(Parameters!$B$174*(1-Parameters!FR$185)*_xlfn.IFNA('[3]National GDP per capita ppp'!FR162,0)+(1-Parameters!$B$174)*FR161)*(1+(_xlfn.IFNA('[3]Nat GDP per cap ppp growth rate'!FR162,0)-IF(Settings!$C$16="No",0,Parameters!FR$164*('AMOC national temperature'!FR161-Parameters!FR$128)+Parameters!FR$165*('AMOC national temperature'!FR161-Parameters!FR$128)^2)))*IF(Settings!$C$16="No",1,(1-SLR!$D161*Parameters!FR$181))</f>
        <v>#NAME?</v>
      </c>
      <c r="FS162" s="22" t="e">
        <f ca="1">(Parameters!$B$174*(1-Parameters!FS$185)*_xlfn.IFNA('[3]National GDP per capita ppp'!FS162,0)+(1-Parameters!$B$174)*FS161)*(1+(_xlfn.IFNA('[3]Nat GDP per cap ppp growth rate'!FS162,0)-IF(Settings!$C$16="No",0,Parameters!FS$164*('AMOC national temperature'!FS161-Parameters!FS$128)+Parameters!FS$165*('AMOC national temperature'!FS161-Parameters!FS$128)^2)))*IF(Settings!$C$16="No",1,(1-SLR!$D161*Parameters!FS$181))</f>
        <v>#NAME?</v>
      </c>
      <c r="FT162" s="22" t="e">
        <f ca="1">(Parameters!$B$174*(1-Parameters!FT$185)*_xlfn.IFNA('[3]National GDP per capita ppp'!FT162,0)+(1-Parameters!$B$174)*FT161)*(1+(_xlfn.IFNA('[3]Nat GDP per cap ppp growth rate'!FT162,0)-IF(Settings!$C$16="No",0,Parameters!FT$164*('AMOC national temperature'!FT161-Parameters!FT$128)+Parameters!FT$165*('AMOC national temperature'!FT161-Parameters!FT$128)^2)))*IF(Settings!$C$16="No",1,(1-SLR!$D161*Parameters!FT$181))</f>
        <v>#NAME?</v>
      </c>
      <c r="FU162" s="22" t="e">
        <f ca="1">(Parameters!$B$174*(1-Parameters!FU$185)*_xlfn.IFNA('[3]National GDP per capita ppp'!FU162,0)+(1-Parameters!$B$174)*FU161)*(1+(_xlfn.IFNA('[3]Nat GDP per cap ppp growth rate'!FU162,0)-IF(Settings!$C$16="No",0,Parameters!FU$164*('AMOC national temperature'!FU161-Parameters!FU$128)+Parameters!FU$165*('AMOC national temperature'!FU161-Parameters!FU$128)^2)))*IF(Settings!$C$16="No",1,(1-SLR!$D161*Parameters!FU$181))</f>
        <v>#NAME?</v>
      </c>
      <c r="FV162" s="22" t="e">
        <f ca="1">(Parameters!$B$174*(1-Parameters!FV$185)*_xlfn.IFNA('[3]National GDP per capita ppp'!FV162,0)+(1-Parameters!$B$174)*FV161)*(1+(_xlfn.IFNA('[3]Nat GDP per cap ppp growth rate'!FV162,0)-IF(Settings!$C$16="No",0,Parameters!FV$164*('AMOC national temperature'!FV161-Parameters!FV$128)+Parameters!FV$165*('AMOC national temperature'!FV161-Parameters!FV$128)^2)))*IF(Settings!$C$16="No",1,(1-SLR!$D161*Parameters!FV$181))</f>
        <v>#NAME?</v>
      </c>
      <c r="FW162" s="22" t="e">
        <f ca="1">(Parameters!$B$174*(1-Parameters!FW$185)*_xlfn.IFNA('[3]National GDP per capita ppp'!FW162,0)+(1-Parameters!$B$174)*FW161)*(1+(_xlfn.IFNA('[3]Nat GDP per cap ppp growth rate'!FW162,0)-IF(Settings!$C$16="No",0,Parameters!FW$164*('AMOC national temperature'!FW161-Parameters!FW$128)+Parameters!FW$165*('AMOC national temperature'!FW161-Parameters!FW$128)^2)))*IF(Settings!$C$16="No",1,(1-SLR!$D161*Parameters!FW$181))</f>
        <v>#NAME?</v>
      </c>
      <c r="FX162" s="22" t="e">
        <f ca="1">(Parameters!$B$174*(1-Parameters!FX$185)*_xlfn.IFNA('[3]National GDP per capita ppp'!FX162,0)+(1-Parameters!$B$174)*FX161)*(1+(_xlfn.IFNA('[3]Nat GDP per cap ppp growth rate'!FX162,0)-IF(Settings!$C$16="No",0,Parameters!FX$164*('AMOC national temperature'!FX161-Parameters!FX$128)+Parameters!FX$165*('AMOC national temperature'!FX161-Parameters!FX$128)^2)))*IF(Settings!$C$16="No",1,(1-SLR!$D161*Parameters!FX$181))</f>
        <v>#NAME?</v>
      </c>
      <c r="FY162" s="22" t="e">
        <f ca="1">(Parameters!$B$174*(1-Parameters!FY$185)*_xlfn.IFNA('[3]National GDP per capita ppp'!FY162,0)+(1-Parameters!$B$174)*FY161)*(1+(_xlfn.IFNA('[3]Nat GDP per cap ppp growth rate'!FY162,0)-IF(Settings!$C$16="No",0,Parameters!FY$164*('AMOC national temperature'!FY161-Parameters!FY$128)+Parameters!FY$165*('AMOC national temperature'!FY161-Parameters!FY$128)^2)))*IF(Settings!$C$16="No",1,(1-SLR!$D161*Parameters!FY$181))</f>
        <v>#NAME?</v>
      </c>
      <c r="FZ162" s="22" t="e">
        <f ca="1">(Parameters!$B$174*(1-Parameters!FZ$185)*_xlfn.IFNA('[3]National GDP per capita ppp'!FZ162,0)+(1-Parameters!$B$174)*FZ161)*(1+(_xlfn.IFNA('[3]Nat GDP per cap ppp growth rate'!FZ162,0)-IF(Settings!$C$16="No",0,Parameters!FZ$164*('AMOC national temperature'!FZ161-Parameters!FZ$128)+Parameters!FZ$165*('AMOC national temperature'!FZ161-Parameters!FZ$128)^2)))*IF(Settings!$C$16="No",1,(1-SLR!$D161*Parameters!FZ$181))</f>
        <v>#NAME?</v>
      </c>
      <c r="GA162" s="22" t="e">
        <f ca="1">(Parameters!$B$174*(1-Parameters!GA$185)*_xlfn.IFNA('[3]National GDP per capita ppp'!GA162,0)+(1-Parameters!$B$174)*GA161)*(1+(_xlfn.IFNA('[3]Nat GDP per cap ppp growth rate'!GA162,0)-IF(Settings!$C$16="No",0,Parameters!GA$164*('AMOC national temperature'!GA161-Parameters!GA$128)+Parameters!GA$165*('AMOC national temperature'!GA161-Parameters!GA$128)^2)))*IF(Settings!$C$16="No",1,(1-SLR!$D161*Parameters!GA$181))</f>
        <v>#NAME?</v>
      </c>
      <c r="GB162" s="22" t="e">
        <f ca="1">(Parameters!$B$174*(1-Parameters!GB$185)*_xlfn.IFNA('[3]National GDP per capita ppp'!GB162,0)+(1-Parameters!$B$174)*GB161)*(1+(_xlfn.IFNA('[3]Nat GDP per cap ppp growth rate'!GB162,0)-IF(Settings!$C$16="No",0,Parameters!GB$164*('AMOC national temperature'!GB161-Parameters!GB$128)+Parameters!GB$165*('AMOC national temperature'!GB161-Parameters!GB$128)^2)))*IF(Settings!$C$16="No",1,(1-SLR!$D161*Parameters!GB$181))</f>
        <v>#NAME?</v>
      </c>
      <c r="GC162" s="22" t="e">
        <f ca="1">(Parameters!$B$174*(1-Parameters!GC$185)*_xlfn.IFNA('[3]National GDP per capita ppp'!GC162,0)+(1-Parameters!$B$174)*GC161)*(1+(_xlfn.IFNA('[3]Nat GDP per cap ppp growth rate'!GC162,0)-IF(Settings!$C$16="No",0,Parameters!GC$164*('AMOC national temperature'!GC161-Parameters!GC$128)+Parameters!GC$165*('AMOC national temperature'!GC161-Parameters!GC$128)^2)))*IF(Settings!$C$16="No",1,(1-SLR!$D161*Parameters!GC$181))</f>
        <v>#NAME?</v>
      </c>
      <c r="GD162" s="22" t="e">
        <f ca="1">(Parameters!$B$174*(1-Parameters!GD$185)*_xlfn.IFNA('[3]National GDP per capita ppp'!GD162,0)+(1-Parameters!$B$174)*GD161)*(1+(_xlfn.IFNA('[3]Nat GDP per cap ppp growth rate'!GD162,0)-IF(Settings!$C$16="No",0,Parameters!GD$164*('AMOC national temperature'!GD161-Parameters!GD$128)+Parameters!GD$165*('AMOC national temperature'!GD161-Parameters!GD$128)^2)))*IF(Settings!$C$16="No",1,(1-SLR!$D161*Parameters!GD$181))</f>
        <v>#NAME?</v>
      </c>
      <c r="GE162" s="22" t="e">
        <f ca="1">(Parameters!$B$174*(1-Parameters!GE$185)*_xlfn.IFNA('[3]National GDP per capita ppp'!GE162,0)+(1-Parameters!$B$174)*GE161)*(1+(_xlfn.IFNA('[3]Nat GDP per cap ppp growth rate'!GE162,0)-IF(Settings!$C$16="No",0,Parameters!GE$164*('AMOC national temperature'!GE161-Parameters!GE$128)+Parameters!GE$165*('AMOC national temperature'!GE161-Parameters!GE$128)^2)))*IF(Settings!$C$16="No",1,(1-SLR!$D161*Parameters!GE$181))</f>
        <v>#NAME?</v>
      </c>
      <c r="GF162" s="22" t="e">
        <f ca="1">(Parameters!$B$174*(1-Parameters!GF$185)*_xlfn.IFNA('[3]National GDP per capita ppp'!GF162,0)+(1-Parameters!$B$174)*GF161)*(1+(_xlfn.IFNA('[3]Nat GDP per cap ppp growth rate'!GF162,0)-IF(Settings!$C$16="No",0,Parameters!GF$164*('AMOC national temperature'!GF161-Parameters!GF$128)+Parameters!GF$165*('AMOC national temperature'!GF161-Parameters!GF$128)^2)))*IF(Settings!$C$16="No",1,(1-SLR!$D161*Parameters!GF$181))</f>
        <v>#NAME?</v>
      </c>
      <c r="GG162" s="22" t="e">
        <f ca="1">(Parameters!$B$174*(1-Parameters!GG$185)*_xlfn.IFNA('[3]National GDP per capita ppp'!GG162,0)+(1-Parameters!$B$174)*GG161)*(1+(_xlfn.IFNA('[3]Nat GDP per cap ppp growth rate'!GG162,0)-IF(Settings!$C$16="No",0,Parameters!GG$164*('AMOC national temperature'!GG161-Parameters!GG$128)+Parameters!GG$165*('AMOC national temperature'!GG161-Parameters!GG$128)^2)))*IF(Settings!$C$16="No",1,(1-SLR!$D161*Parameters!GG$181))</f>
        <v>#NAME?</v>
      </c>
      <c r="GH162" s="22" t="e">
        <f ca="1">(Parameters!$B$174*(1-Parameters!GH$185)*_xlfn.IFNA('[3]National GDP per capita ppp'!GH162,0)+(1-Parameters!$B$174)*GH161)*(1+(_xlfn.IFNA('[3]Nat GDP per cap ppp growth rate'!GH162,0)-IF(Settings!$C$16="No",0,Parameters!GH$164*('AMOC national temperature'!GH161-Parameters!GH$128)+Parameters!GH$165*('AMOC national temperature'!GH161-Parameters!GH$128)^2)))*IF(Settings!$C$16="No",1,(1-SLR!$D161*Parameters!GH$181))</f>
        <v>#NAME?</v>
      </c>
      <c r="GI162" s="22" t="e">
        <f ca="1">(Parameters!$B$174*(1-Parameters!GI$185)*_xlfn.IFNA('[3]National GDP per capita ppp'!GI162,0)+(1-Parameters!$B$174)*GI161)*(1+(_xlfn.IFNA('[3]Nat GDP per cap ppp growth rate'!GI162,0)-IF(Settings!$C$16="No",0,Parameters!GI$164*('AMOC national temperature'!GI161-Parameters!GI$128)+Parameters!GI$165*('AMOC national temperature'!GI161-Parameters!GI$128)^2)))*IF(Settings!$C$16="No",1,(1-SLR!$D161*Parameters!GI$181))</f>
        <v>#NAME?</v>
      </c>
      <c r="GJ162" s="22" t="e">
        <f ca="1">(Parameters!$B$174*(1-Parameters!GJ$185)*_xlfn.IFNA('[3]National GDP per capita ppp'!GJ162,0)+(1-Parameters!$B$174)*GJ161)*(1+(_xlfn.IFNA('[3]Nat GDP per cap ppp growth rate'!GJ162,0)-IF(Settings!$C$16="No",0,Parameters!GJ$164*('AMOC national temperature'!GJ161-Parameters!GJ$128)+Parameters!GJ$165*('AMOC national temperature'!GJ161-Parameters!GJ$128)^2)))*IF(Settings!$C$16="No",1,(1-SLR!$D161*Parameters!GJ$181))</f>
        <v>#NAME?</v>
      </c>
      <c r="GK162" s="22" t="e">
        <f ca="1">(Parameters!$B$174*(1-Parameters!GK$185)*_xlfn.IFNA('[3]National GDP per capita ppp'!GK162,0)+(1-Parameters!$B$174)*GK161)*(1+(_xlfn.IFNA('[3]Nat GDP per cap ppp growth rate'!GK162,0)-IF(Settings!$C$16="No",0,Parameters!GK$164*('AMOC national temperature'!GK161-Parameters!GK$128)+Parameters!GK$165*('AMOC national temperature'!GK161-Parameters!GK$128)^2)))*IF(Settings!$C$16="No",1,(1-SLR!$D161*Parameters!GK$181))</f>
        <v>#NAME?</v>
      </c>
      <c r="GL162" s="22" t="e">
        <f ca="1">(Parameters!$B$174*(1-Parameters!GL$185)*_xlfn.IFNA('[3]National GDP per capita ppp'!GL162,0)+(1-Parameters!$B$174)*GL161)*(1+(_xlfn.IFNA('[3]Nat GDP per cap ppp growth rate'!GL162,0)-IF(Settings!$C$16="No",0,Parameters!GL$164*('AMOC national temperature'!GL161-Parameters!GL$128)+Parameters!GL$165*('AMOC national temperature'!GL161-Parameters!GL$128)^2)))*IF(Settings!$C$16="No",1,(1-SLR!$D161*Parameters!GL$181))</f>
        <v>#NAME?</v>
      </c>
      <c r="GM162" s="22" t="e">
        <f ca="1">(Parameters!$B$174*(1-Parameters!GM$185)*_xlfn.IFNA('[3]National GDP per capita ppp'!GM162,0)+(1-Parameters!$B$174)*GM161)*(1+(_xlfn.IFNA('[3]Nat GDP per cap ppp growth rate'!GM162,0)-IF(Settings!$C$16="No",0,Parameters!GM$164*('AMOC national temperature'!GM161-Parameters!GM$128)+Parameters!GM$165*('AMOC national temperature'!GM161-Parameters!GM$128)^2)))*IF(Settings!$C$16="No",1,(1-SLR!$D161*Parameters!GM$181))</f>
        <v>#NAME?</v>
      </c>
      <c r="GN162" s="22" t="e">
        <f ca="1">SUMPRODUCT(B162:GM162,'[4]National population'!$B162:$GM162)</f>
        <v>#NAME?</v>
      </c>
      <c r="GO162" s="22" t="e">
        <f ca="1">GN162/'[4]National population'!GN162</f>
        <v>#NAME?</v>
      </c>
    </row>
    <row r="163" spans="1:197">
      <c r="A163" s="15">
        <v>2170</v>
      </c>
      <c r="B163" s="22" t="e">
        <f ca="1">(Parameters!$B$174*(1-Parameters!B$185)*_xlfn.IFNA('[3]National GDP per capita ppp'!B163,0)+(1-Parameters!$B$174)*B162)*(1+(_xlfn.IFNA('[3]Nat GDP per cap ppp growth rate'!B163,0)-IF(Settings!$C$16="No",0,Parameters!B$164*('AMOC national temperature'!B162-Parameters!B$128)+Parameters!B$165*('AMOC national temperature'!B162-Parameters!B$128)^2)))*IF(Settings!$C$16="No",1,(1-SLR!$D162*Parameters!B$181))</f>
        <v>#NAME?</v>
      </c>
      <c r="C163" s="22" t="e">
        <f ca="1">(Parameters!$B$174*(1-Parameters!C$185)*_xlfn.IFNA('[3]National GDP per capita ppp'!C163,0)+(1-Parameters!$B$174)*C162)*(1+(_xlfn.IFNA('[3]Nat GDP per cap ppp growth rate'!C163,0)-IF(Settings!$C$16="No",0,Parameters!C$164*('AMOC national temperature'!C162-Parameters!C$128)+Parameters!C$165*('AMOC national temperature'!C162-Parameters!C$128)^2)))*IF(Settings!$C$16="No",1,(1-SLR!$D162*Parameters!C$181))</f>
        <v>#NAME?</v>
      </c>
      <c r="D163" s="22" t="e">
        <f ca="1">(Parameters!$B$174*(1-Parameters!D$185)*_xlfn.IFNA('[3]National GDP per capita ppp'!D163,0)+(1-Parameters!$B$174)*D162)*(1+(_xlfn.IFNA('[3]Nat GDP per cap ppp growth rate'!D163,0)-IF(Settings!$C$16="No",0,Parameters!D$164*('AMOC national temperature'!D162-Parameters!D$128)+Parameters!D$165*('AMOC national temperature'!D162-Parameters!D$128)^2)))*IF(Settings!$C$16="No",1,(1-SLR!$D162*Parameters!D$181))</f>
        <v>#NAME?</v>
      </c>
      <c r="E163" s="22" t="e">
        <f ca="1">(Parameters!$B$174*(1-Parameters!E$185)*_xlfn.IFNA('[3]National GDP per capita ppp'!E163,0)+(1-Parameters!$B$174)*E162)*(1+(_xlfn.IFNA('[3]Nat GDP per cap ppp growth rate'!E163,0)-IF(Settings!$C$16="No",0,Parameters!E$164*('AMOC national temperature'!E162-Parameters!E$128)+Parameters!E$165*('AMOC national temperature'!E162-Parameters!E$128)^2)))*IF(Settings!$C$16="No",1,(1-SLR!$D162*Parameters!E$181))</f>
        <v>#NAME?</v>
      </c>
      <c r="F163" s="22" t="e">
        <f ca="1">(Parameters!$B$174*(1-Parameters!F$185)*_xlfn.IFNA('[3]National GDP per capita ppp'!F163,0)+(1-Parameters!$B$174)*F162)*(1+(_xlfn.IFNA('[3]Nat GDP per cap ppp growth rate'!F163,0)-IF(Settings!$C$16="No",0,Parameters!F$164*('AMOC national temperature'!F162-Parameters!F$128)+Parameters!F$165*('AMOC national temperature'!F162-Parameters!F$128)^2)))*IF(Settings!$C$16="No",1,(1-SLR!$D162*Parameters!F$181))</f>
        <v>#NAME?</v>
      </c>
      <c r="G163" s="22" t="e">
        <f ca="1">(Parameters!$B$174*(1-Parameters!G$185)*_xlfn.IFNA('[3]National GDP per capita ppp'!G163,0)+(1-Parameters!$B$174)*G162)*(1+(_xlfn.IFNA('[3]Nat GDP per cap ppp growth rate'!G163,0)-IF(Settings!$C$16="No",0,Parameters!G$164*('AMOC national temperature'!G162-Parameters!G$128)+Parameters!G$165*('AMOC national temperature'!G162-Parameters!G$128)^2)))*IF(Settings!$C$16="No",1,(1-SLR!$D162*Parameters!G$181))</f>
        <v>#NAME?</v>
      </c>
      <c r="H163" s="22" t="e">
        <f ca="1">(Parameters!$B$174*(1-Parameters!H$185)*_xlfn.IFNA('[3]National GDP per capita ppp'!H163,0)+(1-Parameters!$B$174)*H162)*(1+(_xlfn.IFNA('[3]Nat GDP per cap ppp growth rate'!H163,0)-IF(Settings!$C$16="No",0,Parameters!H$164*('AMOC national temperature'!H162-Parameters!H$128)+Parameters!H$165*('AMOC national temperature'!H162-Parameters!H$128)^2)))*IF(Settings!$C$16="No",1,(1-SLR!$D162*Parameters!H$181))</f>
        <v>#NAME?</v>
      </c>
      <c r="I163" s="22" t="e">
        <f ca="1">(Parameters!$B$174*(1-Parameters!I$185)*_xlfn.IFNA('[3]National GDP per capita ppp'!I163,0)+(1-Parameters!$B$174)*I162)*(1+(_xlfn.IFNA('[3]Nat GDP per cap ppp growth rate'!I163,0)-IF(Settings!$C$16="No",0,Parameters!I$164*('AMOC national temperature'!I162-Parameters!I$128)+Parameters!I$165*('AMOC national temperature'!I162-Parameters!I$128)^2)))*IF(Settings!$C$16="No",1,(1-SLR!$D162*Parameters!I$181))</f>
        <v>#NAME?</v>
      </c>
      <c r="J163" s="22" t="e">
        <f ca="1">(Parameters!$B$174*(1-Parameters!J$185)*_xlfn.IFNA('[3]National GDP per capita ppp'!J163,0)+(1-Parameters!$B$174)*J162)*(1+(_xlfn.IFNA('[3]Nat GDP per cap ppp growth rate'!J163,0)-IF(Settings!$C$16="No",0,Parameters!J$164*('AMOC national temperature'!J162-Parameters!J$128)+Parameters!J$165*('AMOC national temperature'!J162-Parameters!J$128)^2)))*IF(Settings!$C$16="No",1,(1-SLR!$D162*Parameters!J$181))</f>
        <v>#NAME?</v>
      </c>
      <c r="K163" s="22" t="e">
        <f ca="1">(Parameters!$B$174*(1-Parameters!K$185)*_xlfn.IFNA('[3]National GDP per capita ppp'!K163,0)+(1-Parameters!$B$174)*K162)*(1+(_xlfn.IFNA('[3]Nat GDP per cap ppp growth rate'!K163,0)-IF(Settings!$C$16="No",0,Parameters!K$164*('AMOC national temperature'!K162-Parameters!K$128)+Parameters!K$165*('AMOC national temperature'!K162-Parameters!K$128)^2)))*IF(Settings!$C$16="No",1,(1-SLR!$D162*Parameters!K$181))</f>
        <v>#NAME?</v>
      </c>
      <c r="L163" s="22" t="e">
        <f ca="1">(Parameters!$B$174*(1-Parameters!L$185)*_xlfn.IFNA('[3]National GDP per capita ppp'!L163,0)+(1-Parameters!$B$174)*L162)*(1+(_xlfn.IFNA('[3]Nat GDP per cap ppp growth rate'!L163,0)-IF(Settings!$C$16="No",0,Parameters!L$164*('AMOC national temperature'!L162-Parameters!L$128)+Parameters!L$165*('AMOC national temperature'!L162-Parameters!L$128)^2)))*IF(Settings!$C$16="No",1,(1-SLR!$D162*Parameters!L$181))</f>
        <v>#NAME?</v>
      </c>
      <c r="M163" s="22" t="e">
        <f ca="1">(Parameters!$B$174*(1-Parameters!M$185)*_xlfn.IFNA('[3]National GDP per capita ppp'!M163,0)+(1-Parameters!$B$174)*M162)*(1+(_xlfn.IFNA('[3]Nat GDP per cap ppp growth rate'!M163,0)-IF(Settings!$C$16="No",0,Parameters!M$164*('AMOC national temperature'!M162-Parameters!M$128)+Parameters!M$165*('AMOC national temperature'!M162-Parameters!M$128)^2)))*IF(Settings!$C$16="No",1,(1-SLR!$D162*Parameters!M$181))</f>
        <v>#NAME?</v>
      </c>
      <c r="N163" s="22" t="e">
        <f ca="1">(Parameters!$B$174*(1-Parameters!N$185)*_xlfn.IFNA('[3]National GDP per capita ppp'!N163,0)+(1-Parameters!$B$174)*N162)*(1+(_xlfn.IFNA('[3]Nat GDP per cap ppp growth rate'!N163,0)-IF(Settings!$C$16="No",0,Parameters!N$164*('AMOC national temperature'!N162-Parameters!N$128)+Parameters!N$165*('AMOC national temperature'!N162-Parameters!N$128)^2)))*IF(Settings!$C$16="No",1,(1-SLR!$D162*Parameters!N$181))</f>
        <v>#NAME?</v>
      </c>
      <c r="O163" s="22" t="e">
        <f ca="1">(Parameters!$B$174*(1-Parameters!O$185)*_xlfn.IFNA('[3]National GDP per capita ppp'!O163,0)+(1-Parameters!$B$174)*O162)*(1+(_xlfn.IFNA('[3]Nat GDP per cap ppp growth rate'!O163,0)-IF(Settings!$C$16="No",0,Parameters!O$164*('AMOC national temperature'!O162-Parameters!O$128)+Parameters!O$165*('AMOC national temperature'!O162-Parameters!O$128)^2)))*IF(Settings!$C$16="No",1,(1-SLR!$D162*Parameters!O$181))</f>
        <v>#NAME?</v>
      </c>
      <c r="P163" s="22" t="e">
        <f ca="1">(Parameters!$B$174*(1-Parameters!P$185)*_xlfn.IFNA('[3]National GDP per capita ppp'!P163,0)+(1-Parameters!$B$174)*P162)*(1+(_xlfn.IFNA('[3]Nat GDP per cap ppp growth rate'!P163,0)-IF(Settings!$C$16="No",0,Parameters!P$164*('AMOC national temperature'!P162-Parameters!P$128)+Parameters!P$165*('AMOC national temperature'!P162-Parameters!P$128)^2)))*IF(Settings!$C$16="No",1,(1-SLR!$D162*Parameters!P$181))</f>
        <v>#NAME?</v>
      </c>
      <c r="Q163" s="22" t="e">
        <f ca="1">(Parameters!$B$174*(1-Parameters!Q$185)*_xlfn.IFNA('[3]National GDP per capita ppp'!Q163,0)+(1-Parameters!$B$174)*Q162)*(1+(_xlfn.IFNA('[3]Nat GDP per cap ppp growth rate'!Q163,0)-IF(Settings!$C$16="No",0,Parameters!Q$164*('AMOC national temperature'!Q162-Parameters!Q$128)+Parameters!Q$165*('AMOC national temperature'!Q162-Parameters!Q$128)^2)))*IF(Settings!$C$16="No",1,(1-SLR!$D162*Parameters!Q$181))</f>
        <v>#NAME?</v>
      </c>
      <c r="R163" s="22" t="e">
        <f ca="1">(Parameters!$B$174*(1-Parameters!R$185)*_xlfn.IFNA('[3]National GDP per capita ppp'!R163,0)+(1-Parameters!$B$174)*R162)*(1+(_xlfn.IFNA('[3]Nat GDP per cap ppp growth rate'!R163,0)-IF(Settings!$C$16="No",0,Parameters!R$164*('AMOC national temperature'!R162-Parameters!R$128)+Parameters!R$165*('AMOC national temperature'!R162-Parameters!R$128)^2)))*IF(Settings!$C$16="No",1,(1-SLR!$D162*Parameters!R$181))</f>
        <v>#NAME?</v>
      </c>
      <c r="S163" s="22" t="e">
        <f ca="1">(Parameters!$B$174*(1-Parameters!S$185)*_xlfn.IFNA('[3]National GDP per capita ppp'!S163,0)+(1-Parameters!$B$174)*S162)*(1+(_xlfn.IFNA('[3]Nat GDP per cap ppp growth rate'!S163,0)-IF(Settings!$C$16="No",0,Parameters!S$164*('AMOC national temperature'!S162-Parameters!S$128)+Parameters!S$165*('AMOC national temperature'!S162-Parameters!S$128)^2)))*IF(Settings!$C$16="No",1,(1-SLR!$D162*Parameters!S$181))</f>
        <v>#NAME?</v>
      </c>
      <c r="T163" s="22" t="e">
        <f ca="1">(Parameters!$B$174*(1-Parameters!T$185)*_xlfn.IFNA('[3]National GDP per capita ppp'!T163,0)+(1-Parameters!$B$174)*T162)*(1+(_xlfn.IFNA('[3]Nat GDP per cap ppp growth rate'!T163,0)-IF(Settings!$C$16="No",0,Parameters!T$164*('AMOC national temperature'!T162-Parameters!T$128)+Parameters!T$165*('AMOC national temperature'!T162-Parameters!T$128)^2)))*IF(Settings!$C$16="No",1,(1-SLR!$D162*Parameters!T$181))</f>
        <v>#NAME?</v>
      </c>
      <c r="U163" s="22" t="e">
        <f ca="1">(Parameters!$B$174*(1-Parameters!U$185)*_xlfn.IFNA('[3]National GDP per capita ppp'!U163,0)+(1-Parameters!$B$174)*U162)*(1+(_xlfn.IFNA('[3]Nat GDP per cap ppp growth rate'!U163,0)-IF(Settings!$C$16="No",0,Parameters!U$164*('AMOC national temperature'!U162-Parameters!U$128)+Parameters!U$165*('AMOC national temperature'!U162-Parameters!U$128)^2)))*IF(Settings!$C$16="No",1,(1-SLR!$D162*Parameters!U$181))</f>
        <v>#NAME?</v>
      </c>
      <c r="V163" s="22" t="e">
        <f ca="1">(Parameters!$B$174*(1-Parameters!V$185)*_xlfn.IFNA('[3]National GDP per capita ppp'!V163,0)+(1-Parameters!$B$174)*V162)*(1+(_xlfn.IFNA('[3]Nat GDP per cap ppp growth rate'!V163,0)-IF(Settings!$C$16="No",0,Parameters!V$164*('AMOC national temperature'!V162-Parameters!V$128)+Parameters!V$165*('AMOC national temperature'!V162-Parameters!V$128)^2)))*IF(Settings!$C$16="No",1,(1-SLR!$D162*Parameters!V$181))</f>
        <v>#NAME?</v>
      </c>
      <c r="W163" s="22" t="e">
        <f ca="1">(Parameters!$B$174*(1-Parameters!W$185)*_xlfn.IFNA('[3]National GDP per capita ppp'!W163,0)+(1-Parameters!$B$174)*W162)*(1+(_xlfn.IFNA('[3]Nat GDP per cap ppp growth rate'!W163,0)-IF(Settings!$C$16="No",0,Parameters!W$164*('AMOC national temperature'!W162-Parameters!W$128)+Parameters!W$165*('AMOC national temperature'!W162-Parameters!W$128)^2)))*IF(Settings!$C$16="No",1,(1-SLR!$D162*Parameters!W$181))</f>
        <v>#NAME?</v>
      </c>
      <c r="X163" s="22" t="e">
        <f ca="1">(Parameters!$B$174*(1-Parameters!X$185)*_xlfn.IFNA('[3]National GDP per capita ppp'!X163,0)+(1-Parameters!$B$174)*X162)*(1+(_xlfn.IFNA('[3]Nat GDP per cap ppp growth rate'!X163,0)-IF(Settings!$C$16="No",0,Parameters!X$164*('AMOC national temperature'!X162-Parameters!X$128)+Parameters!X$165*('AMOC national temperature'!X162-Parameters!X$128)^2)))*IF(Settings!$C$16="No",1,(1-SLR!$D162*Parameters!X$181))</f>
        <v>#NAME?</v>
      </c>
      <c r="Y163" s="22" t="e">
        <f ca="1">(Parameters!$B$174*(1-Parameters!Y$185)*_xlfn.IFNA('[3]National GDP per capita ppp'!Y163,0)+(1-Parameters!$B$174)*Y162)*(1+(_xlfn.IFNA('[3]Nat GDP per cap ppp growth rate'!Y163,0)-IF(Settings!$C$16="No",0,Parameters!Y$164*('AMOC national temperature'!Y162-Parameters!Y$128)+Parameters!Y$165*('AMOC national temperature'!Y162-Parameters!Y$128)^2)))*IF(Settings!$C$16="No",1,(1-SLR!$D162*Parameters!Y$181))</f>
        <v>#NAME?</v>
      </c>
      <c r="Z163" s="22" t="e">
        <f ca="1">(Parameters!$B$174*(1-Parameters!Z$185)*_xlfn.IFNA('[3]National GDP per capita ppp'!Z163,0)+(1-Parameters!$B$174)*Z162)*(1+(_xlfn.IFNA('[3]Nat GDP per cap ppp growth rate'!Z163,0)-IF(Settings!$C$16="No",0,Parameters!Z$164*('AMOC national temperature'!Z162-Parameters!Z$128)+Parameters!Z$165*('AMOC national temperature'!Z162-Parameters!Z$128)^2)))*IF(Settings!$C$16="No",1,(1-SLR!$D162*Parameters!Z$181))</f>
        <v>#NAME?</v>
      </c>
      <c r="AA163" s="22" t="e">
        <f ca="1">(Parameters!$B$174*(1-Parameters!AA$185)*_xlfn.IFNA('[3]National GDP per capita ppp'!AA163,0)+(1-Parameters!$B$174)*AA162)*(1+(_xlfn.IFNA('[3]Nat GDP per cap ppp growth rate'!AA163,0)-IF(Settings!$C$16="No",0,Parameters!AA$164*('AMOC national temperature'!AA162-Parameters!AA$128)+Parameters!AA$165*('AMOC national temperature'!AA162-Parameters!AA$128)^2)))*IF(Settings!$C$16="No",1,(1-SLR!$D162*Parameters!AA$181))</f>
        <v>#NAME?</v>
      </c>
      <c r="AB163" s="22" t="e">
        <f ca="1">(Parameters!$B$174*(1-Parameters!AB$185)*_xlfn.IFNA('[3]National GDP per capita ppp'!AB163,0)+(1-Parameters!$B$174)*AB162)*(1+(_xlfn.IFNA('[3]Nat GDP per cap ppp growth rate'!AB163,0)-IF(Settings!$C$16="No",0,Parameters!AB$164*('AMOC national temperature'!AB162-Parameters!AB$128)+Parameters!AB$165*('AMOC national temperature'!AB162-Parameters!AB$128)^2)))*IF(Settings!$C$16="No",1,(1-SLR!$D162*Parameters!AB$181))</f>
        <v>#NAME?</v>
      </c>
      <c r="AC163" s="22" t="e">
        <f ca="1">(Parameters!$B$174*(1-Parameters!AC$185)*_xlfn.IFNA('[3]National GDP per capita ppp'!AC163,0)+(1-Parameters!$B$174)*AC162)*(1+(_xlfn.IFNA('[3]Nat GDP per cap ppp growth rate'!AC163,0)-IF(Settings!$C$16="No",0,Parameters!AC$164*('AMOC national temperature'!AC162-Parameters!AC$128)+Parameters!AC$165*('AMOC national temperature'!AC162-Parameters!AC$128)^2)))*IF(Settings!$C$16="No",1,(1-SLR!$D162*Parameters!AC$181))</f>
        <v>#NAME?</v>
      </c>
      <c r="AD163" s="22" t="e">
        <f ca="1">(Parameters!$B$174*(1-Parameters!AD$185)*_xlfn.IFNA('[3]National GDP per capita ppp'!AD163,0)+(1-Parameters!$B$174)*AD162)*(1+(_xlfn.IFNA('[3]Nat GDP per cap ppp growth rate'!AD163,0)-IF(Settings!$C$16="No",0,Parameters!AD$164*('AMOC national temperature'!AD162-Parameters!AD$128)+Parameters!AD$165*('AMOC national temperature'!AD162-Parameters!AD$128)^2)))*IF(Settings!$C$16="No",1,(1-SLR!$D162*Parameters!AD$181))</f>
        <v>#NAME?</v>
      </c>
      <c r="AE163" s="22" t="e">
        <f ca="1">(Parameters!$B$174*(1-Parameters!AE$185)*_xlfn.IFNA('[3]National GDP per capita ppp'!AE163,0)+(1-Parameters!$B$174)*AE162)*(1+(_xlfn.IFNA('[3]Nat GDP per cap ppp growth rate'!AE163,0)-IF(Settings!$C$16="No",0,Parameters!AE$164*('AMOC national temperature'!AE162-Parameters!AE$128)+Parameters!AE$165*('AMOC national temperature'!AE162-Parameters!AE$128)^2)))*IF(Settings!$C$16="No",1,(1-SLR!$D162*Parameters!AE$181))</f>
        <v>#NAME?</v>
      </c>
      <c r="AF163" s="22" t="e">
        <f ca="1">(Parameters!$B$174*(1-Parameters!AF$185)*_xlfn.IFNA('[3]National GDP per capita ppp'!AF163,0)+(1-Parameters!$B$174)*AF162)*(1+(_xlfn.IFNA('[3]Nat GDP per cap ppp growth rate'!AF163,0)-IF(Settings!$C$16="No",0,Parameters!AF$164*('AMOC national temperature'!AF162-Parameters!AF$128)+Parameters!AF$165*('AMOC national temperature'!AF162-Parameters!AF$128)^2)))*IF(Settings!$C$16="No",1,(1-SLR!$D162*Parameters!AF$181))</f>
        <v>#NAME?</v>
      </c>
      <c r="AG163" s="22" t="e">
        <f ca="1">(Parameters!$B$174*(1-Parameters!AG$185)*_xlfn.IFNA('[3]National GDP per capita ppp'!AG163,0)+(1-Parameters!$B$174)*AG162)*(1+(_xlfn.IFNA('[3]Nat GDP per cap ppp growth rate'!AG163,0)-IF(Settings!$C$16="No",0,Parameters!AG$164*('AMOC national temperature'!AG162-Parameters!AG$128)+Parameters!AG$165*('AMOC national temperature'!AG162-Parameters!AG$128)^2)))*IF(Settings!$C$16="No",1,(1-SLR!$D162*Parameters!AG$181))</f>
        <v>#NAME?</v>
      </c>
      <c r="AH163" s="22" t="e">
        <f ca="1">(Parameters!$B$174*(1-Parameters!AH$185)*_xlfn.IFNA('[3]National GDP per capita ppp'!AH163,0)+(1-Parameters!$B$174)*AH162)*(1+(_xlfn.IFNA('[3]Nat GDP per cap ppp growth rate'!AH163,0)-IF(Settings!$C$16="No",0,Parameters!AH$164*('AMOC national temperature'!AH162-Parameters!AH$128)+Parameters!AH$165*('AMOC national temperature'!AH162-Parameters!AH$128)^2)))*IF(Settings!$C$16="No",1,(1-SLR!$D162*Parameters!AH$181))</f>
        <v>#NAME?</v>
      </c>
      <c r="AI163" s="22" t="e">
        <f ca="1">(Parameters!$B$174*(1-Parameters!AI$185)*_xlfn.IFNA('[3]National GDP per capita ppp'!AI163,0)+(1-Parameters!$B$174)*AI162)*(1+(_xlfn.IFNA('[3]Nat GDP per cap ppp growth rate'!AI163,0)-IF(Settings!$C$16="No",0,Parameters!AI$164*('AMOC national temperature'!AI162-Parameters!AI$128)+Parameters!AI$165*('AMOC national temperature'!AI162-Parameters!AI$128)^2)))*IF(Settings!$C$16="No",1,(1-SLR!$D162*Parameters!AI$181))</f>
        <v>#NAME?</v>
      </c>
      <c r="AJ163" s="22" t="e">
        <f ca="1">(Parameters!$B$174*(1-Parameters!AJ$185)*_xlfn.IFNA('[3]National GDP per capita ppp'!AJ163,0)+(1-Parameters!$B$174)*AJ162)*(1+(_xlfn.IFNA('[3]Nat GDP per cap ppp growth rate'!AJ163,0)-IF(Settings!$C$16="No",0,Parameters!AJ$164*('AMOC national temperature'!AJ162-Parameters!AJ$128)+Parameters!AJ$165*('AMOC national temperature'!AJ162-Parameters!AJ$128)^2)))*IF(Settings!$C$16="No",1,(1-SLR!$D162*Parameters!AJ$181))</f>
        <v>#NAME?</v>
      </c>
      <c r="AK163" s="22" t="e">
        <f ca="1">(Parameters!$B$174*(1-Parameters!AK$185)*_xlfn.IFNA('[3]National GDP per capita ppp'!AK163,0)+(1-Parameters!$B$174)*AK162)*(1+(_xlfn.IFNA('[3]Nat GDP per cap ppp growth rate'!AK163,0)-IF(Settings!$C$16="No",0,Parameters!AK$164*('AMOC national temperature'!AK162-Parameters!AK$128)+Parameters!AK$165*('AMOC national temperature'!AK162-Parameters!AK$128)^2)))*IF(Settings!$C$16="No",1,(1-SLR!$D162*Parameters!AK$181))</f>
        <v>#NAME?</v>
      </c>
      <c r="AL163" s="22" t="e">
        <f ca="1">(Parameters!$B$174*(1-Parameters!AL$185)*_xlfn.IFNA('[3]National GDP per capita ppp'!AL163,0)+(1-Parameters!$B$174)*AL162)*(1+(_xlfn.IFNA('[3]Nat GDP per cap ppp growth rate'!AL163,0)-IF(Settings!$C$16="No",0,Parameters!AL$164*('AMOC national temperature'!AL162-Parameters!AL$128)+Parameters!AL$165*('AMOC national temperature'!AL162-Parameters!AL$128)^2)))*IF(Settings!$C$16="No",1,(1-SLR!$D162*Parameters!AL$181))</f>
        <v>#NAME?</v>
      </c>
      <c r="AM163" s="22" t="e">
        <f ca="1">(Parameters!$B$174*(1-Parameters!AM$185)*_xlfn.IFNA('[3]National GDP per capita ppp'!AM163,0)+(1-Parameters!$B$174)*AM162)*(1+(_xlfn.IFNA('[3]Nat GDP per cap ppp growth rate'!AM163,0)-IF(Settings!$C$16="No",0,Parameters!AM$164*('AMOC national temperature'!AM162-Parameters!AM$128)+Parameters!AM$165*('AMOC national temperature'!AM162-Parameters!AM$128)^2)))*IF(Settings!$C$16="No",1,(1-SLR!$D162*Parameters!AM$181))</f>
        <v>#NAME?</v>
      </c>
      <c r="AN163" s="22" t="e">
        <f ca="1">(Parameters!$B$174*(1-Parameters!AN$185)*_xlfn.IFNA('[3]National GDP per capita ppp'!AN163,0)+(1-Parameters!$B$174)*AN162)*(1+(_xlfn.IFNA('[3]Nat GDP per cap ppp growth rate'!AN163,0)-IF(Settings!$C$16="No",0,Parameters!AN$164*('AMOC national temperature'!AN162-Parameters!AN$128)+Parameters!AN$165*('AMOC national temperature'!AN162-Parameters!AN$128)^2)))*IF(Settings!$C$16="No",1,(1-SLR!$D162*Parameters!AN$181))</f>
        <v>#NAME?</v>
      </c>
      <c r="AO163" s="22" t="e">
        <f ca="1">(Parameters!$B$174*(1-Parameters!AO$185)*_xlfn.IFNA('[3]National GDP per capita ppp'!AO163,0)+(1-Parameters!$B$174)*AO162)*(1+(_xlfn.IFNA('[3]Nat GDP per cap ppp growth rate'!AO163,0)-IF(Settings!$C$16="No",0,Parameters!AO$164*('AMOC national temperature'!AO162-Parameters!AO$128)+Parameters!AO$165*('AMOC national temperature'!AO162-Parameters!AO$128)^2)))*IF(Settings!$C$16="No",1,(1-SLR!$D162*Parameters!AO$181))</f>
        <v>#NAME?</v>
      </c>
      <c r="AP163" s="22" t="e">
        <f ca="1">(Parameters!$B$174*(1-Parameters!AP$185)*_xlfn.IFNA('[3]National GDP per capita ppp'!AP163,0)+(1-Parameters!$B$174)*AP162)*(1+(_xlfn.IFNA('[3]Nat GDP per cap ppp growth rate'!AP163,0)-IF(Settings!$C$16="No",0,Parameters!AP$164*('AMOC national temperature'!AP162-Parameters!AP$128)+Parameters!AP$165*('AMOC national temperature'!AP162-Parameters!AP$128)^2)))*IF(Settings!$C$16="No",1,(1-SLR!$D162*Parameters!AP$181))</f>
        <v>#NAME?</v>
      </c>
      <c r="AQ163" s="22" t="e">
        <f ca="1">(Parameters!$B$174*(1-Parameters!AQ$185)*_xlfn.IFNA('[3]National GDP per capita ppp'!AQ163,0)+(1-Parameters!$B$174)*AQ162)*(1+(_xlfn.IFNA('[3]Nat GDP per cap ppp growth rate'!AQ163,0)-IF(Settings!$C$16="No",0,Parameters!AQ$164*('AMOC national temperature'!AQ162-Parameters!AQ$128)+Parameters!AQ$165*('AMOC national temperature'!AQ162-Parameters!AQ$128)^2)))*IF(Settings!$C$16="No",1,(1-SLR!$D162*Parameters!AQ$181))</f>
        <v>#NAME?</v>
      </c>
      <c r="AR163" s="22" t="e">
        <f ca="1">(Parameters!$B$174*(1-Parameters!AR$185)*_xlfn.IFNA('[3]National GDP per capita ppp'!AR163,0)+(1-Parameters!$B$174)*AR162)*(1+(_xlfn.IFNA('[3]Nat GDP per cap ppp growth rate'!AR163,0)-IF(Settings!$C$16="No",0,Parameters!AR$164*('AMOC national temperature'!AR162-Parameters!AR$128)+Parameters!AR$165*('AMOC national temperature'!AR162-Parameters!AR$128)^2)))*IF(Settings!$C$16="No",1,(1-SLR!$D162*Parameters!AR$181))</f>
        <v>#NAME?</v>
      </c>
      <c r="AS163" s="22" t="e">
        <f ca="1">(Parameters!$B$174*(1-Parameters!AS$185)*_xlfn.IFNA('[3]National GDP per capita ppp'!AS163,0)+(1-Parameters!$B$174)*AS162)*(1+(_xlfn.IFNA('[3]Nat GDP per cap ppp growth rate'!AS163,0)-IF(Settings!$C$16="No",0,Parameters!AS$164*('AMOC national temperature'!AS162-Parameters!AS$128)+Parameters!AS$165*('AMOC national temperature'!AS162-Parameters!AS$128)^2)))*IF(Settings!$C$16="No",1,(1-SLR!$D162*Parameters!AS$181))</f>
        <v>#NAME?</v>
      </c>
      <c r="AT163" s="22" t="e">
        <f ca="1">(Parameters!$B$174*(1-Parameters!AT$185)*_xlfn.IFNA('[3]National GDP per capita ppp'!AT163,0)+(1-Parameters!$B$174)*AT162)*(1+(_xlfn.IFNA('[3]Nat GDP per cap ppp growth rate'!AT163,0)-IF(Settings!$C$16="No",0,Parameters!AT$164*('AMOC national temperature'!AT162-Parameters!AT$128)+Parameters!AT$165*('AMOC national temperature'!AT162-Parameters!AT$128)^2)))*IF(Settings!$C$16="No",1,(1-SLR!$D162*Parameters!AT$181))</f>
        <v>#NAME?</v>
      </c>
      <c r="AU163" s="22" t="e">
        <f ca="1">(Parameters!$B$174*(1-Parameters!AU$185)*_xlfn.IFNA('[3]National GDP per capita ppp'!AU163,0)+(1-Parameters!$B$174)*AU162)*(1+(_xlfn.IFNA('[3]Nat GDP per cap ppp growth rate'!AU163,0)-IF(Settings!$C$16="No",0,Parameters!AU$164*('AMOC national temperature'!AU162-Parameters!AU$128)+Parameters!AU$165*('AMOC national temperature'!AU162-Parameters!AU$128)^2)))*IF(Settings!$C$16="No",1,(1-SLR!$D162*Parameters!AU$181))</f>
        <v>#NAME?</v>
      </c>
      <c r="AV163" s="22" t="e">
        <f ca="1">(Parameters!$B$174*(1-Parameters!AV$185)*_xlfn.IFNA('[3]National GDP per capita ppp'!AV163,0)+(1-Parameters!$B$174)*AV162)*(1+(_xlfn.IFNA('[3]Nat GDP per cap ppp growth rate'!AV163,0)-IF(Settings!$C$16="No",0,Parameters!AV$164*('AMOC national temperature'!AV162-Parameters!AV$128)+Parameters!AV$165*('AMOC national temperature'!AV162-Parameters!AV$128)^2)))*IF(Settings!$C$16="No",1,(1-SLR!$D162*Parameters!AV$181))</f>
        <v>#NAME?</v>
      </c>
      <c r="AW163" s="22" t="e">
        <f ca="1">(Parameters!$B$174*(1-Parameters!AW$185)*_xlfn.IFNA('[3]National GDP per capita ppp'!AW163,0)+(1-Parameters!$B$174)*AW162)*(1+(_xlfn.IFNA('[3]Nat GDP per cap ppp growth rate'!AW163,0)-IF(Settings!$C$16="No",0,Parameters!AW$164*('AMOC national temperature'!AW162-Parameters!AW$128)+Parameters!AW$165*('AMOC national temperature'!AW162-Parameters!AW$128)^2)))*IF(Settings!$C$16="No",1,(1-SLR!$D162*Parameters!AW$181))</f>
        <v>#NAME?</v>
      </c>
      <c r="AX163" s="22" t="e">
        <f ca="1">(Parameters!$B$174*(1-Parameters!AX$185)*_xlfn.IFNA('[3]National GDP per capita ppp'!AX163,0)+(1-Parameters!$B$174)*AX162)*(1+(_xlfn.IFNA('[3]Nat GDP per cap ppp growth rate'!AX163,0)-IF(Settings!$C$16="No",0,Parameters!AX$164*('AMOC national temperature'!AX162-Parameters!AX$128)+Parameters!AX$165*('AMOC national temperature'!AX162-Parameters!AX$128)^2)))*IF(Settings!$C$16="No",1,(1-SLR!$D162*Parameters!AX$181))</f>
        <v>#NAME?</v>
      </c>
      <c r="AY163" s="22" t="e">
        <f ca="1">(Parameters!$B$174*(1-Parameters!AY$185)*_xlfn.IFNA('[3]National GDP per capita ppp'!AY163,0)+(1-Parameters!$B$174)*AY162)*(1+(_xlfn.IFNA('[3]Nat GDP per cap ppp growth rate'!AY163,0)-IF(Settings!$C$16="No",0,Parameters!AY$164*('AMOC national temperature'!AY162-Parameters!AY$128)+Parameters!AY$165*('AMOC national temperature'!AY162-Parameters!AY$128)^2)))*IF(Settings!$C$16="No",1,(1-SLR!$D162*Parameters!AY$181))</f>
        <v>#NAME?</v>
      </c>
      <c r="AZ163" s="22" t="e">
        <f ca="1">(Parameters!$B$174*(1-Parameters!AZ$185)*_xlfn.IFNA('[3]National GDP per capita ppp'!AZ163,0)+(1-Parameters!$B$174)*AZ162)*(1+(_xlfn.IFNA('[3]Nat GDP per cap ppp growth rate'!AZ163,0)-IF(Settings!$C$16="No",0,Parameters!AZ$164*('AMOC national temperature'!AZ162-Parameters!AZ$128)+Parameters!AZ$165*('AMOC national temperature'!AZ162-Parameters!AZ$128)^2)))*IF(Settings!$C$16="No",1,(1-SLR!$D162*Parameters!AZ$181))</f>
        <v>#NAME?</v>
      </c>
      <c r="BA163" s="22" t="e">
        <f ca="1">(Parameters!$B$174*(1-Parameters!BA$185)*_xlfn.IFNA('[3]National GDP per capita ppp'!BA163,0)+(1-Parameters!$B$174)*BA162)*(1+(_xlfn.IFNA('[3]Nat GDP per cap ppp growth rate'!BA163,0)-IF(Settings!$C$16="No",0,Parameters!BA$164*('AMOC national temperature'!BA162-Parameters!BA$128)+Parameters!BA$165*('AMOC national temperature'!BA162-Parameters!BA$128)^2)))*IF(Settings!$C$16="No",1,(1-SLR!$D162*Parameters!BA$181))</f>
        <v>#NAME?</v>
      </c>
      <c r="BB163" s="22" t="e">
        <f ca="1">(Parameters!$B$174*(1-Parameters!BB$185)*_xlfn.IFNA('[3]National GDP per capita ppp'!BB163,0)+(1-Parameters!$B$174)*BB162)*(1+(_xlfn.IFNA('[3]Nat GDP per cap ppp growth rate'!BB163,0)-IF(Settings!$C$16="No",0,Parameters!BB$164*('AMOC national temperature'!BB162-Parameters!BB$128)+Parameters!BB$165*('AMOC national temperature'!BB162-Parameters!BB$128)^2)))*IF(Settings!$C$16="No",1,(1-SLR!$D162*Parameters!BB$181))</f>
        <v>#NAME?</v>
      </c>
      <c r="BC163" s="22" t="e">
        <f ca="1">(Parameters!$B$174*(1-Parameters!BC$185)*_xlfn.IFNA('[3]National GDP per capita ppp'!BC163,0)+(1-Parameters!$B$174)*BC162)*(1+(_xlfn.IFNA('[3]Nat GDP per cap ppp growth rate'!BC163,0)-IF(Settings!$C$16="No",0,Parameters!BC$164*('AMOC national temperature'!BC162-Parameters!BC$128)+Parameters!BC$165*('AMOC national temperature'!BC162-Parameters!BC$128)^2)))*IF(Settings!$C$16="No",1,(1-SLR!$D162*Parameters!BC$181))</f>
        <v>#NAME?</v>
      </c>
      <c r="BD163" s="22" t="e">
        <f ca="1">(Parameters!$B$174*(1-Parameters!BD$185)*_xlfn.IFNA('[3]National GDP per capita ppp'!BD163,0)+(1-Parameters!$B$174)*BD162)*(1+(_xlfn.IFNA('[3]Nat GDP per cap ppp growth rate'!BD163,0)-IF(Settings!$C$16="No",0,Parameters!BD$164*('AMOC national temperature'!BD162-Parameters!BD$128)+Parameters!BD$165*('AMOC national temperature'!BD162-Parameters!BD$128)^2)))*IF(Settings!$C$16="No",1,(1-SLR!$D162*Parameters!BD$181))</f>
        <v>#NAME?</v>
      </c>
      <c r="BE163" s="22" t="e">
        <f ca="1">(Parameters!$B$174*(1-Parameters!BE$185)*_xlfn.IFNA('[3]National GDP per capita ppp'!BE163,0)+(1-Parameters!$B$174)*BE162)*(1+(_xlfn.IFNA('[3]Nat GDP per cap ppp growth rate'!BE163,0)-IF(Settings!$C$16="No",0,Parameters!BE$164*('AMOC national temperature'!BE162-Parameters!BE$128)+Parameters!BE$165*('AMOC national temperature'!BE162-Parameters!BE$128)^2)))*IF(Settings!$C$16="No",1,(1-SLR!$D162*Parameters!BE$181))</f>
        <v>#NAME?</v>
      </c>
      <c r="BF163" s="22" t="e">
        <f ca="1">(Parameters!$B$174*(1-Parameters!BF$185)*_xlfn.IFNA('[3]National GDP per capita ppp'!BF163,0)+(1-Parameters!$B$174)*BF162)*(1+(_xlfn.IFNA('[3]Nat GDP per cap ppp growth rate'!BF163,0)-IF(Settings!$C$16="No",0,Parameters!BF$164*('AMOC national temperature'!BF162-Parameters!BF$128)+Parameters!BF$165*('AMOC national temperature'!BF162-Parameters!BF$128)^2)))*IF(Settings!$C$16="No",1,(1-SLR!$D162*Parameters!BF$181))</f>
        <v>#NAME?</v>
      </c>
      <c r="BG163" s="22" t="e">
        <f ca="1">(Parameters!$B$174*(1-Parameters!BG$185)*_xlfn.IFNA('[3]National GDP per capita ppp'!BG163,0)+(1-Parameters!$B$174)*BG162)*(1+(_xlfn.IFNA('[3]Nat GDP per cap ppp growth rate'!BG163,0)-IF(Settings!$C$16="No",0,Parameters!BG$164*('AMOC national temperature'!BG162-Parameters!BG$128)+Parameters!BG$165*('AMOC national temperature'!BG162-Parameters!BG$128)^2)))*IF(Settings!$C$16="No",1,(1-SLR!$D162*Parameters!BG$181))</f>
        <v>#NAME?</v>
      </c>
      <c r="BH163" s="22" t="e">
        <f ca="1">(Parameters!$B$174*(1-Parameters!BH$185)*_xlfn.IFNA('[3]National GDP per capita ppp'!BH163,0)+(1-Parameters!$B$174)*BH162)*(1+(_xlfn.IFNA('[3]Nat GDP per cap ppp growth rate'!BH163,0)-IF(Settings!$C$16="No",0,Parameters!BH$164*('AMOC national temperature'!BH162-Parameters!BH$128)+Parameters!BH$165*('AMOC national temperature'!BH162-Parameters!BH$128)^2)))*IF(Settings!$C$16="No",1,(1-SLR!$D162*Parameters!BH$181))</f>
        <v>#NAME?</v>
      </c>
      <c r="BI163" s="22" t="e">
        <f ca="1">(Parameters!$B$174*(1-Parameters!BI$185)*_xlfn.IFNA('[3]National GDP per capita ppp'!BI163,0)+(1-Parameters!$B$174)*BI162)*(1+(_xlfn.IFNA('[3]Nat GDP per cap ppp growth rate'!BI163,0)-IF(Settings!$C$16="No",0,Parameters!BI$164*('AMOC national temperature'!BI162-Parameters!BI$128)+Parameters!BI$165*('AMOC national temperature'!BI162-Parameters!BI$128)^2)))*IF(Settings!$C$16="No",1,(1-SLR!$D162*Parameters!BI$181))</f>
        <v>#NAME?</v>
      </c>
      <c r="BJ163" s="22" t="e">
        <f ca="1">(Parameters!$B$174*(1-Parameters!BJ$185)*_xlfn.IFNA('[3]National GDP per capita ppp'!BJ163,0)+(1-Parameters!$B$174)*BJ162)*(1+(_xlfn.IFNA('[3]Nat GDP per cap ppp growth rate'!BJ163,0)-IF(Settings!$C$16="No",0,Parameters!BJ$164*('AMOC national temperature'!BJ162-Parameters!BJ$128)+Parameters!BJ$165*('AMOC national temperature'!BJ162-Parameters!BJ$128)^2)))*IF(Settings!$C$16="No",1,(1-SLR!$D162*Parameters!BJ$181))</f>
        <v>#NAME?</v>
      </c>
      <c r="BK163" s="22" t="e">
        <f ca="1">(Parameters!$B$174*(1-Parameters!BK$185)*_xlfn.IFNA('[3]National GDP per capita ppp'!BK163,0)+(1-Parameters!$B$174)*BK162)*(1+(_xlfn.IFNA('[3]Nat GDP per cap ppp growth rate'!BK163,0)-IF(Settings!$C$16="No",0,Parameters!BK$164*('AMOC national temperature'!BK162-Parameters!BK$128)+Parameters!BK$165*('AMOC national temperature'!BK162-Parameters!BK$128)^2)))*IF(Settings!$C$16="No",1,(1-SLR!$D162*Parameters!BK$181))</f>
        <v>#NAME?</v>
      </c>
      <c r="BL163" s="22" t="e">
        <f ca="1">(Parameters!$B$174*(1-Parameters!BL$185)*_xlfn.IFNA('[3]National GDP per capita ppp'!BL163,0)+(1-Parameters!$B$174)*BL162)*(1+(_xlfn.IFNA('[3]Nat GDP per cap ppp growth rate'!BL163,0)-IF(Settings!$C$16="No",0,Parameters!BL$164*('AMOC national temperature'!BL162-Parameters!BL$128)+Parameters!BL$165*('AMOC national temperature'!BL162-Parameters!BL$128)^2)))*IF(Settings!$C$16="No",1,(1-SLR!$D162*Parameters!BL$181))</f>
        <v>#NAME?</v>
      </c>
      <c r="BM163" s="22" t="e">
        <f ca="1">(Parameters!$B$174*(1-Parameters!BM$185)*_xlfn.IFNA('[3]National GDP per capita ppp'!BM163,0)+(1-Parameters!$B$174)*BM162)*(1+(_xlfn.IFNA('[3]Nat GDP per cap ppp growth rate'!BM163,0)-IF(Settings!$C$16="No",0,Parameters!BM$164*('AMOC national temperature'!BM162-Parameters!BM$128)+Parameters!BM$165*('AMOC national temperature'!BM162-Parameters!BM$128)^2)))*IF(Settings!$C$16="No",1,(1-SLR!$D162*Parameters!BM$181))</f>
        <v>#NAME?</v>
      </c>
      <c r="BN163" s="22" t="e">
        <f ca="1">(Parameters!$B$174*(1-Parameters!BN$185)*_xlfn.IFNA('[3]National GDP per capita ppp'!BN163,0)+(1-Parameters!$B$174)*BN162)*(1+(_xlfn.IFNA('[3]Nat GDP per cap ppp growth rate'!BN163,0)-IF(Settings!$C$16="No",0,Parameters!BN$164*('AMOC national temperature'!BN162-Parameters!BN$128)+Parameters!BN$165*('AMOC national temperature'!BN162-Parameters!BN$128)^2)))*IF(Settings!$C$16="No",1,(1-SLR!$D162*Parameters!BN$181))</f>
        <v>#NAME?</v>
      </c>
      <c r="BO163" s="22" t="e">
        <f ca="1">(Parameters!$B$174*(1-Parameters!BO$185)*_xlfn.IFNA('[3]National GDP per capita ppp'!BO163,0)+(1-Parameters!$B$174)*BO162)*(1+(_xlfn.IFNA('[3]Nat GDP per cap ppp growth rate'!BO163,0)-IF(Settings!$C$16="No",0,Parameters!BO$164*('AMOC national temperature'!BO162-Parameters!BO$128)+Parameters!BO$165*('AMOC national temperature'!BO162-Parameters!BO$128)^2)))*IF(Settings!$C$16="No",1,(1-SLR!$D162*Parameters!BO$181))</f>
        <v>#NAME?</v>
      </c>
      <c r="BP163" s="22" t="e">
        <f ca="1">(Parameters!$B$174*(1-Parameters!BP$185)*_xlfn.IFNA('[3]National GDP per capita ppp'!BP163,0)+(1-Parameters!$B$174)*BP162)*(1+(_xlfn.IFNA('[3]Nat GDP per cap ppp growth rate'!BP163,0)-IF(Settings!$C$16="No",0,Parameters!BP$164*('AMOC national temperature'!BP162-Parameters!BP$128)+Parameters!BP$165*('AMOC national temperature'!BP162-Parameters!BP$128)^2)))*IF(Settings!$C$16="No",1,(1-SLR!$D162*Parameters!BP$181))</f>
        <v>#NAME?</v>
      </c>
      <c r="BQ163" s="22" t="e">
        <f ca="1">(Parameters!$B$174*(1-Parameters!BQ$185)*_xlfn.IFNA('[3]National GDP per capita ppp'!BQ163,0)+(1-Parameters!$B$174)*BQ162)*(1+(_xlfn.IFNA('[3]Nat GDP per cap ppp growth rate'!BQ163,0)-IF(Settings!$C$16="No",0,Parameters!BQ$164*('AMOC national temperature'!BQ162-Parameters!BQ$128)+Parameters!BQ$165*('AMOC national temperature'!BQ162-Parameters!BQ$128)^2)))*IF(Settings!$C$16="No",1,(1-SLR!$D162*Parameters!BQ$181))</f>
        <v>#NAME?</v>
      </c>
      <c r="BR163" s="22" t="e">
        <f ca="1">(Parameters!$B$174*(1-Parameters!BR$185)*_xlfn.IFNA('[3]National GDP per capita ppp'!BR163,0)+(1-Parameters!$B$174)*BR162)*(1+(_xlfn.IFNA('[3]Nat GDP per cap ppp growth rate'!BR163,0)-IF(Settings!$C$16="No",0,Parameters!BR$164*('AMOC national temperature'!BR162-Parameters!BR$128)+Parameters!BR$165*('AMOC national temperature'!BR162-Parameters!BR$128)^2)))*IF(Settings!$C$16="No",1,(1-SLR!$D162*Parameters!BR$181))</f>
        <v>#NAME?</v>
      </c>
      <c r="BS163" s="22" t="e">
        <f ca="1">(Parameters!$B$174*(1-Parameters!BS$185)*_xlfn.IFNA('[3]National GDP per capita ppp'!BS163,0)+(1-Parameters!$B$174)*BS162)*(1+(_xlfn.IFNA('[3]Nat GDP per cap ppp growth rate'!BS163,0)-IF(Settings!$C$16="No",0,Parameters!BS$164*('AMOC national temperature'!BS162-Parameters!BS$128)+Parameters!BS$165*('AMOC national temperature'!BS162-Parameters!BS$128)^2)))*IF(Settings!$C$16="No",1,(1-SLR!$D162*Parameters!BS$181))</f>
        <v>#NAME?</v>
      </c>
      <c r="BT163" s="22" t="e">
        <f ca="1">(Parameters!$B$174*(1-Parameters!BT$185)*_xlfn.IFNA('[3]National GDP per capita ppp'!BT163,0)+(1-Parameters!$B$174)*BT162)*(1+(_xlfn.IFNA('[3]Nat GDP per cap ppp growth rate'!BT163,0)-IF(Settings!$C$16="No",0,Parameters!BT$164*('AMOC national temperature'!BT162-Parameters!BT$128)+Parameters!BT$165*('AMOC national temperature'!BT162-Parameters!BT$128)^2)))*IF(Settings!$C$16="No",1,(1-SLR!$D162*Parameters!BT$181))</f>
        <v>#NAME?</v>
      </c>
      <c r="BU163" s="22" t="e">
        <f ca="1">(Parameters!$B$174*(1-Parameters!BU$185)*_xlfn.IFNA('[3]National GDP per capita ppp'!BU163,0)+(1-Parameters!$B$174)*BU162)*(1+(_xlfn.IFNA('[3]Nat GDP per cap ppp growth rate'!BU163,0)-IF(Settings!$C$16="No",0,Parameters!BU$164*('AMOC national temperature'!BU162-Parameters!BU$128)+Parameters!BU$165*('AMOC national temperature'!BU162-Parameters!BU$128)^2)))*IF(Settings!$C$16="No",1,(1-SLR!$D162*Parameters!BU$181))</f>
        <v>#NAME?</v>
      </c>
      <c r="BV163" s="22" t="e">
        <f ca="1">(Parameters!$B$174*(1-Parameters!BV$185)*_xlfn.IFNA('[3]National GDP per capita ppp'!BV163,0)+(1-Parameters!$B$174)*BV162)*(1+(_xlfn.IFNA('[3]Nat GDP per cap ppp growth rate'!BV163,0)-IF(Settings!$C$16="No",0,Parameters!BV$164*('AMOC national temperature'!BV162-Parameters!BV$128)+Parameters!BV$165*('AMOC national temperature'!BV162-Parameters!BV$128)^2)))*IF(Settings!$C$16="No",1,(1-SLR!$D162*Parameters!BV$181))</f>
        <v>#NAME?</v>
      </c>
      <c r="BW163" s="22" t="e">
        <f ca="1">(Parameters!$B$174*(1-Parameters!BW$185)*_xlfn.IFNA('[3]National GDP per capita ppp'!BW163,0)+(1-Parameters!$B$174)*BW162)*(1+(_xlfn.IFNA('[3]Nat GDP per cap ppp growth rate'!BW163,0)-IF(Settings!$C$16="No",0,Parameters!BW$164*('AMOC national temperature'!BW162-Parameters!BW$128)+Parameters!BW$165*('AMOC national temperature'!BW162-Parameters!BW$128)^2)))*IF(Settings!$C$16="No",1,(1-SLR!$D162*Parameters!BW$181))</f>
        <v>#NAME?</v>
      </c>
      <c r="BX163" s="22" t="e">
        <f ca="1">(Parameters!$B$174*(1-Parameters!BX$185)*_xlfn.IFNA('[3]National GDP per capita ppp'!BX163,0)+(1-Parameters!$B$174)*BX162)*(1+(_xlfn.IFNA('[3]Nat GDP per cap ppp growth rate'!BX163,0)-IF(Settings!$C$16="No",0,Parameters!BX$164*('AMOC national temperature'!BX162-Parameters!BX$128)+Parameters!BX$165*('AMOC national temperature'!BX162-Parameters!BX$128)^2)))*IF(Settings!$C$16="No",1,(1-SLR!$D162*Parameters!BX$181))</f>
        <v>#NAME?</v>
      </c>
      <c r="BY163" s="22" t="e">
        <f ca="1">(Parameters!$B$174*(1-Parameters!BY$185)*_xlfn.IFNA('[3]National GDP per capita ppp'!BY163,0)+(1-Parameters!$B$174)*BY162)*(1+(_xlfn.IFNA('[3]Nat GDP per cap ppp growth rate'!BY163,0)-IF(Settings!$C$16="No",0,Parameters!BY$164*('AMOC national temperature'!BY162-Parameters!BY$128)+Parameters!BY$165*('AMOC national temperature'!BY162-Parameters!BY$128)^2)))*IF(Settings!$C$16="No",1,(1-SLR!$D162*Parameters!BY$181))</f>
        <v>#NAME?</v>
      </c>
      <c r="BZ163" s="22" t="e">
        <f ca="1">(Parameters!$B$174*(1-Parameters!BZ$185)*_xlfn.IFNA('[3]National GDP per capita ppp'!BZ163,0)+(1-Parameters!$B$174)*BZ162)*(1+(_xlfn.IFNA('[3]Nat GDP per cap ppp growth rate'!BZ163,0)-IF(Settings!$C$16="No",0,Parameters!BZ$164*('AMOC national temperature'!BZ162-Parameters!BZ$128)+Parameters!BZ$165*('AMOC national temperature'!BZ162-Parameters!BZ$128)^2)))*IF(Settings!$C$16="No",1,(1-SLR!$D162*Parameters!BZ$181))</f>
        <v>#NAME?</v>
      </c>
      <c r="CA163" s="22" t="e">
        <f ca="1">(Parameters!$B$174*(1-Parameters!CA$185)*_xlfn.IFNA('[3]National GDP per capita ppp'!CA163,0)+(1-Parameters!$B$174)*CA162)*(1+(_xlfn.IFNA('[3]Nat GDP per cap ppp growth rate'!CA163,0)-IF(Settings!$C$16="No",0,Parameters!CA$164*('AMOC national temperature'!CA162-Parameters!CA$128)+Parameters!CA$165*('AMOC national temperature'!CA162-Parameters!CA$128)^2)))*IF(Settings!$C$16="No",1,(1-SLR!$D162*Parameters!CA$181))</f>
        <v>#NAME?</v>
      </c>
      <c r="CB163" s="22" t="e">
        <f ca="1">(Parameters!$B$174*(1-Parameters!CB$185)*_xlfn.IFNA('[3]National GDP per capita ppp'!CB163,0)+(1-Parameters!$B$174)*CB162)*(1+(_xlfn.IFNA('[3]Nat GDP per cap ppp growth rate'!CB163,0)-IF(Settings!$C$16="No",0,Parameters!CB$164*('AMOC national temperature'!CB162-Parameters!CB$128)+Parameters!CB$165*('AMOC national temperature'!CB162-Parameters!CB$128)^2)))*IF(Settings!$C$16="No",1,(1-SLR!$D162*Parameters!CB$181))</f>
        <v>#NAME?</v>
      </c>
      <c r="CC163" s="22" t="e">
        <f ca="1">(Parameters!$B$174*(1-Parameters!CC$185)*_xlfn.IFNA('[3]National GDP per capita ppp'!CC163,0)+(1-Parameters!$B$174)*CC162)*(1+(_xlfn.IFNA('[3]Nat GDP per cap ppp growth rate'!CC163,0)-IF(Settings!$C$16="No",0,Parameters!CC$164*('AMOC national temperature'!CC162-Parameters!CC$128)+Parameters!CC$165*('AMOC national temperature'!CC162-Parameters!CC$128)^2)))*IF(Settings!$C$16="No",1,(1-SLR!$D162*Parameters!CC$181))</f>
        <v>#NAME?</v>
      </c>
      <c r="CD163" s="22" t="e">
        <f ca="1">(Parameters!$B$174*(1-Parameters!CD$185)*_xlfn.IFNA('[3]National GDP per capita ppp'!CD163,0)+(1-Parameters!$B$174)*CD162)*(1+(_xlfn.IFNA('[3]Nat GDP per cap ppp growth rate'!CD163,0)-IF(Settings!$C$16="No",0,Parameters!CD$164*('AMOC national temperature'!CD162-Parameters!CD$128)+Parameters!CD$165*('AMOC national temperature'!CD162-Parameters!CD$128)^2)))*IF(Settings!$C$16="No",1,(1-SLR!$D162*Parameters!CD$181))</f>
        <v>#NAME?</v>
      </c>
      <c r="CE163" s="22" t="e">
        <f ca="1">(Parameters!$B$174*(1-Parameters!CE$185)*_xlfn.IFNA('[3]National GDP per capita ppp'!CE163,0)+(1-Parameters!$B$174)*CE162)*(1+(_xlfn.IFNA('[3]Nat GDP per cap ppp growth rate'!CE163,0)-IF(Settings!$C$16="No",0,Parameters!CE$164*('AMOC national temperature'!CE162-Parameters!CE$128)+Parameters!CE$165*('AMOC national temperature'!CE162-Parameters!CE$128)^2)))*IF(Settings!$C$16="No",1,(1-SLR!$D162*Parameters!CE$181))</f>
        <v>#NAME?</v>
      </c>
      <c r="CF163" s="13" t="e">
        <f ca="1">(Parameters!$B$174*(1-Parameters!CF$185)*_xlfn.IFNA('[3]National GDP per capita ppp'!CF163,0)+(1-Parameters!$B$174)*CF162)*(1+(_xlfn.IFNA('[3]Nat GDP per cap ppp growth rate'!CF163,0)-IF(Settings!$C$16="No",0,Parameters!CF$164*('AMOC national temperature'!CF162-Parameters!CF$128)+Parameters!CF$165*('AMOC national temperature'!CF162-Parameters!CF$128)^2)))*IF(Settings!$C$16="No",1,(1-SLR!$D162*Parameters!CF$181))*(1-ISM!K162)</f>
        <v>#NAME?</v>
      </c>
      <c r="CG163" s="22" t="e">
        <f ca="1">(Parameters!$B$174*(1-Parameters!CG$185)*_xlfn.IFNA('[3]National GDP per capita ppp'!CG163,0)+(1-Parameters!$B$174)*CG162)*(1+(_xlfn.IFNA('[3]Nat GDP per cap ppp growth rate'!CG163,0)-IF(Settings!$C$16="No",0,Parameters!CG$164*('AMOC national temperature'!CG162-Parameters!CG$128)+Parameters!CG$165*('AMOC national temperature'!CG162-Parameters!CG$128)^2)))*IF(Settings!$C$16="No",1,(1-SLR!$D162*Parameters!CG$181))</f>
        <v>#NAME?</v>
      </c>
      <c r="CH163" s="22" t="e">
        <f ca="1">(Parameters!$B$174*(1-Parameters!CH$185)*_xlfn.IFNA('[3]National GDP per capita ppp'!CH163,0)+(1-Parameters!$B$174)*CH162)*(1+(_xlfn.IFNA('[3]Nat GDP per cap ppp growth rate'!CH163,0)-IF(Settings!$C$16="No",0,Parameters!CH$164*('AMOC national temperature'!CH162-Parameters!CH$128)+Parameters!CH$165*('AMOC national temperature'!CH162-Parameters!CH$128)^2)))*IF(Settings!$C$16="No",1,(1-SLR!$D162*Parameters!CH$181))</f>
        <v>#NAME?</v>
      </c>
      <c r="CI163" s="22" t="e">
        <f ca="1">(Parameters!$B$174*(1-Parameters!CI$185)*_xlfn.IFNA('[3]National GDP per capita ppp'!CI163,0)+(1-Parameters!$B$174)*CI162)*(1+(_xlfn.IFNA('[3]Nat GDP per cap ppp growth rate'!CI163,0)-IF(Settings!$C$16="No",0,Parameters!CI$164*('AMOC national temperature'!CI162-Parameters!CI$128)+Parameters!CI$165*('AMOC national temperature'!CI162-Parameters!CI$128)^2)))*IF(Settings!$C$16="No",1,(1-SLR!$D162*Parameters!CI$181))</f>
        <v>#NAME?</v>
      </c>
      <c r="CJ163" s="22" t="e">
        <f ca="1">(Parameters!$B$174*(1-Parameters!CJ$185)*_xlfn.IFNA('[3]National GDP per capita ppp'!CJ163,0)+(1-Parameters!$B$174)*CJ162)*(1+(_xlfn.IFNA('[3]Nat GDP per cap ppp growth rate'!CJ163,0)-IF(Settings!$C$16="No",0,Parameters!CJ$164*('AMOC national temperature'!CJ162-Parameters!CJ$128)+Parameters!CJ$165*('AMOC national temperature'!CJ162-Parameters!CJ$128)^2)))*IF(Settings!$C$16="No",1,(1-SLR!$D162*Parameters!CJ$181))</f>
        <v>#NAME?</v>
      </c>
      <c r="CK163" s="22" t="e">
        <f ca="1">(Parameters!$B$174*(1-Parameters!CK$185)*_xlfn.IFNA('[3]National GDP per capita ppp'!CK163,0)+(1-Parameters!$B$174)*CK162)*(1+(_xlfn.IFNA('[3]Nat GDP per cap ppp growth rate'!CK163,0)-IF(Settings!$C$16="No",0,Parameters!CK$164*('AMOC national temperature'!CK162-Parameters!CK$128)+Parameters!CK$165*('AMOC national temperature'!CK162-Parameters!CK$128)^2)))*IF(Settings!$C$16="No",1,(1-SLR!$D162*Parameters!CK$181))</f>
        <v>#NAME?</v>
      </c>
      <c r="CL163" s="22" t="e">
        <f ca="1">(Parameters!$B$174*(1-Parameters!CL$185)*_xlfn.IFNA('[3]National GDP per capita ppp'!CL163,0)+(1-Parameters!$B$174)*CL162)*(1+(_xlfn.IFNA('[3]Nat GDP per cap ppp growth rate'!CL163,0)-IF(Settings!$C$16="No",0,Parameters!CL$164*('AMOC national temperature'!CL162-Parameters!CL$128)+Parameters!CL$165*('AMOC national temperature'!CL162-Parameters!CL$128)^2)))*IF(Settings!$C$16="No",1,(1-SLR!$D162*Parameters!CL$181))</f>
        <v>#NAME?</v>
      </c>
      <c r="CM163" s="22" t="e">
        <f ca="1">(Parameters!$B$174*(1-Parameters!CM$185)*_xlfn.IFNA('[3]National GDP per capita ppp'!CM163,0)+(1-Parameters!$B$174)*CM162)*(1+(_xlfn.IFNA('[3]Nat GDP per cap ppp growth rate'!CM163,0)-IF(Settings!$C$16="No",0,Parameters!CM$164*('AMOC national temperature'!CM162-Parameters!CM$128)+Parameters!CM$165*('AMOC national temperature'!CM162-Parameters!CM$128)^2)))*IF(Settings!$C$16="No",1,(1-SLR!$D162*Parameters!CM$181))</f>
        <v>#NAME?</v>
      </c>
      <c r="CN163" s="22" t="e">
        <f ca="1">(Parameters!$B$174*(1-Parameters!CN$185)*_xlfn.IFNA('[3]National GDP per capita ppp'!CN163,0)+(1-Parameters!$B$174)*CN162)*(1+(_xlfn.IFNA('[3]Nat GDP per cap ppp growth rate'!CN163,0)-IF(Settings!$C$16="No",0,Parameters!CN$164*('AMOC national temperature'!CN162-Parameters!CN$128)+Parameters!CN$165*('AMOC national temperature'!CN162-Parameters!CN$128)^2)))*IF(Settings!$C$16="No",1,(1-SLR!$D162*Parameters!CN$181))</f>
        <v>#NAME?</v>
      </c>
      <c r="CO163" s="22" t="e">
        <f ca="1">(Parameters!$B$174*(1-Parameters!CO$185)*_xlfn.IFNA('[3]National GDP per capita ppp'!CO163,0)+(1-Parameters!$B$174)*CO162)*(1+(_xlfn.IFNA('[3]Nat GDP per cap ppp growth rate'!CO163,0)-IF(Settings!$C$16="No",0,Parameters!CO$164*('AMOC national temperature'!CO162-Parameters!CO$128)+Parameters!CO$165*('AMOC national temperature'!CO162-Parameters!CO$128)^2)))*IF(Settings!$C$16="No",1,(1-SLR!$D162*Parameters!CO$181))</f>
        <v>#NAME?</v>
      </c>
      <c r="CP163" s="22" t="e">
        <f ca="1">(Parameters!$B$174*(1-Parameters!CP$185)*_xlfn.IFNA('[3]National GDP per capita ppp'!CP163,0)+(1-Parameters!$B$174)*CP162)*(1+(_xlfn.IFNA('[3]Nat GDP per cap ppp growth rate'!CP163,0)-IF(Settings!$C$16="No",0,Parameters!CP$164*('AMOC national temperature'!CP162-Parameters!CP$128)+Parameters!CP$165*('AMOC national temperature'!CP162-Parameters!CP$128)^2)))*IF(Settings!$C$16="No",1,(1-SLR!$D162*Parameters!CP$181))</f>
        <v>#NAME?</v>
      </c>
      <c r="CQ163" s="22" t="e">
        <f ca="1">(Parameters!$B$174*(1-Parameters!CQ$185)*_xlfn.IFNA('[3]National GDP per capita ppp'!CQ163,0)+(1-Parameters!$B$174)*CQ162)*(1+(_xlfn.IFNA('[3]Nat GDP per cap ppp growth rate'!CQ163,0)-IF(Settings!$C$16="No",0,Parameters!CQ$164*('AMOC national temperature'!CQ162-Parameters!CQ$128)+Parameters!CQ$165*('AMOC national temperature'!CQ162-Parameters!CQ$128)^2)))*IF(Settings!$C$16="No",1,(1-SLR!$D162*Parameters!CQ$181))</f>
        <v>#NAME?</v>
      </c>
      <c r="CR163" s="22" t="e">
        <f ca="1">(Parameters!$B$174*(1-Parameters!CR$185)*_xlfn.IFNA('[3]National GDP per capita ppp'!CR163,0)+(1-Parameters!$B$174)*CR162)*(1+(_xlfn.IFNA('[3]Nat GDP per cap ppp growth rate'!CR163,0)-IF(Settings!$C$16="No",0,Parameters!CR$164*('AMOC national temperature'!CR162-Parameters!CR$128)+Parameters!CR$165*('AMOC national temperature'!CR162-Parameters!CR$128)^2)))*IF(Settings!$C$16="No",1,(1-SLR!$D162*Parameters!CR$181))</f>
        <v>#NAME?</v>
      </c>
      <c r="CS163" s="22" t="e">
        <f ca="1">(Parameters!$B$174*(1-Parameters!CS$185)*_xlfn.IFNA('[3]National GDP per capita ppp'!CS163,0)+(1-Parameters!$B$174)*CS162)*(1+(_xlfn.IFNA('[3]Nat GDP per cap ppp growth rate'!CS163,0)-IF(Settings!$C$16="No",0,Parameters!CS$164*('AMOC national temperature'!CS162-Parameters!CS$128)+Parameters!CS$165*('AMOC national temperature'!CS162-Parameters!CS$128)^2)))*IF(Settings!$C$16="No",1,(1-SLR!$D162*Parameters!CS$181))</f>
        <v>#NAME?</v>
      </c>
      <c r="CT163" s="22" t="e">
        <f ca="1">(Parameters!$B$174*(1-Parameters!CT$185)*_xlfn.IFNA('[3]National GDP per capita ppp'!CT163,0)+(1-Parameters!$B$174)*CT162)*(1+(_xlfn.IFNA('[3]Nat GDP per cap ppp growth rate'!CT163,0)-IF(Settings!$C$16="No",0,Parameters!CT$164*('AMOC national temperature'!CT162-Parameters!CT$128)+Parameters!CT$165*('AMOC national temperature'!CT162-Parameters!CT$128)^2)))*IF(Settings!$C$16="No",1,(1-SLR!$D162*Parameters!CT$181))</f>
        <v>#NAME?</v>
      </c>
      <c r="CU163" s="22" t="e">
        <f ca="1">(Parameters!$B$174*(1-Parameters!CU$185)*_xlfn.IFNA('[3]National GDP per capita ppp'!CU163,0)+(1-Parameters!$B$174)*CU162)*(1+(_xlfn.IFNA('[3]Nat GDP per cap ppp growth rate'!CU163,0)-IF(Settings!$C$16="No",0,Parameters!CU$164*('AMOC national temperature'!CU162-Parameters!CU$128)+Parameters!CU$165*('AMOC national temperature'!CU162-Parameters!CU$128)^2)))*IF(Settings!$C$16="No",1,(1-SLR!$D162*Parameters!CU$181))</f>
        <v>#NAME?</v>
      </c>
      <c r="CV163" s="22" t="e">
        <f ca="1">(Parameters!$B$174*(1-Parameters!CV$185)*_xlfn.IFNA('[3]National GDP per capita ppp'!CV163,0)+(1-Parameters!$B$174)*CV162)*(1+(_xlfn.IFNA('[3]Nat GDP per cap ppp growth rate'!CV163,0)-IF(Settings!$C$16="No",0,Parameters!CV$164*('AMOC national temperature'!CV162-Parameters!CV$128)+Parameters!CV$165*('AMOC national temperature'!CV162-Parameters!CV$128)^2)))*IF(Settings!$C$16="No",1,(1-SLR!$D162*Parameters!CV$181))</f>
        <v>#NAME?</v>
      </c>
      <c r="CW163" s="22" t="e">
        <f ca="1">(Parameters!$B$174*(1-Parameters!CW$185)*_xlfn.IFNA('[3]National GDP per capita ppp'!CW163,0)+(1-Parameters!$B$174)*CW162)*(1+(_xlfn.IFNA('[3]Nat GDP per cap ppp growth rate'!CW163,0)-IF(Settings!$C$16="No",0,Parameters!CW$164*('AMOC national temperature'!CW162-Parameters!CW$128)+Parameters!CW$165*('AMOC national temperature'!CW162-Parameters!CW$128)^2)))*IF(Settings!$C$16="No",1,(1-SLR!$D162*Parameters!CW$181))</f>
        <v>#NAME?</v>
      </c>
      <c r="CX163" s="22" t="e">
        <f ca="1">(Parameters!$B$174*(1-Parameters!CX$185)*_xlfn.IFNA('[3]National GDP per capita ppp'!CX163,0)+(1-Parameters!$B$174)*CX162)*(1+(_xlfn.IFNA('[3]Nat GDP per cap ppp growth rate'!CX163,0)-IF(Settings!$C$16="No",0,Parameters!CX$164*('AMOC national temperature'!CX162-Parameters!CX$128)+Parameters!CX$165*('AMOC national temperature'!CX162-Parameters!CX$128)^2)))*IF(Settings!$C$16="No",1,(1-SLR!$D162*Parameters!CX$181))</f>
        <v>#NAME?</v>
      </c>
      <c r="CY163" s="22" t="e">
        <f ca="1">(Parameters!$B$174*(1-Parameters!CY$185)*_xlfn.IFNA('[3]National GDP per capita ppp'!CY163,0)+(1-Parameters!$B$174)*CY162)*(1+(_xlfn.IFNA('[3]Nat GDP per cap ppp growth rate'!CY163,0)-IF(Settings!$C$16="No",0,Parameters!CY$164*('AMOC national temperature'!CY162-Parameters!CY$128)+Parameters!CY$165*('AMOC national temperature'!CY162-Parameters!CY$128)^2)))*IF(Settings!$C$16="No",1,(1-SLR!$D162*Parameters!CY$181))</f>
        <v>#NAME?</v>
      </c>
      <c r="CZ163" s="22" t="e">
        <f ca="1">(Parameters!$B$174*(1-Parameters!CZ$185)*_xlfn.IFNA('[3]National GDP per capita ppp'!CZ163,0)+(1-Parameters!$B$174)*CZ162)*(1+(_xlfn.IFNA('[3]Nat GDP per cap ppp growth rate'!CZ163,0)-IF(Settings!$C$16="No",0,Parameters!CZ$164*('AMOC national temperature'!CZ162-Parameters!CZ$128)+Parameters!CZ$165*('AMOC national temperature'!CZ162-Parameters!CZ$128)^2)))*IF(Settings!$C$16="No",1,(1-SLR!$D162*Parameters!CZ$181))</f>
        <v>#NAME?</v>
      </c>
      <c r="DA163" s="22" t="e">
        <f ca="1">(Parameters!$B$174*(1-Parameters!DA$185)*_xlfn.IFNA('[3]National GDP per capita ppp'!DA163,0)+(1-Parameters!$B$174)*DA162)*(1+(_xlfn.IFNA('[3]Nat GDP per cap ppp growth rate'!DA163,0)-IF(Settings!$C$16="No",0,Parameters!DA$164*('AMOC national temperature'!DA162-Parameters!DA$128)+Parameters!DA$165*('AMOC national temperature'!DA162-Parameters!DA$128)^2)))*IF(Settings!$C$16="No",1,(1-SLR!$D162*Parameters!DA$181))</f>
        <v>#NAME?</v>
      </c>
      <c r="DB163" s="22" t="e">
        <f ca="1">(Parameters!$B$174*(1-Parameters!DB$185)*_xlfn.IFNA('[3]National GDP per capita ppp'!DB163,0)+(1-Parameters!$B$174)*DB162)*(1+(_xlfn.IFNA('[3]Nat GDP per cap ppp growth rate'!DB163,0)-IF(Settings!$C$16="No",0,Parameters!DB$164*('AMOC national temperature'!DB162-Parameters!DB$128)+Parameters!DB$165*('AMOC national temperature'!DB162-Parameters!DB$128)^2)))*IF(Settings!$C$16="No",1,(1-SLR!$D162*Parameters!DB$181))</f>
        <v>#NAME?</v>
      </c>
      <c r="DC163" s="22" t="e">
        <f ca="1">(Parameters!$B$174*(1-Parameters!DC$185)*_xlfn.IFNA('[3]National GDP per capita ppp'!DC163,0)+(1-Parameters!$B$174)*DC162)*(1+(_xlfn.IFNA('[3]Nat GDP per cap ppp growth rate'!DC163,0)-IF(Settings!$C$16="No",0,Parameters!DC$164*('AMOC national temperature'!DC162-Parameters!DC$128)+Parameters!DC$165*('AMOC national temperature'!DC162-Parameters!DC$128)^2)))*IF(Settings!$C$16="No",1,(1-SLR!$D162*Parameters!DC$181))</f>
        <v>#NAME?</v>
      </c>
      <c r="DD163" s="22" t="e">
        <f ca="1">(Parameters!$B$174*(1-Parameters!DD$185)*_xlfn.IFNA('[3]National GDP per capita ppp'!DD163,0)+(1-Parameters!$B$174)*DD162)*(1+(_xlfn.IFNA('[3]Nat GDP per cap ppp growth rate'!DD163,0)-IF(Settings!$C$16="No",0,Parameters!DD$164*('AMOC national temperature'!DD162-Parameters!DD$128)+Parameters!DD$165*('AMOC national temperature'!DD162-Parameters!DD$128)^2)))*IF(Settings!$C$16="No",1,(1-SLR!$D162*Parameters!DD$181))</f>
        <v>#NAME?</v>
      </c>
      <c r="DE163" s="22" t="e">
        <f ca="1">(Parameters!$B$174*(1-Parameters!DE$185)*_xlfn.IFNA('[3]National GDP per capita ppp'!DE163,0)+(1-Parameters!$B$174)*DE162)*(1+(_xlfn.IFNA('[3]Nat GDP per cap ppp growth rate'!DE163,0)-IF(Settings!$C$16="No",0,Parameters!DE$164*('AMOC national temperature'!DE162-Parameters!DE$128)+Parameters!DE$165*('AMOC national temperature'!DE162-Parameters!DE$128)^2)))*IF(Settings!$C$16="No",1,(1-SLR!$D162*Parameters!DE$181))</f>
        <v>#NAME?</v>
      </c>
      <c r="DF163" s="22" t="e">
        <f ca="1">(Parameters!$B$174*(1-Parameters!DF$185)*_xlfn.IFNA('[3]National GDP per capita ppp'!DF163,0)+(1-Parameters!$B$174)*DF162)*(1+(_xlfn.IFNA('[3]Nat GDP per cap ppp growth rate'!DF163,0)-IF(Settings!$C$16="No",0,Parameters!DF$164*('AMOC national temperature'!DF162-Parameters!DF$128)+Parameters!DF$165*('AMOC national temperature'!DF162-Parameters!DF$128)^2)))*IF(Settings!$C$16="No",1,(1-SLR!$D162*Parameters!DF$181))</f>
        <v>#NAME?</v>
      </c>
      <c r="DG163" s="22" t="e">
        <f ca="1">(Parameters!$B$174*(1-Parameters!DG$185)*_xlfn.IFNA('[3]National GDP per capita ppp'!DG163,0)+(1-Parameters!$B$174)*DG162)*(1+(_xlfn.IFNA('[3]Nat GDP per cap ppp growth rate'!DG163,0)-IF(Settings!$C$16="No",0,Parameters!DG$164*('AMOC national temperature'!DG162-Parameters!DG$128)+Parameters!DG$165*('AMOC national temperature'!DG162-Parameters!DG$128)^2)))*IF(Settings!$C$16="No",1,(1-SLR!$D162*Parameters!DG$181))</f>
        <v>#NAME?</v>
      </c>
      <c r="DH163" s="22" t="e">
        <f ca="1">(Parameters!$B$174*(1-Parameters!DH$185)*_xlfn.IFNA('[3]National GDP per capita ppp'!DH163,0)+(1-Parameters!$B$174)*DH162)*(1+(_xlfn.IFNA('[3]Nat GDP per cap ppp growth rate'!DH163,0)-IF(Settings!$C$16="No",0,Parameters!DH$164*('AMOC national temperature'!DH162-Parameters!DH$128)+Parameters!DH$165*('AMOC national temperature'!DH162-Parameters!DH$128)^2)))*IF(Settings!$C$16="No",1,(1-SLR!$D162*Parameters!DH$181))</f>
        <v>#NAME?</v>
      </c>
      <c r="DI163" s="22" t="e">
        <f ca="1">(Parameters!$B$174*(1-Parameters!DI$185)*_xlfn.IFNA('[3]National GDP per capita ppp'!DI163,0)+(1-Parameters!$B$174)*DI162)*(1+(_xlfn.IFNA('[3]Nat GDP per cap ppp growth rate'!DI163,0)-IF(Settings!$C$16="No",0,Parameters!DI$164*('AMOC national temperature'!DI162-Parameters!DI$128)+Parameters!DI$165*('AMOC national temperature'!DI162-Parameters!DI$128)^2)))*IF(Settings!$C$16="No",1,(1-SLR!$D162*Parameters!DI$181))</f>
        <v>#NAME?</v>
      </c>
      <c r="DJ163" s="22" t="e">
        <f ca="1">(Parameters!$B$174*(1-Parameters!DJ$185)*_xlfn.IFNA('[3]National GDP per capita ppp'!DJ163,0)+(1-Parameters!$B$174)*DJ162)*(1+(_xlfn.IFNA('[3]Nat GDP per cap ppp growth rate'!DJ163,0)-IF(Settings!$C$16="No",0,Parameters!DJ$164*('AMOC national temperature'!DJ162-Parameters!DJ$128)+Parameters!DJ$165*('AMOC national temperature'!DJ162-Parameters!DJ$128)^2)))*IF(Settings!$C$16="No",1,(1-SLR!$D162*Parameters!DJ$181))</f>
        <v>#NAME?</v>
      </c>
      <c r="DK163" s="22" t="e">
        <f ca="1">(Parameters!$B$174*(1-Parameters!DK$185)*_xlfn.IFNA('[3]National GDP per capita ppp'!DK163,0)+(1-Parameters!$B$174)*DK162)*(1+(_xlfn.IFNA('[3]Nat GDP per cap ppp growth rate'!DK163,0)-IF(Settings!$C$16="No",0,Parameters!DK$164*('AMOC national temperature'!DK162-Parameters!DK$128)+Parameters!DK$165*('AMOC national temperature'!DK162-Parameters!DK$128)^2)))*IF(Settings!$C$16="No",1,(1-SLR!$D162*Parameters!DK$181))</f>
        <v>#NAME?</v>
      </c>
      <c r="DL163" s="22" t="e">
        <f ca="1">(Parameters!$B$174*(1-Parameters!DL$185)*_xlfn.IFNA('[3]National GDP per capita ppp'!DL163,0)+(1-Parameters!$B$174)*DL162)*(1+(_xlfn.IFNA('[3]Nat GDP per cap ppp growth rate'!DL163,0)-IF(Settings!$C$16="No",0,Parameters!DL$164*('AMOC national temperature'!DL162-Parameters!DL$128)+Parameters!DL$165*('AMOC national temperature'!DL162-Parameters!DL$128)^2)))*IF(Settings!$C$16="No",1,(1-SLR!$D162*Parameters!DL$181))</f>
        <v>#NAME?</v>
      </c>
      <c r="DM163" s="22" t="e">
        <f ca="1">(Parameters!$B$174*(1-Parameters!DM$185)*_xlfn.IFNA('[3]National GDP per capita ppp'!DM163,0)+(1-Parameters!$B$174)*DM162)*(1+(_xlfn.IFNA('[3]Nat GDP per cap ppp growth rate'!DM163,0)-IF(Settings!$C$16="No",0,Parameters!DM$164*('AMOC national temperature'!DM162-Parameters!DM$128)+Parameters!DM$165*('AMOC national temperature'!DM162-Parameters!DM$128)^2)))*IF(Settings!$C$16="No",1,(1-SLR!$D162*Parameters!DM$181))</f>
        <v>#NAME?</v>
      </c>
      <c r="DN163" s="22" t="e">
        <f ca="1">(Parameters!$B$174*(1-Parameters!DN$185)*_xlfn.IFNA('[3]National GDP per capita ppp'!DN163,0)+(1-Parameters!$B$174)*DN162)*(1+(_xlfn.IFNA('[3]Nat GDP per cap ppp growth rate'!DN163,0)-IF(Settings!$C$16="No",0,Parameters!DN$164*('AMOC national temperature'!DN162-Parameters!DN$128)+Parameters!DN$165*('AMOC national temperature'!DN162-Parameters!DN$128)^2)))*IF(Settings!$C$16="No",1,(1-SLR!$D162*Parameters!DN$181))</f>
        <v>#NAME?</v>
      </c>
      <c r="DO163" s="22" t="e">
        <f ca="1">(Parameters!$B$174*(1-Parameters!DO$185)*_xlfn.IFNA('[3]National GDP per capita ppp'!DO163,0)+(1-Parameters!$B$174)*DO162)*(1+(_xlfn.IFNA('[3]Nat GDP per cap ppp growth rate'!DO163,0)-IF(Settings!$C$16="No",0,Parameters!DO$164*('AMOC national temperature'!DO162-Parameters!DO$128)+Parameters!DO$165*('AMOC national temperature'!DO162-Parameters!DO$128)^2)))*IF(Settings!$C$16="No",1,(1-SLR!$D162*Parameters!DO$181))</f>
        <v>#NAME?</v>
      </c>
      <c r="DP163" s="22" t="e">
        <f ca="1">(Parameters!$B$174*(1-Parameters!DP$185)*_xlfn.IFNA('[3]National GDP per capita ppp'!DP163,0)+(1-Parameters!$B$174)*DP162)*(1+(_xlfn.IFNA('[3]Nat GDP per cap ppp growth rate'!DP163,0)-IF(Settings!$C$16="No",0,Parameters!DP$164*('AMOC national temperature'!DP162-Parameters!DP$128)+Parameters!DP$165*('AMOC national temperature'!DP162-Parameters!DP$128)^2)))*IF(Settings!$C$16="No",1,(1-SLR!$D162*Parameters!DP$181))</f>
        <v>#NAME?</v>
      </c>
      <c r="DQ163" s="22" t="e">
        <f ca="1">(Parameters!$B$174*(1-Parameters!DQ$185)*_xlfn.IFNA('[3]National GDP per capita ppp'!DQ163,0)+(1-Parameters!$B$174)*DQ162)*(1+(_xlfn.IFNA('[3]Nat GDP per cap ppp growth rate'!DQ163,0)-IF(Settings!$C$16="No",0,Parameters!DQ$164*('AMOC national temperature'!DQ162-Parameters!DQ$128)+Parameters!DQ$165*('AMOC national temperature'!DQ162-Parameters!DQ$128)^2)))*IF(Settings!$C$16="No",1,(1-SLR!$D162*Parameters!DQ$181))</f>
        <v>#NAME?</v>
      </c>
      <c r="DR163" s="22" t="e">
        <f ca="1">(Parameters!$B$174*(1-Parameters!DR$185)*_xlfn.IFNA('[3]National GDP per capita ppp'!DR163,0)+(1-Parameters!$B$174)*DR162)*(1+(_xlfn.IFNA('[3]Nat GDP per cap ppp growth rate'!DR163,0)-IF(Settings!$C$16="No",0,Parameters!DR$164*('AMOC national temperature'!DR162-Parameters!DR$128)+Parameters!DR$165*('AMOC national temperature'!DR162-Parameters!DR$128)^2)))*IF(Settings!$C$16="No",1,(1-SLR!$D162*Parameters!DR$181))</f>
        <v>#NAME?</v>
      </c>
      <c r="DS163" s="22" t="e">
        <f ca="1">(Parameters!$B$174*(1-Parameters!DS$185)*_xlfn.IFNA('[3]National GDP per capita ppp'!DS163,0)+(1-Parameters!$B$174)*DS162)*(1+(_xlfn.IFNA('[3]Nat GDP per cap ppp growth rate'!DS163,0)-IF(Settings!$C$16="No",0,Parameters!DS$164*('AMOC national temperature'!DS162-Parameters!DS$128)+Parameters!DS$165*('AMOC national temperature'!DS162-Parameters!DS$128)^2)))*IF(Settings!$C$16="No",1,(1-SLR!$D162*Parameters!DS$181))</f>
        <v>#NAME?</v>
      </c>
      <c r="DT163" s="22" t="e">
        <f ca="1">(Parameters!$B$174*(1-Parameters!DT$185)*_xlfn.IFNA('[3]National GDP per capita ppp'!DT163,0)+(1-Parameters!$B$174)*DT162)*(1+(_xlfn.IFNA('[3]Nat GDP per cap ppp growth rate'!DT163,0)-IF(Settings!$C$16="No",0,Parameters!DT$164*('AMOC national temperature'!DT162-Parameters!DT$128)+Parameters!DT$165*('AMOC national temperature'!DT162-Parameters!DT$128)^2)))*IF(Settings!$C$16="No",1,(1-SLR!$D162*Parameters!DT$181))</f>
        <v>#NAME?</v>
      </c>
      <c r="DU163" s="22" t="e">
        <f ca="1">(Parameters!$B$174*(1-Parameters!DU$185)*_xlfn.IFNA('[3]National GDP per capita ppp'!DU163,0)+(1-Parameters!$B$174)*DU162)*(1+(_xlfn.IFNA('[3]Nat GDP per cap ppp growth rate'!DU163,0)-IF(Settings!$C$16="No",0,Parameters!DU$164*('AMOC national temperature'!DU162-Parameters!DU$128)+Parameters!DU$165*('AMOC national temperature'!DU162-Parameters!DU$128)^2)))*IF(Settings!$C$16="No",1,(1-SLR!$D162*Parameters!DU$181))</f>
        <v>#NAME?</v>
      </c>
      <c r="DV163" s="22" t="e">
        <f ca="1">(Parameters!$B$174*(1-Parameters!DV$185)*_xlfn.IFNA('[3]National GDP per capita ppp'!DV163,0)+(1-Parameters!$B$174)*DV162)*(1+(_xlfn.IFNA('[3]Nat GDP per cap ppp growth rate'!DV163,0)-IF(Settings!$C$16="No",0,Parameters!DV$164*('AMOC national temperature'!DV162-Parameters!DV$128)+Parameters!DV$165*('AMOC national temperature'!DV162-Parameters!DV$128)^2)))*IF(Settings!$C$16="No",1,(1-SLR!$D162*Parameters!DV$181))</f>
        <v>#NAME?</v>
      </c>
      <c r="DW163" s="22" t="e">
        <f ca="1">(Parameters!$B$174*(1-Parameters!DW$185)*_xlfn.IFNA('[3]National GDP per capita ppp'!DW163,0)+(1-Parameters!$B$174)*DW162)*(1+(_xlfn.IFNA('[3]Nat GDP per cap ppp growth rate'!DW163,0)-IF(Settings!$C$16="No",0,Parameters!DW$164*('AMOC national temperature'!DW162-Parameters!DW$128)+Parameters!DW$165*('AMOC national temperature'!DW162-Parameters!DW$128)^2)))*IF(Settings!$C$16="No",1,(1-SLR!$D162*Parameters!DW$181))</f>
        <v>#NAME?</v>
      </c>
      <c r="DX163" s="22" t="e">
        <f ca="1">(Parameters!$B$174*(1-Parameters!DX$185)*_xlfn.IFNA('[3]National GDP per capita ppp'!DX163,0)+(1-Parameters!$B$174)*DX162)*(1+(_xlfn.IFNA('[3]Nat GDP per cap ppp growth rate'!DX163,0)-IF(Settings!$C$16="No",0,Parameters!DX$164*('AMOC national temperature'!DX162-Parameters!DX$128)+Parameters!DX$165*('AMOC national temperature'!DX162-Parameters!DX$128)^2)))*IF(Settings!$C$16="No",1,(1-SLR!$D162*Parameters!DX$181))</f>
        <v>#NAME?</v>
      </c>
      <c r="DY163" s="22" t="e">
        <f ca="1">(Parameters!$B$174*(1-Parameters!DY$185)*_xlfn.IFNA('[3]National GDP per capita ppp'!DY163,0)+(1-Parameters!$B$174)*DY162)*(1+(_xlfn.IFNA('[3]Nat GDP per cap ppp growth rate'!DY163,0)-IF(Settings!$C$16="No",0,Parameters!DY$164*('AMOC national temperature'!DY162-Parameters!DY$128)+Parameters!DY$165*('AMOC national temperature'!DY162-Parameters!DY$128)^2)))*IF(Settings!$C$16="No",1,(1-SLR!$D162*Parameters!DY$181))</f>
        <v>#NAME?</v>
      </c>
      <c r="DZ163" s="22" t="e">
        <f ca="1">(Parameters!$B$174*(1-Parameters!DZ$185)*_xlfn.IFNA('[3]National GDP per capita ppp'!DZ163,0)+(1-Parameters!$B$174)*DZ162)*(1+(_xlfn.IFNA('[3]Nat GDP per cap ppp growth rate'!DZ163,0)-IF(Settings!$C$16="No",0,Parameters!DZ$164*('AMOC national temperature'!DZ162-Parameters!DZ$128)+Parameters!DZ$165*('AMOC national temperature'!DZ162-Parameters!DZ$128)^2)))*IF(Settings!$C$16="No",1,(1-SLR!$D162*Parameters!DZ$181))</f>
        <v>#NAME?</v>
      </c>
      <c r="EA163" s="22" t="e">
        <f ca="1">(Parameters!$B$174*(1-Parameters!EA$185)*_xlfn.IFNA('[3]National GDP per capita ppp'!EA163,0)+(1-Parameters!$B$174)*EA162)*(1+(_xlfn.IFNA('[3]Nat GDP per cap ppp growth rate'!EA163,0)-IF(Settings!$C$16="No",0,Parameters!EA$164*('AMOC national temperature'!EA162-Parameters!EA$128)+Parameters!EA$165*('AMOC national temperature'!EA162-Parameters!EA$128)^2)))*IF(Settings!$C$16="No",1,(1-SLR!$D162*Parameters!EA$181))</f>
        <v>#NAME?</v>
      </c>
      <c r="EB163" s="22" t="e">
        <f ca="1">(Parameters!$B$174*(1-Parameters!EB$185)*_xlfn.IFNA('[3]National GDP per capita ppp'!EB163,0)+(1-Parameters!$B$174)*EB162)*(1+(_xlfn.IFNA('[3]Nat GDP per cap ppp growth rate'!EB163,0)-IF(Settings!$C$16="No",0,Parameters!EB$164*('AMOC national temperature'!EB162-Parameters!EB$128)+Parameters!EB$165*('AMOC national temperature'!EB162-Parameters!EB$128)^2)))*IF(Settings!$C$16="No",1,(1-SLR!$D162*Parameters!EB$181))</f>
        <v>#NAME?</v>
      </c>
      <c r="EC163" s="22" t="e">
        <f ca="1">(Parameters!$B$174*(1-Parameters!EC$185)*_xlfn.IFNA('[3]National GDP per capita ppp'!EC163,0)+(1-Parameters!$B$174)*EC162)*(1+(_xlfn.IFNA('[3]Nat GDP per cap ppp growth rate'!EC163,0)-IF(Settings!$C$16="No",0,Parameters!EC$164*('AMOC national temperature'!EC162-Parameters!EC$128)+Parameters!EC$165*('AMOC national temperature'!EC162-Parameters!EC$128)^2)))*IF(Settings!$C$16="No",1,(1-SLR!$D162*Parameters!EC$181))</f>
        <v>#NAME?</v>
      </c>
      <c r="ED163" s="22" t="e">
        <f ca="1">(Parameters!$B$174*(1-Parameters!ED$185)*_xlfn.IFNA('[3]National GDP per capita ppp'!ED163,0)+(1-Parameters!$B$174)*ED162)*(1+(_xlfn.IFNA('[3]Nat GDP per cap ppp growth rate'!ED163,0)-IF(Settings!$C$16="No",0,Parameters!ED$164*('AMOC national temperature'!ED162-Parameters!ED$128)+Parameters!ED$165*('AMOC national temperature'!ED162-Parameters!ED$128)^2)))*IF(Settings!$C$16="No",1,(1-SLR!$D162*Parameters!ED$181))</f>
        <v>#NAME?</v>
      </c>
      <c r="EE163" s="22" t="e">
        <f ca="1">(Parameters!$B$174*(1-Parameters!EE$185)*_xlfn.IFNA('[3]National GDP per capita ppp'!EE163,0)+(1-Parameters!$B$174)*EE162)*(1+(_xlfn.IFNA('[3]Nat GDP per cap ppp growth rate'!EE163,0)-IF(Settings!$C$16="No",0,Parameters!EE$164*('AMOC national temperature'!EE162-Parameters!EE$128)+Parameters!EE$165*('AMOC national temperature'!EE162-Parameters!EE$128)^2)))*IF(Settings!$C$16="No",1,(1-SLR!$D162*Parameters!EE$181))</f>
        <v>#NAME?</v>
      </c>
      <c r="EF163" s="22" t="e">
        <f ca="1">(Parameters!$B$174*(1-Parameters!EF$185)*_xlfn.IFNA('[3]National GDP per capita ppp'!EF163,0)+(1-Parameters!$B$174)*EF162)*(1+(_xlfn.IFNA('[3]Nat GDP per cap ppp growth rate'!EF163,0)-IF(Settings!$C$16="No",0,Parameters!EF$164*('AMOC national temperature'!EF162-Parameters!EF$128)+Parameters!EF$165*('AMOC national temperature'!EF162-Parameters!EF$128)^2)))*IF(Settings!$C$16="No",1,(1-SLR!$D162*Parameters!EF$181))</f>
        <v>#NAME?</v>
      </c>
      <c r="EG163" s="22" t="e">
        <f ca="1">(Parameters!$B$174*(1-Parameters!EG$185)*_xlfn.IFNA('[3]National GDP per capita ppp'!EG163,0)+(1-Parameters!$B$174)*EG162)*(1+(_xlfn.IFNA('[3]Nat GDP per cap ppp growth rate'!EG163,0)-IF(Settings!$C$16="No",0,Parameters!EG$164*('AMOC national temperature'!EG162-Parameters!EG$128)+Parameters!EG$165*('AMOC national temperature'!EG162-Parameters!EG$128)^2)))*IF(Settings!$C$16="No",1,(1-SLR!$D162*Parameters!EG$181))</f>
        <v>#NAME?</v>
      </c>
      <c r="EH163" s="22" t="e">
        <f ca="1">(Parameters!$B$174*(1-Parameters!EH$185)*_xlfn.IFNA('[3]National GDP per capita ppp'!EH163,0)+(1-Parameters!$B$174)*EH162)*(1+(_xlfn.IFNA('[3]Nat GDP per cap ppp growth rate'!EH163,0)-IF(Settings!$C$16="No",0,Parameters!EH$164*('AMOC national temperature'!EH162-Parameters!EH$128)+Parameters!EH$165*('AMOC national temperature'!EH162-Parameters!EH$128)^2)))*IF(Settings!$C$16="No",1,(1-SLR!$D162*Parameters!EH$181))</f>
        <v>#NAME?</v>
      </c>
      <c r="EI163" s="22" t="e">
        <f ca="1">(Parameters!$B$174*(1-Parameters!EI$185)*_xlfn.IFNA('[3]National GDP per capita ppp'!EI163,0)+(1-Parameters!$B$174)*EI162)*(1+(_xlfn.IFNA('[3]Nat GDP per cap ppp growth rate'!EI163,0)-IF(Settings!$C$16="No",0,Parameters!EI$164*('AMOC national temperature'!EI162-Parameters!EI$128)+Parameters!EI$165*('AMOC national temperature'!EI162-Parameters!EI$128)^2)))*IF(Settings!$C$16="No",1,(1-SLR!$D162*Parameters!EI$181))</f>
        <v>#NAME?</v>
      </c>
      <c r="EJ163" s="22" t="e">
        <f ca="1">(Parameters!$B$174*(1-Parameters!EJ$185)*_xlfn.IFNA('[3]National GDP per capita ppp'!EJ163,0)+(1-Parameters!$B$174)*EJ162)*(1+(_xlfn.IFNA('[3]Nat GDP per cap ppp growth rate'!EJ163,0)-IF(Settings!$C$16="No",0,Parameters!EJ$164*('AMOC national temperature'!EJ162-Parameters!EJ$128)+Parameters!EJ$165*('AMOC national temperature'!EJ162-Parameters!EJ$128)^2)))*IF(Settings!$C$16="No",1,(1-SLR!$D162*Parameters!EJ$181))</f>
        <v>#NAME?</v>
      </c>
      <c r="EK163" s="22" t="e">
        <f ca="1">(Parameters!$B$174*(1-Parameters!EK$185)*_xlfn.IFNA('[3]National GDP per capita ppp'!EK163,0)+(1-Parameters!$B$174)*EK162)*(1+(_xlfn.IFNA('[3]Nat GDP per cap ppp growth rate'!EK163,0)-IF(Settings!$C$16="No",0,Parameters!EK$164*('AMOC national temperature'!EK162-Parameters!EK$128)+Parameters!EK$165*('AMOC national temperature'!EK162-Parameters!EK$128)^2)))*IF(Settings!$C$16="No",1,(1-SLR!$D162*Parameters!EK$181))</f>
        <v>#NAME?</v>
      </c>
      <c r="EL163" s="22" t="e">
        <f ca="1">(Parameters!$B$174*(1-Parameters!EL$185)*_xlfn.IFNA('[3]National GDP per capita ppp'!EL163,0)+(1-Parameters!$B$174)*EL162)*(1+(_xlfn.IFNA('[3]Nat GDP per cap ppp growth rate'!EL163,0)-IF(Settings!$C$16="No",0,Parameters!EL$164*('AMOC national temperature'!EL162-Parameters!EL$128)+Parameters!EL$165*('AMOC national temperature'!EL162-Parameters!EL$128)^2)))*IF(Settings!$C$16="No",1,(1-SLR!$D162*Parameters!EL$181))</f>
        <v>#NAME?</v>
      </c>
      <c r="EM163" s="22" t="e">
        <f ca="1">(Parameters!$B$174*(1-Parameters!EM$185)*_xlfn.IFNA('[3]National GDP per capita ppp'!EM163,0)+(1-Parameters!$B$174)*EM162)*(1+(_xlfn.IFNA('[3]Nat GDP per cap ppp growth rate'!EM163,0)-IF(Settings!$C$16="No",0,Parameters!EM$164*('AMOC national temperature'!EM162-Parameters!EM$128)+Parameters!EM$165*('AMOC national temperature'!EM162-Parameters!EM$128)^2)))*IF(Settings!$C$16="No",1,(1-SLR!$D162*Parameters!EM$181))</f>
        <v>#NAME?</v>
      </c>
      <c r="EN163" s="22" t="e">
        <f ca="1">(Parameters!$B$174*(1-Parameters!EN$185)*_xlfn.IFNA('[3]National GDP per capita ppp'!EN163,0)+(1-Parameters!$B$174)*EN162)*(1+(_xlfn.IFNA('[3]Nat GDP per cap ppp growth rate'!EN163,0)-IF(Settings!$C$16="No",0,Parameters!EN$164*('AMOC national temperature'!EN162-Parameters!EN$128)+Parameters!EN$165*('AMOC national temperature'!EN162-Parameters!EN$128)^2)))*IF(Settings!$C$16="No",1,(1-SLR!$D162*Parameters!EN$181))</f>
        <v>#NAME?</v>
      </c>
      <c r="EO163" s="22" t="e">
        <f ca="1">(Parameters!$B$174*(1-Parameters!EO$185)*_xlfn.IFNA('[3]National GDP per capita ppp'!EO163,0)+(1-Parameters!$B$174)*EO162)*(1+(_xlfn.IFNA('[3]Nat GDP per cap ppp growth rate'!EO163,0)-IF(Settings!$C$16="No",0,Parameters!EO$164*('AMOC national temperature'!EO162-Parameters!EO$128)+Parameters!EO$165*('AMOC national temperature'!EO162-Parameters!EO$128)^2)))*IF(Settings!$C$16="No",1,(1-SLR!$D162*Parameters!EO$181))</f>
        <v>#NAME?</v>
      </c>
      <c r="EP163" s="22" t="e">
        <f ca="1">(Parameters!$B$174*(1-Parameters!EP$185)*_xlfn.IFNA('[3]National GDP per capita ppp'!EP163,0)+(1-Parameters!$B$174)*EP162)*(1+(_xlfn.IFNA('[3]Nat GDP per cap ppp growth rate'!EP163,0)-IF(Settings!$C$16="No",0,Parameters!EP$164*('AMOC national temperature'!EP162-Parameters!EP$128)+Parameters!EP$165*('AMOC national temperature'!EP162-Parameters!EP$128)^2)))*IF(Settings!$C$16="No",1,(1-SLR!$D162*Parameters!EP$181))</f>
        <v>#NAME?</v>
      </c>
      <c r="EQ163" s="22" t="e">
        <f ca="1">(Parameters!$B$174*(1-Parameters!EQ$185)*_xlfn.IFNA('[3]National GDP per capita ppp'!EQ163,0)+(1-Parameters!$B$174)*EQ162)*(1+(_xlfn.IFNA('[3]Nat GDP per cap ppp growth rate'!EQ163,0)-IF(Settings!$C$16="No",0,Parameters!EQ$164*('AMOC national temperature'!EQ162-Parameters!EQ$128)+Parameters!EQ$165*('AMOC national temperature'!EQ162-Parameters!EQ$128)^2)))*IF(Settings!$C$16="No",1,(1-SLR!$D162*Parameters!EQ$181))</f>
        <v>#NAME?</v>
      </c>
      <c r="ER163" s="22" t="e">
        <f ca="1">(Parameters!$B$174*(1-Parameters!ER$185)*_xlfn.IFNA('[3]National GDP per capita ppp'!ER163,0)+(1-Parameters!$B$174)*ER162)*(1+(_xlfn.IFNA('[3]Nat GDP per cap ppp growth rate'!ER163,0)-IF(Settings!$C$16="No",0,Parameters!ER$164*('AMOC national temperature'!ER162-Parameters!ER$128)+Parameters!ER$165*('AMOC national temperature'!ER162-Parameters!ER$128)^2)))*IF(Settings!$C$16="No",1,(1-SLR!$D162*Parameters!ER$181))</f>
        <v>#NAME?</v>
      </c>
      <c r="ES163" s="22" t="e">
        <f ca="1">(Parameters!$B$174*(1-Parameters!ES$185)*_xlfn.IFNA('[3]National GDP per capita ppp'!ES163,0)+(1-Parameters!$B$174)*ES162)*(1+(_xlfn.IFNA('[3]Nat GDP per cap ppp growth rate'!ES163,0)-IF(Settings!$C$16="No",0,Parameters!ES$164*('AMOC national temperature'!ES162-Parameters!ES$128)+Parameters!ES$165*('AMOC national temperature'!ES162-Parameters!ES$128)^2)))*IF(Settings!$C$16="No",1,(1-SLR!$D162*Parameters!ES$181))</f>
        <v>#NAME?</v>
      </c>
      <c r="ET163" s="22" t="e">
        <f ca="1">(Parameters!$B$174*(1-Parameters!ET$185)*_xlfn.IFNA('[3]National GDP per capita ppp'!ET163,0)+(1-Parameters!$B$174)*ET162)*(1+(_xlfn.IFNA('[3]Nat GDP per cap ppp growth rate'!ET163,0)-IF(Settings!$C$16="No",0,Parameters!ET$164*('AMOC national temperature'!ET162-Parameters!ET$128)+Parameters!ET$165*('AMOC national temperature'!ET162-Parameters!ET$128)^2)))*IF(Settings!$C$16="No",1,(1-SLR!$D162*Parameters!ET$181))</f>
        <v>#NAME?</v>
      </c>
      <c r="EU163" s="22" t="e">
        <f ca="1">(Parameters!$B$174*(1-Parameters!EU$185)*_xlfn.IFNA('[3]National GDP per capita ppp'!EU163,0)+(1-Parameters!$B$174)*EU162)*(1+(_xlfn.IFNA('[3]Nat GDP per cap ppp growth rate'!EU163,0)-IF(Settings!$C$16="No",0,Parameters!EU$164*('AMOC national temperature'!EU162-Parameters!EU$128)+Parameters!EU$165*('AMOC national temperature'!EU162-Parameters!EU$128)^2)))*IF(Settings!$C$16="No",1,(1-SLR!$D162*Parameters!EU$181))</f>
        <v>#NAME?</v>
      </c>
      <c r="EV163" s="22" t="e">
        <f ca="1">(Parameters!$B$174*(1-Parameters!EV$185)*_xlfn.IFNA('[3]National GDP per capita ppp'!EV163,0)+(1-Parameters!$B$174)*EV162)*(1+(_xlfn.IFNA('[3]Nat GDP per cap ppp growth rate'!EV163,0)-IF(Settings!$C$16="No",0,Parameters!EV$164*('AMOC national temperature'!EV162-Parameters!EV$128)+Parameters!EV$165*('AMOC national temperature'!EV162-Parameters!EV$128)^2)))*IF(Settings!$C$16="No",1,(1-SLR!$D162*Parameters!EV$181))</f>
        <v>#NAME?</v>
      </c>
      <c r="EW163" s="22" t="e">
        <f ca="1">(Parameters!$B$174*(1-Parameters!EW$185)*_xlfn.IFNA('[3]National GDP per capita ppp'!EW163,0)+(1-Parameters!$B$174)*EW162)*(1+(_xlfn.IFNA('[3]Nat GDP per cap ppp growth rate'!EW163,0)-IF(Settings!$C$16="No",0,Parameters!EW$164*('AMOC national temperature'!EW162-Parameters!EW$128)+Parameters!EW$165*('AMOC national temperature'!EW162-Parameters!EW$128)^2)))*IF(Settings!$C$16="No",1,(1-SLR!$D162*Parameters!EW$181))</f>
        <v>#NAME?</v>
      </c>
      <c r="EX163" s="22" t="e">
        <f ca="1">(Parameters!$B$174*(1-Parameters!EX$185)*_xlfn.IFNA('[3]National GDP per capita ppp'!EX163,0)+(1-Parameters!$B$174)*EX162)*(1+(_xlfn.IFNA('[3]Nat GDP per cap ppp growth rate'!EX163,0)-IF(Settings!$C$16="No",0,Parameters!EX$164*('AMOC national temperature'!EX162-Parameters!EX$128)+Parameters!EX$165*('AMOC national temperature'!EX162-Parameters!EX$128)^2)))*IF(Settings!$C$16="No",1,(1-SLR!$D162*Parameters!EX$181))</f>
        <v>#NAME?</v>
      </c>
      <c r="EY163" s="22" t="e">
        <f ca="1">(Parameters!$B$174*(1-Parameters!EY$185)*_xlfn.IFNA('[3]National GDP per capita ppp'!EY163,0)+(1-Parameters!$B$174)*EY162)*(1+(_xlfn.IFNA('[3]Nat GDP per cap ppp growth rate'!EY163,0)-IF(Settings!$C$16="No",0,Parameters!EY$164*('AMOC national temperature'!EY162-Parameters!EY$128)+Parameters!EY$165*('AMOC national temperature'!EY162-Parameters!EY$128)^2)))*IF(Settings!$C$16="No",1,(1-SLR!$D162*Parameters!EY$181))</f>
        <v>#NAME?</v>
      </c>
      <c r="EZ163" s="22" t="e">
        <f ca="1">(Parameters!$B$174*(1-Parameters!EZ$185)*_xlfn.IFNA('[3]National GDP per capita ppp'!EZ163,0)+(1-Parameters!$B$174)*EZ162)*(1+(_xlfn.IFNA('[3]Nat GDP per cap ppp growth rate'!EZ163,0)-IF(Settings!$C$16="No",0,Parameters!EZ$164*('AMOC national temperature'!EZ162-Parameters!EZ$128)+Parameters!EZ$165*('AMOC national temperature'!EZ162-Parameters!EZ$128)^2)))*IF(Settings!$C$16="No",1,(1-SLR!$D162*Parameters!EZ$181))</f>
        <v>#NAME?</v>
      </c>
      <c r="FA163" s="22" t="e">
        <f ca="1">(Parameters!$B$174*(1-Parameters!FA$185)*_xlfn.IFNA('[3]National GDP per capita ppp'!FA163,0)+(1-Parameters!$B$174)*FA162)*(1+(_xlfn.IFNA('[3]Nat GDP per cap ppp growth rate'!FA163,0)-IF(Settings!$C$16="No",0,Parameters!FA$164*('AMOC national temperature'!FA162-Parameters!FA$128)+Parameters!FA$165*('AMOC national temperature'!FA162-Parameters!FA$128)^2)))*IF(Settings!$C$16="No",1,(1-SLR!$D162*Parameters!FA$181))</f>
        <v>#NAME?</v>
      </c>
      <c r="FB163" s="22" t="e">
        <f ca="1">(Parameters!$B$174*(1-Parameters!FB$185)*_xlfn.IFNA('[3]National GDP per capita ppp'!FB163,0)+(1-Parameters!$B$174)*FB162)*(1+(_xlfn.IFNA('[3]Nat GDP per cap ppp growth rate'!FB163,0)-IF(Settings!$C$16="No",0,Parameters!FB$164*('AMOC national temperature'!FB162-Parameters!FB$128)+Parameters!FB$165*('AMOC national temperature'!FB162-Parameters!FB$128)^2)))*IF(Settings!$C$16="No",1,(1-SLR!$D162*Parameters!FB$181))</f>
        <v>#NAME?</v>
      </c>
      <c r="FC163" s="22" t="e">
        <f ca="1">(Parameters!$B$174*(1-Parameters!FC$185)*_xlfn.IFNA('[3]National GDP per capita ppp'!FC163,0)+(1-Parameters!$B$174)*FC162)*(1+(_xlfn.IFNA('[3]Nat GDP per cap ppp growth rate'!FC163,0)-IF(Settings!$C$16="No",0,Parameters!FC$164*('AMOC national temperature'!FC162-Parameters!FC$128)+Parameters!FC$165*('AMOC national temperature'!FC162-Parameters!FC$128)^2)))*IF(Settings!$C$16="No",1,(1-SLR!$D162*Parameters!FC$181))</f>
        <v>#NAME?</v>
      </c>
      <c r="FD163" s="22" t="e">
        <f ca="1">(Parameters!$B$174*(1-Parameters!FD$185)*_xlfn.IFNA('[3]National GDP per capita ppp'!FD163,0)+(1-Parameters!$B$174)*FD162)*(1+(_xlfn.IFNA('[3]Nat GDP per cap ppp growth rate'!FD163,0)-IF(Settings!$C$16="No",0,Parameters!FD$164*('AMOC national temperature'!FD162-Parameters!FD$128)+Parameters!FD$165*('AMOC national temperature'!FD162-Parameters!FD$128)^2)))*IF(Settings!$C$16="No",1,(1-SLR!$D162*Parameters!FD$181))</f>
        <v>#NAME?</v>
      </c>
      <c r="FE163" s="22" t="e">
        <f ca="1">(Parameters!$B$174*(1-Parameters!FE$185)*_xlfn.IFNA('[3]National GDP per capita ppp'!FE163,0)+(1-Parameters!$B$174)*FE162)*(1+(_xlfn.IFNA('[3]Nat GDP per cap ppp growth rate'!FE163,0)-IF(Settings!$C$16="No",0,Parameters!FE$164*('AMOC national temperature'!FE162-Parameters!FE$128)+Parameters!FE$165*('AMOC national temperature'!FE162-Parameters!FE$128)^2)))*IF(Settings!$C$16="No",1,(1-SLR!$D162*Parameters!FE$181))</f>
        <v>#NAME?</v>
      </c>
      <c r="FF163" s="22" t="e">
        <f ca="1">(Parameters!$B$174*(1-Parameters!FF$185)*_xlfn.IFNA('[3]National GDP per capita ppp'!FF163,0)+(1-Parameters!$B$174)*FF162)*(1+(_xlfn.IFNA('[3]Nat GDP per cap ppp growth rate'!FF163,0)-IF(Settings!$C$16="No",0,Parameters!FF$164*('AMOC national temperature'!FF162-Parameters!FF$128)+Parameters!FF$165*('AMOC national temperature'!FF162-Parameters!FF$128)^2)))*IF(Settings!$C$16="No",1,(1-SLR!$D162*Parameters!FF$181))</f>
        <v>#NAME?</v>
      </c>
      <c r="FG163" s="22" t="e">
        <f ca="1">(Parameters!$B$174*(1-Parameters!FG$185)*_xlfn.IFNA('[3]National GDP per capita ppp'!FG163,0)+(1-Parameters!$B$174)*FG162)*(1+(_xlfn.IFNA('[3]Nat GDP per cap ppp growth rate'!FG163,0)-IF(Settings!$C$16="No",0,Parameters!FG$164*('AMOC national temperature'!FG162-Parameters!FG$128)+Parameters!FG$165*('AMOC national temperature'!FG162-Parameters!FG$128)^2)))*IF(Settings!$C$16="No",1,(1-SLR!$D162*Parameters!FG$181))</f>
        <v>#NAME?</v>
      </c>
      <c r="FH163" s="22" t="e">
        <f ca="1">(Parameters!$B$174*(1-Parameters!FH$185)*_xlfn.IFNA('[3]National GDP per capita ppp'!FH163,0)+(1-Parameters!$B$174)*FH162)*(1+(_xlfn.IFNA('[3]Nat GDP per cap ppp growth rate'!FH163,0)-IF(Settings!$C$16="No",0,Parameters!FH$164*('AMOC national temperature'!FH162-Parameters!FH$128)+Parameters!FH$165*('AMOC national temperature'!FH162-Parameters!FH$128)^2)))*IF(Settings!$C$16="No",1,(1-SLR!$D162*Parameters!FH$181))</f>
        <v>#NAME?</v>
      </c>
      <c r="FI163" s="22" t="e">
        <f ca="1">(Parameters!$B$174*(1-Parameters!FI$185)*_xlfn.IFNA('[3]National GDP per capita ppp'!FI163,0)+(1-Parameters!$B$174)*FI162)*(1+(_xlfn.IFNA('[3]Nat GDP per cap ppp growth rate'!FI163,0)-IF(Settings!$C$16="No",0,Parameters!FI$164*('AMOC national temperature'!FI162-Parameters!FI$128)+Parameters!FI$165*('AMOC national temperature'!FI162-Parameters!FI$128)^2)))*IF(Settings!$C$16="No",1,(1-SLR!$D162*Parameters!FI$181))</f>
        <v>#NAME?</v>
      </c>
      <c r="FJ163" s="22" t="e">
        <f ca="1">(Parameters!$B$174*(1-Parameters!FJ$185)*_xlfn.IFNA('[3]National GDP per capita ppp'!FJ163,0)+(1-Parameters!$B$174)*FJ162)*(1+(_xlfn.IFNA('[3]Nat GDP per cap ppp growth rate'!FJ163,0)-IF(Settings!$C$16="No",0,Parameters!FJ$164*('AMOC national temperature'!FJ162-Parameters!FJ$128)+Parameters!FJ$165*('AMOC national temperature'!FJ162-Parameters!FJ$128)^2)))*IF(Settings!$C$16="No",1,(1-SLR!$D162*Parameters!FJ$181))</f>
        <v>#NAME?</v>
      </c>
      <c r="FK163" s="22" t="e">
        <f ca="1">(Parameters!$B$174*(1-Parameters!FK$185)*_xlfn.IFNA('[3]National GDP per capita ppp'!FK163,0)+(1-Parameters!$B$174)*FK162)*(1+(_xlfn.IFNA('[3]Nat GDP per cap ppp growth rate'!FK163,0)-IF(Settings!$C$16="No",0,Parameters!FK$164*('AMOC national temperature'!FK162-Parameters!FK$128)+Parameters!FK$165*('AMOC national temperature'!FK162-Parameters!FK$128)^2)))*IF(Settings!$C$16="No",1,(1-SLR!$D162*Parameters!FK$181))</f>
        <v>#NAME?</v>
      </c>
      <c r="FL163" s="22" t="e">
        <f ca="1">(Parameters!$B$174*(1-Parameters!FL$185)*_xlfn.IFNA('[3]National GDP per capita ppp'!FL163,0)+(1-Parameters!$B$174)*FL162)*(1+(_xlfn.IFNA('[3]Nat GDP per cap ppp growth rate'!FL163,0)-IF(Settings!$C$16="No",0,Parameters!FL$164*('AMOC national temperature'!FL162-Parameters!FL$128)+Parameters!FL$165*('AMOC national temperature'!FL162-Parameters!FL$128)^2)))*IF(Settings!$C$16="No",1,(1-SLR!$D162*Parameters!FL$181))</f>
        <v>#NAME?</v>
      </c>
      <c r="FM163" s="22" t="e">
        <f ca="1">(Parameters!$B$174*(1-Parameters!FM$185)*_xlfn.IFNA('[3]National GDP per capita ppp'!FM163,0)+(1-Parameters!$B$174)*FM162)*(1+(_xlfn.IFNA('[3]Nat GDP per cap ppp growth rate'!FM163,0)-IF(Settings!$C$16="No",0,Parameters!FM$164*('AMOC national temperature'!FM162-Parameters!FM$128)+Parameters!FM$165*('AMOC national temperature'!FM162-Parameters!FM$128)^2)))*IF(Settings!$C$16="No",1,(1-SLR!$D162*Parameters!FM$181))</f>
        <v>#NAME?</v>
      </c>
      <c r="FN163" s="22" t="e">
        <f ca="1">(Parameters!$B$174*(1-Parameters!FN$185)*_xlfn.IFNA('[3]National GDP per capita ppp'!FN163,0)+(1-Parameters!$B$174)*FN162)*(1+(_xlfn.IFNA('[3]Nat GDP per cap ppp growth rate'!FN163,0)-IF(Settings!$C$16="No",0,Parameters!FN$164*('AMOC national temperature'!FN162-Parameters!FN$128)+Parameters!FN$165*('AMOC national temperature'!FN162-Parameters!FN$128)^2)))*IF(Settings!$C$16="No",1,(1-SLR!$D162*Parameters!FN$181))</f>
        <v>#NAME?</v>
      </c>
      <c r="FO163" s="22" t="e">
        <f ca="1">(Parameters!$B$174*(1-Parameters!FO$185)*_xlfn.IFNA('[3]National GDP per capita ppp'!FO163,0)+(1-Parameters!$B$174)*FO162)*(1+(_xlfn.IFNA('[3]Nat GDP per cap ppp growth rate'!FO163,0)-IF(Settings!$C$16="No",0,Parameters!FO$164*('AMOC national temperature'!FO162-Parameters!FO$128)+Parameters!FO$165*('AMOC national temperature'!FO162-Parameters!FO$128)^2)))*IF(Settings!$C$16="No",1,(1-SLR!$D162*Parameters!FO$181))</f>
        <v>#NAME?</v>
      </c>
      <c r="FP163" s="22" t="e">
        <f ca="1">(Parameters!$B$174*(1-Parameters!FP$185)*_xlfn.IFNA('[3]National GDP per capita ppp'!FP163,0)+(1-Parameters!$B$174)*FP162)*(1+(_xlfn.IFNA('[3]Nat GDP per cap ppp growth rate'!FP163,0)-IF(Settings!$C$16="No",0,Parameters!FP$164*('AMOC national temperature'!FP162-Parameters!FP$128)+Parameters!FP$165*('AMOC national temperature'!FP162-Parameters!FP$128)^2)))*IF(Settings!$C$16="No",1,(1-SLR!$D162*Parameters!FP$181))</f>
        <v>#NAME?</v>
      </c>
      <c r="FQ163" s="22" t="e">
        <f ca="1">(Parameters!$B$174*(1-Parameters!FQ$185)*_xlfn.IFNA('[3]National GDP per capita ppp'!FQ163,0)+(1-Parameters!$B$174)*FQ162)*(1+(_xlfn.IFNA('[3]Nat GDP per cap ppp growth rate'!FQ163,0)-IF(Settings!$C$16="No",0,Parameters!FQ$164*('AMOC national temperature'!FQ162-Parameters!FQ$128)+Parameters!FQ$165*('AMOC national temperature'!FQ162-Parameters!FQ$128)^2)))*IF(Settings!$C$16="No",1,(1-SLR!$D162*Parameters!FQ$181))</f>
        <v>#NAME?</v>
      </c>
      <c r="FR163" s="22" t="e">
        <f ca="1">(Parameters!$B$174*(1-Parameters!FR$185)*_xlfn.IFNA('[3]National GDP per capita ppp'!FR163,0)+(1-Parameters!$B$174)*FR162)*(1+(_xlfn.IFNA('[3]Nat GDP per cap ppp growth rate'!FR163,0)-IF(Settings!$C$16="No",0,Parameters!FR$164*('AMOC national temperature'!FR162-Parameters!FR$128)+Parameters!FR$165*('AMOC national temperature'!FR162-Parameters!FR$128)^2)))*IF(Settings!$C$16="No",1,(1-SLR!$D162*Parameters!FR$181))</f>
        <v>#NAME?</v>
      </c>
      <c r="FS163" s="22" t="e">
        <f ca="1">(Parameters!$B$174*(1-Parameters!FS$185)*_xlfn.IFNA('[3]National GDP per capita ppp'!FS163,0)+(1-Parameters!$B$174)*FS162)*(1+(_xlfn.IFNA('[3]Nat GDP per cap ppp growth rate'!FS163,0)-IF(Settings!$C$16="No",0,Parameters!FS$164*('AMOC national temperature'!FS162-Parameters!FS$128)+Parameters!FS$165*('AMOC national temperature'!FS162-Parameters!FS$128)^2)))*IF(Settings!$C$16="No",1,(1-SLR!$D162*Parameters!FS$181))</f>
        <v>#NAME?</v>
      </c>
      <c r="FT163" s="22" t="e">
        <f ca="1">(Parameters!$B$174*(1-Parameters!FT$185)*_xlfn.IFNA('[3]National GDP per capita ppp'!FT163,0)+(1-Parameters!$B$174)*FT162)*(1+(_xlfn.IFNA('[3]Nat GDP per cap ppp growth rate'!FT163,0)-IF(Settings!$C$16="No",0,Parameters!FT$164*('AMOC national temperature'!FT162-Parameters!FT$128)+Parameters!FT$165*('AMOC national temperature'!FT162-Parameters!FT$128)^2)))*IF(Settings!$C$16="No",1,(1-SLR!$D162*Parameters!FT$181))</f>
        <v>#NAME?</v>
      </c>
      <c r="FU163" s="22" t="e">
        <f ca="1">(Parameters!$B$174*(1-Parameters!FU$185)*_xlfn.IFNA('[3]National GDP per capita ppp'!FU163,0)+(1-Parameters!$B$174)*FU162)*(1+(_xlfn.IFNA('[3]Nat GDP per cap ppp growth rate'!FU163,0)-IF(Settings!$C$16="No",0,Parameters!FU$164*('AMOC national temperature'!FU162-Parameters!FU$128)+Parameters!FU$165*('AMOC national temperature'!FU162-Parameters!FU$128)^2)))*IF(Settings!$C$16="No",1,(1-SLR!$D162*Parameters!FU$181))</f>
        <v>#NAME?</v>
      </c>
      <c r="FV163" s="22" t="e">
        <f ca="1">(Parameters!$B$174*(1-Parameters!FV$185)*_xlfn.IFNA('[3]National GDP per capita ppp'!FV163,0)+(1-Parameters!$B$174)*FV162)*(1+(_xlfn.IFNA('[3]Nat GDP per cap ppp growth rate'!FV163,0)-IF(Settings!$C$16="No",0,Parameters!FV$164*('AMOC national temperature'!FV162-Parameters!FV$128)+Parameters!FV$165*('AMOC national temperature'!FV162-Parameters!FV$128)^2)))*IF(Settings!$C$16="No",1,(1-SLR!$D162*Parameters!FV$181))</f>
        <v>#NAME?</v>
      </c>
      <c r="FW163" s="22" t="e">
        <f ca="1">(Parameters!$B$174*(1-Parameters!FW$185)*_xlfn.IFNA('[3]National GDP per capita ppp'!FW163,0)+(1-Parameters!$B$174)*FW162)*(1+(_xlfn.IFNA('[3]Nat GDP per cap ppp growth rate'!FW163,0)-IF(Settings!$C$16="No",0,Parameters!FW$164*('AMOC national temperature'!FW162-Parameters!FW$128)+Parameters!FW$165*('AMOC national temperature'!FW162-Parameters!FW$128)^2)))*IF(Settings!$C$16="No",1,(1-SLR!$D162*Parameters!FW$181))</f>
        <v>#NAME?</v>
      </c>
      <c r="FX163" s="22" t="e">
        <f ca="1">(Parameters!$B$174*(1-Parameters!FX$185)*_xlfn.IFNA('[3]National GDP per capita ppp'!FX163,0)+(1-Parameters!$B$174)*FX162)*(1+(_xlfn.IFNA('[3]Nat GDP per cap ppp growth rate'!FX163,0)-IF(Settings!$C$16="No",0,Parameters!FX$164*('AMOC national temperature'!FX162-Parameters!FX$128)+Parameters!FX$165*('AMOC national temperature'!FX162-Parameters!FX$128)^2)))*IF(Settings!$C$16="No",1,(1-SLR!$D162*Parameters!FX$181))</f>
        <v>#NAME?</v>
      </c>
      <c r="FY163" s="22" t="e">
        <f ca="1">(Parameters!$B$174*(1-Parameters!FY$185)*_xlfn.IFNA('[3]National GDP per capita ppp'!FY163,0)+(1-Parameters!$B$174)*FY162)*(1+(_xlfn.IFNA('[3]Nat GDP per cap ppp growth rate'!FY163,0)-IF(Settings!$C$16="No",0,Parameters!FY$164*('AMOC national temperature'!FY162-Parameters!FY$128)+Parameters!FY$165*('AMOC national temperature'!FY162-Parameters!FY$128)^2)))*IF(Settings!$C$16="No",1,(1-SLR!$D162*Parameters!FY$181))</f>
        <v>#NAME?</v>
      </c>
      <c r="FZ163" s="22" t="e">
        <f ca="1">(Parameters!$B$174*(1-Parameters!FZ$185)*_xlfn.IFNA('[3]National GDP per capita ppp'!FZ163,0)+(1-Parameters!$B$174)*FZ162)*(1+(_xlfn.IFNA('[3]Nat GDP per cap ppp growth rate'!FZ163,0)-IF(Settings!$C$16="No",0,Parameters!FZ$164*('AMOC national temperature'!FZ162-Parameters!FZ$128)+Parameters!FZ$165*('AMOC national temperature'!FZ162-Parameters!FZ$128)^2)))*IF(Settings!$C$16="No",1,(1-SLR!$D162*Parameters!FZ$181))</f>
        <v>#NAME?</v>
      </c>
      <c r="GA163" s="22" t="e">
        <f ca="1">(Parameters!$B$174*(1-Parameters!GA$185)*_xlfn.IFNA('[3]National GDP per capita ppp'!GA163,0)+(1-Parameters!$B$174)*GA162)*(1+(_xlfn.IFNA('[3]Nat GDP per cap ppp growth rate'!GA163,0)-IF(Settings!$C$16="No",0,Parameters!GA$164*('AMOC national temperature'!GA162-Parameters!GA$128)+Parameters!GA$165*('AMOC national temperature'!GA162-Parameters!GA$128)^2)))*IF(Settings!$C$16="No",1,(1-SLR!$D162*Parameters!GA$181))</f>
        <v>#NAME?</v>
      </c>
      <c r="GB163" s="22" t="e">
        <f ca="1">(Parameters!$B$174*(1-Parameters!GB$185)*_xlfn.IFNA('[3]National GDP per capita ppp'!GB163,0)+(1-Parameters!$B$174)*GB162)*(1+(_xlfn.IFNA('[3]Nat GDP per cap ppp growth rate'!GB163,0)-IF(Settings!$C$16="No",0,Parameters!GB$164*('AMOC national temperature'!GB162-Parameters!GB$128)+Parameters!GB$165*('AMOC national temperature'!GB162-Parameters!GB$128)^2)))*IF(Settings!$C$16="No",1,(1-SLR!$D162*Parameters!GB$181))</f>
        <v>#NAME?</v>
      </c>
      <c r="GC163" s="22" t="e">
        <f ca="1">(Parameters!$B$174*(1-Parameters!GC$185)*_xlfn.IFNA('[3]National GDP per capita ppp'!GC163,0)+(1-Parameters!$B$174)*GC162)*(1+(_xlfn.IFNA('[3]Nat GDP per cap ppp growth rate'!GC163,0)-IF(Settings!$C$16="No",0,Parameters!GC$164*('AMOC national temperature'!GC162-Parameters!GC$128)+Parameters!GC$165*('AMOC national temperature'!GC162-Parameters!GC$128)^2)))*IF(Settings!$C$16="No",1,(1-SLR!$D162*Parameters!GC$181))</f>
        <v>#NAME?</v>
      </c>
      <c r="GD163" s="22" t="e">
        <f ca="1">(Parameters!$B$174*(1-Parameters!GD$185)*_xlfn.IFNA('[3]National GDP per capita ppp'!GD163,0)+(1-Parameters!$B$174)*GD162)*(1+(_xlfn.IFNA('[3]Nat GDP per cap ppp growth rate'!GD163,0)-IF(Settings!$C$16="No",0,Parameters!GD$164*('AMOC national temperature'!GD162-Parameters!GD$128)+Parameters!GD$165*('AMOC national temperature'!GD162-Parameters!GD$128)^2)))*IF(Settings!$C$16="No",1,(1-SLR!$D162*Parameters!GD$181))</f>
        <v>#NAME?</v>
      </c>
      <c r="GE163" s="22" t="e">
        <f ca="1">(Parameters!$B$174*(1-Parameters!GE$185)*_xlfn.IFNA('[3]National GDP per capita ppp'!GE163,0)+(1-Parameters!$B$174)*GE162)*(1+(_xlfn.IFNA('[3]Nat GDP per cap ppp growth rate'!GE163,0)-IF(Settings!$C$16="No",0,Parameters!GE$164*('AMOC national temperature'!GE162-Parameters!GE$128)+Parameters!GE$165*('AMOC national temperature'!GE162-Parameters!GE$128)^2)))*IF(Settings!$C$16="No",1,(1-SLR!$D162*Parameters!GE$181))</f>
        <v>#NAME?</v>
      </c>
      <c r="GF163" s="22" t="e">
        <f ca="1">(Parameters!$B$174*(1-Parameters!GF$185)*_xlfn.IFNA('[3]National GDP per capita ppp'!GF163,0)+(1-Parameters!$B$174)*GF162)*(1+(_xlfn.IFNA('[3]Nat GDP per cap ppp growth rate'!GF163,0)-IF(Settings!$C$16="No",0,Parameters!GF$164*('AMOC national temperature'!GF162-Parameters!GF$128)+Parameters!GF$165*('AMOC national temperature'!GF162-Parameters!GF$128)^2)))*IF(Settings!$C$16="No",1,(1-SLR!$D162*Parameters!GF$181))</f>
        <v>#NAME?</v>
      </c>
      <c r="GG163" s="22" t="e">
        <f ca="1">(Parameters!$B$174*(1-Parameters!GG$185)*_xlfn.IFNA('[3]National GDP per capita ppp'!GG163,0)+(1-Parameters!$B$174)*GG162)*(1+(_xlfn.IFNA('[3]Nat GDP per cap ppp growth rate'!GG163,0)-IF(Settings!$C$16="No",0,Parameters!GG$164*('AMOC national temperature'!GG162-Parameters!GG$128)+Parameters!GG$165*('AMOC national temperature'!GG162-Parameters!GG$128)^2)))*IF(Settings!$C$16="No",1,(1-SLR!$D162*Parameters!GG$181))</f>
        <v>#NAME?</v>
      </c>
      <c r="GH163" s="22" t="e">
        <f ca="1">(Parameters!$B$174*(1-Parameters!GH$185)*_xlfn.IFNA('[3]National GDP per capita ppp'!GH163,0)+(1-Parameters!$B$174)*GH162)*(1+(_xlfn.IFNA('[3]Nat GDP per cap ppp growth rate'!GH163,0)-IF(Settings!$C$16="No",0,Parameters!GH$164*('AMOC national temperature'!GH162-Parameters!GH$128)+Parameters!GH$165*('AMOC national temperature'!GH162-Parameters!GH$128)^2)))*IF(Settings!$C$16="No",1,(1-SLR!$D162*Parameters!GH$181))</f>
        <v>#NAME?</v>
      </c>
      <c r="GI163" s="22" t="e">
        <f ca="1">(Parameters!$B$174*(1-Parameters!GI$185)*_xlfn.IFNA('[3]National GDP per capita ppp'!GI163,0)+(1-Parameters!$B$174)*GI162)*(1+(_xlfn.IFNA('[3]Nat GDP per cap ppp growth rate'!GI163,0)-IF(Settings!$C$16="No",0,Parameters!GI$164*('AMOC national temperature'!GI162-Parameters!GI$128)+Parameters!GI$165*('AMOC national temperature'!GI162-Parameters!GI$128)^2)))*IF(Settings!$C$16="No",1,(1-SLR!$D162*Parameters!GI$181))</f>
        <v>#NAME?</v>
      </c>
      <c r="GJ163" s="22" t="e">
        <f ca="1">(Parameters!$B$174*(1-Parameters!GJ$185)*_xlfn.IFNA('[3]National GDP per capita ppp'!GJ163,0)+(1-Parameters!$B$174)*GJ162)*(1+(_xlfn.IFNA('[3]Nat GDP per cap ppp growth rate'!GJ163,0)-IF(Settings!$C$16="No",0,Parameters!GJ$164*('AMOC national temperature'!GJ162-Parameters!GJ$128)+Parameters!GJ$165*('AMOC national temperature'!GJ162-Parameters!GJ$128)^2)))*IF(Settings!$C$16="No",1,(1-SLR!$D162*Parameters!GJ$181))</f>
        <v>#NAME?</v>
      </c>
      <c r="GK163" s="22" t="e">
        <f ca="1">(Parameters!$B$174*(1-Parameters!GK$185)*_xlfn.IFNA('[3]National GDP per capita ppp'!GK163,0)+(1-Parameters!$B$174)*GK162)*(1+(_xlfn.IFNA('[3]Nat GDP per cap ppp growth rate'!GK163,0)-IF(Settings!$C$16="No",0,Parameters!GK$164*('AMOC national temperature'!GK162-Parameters!GK$128)+Parameters!GK$165*('AMOC national temperature'!GK162-Parameters!GK$128)^2)))*IF(Settings!$C$16="No",1,(1-SLR!$D162*Parameters!GK$181))</f>
        <v>#NAME?</v>
      </c>
      <c r="GL163" s="22" t="e">
        <f ca="1">(Parameters!$B$174*(1-Parameters!GL$185)*_xlfn.IFNA('[3]National GDP per capita ppp'!GL163,0)+(1-Parameters!$B$174)*GL162)*(1+(_xlfn.IFNA('[3]Nat GDP per cap ppp growth rate'!GL163,0)-IF(Settings!$C$16="No",0,Parameters!GL$164*('AMOC national temperature'!GL162-Parameters!GL$128)+Parameters!GL$165*('AMOC national temperature'!GL162-Parameters!GL$128)^2)))*IF(Settings!$C$16="No",1,(1-SLR!$D162*Parameters!GL$181))</f>
        <v>#NAME?</v>
      </c>
      <c r="GM163" s="22" t="e">
        <f ca="1">(Parameters!$B$174*(1-Parameters!GM$185)*_xlfn.IFNA('[3]National GDP per capita ppp'!GM163,0)+(1-Parameters!$B$174)*GM162)*(1+(_xlfn.IFNA('[3]Nat GDP per cap ppp growth rate'!GM163,0)-IF(Settings!$C$16="No",0,Parameters!GM$164*('AMOC national temperature'!GM162-Parameters!GM$128)+Parameters!GM$165*('AMOC national temperature'!GM162-Parameters!GM$128)^2)))*IF(Settings!$C$16="No",1,(1-SLR!$D162*Parameters!GM$181))</f>
        <v>#NAME?</v>
      </c>
      <c r="GN163" s="22" t="e">
        <f ca="1">SUMPRODUCT(B163:GM163,'[4]National population'!$B163:$GM163)</f>
        <v>#NAME?</v>
      </c>
      <c r="GO163" s="22" t="e">
        <f ca="1">GN163/'[4]National population'!GN163</f>
        <v>#NAME?</v>
      </c>
    </row>
    <row r="164" spans="1:197">
      <c r="A164" s="15">
        <v>2171</v>
      </c>
      <c r="B164" s="22" t="e">
        <f ca="1">(Parameters!$B$174*(1-Parameters!B$185)*_xlfn.IFNA('[3]National GDP per capita ppp'!B164,0)+(1-Parameters!$B$174)*B163)*(1+(_xlfn.IFNA('[3]Nat GDP per cap ppp growth rate'!B164,0)-IF(Settings!$C$16="No",0,Parameters!B$164*('AMOC national temperature'!B163-Parameters!B$128)+Parameters!B$165*('AMOC national temperature'!B163-Parameters!B$128)^2)))*IF(Settings!$C$16="No",1,(1-SLR!$D163*Parameters!B$181))</f>
        <v>#NAME?</v>
      </c>
      <c r="C164" s="22" t="e">
        <f ca="1">(Parameters!$B$174*(1-Parameters!C$185)*_xlfn.IFNA('[3]National GDP per capita ppp'!C164,0)+(1-Parameters!$B$174)*C163)*(1+(_xlfn.IFNA('[3]Nat GDP per cap ppp growth rate'!C164,0)-IF(Settings!$C$16="No",0,Parameters!C$164*('AMOC national temperature'!C163-Parameters!C$128)+Parameters!C$165*('AMOC national temperature'!C163-Parameters!C$128)^2)))*IF(Settings!$C$16="No",1,(1-SLR!$D163*Parameters!C$181))</f>
        <v>#NAME?</v>
      </c>
      <c r="D164" s="22" t="e">
        <f ca="1">(Parameters!$B$174*(1-Parameters!D$185)*_xlfn.IFNA('[3]National GDP per capita ppp'!D164,0)+(1-Parameters!$B$174)*D163)*(1+(_xlfn.IFNA('[3]Nat GDP per cap ppp growth rate'!D164,0)-IF(Settings!$C$16="No",0,Parameters!D$164*('AMOC national temperature'!D163-Parameters!D$128)+Parameters!D$165*('AMOC national temperature'!D163-Parameters!D$128)^2)))*IF(Settings!$C$16="No",1,(1-SLR!$D163*Parameters!D$181))</f>
        <v>#NAME?</v>
      </c>
      <c r="E164" s="22" t="e">
        <f ca="1">(Parameters!$B$174*(1-Parameters!E$185)*_xlfn.IFNA('[3]National GDP per capita ppp'!E164,0)+(1-Parameters!$B$174)*E163)*(1+(_xlfn.IFNA('[3]Nat GDP per cap ppp growth rate'!E164,0)-IF(Settings!$C$16="No",0,Parameters!E$164*('AMOC national temperature'!E163-Parameters!E$128)+Parameters!E$165*('AMOC national temperature'!E163-Parameters!E$128)^2)))*IF(Settings!$C$16="No",1,(1-SLR!$D163*Parameters!E$181))</f>
        <v>#NAME?</v>
      </c>
      <c r="F164" s="22" t="e">
        <f ca="1">(Parameters!$B$174*(1-Parameters!F$185)*_xlfn.IFNA('[3]National GDP per capita ppp'!F164,0)+(1-Parameters!$B$174)*F163)*(1+(_xlfn.IFNA('[3]Nat GDP per cap ppp growth rate'!F164,0)-IF(Settings!$C$16="No",0,Parameters!F$164*('AMOC national temperature'!F163-Parameters!F$128)+Parameters!F$165*('AMOC national temperature'!F163-Parameters!F$128)^2)))*IF(Settings!$C$16="No",1,(1-SLR!$D163*Parameters!F$181))</f>
        <v>#NAME?</v>
      </c>
      <c r="G164" s="22" t="e">
        <f ca="1">(Parameters!$B$174*(1-Parameters!G$185)*_xlfn.IFNA('[3]National GDP per capita ppp'!G164,0)+(1-Parameters!$B$174)*G163)*(1+(_xlfn.IFNA('[3]Nat GDP per cap ppp growth rate'!G164,0)-IF(Settings!$C$16="No",0,Parameters!G$164*('AMOC national temperature'!G163-Parameters!G$128)+Parameters!G$165*('AMOC national temperature'!G163-Parameters!G$128)^2)))*IF(Settings!$C$16="No",1,(1-SLR!$D163*Parameters!G$181))</f>
        <v>#NAME?</v>
      </c>
      <c r="H164" s="22" t="e">
        <f ca="1">(Parameters!$B$174*(1-Parameters!H$185)*_xlfn.IFNA('[3]National GDP per capita ppp'!H164,0)+(1-Parameters!$B$174)*H163)*(1+(_xlfn.IFNA('[3]Nat GDP per cap ppp growth rate'!H164,0)-IF(Settings!$C$16="No",0,Parameters!H$164*('AMOC national temperature'!H163-Parameters!H$128)+Parameters!H$165*('AMOC national temperature'!H163-Parameters!H$128)^2)))*IF(Settings!$C$16="No",1,(1-SLR!$D163*Parameters!H$181))</f>
        <v>#NAME?</v>
      </c>
      <c r="I164" s="22" t="e">
        <f ca="1">(Parameters!$B$174*(1-Parameters!I$185)*_xlfn.IFNA('[3]National GDP per capita ppp'!I164,0)+(1-Parameters!$B$174)*I163)*(1+(_xlfn.IFNA('[3]Nat GDP per cap ppp growth rate'!I164,0)-IF(Settings!$C$16="No",0,Parameters!I$164*('AMOC national temperature'!I163-Parameters!I$128)+Parameters!I$165*('AMOC national temperature'!I163-Parameters!I$128)^2)))*IF(Settings!$C$16="No",1,(1-SLR!$D163*Parameters!I$181))</f>
        <v>#NAME?</v>
      </c>
      <c r="J164" s="22" t="e">
        <f ca="1">(Parameters!$B$174*(1-Parameters!J$185)*_xlfn.IFNA('[3]National GDP per capita ppp'!J164,0)+(1-Parameters!$B$174)*J163)*(1+(_xlfn.IFNA('[3]Nat GDP per cap ppp growth rate'!J164,0)-IF(Settings!$C$16="No",0,Parameters!J$164*('AMOC national temperature'!J163-Parameters!J$128)+Parameters!J$165*('AMOC national temperature'!J163-Parameters!J$128)^2)))*IF(Settings!$C$16="No",1,(1-SLR!$D163*Parameters!J$181))</f>
        <v>#NAME?</v>
      </c>
      <c r="K164" s="22" t="e">
        <f ca="1">(Parameters!$B$174*(1-Parameters!K$185)*_xlfn.IFNA('[3]National GDP per capita ppp'!K164,0)+(1-Parameters!$B$174)*K163)*(1+(_xlfn.IFNA('[3]Nat GDP per cap ppp growth rate'!K164,0)-IF(Settings!$C$16="No",0,Parameters!K$164*('AMOC national temperature'!K163-Parameters!K$128)+Parameters!K$165*('AMOC national temperature'!K163-Parameters!K$128)^2)))*IF(Settings!$C$16="No",1,(1-SLR!$D163*Parameters!K$181))</f>
        <v>#NAME?</v>
      </c>
      <c r="L164" s="22" t="e">
        <f ca="1">(Parameters!$B$174*(1-Parameters!L$185)*_xlfn.IFNA('[3]National GDP per capita ppp'!L164,0)+(1-Parameters!$B$174)*L163)*(1+(_xlfn.IFNA('[3]Nat GDP per cap ppp growth rate'!L164,0)-IF(Settings!$C$16="No",0,Parameters!L$164*('AMOC national temperature'!L163-Parameters!L$128)+Parameters!L$165*('AMOC national temperature'!L163-Parameters!L$128)^2)))*IF(Settings!$C$16="No",1,(1-SLR!$D163*Parameters!L$181))</f>
        <v>#NAME?</v>
      </c>
      <c r="M164" s="22" t="e">
        <f ca="1">(Parameters!$B$174*(1-Parameters!M$185)*_xlfn.IFNA('[3]National GDP per capita ppp'!M164,0)+(1-Parameters!$B$174)*M163)*(1+(_xlfn.IFNA('[3]Nat GDP per cap ppp growth rate'!M164,0)-IF(Settings!$C$16="No",0,Parameters!M$164*('AMOC national temperature'!M163-Parameters!M$128)+Parameters!M$165*('AMOC national temperature'!M163-Parameters!M$128)^2)))*IF(Settings!$C$16="No",1,(1-SLR!$D163*Parameters!M$181))</f>
        <v>#NAME?</v>
      </c>
      <c r="N164" s="22" t="e">
        <f ca="1">(Parameters!$B$174*(1-Parameters!N$185)*_xlfn.IFNA('[3]National GDP per capita ppp'!N164,0)+(1-Parameters!$B$174)*N163)*(1+(_xlfn.IFNA('[3]Nat GDP per cap ppp growth rate'!N164,0)-IF(Settings!$C$16="No",0,Parameters!N$164*('AMOC national temperature'!N163-Parameters!N$128)+Parameters!N$165*('AMOC national temperature'!N163-Parameters!N$128)^2)))*IF(Settings!$C$16="No",1,(1-SLR!$D163*Parameters!N$181))</f>
        <v>#NAME?</v>
      </c>
      <c r="O164" s="22" t="e">
        <f ca="1">(Parameters!$B$174*(1-Parameters!O$185)*_xlfn.IFNA('[3]National GDP per capita ppp'!O164,0)+(1-Parameters!$B$174)*O163)*(1+(_xlfn.IFNA('[3]Nat GDP per cap ppp growth rate'!O164,0)-IF(Settings!$C$16="No",0,Parameters!O$164*('AMOC national temperature'!O163-Parameters!O$128)+Parameters!O$165*('AMOC national temperature'!O163-Parameters!O$128)^2)))*IF(Settings!$C$16="No",1,(1-SLR!$D163*Parameters!O$181))</f>
        <v>#NAME?</v>
      </c>
      <c r="P164" s="22" t="e">
        <f ca="1">(Parameters!$B$174*(1-Parameters!P$185)*_xlfn.IFNA('[3]National GDP per capita ppp'!P164,0)+(1-Parameters!$B$174)*P163)*(1+(_xlfn.IFNA('[3]Nat GDP per cap ppp growth rate'!P164,0)-IF(Settings!$C$16="No",0,Parameters!P$164*('AMOC national temperature'!P163-Parameters!P$128)+Parameters!P$165*('AMOC national temperature'!P163-Parameters!P$128)^2)))*IF(Settings!$C$16="No",1,(1-SLR!$D163*Parameters!P$181))</f>
        <v>#NAME?</v>
      </c>
      <c r="Q164" s="22" t="e">
        <f ca="1">(Parameters!$B$174*(1-Parameters!Q$185)*_xlfn.IFNA('[3]National GDP per capita ppp'!Q164,0)+(1-Parameters!$B$174)*Q163)*(1+(_xlfn.IFNA('[3]Nat GDP per cap ppp growth rate'!Q164,0)-IF(Settings!$C$16="No",0,Parameters!Q$164*('AMOC national temperature'!Q163-Parameters!Q$128)+Parameters!Q$165*('AMOC national temperature'!Q163-Parameters!Q$128)^2)))*IF(Settings!$C$16="No",1,(1-SLR!$D163*Parameters!Q$181))</f>
        <v>#NAME?</v>
      </c>
      <c r="R164" s="22" t="e">
        <f ca="1">(Parameters!$B$174*(1-Parameters!R$185)*_xlfn.IFNA('[3]National GDP per capita ppp'!R164,0)+(1-Parameters!$B$174)*R163)*(1+(_xlfn.IFNA('[3]Nat GDP per cap ppp growth rate'!R164,0)-IF(Settings!$C$16="No",0,Parameters!R$164*('AMOC national temperature'!R163-Parameters!R$128)+Parameters!R$165*('AMOC national temperature'!R163-Parameters!R$128)^2)))*IF(Settings!$C$16="No",1,(1-SLR!$D163*Parameters!R$181))</f>
        <v>#NAME?</v>
      </c>
      <c r="S164" s="22" t="e">
        <f ca="1">(Parameters!$B$174*(1-Parameters!S$185)*_xlfn.IFNA('[3]National GDP per capita ppp'!S164,0)+(1-Parameters!$B$174)*S163)*(1+(_xlfn.IFNA('[3]Nat GDP per cap ppp growth rate'!S164,0)-IF(Settings!$C$16="No",0,Parameters!S$164*('AMOC national temperature'!S163-Parameters!S$128)+Parameters!S$165*('AMOC national temperature'!S163-Parameters!S$128)^2)))*IF(Settings!$C$16="No",1,(1-SLR!$D163*Parameters!S$181))</f>
        <v>#NAME?</v>
      </c>
      <c r="T164" s="22" t="e">
        <f ca="1">(Parameters!$B$174*(1-Parameters!T$185)*_xlfn.IFNA('[3]National GDP per capita ppp'!T164,0)+(1-Parameters!$B$174)*T163)*(1+(_xlfn.IFNA('[3]Nat GDP per cap ppp growth rate'!T164,0)-IF(Settings!$C$16="No",0,Parameters!T$164*('AMOC national temperature'!T163-Parameters!T$128)+Parameters!T$165*('AMOC national temperature'!T163-Parameters!T$128)^2)))*IF(Settings!$C$16="No",1,(1-SLR!$D163*Parameters!T$181))</f>
        <v>#NAME?</v>
      </c>
      <c r="U164" s="22" t="e">
        <f ca="1">(Parameters!$B$174*(1-Parameters!U$185)*_xlfn.IFNA('[3]National GDP per capita ppp'!U164,0)+(1-Parameters!$B$174)*U163)*(1+(_xlfn.IFNA('[3]Nat GDP per cap ppp growth rate'!U164,0)-IF(Settings!$C$16="No",0,Parameters!U$164*('AMOC national temperature'!U163-Parameters!U$128)+Parameters!U$165*('AMOC national temperature'!U163-Parameters!U$128)^2)))*IF(Settings!$C$16="No",1,(1-SLR!$D163*Parameters!U$181))</f>
        <v>#NAME?</v>
      </c>
      <c r="V164" s="22" t="e">
        <f ca="1">(Parameters!$B$174*(1-Parameters!V$185)*_xlfn.IFNA('[3]National GDP per capita ppp'!V164,0)+(1-Parameters!$B$174)*V163)*(1+(_xlfn.IFNA('[3]Nat GDP per cap ppp growth rate'!V164,0)-IF(Settings!$C$16="No",0,Parameters!V$164*('AMOC national temperature'!V163-Parameters!V$128)+Parameters!V$165*('AMOC national temperature'!V163-Parameters!V$128)^2)))*IF(Settings!$C$16="No",1,(1-SLR!$D163*Parameters!V$181))</f>
        <v>#NAME?</v>
      </c>
      <c r="W164" s="22" t="e">
        <f ca="1">(Parameters!$B$174*(1-Parameters!W$185)*_xlfn.IFNA('[3]National GDP per capita ppp'!W164,0)+(1-Parameters!$B$174)*W163)*(1+(_xlfn.IFNA('[3]Nat GDP per cap ppp growth rate'!W164,0)-IF(Settings!$C$16="No",0,Parameters!W$164*('AMOC national temperature'!W163-Parameters!W$128)+Parameters!W$165*('AMOC national temperature'!W163-Parameters!W$128)^2)))*IF(Settings!$C$16="No",1,(1-SLR!$D163*Parameters!W$181))</f>
        <v>#NAME?</v>
      </c>
      <c r="X164" s="22" t="e">
        <f ca="1">(Parameters!$B$174*(1-Parameters!X$185)*_xlfn.IFNA('[3]National GDP per capita ppp'!X164,0)+(1-Parameters!$B$174)*X163)*(1+(_xlfn.IFNA('[3]Nat GDP per cap ppp growth rate'!X164,0)-IF(Settings!$C$16="No",0,Parameters!X$164*('AMOC national temperature'!X163-Parameters!X$128)+Parameters!X$165*('AMOC national temperature'!X163-Parameters!X$128)^2)))*IF(Settings!$C$16="No",1,(1-SLR!$D163*Parameters!X$181))</f>
        <v>#NAME?</v>
      </c>
      <c r="Y164" s="22" t="e">
        <f ca="1">(Parameters!$B$174*(1-Parameters!Y$185)*_xlfn.IFNA('[3]National GDP per capita ppp'!Y164,0)+(1-Parameters!$B$174)*Y163)*(1+(_xlfn.IFNA('[3]Nat GDP per cap ppp growth rate'!Y164,0)-IF(Settings!$C$16="No",0,Parameters!Y$164*('AMOC national temperature'!Y163-Parameters!Y$128)+Parameters!Y$165*('AMOC national temperature'!Y163-Parameters!Y$128)^2)))*IF(Settings!$C$16="No",1,(1-SLR!$D163*Parameters!Y$181))</f>
        <v>#NAME?</v>
      </c>
      <c r="Z164" s="22" t="e">
        <f ca="1">(Parameters!$B$174*(1-Parameters!Z$185)*_xlfn.IFNA('[3]National GDP per capita ppp'!Z164,0)+(1-Parameters!$B$174)*Z163)*(1+(_xlfn.IFNA('[3]Nat GDP per cap ppp growth rate'!Z164,0)-IF(Settings!$C$16="No",0,Parameters!Z$164*('AMOC national temperature'!Z163-Parameters!Z$128)+Parameters!Z$165*('AMOC national temperature'!Z163-Parameters!Z$128)^2)))*IF(Settings!$C$16="No",1,(1-SLR!$D163*Parameters!Z$181))</f>
        <v>#NAME?</v>
      </c>
      <c r="AA164" s="22" t="e">
        <f ca="1">(Parameters!$B$174*(1-Parameters!AA$185)*_xlfn.IFNA('[3]National GDP per capita ppp'!AA164,0)+(1-Parameters!$B$174)*AA163)*(1+(_xlfn.IFNA('[3]Nat GDP per cap ppp growth rate'!AA164,0)-IF(Settings!$C$16="No",0,Parameters!AA$164*('AMOC national temperature'!AA163-Parameters!AA$128)+Parameters!AA$165*('AMOC national temperature'!AA163-Parameters!AA$128)^2)))*IF(Settings!$C$16="No",1,(1-SLR!$D163*Parameters!AA$181))</f>
        <v>#NAME?</v>
      </c>
      <c r="AB164" s="22" t="e">
        <f ca="1">(Parameters!$B$174*(1-Parameters!AB$185)*_xlfn.IFNA('[3]National GDP per capita ppp'!AB164,0)+(1-Parameters!$B$174)*AB163)*(1+(_xlfn.IFNA('[3]Nat GDP per cap ppp growth rate'!AB164,0)-IF(Settings!$C$16="No",0,Parameters!AB$164*('AMOC national temperature'!AB163-Parameters!AB$128)+Parameters!AB$165*('AMOC national temperature'!AB163-Parameters!AB$128)^2)))*IF(Settings!$C$16="No",1,(1-SLR!$D163*Parameters!AB$181))</f>
        <v>#NAME?</v>
      </c>
      <c r="AC164" s="22" t="e">
        <f ca="1">(Parameters!$B$174*(1-Parameters!AC$185)*_xlfn.IFNA('[3]National GDP per capita ppp'!AC164,0)+(1-Parameters!$B$174)*AC163)*(1+(_xlfn.IFNA('[3]Nat GDP per cap ppp growth rate'!AC164,0)-IF(Settings!$C$16="No",0,Parameters!AC$164*('AMOC national temperature'!AC163-Parameters!AC$128)+Parameters!AC$165*('AMOC national temperature'!AC163-Parameters!AC$128)^2)))*IF(Settings!$C$16="No",1,(1-SLR!$D163*Parameters!AC$181))</f>
        <v>#NAME?</v>
      </c>
      <c r="AD164" s="22" t="e">
        <f ca="1">(Parameters!$B$174*(1-Parameters!AD$185)*_xlfn.IFNA('[3]National GDP per capita ppp'!AD164,0)+(1-Parameters!$B$174)*AD163)*(1+(_xlfn.IFNA('[3]Nat GDP per cap ppp growth rate'!AD164,0)-IF(Settings!$C$16="No",0,Parameters!AD$164*('AMOC national temperature'!AD163-Parameters!AD$128)+Parameters!AD$165*('AMOC national temperature'!AD163-Parameters!AD$128)^2)))*IF(Settings!$C$16="No",1,(1-SLR!$D163*Parameters!AD$181))</f>
        <v>#NAME?</v>
      </c>
      <c r="AE164" s="22" t="e">
        <f ca="1">(Parameters!$B$174*(1-Parameters!AE$185)*_xlfn.IFNA('[3]National GDP per capita ppp'!AE164,0)+(1-Parameters!$B$174)*AE163)*(1+(_xlfn.IFNA('[3]Nat GDP per cap ppp growth rate'!AE164,0)-IF(Settings!$C$16="No",0,Parameters!AE$164*('AMOC national temperature'!AE163-Parameters!AE$128)+Parameters!AE$165*('AMOC national temperature'!AE163-Parameters!AE$128)^2)))*IF(Settings!$C$16="No",1,(1-SLR!$D163*Parameters!AE$181))</f>
        <v>#NAME?</v>
      </c>
      <c r="AF164" s="22" t="e">
        <f ca="1">(Parameters!$B$174*(1-Parameters!AF$185)*_xlfn.IFNA('[3]National GDP per capita ppp'!AF164,0)+(1-Parameters!$B$174)*AF163)*(1+(_xlfn.IFNA('[3]Nat GDP per cap ppp growth rate'!AF164,0)-IF(Settings!$C$16="No",0,Parameters!AF$164*('AMOC national temperature'!AF163-Parameters!AF$128)+Parameters!AF$165*('AMOC national temperature'!AF163-Parameters!AF$128)^2)))*IF(Settings!$C$16="No",1,(1-SLR!$D163*Parameters!AF$181))</f>
        <v>#NAME?</v>
      </c>
      <c r="AG164" s="22" t="e">
        <f ca="1">(Parameters!$B$174*(1-Parameters!AG$185)*_xlfn.IFNA('[3]National GDP per capita ppp'!AG164,0)+(1-Parameters!$B$174)*AG163)*(1+(_xlfn.IFNA('[3]Nat GDP per cap ppp growth rate'!AG164,0)-IF(Settings!$C$16="No",0,Parameters!AG$164*('AMOC national temperature'!AG163-Parameters!AG$128)+Parameters!AG$165*('AMOC national temperature'!AG163-Parameters!AG$128)^2)))*IF(Settings!$C$16="No",1,(1-SLR!$D163*Parameters!AG$181))</f>
        <v>#NAME?</v>
      </c>
      <c r="AH164" s="22" t="e">
        <f ca="1">(Parameters!$B$174*(1-Parameters!AH$185)*_xlfn.IFNA('[3]National GDP per capita ppp'!AH164,0)+(1-Parameters!$B$174)*AH163)*(1+(_xlfn.IFNA('[3]Nat GDP per cap ppp growth rate'!AH164,0)-IF(Settings!$C$16="No",0,Parameters!AH$164*('AMOC national temperature'!AH163-Parameters!AH$128)+Parameters!AH$165*('AMOC national temperature'!AH163-Parameters!AH$128)^2)))*IF(Settings!$C$16="No",1,(1-SLR!$D163*Parameters!AH$181))</f>
        <v>#NAME?</v>
      </c>
      <c r="AI164" s="22" t="e">
        <f ca="1">(Parameters!$B$174*(1-Parameters!AI$185)*_xlfn.IFNA('[3]National GDP per capita ppp'!AI164,0)+(1-Parameters!$B$174)*AI163)*(1+(_xlfn.IFNA('[3]Nat GDP per cap ppp growth rate'!AI164,0)-IF(Settings!$C$16="No",0,Parameters!AI$164*('AMOC national temperature'!AI163-Parameters!AI$128)+Parameters!AI$165*('AMOC national temperature'!AI163-Parameters!AI$128)^2)))*IF(Settings!$C$16="No",1,(1-SLR!$D163*Parameters!AI$181))</f>
        <v>#NAME?</v>
      </c>
      <c r="AJ164" s="22" t="e">
        <f ca="1">(Parameters!$B$174*(1-Parameters!AJ$185)*_xlfn.IFNA('[3]National GDP per capita ppp'!AJ164,0)+(1-Parameters!$B$174)*AJ163)*(1+(_xlfn.IFNA('[3]Nat GDP per cap ppp growth rate'!AJ164,0)-IF(Settings!$C$16="No",0,Parameters!AJ$164*('AMOC national temperature'!AJ163-Parameters!AJ$128)+Parameters!AJ$165*('AMOC national temperature'!AJ163-Parameters!AJ$128)^2)))*IF(Settings!$C$16="No",1,(1-SLR!$D163*Parameters!AJ$181))</f>
        <v>#NAME?</v>
      </c>
      <c r="AK164" s="22" t="e">
        <f ca="1">(Parameters!$B$174*(1-Parameters!AK$185)*_xlfn.IFNA('[3]National GDP per capita ppp'!AK164,0)+(1-Parameters!$B$174)*AK163)*(1+(_xlfn.IFNA('[3]Nat GDP per cap ppp growth rate'!AK164,0)-IF(Settings!$C$16="No",0,Parameters!AK$164*('AMOC national temperature'!AK163-Parameters!AK$128)+Parameters!AK$165*('AMOC national temperature'!AK163-Parameters!AK$128)^2)))*IF(Settings!$C$16="No",1,(1-SLR!$D163*Parameters!AK$181))</f>
        <v>#NAME?</v>
      </c>
      <c r="AL164" s="22" t="e">
        <f ca="1">(Parameters!$B$174*(1-Parameters!AL$185)*_xlfn.IFNA('[3]National GDP per capita ppp'!AL164,0)+(1-Parameters!$B$174)*AL163)*(1+(_xlfn.IFNA('[3]Nat GDP per cap ppp growth rate'!AL164,0)-IF(Settings!$C$16="No",0,Parameters!AL$164*('AMOC national temperature'!AL163-Parameters!AL$128)+Parameters!AL$165*('AMOC national temperature'!AL163-Parameters!AL$128)^2)))*IF(Settings!$C$16="No",1,(1-SLR!$D163*Parameters!AL$181))</f>
        <v>#NAME?</v>
      </c>
      <c r="AM164" s="22" t="e">
        <f ca="1">(Parameters!$B$174*(1-Parameters!AM$185)*_xlfn.IFNA('[3]National GDP per capita ppp'!AM164,0)+(1-Parameters!$B$174)*AM163)*(1+(_xlfn.IFNA('[3]Nat GDP per cap ppp growth rate'!AM164,0)-IF(Settings!$C$16="No",0,Parameters!AM$164*('AMOC national temperature'!AM163-Parameters!AM$128)+Parameters!AM$165*('AMOC national temperature'!AM163-Parameters!AM$128)^2)))*IF(Settings!$C$16="No",1,(1-SLR!$D163*Parameters!AM$181))</f>
        <v>#NAME?</v>
      </c>
      <c r="AN164" s="22" t="e">
        <f ca="1">(Parameters!$B$174*(1-Parameters!AN$185)*_xlfn.IFNA('[3]National GDP per capita ppp'!AN164,0)+(1-Parameters!$B$174)*AN163)*(1+(_xlfn.IFNA('[3]Nat GDP per cap ppp growth rate'!AN164,0)-IF(Settings!$C$16="No",0,Parameters!AN$164*('AMOC national temperature'!AN163-Parameters!AN$128)+Parameters!AN$165*('AMOC national temperature'!AN163-Parameters!AN$128)^2)))*IF(Settings!$C$16="No",1,(1-SLR!$D163*Parameters!AN$181))</f>
        <v>#NAME?</v>
      </c>
      <c r="AO164" s="22" t="e">
        <f ca="1">(Parameters!$B$174*(1-Parameters!AO$185)*_xlfn.IFNA('[3]National GDP per capita ppp'!AO164,0)+(1-Parameters!$B$174)*AO163)*(1+(_xlfn.IFNA('[3]Nat GDP per cap ppp growth rate'!AO164,0)-IF(Settings!$C$16="No",0,Parameters!AO$164*('AMOC national temperature'!AO163-Parameters!AO$128)+Parameters!AO$165*('AMOC national temperature'!AO163-Parameters!AO$128)^2)))*IF(Settings!$C$16="No",1,(1-SLR!$D163*Parameters!AO$181))</f>
        <v>#NAME?</v>
      </c>
      <c r="AP164" s="22" t="e">
        <f ca="1">(Parameters!$B$174*(1-Parameters!AP$185)*_xlfn.IFNA('[3]National GDP per capita ppp'!AP164,0)+(1-Parameters!$B$174)*AP163)*(1+(_xlfn.IFNA('[3]Nat GDP per cap ppp growth rate'!AP164,0)-IF(Settings!$C$16="No",0,Parameters!AP$164*('AMOC national temperature'!AP163-Parameters!AP$128)+Parameters!AP$165*('AMOC national temperature'!AP163-Parameters!AP$128)^2)))*IF(Settings!$C$16="No",1,(1-SLR!$D163*Parameters!AP$181))</f>
        <v>#NAME?</v>
      </c>
      <c r="AQ164" s="22" t="e">
        <f ca="1">(Parameters!$B$174*(1-Parameters!AQ$185)*_xlfn.IFNA('[3]National GDP per capita ppp'!AQ164,0)+(1-Parameters!$B$174)*AQ163)*(1+(_xlfn.IFNA('[3]Nat GDP per cap ppp growth rate'!AQ164,0)-IF(Settings!$C$16="No",0,Parameters!AQ$164*('AMOC national temperature'!AQ163-Parameters!AQ$128)+Parameters!AQ$165*('AMOC national temperature'!AQ163-Parameters!AQ$128)^2)))*IF(Settings!$C$16="No",1,(1-SLR!$D163*Parameters!AQ$181))</f>
        <v>#NAME?</v>
      </c>
      <c r="AR164" s="22" t="e">
        <f ca="1">(Parameters!$B$174*(1-Parameters!AR$185)*_xlfn.IFNA('[3]National GDP per capita ppp'!AR164,0)+(1-Parameters!$B$174)*AR163)*(1+(_xlfn.IFNA('[3]Nat GDP per cap ppp growth rate'!AR164,0)-IF(Settings!$C$16="No",0,Parameters!AR$164*('AMOC national temperature'!AR163-Parameters!AR$128)+Parameters!AR$165*('AMOC national temperature'!AR163-Parameters!AR$128)^2)))*IF(Settings!$C$16="No",1,(1-SLR!$D163*Parameters!AR$181))</f>
        <v>#NAME?</v>
      </c>
      <c r="AS164" s="22" t="e">
        <f ca="1">(Parameters!$B$174*(1-Parameters!AS$185)*_xlfn.IFNA('[3]National GDP per capita ppp'!AS164,0)+(1-Parameters!$B$174)*AS163)*(1+(_xlfn.IFNA('[3]Nat GDP per cap ppp growth rate'!AS164,0)-IF(Settings!$C$16="No",0,Parameters!AS$164*('AMOC national temperature'!AS163-Parameters!AS$128)+Parameters!AS$165*('AMOC national temperature'!AS163-Parameters!AS$128)^2)))*IF(Settings!$C$16="No",1,(1-SLR!$D163*Parameters!AS$181))</f>
        <v>#NAME?</v>
      </c>
      <c r="AT164" s="22" t="e">
        <f ca="1">(Parameters!$B$174*(1-Parameters!AT$185)*_xlfn.IFNA('[3]National GDP per capita ppp'!AT164,0)+(1-Parameters!$B$174)*AT163)*(1+(_xlfn.IFNA('[3]Nat GDP per cap ppp growth rate'!AT164,0)-IF(Settings!$C$16="No",0,Parameters!AT$164*('AMOC national temperature'!AT163-Parameters!AT$128)+Parameters!AT$165*('AMOC national temperature'!AT163-Parameters!AT$128)^2)))*IF(Settings!$C$16="No",1,(1-SLR!$D163*Parameters!AT$181))</f>
        <v>#NAME?</v>
      </c>
      <c r="AU164" s="22" t="e">
        <f ca="1">(Parameters!$B$174*(1-Parameters!AU$185)*_xlfn.IFNA('[3]National GDP per capita ppp'!AU164,0)+(1-Parameters!$B$174)*AU163)*(1+(_xlfn.IFNA('[3]Nat GDP per cap ppp growth rate'!AU164,0)-IF(Settings!$C$16="No",0,Parameters!AU$164*('AMOC national temperature'!AU163-Parameters!AU$128)+Parameters!AU$165*('AMOC national temperature'!AU163-Parameters!AU$128)^2)))*IF(Settings!$C$16="No",1,(1-SLR!$D163*Parameters!AU$181))</f>
        <v>#NAME?</v>
      </c>
      <c r="AV164" s="22" t="e">
        <f ca="1">(Parameters!$B$174*(1-Parameters!AV$185)*_xlfn.IFNA('[3]National GDP per capita ppp'!AV164,0)+(1-Parameters!$B$174)*AV163)*(1+(_xlfn.IFNA('[3]Nat GDP per cap ppp growth rate'!AV164,0)-IF(Settings!$C$16="No",0,Parameters!AV$164*('AMOC national temperature'!AV163-Parameters!AV$128)+Parameters!AV$165*('AMOC national temperature'!AV163-Parameters!AV$128)^2)))*IF(Settings!$C$16="No",1,(1-SLR!$D163*Parameters!AV$181))</f>
        <v>#NAME?</v>
      </c>
      <c r="AW164" s="22" t="e">
        <f ca="1">(Parameters!$B$174*(1-Parameters!AW$185)*_xlfn.IFNA('[3]National GDP per capita ppp'!AW164,0)+(1-Parameters!$B$174)*AW163)*(1+(_xlfn.IFNA('[3]Nat GDP per cap ppp growth rate'!AW164,0)-IF(Settings!$C$16="No",0,Parameters!AW$164*('AMOC national temperature'!AW163-Parameters!AW$128)+Parameters!AW$165*('AMOC national temperature'!AW163-Parameters!AW$128)^2)))*IF(Settings!$C$16="No",1,(1-SLR!$D163*Parameters!AW$181))</f>
        <v>#NAME?</v>
      </c>
      <c r="AX164" s="22" t="e">
        <f ca="1">(Parameters!$B$174*(1-Parameters!AX$185)*_xlfn.IFNA('[3]National GDP per capita ppp'!AX164,0)+(1-Parameters!$B$174)*AX163)*(1+(_xlfn.IFNA('[3]Nat GDP per cap ppp growth rate'!AX164,0)-IF(Settings!$C$16="No",0,Parameters!AX$164*('AMOC national temperature'!AX163-Parameters!AX$128)+Parameters!AX$165*('AMOC national temperature'!AX163-Parameters!AX$128)^2)))*IF(Settings!$C$16="No",1,(1-SLR!$D163*Parameters!AX$181))</f>
        <v>#NAME?</v>
      </c>
      <c r="AY164" s="22" t="e">
        <f ca="1">(Parameters!$B$174*(1-Parameters!AY$185)*_xlfn.IFNA('[3]National GDP per capita ppp'!AY164,0)+(1-Parameters!$B$174)*AY163)*(1+(_xlfn.IFNA('[3]Nat GDP per cap ppp growth rate'!AY164,0)-IF(Settings!$C$16="No",0,Parameters!AY$164*('AMOC national temperature'!AY163-Parameters!AY$128)+Parameters!AY$165*('AMOC national temperature'!AY163-Parameters!AY$128)^2)))*IF(Settings!$C$16="No",1,(1-SLR!$D163*Parameters!AY$181))</f>
        <v>#NAME?</v>
      </c>
      <c r="AZ164" s="22" t="e">
        <f ca="1">(Parameters!$B$174*(1-Parameters!AZ$185)*_xlfn.IFNA('[3]National GDP per capita ppp'!AZ164,0)+(1-Parameters!$B$174)*AZ163)*(1+(_xlfn.IFNA('[3]Nat GDP per cap ppp growth rate'!AZ164,0)-IF(Settings!$C$16="No",0,Parameters!AZ$164*('AMOC national temperature'!AZ163-Parameters!AZ$128)+Parameters!AZ$165*('AMOC national temperature'!AZ163-Parameters!AZ$128)^2)))*IF(Settings!$C$16="No",1,(1-SLR!$D163*Parameters!AZ$181))</f>
        <v>#NAME?</v>
      </c>
      <c r="BA164" s="22" t="e">
        <f ca="1">(Parameters!$B$174*(1-Parameters!BA$185)*_xlfn.IFNA('[3]National GDP per capita ppp'!BA164,0)+(1-Parameters!$B$174)*BA163)*(1+(_xlfn.IFNA('[3]Nat GDP per cap ppp growth rate'!BA164,0)-IF(Settings!$C$16="No",0,Parameters!BA$164*('AMOC national temperature'!BA163-Parameters!BA$128)+Parameters!BA$165*('AMOC national temperature'!BA163-Parameters!BA$128)^2)))*IF(Settings!$C$16="No",1,(1-SLR!$D163*Parameters!BA$181))</f>
        <v>#NAME?</v>
      </c>
      <c r="BB164" s="22" t="e">
        <f ca="1">(Parameters!$B$174*(1-Parameters!BB$185)*_xlfn.IFNA('[3]National GDP per capita ppp'!BB164,0)+(1-Parameters!$B$174)*BB163)*(1+(_xlfn.IFNA('[3]Nat GDP per cap ppp growth rate'!BB164,0)-IF(Settings!$C$16="No",0,Parameters!BB$164*('AMOC national temperature'!BB163-Parameters!BB$128)+Parameters!BB$165*('AMOC national temperature'!BB163-Parameters!BB$128)^2)))*IF(Settings!$C$16="No",1,(1-SLR!$D163*Parameters!BB$181))</f>
        <v>#NAME?</v>
      </c>
      <c r="BC164" s="22" t="e">
        <f ca="1">(Parameters!$B$174*(1-Parameters!BC$185)*_xlfn.IFNA('[3]National GDP per capita ppp'!BC164,0)+(1-Parameters!$B$174)*BC163)*(1+(_xlfn.IFNA('[3]Nat GDP per cap ppp growth rate'!BC164,0)-IF(Settings!$C$16="No",0,Parameters!BC$164*('AMOC national temperature'!BC163-Parameters!BC$128)+Parameters!BC$165*('AMOC national temperature'!BC163-Parameters!BC$128)^2)))*IF(Settings!$C$16="No",1,(1-SLR!$D163*Parameters!BC$181))</f>
        <v>#NAME?</v>
      </c>
      <c r="BD164" s="22" t="e">
        <f ca="1">(Parameters!$B$174*(1-Parameters!BD$185)*_xlfn.IFNA('[3]National GDP per capita ppp'!BD164,0)+(1-Parameters!$B$174)*BD163)*(1+(_xlfn.IFNA('[3]Nat GDP per cap ppp growth rate'!BD164,0)-IF(Settings!$C$16="No",0,Parameters!BD$164*('AMOC national temperature'!BD163-Parameters!BD$128)+Parameters!BD$165*('AMOC national temperature'!BD163-Parameters!BD$128)^2)))*IF(Settings!$C$16="No",1,(1-SLR!$D163*Parameters!BD$181))</f>
        <v>#NAME?</v>
      </c>
      <c r="BE164" s="22" t="e">
        <f ca="1">(Parameters!$B$174*(1-Parameters!BE$185)*_xlfn.IFNA('[3]National GDP per capita ppp'!BE164,0)+(1-Parameters!$B$174)*BE163)*(1+(_xlfn.IFNA('[3]Nat GDP per cap ppp growth rate'!BE164,0)-IF(Settings!$C$16="No",0,Parameters!BE$164*('AMOC national temperature'!BE163-Parameters!BE$128)+Parameters!BE$165*('AMOC national temperature'!BE163-Parameters!BE$128)^2)))*IF(Settings!$C$16="No",1,(1-SLR!$D163*Parameters!BE$181))</f>
        <v>#NAME?</v>
      </c>
      <c r="BF164" s="22" t="e">
        <f ca="1">(Parameters!$B$174*(1-Parameters!BF$185)*_xlfn.IFNA('[3]National GDP per capita ppp'!BF164,0)+(1-Parameters!$B$174)*BF163)*(1+(_xlfn.IFNA('[3]Nat GDP per cap ppp growth rate'!BF164,0)-IF(Settings!$C$16="No",0,Parameters!BF$164*('AMOC national temperature'!BF163-Parameters!BF$128)+Parameters!BF$165*('AMOC national temperature'!BF163-Parameters!BF$128)^2)))*IF(Settings!$C$16="No",1,(1-SLR!$D163*Parameters!BF$181))</f>
        <v>#NAME?</v>
      </c>
      <c r="BG164" s="22" t="e">
        <f ca="1">(Parameters!$B$174*(1-Parameters!BG$185)*_xlfn.IFNA('[3]National GDP per capita ppp'!BG164,0)+(1-Parameters!$B$174)*BG163)*(1+(_xlfn.IFNA('[3]Nat GDP per cap ppp growth rate'!BG164,0)-IF(Settings!$C$16="No",0,Parameters!BG$164*('AMOC national temperature'!BG163-Parameters!BG$128)+Parameters!BG$165*('AMOC national temperature'!BG163-Parameters!BG$128)^2)))*IF(Settings!$C$16="No",1,(1-SLR!$D163*Parameters!BG$181))</f>
        <v>#NAME?</v>
      </c>
      <c r="BH164" s="22" t="e">
        <f ca="1">(Parameters!$B$174*(1-Parameters!BH$185)*_xlfn.IFNA('[3]National GDP per capita ppp'!BH164,0)+(1-Parameters!$B$174)*BH163)*(1+(_xlfn.IFNA('[3]Nat GDP per cap ppp growth rate'!BH164,0)-IF(Settings!$C$16="No",0,Parameters!BH$164*('AMOC national temperature'!BH163-Parameters!BH$128)+Parameters!BH$165*('AMOC national temperature'!BH163-Parameters!BH$128)^2)))*IF(Settings!$C$16="No",1,(1-SLR!$D163*Parameters!BH$181))</f>
        <v>#NAME?</v>
      </c>
      <c r="BI164" s="22" t="e">
        <f ca="1">(Parameters!$B$174*(1-Parameters!BI$185)*_xlfn.IFNA('[3]National GDP per capita ppp'!BI164,0)+(1-Parameters!$B$174)*BI163)*(1+(_xlfn.IFNA('[3]Nat GDP per cap ppp growth rate'!BI164,0)-IF(Settings!$C$16="No",0,Parameters!BI$164*('AMOC national temperature'!BI163-Parameters!BI$128)+Parameters!BI$165*('AMOC national temperature'!BI163-Parameters!BI$128)^2)))*IF(Settings!$C$16="No",1,(1-SLR!$D163*Parameters!BI$181))</f>
        <v>#NAME?</v>
      </c>
      <c r="BJ164" s="22" t="e">
        <f ca="1">(Parameters!$B$174*(1-Parameters!BJ$185)*_xlfn.IFNA('[3]National GDP per capita ppp'!BJ164,0)+(1-Parameters!$B$174)*BJ163)*(1+(_xlfn.IFNA('[3]Nat GDP per cap ppp growth rate'!BJ164,0)-IF(Settings!$C$16="No",0,Parameters!BJ$164*('AMOC national temperature'!BJ163-Parameters!BJ$128)+Parameters!BJ$165*('AMOC national temperature'!BJ163-Parameters!BJ$128)^2)))*IF(Settings!$C$16="No",1,(1-SLR!$D163*Parameters!BJ$181))</f>
        <v>#NAME?</v>
      </c>
      <c r="BK164" s="22" t="e">
        <f ca="1">(Parameters!$B$174*(1-Parameters!BK$185)*_xlfn.IFNA('[3]National GDP per capita ppp'!BK164,0)+(1-Parameters!$B$174)*BK163)*(1+(_xlfn.IFNA('[3]Nat GDP per cap ppp growth rate'!BK164,0)-IF(Settings!$C$16="No",0,Parameters!BK$164*('AMOC national temperature'!BK163-Parameters!BK$128)+Parameters!BK$165*('AMOC national temperature'!BK163-Parameters!BK$128)^2)))*IF(Settings!$C$16="No",1,(1-SLR!$D163*Parameters!BK$181))</f>
        <v>#NAME?</v>
      </c>
      <c r="BL164" s="22" t="e">
        <f ca="1">(Parameters!$B$174*(1-Parameters!BL$185)*_xlfn.IFNA('[3]National GDP per capita ppp'!BL164,0)+(1-Parameters!$B$174)*BL163)*(1+(_xlfn.IFNA('[3]Nat GDP per cap ppp growth rate'!BL164,0)-IF(Settings!$C$16="No",0,Parameters!BL$164*('AMOC national temperature'!BL163-Parameters!BL$128)+Parameters!BL$165*('AMOC national temperature'!BL163-Parameters!BL$128)^2)))*IF(Settings!$C$16="No",1,(1-SLR!$D163*Parameters!BL$181))</f>
        <v>#NAME?</v>
      </c>
      <c r="BM164" s="22" t="e">
        <f ca="1">(Parameters!$B$174*(1-Parameters!BM$185)*_xlfn.IFNA('[3]National GDP per capita ppp'!BM164,0)+(1-Parameters!$B$174)*BM163)*(1+(_xlfn.IFNA('[3]Nat GDP per cap ppp growth rate'!BM164,0)-IF(Settings!$C$16="No",0,Parameters!BM$164*('AMOC national temperature'!BM163-Parameters!BM$128)+Parameters!BM$165*('AMOC national temperature'!BM163-Parameters!BM$128)^2)))*IF(Settings!$C$16="No",1,(1-SLR!$D163*Parameters!BM$181))</f>
        <v>#NAME?</v>
      </c>
      <c r="BN164" s="22" t="e">
        <f ca="1">(Parameters!$B$174*(1-Parameters!BN$185)*_xlfn.IFNA('[3]National GDP per capita ppp'!BN164,0)+(1-Parameters!$B$174)*BN163)*(1+(_xlfn.IFNA('[3]Nat GDP per cap ppp growth rate'!BN164,0)-IF(Settings!$C$16="No",0,Parameters!BN$164*('AMOC national temperature'!BN163-Parameters!BN$128)+Parameters!BN$165*('AMOC national temperature'!BN163-Parameters!BN$128)^2)))*IF(Settings!$C$16="No",1,(1-SLR!$D163*Parameters!BN$181))</f>
        <v>#NAME?</v>
      </c>
      <c r="BO164" s="22" t="e">
        <f ca="1">(Parameters!$B$174*(1-Parameters!BO$185)*_xlfn.IFNA('[3]National GDP per capita ppp'!BO164,0)+(1-Parameters!$B$174)*BO163)*(1+(_xlfn.IFNA('[3]Nat GDP per cap ppp growth rate'!BO164,0)-IF(Settings!$C$16="No",0,Parameters!BO$164*('AMOC national temperature'!BO163-Parameters!BO$128)+Parameters!BO$165*('AMOC national temperature'!BO163-Parameters!BO$128)^2)))*IF(Settings!$C$16="No",1,(1-SLR!$D163*Parameters!BO$181))</f>
        <v>#NAME?</v>
      </c>
      <c r="BP164" s="22" t="e">
        <f ca="1">(Parameters!$B$174*(1-Parameters!BP$185)*_xlfn.IFNA('[3]National GDP per capita ppp'!BP164,0)+(1-Parameters!$B$174)*BP163)*(1+(_xlfn.IFNA('[3]Nat GDP per cap ppp growth rate'!BP164,0)-IF(Settings!$C$16="No",0,Parameters!BP$164*('AMOC national temperature'!BP163-Parameters!BP$128)+Parameters!BP$165*('AMOC national temperature'!BP163-Parameters!BP$128)^2)))*IF(Settings!$C$16="No",1,(1-SLR!$D163*Parameters!BP$181))</f>
        <v>#NAME?</v>
      </c>
      <c r="BQ164" s="22" t="e">
        <f ca="1">(Parameters!$B$174*(1-Parameters!BQ$185)*_xlfn.IFNA('[3]National GDP per capita ppp'!BQ164,0)+(1-Parameters!$B$174)*BQ163)*(1+(_xlfn.IFNA('[3]Nat GDP per cap ppp growth rate'!BQ164,0)-IF(Settings!$C$16="No",0,Parameters!BQ$164*('AMOC national temperature'!BQ163-Parameters!BQ$128)+Parameters!BQ$165*('AMOC national temperature'!BQ163-Parameters!BQ$128)^2)))*IF(Settings!$C$16="No",1,(1-SLR!$D163*Parameters!BQ$181))</f>
        <v>#NAME?</v>
      </c>
      <c r="BR164" s="22" t="e">
        <f ca="1">(Parameters!$B$174*(1-Parameters!BR$185)*_xlfn.IFNA('[3]National GDP per capita ppp'!BR164,0)+(1-Parameters!$B$174)*BR163)*(1+(_xlfn.IFNA('[3]Nat GDP per cap ppp growth rate'!BR164,0)-IF(Settings!$C$16="No",0,Parameters!BR$164*('AMOC national temperature'!BR163-Parameters!BR$128)+Parameters!BR$165*('AMOC national temperature'!BR163-Parameters!BR$128)^2)))*IF(Settings!$C$16="No",1,(1-SLR!$D163*Parameters!BR$181))</f>
        <v>#NAME?</v>
      </c>
      <c r="BS164" s="22" t="e">
        <f ca="1">(Parameters!$B$174*(1-Parameters!BS$185)*_xlfn.IFNA('[3]National GDP per capita ppp'!BS164,0)+(1-Parameters!$B$174)*BS163)*(1+(_xlfn.IFNA('[3]Nat GDP per cap ppp growth rate'!BS164,0)-IF(Settings!$C$16="No",0,Parameters!BS$164*('AMOC national temperature'!BS163-Parameters!BS$128)+Parameters!BS$165*('AMOC national temperature'!BS163-Parameters!BS$128)^2)))*IF(Settings!$C$16="No",1,(1-SLR!$D163*Parameters!BS$181))</f>
        <v>#NAME?</v>
      </c>
      <c r="BT164" s="22" t="e">
        <f ca="1">(Parameters!$B$174*(1-Parameters!BT$185)*_xlfn.IFNA('[3]National GDP per capita ppp'!BT164,0)+(1-Parameters!$B$174)*BT163)*(1+(_xlfn.IFNA('[3]Nat GDP per cap ppp growth rate'!BT164,0)-IF(Settings!$C$16="No",0,Parameters!BT$164*('AMOC national temperature'!BT163-Parameters!BT$128)+Parameters!BT$165*('AMOC national temperature'!BT163-Parameters!BT$128)^2)))*IF(Settings!$C$16="No",1,(1-SLR!$D163*Parameters!BT$181))</f>
        <v>#NAME?</v>
      </c>
      <c r="BU164" s="22" t="e">
        <f ca="1">(Parameters!$B$174*(1-Parameters!BU$185)*_xlfn.IFNA('[3]National GDP per capita ppp'!BU164,0)+(1-Parameters!$B$174)*BU163)*(1+(_xlfn.IFNA('[3]Nat GDP per cap ppp growth rate'!BU164,0)-IF(Settings!$C$16="No",0,Parameters!BU$164*('AMOC national temperature'!BU163-Parameters!BU$128)+Parameters!BU$165*('AMOC national temperature'!BU163-Parameters!BU$128)^2)))*IF(Settings!$C$16="No",1,(1-SLR!$D163*Parameters!BU$181))</f>
        <v>#NAME?</v>
      </c>
      <c r="BV164" s="22" t="e">
        <f ca="1">(Parameters!$B$174*(1-Parameters!BV$185)*_xlfn.IFNA('[3]National GDP per capita ppp'!BV164,0)+(1-Parameters!$B$174)*BV163)*(1+(_xlfn.IFNA('[3]Nat GDP per cap ppp growth rate'!BV164,0)-IF(Settings!$C$16="No",0,Parameters!BV$164*('AMOC national temperature'!BV163-Parameters!BV$128)+Parameters!BV$165*('AMOC national temperature'!BV163-Parameters!BV$128)^2)))*IF(Settings!$C$16="No",1,(1-SLR!$D163*Parameters!BV$181))</f>
        <v>#NAME?</v>
      </c>
      <c r="BW164" s="22" t="e">
        <f ca="1">(Parameters!$B$174*(1-Parameters!BW$185)*_xlfn.IFNA('[3]National GDP per capita ppp'!BW164,0)+(1-Parameters!$B$174)*BW163)*(1+(_xlfn.IFNA('[3]Nat GDP per cap ppp growth rate'!BW164,0)-IF(Settings!$C$16="No",0,Parameters!BW$164*('AMOC national temperature'!BW163-Parameters!BW$128)+Parameters!BW$165*('AMOC national temperature'!BW163-Parameters!BW$128)^2)))*IF(Settings!$C$16="No",1,(1-SLR!$D163*Parameters!BW$181))</f>
        <v>#NAME?</v>
      </c>
      <c r="BX164" s="22" t="e">
        <f ca="1">(Parameters!$B$174*(1-Parameters!BX$185)*_xlfn.IFNA('[3]National GDP per capita ppp'!BX164,0)+(1-Parameters!$B$174)*BX163)*(1+(_xlfn.IFNA('[3]Nat GDP per cap ppp growth rate'!BX164,0)-IF(Settings!$C$16="No",0,Parameters!BX$164*('AMOC national temperature'!BX163-Parameters!BX$128)+Parameters!BX$165*('AMOC national temperature'!BX163-Parameters!BX$128)^2)))*IF(Settings!$C$16="No",1,(1-SLR!$D163*Parameters!BX$181))</f>
        <v>#NAME?</v>
      </c>
      <c r="BY164" s="22" t="e">
        <f ca="1">(Parameters!$B$174*(1-Parameters!BY$185)*_xlfn.IFNA('[3]National GDP per capita ppp'!BY164,0)+(1-Parameters!$B$174)*BY163)*(1+(_xlfn.IFNA('[3]Nat GDP per cap ppp growth rate'!BY164,0)-IF(Settings!$C$16="No",0,Parameters!BY$164*('AMOC national temperature'!BY163-Parameters!BY$128)+Parameters!BY$165*('AMOC national temperature'!BY163-Parameters!BY$128)^2)))*IF(Settings!$C$16="No",1,(1-SLR!$D163*Parameters!BY$181))</f>
        <v>#NAME?</v>
      </c>
      <c r="BZ164" s="22" t="e">
        <f ca="1">(Parameters!$B$174*(1-Parameters!BZ$185)*_xlfn.IFNA('[3]National GDP per capita ppp'!BZ164,0)+(1-Parameters!$B$174)*BZ163)*(1+(_xlfn.IFNA('[3]Nat GDP per cap ppp growth rate'!BZ164,0)-IF(Settings!$C$16="No",0,Parameters!BZ$164*('AMOC national temperature'!BZ163-Parameters!BZ$128)+Parameters!BZ$165*('AMOC national temperature'!BZ163-Parameters!BZ$128)^2)))*IF(Settings!$C$16="No",1,(1-SLR!$D163*Parameters!BZ$181))</f>
        <v>#NAME?</v>
      </c>
      <c r="CA164" s="22" t="e">
        <f ca="1">(Parameters!$B$174*(1-Parameters!CA$185)*_xlfn.IFNA('[3]National GDP per capita ppp'!CA164,0)+(1-Parameters!$B$174)*CA163)*(1+(_xlfn.IFNA('[3]Nat GDP per cap ppp growth rate'!CA164,0)-IF(Settings!$C$16="No",0,Parameters!CA$164*('AMOC national temperature'!CA163-Parameters!CA$128)+Parameters!CA$165*('AMOC national temperature'!CA163-Parameters!CA$128)^2)))*IF(Settings!$C$16="No",1,(1-SLR!$D163*Parameters!CA$181))</f>
        <v>#NAME?</v>
      </c>
      <c r="CB164" s="22" t="e">
        <f ca="1">(Parameters!$B$174*(1-Parameters!CB$185)*_xlfn.IFNA('[3]National GDP per capita ppp'!CB164,0)+(1-Parameters!$B$174)*CB163)*(1+(_xlfn.IFNA('[3]Nat GDP per cap ppp growth rate'!CB164,0)-IF(Settings!$C$16="No",0,Parameters!CB$164*('AMOC national temperature'!CB163-Parameters!CB$128)+Parameters!CB$165*('AMOC national temperature'!CB163-Parameters!CB$128)^2)))*IF(Settings!$C$16="No",1,(1-SLR!$D163*Parameters!CB$181))</f>
        <v>#NAME?</v>
      </c>
      <c r="CC164" s="22" t="e">
        <f ca="1">(Parameters!$B$174*(1-Parameters!CC$185)*_xlfn.IFNA('[3]National GDP per capita ppp'!CC164,0)+(1-Parameters!$B$174)*CC163)*(1+(_xlfn.IFNA('[3]Nat GDP per cap ppp growth rate'!CC164,0)-IF(Settings!$C$16="No",0,Parameters!CC$164*('AMOC national temperature'!CC163-Parameters!CC$128)+Parameters!CC$165*('AMOC national temperature'!CC163-Parameters!CC$128)^2)))*IF(Settings!$C$16="No",1,(1-SLR!$D163*Parameters!CC$181))</f>
        <v>#NAME?</v>
      </c>
      <c r="CD164" s="22" t="e">
        <f ca="1">(Parameters!$B$174*(1-Parameters!CD$185)*_xlfn.IFNA('[3]National GDP per capita ppp'!CD164,0)+(1-Parameters!$B$174)*CD163)*(1+(_xlfn.IFNA('[3]Nat GDP per cap ppp growth rate'!CD164,0)-IF(Settings!$C$16="No",0,Parameters!CD$164*('AMOC national temperature'!CD163-Parameters!CD$128)+Parameters!CD$165*('AMOC national temperature'!CD163-Parameters!CD$128)^2)))*IF(Settings!$C$16="No",1,(1-SLR!$D163*Parameters!CD$181))</f>
        <v>#NAME?</v>
      </c>
      <c r="CE164" s="22" t="e">
        <f ca="1">(Parameters!$B$174*(1-Parameters!CE$185)*_xlfn.IFNA('[3]National GDP per capita ppp'!CE164,0)+(1-Parameters!$B$174)*CE163)*(1+(_xlfn.IFNA('[3]Nat GDP per cap ppp growth rate'!CE164,0)-IF(Settings!$C$16="No",0,Parameters!CE$164*('AMOC national temperature'!CE163-Parameters!CE$128)+Parameters!CE$165*('AMOC national temperature'!CE163-Parameters!CE$128)^2)))*IF(Settings!$C$16="No",1,(1-SLR!$D163*Parameters!CE$181))</f>
        <v>#NAME?</v>
      </c>
      <c r="CF164" s="13" t="e">
        <f ca="1">(Parameters!$B$174*(1-Parameters!CF$185)*_xlfn.IFNA('[3]National GDP per capita ppp'!CF164,0)+(1-Parameters!$B$174)*CF163)*(1+(_xlfn.IFNA('[3]Nat GDP per cap ppp growth rate'!CF164,0)-IF(Settings!$C$16="No",0,Parameters!CF$164*('AMOC national temperature'!CF163-Parameters!CF$128)+Parameters!CF$165*('AMOC national temperature'!CF163-Parameters!CF$128)^2)))*IF(Settings!$C$16="No",1,(1-SLR!$D163*Parameters!CF$181))*(1-ISM!K163)</f>
        <v>#NAME?</v>
      </c>
      <c r="CG164" s="22" t="e">
        <f ca="1">(Parameters!$B$174*(1-Parameters!CG$185)*_xlfn.IFNA('[3]National GDP per capita ppp'!CG164,0)+(1-Parameters!$B$174)*CG163)*(1+(_xlfn.IFNA('[3]Nat GDP per cap ppp growth rate'!CG164,0)-IF(Settings!$C$16="No",0,Parameters!CG$164*('AMOC national temperature'!CG163-Parameters!CG$128)+Parameters!CG$165*('AMOC national temperature'!CG163-Parameters!CG$128)^2)))*IF(Settings!$C$16="No",1,(1-SLR!$D163*Parameters!CG$181))</f>
        <v>#NAME?</v>
      </c>
      <c r="CH164" s="22" t="e">
        <f ca="1">(Parameters!$B$174*(1-Parameters!CH$185)*_xlfn.IFNA('[3]National GDP per capita ppp'!CH164,0)+(1-Parameters!$B$174)*CH163)*(1+(_xlfn.IFNA('[3]Nat GDP per cap ppp growth rate'!CH164,0)-IF(Settings!$C$16="No",0,Parameters!CH$164*('AMOC national temperature'!CH163-Parameters!CH$128)+Parameters!CH$165*('AMOC national temperature'!CH163-Parameters!CH$128)^2)))*IF(Settings!$C$16="No",1,(1-SLR!$D163*Parameters!CH$181))</f>
        <v>#NAME?</v>
      </c>
      <c r="CI164" s="22" t="e">
        <f ca="1">(Parameters!$B$174*(1-Parameters!CI$185)*_xlfn.IFNA('[3]National GDP per capita ppp'!CI164,0)+(1-Parameters!$B$174)*CI163)*(1+(_xlfn.IFNA('[3]Nat GDP per cap ppp growth rate'!CI164,0)-IF(Settings!$C$16="No",0,Parameters!CI$164*('AMOC national temperature'!CI163-Parameters!CI$128)+Parameters!CI$165*('AMOC national temperature'!CI163-Parameters!CI$128)^2)))*IF(Settings!$C$16="No",1,(1-SLR!$D163*Parameters!CI$181))</f>
        <v>#NAME?</v>
      </c>
      <c r="CJ164" s="22" t="e">
        <f ca="1">(Parameters!$B$174*(1-Parameters!CJ$185)*_xlfn.IFNA('[3]National GDP per capita ppp'!CJ164,0)+(1-Parameters!$B$174)*CJ163)*(1+(_xlfn.IFNA('[3]Nat GDP per cap ppp growth rate'!CJ164,0)-IF(Settings!$C$16="No",0,Parameters!CJ$164*('AMOC national temperature'!CJ163-Parameters!CJ$128)+Parameters!CJ$165*('AMOC national temperature'!CJ163-Parameters!CJ$128)^2)))*IF(Settings!$C$16="No",1,(1-SLR!$D163*Parameters!CJ$181))</f>
        <v>#NAME?</v>
      </c>
      <c r="CK164" s="22" t="e">
        <f ca="1">(Parameters!$B$174*(1-Parameters!CK$185)*_xlfn.IFNA('[3]National GDP per capita ppp'!CK164,0)+(1-Parameters!$B$174)*CK163)*(1+(_xlfn.IFNA('[3]Nat GDP per cap ppp growth rate'!CK164,0)-IF(Settings!$C$16="No",0,Parameters!CK$164*('AMOC national temperature'!CK163-Parameters!CK$128)+Parameters!CK$165*('AMOC national temperature'!CK163-Parameters!CK$128)^2)))*IF(Settings!$C$16="No",1,(1-SLR!$D163*Parameters!CK$181))</f>
        <v>#NAME?</v>
      </c>
      <c r="CL164" s="22" t="e">
        <f ca="1">(Parameters!$B$174*(1-Parameters!CL$185)*_xlfn.IFNA('[3]National GDP per capita ppp'!CL164,0)+(1-Parameters!$B$174)*CL163)*(1+(_xlfn.IFNA('[3]Nat GDP per cap ppp growth rate'!CL164,0)-IF(Settings!$C$16="No",0,Parameters!CL$164*('AMOC national temperature'!CL163-Parameters!CL$128)+Parameters!CL$165*('AMOC national temperature'!CL163-Parameters!CL$128)^2)))*IF(Settings!$C$16="No",1,(1-SLR!$D163*Parameters!CL$181))</f>
        <v>#NAME?</v>
      </c>
      <c r="CM164" s="22" t="e">
        <f ca="1">(Parameters!$B$174*(1-Parameters!CM$185)*_xlfn.IFNA('[3]National GDP per capita ppp'!CM164,0)+(1-Parameters!$B$174)*CM163)*(1+(_xlfn.IFNA('[3]Nat GDP per cap ppp growth rate'!CM164,0)-IF(Settings!$C$16="No",0,Parameters!CM$164*('AMOC national temperature'!CM163-Parameters!CM$128)+Parameters!CM$165*('AMOC national temperature'!CM163-Parameters!CM$128)^2)))*IF(Settings!$C$16="No",1,(1-SLR!$D163*Parameters!CM$181))</f>
        <v>#NAME?</v>
      </c>
      <c r="CN164" s="22" t="e">
        <f ca="1">(Parameters!$B$174*(1-Parameters!CN$185)*_xlfn.IFNA('[3]National GDP per capita ppp'!CN164,0)+(1-Parameters!$B$174)*CN163)*(1+(_xlfn.IFNA('[3]Nat GDP per cap ppp growth rate'!CN164,0)-IF(Settings!$C$16="No",0,Parameters!CN$164*('AMOC national temperature'!CN163-Parameters!CN$128)+Parameters!CN$165*('AMOC national temperature'!CN163-Parameters!CN$128)^2)))*IF(Settings!$C$16="No",1,(1-SLR!$D163*Parameters!CN$181))</f>
        <v>#NAME?</v>
      </c>
      <c r="CO164" s="22" t="e">
        <f ca="1">(Parameters!$B$174*(1-Parameters!CO$185)*_xlfn.IFNA('[3]National GDP per capita ppp'!CO164,0)+(1-Parameters!$B$174)*CO163)*(1+(_xlfn.IFNA('[3]Nat GDP per cap ppp growth rate'!CO164,0)-IF(Settings!$C$16="No",0,Parameters!CO$164*('AMOC national temperature'!CO163-Parameters!CO$128)+Parameters!CO$165*('AMOC national temperature'!CO163-Parameters!CO$128)^2)))*IF(Settings!$C$16="No",1,(1-SLR!$D163*Parameters!CO$181))</f>
        <v>#NAME?</v>
      </c>
      <c r="CP164" s="22" t="e">
        <f ca="1">(Parameters!$B$174*(1-Parameters!CP$185)*_xlfn.IFNA('[3]National GDP per capita ppp'!CP164,0)+(1-Parameters!$B$174)*CP163)*(1+(_xlfn.IFNA('[3]Nat GDP per cap ppp growth rate'!CP164,0)-IF(Settings!$C$16="No",0,Parameters!CP$164*('AMOC national temperature'!CP163-Parameters!CP$128)+Parameters!CP$165*('AMOC national temperature'!CP163-Parameters!CP$128)^2)))*IF(Settings!$C$16="No",1,(1-SLR!$D163*Parameters!CP$181))</f>
        <v>#NAME?</v>
      </c>
      <c r="CQ164" s="22" t="e">
        <f ca="1">(Parameters!$B$174*(1-Parameters!CQ$185)*_xlfn.IFNA('[3]National GDP per capita ppp'!CQ164,0)+(1-Parameters!$B$174)*CQ163)*(1+(_xlfn.IFNA('[3]Nat GDP per cap ppp growth rate'!CQ164,0)-IF(Settings!$C$16="No",0,Parameters!CQ$164*('AMOC national temperature'!CQ163-Parameters!CQ$128)+Parameters!CQ$165*('AMOC national temperature'!CQ163-Parameters!CQ$128)^2)))*IF(Settings!$C$16="No",1,(1-SLR!$D163*Parameters!CQ$181))</f>
        <v>#NAME?</v>
      </c>
      <c r="CR164" s="22" t="e">
        <f ca="1">(Parameters!$B$174*(1-Parameters!CR$185)*_xlfn.IFNA('[3]National GDP per capita ppp'!CR164,0)+(1-Parameters!$B$174)*CR163)*(1+(_xlfn.IFNA('[3]Nat GDP per cap ppp growth rate'!CR164,0)-IF(Settings!$C$16="No",0,Parameters!CR$164*('AMOC national temperature'!CR163-Parameters!CR$128)+Parameters!CR$165*('AMOC national temperature'!CR163-Parameters!CR$128)^2)))*IF(Settings!$C$16="No",1,(1-SLR!$D163*Parameters!CR$181))</f>
        <v>#NAME?</v>
      </c>
      <c r="CS164" s="22" t="e">
        <f ca="1">(Parameters!$B$174*(1-Parameters!CS$185)*_xlfn.IFNA('[3]National GDP per capita ppp'!CS164,0)+(1-Parameters!$B$174)*CS163)*(1+(_xlfn.IFNA('[3]Nat GDP per cap ppp growth rate'!CS164,0)-IF(Settings!$C$16="No",0,Parameters!CS$164*('AMOC national temperature'!CS163-Parameters!CS$128)+Parameters!CS$165*('AMOC national temperature'!CS163-Parameters!CS$128)^2)))*IF(Settings!$C$16="No",1,(1-SLR!$D163*Parameters!CS$181))</f>
        <v>#NAME?</v>
      </c>
      <c r="CT164" s="22" t="e">
        <f ca="1">(Parameters!$B$174*(1-Parameters!CT$185)*_xlfn.IFNA('[3]National GDP per capita ppp'!CT164,0)+(1-Parameters!$B$174)*CT163)*(1+(_xlfn.IFNA('[3]Nat GDP per cap ppp growth rate'!CT164,0)-IF(Settings!$C$16="No",0,Parameters!CT$164*('AMOC national temperature'!CT163-Parameters!CT$128)+Parameters!CT$165*('AMOC national temperature'!CT163-Parameters!CT$128)^2)))*IF(Settings!$C$16="No",1,(1-SLR!$D163*Parameters!CT$181))</f>
        <v>#NAME?</v>
      </c>
      <c r="CU164" s="22" t="e">
        <f ca="1">(Parameters!$B$174*(1-Parameters!CU$185)*_xlfn.IFNA('[3]National GDP per capita ppp'!CU164,0)+(1-Parameters!$B$174)*CU163)*(1+(_xlfn.IFNA('[3]Nat GDP per cap ppp growth rate'!CU164,0)-IF(Settings!$C$16="No",0,Parameters!CU$164*('AMOC national temperature'!CU163-Parameters!CU$128)+Parameters!CU$165*('AMOC national temperature'!CU163-Parameters!CU$128)^2)))*IF(Settings!$C$16="No",1,(1-SLR!$D163*Parameters!CU$181))</f>
        <v>#NAME?</v>
      </c>
      <c r="CV164" s="22" t="e">
        <f ca="1">(Parameters!$B$174*(1-Parameters!CV$185)*_xlfn.IFNA('[3]National GDP per capita ppp'!CV164,0)+(1-Parameters!$B$174)*CV163)*(1+(_xlfn.IFNA('[3]Nat GDP per cap ppp growth rate'!CV164,0)-IF(Settings!$C$16="No",0,Parameters!CV$164*('AMOC national temperature'!CV163-Parameters!CV$128)+Parameters!CV$165*('AMOC national temperature'!CV163-Parameters!CV$128)^2)))*IF(Settings!$C$16="No",1,(1-SLR!$D163*Parameters!CV$181))</f>
        <v>#NAME?</v>
      </c>
      <c r="CW164" s="22" t="e">
        <f ca="1">(Parameters!$B$174*(1-Parameters!CW$185)*_xlfn.IFNA('[3]National GDP per capita ppp'!CW164,0)+(1-Parameters!$B$174)*CW163)*(1+(_xlfn.IFNA('[3]Nat GDP per cap ppp growth rate'!CW164,0)-IF(Settings!$C$16="No",0,Parameters!CW$164*('AMOC national temperature'!CW163-Parameters!CW$128)+Parameters!CW$165*('AMOC national temperature'!CW163-Parameters!CW$128)^2)))*IF(Settings!$C$16="No",1,(1-SLR!$D163*Parameters!CW$181))</f>
        <v>#NAME?</v>
      </c>
      <c r="CX164" s="22" t="e">
        <f ca="1">(Parameters!$B$174*(1-Parameters!CX$185)*_xlfn.IFNA('[3]National GDP per capita ppp'!CX164,0)+(1-Parameters!$B$174)*CX163)*(1+(_xlfn.IFNA('[3]Nat GDP per cap ppp growth rate'!CX164,0)-IF(Settings!$C$16="No",0,Parameters!CX$164*('AMOC national temperature'!CX163-Parameters!CX$128)+Parameters!CX$165*('AMOC national temperature'!CX163-Parameters!CX$128)^2)))*IF(Settings!$C$16="No",1,(1-SLR!$D163*Parameters!CX$181))</f>
        <v>#NAME?</v>
      </c>
      <c r="CY164" s="22" t="e">
        <f ca="1">(Parameters!$B$174*(1-Parameters!CY$185)*_xlfn.IFNA('[3]National GDP per capita ppp'!CY164,0)+(1-Parameters!$B$174)*CY163)*(1+(_xlfn.IFNA('[3]Nat GDP per cap ppp growth rate'!CY164,0)-IF(Settings!$C$16="No",0,Parameters!CY$164*('AMOC national temperature'!CY163-Parameters!CY$128)+Parameters!CY$165*('AMOC national temperature'!CY163-Parameters!CY$128)^2)))*IF(Settings!$C$16="No",1,(1-SLR!$D163*Parameters!CY$181))</f>
        <v>#NAME?</v>
      </c>
      <c r="CZ164" s="22" t="e">
        <f ca="1">(Parameters!$B$174*(1-Parameters!CZ$185)*_xlfn.IFNA('[3]National GDP per capita ppp'!CZ164,0)+(1-Parameters!$B$174)*CZ163)*(1+(_xlfn.IFNA('[3]Nat GDP per cap ppp growth rate'!CZ164,0)-IF(Settings!$C$16="No",0,Parameters!CZ$164*('AMOC national temperature'!CZ163-Parameters!CZ$128)+Parameters!CZ$165*('AMOC national temperature'!CZ163-Parameters!CZ$128)^2)))*IF(Settings!$C$16="No",1,(1-SLR!$D163*Parameters!CZ$181))</f>
        <v>#NAME?</v>
      </c>
      <c r="DA164" s="22" t="e">
        <f ca="1">(Parameters!$B$174*(1-Parameters!DA$185)*_xlfn.IFNA('[3]National GDP per capita ppp'!DA164,0)+(1-Parameters!$B$174)*DA163)*(1+(_xlfn.IFNA('[3]Nat GDP per cap ppp growth rate'!DA164,0)-IF(Settings!$C$16="No",0,Parameters!DA$164*('AMOC national temperature'!DA163-Parameters!DA$128)+Parameters!DA$165*('AMOC national temperature'!DA163-Parameters!DA$128)^2)))*IF(Settings!$C$16="No",1,(1-SLR!$D163*Parameters!DA$181))</f>
        <v>#NAME?</v>
      </c>
      <c r="DB164" s="22" t="e">
        <f ca="1">(Parameters!$B$174*(1-Parameters!DB$185)*_xlfn.IFNA('[3]National GDP per capita ppp'!DB164,0)+(1-Parameters!$B$174)*DB163)*(1+(_xlfn.IFNA('[3]Nat GDP per cap ppp growth rate'!DB164,0)-IF(Settings!$C$16="No",0,Parameters!DB$164*('AMOC national temperature'!DB163-Parameters!DB$128)+Parameters!DB$165*('AMOC national temperature'!DB163-Parameters!DB$128)^2)))*IF(Settings!$C$16="No",1,(1-SLR!$D163*Parameters!DB$181))</f>
        <v>#NAME?</v>
      </c>
      <c r="DC164" s="22" t="e">
        <f ca="1">(Parameters!$B$174*(1-Parameters!DC$185)*_xlfn.IFNA('[3]National GDP per capita ppp'!DC164,0)+(1-Parameters!$B$174)*DC163)*(1+(_xlfn.IFNA('[3]Nat GDP per cap ppp growth rate'!DC164,0)-IF(Settings!$C$16="No",0,Parameters!DC$164*('AMOC national temperature'!DC163-Parameters!DC$128)+Parameters!DC$165*('AMOC national temperature'!DC163-Parameters!DC$128)^2)))*IF(Settings!$C$16="No",1,(1-SLR!$D163*Parameters!DC$181))</f>
        <v>#NAME?</v>
      </c>
      <c r="DD164" s="22" t="e">
        <f ca="1">(Parameters!$B$174*(1-Parameters!DD$185)*_xlfn.IFNA('[3]National GDP per capita ppp'!DD164,0)+(1-Parameters!$B$174)*DD163)*(1+(_xlfn.IFNA('[3]Nat GDP per cap ppp growth rate'!DD164,0)-IF(Settings!$C$16="No",0,Parameters!DD$164*('AMOC national temperature'!DD163-Parameters!DD$128)+Parameters!DD$165*('AMOC national temperature'!DD163-Parameters!DD$128)^2)))*IF(Settings!$C$16="No",1,(1-SLR!$D163*Parameters!DD$181))</f>
        <v>#NAME?</v>
      </c>
      <c r="DE164" s="22" t="e">
        <f ca="1">(Parameters!$B$174*(1-Parameters!DE$185)*_xlfn.IFNA('[3]National GDP per capita ppp'!DE164,0)+(1-Parameters!$B$174)*DE163)*(1+(_xlfn.IFNA('[3]Nat GDP per cap ppp growth rate'!DE164,0)-IF(Settings!$C$16="No",0,Parameters!DE$164*('AMOC national temperature'!DE163-Parameters!DE$128)+Parameters!DE$165*('AMOC national temperature'!DE163-Parameters!DE$128)^2)))*IF(Settings!$C$16="No",1,(1-SLR!$D163*Parameters!DE$181))</f>
        <v>#NAME?</v>
      </c>
      <c r="DF164" s="22" t="e">
        <f ca="1">(Parameters!$B$174*(1-Parameters!DF$185)*_xlfn.IFNA('[3]National GDP per capita ppp'!DF164,0)+(1-Parameters!$B$174)*DF163)*(1+(_xlfn.IFNA('[3]Nat GDP per cap ppp growth rate'!DF164,0)-IF(Settings!$C$16="No",0,Parameters!DF$164*('AMOC national temperature'!DF163-Parameters!DF$128)+Parameters!DF$165*('AMOC national temperature'!DF163-Parameters!DF$128)^2)))*IF(Settings!$C$16="No",1,(1-SLR!$D163*Parameters!DF$181))</f>
        <v>#NAME?</v>
      </c>
      <c r="DG164" s="22" t="e">
        <f ca="1">(Parameters!$B$174*(1-Parameters!DG$185)*_xlfn.IFNA('[3]National GDP per capita ppp'!DG164,0)+(1-Parameters!$B$174)*DG163)*(1+(_xlfn.IFNA('[3]Nat GDP per cap ppp growth rate'!DG164,0)-IF(Settings!$C$16="No",0,Parameters!DG$164*('AMOC national temperature'!DG163-Parameters!DG$128)+Parameters!DG$165*('AMOC national temperature'!DG163-Parameters!DG$128)^2)))*IF(Settings!$C$16="No",1,(1-SLR!$D163*Parameters!DG$181))</f>
        <v>#NAME?</v>
      </c>
      <c r="DH164" s="22" t="e">
        <f ca="1">(Parameters!$B$174*(1-Parameters!DH$185)*_xlfn.IFNA('[3]National GDP per capita ppp'!DH164,0)+(1-Parameters!$B$174)*DH163)*(1+(_xlfn.IFNA('[3]Nat GDP per cap ppp growth rate'!DH164,0)-IF(Settings!$C$16="No",0,Parameters!DH$164*('AMOC national temperature'!DH163-Parameters!DH$128)+Parameters!DH$165*('AMOC national temperature'!DH163-Parameters!DH$128)^2)))*IF(Settings!$C$16="No",1,(1-SLR!$D163*Parameters!DH$181))</f>
        <v>#NAME?</v>
      </c>
      <c r="DI164" s="22" t="e">
        <f ca="1">(Parameters!$B$174*(1-Parameters!DI$185)*_xlfn.IFNA('[3]National GDP per capita ppp'!DI164,0)+(1-Parameters!$B$174)*DI163)*(1+(_xlfn.IFNA('[3]Nat GDP per cap ppp growth rate'!DI164,0)-IF(Settings!$C$16="No",0,Parameters!DI$164*('AMOC national temperature'!DI163-Parameters!DI$128)+Parameters!DI$165*('AMOC national temperature'!DI163-Parameters!DI$128)^2)))*IF(Settings!$C$16="No",1,(1-SLR!$D163*Parameters!DI$181))</f>
        <v>#NAME?</v>
      </c>
      <c r="DJ164" s="22" t="e">
        <f ca="1">(Parameters!$B$174*(1-Parameters!DJ$185)*_xlfn.IFNA('[3]National GDP per capita ppp'!DJ164,0)+(1-Parameters!$B$174)*DJ163)*(1+(_xlfn.IFNA('[3]Nat GDP per cap ppp growth rate'!DJ164,0)-IF(Settings!$C$16="No",0,Parameters!DJ$164*('AMOC national temperature'!DJ163-Parameters!DJ$128)+Parameters!DJ$165*('AMOC national temperature'!DJ163-Parameters!DJ$128)^2)))*IF(Settings!$C$16="No",1,(1-SLR!$D163*Parameters!DJ$181))</f>
        <v>#NAME?</v>
      </c>
      <c r="DK164" s="22" t="e">
        <f ca="1">(Parameters!$B$174*(1-Parameters!DK$185)*_xlfn.IFNA('[3]National GDP per capita ppp'!DK164,0)+(1-Parameters!$B$174)*DK163)*(1+(_xlfn.IFNA('[3]Nat GDP per cap ppp growth rate'!DK164,0)-IF(Settings!$C$16="No",0,Parameters!DK$164*('AMOC national temperature'!DK163-Parameters!DK$128)+Parameters!DK$165*('AMOC national temperature'!DK163-Parameters!DK$128)^2)))*IF(Settings!$C$16="No",1,(1-SLR!$D163*Parameters!DK$181))</f>
        <v>#NAME?</v>
      </c>
      <c r="DL164" s="22" t="e">
        <f ca="1">(Parameters!$B$174*(1-Parameters!DL$185)*_xlfn.IFNA('[3]National GDP per capita ppp'!DL164,0)+(1-Parameters!$B$174)*DL163)*(1+(_xlfn.IFNA('[3]Nat GDP per cap ppp growth rate'!DL164,0)-IF(Settings!$C$16="No",0,Parameters!DL$164*('AMOC national temperature'!DL163-Parameters!DL$128)+Parameters!DL$165*('AMOC national temperature'!DL163-Parameters!DL$128)^2)))*IF(Settings!$C$16="No",1,(1-SLR!$D163*Parameters!DL$181))</f>
        <v>#NAME?</v>
      </c>
      <c r="DM164" s="22" t="e">
        <f ca="1">(Parameters!$B$174*(1-Parameters!DM$185)*_xlfn.IFNA('[3]National GDP per capita ppp'!DM164,0)+(1-Parameters!$B$174)*DM163)*(1+(_xlfn.IFNA('[3]Nat GDP per cap ppp growth rate'!DM164,0)-IF(Settings!$C$16="No",0,Parameters!DM$164*('AMOC national temperature'!DM163-Parameters!DM$128)+Parameters!DM$165*('AMOC national temperature'!DM163-Parameters!DM$128)^2)))*IF(Settings!$C$16="No",1,(1-SLR!$D163*Parameters!DM$181))</f>
        <v>#NAME?</v>
      </c>
      <c r="DN164" s="22" t="e">
        <f ca="1">(Parameters!$B$174*(1-Parameters!DN$185)*_xlfn.IFNA('[3]National GDP per capita ppp'!DN164,0)+(1-Parameters!$B$174)*DN163)*(1+(_xlfn.IFNA('[3]Nat GDP per cap ppp growth rate'!DN164,0)-IF(Settings!$C$16="No",0,Parameters!DN$164*('AMOC national temperature'!DN163-Parameters!DN$128)+Parameters!DN$165*('AMOC national temperature'!DN163-Parameters!DN$128)^2)))*IF(Settings!$C$16="No",1,(1-SLR!$D163*Parameters!DN$181))</f>
        <v>#NAME?</v>
      </c>
      <c r="DO164" s="22" t="e">
        <f ca="1">(Parameters!$B$174*(1-Parameters!DO$185)*_xlfn.IFNA('[3]National GDP per capita ppp'!DO164,0)+(1-Parameters!$B$174)*DO163)*(1+(_xlfn.IFNA('[3]Nat GDP per cap ppp growth rate'!DO164,0)-IF(Settings!$C$16="No",0,Parameters!DO$164*('AMOC national temperature'!DO163-Parameters!DO$128)+Parameters!DO$165*('AMOC national temperature'!DO163-Parameters!DO$128)^2)))*IF(Settings!$C$16="No",1,(1-SLR!$D163*Parameters!DO$181))</f>
        <v>#NAME?</v>
      </c>
      <c r="DP164" s="22" t="e">
        <f ca="1">(Parameters!$B$174*(1-Parameters!DP$185)*_xlfn.IFNA('[3]National GDP per capita ppp'!DP164,0)+(1-Parameters!$B$174)*DP163)*(1+(_xlfn.IFNA('[3]Nat GDP per cap ppp growth rate'!DP164,0)-IF(Settings!$C$16="No",0,Parameters!DP$164*('AMOC national temperature'!DP163-Parameters!DP$128)+Parameters!DP$165*('AMOC national temperature'!DP163-Parameters!DP$128)^2)))*IF(Settings!$C$16="No",1,(1-SLR!$D163*Parameters!DP$181))</f>
        <v>#NAME?</v>
      </c>
      <c r="DQ164" s="22" t="e">
        <f ca="1">(Parameters!$B$174*(1-Parameters!DQ$185)*_xlfn.IFNA('[3]National GDP per capita ppp'!DQ164,0)+(1-Parameters!$B$174)*DQ163)*(1+(_xlfn.IFNA('[3]Nat GDP per cap ppp growth rate'!DQ164,0)-IF(Settings!$C$16="No",0,Parameters!DQ$164*('AMOC national temperature'!DQ163-Parameters!DQ$128)+Parameters!DQ$165*('AMOC national temperature'!DQ163-Parameters!DQ$128)^2)))*IF(Settings!$C$16="No",1,(1-SLR!$D163*Parameters!DQ$181))</f>
        <v>#NAME?</v>
      </c>
      <c r="DR164" s="22" t="e">
        <f ca="1">(Parameters!$B$174*(1-Parameters!DR$185)*_xlfn.IFNA('[3]National GDP per capita ppp'!DR164,0)+(1-Parameters!$B$174)*DR163)*(1+(_xlfn.IFNA('[3]Nat GDP per cap ppp growth rate'!DR164,0)-IF(Settings!$C$16="No",0,Parameters!DR$164*('AMOC national temperature'!DR163-Parameters!DR$128)+Parameters!DR$165*('AMOC national temperature'!DR163-Parameters!DR$128)^2)))*IF(Settings!$C$16="No",1,(1-SLR!$D163*Parameters!DR$181))</f>
        <v>#NAME?</v>
      </c>
      <c r="DS164" s="22" t="e">
        <f ca="1">(Parameters!$B$174*(1-Parameters!DS$185)*_xlfn.IFNA('[3]National GDP per capita ppp'!DS164,0)+(1-Parameters!$B$174)*DS163)*(1+(_xlfn.IFNA('[3]Nat GDP per cap ppp growth rate'!DS164,0)-IF(Settings!$C$16="No",0,Parameters!DS$164*('AMOC national temperature'!DS163-Parameters!DS$128)+Parameters!DS$165*('AMOC national temperature'!DS163-Parameters!DS$128)^2)))*IF(Settings!$C$16="No",1,(1-SLR!$D163*Parameters!DS$181))</f>
        <v>#NAME?</v>
      </c>
      <c r="DT164" s="22" t="e">
        <f ca="1">(Parameters!$B$174*(1-Parameters!DT$185)*_xlfn.IFNA('[3]National GDP per capita ppp'!DT164,0)+(1-Parameters!$B$174)*DT163)*(1+(_xlfn.IFNA('[3]Nat GDP per cap ppp growth rate'!DT164,0)-IF(Settings!$C$16="No",0,Parameters!DT$164*('AMOC national temperature'!DT163-Parameters!DT$128)+Parameters!DT$165*('AMOC national temperature'!DT163-Parameters!DT$128)^2)))*IF(Settings!$C$16="No",1,(1-SLR!$D163*Parameters!DT$181))</f>
        <v>#NAME?</v>
      </c>
      <c r="DU164" s="22" t="e">
        <f ca="1">(Parameters!$B$174*(1-Parameters!DU$185)*_xlfn.IFNA('[3]National GDP per capita ppp'!DU164,0)+(1-Parameters!$B$174)*DU163)*(1+(_xlfn.IFNA('[3]Nat GDP per cap ppp growth rate'!DU164,0)-IF(Settings!$C$16="No",0,Parameters!DU$164*('AMOC national temperature'!DU163-Parameters!DU$128)+Parameters!DU$165*('AMOC national temperature'!DU163-Parameters!DU$128)^2)))*IF(Settings!$C$16="No",1,(1-SLR!$D163*Parameters!DU$181))</f>
        <v>#NAME?</v>
      </c>
      <c r="DV164" s="22" t="e">
        <f ca="1">(Parameters!$B$174*(1-Parameters!DV$185)*_xlfn.IFNA('[3]National GDP per capita ppp'!DV164,0)+(1-Parameters!$B$174)*DV163)*(1+(_xlfn.IFNA('[3]Nat GDP per cap ppp growth rate'!DV164,0)-IF(Settings!$C$16="No",0,Parameters!DV$164*('AMOC national temperature'!DV163-Parameters!DV$128)+Parameters!DV$165*('AMOC national temperature'!DV163-Parameters!DV$128)^2)))*IF(Settings!$C$16="No",1,(1-SLR!$D163*Parameters!DV$181))</f>
        <v>#NAME?</v>
      </c>
      <c r="DW164" s="22" t="e">
        <f ca="1">(Parameters!$B$174*(1-Parameters!DW$185)*_xlfn.IFNA('[3]National GDP per capita ppp'!DW164,0)+(1-Parameters!$B$174)*DW163)*(1+(_xlfn.IFNA('[3]Nat GDP per cap ppp growth rate'!DW164,0)-IF(Settings!$C$16="No",0,Parameters!DW$164*('AMOC national temperature'!DW163-Parameters!DW$128)+Parameters!DW$165*('AMOC national temperature'!DW163-Parameters!DW$128)^2)))*IF(Settings!$C$16="No",1,(1-SLR!$D163*Parameters!DW$181))</f>
        <v>#NAME?</v>
      </c>
      <c r="DX164" s="22" t="e">
        <f ca="1">(Parameters!$B$174*(1-Parameters!DX$185)*_xlfn.IFNA('[3]National GDP per capita ppp'!DX164,0)+(1-Parameters!$B$174)*DX163)*(1+(_xlfn.IFNA('[3]Nat GDP per cap ppp growth rate'!DX164,0)-IF(Settings!$C$16="No",0,Parameters!DX$164*('AMOC national temperature'!DX163-Parameters!DX$128)+Parameters!DX$165*('AMOC national temperature'!DX163-Parameters!DX$128)^2)))*IF(Settings!$C$16="No",1,(1-SLR!$D163*Parameters!DX$181))</f>
        <v>#NAME?</v>
      </c>
      <c r="DY164" s="22" t="e">
        <f ca="1">(Parameters!$B$174*(1-Parameters!DY$185)*_xlfn.IFNA('[3]National GDP per capita ppp'!DY164,0)+(1-Parameters!$B$174)*DY163)*(1+(_xlfn.IFNA('[3]Nat GDP per cap ppp growth rate'!DY164,0)-IF(Settings!$C$16="No",0,Parameters!DY$164*('AMOC national temperature'!DY163-Parameters!DY$128)+Parameters!DY$165*('AMOC national temperature'!DY163-Parameters!DY$128)^2)))*IF(Settings!$C$16="No",1,(1-SLR!$D163*Parameters!DY$181))</f>
        <v>#NAME?</v>
      </c>
      <c r="DZ164" s="22" t="e">
        <f ca="1">(Parameters!$B$174*(1-Parameters!DZ$185)*_xlfn.IFNA('[3]National GDP per capita ppp'!DZ164,0)+(1-Parameters!$B$174)*DZ163)*(1+(_xlfn.IFNA('[3]Nat GDP per cap ppp growth rate'!DZ164,0)-IF(Settings!$C$16="No",0,Parameters!DZ$164*('AMOC national temperature'!DZ163-Parameters!DZ$128)+Parameters!DZ$165*('AMOC national temperature'!DZ163-Parameters!DZ$128)^2)))*IF(Settings!$C$16="No",1,(1-SLR!$D163*Parameters!DZ$181))</f>
        <v>#NAME?</v>
      </c>
      <c r="EA164" s="22" t="e">
        <f ca="1">(Parameters!$B$174*(1-Parameters!EA$185)*_xlfn.IFNA('[3]National GDP per capita ppp'!EA164,0)+(1-Parameters!$B$174)*EA163)*(1+(_xlfn.IFNA('[3]Nat GDP per cap ppp growth rate'!EA164,0)-IF(Settings!$C$16="No",0,Parameters!EA$164*('AMOC national temperature'!EA163-Parameters!EA$128)+Parameters!EA$165*('AMOC national temperature'!EA163-Parameters!EA$128)^2)))*IF(Settings!$C$16="No",1,(1-SLR!$D163*Parameters!EA$181))</f>
        <v>#NAME?</v>
      </c>
      <c r="EB164" s="22" t="e">
        <f ca="1">(Parameters!$B$174*(1-Parameters!EB$185)*_xlfn.IFNA('[3]National GDP per capita ppp'!EB164,0)+(1-Parameters!$B$174)*EB163)*(1+(_xlfn.IFNA('[3]Nat GDP per cap ppp growth rate'!EB164,0)-IF(Settings!$C$16="No",0,Parameters!EB$164*('AMOC national temperature'!EB163-Parameters!EB$128)+Parameters!EB$165*('AMOC national temperature'!EB163-Parameters!EB$128)^2)))*IF(Settings!$C$16="No",1,(1-SLR!$D163*Parameters!EB$181))</f>
        <v>#NAME?</v>
      </c>
      <c r="EC164" s="22" t="e">
        <f ca="1">(Parameters!$B$174*(1-Parameters!EC$185)*_xlfn.IFNA('[3]National GDP per capita ppp'!EC164,0)+(1-Parameters!$B$174)*EC163)*(1+(_xlfn.IFNA('[3]Nat GDP per cap ppp growth rate'!EC164,0)-IF(Settings!$C$16="No",0,Parameters!EC$164*('AMOC national temperature'!EC163-Parameters!EC$128)+Parameters!EC$165*('AMOC national temperature'!EC163-Parameters!EC$128)^2)))*IF(Settings!$C$16="No",1,(1-SLR!$D163*Parameters!EC$181))</f>
        <v>#NAME?</v>
      </c>
      <c r="ED164" s="22" t="e">
        <f ca="1">(Parameters!$B$174*(1-Parameters!ED$185)*_xlfn.IFNA('[3]National GDP per capita ppp'!ED164,0)+(1-Parameters!$B$174)*ED163)*(1+(_xlfn.IFNA('[3]Nat GDP per cap ppp growth rate'!ED164,0)-IF(Settings!$C$16="No",0,Parameters!ED$164*('AMOC national temperature'!ED163-Parameters!ED$128)+Parameters!ED$165*('AMOC national temperature'!ED163-Parameters!ED$128)^2)))*IF(Settings!$C$16="No",1,(1-SLR!$D163*Parameters!ED$181))</f>
        <v>#NAME?</v>
      </c>
      <c r="EE164" s="22" t="e">
        <f ca="1">(Parameters!$B$174*(1-Parameters!EE$185)*_xlfn.IFNA('[3]National GDP per capita ppp'!EE164,0)+(1-Parameters!$B$174)*EE163)*(1+(_xlfn.IFNA('[3]Nat GDP per cap ppp growth rate'!EE164,0)-IF(Settings!$C$16="No",0,Parameters!EE$164*('AMOC national temperature'!EE163-Parameters!EE$128)+Parameters!EE$165*('AMOC national temperature'!EE163-Parameters!EE$128)^2)))*IF(Settings!$C$16="No",1,(1-SLR!$D163*Parameters!EE$181))</f>
        <v>#NAME?</v>
      </c>
      <c r="EF164" s="22" t="e">
        <f ca="1">(Parameters!$B$174*(1-Parameters!EF$185)*_xlfn.IFNA('[3]National GDP per capita ppp'!EF164,0)+(1-Parameters!$B$174)*EF163)*(1+(_xlfn.IFNA('[3]Nat GDP per cap ppp growth rate'!EF164,0)-IF(Settings!$C$16="No",0,Parameters!EF$164*('AMOC national temperature'!EF163-Parameters!EF$128)+Parameters!EF$165*('AMOC national temperature'!EF163-Parameters!EF$128)^2)))*IF(Settings!$C$16="No",1,(1-SLR!$D163*Parameters!EF$181))</f>
        <v>#NAME?</v>
      </c>
      <c r="EG164" s="22" t="e">
        <f ca="1">(Parameters!$B$174*(1-Parameters!EG$185)*_xlfn.IFNA('[3]National GDP per capita ppp'!EG164,0)+(1-Parameters!$B$174)*EG163)*(1+(_xlfn.IFNA('[3]Nat GDP per cap ppp growth rate'!EG164,0)-IF(Settings!$C$16="No",0,Parameters!EG$164*('AMOC national temperature'!EG163-Parameters!EG$128)+Parameters!EG$165*('AMOC national temperature'!EG163-Parameters!EG$128)^2)))*IF(Settings!$C$16="No",1,(1-SLR!$D163*Parameters!EG$181))</f>
        <v>#NAME?</v>
      </c>
      <c r="EH164" s="22" t="e">
        <f ca="1">(Parameters!$B$174*(1-Parameters!EH$185)*_xlfn.IFNA('[3]National GDP per capita ppp'!EH164,0)+(1-Parameters!$B$174)*EH163)*(1+(_xlfn.IFNA('[3]Nat GDP per cap ppp growth rate'!EH164,0)-IF(Settings!$C$16="No",0,Parameters!EH$164*('AMOC national temperature'!EH163-Parameters!EH$128)+Parameters!EH$165*('AMOC national temperature'!EH163-Parameters!EH$128)^2)))*IF(Settings!$C$16="No",1,(1-SLR!$D163*Parameters!EH$181))</f>
        <v>#NAME?</v>
      </c>
      <c r="EI164" s="22" t="e">
        <f ca="1">(Parameters!$B$174*(1-Parameters!EI$185)*_xlfn.IFNA('[3]National GDP per capita ppp'!EI164,0)+(1-Parameters!$B$174)*EI163)*(1+(_xlfn.IFNA('[3]Nat GDP per cap ppp growth rate'!EI164,0)-IF(Settings!$C$16="No",0,Parameters!EI$164*('AMOC national temperature'!EI163-Parameters!EI$128)+Parameters!EI$165*('AMOC national temperature'!EI163-Parameters!EI$128)^2)))*IF(Settings!$C$16="No",1,(1-SLR!$D163*Parameters!EI$181))</f>
        <v>#NAME?</v>
      </c>
      <c r="EJ164" s="22" t="e">
        <f ca="1">(Parameters!$B$174*(1-Parameters!EJ$185)*_xlfn.IFNA('[3]National GDP per capita ppp'!EJ164,0)+(1-Parameters!$B$174)*EJ163)*(1+(_xlfn.IFNA('[3]Nat GDP per cap ppp growth rate'!EJ164,0)-IF(Settings!$C$16="No",0,Parameters!EJ$164*('AMOC national temperature'!EJ163-Parameters!EJ$128)+Parameters!EJ$165*('AMOC national temperature'!EJ163-Parameters!EJ$128)^2)))*IF(Settings!$C$16="No",1,(1-SLR!$D163*Parameters!EJ$181))</f>
        <v>#NAME?</v>
      </c>
      <c r="EK164" s="22" t="e">
        <f ca="1">(Parameters!$B$174*(1-Parameters!EK$185)*_xlfn.IFNA('[3]National GDP per capita ppp'!EK164,0)+(1-Parameters!$B$174)*EK163)*(1+(_xlfn.IFNA('[3]Nat GDP per cap ppp growth rate'!EK164,0)-IF(Settings!$C$16="No",0,Parameters!EK$164*('AMOC national temperature'!EK163-Parameters!EK$128)+Parameters!EK$165*('AMOC national temperature'!EK163-Parameters!EK$128)^2)))*IF(Settings!$C$16="No",1,(1-SLR!$D163*Parameters!EK$181))</f>
        <v>#NAME?</v>
      </c>
      <c r="EL164" s="22" t="e">
        <f ca="1">(Parameters!$B$174*(1-Parameters!EL$185)*_xlfn.IFNA('[3]National GDP per capita ppp'!EL164,0)+(1-Parameters!$B$174)*EL163)*(1+(_xlfn.IFNA('[3]Nat GDP per cap ppp growth rate'!EL164,0)-IF(Settings!$C$16="No",0,Parameters!EL$164*('AMOC national temperature'!EL163-Parameters!EL$128)+Parameters!EL$165*('AMOC national temperature'!EL163-Parameters!EL$128)^2)))*IF(Settings!$C$16="No",1,(1-SLR!$D163*Parameters!EL$181))</f>
        <v>#NAME?</v>
      </c>
      <c r="EM164" s="22" t="e">
        <f ca="1">(Parameters!$B$174*(1-Parameters!EM$185)*_xlfn.IFNA('[3]National GDP per capita ppp'!EM164,0)+(1-Parameters!$B$174)*EM163)*(1+(_xlfn.IFNA('[3]Nat GDP per cap ppp growth rate'!EM164,0)-IF(Settings!$C$16="No",0,Parameters!EM$164*('AMOC national temperature'!EM163-Parameters!EM$128)+Parameters!EM$165*('AMOC national temperature'!EM163-Parameters!EM$128)^2)))*IF(Settings!$C$16="No",1,(1-SLR!$D163*Parameters!EM$181))</f>
        <v>#NAME?</v>
      </c>
      <c r="EN164" s="22" t="e">
        <f ca="1">(Parameters!$B$174*(1-Parameters!EN$185)*_xlfn.IFNA('[3]National GDP per capita ppp'!EN164,0)+(1-Parameters!$B$174)*EN163)*(1+(_xlfn.IFNA('[3]Nat GDP per cap ppp growth rate'!EN164,0)-IF(Settings!$C$16="No",0,Parameters!EN$164*('AMOC national temperature'!EN163-Parameters!EN$128)+Parameters!EN$165*('AMOC national temperature'!EN163-Parameters!EN$128)^2)))*IF(Settings!$C$16="No",1,(1-SLR!$D163*Parameters!EN$181))</f>
        <v>#NAME?</v>
      </c>
      <c r="EO164" s="22" t="e">
        <f ca="1">(Parameters!$B$174*(1-Parameters!EO$185)*_xlfn.IFNA('[3]National GDP per capita ppp'!EO164,0)+(1-Parameters!$B$174)*EO163)*(1+(_xlfn.IFNA('[3]Nat GDP per cap ppp growth rate'!EO164,0)-IF(Settings!$C$16="No",0,Parameters!EO$164*('AMOC national temperature'!EO163-Parameters!EO$128)+Parameters!EO$165*('AMOC national temperature'!EO163-Parameters!EO$128)^2)))*IF(Settings!$C$16="No",1,(1-SLR!$D163*Parameters!EO$181))</f>
        <v>#NAME?</v>
      </c>
      <c r="EP164" s="22" t="e">
        <f ca="1">(Parameters!$B$174*(1-Parameters!EP$185)*_xlfn.IFNA('[3]National GDP per capita ppp'!EP164,0)+(1-Parameters!$B$174)*EP163)*(1+(_xlfn.IFNA('[3]Nat GDP per cap ppp growth rate'!EP164,0)-IF(Settings!$C$16="No",0,Parameters!EP$164*('AMOC national temperature'!EP163-Parameters!EP$128)+Parameters!EP$165*('AMOC national temperature'!EP163-Parameters!EP$128)^2)))*IF(Settings!$C$16="No",1,(1-SLR!$D163*Parameters!EP$181))</f>
        <v>#NAME?</v>
      </c>
      <c r="EQ164" s="22" t="e">
        <f ca="1">(Parameters!$B$174*(1-Parameters!EQ$185)*_xlfn.IFNA('[3]National GDP per capita ppp'!EQ164,0)+(1-Parameters!$B$174)*EQ163)*(1+(_xlfn.IFNA('[3]Nat GDP per cap ppp growth rate'!EQ164,0)-IF(Settings!$C$16="No",0,Parameters!EQ$164*('AMOC national temperature'!EQ163-Parameters!EQ$128)+Parameters!EQ$165*('AMOC national temperature'!EQ163-Parameters!EQ$128)^2)))*IF(Settings!$C$16="No",1,(1-SLR!$D163*Parameters!EQ$181))</f>
        <v>#NAME?</v>
      </c>
      <c r="ER164" s="22" t="e">
        <f ca="1">(Parameters!$B$174*(1-Parameters!ER$185)*_xlfn.IFNA('[3]National GDP per capita ppp'!ER164,0)+(1-Parameters!$B$174)*ER163)*(1+(_xlfn.IFNA('[3]Nat GDP per cap ppp growth rate'!ER164,0)-IF(Settings!$C$16="No",0,Parameters!ER$164*('AMOC national temperature'!ER163-Parameters!ER$128)+Parameters!ER$165*('AMOC national temperature'!ER163-Parameters!ER$128)^2)))*IF(Settings!$C$16="No",1,(1-SLR!$D163*Parameters!ER$181))</f>
        <v>#NAME?</v>
      </c>
      <c r="ES164" s="22" t="e">
        <f ca="1">(Parameters!$B$174*(1-Parameters!ES$185)*_xlfn.IFNA('[3]National GDP per capita ppp'!ES164,0)+(1-Parameters!$B$174)*ES163)*(1+(_xlfn.IFNA('[3]Nat GDP per cap ppp growth rate'!ES164,0)-IF(Settings!$C$16="No",0,Parameters!ES$164*('AMOC national temperature'!ES163-Parameters!ES$128)+Parameters!ES$165*('AMOC national temperature'!ES163-Parameters!ES$128)^2)))*IF(Settings!$C$16="No",1,(1-SLR!$D163*Parameters!ES$181))</f>
        <v>#NAME?</v>
      </c>
      <c r="ET164" s="22" t="e">
        <f ca="1">(Parameters!$B$174*(1-Parameters!ET$185)*_xlfn.IFNA('[3]National GDP per capita ppp'!ET164,0)+(1-Parameters!$B$174)*ET163)*(1+(_xlfn.IFNA('[3]Nat GDP per cap ppp growth rate'!ET164,0)-IF(Settings!$C$16="No",0,Parameters!ET$164*('AMOC national temperature'!ET163-Parameters!ET$128)+Parameters!ET$165*('AMOC national temperature'!ET163-Parameters!ET$128)^2)))*IF(Settings!$C$16="No",1,(1-SLR!$D163*Parameters!ET$181))</f>
        <v>#NAME?</v>
      </c>
      <c r="EU164" s="22" t="e">
        <f ca="1">(Parameters!$B$174*(1-Parameters!EU$185)*_xlfn.IFNA('[3]National GDP per capita ppp'!EU164,0)+(1-Parameters!$B$174)*EU163)*(1+(_xlfn.IFNA('[3]Nat GDP per cap ppp growth rate'!EU164,0)-IF(Settings!$C$16="No",0,Parameters!EU$164*('AMOC national temperature'!EU163-Parameters!EU$128)+Parameters!EU$165*('AMOC national temperature'!EU163-Parameters!EU$128)^2)))*IF(Settings!$C$16="No",1,(1-SLR!$D163*Parameters!EU$181))</f>
        <v>#NAME?</v>
      </c>
      <c r="EV164" s="22" t="e">
        <f ca="1">(Parameters!$B$174*(1-Parameters!EV$185)*_xlfn.IFNA('[3]National GDP per capita ppp'!EV164,0)+(1-Parameters!$B$174)*EV163)*(1+(_xlfn.IFNA('[3]Nat GDP per cap ppp growth rate'!EV164,0)-IF(Settings!$C$16="No",0,Parameters!EV$164*('AMOC national temperature'!EV163-Parameters!EV$128)+Parameters!EV$165*('AMOC national temperature'!EV163-Parameters!EV$128)^2)))*IF(Settings!$C$16="No",1,(1-SLR!$D163*Parameters!EV$181))</f>
        <v>#NAME?</v>
      </c>
      <c r="EW164" s="22" t="e">
        <f ca="1">(Parameters!$B$174*(1-Parameters!EW$185)*_xlfn.IFNA('[3]National GDP per capita ppp'!EW164,0)+(1-Parameters!$B$174)*EW163)*(1+(_xlfn.IFNA('[3]Nat GDP per cap ppp growth rate'!EW164,0)-IF(Settings!$C$16="No",0,Parameters!EW$164*('AMOC national temperature'!EW163-Parameters!EW$128)+Parameters!EW$165*('AMOC national temperature'!EW163-Parameters!EW$128)^2)))*IF(Settings!$C$16="No",1,(1-SLR!$D163*Parameters!EW$181))</f>
        <v>#NAME?</v>
      </c>
      <c r="EX164" s="22" t="e">
        <f ca="1">(Parameters!$B$174*(1-Parameters!EX$185)*_xlfn.IFNA('[3]National GDP per capita ppp'!EX164,0)+(1-Parameters!$B$174)*EX163)*(1+(_xlfn.IFNA('[3]Nat GDP per cap ppp growth rate'!EX164,0)-IF(Settings!$C$16="No",0,Parameters!EX$164*('AMOC national temperature'!EX163-Parameters!EX$128)+Parameters!EX$165*('AMOC national temperature'!EX163-Parameters!EX$128)^2)))*IF(Settings!$C$16="No",1,(1-SLR!$D163*Parameters!EX$181))</f>
        <v>#NAME?</v>
      </c>
      <c r="EY164" s="22" t="e">
        <f ca="1">(Parameters!$B$174*(1-Parameters!EY$185)*_xlfn.IFNA('[3]National GDP per capita ppp'!EY164,0)+(1-Parameters!$B$174)*EY163)*(1+(_xlfn.IFNA('[3]Nat GDP per cap ppp growth rate'!EY164,0)-IF(Settings!$C$16="No",0,Parameters!EY$164*('AMOC national temperature'!EY163-Parameters!EY$128)+Parameters!EY$165*('AMOC national temperature'!EY163-Parameters!EY$128)^2)))*IF(Settings!$C$16="No",1,(1-SLR!$D163*Parameters!EY$181))</f>
        <v>#NAME?</v>
      </c>
      <c r="EZ164" s="22" t="e">
        <f ca="1">(Parameters!$B$174*(1-Parameters!EZ$185)*_xlfn.IFNA('[3]National GDP per capita ppp'!EZ164,0)+(1-Parameters!$B$174)*EZ163)*(1+(_xlfn.IFNA('[3]Nat GDP per cap ppp growth rate'!EZ164,0)-IF(Settings!$C$16="No",0,Parameters!EZ$164*('AMOC national temperature'!EZ163-Parameters!EZ$128)+Parameters!EZ$165*('AMOC national temperature'!EZ163-Parameters!EZ$128)^2)))*IF(Settings!$C$16="No",1,(1-SLR!$D163*Parameters!EZ$181))</f>
        <v>#NAME?</v>
      </c>
      <c r="FA164" s="22" t="e">
        <f ca="1">(Parameters!$B$174*(1-Parameters!FA$185)*_xlfn.IFNA('[3]National GDP per capita ppp'!FA164,0)+(1-Parameters!$B$174)*FA163)*(1+(_xlfn.IFNA('[3]Nat GDP per cap ppp growth rate'!FA164,0)-IF(Settings!$C$16="No",0,Parameters!FA$164*('AMOC national temperature'!FA163-Parameters!FA$128)+Parameters!FA$165*('AMOC national temperature'!FA163-Parameters!FA$128)^2)))*IF(Settings!$C$16="No",1,(1-SLR!$D163*Parameters!FA$181))</f>
        <v>#NAME?</v>
      </c>
      <c r="FB164" s="22" t="e">
        <f ca="1">(Parameters!$B$174*(1-Parameters!FB$185)*_xlfn.IFNA('[3]National GDP per capita ppp'!FB164,0)+(1-Parameters!$B$174)*FB163)*(1+(_xlfn.IFNA('[3]Nat GDP per cap ppp growth rate'!FB164,0)-IF(Settings!$C$16="No",0,Parameters!FB$164*('AMOC national temperature'!FB163-Parameters!FB$128)+Parameters!FB$165*('AMOC national temperature'!FB163-Parameters!FB$128)^2)))*IF(Settings!$C$16="No",1,(1-SLR!$D163*Parameters!FB$181))</f>
        <v>#NAME?</v>
      </c>
      <c r="FC164" s="22" t="e">
        <f ca="1">(Parameters!$B$174*(1-Parameters!FC$185)*_xlfn.IFNA('[3]National GDP per capita ppp'!FC164,0)+(1-Parameters!$B$174)*FC163)*(1+(_xlfn.IFNA('[3]Nat GDP per cap ppp growth rate'!FC164,0)-IF(Settings!$C$16="No",0,Parameters!FC$164*('AMOC national temperature'!FC163-Parameters!FC$128)+Parameters!FC$165*('AMOC national temperature'!FC163-Parameters!FC$128)^2)))*IF(Settings!$C$16="No",1,(1-SLR!$D163*Parameters!FC$181))</f>
        <v>#NAME?</v>
      </c>
      <c r="FD164" s="22" t="e">
        <f ca="1">(Parameters!$B$174*(1-Parameters!FD$185)*_xlfn.IFNA('[3]National GDP per capita ppp'!FD164,0)+(1-Parameters!$B$174)*FD163)*(1+(_xlfn.IFNA('[3]Nat GDP per cap ppp growth rate'!FD164,0)-IF(Settings!$C$16="No",0,Parameters!FD$164*('AMOC national temperature'!FD163-Parameters!FD$128)+Parameters!FD$165*('AMOC national temperature'!FD163-Parameters!FD$128)^2)))*IF(Settings!$C$16="No",1,(1-SLR!$D163*Parameters!FD$181))</f>
        <v>#NAME?</v>
      </c>
      <c r="FE164" s="22" t="e">
        <f ca="1">(Parameters!$B$174*(1-Parameters!FE$185)*_xlfn.IFNA('[3]National GDP per capita ppp'!FE164,0)+(1-Parameters!$B$174)*FE163)*(1+(_xlfn.IFNA('[3]Nat GDP per cap ppp growth rate'!FE164,0)-IF(Settings!$C$16="No",0,Parameters!FE$164*('AMOC national temperature'!FE163-Parameters!FE$128)+Parameters!FE$165*('AMOC national temperature'!FE163-Parameters!FE$128)^2)))*IF(Settings!$C$16="No",1,(1-SLR!$D163*Parameters!FE$181))</f>
        <v>#NAME?</v>
      </c>
      <c r="FF164" s="22" t="e">
        <f ca="1">(Parameters!$B$174*(1-Parameters!FF$185)*_xlfn.IFNA('[3]National GDP per capita ppp'!FF164,0)+(1-Parameters!$B$174)*FF163)*(1+(_xlfn.IFNA('[3]Nat GDP per cap ppp growth rate'!FF164,0)-IF(Settings!$C$16="No",0,Parameters!FF$164*('AMOC national temperature'!FF163-Parameters!FF$128)+Parameters!FF$165*('AMOC national temperature'!FF163-Parameters!FF$128)^2)))*IF(Settings!$C$16="No",1,(1-SLR!$D163*Parameters!FF$181))</f>
        <v>#NAME?</v>
      </c>
      <c r="FG164" s="22" t="e">
        <f ca="1">(Parameters!$B$174*(1-Parameters!FG$185)*_xlfn.IFNA('[3]National GDP per capita ppp'!FG164,0)+(1-Parameters!$B$174)*FG163)*(1+(_xlfn.IFNA('[3]Nat GDP per cap ppp growth rate'!FG164,0)-IF(Settings!$C$16="No",0,Parameters!FG$164*('AMOC national temperature'!FG163-Parameters!FG$128)+Parameters!FG$165*('AMOC national temperature'!FG163-Parameters!FG$128)^2)))*IF(Settings!$C$16="No",1,(1-SLR!$D163*Parameters!FG$181))</f>
        <v>#NAME?</v>
      </c>
      <c r="FH164" s="22" t="e">
        <f ca="1">(Parameters!$B$174*(1-Parameters!FH$185)*_xlfn.IFNA('[3]National GDP per capita ppp'!FH164,0)+(1-Parameters!$B$174)*FH163)*(1+(_xlfn.IFNA('[3]Nat GDP per cap ppp growth rate'!FH164,0)-IF(Settings!$C$16="No",0,Parameters!FH$164*('AMOC national temperature'!FH163-Parameters!FH$128)+Parameters!FH$165*('AMOC national temperature'!FH163-Parameters!FH$128)^2)))*IF(Settings!$C$16="No",1,(1-SLR!$D163*Parameters!FH$181))</f>
        <v>#NAME?</v>
      </c>
      <c r="FI164" s="22" t="e">
        <f ca="1">(Parameters!$B$174*(1-Parameters!FI$185)*_xlfn.IFNA('[3]National GDP per capita ppp'!FI164,0)+(1-Parameters!$B$174)*FI163)*(1+(_xlfn.IFNA('[3]Nat GDP per cap ppp growth rate'!FI164,0)-IF(Settings!$C$16="No",0,Parameters!FI$164*('AMOC national temperature'!FI163-Parameters!FI$128)+Parameters!FI$165*('AMOC national temperature'!FI163-Parameters!FI$128)^2)))*IF(Settings!$C$16="No",1,(1-SLR!$D163*Parameters!FI$181))</f>
        <v>#NAME?</v>
      </c>
      <c r="FJ164" s="22" t="e">
        <f ca="1">(Parameters!$B$174*(1-Parameters!FJ$185)*_xlfn.IFNA('[3]National GDP per capita ppp'!FJ164,0)+(1-Parameters!$B$174)*FJ163)*(1+(_xlfn.IFNA('[3]Nat GDP per cap ppp growth rate'!FJ164,0)-IF(Settings!$C$16="No",0,Parameters!FJ$164*('AMOC national temperature'!FJ163-Parameters!FJ$128)+Parameters!FJ$165*('AMOC national temperature'!FJ163-Parameters!FJ$128)^2)))*IF(Settings!$C$16="No",1,(1-SLR!$D163*Parameters!FJ$181))</f>
        <v>#NAME?</v>
      </c>
      <c r="FK164" s="22" t="e">
        <f ca="1">(Parameters!$B$174*(1-Parameters!FK$185)*_xlfn.IFNA('[3]National GDP per capita ppp'!FK164,0)+(1-Parameters!$B$174)*FK163)*(1+(_xlfn.IFNA('[3]Nat GDP per cap ppp growth rate'!FK164,0)-IF(Settings!$C$16="No",0,Parameters!FK$164*('AMOC national temperature'!FK163-Parameters!FK$128)+Parameters!FK$165*('AMOC national temperature'!FK163-Parameters!FK$128)^2)))*IF(Settings!$C$16="No",1,(1-SLR!$D163*Parameters!FK$181))</f>
        <v>#NAME?</v>
      </c>
      <c r="FL164" s="22" t="e">
        <f ca="1">(Parameters!$B$174*(1-Parameters!FL$185)*_xlfn.IFNA('[3]National GDP per capita ppp'!FL164,0)+(1-Parameters!$B$174)*FL163)*(1+(_xlfn.IFNA('[3]Nat GDP per cap ppp growth rate'!FL164,0)-IF(Settings!$C$16="No",0,Parameters!FL$164*('AMOC national temperature'!FL163-Parameters!FL$128)+Parameters!FL$165*('AMOC national temperature'!FL163-Parameters!FL$128)^2)))*IF(Settings!$C$16="No",1,(1-SLR!$D163*Parameters!FL$181))</f>
        <v>#NAME?</v>
      </c>
      <c r="FM164" s="22" t="e">
        <f ca="1">(Parameters!$B$174*(1-Parameters!FM$185)*_xlfn.IFNA('[3]National GDP per capita ppp'!FM164,0)+(1-Parameters!$B$174)*FM163)*(1+(_xlfn.IFNA('[3]Nat GDP per cap ppp growth rate'!FM164,0)-IF(Settings!$C$16="No",0,Parameters!FM$164*('AMOC national temperature'!FM163-Parameters!FM$128)+Parameters!FM$165*('AMOC national temperature'!FM163-Parameters!FM$128)^2)))*IF(Settings!$C$16="No",1,(1-SLR!$D163*Parameters!FM$181))</f>
        <v>#NAME?</v>
      </c>
      <c r="FN164" s="22" t="e">
        <f ca="1">(Parameters!$B$174*(1-Parameters!FN$185)*_xlfn.IFNA('[3]National GDP per capita ppp'!FN164,0)+(1-Parameters!$B$174)*FN163)*(1+(_xlfn.IFNA('[3]Nat GDP per cap ppp growth rate'!FN164,0)-IF(Settings!$C$16="No",0,Parameters!FN$164*('AMOC national temperature'!FN163-Parameters!FN$128)+Parameters!FN$165*('AMOC national temperature'!FN163-Parameters!FN$128)^2)))*IF(Settings!$C$16="No",1,(1-SLR!$D163*Parameters!FN$181))</f>
        <v>#NAME?</v>
      </c>
      <c r="FO164" s="22" t="e">
        <f ca="1">(Parameters!$B$174*(1-Parameters!FO$185)*_xlfn.IFNA('[3]National GDP per capita ppp'!FO164,0)+(1-Parameters!$B$174)*FO163)*(1+(_xlfn.IFNA('[3]Nat GDP per cap ppp growth rate'!FO164,0)-IF(Settings!$C$16="No",0,Parameters!FO$164*('AMOC national temperature'!FO163-Parameters!FO$128)+Parameters!FO$165*('AMOC national temperature'!FO163-Parameters!FO$128)^2)))*IF(Settings!$C$16="No",1,(1-SLR!$D163*Parameters!FO$181))</f>
        <v>#NAME?</v>
      </c>
      <c r="FP164" s="22" t="e">
        <f ca="1">(Parameters!$B$174*(1-Parameters!FP$185)*_xlfn.IFNA('[3]National GDP per capita ppp'!FP164,0)+(1-Parameters!$B$174)*FP163)*(1+(_xlfn.IFNA('[3]Nat GDP per cap ppp growth rate'!FP164,0)-IF(Settings!$C$16="No",0,Parameters!FP$164*('AMOC national temperature'!FP163-Parameters!FP$128)+Parameters!FP$165*('AMOC national temperature'!FP163-Parameters!FP$128)^2)))*IF(Settings!$C$16="No",1,(1-SLR!$D163*Parameters!FP$181))</f>
        <v>#NAME?</v>
      </c>
      <c r="FQ164" s="22" t="e">
        <f ca="1">(Parameters!$B$174*(1-Parameters!FQ$185)*_xlfn.IFNA('[3]National GDP per capita ppp'!FQ164,0)+(1-Parameters!$B$174)*FQ163)*(1+(_xlfn.IFNA('[3]Nat GDP per cap ppp growth rate'!FQ164,0)-IF(Settings!$C$16="No",0,Parameters!FQ$164*('AMOC national temperature'!FQ163-Parameters!FQ$128)+Parameters!FQ$165*('AMOC national temperature'!FQ163-Parameters!FQ$128)^2)))*IF(Settings!$C$16="No",1,(1-SLR!$D163*Parameters!FQ$181))</f>
        <v>#NAME?</v>
      </c>
      <c r="FR164" s="22" t="e">
        <f ca="1">(Parameters!$B$174*(1-Parameters!FR$185)*_xlfn.IFNA('[3]National GDP per capita ppp'!FR164,0)+(1-Parameters!$B$174)*FR163)*(1+(_xlfn.IFNA('[3]Nat GDP per cap ppp growth rate'!FR164,0)-IF(Settings!$C$16="No",0,Parameters!FR$164*('AMOC national temperature'!FR163-Parameters!FR$128)+Parameters!FR$165*('AMOC national temperature'!FR163-Parameters!FR$128)^2)))*IF(Settings!$C$16="No",1,(1-SLR!$D163*Parameters!FR$181))</f>
        <v>#NAME?</v>
      </c>
      <c r="FS164" s="22" t="e">
        <f ca="1">(Parameters!$B$174*(1-Parameters!FS$185)*_xlfn.IFNA('[3]National GDP per capita ppp'!FS164,0)+(1-Parameters!$B$174)*FS163)*(1+(_xlfn.IFNA('[3]Nat GDP per cap ppp growth rate'!FS164,0)-IF(Settings!$C$16="No",0,Parameters!FS$164*('AMOC national temperature'!FS163-Parameters!FS$128)+Parameters!FS$165*('AMOC national temperature'!FS163-Parameters!FS$128)^2)))*IF(Settings!$C$16="No",1,(1-SLR!$D163*Parameters!FS$181))</f>
        <v>#NAME?</v>
      </c>
      <c r="FT164" s="22" t="e">
        <f ca="1">(Parameters!$B$174*(1-Parameters!FT$185)*_xlfn.IFNA('[3]National GDP per capita ppp'!FT164,0)+(1-Parameters!$B$174)*FT163)*(1+(_xlfn.IFNA('[3]Nat GDP per cap ppp growth rate'!FT164,0)-IF(Settings!$C$16="No",0,Parameters!FT$164*('AMOC national temperature'!FT163-Parameters!FT$128)+Parameters!FT$165*('AMOC national temperature'!FT163-Parameters!FT$128)^2)))*IF(Settings!$C$16="No",1,(1-SLR!$D163*Parameters!FT$181))</f>
        <v>#NAME?</v>
      </c>
      <c r="FU164" s="22" t="e">
        <f ca="1">(Parameters!$B$174*(1-Parameters!FU$185)*_xlfn.IFNA('[3]National GDP per capita ppp'!FU164,0)+(1-Parameters!$B$174)*FU163)*(1+(_xlfn.IFNA('[3]Nat GDP per cap ppp growth rate'!FU164,0)-IF(Settings!$C$16="No",0,Parameters!FU$164*('AMOC national temperature'!FU163-Parameters!FU$128)+Parameters!FU$165*('AMOC national temperature'!FU163-Parameters!FU$128)^2)))*IF(Settings!$C$16="No",1,(1-SLR!$D163*Parameters!FU$181))</f>
        <v>#NAME?</v>
      </c>
      <c r="FV164" s="22" t="e">
        <f ca="1">(Parameters!$B$174*(1-Parameters!FV$185)*_xlfn.IFNA('[3]National GDP per capita ppp'!FV164,0)+(1-Parameters!$B$174)*FV163)*(1+(_xlfn.IFNA('[3]Nat GDP per cap ppp growth rate'!FV164,0)-IF(Settings!$C$16="No",0,Parameters!FV$164*('AMOC national temperature'!FV163-Parameters!FV$128)+Parameters!FV$165*('AMOC national temperature'!FV163-Parameters!FV$128)^2)))*IF(Settings!$C$16="No",1,(1-SLR!$D163*Parameters!FV$181))</f>
        <v>#NAME?</v>
      </c>
      <c r="FW164" s="22" t="e">
        <f ca="1">(Parameters!$B$174*(1-Parameters!FW$185)*_xlfn.IFNA('[3]National GDP per capita ppp'!FW164,0)+(1-Parameters!$B$174)*FW163)*(1+(_xlfn.IFNA('[3]Nat GDP per cap ppp growth rate'!FW164,0)-IF(Settings!$C$16="No",0,Parameters!FW$164*('AMOC national temperature'!FW163-Parameters!FW$128)+Parameters!FW$165*('AMOC national temperature'!FW163-Parameters!FW$128)^2)))*IF(Settings!$C$16="No",1,(1-SLR!$D163*Parameters!FW$181))</f>
        <v>#NAME?</v>
      </c>
      <c r="FX164" s="22" t="e">
        <f ca="1">(Parameters!$B$174*(1-Parameters!FX$185)*_xlfn.IFNA('[3]National GDP per capita ppp'!FX164,0)+(1-Parameters!$B$174)*FX163)*(1+(_xlfn.IFNA('[3]Nat GDP per cap ppp growth rate'!FX164,0)-IF(Settings!$C$16="No",0,Parameters!FX$164*('AMOC national temperature'!FX163-Parameters!FX$128)+Parameters!FX$165*('AMOC national temperature'!FX163-Parameters!FX$128)^2)))*IF(Settings!$C$16="No",1,(1-SLR!$D163*Parameters!FX$181))</f>
        <v>#NAME?</v>
      </c>
      <c r="FY164" s="22" t="e">
        <f ca="1">(Parameters!$B$174*(1-Parameters!FY$185)*_xlfn.IFNA('[3]National GDP per capita ppp'!FY164,0)+(1-Parameters!$B$174)*FY163)*(1+(_xlfn.IFNA('[3]Nat GDP per cap ppp growth rate'!FY164,0)-IF(Settings!$C$16="No",0,Parameters!FY$164*('AMOC national temperature'!FY163-Parameters!FY$128)+Parameters!FY$165*('AMOC national temperature'!FY163-Parameters!FY$128)^2)))*IF(Settings!$C$16="No",1,(1-SLR!$D163*Parameters!FY$181))</f>
        <v>#NAME?</v>
      </c>
      <c r="FZ164" s="22" t="e">
        <f ca="1">(Parameters!$B$174*(1-Parameters!FZ$185)*_xlfn.IFNA('[3]National GDP per capita ppp'!FZ164,0)+(1-Parameters!$B$174)*FZ163)*(1+(_xlfn.IFNA('[3]Nat GDP per cap ppp growth rate'!FZ164,0)-IF(Settings!$C$16="No",0,Parameters!FZ$164*('AMOC national temperature'!FZ163-Parameters!FZ$128)+Parameters!FZ$165*('AMOC national temperature'!FZ163-Parameters!FZ$128)^2)))*IF(Settings!$C$16="No",1,(1-SLR!$D163*Parameters!FZ$181))</f>
        <v>#NAME?</v>
      </c>
      <c r="GA164" s="22" t="e">
        <f ca="1">(Parameters!$B$174*(1-Parameters!GA$185)*_xlfn.IFNA('[3]National GDP per capita ppp'!GA164,0)+(1-Parameters!$B$174)*GA163)*(1+(_xlfn.IFNA('[3]Nat GDP per cap ppp growth rate'!GA164,0)-IF(Settings!$C$16="No",0,Parameters!GA$164*('AMOC national temperature'!GA163-Parameters!GA$128)+Parameters!GA$165*('AMOC national temperature'!GA163-Parameters!GA$128)^2)))*IF(Settings!$C$16="No",1,(1-SLR!$D163*Parameters!GA$181))</f>
        <v>#NAME?</v>
      </c>
      <c r="GB164" s="22" t="e">
        <f ca="1">(Parameters!$B$174*(1-Parameters!GB$185)*_xlfn.IFNA('[3]National GDP per capita ppp'!GB164,0)+(1-Parameters!$B$174)*GB163)*(1+(_xlfn.IFNA('[3]Nat GDP per cap ppp growth rate'!GB164,0)-IF(Settings!$C$16="No",0,Parameters!GB$164*('AMOC national temperature'!GB163-Parameters!GB$128)+Parameters!GB$165*('AMOC national temperature'!GB163-Parameters!GB$128)^2)))*IF(Settings!$C$16="No",1,(1-SLR!$D163*Parameters!GB$181))</f>
        <v>#NAME?</v>
      </c>
      <c r="GC164" s="22" t="e">
        <f ca="1">(Parameters!$B$174*(1-Parameters!GC$185)*_xlfn.IFNA('[3]National GDP per capita ppp'!GC164,0)+(1-Parameters!$B$174)*GC163)*(1+(_xlfn.IFNA('[3]Nat GDP per cap ppp growth rate'!GC164,0)-IF(Settings!$C$16="No",0,Parameters!GC$164*('AMOC national temperature'!GC163-Parameters!GC$128)+Parameters!GC$165*('AMOC national temperature'!GC163-Parameters!GC$128)^2)))*IF(Settings!$C$16="No",1,(1-SLR!$D163*Parameters!GC$181))</f>
        <v>#NAME?</v>
      </c>
      <c r="GD164" s="22" t="e">
        <f ca="1">(Parameters!$B$174*(1-Parameters!GD$185)*_xlfn.IFNA('[3]National GDP per capita ppp'!GD164,0)+(1-Parameters!$B$174)*GD163)*(1+(_xlfn.IFNA('[3]Nat GDP per cap ppp growth rate'!GD164,0)-IF(Settings!$C$16="No",0,Parameters!GD$164*('AMOC national temperature'!GD163-Parameters!GD$128)+Parameters!GD$165*('AMOC national temperature'!GD163-Parameters!GD$128)^2)))*IF(Settings!$C$16="No",1,(1-SLR!$D163*Parameters!GD$181))</f>
        <v>#NAME?</v>
      </c>
      <c r="GE164" s="22" t="e">
        <f ca="1">(Parameters!$B$174*(1-Parameters!GE$185)*_xlfn.IFNA('[3]National GDP per capita ppp'!GE164,0)+(1-Parameters!$B$174)*GE163)*(1+(_xlfn.IFNA('[3]Nat GDP per cap ppp growth rate'!GE164,0)-IF(Settings!$C$16="No",0,Parameters!GE$164*('AMOC national temperature'!GE163-Parameters!GE$128)+Parameters!GE$165*('AMOC national temperature'!GE163-Parameters!GE$128)^2)))*IF(Settings!$C$16="No",1,(1-SLR!$D163*Parameters!GE$181))</f>
        <v>#NAME?</v>
      </c>
      <c r="GF164" s="22" t="e">
        <f ca="1">(Parameters!$B$174*(1-Parameters!GF$185)*_xlfn.IFNA('[3]National GDP per capita ppp'!GF164,0)+(1-Parameters!$B$174)*GF163)*(1+(_xlfn.IFNA('[3]Nat GDP per cap ppp growth rate'!GF164,0)-IF(Settings!$C$16="No",0,Parameters!GF$164*('AMOC national temperature'!GF163-Parameters!GF$128)+Parameters!GF$165*('AMOC national temperature'!GF163-Parameters!GF$128)^2)))*IF(Settings!$C$16="No",1,(1-SLR!$D163*Parameters!GF$181))</f>
        <v>#NAME?</v>
      </c>
      <c r="GG164" s="22" t="e">
        <f ca="1">(Parameters!$B$174*(1-Parameters!GG$185)*_xlfn.IFNA('[3]National GDP per capita ppp'!GG164,0)+(1-Parameters!$B$174)*GG163)*(1+(_xlfn.IFNA('[3]Nat GDP per cap ppp growth rate'!GG164,0)-IF(Settings!$C$16="No",0,Parameters!GG$164*('AMOC national temperature'!GG163-Parameters!GG$128)+Parameters!GG$165*('AMOC national temperature'!GG163-Parameters!GG$128)^2)))*IF(Settings!$C$16="No",1,(1-SLR!$D163*Parameters!GG$181))</f>
        <v>#NAME?</v>
      </c>
      <c r="GH164" s="22" t="e">
        <f ca="1">(Parameters!$B$174*(1-Parameters!GH$185)*_xlfn.IFNA('[3]National GDP per capita ppp'!GH164,0)+(1-Parameters!$B$174)*GH163)*(1+(_xlfn.IFNA('[3]Nat GDP per cap ppp growth rate'!GH164,0)-IF(Settings!$C$16="No",0,Parameters!GH$164*('AMOC national temperature'!GH163-Parameters!GH$128)+Parameters!GH$165*('AMOC national temperature'!GH163-Parameters!GH$128)^2)))*IF(Settings!$C$16="No",1,(1-SLR!$D163*Parameters!GH$181))</f>
        <v>#NAME?</v>
      </c>
      <c r="GI164" s="22" t="e">
        <f ca="1">(Parameters!$B$174*(1-Parameters!GI$185)*_xlfn.IFNA('[3]National GDP per capita ppp'!GI164,0)+(1-Parameters!$B$174)*GI163)*(1+(_xlfn.IFNA('[3]Nat GDP per cap ppp growth rate'!GI164,0)-IF(Settings!$C$16="No",0,Parameters!GI$164*('AMOC national temperature'!GI163-Parameters!GI$128)+Parameters!GI$165*('AMOC national temperature'!GI163-Parameters!GI$128)^2)))*IF(Settings!$C$16="No",1,(1-SLR!$D163*Parameters!GI$181))</f>
        <v>#NAME?</v>
      </c>
      <c r="GJ164" s="22" t="e">
        <f ca="1">(Parameters!$B$174*(1-Parameters!GJ$185)*_xlfn.IFNA('[3]National GDP per capita ppp'!GJ164,0)+(1-Parameters!$B$174)*GJ163)*(1+(_xlfn.IFNA('[3]Nat GDP per cap ppp growth rate'!GJ164,0)-IF(Settings!$C$16="No",0,Parameters!GJ$164*('AMOC national temperature'!GJ163-Parameters!GJ$128)+Parameters!GJ$165*('AMOC national temperature'!GJ163-Parameters!GJ$128)^2)))*IF(Settings!$C$16="No",1,(1-SLR!$D163*Parameters!GJ$181))</f>
        <v>#NAME?</v>
      </c>
      <c r="GK164" s="22" t="e">
        <f ca="1">(Parameters!$B$174*(1-Parameters!GK$185)*_xlfn.IFNA('[3]National GDP per capita ppp'!GK164,0)+(1-Parameters!$B$174)*GK163)*(1+(_xlfn.IFNA('[3]Nat GDP per cap ppp growth rate'!GK164,0)-IF(Settings!$C$16="No",0,Parameters!GK$164*('AMOC national temperature'!GK163-Parameters!GK$128)+Parameters!GK$165*('AMOC national temperature'!GK163-Parameters!GK$128)^2)))*IF(Settings!$C$16="No",1,(1-SLR!$D163*Parameters!GK$181))</f>
        <v>#NAME?</v>
      </c>
      <c r="GL164" s="22" t="e">
        <f ca="1">(Parameters!$B$174*(1-Parameters!GL$185)*_xlfn.IFNA('[3]National GDP per capita ppp'!GL164,0)+(1-Parameters!$B$174)*GL163)*(1+(_xlfn.IFNA('[3]Nat GDP per cap ppp growth rate'!GL164,0)-IF(Settings!$C$16="No",0,Parameters!GL$164*('AMOC national temperature'!GL163-Parameters!GL$128)+Parameters!GL$165*('AMOC national temperature'!GL163-Parameters!GL$128)^2)))*IF(Settings!$C$16="No",1,(1-SLR!$D163*Parameters!GL$181))</f>
        <v>#NAME?</v>
      </c>
      <c r="GM164" s="22" t="e">
        <f ca="1">(Parameters!$B$174*(1-Parameters!GM$185)*_xlfn.IFNA('[3]National GDP per capita ppp'!GM164,0)+(1-Parameters!$B$174)*GM163)*(1+(_xlfn.IFNA('[3]Nat GDP per cap ppp growth rate'!GM164,0)-IF(Settings!$C$16="No",0,Parameters!GM$164*('AMOC national temperature'!GM163-Parameters!GM$128)+Parameters!GM$165*('AMOC national temperature'!GM163-Parameters!GM$128)^2)))*IF(Settings!$C$16="No",1,(1-SLR!$D163*Parameters!GM$181))</f>
        <v>#NAME?</v>
      </c>
      <c r="GN164" s="22" t="e">
        <f ca="1">SUMPRODUCT(B164:GM164,'[4]National population'!$B164:$GM164)</f>
        <v>#NAME?</v>
      </c>
      <c r="GO164" s="22" t="e">
        <f ca="1">GN164/'[4]National population'!GN164</f>
        <v>#NAME?</v>
      </c>
    </row>
    <row r="165" spans="1:197">
      <c r="A165" s="15">
        <v>2172</v>
      </c>
      <c r="B165" s="22" t="e">
        <f ca="1">(Parameters!$B$174*(1-Parameters!B$185)*_xlfn.IFNA('[3]National GDP per capita ppp'!B165,0)+(1-Parameters!$B$174)*B164)*(1+(_xlfn.IFNA('[3]Nat GDP per cap ppp growth rate'!B165,0)-IF(Settings!$C$16="No",0,Parameters!B$164*('AMOC national temperature'!B164-Parameters!B$128)+Parameters!B$165*('AMOC national temperature'!B164-Parameters!B$128)^2)))*IF(Settings!$C$16="No",1,(1-SLR!$D164*Parameters!B$181))</f>
        <v>#NAME?</v>
      </c>
      <c r="C165" s="22" t="e">
        <f ca="1">(Parameters!$B$174*(1-Parameters!C$185)*_xlfn.IFNA('[3]National GDP per capita ppp'!C165,0)+(1-Parameters!$B$174)*C164)*(1+(_xlfn.IFNA('[3]Nat GDP per cap ppp growth rate'!C165,0)-IF(Settings!$C$16="No",0,Parameters!C$164*('AMOC national temperature'!C164-Parameters!C$128)+Parameters!C$165*('AMOC national temperature'!C164-Parameters!C$128)^2)))*IF(Settings!$C$16="No",1,(1-SLR!$D164*Parameters!C$181))</f>
        <v>#NAME?</v>
      </c>
      <c r="D165" s="22" t="e">
        <f ca="1">(Parameters!$B$174*(1-Parameters!D$185)*_xlfn.IFNA('[3]National GDP per capita ppp'!D165,0)+(1-Parameters!$B$174)*D164)*(1+(_xlfn.IFNA('[3]Nat GDP per cap ppp growth rate'!D165,0)-IF(Settings!$C$16="No",0,Parameters!D$164*('AMOC national temperature'!D164-Parameters!D$128)+Parameters!D$165*('AMOC national temperature'!D164-Parameters!D$128)^2)))*IF(Settings!$C$16="No",1,(1-SLR!$D164*Parameters!D$181))</f>
        <v>#NAME?</v>
      </c>
      <c r="E165" s="22" t="e">
        <f ca="1">(Parameters!$B$174*(1-Parameters!E$185)*_xlfn.IFNA('[3]National GDP per capita ppp'!E165,0)+(1-Parameters!$B$174)*E164)*(1+(_xlfn.IFNA('[3]Nat GDP per cap ppp growth rate'!E165,0)-IF(Settings!$C$16="No",0,Parameters!E$164*('AMOC national temperature'!E164-Parameters!E$128)+Parameters!E$165*('AMOC national temperature'!E164-Parameters!E$128)^2)))*IF(Settings!$C$16="No",1,(1-SLR!$D164*Parameters!E$181))</f>
        <v>#NAME?</v>
      </c>
      <c r="F165" s="22" t="e">
        <f ca="1">(Parameters!$B$174*(1-Parameters!F$185)*_xlfn.IFNA('[3]National GDP per capita ppp'!F165,0)+(1-Parameters!$B$174)*F164)*(1+(_xlfn.IFNA('[3]Nat GDP per cap ppp growth rate'!F165,0)-IF(Settings!$C$16="No",0,Parameters!F$164*('AMOC national temperature'!F164-Parameters!F$128)+Parameters!F$165*('AMOC national temperature'!F164-Parameters!F$128)^2)))*IF(Settings!$C$16="No",1,(1-SLR!$D164*Parameters!F$181))</f>
        <v>#NAME?</v>
      </c>
      <c r="G165" s="22" t="e">
        <f ca="1">(Parameters!$B$174*(1-Parameters!G$185)*_xlfn.IFNA('[3]National GDP per capita ppp'!G165,0)+(1-Parameters!$B$174)*G164)*(1+(_xlfn.IFNA('[3]Nat GDP per cap ppp growth rate'!G165,0)-IF(Settings!$C$16="No",0,Parameters!G$164*('AMOC national temperature'!G164-Parameters!G$128)+Parameters!G$165*('AMOC national temperature'!G164-Parameters!G$128)^2)))*IF(Settings!$C$16="No",1,(1-SLR!$D164*Parameters!G$181))</f>
        <v>#NAME?</v>
      </c>
      <c r="H165" s="22" t="e">
        <f ca="1">(Parameters!$B$174*(1-Parameters!H$185)*_xlfn.IFNA('[3]National GDP per capita ppp'!H165,0)+(1-Parameters!$B$174)*H164)*(1+(_xlfn.IFNA('[3]Nat GDP per cap ppp growth rate'!H165,0)-IF(Settings!$C$16="No",0,Parameters!H$164*('AMOC national temperature'!H164-Parameters!H$128)+Parameters!H$165*('AMOC national temperature'!H164-Parameters!H$128)^2)))*IF(Settings!$C$16="No",1,(1-SLR!$D164*Parameters!H$181))</f>
        <v>#NAME?</v>
      </c>
      <c r="I165" s="22" t="e">
        <f ca="1">(Parameters!$B$174*(1-Parameters!I$185)*_xlfn.IFNA('[3]National GDP per capita ppp'!I165,0)+(1-Parameters!$B$174)*I164)*(1+(_xlfn.IFNA('[3]Nat GDP per cap ppp growth rate'!I165,0)-IF(Settings!$C$16="No",0,Parameters!I$164*('AMOC national temperature'!I164-Parameters!I$128)+Parameters!I$165*('AMOC national temperature'!I164-Parameters!I$128)^2)))*IF(Settings!$C$16="No",1,(1-SLR!$D164*Parameters!I$181))</f>
        <v>#NAME?</v>
      </c>
      <c r="J165" s="22" t="e">
        <f ca="1">(Parameters!$B$174*(1-Parameters!J$185)*_xlfn.IFNA('[3]National GDP per capita ppp'!J165,0)+(1-Parameters!$B$174)*J164)*(1+(_xlfn.IFNA('[3]Nat GDP per cap ppp growth rate'!J165,0)-IF(Settings!$C$16="No",0,Parameters!J$164*('AMOC national temperature'!J164-Parameters!J$128)+Parameters!J$165*('AMOC national temperature'!J164-Parameters!J$128)^2)))*IF(Settings!$C$16="No",1,(1-SLR!$D164*Parameters!J$181))</f>
        <v>#NAME?</v>
      </c>
      <c r="K165" s="22" t="e">
        <f ca="1">(Parameters!$B$174*(1-Parameters!K$185)*_xlfn.IFNA('[3]National GDP per capita ppp'!K165,0)+(1-Parameters!$B$174)*K164)*(1+(_xlfn.IFNA('[3]Nat GDP per cap ppp growth rate'!K165,0)-IF(Settings!$C$16="No",0,Parameters!K$164*('AMOC national temperature'!K164-Parameters!K$128)+Parameters!K$165*('AMOC national temperature'!K164-Parameters!K$128)^2)))*IF(Settings!$C$16="No",1,(1-SLR!$D164*Parameters!K$181))</f>
        <v>#NAME?</v>
      </c>
      <c r="L165" s="22" t="e">
        <f ca="1">(Parameters!$B$174*(1-Parameters!L$185)*_xlfn.IFNA('[3]National GDP per capita ppp'!L165,0)+(1-Parameters!$B$174)*L164)*(1+(_xlfn.IFNA('[3]Nat GDP per cap ppp growth rate'!L165,0)-IF(Settings!$C$16="No",0,Parameters!L$164*('AMOC national temperature'!L164-Parameters!L$128)+Parameters!L$165*('AMOC national temperature'!L164-Parameters!L$128)^2)))*IF(Settings!$C$16="No",1,(1-SLR!$D164*Parameters!L$181))</f>
        <v>#NAME?</v>
      </c>
      <c r="M165" s="22" t="e">
        <f ca="1">(Parameters!$B$174*(1-Parameters!M$185)*_xlfn.IFNA('[3]National GDP per capita ppp'!M165,0)+(1-Parameters!$B$174)*M164)*(1+(_xlfn.IFNA('[3]Nat GDP per cap ppp growth rate'!M165,0)-IF(Settings!$C$16="No",0,Parameters!M$164*('AMOC national temperature'!M164-Parameters!M$128)+Parameters!M$165*('AMOC national temperature'!M164-Parameters!M$128)^2)))*IF(Settings!$C$16="No",1,(1-SLR!$D164*Parameters!M$181))</f>
        <v>#NAME?</v>
      </c>
      <c r="N165" s="22" t="e">
        <f ca="1">(Parameters!$B$174*(1-Parameters!N$185)*_xlfn.IFNA('[3]National GDP per capita ppp'!N165,0)+(1-Parameters!$B$174)*N164)*(1+(_xlfn.IFNA('[3]Nat GDP per cap ppp growth rate'!N165,0)-IF(Settings!$C$16="No",0,Parameters!N$164*('AMOC national temperature'!N164-Parameters!N$128)+Parameters!N$165*('AMOC national temperature'!N164-Parameters!N$128)^2)))*IF(Settings!$C$16="No",1,(1-SLR!$D164*Parameters!N$181))</f>
        <v>#NAME?</v>
      </c>
      <c r="O165" s="22" t="e">
        <f ca="1">(Parameters!$B$174*(1-Parameters!O$185)*_xlfn.IFNA('[3]National GDP per capita ppp'!O165,0)+(1-Parameters!$B$174)*O164)*(1+(_xlfn.IFNA('[3]Nat GDP per cap ppp growth rate'!O165,0)-IF(Settings!$C$16="No",0,Parameters!O$164*('AMOC national temperature'!O164-Parameters!O$128)+Parameters!O$165*('AMOC national temperature'!O164-Parameters!O$128)^2)))*IF(Settings!$C$16="No",1,(1-SLR!$D164*Parameters!O$181))</f>
        <v>#NAME?</v>
      </c>
      <c r="P165" s="22" t="e">
        <f ca="1">(Parameters!$B$174*(1-Parameters!P$185)*_xlfn.IFNA('[3]National GDP per capita ppp'!P165,0)+(1-Parameters!$B$174)*P164)*(1+(_xlfn.IFNA('[3]Nat GDP per cap ppp growth rate'!P165,0)-IF(Settings!$C$16="No",0,Parameters!P$164*('AMOC national temperature'!P164-Parameters!P$128)+Parameters!P$165*('AMOC national temperature'!P164-Parameters!P$128)^2)))*IF(Settings!$C$16="No",1,(1-SLR!$D164*Parameters!P$181))</f>
        <v>#NAME?</v>
      </c>
      <c r="Q165" s="22" t="e">
        <f ca="1">(Parameters!$B$174*(1-Parameters!Q$185)*_xlfn.IFNA('[3]National GDP per capita ppp'!Q165,0)+(1-Parameters!$B$174)*Q164)*(1+(_xlfn.IFNA('[3]Nat GDP per cap ppp growth rate'!Q165,0)-IF(Settings!$C$16="No",0,Parameters!Q$164*('AMOC national temperature'!Q164-Parameters!Q$128)+Parameters!Q$165*('AMOC national temperature'!Q164-Parameters!Q$128)^2)))*IF(Settings!$C$16="No",1,(1-SLR!$D164*Parameters!Q$181))</f>
        <v>#NAME?</v>
      </c>
      <c r="R165" s="22" t="e">
        <f ca="1">(Parameters!$B$174*(1-Parameters!R$185)*_xlfn.IFNA('[3]National GDP per capita ppp'!R165,0)+(1-Parameters!$B$174)*R164)*(1+(_xlfn.IFNA('[3]Nat GDP per cap ppp growth rate'!R165,0)-IF(Settings!$C$16="No",0,Parameters!R$164*('AMOC national temperature'!R164-Parameters!R$128)+Parameters!R$165*('AMOC national temperature'!R164-Parameters!R$128)^2)))*IF(Settings!$C$16="No",1,(1-SLR!$D164*Parameters!R$181))</f>
        <v>#NAME?</v>
      </c>
      <c r="S165" s="22" t="e">
        <f ca="1">(Parameters!$B$174*(1-Parameters!S$185)*_xlfn.IFNA('[3]National GDP per capita ppp'!S165,0)+(1-Parameters!$B$174)*S164)*(1+(_xlfn.IFNA('[3]Nat GDP per cap ppp growth rate'!S165,0)-IF(Settings!$C$16="No",0,Parameters!S$164*('AMOC national temperature'!S164-Parameters!S$128)+Parameters!S$165*('AMOC national temperature'!S164-Parameters!S$128)^2)))*IF(Settings!$C$16="No",1,(1-SLR!$D164*Parameters!S$181))</f>
        <v>#NAME?</v>
      </c>
      <c r="T165" s="22" t="e">
        <f ca="1">(Parameters!$B$174*(1-Parameters!T$185)*_xlfn.IFNA('[3]National GDP per capita ppp'!T165,0)+(1-Parameters!$B$174)*T164)*(1+(_xlfn.IFNA('[3]Nat GDP per cap ppp growth rate'!T165,0)-IF(Settings!$C$16="No",0,Parameters!T$164*('AMOC national temperature'!T164-Parameters!T$128)+Parameters!T$165*('AMOC national temperature'!T164-Parameters!T$128)^2)))*IF(Settings!$C$16="No",1,(1-SLR!$D164*Parameters!T$181))</f>
        <v>#NAME?</v>
      </c>
      <c r="U165" s="22" t="e">
        <f ca="1">(Parameters!$B$174*(1-Parameters!U$185)*_xlfn.IFNA('[3]National GDP per capita ppp'!U165,0)+(1-Parameters!$B$174)*U164)*(1+(_xlfn.IFNA('[3]Nat GDP per cap ppp growth rate'!U165,0)-IF(Settings!$C$16="No",0,Parameters!U$164*('AMOC national temperature'!U164-Parameters!U$128)+Parameters!U$165*('AMOC national temperature'!U164-Parameters!U$128)^2)))*IF(Settings!$C$16="No",1,(1-SLR!$D164*Parameters!U$181))</f>
        <v>#NAME?</v>
      </c>
      <c r="V165" s="22" t="e">
        <f ca="1">(Parameters!$B$174*(1-Parameters!V$185)*_xlfn.IFNA('[3]National GDP per capita ppp'!V165,0)+(1-Parameters!$B$174)*V164)*(1+(_xlfn.IFNA('[3]Nat GDP per cap ppp growth rate'!V165,0)-IF(Settings!$C$16="No",0,Parameters!V$164*('AMOC national temperature'!V164-Parameters!V$128)+Parameters!V$165*('AMOC national temperature'!V164-Parameters!V$128)^2)))*IF(Settings!$C$16="No",1,(1-SLR!$D164*Parameters!V$181))</f>
        <v>#NAME?</v>
      </c>
      <c r="W165" s="22" t="e">
        <f ca="1">(Parameters!$B$174*(1-Parameters!W$185)*_xlfn.IFNA('[3]National GDP per capita ppp'!W165,0)+(1-Parameters!$B$174)*W164)*(1+(_xlfn.IFNA('[3]Nat GDP per cap ppp growth rate'!W165,0)-IF(Settings!$C$16="No",0,Parameters!W$164*('AMOC national temperature'!W164-Parameters!W$128)+Parameters!W$165*('AMOC national temperature'!W164-Parameters!W$128)^2)))*IF(Settings!$C$16="No",1,(1-SLR!$D164*Parameters!W$181))</f>
        <v>#NAME?</v>
      </c>
      <c r="X165" s="22" t="e">
        <f ca="1">(Parameters!$B$174*(1-Parameters!X$185)*_xlfn.IFNA('[3]National GDP per capita ppp'!X165,0)+(1-Parameters!$B$174)*X164)*(1+(_xlfn.IFNA('[3]Nat GDP per cap ppp growth rate'!X165,0)-IF(Settings!$C$16="No",0,Parameters!X$164*('AMOC national temperature'!X164-Parameters!X$128)+Parameters!X$165*('AMOC national temperature'!X164-Parameters!X$128)^2)))*IF(Settings!$C$16="No",1,(1-SLR!$D164*Parameters!X$181))</f>
        <v>#NAME?</v>
      </c>
      <c r="Y165" s="22" t="e">
        <f ca="1">(Parameters!$B$174*(1-Parameters!Y$185)*_xlfn.IFNA('[3]National GDP per capita ppp'!Y165,0)+(1-Parameters!$B$174)*Y164)*(1+(_xlfn.IFNA('[3]Nat GDP per cap ppp growth rate'!Y165,0)-IF(Settings!$C$16="No",0,Parameters!Y$164*('AMOC national temperature'!Y164-Parameters!Y$128)+Parameters!Y$165*('AMOC national temperature'!Y164-Parameters!Y$128)^2)))*IF(Settings!$C$16="No",1,(1-SLR!$D164*Parameters!Y$181))</f>
        <v>#NAME?</v>
      </c>
      <c r="Z165" s="22" t="e">
        <f ca="1">(Parameters!$B$174*(1-Parameters!Z$185)*_xlfn.IFNA('[3]National GDP per capita ppp'!Z165,0)+(1-Parameters!$B$174)*Z164)*(1+(_xlfn.IFNA('[3]Nat GDP per cap ppp growth rate'!Z165,0)-IF(Settings!$C$16="No",0,Parameters!Z$164*('AMOC national temperature'!Z164-Parameters!Z$128)+Parameters!Z$165*('AMOC national temperature'!Z164-Parameters!Z$128)^2)))*IF(Settings!$C$16="No",1,(1-SLR!$D164*Parameters!Z$181))</f>
        <v>#NAME?</v>
      </c>
      <c r="AA165" s="22" t="e">
        <f ca="1">(Parameters!$B$174*(1-Parameters!AA$185)*_xlfn.IFNA('[3]National GDP per capita ppp'!AA165,0)+(1-Parameters!$B$174)*AA164)*(1+(_xlfn.IFNA('[3]Nat GDP per cap ppp growth rate'!AA165,0)-IF(Settings!$C$16="No",0,Parameters!AA$164*('AMOC national temperature'!AA164-Parameters!AA$128)+Parameters!AA$165*('AMOC national temperature'!AA164-Parameters!AA$128)^2)))*IF(Settings!$C$16="No",1,(1-SLR!$D164*Parameters!AA$181))</f>
        <v>#NAME?</v>
      </c>
      <c r="AB165" s="22" t="e">
        <f ca="1">(Parameters!$B$174*(1-Parameters!AB$185)*_xlfn.IFNA('[3]National GDP per capita ppp'!AB165,0)+(1-Parameters!$B$174)*AB164)*(1+(_xlfn.IFNA('[3]Nat GDP per cap ppp growth rate'!AB165,0)-IF(Settings!$C$16="No",0,Parameters!AB$164*('AMOC national temperature'!AB164-Parameters!AB$128)+Parameters!AB$165*('AMOC national temperature'!AB164-Parameters!AB$128)^2)))*IF(Settings!$C$16="No",1,(1-SLR!$D164*Parameters!AB$181))</f>
        <v>#NAME?</v>
      </c>
      <c r="AC165" s="22" t="e">
        <f ca="1">(Parameters!$B$174*(1-Parameters!AC$185)*_xlfn.IFNA('[3]National GDP per capita ppp'!AC165,0)+(1-Parameters!$B$174)*AC164)*(1+(_xlfn.IFNA('[3]Nat GDP per cap ppp growth rate'!AC165,0)-IF(Settings!$C$16="No",0,Parameters!AC$164*('AMOC national temperature'!AC164-Parameters!AC$128)+Parameters!AC$165*('AMOC national temperature'!AC164-Parameters!AC$128)^2)))*IF(Settings!$C$16="No",1,(1-SLR!$D164*Parameters!AC$181))</f>
        <v>#NAME?</v>
      </c>
      <c r="AD165" s="22" t="e">
        <f ca="1">(Parameters!$B$174*(1-Parameters!AD$185)*_xlfn.IFNA('[3]National GDP per capita ppp'!AD165,0)+(1-Parameters!$B$174)*AD164)*(1+(_xlfn.IFNA('[3]Nat GDP per cap ppp growth rate'!AD165,0)-IF(Settings!$C$16="No",0,Parameters!AD$164*('AMOC national temperature'!AD164-Parameters!AD$128)+Parameters!AD$165*('AMOC national temperature'!AD164-Parameters!AD$128)^2)))*IF(Settings!$C$16="No",1,(1-SLR!$D164*Parameters!AD$181))</f>
        <v>#NAME?</v>
      </c>
      <c r="AE165" s="22" t="e">
        <f ca="1">(Parameters!$B$174*(1-Parameters!AE$185)*_xlfn.IFNA('[3]National GDP per capita ppp'!AE165,0)+(1-Parameters!$B$174)*AE164)*(1+(_xlfn.IFNA('[3]Nat GDP per cap ppp growth rate'!AE165,0)-IF(Settings!$C$16="No",0,Parameters!AE$164*('AMOC national temperature'!AE164-Parameters!AE$128)+Parameters!AE$165*('AMOC national temperature'!AE164-Parameters!AE$128)^2)))*IF(Settings!$C$16="No",1,(1-SLR!$D164*Parameters!AE$181))</f>
        <v>#NAME?</v>
      </c>
      <c r="AF165" s="22" t="e">
        <f ca="1">(Parameters!$B$174*(1-Parameters!AF$185)*_xlfn.IFNA('[3]National GDP per capita ppp'!AF165,0)+(1-Parameters!$B$174)*AF164)*(1+(_xlfn.IFNA('[3]Nat GDP per cap ppp growth rate'!AF165,0)-IF(Settings!$C$16="No",0,Parameters!AF$164*('AMOC national temperature'!AF164-Parameters!AF$128)+Parameters!AF$165*('AMOC national temperature'!AF164-Parameters!AF$128)^2)))*IF(Settings!$C$16="No",1,(1-SLR!$D164*Parameters!AF$181))</f>
        <v>#NAME?</v>
      </c>
      <c r="AG165" s="22" t="e">
        <f ca="1">(Parameters!$B$174*(1-Parameters!AG$185)*_xlfn.IFNA('[3]National GDP per capita ppp'!AG165,0)+(1-Parameters!$B$174)*AG164)*(1+(_xlfn.IFNA('[3]Nat GDP per cap ppp growth rate'!AG165,0)-IF(Settings!$C$16="No",0,Parameters!AG$164*('AMOC national temperature'!AG164-Parameters!AG$128)+Parameters!AG$165*('AMOC national temperature'!AG164-Parameters!AG$128)^2)))*IF(Settings!$C$16="No",1,(1-SLR!$D164*Parameters!AG$181))</f>
        <v>#NAME?</v>
      </c>
      <c r="AH165" s="22" t="e">
        <f ca="1">(Parameters!$B$174*(1-Parameters!AH$185)*_xlfn.IFNA('[3]National GDP per capita ppp'!AH165,0)+(1-Parameters!$B$174)*AH164)*(1+(_xlfn.IFNA('[3]Nat GDP per cap ppp growth rate'!AH165,0)-IF(Settings!$C$16="No",0,Parameters!AH$164*('AMOC national temperature'!AH164-Parameters!AH$128)+Parameters!AH$165*('AMOC national temperature'!AH164-Parameters!AH$128)^2)))*IF(Settings!$C$16="No",1,(1-SLR!$D164*Parameters!AH$181))</f>
        <v>#NAME?</v>
      </c>
      <c r="AI165" s="22" t="e">
        <f ca="1">(Parameters!$B$174*(1-Parameters!AI$185)*_xlfn.IFNA('[3]National GDP per capita ppp'!AI165,0)+(1-Parameters!$B$174)*AI164)*(1+(_xlfn.IFNA('[3]Nat GDP per cap ppp growth rate'!AI165,0)-IF(Settings!$C$16="No",0,Parameters!AI$164*('AMOC national temperature'!AI164-Parameters!AI$128)+Parameters!AI$165*('AMOC national temperature'!AI164-Parameters!AI$128)^2)))*IF(Settings!$C$16="No",1,(1-SLR!$D164*Parameters!AI$181))</f>
        <v>#NAME?</v>
      </c>
      <c r="AJ165" s="22" t="e">
        <f ca="1">(Parameters!$B$174*(1-Parameters!AJ$185)*_xlfn.IFNA('[3]National GDP per capita ppp'!AJ165,0)+(1-Parameters!$B$174)*AJ164)*(1+(_xlfn.IFNA('[3]Nat GDP per cap ppp growth rate'!AJ165,0)-IF(Settings!$C$16="No",0,Parameters!AJ$164*('AMOC national temperature'!AJ164-Parameters!AJ$128)+Parameters!AJ$165*('AMOC national temperature'!AJ164-Parameters!AJ$128)^2)))*IF(Settings!$C$16="No",1,(1-SLR!$D164*Parameters!AJ$181))</f>
        <v>#NAME?</v>
      </c>
      <c r="AK165" s="22" t="e">
        <f ca="1">(Parameters!$B$174*(1-Parameters!AK$185)*_xlfn.IFNA('[3]National GDP per capita ppp'!AK165,0)+(1-Parameters!$B$174)*AK164)*(1+(_xlfn.IFNA('[3]Nat GDP per cap ppp growth rate'!AK165,0)-IF(Settings!$C$16="No",0,Parameters!AK$164*('AMOC national temperature'!AK164-Parameters!AK$128)+Parameters!AK$165*('AMOC national temperature'!AK164-Parameters!AK$128)^2)))*IF(Settings!$C$16="No",1,(1-SLR!$D164*Parameters!AK$181))</f>
        <v>#NAME?</v>
      </c>
      <c r="AL165" s="22" t="e">
        <f ca="1">(Parameters!$B$174*(1-Parameters!AL$185)*_xlfn.IFNA('[3]National GDP per capita ppp'!AL165,0)+(1-Parameters!$B$174)*AL164)*(1+(_xlfn.IFNA('[3]Nat GDP per cap ppp growth rate'!AL165,0)-IF(Settings!$C$16="No",0,Parameters!AL$164*('AMOC national temperature'!AL164-Parameters!AL$128)+Parameters!AL$165*('AMOC national temperature'!AL164-Parameters!AL$128)^2)))*IF(Settings!$C$16="No",1,(1-SLR!$D164*Parameters!AL$181))</f>
        <v>#NAME?</v>
      </c>
      <c r="AM165" s="22" t="e">
        <f ca="1">(Parameters!$B$174*(1-Parameters!AM$185)*_xlfn.IFNA('[3]National GDP per capita ppp'!AM165,0)+(1-Parameters!$B$174)*AM164)*(1+(_xlfn.IFNA('[3]Nat GDP per cap ppp growth rate'!AM165,0)-IF(Settings!$C$16="No",0,Parameters!AM$164*('AMOC national temperature'!AM164-Parameters!AM$128)+Parameters!AM$165*('AMOC national temperature'!AM164-Parameters!AM$128)^2)))*IF(Settings!$C$16="No",1,(1-SLR!$D164*Parameters!AM$181))</f>
        <v>#NAME?</v>
      </c>
      <c r="AN165" s="22" t="e">
        <f ca="1">(Parameters!$B$174*(1-Parameters!AN$185)*_xlfn.IFNA('[3]National GDP per capita ppp'!AN165,0)+(1-Parameters!$B$174)*AN164)*(1+(_xlfn.IFNA('[3]Nat GDP per cap ppp growth rate'!AN165,0)-IF(Settings!$C$16="No",0,Parameters!AN$164*('AMOC national temperature'!AN164-Parameters!AN$128)+Parameters!AN$165*('AMOC national temperature'!AN164-Parameters!AN$128)^2)))*IF(Settings!$C$16="No",1,(1-SLR!$D164*Parameters!AN$181))</f>
        <v>#NAME?</v>
      </c>
      <c r="AO165" s="22" t="e">
        <f ca="1">(Parameters!$B$174*(1-Parameters!AO$185)*_xlfn.IFNA('[3]National GDP per capita ppp'!AO165,0)+(1-Parameters!$B$174)*AO164)*(1+(_xlfn.IFNA('[3]Nat GDP per cap ppp growth rate'!AO165,0)-IF(Settings!$C$16="No",0,Parameters!AO$164*('AMOC national temperature'!AO164-Parameters!AO$128)+Parameters!AO$165*('AMOC national temperature'!AO164-Parameters!AO$128)^2)))*IF(Settings!$C$16="No",1,(1-SLR!$D164*Parameters!AO$181))</f>
        <v>#NAME?</v>
      </c>
      <c r="AP165" s="22" t="e">
        <f ca="1">(Parameters!$B$174*(1-Parameters!AP$185)*_xlfn.IFNA('[3]National GDP per capita ppp'!AP165,0)+(1-Parameters!$B$174)*AP164)*(1+(_xlfn.IFNA('[3]Nat GDP per cap ppp growth rate'!AP165,0)-IF(Settings!$C$16="No",0,Parameters!AP$164*('AMOC national temperature'!AP164-Parameters!AP$128)+Parameters!AP$165*('AMOC national temperature'!AP164-Parameters!AP$128)^2)))*IF(Settings!$C$16="No",1,(1-SLR!$D164*Parameters!AP$181))</f>
        <v>#NAME?</v>
      </c>
      <c r="AQ165" s="22" t="e">
        <f ca="1">(Parameters!$B$174*(1-Parameters!AQ$185)*_xlfn.IFNA('[3]National GDP per capita ppp'!AQ165,0)+(1-Parameters!$B$174)*AQ164)*(1+(_xlfn.IFNA('[3]Nat GDP per cap ppp growth rate'!AQ165,0)-IF(Settings!$C$16="No",0,Parameters!AQ$164*('AMOC national temperature'!AQ164-Parameters!AQ$128)+Parameters!AQ$165*('AMOC national temperature'!AQ164-Parameters!AQ$128)^2)))*IF(Settings!$C$16="No",1,(1-SLR!$D164*Parameters!AQ$181))</f>
        <v>#NAME?</v>
      </c>
      <c r="AR165" s="22" t="e">
        <f ca="1">(Parameters!$B$174*(1-Parameters!AR$185)*_xlfn.IFNA('[3]National GDP per capita ppp'!AR165,0)+(1-Parameters!$B$174)*AR164)*(1+(_xlfn.IFNA('[3]Nat GDP per cap ppp growth rate'!AR165,0)-IF(Settings!$C$16="No",0,Parameters!AR$164*('AMOC national temperature'!AR164-Parameters!AR$128)+Parameters!AR$165*('AMOC national temperature'!AR164-Parameters!AR$128)^2)))*IF(Settings!$C$16="No",1,(1-SLR!$D164*Parameters!AR$181))</f>
        <v>#NAME?</v>
      </c>
      <c r="AS165" s="22" t="e">
        <f ca="1">(Parameters!$B$174*(1-Parameters!AS$185)*_xlfn.IFNA('[3]National GDP per capita ppp'!AS165,0)+(1-Parameters!$B$174)*AS164)*(1+(_xlfn.IFNA('[3]Nat GDP per cap ppp growth rate'!AS165,0)-IF(Settings!$C$16="No",0,Parameters!AS$164*('AMOC national temperature'!AS164-Parameters!AS$128)+Parameters!AS$165*('AMOC national temperature'!AS164-Parameters!AS$128)^2)))*IF(Settings!$C$16="No",1,(1-SLR!$D164*Parameters!AS$181))</f>
        <v>#NAME?</v>
      </c>
      <c r="AT165" s="22" t="e">
        <f ca="1">(Parameters!$B$174*(1-Parameters!AT$185)*_xlfn.IFNA('[3]National GDP per capita ppp'!AT165,0)+(1-Parameters!$B$174)*AT164)*(1+(_xlfn.IFNA('[3]Nat GDP per cap ppp growth rate'!AT165,0)-IF(Settings!$C$16="No",0,Parameters!AT$164*('AMOC national temperature'!AT164-Parameters!AT$128)+Parameters!AT$165*('AMOC national temperature'!AT164-Parameters!AT$128)^2)))*IF(Settings!$C$16="No",1,(1-SLR!$D164*Parameters!AT$181))</f>
        <v>#NAME?</v>
      </c>
      <c r="AU165" s="22" t="e">
        <f ca="1">(Parameters!$B$174*(1-Parameters!AU$185)*_xlfn.IFNA('[3]National GDP per capita ppp'!AU165,0)+(1-Parameters!$B$174)*AU164)*(1+(_xlfn.IFNA('[3]Nat GDP per cap ppp growth rate'!AU165,0)-IF(Settings!$C$16="No",0,Parameters!AU$164*('AMOC national temperature'!AU164-Parameters!AU$128)+Parameters!AU$165*('AMOC national temperature'!AU164-Parameters!AU$128)^2)))*IF(Settings!$C$16="No",1,(1-SLR!$D164*Parameters!AU$181))</f>
        <v>#NAME?</v>
      </c>
      <c r="AV165" s="22" t="e">
        <f ca="1">(Parameters!$B$174*(1-Parameters!AV$185)*_xlfn.IFNA('[3]National GDP per capita ppp'!AV165,0)+(1-Parameters!$B$174)*AV164)*(1+(_xlfn.IFNA('[3]Nat GDP per cap ppp growth rate'!AV165,0)-IF(Settings!$C$16="No",0,Parameters!AV$164*('AMOC national temperature'!AV164-Parameters!AV$128)+Parameters!AV$165*('AMOC national temperature'!AV164-Parameters!AV$128)^2)))*IF(Settings!$C$16="No",1,(1-SLR!$D164*Parameters!AV$181))</f>
        <v>#NAME?</v>
      </c>
      <c r="AW165" s="22" t="e">
        <f ca="1">(Parameters!$B$174*(1-Parameters!AW$185)*_xlfn.IFNA('[3]National GDP per capita ppp'!AW165,0)+(1-Parameters!$B$174)*AW164)*(1+(_xlfn.IFNA('[3]Nat GDP per cap ppp growth rate'!AW165,0)-IF(Settings!$C$16="No",0,Parameters!AW$164*('AMOC national temperature'!AW164-Parameters!AW$128)+Parameters!AW$165*('AMOC national temperature'!AW164-Parameters!AW$128)^2)))*IF(Settings!$C$16="No",1,(1-SLR!$D164*Parameters!AW$181))</f>
        <v>#NAME?</v>
      </c>
      <c r="AX165" s="22" t="e">
        <f ca="1">(Parameters!$B$174*(1-Parameters!AX$185)*_xlfn.IFNA('[3]National GDP per capita ppp'!AX165,0)+(1-Parameters!$B$174)*AX164)*(1+(_xlfn.IFNA('[3]Nat GDP per cap ppp growth rate'!AX165,0)-IF(Settings!$C$16="No",0,Parameters!AX$164*('AMOC national temperature'!AX164-Parameters!AX$128)+Parameters!AX$165*('AMOC national temperature'!AX164-Parameters!AX$128)^2)))*IF(Settings!$C$16="No",1,(1-SLR!$D164*Parameters!AX$181))</f>
        <v>#NAME?</v>
      </c>
      <c r="AY165" s="22" t="e">
        <f ca="1">(Parameters!$B$174*(1-Parameters!AY$185)*_xlfn.IFNA('[3]National GDP per capita ppp'!AY165,0)+(1-Parameters!$B$174)*AY164)*(1+(_xlfn.IFNA('[3]Nat GDP per cap ppp growth rate'!AY165,0)-IF(Settings!$C$16="No",0,Parameters!AY$164*('AMOC national temperature'!AY164-Parameters!AY$128)+Parameters!AY$165*('AMOC national temperature'!AY164-Parameters!AY$128)^2)))*IF(Settings!$C$16="No",1,(1-SLR!$D164*Parameters!AY$181))</f>
        <v>#NAME?</v>
      </c>
      <c r="AZ165" s="22" t="e">
        <f ca="1">(Parameters!$B$174*(1-Parameters!AZ$185)*_xlfn.IFNA('[3]National GDP per capita ppp'!AZ165,0)+(1-Parameters!$B$174)*AZ164)*(1+(_xlfn.IFNA('[3]Nat GDP per cap ppp growth rate'!AZ165,0)-IF(Settings!$C$16="No",0,Parameters!AZ$164*('AMOC national temperature'!AZ164-Parameters!AZ$128)+Parameters!AZ$165*('AMOC national temperature'!AZ164-Parameters!AZ$128)^2)))*IF(Settings!$C$16="No",1,(1-SLR!$D164*Parameters!AZ$181))</f>
        <v>#NAME?</v>
      </c>
      <c r="BA165" s="22" t="e">
        <f ca="1">(Parameters!$B$174*(1-Parameters!BA$185)*_xlfn.IFNA('[3]National GDP per capita ppp'!BA165,0)+(1-Parameters!$B$174)*BA164)*(1+(_xlfn.IFNA('[3]Nat GDP per cap ppp growth rate'!BA165,0)-IF(Settings!$C$16="No",0,Parameters!BA$164*('AMOC national temperature'!BA164-Parameters!BA$128)+Parameters!BA$165*('AMOC national temperature'!BA164-Parameters!BA$128)^2)))*IF(Settings!$C$16="No",1,(1-SLR!$D164*Parameters!BA$181))</f>
        <v>#NAME?</v>
      </c>
      <c r="BB165" s="22" t="e">
        <f ca="1">(Parameters!$B$174*(1-Parameters!BB$185)*_xlfn.IFNA('[3]National GDP per capita ppp'!BB165,0)+(1-Parameters!$B$174)*BB164)*(1+(_xlfn.IFNA('[3]Nat GDP per cap ppp growth rate'!BB165,0)-IF(Settings!$C$16="No",0,Parameters!BB$164*('AMOC national temperature'!BB164-Parameters!BB$128)+Parameters!BB$165*('AMOC national temperature'!BB164-Parameters!BB$128)^2)))*IF(Settings!$C$16="No",1,(1-SLR!$D164*Parameters!BB$181))</f>
        <v>#NAME?</v>
      </c>
      <c r="BC165" s="22" t="e">
        <f ca="1">(Parameters!$B$174*(1-Parameters!BC$185)*_xlfn.IFNA('[3]National GDP per capita ppp'!BC165,0)+(1-Parameters!$B$174)*BC164)*(1+(_xlfn.IFNA('[3]Nat GDP per cap ppp growth rate'!BC165,0)-IF(Settings!$C$16="No",0,Parameters!BC$164*('AMOC national temperature'!BC164-Parameters!BC$128)+Parameters!BC$165*('AMOC national temperature'!BC164-Parameters!BC$128)^2)))*IF(Settings!$C$16="No",1,(1-SLR!$D164*Parameters!BC$181))</f>
        <v>#NAME?</v>
      </c>
      <c r="BD165" s="22" t="e">
        <f ca="1">(Parameters!$B$174*(1-Parameters!BD$185)*_xlfn.IFNA('[3]National GDP per capita ppp'!BD165,0)+(1-Parameters!$B$174)*BD164)*(1+(_xlfn.IFNA('[3]Nat GDP per cap ppp growth rate'!BD165,0)-IF(Settings!$C$16="No",0,Parameters!BD$164*('AMOC national temperature'!BD164-Parameters!BD$128)+Parameters!BD$165*('AMOC national temperature'!BD164-Parameters!BD$128)^2)))*IF(Settings!$C$16="No",1,(1-SLR!$D164*Parameters!BD$181))</f>
        <v>#NAME?</v>
      </c>
      <c r="BE165" s="22" t="e">
        <f ca="1">(Parameters!$B$174*(1-Parameters!BE$185)*_xlfn.IFNA('[3]National GDP per capita ppp'!BE165,0)+(1-Parameters!$B$174)*BE164)*(1+(_xlfn.IFNA('[3]Nat GDP per cap ppp growth rate'!BE165,0)-IF(Settings!$C$16="No",0,Parameters!BE$164*('AMOC national temperature'!BE164-Parameters!BE$128)+Parameters!BE$165*('AMOC national temperature'!BE164-Parameters!BE$128)^2)))*IF(Settings!$C$16="No",1,(1-SLR!$D164*Parameters!BE$181))</f>
        <v>#NAME?</v>
      </c>
      <c r="BF165" s="22" t="e">
        <f ca="1">(Parameters!$B$174*(1-Parameters!BF$185)*_xlfn.IFNA('[3]National GDP per capita ppp'!BF165,0)+(1-Parameters!$B$174)*BF164)*(1+(_xlfn.IFNA('[3]Nat GDP per cap ppp growth rate'!BF165,0)-IF(Settings!$C$16="No",0,Parameters!BF$164*('AMOC national temperature'!BF164-Parameters!BF$128)+Parameters!BF$165*('AMOC national temperature'!BF164-Parameters!BF$128)^2)))*IF(Settings!$C$16="No",1,(1-SLR!$D164*Parameters!BF$181))</f>
        <v>#NAME?</v>
      </c>
      <c r="BG165" s="22" t="e">
        <f ca="1">(Parameters!$B$174*(1-Parameters!BG$185)*_xlfn.IFNA('[3]National GDP per capita ppp'!BG165,0)+(1-Parameters!$B$174)*BG164)*(1+(_xlfn.IFNA('[3]Nat GDP per cap ppp growth rate'!BG165,0)-IF(Settings!$C$16="No",0,Parameters!BG$164*('AMOC national temperature'!BG164-Parameters!BG$128)+Parameters!BG$165*('AMOC national temperature'!BG164-Parameters!BG$128)^2)))*IF(Settings!$C$16="No",1,(1-SLR!$D164*Parameters!BG$181))</f>
        <v>#NAME?</v>
      </c>
      <c r="BH165" s="22" t="e">
        <f ca="1">(Parameters!$B$174*(1-Parameters!BH$185)*_xlfn.IFNA('[3]National GDP per capita ppp'!BH165,0)+(1-Parameters!$B$174)*BH164)*(1+(_xlfn.IFNA('[3]Nat GDP per cap ppp growth rate'!BH165,0)-IF(Settings!$C$16="No",0,Parameters!BH$164*('AMOC national temperature'!BH164-Parameters!BH$128)+Parameters!BH$165*('AMOC national temperature'!BH164-Parameters!BH$128)^2)))*IF(Settings!$C$16="No",1,(1-SLR!$D164*Parameters!BH$181))</f>
        <v>#NAME?</v>
      </c>
      <c r="BI165" s="22" t="e">
        <f ca="1">(Parameters!$B$174*(1-Parameters!BI$185)*_xlfn.IFNA('[3]National GDP per capita ppp'!BI165,0)+(1-Parameters!$B$174)*BI164)*(1+(_xlfn.IFNA('[3]Nat GDP per cap ppp growth rate'!BI165,0)-IF(Settings!$C$16="No",0,Parameters!BI$164*('AMOC national temperature'!BI164-Parameters!BI$128)+Parameters!BI$165*('AMOC national temperature'!BI164-Parameters!BI$128)^2)))*IF(Settings!$C$16="No",1,(1-SLR!$D164*Parameters!BI$181))</f>
        <v>#NAME?</v>
      </c>
      <c r="BJ165" s="22" t="e">
        <f ca="1">(Parameters!$B$174*(1-Parameters!BJ$185)*_xlfn.IFNA('[3]National GDP per capita ppp'!BJ165,0)+(1-Parameters!$B$174)*BJ164)*(1+(_xlfn.IFNA('[3]Nat GDP per cap ppp growth rate'!BJ165,0)-IF(Settings!$C$16="No",0,Parameters!BJ$164*('AMOC national temperature'!BJ164-Parameters!BJ$128)+Parameters!BJ$165*('AMOC national temperature'!BJ164-Parameters!BJ$128)^2)))*IF(Settings!$C$16="No",1,(1-SLR!$D164*Parameters!BJ$181))</f>
        <v>#NAME?</v>
      </c>
      <c r="BK165" s="22" t="e">
        <f ca="1">(Parameters!$B$174*(1-Parameters!BK$185)*_xlfn.IFNA('[3]National GDP per capita ppp'!BK165,0)+(1-Parameters!$B$174)*BK164)*(1+(_xlfn.IFNA('[3]Nat GDP per cap ppp growth rate'!BK165,0)-IF(Settings!$C$16="No",0,Parameters!BK$164*('AMOC national temperature'!BK164-Parameters!BK$128)+Parameters!BK$165*('AMOC national temperature'!BK164-Parameters!BK$128)^2)))*IF(Settings!$C$16="No",1,(1-SLR!$D164*Parameters!BK$181))</f>
        <v>#NAME?</v>
      </c>
      <c r="BL165" s="22" t="e">
        <f ca="1">(Parameters!$B$174*(1-Parameters!BL$185)*_xlfn.IFNA('[3]National GDP per capita ppp'!BL165,0)+(1-Parameters!$B$174)*BL164)*(1+(_xlfn.IFNA('[3]Nat GDP per cap ppp growth rate'!BL165,0)-IF(Settings!$C$16="No",0,Parameters!BL$164*('AMOC national temperature'!BL164-Parameters!BL$128)+Parameters!BL$165*('AMOC national temperature'!BL164-Parameters!BL$128)^2)))*IF(Settings!$C$16="No",1,(1-SLR!$D164*Parameters!BL$181))</f>
        <v>#NAME?</v>
      </c>
      <c r="BM165" s="22" t="e">
        <f ca="1">(Parameters!$B$174*(1-Parameters!BM$185)*_xlfn.IFNA('[3]National GDP per capita ppp'!BM165,0)+(1-Parameters!$B$174)*BM164)*(1+(_xlfn.IFNA('[3]Nat GDP per cap ppp growth rate'!BM165,0)-IF(Settings!$C$16="No",0,Parameters!BM$164*('AMOC national temperature'!BM164-Parameters!BM$128)+Parameters!BM$165*('AMOC national temperature'!BM164-Parameters!BM$128)^2)))*IF(Settings!$C$16="No",1,(1-SLR!$D164*Parameters!BM$181))</f>
        <v>#NAME?</v>
      </c>
      <c r="BN165" s="22" t="e">
        <f ca="1">(Parameters!$B$174*(1-Parameters!BN$185)*_xlfn.IFNA('[3]National GDP per capita ppp'!BN165,0)+(1-Parameters!$B$174)*BN164)*(1+(_xlfn.IFNA('[3]Nat GDP per cap ppp growth rate'!BN165,0)-IF(Settings!$C$16="No",0,Parameters!BN$164*('AMOC national temperature'!BN164-Parameters!BN$128)+Parameters!BN$165*('AMOC national temperature'!BN164-Parameters!BN$128)^2)))*IF(Settings!$C$16="No",1,(1-SLR!$D164*Parameters!BN$181))</f>
        <v>#NAME?</v>
      </c>
      <c r="BO165" s="22" t="e">
        <f ca="1">(Parameters!$B$174*(1-Parameters!BO$185)*_xlfn.IFNA('[3]National GDP per capita ppp'!BO165,0)+(1-Parameters!$B$174)*BO164)*(1+(_xlfn.IFNA('[3]Nat GDP per cap ppp growth rate'!BO165,0)-IF(Settings!$C$16="No",0,Parameters!BO$164*('AMOC national temperature'!BO164-Parameters!BO$128)+Parameters!BO$165*('AMOC national temperature'!BO164-Parameters!BO$128)^2)))*IF(Settings!$C$16="No",1,(1-SLR!$D164*Parameters!BO$181))</f>
        <v>#NAME?</v>
      </c>
      <c r="BP165" s="22" t="e">
        <f ca="1">(Parameters!$B$174*(1-Parameters!BP$185)*_xlfn.IFNA('[3]National GDP per capita ppp'!BP165,0)+(1-Parameters!$B$174)*BP164)*(1+(_xlfn.IFNA('[3]Nat GDP per cap ppp growth rate'!BP165,0)-IF(Settings!$C$16="No",0,Parameters!BP$164*('AMOC national temperature'!BP164-Parameters!BP$128)+Parameters!BP$165*('AMOC national temperature'!BP164-Parameters!BP$128)^2)))*IF(Settings!$C$16="No",1,(1-SLR!$D164*Parameters!BP$181))</f>
        <v>#NAME?</v>
      </c>
      <c r="BQ165" s="22" t="e">
        <f ca="1">(Parameters!$B$174*(1-Parameters!BQ$185)*_xlfn.IFNA('[3]National GDP per capita ppp'!BQ165,0)+(1-Parameters!$B$174)*BQ164)*(1+(_xlfn.IFNA('[3]Nat GDP per cap ppp growth rate'!BQ165,0)-IF(Settings!$C$16="No",0,Parameters!BQ$164*('AMOC national temperature'!BQ164-Parameters!BQ$128)+Parameters!BQ$165*('AMOC national temperature'!BQ164-Parameters!BQ$128)^2)))*IF(Settings!$C$16="No",1,(1-SLR!$D164*Parameters!BQ$181))</f>
        <v>#NAME?</v>
      </c>
      <c r="BR165" s="22" t="e">
        <f ca="1">(Parameters!$B$174*(1-Parameters!BR$185)*_xlfn.IFNA('[3]National GDP per capita ppp'!BR165,0)+(1-Parameters!$B$174)*BR164)*(1+(_xlfn.IFNA('[3]Nat GDP per cap ppp growth rate'!BR165,0)-IF(Settings!$C$16="No",0,Parameters!BR$164*('AMOC national temperature'!BR164-Parameters!BR$128)+Parameters!BR$165*('AMOC national temperature'!BR164-Parameters!BR$128)^2)))*IF(Settings!$C$16="No",1,(1-SLR!$D164*Parameters!BR$181))</f>
        <v>#NAME?</v>
      </c>
      <c r="BS165" s="22" t="e">
        <f ca="1">(Parameters!$B$174*(1-Parameters!BS$185)*_xlfn.IFNA('[3]National GDP per capita ppp'!BS165,0)+(1-Parameters!$B$174)*BS164)*(1+(_xlfn.IFNA('[3]Nat GDP per cap ppp growth rate'!BS165,0)-IF(Settings!$C$16="No",0,Parameters!BS$164*('AMOC national temperature'!BS164-Parameters!BS$128)+Parameters!BS$165*('AMOC national temperature'!BS164-Parameters!BS$128)^2)))*IF(Settings!$C$16="No",1,(1-SLR!$D164*Parameters!BS$181))</f>
        <v>#NAME?</v>
      </c>
      <c r="BT165" s="22" t="e">
        <f ca="1">(Parameters!$B$174*(1-Parameters!BT$185)*_xlfn.IFNA('[3]National GDP per capita ppp'!BT165,0)+(1-Parameters!$B$174)*BT164)*(1+(_xlfn.IFNA('[3]Nat GDP per cap ppp growth rate'!BT165,0)-IF(Settings!$C$16="No",0,Parameters!BT$164*('AMOC national temperature'!BT164-Parameters!BT$128)+Parameters!BT$165*('AMOC national temperature'!BT164-Parameters!BT$128)^2)))*IF(Settings!$C$16="No",1,(1-SLR!$D164*Parameters!BT$181))</f>
        <v>#NAME?</v>
      </c>
      <c r="BU165" s="22" t="e">
        <f ca="1">(Parameters!$B$174*(1-Parameters!BU$185)*_xlfn.IFNA('[3]National GDP per capita ppp'!BU165,0)+(1-Parameters!$B$174)*BU164)*(1+(_xlfn.IFNA('[3]Nat GDP per cap ppp growth rate'!BU165,0)-IF(Settings!$C$16="No",0,Parameters!BU$164*('AMOC national temperature'!BU164-Parameters!BU$128)+Parameters!BU$165*('AMOC national temperature'!BU164-Parameters!BU$128)^2)))*IF(Settings!$C$16="No",1,(1-SLR!$D164*Parameters!BU$181))</f>
        <v>#NAME?</v>
      </c>
      <c r="BV165" s="22" t="e">
        <f ca="1">(Parameters!$B$174*(1-Parameters!BV$185)*_xlfn.IFNA('[3]National GDP per capita ppp'!BV165,0)+(1-Parameters!$B$174)*BV164)*(1+(_xlfn.IFNA('[3]Nat GDP per cap ppp growth rate'!BV165,0)-IF(Settings!$C$16="No",0,Parameters!BV$164*('AMOC national temperature'!BV164-Parameters!BV$128)+Parameters!BV$165*('AMOC national temperature'!BV164-Parameters!BV$128)^2)))*IF(Settings!$C$16="No",1,(1-SLR!$D164*Parameters!BV$181))</f>
        <v>#NAME?</v>
      </c>
      <c r="BW165" s="22" t="e">
        <f ca="1">(Parameters!$B$174*(1-Parameters!BW$185)*_xlfn.IFNA('[3]National GDP per capita ppp'!BW165,0)+(1-Parameters!$B$174)*BW164)*(1+(_xlfn.IFNA('[3]Nat GDP per cap ppp growth rate'!BW165,0)-IF(Settings!$C$16="No",0,Parameters!BW$164*('AMOC national temperature'!BW164-Parameters!BW$128)+Parameters!BW$165*('AMOC national temperature'!BW164-Parameters!BW$128)^2)))*IF(Settings!$C$16="No",1,(1-SLR!$D164*Parameters!BW$181))</f>
        <v>#NAME?</v>
      </c>
      <c r="BX165" s="22" t="e">
        <f ca="1">(Parameters!$B$174*(1-Parameters!BX$185)*_xlfn.IFNA('[3]National GDP per capita ppp'!BX165,0)+(1-Parameters!$B$174)*BX164)*(1+(_xlfn.IFNA('[3]Nat GDP per cap ppp growth rate'!BX165,0)-IF(Settings!$C$16="No",0,Parameters!BX$164*('AMOC national temperature'!BX164-Parameters!BX$128)+Parameters!BX$165*('AMOC national temperature'!BX164-Parameters!BX$128)^2)))*IF(Settings!$C$16="No",1,(1-SLR!$D164*Parameters!BX$181))</f>
        <v>#NAME?</v>
      </c>
      <c r="BY165" s="22" t="e">
        <f ca="1">(Parameters!$B$174*(1-Parameters!BY$185)*_xlfn.IFNA('[3]National GDP per capita ppp'!BY165,0)+(1-Parameters!$B$174)*BY164)*(1+(_xlfn.IFNA('[3]Nat GDP per cap ppp growth rate'!BY165,0)-IF(Settings!$C$16="No",0,Parameters!BY$164*('AMOC national temperature'!BY164-Parameters!BY$128)+Parameters!BY$165*('AMOC national temperature'!BY164-Parameters!BY$128)^2)))*IF(Settings!$C$16="No",1,(1-SLR!$D164*Parameters!BY$181))</f>
        <v>#NAME?</v>
      </c>
      <c r="BZ165" s="22" t="e">
        <f ca="1">(Parameters!$B$174*(1-Parameters!BZ$185)*_xlfn.IFNA('[3]National GDP per capita ppp'!BZ165,0)+(1-Parameters!$B$174)*BZ164)*(1+(_xlfn.IFNA('[3]Nat GDP per cap ppp growth rate'!BZ165,0)-IF(Settings!$C$16="No",0,Parameters!BZ$164*('AMOC national temperature'!BZ164-Parameters!BZ$128)+Parameters!BZ$165*('AMOC national temperature'!BZ164-Parameters!BZ$128)^2)))*IF(Settings!$C$16="No",1,(1-SLR!$D164*Parameters!BZ$181))</f>
        <v>#NAME?</v>
      </c>
      <c r="CA165" s="22" t="e">
        <f ca="1">(Parameters!$B$174*(1-Parameters!CA$185)*_xlfn.IFNA('[3]National GDP per capita ppp'!CA165,0)+(1-Parameters!$B$174)*CA164)*(1+(_xlfn.IFNA('[3]Nat GDP per cap ppp growth rate'!CA165,0)-IF(Settings!$C$16="No",0,Parameters!CA$164*('AMOC national temperature'!CA164-Parameters!CA$128)+Parameters!CA$165*('AMOC national temperature'!CA164-Parameters!CA$128)^2)))*IF(Settings!$C$16="No",1,(1-SLR!$D164*Parameters!CA$181))</f>
        <v>#NAME?</v>
      </c>
      <c r="CB165" s="22" t="e">
        <f ca="1">(Parameters!$B$174*(1-Parameters!CB$185)*_xlfn.IFNA('[3]National GDP per capita ppp'!CB165,0)+(1-Parameters!$B$174)*CB164)*(1+(_xlfn.IFNA('[3]Nat GDP per cap ppp growth rate'!CB165,0)-IF(Settings!$C$16="No",0,Parameters!CB$164*('AMOC national temperature'!CB164-Parameters!CB$128)+Parameters!CB$165*('AMOC national temperature'!CB164-Parameters!CB$128)^2)))*IF(Settings!$C$16="No",1,(1-SLR!$D164*Parameters!CB$181))</f>
        <v>#NAME?</v>
      </c>
      <c r="CC165" s="22" t="e">
        <f ca="1">(Parameters!$B$174*(1-Parameters!CC$185)*_xlfn.IFNA('[3]National GDP per capita ppp'!CC165,0)+(1-Parameters!$B$174)*CC164)*(1+(_xlfn.IFNA('[3]Nat GDP per cap ppp growth rate'!CC165,0)-IF(Settings!$C$16="No",0,Parameters!CC$164*('AMOC national temperature'!CC164-Parameters!CC$128)+Parameters!CC$165*('AMOC national temperature'!CC164-Parameters!CC$128)^2)))*IF(Settings!$C$16="No",1,(1-SLR!$D164*Parameters!CC$181))</f>
        <v>#NAME?</v>
      </c>
      <c r="CD165" s="22" t="e">
        <f ca="1">(Parameters!$B$174*(1-Parameters!CD$185)*_xlfn.IFNA('[3]National GDP per capita ppp'!CD165,0)+(1-Parameters!$B$174)*CD164)*(1+(_xlfn.IFNA('[3]Nat GDP per cap ppp growth rate'!CD165,0)-IF(Settings!$C$16="No",0,Parameters!CD$164*('AMOC national temperature'!CD164-Parameters!CD$128)+Parameters!CD$165*('AMOC national temperature'!CD164-Parameters!CD$128)^2)))*IF(Settings!$C$16="No",1,(1-SLR!$D164*Parameters!CD$181))</f>
        <v>#NAME?</v>
      </c>
      <c r="CE165" s="22" t="e">
        <f ca="1">(Parameters!$B$174*(1-Parameters!CE$185)*_xlfn.IFNA('[3]National GDP per capita ppp'!CE165,0)+(1-Parameters!$B$174)*CE164)*(1+(_xlfn.IFNA('[3]Nat GDP per cap ppp growth rate'!CE165,0)-IF(Settings!$C$16="No",0,Parameters!CE$164*('AMOC national temperature'!CE164-Parameters!CE$128)+Parameters!CE$165*('AMOC national temperature'!CE164-Parameters!CE$128)^2)))*IF(Settings!$C$16="No",1,(1-SLR!$D164*Parameters!CE$181))</f>
        <v>#NAME?</v>
      </c>
      <c r="CF165" s="13" t="e">
        <f ca="1">(Parameters!$B$174*(1-Parameters!CF$185)*_xlfn.IFNA('[3]National GDP per capita ppp'!CF165,0)+(1-Parameters!$B$174)*CF164)*(1+(_xlfn.IFNA('[3]Nat GDP per cap ppp growth rate'!CF165,0)-IF(Settings!$C$16="No",0,Parameters!CF$164*('AMOC national temperature'!CF164-Parameters!CF$128)+Parameters!CF$165*('AMOC national temperature'!CF164-Parameters!CF$128)^2)))*IF(Settings!$C$16="No",1,(1-SLR!$D164*Parameters!CF$181))*(1-ISM!K164)</f>
        <v>#NAME?</v>
      </c>
      <c r="CG165" s="22" t="e">
        <f ca="1">(Parameters!$B$174*(1-Parameters!CG$185)*_xlfn.IFNA('[3]National GDP per capita ppp'!CG165,0)+(1-Parameters!$B$174)*CG164)*(1+(_xlfn.IFNA('[3]Nat GDP per cap ppp growth rate'!CG165,0)-IF(Settings!$C$16="No",0,Parameters!CG$164*('AMOC national temperature'!CG164-Parameters!CG$128)+Parameters!CG$165*('AMOC national temperature'!CG164-Parameters!CG$128)^2)))*IF(Settings!$C$16="No",1,(1-SLR!$D164*Parameters!CG$181))</f>
        <v>#NAME?</v>
      </c>
      <c r="CH165" s="22" t="e">
        <f ca="1">(Parameters!$B$174*(1-Parameters!CH$185)*_xlfn.IFNA('[3]National GDP per capita ppp'!CH165,0)+(1-Parameters!$B$174)*CH164)*(1+(_xlfn.IFNA('[3]Nat GDP per cap ppp growth rate'!CH165,0)-IF(Settings!$C$16="No",0,Parameters!CH$164*('AMOC national temperature'!CH164-Parameters!CH$128)+Parameters!CH$165*('AMOC national temperature'!CH164-Parameters!CH$128)^2)))*IF(Settings!$C$16="No",1,(1-SLR!$D164*Parameters!CH$181))</f>
        <v>#NAME?</v>
      </c>
      <c r="CI165" s="22" t="e">
        <f ca="1">(Parameters!$B$174*(1-Parameters!CI$185)*_xlfn.IFNA('[3]National GDP per capita ppp'!CI165,0)+(1-Parameters!$B$174)*CI164)*(1+(_xlfn.IFNA('[3]Nat GDP per cap ppp growth rate'!CI165,0)-IF(Settings!$C$16="No",0,Parameters!CI$164*('AMOC national temperature'!CI164-Parameters!CI$128)+Parameters!CI$165*('AMOC national temperature'!CI164-Parameters!CI$128)^2)))*IF(Settings!$C$16="No",1,(1-SLR!$D164*Parameters!CI$181))</f>
        <v>#NAME?</v>
      </c>
      <c r="CJ165" s="22" t="e">
        <f ca="1">(Parameters!$B$174*(1-Parameters!CJ$185)*_xlfn.IFNA('[3]National GDP per capita ppp'!CJ165,0)+(1-Parameters!$B$174)*CJ164)*(1+(_xlfn.IFNA('[3]Nat GDP per cap ppp growth rate'!CJ165,0)-IF(Settings!$C$16="No",0,Parameters!CJ$164*('AMOC national temperature'!CJ164-Parameters!CJ$128)+Parameters!CJ$165*('AMOC national temperature'!CJ164-Parameters!CJ$128)^2)))*IF(Settings!$C$16="No",1,(1-SLR!$D164*Parameters!CJ$181))</f>
        <v>#NAME?</v>
      </c>
      <c r="CK165" s="22" t="e">
        <f ca="1">(Parameters!$B$174*(1-Parameters!CK$185)*_xlfn.IFNA('[3]National GDP per capita ppp'!CK165,0)+(1-Parameters!$B$174)*CK164)*(1+(_xlfn.IFNA('[3]Nat GDP per cap ppp growth rate'!CK165,0)-IF(Settings!$C$16="No",0,Parameters!CK$164*('AMOC national temperature'!CK164-Parameters!CK$128)+Parameters!CK$165*('AMOC national temperature'!CK164-Parameters!CK$128)^2)))*IF(Settings!$C$16="No",1,(1-SLR!$D164*Parameters!CK$181))</f>
        <v>#NAME?</v>
      </c>
      <c r="CL165" s="22" t="e">
        <f ca="1">(Parameters!$B$174*(1-Parameters!CL$185)*_xlfn.IFNA('[3]National GDP per capita ppp'!CL165,0)+(1-Parameters!$B$174)*CL164)*(1+(_xlfn.IFNA('[3]Nat GDP per cap ppp growth rate'!CL165,0)-IF(Settings!$C$16="No",0,Parameters!CL$164*('AMOC national temperature'!CL164-Parameters!CL$128)+Parameters!CL$165*('AMOC national temperature'!CL164-Parameters!CL$128)^2)))*IF(Settings!$C$16="No",1,(1-SLR!$D164*Parameters!CL$181))</f>
        <v>#NAME?</v>
      </c>
      <c r="CM165" s="22" t="e">
        <f ca="1">(Parameters!$B$174*(1-Parameters!CM$185)*_xlfn.IFNA('[3]National GDP per capita ppp'!CM165,0)+(1-Parameters!$B$174)*CM164)*(1+(_xlfn.IFNA('[3]Nat GDP per cap ppp growth rate'!CM165,0)-IF(Settings!$C$16="No",0,Parameters!CM$164*('AMOC national temperature'!CM164-Parameters!CM$128)+Parameters!CM$165*('AMOC national temperature'!CM164-Parameters!CM$128)^2)))*IF(Settings!$C$16="No",1,(1-SLR!$D164*Parameters!CM$181))</f>
        <v>#NAME?</v>
      </c>
      <c r="CN165" s="22" t="e">
        <f ca="1">(Parameters!$B$174*(1-Parameters!CN$185)*_xlfn.IFNA('[3]National GDP per capita ppp'!CN165,0)+(1-Parameters!$B$174)*CN164)*(1+(_xlfn.IFNA('[3]Nat GDP per cap ppp growth rate'!CN165,0)-IF(Settings!$C$16="No",0,Parameters!CN$164*('AMOC national temperature'!CN164-Parameters!CN$128)+Parameters!CN$165*('AMOC national temperature'!CN164-Parameters!CN$128)^2)))*IF(Settings!$C$16="No",1,(1-SLR!$D164*Parameters!CN$181))</f>
        <v>#NAME?</v>
      </c>
      <c r="CO165" s="22" t="e">
        <f ca="1">(Parameters!$B$174*(1-Parameters!CO$185)*_xlfn.IFNA('[3]National GDP per capita ppp'!CO165,0)+(1-Parameters!$B$174)*CO164)*(1+(_xlfn.IFNA('[3]Nat GDP per cap ppp growth rate'!CO165,0)-IF(Settings!$C$16="No",0,Parameters!CO$164*('AMOC national temperature'!CO164-Parameters!CO$128)+Parameters!CO$165*('AMOC national temperature'!CO164-Parameters!CO$128)^2)))*IF(Settings!$C$16="No",1,(1-SLR!$D164*Parameters!CO$181))</f>
        <v>#NAME?</v>
      </c>
      <c r="CP165" s="22" t="e">
        <f ca="1">(Parameters!$B$174*(1-Parameters!CP$185)*_xlfn.IFNA('[3]National GDP per capita ppp'!CP165,0)+(1-Parameters!$B$174)*CP164)*(1+(_xlfn.IFNA('[3]Nat GDP per cap ppp growth rate'!CP165,0)-IF(Settings!$C$16="No",0,Parameters!CP$164*('AMOC national temperature'!CP164-Parameters!CP$128)+Parameters!CP$165*('AMOC national temperature'!CP164-Parameters!CP$128)^2)))*IF(Settings!$C$16="No",1,(1-SLR!$D164*Parameters!CP$181))</f>
        <v>#NAME?</v>
      </c>
      <c r="CQ165" s="22" t="e">
        <f ca="1">(Parameters!$B$174*(1-Parameters!CQ$185)*_xlfn.IFNA('[3]National GDP per capita ppp'!CQ165,0)+(1-Parameters!$B$174)*CQ164)*(1+(_xlfn.IFNA('[3]Nat GDP per cap ppp growth rate'!CQ165,0)-IF(Settings!$C$16="No",0,Parameters!CQ$164*('AMOC national temperature'!CQ164-Parameters!CQ$128)+Parameters!CQ$165*('AMOC national temperature'!CQ164-Parameters!CQ$128)^2)))*IF(Settings!$C$16="No",1,(1-SLR!$D164*Parameters!CQ$181))</f>
        <v>#NAME?</v>
      </c>
      <c r="CR165" s="22" t="e">
        <f ca="1">(Parameters!$B$174*(1-Parameters!CR$185)*_xlfn.IFNA('[3]National GDP per capita ppp'!CR165,0)+(1-Parameters!$B$174)*CR164)*(1+(_xlfn.IFNA('[3]Nat GDP per cap ppp growth rate'!CR165,0)-IF(Settings!$C$16="No",0,Parameters!CR$164*('AMOC national temperature'!CR164-Parameters!CR$128)+Parameters!CR$165*('AMOC national temperature'!CR164-Parameters!CR$128)^2)))*IF(Settings!$C$16="No",1,(1-SLR!$D164*Parameters!CR$181))</f>
        <v>#NAME?</v>
      </c>
      <c r="CS165" s="22" t="e">
        <f ca="1">(Parameters!$B$174*(1-Parameters!CS$185)*_xlfn.IFNA('[3]National GDP per capita ppp'!CS165,0)+(1-Parameters!$B$174)*CS164)*(1+(_xlfn.IFNA('[3]Nat GDP per cap ppp growth rate'!CS165,0)-IF(Settings!$C$16="No",0,Parameters!CS$164*('AMOC national temperature'!CS164-Parameters!CS$128)+Parameters!CS$165*('AMOC national temperature'!CS164-Parameters!CS$128)^2)))*IF(Settings!$C$16="No",1,(1-SLR!$D164*Parameters!CS$181))</f>
        <v>#NAME?</v>
      </c>
      <c r="CT165" s="22" t="e">
        <f ca="1">(Parameters!$B$174*(1-Parameters!CT$185)*_xlfn.IFNA('[3]National GDP per capita ppp'!CT165,0)+(1-Parameters!$B$174)*CT164)*(1+(_xlfn.IFNA('[3]Nat GDP per cap ppp growth rate'!CT165,0)-IF(Settings!$C$16="No",0,Parameters!CT$164*('AMOC national temperature'!CT164-Parameters!CT$128)+Parameters!CT$165*('AMOC national temperature'!CT164-Parameters!CT$128)^2)))*IF(Settings!$C$16="No",1,(1-SLR!$D164*Parameters!CT$181))</f>
        <v>#NAME?</v>
      </c>
      <c r="CU165" s="22" t="e">
        <f ca="1">(Parameters!$B$174*(1-Parameters!CU$185)*_xlfn.IFNA('[3]National GDP per capita ppp'!CU165,0)+(1-Parameters!$B$174)*CU164)*(1+(_xlfn.IFNA('[3]Nat GDP per cap ppp growth rate'!CU165,0)-IF(Settings!$C$16="No",0,Parameters!CU$164*('AMOC national temperature'!CU164-Parameters!CU$128)+Parameters!CU$165*('AMOC national temperature'!CU164-Parameters!CU$128)^2)))*IF(Settings!$C$16="No",1,(1-SLR!$D164*Parameters!CU$181))</f>
        <v>#NAME?</v>
      </c>
      <c r="CV165" s="22" t="e">
        <f ca="1">(Parameters!$B$174*(1-Parameters!CV$185)*_xlfn.IFNA('[3]National GDP per capita ppp'!CV165,0)+(1-Parameters!$B$174)*CV164)*(1+(_xlfn.IFNA('[3]Nat GDP per cap ppp growth rate'!CV165,0)-IF(Settings!$C$16="No",0,Parameters!CV$164*('AMOC national temperature'!CV164-Parameters!CV$128)+Parameters!CV$165*('AMOC national temperature'!CV164-Parameters!CV$128)^2)))*IF(Settings!$C$16="No",1,(1-SLR!$D164*Parameters!CV$181))</f>
        <v>#NAME?</v>
      </c>
      <c r="CW165" s="22" t="e">
        <f ca="1">(Parameters!$B$174*(1-Parameters!CW$185)*_xlfn.IFNA('[3]National GDP per capita ppp'!CW165,0)+(1-Parameters!$B$174)*CW164)*(1+(_xlfn.IFNA('[3]Nat GDP per cap ppp growth rate'!CW165,0)-IF(Settings!$C$16="No",0,Parameters!CW$164*('AMOC national temperature'!CW164-Parameters!CW$128)+Parameters!CW$165*('AMOC national temperature'!CW164-Parameters!CW$128)^2)))*IF(Settings!$C$16="No",1,(1-SLR!$D164*Parameters!CW$181))</f>
        <v>#NAME?</v>
      </c>
      <c r="CX165" s="22" t="e">
        <f ca="1">(Parameters!$B$174*(1-Parameters!CX$185)*_xlfn.IFNA('[3]National GDP per capita ppp'!CX165,0)+(1-Parameters!$B$174)*CX164)*(1+(_xlfn.IFNA('[3]Nat GDP per cap ppp growth rate'!CX165,0)-IF(Settings!$C$16="No",0,Parameters!CX$164*('AMOC national temperature'!CX164-Parameters!CX$128)+Parameters!CX$165*('AMOC national temperature'!CX164-Parameters!CX$128)^2)))*IF(Settings!$C$16="No",1,(1-SLR!$D164*Parameters!CX$181))</f>
        <v>#NAME?</v>
      </c>
      <c r="CY165" s="22" t="e">
        <f ca="1">(Parameters!$B$174*(1-Parameters!CY$185)*_xlfn.IFNA('[3]National GDP per capita ppp'!CY165,0)+(1-Parameters!$B$174)*CY164)*(1+(_xlfn.IFNA('[3]Nat GDP per cap ppp growth rate'!CY165,0)-IF(Settings!$C$16="No",0,Parameters!CY$164*('AMOC national temperature'!CY164-Parameters!CY$128)+Parameters!CY$165*('AMOC national temperature'!CY164-Parameters!CY$128)^2)))*IF(Settings!$C$16="No",1,(1-SLR!$D164*Parameters!CY$181))</f>
        <v>#NAME?</v>
      </c>
      <c r="CZ165" s="22" t="e">
        <f ca="1">(Parameters!$B$174*(1-Parameters!CZ$185)*_xlfn.IFNA('[3]National GDP per capita ppp'!CZ165,0)+(1-Parameters!$B$174)*CZ164)*(1+(_xlfn.IFNA('[3]Nat GDP per cap ppp growth rate'!CZ165,0)-IF(Settings!$C$16="No",0,Parameters!CZ$164*('AMOC national temperature'!CZ164-Parameters!CZ$128)+Parameters!CZ$165*('AMOC national temperature'!CZ164-Parameters!CZ$128)^2)))*IF(Settings!$C$16="No",1,(1-SLR!$D164*Parameters!CZ$181))</f>
        <v>#NAME?</v>
      </c>
      <c r="DA165" s="22" t="e">
        <f ca="1">(Parameters!$B$174*(1-Parameters!DA$185)*_xlfn.IFNA('[3]National GDP per capita ppp'!DA165,0)+(1-Parameters!$B$174)*DA164)*(1+(_xlfn.IFNA('[3]Nat GDP per cap ppp growth rate'!DA165,0)-IF(Settings!$C$16="No",0,Parameters!DA$164*('AMOC national temperature'!DA164-Parameters!DA$128)+Parameters!DA$165*('AMOC national temperature'!DA164-Parameters!DA$128)^2)))*IF(Settings!$C$16="No",1,(1-SLR!$D164*Parameters!DA$181))</f>
        <v>#NAME?</v>
      </c>
      <c r="DB165" s="22" t="e">
        <f ca="1">(Parameters!$B$174*(1-Parameters!DB$185)*_xlfn.IFNA('[3]National GDP per capita ppp'!DB165,0)+(1-Parameters!$B$174)*DB164)*(1+(_xlfn.IFNA('[3]Nat GDP per cap ppp growth rate'!DB165,0)-IF(Settings!$C$16="No",0,Parameters!DB$164*('AMOC national temperature'!DB164-Parameters!DB$128)+Parameters!DB$165*('AMOC national temperature'!DB164-Parameters!DB$128)^2)))*IF(Settings!$C$16="No",1,(1-SLR!$D164*Parameters!DB$181))</f>
        <v>#NAME?</v>
      </c>
      <c r="DC165" s="22" t="e">
        <f ca="1">(Parameters!$B$174*(1-Parameters!DC$185)*_xlfn.IFNA('[3]National GDP per capita ppp'!DC165,0)+(1-Parameters!$B$174)*DC164)*(1+(_xlfn.IFNA('[3]Nat GDP per cap ppp growth rate'!DC165,0)-IF(Settings!$C$16="No",0,Parameters!DC$164*('AMOC national temperature'!DC164-Parameters!DC$128)+Parameters!DC$165*('AMOC national temperature'!DC164-Parameters!DC$128)^2)))*IF(Settings!$C$16="No",1,(1-SLR!$D164*Parameters!DC$181))</f>
        <v>#NAME?</v>
      </c>
      <c r="DD165" s="22" t="e">
        <f ca="1">(Parameters!$B$174*(1-Parameters!DD$185)*_xlfn.IFNA('[3]National GDP per capita ppp'!DD165,0)+(1-Parameters!$B$174)*DD164)*(1+(_xlfn.IFNA('[3]Nat GDP per cap ppp growth rate'!DD165,0)-IF(Settings!$C$16="No",0,Parameters!DD$164*('AMOC national temperature'!DD164-Parameters!DD$128)+Parameters!DD$165*('AMOC national temperature'!DD164-Parameters!DD$128)^2)))*IF(Settings!$C$16="No",1,(1-SLR!$D164*Parameters!DD$181))</f>
        <v>#NAME?</v>
      </c>
      <c r="DE165" s="22" t="e">
        <f ca="1">(Parameters!$B$174*(1-Parameters!DE$185)*_xlfn.IFNA('[3]National GDP per capita ppp'!DE165,0)+(1-Parameters!$B$174)*DE164)*(1+(_xlfn.IFNA('[3]Nat GDP per cap ppp growth rate'!DE165,0)-IF(Settings!$C$16="No",0,Parameters!DE$164*('AMOC national temperature'!DE164-Parameters!DE$128)+Parameters!DE$165*('AMOC national temperature'!DE164-Parameters!DE$128)^2)))*IF(Settings!$C$16="No",1,(1-SLR!$D164*Parameters!DE$181))</f>
        <v>#NAME?</v>
      </c>
      <c r="DF165" s="22" t="e">
        <f ca="1">(Parameters!$B$174*(1-Parameters!DF$185)*_xlfn.IFNA('[3]National GDP per capita ppp'!DF165,0)+(1-Parameters!$B$174)*DF164)*(1+(_xlfn.IFNA('[3]Nat GDP per cap ppp growth rate'!DF165,0)-IF(Settings!$C$16="No",0,Parameters!DF$164*('AMOC national temperature'!DF164-Parameters!DF$128)+Parameters!DF$165*('AMOC national temperature'!DF164-Parameters!DF$128)^2)))*IF(Settings!$C$16="No",1,(1-SLR!$D164*Parameters!DF$181))</f>
        <v>#NAME?</v>
      </c>
      <c r="DG165" s="22" t="e">
        <f ca="1">(Parameters!$B$174*(1-Parameters!DG$185)*_xlfn.IFNA('[3]National GDP per capita ppp'!DG165,0)+(1-Parameters!$B$174)*DG164)*(1+(_xlfn.IFNA('[3]Nat GDP per cap ppp growth rate'!DG165,0)-IF(Settings!$C$16="No",0,Parameters!DG$164*('AMOC national temperature'!DG164-Parameters!DG$128)+Parameters!DG$165*('AMOC national temperature'!DG164-Parameters!DG$128)^2)))*IF(Settings!$C$16="No",1,(1-SLR!$D164*Parameters!DG$181))</f>
        <v>#NAME?</v>
      </c>
      <c r="DH165" s="22" t="e">
        <f ca="1">(Parameters!$B$174*(1-Parameters!DH$185)*_xlfn.IFNA('[3]National GDP per capita ppp'!DH165,0)+(1-Parameters!$B$174)*DH164)*(1+(_xlfn.IFNA('[3]Nat GDP per cap ppp growth rate'!DH165,0)-IF(Settings!$C$16="No",0,Parameters!DH$164*('AMOC national temperature'!DH164-Parameters!DH$128)+Parameters!DH$165*('AMOC national temperature'!DH164-Parameters!DH$128)^2)))*IF(Settings!$C$16="No",1,(1-SLR!$D164*Parameters!DH$181))</f>
        <v>#NAME?</v>
      </c>
      <c r="DI165" s="22" t="e">
        <f ca="1">(Parameters!$B$174*(1-Parameters!DI$185)*_xlfn.IFNA('[3]National GDP per capita ppp'!DI165,0)+(1-Parameters!$B$174)*DI164)*(1+(_xlfn.IFNA('[3]Nat GDP per cap ppp growth rate'!DI165,0)-IF(Settings!$C$16="No",0,Parameters!DI$164*('AMOC national temperature'!DI164-Parameters!DI$128)+Parameters!DI$165*('AMOC national temperature'!DI164-Parameters!DI$128)^2)))*IF(Settings!$C$16="No",1,(1-SLR!$D164*Parameters!DI$181))</f>
        <v>#NAME?</v>
      </c>
      <c r="DJ165" s="22" t="e">
        <f ca="1">(Parameters!$B$174*(1-Parameters!DJ$185)*_xlfn.IFNA('[3]National GDP per capita ppp'!DJ165,0)+(1-Parameters!$B$174)*DJ164)*(1+(_xlfn.IFNA('[3]Nat GDP per cap ppp growth rate'!DJ165,0)-IF(Settings!$C$16="No",0,Parameters!DJ$164*('AMOC national temperature'!DJ164-Parameters!DJ$128)+Parameters!DJ$165*('AMOC national temperature'!DJ164-Parameters!DJ$128)^2)))*IF(Settings!$C$16="No",1,(1-SLR!$D164*Parameters!DJ$181))</f>
        <v>#NAME?</v>
      </c>
      <c r="DK165" s="22" t="e">
        <f ca="1">(Parameters!$B$174*(1-Parameters!DK$185)*_xlfn.IFNA('[3]National GDP per capita ppp'!DK165,0)+(1-Parameters!$B$174)*DK164)*(1+(_xlfn.IFNA('[3]Nat GDP per cap ppp growth rate'!DK165,0)-IF(Settings!$C$16="No",0,Parameters!DK$164*('AMOC national temperature'!DK164-Parameters!DK$128)+Parameters!DK$165*('AMOC national temperature'!DK164-Parameters!DK$128)^2)))*IF(Settings!$C$16="No",1,(1-SLR!$D164*Parameters!DK$181))</f>
        <v>#NAME?</v>
      </c>
      <c r="DL165" s="22" t="e">
        <f ca="1">(Parameters!$B$174*(1-Parameters!DL$185)*_xlfn.IFNA('[3]National GDP per capita ppp'!DL165,0)+(1-Parameters!$B$174)*DL164)*(1+(_xlfn.IFNA('[3]Nat GDP per cap ppp growth rate'!DL165,0)-IF(Settings!$C$16="No",0,Parameters!DL$164*('AMOC national temperature'!DL164-Parameters!DL$128)+Parameters!DL$165*('AMOC national temperature'!DL164-Parameters!DL$128)^2)))*IF(Settings!$C$16="No",1,(1-SLR!$D164*Parameters!DL$181))</f>
        <v>#NAME?</v>
      </c>
      <c r="DM165" s="22" t="e">
        <f ca="1">(Parameters!$B$174*(1-Parameters!DM$185)*_xlfn.IFNA('[3]National GDP per capita ppp'!DM165,0)+(1-Parameters!$B$174)*DM164)*(1+(_xlfn.IFNA('[3]Nat GDP per cap ppp growth rate'!DM165,0)-IF(Settings!$C$16="No",0,Parameters!DM$164*('AMOC national temperature'!DM164-Parameters!DM$128)+Parameters!DM$165*('AMOC national temperature'!DM164-Parameters!DM$128)^2)))*IF(Settings!$C$16="No",1,(1-SLR!$D164*Parameters!DM$181))</f>
        <v>#NAME?</v>
      </c>
      <c r="DN165" s="22" t="e">
        <f ca="1">(Parameters!$B$174*(1-Parameters!DN$185)*_xlfn.IFNA('[3]National GDP per capita ppp'!DN165,0)+(1-Parameters!$B$174)*DN164)*(1+(_xlfn.IFNA('[3]Nat GDP per cap ppp growth rate'!DN165,0)-IF(Settings!$C$16="No",0,Parameters!DN$164*('AMOC national temperature'!DN164-Parameters!DN$128)+Parameters!DN$165*('AMOC national temperature'!DN164-Parameters!DN$128)^2)))*IF(Settings!$C$16="No",1,(1-SLR!$D164*Parameters!DN$181))</f>
        <v>#NAME?</v>
      </c>
      <c r="DO165" s="22" t="e">
        <f ca="1">(Parameters!$B$174*(1-Parameters!DO$185)*_xlfn.IFNA('[3]National GDP per capita ppp'!DO165,0)+(1-Parameters!$B$174)*DO164)*(1+(_xlfn.IFNA('[3]Nat GDP per cap ppp growth rate'!DO165,0)-IF(Settings!$C$16="No",0,Parameters!DO$164*('AMOC national temperature'!DO164-Parameters!DO$128)+Parameters!DO$165*('AMOC national temperature'!DO164-Parameters!DO$128)^2)))*IF(Settings!$C$16="No",1,(1-SLR!$D164*Parameters!DO$181))</f>
        <v>#NAME?</v>
      </c>
      <c r="DP165" s="22" t="e">
        <f ca="1">(Parameters!$B$174*(1-Parameters!DP$185)*_xlfn.IFNA('[3]National GDP per capita ppp'!DP165,0)+(1-Parameters!$B$174)*DP164)*(1+(_xlfn.IFNA('[3]Nat GDP per cap ppp growth rate'!DP165,0)-IF(Settings!$C$16="No",0,Parameters!DP$164*('AMOC national temperature'!DP164-Parameters!DP$128)+Parameters!DP$165*('AMOC national temperature'!DP164-Parameters!DP$128)^2)))*IF(Settings!$C$16="No",1,(1-SLR!$D164*Parameters!DP$181))</f>
        <v>#NAME?</v>
      </c>
      <c r="DQ165" s="22" t="e">
        <f ca="1">(Parameters!$B$174*(1-Parameters!DQ$185)*_xlfn.IFNA('[3]National GDP per capita ppp'!DQ165,0)+(1-Parameters!$B$174)*DQ164)*(1+(_xlfn.IFNA('[3]Nat GDP per cap ppp growth rate'!DQ165,0)-IF(Settings!$C$16="No",0,Parameters!DQ$164*('AMOC national temperature'!DQ164-Parameters!DQ$128)+Parameters!DQ$165*('AMOC national temperature'!DQ164-Parameters!DQ$128)^2)))*IF(Settings!$C$16="No",1,(1-SLR!$D164*Parameters!DQ$181))</f>
        <v>#NAME?</v>
      </c>
      <c r="DR165" s="22" t="e">
        <f ca="1">(Parameters!$B$174*(1-Parameters!DR$185)*_xlfn.IFNA('[3]National GDP per capita ppp'!DR165,0)+(1-Parameters!$B$174)*DR164)*(1+(_xlfn.IFNA('[3]Nat GDP per cap ppp growth rate'!DR165,0)-IF(Settings!$C$16="No",0,Parameters!DR$164*('AMOC national temperature'!DR164-Parameters!DR$128)+Parameters!DR$165*('AMOC national temperature'!DR164-Parameters!DR$128)^2)))*IF(Settings!$C$16="No",1,(1-SLR!$D164*Parameters!DR$181))</f>
        <v>#NAME?</v>
      </c>
      <c r="DS165" s="22" t="e">
        <f ca="1">(Parameters!$B$174*(1-Parameters!DS$185)*_xlfn.IFNA('[3]National GDP per capita ppp'!DS165,0)+(1-Parameters!$B$174)*DS164)*(1+(_xlfn.IFNA('[3]Nat GDP per cap ppp growth rate'!DS165,0)-IF(Settings!$C$16="No",0,Parameters!DS$164*('AMOC national temperature'!DS164-Parameters!DS$128)+Parameters!DS$165*('AMOC national temperature'!DS164-Parameters!DS$128)^2)))*IF(Settings!$C$16="No",1,(1-SLR!$D164*Parameters!DS$181))</f>
        <v>#NAME?</v>
      </c>
      <c r="DT165" s="22" t="e">
        <f ca="1">(Parameters!$B$174*(1-Parameters!DT$185)*_xlfn.IFNA('[3]National GDP per capita ppp'!DT165,0)+(1-Parameters!$B$174)*DT164)*(1+(_xlfn.IFNA('[3]Nat GDP per cap ppp growth rate'!DT165,0)-IF(Settings!$C$16="No",0,Parameters!DT$164*('AMOC national temperature'!DT164-Parameters!DT$128)+Parameters!DT$165*('AMOC national temperature'!DT164-Parameters!DT$128)^2)))*IF(Settings!$C$16="No",1,(1-SLR!$D164*Parameters!DT$181))</f>
        <v>#NAME?</v>
      </c>
      <c r="DU165" s="22" t="e">
        <f ca="1">(Parameters!$B$174*(1-Parameters!DU$185)*_xlfn.IFNA('[3]National GDP per capita ppp'!DU165,0)+(1-Parameters!$B$174)*DU164)*(1+(_xlfn.IFNA('[3]Nat GDP per cap ppp growth rate'!DU165,0)-IF(Settings!$C$16="No",0,Parameters!DU$164*('AMOC national temperature'!DU164-Parameters!DU$128)+Parameters!DU$165*('AMOC national temperature'!DU164-Parameters!DU$128)^2)))*IF(Settings!$C$16="No",1,(1-SLR!$D164*Parameters!DU$181))</f>
        <v>#NAME?</v>
      </c>
      <c r="DV165" s="22" t="e">
        <f ca="1">(Parameters!$B$174*(1-Parameters!DV$185)*_xlfn.IFNA('[3]National GDP per capita ppp'!DV165,0)+(1-Parameters!$B$174)*DV164)*(1+(_xlfn.IFNA('[3]Nat GDP per cap ppp growth rate'!DV165,0)-IF(Settings!$C$16="No",0,Parameters!DV$164*('AMOC national temperature'!DV164-Parameters!DV$128)+Parameters!DV$165*('AMOC national temperature'!DV164-Parameters!DV$128)^2)))*IF(Settings!$C$16="No",1,(1-SLR!$D164*Parameters!DV$181))</f>
        <v>#NAME?</v>
      </c>
      <c r="DW165" s="22" t="e">
        <f ca="1">(Parameters!$B$174*(1-Parameters!DW$185)*_xlfn.IFNA('[3]National GDP per capita ppp'!DW165,0)+(1-Parameters!$B$174)*DW164)*(1+(_xlfn.IFNA('[3]Nat GDP per cap ppp growth rate'!DW165,0)-IF(Settings!$C$16="No",0,Parameters!DW$164*('AMOC national temperature'!DW164-Parameters!DW$128)+Parameters!DW$165*('AMOC national temperature'!DW164-Parameters!DW$128)^2)))*IF(Settings!$C$16="No",1,(1-SLR!$D164*Parameters!DW$181))</f>
        <v>#NAME?</v>
      </c>
      <c r="DX165" s="22" t="e">
        <f ca="1">(Parameters!$B$174*(1-Parameters!DX$185)*_xlfn.IFNA('[3]National GDP per capita ppp'!DX165,0)+(1-Parameters!$B$174)*DX164)*(1+(_xlfn.IFNA('[3]Nat GDP per cap ppp growth rate'!DX165,0)-IF(Settings!$C$16="No",0,Parameters!DX$164*('AMOC national temperature'!DX164-Parameters!DX$128)+Parameters!DX$165*('AMOC national temperature'!DX164-Parameters!DX$128)^2)))*IF(Settings!$C$16="No",1,(1-SLR!$D164*Parameters!DX$181))</f>
        <v>#NAME?</v>
      </c>
      <c r="DY165" s="22" t="e">
        <f ca="1">(Parameters!$B$174*(1-Parameters!DY$185)*_xlfn.IFNA('[3]National GDP per capita ppp'!DY165,0)+(1-Parameters!$B$174)*DY164)*(1+(_xlfn.IFNA('[3]Nat GDP per cap ppp growth rate'!DY165,0)-IF(Settings!$C$16="No",0,Parameters!DY$164*('AMOC national temperature'!DY164-Parameters!DY$128)+Parameters!DY$165*('AMOC national temperature'!DY164-Parameters!DY$128)^2)))*IF(Settings!$C$16="No",1,(1-SLR!$D164*Parameters!DY$181))</f>
        <v>#NAME?</v>
      </c>
      <c r="DZ165" s="22" t="e">
        <f ca="1">(Parameters!$B$174*(1-Parameters!DZ$185)*_xlfn.IFNA('[3]National GDP per capita ppp'!DZ165,0)+(1-Parameters!$B$174)*DZ164)*(1+(_xlfn.IFNA('[3]Nat GDP per cap ppp growth rate'!DZ165,0)-IF(Settings!$C$16="No",0,Parameters!DZ$164*('AMOC national temperature'!DZ164-Parameters!DZ$128)+Parameters!DZ$165*('AMOC national temperature'!DZ164-Parameters!DZ$128)^2)))*IF(Settings!$C$16="No",1,(1-SLR!$D164*Parameters!DZ$181))</f>
        <v>#NAME?</v>
      </c>
      <c r="EA165" s="22" t="e">
        <f ca="1">(Parameters!$B$174*(1-Parameters!EA$185)*_xlfn.IFNA('[3]National GDP per capita ppp'!EA165,0)+(1-Parameters!$B$174)*EA164)*(1+(_xlfn.IFNA('[3]Nat GDP per cap ppp growth rate'!EA165,0)-IF(Settings!$C$16="No",0,Parameters!EA$164*('AMOC national temperature'!EA164-Parameters!EA$128)+Parameters!EA$165*('AMOC national temperature'!EA164-Parameters!EA$128)^2)))*IF(Settings!$C$16="No",1,(1-SLR!$D164*Parameters!EA$181))</f>
        <v>#NAME?</v>
      </c>
      <c r="EB165" s="22" t="e">
        <f ca="1">(Parameters!$B$174*(1-Parameters!EB$185)*_xlfn.IFNA('[3]National GDP per capita ppp'!EB165,0)+(1-Parameters!$B$174)*EB164)*(1+(_xlfn.IFNA('[3]Nat GDP per cap ppp growth rate'!EB165,0)-IF(Settings!$C$16="No",0,Parameters!EB$164*('AMOC national temperature'!EB164-Parameters!EB$128)+Parameters!EB$165*('AMOC national temperature'!EB164-Parameters!EB$128)^2)))*IF(Settings!$C$16="No",1,(1-SLR!$D164*Parameters!EB$181))</f>
        <v>#NAME?</v>
      </c>
      <c r="EC165" s="22" t="e">
        <f ca="1">(Parameters!$B$174*(1-Parameters!EC$185)*_xlfn.IFNA('[3]National GDP per capita ppp'!EC165,0)+(1-Parameters!$B$174)*EC164)*(1+(_xlfn.IFNA('[3]Nat GDP per cap ppp growth rate'!EC165,0)-IF(Settings!$C$16="No",0,Parameters!EC$164*('AMOC national temperature'!EC164-Parameters!EC$128)+Parameters!EC$165*('AMOC national temperature'!EC164-Parameters!EC$128)^2)))*IF(Settings!$C$16="No",1,(1-SLR!$D164*Parameters!EC$181))</f>
        <v>#NAME?</v>
      </c>
      <c r="ED165" s="22" t="e">
        <f ca="1">(Parameters!$B$174*(1-Parameters!ED$185)*_xlfn.IFNA('[3]National GDP per capita ppp'!ED165,0)+(1-Parameters!$B$174)*ED164)*(1+(_xlfn.IFNA('[3]Nat GDP per cap ppp growth rate'!ED165,0)-IF(Settings!$C$16="No",0,Parameters!ED$164*('AMOC national temperature'!ED164-Parameters!ED$128)+Parameters!ED$165*('AMOC national temperature'!ED164-Parameters!ED$128)^2)))*IF(Settings!$C$16="No",1,(1-SLR!$D164*Parameters!ED$181))</f>
        <v>#NAME?</v>
      </c>
      <c r="EE165" s="22" t="e">
        <f ca="1">(Parameters!$B$174*(1-Parameters!EE$185)*_xlfn.IFNA('[3]National GDP per capita ppp'!EE165,0)+(1-Parameters!$B$174)*EE164)*(1+(_xlfn.IFNA('[3]Nat GDP per cap ppp growth rate'!EE165,0)-IF(Settings!$C$16="No",0,Parameters!EE$164*('AMOC national temperature'!EE164-Parameters!EE$128)+Parameters!EE$165*('AMOC national temperature'!EE164-Parameters!EE$128)^2)))*IF(Settings!$C$16="No",1,(1-SLR!$D164*Parameters!EE$181))</f>
        <v>#NAME?</v>
      </c>
      <c r="EF165" s="22" t="e">
        <f ca="1">(Parameters!$B$174*(1-Parameters!EF$185)*_xlfn.IFNA('[3]National GDP per capita ppp'!EF165,0)+(1-Parameters!$B$174)*EF164)*(1+(_xlfn.IFNA('[3]Nat GDP per cap ppp growth rate'!EF165,0)-IF(Settings!$C$16="No",0,Parameters!EF$164*('AMOC national temperature'!EF164-Parameters!EF$128)+Parameters!EF$165*('AMOC national temperature'!EF164-Parameters!EF$128)^2)))*IF(Settings!$C$16="No",1,(1-SLR!$D164*Parameters!EF$181))</f>
        <v>#NAME?</v>
      </c>
      <c r="EG165" s="22" t="e">
        <f ca="1">(Parameters!$B$174*(1-Parameters!EG$185)*_xlfn.IFNA('[3]National GDP per capita ppp'!EG165,0)+(1-Parameters!$B$174)*EG164)*(1+(_xlfn.IFNA('[3]Nat GDP per cap ppp growth rate'!EG165,0)-IF(Settings!$C$16="No",0,Parameters!EG$164*('AMOC national temperature'!EG164-Parameters!EG$128)+Parameters!EG$165*('AMOC national temperature'!EG164-Parameters!EG$128)^2)))*IF(Settings!$C$16="No",1,(1-SLR!$D164*Parameters!EG$181))</f>
        <v>#NAME?</v>
      </c>
      <c r="EH165" s="22" t="e">
        <f ca="1">(Parameters!$B$174*(1-Parameters!EH$185)*_xlfn.IFNA('[3]National GDP per capita ppp'!EH165,0)+(1-Parameters!$B$174)*EH164)*(1+(_xlfn.IFNA('[3]Nat GDP per cap ppp growth rate'!EH165,0)-IF(Settings!$C$16="No",0,Parameters!EH$164*('AMOC national temperature'!EH164-Parameters!EH$128)+Parameters!EH$165*('AMOC national temperature'!EH164-Parameters!EH$128)^2)))*IF(Settings!$C$16="No",1,(1-SLR!$D164*Parameters!EH$181))</f>
        <v>#NAME?</v>
      </c>
      <c r="EI165" s="22" t="e">
        <f ca="1">(Parameters!$B$174*(1-Parameters!EI$185)*_xlfn.IFNA('[3]National GDP per capita ppp'!EI165,0)+(1-Parameters!$B$174)*EI164)*(1+(_xlfn.IFNA('[3]Nat GDP per cap ppp growth rate'!EI165,0)-IF(Settings!$C$16="No",0,Parameters!EI$164*('AMOC national temperature'!EI164-Parameters!EI$128)+Parameters!EI$165*('AMOC national temperature'!EI164-Parameters!EI$128)^2)))*IF(Settings!$C$16="No",1,(1-SLR!$D164*Parameters!EI$181))</f>
        <v>#NAME?</v>
      </c>
      <c r="EJ165" s="22" t="e">
        <f ca="1">(Parameters!$B$174*(1-Parameters!EJ$185)*_xlfn.IFNA('[3]National GDP per capita ppp'!EJ165,0)+(1-Parameters!$B$174)*EJ164)*(1+(_xlfn.IFNA('[3]Nat GDP per cap ppp growth rate'!EJ165,0)-IF(Settings!$C$16="No",0,Parameters!EJ$164*('AMOC national temperature'!EJ164-Parameters!EJ$128)+Parameters!EJ$165*('AMOC national temperature'!EJ164-Parameters!EJ$128)^2)))*IF(Settings!$C$16="No",1,(1-SLR!$D164*Parameters!EJ$181))</f>
        <v>#NAME?</v>
      </c>
      <c r="EK165" s="22" t="e">
        <f ca="1">(Parameters!$B$174*(1-Parameters!EK$185)*_xlfn.IFNA('[3]National GDP per capita ppp'!EK165,0)+(1-Parameters!$B$174)*EK164)*(1+(_xlfn.IFNA('[3]Nat GDP per cap ppp growth rate'!EK165,0)-IF(Settings!$C$16="No",0,Parameters!EK$164*('AMOC national temperature'!EK164-Parameters!EK$128)+Parameters!EK$165*('AMOC national temperature'!EK164-Parameters!EK$128)^2)))*IF(Settings!$C$16="No",1,(1-SLR!$D164*Parameters!EK$181))</f>
        <v>#NAME?</v>
      </c>
      <c r="EL165" s="22" t="e">
        <f ca="1">(Parameters!$B$174*(1-Parameters!EL$185)*_xlfn.IFNA('[3]National GDP per capita ppp'!EL165,0)+(1-Parameters!$B$174)*EL164)*(1+(_xlfn.IFNA('[3]Nat GDP per cap ppp growth rate'!EL165,0)-IF(Settings!$C$16="No",0,Parameters!EL$164*('AMOC national temperature'!EL164-Parameters!EL$128)+Parameters!EL$165*('AMOC national temperature'!EL164-Parameters!EL$128)^2)))*IF(Settings!$C$16="No",1,(1-SLR!$D164*Parameters!EL$181))</f>
        <v>#NAME?</v>
      </c>
      <c r="EM165" s="22" t="e">
        <f ca="1">(Parameters!$B$174*(1-Parameters!EM$185)*_xlfn.IFNA('[3]National GDP per capita ppp'!EM165,0)+(1-Parameters!$B$174)*EM164)*(1+(_xlfn.IFNA('[3]Nat GDP per cap ppp growth rate'!EM165,0)-IF(Settings!$C$16="No",0,Parameters!EM$164*('AMOC national temperature'!EM164-Parameters!EM$128)+Parameters!EM$165*('AMOC national temperature'!EM164-Parameters!EM$128)^2)))*IF(Settings!$C$16="No",1,(1-SLR!$D164*Parameters!EM$181))</f>
        <v>#NAME?</v>
      </c>
      <c r="EN165" s="22" t="e">
        <f ca="1">(Parameters!$B$174*(1-Parameters!EN$185)*_xlfn.IFNA('[3]National GDP per capita ppp'!EN165,0)+(1-Parameters!$B$174)*EN164)*(1+(_xlfn.IFNA('[3]Nat GDP per cap ppp growth rate'!EN165,0)-IF(Settings!$C$16="No",0,Parameters!EN$164*('AMOC national temperature'!EN164-Parameters!EN$128)+Parameters!EN$165*('AMOC national temperature'!EN164-Parameters!EN$128)^2)))*IF(Settings!$C$16="No",1,(1-SLR!$D164*Parameters!EN$181))</f>
        <v>#NAME?</v>
      </c>
      <c r="EO165" s="22" t="e">
        <f ca="1">(Parameters!$B$174*(1-Parameters!EO$185)*_xlfn.IFNA('[3]National GDP per capita ppp'!EO165,0)+(1-Parameters!$B$174)*EO164)*(1+(_xlfn.IFNA('[3]Nat GDP per cap ppp growth rate'!EO165,0)-IF(Settings!$C$16="No",0,Parameters!EO$164*('AMOC national temperature'!EO164-Parameters!EO$128)+Parameters!EO$165*('AMOC national temperature'!EO164-Parameters!EO$128)^2)))*IF(Settings!$C$16="No",1,(1-SLR!$D164*Parameters!EO$181))</f>
        <v>#NAME?</v>
      </c>
      <c r="EP165" s="22" t="e">
        <f ca="1">(Parameters!$B$174*(1-Parameters!EP$185)*_xlfn.IFNA('[3]National GDP per capita ppp'!EP165,0)+(1-Parameters!$B$174)*EP164)*(1+(_xlfn.IFNA('[3]Nat GDP per cap ppp growth rate'!EP165,0)-IF(Settings!$C$16="No",0,Parameters!EP$164*('AMOC national temperature'!EP164-Parameters!EP$128)+Parameters!EP$165*('AMOC national temperature'!EP164-Parameters!EP$128)^2)))*IF(Settings!$C$16="No",1,(1-SLR!$D164*Parameters!EP$181))</f>
        <v>#NAME?</v>
      </c>
      <c r="EQ165" s="22" t="e">
        <f ca="1">(Parameters!$B$174*(1-Parameters!EQ$185)*_xlfn.IFNA('[3]National GDP per capita ppp'!EQ165,0)+(1-Parameters!$B$174)*EQ164)*(1+(_xlfn.IFNA('[3]Nat GDP per cap ppp growth rate'!EQ165,0)-IF(Settings!$C$16="No",0,Parameters!EQ$164*('AMOC national temperature'!EQ164-Parameters!EQ$128)+Parameters!EQ$165*('AMOC national temperature'!EQ164-Parameters!EQ$128)^2)))*IF(Settings!$C$16="No",1,(1-SLR!$D164*Parameters!EQ$181))</f>
        <v>#NAME?</v>
      </c>
      <c r="ER165" s="22" t="e">
        <f ca="1">(Parameters!$B$174*(1-Parameters!ER$185)*_xlfn.IFNA('[3]National GDP per capita ppp'!ER165,0)+(1-Parameters!$B$174)*ER164)*(1+(_xlfn.IFNA('[3]Nat GDP per cap ppp growth rate'!ER165,0)-IF(Settings!$C$16="No",0,Parameters!ER$164*('AMOC national temperature'!ER164-Parameters!ER$128)+Parameters!ER$165*('AMOC national temperature'!ER164-Parameters!ER$128)^2)))*IF(Settings!$C$16="No",1,(1-SLR!$D164*Parameters!ER$181))</f>
        <v>#NAME?</v>
      </c>
      <c r="ES165" s="22" t="e">
        <f ca="1">(Parameters!$B$174*(1-Parameters!ES$185)*_xlfn.IFNA('[3]National GDP per capita ppp'!ES165,0)+(1-Parameters!$B$174)*ES164)*(1+(_xlfn.IFNA('[3]Nat GDP per cap ppp growth rate'!ES165,0)-IF(Settings!$C$16="No",0,Parameters!ES$164*('AMOC national temperature'!ES164-Parameters!ES$128)+Parameters!ES$165*('AMOC national temperature'!ES164-Parameters!ES$128)^2)))*IF(Settings!$C$16="No",1,(1-SLR!$D164*Parameters!ES$181))</f>
        <v>#NAME?</v>
      </c>
      <c r="ET165" s="22" t="e">
        <f ca="1">(Parameters!$B$174*(1-Parameters!ET$185)*_xlfn.IFNA('[3]National GDP per capita ppp'!ET165,0)+(1-Parameters!$B$174)*ET164)*(1+(_xlfn.IFNA('[3]Nat GDP per cap ppp growth rate'!ET165,0)-IF(Settings!$C$16="No",0,Parameters!ET$164*('AMOC national temperature'!ET164-Parameters!ET$128)+Parameters!ET$165*('AMOC national temperature'!ET164-Parameters!ET$128)^2)))*IF(Settings!$C$16="No",1,(1-SLR!$D164*Parameters!ET$181))</f>
        <v>#NAME?</v>
      </c>
      <c r="EU165" s="22" t="e">
        <f ca="1">(Parameters!$B$174*(1-Parameters!EU$185)*_xlfn.IFNA('[3]National GDP per capita ppp'!EU165,0)+(1-Parameters!$B$174)*EU164)*(1+(_xlfn.IFNA('[3]Nat GDP per cap ppp growth rate'!EU165,0)-IF(Settings!$C$16="No",0,Parameters!EU$164*('AMOC national temperature'!EU164-Parameters!EU$128)+Parameters!EU$165*('AMOC national temperature'!EU164-Parameters!EU$128)^2)))*IF(Settings!$C$16="No",1,(1-SLR!$D164*Parameters!EU$181))</f>
        <v>#NAME?</v>
      </c>
      <c r="EV165" s="22" t="e">
        <f ca="1">(Parameters!$B$174*(1-Parameters!EV$185)*_xlfn.IFNA('[3]National GDP per capita ppp'!EV165,0)+(1-Parameters!$B$174)*EV164)*(1+(_xlfn.IFNA('[3]Nat GDP per cap ppp growth rate'!EV165,0)-IF(Settings!$C$16="No",0,Parameters!EV$164*('AMOC national temperature'!EV164-Parameters!EV$128)+Parameters!EV$165*('AMOC national temperature'!EV164-Parameters!EV$128)^2)))*IF(Settings!$C$16="No",1,(1-SLR!$D164*Parameters!EV$181))</f>
        <v>#NAME?</v>
      </c>
      <c r="EW165" s="22" t="e">
        <f ca="1">(Parameters!$B$174*(1-Parameters!EW$185)*_xlfn.IFNA('[3]National GDP per capita ppp'!EW165,0)+(1-Parameters!$B$174)*EW164)*(1+(_xlfn.IFNA('[3]Nat GDP per cap ppp growth rate'!EW165,0)-IF(Settings!$C$16="No",0,Parameters!EW$164*('AMOC national temperature'!EW164-Parameters!EW$128)+Parameters!EW$165*('AMOC national temperature'!EW164-Parameters!EW$128)^2)))*IF(Settings!$C$16="No",1,(1-SLR!$D164*Parameters!EW$181))</f>
        <v>#NAME?</v>
      </c>
      <c r="EX165" s="22" t="e">
        <f ca="1">(Parameters!$B$174*(1-Parameters!EX$185)*_xlfn.IFNA('[3]National GDP per capita ppp'!EX165,0)+(1-Parameters!$B$174)*EX164)*(1+(_xlfn.IFNA('[3]Nat GDP per cap ppp growth rate'!EX165,0)-IF(Settings!$C$16="No",0,Parameters!EX$164*('AMOC national temperature'!EX164-Parameters!EX$128)+Parameters!EX$165*('AMOC national temperature'!EX164-Parameters!EX$128)^2)))*IF(Settings!$C$16="No",1,(1-SLR!$D164*Parameters!EX$181))</f>
        <v>#NAME?</v>
      </c>
      <c r="EY165" s="22" t="e">
        <f ca="1">(Parameters!$B$174*(1-Parameters!EY$185)*_xlfn.IFNA('[3]National GDP per capita ppp'!EY165,0)+(1-Parameters!$B$174)*EY164)*(1+(_xlfn.IFNA('[3]Nat GDP per cap ppp growth rate'!EY165,0)-IF(Settings!$C$16="No",0,Parameters!EY$164*('AMOC national temperature'!EY164-Parameters!EY$128)+Parameters!EY$165*('AMOC national temperature'!EY164-Parameters!EY$128)^2)))*IF(Settings!$C$16="No",1,(1-SLR!$D164*Parameters!EY$181))</f>
        <v>#NAME?</v>
      </c>
      <c r="EZ165" s="22" t="e">
        <f ca="1">(Parameters!$B$174*(1-Parameters!EZ$185)*_xlfn.IFNA('[3]National GDP per capita ppp'!EZ165,0)+(1-Parameters!$B$174)*EZ164)*(1+(_xlfn.IFNA('[3]Nat GDP per cap ppp growth rate'!EZ165,0)-IF(Settings!$C$16="No",0,Parameters!EZ$164*('AMOC national temperature'!EZ164-Parameters!EZ$128)+Parameters!EZ$165*('AMOC national temperature'!EZ164-Parameters!EZ$128)^2)))*IF(Settings!$C$16="No",1,(1-SLR!$D164*Parameters!EZ$181))</f>
        <v>#NAME?</v>
      </c>
      <c r="FA165" s="22" t="e">
        <f ca="1">(Parameters!$B$174*(1-Parameters!FA$185)*_xlfn.IFNA('[3]National GDP per capita ppp'!FA165,0)+(1-Parameters!$B$174)*FA164)*(1+(_xlfn.IFNA('[3]Nat GDP per cap ppp growth rate'!FA165,0)-IF(Settings!$C$16="No",0,Parameters!FA$164*('AMOC national temperature'!FA164-Parameters!FA$128)+Parameters!FA$165*('AMOC national temperature'!FA164-Parameters!FA$128)^2)))*IF(Settings!$C$16="No",1,(1-SLR!$D164*Parameters!FA$181))</f>
        <v>#NAME?</v>
      </c>
      <c r="FB165" s="22" t="e">
        <f ca="1">(Parameters!$B$174*(1-Parameters!FB$185)*_xlfn.IFNA('[3]National GDP per capita ppp'!FB165,0)+(1-Parameters!$B$174)*FB164)*(1+(_xlfn.IFNA('[3]Nat GDP per cap ppp growth rate'!FB165,0)-IF(Settings!$C$16="No",0,Parameters!FB$164*('AMOC national temperature'!FB164-Parameters!FB$128)+Parameters!FB$165*('AMOC national temperature'!FB164-Parameters!FB$128)^2)))*IF(Settings!$C$16="No",1,(1-SLR!$D164*Parameters!FB$181))</f>
        <v>#NAME?</v>
      </c>
      <c r="FC165" s="22" t="e">
        <f ca="1">(Parameters!$B$174*(1-Parameters!FC$185)*_xlfn.IFNA('[3]National GDP per capita ppp'!FC165,0)+(1-Parameters!$B$174)*FC164)*(1+(_xlfn.IFNA('[3]Nat GDP per cap ppp growth rate'!FC165,0)-IF(Settings!$C$16="No",0,Parameters!FC$164*('AMOC national temperature'!FC164-Parameters!FC$128)+Parameters!FC$165*('AMOC national temperature'!FC164-Parameters!FC$128)^2)))*IF(Settings!$C$16="No",1,(1-SLR!$D164*Parameters!FC$181))</f>
        <v>#NAME?</v>
      </c>
      <c r="FD165" s="22" t="e">
        <f ca="1">(Parameters!$B$174*(1-Parameters!FD$185)*_xlfn.IFNA('[3]National GDP per capita ppp'!FD165,0)+(1-Parameters!$B$174)*FD164)*(1+(_xlfn.IFNA('[3]Nat GDP per cap ppp growth rate'!FD165,0)-IF(Settings!$C$16="No",0,Parameters!FD$164*('AMOC national temperature'!FD164-Parameters!FD$128)+Parameters!FD$165*('AMOC national temperature'!FD164-Parameters!FD$128)^2)))*IF(Settings!$C$16="No",1,(1-SLR!$D164*Parameters!FD$181))</f>
        <v>#NAME?</v>
      </c>
      <c r="FE165" s="22" t="e">
        <f ca="1">(Parameters!$B$174*(1-Parameters!FE$185)*_xlfn.IFNA('[3]National GDP per capita ppp'!FE165,0)+(1-Parameters!$B$174)*FE164)*(1+(_xlfn.IFNA('[3]Nat GDP per cap ppp growth rate'!FE165,0)-IF(Settings!$C$16="No",0,Parameters!FE$164*('AMOC national temperature'!FE164-Parameters!FE$128)+Parameters!FE$165*('AMOC national temperature'!FE164-Parameters!FE$128)^2)))*IF(Settings!$C$16="No",1,(1-SLR!$D164*Parameters!FE$181))</f>
        <v>#NAME?</v>
      </c>
      <c r="FF165" s="22" t="e">
        <f ca="1">(Parameters!$B$174*(1-Parameters!FF$185)*_xlfn.IFNA('[3]National GDP per capita ppp'!FF165,0)+(1-Parameters!$B$174)*FF164)*(1+(_xlfn.IFNA('[3]Nat GDP per cap ppp growth rate'!FF165,0)-IF(Settings!$C$16="No",0,Parameters!FF$164*('AMOC national temperature'!FF164-Parameters!FF$128)+Parameters!FF$165*('AMOC national temperature'!FF164-Parameters!FF$128)^2)))*IF(Settings!$C$16="No",1,(1-SLR!$D164*Parameters!FF$181))</f>
        <v>#NAME?</v>
      </c>
      <c r="FG165" s="22" t="e">
        <f ca="1">(Parameters!$B$174*(1-Parameters!FG$185)*_xlfn.IFNA('[3]National GDP per capita ppp'!FG165,0)+(1-Parameters!$B$174)*FG164)*(1+(_xlfn.IFNA('[3]Nat GDP per cap ppp growth rate'!FG165,0)-IF(Settings!$C$16="No",0,Parameters!FG$164*('AMOC national temperature'!FG164-Parameters!FG$128)+Parameters!FG$165*('AMOC national temperature'!FG164-Parameters!FG$128)^2)))*IF(Settings!$C$16="No",1,(1-SLR!$D164*Parameters!FG$181))</f>
        <v>#NAME?</v>
      </c>
      <c r="FH165" s="22" t="e">
        <f ca="1">(Parameters!$B$174*(1-Parameters!FH$185)*_xlfn.IFNA('[3]National GDP per capita ppp'!FH165,0)+(1-Parameters!$B$174)*FH164)*(1+(_xlfn.IFNA('[3]Nat GDP per cap ppp growth rate'!FH165,0)-IF(Settings!$C$16="No",0,Parameters!FH$164*('AMOC national temperature'!FH164-Parameters!FH$128)+Parameters!FH$165*('AMOC national temperature'!FH164-Parameters!FH$128)^2)))*IF(Settings!$C$16="No",1,(1-SLR!$D164*Parameters!FH$181))</f>
        <v>#NAME?</v>
      </c>
      <c r="FI165" s="22" t="e">
        <f ca="1">(Parameters!$B$174*(1-Parameters!FI$185)*_xlfn.IFNA('[3]National GDP per capita ppp'!FI165,0)+(1-Parameters!$B$174)*FI164)*(1+(_xlfn.IFNA('[3]Nat GDP per cap ppp growth rate'!FI165,0)-IF(Settings!$C$16="No",0,Parameters!FI$164*('AMOC national temperature'!FI164-Parameters!FI$128)+Parameters!FI$165*('AMOC national temperature'!FI164-Parameters!FI$128)^2)))*IF(Settings!$C$16="No",1,(1-SLR!$D164*Parameters!FI$181))</f>
        <v>#NAME?</v>
      </c>
      <c r="FJ165" s="22" t="e">
        <f ca="1">(Parameters!$B$174*(1-Parameters!FJ$185)*_xlfn.IFNA('[3]National GDP per capita ppp'!FJ165,0)+(1-Parameters!$B$174)*FJ164)*(1+(_xlfn.IFNA('[3]Nat GDP per cap ppp growth rate'!FJ165,0)-IF(Settings!$C$16="No",0,Parameters!FJ$164*('AMOC national temperature'!FJ164-Parameters!FJ$128)+Parameters!FJ$165*('AMOC national temperature'!FJ164-Parameters!FJ$128)^2)))*IF(Settings!$C$16="No",1,(1-SLR!$D164*Parameters!FJ$181))</f>
        <v>#NAME?</v>
      </c>
      <c r="FK165" s="22" t="e">
        <f ca="1">(Parameters!$B$174*(1-Parameters!FK$185)*_xlfn.IFNA('[3]National GDP per capita ppp'!FK165,0)+(1-Parameters!$B$174)*FK164)*(1+(_xlfn.IFNA('[3]Nat GDP per cap ppp growth rate'!FK165,0)-IF(Settings!$C$16="No",0,Parameters!FK$164*('AMOC national temperature'!FK164-Parameters!FK$128)+Parameters!FK$165*('AMOC national temperature'!FK164-Parameters!FK$128)^2)))*IF(Settings!$C$16="No",1,(1-SLR!$D164*Parameters!FK$181))</f>
        <v>#NAME?</v>
      </c>
      <c r="FL165" s="22" t="e">
        <f ca="1">(Parameters!$B$174*(1-Parameters!FL$185)*_xlfn.IFNA('[3]National GDP per capita ppp'!FL165,0)+(1-Parameters!$B$174)*FL164)*(1+(_xlfn.IFNA('[3]Nat GDP per cap ppp growth rate'!FL165,0)-IF(Settings!$C$16="No",0,Parameters!FL$164*('AMOC national temperature'!FL164-Parameters!FL$128)+Parameters!FL$165*('AMOC national temperature'!FL164-Parameters!FL$128)^2)))*IF(Settings!$C$16="No",1,(1-SLR!$D164*Parameters!FL$181))</f>
        <v>#NAME?</v>
      </c>
      <c r="FM165" s="22" t="e">
        <f ca="1">(Parameters!$B$174*(1-Parameters!FM$185)*_xlfn.IFNA('[3]National GDP per capita ppp'!FM165,0)+(1-Parameters!$B$174)*FM164)*(1+(_xlfn.IFNA('[3]Nat GDP per cap ppp growth rate'!FM165,0)-IF(Settings!$C$16="No",0,Parameters!FM$164*('AMOC national temperature'!FM164-Parameters!FM$128)+Parameters!FM$165*('AMOC national temperature'!FM164-Parameters!FM$128)^2)))*IF(Settings!$C$16="No",1,(1-SLR!$D164*Parameters!FM$181))</f>
        <v>#NAME?</v>
      </c>
      <c r="FN165" s="22" t="e">
        <f ca="1">(Parameters!$B$174*(1-Parameters!FN$185)*_xlfn.IFNA('[3]National GDP per capita ppp'!FN165,0)+(1-Parameters!$B$174)*FN164)*(1+(_xlfn.IFNA('[3]Nat GDP per cap ppp growth rate'!FN165,0)-IF(Settings!$C$16="No",0,Parameters!FN$164*('AMOC national temperature'!FN164-Parameters!FN$128)+Parameters!FN$165*('AMOC national temperature'!FN164-Parameters!FN$128)^2)))*IF(Settings!$C$16="No",1,(1-SLR!$D164*Parameters!FN$181))</f>
        <v>#NAME?</v>
      </c>
      <c r="FO165" s="22" t="e">
        <f ca="1">(Parameters!$B$174*(1-Parameters!FO$185)*_xlfn.IFNA('[3]National GDP per capita ppp'!FO165,0)+(1-Parameters!$B$174)*FO164)*(1+(_xlfn.IFNA('[3]Nat GDP per cap ppp growth rate'!FO165,0)-IF(Settings!$C$16="No",0,Parameters!FO$164*('AMOC national temperature'!FO164-Parameters!FO$128)+Parameters!FO$165*('AMOC national temperature'!FO164-Parameters!FO$128)^2)))*IF(Settings!$C$16="No",1,(1-SLR!$D164*Parameters!FO$181))</f>
        <v>#NAME?</v>
      </c>
      <c r="FP165" s="22" t="e">
        <f ca="1">(Parameters!$B$174*(1-Parameters!FP$185)*_xlfn.IFNA('[3]National GDP per capita ppp'!FP165,0)+(1-Parameters!$B$174)*FP164)*(1+(_xlfn.IFNA('[3]Nat GDP per cap ppp growth rate'!FP165,0)-IF(Settings!$C$16="No",0,Parameters!FP$164*('AMOC national temperature'!FP164-Parameters!FP$128)+Parameters!FP$165*('AMOC national temperature'!FP164-Parameters!FP$128)^2)))*IF(Settings!$C$16="No",1,(1-SLR!$D164*Parameters!FP$181))</f>
        <v>#NAME?</v>
      </c>
      <c r="FQ165" s="22" t="e">
        <f ca="1">(Parameters!$B$174*(1-Parameters!FQ$185)*_xlfn.IFNA('[3]National GDP per capita ppp'!FQ165,0)+(1-Parameters!$B$174)*FQ164)*(1+(_xlfn.IFNA('[3]Nat GDP per cap ppp growth rate'!FQ165,0)-IF(Settings!$C$16="No",0,Parameters!FQ$164*('AMOC national temperature'!FQ164-Parameters!FQ$128)+Parameters!FQ$165*('AMOC national temperature'!FQ164-Parameters!FQ$128)^2)))*IF(Settings!$C$16="No",1,(1-SLR!$D164*Parameters!FQ$181))</f>
        <v>#NAME?</v>
      </c>
      <c r="FR165" s="22" t="e">
        <f ca="1">(Parameters!$B$174*(1-Parameters!FR$185)*_xlfn.IFNA('[3]National GDP per capita ppp'!FR165,0)+(1-Parameters!$B$174)*FR164)*(1+(_xlfn.IFNA('[3]Nat GDP per cap ppp growth rate'!FR165,0)-IF(Settings!$C$16="No",0,Parameters!FR$164*('AMOC national temperature'!FR164-Parameters!FR$128)+Parameters!FR$165*('AMOC national temperature'!FR164-Parameters!FR$128)^2)))*IF(Settings!$C$16="No",1,(1-SLR!$D164*Parameters!FR$181))</f>
        <v>#NAME?</v>
      </c>
      <c r="FS165" s="22" t="e">
        <f ca="1">(Parameters!$B$174*(1-Parameters!FS$185)*_xlfn.IFNA('[3]National GDP per capita ppp'!FS165,0)+(1-Parameters!$B$174)*FS164)*(1+(_xlfn.IFNA('[3]Nat GDP per cap ppp growth rate'!FS165,0)-IF(Settings!$C$16="No",0,Parameters!FS$164*('AMOC national temperature'!FS164-Parameters!FS$128)+Parameters!FS$165*('AMOC national temperature'!FS164-Parameters!FS$128)^2)))*IF(Settings!$C$16="No",1,(1-SLR!$D164*Parameters!FS$181))</f>
        <v>#NAME?</v>
      </c>
      <c r="FT165" s="22" t="e">
        <f ca="1">(Parameters!$B$174*(1-Parameters!FT$185)*_xlfn.IFNA('[3]National GDP per capita ppp'!FT165,0)+(1-Parameters!$B$174)*FT164)*(1+(_xlfn.IFNA('[3]Nat GDP per cap ppp growth rate'!FT165,0)-IF(Settings!$C$16="No",0,Parameters!FT$164*('AMOC national temperature'!FT164-Parameters!FT$128)+Parameters!FT$165*('AMOC national temperature'!FT164-Parameters!FT$128)^2)))*IF(Settings!$C$16="No",1,(1-SLR!$D164*Parameters!FT$181))</f>
        <v>#NAME?</v>
      </c>
      <c r="FU165" s="22" t="e">
        <f ca="1">(Parameters!$B$174*(1-Parameters!FU$185)*_xlfn.IFNA('[3]National GDP per capita ppp'!FU165,0)+(1-Parameters!$B$174)*FU164)*(1+(_xlfn.IFNA('[3]Nat GDP per cap ppp growth rate'!FU165,0)-IF(Settings!$C$16="No",0,Parameters!FU$164*('AMOC national temperature'!FU164-Parameters!FU$128)+Parameters!FU$165*('AMOC national temperature'!FU164-Parameters!FU$128)^2)))*IF(Settings!$C$16="No",1,(1-SLR!$D164*Parameters!FU$181))</f>
        <v>#NAME?</v>
      </c>
      <c r="FV165" s="22" t="e">
        <f ca="1">(Parameters!$B$174*(1-Parameters!FV$185)*_xlfn.IFNA('[3]National GDP per capita ppp'!FV165,0)+(1-Parameters!$B$174)*FV164)*(1+(_xlfn.IFNA('[3]Nat GDP per cap ppp growth rate'!FV165,0)-IF(Settings!$C$16="No",0,Parameters!FV$164*('AMOC national temperature'!FV164-Parameters!FV$128)+Parameters!FV$165*('AMOC national temperature'!FV164-Parameters!FV$128)^2)))*IF(Settings!$C$16="No",1,(1-SLR!$D164*Parameters!FV$181))</f>
        <v>#NAME?</v>
      </c>
      <c r="FW165" s="22" t="e">
        <f ca="1">(Parameters!$B$174*(1-Parameters!FW$185)*_xlfn.IFNA('[3]National GDP per capita ppp'!FW165,0)+(1-Parameters!$B$174)*FW164)*(1+(_xlfn.IFNA('[3]Nat GDP per cap ppp growth rate'!FW165,0)-IF(Settings!$C$16="No",0,Parameters!FW$164*('AMOC national temperature'!FW164-Parameters!FW$128)+Parameters!FW$165*('AMOC national temperature'!FW164-Parameters!FW$128)^2)))*IF(Settings!$C$16="No",1,(1-SLR!$D164*Parameters!FW$181))</f>
        <v>#NAME?</v>
      </c>
      <c r="FX165" s="22" t="e">
        <f ca="1">(Parameters!$B$174*(1-Parameters!FX$185)*_xlfn.IFNA('[3]National GDP per capita ppp'!FX165,0)+(1-Parameters!$B$174)*FX164)*(1+(_xlfn.IFNA('[3]Nat GDP per cap ppp growth rate'!FX165,0)-IF(Settings!$C$16="No",0,Parameters!FX$164*('AMOC national temperature'!FX164-Parameters!FX$128)+Parameters!FX$165*('AMOC national temperature'!FX164-Parameters!FX$128)^2)))*IF(Settings!$C$16="No",1,(1-SLR!$D164*Parameters!FX$181))</f>
        <v>#NAME?</v>
      </c>
      <c r="FY165" s="22" t="e">
        <f ca="1">(Parameters!$B$174*(1-Parameters!FY$185)*_xlfn.IFNA('[3]National GDP per capita ppp'!FY165,0)+(1-Parameters!$B$174)*FY164)*(1+(_xlfn.IFNA('[3]Nat GDP per cap ppp growth rate'!FY165,0)-IF(Settings!$C$16="No",0,Parameters!FY$164*('AMOC national temperature'!FY164-Parameters!FY$128)+Parameters!FY$165*('AMOC national temperature'!FY164-Parameters!FY$128)^2)))*IF(Settings!$C$16="No",1,(1-SLR!$D164*Parameters!FY$181))</f>
        <v>#NAME?</v>
      </c>
      <c r="FZ165" s="22" t="e">
        <f ca="1">(Parameters!$B$174*(1-Parameters!FZ$185)*_xlfn.IFNA('[3]National GDP per capita ppp'!FZ165,0)+(1-Parameters!$B$174)*FZ164)*(1+(_xlfn.IFNA('[3]Nat GDP per cap ppp growth rate'!FZ165,0)-IF(Settings!$C$16="No",0,Parameters!FZ$164*('AMOC national temperature'!FZ164-Parameters!FZ$128)+Parameters!FZ$165*('AMOC national temperature'!FZ164-Parameters!FZ$128)^2)))*IF(Settings!$C$16="No",1,(1-SLR!$D164*Parameters!FZ$181))</f>
        <v>#NAME?</v>
      </c>
      <c r="GA165" s="22" t="e">
        <f ca="1">(Parameters!$B$174*(1-Parameters!GA$185)*_xlfn.IFNA('[3]National GDP per capita ppp'!GA165,0)+(1-Parameters!$B$174)*GA164)*(1+(_xlfn.IFNA('[3]Nat GDP per cap ppp growth rate'!GA165,0)-IF(Settings!$C$16="No",0,Parameters!GA$164*('AMOC national temperature'!GA164-Parameters!GA$128)+Parameters!GA$165*('AMOC national temperature'!GA164-Parameters!GA$128)^2)))*IF(Settings!$C$16="No",1,(1-SLR!$D164*Parameters!GA$181))</f>
        <v>#NAME?</v>
      </c>
      <c r="GB165" s="22" t="e">
        <f ca="1">(Parameters!$B$174*(1-Parameters!GB$185)*_xlfn.IFNA('[3]National GDP per capita ppp'!GB165,0)+(1-Parameters!$B$174)*GB164)*(1+(_xlfn.IFNA('[3]Nat GDP per cap ppp growth rate'!GB165,0)-IF(Settings!$C$16="No",0,Parameters!GB$164*('AMOC national temperature'!GB164-Parameters!GB$128)+Parameters!GB$165*('AMOC national temperature'!GB164-Parameters!GB$128)^2)))*IF(Settings!$C$16="No",1,(1-SLR!$D164*Parameters!GB$181))</f>
        <v>#NAME?</v>
      </c>
      <c r="GC165" s="22" t="e">
        <f ca="1">(Parameters!$B$174*(1-Parameters!GC$185)*_xlfn.IFNA('[3]National GDP per capita ppp'!GC165,0)+(1-Parameters!$B$174)*GC164)*(1+(_xlfn.IFNA('[3]Nat GDP per cap ppp growth rate'!GC165,0)-IF(Settings!$C$16="No",0,Parameters!GC$164*('AMOC national temperature'!GC164-Parameters!GC$128)+Parameters!GC$165*('AMOC national temperature'!GC164-Parameters!GC$128)^2)))*IF(Settings!$C$16="No",1,(1-SLR!$D164*Parameters!GC$181))</f>
        <v>#NAME?</v>
      </c>
      <c r="GD165" s="22" t="e">
        <f ca="1">(Parameters!$B$174*(1-Parameters!GD$185)*_xlfn.IFNA('[3]National GDP per capita ppp'!GD165,0)+(1-Parameters!$B$174)*GD164)*(1+(_xlfn.IFNA('[3]Nat GDP per cap ppp growth rate'!GD165,0)-IF(Settings!$C$16="No",0,Parameters!GD$164*('AMOC national temperature'!GD164-Parameters!GD$128)+Parameters!GD$165*('AMOC national temperature'!GD164-Parameters!GD$128)^2)))*IF(Settings!$C$16="No",1,(1-SLR!$D164*Parameters!GD$181))</f>
        <v>#NAME?</v>
      </c>
      <c r="GE165" s="22" t="e">
        <f ca="1">(Parameters!$B$174*(1-Parameters!GE$185)*_xlfn.IFNA('[3]National GDP per capita ppp'!GE165,0)+(1-Parameters!$B$174)*GE164)*(1+(_xlfn.IFNA('[3]Nat GDP per cap ppp growth rate'!GE165,0)-IF(Settings!$C$16="No",0,Parameters!GE$164*('AMOC national temperature'!GE164-Parameters!GE$128)+Parameters!GE$165*('AMOC national temperature'!GE164-Parameters!GE$128)^2)))*IF(Settings!$C$16="No",1,(1-SLR!$D164*Parameters!GE$181))</f>
        <v>#NAME?</v>
      </c>
      <c r="GF165" s="22" t="e">
        <f ca="1">(Parameters!$B$174*(1-Parameters!GF$185)*_xlfn.IFNA('[3]National GDP per capita ppp'!GF165,0)+(1-Parameters!$B$174)*GF164)*(1+(_xlfn.IFNA('[3]Nat GDP per cap ppp growth rate'!GF165,0)-IF(Settings!$C$16="No",0,Parameters!GF$164*('AMOC national temperature'!GF164-Parameters!GF$128)+Parameters!GF$165*('AMOC national temperature'!GF164-Parameters!GF$128)^2)))*IF(Settings!$C$16="No",1,(1-SLR!$D164*Parameters!GF$181))</f>
        <v>#NAME?</v>
      </c>
      <c r="GG165" s="22" t="e">
        <f ca="1">(Parameters!$B$174*(1-Parameters!GG$185)*_xlfn.IFNA('[3]National GDP per capita ppp'!GG165,0)+(1-Parameters!$B$174)*GG164)*(1+(_xlfn.IFNA('[3]Nat GDP per cap ppp growth rate'!GG165,0)-IF(Settings!$C$16="No",0,Parameters!GG$164*('AMOC national temperature'!GG164-Parameters!GG$128)+Parameters!GG$165*('AMOC national temperature'!GG164-Parameters!GG$128)^2)))*IF(Settings!$C$16="No",1,(1-SLR!$D164*Parameters!GG$181))</f>
        <v>#NAME?</v>
      </c>
      <c r="GH165" s="22" t="e">
        <f ca="1">(Parameters!$B$174*(1-Parameters!GH$185)*_xlfn.IFNA('[3]National GDP per capita ppp'!GH165,0)+(1-Parameters!$B$174)*GH164)*(1+(_xlfn.IFNA('[3]Nat GDP per cap ppp growth rate'!GH165,0)-IF(Settings!$C$16="No",0,Parameters!GH$164*('AMOC national temperature'!GH164-Parameters!GH$128)+Parameters!GH$165*('AMOC national temperature'!GH164-Parameters!GH$128)^2)))*IF(Settings!$C$16="No",1,(1-SLR!$D164*Parameters!GH$181))</f>
        <v>#NAME?</v>
      </c>
      <c r="GI165" s="22" t="e">
        <f ca="1">(Parameters!$B$174*(1-Parameters!GI$185)*_xlfn.IFNA('[3]National GDP per capita ppp'!GI165,0)+(1-Parameters!$B$174)*GI164)*(1+(_xlfn.IFNA('[3]Nat GDP per cap ppp growth rate'!GI165,0)-IF(Settings!$C$16="No",0,Parameters!GI$164*('AMOC national temperature'!GI164-Parameters!GI$128)+Parameters!GI$165*('AMOC national temperature'!GI164-Parameters!GI$128)^2)))*IF(Settings!$C$16="No",1,(1-SLR!$D164*Parameters!GI$181))</f>
        <v>#NAME?</v>
      </c>
      <c r="GJ165" s="22" t="e">
        <f ca="1">(Parameters!$B$174*(1-Parameters!GJ$185)*_xlfn.IFNA('[3]National GDP per capita ppp'!GJ165,0)+(1-Parameters!$B$174)*GJ164)*(1+(_xlfn.IFNA('[3]Nat GDP per cap ppp growth rate'!GJ165,0)-IF(Settings!$C$16="No",0,Parameters!GJ$164*('AMOC national temperature'!GJ164-Parameters!GJ$128)+Parameters!GJ$165*('AMOC national temperature'!GJ164-Parameters!GJ$128)^2)))*IF(Settings!$C$16="No",1,(1-SLR!$D164*Parameters!GJ$181))</f>
        <v>#NAME?</v>
      </c>
      <c r="GK165" s="22" t="e">
        <f ca="1">(Parameters!$B$174*(1-Parameters!GK$185)*_xlfn.IFNA('[3]National GDP per capita ppp'!GK165,0)+(1-Parameters!$B$174)*GK164)*(1+(_xlfn.IFNA('[3]Nat GDP per cap ppp growth rate'!GK165,0)-IF(Settings!$C$16="No",0,Parameters!GK$164*('AMOC national temperature'!GK164-Parameters!GK$128)+Parameters!GK$165*('AMOC national temperature'!GK164-Parameters!GK$128)^2)))*IF(Settings!$C$16="No",1,(1-SLR!$D164*Parameters!GK$181))</f>
        <v>#NAME?</v>
      </c>
      <c r="GL165" s="22" t="e">
        <f ca="1">(Parameters!$B$174*(1-Parameters!GL$185)*_xlfn.IFNA('[3]National GDP per capita ppp'!GL165,0)+(1-Parameters!$B$174)*GL164)*(1+(_xlfn.IFNA('[3]Nat GDP per cap ppp growth rate'!GL165,0)-IF(Settings!$C$16="No",0,Parameters!GL$164*('AMOC national temperature'!GL164-Parameters!GL$128)+Parameters!GL$165*('AMOC national temperature'!GL164-Parameters!GL$128)^2)))*IF(Settings!$C$16="No",1,(1-SLR!$D164*Parameters!GL$181))</f>
        <v>#NAME?</v>
      </c>
      <c r="GM165" s="22" t="e">
        <f ca="1">(Parameters!$B$174*(1-Parameters!GM$185)*_xlfn.IFNA('[3]National GDP per capita ppp'!GM165,0)+(1-Parameters!$B$174)*GM164)*(1+(_xlfn.IFNA('[3]Nat GDP per cap ppp growth rate'!GM165,0)-IF(Settings!$C$16="No",0,Parameters!GM$164*('AMOC national temperature'!GM164-Parameters!GM$128)+Parameters!GM$165*('AMOC national temperature'!GM164-Parameters!GM$128)^2)))*IF(Settings!$C$16="No",1,(1-SLR!$D164*Parameters!GM$181))</f>
        <v>#NAME?</v>
      </c>
      <c r="GN165" s="22" t="e">
        <f ca="1">SUMPRODUCT(B165:GM165,'[4]National population'!$B165:$GM165)</f>
        <v>#NAME?</v>
      </c>
      <c r="GO165" s="22" t="e">
        <f ca="1">GN165/'[4]National population'!GN165</f>
        <v>#NAME?</v>
      </c>
    </row>
    <row r="166" spans="1:197">
      <c r="A166" s="15">
        <v>2173</v>
      </c>
      <c r="B166" s="22" t="e">
        <f ca="1">(Parameters!$B$174*(1-Parameters!B$185)*_xlfn.IFNA('[3]National GDP per capita ppp'!B166,0)+(1-Parameters!$B$174)*B165)*(1+(_xlfn.IFNA('[3]Nat GDP per cap ppp growth rate'!B166,0)-IF(Settings!$C$16="No",0,Parameters!B$164*('AMOC national temperature'!B165-Parameters!B$128)+Parameters!B$165*('AMOC national temperature'!B165-Parameters!B$128)^2)))*IF(Settings!$C$16="No",1,(1-SLR!$D165*Parameters!B$181))</f>
        <v>#NAME?</v>
      </c>
      <c r="C166" s="22" t="e">
        <f ca="1">(Parameters!$B$174*(1-Parameters!C$185)*_xlfn.IFNA('[3]National GDP per capita ppp'!C166,0)+(1-Parameters!$B$174)*C165)*(1+(_xlfn.IFNA('[3]Nat GDP per cap ppp growth rate'!C166,0)-IF(Settings!$C$16="No",0,Parameters!C$164*('AMOC national temperature'!C165-Parameters!C$128)+Parameters!C$165*('AMOC national temperature'!C165-Parameters!C$128)^2)))*IF(Settings!$C$16="No",1,(1-SLR!$D165*Parameters!C$181))</f>
        <v>#NAME?</v>
      </c>
      <c r="D166" s="22" t="e">
        <f ca="1">(Parameters!$B$174*(1-Parameters!D$185)*_xlfn.IFNA('[3]National GDP per capita ppp'!D166,0)+(1-Parameters!$B$174)*D165)*(1+(_xlfn.IFNA('[3]Nat GDP per cap ppp growth rate'!D166,0)-IF(Settings!$C$16="No",0,Parameters!D$164*('AMOC national temperature'!D165-Parameters!D$128)+Parameters!D$165*('AMOC national temperature'!D165-Parameters!D$128)^2)))*IF(Settings!$C$16="No",1,(1-SLR!$D165*Parameters!D$181))</f>
        <v>#NAME?</v>
      </c>
      <c r="E166" s="22" t="e">
        <f ca="1">(Parameters!$B$174*(1-Parameters!E$185)*_xlfn.IFNA('[3]National GDP per capita ppp'!E166,0)+(1-Parameters!$B$174)*E165)*(1+(_xlfn.IFNA('[3]Nat GDP per cap ppp growth rate'!E166,0)-IF(Settings!$C$16="No",0,Parameters!E$164*('AMOC national temperature'!E165-Parameters!E$128)+Parameters!E$165*('AMOC national temperature'!E165-Parameters!E$128)^2)))*IF(Settings!$C$16="No",1,(1-SLR!$D165*Parameters!E$181))</f>
        <v>#NAME?</v>
      </c>
      <c r="F166" s="22" t="e">
        <f ca="1">(Parameters!$B$174*(1-Parameters!F$185)*_xlfn.IFNA('[3]National GDP per capita ppp'!F166,0)+(1-Parameters!$B$174)*F165)*(1+(_xlfn.IFNA('[3]Nat GDP per cap ppp growth rate'!F166,0)-IF(Settings!$C$16="No",0,Parameters!F$164*('AMOC national temperature'!F165-Parameters!F$128)+Parameters!F$165*('AMOC national temperature'!F165-Parameters!F$128)^2)))*IF(Settings!$C$16="No",1,(1-SLR!$D165*Parameters!F$181))</f>
        <v>#NAME?</v>
      </c>
      <c r="G166" s="22" t="e">
        <f ca="1">(Parameters!$B$174*(1-Parameters!G$185)*_xlfn.IFNA('[3]National GDP per capita ppp'!G166,0)+(1-Parameters!$B$174)*G165)*(1+(_xlfn.IFNA('[3]Nat GDP per cap ppp growth rate'!G166,0)-IF(Settings!$C$16="No",0,Parameters!G$164*('AMOC national temperature'!G165-Parameters!G$128)+Parameters!G$165*('AMOC national temperature'!G165-Parameters!G$128)^2)))*IF(Settings!$C$16="No",1,(1-SLR!$D165*Parameters!G$181))</f>
        <v>#NAME?</v>
      </c>
      <c r="H166" s="22" t="e">
        <f ca="1">(Parameters!$B$174*(1-Parameters!H$185)*_xlfn.IFNA('[3]National GDP per capita ppp'!H166,0)+(1-Parameters!$B$174)*H165)*(1+(_xlfn.IFNA('[3]Nat GDP per cap ppp growth rate'!H166,0)-IF(Settings!$C$16="No",0,Parameters!H$164*('AMOC national temperature'!H165-Parameters!H$128)+Parameters!H$165*('AMOC national temperature'!H165-Parameters!H$128)^2)))*IF(Settings!$C$16="No",1,(1-SLR!$D165*Parameters!H$181))</f>
        <v>#NAME?</v>
      </c>
      <c r="I166" s="22" t="e">
        <f ca="1">(Parameters!$B$174*(1-Parameters!I$185)*_xlfn.IFNA('[3]National GDP per capita ppp'!I166,0)+(1-Parameters!$B$174)*I165)*(1+(_xlfn.IFNA('[3]Nat GDP per cap ppp growth rate'!I166,0)-IF(Settings!$C$16="No",0,Parameters!I$164*('AMOC national temperature'!I165-Parameters!I$128)+Parameters!I$165*('AMOC national temperature'!I165-Parameters!I$128)^2)))*IF(Settings!$C$16="No",1,(1-SLR!$D165*Parameters!I$181))</f>
        <v>#NAME?</v>
      </c>
      <c r="J166" s="22" t="e">
        <f ca="1">(Parameters!$B$174*(1-Parameters!J$185)*_xlfn.IFNA('[3]National GDP per capita ppp'!J166,0)+(1-Parameters!$B$174)*J165)*(1+(_xlfn.IFNA('[3]Nat GDP per cap ppp growth rate'!J166,0)-IF(Settings!$C$16="No",0,Parameters!J$164*('AMOC national temperature'!J165-Parameters!J$128)+Parameters!J$165*('AMOC national temperature'!J165-Parameters!J$128)^2)))*IF(Settings!$C$16="No",1,(1-SLR!$D165*Parameters!J$181))</f>
        <v>#NAME?</v>
      </c>
      <c r="K166" s="22" t="e">
        <f ca="1">(Parameters!$B$174*(1-Parameters!K$185)*_xlfn.IFNA('[3]National GDP per capita ppp'!K166,0)+(1-Parameters!$B$174)*K165)*(1+(_xlfn.IFNA('[3]Nat GDP per cap ppp growth rate'!K166,0)-IF(Settings!$C$16="No",0,Parameters!K$164*('AMOC national temperature'!K165-Parameters!K$128)+Parameters!K$165*('AMOC national temperature'!K165-Parameters!K$128)^2)))*IF(Settings!$C$16="No",1,(1-SLR!$D165*Parameters!K$181))</f>
        <v>#NAME?</v>
      </c>
      <c r="L166" s="22" t="e">
        <f ca="1">(Parameters!$B$174*(1-Parameters!L$185)*_xlfn.IFNA('[3]National GDP per capita ppp'!L166,0)+(1-Parameters!$B$174)*L165)*(1+(_xlfn.IFNA('[3]Nat GDP per cap ppp growth rate'!L166,0)-IF(Settings!$C$16="No",0,Parameters!L$164*('AMOC national temperature'!L165-Parameters!L$128)+Parameters!L$165*('AMOC national temperature'!L165-Parameters!L$128)^2)))*IF(Settings!$C$16="No",1,(1-SLR!$D165*Parameters!L$181))</f>
        <v>#NAME?</v>
      </c>
      <c r="M166" s="22" t="e">
        <f ca="1">(Parameters!$B$174*(1-Parameters!M$185)*_xlfn.IFNA('[3]National GDP per capita ppp'!M166,0)+(1-Parameters!$B$174)*M165)*(1+(_xlfn.IFNA('[3]Nat GDP per cap ppp growth rate'!M166,0)-IF(Settings!$C$16="No",0,Parameters!M$164*('AMOC national temperature'!M165-Parameters!M$128)+Parameters!M$165*('AMOC national temperature'!M165-Parameters!M$128)^2)))*IF(Settings!$C$16="No",1,(1-SLR!$D165*Parameters!M$181))</f>
        <v>#NAME?</v>
      </c>
      <c r="N166" s="22" t="e">
        <f ca="1">(Parameters!$B$174*(1-Parameters!N$185)*_xlfn.IFNA('[3]National GDP per capita ppp'!N166,0)+(1-Parameters!$B$174)*N165)*(1+(_xlfn.IFNA('[3]Nat GDP per cap ppp growth rate'!N166,0)-IF(Settings!$C$16="No",0,Parameters!N$164*('AMOC national temperature'!N165-Parameters!N$128)+Parameters!N$165*('AMOC national temperature'!N165-Parameters!N$128)^2)))*IF(Settings!$C$16="No",1,(1-SLR!$D165*Parameters!N$181))</f>
        <v>#NAME?</v>
      </c>
      <c r="O166" s="22" t="e">
        <f ca="1">(Parameters!$B$174*(1-Parameters!O$185)*_xlfn.IFNA('[3]National GDP per capita ppp'!O166,0)+(1-Parameters!$B$174)*O165)*(1+(_xlfn.IFNA('[3]Nat GDP per cap ppp growth rate'!O166,0)-IF(Settings!$C$16="No",0,Parameters!O$164*('AMOC national temperature'!O165-Parameters!O$128)+Parameters!O$165*('AMOC national temperature'!O165-Parameters!O$128)^2)))*IF(Settings!$C$16="No",1,(1-SLR!$D165*Parameters!O$181))</f>
        <v>#NAME?</v>
      </c>
      <c r="P166" s="22" t="e">
        <f ca="1">(Parameters!$B$174*(1-Parameters!P$185)*_xlfn.IFNA('[3]National GDP per capita ppp'!P166,0)+(1-Parameters!$B$174)*P165)*(1+(_xlfn.IFNA('[3]Nat GDP per cap ppp growth rate'!P166,0)-IF(Settings!$C$16="No",0,Parameters!P$164*('AMOC national temperature'!P165-Parameters!P$128)+Parameters!P$165*('AMOC national temperature'!P165-Parameters!P$128)^2)))*IF(Settings!$C$16="No",1,(1-SLR!$D165*Parameters!P$181))</f>
        <v>#NAME?</v>
      </c>
      <c r="Q166" s="22" t="e">
        <f ca="1">(Parameters!$B$174*(1-Parameters!Q$185)*_xlfn.IFNA('[3]National GDP per capita ppp'!Q166,0)+(1-Parameters!$B$174)*Q165)*(1+(_xlfn.IFNA('[3]Nat GDP per cap ppp growth rate'!Q166,0)-IF(Settings!$C$16="No",0,Parameters!Q$164*('AMOC national temperature'!Q165-Parameters!Q$128)+Parameters!Q$165*('AMOC national temperature'!Q165-Parameters!Q$128)^2)))*IF(Settings!$C$16="No",1,(1-SLR!$D165*Parameters!Q$181))</f>
        <v>#NAME?</v>
      </c>
      <c r="R166" s="22" t="e">
        <f ca="1">(Parameters!$B$174*(1-Parameters!R$185)*_xlfn.IFNA('[3]National GDP per capita ppp'!R166,0)+(1-Parameters!$B$174)*R165)*(1+(_xlfn.IFNA('[3]Nat GDP per cap ppp growth rate'!R166,0)-IF(Settings!$C$16="No",0,Parameters!R$164*('AMOC national temperature'!R165-Parameters!R$128)+Parameters!R$165*('AMOC national temperature'!R165-Parameters!R$128)^2)))*IF(Settings!$C$16="No",1,(1-SLR!$D165*Parameters!R$181))</f>
        <v>#NAME?</v>
      </c>
      <c r="S166" s="22" t="e">
        <f ca="1">(Parameters!$B$174*(1-Parameters!S$185)*_xlfn.IFNA('[3]National GDP per capita ppp'!S166,0)+(1-Parameters!$B$174)*S165)*(1+(_xlfn.IFNA('[3]Nat GDP per cap ppp growth rate'!S166,0)-IF(Settings!$C$16="No",0,Parameters!S$164*('AMOC national temperature'!S165-Parameters!S$128)+Parameters!S$165*('AMOC national temperature'!S165-Parameters!S$128)^2)))*IF(Settings!$C$16="No",1,(1-SLR!$D165*Parameters!S$181))</f>
        <v>#NAME?</v>
      </c>
      <c r="T166" s="22" t="e">
        <f ca="1">(Parameters!$B$174*(1-Parameters!T$185)*_xlfn.IFNA('[3]National GDP per capita ppp'!T166,0)+(1-Parameters!$B$174)*T165)*(1+(_xlfn.IFNA('[3]Nat GDP per cap ppp growth rate'!T166,0)-IF(Settings!$C$16="No",0,Parameters!T$164*('AMOC national temperature'!T165-Parameters!T$128)+Parameters!T$165*('AMOC national temperature'!T165-Parameters!T$128)^2)))*IF(Settings!$C$16="No",1,(1-SLR!$D165*Parameters!T$181))</f>
        <v>#NAME?</v>
      </c>
      <c r="U166" s="22" t="e">
        <f ca="1">(Parameters!$B$174*(1-Parameters!U$185)*_xlfn.IFNA('[3]National GDP per capita ppp'!U166,0)+(1-Parameters!$B$174)*U165)*(1+(_xlfn.IFNA('[3]Nat GDP per cap ppp growth rate'!U166,0)-IF(Settings!$C$16="No",0,Parameters!U$164*('AMOC national temperature'!U165-Parameters!U$128)+Parameters!U$165*('AMOC national temperature'!U165-Parameters!U$128)^2)))*IF(Settings!$C$16="No",1,(1-SLR!$D165*Parameters!U$181))</f>
        <v>#NAME?</v>
      </c>
      <c r="V166" s="22" t="e">
        <f ca="1">(Parameters!$B$174*(1-Parameters!V$185)*_xlfn.IFNA('[3]National GDP per capita ppp'!V166,0)+(1-Parameters!$B$174)*V165)*(1+(_xlfn.IFNA('[3]Nat GDP per cap ppp growth rate'!V166,0)-IF(Settings!$C$16="No",0,Parameters!V$164*('AMOC national temperature'!V165-Parameters!V$128)+Parameters!V$165*('AMOC national temperature'!V165-Parameters!V$128)^2)))*IF(Settings!$C$16="No",1,(1-SLR!$D165*Parameters!V$181))</f>
        <v>#NAME?</v>
      </c>
      <c r="W166" s="22" t="e">
        <f ca="1">(Parameters!$B$174*(1-Parameters!W$185)*_xlfn.IFNA('[3]National GDP per capita ppp'!W166,0)+(1-Parameters!$B$174)*W165)*(1+(_xlfn.IFNA('[3]Nat GDP per cap ppp growth rate'!W166,0)-IF(Settings!$C$16="No",0,Parameters!W$164*('AMOC national temperature'!W165-Parameters!W$128)+Parameters!W$165*('AMOC national temperature'!W165-Parameters!W$128)^2)))*IF(Settings!$C$16="No",1,(1-SLR!$D165*Parameters!W$181))</f>
        <v>#NAME?</v>
      </c>
      <c r="X166" s="22" t="e">
        <f ca="1">(Parameters!$B$174*(1-Parameters!X$185)*_xlfn.IFNA('[3]National GDP per capita ppp'!X166,0)+(1-Parameters!$B$174)*X165)*(1+(_xlfn.IFNA('[3]Nat GDP per cap ppp growth rate'!X166,0)-IF(Settings!$C$16="No",0,Parameters!X$164*('AMOC national temperature'!X165-Parameters!X$128)+Parameters!X$165*('AMOC national temperature'!X165-Parameters!X$128)^2)))*IF(Settings!$C$16="No",1,(1-SLR!$D165*Parameters!X$181))</f>
        <v>#NAME?</v>
      </c>
      <c r="Y166" s="22" t="e">
        <f ca="1">(Parameters!$B$174*(1-Parameters!Y$185)*_xlfn.IFNA('[3]National GDP per capita ppp'!Y166,0)+(1-Parameters!$B$174)*Y165)*(1+(_xlfn.IFNA('[3]Nat GDP per cap ppp growth rate'!Y166,0)-IF(Settings!$C$16="No",0,Parameters!Y$164*('AMOC national temperature'!Y165-Parameters!Y$128)+Parameters!Y$165*('AMOC national temperature'!Y165-Parameters!Y$128)^2)))*IF(Settings!$C$16="No",1,(1-SLR!$D165*Parameters!Y$181))</f>
        <v>#NAME?</v>
      </c>
      <c r="Z166" s="22" t="e">
        <f ca="1">(Parameters!$B$174*(1-Parameters!Z$185)*_xlfn.IFNA('[3]National GDP per capita ppp'!Z166,0)+(1-Parameters!$B$174)*Z165)*(1+(_xlfn.IFNA('[3]Nat GDP per cap ppp growth rate'!Z166,0)-IF(Settings!$C$16="No",0,Parameters!Z$164*('AMOC national temperature'!Z165-Parameters!Z$128)+Parameters!Z$165*('AMOC national temperature'!Z165-Parameters!Z$128)^2)))*IF(Settings!$C$16="No",1,(1-SLR!$D165*Parameters!Z$181))</f>
        <v>#NAME?</v>
      </c>
      <c r="AA166" s="22" t="e">
        <f ca="1">(Parameters!$B$174*(1-Parameters!AA$185)*_xlfn.IFNA('[3]National GDP per capita ppp'!AA166,0)+(1-Parameters!$B$174)*AA165)*(1+(_xlfn.IFNA('[3]Nat GDP per cap ppp growth rate'!AA166,0)-IF(Settings!$C$16="No",0,Parameters!AA$164*('AMOC national temperature'!AA165-Parameters!AA$128)+Parameters!AA$165*('AMOC national temperature'!AA165-Parameters!AA$128)^2)))*IF(Settings!$C$16="No",1,(1-SLR!$D165*Parameters!AA$181))</f>
        <v>#NAME?</v>
      </c>
      <c r="AB166" s="22" t="e">
        <f ca="1">(Parameters!$B$174*(1-Parameters!AB$185)*_xlfn.IFNA('[3]National GDP per capita ppp'!AB166,0)+(1-Parameters!$B$174)*AB165)*(1+(_xlfn.IFNA('[3]Nat GDP per cap ppp growth rate'!AB166,0)-IF(Settings!$C$16="No",0,Parameters!AB$164*('AMOC national temperature'!AB165-Parameters!AB$128)+Parameters!AB$165*('AMOC national temperature'!AB165-Parameters!AB$128)^2)))*IF(Settings!$C$16="No",1,(1-SLR!$D165*Parameters!AB$181))</f>
        <v>#NAME?</v>
      </c>
      <c r="AC166" s="22" t="e">
        <f ca="1">(Parameters!$B$174*(1-Parameters!AC$185)*_xlfn.IFNA('[3]National GDP per capita ppp'!AC166,0)+(1-Parameters!$B$174)*AC165)*(1+(_xlfn.IFNA('[3]Nat GDP per cap ppp growth rate'!AC166,0)-IF(Settings!$C$16="No",0,Parameters!AC$164*('AMOC national temperature'!AC165-Parameters!AC$128)+Parameters!AC$165*('AMOC national temperature'!AC165-Parameters!AC$128)^2)))*IF(Settings!$C$16="No",1,(1-SLR!$D165*Parameters!AC$181))</f>
        <v>#NAME?</v>
      </c>
      <c r="AD166" s="22" t="e">
        <f ca="1">(Parameters!$B$174*(1-Parameters!AD$185)*_xlfn.IFNA('[3]National GDP per capita ppp'!AD166,0)+(1-Parameters!$B$174)*AD165)*(1+(_xlfn.IFNA('[3]Nat GDP per cap ppp growth rate'!AD166,0)-IF(Settings!$C$16="No",0,Parameters!AD$164*('AMOC national temperature'!AD165-Parameters!AD$128)+Parameters!AD$165*('AMOC national temperature'!AD165-Parameters!AD$128)^2)))*IF(Settings!$C$16="No",1,(1-SLR!$D165*Parameters!AD$181))</f>
        <v>#NAME?</v>
      </c>
      <c r="AE166" s="22" t="e">
        <f ca="1">(Parameters!$B$174*(1-Parameters!AE$185)*_xlfn.IFNA('[3]National GDP per capita ppp'!AE166,0)+(1-Parameters!$B$174)*AE165)*(1+(_xlfn.IFNA('[3]Nat GDP per cap ppp growth rate'!AE166,0)-IF(Settings!$C$16="No",0,Parameters!AE$164*('AMOC national temperature'!AE165-Parameters!AE$128)+Parameters!AE$165*('AMOC national temperature'!AE165-Parameters!AE$128)^2)))*IF(Settings!$C$16="No",1,(1-SLR!$D165*Parameters!AE$181))</f>
        <v>#NAME?</v>
      </c>
      <c r="AF166" s="22" t="e">
        <f ca="1">(Parameters!$B$174*(1-Parameters!AF$185)*_xlfn.IFNA('[3]National GDP per capita ppp'!AF166,0)+(1-Parameters!$B$174)*AF165)*(1+(_xlfn.IFNA('[3]Nat GDP per cap ppp growth rate'!AF166,0)-IF(Settings!$C$16="No",0,Parameters!AF$164*('AMOC national temperature'!AF165-Parameters!AF$128)+Parameters!AF$165*('AMOC national temperature'!AF165-Parameters!AF$128)^2)))*IF(Settings!$C$16="No",1,(1-SLR!$D165*Parameters!AF$181))</f>
        <v>#NAME?</v>
      </c>
      <c r="AG166" s="22" t="e">
        <f ca="1">(Parameters!$B$174*(1-Parameters!AG$185)*_xlfn.IFNA('[3]National GDP per capita ppp'!AG166,0)+(1-Parameters!$B$174)*AG165)*(1+(_xlfn.IFNA('[3]Nat GDP per cap ppp growth rate'!AG166,0)-IF(Settings!$C$16="No",0,Parameters!AG$164*('AMOC national temperature'!AG165-Parameters!AG$128)+Parameters!AG$165*('AMOC national temperature'!AG165-Parameters!AG$128)^2)))*IF(Settings!$C$16="No",1,(1-SLR!$D165*Parameters!AG$181))</f>
        <v>#NAME?</v>
      </c>
      <c r="AH166" s="22" t="e">
        <f ca="1">(Parameters!$B$174*(1-Parameters!AH$185)*_xlfn.IFNA('[3]National GDP per capita ppp'!AH166,0)+(1-Parameters!$B$174)*AH165)*(1+(_xlfn.IFNA('[3]Nat GDP per cap ppp growth rate'!AH166,0)-IF(Settings!$C$16="No",0,Parameters!AH$164*('AMOC national temperature'!AH165-Parameters!AH$128)+Parameters!AH$165*('AMOC national temperature'!AH165-Parameters!AH$128)^2)))*IF(Settings!$C$16="No",1,(1-SLR!$D165*Parameters!AH$181))</f>
        <v>#NAME?</v>
      </c>
      <c r="AI166" s="22" t="e">
        <f ca="1">(Parameters!$B$174*(1-Parameters!AI$185)*_xlfn.IFNA('[3]National GDP per capita ppp'!AI166,0)+(1-Parameters!$B$174)*AI165)*(1+(_xlfn.IFNA('[3]Nat GDP per cap ppp growth rate'!AI166,0)-IF(Settings!$C$16="No",0,Parameters!AI$164*('AMOC national temperature'!AI165-Parameters!AI$128)+Parameters!AI$165*('AMOC national temperature'!AI165-Parameters!AI$128)^2)))*IF(Settings!$C$16="No",1,(1-SLR!$D165*Parameters!AI$181))</f>
        <v>#NAME?</v>
      </c>
      <c r="AJ166" s="22" t="e">
        <f ca="1">(Parameters!$B$174*(1-Parameters!AJ$185)*_xlfn.IFNA('[3]National GDP per capita ppp'!AJ166,0)+(1-Parameters!$B$174)*AJ165)*(1+(_xlfn.IFNA('[3]Nat GDP per cap ppp growth rate'!AJ166,0)-IF(Settings!$C$16="No",0,Parameters!AJ$164*('AMOC national temperature'!AJ165-Parameters!AJ$128)+Parameters!AJ$165*('AMOC national temperature'!AJ165-Parameters!AJ$128)^2)))*IF(Settings!$C$16="No",1,(1-SLR!$D165*Parameters!AJ$181))</f>
        <v>#NAME?</v>
      </c>
      <c r="AK166" s="22" t="e">
        <f ca="1">(Parameters!$B$174*(1-Parameters!AK$185)*_xlfn.IFNA('[3]National GDP per capita ppp'!AK166,0)+(1-Parameters!$B$174)*AK165)*(1+(_xlfn.IFNA('[3]Nat GDP per cap ppp growth rate'!AK166,0)-IF(Settings!$C$16="No",0,Parameters!AK$164*('AMOC national temperature'!AK165-Parameters!AK$128)+Parameters!AK$165*('AMOC national temperature'!AK165-Parameters!AK$128)^2)))*IF(Settings!$C$16="No",1,(1-SLR!$D165*Parameters!AK$181))</f>
        <v>#NAME?</v>
      </c>
      <c r="AL166" s="22" t="e">
        <f ca="1">(Parameters!$B$174*(1-Parameters!AL$185)*_xlfn.IFNA('[3]National GDP per capita ppp'!AL166,0)+(1-Parameters!$B$174)*AL165)*(1+(_xlfn.IFNA('[3]Nat GDP per cap ppp growth rate'!AL166,0)-IF(Settings!$C$16="No",0,Parameters!AL$164*('AMOC national temperature'!AL165-Parameters!AL$128)+Parameters!AL$165*('AMOC national temperature'!AL165-Parameters!AL$128)^2)))*IF(Settings!$C$16="No",1,(1-SLR!$D165*Parameters!AL$181))</f>
        <v>#NAME?</v>
      </c>
      <c r="AM166" s="22" t="e">
        <f ca="1">(Parameters!$B$174*(1-Parameters!AM$185)*_xlfn.IFNA('[3]National GDP per capita ppp'!AM166,0)+(1-Parameters!$B$174)*AM165)*(1+(_xlfn.IFNA('[3]Nat GDP per cap ppp growth rate'!AM166,0)-IF(Settings!$C$16="No",0,Parameters!AM$164*('AMOC national temperature'!AM165-Parameters!AM$128)+Parameters!AM$165*('AMOC national temperature'!AM165-Parameters!AM$128)^2)))*IF(Settings!$C$16="No",1,(1-SLR!$D165*Parameters!AM$181))</f>
        <v>#NAME?</v>
      </c>
      <c r="AN166" s="22" t="e">
        <f ca="1">(Parameters!$B$174*(1-Parameters!AN$185)*_xlfn.IFNA('[3]National GDP per capita ppp'!AN166,0)+(1-Parameters!$B$174)*AN165)*(1+(_xlfn.IFNA('[3]Nat GDP per cap ppp growth rate'!AN166,0)-IF(Settings!$C$16="No",0,Parameters!AN$164*('AMOC national temperature'!AN165-Parameters!AN$128)+Parameters!AN$165*('AMOC national temperature'!AN165-Parameters!AN$128)^2)))*IF(Settings!$C$16="No",1,(1-SLR!$D165*Parameters!AN$181))</f>
        <v>#NAME?</v>
      </c>
      <c r="AO166" s="22" t="e">
        <f ca="1">(Parameters!$B$174*(1-Parameters!AO$185)*_xlfn.IFNA('[3]National GDP per capita ppp'!AO166,0)+(1-Parameters!$B$174)*AO165)*(1+(_xlfn.IFNA('[3]Nat GDP per cap ppp growth rate'!AO166,0)-IF(Settings!$C$16="No",0,Parameters!AO$164*('AMOC national temperature'!AO165-Parameters!AO$128)+Parameters!AO$165*('AMOC national temperature'!AO165-Parameters!AO$128)^2)))*IF(Settings!$C$16="No",1,(1-SLR!$D165*Parameters!AO$181))</f>
        <v>#NAME?</v>
      </c>
      <c r="AP166" s="22" t="e">
        <f ca="1">(Parameters!$B$174*(1-Parameters!AP$185)*_xlfn.IFNA('[3]National GDP per capita ppp'!AP166,0)+(1-Parameters!$B$174)*AP165)*(1+(_xlfn.IFNA('[3]Nat GDP per cap ppp growth rate'!AP166,0)-IF(Settings!$C$16="No",0,Parameters!AP$164*('AMOC national temperature'!AP165-Parameters!AP$128)+Parameters!AP$165*('AMOC national temperature'!AP165-Parameters!AP$128)^2)))*IF(Settings!$C$16="No",1,(1-SLR!$D165*Parameters!AP$181))</f>
        <v>#NAME?</v>
      </c>
      <c r="AQ166" s="22" t="e">
        <f ca="1">(Parameters!$B$174*(1-Parameters!AQ$185)*_xlfn.IFNA('[3]National GDP per capita ppp'!AQ166,0)+(1-Parameters!$B$174)*AQ165)*(1+(_xlfn.IFNA('[3]Nat GDP per cap ppp growth rate'!AQ166,0)-IF(Settings!$C$16="No",0,Parameters!AQ$164*('AMOC national temperature'!AQ165-Parameters!AQ$128)+Parameters!AQ$165*('AMOC national temperature'!AQ165-Parameters!AQ$128)^2)))*IF(Settings!$C$16="No",1,(1-SLR!$D165*Parameters!AQ$181))</f>
        <v>#NAME?</v>
      </c>
      <c r="AR166" s="22" t="e">
        <f ca="1">(Parameters!$B$174*(1-Parameters!AR$185)*_xlfn.IFNA('[3]National GDP per capita ppp'!AR166,0)+(1-Parameters!$B$174)*AR165)*(1+(_xlfn.IFNA('[3]Nat GDP per cap ppp growth rate'!AR166,0)-IF(Settings!$C$16="No",0,Parameters!AR$164*('AMOC national temperature'!AR165-Parameters!AR$128)+Parameters!AR$165*('AMOC national temperature'!AR165-Parameters!AR$128)^2)))*IF(Settings!$C$16="No",1,(1-SLR!$D165*Parameters!AR$181))</f>
        <v>#NAME?</v>
      </c>
      <c r="AS166" s="22" t="e">
        <f ca="1">(Parameters!$B$174*(1-Parameters!AS$185)*_xlfn.IFNA('[3]National GDP per capita ppp'!AS166,0)+(1-Parameters!$B$174)*AS165)*(1+(_xlfn.IFNA('[3]Nat GDP per cap ppp growth rate'!AS166,0)-IF(Settings!$C$16="No",0,Parameters!AS$164*('AMOC national temperature'!AS165-Parameters!AS$128)+Parameters!AS$165*('AMOC national temperature'!AS165-Parameters!AS$128)^2)))*IF(Settings!$C$16="No",1,(1-SLR!$D165*Parameters!AS$181))</f>
        <v>#NAME?</v>
      </c>
      <c r="AT166" s="22" t="e">
        <f ca="1">(Parameters!$B$174*(1-Parameters!AT$185)*_xlfn.IFNA('[3]National GDP per capita ppp'!AT166,0)+(1-Parameters!$B$174)*AT165)*(1+(_xlfn.IFNA('[3]Nat GDP per cap ppp growth rate'!AT166,0)-IF(Settings!$C$16="No",0,Parameters!AT$164*('AMOC national temperature'!AT165-Parameters!AT$128)+Parameters!AT$165*('AMOC national temperature'!AT165-Parameters!AT$128)^2)))*IF(Settings!$C$16="No",1,(1-SLR!$D165*Parameters!AT$181))</f>
        <v>#NAME?</v>
      </c>
      <c r="AU166" s="22" t="e">
        <f ca="1">(Parameters!$B$174*(1-Parameters!AU$185)*_xlfn.IFNA('[3]National GDP per capita ppp'!AU166,0)+(1-Parameters!$B$174)*AU165)*(1+(_xlfn.IFNA('[3]Nat GDP per cap ppp growth rate'!AU166,0)-IF(Settings!$C$16="No",0,Parameters!AU$164*('AMOC national temperature'!AU165-Parameters!AU$128)+Parameters!AU$165*('AMOC national temperature'!AU165-Parameters!AU$128)^2)))*IF(Settings!$C$16="No",1,(1-SLR!$D165*Parameters!AU$181))</f>
        <v>#NAME?</v>
      </c>
      <c r="AV166" s="22" t="e">
        <f ca="1">(Parameters!$B$174*(1-Parameters!AV$185)*_xlfn.IFNA('[3]National GDP per capita ppp'!AV166,0)+(1-Parameters!$B$174)*AV165)*(1+(_xlfn.IFNA('[3]Nat GDP per cap ppp growth rate'!AV166,0)-IF(Settings!$C$16="No",0,Parameters!AV$164*('AMOC national temperature'!AV165-Parameters!AV$128)+Parameters!AV$165*('AMOC national temperature'!AV165-Parameters!AV$128)^2)))*IF(Settings!$C$16="No",1,(1-SLR!$D165*Parameters!AV$181))</f>
        <v>#NAME?</v>
      </c>
      <c r="AW166" s="22" t="e">
        <f ca="1">(Parameters!$B$174*(1-Parameters!AW$185)*_xlfn.IFNA('[3]National GDP per capita ppp'!AW166,0)+(1-Parameters!$B$174)*AW165)*(1+(_xlfn.IFNA('[3]Nat GDP per cap ppp growth rate'!AW166,0)-IF(Settings!$C$16="No",0,Parameters!AW$164*('AMOC national temperature'!AW165-Parameters!AW$128)+Parameters!AW$165*('AMOC national temperature'!AW165-Parameters!AW$128)^2)))*IF(Settings!$C$16="No",1,(1-SLR!$D165*Parameters!AW$181))</f>
        <v>#NAME?</v>
      </c>
      <c r="AX166" s="22" t="e">
        <f ca="1">(Parameters!$B$174*(1-Parameters!AX$185)*_xlfn.IFNA('[3]National GDP per capita ppp'!AX166,0)+(1-Parameters!$B$174)*AX165)*(1+(_xlfn.IFNA('[3]Nat GDP per cap ppp growth rate'!AX166,0)-IF(Settings!$C$16="No",0,Parameters!AX$164*('AMOC national temperature'!AX165-Parameters!AX$128)+Parameters!AX$165*('AMOC national temperature'!AX165-Parameters!AX$128)^2)))*IF(Settings!$C$16="No",1,(1-SLR!$D165*Parameters!AX$181))</f>
        <v>#NAME?</v>
      </c>
      <c r="AY166" s="22" t="e">
        <f ca="1">(Parameters!$B$174*(1-Parameters!AY$185)*_xlfn.IFNA('[3]National GDP per capita ppp'!AY166,0)+(1-Parameters!$B$174)*AY165)*(1+(_xlfn.IFNA('[3]Nat GDP per cap ppp growth rate'!AY166,0)-IF(Settings!$C$16="No",0,Parameters!AY$164*('AMOC national temperature'!AY165-Parameters!AY$128)+Parameters!AY$165*('AMOC national temperature'!AY165-Parameters!AY$128)^2)))*IF(Settings!$C$16="No",1,(1-SLR!$D165*Parameters!AY$181))</f>
        <v>#NAME?</v>
      </c>
      <c r="AZ166" s="22" t="e">
        <f ca="1">(Parameters!$B$174*(1-Parameters!AZ$185)*_xlfn.IFNA('[3]National GDP per capita ppp'!AZ166,0)+(1-Parameters!$B$174)*AZ165)*(1+(_xlfn.IFNA('[3]Nat GDP per cap ppp growth rate'!AZ166,0)-IF(Settings!$C$16="No",0,Parameters!AZ$164*('AMOC national temperature'!AZ165-Parameters!AZ$128)+Parameters!AZ$165*('AMOC national temperature'!AZ165-Parameters!AZ$128)^2)))*IF(Settings!$C$16="No",1,(1-SLR!$D165*Parameters!AZ$181))</f>
        <v>#NAME?</v>
      </c>
      <c r="BA166" s="22" t="e">
        <f ca="1">(Parameters!$B$174*(1-Parameters!BA$185)*_xlfn.IFNA('[3]National GDP per capita ppp'!BA166,0)+(1-Parameters!$B$174)*BA165)*(1+(_xlfn.IFNA('[3]Nat GDP per cap ppp growth rate'!BA166,0)-IF(Settings!$C$16="No",0,Parameters!BA$164*('AMOC national temperature'!BA165-Parameters!BA$128)+Parameters!BA$165*('AMOC national temperature'!BA165-Parameters!BA$128)^2)))*IF(Settings!$C$16="No",1,(1-SLR!$D165*Parameters!BA$181))</f>
        <v>#NAME?</v>
      </c>
      <c r="BB166" s="22" t="e">
        <f ca="1">(Parameters!$B$174*(1-Parameters!BB$185)*_xlfn.IFNA('[3]National GDP per capita ppp'!BB166,0)+(1-Parameters!$B$174)*BB165)*(1+(_xlfn.IFNA('[3]Nat GDP per cap ppp growth rate'!BB166,0)-IF(Settings!$C$16="No",0,Parameters!BB$164*('AMOC national temperature'!BB165-Parameters!BB$128)+Parameters!BB$165*('AMOC national temperature'!BB165-Parameters!BB$128)^2)))*IF(Settings!$C$16="No",1,(1-SLR!$D165*Parameters!BB$181))</f>
        <v>#NAME?</v>
      </c>
      <c r="BC166" s="22" t="e">
        <f ca="1">(Parameters!$B$174*(1-Parameters!BC$185)*_xlfn.IFNA('[3]National GDP per capita ppp'!BC166,0)+(1-Parameters!$B$174)*BC165)*(1+(_xlfn.IFNA('[3]Nat GDP per cap ppp growth rate'!BC166,0)-IF(Settings!$C$16="No",0,Parameters!BC$164*('AMOC national temperature'!BC165-Parameters!BC$128)+Parameters!BC$165*('AMOC national temperature'!BC165-Parameters!BC$128)^2)))*IF(Settings!$C$16="No",1,(1-SLR!$D165*Parameters!BC$181))</f>
        <v>#NAME?</v>
      </c>
      <c r="BD166" s="22" t="e">
        <f ca="1">(Parameters!$B$174*(1-Parameters!BD$185)*_xlfn.IFNA('[3]National GDP per capita ppp'!BD166,0)+(1-Parameters!$B$174)*BD165)*(1+(_xlfn.IFNA('[3]Nat GDP per cap ppp growth rate'!BD166,0)-IF(Settings!$C$16="No",0,Parameters!BD$164*('AMOC national temperature'!BD165-Parameters!BD$128)+Parameters!BD$165*('AMOC national temperature'!BD165-Parameters!BD$128)^2)))*IF(Settings!$C$16="No",1,(1-SLR!$D165*Parameters!BD$181))</f>
        <v>#NAME?</v>
      </c>
      <c r="BE166" s="22" t="e">
        <f ca="1">(Parameters!$B$174*(1-Parameters!BE$185)*_xlfn.IFNA('[3]National GDP per capita ppp'!BE166,0)+(1-Parameters!$B$174)*BE165)*(1+(_xlfn.IFNA('[3]Nat GDP per cap ppp growth rate'!BE166,0)-IF(Settings!$C$16="No",0,Parameters!BE$164*('AMOC national temperature'!BE165-Parameters!BE$128)+Parameters!BE$165*('AMOC national temperature'!BE165-Parameters!BE$128)^2)))*IF(Settings!$C$16="No",1,(1-SLR!$D165*Parameters!BE$181))</f>
        <v>#NAME?</v>
      </c>
      <c r="BF166" s="22" t="e">
        <f ca="1">(Parameters!$B$174*(1-Parameters!BF$185)*_xlfn.IFNA('[3]National GDP per capita ppp'!BF166,0)+(1-Parameters!$B$174)*BF165)*(1+(_xlfn.IFNA('[3]Nat GDP per cap ppp growth rate'!BF166,0)-IF(Settings!$C$16="No",0,Parameters!BF$164*('AMOC national temperature'!BF165-Parameters!BF$128)+Parameters!BF$165*('AMOC national temperature'!BF165-Parameters!BF$128)^2)))*IF(Settings!$C$16="No",1,(1-SLR!$D165*Parameters!BF$181))</f>
        <v>#NAME?</v>
      </c>
      <c r="BG166" s="22" t="e">
        <f ca="1">(Parameters!$B$174*(1-Parameters!BG$185)*_xlfn.IFNA('[3]National GDP per capita ppp'!BG166,0)+(1-Parameters!$B$174)*BG165)*(1+(_xlfn.IFNA('[3]Nat GDP per cap ppp growth rate'!BG166,0)-IF(Settings!$C$16="No",0,Parameters!BG$164*('AMOC national temperature'!BG165-Parameters!BG$128)+Parameters!BG$165*('AMOC national temperature'!BG165-Parameters!BG$128)^2)))*IF(Settings!$C$16="No",1,(1-SLR!$D165*Parameters!BG$181))</f>
        <v>#NAME?</v>
      </c>
      <c r="BH166" s="22" t="e">
        <f ca="1">(Parameters!$B$174*(1-Parameters!BH$185)*_xlfn.IFNA('[3]National GDP per capita ppp'!BH166,0)+(1-Parameters!$B$174)*BH165)*(1+(_xlfn.IFNA('[3]Nat GDP per cap ppp growth rate'!BH166,0)-IF(Settings!$C$16="No",0,Parameters!BH$164*('AMOC national temperature'!BH165-Parameters!BH$128)+Parameters!BH$165*('AMOC national temperature'!BH165-Parameters!BH$128)^2)))*IF(Settings!$C$16="No",1,(1-SLR!$D165*Parameters!BH$181))</f>
        <v>#NAME?</v>
      </c>
      <c r="BI166" s="22" t="e">
        <f ca="1">(Parameters!$B$174*(1-Parameters!BI$185)*_xlfn.IFNA('[3]National GDP per capita ppp'!BI166,0)+(1-Parameters!$B$174)*BI165)*(1+(_xlfn.IFNA('[3]Nat GDP per cap ppp growth rate'!BI166,0)-IF(Settings!$C$16="No",0,Parameters!BI$164*('AMOC national temperature'!BI165-Parameters!BI$128)+Parameters!BI$165*('AMOC national temperature'!BI165-Parameters!BI$128)^2)))*IF(Settings!$C$16="No",1,(1-SLR!$D165*Parameters!BI$181))</f>
        <v>#NAME?</v>
      </c>
      <c r="BJ166" s="22" t="e">
        <f ca="1">(Parameters!$B$174*(1-Parameters!BJ$185)*_xlfn.IFNA('[3]National GDP per capita ppp'!BJ166,0)+(1-Parameters!$B$174)*BJ165)*(1+(_xlfn.IFNA('[3]Nat GDP per cap ppp growth rate'!BJ166,0)-IF(Settings!$C$16="No",0,Parameters!BJ$164*('AMOC national temperature'!BJ165-Parameters!BJ$128)+Parameters!BJ$165*('AMOC national temperature'!BJ165-Parameters!BJ$128)^2)))*IF(Settings!$C$16="No",1,(1-SLR!$D165*Parameters!BJ$181))</f>
        <v>#NAME?</v>
      </c>
      <c r="BK166" s="22" t="e">
        <f ca="1">(Parameters!$B$174*(1-Parameters!BK$185)*_xlfn.IFNA('[3]National GDP per capita ppp'!BK166,0)+(1-Parameters!$B$174)*BK165)*(1+(_xlfn.IFNA('[3]Nat GDP per cap ppp growth rate'!BK166,0)-IF(Settings!$C$16="No",0,Parameters!BK$164*('AMOC national temperature'!BK165-Parameters!BK$128)+Parameters!BK$165*('AMOC national temperature'!BK165-Parameters!BK$128)^2)))*IF(Settings!$C$16="No",1,(1-SLR!$D165*Parameters!BK$181))</f>
        <v>#NAME?</v>
      </c>
      <c r="BL166" s="22" t="e">
        <f ca="1">(Parameters!$B$174*(1-Parameters!BL$185)*_xlfn.IFNA('[3]National GDP per capita ppp'!BL166,0)+(1-Parameters!$B$174)*BL165)*(1+(_xlfn.IFNA('[3]Nat GDP per cap ppp growth rate'!BL166,0)-IF(Settings!$C$16="No",0,Parameters!BL$164*('AMOC national temperature'!BL165-Parameters!BL$128)+Parameters!BL$165*('AMOC national temperature'!BL165-Parameters!BL$128)^2)))*IF(Settings!$C$16="No",1,(1-SLR!$D165*Parameters!BL$181))</f>
        <v>#NAME?</v>
      </c>
      <c r="BM166" s="22" t="e">
        <f ca="1">(Parameters!$B$174*(1-Parameters!BM$185)*_xlfn.IFNA('[3]National GDP per capita ppp'!BM166,0)+(1-Parameters!$B$174)*BM165)*(1+(_xlfn.IFNA('[3]Nat GDP per cap ppp growth rate'!BM166,0)-IF(Settings!$C$16="No",0,Parameters!BM$164*('AMOC national temperature'!BM165-Parameters!BM$128)+Parameters!BM$165*('AMOC national temperature'!BM165-Parameters!BM$128)^2)))*IF(Settings!$C$16="No",1,(1-SLR!$D165*Parameters!BM$181))</f>
        <v>#NAME?</v>
      </c>
      <c r="BN166" s="22" t="e">
        <f ca="1">(Parameters!$B$174*(1-Parameters!BN$185)*_xlfn.IFNA('[3]National GDP per capita ppp'!BN166,0)+(1-Parameters!$B$174)*BN165)*(1+(_xlfn.IFNA('[3]Nat GDP per cap ppp growth rate'!BN166,0)-IF(Settings!$C$16="No",0,Parameters!BN$164*('AMOC national temperature'!BN165-Parameters!BN$128)+Parameters!BN$165*('AMOC national temperature'!BN165-Parameters!BN$128)^2)))*IF(Settings!$C$16="No",1,(1-SLR!$D165*Parameters!BN$181))</f>
        <v>#NAME?</v>
      </c>
      <c r="BO166" s="22" t="e">
        <f ca="1">(Parameters!$B$174*(1-Parameters!BO$185)*_xlfn.IFNA('[3]National GDP per capita ppp'!BO166,0)+(1-Parameters!$B$174)*BO165)*(1+(_xlfn.IFNA('[3]Nat GDP per cap ppp growth rate'!BO166,0)-IF(Settings!$C$16="No",0,Parameters!BO$164*('AMOC national temperature'!BO165-Parameters!BO$128)+Parameters!BO$165*('AMOC national temperature'!BO165-Parameters!BO$128)^2)))*IF(Settings!$C$16="No",1,(1-SLR!$D165*Parameters!BO$181))</f>
        <v>#NAME?</v>
      </c>
      <c r="BP166" s="22" t="e">
        <f ca="1">(Parameters!$B$174*(1-Parameters!BP$185)*_xlfn.IFNA('[3]National GDP per capita ppp'!BP166,0)+(1-Parameters!$B$174)*BP165)*(1+(_xlfn.IFNA('[3]Nat GDP per cap ppp growth rate'!BP166,0)-IF(Settings!$C$16="No",0,Parameters!BP$164*('AMOC national temperature'!BP165-Parameters!BP$128)+Parameters!BP$165*('AMOC national temperature'!BP165-Parameters!BP$128)^2)))*IF(Settings!$C$16="No",1,(1-SLR!$D165*Parameters!BP$181))</f>
        <v>#NAME?</v>
      </c>
      <c r="BQ166" s="22" t="e">
        <f ca="1">(Parameters!$B$174*(1-Parameters!BQ$185)*_xlfn.IFNA('[3]National GDP per capita ppp'!BQ166,0)+(1-Parameters!$B$174)*BQ165)*(1+(_xlfn.IFNA('[3]Nat GDP per cap ppp growth rate'!BQ166,0)-IF(Settings!$C$16="No",0,Parameters!BQ$164*('AMOC national temperature'!BQ165-Parameters!BQ$128)+Parameters!BQ$165*('AMOC national temperature'!BQ165-Parameters!BQ$128)^2)))*IF(Settings!$C$16="No",1,(1-SLR!$D165*Parameters!BQ$181))</f>
        <v>#NAME?</v>
      </c>
      <c r="BR166" s="22" t="e">
        <f ca="1">(Parameters!$B$174*(1-Parameters!BR$185)*_xlfn.IFNA('[3]National GDP per capita ppp'!BR166,0)+(1-Parameters!$B$174)*BR165)*(1+(_xlfn.IFNA('[3]Nat GDP per cap ppp growth rate'!BR166,0)-IF(Settings!$C$16="No",0,Parameters!BR$164*('AMOC national temperature'!BR165-Parameters!BR$128)+Parameters!BR$165*('AMOC national temperature'!BR165-Parameters!BR$128)^2)))*IF(Settings!$C$16="No",1,(1-SLR!$D165*Parameters!BR$181))</f>
        <v>#NAME?</v>
      </c>
      <c r="BS166" s="22" t="e">
        <f ca="1">(Parameters!$B$174*(1-Parameters!BS$185)*_xlfn.IFNA('[3]National GDP per capita ppp'!BS166,0)+(1-Parameters!$B$174)*BS165)*(1+(_xlfn.IFNA('[3]Nat GDP per cap ppp growth rate'!BS166,0)-IF(Settings!$C$16="No",0,Parameters!BS$164*('AMOC national temperature'!BS165-Parameters!BS$128)+Parameters!BS$165*('AMOC national temperature'!BS165-Parameters!BS$128)^2)))*IF(Settings!$C$16="No",1,(1-SLR!$D165*Parameters!BS$181))</f>
        <v>#NAME?</v>
      </c>
      <c r="BT166" s="22" t="e">
        <f ca="1">(Parameters!$B$174*(1-Parameters!BT$185)*_xlfn.IFNA('[3]National GDP per capita ppp'!BT166,0)+(1-Parameters!$B$174)*BT165)*(1+(_xlfn.IFNA('[3]Nat GDP per cap ppp growth rate'!BT166,0)-IF(Settings!$C$16="No",0,Parameters!BT$164*('AMOC national temperature'!BT165-Parameters!BT$128)+Parameters!BT$165*('AMOC national temperature'!BT165-Parameters!BT$128)^2)))*IF(Settings!$C$16="No",1,(1-SLR!$D165*Parameters!BT$181))</f>
        <v>#NAME?</v>
      </c>
      <c r="BU166" s="22" t="e">
        <f ca="1">(Parameters!$B$174*(1-Parameters!BU$185)*_xlfn.IFNA('[3]National GDP per capita ppp'!BU166,0)+(1-Parameters!$B$174)*BU165)*(1+(_xlfn.IFNA('[3]Nat GDP per cap ppp growth rate'!BU166,0)-IF(Settings!$C$16="No",0,Parameters!BU$164*('AMOC national temperature'!BU165-Parameters!BU$128)+Parameters!BU$165*('AMOC national temperature'!BU165-Parameters!BU$128)^2)))*IF(Settings!$C$16="No",1,(1-SLR!$D165*Parameters!BU$181))</f>
        <v>#NAME?</v>
      </c>
      <c r="BV166" s="22" t="e">
        <f ca="1">(Parameters!$B$174*(1-Parameters!BV$185)*_xlfn.IFNA('[3]National GDP per capita ppp'!BV166,0)+(1-Parameters!$B$174)*BV165)*(1+(_xlfn.IFNA('[3]Nat GDP per cap ppp growth rate'!BV166,0)-IF(Settings!$C$16="No",0,Parameters!BV$164*('AMOC national temperature'!BV165-Parameters!BV$128)+Parameters!BV$165*('AMOC national temperature'!BV165-Parameters!BV$128)^2)))*IF(Settings!$C$16="No",1,(1-SLR!$D165*Parameters!BV$181))</f>
        <v>#NAME?</v>
      </c>
      <c r="BW166" s="22" t="e">
        <f ca="1">(Parameters!$B$174*(1-Parameters!BW$185)*_xlfn.IFNA('[3]National GDP per capita ppp'!BW166,0)+(1-Parameters!$B$174)*BW165)*(1+(_xlfn.IFNA('[3]Nat GDP per cap ppp growth rate'!BW166,0)-IF(Settings!$C$16="No",0,Parameters!BW$164*('AMOC national temperature'!BW165-Parameters!BW$128)+Parameters!BW$165*('AMOC national temperature'!BW165-Parameters!BW$128)^2)))*IF(Settings!$C$16="No",1,(1-SLR!$D165*Parameters!BW$181))</f>
        <v>#NAME?</v>
      </c>
      <c r="BX166" s="22" t="e">
        <f ca="1">(Parameters!$B$174*(1-Parameters!BX$185)*_xlfn.IFNA('[3]National GDP per capita ppp'!BX166,0)+(1-Parameters!$B$174)*BX165)*(1+(_xlfn.IFNA('[3]Nat GDP per cap ppp growth rate'!BX166,0)-IF(Settings!$C$16="No",0,Parameters!BX$164*('AMOC national temperature'!BX165-Parameters!BX$128)+Parameters!BX$165*('AMOC national temperature'!BX165-Parameters!BX$128)^2)))*IF(Settings!$C$16="No",1,(1-SLR!$D165*Parameters!BX$181))</f>
        <v>#NAME?</v>
      </c>
      <c r="BY166" s="22" t="e">
        <f ca="1">(Parameters!$B$174*(1-Parameters!BY$185)*_xlfn.IFNA('[3]National GDP per capita ppp'!BY166,0)+(1-Parameters!$B$174)*BY165)*(1+(_xlfn.IFNA('[3]Nat GDP per cap ppp growth rate'!BY166,0)-IF(Settings!$C$16="No",0,Parameters!BY$164*('AMOC national temperature'!BY165-Parameters!BY$128)+Parameters!BY$165*('AMOC national temperature'!BY165-Parameters!BY$128)^2)))*IF(Settings!$C$16="No",1,(1-SLR!$D165*Parameters!BY$181))</f>
        <v>#NAME?</v>
      </c>
      <c r="BZ166" s="22" t="e">
        <f ca="1">(Parameters!$B$174*(1-Parameters!BZ$185)*_xlfn.IFNA('[3]National GDP per capita ppp'!BZ166,0)+(1-Parameters!$B$174)*BZ165)*(1+(_xlfn.IFNA('[3]Nat GDP per cap ppp growth rate'!BZ166,0)-IF(Settings!$C$16="No",0,Parameters!BZ$164*('AMOC national temperature'!BZ165-Parameters!BZ$128)+Parameters!BZ$165*('AMOC national temperature'!BZ165-Parameters!BZ$128)^2)))*IF(Settings!$C$16="No",1,(1-SLR!$D165*Parameters!BZ$181))</f>
        <v>#NAME?</v>
      </c>
      <c r="CA166" s="22" t="e">
        <f ca="1">(Parameters!$B$174*(1-Parameters!CA$185)*_xlfn.IFNA('[3]National GDP per capita ppp'!CA166,0)+(1-Parameters!$B$174)*CA165)*(1+(_xlfn.IFNA('[3]Nat GDP per cap ppp growth rate'!CA166,0)-IF(Settings!$C$16="No",0,Parameters!CA$164*('AMOC national temperature'!CA165-Parameters!CA$128)+Parameters!CA$165*('AMOC national temperature'!CA165-Parameters!CA$128)^2)))*IF(Settings!$C$16="No",1,(1-SLR!$D165*Parameters!CA$181))</f>
        <v>#NAME?</v>
      </c>
      <c r="CB166" s="22" t="e">
        <f ca="1">(Parameters!$B$174*(1-Parameters!CB$185)*_xlfn.IFNA('[3]National GDP per capita ppp'!CB166,0)+(1-Parameters!$B$174)*CB165)*(1+(_xlfn.IFNA('[3]Nat GDP per cap ppp growth rate'!CB166,0)-IF(Settings!$C$16="No",0,Parameters!CB$164*('AMOC national temperature'!CB165-Parameters!CB$128)+Parameters!CB$165*('AMOC national temperature'!CB165-Parameters!CB$128)^2)))*IF(Settings!$C$16="No",1,(1-SLR!$D165*Parameters!CB$181))</f>
        <v>#NAME?</v>
      </c>
      <c r="CC166" s="22" t="e">
        <f ca="1">(Parameters!$B$174*(1-Parameters!CC$185)*_xlfn.IFNA('[3]National GDP per capita ppp'!CC166,0)+(1-Parameters!$B$174)*CC165)*(1+(_xlfn.IFNA('[3]Nat GDP per cap ppp growth rate'!CC166,0)-IF(Settings!$C$16="No",0,Parameters!CC$164*('AMOC national temperature'!CC165-Parameters!CC$128)+Parameters!CC$165*('AMOC national temperature'!CC165-Parameters!CC$128)^2)))*IF(Settings!$C$16="No",1,(1-SLR!$D165*Parameters!CC$181))</f>
        <v>#NAME?</v>
      </c>
      <c r="CD166" s="22" t="e">
        <f ca="1">(Parameters!$B$174*(1-Parameters!CD$185)*_xlfn.IFNA('[3]National GDP per capita ppp'!CD166,0)+(1-Parameters!$B$174)*CD165)*(1+(_xlfn.IFNA('[3]Nat GDP per cap ppp growth rate'!CD166,0)-IF(Settings!$C$16="No",0,Parameters!CD$164*('AMOC national temperature'!CD165-Parameters!CD$128)+Parameters!CD$165*('AMOC national temperature'!CD165-Parameters!CD$128)^2)))*IF(Settings!$C$16="No",1,(1-SLR!$D165*Parameters!CD$181))</f>
        <v>#NAME?</v>
      </c>
      <c r="CE166" s="22" t="e">
        <f ca="1">(Parameters!$B$174*(1-Parameters!CE$185)*_xlfn.IFNA('[3]National GDP per capita ppp'!CE166,0)+(1-Parameters!$B$174)*CE165)*(1+(_xlfn.IFNA('[3]Nat GDP per cap ppp growth rate'!CE166,0)-IF(Settings!$C$16="No",0,Parameters!CE$164*('AMOC national temperature'!CE165-Parameters!CE$128)+Parameters!CE$165*('AMOC national temperature'!CE165-Parameters!CE$128)^2)))*IF(Settings!$C$16="No",1,(1-SLR!$D165*Parameters!CE$181))</f>
        <v>#NAME?</v>
      </c>
      <c r="CF166" s="13" t="e">
        <f ca="1">(Parameters!$B$174*(1-Parameters!CF$185)*_xlfn.IFNA('[3]National GDP per capita ppp'!CF166,0)+(1-Parameters!$B$174)*CF165)*(1+(_xlfn.IFNA('[3]Nat GDP per cap ppp growth rate'!CF166,0)-IF(Settings!$C$16="No",0,Parameters!CF$164*('AMOC national temperature'!CF165-Parameters!CF$128)+Parameters!CF$165*('AMOC national temperature'!CF165-Parameters!CF$128)^2)))*IF(Settings!$C$16="No",1,(1-SLR!$D165*Parameters!CF$181))*(1-ISM!K165)</f>
        <v>#NAME?</v>
      </c>
      <c r="CG166" s="22" t="e">
        <f ca="1">(Parameters!$B$174*(1-Parameters!CG$185)*_xlfn.IFNA('[3]National GDP per capita ppp'!CG166,0)+(1-Parameters!$B$174)*CG165)*(1+(_xlfn.IFNA('[3]Nat GDP per cap ppp growth rate'!CG166,0)-IF(Settings!$C$16="No",0,Parameters!CG$164*('AMOC national temperature'!CG165-Parameters!CG$128)+Parameters!CG$165*('AMOC national temperature'!CG165-Parameters!CG$128)^2)))*IF(Settings!$C$16="No",1,(1-SLR!$D165*Parameters!CG$181))</f>
        <v>#NAME?</v>
      </c>
      <c r="CH166" s="22" t="e">
        <f ca="1">(Parameters!$B$174*(1-Parameters!CH$185)*_xlfn.IFNA('[3]National GDP per capita ppp'!CH166,0)+(1-Parameters!$B$174)*CH165)*(1+(_xlfn.IFNA('[3]Nat GDP per cap ppp growth rate'!CH166,0)-IF(Settings!$C$16="No",0,Parameters!CH$164*('AMOC national temperature'!CH165-Parameters!CH$128)+Parameters!CH$165*('AMOC national temperature'!CH165-Parameters!CH$128)^2)))*IF(Settings!$C$16="No",1,(1-SLR!$D165*Parameters!CH$181))</f>
        <v>#NAME?</v>
      </c>
      <c r="CI166" s="22" t="e">
        <f ca="1">(Parameters!$B$174*(1-Parameters!CI$185)*_xlfn.IFNA('[3]National GDP per capita ppp'!CI166,0)+(1-Parameters!$B$174)*CI165)*(1+(_xlfn.IFNA('[3]Nat GDP per cap ppp growth rate'!CI166,0)-IF(Settings!$C$16="No",0,Parameters!CI$164*('AMOC national temperature'!CI165-Parameters!CI$128)+Parameters!CI$165*('AMOC national temperature'!CI165-Parameters!CI$128)^2)))*IF(Settings!$C$16="No",1,(1-SLR!$D165*Parameters!CI$181))</f>
        <v>#NAME?</v>
      </c>
      <c r="CJ166" s="22" t="e">
        <f ca="1">(Parameters!$B$174*(1-Parameters!CJ$185)*_xlfn.IFNA('[3]National GDP per capita ppp'!CJ166,0)+(1-Parameters!$B$174)*CJ165)*(1+(_xlfn.IFNA('[3]Nat GDP per cap ppp growth rate'!CJ166,0)-IF(Settings!$C$16="No",0,Parameters!CJ$164*('AMOC national temperature'!CJ165-Parameters!CJ$128)+Parameters!CJ$165*('AMOC national temperature'!CJ165-Parameters!CJ$128)^2)))*IF(Settings!$C$16="No",1,(1-SLR!$D165*Parameters!CJ$181))</f>
        <v>#NAME?</v>
      </c>
      <c r="CK166" s="22" t="e">
        <f ca="1">(Parameters!$B$174*(1-Parameters!CK$185)*_xlfn.IFNA('[3]National GDP per capita ppp'!CK166,0)+(1-Parameters!$B$174)*CK165)*(1+(_xlfn.IFNA('[3]Nat GDP per cap ppp growth rate'!CK166,0)-IF(Settings!$C$16="No",0,Parameters!CK$164*('AMOC national temperature'!CK165-Parameters!CK$128)+Parameters!CK$165*('AMOC national temperature'!CK165-Parameters!CK$128)^2)))*IF(Settings!$C$16="No",1,(1-SLR!$D165*Parameters!CK$181))</f>
        <v>#NAME?</v>
      </c>
      <c r="CL166" s="22" t="e">
        <f ca="1">(Parameters!$B$174*(1-Parameters!CL$185)*_xlfn.IFNA('[3]National GDP per capita ppp'!CL166,0)+(1-Parameters!$B$174)*CL165)*(1+(_xlfn.IFNA('[3]Nat GDP per cap ppp growth rate'!CL166,0)-IF(Settings!$C$16="No",0,Parameters!CL$164*('AMOC national temperature'!CL165-Parameters!CL$128)+Parameters!CL$165*('AMOC national temperature'!CL165-Parameters!CL$128)^2)))*IF(Settings!$C$16="No",1,(1-SLR!$D165*Parameters!CL$181))</f>
        <v>#NAME?</v>
      </c>
      <c r="CM166" s="22" t="e">
        <f ca="1">(Parameters!$B$174*(1-Parameters!CM$185)*_xlfn.IFNA('[3]National GDP per capita ppp'!CM166,0)+(1-Parameters!$B$174)*CM165)*(1+(_xlfn.IFNA('[3]Nat GDP per cap ppp growth rate'!CM166,0)-IF(Settings!$C$16="No",0,Parameters!CM$164*('AMOC national temperature'!CM165-Parameters!CM$128)+Parameters!CM$165*('AMOC national temperature'!CM165-Parameters!CM$128)^2)))*IF(Settings!$C$16="No",1,(1-SLR!$D165*Parameters!CM$181))</f>
        <v>#NAME?</v>
      </c>
      <c r="CN166" s="22" t="e">
        <f ca="1">(Parameters!$B$174*(1-Parameters!CN$185)*_xlfn.IFNA('[3]National GDP per capita ppp'!CN166,0)+(1-Parameters!$B$174)*CN165)*(1+(_xlfn.IFNA('[3]Nat GDP per cap ppp growth rate'!CN166,0)-IF(Settings!$C$16="No",0,Parameters!CN$164*('AMOC national temperature'!CN165-Parameters!CN$128)+Parameters!CN$165*('AMOC national temperature'!CN165-Parameters!CN$128)^2)))*IF(Settings!$C$16="No",1,(1-SLR!$D165*Parameters!CN$181))</f>
        <v>#NAME?</v>
      </c>
      <c r="CO166" s="22" t="e">
        <f ca="1">(Parameters!$B$174*(1-Parameters!CO$185)*_xlfn.IFNA('[3]National GDP per capita ppp'!CO166,0)+(1-Parameters!$B$174)*CO165)*(1+(_xlfn.IFNA('[3]Nat GDP per cap ppp growth rate'!CO166,0)-IF(Settings!$C$16="No",0,Parameters!CO$164*('AMOC national temperature'!CO165-Parameters!CO$128)+Parameters!CO$165*('AMOC national temperature'!CO165-Parameters!CO$128)^2)))*IF(Settings!$C$16="No",1,(1-SLR!$D165*Parameters!CO$181))</f>
        <v>#NAME?</v>
      </c>
      <c r="CP166" s="22" t="e">
        <f ca="1">(Parameters!$B$174*(1-Parameters!CP$185)*_xlfn.IFNA('[3]National GDP per capita ppp'!CP166,0)+(1-Parameters!$B$174)*CP165)*(1+(_xlfn.IFNA('[3]Nat GDP per cap ppp growth rate'!CP166,0)-IF(Settings!$C$16="No",0,Parameters!CP$164*('AMOC national temperature'!CP165-Parameters!CP$128)+Parameters!CP$165*('AMOC national temperature'!CP165-Parameters!CP$128)^2)))*IF(Settings!$C$16="No",1,(1-SLR!$D165*Parameters!CP$181))</f>
        <v>#NAME?</v>
      </c>
      <c r="CQ166" s="22" t="e">
        <f ca="1">(Parameters!$B$174*(1-Parameters!CQ$185)*_xlfn.IFNA('[3]National GDP per capita ppp'!CQ166,0)+(1-Parameters!$B$174)*CQ165)*(1+(_xlfn.IFNA('[3]Nat GDP per cap ppp growth rate'!CQ166,0)-IF(Settings!$C$16="No",0,Parameters!CQ$164*('AMOC national temperature'!CQ165-Parameters!CQ$128)+Parameters!CQ$165*('AMOC national temperature'!CQ165-Parameters!CQ$128)^2)))*IF(Settings!$C$16="No",1,(1-SLR!$D165*Parameters!CQ$181))</f>
        <v>#NAME?</v>
      </c>
      <c r="CR166" s="22" t="e">
        <f ca="1">(Parameters!$B$174*(1-Parameters!CR$185)*_xlfn.IFNA('[3]National GDP per capita ppp'!CR166,0)+(1-Parameters!$B$174)*CR165)*(1+(_xlfn.IFNA('[3]Nat GDP per cap ppp growth rate'!CR166,0)-IF(Settings!$C$16="No",0,Parameters!CR$164*('AMOC national temperature'!CR165-Parameters!CR$128)+Parameters!CR$165*('AMOC national temperature'!CR165-Parameters!CR$128)^2)))*IF(Settings!$C$16="No",1,(1-SLR!$D165*Parameters!CR$181))</f>
        <v>#NAME?</v>
      </c>
      <c r="CS166" s="22" t="e">
        <f ca="1">(Parameters!$B$174*(1-Parameters!CS$185)*_xlfn.IFNA('[3]National GDP per capita ppp'!CS166,0)+(1-Parameters!$B$174)*CS165)*(1+(_xlfn.IFNA('[3]Nat GDP per cap ppp growth rate'!CS166,0)-IF(Settings!$C$16="No",0,Parameters!CS$164*('AMOC national temperature'!CS165-Parameters!CS$128)+Parameters!CS$165*('AMOC national temperature'!CS165-Parameters!CS$128)^2)))*IF(Settings!$C$16="No",1,(1-SLR!$D165*Parameters!CS$181))</f>
        <v>#NAME?</v>
      </c>
      <c r="CT166" s="22" t="e">
        <f ca="1">(Parameters!$B$174*(1-Parameters!CT$185)*_xlfn.IFNA('[3]National GDP per capita ppp'!CT166,0)+(1-Parameters!$B$174)*CT165)*(1+(_xlfn.IFNA('[3]Nat GDP per cap ppp growth rate'!CT166,0)-IF(Settings!$C$16="No",0,Parameters!CT$164*('AMOC national temperature'!CT165-Parameters!CT$128)+Parameters!CT$165*('AMOC national temperature'!CT165-Parameters!CT$128)^2)))*IF(Settings!$C$16="No",1,(1-SLR!$D165*Parameters!CT$181))</f>
        <v>#NAME?</v>
      </c>
      <c r="CU166" s="22" t="e">
        <f ca="1">(Parameters!$B$174*(1-Parameters!CU$185)*_xlfn.IFNA('[3]National GDP per capita ppp'!CU166,0)+(1-Parameters!$B$174)*CU165)*(1+(_xlfn.IFNA('[3]Nat GDP per cap ppp growth rate'!CU166,0)-IF(Settings!$C$16="No",0,Parameters!CU$164*('AMOC national temperature'!CU165-Parameters!CU$128)+Parameters!CU$165*('AMOC national temperature'!CU165-Parameters!CU$128)^2)))*IF(Settings!$C$16="No",1,(1-SLR!$D165*Parameters!CU$181))</f>
        <v>#NAME?</v>
      </c>
      <c r="CV166" s="22" t="e">
        <f ca="1">(Parameters!$B$174*(1-Parameters!CV$185)*_xlfn.IFNA('[3]National GDP per capita ppp'!CV166,0)+(1-Parameters!$B$174)*CV165)*(1+(_xlfn.IFNA('[3]Nat GDP per cap ppp growth rate'!CV166,0)-IF(Settings!$C$16="No",0,Parameters!CV$164*('AMOC national temperature'!CV165-Parameters!CV$128)+Parameters!CV$165*('AMOC national temperature'!CV165-Parameters!CV$128)^2)))*IF(Settings!$C$16="No",1,(1-SLR!$D165*Parameters!CV$181))</f>
        <v>#NAME?</v>
      </c>
      <c r="CW166" s="22" t="e">
        <f ca="1">(Parameters!$B$174*(1-Parameters!CW$185)*_xlfn.IFNA('[3]National GDP per capita ppp'!CW166,0)+(1-Parameters!$B$174)*CW165)*(1+(_xlfn.IFNA('[3]Nat GDP per cap ppp growth rate'!CW166,0)-IF(Settings!$C$16="No",0,Parameters!CW$164*('AMOC national temperature'!CW165-Parameters!CW$128)+Parameters!CW$165*('AMOC national temperature'!CW165-Parameters!CW$128)^2)))*IF(Settings!$C$16="No",1,(1-SLR!$D165*Parameters!CW$181))</f>
        <v>#NAME?</v>
      </c>
      <c r="CX166" s="22" t="e">
        <f ca="1">(Parameters!$B$174*(1-Parameters!CX$185)*_xlfn.IFNA('[3]National GDP per capita ppp'!CX166,0)+(1-Parameters!$B$174)*CX165)*(1+(_xlfn.IFNA('[3]Nat GDP per cap ppp growth rate'!CX166,0)-IF(Settings!$C$16="No",0,Parameters!CX$164*('AMOC national temperature'!CX165-Parameters!CX$128)+Parameters!CX$165*('AMOC national temperature'!CX165-Parameters!CX$128)^2)))*IF(Settings!$C$16="No",1,(1-SLR!$D165*Parameters!CX$181))</f>
        <v>#NAME?</v>
      </c>
      <c r="CY166" s="22" t="e">
        <f ca="1">(Parameters!$B$174*(1-Parameters!CY$185)*_xlfn.IFNA('[3]National GDP per capita ppp'!CY166,0)+(1-Parameters!$B$174)*CY165)*(1+(_xlfn.IFNA('[3]Nat GDP per cap ppp growth rate'!CY166,0)-IF(Settings!$C$16="No",0,Parameters!CY$164*('AMOC national temperature'!CY165-Parameters!CY$128)+Parameters!CY$165*('AMOC national temperature'!CY165-Parameters!CY$128)^2)))*IF(Settings!$C$16="No",1,(1-SLR!$D165*Parameters!CY$181))</f>
        <v>#NAME?</v>
      </c>
      <c r="CZ166" s="22" t="e">
        <f ca="1">(Parameters!$B$174*(1-Parameters!CZ$185)*_xlfn.IFNA('[3]National GDP per capita ppp'!CZ166,0)+(1-Parameters!$B$174)*CZ165)*(1+(_xlfn.IFNA('[3]Nat GDP per cap ppp growth rate'!CZ166,0)-IF(Settings!$C$16="No",0,Parameters!CZ$164*('AMOC national temperature'!CZ165-Parameters!CZ$128)+Parameters!CZ$165*('AMOC national temperature'!CZ165-Parameters!CZ$128)^2)))*IF(Settings!$C$16="No",1,(1-SLR!$D165*Parameters!CZ$181))</f>
        <v>#NAME?</v>
      </c>
      <c r="DA166" s="22" t="e">
        <f ca="1">(Parameters!$B$174*(1-Parameters!DA$185)*_xlfn.IFNA('[3]National GDP per capita ppp'!DA166,0)+(1-Parameters!$B$174)*DA165)*(1+(_xlfn.IFNA('[3]Nat GDP per cap ppp growth rate'!DA166,0)-IF(Settings!$C$16="No",0,Parameters!DA$164*('AMOC national temperature'!DA165-Parameters!DA$128)+Parameters!DA$165*('AMOC national temperature'!DA165-Parameters!DA$128)^2)))*IF(Settings!$C$16="No",1,(1-SLR!$D165*Parameters!DA$181))</f>
        <v>#NAME?</v>
      </c>
      <c r="DB166" s="22" t="e">
        <f ca="1">(Parameters!$B$174*(1-Parameters!DB$185)*_xlfn.IFNA('[3]National GDP per capita ppp'!DB166,0)+(1-Parameters!$B$174)*DB165)*(1+(_xlfn.IFNA('[3]Nat GDP per cap ppp growth rate'!DB166,0)-IF(Settings!$C$16="No",0,Parameters!DB$164*('AMOC national temperature'!DB165-Parameters!DB$128)+Parameters!DB$165*('AMOC national temperature'!DB165-Parameters!DB$128)^2)))*IF(Settings!$C$16="No",1,(1-SLR!$D165*Parameters!DB$181))</f>
        <v>#NAME?</v>
      </c>
      <c r="DC166" s="22" t="e">
        <f ca="1">(Parameters!$B$174*(1-Parameters!DC$185)*_xlfn.IFNA('[3]National GDP per capita ppp'!DC166,0)+(1-Parameters!$B$174)*DC165)*(1+(_xlfn.IFNA('[3]Nat GDP per cap ppp growth rate'!DC166,0)-IF(Settings!$C$16="No",0,Parameters!DC$164*('AMOC national temperature'!DC165-Parameters!DC$128)+Parameters!DC$165*('AMOC national temperature'!DC165-Parameters!DC$128)^2)))*IF(Settings!$C$16="No",1,(1-SLR!$D165*Parameters!DC$181))</f>
        <v>#NAME?</v>
      </c>
      <c r="DD166" s="22" t="e">
        <f ca="1">(Parameters!$B$174*(1-Parameters!DD$185)*_xlfn.IFNA('[3]National GDP per capita ppp'!DD166,0)+(1-Parameters!$B$174)*DD165)*(1+(_xlfn.IFNA('[3]Nat GDP per cap ppp growth rate'!DD166,0)-IF(Settings!$C$16="No",0,Parameters!DD$164*('AMOC national temperature'!DD165-Parameters!DD$128)+Parameters!DD$165*('AMOC national temperature'!DD165-Parameters!DD$128)^2)))*IF(Settings!$C$16="No",1,(1-SLR!$D165*Parameters!DD$181))</f>
        <v>#NAME?</v>
      </c>
      <c r="DE166" s="22" t="e">
        <f ca="1">(Parameters!$B$174*(1-Parameters!DE$185)*_xlfn.IFNA('[3]National GDP per capita ppp'!DE166,0)+(1-Parameters!$B$174)*DE165)*(1+(_xlfn.IFNA('[3]Nat GDP per cap ppp growth rate'!DE166,0)-IF(Settings!$C$16="No",0,Parameters!DE$164*('AMOC national temperature'!DE165-Parameters!DE$128)+Parameters!DE$165*('AMOC national temperature'!DE165-Parameters!DE$128)^2)))*IF(Settings!$C$16="No",1,(1-SLR!$D165*Parameters!DE$181))</f>
        <v>#NAME?</v>
      </c>
      <c r="DF166" s="22" t="e">
        <f ca="1">(Parameters!$B$174*(1-Parameters!DF$185)*_xlfn.IFNA('[3]National GDP per capita ppp'!DF166,0)+(1-Parameters!$B$174)*DF165)*(1+(_xlfn.IFNA('[3]Nat GDP per cap ppp growth rate'!DF166,0)-IF(Settings!$C$16="No",0,Parameters!DF$164*('AMOC national temperature'!DF165-Parameters!DF$128)+Parameters!DF$165*('AMOC national temperature'!DF165-Parameters!DF$128)^2)))*IF(Settings!$C$16="No",1,(1-SLR!$D165*Parameters!DF$181))</f>
        <v>#NAME?</v>
      </c>
      <c r="DG166" s="22" t="e">
        <f ca="1">(Parameters!$B$174*(1-Parameters!DG$185)*_xlfn.IFNA('[3]National GDP per capita ppp'!DG166,0)+(1-Parameters!$B$174)*DG165)*(1+(_xlfn.IFNA('[3]Nat GDP per cap ppp growth rate'!DG166,0)-IF(Settings!$C$16="No",0,Parameters!DG$164*('AMOC national temperature'!DG165-Parameters!DG$128)+Parameters!DG$165*('AMOC national temperature'!DG165-Parameters!DG$128)^2)))*IF(Settings!$C$16="No",1,(1-SLR!$D165*Parameters!DG$181))</f>
        <v>#NAME?</v>
      </c>
      <c r="DH166" s="22" t="e">
        <f ca="1">(Parameters!$B$174*(1-Parameters!DH$185)*_xlfn.IFNA('[3]National GDP per capita ppp'!DH166,0)+(1-Parameters!$B$174)*DH165)*(1+(_xlfn.IFNA('[3]Nat GDP per cap ppp growth rate'!DH166,0)-IF(Settings!$C$16="No",0,Parameters!DH$164*('AMOC national temperature'!DH165-Parameters!DH$128)+Parameters!DH$165*('AMOC national temperature'!DH165-Parameters!DH$128)^2)))*IF(Settings!$C$16="No",1,(1-SLR!$D165*Parameters!DH$181))</f>
        <v>#NAME?</v>
      </c>
      <c r="DI166" s="22" t="e">
        <f ca="1">(Parameters!$B$174*(1-Parameters!DI$185)*_xlfn.IFNA('[3]National GDP per capita ppp'!DI166,0)+(1-Parameters!$B$174)*DI165)*(1+(_xlfn.IFNA('[3]Nat GDP per cap ppp growth rate'!DI166,0)-IF(Settings!$C$16="No",0,Parameters!DI$164*('AMOC national temperature'!DI165-Parameters!DI$128)+Parameters!DI$165*('AMOC national temperature'!DI165-Parameters!DI$128)^2)))*IF(Settings!$C$16="No",1,(1-SLR!$D165*Parameters!DI$181))</f>
        <v>#NAME?</v>
      </c>
      <c r="DJ166" s="22" t="e">
        <f ca="1">(Parameters!$B$174*(1-Parameters!DJ$185)*_xlfn.IFNA('[3]National GDP per capita ppp'!DJ166,0)+(1-Parameters!$B$174)*DJ165)*(1+(_xlfn.IFNA('[3]Nat GDP per cap ppp growth rate'!DJ166,0)-IF(Settings!$C$16="No",0,Parameters!DJ$164*('AMOC national temperature'!DJ165-Parameters!DJ$128)+Parameters!DJ$165*('AMOC national temperature'!DJ165-Parameters!DJ$128)^2)))*IF(Settings!$C$16="No",1,(1-SLR!$D165*Parameters!DJ$181))</f>
        <v>#NAME?</v>
      </c>
      <c r="DK166" s="22" t="e">
        <f ca="1">(Parameters!$B$174*(1-Parameters!DK$185)*_xlfn.IFNA('[3]National GDP per capita ppp'!DK166,0)+(1-Parameters!$B$174)*DK165)*(1+(_xlfn.IFNA('[3]Nat GDP per cap ppp growth rate'!DK166,0)-IF(Settings!$C$16="No",0,Parameters!DK$164*('AMOC national temperature'!DK165-Parameters!DK$128)+Parameters!DK$165*('AMOC national temperature'!DK165-Parameters!DK$128)^2)))*IF(Settings!$C$16="No",1,(1-SLR!$D165*Parameters!DK$181))</f>
        <v>#NAME?</v>
      </c>
      <c r="DL166" s="22" t="e">
        <f ca="1">(Parameters!$B$174*(1-Parameters!DL$185)*_xlfn.IFNA('[3]National GDP per capita ppp'!DL166,0)+(1-Parameters!$B$174)*DL165)*(1+(_xlfn.IFNA('[3]Nat GDP per cap ppp growth rate'!DL166,0)-IF(Settings!$C$16="No",0,Parameters!DL$164*('AMOC national temperature'!DL165-Parameters!DL$128)+Parameters!DL$165*('AMOC national temperature'!DL165-Parameters!DL$128)^2)))*IF(Settings!$C$16="No",1,(1-SLR!$D165*Parameters!DL$181))</f>
        <v>#NAME?</v>
      </c>
      <c r="DM166" s="22" t="e">
        <f ca="1">(Parameters!$B$174*(1-Parameters!DM$185)*_xlfn.IFNA('[3]National GDP per capita ppp'!DM166,0)+(1-Parameters!$B$174)*DM165)*(1+(_xlfn.IFNA('[3]Nat GDP per cap ppp growth rate'!DM166,0)-IF(Settings!$C$16="No",0,Parameters!DM$164*('AMOC national temperature'!DM165-Parameters!DM$128)+Parameters!DM$165*('AMOC national temperature'!DM165-Parameters!DM$128)^2)))*IF(Settings!$C$16="No",1,(1-SLR!$D165*Parameters!DM$181))</f>
        <v>#NAME?</v>
      </c>
      <c r="DN166" s="22" t="e">
        <f ca="1">(Parameters!$B$174*(1-Parameters!DN$185)*_xlfn.IFNA('[3]National GDP per capita ppp'!DN166,0)+(1-Parameters!$B$174)*DN165)*(1+(_xlfn.IFNA('[3]Nat GDP per cap ppp growth rate'!DN166,0)-IF(Settings!$C$16="No",0,Parameters!DN$164*('AMOC national temperature'!DN165-Parameters!DN$128)+Parameters!DN$165*('AMOC national temperature'!DN165-Parameters!DN$128)^2)))*IF(Settings!$C$16="No",1,(1-SLR!$D165*Parameters!DN$181))</f>
        <v>#NAME?</v>
      </c>
      <c r="DO166" s="22" t="e">
        <f ca="1">(Parameters!$B$174*(1-Parameters!DO$185)*_xlfn.IFNA('[3]National GDP per capita ppp'!DO166,0)+(1-Parameters!$B$174)*DO165)*(1+(_xlfn.IFNA('[3]Nat GDP per cap ppp growth rate'!DO166,0)-IF(Settings!$C$16="No",0,Parameters!DO$164*('AMOC national temperature'!DO165-Parameters!DO$128)+Parameters!DO$165*('AMOC national temperature'!DO165-Parameters!DO$128)^2)))*IF(Settings!$C$16="No",1,(1-SLR!$D165*Parameters!DO$181))</f>
        <v>#NAME?</v>
      </c>
      <c r="DP166" s="22" t="e">
        <f ca="1">(Parameters!$B$174*(1-Parameters!DP$185)*_xlfn.IFNA('[3]National GDP per capita ppp'!DP166,0)+(1-Parameters!$B$174)*DP165)*(1+(_xlfn.IFNA('[3]Nat GDP per cap ppp growth rate'!DP166,0)-IF(Settings!$C$16="No",0,Parameters!DP$164*('AMOC national temperature'!DP165-Parameters!DP$128)+Parameters!DP$165*('AMOC national temperature'!DP165-Parameters!DP$128)^2)))*IF(Settings!$C$16="No",1,(1-SLR!$D165*Parameters!DP$181))</f>
        <v>#NAME?</v>
      </c>
      <c r="DQ166" s="22" t="e">
        <f ca="1">(Parameters!$B$174*(1-Parameters!DQ$185)*_xlfn.IFNA('[3]National GDP per capita ppp'!DQ166,0)+(1-Parameters!$B$174)*DQ165)*(1+(_xlfn.IFNA('[3]Nat GDP per cap ppp growth rate'!DQ166,0)-IF(Settings!$C$16="No",0,Parameters!DQ$164*('AMOC national temperature'!DQ165-Parameters!DQ$128)+Parameters!DQ$165*('AMOC national temperature'!DQ165-Parameters!DQ$128)^2)))*IF(Settings!$C$16="No",1,(1-SLR!$D165*Parameters!DQ$181))</f>
        <v>#NAME?</v>
      </c>
      <c r="DR166" s="22" t="e">
        <f ca="1">(Parameters!$B$174*(1-Parameters!DR$185)*_xlfn.IFNA('[3]National GDP per capita ppp'!DR166,0)+(1-Parameters!$B$174)*DR165)*(1+(_xlfn.IFNA('[3]Nat GDP per cap ppp growth rate'!DR166,0)-IF(Settings!$C$16="No",0,Parameters!DR$164*('AMOC national temperature'!DR165-Parameters!DR$128)+Parameters!DR$165*('AMOC national temperature'!DR165-Parameters!DR$128)^2)))*IF(Settings!$C$16="No",1,(1-SLR!$D165*Parameters!DR$181))</f>
        <v>#NAME?</v>
      </c>
      <c r="DS166" s="22" t="e">
        <f ca="1">(Parameters!$B$174*(1-Parameters!DS$185)*_xlfn.IFNA('[3]National GDP per capita ppp'!DS166,0)+(1-Parameters!$B$174)*DS165)*(1+(_xlfn.IFNA('[3]Nat GDP per cap ppp growth rate'!DS166,0)-IF(Settings!$C$16="No",0,Parameters!DS$164*('AMOC national temperature'!DS165-Parameters!DS$128)+Parameters!DS$165*('AMOC national temperature'!DS165-Parameters!DS$128)^2)))*IF(Settings!$C$16="No",1,(1-SLR!$D165*Parameters!DS$181))</f>
        <v>#NAME?</v>
      </c>
      <c r="DT166" s="22" t="e">
        <f ca="1">(Parameters!$B$174*(1-Parameters!DT$185)*_xlfn.IFNA('[3]National GDP per capita ppp'!DT166,0)+(1-Parameters!$B$174)*DT165)*(1+(_xlfn.IFNA('[3]Nat GDP per cap ppp growth rate'!DT166,0)-IF(Settings!$C$16="No",0,Parameters!DT$164*('AMOC national temperature'!DT165-Parameters!DT$128)+Parameters!DT$165*('AMOC national temperature'!DT165-Parameters!DT$128)^2)))*IF(Settings!$C$16="No",1,(1-SLR!$D165*Parameters!DT$181))</f>
        <v>#NAME?</v>
      </c>
      <c r="DU166" s="22" t="e">
        <f ca="1">(Parameters!$B$174*(1-Parameters!DU$185)*_xlfn.IFNA('[3]National GDP per capita ppp'!DU166,0)+(1-Parameters!$B$174)*DU165)*(1+(_xlfn.IFNA('[3]Nat GDP per cap ppp growth rate'!DU166,0)-IF(Settings!$C$16="No",0,Parameters!DU$164*('AMOC national temperature'!DU165-Parameters!DU$128)+Parameters!DU$165*('AMOC national temperature'!DU165-Parameters!DU$128)^2)))*IF(Settings!$C$16="No",1,(1-SLR!$D165*Parameters!DU$181))</f>
        <v>#NAME?</v>
      </c>
      <c r="DV166" s="22" t="e">
        <f ca="1">(Parameters!$B$174*(1-Parameters!DV$185)*_xlfn.IFNA('[3]National GDP per capita ppp'!DV166,0)+(1-Parameters!$B$174)*DV165)*(1+(_xlfn.IFNA('[3]Nat GDP per cap ppp growth rate'!DV166,0)-IF(Settings!$C$16="No",0,Parameters!DV$164*('AMOC national temperature'!DV165-Parameters!DV$128)+Parameters!DV$165*('AMOC national temperature'!DV165-Parameters!DV$128)^2)))*IF(Settings!$C$16="No",1,(1-SLR!$D165*Parameters!DV$181))</f>
        <v>#NAME?</v>
      </c>
      <c r="DW166" s="22" t="e">
        <f ca="1">(Parameters!$B$174*(1-Parameters!DW$185)*_xlfn.IFNA('[3]National GDP per capita ppp'!DW166,0)+(1-Parameters!$B$174)*DW165)*(1+(_xlfn.IFNA('[3]Nat GDP per cap ppp growth rate'!DW166,0)-IF(Settings!$C$16="No",0,Parameters!DW$164*('AMOC national temperature'!DW165-Parameters!DW$128)+Parameters!DW$165*('AMOC national temperature'!DW165-Parameters!DW$128)^2)))*IF(Settings!$C$16="No",1,(1-SLR!$D165*Parameters!DW$181))</f>
        <v>#NAME?</v>
      </c>
      <c r="DX166" s="22" t="e">
        <f ca="1">(Parameters!$B$174*(1-Parameters!DX$185)*_xlfn.IFNA('[3]National GDP per capita ppp'!DX166,0)+(1-Parameters!$B$174)*DX165)*(1+(_xlfn.IFNA('[3]Nat GDP per cap ppp growth rate'!DX166,0)-IF(Settings!$C$16="No",0,Parameters!DX$164*('AMOC national temperature'!DX165-Parameters!DX$128)+Parameters!DX$165*('AMOC national temperature'!DX165-Parameters!DX$128)^2)))*IF(Settings!$C$16="No",1,(1-SLR!$D165*Parameters!DX$181))</f>
        <v>#NAME?</v>
      </c>
      <c r="DY166" s="22" t="e">
        <f ca="1">(Parameters!$B$174*(1-Parameters!DY$185)*_xlfn.IFNA('[3]National GDP per capita ppp'!DY166,0)+(1-Parameters!$B$174)*DY165)*(1+(_xlfn.IFNA('[3]Nat GDP per cap ppp growth rate'!DY166,0)-IF(Settings!$C$16="No",0,Parameters!DY$164*('AMOC national temperature'!DY165-Parameters!DY$128)+Parameters!DY$165*('AMOC national temperature'!DY165-Parameters!DY$128)^2)))*IF(Settings!$C$16="No",1,(1-SLR!$D165*Parameters!DY$181))</f>
        <v>#NAME?</v>
      </c>
      <c r="DZ166" s="22" t="e">
        <f ca="1">(Parameters!$B$174*(1-Parameters!DZ$185)*_xlfn.IFNA('[3]National GDP per capita ppp'!DZ166,0)+(1-Parameters!$B$174)*DZ165)*(1+(_xlfn.IFNA('[3]Nat GDP per cap ppp growth rate'!DZ166,0)-IF(Settings!$C$16="No",0,Parameters!DZ$164*('AMOC national temperature'!DZ165-Parameters!DZ$128)+Parameters!DZ$165*('AMOC national temperature'!DZ165-Parameters!DZ$128)^2)))*IF(Settings!$C$16="No",1,(1-SLR!$D165*Parameters!DZ$181))</f>
        <v>#NAME?</v>
      </c>
      <c r="EA166" s="22" t="e">
        <f ca="1">(Parameters!$B$174*(1-Parameters!EA$185)*_xlfn.IFNA('[3]National GDP per capita ppp'!EA166,0)+(1-Parameters!$B$174)*EA165)*(1+(_xlfn.IFNA('[3]Nat GDP per cap ppp growth rate'!EA166,0)-IF(Settings!$C$16="No",0,Parameters!EA$164*('AMOC national temperature'!EA165-Parameters!EA$128)+Parameters!EA$165*('AMOC national temperature'!EA165-Parameters!EA$128)^2)))*IF(Settings!$C$16="No",1,(1-SLR!$D165*Parameters!EA$181))</f>
        <v>#NAME?</v>
      </c>
      <c r="EB166" s="22" t="e">
        <f ca="1">(Parameters!$B$174*(1-Parameters!EB$185)*_xlfn.IFNA('[3]National GDP per capita ppp'!EB166,0)+(1-Parameters!$B$174)*EB165)*(1+(_xlfn.IFNA('[3]Nat GDP per cap ppp growth rate'!EB166,0)-IF(Settings!$C$16="No",0,Parameters!EB$164*('AMOC national temperature'!EB165-Parameters!EB$128)+Parameters!EB$165*('AMOC national temperature'!EB165-Parameters!EB$128)^2)))*IF(Settings!$C$16="No",1,(1-SLR!$D165*Parameters!EB$181))</f>
        <v>#NAME?</v>
      </c>
      <c r="EC166" s="22" t="e">
        <f ca="1">(Parameters!$B$174*(1-Parameters!EC$185)*_xlfn.IFNA('[3]National GDP per capita ppp'!EC166,0)+(1-Parameters!$B$174)*EC165)*(1+(_xlfn.IFNA('[3]Nat GDP per cap ppp growth rate'!EC166,0)-IF(Settings!$C$16="No",0,Parameters!EC$164*('AMOC national temperature'!EC165-Parameters!EC$128)+Parameters!EC$165*('AMOC national temperature'!EC165-Parameters!EC$128)^2)))*IF(Settings!$C$16="No",1,(1-SLR!$D165*Parameters!EC$181))</f>
        <v>#NAME?</v>
      </c>
      <c r="ED166" s="22" t="e">
        <f ca="1">(Parameters!$B$174*(1-Parameters!ED$185)*_xlfn.IFNA('[3]National GDP per capita ppp'!ED166,0)+(1-Parameters!$B$174)*ED165)*(1+(_xlfn.IFNA('[3]Nat GDP per cap ppp growth rate'!ED166,0)-IF(Settings!$C$16="No",0,Parameters!ED$164*('AMOC national temperature'!ED165-Parameters!ED$128)+Parameters!ED$165*('AMOC national temperature'!ED165-Parameters!ED$128)^2)))*IF(Settings!$C$16="No",1,(1-SLR!$D165*Parameters!ED$181))</f>
        <v>#NAME?</v>
      </c>
      <c r="EE166" s="22" t="e">
        <f ca="1">(Parameters!$B$174*(1-Parameters!EE$185)*_xlfn.IFNA('[3]National GDP per capita ppp'!EE166,0)+(1-Parameters!$B$174)*EE165)*(1+(_xlfn.IFNA('[3]Nat GDP per cap ppp growth rate'!EE166,0)-IF(Settings!$C$16="No",0,Parameters!EE$164*('AMOC national temperature'!EE165-Parameters!EE$128)+Parameters!EE$165*('AMOC national temperature'!EE165-Parameters!EE$128)^2)))*IF(Settings!$C$16="No",1,(1-SLR!$D165*Parameters!EE$181))</f>
        <v>#NAME?</v>
      </c>
      <c r="EF166" s="22" t="e">
        <f ca="1">(Parameters!$B$174*(1-Parameters!EF$185)*_xlfn.IFNA('[3]National GDP per capita ppp'!EF166,0)+(1-Parameters!$B$174)*EF165)*(1+(_xlfn.IFNA('[3]Nat GDP per cap ppp growth rate'!EF166,0)-IF(Settings!$C$16="No",0,Parameters!EF$164*('AMOC national temperature'!EF165-Parameters!EF$128)+Parameters!EF$165*('AMOC national temperature'!EF165-Parameters!EF$128)^2)))*IF(Settings!$C$16="No",1,(1-SLR!$D165*Parameters!EF$181))</f>
        <v>#NAME?</v>
      </c>
      <c r="EG166" s="22" t="e">
        <f ca="1">(Parameters!$B$174*(1-Parameters!EG$185)*_xlfn.IFNA('[3]National GDP per capita ppp'!EG166,0)+(1-Parameters!$B$174)*EG165)*(1+(_xlfn.IFNA('[3]Nat GDP per cap ppp growth rate'!EG166,0)-IF(Settings!$C$16="No",0,Parameters!EG$164*('AMOC national temperature'!EG165-Parameters!EG$128)+Parameters!EG$165*('AMOC national temperature'!EG165-Parameters!EG$128)^2)))*IF(Settings!$C$16="No",1,(1-SLR!$D165*Parameters!EG$181))</f>
        <v>#NAME?</v>
      </c>
      <c r="EH166" s="22" t="e">
        <f ca="1">(Parameters!$B$174*(1-Parameters!EH$185)*_xlfn.IFNA('[3]National GDP per capita ppp'!EH166,0)+(1-Parameters!$B$174)*EH165)*(1+(_xlfn.IFNA('[3]Nat GDP per cap ppp growth rate'!EH166,0)-IF(Settings!$C$16="No",0,Parameters!EH$164*('AMOC national temperature'!EH165-Parameters!EH$128)+Parameters!EH$165*('AMOC national temperature'!EH165-Parameters!EH$128)^2)))*IF(Settings!$C$16="No",1,(1-SLR!$D165*Parameters!EH$181))</f>
        <v>#NAME?</v>
      </c>
      <c r="EI166" s="22" t="e">
        <f ca="1">(Parameters!$B$174*(1-Parameters!EI$185)*_xlfn.IFNA('[3]National GDP per capita ppp'!EI166,0)+(1-Parameters!$B$174)*EI165)*(1+(_xlfn.IFNA('[3]Nat GDP per cap ppp growth rate'!EI166,0)-IF(Settings!$C$16="No",0,Parameters!EI$164*('AMOC national temperature'!EI165-Parameters!EI$128)+Parameters!EI$165*('AMOC national temperature'!EI165-Parameters!EI$128)^2)))*IF(Settings!$C$16="No",1,(1-SLR!$D165*Parameters!EI$181))</f>
        <v>#NAME?</v>
      </c>
      <c r="EJ166" s="22" t="e">
        <f ca="1">(Parameters!$B$174*(1-Parameters!EJ$185)*_xlfn.IFNA('[3]National GDP per capita ppp'!EJ166,0)+(1-Parameters!$B$174)*EJ165)*(1+(_xlfn.IFNA('[3]Nat GDP per cap ppp growth rate'!EJ166,0)-IF(Settings!$C$16="No",0,Parameters!EJ$164*('AMOC national temperature'!EJ165-Parameters!EJ$128)+Parameters!EJ$165*('AMOC national temperature'!EJ165-Parameters!EJ$128)^2)))*IF(Settings!$C$16="No",1,(1-SLR!$D165*Parameters!EJ$181))</f>
        <v>#NAME?</v>
      </c>
      <c r="EK166" s="22" t="e">
        <f ca="1">(Parameters!$B$174*(1-Parameters!EK$185)*_xlfn.IFNA('[3]National GDP per capita ppp'!EK166,0)+(1-Parameters!$B$174)*EK165)*(1+(_xlfn.IFNA('[3]Nat GDP per cap ppp growth rate'!EK166,0)-IF(Settings!$C$16="No",0,Parameters!EK$164*('AMOC national temperature'!EK165-Parameters!EK$128)+Parameters!EK$165*('AMOC national temperature'!EK165-Parameters!EK$128)^2)))*IF(Settings!$C$16="No",1,(1-SLR!$D165*Parameters!EK$181))</f>
        <v>#NAME?</v>
      </c>
      <c r="EL166" s="22" t="e">
        <f ca="1">(Parameters!$B$174*(1-Parameters!EL$185)*_xlfn.IFNA('[3]National GDP per capita ppp'!EL166,0)+(1-Parameters!$B$174)*EL165)*(1+(_xlfn.IFNA('[3]Nat GDP per cap ppp growth rate'!EL166,0)-IF(Settings!$C$16="No",0,Parameters!EL$164*('AMOC national temperature'!EL165-Parameters!EL$128)+Parameters!EL$165*('AMOC national temperature'!EL165-Parameters!EL$128)^2)))*IF(Settings!$C$16="No",1,(1-SLR!$D165*Parameters!EL$181))</f>
        <v>#NAME?</v>
      </c>
      <c r="EM166" s="22" t="e">
        <f ca="1">(Parameters!$B$174*(1-Parameters!EM$185)*_xlfn.IFNA('[3]National GDP per capita ppp'!EM166,0)+(1-Parameters!$B$174)*EM165)*(1+(_xlfn.IFNA('[3]Nat GDP per cap ppp growth rate'!EM166,0)-IF(Settings!$C$16="No",0,Parameters!EM$164*('AMOC national temperature'!EM165-Parameters!EM$128)+Parameters!EM$165*('AMOC national temperature'!EM165-Parameters!EM$128)^2)))*IF(Settings!$C$16="No",1,(1-SLR!$D165*Parameters!EM$181))</f>
        <v>#NAME?</v>
      </c>
      <c r="EN166" s="22" t="e">
        <f ca="1">(Parameters!$B$174*(1-Parameters!EN$185)*_xlfn.IFNA('[3]National GDP per capita ppp'!EN166,0)+(1-Parameters!$B$174)*EN165)*(1+(_xlfn.IFNA('[3]Nat GDP per cap ppp growth rate'!EN166,0)-IF(Settings!$C$16="No",0,Parameters!EN$164*('AMOC national temperature'!EN165-Parameters!EN$128)+Parameters!EN$165*('AMOC national temperature'!EN165-Parameters!EN$128)^2)))*IF(Settings!$C$16="No",1,(1-SLR!$D165*Parameters!EN$181))</f>
        <v>#NAME?</v>
      </c>
      <c r="EO166" s="22" t="e">
        <f ca="1">(Parameters!$B$174*(1-Parameters!EO$185)*_xlfn.IFNA('[3]National GDP per capita ppp'!EO166,0)+(1-Parameters!$B$174)*EO165)*(1+(_xlfn.IFNA('[3]Nat GDP per cap ppp growth rate'!EO166,0)-IF(Settings!$C$16="No",0,Parameters!EO$164*('AMOC national temperature'!EO165-Parameters!EO$128)+Parameters!EO$165*('AMOC national temperature'!EO165-Parameters!EO$128)^2)))*IF(Settings!$C$16="No",1,(1-SLR!$D165*Parameters!EO$181))</f>
        <v>#NAME?</v>
      </c>
      <c r="EP166" s="22" t="e">
        <f ca="1">(Parameters!$B$174*(1-Parameters!EP$185)*_xlfn.IFNA('[3]National GDP per capita ppp'!EP166,0)+(1-Parameters!$B$174)*EP165)*(1+(_xlfn.IFNA('[3]Nat GDP per cap ppp growth rate'!EP166,0)-IF(Settings!$C$16="No",0,Parameters!EP$164*('AMOC national temperature'!EP165-Parameters!EP$128)+Parameters!EP$165*('AMOC national temperature'!EP165-Parameters!EP$128)^2)))*IF(Settings!$C$16="No",1,(1-SLR!$D165*Parameters!EP$181))</f>
        <v>#NAME?</v>
      </c>
      <c r="EQ166" s="22" t="e">
        <f ca="1">(Parameters!$B$174*(1-Parameters!EQ$185)*_xlfn.IFNA('[3]National GDP per capita ppp'!EQ166,0)+(1-Parameters!$B$174)*EQ165)*(1+(_xlfn.IFNA('[3]Nat GDP per cap ppp growth rate'!EQ166,0)-IF(Settings!$C$16="No",0,Parameters!EQ$164*('AMOC national temperature'!EQ165-Parameters!EQ$128)+Parameters!EQ$165*('AMOC national temperature'!EQ165-Parameters!EQ$128)^2)))*IF(Settings!$C$16="No",1,(1-SLR!$D165*Parameters!EQ$181))</f>
        <v>#NAME?</v>
      </c>
      <c r="ER166" s="22" t="e">
        <f ca="1">(Parameters!$B$174*(1-Parameters!ER$185)*_xlfn.IFNA('[3]National GDP per capita ppp'!ER166,0)+(1-Parameters!$B$174)*ER165)*(1+(_xlfn.IFNA('[3]Nat GDP per cap ppp growth rate'!ER166,0)-IF(Settings!$C$16="No",0,Parameters!ER$164*('AMOC national temperature'!ER165-Parameters!ER$128)+Parameters!ER$165*('AMOC national temperature'!ER165-Parameters!ER$128)^2)))*IF(Settings!$C$16="No",1,(1-SLR!$D165*Parameters!ER$181))</f>
        <v>#NAME?</v>
      </c>
      <c r="ES166" s="22" t="e">
        <f ca="1">(Parameters!$B$174*(1-Parameters!ES$185)*_xlfn.IFNA('[3]National GDP per capita ppp'!ES166,0)+(1-Parameters!$B$174)*ES165)*(1+(_xlfn.IFNA('[3]Nat GDP per cap ppp growth rate'!ES166,0)-IF(Settings!$C$16="No",0,Parameters!ES$164*('AMOC national temperature'!ES165-Parameters!ES$128)+Parameters!ES$165*('AMOC national temperature'!ES165-Parameters!ES$128)^2)))*IF(Settings!$C$16="No",1,(1-SLR!$D165*Parameters!ES$181))</f>
        <v>#NAME?</v>
      </c>
      <c r="ET166" s="22" t="e">
        <f ca="1">(Parameters!$B$174*(1-Parameters!ET$185)*_xlfn.IFNA('[3]National GDP per capita ppp'!ET166,0)+(1-Parameters!$B$174)*ET165)*(1+(_xlfn.IFNA('[3]Nat GDP per cap ppp growth rate'!ET166,0)-IF(Settings!$C$16="No",0,Parameters!ET$164*('AMOC national temperature'!ET165-Parameters!ET$128)+Parameters!ET$165*('AMOC national temperature'!ET165-Parameters!ET$128)^2)))*IF(Settings!$C$16="No",1,(1-SLR!$D165*Parameters!ET$181))</f>
        <v>#NAME?</v>
      </c>
      <c r="EU166" s="22" t="e">
        <f ca="1">(Parameters!$B$174*(1-Parameters!EU$185)*_xlfn.IFNA('[3]National GDP per capita ppp'!EU166,0)+(1-Parameters!$B$174)*EU165)*(1+(_xlfn.IFNA('[3]Nat GDP per cap ppp growth rate'!EU166,0)-IF(Settings!$C$16="No",0,Parameters!EU$164*('AMOC national temperature'!EU165-Parameters!EU$128)+Parameters!EU$165*('AMOC national temperature'!EU165-Parameters!EU$128)^2)))*IF(Settings!$C$16="No",1,(1-SLR!$D165*Parameters!EU$181))</f>
        <v>#NAME?</v>
      </c>
      <c r="EV166" s="22" t="e">
        <f ca="1">(Parameters!$B$174*(1-Parameters!EV$185)*_xlfn.IFNA('[3]National GDP per capita ppp'!EV166,0)+(1-Parameters!$B$174)*EV165)*(1+(_xlfn.IFNA('[3]Nat GDP per cap ppp growth rate'!EV166,0)-IF(Settings!$C$16="No",0,Parameters!EV$164*('AMOC national temperature'!EV165-Parameters!EV$128)+Parameters!EV$165*('AMOC national temperature'!EV165-Parameters!EV$128)^2)))*IF(Settings!$C$16="No",1,(1-SLR!$D165*Parameters!EV$181))</f>
        <v>#NAME?</v>
      </c>
      <c r="EW166" s="22" t="e">
        <f ca="1">(Parameters!$B$174*(1-Parameters!EW$185)*_xlfn.IFNA('[3]National GDP per capita ppp'!EW166,0)+(1-Parameters!$B$174)*EW165)*(1+(_xlfn.IFNA('[3]Nat GDP per cap ppp growth rate'!EW166,0)-IF(Settings!$C$16="No",0,Parameters!EW$164*('AMOC national temperature'!EW165-Parameters!EW$128)+Parameters!EW$165*('AMOC national temperature'!EW165-Parameters!EW$128)^2)))*IF(Settings!$C$16="No",1,(1-SLR!$D165*Parameters!EW$181))</f>
        <v>#NAME?</v>
      </c>
      <c r="EX166" s="22" t="e">
        <f ca="1">(Parameters!$B$174*(1-Parameters!EX$185)*_xlfn.IFNA('[3]National GDP per capita ppp'!EX166,0)+(1-Parameters!$B$174)*EX165)*(1+(_xlfn.IFNA('[3]Nat GDP per cap ppp growth rate'!EX166,0)-IF(Settings!$C$16="No",0,Parameters!EX$164*('AMOC national temperature'!EX165-Parameters!EX$128)+Parameters!EX$165*('AMOC national temperature'!EX165-Parameters!EX$128)^2)))*IF(Settings!$C$16="No",1,(1-SLR!$D165*Parameters!EX$181))</f>
        <v>#NAME?</v>
      </c>
      <c r="EY166" s="22" t="e">
        <f ca="1">(Parameters!$B$174*(1-Parameters!EY$185)*_xlfn.IFNA('[3]National GDP per capita ppp'!EY166,0)+(1-Parameters!$B$174)*EY165)*(1+(_xlfn.IFNA('[3]Nat GDP per cap ppp growth rate'!EY166,0)-IF(Settings!$C$16="No",0,Parameters!EY$164*('AMOC national temperature'!EY165-Parameters!EY$128)+Parameters!EY$165*('AMOC national temperature'!EY165-Parameters!EY$128)^2)))*IF(Settings!$C$16="No",1,(1-SLR!$D165*Parameters!EY$181))</f>
        <v>#NAME?</v>
      </c>
      <c r="EZ166" s="22" t="e">
        <f ca="1">(Parameters!$B$174*(1-Parameters!EZ$185)*_xlfn.IFNA('[3]National GDP per capita ppp'!EZ166,0)+(1-Parameters!$B$174)*EZ165)*(1+(_xlfn.IFNA('[3]Nat GDP per cap ppp growth rate'!EZ166,0)-IF(Settings!$C$16="No",0,Parameters!EZ$164*('AMOC national temperature'!EZ165-Parameters!EZ$128)+Parameters!EZ$165*('AMOC national temperature'!EZ165-Parameters!EZ$128)^2)))*IF(Settings!$C$16="No",1,(1-SLR!$D165*Parameters!EZ$181))</f>
        <v>#NAME?</v>
      </c>
      <c r="FA166" s="22" t="e">
        <f ca="1">(Parameters!$B$174*(1-Parameters!FA$185)*_xlfn.IFNA('[3]National GDP per capita ppp'!FA166,0)+(1-Parameters!$B$174)*FA165)*(1+(_xlfn.IFNA('[3]Nat GDP per cap ppp growth rate'!FA166,0)-IF(Settings!$C$16="No",0,Parameters!FA$164*('AMOC national temperature'!FA165-Parameters!FA$128)+Parameters!FA$165*('AMOC national temperature'!FA165-Parameters!FA$128)^2)))*IF(Settings!$C$16="No",1,(1-SLR!$D165*Parameters!FA$181))</f>
        <v>#NAME?</v>
      </c>
      <c r="FB166" s="22" t="e">
        <f ca="1">(Parameters!$B$174*(1-Parameters!FB$185)*_xlfn.IFNA('[3]National GDP per capita ppp'!FB166,0)+(1-Parameters!$B$174)*FB165)*(1+(_xlfn.IFNA('[3]Nat GDP per cap ppp growth rate'!FB166,0)-IF(Settings!$C$16="No",0,Parameters!FB$164*('AMOC national temperature'!FB165-Parameters!FB$128)+Parameters!FB$165*('AMOC national temperature'!FB165-Parameters!FB$128)^2)))*IF(Settings!$C$16="No",1,(1-SLR!$D165*Parameters!FB$181))</f>
        <v>#NAME?</v>
      </c>
      <c r="FC166" s="22" t="e">
        <f ca="1">(Parameters!$B$174*(1-Parameters!FC$185)*_xlfn.IFNA('[3]National GDP per capita ppp'!FC166,0)+(1-Parameters!$B$174)*FC165)*(1+(_xlfn.IFNA('[3]Nat GDP per cap ppp growth rate'!FC166,0)-IF(Settings!$C$16="No",0,Parameters!FC$164*('AMOC national temperature'!FC165-Parameters!FC$128)+Parameters!FC$165*('AMOC national temperature'!FC165-Parameters!FC$128)^2)))*IF(Settings!$C$16="No",1,(1-SLR!$D165*Parameters!FC$181))</f>
        <v>#NAME?</v>
      </c>
      <c r="FD166" s="22" t="e">
        <f ca="1">(Parameters!$B$174*(1-Parameters!FD$185)*_xlfn.IFNA('[3]National GDP per capita ppp'!FD166,0)+(1-Parameters!$B$174)*FD165)*(1+(_xlfn.IFNA('[3]Nat GDP per cap ppp growth rate'!FD166,0)-IF(Settings!$C$16="No",0,Parameters!FD$164*('AMOC national temperature'!FD165-Parameters!FD$128)+Parameters!FD$165*('AMOC national temperature'!FD165-Parameters!FD$128)^2)))*IF(Settings!$C$16="No",1,(1-SLR!$D165*Parameters!FD$181))</f>
        <v>#NAME?</v>
      </c>
      <c r="FE166" s="22" t="e">
        <f ca="1">(Parameters!$B$174*(1-Parameters!FE$185)*_xlfn.IFNA('[3]National GDP per capita ppp'!FE166,0)+(1-Parameters!$B$174)*FE165)*(1+(_xlfn.IFNA('[3]Nat GDP per cap ppp growth rate'!FE166,0)-IF(Settings!$C$16="No",0,Parameters!FE$164*('AMOC national temperature'!FE165-Parameters!FE$128)+Parameters!FE$165*('AMOC national temperature'!FE165-Parameters!FE$128)^2)))*IF(Settings!$C$16="No",1,(1-SLR!$D165*Parameters!FE$181))</f>
        <v>#NAME?</v>
      </c>
      <c r="FF166" s="22" t="e">
        <f ca="1">(Parameters!$B$174*(1-Parameters!FF$185)*_xlfn.IFNA('[3]National GDP per capita ppp'!FF166,0)+(1-Parameters!$B$174)*FF165)*(1+(_xlfn.IFNA('[3]Nat GDP per cap ppp growth rate'!FF166,0)-IF(Settings!$C$16="No",0,Parameters!FF$164*('AMOC national temperature'!FF165-Parameters!FF$128)+Parameters!FF$165*('AMOC national temperature'!FF165-Parameters!FF$128)^2)))*IF(Settings!$C$16="No",1,(1-SLR!$D165*Parameters!FF$181))</f>
        <v>#NAME?</v>
      </c>
      <c r="FG166" s="22" t="e">
        <f ca="1">(Parameters!$B$174*(1-Parameters!FG$185)*_xlfn.IFNA('[3]National GDP per capita ppp'!FG166,0)+(1-Parameters!$B$174)*FG165)*(1+(_xlfn.IFNA('[3]Nat GDP per cap ppp growth rate'!FG166,0)-IF(Settings!$C$16="No",0,Parameters!FG$164*('AMOC national temperature'!FG165-Parameters!FG$128)+Parameters!FG$165*('AMOC national temperature'!FG165-Parameters!FG$128)^2)))*IF(Settings!$C$16="No",1,(1-SLR!$D165*Parameters!FG$181))</f>
        <v>#NAME?</v>
      </c>
      <c r="FH166" s="22" t="e">
        <f ca="1">(Parameters!$B$174*(1-Parameters!FH$185)*_xlfn.IFNA('[3]National GDP per capita ppp'!FH166,0)+(1-Parameters!$B$174)*FH165)*(1+(_xlfn.IFNA('[3]Nat GDP per cap ppp growth rate'!FH166,0)-IF(Settings!$C$16="No",0,Parameters!FH$164*('AMOC national temperature'!FH165-Parameters!FH$128)+Parameters!FH$165*('AMOC national temperature'!FH165-Parameters!FH$128)^2)))*IF(Settings!$C$16="No",1,(1-SLR!$D165*Parameters!FH$181))</f>
        <v>#NAME?</v>
      </c>
      <c r="FI166" s="22" t="e">
        <f ca="1">(Parameters!$B$174*(1-Parameters!FI$185)*_xlfn.IFNA('[3]National GDP per capita ppp'!FI166,0)+(1-Parameters!$B$174)*FI165)*(1+(_xlfn.IFNA('[3]Nat GDP per cap ppp growth rate'!FI166,0)-IF(Settings!$C$16="No",0,Parameters!FI$164*('AMOC national temperature'!FI165-Parameters!FI$128)+Parameters!FI$165*('AMOC national temperature'!FI165-Parameters!FI$128)^2)))*IF(Settings!$C$16="No",1,(1-SLR!$D165*Parameters!FI$181))</f>
        <v>#NAME?</v>
      </c>
      <c r="FJ166" s="22" t="e">
        <f ca="1">(Parameters!$B$174*(1-Parameters!FJ$185)*_xlfn.IFNA('[3]National GDP per capita ppp'!FJ166,0)+(1-Parameters!$B$174)*FJ165)*(1+(_xlfn.IFNA('[3]Nat GDP per cap ppp growth rate'!FJ166,0)-IF(Settings!$C$16="No",0,Parameters!FJ$164*('AMOC national temperature'!FJ165-Parameters!FJ$128)+Parameters!FJ$165*('AMOC national temperature'!FJ165-Parameters!FJ$128)^2)))*IF(Settings!$C$16="No",1,(1-SLR!$D165*Parameters!FJ$181))</f>
        <v>#NAME?</v>
      </c>
      <c r="FK166" s="22" t="e">
        <f ca="1">(Parameters!$B$174*(1-Parameters!FK$185)*_xlfn.IFNA('[3]National GDP per capita ppp'!FK166,0)+(1-Parameters!$B$174)*FK165)*(1+(_xlfn.IFNA('[3]Nat GDP per cap ppp growth rate'!FK166,0)-IF(Settings!$C$16="No",0,Parameters!FK$164*('AMOC national temperature'!FK165-Parameters!FK$128)+Parameters!FK$165*('AMOC national temperature'!FK165-Parameters!FK$128)^2)))*IF(Settings!$C$16="No",1,(1-SLR!$D165*Parameters!FK$181))</f>
        <v>#NAME?</v>
      </c>
      <c r="FL166" s="22" t="e">
        <f ca="1">(Parameters!$B$174*(1-Parameters!FL$185)*_xlfn.IFNA('[3]National GDP per capita ppp'!FL166,0)+(1-Parameters!$B$174)*FL165)*(1+(_xlfn.IFNA('[3]Nat GDP per cap ppp growth rate'!FL166,0)-IF(Settings!$C$16="No",0,Parameters!FL$164*('AMOC national temperature'!FL165-Parameters!FL$128)+Parameters!FL$165*('AMOC national temperature'!FL165-Parameters!FL$128)^2)))*IF(Settings!$C$16="No",1,(1-SLR!$D165*Parameters!FL$181))</f>
        <v>#NAME?</v>
      </c>
      <c r="FM166" s="22" t="e">
        <f ca="1">(Parameters!$B$174*(1-Parameters!FM$185)*_xlfn.IFNA('[3]National GDP per capita ppp'!FM166,0)+(1-Parameters!$B$174)*FM165)*(1+(_xlfn.IFNA('[3]Nat GDP per cap ppp growth rate'!FM166,0)-IF(Settings!$C$16="No",0,Parameters!FM$164*('AMOC national temperature'!FM165-Parameters!FM$128)+Parameters!FM$165*('AMOC national temperature'!FM165-Parameters!FM$128)^2)))*IF(Settings!$C$16="No",1,(1-SLR!$D165*Parameters!FM$181))</f>
        <v>#NAME?</v>
      </c>
      <c r="FN166" s="22" t="e">
        <f ca="1">(Parameters!$B$174*(1-Parameters!FN$185)*_xlfn.IFNA('[3]National GDP per capita ppp'!FN166,0)+(1-Parameters!$B$174)*FN165)*(1+(_xlfn.IFNA('[3]Nat GDP per cap ppp growth rate'!FN166,0)-IF(Settings!$C$16="No",0,Parameters!FN$164*('AMOC national temperature'!FN165-Parameters!FN$128)+Parameters!FN$165*('AMOC national temperature'!FN165-Parameters!FN$128)^2)))*IF(Settings!$C$16="No",1,(1-SLR!$D165*Parameters!FN$181))</f>
        <v>#NAME?</v>
      </c>
      <c r="FO166" s="22" t="e">
        <f ca="1">(Parameters!$B$174*(1-Parameters!FO$185)*_xlfn.IFNA('[3]National GDP per capita ppp'!FO166,0)+(1-Parameters!$B$174)*FO165)*(1+(_xlfn.IFNA('[3]Nat GDP per cap ppp growth rate'!FO166,0)-IF(Settings!$C$16="No",0,Parameters!FO$164*('AMOC national temperature'!FO165-Parameters!FO$128)+Parameters!FO$165*('AMOC national temperature'!FO165-Parameters!FO$128)^2)))*IF(Settings!$C$16="No",1,(1-SLR!$D165*Parameters!FO$181))</f>
        <v>#NAME?</v>
      </c>
      <c r="FP166" s="22" t="e">
        <f ca="1">(Parameters!$B$174*(1-Parameters!FP$185)*_xlfn.IFNA('[3]National GDP per capita ppp'!FP166,0)+(1-Parameters!$B$174)*FP165)*(1+(_xlfn.IFNA('[3]Nat GDP per cap ppp growth rate'!FP166,0)-IF(Settings!$C$16="No",0,Parameters!FP$164*('AMOC national temperature'!FP165-Parameters!FP$128)+Parameters!FP$165*('AMOC national temperature'!FP165-Parameters!FP$128)^2)))*IF(Settings!$C$16="No",1,(1-SLR!$D165*Parameters!FP$181))</f>
        <v>#NAME?</v>
      </c>
      <c r="FQ166" s="22" t="e">
        <f ca="1">(Parameters!$B$174*(1-Parameters!FQ$185)*_xlfn.IFNA('[3]National GDP per capita ppp'!FQ166,0)+(1-Parameters!$B$174)*FQ165)*(1+(_xlfn.IFNA('[3]Nat GDP per cap ppp growth rate'!FQ166,0)-IF(Settings!$C$16="No",0,Parameters!FQ$164*('AMOC national temperature'!FQ165-Parameters!FQ$128)+Parameters!FQ$165*('AMOC national temperature'!FQ165-Parameters!FQ$128)^2)))*IF(Settings!$C$16="No",1,(1-SLR!$D165*Parameters!FQ$181))</f>
        <v>#NAME?</v>
      </c>
      <c r="FR166" s="22" t="e">
        <f ca="1">(Parameters!$B$174*(1-Parameters!FR$185)*_xlfn.IFNA('[3]National GDP per capita ppp'!FR166,0)+(1-Parameters!$B$174)*FR165)*(1+(_xlfn.IFNA('[3]Nat GDP per cap ppp growth rate'!FR166,0)-IF(Settings!$C$16="No",0,Parameters!FR$164*('AMOC national temperature'!FR165-Parameters!FR$128)+Parameters!FR$165*('AMOC national temperature'!FR165-Parameters!FR$128)^2)))*IF(Settings!$C$16="No",1,(1-SLR!$D165*Parameters!FR$181))</f>
        <v>#NAME?</v>
      </c>
      <c r="FS166" s="22" t="e">
        <f ca="1">(Parameters!$B$174*(1-Parameters!FS$185)*_xlfn.IFNA('[3]National GDP per capita ppp'!FS166,0)+(1-Parameters!$B$174)*FS165)*(1+(_xlfn.IFNA('[3]Nat GDP per cap ppp growth rate'!FS166,0)-IF(Settings!$C$16="No",0,Parameters!FS$164*('AMOC national temperature'!FS165-Parameters!FS$128)+Parameters!FS$165*('AMOC national temperature'!FS165-Parameters!FS$128)^2)))*IF(Settings!$C$16="No",1,(1-SLR!$D165*Parameters!FS$181))</f>
        <v>#NAME?</v>
      </c>
      <c r="FT166" s="22" t="e">
        <f ca="1">(Parameters!$B$174*(1-Parameters!FT$185)*_xlfn.IFNA('[3]National GDP per capita ppp'!FT166,0)+(1-Parameters!$B$174)*FT165)*(1+(_xlfn.IFNA('[3]Nat GDP per cap ppp growth rate'!FT166,0)-IF(Settings!$C$16="No",0,Parameters!FT$164*('AMOC national temperature'!FT165-Parameters!FT$128)+Parameters!FT$165*('AMOC national temperature'!FT165-Parameters!FT$128)^2)))*IF(Settings!$C$16="No",1,(1-SLR!$D165*Parameters!FT$181))</f>
        <v>#NAME?</v>
      </c>
      <c r="FU166" s="22" t="e">
        <f ca="1">(Parameters!$B$174*(1-Parameters!FU$185)*_xlfn.IFNA('[3]National GDP per capita ppp'!FU166,0)+(1-Parameters!$B$174)*FU165)*(1+(_xlfn.IFNA('[3]Nat GDP per cap ppp growth rate'!FU166,0)-IF(Settings!$C$16="No",0,Parameters!FU$164*('AMOC national temperature'!FU165-Parameters!FU$128)+Parameters!FU$165*('AMOC national temperature'!FU165-Parameters!FU$128)^2)))*IF(Settings!$C$16="No",1,(1-SLR!$D165*Parameters!FU$181))</f>
        <v>#NAME?</v>
      </c>
      <c r="FV166" s="22" t="e">
        <f ca="1">(Parameters!$B$174*(1-Parameters!FV$185)*_xlfn.IFNA('[3]National GDP per capita ppp'!FV166,0)+(1-Parameters!$B$174)*FV165)*(1+(_xlfn.IFNA('[3]Nat GDP per cap ppp growth rate'!FV166,0)-IF(Settings!$C$16="No",0,Parameters!FV$164*('AMOC national temperature'!FV165-Parameters!FV$128)+Parameters!FV$165*('AMOC national temperature'!FV165-Parameters!FV$128)^2)))*IF(Settings!$C$16="No",1,(1-SLR!$D165*Parameters!FV$181))</f>
        <v>#NAME?</v>
      </c>
      <c r="FW166" s="22" t="e">
        <f ca="1">(Parameters!$B$174*(1-Parameters!FW$185)*_xlfn.IFNA('[3]National GDP per capita ppp'!FW166,0)+(1-Parameters!$B$174)*FW165)*(1+(_xlfn.IFNA('[3]Nat GDP per cap ppp growth rate'!FW166,0)-IF(Settings!$C$16="No",0,Parameters!FW$164*('AMOC national temperature'!FW165-Parameters!FW$128)+Parameters!FW$165*('AMOC national temperature'!FW165-Parameters!FW$128)^2)))*IF(Settings!$C$16="No",1,(1-SLR!$D165*Parameters!FW$181))</f>
        <v>#NAME?</v>
      </c>
      <c r="FX166" s="22" t="e">
        <f ca="1">(Parameters!$B$174*(1-Parameters!FX$185)*_xlfn.IFNA('[3]National GDP per capita ppp'!FX166,0)+(1-Parameters!$B$174)*FX165)*(1+(_xlfn.IFNA('[3]Nat GDP per cap ppp growth rate'!FX166,0)-IF(Settings!$C$16="No",0,Parameters!FX$164*('AMOC national temperature'!FX165-Parameters!FX$128)+Parameters!FX$165*('AMOC national temperature'!FX165-Parameters!FX$128)^2)))*IF(Settings!$C$16="No",1,(1-SLR!$D165*Parameters!FX$181))</f>
        <v>#NAME?</v>
      </c>
      <c r="FY166" s="22" t="e">
        <f ca="1">(Parameters!$B$174*(1-Parameters!FY$185)*_xlfn.IFNA('[3]National GDP per capita ppp'!FY166,0)+(1-Parameters!$B$174)*FY165)*(1+(_xlfn.IFNA('[3]Nat GDP per cap ppp growth rate'!FY166,0)-IF(Settings!$C$16="No",0,Parameters!FY$164*('AMOC national temperature'!FY165-Parameters!FY$128)+Parameters!FY$165*('AMOC national temperature'!FY165-Parameters!FY$128)^2)))*IF(Settings!$C$16="No",1,(1-SLR!$D165*Parameters!FY$181))</f>
        <v>#NAME?</v>
      </c>
      <c r="FZ166" s="22" t="e">
        <f ca="1">(Parameters!$B$174*(1-Parameters!FZ$185)*_xlfn.IFNA('[3]National GDP per capita ppp'!FZ166,0)+(1-Parameters!$B$174)*FZ165)*(1+(_xlfn.IFNA('[3]Nat GDP per cap ppp growth rate'!FZ166,0)-IF(Settings!$C$16="No",0,Parameters!FZ$164*('AMOC national temperature'!FZ165-Parameters!FZ$128)+Parameters!FZ$165*('AMOC national temperature'!FZ165-Parameters!FZ$128)^2)))*IF(Settings!$C$16="No",1,(1-SLR!$D165*Parameters!FZ$181))</f>
        <v>#NAME?</v>
      </c>
      <c r="GA166" s="22" t="e">
        <f ca="1">(Parameters!$B$174*(1-Parameters!GA$185)*_xlfn.IFNA('[3]National GDP per capita ppp'!GA166,0)+(1-Parameters!$B$174)*GA165)*(1+(_xlfn.IFNA('[3]Nat GDP per cap ppp growth rate'!GA166,0)-IF(Settings!$C$16="No",0,Parameters!GA$164*('AMOC national temperature'!GA165-Parameters!GA$128)+Parameters!GA$165*('AMOC national temperature'!GA165-Parameters!GA$128)^2)))*IF(Settings!$C$16="No",1,(1-SLR!$D165*Parameters!GA$181))</f>
        <v>#NAME?</v>
      </c>
      <c r="GB166" s="22" t="e">
        <f ca="1">(Parameters!$B$174*(1-Parameters!GB$185)*_xlfn.IFNA('[3]National GDP per capita ppp'!GB166,0)+(1-Parameters!$B$174)*GB165)*(1+(_xlfn.IFNA('[3]Nat GDP per cap ppp growth rate'!GB166,0)-IF(Settings!$C$16="No",0,Parameters!GB$164*('AMOC national temperature'!GB165-Parameters!GB$128)+Parameters!GB$165*('AMOC national temperature'!GB165-Parameters!GB$128)^2)))*IF(Settings!$C$16="No",1,(1-SLR!$D165*Parameters!GB$181))</f>
        <v>#NAME?</v>
      </c>
      <c r="GC166" s="22" t="e">
        <f ca="1">(Parameters!$B$174*(1-Parameters!GC$185)*_xlfn.IFNA('[3]National GDP per capita ppp'!GC166,0)+(1-Parameters!$B$174)*GC165)*(1+(_xlfn.IFNA('[3]Nat GDP per cap ppp growth rate'!GC166,0)-IF(Settings!$C$16="No",0,Parameters!GC$164*('AMOC national temperature'!GC165-Parameters!GC$128)+Parameters!GC$165*('AMOC national temperature'!GC165-Parameters!GC$128)^2)))*IF(Settings!$C$16="No",1,(1-SLR!$D165*Parameters!GC$181))</f>
        <v>#NAME?</v>
      </c>
      <c r="GD166" s="22" t="e">
        <f ca="1">(Parameters!$B$174*(1-Parameters!GD$185)*_xlfn.IFNA('[3]National GDP per capita ppp'!GD166,0)+(1-Parameters!$B$174)*GD165)*(1+(_xlfn.IFNA('[3]Nat GDP per cap ppp growth rate'!GD166,0)-IF(Settings!$C$16="No",0,Parameters!GD$164*('AMOC national temperature'!GD165-Parameters!GD$128)+Parameters!GD$165*('AMOC national temperature'!GD165-Parameters!GD$128)^2)))*IF(Settings!$C$16="No",1,(1-SLR!$D165*Parameters!GD$181))</f>
        <v>#NAME?</v>
      </c>
      <c r="GE166" s="22" t="e">
        <f ca="1">(Parameters!$B$174*(1-Parameters!GE$185)*_xlfn.IFNA('[3]National GDP per capita ppp'!GE166,0)+(1-Parameters!$B$174)*GE165)*(1+(_xlfn.IFNA('[3]Nat GDP per cap ppp growth rate'!GE166,0)-IF(Settings!$C$16="No",0,Parameters!GE$164*('AMOC national temperature'!GE165-Parameters!GE$128)+Parameters!GE$165*('AMOC national temperature'!GE165-Parameters!GE$128)^2)))*IF(Settings!$C$16="No",1,(1-SLR!$D165*Parameters!GE$181))</f>
        <v>#NAME?</v>
      </c>
      <c r="GF166" s="22" t="e">
        <f ca="1">(Parameters!$B$174*(1-Parameters!GF$185)*_xlfn.IFNA('[3]National GDP per capita ppp'!GF166,0)+(1-Parameters!$B$174)*GF165)*(1+(_xlfn.IFNA('[3]Nat GDP per cap ppp growth rate'!GF166,0)-IF(Settings!$C$16="No",0,Parameters!GF$164*('AMOC national temperature'!GF165-Parameters!GF$128)+Parameters!GF$165*('AMOC national temperature'!GF165-Parameters!GF$128)^2)))*IF(Settings!$C$16="No",1,(1-SLR!$D165*Parameters!GF$181))</f>
        <v>#NAME?</v>
      </c>
      <c r="GG166" s="22" t="e">
        <f ca="1">(Parameters!$B$174*(1-Parameters!GG$185)*_xlfn.IFNA('[3]National GDP per capita ppp'!GG166,0)+(1-Parameters!$B$174)*GG165)*(1+(_xlfn.IFNA('[3]Nat GDP per cap ppp growth rate'!GG166,0)-IF(Settings!$C$16="No",0,Parameters!GG$164*('AMOC national temperature'!GG165-Parameters!GG$128)+Parameters!GG$165*('AMOC national temperature'!GG165-Parameters!GG$128)^2)))*IF(Settings!$C$16="No",1,(1-SLR!$D165*Parameters!GG$181))</f>
        <v>#NAME?</v>
      </c>
      <c r="GH166" s="22" t="e">
        <f ca="1">(Parameters!$B$174*(1-Parameters!GH$185)*_xlfn.IFNA('[3]National GDP per capita ppp'!GH166,0)+(1-Parameters!$B$174)*GH165)*(1+(_xlfn.IFNA('[3]Nat GDP per cap ppp growth rate'!GH166,0)-IF(Settings!$C$16="No",0,Parameters!GH$164*('AMOC national temperature'!GH165-Parameters!GH$128)+Parameters!GH$165*('AMOC national temperature'!GH165-Parameters!GH$128)^2)))*IF(Settings!$C$16="No",1,(1-SLR!$D165*Parameters!GH$181))</f>
        <v>#NAME?</v>
      </c>
      <c r="GI166" s="22" t="e">
        <f ca="1">(Parameters!$B$174*(1-Parameters!GI$185)*_xlfn.IFNA('[3]National GDP per capita ppp'!GI166,0)+(1-Parameters!$B$174)*GI165)*(1+(_xlfn.IFNA('[3]Nat GDP per cap ppp growth rate'!GI166,0)-IF(Settings!$C$16="No",0,Parameters!GI$164*('AMOC national temperature'!GI165-Parameters!GI$128)+Parameters!GI$165*('AMOC national temperature'!GI165-Parameters!GI$128)^2)))*IF(Settings!$C$16="No",1,(1-SLR!$D165*Parameters!GI$181))</f>
        <v>#NAME?</v>
      </c>
      <c r="GJ166" s="22" t="e">
        <f ca="1">(Parameters!$B$174*(1-Parameters!GJ$185)*_xlfn.IFNA('[3]National GDP per capita ppp'!GJ166,0)+(1-Parameters!$B$174)*GJ165)*(1+(_xlfn.IFNA('[3]Nat GDP per cap ppp growth rate'!GJ166,0)-IF(Settings!$C$16="No",0,Parameters!GJ$164*('AMOC national temperature'!GJ165-Parameters!GJ$128)+Parameters!GJ$165*('AMOC national temperature'!GJ165-Parameters!GJ$128)^2)))*IF(Settings!$C$16="No",1,(1-SLR!$D165*Parameters!GJ$181))</f>
        <v>#NAME?</v>
      </c>
      <c r="GK166" s="22" t="e">
        <f ca="1">(Parameters!$B$174*(1-Parameters!GK$185)*_xlfn.IFNA('[3]National GDP per capita ppp'!GK166,0)+(1-Parameters!$B$174)*GK165)*(1+(_xlfn.IFNA('[3]Nat GDP per cap ppp growth rate'!GK166,0)-IF(Settings!$C$16="No",0,Parameters!GK$164*('AMOC national temperature'!GK165-Parameters!GK$128)+Parameters!GK$165*('AMOC national temperature'!GK165-Parameters!GK$128)^2)))*IF(Settings!$C$16="No",1,(1-SLR!$D165*Parameters!GK$181))</f>
        <v>#NAME?</v>
      </c>
      <c r="GL166" s="22" t="e">
        <f ca="1">(Parameters!$B$174*(1-Parameters!GL$185)*_xlfn.IFNA('[3]National GDP per capita ppp'!GL166,0)+(1-Parameters!$B$174)*GL165)*(1+(_xlfn.IFNA('[3]Nat GDP per cap ppp growth rate'!GL166,0)-IF(Settings!$C$16="No",0,Parameters!GL$164*('AMOC national temperature'!GL165-Parameters!GL$128)+Parameters!GL$165*('AMOC national temperature'!GL165-Parameters!GL$128)^2)))*IF(Settings!$C$16="No",1,(1-SLR!$D165*Parameters!GL$181))</f>
        <v>#NAME?</v>
      </c>
      <c r="GM166" s="22" t="e">
        <f ca="1">(Parameters!$B$174*(1-Parameters!GM$185)*_xlfn.IFNA('[3]National GDP per capita ppp'!GM166,0)+(1-Parameters!$B$174)*GM165)*(1+(_xlfn.IFNA('[3]Nat GDP per cap ppp growth rate'!GM166,0)-IF(Settings!$C$16="No",0,Parameters!GM$164*('AMOC national temperature'!GM165-Parameters!GM$128)+Parameters!GM$165*('AMOC national temperature'!GM165-Parameters!GM$128)^2)))*IF(Settings!$C$16="No",1,(1-SLR!$D165*Parameters!GM$181))</f>
        <v>#NAME?</v>
      </c>
      <c r="GN166" s="22" t="e">
        <f ca="1">SUMPRODUCT(B166:GM166,'[4]National population'!$B166:$GM166)</f>
        <v>#NAME?</v>
      </c>
      <c r="GO166" s="22" t="e">
        <f ca="1">GN166/'[4]National population'!GN166</f>
        <v>#NAME?</v>
      </c>
    </row>
    <row r="167" spans="1:197">
      <c r="A167" s="15">
        <v>2174</v>
      </c>
      <c r="B167" s="22" t="e">
        <f ca="1">(Parameters!$B$174*(1-Parameters!B$185)*_xlfn.IFNA('[3]National GDP per capita ppp'!B167,0)+(1-Parameters!$B$174)*B166)*(1+(_xlfn.IFNA('[3]Nat GDP per cap ppp growth rate'!B167,0)-IF(Settings!$C$16="No",0,Parameters!B$164*('AMOC national temperature'!B166-Parameters!B$128)+Parameters!B$165*('AMOC national temperature'!B166-Parameters!B$128)^2)))*IF(Settings!$C$16="No",1,(1-SLR!$D166*Parameters!B$181))</f>
        <v>#NAME?</v>
      </c>
      <c r="C167" s="22" t="e">
        <f ca="1">(Parameters!$B$174*(1-Parameters!C$185)*_xlfn.IFNA('[3]National GDP per capita ppp'!C167,0)+(1-Parameters!$B$174)*C166)*(1+(_xlfn.IFNA('[3]Nat GDP per cap ppp growth rate'!C167,0)-IF(Settings!$C$16="No",0,Parameters!C$164*('AMOC national temperature'!C166-Parameters!C$128)+Parameters!C$165*('AMOC national temperature'!C166-Parameters!C$128)^2)))*IF(Settings!$C$16="No",1,(1-SLR!$D166*Parameters!C$181))</f>
        <v>#NAME?</v>
      </c>
      <c r="D167" s="22" t="e">
        <f ca="1">(Parameters!$B$174*(1-Parameters!D$185)*_xlfn.IFNA('[3]National GDP per capita ppp'!D167,0)+(1-Parameters!$B$174)*D166)*(1+(_xlfn.IFNA('[3]Nat GDP per cap ppp growth rate'!D167,0)-IF(Settings!$C$16="No",0,Parameters!D$164*('AMOC national temperature'!D166-Parameters!D$128)+Parameters!D$165*('AMOC national temperature'!D166-Parameters!D$128)^2)))*IF(Settings!$C$16="No",1,(1-SLR!$D166*Parameters!D$181))</f>
        <v>#NAME?</v>
      </c>
      <c r="E167" s="22" t="e">
        <f ca="1">(Parameters!$B$174*(1-Parameters!E$185)*_xlfn.IFNA('[3]National GDP per capita ppp'!E167,0)+(1-Parameters!$B$174)*E166)*(1+(_xlfn.IFNA('[3]Nat GDP per cap ppp growth rate'!E167,0)-IF(Settings!$C$16="No",0,Parameters!E$164*('AMOC national temperature'!E166-Parameters!E$128)+Parameters!E$165*('AMOC national temperature'!E166-Parameters!E$128)^2)))*IF(Settings!$C$16="No",1,(1-SLR!$D166*Parameters!E$181))</f>
        <v>#NAME?</v>
      </c>
      <c r="F167" s="22" t="e">
        <f ca="1">(Parameters!$B$174*(1-Parameters!F$185)*_xlfn.IFNA('[3]National GDP per capita ppp'!F167,0)+(1-Parameters!$B$174)*F166)*(1+(_xlfn.IFNA('[3]Nat GDP per cap ppp growth rate'!F167,0)-IF(Settings!$C$16="No",0,Parameters!F$164*('AMOC national temperature'!F166-Parameters!F$128)+Parameters!F$165*('AMOC national temperature'!F166-Parameters!F$128)^2)))*IF(Settings!$C$16="No",1,(1-SLR!$D166*Parameters!F$181))</f>
        <v>#NAME?</v>
      </c>
      <c r="G167" s="22" t="e">
        <f ca="1">(Parameters!$B$174*(1-Parameters!G$185)*_xlfn.IFNA('[3]National GDP per capita ppp'!G167,0)+(1-Parameters!$B$174)*G166)*(1+(_xlfn.IFNA('[3]Nat GDP per cap ppp growth rate'!G167,0)-IF(Settings!$C$16="No",0,Parameters!G$164*('AMOC national temperature'!G166-Parameters!G$128)+Parameters!G$165*('AMOC national temperature'!G166-Parameters!G$128)^2)))*IF(Settings!$C$16="No",1,(1-SLR!$D166*Parameters!G$181))</f>
        <v>#NAME?</v>
      </c>
      <c r="H167" s="22" t="e">
        <f ca="1">(Parameters!$B$174*(1-Parameters!H$185)*_xlfn.IFNA('[3]National GDP per capita ppp'!H167,0)+(1-Parameters!$B$174)*H166)*(1+(_xlfn.IFNA('[3]Nat GDP per cap ppp growth rate'!H167,0)-IF(Settings!$C$16="No",0,Parameters!H$164*('AMOC national temperature'!H166-Parameters!H$128)+Parameters!H$165*('AMOC national temperature'!H166-Parameters!H$128)^2)))*IF(Settings!$C$16="No",1,(1-SLR!$D166*Parameters!H$181))</f>
        <v>#NAME?</v>
      </c>
      <c r="I167" s="22" t="e">
        <f ca="1">(Parameters!$B$174*(1-Parameters!I$185)*_xlfn.IFNA('[3]National GDP per capita ppp'!I167,0)+(1-Parameters!$B$174)*I166)*(1+(_xlfn.IFNA('[3]Nat GDP per cap ppp growth rate'!I167,0)-IF(Settings!$C$16="No",0,Parameters!I$164*('AMOC national temperature'!I166-Parameters!I$128)+Parameters!I$165*('AMOC national temperature'!I166-Parameters!I$128)^2)))*IF(Settings!$C$16="No",1,(1-SLR!$D166*Parameters!I$181))</f>
        <v>#NAME?</v>
      </c>
      <c r="J167" s="22" t="e">
        <f ca="1">(Parameters!$B$174*(1-Parameters!J$185)*_xlfn.IFNA('[3]National GDP per capita ppp'!J167,0)+(1-Parameters!$B$174)*J166)*(1+(_xlfn.IFNA('[3]Nat GDP per cap ppp growth rate'!J167,0)-IF(Settings!$C$16="No",0,Parameters!J$164*('AMOC national temperature'!J166-Parameters!J$128)+Parameters!J$165*('AMOC national temperature'!J166-Parameters!J$128)^2)))*IF(Settings!$C$16="No",1,(1-SLR!$D166*Parameters!J$181))</f>
        <v>#NAME?</v>
      </c>
      <c r="K167" s="22" t="e">
        <f ca="1">(Parameters!$B$174*(1-Parameters!K$185)*_xlfn.IFNA('[3]National GDP per capita ppp'!K167,0)+(1-Parameters!$B$174)*K166)*(1+(_xlfn.IFNA('[3]Nat GDP per cap ppp growth rate'!K167,0)-IF(Settings!$C$16="No",0,Parameters!K$164*('AMOC national temperature'!K166-Parameters!K$128)+Parameters!K$165*('AMOC national temperature'!K166-Parameters!K$128)^2)))*IF(Settings!$C$16="No",1,(1-SLR!$D166*Parameters!K$181))</f>
        <v>#NAME?</v>
      </c>
      <c r="L167" s="22" t="e">
        <f ca="1">(Parameters!$B$174*(1-Parameters!L$185)*_xlfn.IFNA('[3]National GDP per capita ppp'!L167,0)+(1-Parameters!$B$174)*L166)*(1+(_xlfn.IFNA('[3]Nat GDP per cap ppp growth rate'!L167,0)-IF(Settings!$C$16="No",0,Parameters!L$164*('AMOC national temperature'!L166-Parameters!L$128)+Parameters!L$165*('AMOC national temperature'!L166-Parameters!L$128)^2)))*IF(Settings!$C$16="No",1,(1-SLR!$D166*Parameters!L$181))</f>
        <v>#NAME?</v>
      </c>
      <c r="M167" s="22" t="e">
        <f ca="1">(Parameters!$B$174*(1-Parameters!M$185)*_xlfn.IFNA('[3]National GDP per capita ppp'!M167,0)+(1-Parameters!$B$174)*M166)*(1+(_xlfn.IFNA('[3]Nat GDP per cap ppp growth rate'!M167,0)-IF(Settings!$C$16="No",0,Parameters!M$164*('AMOC national temperature'!M166-Parameters!M$128)+Parameters!M$165*('AMOC national temperature'!M166-Parameters!M$128)^2)))*IF(Settings!$C$16="No",1,(1-SLR!$D166*Parameters!M$181))</f>
        <v>#NAME?</v>
      </c>
      <c r="N167" s="22" t="e">
        <f ca="1">(Parameters!$B$174*(1-Parameters!N$185)*_xlfn.IFNA('[3]National GDP per capita ppp'!N167,0)+(1-Parameters!$B$174)*N166)*(1+(_xlfn.IFNA('[3]Nat GDP per cap ppp growth rate'!N167,0)-IF(Settings!$C$16="No",0,Parameters!N$164*('AMOC national temperature'!N166-Parameters!N$128)+Parameters!N$165*('AMOC national temperature'!N166-Parameters!N$128)^2)))*IF(Settings!$C$16="No",1,(1-SLR!$D166*Parameters!N$181))</f>
        <v>#NAME?</v>
      </c>
      <c r="O167" s="22" t="e">
        <f ca="1">(Parameters!$B$174*(1-Parameters!O$185)*_xlfn.IFNA('[3]National GDP per capita ppp'!O167,0)+(1-Parameters!$B$174)*O166)*(1+(_xlfn.IFNA('[3]Nat GDP per cap ppp growth rate'!O167,0)-IF(Settings!$C$16="No",0,Parameters!O$164*('AMOC national temperature'!O166-Parameters!O$128)+Parameters!O$165*('AMOC national temperature'!O166-Parameters!O$128)^2)))*IF(Settings!$C$16="No",1,(1-SLR!$D166*Parameters!O$181))</f>
        <v>#NAME?</v>
      </c>
      <c r="P167" s="22" t="e">
        <f ca="1">(Parameters!$B$174*(1-Parameters!P$185)*_xlfn.IFNA('[3]National GDP per capita ppp'!P167,0)+(1-Parameters!$B$174)*P166)*(1+(_xlfn.IFNA('[3]Nat GDP per cap ppp growth rate'!P167,0)-IF(Settings!$C$16="No",0,Parameters!P$164*('AMOC national temperature'!P166-Parameters!P$128)+Parameters!P$165*('AMOC national temperature'!P166-Parameters!P$128)^2)))*IF(Settings!$C$16="No",1,(1-SLR!$D166*Parameters!P$181))</f>
        <v>#NAME?</v>
      </c>
      <c r="Q167" s="22" t="e">
        <f ca="1">(Parameters!$B$174*(1-Parameters!Q$185)*_xlfn.IFNA('[3]National GDP per capita ppp'!Q167,0)+(1-Parameters!$B$174)*Q166)*(1+(_xlfn.IFNA('[3]Nat GDP per cap ppp growth rate'!Q167,0)-IF(Settings!$C$16="No",0,Parameters!Q$164*('AMOC national temperature'!Q166-Parameters!Q$128)+Parameters!Q$165*('AMOC national temperature'!Q166-Parameters!Q$128)^2)))*IF(Settings!$C$16="No",1,(1-SLR!$D166*Parameters!Q$181))</f>
        <v>#NAME?</v>
      </c>
      <c r="R167" s="22" t="e">
        <f ca="1">(Parameters!$B$174*(1-Parameters!R$185)*_xlfn.IFNA('[3]National GDP per capita ppp'!R167,0)+(1-Parameters!$B$174)*R166)*(1+(_xlfn.IFNA('[3]Nat GDP per cap ppp growth rate'!R167,0)-IF(Settings!$C$16="No",0,Parameters!R$164*('AMOC national temperature'!R166-Parameters!R$128)+Parameters!R$165*('AMOC national temperature'!R166-Parameters!R$128)^2)))*IF(Settings!$C$16="No",1,(1-SLR!$D166*Parameters!R$181))</f>
        <v>#NAME?</v>
      </c>
      <c r="S167" s="22" t="e">
        <f ca="1">(Parameters!$B$174*(1-Parameters!S$185)*_xlfn.IFNA('[3]National GDP per capita ppp'!S167,0)+(1-Parameters!$B$174)*S166)*(1+(_xlfn.IFNA('[3]Nat GDP per cap ppp growth rate'!S167,0)-IF(Settings!$C$16="No",0,Parameters!S$164*('AMOC national temperature'!S166-Parameters!S$128)+Parameters!S$165*('AMOC national temperature'!S166-Parameters!S$128)^2)))*IF(Settings!$C$16="No",1,(1-SLR!$D166*Parameters!S$181))</f>
        <v>#NAME?</v>
      </c>
      <c r="T167" s="22" t="e">
        <f ca="1">(Parameters!$B$174*(1-Parameters!T$185)*_xlfn.IFNA('[3]National GDP per capita ppp'!T167,0)+(1-Parameters!$B$174)*T166)*(1+(_xlfn.IFNA('[3]Nat GDP per cap ppp growth rate'!T167,0)-IF(Settings!$C$16="No",0,Parameters!T$164*('AMOC national temperature'!T166-Parameters!T$128)+Parameters!T$165*('AMOC national temperature'!T166-Parameters!T$128)^2)))*IF(Settings!$C$16="No",1,(1-SLR!$D166*Parameters!T$181))</f>
        <v>#NAME?</v>
      </c>
      <c r="U167" s="22" t="e">
        <f ca="1">(Parameters!$B$174*(1-Parameters!U$185)*_xlfn.IFNA('[3]National GDP per capita ppp'!U167,0)+(1-Parameters!$B$174)*U166)*(1+(_xlfn.IFNA('[3]Nat GDP per cap ppp growth rate'!U167,0)-IF(Settings!$C$16="No",0,Parameters!U$164*('AMOC national temperature'!U166-Parameters!U$128)+Parameters!U$165*('AMOC national temperature'!U166-Parameters!U$128)^2)))*IF(Settings!$C$16="No",1,(1-SLR!$D166*Parameters!U$181))</f>
        <v>#NAME?</v>
      </c>
      <c r="V167" s="22" t="e">
        <f ca="1">(Parameters!$B$174*(1-Parameters!V$185)*_xlfn.IFNA('[3]National GDP per capita ppp'!V167,0)+(1-Parameters!$B$174)*V166)*(1+(_xlfn.IFNA('[3]Nat GDP per cap ppp growth rate'!V167,0)-IF(Settings!$C$16="No",0,Parameters!V$164*('AMOC national temperature'!V166-Parameters!V$128)+Parameters!V$165*('AMOC national temperature'!V166-Parameters!V$128)^2)))*IF(Settings!$C$16="No",1,(1-SLR!$D166*Parameters!V$181))</f>
        <v>#NAME?</v>
      </c>
      <c r="W167" s="22" t="e">
        <f ca="1">(Parameters!$B$174*(1-Parameters!W$185)*_xlfn.IFNA('[3]National GDP per capita ppp'!W167,0)+(1-Parameters!$B$174)*W166)*(1+(_xlfn.IFNA('[3]Nat GDP per cap ppp growth rate'!W167,0)-IF(Settings!$C$16="No",0,Parameters!W$164*('AMOC national temperature'!W166-Parameters!W$128)+Parameters!W$165*('AMOC national temperature'!W166-Parameters!W$128)^2)))*IF(Settings!$C$16="No",1,(1-SLR!$D166*Parameters!W$181))</f>
        <v>#NAME?</v>
      </c>
      <c r="X167" s="22" t="e">
        <f ca="1">(Parameters!$B$174*(1-Parameters!X$185)*_xlfn.IFNA('[3]National GDP per capita ppp'!X167,0)+(1-Parameters!$B$174)*X166)*(1+(_xlfn.IFNA('[3]Nat GDP per cap ppp growth rate'!X167,0)-IF(Settings!$C$16="No",0,Parameters!X$164*('AMOC national temperature'!X166-Parameters!X$128)+Parameters!X$165*('AMOC national temperature'!X166-Parameters!X$128)^2)))*IF(Settings!$C$16="No",1,(1-SLR!$D166*Parameters!X$181))</f>
        <v>#NAME?</v>
      </c>
      <c r="Y167" s="22" t="e">
        <f ca="1">(Parameters!$B$174*(1-Parameters!Y$185)*_xlfn.IFNA('[3]National GDP per capita ppp'!Y167,0)+(1-Parameters!$B$174)*Y166)*(1+(_xlfn.IFNA('[3]Nat GDP per cap ppp growth rate'!Y167,0)-IF(Settings!$C$16="No",0,Parameters!Y$164*('AMOC national temperature'!Y166-Parameters!Y$128)+Parameters!Y$165*('AMOC national temperature'!Y166-Parameters!Y$128)^2)))*IF(Settings!$C$16="No",1,(1-SLR!$D166*Parameters!Y$181))</f>
        <v>#NAME?</v>
      </c>
      <c r="Z167" s="22" t="e">
        <f ca="1">(Parameters!$B$174*(1-Parameters!Z$185)*_xlfn.IFNA('[3]National GDP per capita ppp'!Z167,0)+(1-Parameters!$B$174)*Z166)*(1+(_xlfn.IFNA('[3]Nat GDP per cap ppp growth rate'!Z167,0)-IF(Settings!$C$16="No",0,Parameters!Z$164*('AMOC national temperature'!Z166-Parameters!Z$128)+Parameters!Z$165*('AMOC national temperature'!Z166-Parameters!Z$128)^2)))*IF(Settings!$C$16="No",1,(1-SLR!$D166*Parameters!Z$181))</f>
        <v>#NAME?</v>
      </c>
      <c r="AA167" s="22" t="e">
        <f ca="1">(Parameters!$B$174*(1-Parameters!AA$185)*_xlfn.IFNA('[3]National GDP per capita ppp'!AA167,0)+(1-Parameters!$B$174)*AA166)*(1+(_xlfn.IFNA('[3]Nat GDP per cap ppp growth rate'!AA167,0)-IF(Settings!$C$16="No",0,Parameters!AA$164*('AMOC national temperature'!AA166-Parameters!AA$128)+Parameters!AA$165*('AMOC national temperature'!AA166-Parameters!AA$128)^2)))*IF(Settings!$C$16="No",1,(1-SLR!$D166*Parameters!AA$181))</f>
        <v>#NAME?</v>
      </c>
      <c r="AB167" s="22" t="e">
        <f ca="1">(Parameters!$B$174*(1-Parameters!AB$185)*_xlfn.IFNA('[3]National GDP per capita ppp'!AB167,0)+(1-Parameters!$B$174)*AB166)*(1+(_xlfn.IFNA('[3]Nat GDP per cap ppp growth rate'!AB167,0)-IF(Settings!$C$16="No",0,Parameters!AB$164*('AMOC national temperature'!AB166-Parameters!AB$128)+Parameters!AB$165*('AMOC national temperature'!AB166-Parameters!AB$128)^2)))*IF(Settings!$C$16="No",1,(1-SLR!$D166*Parameters!AB$181))</f>
        <v>#NAME?</v>
      </c>
      <c r="AC167" s="22" t="e">
        <f ca="1">(Parameters!$B$174*(1-Parameters!AC$185)*_xlfn.IFNA('[3]National GDP per capita ppp'!AC167,0)+(1-Parameters!$B$174)*AC166)*(1+(_xlfn.IFNA('[3]Nat GDP per cap ppp growth rate'!AC167,0)-IF(Settings!$C$16="No",0,Parameters!AC$164*('AMOC national temperature'!AC166-Parameters!AC$128)+Parameters!AC$165*('AMOC national temperature'!AC166-Parameters!AC$128)^2)))*IF(Settings!$C$16="No",1,(1-SLR!$D166*Parameters!AC$181))</f>
        <v>#NAME?</v>
      </c>
      <c r="AD167" s="22" t="e">
        <f ca="1">(Parameters!$B$174*(1-Parameters!AD$185)*_xlfn.IFNA('[3]National GDP per capita ppp'!AD167,0)+(1-Parameters!$B$174)*AD166)*(1+(_xlfn.IFNA('[3]Nat GDP per cap ppp growth rate'!AD167,0)-IF(Settings!$C$16="No",0,Parameters!AD$164*('AMOC national temperature'!AD166-Parameters!AD$128)+Parameters!AD$165*('AMOC national temperature'!AD166-Parameters!AD$128)^2)))*IF(Settings!$C$16="No",1,(1-SLR!$D166*Parameters!AD$181))</f>
        <v>#NAME?</v>
      </c>
      <c r="AE167" s="22" t="e">
        <f ca="1">(Parameters!$B$174*(1-Parameters!AE$185)*_xlfn.IFNA('[3]National GDP per capita ppp'!AE167,0)+(1-Parameters!$B$174)*AE166)*(1+(_xlfn.IFNA('[3]Nat GDP per cap ppp growth rate'!AE167,0)-IF(Settings!$C$16="No",0,Parameters!AE$164*('AMOC national temperature'!AE166-Parameters!AE$128)+Parameters!AE$165*('AMOC national temperature'!AE166-Parameters!AE$128)^2)))*IF(Settings!$C$16="No",1,(1-SLR!$D166*Parameters!AE$181))</f>
        <v>#NAME?</v>
      </c>
      <c r="AF167" s="22" t="e">
        <f ca="1">(Parameters!$B$174*(1-Parameters!AF$185)*_xlfn.IFNA('[3]National GDP per capita ppp'!AF167,0)+(1-Parameters!$B$174)*AF166)*(1+(_xlfn.IFNA('[3]Nat GDP per cap ppp growth rate'!AF167,0)-IF(Settings!$C$16="No",0,Parameters!AF$164*('AMOC national temperature'!AF166-Parameters!AF$128)+Parameters!AF$165*('AMOC national temperature'!AF166-Parameters!AF$128)^2)))*IF(Settings!$C$16="No",1,(1-SLR!$D166*Parameters!AF$181))</f>
        <v>#NAME?</v>
      </c>
      <c r="AG167" s="22" t="e">
        <f ca="1">(Parameters!$B$174*(1-Parameters!AG$185)*_xlfn.IFNA('[3]National GDP per capita ppp'!AG167,0)+(1-Parameters!$B$174)*AG166)*(1+(_xlfn.IFNA('[3]Nat GDP per cap ppp growth rate'!AG167,0)-IF(Settings!$C$16="No",0,Parameters!AG$164*('AMOC national temperature'!AG166-Parameters!AG$128)+Parameters!AG$165*('AMOC national temperature'!AG166-Parameters!AG$128)^2)))*IF(Settings!$C$16="No",1,(1-SLR!$D166*Parameters!AG$181))</f>
        <v>#NAME?</v>
      </c>
      <c r="AH167" s="22" t="e">
        <f ca="1">(Parameters!$B$174*(1-Parameters!AH$185)*_xlfn.IFNA('[3]National GDP per capita ppp'!AH167,0)+(1-Parameters!$B$174)*AH166)*(1+(_xlfn.IFNA('[3]Nat GDP per cap ppp growth rate'!AH167,0)-IF(Settings!$C$16="No",0,Parameters!AH$164*('AMOC national temperature'!AH166-Parameters!AH$128)+Parameters!AH$165*('AMOC national temperature'!AH166-Parameters!AH$128)^2)))*IF(Settings!$C$16="No",1,(1-SLR!$D166*Parameters!AH$181))</f>
        <v>#NAME?</v>
      </c>
      <c r="AI167" s="22" t="e">
        <f ca="1">(Parameters!$B$174*(1-Parameters!AI$185)*_xlfn.IFNA('[3]National GDP per capita ppp'!AI167,0)+(1-Parameters!$B$174)*AI166)*(1+(_xlfn.IFNA('[3]Nat GDP per cap ppp growth rate'!AI167,0)-IF(Settings!$C$16="No",0,Parameters!AI$164*('AMOC national temperature'!AI166-Parameters!AI$128)+Parameters!AI$165*('AMOC national temperature'!AI166-Parameters!AI$128)^2)))*IF(Settings!$C$16="No",1,(1-SLR!$D166*Parameters!AI$181))</f>
        <v>#NAME?</v>
      </c>
      <c r="AJ167" s="22" t="e">
        <f ca="1">(Parameters!$B$174*(1-Parameters!AJ$185)*_xlfn.IFNA('[3]National GDP per capita ppp'!AJ167,0)+(1-Parameters!$B$174)*AJ166)*(1+(_xlfn.IFNA('[3]Nat GDP per cap ppp growth rate'!AJ167,0)-IF(Settings!$C$16="No",0,Parameters!AJ$164*('AMOC national temperature'!AJ166-Parameters!AJ$128)+Parameters!AJ$165*('AMOC national temperature'!AJ166-Parameters!AJ$128)^2)))*IF(Settings!$C$16="No",1,(1-SLR!$D166*Parameters!AJ$181))</f>
        <v>#NAME?</v>
      </c>
      <c r="AK167" s="22" t="e">
        <f ca="1">(Parameters!$B$174*(1-Parameters!AK$185)*_xlfn.IFNA('[3]National GDP per capita ppp'!AK167,0)+(1-Parameters!$B$174)*AK166)*(1+(_xlfn.IFNA('[3]Nat GDP per cap ppp growth rate'!AK167,0)-IF(Settings!$C$16="No",0,Parameters!AK$164*('AMOC national temperature'!AK166-Parameters!AK$128)+Parameters!AK$165*('AMOC national temperature'!AK166-Parameters!AK$128)^2)))*IF(Settings!$C$16="No",1,(1-SLR!$D166*Parameters!AK$181))</f>
        <v>#NAME?</v>
      </c>
      <c r="AL167" s="22" t="e">
        <f ca="1">(Parameters!$B$174*(1-Parameters!AL$185)*_xlfn.IFNA('[3]National GDP per capita ppp'!AL167,0)+(1-Parameters!$B$174)*AL166)*(1+(_xlfn.IFNA('[3]Nat GDP per cap ppp growth rate'!AL167,0)-IF(Settings!$C$16="No",0,Parameters!AL$164*('AMOC national temperature'!AL166-Parameters!AL$128)+Parameters!AL$165*('AMOC national temperature'!AL166-Parameters!AL$128)^2)))*IF(Settings!$C$16="No",1,(1-SLR!$D166*Parameters!AL$181))</f>
        <v>#NAME?</v>
      </c>
      <c r="AM167" s="22" t="e">
        <f ca="1">(Parameters!$B$174*(1-Parameters!AM$185)*_xlfn.IFNA('[3]National GDP per capita ppp'!AM167,0)+(1-Parameters!$B$174)*AM166)*(1+(_xlfn.IFNA('[3]Nat GDP per cap ppp growth rate'!AM167,0)-IF(Settings!$C$16="No",0,Parameters!AM$164*('AMOC national temperature'!AM166-Parameters!AM$128)+Parameters!AM$165*('AMOC national temperature'!AM166-Parameters!AM$128)^2)))*IF(Settings!$C$16="No",1,(1-SLR!$D166*Parameters!AM$181))</f>
        <v>#NAME?</v>
      </c>
      <c r="AN167" s="22" t="e">
        <f ca="1">(Parameters!$B$174*(1-Parameters!AN$185)*_xlfn.IFNA('[3]National GDP per capita ppp'!AN167,0)+(1-Parameters!$B$174)*AN166)*(1+(_xlfn.IFNA('[3]Nat GDP per cap ppp growth rate'!AN167,0)-IF(Settings!$C$16="No",0,Parameters!AN$164*('AMOC national temperature'!AN166-Parameters!AN$128)+Parameters!AN$165*('AMOC national temperature'!AN166-Parameters!AN$128)^2)))*IF(Settings!$C$16="No",1,(1-SLR!$D166*Parameters!AN$181))</f>
        <v>#NAME?</v>
      </c>
      <c r="AO167" s="22" t="e">
        <f ca="1">(Parameters!$B$174*(1-Parameters!AO$185)*_xlfn.IFNA('[3]National GDP per capita ppp'!AO167,0)+(1-Parameters!$B$174)*AO166)*(1+(_xlfn.IFNA('[3]Nat GDP per cap ppp growth rate'!AO167,0)-IF(Settings!$C$16="No",0,Parameters!AO$164*('AMOC national temperature'!AO166-Parameters!AO$128)+Parameters!AO$165*('AMOC national temperature'!AO166-Parameters!AO$128)^2)))*IF(Settings!$C$16="No",1,(1-SLR!$D166*Parameters!AO$181))</f>
        <v>#NAME?</v>
      </c>
      <c r="AP167" s="22" t="e">
        <f ca="1">(Parameters!$B$174*(1-Parameters!AP$185)*_xlfn.IFNA('[3]National GDP per capita ppp'!AP167,0)+(1-Parameters!$B$174)*AP166)*(1+(_xlfn.IFNA('[3]Nat GDP per cap ppp growth rate'!AP167,0)-IF(Settings!$C$16="No",0,Parameters!AP$164*('AMOC national temperature'!AP166-Parameters!AP$128)+Parameters!AP$165*('AMOC national temperature'!AP166-Parameters!AP$128)^2)))*IF(Settings!$C$16="No",1,(1-SLR!$D166*Parameters!AP$181))</f>
        <v>#NAME?</v>
      </c>
      <c r="AQ167" s="22" t="e">
        <f ca="1">(Parameters!$B$174*(1-Parameters!AQ$185)*_xlfn.IFNA('[3]National GDP per capita ppp'!AQ167,0)+(1-Parameters!$B$174)*AQ166)*(1+(_xlfn.IFNA('[3]Nat GDP per cap ppp growth rate'!AQ167,0)-IF(Settings!$C$16="No",0,Parameters!AQ$164*('AMOC national temperature'!AQ166-Parameters!AQ$128)+Parameters!AQ$165*('AMOC national temperature'!AQ166-Parameters!AQ$128)^2)))*IF(Settings!$C$16="No",1,(1-SLR!$D166*Parameters!AQ$181))</f>
        <v>#NAME?</v>
      </c>
      <c r="AR167" s="22" t="e">
        <f ca="1">(Parameters!$B$174*(1-Parameters!AR$185)*_xlfn.IFNA('[3]National GDP per capita ppp'!AR167,0)+(1-Parameters!$B$174)*AR166)*(1+(_xlfn.IFNA('[3]Nat GDP per cap ppp growth rate'!AR167,0)-IF(Settings!$C$16="No",0,Parameters!AR$164*('AMOC national temperature'!AR166-Parameters!AR$128)+Parameters!AR$165*('AMOC national temperature'!AR166-Parameters!AR$128)^2)))*IF(Settings!$C$16="No",1,(1-SLR!$D166*Parameters!AR$181))</f>
        <v>#NAME?</v>
      </c>
      <c r="AS167" s="22" t="e">
        <f ca="1">(Parameters!$B$174*(1-Parameters!AS$185)*_xlfn.IFNA('[3]National GDP per capita ppp'!AS167,0)+(1-Parameters!$B$174)*AS166)*(1+(_xlfn.IFNA('[3]Nat GDP per cap ppp growth rate'!AS167,0)-IF(Settings!$C$16="No",0,Parameters!AS$164*('AMOC national temperature'!AS166-Parameters!AS$128)+Parameters!AS$165*('AMOC national temperature'!AS166-Parameters!AS$128)^2)))*IF(Settings!$C$16="No",1,(1-SLR!$D166*Parameters!AS$181))</f>
        <v>#NAME?</v>
      </c>
      <c r="AT167" s="22" t="e">
        <f ca="1">(Parameters!$B$174*(1-Parameters!AT$185)*_xlfn.IFNA('[3]National GDP per capita ppp'!AT167,0)+(1-Parameters!$B$174)*AT166)*(1+(_xlfn.IFNA('[3]Nat GDP per cap ppp growth rate'!AT167,0)-IF(Settings!$C$16="No",0,Parameters!AT$164*('AMOC national temperature'!AT166-Parameters!AT$128)+Parameters!AT$165*('AMOC national temperature'!AT166-Parameters!AT$128)^2)))*IF(Settings!$C$16="No",1,(1-SLR!$D166*Parameters!AT$181))</f>
        <v>#NAME?</v>
      </c>
      <c r="AU167" s="22" t="e">
        <f ca="1">(Parameters!$B$174*(1-Parameters!AU$185)*_xlfn.IFNA('[3]National GDP per capita ppp'!AU167,0)+(1-Parameters!$B$174)*AU166)*(1+(_xlfn.IFNA('[3]Nat GDP per cap ppp growth rate'!AU167,0)-IF(Settings!$C$16="No",0,Parameters!AU$164*('AMOC national temperature'!AU166-Parameters!AU$128)+Parameters!AU$165*('AMOC national temperature'!AU166-Parameters!AU$128)^2)))*IF(Settings!$C$16="No",1,(1-SLR!$D166*Parameters!AU$181))</f>
        <v>#NAME?</v>
      </c>
      <c r="AV167" s="22" t="e">
        <f ca="1">(Parameters!$B$174*(1-Parameters!AV$185)*_xlfn.IFNA('[3]National GDP per capita ppp'!AV167,0)+(1-Parameters!$B$174)*AV166)*(1+(_xlfn.IFNA('[3]Nat GDP per cap ppp growth rate'!AV167,0)-IF(Settings!$C$16="No",0,Parameters!AV$164*('AMOC national temperature'!AV166-Parameters!AV$128)+Parameters!AV$165*('AMOC national temperature'!AV166-Parameters!AV$128)^2)))*IF(Settings!$C$16="No",1,(1-SLR!$D166*Parameters!AV$181))</f>
        <v>#NAME?</v>
      </c>
      <c r="AW167" s="22" t="e">
        <f ca="1">(Parameters!$B$174*(1-Parameters!AW$185)*_xlfn.IFNA('[3]National GDP per capita ppp'!AW167,0)+(1-Parameters!$B$174)*AW166)*(1+(_xlfn.IFNA('[3]Nat GDP per cap ppp growth rate'!AW167,0)-IF(Settings!$C$16="No",0,Parameters!AW$164*('AMOC national temperature'!AW166-Parameters!AW$128)+Parameters!AW$165*('AMOC national temperature'!AW166-Parameters!AW$128)^2)))*IF(Settings!$C$16="No",1,(1-SLR!$D166*Parameters!AW$181))</f>
        <v>#NAME?</v>
      </c>
      <c r="AX167" s="22" t="e">
        <f ca="1">(Parameters!$B$174*(1-Parameters!AX$185)*_xlfn.IFNA('[3]National GDP per capita ppp'!AX167,0)+(1-Parameters!$B$174)*AX166)*(1+(_xlfn.IFNA('[3]Nat GDP per cap ppp growth rate'!AX167,0)-IF(Settings!$C$16="No",0,Parameters!AX$164*('AMOC national temperature'!AX166-Parameters!AX$128)+Parameters!AX$165*('AMOC national temperature'!AX166-Parameters!AX$128)^2)))*IF(Settings!$C$16="No",1,(1-SLR!$D166*Parameters!AX$181))</f>
        <v>#NAME?</v>
      </c>
      <c r="AY167" s="22" t="e">
        <f ca="1">(Parameters!$B$174*(1-Parameters!AY$185)*_xlfn.IFNA('[3]National GDP per capita ppp'!AY167,0)+(1-Parameters!$B$174)*AY166)*(1+(_xlfn.IFNA('[3]Nat GDP per cap ppp growth rate'!AY167,0)-IF(Settings!$C$16="No",0,Parameters!AY$164*('AMOC national temperature'!AY166-Parameters!AY$128)+Parameters!AY$165*('AMOC national temperature'!AY166-Parameters!AY$128)^2)))*IF(Settings!$C$16="No",1,(1-SLR!$D166*Parameters!AY$181))</f>
        <v>#NAME?</v>
      </c>
      <c r="AZ167" s="22" t="e">
        <f ca="1">(Parameters!$B$174*(1-Parameters!AZ$185)*_xlfn.IFNA('[3]National GDP per capita ppp'!AZ167,0)+(1-Parameters!$B$174)*AZ166)*(1+(_xlfn.IFNA('[3]Nat GDP per cap ppp growth rate'!AZ167,0)-IF(Settings!$C$16="No",0,Parameters!AZ$164*('AMOC national temperature'!AZ166-Parameters!AZ$128)+Parameters!AZ$165*('AMOC national temperature'!AZ166-Parameters!AZ$128)^2)))*IF(Settings!$C$16="No",1,(1-SLR!$D166*Parameters!AZ$181))</f>
        <v>#NAME?</v>
      </c>
      <c r="BA167" s="22" t="e">
        <f ca="1">(Parameters!$B$174*(1-Parameters!BA$185)*_xlfn.IFNA('[3]National GDP per capita ppp'!BA167,0)+(1-Parameters!$B$174)*BA166)*(1+(_xlfn.IFNA('[3]Nat GDP per cap ppp growth rate'!BA167,0)-IF(Settings!$C$16="No",0,Parameters!BA$164*('AMOC national temperature'!BA166-Parameters!BA$128)+Parameters!BA$165*('AMOC national temperature'!BA166-Parameters!BA$128)^2)))*IF(Settings!$C$16="No",1,(1-SLR!$D166*Parameters!BA$181))</f>
        <v>#NAME?</v>
      </c>
      <c r="BB167" s="22" t="e">
        <f ca="1">(Parameters!$B$174*(1-Parameters!BB$185)*_xlfn.IFNA('[3]National GDP per capita ppp'!BB167,0)+(1-Parameters!$B$174)*BB166)*(1+(_xlfn.IFNA('[3]Nat GDP per cap ppp growth rate'!BB167,0)-IF(Settings!$C$16="No",0,Parameters!BB$164*('AMOC national temperature'!BB166-Parameters!BB$128)+Parameters!BB$165*('AMOC national temperature'!BB166-Parameters!BB$128)^2)))*IF(Settings!$C$16="No",1,(1-SLR!$D166*Parameters!BB$181))</f>
        <v>#NAME?</v>
      </c>
      <c r="BC167" s="22" t="e">
        <f ca="1">(Parameters!$B$174*(1-Parameters!BC$185)*_xlfn.IFNA('[3]National GDP per capita ppp'!BC167,0)+(1-Parameters!$B$174)*BC166)*(1+(_xlfn.IFNA('[3]Nat GDP per cap ppp growth rate'!BC167,0)-IF(Settings!$C$16="No",0,Parameters!BC$164*('AMOC national temperature'!BC166-Parameters!BC$128)+Parameters!BC$165*('AMOC national temperature'!BC166-Parameters!BC$128)^2)))*IF(Settings!$C$16="No",1,(1-SLR!$D166*Parameters!BC$181))</f>
        <v>#NAME?</v>
      </c>
      <c r="BD167" s="22" t="e">
        <f ca="1">(Parameters!$B$174*(1-Parameters!BD$185)*_xlfn.IFNA('[3]National GDP per capita ppp'!BD167,0)+(1-Parameters!$B$174)*BD166)*(1+(_xlfn.IFNA('[3]Nat GDP per cap ppp growth rate'!BD167,0)-IF(Settings!$C$16="No",0,Parameters!BD$164*('AMOC national temperature'!BD166-Parameters!BD$128)+Parameters!BD$165*('AMOC national temperature'!BD166-Parameters!BD$128)^2)))*IF(Settings!$C$16="No",1,(1-SLR!$D166*Parameters!BD$181))</f>
        <v>#NAME?</v>
      </c>
      <c r="BE167" s="22" t="e">
        <f ca="1">(Parameters!$B$174*(1-Parameters!BE$185)*_xlfn.IFNA('[3]National GDP per capita ppp'!BE167,0)+(1-Parameters!$B$174)*BE166)*(1+(_xlfn.IFNA('[3]Nat GDP per cap ppp growth rate'!BE167,0)-IF(Settings!$C$16="No",0,Parameters!BE$164*('AMOC national temperature'!BE166-Parameters!BE$128)+Parameters!BE$165*('AMOC national temperature'!BE166-Parameters!BE$128)^2)))*IF(Settings!$C$16="No",1,(1-SLR!$D166*Parameters!BE$181))</f>
        <v>#NAME?</v>
      </c>
      <c r="BF167" s="22" t="e">
        <f ca="1">(Parameters!$B$174*(1-Parameters!BF$185)*_xlfn.IFNA('[3]National GDP per capita ppp'!BF167,0)+(1-Parameters!$B$174)*BF166)*(1+(_xlfn.IFNA('[3]Nat GDP per cap ppp growth rate'!BF167,0)-IF(Settings!$C$16="No",0,Parameters!BF$164*('AMOC national temperature'!BF166-Parameters!BF$128)+Parameters!BF$165*('AMOC national temperature'!BF166-Parameters!BF$128)^2)))*IF(Settings!$C$16="No",1,(1-SLR!$D166*Parameters!BF$181))</f>
        <v>#NAME?</v>
      </c>
      <c r="BG167" s="22" t="e">
        <f ca="1">(Parameters!$B$174*(1-Parameters!BG$185)*_xlfn.IFNA('[3]National GDP per capita ppp'!BG167,0)+(1-Parameters!$B$174)*BG166)*(1+(_xlfn.IFNA('[3]Nat GDP per cap ppp growth rate'!BG167,0)-IF(Settings!$C$16="No",0,Parameters!BG$164*('AMOC national temperature'!BG166-Parameters!BG$128)+Parameters!BG$165*('AMOC national temperature'!BG166-Parameters!BG$128)^2)))*IF(Settings!$C$16="No",1,(1-SLR!$D166*Parameters!BG$181))</f>
        <v>#NAME?</v>
      </c>
      <c r="BH167" s="22" t="e">
        <f ca="1">(Parameters!$B$174*(1-Parameters!BH$185)*_xlfn.IFNA('[3]National GDP per capita ppp'!BH167,0)+(1-Parameters!$B$174)*BH166)*(1+(_xlfn.IFNA('[3]Nat GDP per cap ppp growth rate'!BH167,0)-IF(Settings!$C$16="No",0,Parameters!BH$164*('AMOC national temperature'!BH166-Parameters!BH$128)+Parameters!BH$165*('AMOC national temperature'!BH166-Parameters!BH$128)^2)))*IF(Settings!$C$16="No",1,(1-SLR!$D166*Parameters!BH$181))</f>
        <v>#NAME?</v>
      </c>
      <c r="BI167" s="22" t="e">
        <f ca="1">(Parameters!$B$174*(1-Parameters!BI$185)*_xlfn.IFNA('[3]National GDP per capita ppp'!BI167,0)+(1-Parameters!$B$174)*BI166)*(1+(_xlfn.IFNA('[3]Nat GDP per cap ppp growth rate'!BI167,0)-IF(Settings!$C$16="No",0,Parameters!BI$164*('AMOC national temperature'!BI166-Parameters!BI$128)+Parameters!BI$165*('AMOC national temperature'!BI166-Parameters!BI$128)^2)))*IF(Settings!$C$16="No",1,(1-SLR!$D166*Parameters!BI$181))</f>
        <v>#NAME?</v>
      </c>
      <c r="BJ167" s="22" t="e">
        <f ca="1">(Parameters!$B$174*(1-Parameters!BJ$185)*_xlfn.IFNA('[3]National GDP per capita ppp'!BJ167,0)+(1-Parameters!$B$174)*BJ166)*(1+(_xlfn.IFNA('[3]Nat GDP per cap ppp growth rate'!BJ167,0)-IF(Settings!$C$16="No",0,Parameters!BJ$164*('AMOC national temperature'!BJ166-Parameters!BJ$128)+Parameters!BJ$165*('AMOC national temperature'!BJ166-Parameters!BJ$128)^2)))*IF(Settings!$C$16="No",1,(1-SLR!$D166*Parameters!BJ$181))</f>
        <v>#NAME?</v>
      </c>
      <c r="BK167" s="22" t="e">
        <f ca="1">(Parameters!$B$174*(1-Parameters!BK$185)*_xlfn.IFNA('[3]National GDP per capita ppp'!BK167,0)+(1-Parameters!$B$174)*BK166)*(1+(_xlfn.IFNA('[3]Nat GDP per cap ppp growth rate'!BK167,0)-IF(Settings!$C$16="No",0,Parameters!BK$164*('AMOC national temperature'!BK166-Parameters!BK$128)+Parameters!BK$165*('AMOC national temperature'!BK166-Parameters!BK$128)^2)))*IF(Settings!$C$16="No",1,(1-SLR!$D166*Parameters!BK$181))</f>
        <v>#NAME?</v>
      </c>
      <c r="BL167" s="22" t="e">
        <f ca="1">(Parameters!$B$174*(1-Parameters!BL$185)*_xlfn.IFNA('[3]National GDP per capita ppp'!BL167,0)+(1-Parameters!$B$174)*BL166)*(1+(_xlfn.IFNA('[3]Nat GDP per cap ppp growth rate'!BL167,0)-IF(Settings!$C$16="No",0,Parameters!BL$164*('AMOC national temperature'!BL166-Parameters!BL$128)+Parameters!BL$165*('AMOC national temperature'!BL166-Parameters!BL$128)^2)))*IF(Settings!$C$16="No",1,(1-SLR!$D166*Parameters!BL$181))</f>
        <v>#NAME?</v>
      </c>
      <c r="BM167" s="22" t="e">
        <f ca="1">(Parameters!$B$174*(1-Parameters!BM$185)*_xlfn.IFNA('[3]National GDP per capita ppp'!BM167,0)+(1-Parameters!$B$174)*BM166)*(1+(_xlfn.IFNA('[3]Nat GDP per cap ppp growth rate'!BM167,0)-IF(Settings!$C$16="No",0,Parameters!BM$164*('AMOC national temperature'!BM166-Parameters!BM$128)+Parameters!BM$165*('AMOC national temperature'!BM166-Parameters!BM$128)^2)))*IF(Settings!$C$16="No",1,(1-SLR!$D166*Parameters!BM$181))</f>
        <v>#NAME?</v>
      </c>
      <c r="BN167" s="22" t="e">
        <f ca="1">(Parameters!$B$174*(1-Parameters!BN$185)*_xlfn.IFNA('[3]National GDP per capita ppp'!BN167,0)+(1-Parameters!$B$174)*BN166)*(1+(_xlfn.IFNA('[3]Nat GDP per cap ppp growth rate'!BN167,0)-IF(Settings!$C$16="No",0,Parameters!BN$164*('AMOC national temperature'!BN166-Parameters!BN$128)+Parameters!BN$165*('AMOC national temperature'!BN166-Parameters!BN$128)^2)))*IF(Settings!$C$16="No",1,(1-SLR!$D166*Parameters!BN$181))</f>
        <v>#NAME?</v>
      </c>
      <c r="BO167" s="22" t="e">
        <f ca="1">(Parameters!$B$174*(1-Parameters!BO$185)*_xlfn.IFNA('[3]National GDP per capita ppp'!BO167,0)+(1-Parameters!$B$174)*BO166)*(1+(_xlfn.IFNA('[3]Nat GDP per cap ppp growth rate'!BO167,0)-IF(Settings!$C$16="No",0,Parameters!BO$164*('AMOC national temperature'!BO166-Parameters!BO$128)+Parameters!BO$165*('AMOC national temperature'!BO166-Parameters!BO$128)^2)))*IF(Settings!$C$16="No",1,(1-SLR!$D166*Parameters!BO$181))</f>
        <v>#NAME?</v>
      </c>
      <c r="BP167" s="22" t="e">
        <f ca="1">(Parameters!$B$174*(1-Parameters!BP$185)*_xlfn.IFNA('[3]National GDP per capita ppp'!BP167,0)+(1-Parameters!$B$174)*BP166)*(1+(_xlfn.IFNA('[3]Nat GDP per cap ppp growth rate'!BP167,0)-IF(Settings!$C$16="No",0,Parameters!BP$164*('AMOC national temperature'!BP166-Parameters!BP$128)+Parameters!BP$165*('AMOC national temperature'!BP166-Parameters!BP$128)^2)))*IF(Settings!$C$16="No",1,(1-SLR!$D166*Parameters!BP$181))</f>
        <v>#NAME?</v>
      </c>
      <c r="BQ167" s="22" t="e">
        <f ca="1">(Parameters!$B$174*(1-Parameters!BQ$185)*_xlfn.IFNA('[3]National GDP per capita ppp'!BQ167,0)+(1-Parameters!$B$174)*BQ166)*(1+(_xlfn.IFNA('[3]Nat GDP per cap ppp growth rate'!BQ167,0)-IF(Settings!$C$16="No",0,Parameters!BQ$164*('AMOC national temperature'!BQ166-Parameters!BQ$128)+Parameters!BQ$165*('AMOC national temperature'!BQ166-Parameters!BQ$128)^2)))*IF(Settings!$C$16="No",1,(1-SLR!$D166*Parameters!BQ$181))</f>
        <v>#NAME?</v>
      </c>
      <c r="BR167" s="22" t="e">
        <f ca="1">(Parameters!$B$174*(1-Parameters!BR$185)*_xlfn.IFNA('[3]National GDP per capita ppp'!BR167,0)+(1-Parameters!$B$174)*BR166)*(1+(_xlfn.IFNA('[3]Nat GDP per cap ppp growth rate'!BR167,0)-IF(Settings!$C$16="No",0,Parameters!BR$164*('AMOC national temperature'!BR166-Parameters!BR$128)+Parameters!BR$165*('AMOC national temperature'!BR166-Parameters!BR$128)^2)))*IF(Settings!$C$16="No",1,(1-SLR!$D166*Parameters!BR$181))</f>
        <v>#NAME?</v>
      </c>
      <c r="BS167" s="22" t="e">
        <f ca="1">(Parameters!$B$174*(1-Parameters!BS$185)*_xlfn.IFNA('[3]National GDP per capita ppp'!BS167,0)+(1-Parameters!$B$174)*BS166)*(1+(_xlfn.IFNA('[3]Nat GDP per cap ppp growth rate'!BS167,0)-IF(Settings!$C$16="No",0,Parameters!BS$164*('AMOC national temperature'!BS166-Parameters!BS$128)+Parameters!BS$165*('AMOC national temperature'!BS166-Parameters!BS$128)^2)))*IF(Settings!$C$16="No",1,(1-SLR!$D166*Parameters!BS$181))</f>
        <v>#NAME?</v>
      </c>
      <c r="BT167" s="22" t="e">
        <f ca="1">(Parameters!$B$174*(1-Parameters!BT$185)*_xlfn.IFNA('[3]National GDP per capita ppp'!BT167,0)+(1-Parameters!$B$174)*BT166)*(1+(_xlfn.IFNA('[3]Nat GDP per cap ppp growth rate'!BT167,0)-IF(Settings!$C$16="No",0,Parameters!BT$164*('AMOC national temperature'!BT166-Parameters!BT$128)+Parameters!BT$165*('AMOC national temperature'!BT166-Parameters!BT$128)^2)))*IF(Settings!$C$16="No",1,(1-SLR!$D166*Parameters!BT$181))</f>
        <v>#NAME?</v>
      </c>
      <c r="BU167" s="22" t="e">
        <f ca="1">(Parameters!$B$174*(1-Parameters!BU$185)*_xlfn.IFNA('[3]National GDP per capita ppp'!BU167,0)+(1-Parameters!$B$174)*BU166)*(1+(_xlfn.IFNA('[3]Nat GDP per cap ppp growth rate'!BU167,0)-IF(Settings!$C$16="No",0,Parameters!BU$164*('AMOC national temperature'!BU166-Parameters!BU$128)+Parameters!BU$165*('AMOC national temperature'!BU166-Parameters!BU$128)^2)))*IF(Settings!$C$16="No",1,(1-SLR!$D166*Parameters!BU$181))</f>
        <v>#NAME?</v>
      </c>
      <c r="BV167" s="22" t="e">
        <f ca="1">(Parameters!$B$174*(1-Parameters!BV$185)*_xlfn.IFNA('[3]National GDP per capita ppp'!BV167,0)+(1-Parameters!$B$174)*BV166)*(1+(_xlfn.IFNA('[3]Nat GDP per cap ppp growth rate'!BV167,0)-IF(Settings!$C$16="No",0,Parameters!BV$164*('AMOC national temperature'!BV166-Parameters!BV$128)+Parameters!BV$165*('AMOC national temperature'!BV166-Parameters!BV$128)^2)))*IF(Settings!$C$16="No",1,(1-SLR!$D166*Parameters!BV$181))</f>
        <v>#NAME?</v>
      </c>
      <c r="BW167" s="22" t="e">
        <f ca="1">(Parameters!$B$174*(1-Parameters!BW$185)*_xlfn.IFNA('[3]National GDP per capita ppp'!BW167,0)+(1-Parameters!$B$174)*BW166)*(1+(_xlfn.IFNA('[3]Nat GDP per cap ppp growth rate'!BW167,0)-IF(Settings!$C$16="No",0,Parameters!BW$164*('AMOC national temperature'!BW166-Parameters!BW$128)+Parameters!BW$165*('AMOC national temperature'!BW166-Parameters!BW$128)^2)))*IF(Settings!$C$16="No",1,(1-SLR!$D166*Parameters!BW$181))</f>
        <v>#NAME?</v>
      </c>
      <c r="BX167" s="22" t="e">
        <f ca="1">(Parameters!$B$174*(1-Parameters!BX$185)*_xlfn.IFNA('[3]National GDP per capita ppp'!BX167,0)+(1-Parameters!$B$174)*BX166)*(1+(_xlfn.IFNA('[3]Nat GDP per cap ppp growth rate'!BX167,0)-IF(Settings!$C$16="No",0,Parameters!BX$164*('AMOC national temperature'!BX166-Parameters!BX$128)+Parameters!BX$165*('AMOC national temperature'!BX166-Parameters!BX$128)^2)))*IF(Settings!$C$16="No",1,(1-SLR!$D166*Parameters!BX$181))</f>
        <v>#NAME?</v>
      </c>
      <c r="BY167" s="22" t="e">
        <f ca="1">(Parameters!$B$174*(1-Parameters!BY$185)*_xlfn.IFNA('[3]National GDP per capita ppp'!BY167,0)+(1-Parameters!$B$174)*BY166)*(1+(_xlfn.IFNA('[3]Nat GDP per cap ppp growth rate'!BY167,0)-IF(Settings!$C$16="No",0,Parameters!BY$164*('AMOC national temperature'!BY166-Parameters!BY$128)+Parameters!BY$165*('AMOC national temperature'!BY166-Parameters!BY$128)^2)))*IF(Settings!$C$16="No",1,(1-SLR!$D166*Parameters!BY$181))</f>
        <v>#NAME?</v>
      </c>
      <c r="BZ167" s="22" t="e">
        <f ca="1">(Parameters!$B$174*(1-Parameters!BZ$185)*_xlfn.IFNA('[3]National GDP per capita ppp'!BZ167,0)+(1-Parameters!$B$174)*BZ166)*(1+(_xlfn.IFNA('[3]Nat GDP per cap ppp growth rate'!BZ167,0)-IF(Settings!$C$16="No",0,Parameters!BZ$164*('AMOC national temperature'!BZ166-Parameters!BZ$128)+Parameters!BZ$165*('AMOC national temperature'!BZ166-Parameters!BZ$128)^2)))*IF(Settings!$C$16="No",1,(1-SLR!$D166*Parameters!BZ$181))</f>
        <v>#NAME?</v>
      </c>
      <c r="CA167" s="22" t="e">
        <f ca="1">(Parameters!$B$174*(1-Parameters!CA$185)*_xlfn.IFNA('[3]National GDP per capita ppp'!CA167,0)+(1-Parameters!$B$174)*CA166)*(1+(_xlfn.IFNA('[3]Nat GDP per cap ppp growth rate'!CA167,0)-IF(Settings!$C$16="No",0,Parameters!CA$164*('AMOC national temperature'!CA166-Parameters!CA$128)+Parameters!CA$165*('AMOC national temperature'!CA166-Parameters!CA$128)^2)))*IF(Settings!$C$16="No",1,(1-SLR!$D166*Parameters!CA$181))</f>
        <v>#NAME?</v>
      </c>
      <c r="CB167" s="22" t="e">
        <f ca="1">(Parameters!$B$174*(1-Parameters!CB$185)*_xlfn.IFNA('[3]National GDP per capita ppp'!CB167,0)+(1-Parameters!$B$174)*CB166)*(1+(_xlfn.IFNA('[3]Nat GDP per cap ppp growth rate'!CB167,0)-IF(Settings!$C$16="No",0,Parameters!CB$164*('AMOC national temperature'!CB166-Parameters!CB$128)+Parameters!CB$165*('AMOC national temperature'!CB166-Parameters!CB$128)^2)))*IF(Settings!$C$16="No",1,(1-SLR!$D166*Parameters!CB$181))</f>
        <v>#NAME?</v>
      </c>
      <c r="CC167" s="22" t="e">
        <f ca="1">(Parameters!$B$174*(1-Parameters!CC$185)*_xlfn.IFNA('[3]National GDP per capita ppp'!CC167,0)+(1-Parameters!$B$174)*CC166)*(1+(_xlfn.IFNA('[3]Nat GDP per cap ppp growth rate'!CC167,0)-IF(Settings!$C$16="No",0,Parameters!CC$164*('AMOC national temperature'!CC166-Parameters!CC$128)+Parameters!CC$165*('AMOC national temperature'!CC166-Parameters!CC$128)^2)))*IF(Settings!$C$16="No",1,(1-SLR!$D166*Parameters!CC$181))</f>
        <v>#NAME?</v>
      </c>
      <c r="CD167" s="22" t="e">
        <f ca="1">(Parameters!$B$174*(1-Parameters!CD$185)*_xlfn.IFNA('[3]National GDP per capita ppp'!CD167,0)+(1-Parameters!$B$174)*CD166)*(1+(_xlfn.IFNA('[3]Nat GDP per cap ppp growth rate'!CD167,0)-IF(Settings!$C$16="No",0,Parameters!CD$164*('AMOC national temperature'!CD166-Parameters!CD$128)+Parameters!CD$165*('AMOC national temperature'!CD166-Parameters!CD$128)^2)))*IF(Settings!$C$16="No",1,(1-SLR!$D166*Parameters!CD$181))</f>
        <v>#NAME?</v>
      </c>
      <c r="CE167" s="22" t="e">
        <f ca="1">(Parameters!$B$174*(1-Parameters!CE$185)*_xlfn.IFNA('[3]National GDP per capita ppp'!CE167,0)+(1-Parameters!$B$174)*CE166)*(1+(_xlfn.IFNA('[3]Nat GDP per cap ppp growth rate'!CE167,0)-IF(Settings!$C$16="No",0,Parameters!CE$164*('AMOC national temperature'!CE166-Parameters!CE$128)+Parameters!CE$165*('AMOC national temperature'!CE166-Parameters!CE$128)^2)))*IF(Settings!$C$16="No",1,(1-SLR!$D166*Parameters!CE$181))</f>
        <v>#NAME?</v>
      </c>
      <c r="CF167" s="13" t="e">
        <f ca="1">(Parameters!$B$174*(1-Parameters!CF$185)*_xlfn.IFNA('[3]National GDP per capita ppp'!CF167,0)+(1-Parameters!$B$174)*CF166)*(1+(_xlfn.IFNA('[3]Nat GDP per cap ppp growth rate'!CF167,0)-IF(Settings!$C$16="No",0,Parameters!CF$164*('AMOC national temperature'!CF166-Parameters!CF$128)+Parameters!CF$165*('AMOC national temperature'!CF166-Parameters!CF$128)^2)))*IF(Settings!$C$16="No",1,(1-SLR!$D166*Parameters!CF$181))*(1-ISM!K166)</f>
        <v>#NAME?</v>
      </c>
      <c r="CG167" s="22" t="e">
        <f ca="1">(Parameters!$B$174*(1-Parameters!CG$185)*_xlfn.IFNA('[3]National GDP per capita ppp'!CG167,0)+(1-Parameters!$B$174)*CG166)*(1+(_xlfn.IFNA('[3]Nat GDP per cap ppp growth rate'!CG167,0)-IF(Settings!$C$16="No",0,Parameters!CG$164*('AMOC national temperature'!CG166-Parameters!CG$128)+Parameters!CG$165*('AMOC national temperature'!CG166-Parameters!CG$128)^2)))*IF(Settings!$C$16="No",1,(1-SLR!$D166*Parameters!CG$181))</f>
        <v>#NAME?</v>
      </c>
      <c r="CH167" s="22" t="e">
        <f ca="1">(Parameters!$B$174*(1-Parameters!CH$185)*_xlfn.IFNA('[3]National GDP per capita ppp'!CH167,0)+(1-Parameters!$B$174)*CH166)*(1+(_xlfn.IFNA('[3]Nat GDP per cap ppp growth rate'!CH167,0)-IF(Settings!$C$16="No",0,Parameters!CH$164*('AMOC national temperature'!CH166-Parameters!CH$128)+Parameters!CH$165*('AMOC national temperature'!CH166-Parameters!CH$128)^2)))*IF(Settings!$C$16="No",1,(1-SLR!$D166*Parameters!CH$181))</f>
        <v>#NAME?</v>
      </c>
      <c r="CI167" s="22" t="e">
        <f ca="1">(Parameters!$B$174*(1-Parameters!CI$185)*_xlfn.IFNA('[3]National GDP per capita ppp'!CI167,0)+(1-Parameters!$B$174)*CI166)*(1+(_xlfn.IFNA('[3]Nat GDP per cap ppp growth rate'!CI167,0)-IF(Settings!$C$16="No",0,Parameters!CI$164*('AMOC national temperature'!CI166-Parameters!CI$128)+Parameters!CI$165*('AMOC national temperature'!CI166-Parameters!CI$128)^2)))*IF(Settings!$C$16="No",1,(1-SLR!$D166*Parameters!CI$181))</f>
        <v>#NAME?</v>
      </c>
      <c r="CJ167" s="22" t="e">
        <f ca="1">(Parameters!$B$174*(1-Parameters!CJ$185)*_xlfn.IFNA('[3]National GDP per capita ppp'!CJ167,0)+(1-Parameters!$B$174)*CJ166)*(1+(_xlfn.IFNA('[3]Nat GDP per cap ppp growth rate'!CJ167,0)-IF(Settings!$C$16="No",0,Parameters!CJ$164*('AMOC national temperature'!CJ166-Parameters!CJ$128)+Parameters!CJ$165*('AMOC national temperature'!CJ166-Parameters!CJ$128)^2)))*IF(Settings!$C$16="No",1,(1-SLR!$D166*Parameters!CJ$181))</f>
        <v>#NAME?</v>
      </c>
      <c r="CK167" s="22" t="e">
        <f ca="1">(Parameters!$B$174*(1-Parameters!CK$185)*_xlfn.IFNA('[3]National GDP per capita ppp'!CK167,0)+(1-Parameters!$B$174)*CK166)*(1+(_xlfn.IFNA('[3]Nat GDP per cap ppp growth rate'!CK167,0)-IF(Settings!$C$16="No",0,Parameters!CK$164*('AMOC national temperature'!CK166-Parameters!CK$128)+Parameters!CK$165*('AMOC national temperature'!CK166-Parameters!CK$128)^2)))*IF(Settings!$C$16="No",1,(1-SLR!$D166*Parameters!CK$181))</f>
        <v>#NAME?</v>
      </c>
      <c r="CL167" s="22" t="e">
        <f ca="1">(Parameters!$B$174*(1-Parameters!CL$185)*_xlfn.IFNA('[3]National GDP per capita ppp'!CL167,0)+(1-Parameters!$B$174)*CL166)*(1+(_xlfn.IFNA('[3]Nat GDP per cap ppp growth rate'!CL167,0)-IF(Settings!$C$16="No",0,Parameters!CL$164*('AMOC national temperature'!CL166-Parameters!CL$128)+Parameters!CL$165*('AMOC national temperature'!CL166-Parameters!CL$128)^2)))*IF(Settings!$C$16="No",1,(1-SLR!$D166*Parameters!CL$181))</f>
        <v>#NAME?</v>
      </c>
      <c r="CM167" s="22" t="e">
        <f ca="1">(Parameters!$B$174*(1-Parameters!CM$185)*_xlfn.IFNA('[3]National GDP per capita ppp'!CM167,0)+(1-Parameters!$B$174)*CM166)*(1+(_xlfn.IFNA('[3]Nat GDP per cap ppp growth rate'!CM167,0)-IF(Settings!$C$16="No",0,Parameters!CM$164*('AMOC national temperature'!CM166-Parameters!CM$128)+Parameters!CM$165*('AMOC national temperature'!CM166-Parameters!CM$128)^2)))*IF(Settings!$C$16="No",1,(1-SLR!$D166*Parameters!CM$181))</f>
        <v>#NAME?</v>
      </c>
      <c r="CN167" s="22" t="e">
        <f ca="1">(Parameters!$B$174*(1-Parameters!CN$185)*_xlfn.IFNA('[3]National GDP per capita ppp'!CN167,0)+(1-Parameters!$B$174)*CN166)*(1+(_xlfn.IFNA('[3]Nat GDP per cap ppp growth rate'!CN167,0)-IF(Settings!$C$16="No",0,Parameters!CN$164*('AMOC national temperature'!CN166-Parameters!CN$128)+Parameters!CN$165*('AMOC national temperature'!CN166-Parameters!CN$128)^2)))*IF(Settings!$C$16="No",1,(1-SLR!$D166*Parameters!CN$181))</f>
        <v>#NAME?</v>
      </c>
      <c r="CO167" s="22" t="e">
        <f ca="1">(Parameters!$B$174*(1-Parameters!CO$185)*_xlfn.IFNA('[3]National GDP per capita ppp'!CO167,0)+(1-Parameters!$B$174)*CO166)*(1+(_xlfn.IFNA('[3]Nat GDP per cap ppp growth rate'!CO167,0)-IF(Settings!$C$16="No",0,Parameters!CO$164*('AMOC national temperature'!CO166-Parameters!CO$128)+Parameters!CO$165*('AMOC national temperature'!CO166-Parameters!CO$128)^2)))*IF(Settings!$C$16="No",1,(1-SLR!$D166*Parameters!CO$181))</f>
        <v>#NAME?</v>
      </c>
      <c r="CP167" s="22" t="e">
        <f ca="1">(Parameters!$B$174*(1-Parameters!CP$185)*_xlfn.IFNA('[3]National GDP per capita ppp'!CP167,0)+(1-Parameters!$B$174)*CP166)*(1+(_xlfn.IFNA('[3]Nat GDP per cap ppp growth rate'!CP167,0)-IF(Settings!$C$16="No",0,Parameters!CP$164*('AMOC national temperature'!CP166-Parameters!CP$128)+Parameters!CP$165*('AMOC national temperature'!CP166-Parameters!CP$128)^2)))*IF(Settings!$C$16="No",1,(1-SLR!$D166*Parameters!CP$181))</f>
        <v>#NAME?</v>
      </c>
      <c r="CQ167" s="22" t="e">
        <f ca="1">(Parameters!$B$174*(1-Parameters!CQ$185)*_xlfn.IFNA('[3]National GDP per capita ppp'!CQ167,0)+(1-Parameters!$B$174)*CQ166)*(1+(_xlfn.IFNA('[3]Nat GDP per cap ppp growth rate'!CQ167,0)-IF(Settings!$C$16="No",0,Parameters!CQ$164*('AMOC national temperature'!CQ166-Parameters!CQ$128)+Parameters!CQ$165*('AMOC national temperature'!CQ166-Parameters!CQ$128)^2)))*IF(Settings!$C$16="No",1,(1-SLR!$D166*Parameters!CQ$181))</f>
        <v>#NAME?</v>
      </c>
      <c r="CR167" s="22" t="e">
        <f ca="1">(Parameters!$B$174*(1-Parameters!CR$185)*_xlfn.IFNA('[3]National GDP per capita ppp'!CR167,0)+(1-Parameters!$B$174)*CR166)*(1+(_xlfn.IFNA('[3]Nat GDP per cap ppp growth rate'!CR167,0)-IF(Settings!$C$16="No",0,Parameters!CR$164*('AMOC national temperature'!CR166-Parameters!CR$128)+Parameters!CR$165*('AMOC national temperature'!CR166-Parameters!CR$128)^2)))*IF(Settings!$C$16="No",1,(1-SLR!$D166*Parameters!CR$181))</f>
        <v>#NAME?</v>
      </c>
      <c r="CS167" s="22" t="e">
        <f ca="1">(Parameters!$B$174*(1-Parameters!CS$185)*_xlfn.IFNA('[3]National GDP per capita ppp'!CS167,0)+(1-Parameters!$B$174)*CS166)*(1+(_xlfn.IFNA('[3]Nat GDP per cap ppp growth rate'!CS167,0)-IF(Settings!$C$16="No",0,Parameters!CS$164*('AMOC national temperature'!CS166-Parameters!CS$128)+Parameters!CS$165*('AMOC national temperature'!CS166-Parameters!CS$128)^2)))*IF(Settings!$C$16="No",1,(1-SLR!$D166*Parameters!CS$181))</f>
        <v>#NAME?</v>
      </c>
      <c r="CT167" s="22" t="e">
        <f ca="1">(Parameters!$B$174*(1-Parameters!CT$185)*_xlfn.IFNA('[3]National GDP per capita ppp'!CT167,0)+(1-Parameters!$B$174)*CT166)*(1+(_xlfn.IFNA('[3]Nat GDP per cap ppp growth rate'!CT167,0)-IF(Settings!$C$16="No",0,Parameters!CT$164*('AMOC national temperature'!CT166-Parameters!CT$128)+Parameters!CT$165*('AMOC national temperature'!CT166-Parameters!CT$128)^2)))*IF(Settings!$C$16="No",1,(1-SLR!$D166*Parameters!CT$181))</f>
        <v>#NAME?</v>
      </c>
      <c r="CU167" s="22" t="e">
        <f ca="1">(Parameters!$B$174*(1-Parameters!CU$185)*_xlfn.IFNA('[3]National GDP per capita ppp'!CU167,0)+(1-Parameters!$B$174)*CU166)*(1+(_xlfn.IFNA('[3]Nat GDP per cap ppp growth rate'!CU167,0)-IF(Settings!$C$16="No",0,Parameters!CU$164*('AMOC national temperature'!CU166-Parameters!CU$128)+Parameters!CU$165*('AMOC national temperature'!CU166-Parameters!CU$128)^2)))*IF(Settings!$C$16="No",1,(1-SLR!$D166*Parameters!CU$181))</f>
        <v>#NAME?</v>
      </c>
      <c r="CV167" s="22" t="e">
        <f ca="1">(Parameters!$B$174*(1-Parameters!CV$185)*_xlfn.IFNA('[3]National GDP per capita ppp'!CV167,0)+(1-Parameters!$B$174)*CV166)*(1+(_xlfn.IFNA('[3]Nat GDP per cap ppp growth rate'!CV167,0)-IF(Settings!$C$16="No",0,Parameters!CV$164*('AMOC national temperature'!CV166-Parameters!CV$128)+Parameters!CV$165*('AMOC national temperature'!CV166-Parameters!CV$128)^2)))*IF(Settings!$C$16="No",1,(1-SLR!$D166*Parameters!CV$181))</f>
        <v>#NAME?</v>
      </c>
      <c r="CW167" s="22" t="e">
        <f ca="1">(Parameters!$B$174*(1-Parameters!CW$185)*_xlfn.IFNA('[3]National GDP per capita ppp'!CW167,0)+(1-Parameters!$B$174)*CW166)*(1+(_xlfn.IFNA('[3]Nat GDP per cap ppp growth rate'!CW167,0)-IF(Settings!$C$16="No",0,Parameters!CW$164*('AMOC national temperature'!CW166-Parameters!CW$128)+Parameters!CW$165*('AMOC national temperature'!CW166-Parameters!CW$128)^2)))*IF(Settings!$C$16="No",1,(1-SLR!$D166*Parameters!CW$181))</f>
        <v>#NAME?</v>
      </c>
      <c r="CX167" s="22" t="e">
        <f ca="1">(Parameters!$B$174*(1-Parameters!CX$185)*_xlfn.IFNA('[3]National GDP per capita ppp'!CX167,0)+(1-Parameters!$B$174)*CX166)*(1+(_xlfn.IFNA('[3]Nat GDP per cap ppp growth rate'!CX167,0)-IF(Settings!$C$16="No",0,Parameters!CX$164*('AMOC national temperature'!CX166-Parameters!CX$128)+Parameters!CX$165*('AMOC national temperature'!CX166-Parameters!CX$128)^2)))*IF(Settings!$C$16="No",1,(1-SLR!$D166*Parameters!CX$181))</f>
        <v>#NAME?</v>
      </c>
      <c r="CY167" s="22" t="e">
        <f ca="1">(Parameters!$B$174*(1-Parameters!CY$185)*_xlfn.IFNA('[3]National GDP per capita ppp'!CY167,0)+(1-Parameters!$B$174)*CY166)*(1+(_xlfn.IFNA('[3]Nat GDP per cap ppp growth rate'!CY167,0)-IF(Settings!$C$16="No",0,Parameters!CY$164*('AMOC national temperature'!CY166-Parameters!CY$128)+Parameters!CY$165*('AMOC national temperature'!CY166-Parameters!CY$128)^2)))*IF(Settings!$C$16="No",1,(1-SLR!$D166*Parameters!CY$181))</f>
        <v>#NAME?</v>
      </c>
      <c r="CZ167" s="22" t="e">
        <f ca="1">(Parameters!$B$174*(1-Parameters!CZ$185)*_xlfn.IFNA('[3]National GDP per capita ppp'!CZ167,0)+(1-Parameters!$B$174)*CZ166)*(1+(_xlfn.IFNA('[3]Nat GDP per cap ppp growth rate'!CZ167,0)-IF(Settings!$C$16="No",0,Parameters!CZ$164*('AMOC national temperature'!CZ166-Parameters!CZ$128)+Parameters!CZ$165*('AMOC national temperature'!CZ166-Parameters!CZ$128)^2)))*IF(Settings!$C$16="No",1,(1-SLR!$D166*Parameters!CZ$181))</f>
        <v>#NAME?</v>
      </c>
      <c r="DA167" s="22" t="e">
        <f ca="1">(Parameters!$B$174*(1-Parameters!DA$185)*_xlfn.IFNA('[3]National GDP per capita ppp'!DA167,0)+(1-Parameters!$B$174)*DA166)*(1+(_xlfn.IFNA('[3]Nat GDP per cap ppp growth rate'!DA167,0)-IF(Settings!$C$16="No",0,Parameters!DA$164*('AMOC national temperature'!DA166-Parameters!DA$128)+Parameters!DA$165*('AMOC national temperature'!DA166-Parameters!DA$128)^2)))*IF(Settings!$C$16="No",1,(1-SLR!$D166*Parameters!DA$181))</f>
        <v>#NAME?</v>
      </c>
      <c r="DB167" s="22" t="e">
        <f ca="1">(Parameters!$B$174*(1-Parameters!DB$185)*_xlfn.IFNA('[3]National GDP per capita ppp'!DB167,0)+(1-Parameters!$B$174)*DB166)*(1+(_xlfn.IFNA('[3]Nat GDP per cap ppp growth rate'!DB167,0)-IF(Settings!$C$16="No",0,Parameters!DB$164*('AMOC national temperature'!DB166-Parameters!DB$128)+Parameters!DB$165*('AMOC national temperature'!DB166-Parameters!DB$128)^2)))*IF(Settings!$C$16="No",1,(1-SLR!$D166*Parameters!DB$181))</f>
        <v>#NAME?</v>
      </c>
      <c r="DC167" s="22" t="e">
        <f ca="1">(Parameters!$B$174*(1-Parameters!DC$185)*_xlfn.IFNA('[3]National GDP per capita ppp'!DC167,0)+(1-Parameters!$B$174)*DC166)*(1+(_xlfn.IFNA('[3]Nat GDP per cap ppp growth rate'!DC167,0)-IF(Settings!$C$16="No",0,Parameters!DC$164*('AMOC national temperature'!DC166-Parameters!DC$128)+Parameters!DC$165*('AMOC national temperature'!DC166-Parameters!DC$128)^2)))*IF(Settings!$C$16="No",1,(1-SLR!$D166*Parameters!DC$181))</f>
        <v>#NAME?</v>
      </c>
      <c r="DD167" s="22" t="e">
        <f ca="1">(Parameters!$B$174*(1-Parameters!DD$185)*_xlfn.IFNA('[3]National GDP per capita ppp'!DD167,0)+(1-Parameters!$B$174)*DD166)*(1+(_xlfn.IFNA('[3]Nat GDP per cap ppp growth rate'!DD167,0)-IF(Settings!$C$16="No",0,Parameters!DD$164*('AMOC national temperature'!DD166-Parameters!DD$128)+Parameters!DD$165*('AMOC national temperature'!DD166-Parameters!DD$128)^2)))*IF(Settings!$C$16="No",1,(1-SLR!$D166*Parameters!DD$181))</f>
        <v>#NAME?</v>
      </c>
      <c r="DE167" s="22" t="e">
        <f ca="1">(Parameters!$B$174*(1-Parameters!DE$185)*_xlfn.IFNA('[3]National GDP per capita ppp'!DE167,0)+(1-Parameters!$B$174)*DE166)*(1+(_xlfn.IFNA('[3]Nat GDP per cap ppp growth rate'!DE167,0)-IF(Settings!$C$16="No",0,Parameters!DE$164*('AMOC national temperature'!DE166-Parameters!DE$128)+Parameters!DE$165*('AMOC national temperature'!DE166-Parameters!DE$128)^2)))*IF(Settings!$C$16="No",1,(1-SLR!$D166*Parameters!DE$181))</f>
        <v>#NAME?</v>
      </c>
      <c r="DF167" s="22" t="e">
        <f ca="1">(Parameters!$B$174*(1-Parameters!DF$185)*_xlfn.IFNA('[3]National GDP per capita ppp'!DF167,0)+(1-Parameters!$B$174)*DF166)*(1+(_xlfn.IFNA('[3]Nat GDP per cap ppp growth rate'!DF167,0)-IF(Settings!$C$16="No",0,Parameters!DF$164*('AMOC national temperature'!DF166-Parameters!DF$128)+Parameters!DF$165*('AMOC national temperature'!DF166-Parameters!DF$128)^2)))*IF(Settings!$C$16="No",1,(1-SLR!$D166*Parameters!DF$181))</f>
        <v>#NAME?</v>
      </c>
      <c r="DG167" s="22" t="e">
        <f ca="1">(Parameters!$B$174*(1-Parameters!DG$185)*_xlfn.IFNA('[3]National GDP per capita ppp'!DG167,0)+(1-Parameters!$B$174)*DG166)*(1+(_xlfn.IFNA('[3]Nat GDP per cap ppp growth rate'!DG167,0)-IF(Settings!$C$16="No",0,Parameters!DG$164*('AMOC national temperature'!DG166-Parameters!DG$128)+Parameters!DG$165*('AMOC national temperature'!DG166-Parameters!DG$128)^2)))*IF(Settings!$C$16="No",1,(1-SLR!$D166*Parameters!DG$181))</f>
        <v>#NAME?</v>
      </c>
      <c r="DH167" s="22" t="e">
        <f ca="1">(Parameters!$B$174*(1-Parameters!DH$185)*_xlfn.IFNA('[3]National GDP per capita ppp'!DH167,0)+(1-Parameters!$B$174)*DH166)*(1+(_xlfn.IFNA('[3]Nat GDP per cap ppp growth rate'!DH167,0)-IF(Settings!$C$16="No",0,Parameters!DH$164*('AMOC national temperature'!DH166-Parameters!DH$128)+Parameters!DH$165*('AMOC national temperature'!DH166-Parameters!DH$128)^2)))*IF(Settings!$C$16="No",1,(1-SLR!$D166*Parameters!DH$181))</f>
        <v>#NAME?</v>
      </c>
      <c r="DI167" s="22" t="e">
        <f ca="1">(Parameters!$B$174*(1-Parameters!DI$185)*_xlfn.IFNA('[3]National GDP per capita ppp'!DI167,0)+(1-Parameters!$B$174)*DI166)*(1+(_xlfn.IFNA('[3]Nat GDP per cap ppp growth rate'!DI167,0)-IF(Settings!$C$16="No",0,Parameters!DI$164*('AMOC national temperature'!DI166-Parameters!DI$128)+Parameters!DI$165*('AMOC national temperature'!DI166-Parameters!DI$128)^2)))*IF(Settings!$C$16="No",1,(1-SLR!$D166*Parameters!DI$181))</f>
        <v>#NAME?</v>
      </c>
      <c r="DJ167" s="22" t="e">
        <f ca="1">(Parameters!$B$174*(1-Parameters!DJ$185)*_xlfn.IFNA('[3]National GDP per capita ppp'!DJ167,0)+(1-Parameters!$B$174)*DJ166)*(1+(_xlfn.IFNA('[3]Nat GDP per cap ppp growth rate'!DJ167,0)-IF(Settings!$C$16="No",0,Parameters!DJ$164*('AMOC national temperature'!DJ166-Parameters!DJ$128)+Parameters!DJ$165*('AMOC national temperature'!DJ166-Parameters!DJ$128)^2)))*IF(Settings!$C$16="No",1,(1-SLR!$D166*Parameters!DJ$181))</f>
        <v>#NAME?</v>
      </c>
      <c r="DK167" s="22" t="e">
        <f ca="1">(Parameters!$B$174*(1-Parameters!DK$185)*_xlfn.IFNA('[3]National GDP per capita ppp'!DK167,0)+(1-Parameters!$B$174)*DK166)*(1+(_xlfn.IFNA('[3]Nat GDP per cap ppp growth rate'!DK167,0)-IF(Settings!$C$16="No",0,Parameters!DK$164*('AMOC national temperature'!DK166-Parameters!DK$128)+Parameters!DK$165*('AMOC national temperature'!DK166-Parameters!DK$128)^2)))*IF(Settings!$C$16="No",1,(1-SLR!$D166*Parameters!DK$181))</f>
        <v>#NAME?</v>
      </c>
      <c r="DL167" s="22" t="e">
        <f ca="1">(Parameters!$B$174*(1-Parameters!DL$185)*_xlfn.IFNA('[3]National GDP per capita ppp'!DL167,0)+(1-Parameters!$B$174)*DL166)*(1+(_xlfn.IFNA('[3]Nat GDP per cap ppp growth rate'!DL167,0)-IF(Settings!$C$16="No",0,Parameters!DL$164*('AMOC national temperature'!DL166-Parameters!DL$128)+Parameters!DL$165*('AMOC national temperature'!DL166-Parameters!DL$128)^2)))*IF(Settings!$C$16="No",1,(1-SLR!$D166*Parameters!DL$181))</f>
        <v>#NAME?</v>
      </c>
      <c r="DM167" s="22" t="e">
        <f ca="1">(Parameters!$B$174*(1-Parameters!DM$185)*_xlfn.IFNA('[3]National GDP per capita ppp'!DM167,0)+(1-Parameters!$B$174)*DM166)*(1+(_xlfn.IFNA('[3]Nat GDP per cap ppp growth rate'!DM167,0)-IF(Settings!$C$16="No",0,Parameters!DM$164*('AMOC national temperature'!DM166-Parameters!DM$128)+Parameters!DM$165*('AMOC national temperature'!DM166-Parameters!DM$128)^2)))*IF(Settings!$C$16="No",1,(1-SLR!$D166*Parameters!DM$181))</f>
        <v>#NAME?</v>
      </c>
      <c r="DN167" s="22" t="e">
        <f ca="1">(Parameters!$B$174*(1-Parameters!DN$185)*_xlfn.IFNA('[3]National GDP per capita ppp'!DN167,0)+(1-Parameters!$B$174)*DN166)*(1+(_xlfn.IFNA('[3]Nat GDP per cap ppp growth rate'!DN167,0)-IF(Settings!$C$16="No",0,Parameters!DN$164*('AMOC national temperature'!DN166-Parameters!DN$128)+Parameters!DN$165*('AMOC national temperature'!DN166-Parameters!DN$128)^2)))*IF(Settings!$C$16="No",1,(1-SLR!$D166*Parameters!DN$181))</f>
        <v>#NAME?</v>
      </c>
      <c r="DO167" s="22" t="e">
        <f ca="1">(Parameters!$B$174*(1-Parameters!DO$185)*_xlfn.IFNA('[3]National GDP per capita ppp'!DO167,0)+(1-Parameters!$B$174)*DO166)*(1+(_xlfn.IFNA('[3]Nat GDP per cap ppp growth rate'!DO167,0)-IF(Settings!$C$16="No",0,Parameters!DO$164*('AMOC national temperature'!DO166-Parameters!DO$128)+Parameters!DO$165*('AMOC national temperature'!DO166-Parameters!DO$128)^2)))*IF(Settings!$C$16="No",1,(1-SLR!$D166*Parameters!DO$181))</f>
        <v>#NAME?</v>
      </c>
      <c r="DP167" s="22" t="e">
        <f ca="1">(Parameters!$B$174*(1-Parameters!DP$185)*_xlfn.IFNA('[3]National GDP per capita ppp'!DP167,0)+(1-Parameters!$B$174)*DP166)*(1+(_xlfn.IFNA('[3]Nat GDP per cap ppp growth rate'!DP167,0)-IF(Settings!$C$16="No",0,Parameters!DP$164*('AMOC national temperature'!DP166-Parameters!DP$128)+Parameters!DP$165*('AMOC national temperature'!DP166-Parameters!DP$128)^2)))*IF(Settings!$C$16="No",1,(1-SLR!$D166*Parameters!DP$181))</f>
        <v>#NAME?</v>
      </c>
      <c r="DQ167" s="22" t="e">
        <f ca="1">(Parameters!$B$174*(1-Parameters!DQ$185)*_xlfn.IFNA('[3]National GDP per capita ppp'!DQ167,0)+(1-Parameters!$B$174)*DQ166)*(1+(_xlfn.IFNA('[3]Nat GDP per cap ppp growth rate'!DQ167,0)-IF(Settings!$C$16="No",0,Parameters!DQ$164*('AMOC national temperature'!DQ166-Parameters!DQ$128)+Parameters!DQ$165*('AMOC national temperature'!DQ166-Parameters!DQ$128)^2)))*IF(Settings!$C$16="No",1,(1-SLR!$D166*Parameters!DQ$181))</f>
        <v>#NAME?</v>
      </c>
      <c r="DR167" s="22" t="e">
        <f ca="1">(Parameters!$B$174*(1-Parameters!DR$185)*_xlfn.IFNA('[3]National GDP per capita ppp'!DR167,0)+(1-Parameters!$B$174)*DR166)*(1+(_xlfn.IFNA('[3]Nat GDP per cap ppp growth rate'!DR167,0)-IF(Settings!$C$16="No",0,Parameters!DR$164*('AMOC national temperature'!DR166-Parameters!DR$128)+Parameters!DR$165*('AMOC national temperature'!DR166-Parameters!DR$128)^2)))*IF(Settings!$C$16="No",1,(1-SLR!$D166*Parameters!DR$181))</f>
        <v>#NAME?</v>
      </c>
      <c r="DS167" s="22" t="e">
        <f ca="1">(Parameters!$B$174*(1-Parameters!DS$185)*_xlfn.IFNA('[3]National GDP per capita ppp'!DS167,0)+(1-Parameters!$B$174)*DS166)*(1+(_xlfn.IFNA('[3]Nat GDP per cap ppp growth rate'!DS167,0)-IF(Settings!$C$16="No",0,Parameters!DS$164*('AMOC national temperature'!DS166-Parameters!DS$128)+Parameters!DS$165*('AMOC national temperature'!DS166-Parameters!DS$128)^2)))*IF(Settings!$C$16="No",1,(1-SLR!$D166*Parameters!DS$181))</f>
        <v>#NAME?</v>
      </c>
      <c r="DT167" s="22" t="e">
        <f ca="1">(Parameters!$B$174*(1-Parameters!DT$185)*_xlfn.IFNA('[3]National GDP per capita ppp'!DT167,0)+(1-Parameters!$B$174)*DT166)*(1+(_xlfn.IFNA('[3]Nat GDP per cap ppp growth rate'!DT167,0)-IF(Settings!$C$16="No",0,Parameters!DT$164*('AMOC national temperature'!DT166-Parameters!DT$128)+Parameters!DT$165*('AMOC national temperature'!DT166-Parameters!DT$128)^2)))*IF(Settings!$C$16="No",1,(1-SLR!$D166*Parameters!DT$181))</f>
        <v>#NAME?</v>
      </c>
      <c r="DU167" s="22" t="e">
        <f ca="1">(Parameters!$B$174*(1-Parameters!DU$185)*_xlfn.IFNA('[3]National GDP per capita ppp'!DU167,0)+(1-Parameters!$B$174)*DU166)*(1+(_xlfn.IFNA('[3]Nat GDP per cap ppp growth rate'!DU167,0)-IF(Settings!$C$16="No",0,Parameters!DU$164*('AMOC national temperature'!DU166-Parameters!DU$128)+Parameters!DU$165*('AMOC national temperature'!DU166-Parameters!DU$128)^2)))*IF(Settings!$C$16="No",1,(1-SLR!$D166*Parameters!DU$181))</f>
        <v>#NAME?</v>
      </c>
      <c r="DV167" s="22" t="e">
        <f ca="1">(Parameters!$B$174*(1-Parameters!DV$185)*_xlfn.IFNA('[3]National GDP per capita ppp'!DV167,0)+(1-Parameters!$B$174)*DV166)*(1+(_xlfn.IFNA('[3]Nat GDP per cap ppp growth rate'!DV167,0)-IF(Settings!$C$16="No",0,Parameters!DV$164*('AMOC national temperature'!DV166-Parameters!DV$128)+Parameters!DV$165*('AMOC national temperature'!DV166-Parameters!DV$128)^2)))*IF(Settings!$C$16="No",1,(1-SLR!$D166*Parameters!DV$181))</f>
        <v>#NAME?</v>
      </c>
      <c r="DW167" s="22" t="e">
        <f ca="1">(Parameters!$B$174*(1-Parameters!DW$185)*_xlfn.IFNA('[3]National GDP per capita ppp'!DW167,0)+(1-Parameters!$B$174)*DW166)*(1+(_xlfn.IFNA('[3]Nat GDP per cap ppp growth rate'!DW167,0)-IF(Settings!$C$16="No",0,Parameters!DW$164*('AMOC national temperature'!DW166-Parameters!DW$128)+Parameters!DW$165*('AMOC national temperature'!DW166-Parameters!DW$128)^2)))*IF(Settings!$C$16="No",1,(1-SLR!$D166*Parameters!DW$181))</f>
        <v>#NAME?</v>
      </c>
      <c r="DX167" s="22" t="e">
        <f ca="1">(Parameters!$B$174*(1-Parameters!DX$185)*_xlfn.IFNA('[3]National GDP per capita ppp'!DX167,0)+(1-Parameters!$B$174)*DX166)*(1+(_xlfn.IFNA('[3]Nat GDP per cap ppp growth rate'!DX167,0)-IF(Settings!$C$16="No",0,Parameters!DX$164*('AMOC national temperature'!DX166-Parameters!DX$128)+Parameters!DX$165*('AMOC national temperature'!DX166-Parameters!DX$128)^2)))*IF(Settings!$C$16="No",1,(1-SLR!$D166*Parameters!DX$181))</f>
        <v>#NAME?</v>
      </c>
      <c r="DY167" s="22" t="e">
        <f ca="1">(Parameters!$B$174*(1-Parameters!DY$185)*_xlfn.IFNA('[3]National GDP per capita ppp'!DY167,0)+(1-Parameters!$B$174)*DY166)*(1+(_xlfn.IFNA('[3]Nat GDP per cap ppp growth rate'!DY167,0)-IF(Settings!$C$16="No",0,Parameters!DY$164*('AMOC national temperature'!DY166-Parameters!DY$128)+Parameters!DY$165*('AMOC national temperature'!DY166-Parameters!DY$128)^2)))*IF(Settings!$C$16="No",1,(1-SLR!$D166*Parameters!DY$181))</f>
        <v>#NAME?</v>
      </c>
      <c r="DZ167" s="22" t="e">
        <f ca="1">(Parameters!$B$174*(1-Parameters!DZ$185)*_xlfn.IFNA('[3]National GDP per capita ppp'!DZ167,0)+(1-Parameters!$B$174)*DZ166)*(1+(_xlfn.IFNA('[3]Nat GDP per cap ppp growth rate'!DZ167,0)-IF(Settings!$C$16="No",0,Parameters!DZ$164*('AMOC national temperature'!DZ166-Parameters!DZ$128)+Parameters!DZ$165*('AMOC national temperature'!DZ166-Parameters!DZ$128)^2)))*IF(Settings!$C$16="No",1,(1-SLR!$D166*Parameters!DZ$181))</f>
        <v>#NAME?</v>
      </c>
      <c r="EA167" s="22" t="e">
        <f ca="1">(Parameters!$B$174*(1-Parameters!EA$185)*_xlfn.IFNA('[3]National GDP per capita ppp'!EA167,0)+(1-Parameters!$B$174)*EA166)*(1+(_xlfn.IFNA('[3]Nat GDP per cap ppp growth rate'!EA167,0)-IF(Settings!$C$16="No",0,Parameters!EA$164*('AMOC national temperature'!EA166-Parameters!EA$128)+Parameters!EA$165*('AMOC national temperature'!EA166-Parameters!EA$128)^2)))*IF(Settings!$C$16="No",1,(1-SLR!$D166*Parameters!EA$181))</f>
        <v>#NAME?</v>
      </c>
      <c r="EB167" s="22" t="e">
        <f ca="1">(Parameters!$B$174*(1-Parameters!EB$185)*_xlfn.IFNA('[3]National GDP per capita ppp'!EB167,0)+(1-Parameters!$B$174)*EB166)*(1+(_xlfn.IFNA('[3]Nat GDP per cap ppp growth rate'!EB167,0)-IF(Settings!$C$16="No",0,Parameters!EB$164*('AMOC national temperature'!EB166-Parameters!EB$128)+Parameters!EB$165*('AMOC national temperature'!EB166-Parameters!EB$128)^2)))*IF(Settings!$C$16="No",1,(1-SLR!$D166*Parameters!EB$181))</f>
        <v>#NAME?</v>
      </c>
      <c r="EC167" s="22" t="e">
        <f ca="1">(Parameters!$B$174*(1-Parameters!EC$185)*_xlfn.IFNA('[3]National GDP per capita ppp'!EC167,0)+(1-Parameters!$B$174)*EC166)*(1+(_xlfn.IFNA('[3]Nat GDP per cap ppp growth rate'!EC167,0)-IF(Settings!$C$16="No",0,Parameters!EC$164*('AMOC national temperature'!EC166-Parameters!EC$128)+Parameters!EC$165*('AMOC national temperature'!EC166-Parameters!EC$128)^2)))*IF(Settings!$C$16="No",1,(1-SLR!$D166*Parameters!EC$181))</f>
        <v>#NAME?</v>
      </c>
      <c r="ED167" s="22" t="e">
        <f ca="1">(Parameters!$B$174*(1-Parameters!ED$185)*_xlfn.IFNA('[3]National GDP per capita ppp'!ED167,0)+(1-Parameters!$B$174)*ED166)*(1+(_xlfn.IFNA('[3]Nat GDP per cap ppp growth rate'!ED167,0)-IF(Settings!$C$16="No",0,Parameters!ED$164*('AMOC national temperature'!ED166-Parameters!ED$128)+Parameters!ED$165*('AMOC national temperature'!ED166-Parameters!ED$128)^2)))*IF(Settings!$C$16="No",1,(1-SLR!$D166*Parameters!ED$181))</f>
        <v>#NAME?</v>
      </c>
      <c r="EE167" s="22" t="e">
        <f ca="1">(Parameters!$B$174*(1-Parameters!EE$185)*_xlfn.IFNA('[3]National GDP per capita ppp'!EE167,0)+(1-Parameters!$B$174)*EE166)*(1+(_xlfn.IFNA('[3]Nat GDP per cap ppp growth rate'!EE167,0)-IF(Settings!$C$16="No",0,Parameters!EE$164*('AMOC national temperature'!EE166-Parameters!EE$128)+Parameters!EE$165*('AMOC national temperature'!EE166-Parameters!EE$128)^2)))*IF(Settings!$C$16="No",1,(1-SLR!$D166*Parameters!EE$181))</f>
        <v>#NAME?</v>
      </c>
      <c r="EF167" s="22" t="e">
        <f ca="1">(Parameters!$B$174*(1-Parameters!EF$185)*_xlfn.IFNA('[3]National GDP per capita ppp'!EF167,0)+(1-Parameters!$B$174)*EF166)*(1+(_xlfn.IFNA('[3]Nat GDP per cap ppp growth rate'!EF167,0)-IF(Settings!$C$16="No",0,Parameters!EF$164*('AMOC national temperature'!EF166-Parameters!EF$128)+Parameters!EF$165*('AMOC national temperature'!EF166-Parameters!EF$128)^2)))*IF(Settings!$C$16="No",1,(1-SLR!$D166*Parameters!EF$181))</f>
        <v>#NAME?</v>
      </c>
      <c r="EG167" s="22" t="e">
        <f ca="1">(Parameters!$B$174*(1-Parameters!EG$185)*_xlfn.IFNA('[3]National GDP per capita ppp'!EG167,0)+(1-Parameters!$B$174)*EG166)*(1+(_xlfn.IFNA('[3]Nat GDP per cap ppp growth rate'!EG167,0)-IF(Settings!$C$16="No",0,Parameters!EG$164*('AMOC national temperature'!EG166-Parameters!EG$128)+Parameters!EG$165*('AMOC national temperature'!EG166-Parameters!EG$128)^2)))*IF(Settings!$C$16="No",1,(1-SLR!$D166*Parameters!EG$181))</f>
        <v>#NAME?</v>
      </c>
      <c r="EH167" s="22" t="e">
        <f ca="1">(Parameters!$B$174*(1-Parameters!EH$185)*_xlfn.IFNA('[3]National GDP per capita ppp'!EH167,0)+(1-Parameters!$B$174)*EH166)*(1+(_xlfn.IFNA('[3]Nat GDP per cap ppp growth rate'!EH167,0)-IF(Settings!$C$16="No",0,Parameters!EH$164*('AMOC national temperature'!EH166-Parameters!EH$128)+Parameters!EH$165*('AMOC national temperature'!EH166-Parameters!EH$128)^2)))*IF(Settings!$C$16="No",1,(1-SLR!$D166*Parameters!EH$181))</f>
        <v>#NAME?</v>
      </c>
      <c r="EI167" s="22" t="e">
        <f ca="1">(Parameters!$B$174*(1-Parameters!EI$185)*_xlfn.IFNA('[3]National GDP per capita ppp'!EI167,0)+(1-Parameters!$B$174)*EI166)*(1+(_xlfn.IFNA('[3]Nat GDP per cap ppp growth rate'!EI167,0)-IF(Settings!$C$16="No",0,Parameters!EI$164*('AMOC national temperature'!EI166-Parameters!EI$128)+Parameters!EI$165*('AMOC national temperature'!EI166-Parameters!EI$128)^2)))*IF(Settings!$C$16="No",1,(1-SLR!$D166*Parameters!EI$181))</f>
        <v>#NAME?</v>
      </c>
      <c r="EJ167" s="22" t="e">
        <f ca="1">(Parameters!$B$174*(1-Parameters!EJ$185)*_xlfn.IFNA('[3]National GDP per capita ppp'!EJ167,0)+(1-Parameters!$B$174)*EJ166)*(1+(_xlfn.IFNA('[3]Nat GDP per cap ppp growth rate'!EJ167,0)-IF(Settings!$C$16="No",0,Parameters!EJ$164*('AMOC national temperature'!EJ166-Parameters!EJ$128)+Parameters!EJ$165*('AMOC national temperature'!EJ166-Parameters!EJ$128)^2)))*IF(Settings!$C$16="No",1,(1-SLR!$D166*Parameters!EJ$181))</f>
        <v>#NAME?</v>
      </c>
      <c r="EK167" s="22" t="e">
        <f ca="1">(Parameters!$B$174*(1-Parameters!EK$185)*_xlfn.IFNA('[3]National GDP per capita ppp'!EK167,0)+(1-Parameters!$B$174)*EK166)*(1+(_xlfn.IFNA('[3]Nat GDP per cap ppp growth rate'!EK167,0)-IF(Settings!$C$16="No",0,Parameters!EK$164*('AMOC national temperature'!EK166-Parameters!EK$128)+Parameters!EK$165*('AMOC national temperature'!EK166-Parameters!EK$128)^2)))*IF(Settings!$C$16="No",1,(1-SLR!$D166*Parameters!EK$181))</f>
        <v>#NAME?</v>
      </c>
      <c r="EL167" s="22" t="e">
        <f ca="1">(Parameters!$B$174*(1-Parameters!EL$185)*_xlfn.IFNA('[3]National GDP per capita ppp'!EL167,0)+(1-Parameters!$B$174)*EL166)*(1+(_xlfn.IFNA('[3]Nat GDP per cap ppp growth rate'!EL167,0)-IF(Settings!$C$16="No",0,Parameters!EL$164*('AMOC national temperature'!EL166-Parameters!EL$128)+Parameters!EL$165*('AMOC national temperature'!EL166-Parameters!EL$128)^2)))*IF(Settings!$C$16="No",1,(1-SLR!$D166*Parameters!EL$181))</f>
        <v>#NAME?</v>
      </c>
      <c r="EM167" s="22" t="e">
        <f ca="1">(Parameters!$B$174*(1-Parameters!EM$185)*_xlfn.IFNA('[3]National GDP per capita ppp'!EM167,0)+(1-Parameters!$B$174)*EM166)*(1+(_xlfn.IFNA('[3]Nat GDP per cap ppp growth rate'!EM167,0)-IF(Settings!$C$16="No",0,Parameters!EM$164*('AMOC national temperature'!EM166-Parameters!EM$128)+Parameters!EM$165*('AMOC national temperature'!EM166-Parameters!EM$128)^2)))*IF(Settings!$C$16="No",1,(1-SLR!$D166*Parameters!EM$181))</f>
        <v>#NAME?</v>
      </c>
      <c r="EN167" s="22" t="e">
        <f ca="1">(Parameters!$B$174*(1-Parameters!EN$185)*_xlfn.IFNA('[3]National GDP per capita ppp'!EN167,0)+(1-Parameters!$B$174)*EN166)*(1+(_xlfn.IFNA('[3]Nat GDP per cap ppp growth rate'!EN167,0)-IF(Settings!$C$16="No",0,Parameters!EN$164*('AMOC national temperature'!EN166-Parameters!EN$128)+Parameters!EN$165*('AMOC national temperature'!EN166-Parameters!EN$128)^2)))*IF(Settings!$C$16="No",1,(1-SLR!$D166*Parameters!EN$181))</f>
        <v>#NAME?</v>
      </c>
      <c r="EO167" s="22" t="e">
        <f ca="1">(Parameters!$B$174*(1-Parameters!EO$185)*_xlfn.IFNA('[3]National GDP per capita ppp'!EO167,0)+(1-Parameters!$B$174)*EO166)*(1+(_xlfn.IFNA('[3]Nat GDP per cap ppp growth rate'!EO167,0)-IF(Settings!$C$16="No",0,Parameters!EO$164*('AMOC national temperature'!EO166-Parameters!EO$128)+Parameters!EO$165*('AMOC national temperature'!EO166-Parameters!EO$128)^2)))*IF(Settings!$C$16="No",1,(1-SLR!$D166*Parameters!EO$181))</f>
        <v>#NAME?</v>
      </c>
      <c r="EP167" s="22" t="e">
        <f ca="1">(Parameters!$B$174*(1-Parameters!EP$185)*_xlfn.IFNA('[3]National GDP per capita ppp'!EP167,0)+(1-Parameters!$B$174)*EP166)*(1+(_xlfn.IFNA('[3]Nat GDP per cap ppp growth rate'!EP167,0)-IF(Settings!$C$16="No",0,Parameters!EP$164*('AMOC national temperature'!EP166-Parameters!EP$128)+Parameters!EP$165*('AMOC national temperature'!EP166-Parameters!EP$128)^2)))*IF(Settings!$C$16="No",1,(1-SLR!$D166*Parameters!EP$181))</f>
        <v>#NAME?</v>
      </c>
      <c r="EQ167" s="22" t="e">
        <f ca="1">(Parameters!$B$174*(1-Parameters!EQ$185)*_xlfn.IFNA('[3]National GDP per capita ppp'!EQ167,0)+(1-Parameters!$B$174)*EQ166)*(1+(_xlfn.IFNA('[3]Nat GDP per cap ppp growth rate'!EQ167,0)-IF(Settings!$C$16="No",0,Parameters!EQ$164*('AMOC national temperature'!EQ166-Parameters!EQ$128)+Parameters!EQ$165*('AMOC national temperature'!EQ166-Parameters!EQ$128)^2)))*IF(Settings!$C$16="No",1,(1-SLR!$D166*Parameters!EQ$181))</f>
        <v>#NAME?</v>
      </c>
      <c r="ER167" s="22" t="e">
        <f ca="1">(Parameters!$B$174*(1-Parameters!ER$185)*_xlfn.IFNA('[3]National GDP per capita ppp'!ER167,0)+(1-Parameters!$B$174)*ER166)*(1+(_xlfn.IFNA('[3]Nat GDP per cap ppp growth rate'!ER167,0)-IF(Settings!$C$16="No",0,Parameters!ER$164*('AMOC national temperature'!ER166-Parameters!ER$128)+Parameters!ER$165*('AMOC national temperature'!ER166-Parameters!ER$128)^2)))*IF(Settings!$C$16="No",1,(1-SLR!$D166*Parameters!ER$181))</f>
        <v>#NAME?</v>
      </c>
      <c r="ES167" s="22" t="e">
        <f ca="1">(Parameters!$B$174*(1-Parameters!ES$185)*_xlfn.IFNA('[3]National GDP per capita ppp'!ES167,0)+(1-Parameters!$B$174)*ES166)*(1+(_xlfn.IFNA('[3]Nat GDP per cap ppp growth rate'!ES167,0)-IF(Settings!$C$16="No",0,Parameters!ES$164*('AMOC national temperature'!ES166-Parameters!ES$128)+Parameters!ES$165*('AMOC national temperature'!ES166-Parameters!ES$128)^2)))*IF(Settings!$C$16="No",1,(1-SLR!$D166*Parameters!ES$181))</f>
        <v>#NAME?</v>
      </c>
      <c r="ET167" s="22" t="e">
        <f ca="1">(Parameters!$B$174*(1-Parameters!ET$185)*_xlfn.IFNA('[3]National GDP per capita ppp'!ET167,0)+(1-Parameters!$B$174)*ET166)*(1+(_xlfn.IFNA('[3]Nat GDP per cap ppp growth rate'!ET167,0)-IF(Settings!$C$16="No",0,Parameters!ET$164*('AMOC national temperature'!ET166-Parameters!ET$128)+Parameters!ET$165*('AMOC national temperature'!ET166-Parameters!ET$128)^2)))*IF(Settings!$C$16="No",1,(1-SLR!$D166*Parameters!ET$181))</f>
        <v>#NAME?</v>
      </c>
      <c r="EU167" s="22" t="e">
        <f ca="1">(Parameters!$B$174*(1-Parameters!EU$185)*_xlfn.IFNA('[3]National GDP per capita ppp'!EU167,0)+(1-Parameters!$B$174)*EU166)*(1+(_xlfn.IFNA('[3]Nat GDP per cap ppp growth rate'!EU167,0)-IF(Settings!$C$16="No",0,Parameters!EU$164*('AMOC national temperature'!EU166-Parameters!EU$128)+Parameters!EU$165*('AMOC national temperature'!EU166-Parameters!EU$128)^2)))*IF(Settings!$C$16="No",1,(1-SLR!$D166*Parameters!EU$181))</f>
        <v>#NAME?</v>
      </c>
      <c r="EV167" s="22" t="e">
        <f ca="1">(Parameters!$B$174*(1-Parameters!EV$185)*_xlfn.IFNA('[3]National GDP per capita ppp'!EV167,0)+(1-Parameters!$B$174)*EV166)*(1+(_xlfn.IFNA('[3]Nat GDP per cap ppp growth rate'!EV167,0)-IF(Settings!$C$16="No",0,Parameters!EV$164*('AMOC national temperature'!EV166-Parameters!EV$128)+Parameters!EV$165*('AMOC national temperature'!EV166-Parameters!EV$128)^2)))*IF(Settings!$C$16="No",1,(1-SLR!$D166*Parameters!EV$181))</f>
        <v>#NAME?</v>
      </c>
      <c r="EW167" s="22" t="e">
        <f ca="1">(Parameters!$B$174*(1-Parameters!EW$185)*_xlfn.IFNA('[3]National GDP per capita ppp'!EW167,0)+(1-Parameters!$B$174)*EW166)*(1+(_xlfn.IFNA('[3]Nat GDP per cap ppp growth rate'!EW167,0)-IF(Settings!$C$16="No",0,Parameters!EW$164*('AMOC national temperature'!EW166-Parameters!EW$128)+Parameters!EW$165*('AMOC national temperature'!EW166-Parameters!EW$128)^2)))*IF(Settings!$C$16="No",1,(1-SLR!$D166*Parameters!EW$181))</f>
        <v>#NAME?</v>
      </c>
      <c r="EX167" s="22" t="e">
        <f ca="1">(Parameters!$B$174*(1-Parameters!EX$185)*_xlfn.IFNA('[3]National GDP per capita ppp'!EX167,0)+(1-Parameters!$B$174)*EX166)*(1+(_xlfn.IFNA('[3]Nat GDP per cap ppp growth rate'!EX167,0)-IF(Settings!$C$16="No",0,Parameters!EX$164*('AMOC national temperature'!EX166-Parameters!EX$128)+Parameters!EX$165*('AMOC national temperature'!EX166-Parameters!EX$128)^2)))*IF(Settings!$C$16="No",1,(1-SLR!$D166*Parameters!EX$181))</f>
        <v>#NAME?</v>
      </c>
      <c r="EY167" s="22" t="e">
        <f ca="1">(Parameters!$B$174*(1-Parameters!EY$185)*_xlfn.IFNA('[3]National GDP per capita ppp'!EY167,0)+(1-Parameters!$B$174)*EY166)*(1+(_xlfn.IFNA('[3]Nat GDP per cap ppp growth rate'!EY167,0)-IF(Settings!$C$16="No",0,Parameters!EY$164*('AMOC national temperature'!EY166-Parameters!EY$128)+Parameters!EY$165*('AMOC national temperature'!EY166-Parameters!EY$128)^2)))*IF(Settings!$C$16="No",1,(1-SLR!$D166*Parameters!EY$181))</f>
        <v>#NAME?</v>
      </c>
      <c r="EZ167" s="22" t="e">
        <f ca="1">(Parameters!$B$174*(1-Parameters!EZ$185)*_xlfn.IFNA('[3]National GDP per capita ppp'!EZ167,0)+(1-Parameters!$B$174)*EZ166)*(1+(_xlfn.IFNA('[3]Nat GDP per cap ppp growth rate'!EZ167,0)-IF(Settings!$C$16="No",0,Parameters!EZ$164*('AMOC national temperature'!EZ166-Parameters!EZ$128)+Parameters!EZ$165*('AMOC national temperature'!EZ166-Parameters!EZ$128)^2)))*IF(Settings!$C$16="No",1,(1-SLR!$D166*Parameters!EZ$181))</f>
        <v>#NAME?</v>
      </c>
      <c r="FA167" s="22" t="e">
        <f ca="1">(Parameters!$B$174*(1-Parameters!FA$185)*_xlfn.IFNA('[3]National GDP per capita ppp'!FA167,0)+(1-Parameters!$B$174)*FA166)*(1+(_xlfn.IFNA('[3]Nat GDP per cap ppp growth rate'!FA167,0)-IF(Settings!$C$16="No",0,Parameters!FA$164*('AMOC national temperature'!FA166-Parameters!FA$128)+Parameters!FA$165*('AMOC national temperature'!FA166-Parameters!FA$128)^2)))*IF(Settings!$C$16="No",1,(1-SLR!$D166*Parameters!FA$181))</f>
        <v>#NAME?</v>
      </c>
      <c r="FB167" s="22" t="e">
        <f ca="1">(Parameters!$B$174*(1-Parameters!FB$185)*_xlfn.IFNA('[3]National GDP per capita ppp'!FB167,0)+(1-Parameters!$B$174)*FB166)*(1+(_xlfn.IFNA('[3]Nat GDP per cap ppp growth rate'!FB167,0)-IF(Settings!$C$16="No",0,Parameters!FB$164*('AMOC national temperature'!FB166-Parameters!FB$128)+Parameters!FB$165*('AMOC national temperature'!FB166-Parameters!FB$128)^2)))*IF(Settings!$C$16="No",1,(1-SLR!$D166*Parameters!FB$181))</f>
        <v>#NAME?</v>
      </c>
      <c r="FC167" s="22" t="e">
        <f ca="1">(Parameters!$B$174*(1-Parameters!FC$185)*_xlfn.IFNA('[3]National GDP per capita ppp'!FC167,0)+(1-Parameters!$B$174)*FC166)*(1+(_xlfn.IFNA('[3]Nat GDP per cap ppp growth rate'!FC167,0)-IF(Settings!$C$16="No",0,Parameters!FC$164*('AMOC national temperature'!FC166-Parameters!FC$128)+Parameters!FC$165*('AMOC national temperature'!FC166-Parameters!FC$128)^2)))*IF(Settings!$C$16="No",1,(1-SLR!$D166*Parameters!FC$181))</f>
        <v>#NAME?</v>
      </c>
      <c r="FD167" s="22" t="e">
        <f ca="1">(Parameters!$B$174*(1-Parameters!FD$185)*_xlfn.IFNA('[3]National GDP per capita ppp'!FD167,0)+(1-Parameters!$B$174)*FD166)*(1+(_xlfn.IFNA('[3]Nat GDP per cap ppp growth rate'!FD167,0)-IF(Settings!$C$16="No",0,Parameters!FD$164*('AMOC national temperature'!FD166-Parameters!FD$128)+Parameters!FD$165*('AMOC national temperature'!FD166-Parameters!FD$128)^2)))*IF(Settings!$C$16="No",1,(1-SLR!$D166*Parameters!FD$181))</f>
        <v>#NAME?</v>
      </c>
      <c r="FE167" s="22" t="e">
        <f ca="1">(Parameters!$B$174*(1-Parameters!FE$185)*_xlfn.IFNA('[3]National GDP per capita ppp'!FE167,0)+(1-Parameters!$B$174)*FE166)*(1+(_xlfn.IFNA('[3]Nat GDP per cap ppp growth rate'!FE167,0)-IF(Settings!$C$16="No",0,Parameters!FE$164*('AMOC national temperature'!FE166-Parameters!FE$128)+Parameters!FE$165*('AMOC national temperature'!FE166-Parameters!FE$128)^2)))*IF(Settings!$C$16="No",1,(1-SLR!$D166*Parameters!FE$181))</f>
        <v>#NAME?</v>
      </c>
      <c r="FF167" s="22" t="e">
        <f ca="1">(Parameters!$B$174*(1-Parameters!FF$185)*_xlfn.IFNA('[3]National GDP per capita ppp'!FF167,0)+(1-Parameters!$B$174)*FF166)*(1+(_xlfn.IFNA('[3]Nat GDP per cap ppp growth rate'!FF167,0)-IF(Settings!$C$16="No",0,Parameters!FF$164*('AMOC national temperature'!FF166-Parameters!FF$128)+Parameters!FF$165*('AMOC national temperature'!FF166-Parameters!FF$128)^2)))*IF(Settings!$C$16="No",1,(1-SLR!$D166*Parameters!FF$181))</f>
        <v>#NAME?</v>
      </c>
      <c r="FG167" s="22" t="e">
        <f ca="1">(Parameters!$B$174*(1-Parameters!FG$185)*_xlfn.IFNA('[3]National GDP per capita ppp'!FG167,0)+(1-Parameters!$B$174)*FG166)*(1+(_xlfn.IFNA('[3]Nat GDP per cap ppp growth rate'!FG167,0)-IF(Settings!$C$16="No",0,Parameters!FG$164*('AMOC national temperature'!FG166-Parameters!FG$128)+Parameters!FG$165*('AMOC national temperature'!FG166-Parameters!FG$128)^2)))*IF(Settings!$C$16="No",1,(1-SLR!$D166*Parameters!FG$181))</f>
        <v>#NAME?</v>
      </c>
      <c r="FH167" s="22" t="e">
        <f ca="1">(Parameters!$B$174*(1-Parameters!FH$185)*_xlfn.IFNA('[3]National GDP per capita ppp'!FH167,0)+(1-Parameters!$B$174)*FH166)*(1+(_xlfn.IFNA('[3]Nat GDP per cap ppp growth rate'!FH167,0)-IF(Settings!$C$16="No",0,Parameters!FH$164*('AMOC national temperature'!FH166-Parameters!FH$128)+Parameters!FH$165*('AMOC national temperature'!FH166-Parameters!FH$128)^2)))*IF(Settings!$C$16="No",1,(1-SLR!$D166*Parameters!FH$181))</f>
        <v>#NAME?</v>
      </c>
      <c r="FI167" s="22" t="e">
        <f ca="1">(Parameters!$B$174*(1-Parameters!FI$185)*_xlfn.IFNA('[3]National GDP per capita ppp'!FI167,0)+(1-Parameters!$B$174)*FI166)*(1+(_xlfn.IFNA('[3]Nat GDP per cap ppp growth rate'!FI167,0)-IF(Settings!$C$16="No",0,Parameters!FI$164*('AMOC national temperature'!FI166-Parameters!FI$128)+Parameters!FI$165*('AMOC national temperature'!FI166-Parameters!FI$128)^2)))*IF(Settings!$C$16="No",1,(1-SLR!$D166*Parameters!FI$181))</f>
        <v>#NAME?</v>
      </c>
      <c r="FJ167" s="22" t="e">
        <f ca="1">(Parameters!$B$174*(1-Parameters!FJ$185)*_xlfn.IFNA('[3]National GDP per capita ppp'!FJ167,0)+(1-Parameters!$B$174)*FJ166)*(1+(_xlfn.IFNA('[3]Nat GDP per cap ppp growth rate'!FJ167,0)-IF(Settings!$C$16="No",0,Parameters!FJ$164*('AMOC national temperature'!FJ166-Parameters!FJ$128)+Parameters!FJ$165*('AMOC national temperature'!FJ166-Parameters!FJ$128)^2)))*IF(Settings!$C$16="No",1,(1-SLR!$D166*Parameters!FJ$181))</f>
        <v>#NAME?</v>
      </c>
      <c r="FK167" s="22" t="e">
        <f ca="1">(Parameters!$B$174*(1-Parameters!FK$185)*_xlfn.IFNA('[3]National GDP per capita ppp'!FK167,0)+(1-Parameters!$B$174)*FK166)*(1+(_xlfn.IFNA('[3]Nat GDP per cap ppp growth rate'!FK167,0)-IF(Settings!$C$16="No",0,Parameters!FK$164*('AMOC national temperature'!FK166-Parameters!FK$128)+Parameters!FK$165*('AMOC national temperature'!FK166-Parameters!FK$128)^2)))*IF(Settings!$C$16="No",1,(1-SLR!$D166*Parameters!FK$181))</f>
        <v>#NAME?</v>
      </c>
      <c r="FL167" s="22" t="e">
        <f ca="1">(Parameters!$B$174*(1-Parameters!FL$185)*_xlfn.IFNA('[3]National GDP per capita ppp'!FL167,0)+(1-Parameters!$B$174)*FL166)*(1+(_xlfn.IFNA('[3]Nat GDP per cap ppp growth rate'!FL167,0)-IF(Settings!$C$16="No",0,Parameters!FL$164*('AMOC national temperature'!FL166-Parameters!FL$128)+Parameters!FL$165*('AMOC national temperature'!FL166-Parameters!FL$128)^2)))*IF(Settings!$C$16="No",1,(1-SLR!$D166*Parameters!FL$181))</f>
        <v>#NAME?</v>
      </c>
      <c r="FM167" s="22" t="e">
        <f ca="1">(Parameters!$B$174*(1-Parameters!FM$185)*_xlfn.IFNA('[3]National GDP per capita ppp'!FM167,0)+(1-Parameters!$B$174)*FM166)*(1+(_xlfn.IFNA('[3]Nat GDP per cap ppp growth rate'!FM167,0)-IF(Settings!$C$16="No",0,Parameters!FM$164*('AMOC national temperature'!FM166-Parameters!FM$128)+Parameters!FM$165*('AMOC national temperature'!FM166-Parameters!FM$128)^2)))*IF(Settings!$C$16="No",1,(1-SLR!$D166*Parameters!FM$181))</f>
        <v>#NAME?</v>
      </c>
      <c r="FN167" s="22" t="e">
        <f ca="1">(Parameters!$B$174*(1-Parameters!FN$185)*_xlfn.IFNA('[3]National GDP per capita ppp'!FN167,0)+(1-Parameters!$B$174)*FN166)*(1+(_xlfn.IFNA('[3]Nat GDP per cap ppp growth rate'!FN167,0)-IF(Settings!$C$16="No",0,Parameters!FN$164*('AMOC national temperature'!FN166-Parameters!FN$128)+Parameters!FN$165*('AMOC national temperature'!FN166-Parameters!FN$128)^2)))*IF(Settings!$C$16="No",1,(1-SLR!$D166*Parameters!FN$181))</f>
        <v>#NAME?</v>
      </c>
      <c r="FO167" s="22" t="e">
        <f ca="1">(Parameters!$B$174*(1-Parameters!FO$185)*_xlfn.IFNA('[3]National GDP per capita ppp'!FO167,0)+(1-Parameters!$B$174)*FO166)*(1+(_xlfn.IFNA('[3]Nat GDP per cap ppp growth rate'!FO167,0)-IF(Settings!$C$16="No",0,Parameters!FO$164*('AMOC national temperature'!FO166-Parameters!FO$128)+Parameters!FO$165*('AMOC national temperature'!FO166-Parameters!FO$128)^2)))*IF(Settings!$C$16="No",1,(1-SLR!$D166*Parameters!FO$181))</f>
        <v>#NAME?</v>
      </c>
      <c r="FP167" s="22" t="e">
        <f ca="1">(Parameters!$B$174*(1-Parameters!FP$185)*_xlfn.IFNA('[3]National GDP per capita ppp'!FP167,0)+(1-Parameters!$B$174)*FP166)*(1+(_xlfn.IFNA('[3]Nat GDP per cap ppp growth rate'!FP167,0)-IF(Settings!$C$16="No",0,Parameters!FP$164*('AMOC national temperature'!FP166-Parameters!FP$128)+Parameters!FP$165*('AMOC national temperature'!FP166-Parameters!FP$128)^2)))*IF(Settings!$C$16="No",1,(1-SLR!$D166*Parameters!FP$181))</f>
        <v>#NAME?</v>
      </c>
      <c r="FQ167" s="22" t="e">
        <f ca="1">(Parameters!$B$174*(1-Parameters!FQ$185)*_xlfn.IFNA('[3]National GDP per capita ppp'!FQ167,0)+(1-Parameters!$B$174)*FQ166)*(1+(_xlfn.IFNA('[3]Nat GDP per cap ppp growth rate'!FQ167,0)-IF(Settings!$C$16="No",0,Parameters!FQ$164*('AMOC national temperature'!FQ166-Parameters!FQ$128)+Parameters!FQ$165*('AMOC national temperature'!FQ166-Parameters!FQ$128)^2)))*IF(Settings!$C$16="No",1,(1-SLR!$D166*Parameters!FQ$181))</f>
        <v>#NAME?</v>
      </c>
      <c r="FR167" s="22" t="e">
        <f ca="1">(Parameters!$B$174*(1-Parameters!FR$185)*_xlfn.IFNA('[3]National GDP per capita ppp'!FR167,0)+(1-Parameters!$B$174)*FR166)*(1+(_xlfn.IFNA('[3]Nat GDP per cap ppp growth rate'!FR167,0)-IF(Settings!$C$16="No",0,Parameters!FR$164*('AMOC national temperature'!FR166-Parameters!FR$128)+Parameters!FR$165*('AMOC national temperature'!FR166-Parameters!FR$128)^2)))*IF(Settings!$C$16="No",1,(1-SLR!$D166*Parameters!FR$181))</f>
        <v>#NAME?</v>
      </c>
      <c r="FS167" s="22" t="e">
        <f ca="1">(Parameters!$B$174*(1-Parameters!FS$185)*_xlfn.IFNA('[3]National GDP per capita ppp'!FS167,0)+(1-Parameters!$B$174)*FS166)*(1+(_xlfn.IFNA('[3]Nat GDP per cap ppp growth rate'!FS167,0)-IF(Settings!$C$16="No",0,Parameters!FS$164*('AMOC national temperature'!FS166-Parameters!FS$128)+Parameters!FS$165*('AMOC national temperature'!FS166-Parameters!FS$128)^2)))*IF(Settings!$C$16="No",1,(1-SLR!$D166*Parameters!FS$181))</f>
        <v>#NAME?</v>
      </c>
      <c r="FT167" s="22" t="e">
        <f ca="1">(Parameters!$B$174*(1-Parameters!FT$185)*_xlfn.IFNA('[3]National GDP per capita ppp'!FT167,0)+(1-Parameters!$B$174)*FT166)*(1+(_xlfn.IFNA('[3]Nat GDP per cap ppp growth rate'!FT167,0)-IF(Settings!$C$16="No",0,Parameters!FT$164*('AMOC national temperature'!FT166-Parameters!FT$128)+Parameters!FT$165*('AMOC national temperature'!FT166-Parameters!FT$128)^2)))*IF(Settings!$C$16="No",1,(1-SLR!$D166*Parameters!FT$181))</f>
        <v>#NAME?</v>
      </c>
      <c r="FU167" s="22" t="e">
        <f ca="1">(Parameters!$B$174*(1-Parameters!FU$185)*_xlfn.IFNA('[3]National GDP per capita ppp'!FU167,0)+(1-Parameters!$B$174)*FU166)*(1+(_xlfn.IFNA('[3]Nat GDP per cap ppp growth rate'!FU167,0)-IF(Settings!$C$16="No",0,Parameters!FU$164*('AMOC national temperature'!FU166-Parameters!FU$128)+Parameters!FU$165*('AMOC national temperature'!FU166-Parameters!FU$128)^2)))*IF(Settings!$C$16="No",1,(1-SLR!$D166*Parameters!FU$181))</f>
        <v>#NAME?</v>
      </c>
      <c r="FV167" s="22" t="e">
        <f ca="1">(Parameters!$B$174*(1-Parameters!FV$185)*_xlfn.IFNA('[3]National GDP per capita ppp'!FV167,0)+(1-Parameters!$B$174)*FV166)*(1+(_xlfn.IFNA('[3]Nat GDP per cap ppp growth rate'!FV167,0)-IF(Settings!$C$16="No",0,Parameters!FV$164*('AMOC national temperature'!FV166-Parameters!FV$128)+Parameters!FV$165*('AMOC national temperature'!FV166-Parameters!FV$128)^2)))*IF(Settings!$C$16="No",1,(1-SLR!$D166*Parameters!FV$181))</f>
        <v>#NAME?</v>
      </c>
      <c r="FW167" s="22" t="e">
        <f ca="1">(Parameters!$B$174*(1-Parameters!FW$185)*_xlfn.IFNA('[3]National GDP per capita ppp'!FW167,0)+(1-Parameters!$B$174)*FW166)*(1+(_xlfn.IFNA('[3]Nat GDP per cap ppp growth rate'!FW167,0)-IF(Settings!$C$16="No",0,Parameters!FW$164*('AMOC national temperature'!FW166-Parameters!FW$128)+Parameters!FW$165*('AMOC national temperature'!FW166-Parameters!FW$128)^2)))*IF(Settings!$C$16="No",1,(1-SLR!$D166*Parameters!FW$181))</f>
        <v>#NAME?</v>
      </c>
      <c r="FX167" s="22" t="e">
        <f ca="1">(Parameters!$B$174*(1-Parameters!FX$185)*_xlfn.IFNA('[3]National GDP per capita ppp'!FX167,0)+(1-Parameters!$B$174)*FX166)*(1+(_xlfn.IFNA('[3]Nat GDP per cap ppp growth rate'!FX167,0)-IF(Settings!$C$16="No",0,Parameters!FX$164*('AMOC national temperature'!FX166-Parameters!FX$128)+Parameters!FX$165*('AMOC national temperature'!FX166-Parameters!FX$128)^2)))*IF(Settings!$C$16="No",1,(1-SLR!$D166*Parameters!FX$181))</f>
        <v>#NAME?</v>
      </c>
      <c r="FY167" s="22" t="e">
        <f ca="1">(Parameters!$B$174*(1-Parameters!FY$185)*_xlfn.IFNA('[3]National GDP per capita ppp'!FY167,0)+(1-Parameters!$B$174)*FY166)*(1+(_xlfn.IFNA('[3]Nat GDP per cap ppp growth rate'!FY167,0)-IF(Settings!$C$16="No",0,Parameters!FY$164*('AMOC national temperature'!FY166-Parameters!FY$128)+Parameters!FY$165*('AMOC national temperature'!FY166-Parameters!FY$128)^2)))*IF(Settings!$C$16="No",1,(1-SLR!$D166*Parameters!FY$181))</f>
        <v>#NAME?</v>
      </c>
      <c r="FZ167" s="22" t="e">
        <f ca="1">(Parameters!$B$174*(1-Parameters!FZ$185)*_xlfn.IFNA('[3]National GDP per capita ppp'!FZ167,0)+(1-Parameters!$B$174)*FZ166)*(1+(_xlfn.IFNA('[3]Nat GDP per cap ppp growth rate'!FZ167,0)-IF(Settings!$C$16="No",0,Parameters!FZ$164*('AMOC national temperature'!FZ166-Parameters!FZ$128)+Parameters!FZ$165*('AMOC national temperature'!FZ166-Parameters!FZ$128)^2)))*IF(Settings!$C$16="No",1,(1-SLR!$D166*Parameters!FZ$181))</f>
        <v>#NAME?</v>
      </c>
      <c r="GA167" s="22" t="e">
        <f ca="1">(Parameters!$B$174*(1-Parameters!GA$185)*_xlfn.IFNA('[3]National GDP per capita ppp'!GA167,0)+(1-Parameters!$B$174)*GA166)*(1+(_xlfn.IFNA('[3]Nat GDP per cap ppp growth rate'!GA167,0)-IF(Settings!$C$16="No",0,Parameters!GA$164*('AMOC national temperature'!GA166-Parameters!GA$128)+Parameters!GA$165*('AMOC national temperature'!GA166-Parameters!GA$128)^2)))*IF(Settings!$C$16="No",1,(1-SLR!$D166*Parameters!GA$181))</f>
        <v>#NAME?</v>
      </c>
      <c r="GB167" s="22" t="e">
        <f ca="1">(Parameters!$B$174*(1-Parameters!GB$185)*_xlfn.IFNA('[3]National GDP per capita ppp'!GB167,0)+(1-Parameters!$B$174)*GB166)*(1+(_xlfn.IFNA('[3]Nat GDP per cap ppp growth rate'!GB167,0)-IF(Settings!$C$16="No",0,Parameters!GB$164*('AMOC national temperature'!GB166-Parameters!GB$128)+Parameters!GB$165*('AMOC national temperature'!GB166-Parameters!GB$128)^2)))*IF(Settings!$C$16="No",1,(1-SLR!$D166*Parameters!GB$181))</f>
        <v>#NAME?</v>
      </c>
      <c r="GC167" s="22" t="e">
        <f ca="1">(Parameters!$B$174*(1-Parameters!GC$185)*_xlfn.IFNA('[3]National GDP per capita ppp'!GC167,0)+(1-Parameters!$B$174)*GC166)*(1+(_xlfn.IFNA('[3]Nat GDP per cap ppp growth rate'!GC167,0)-IF(Settings!$C$16="No",0,Parameters!GC$164*('AMOC national temperature'!GC166-Parameters!GC$128)+Parameters!GC$165*('AMOC national temperature'!GC166-Parameters!GC$128)^2)))*IF(Settings!$C$16="No",1,(1-SLR!$D166*Parameters!GC$181))</f>
        <v>#NAME?</v>
      </c>
      <c r="GD167" s="22" t="e">
        <f ca="1">(Parameters!$B$174*(1-Parameters!GD$185)*_xlfn.IFNA('[3]National GDP per capita ppp'!GD167,0)+(1-Parameters!$B$174)*GD166)*(1+(_xlfn.IFNA('[3]Nat GDP per cap ppp growth rate'!GD167,0)-IF(Settings!$C$16="No",0,Parameters!GD$164*('AMOC national temperature'!GD166-Parameters!GD$128)+Parameters!GD$165*('AMOC national temperature'!GD166-Parameters!GD$128)^2)))*IF(Settings!$C$16="No",1,(1-SLR!$D166*Parameters!GD$181))</f>
        <v>#NAME?</v>
      </c>
      <c r="GE167" s="22" t="e">
        <f ca="1">(Parameters!$B$174*(1-Parameters!GE$185)*_xlfn.IFNA('[3]National GDP per capita ppp'!GE167,0)+(1-Parameters!$B$174)*GE166)*(1+(_xlfn.IFNA('[3]Nat GDP per cap ppp growth rate'!GE167,0)-IF(Settings!$C$16="No",0,Parameters!GE$164*('AMOC national temperature'!GE166-Parameters!GE$128)+Parameters!GE$165*('AMOC national temperature'!GE166-Parameters!GE$128)^2)))*IF(Settings!$C$16="No",1,(1-SLR!$D166*Parameters!GE$181))</f>
        <v>#NAME?</v>
      </c>
      <c r="GF167" s="22" t="e">
        <f ca="1">(Parameters!$B$174*(1-Parameters!GF$185)*_xlfn.IFNA('[3]National GDP per capita ppp'!GF167,0)+(1-Parameters!$B$174)*GF166)*(1+(_xlfn.IFNA('[3]Nat GDP per cap ppp growth rate'!GF167,0)-IF(Settings!$C$16="No",0,Parameters!GF$164*('AMOC national temperature'!GF166-Parameters!GF$128)+Parameters!GF$165*('AMOC national temperature'!GF166-Parameters!GF$128)^2)))*IF(Settings!$C$16="No",1,(1-SLR!$D166*Parameters!GF$181))</f>
        <v>#NAME?</v>
      </c>
      <c r="GG167" s="22" t="e">
        <f ca="1">(Parameters!$B$174*(1-Parameters!GG$185)*_xlfn.IFNA('[3]National GDP per capita ppp'!GG167,0)+(1-Parameters!$B$174)*GG166)*(1+(_xlfn.IFNA('[3]Nat GDP per cap ppp growth rate'!GG167,0)-IF(Settings!$C$16="No",0,Parameters!GG$164*('AMOC national temperature'!GG166-Parameters!GG$128)+Parameters!GG$165*('AMOC national temperature'!GG166-Parameters!GG$128)^2)))*IF(Settings!$C$16="No",1,(1-SLR!$D166*Parameters!GG$181))</f>
        <v>#NAME?</v>
      </c>
      <c r="GH167" s="22" t="e">
        <f ca="1">(Parameters!$B$174*(1-Parameters!GH$185)*_xlfn.IFNA('[3]National GDP per capita ppp'!GH167,0)+(1-Parameters!$B$174)*GH166)*(1+(_xlfn.IFNA('[3]Nat GDP per cap ppp growth rate'!GH167,0)-IF(Settings!$C$16="No",0,Parameters!GH$164*('AMOC national temperature'!GH166-Parameters!GH$128)+Parameters!GH$165*('AMOC national temperature'!GH166-Parameters!GH$128)^2)))*IF(Settings!$C$16="No",1,(1-SLR!$D166*Parameters!GH$181))</f>
        <v>#NAME?</v>
      </c>
      <c r="GI167" s="22" t="e">
        <f ca="1">(Parameters!$B$174*(1-Parameters!GI$185)*_xlfn.IFNA('[3]National GDP per capita ppp'!GI167,0)+(1-Parameters!$B$174)*GI166)*(1+(_xlfn.IFNA('[3]Nat GDP per cap ppp growth rate'!GI167,0)-IF(Settings!$C$16="No",0,Parameters!GI$164*('AMOC national temperature'!GI166-Parameters!GI$128)+Parameters!GI$165*('AMOC national temperature'!GI166-Parameters!GI$128)^2)))*IF(Settings!$C$16="No",1,(1-SLR!$D166*Parameters!GI$181))</f>
        <v>#NAME?</v>
      </c>
      <c r="GJ167" s="22" t="e">
        <f ca="1">(Parameters!$B$174*(1-Parameters!GJ$185)*_xlfn.IFNA('[3]National GDP per capita ppp'!GJ167,0)+(1-Parameters!$B$174)*GJ166)*(1+(_xlfn.IFNA('[3]Nat GDP per cap ppp growth rate'!GJ167,0)-IF(Settings!$C$16="No",0,Parameters!GJ$164*('AMOC national temperature'!GJ166-Parameters!GJ$128)+Parameters!GJ$165*('AMOC national temperature'!GJ166-Parameters!GJ$128)^2)))*IF(Settings!$C$16="No",1,(1-SLR!$D166*Parameters!GJ$181))</f>
        <v>#NAME?</v>
      </c>
      <c r="GK167" s="22" t="e">
        <f ca="1">(Parameters!$B$174*(1-Parameters!GK$185)*_xlfn.IFNA('[3]National GDP per capita ppp'!GK167,0)+(1-Parameters!$B$174)*GK166)*(1+(_xlfn.IFNA('[3]Nat GDP per cap ppp growth rate'!GK167,0)-IF(Settings!$C$16="No",0,Parameters!GK$164*('AMOC national temperature'!GK166-Parameters!GK$128)+Parameters!GK$165*('AMOC national temperature'!GK166-Parameters!GK$128)^2)))*IF(Settings!$C$16="No",1,(1-SLR!$D166*Parameters!GK$181))</f>
        <v>#NAME?</v>
      </c>
      <c r="GL167" s="22" t="e">
        <f ca="1">(Parameters!$B$174*(1-Parameters!GL$185)*_xlfn.IFNA('[3]National GDP per capita ppp'!GL167,0)+(1-Parameters!$B$174)*GL166)*(1+(_xlfn.IFNA('[3]Nat GDP per cap ppp growth rate'!GL167,0)-IF(Settings!$C$16="No",0,Parameters!GL$164*('AMOC national temperature'!GL166-Parameters!GL$128)+Parameters!GL$165*('AMOC national temperature'!GL166-Parameters!GL$128)^2)))*IF(Settings!$C$16="No",1,(1-SLR!$D166*Parameters!GL$181))</f>
        <v>#NAME?</v>
      </c>
      <c r="GM167" s="22" t="e">
        <f ca="1">(Parameters!$B$174*(1-Parameters!GM$185)*_xlfn.IFNA('[3]National GDP per capita ppp'!GM167,0)+(1-Parameters!$B$174)*GM166)*(1+(_xlfn.IFNA('[3]Nat GDP per cap ppp growth rate'!GM167,0)-IF(Settings!$C$16="No",0,Parameters!GM$164*('AMOC national temperature'!GM166-Parameters!GM$128)+Parameters!GM$165*('AMOC national temperature'!GM166-Parameters!GM$128)^2)))*IF(Settings!$C$16="No",1,(1-SLR!$D166*Parameters!GM$181))</f>
        <v>#NAME?</v>
      </c>
      <c r="GN167" s="22" t="e">
        <f ca="1">SUMPRODUCT(B167:GM167,'[4]National population'!$B167:$GM167)</f>
        <v>#NAME?</v>
      </c>
      <c r="GO167" s="22" t="e">
        <f ca="1">GN167/'[4]National population'!GN167</f>
        <v>#NAME?</v>
      </c>
    </row>
    <row r="168" spans="1:197">
      <c r="A168" s="15">
        <v>2175</v>
      </c>
      <c r="B168" s="22" t="e">
        <f ca="1">(Parameters!$B$174*(1-Parameters!B$185)*_xlfn.IFNA('[3]National GDP per capita ppp'!B168,0)+(1-Parameters!$B$174)*B167)*(1+(_xlfn.IFNA('[3]Nat GDP per cap ppp growth rate'!B168,0)-IF(Settings!$C$16="No",0,Parameters!B$164*('AMOC national temperature'!B167-Parameters!B$128)+Parameters!B$165*('AMOC national temperature'!B167-Parameters!B$128)^2)))*IF(Settings!$C$16="No",1,(1-SLR!$D167*Parameters!B$181))</f>
        <v>#NAME?</v>
      </c>
      <c r="C168" s="22" t="e">
        <f ca="1">(Parameters!$B$174*(1-Parameters!C$185)*_xlfn.IFNA('[3]National GDP per capita ppp'!C168,0)+(1-Parameters!$B$174)*C167)*(1+(_xlfn.IFNA('[3]Nat GDP per cap ppp growth rate'!C168,0)-IF(Settings!$C$16="No",0,Parameters!C$164*('AMOC national temperature'!C167-Parameters!C$128)+Parameters!C$165*('AMOC national temperature'!C167-Parameters!C$128)^2)))*IF(Settings!$C$16="No",1,(1-SLR!$D167*Parameters!C$181))</f>
        <v>#NAME?</v>
      </c>
      <c r="D168" s="22" t="e">
        <f ca="1">(Parameters!$B$174*(1-Parameters!D$185)*_xlfn.IFNA('[3]National GDP per capita ppp'!D168,0)+(1-Parameters!$B$174)*D167)*(1+(_xlfn.IFNA('[3]Nat GDP per cap ppp growth rate'!D168,0)-IF(Settings!$C$16="No",0,Parameters!D$164*('AMOC national temperature'!D167-Parameters!D$128)+Parameters!D$165*('AMOC national temperature'!D167-Parameters!D$128)^2)))*IF(Settings!$C$16="No",1,(1-SLR!$D167*Parameters!D$181))</f>
        <v>#NAME?</v>
      </c>
      <c r="E168" s="22" t="e">
        <f ca="1">(Parameters!$B$174*(1-Parameters!E$185)*_xlfn.IFNA('[3]National GDP per capita ppp'!E168,0)+(1-Parameters!$B$174)*E167)*(1+(_xlfn.IFNA('[3]Nat GDP per cap ppp growth rate'!E168,0)-IF(Settings!$C$16="No",0,Parameters!E$164*('AMOC national temperature'!E167-Parameters!E$128)+Parameters!E$165*('AMOC national temperature'!E167-Parameters!E$128)^2)))*IF(Settings!$C$16="No",1,(1-SLR!$D167*Parameters!E$181))</f>
        <v>#NAME?</v>
      </c>
      <c r="F168" s="22" t="e">
        <f ca="1">(Parameters!$B$174*(1-Parameters!F$185)*_xlfn.IFNA('[3]National GDP per capita ppp'!F168,0)+(1-Parameters!$B$174)*F167)*(1+(_xlfn.IFNA('[3]Nat GDP per cap ppp growth rate'!F168,0)-IF(Settings!$C$16="No",0,Parameters!F$164*('AMOC national temperature'!F167-Parameters!F$128)+Parameters!F$165*('AMOC national temperature'!F167-Parameters!F$128)^2)))*IF(Settings!$C$16="No",1,(1-SLR!$D167*Parameters!F$181))</f>
        <v>#NAME?</v>
      </c>
      <c r="G168" s="22" t="e">
        <f ca="1">(Parameters!$B$174*(1-Parameters!G$185)*_xlfn.IFNA('[3]National GDP per capita ppp'!G168,0)+(1-Parameters!$B$174)*G167)*(1+(_xlfn.IFNA('[3]Nat GDP per cap ppp growth rate'!G168,0)-IF(Settings!$C$16="No",0,Parameters!G$164*('AMOC national temperature'!G167-Parameters!G$128)+Parameters!G$165*('AMOC national temperature'!G167-Parameters!G$128)^2)))*IF(Settings!$C$16="No",1,(1-SLR!$D167*Parameters!G$181))</f>
        <v>#NAME?</v>
      </c>
      <c r="H168" s="22" t="e">
        <f ca="1">(Parameters!$B$174*(1-Parameters!H$185)*_xlfn.IFNA('[3]National GDP per capita ppp'!H168,0)+(1-Parameters!$B$174)*H167)*(1+(_xlfn.IFNA('[3]Nat GDP per cap ppp growth rate'!H168,0)-IF(Settings!$C$16="No",0,Parameters!H$164*('AMOC national temperature'!H167-Parameters!H$128)+Parameters!H$165*('AMOC national temperature'!H167-Parameters!H$128)^2)))*IF(Settings!$C$16="No",1,(1-SLR!$D167*Parameters!H$181))</f>
        <v>#NAME?</v>
      </c>
      <c r="I168" s="22" t="e">
        <f ca="1">(Parameters!$B$174*(1-Parameters!I$185)*_xlfn.IFNA('[3]National GDP per capita ppp'!I168,0)+(1-Parameters!$B$174)*I167)*(1+(_xlfn.IFNA('[3]Nat GDP per cap ppp growth rate'!I168,0)-IF(Settings!$C$16="No",0,Parameters!I$164*('AMOC national temperature'!I167-Parameters!I$128)+Parameters!I$165*('AMOC national temperature'!I167-Parameters!I$128)^2)))*IF(Settings!$C$16="No",1,(1-SLR!$D167*Parameters!I$181))</f>
        <v>#NAME?</v>
      </c>
      <c r="J168" s="22" t="e">
        <f ca="1">(Parameters!$B$174*(1-Parameters!J$185)*_xlfn.IFNA('[3]National GDP per capita ppp'!J168,0)+(1-Parameters!$B$174)*J167)*(1+(_xlfn.IFNA('[3]Nat GDP per cap ppp growth rate'!J168,0)-IF(Settings!$C$16="No",0,Parameters!J$164*('AMOC national temperature'!J167-Parameters!J$128)+Parameters!J$165*('AMOC national temperature'!J167-Parameters!J$128)^2)))*IF(Settings!$C$16="No",1,(1-SLR!$D167*Parameters!J$181))</f>
        <v>#NAME?</v>
      </c>
      <c r="K168" s="22" t="e">
        <f ca="1">(Parameters!$B$174*(1-Parameters!K$185)*_xlfn.IFNA('[3]National GDP per capita ppp'!K168,0)+(1-Parameters!$B$174)*K167)*(1+(_xlfn.IFNA('[3]Nat GDP per cap ppp growth rate'!K168,0)-IF(Settings!$C$16="No",0,Parameters!K$164*('AMOC national temperature'!K167-Parameters!K$128)+Parameters!K$165*('AMOC national temperature'!K167-Parameters!K$128)^2)))*IF(Settings!$C$16="No",1,(1-SLR!$D167*Parameters!K$181))</f>
        <v>#NAME?</v>
      </c>
      <c r="L168" s="22" t="e">
        <f ca="1">(Parameters!$B$174*(1-Parameters!L$185)*_xlfn.IFNA('[3]National GDP per capita ppp'!L168,0)+(1-Parameters!$B$174)*L167)*(1+(_xlfn.IFNA('[3]Nat GDP per cap ppp growth rate'!L168,0)-IF(Settings!$C$16="No",0,Parameters!L$164*('AMOC national temperature'!L167-Parameters!L$128)+Parameters!L$165*('AMOC national temperature'!L167-Parameters!L$128)^2)))*IF(Settings!$C$16="No",1,(1-SLR!$D167*Parameters!L$181))</f>
        <v>#NAME?</v>
      </c>
      <c r="M168" s="22" t="e">
        <f ca="1">(Parameters!$B$174*(1-Parameters!M$185)*_xlfn.IFNA('[3]National GDP per capita ppp'!M168,0)+(1-Parameters!$B$174)*M167)*(1+(_xlfn.IFNA('[3]Nat GDP per cap ppp growth rate'!M168,0)-IF(Settings!$C$16="No",0,Parameters!M$164*('AMOC national temperature'!M167-Parameters!M$128)+Parameters!M$165*('AMOC national temperature'!M167-Parameters!M$128)^2)))*IF(Settings!$C$16="No",1,(1-SLR!$D167*Parameters!M$181))</f>
        <v>#NAME?</v>
      </c>
      <c r="N168" s="22" t="e">
        <f ca="1">(Parameters!$B$174*(1-Parameters!N$185)*_xlfn.IFNA('[3]National GDP per capita ppp'!N168,0)+(1-Parameters!$B$174)*N167)*(1+(_xlfn.IFNA('[3]Nat GDP per cap ppp growth rate'!N168,0)-IF(Settings!$C$16="No",0,Parameters!N$164*('AMOC national temperature'!N167-Parameters!N$128)+Parameters!N$165*('AMOC national temperature'!N167-Parameters!N$128)^2)))*IF(Settings!$C$16="No",1,(1-SLR!$D167*Parameters!N$181))</f>
        <v>#NAME?</v>
      </c>
      <c r="O168" s="22" t="e">
        <f ca="1">(Parameters!$B$174*(1-Parameters!O$185)*_xlfn.IFNA('[3]National GDP per capita ppp'!O168,0)+(1-Parameters!$B$174)*O167)*(1+(_xlfn.IFNA('[3]Nat GDP per cap ppp growth rate'!O168,0)-IF(Settings!$C$16="No",0,Parameters!O$164*('AMOC national temperature'!O167-Parameters!O$128)+Parameters!O$165*('AMOC national temperature'!O167-Parameters!O$128)^2)))*IF(Settings!$C$16="No",1,(1-SLR!$D167*Parameters!O$181))</f>
        <v>#NAME?</v>
      </c>
      <c r="P168" s="22" t="e">
        <f ca="1">(Parameters!$B$174*(1-Parameters!P$185)*_xlfn.IFNA('[3]National GDP per capita ppp'!P168,0)+(1-Parameters!$B$174)*P167)*(1+(_xlfn.IFNA('[3]Nat GDP per cap ppp growth rate'!P168,0)-IF(Settings!$C$16="No",0,Parameters!P$164*('AMOC national temperature'!P167-Parameters!P$128)+Parameters!P$165*('AMOC national temperature'!P167-Parameters!P$128)^2)))*IF(Settings!$C$16="No",1,(1-SLR!$D167*Parameters!P$181))</f>
        <v>#NAME?</v>
      </c>
      <c r="Q168" s="22" t="e">
        <f ca="1">(Parameters!$B$174*(1-Parameters!Q$185)*_xlfn.IFNA('[3]National GDP per capita ppp'!Q168,0)+(1-Parameters!$B$174)*Q167)*(1+(_xlfn.IFNA('[3]Nat GDP per cap ppp growth rate'!Q168,0)-IF(Settings!$C$16="No",0,Parameters!Q$164*('AMOC national temperature'!Q167-Parameters!Q$128)+Parameters!Q$165*('AMOC national temperature'!Q167-Parameters!Q$128)^2)))*IF(Settings!$C$16="No",1,(1-SLR!$D167*Parameters!Q$181))</f>
        <v>#NAME?</v>
      </c>
      <c r="R168" s="22" t="e">
        <f ca="1">(Parameters!$B$174*(1-Parameters!R$185)*_xlfn.IFNA('[3]National GDP per capita ppp'!R168,0)+(1-Parameters!$B$174)*R167)*(1+(_xlfn.IFNA('[3]Nat GDP per cap ppp growth rate'!R168,0)-IF(Settings!$C$16="No",0,Parameters!R$164*('AMOC national temperature'!R167-Parameters!R$128)+Parameters!R$165*('AMOC national temperature'!R167-Parameters!R$128)^2)))*IF(Settings!$C$16="No",1,(1-SLR!$D167*Parameters!R$181))</f>
        <v>#NAME?</v>
      </c>
      <c r="S168" s="22" t="e">
        <f ca="1">(Parameters!$B$174*(1-Parameters!S$185)*_xlfn.IFNA('[3]National GDP per capita ppp'!S168,0)+(1-Parameters!$B$174)*S167)*(1+(_xlfn.IFNA('[3]Nat GDP per cap ppp growth rate'!S168,0)-IF(Settings!$C$16="No",0,Parameters!S$164*('AMOC national temperature'!S167-Parameters!S$128)+Parameters!S$165*('AMOC national temperature'!S167-Parameters!S$128)^2)))*IF(Settings!$C$16="No",1,(1-SLR!$D167*Parameters!S$181))</f>
        <v>#NAME?</v>
      </c>
      <c r="T168" s="22" t="e">
        <f ca="1">(Parameters!$B$174*(1-Parameters!T$185)*_xlfn.IFNA('[3]National GDP per capita ppp'!T168,0)+(1-Parameters!$B$174)*T167)*(1+(_xlfn.IFNA('[3]Nat GDP per cap ppp growth rate'!T168,0)-IF(Settings!$C$16="No",0,Parameters!T$164*('AMOC national temperature'!T167-Parameters!T$128)+Parameters!T$165*('AMOC national temperature'!T167-Parameters!T$128)^2)))*IF(Settings!$C$16="No",1,(1-SLR!$D167*Parameters!T$181))</f>
        <v>#NAME?</v>
      </c>
      <c r="U168" s="22" t="e">
        <f ca="1">(Parameters!$B$174*(1-Parameters!U$185)*_xlfn.IFNA('[3]National GDP per capita ppp'!U168,0)+(1-Parameters!$B$174)*U167)*(1+(_xlfn.IFNA('[3]Nat GDP per cap ppp growth rate'!U168,0)-IF(Settings!$C$16="No",0,Parameters!U$164*('AMOC national temperature'!U167-Parameters!U$128)+Parameters!U$165*('AMOC national temperature'!U167-Parameters!U$128)^2)))*IF(Settings!$C$16="No",1,(1-SLR!$D167*Parameters!U$181))</f>
        <v>#NAME?</v>
      </c>
      <c r="V168" s="22" t="e">
        <f ca="1">(Parameters!$B$174*(1-Parameters!V$185)*_xlfn.IFNA('[3]National GDP per capita ppp'!V168,0)+(1-Parameters!$B$174)*V167)*(1+(_xlfn.IFNA('[3]Nat GDP per cap ppp growth rate'!V168,0)-IF(Settings!$C$16="No",0,Parameters!V$164*('AMOC national temperature'!V167-Parameters!V$128)+Parameters!V$165*('AMOC national temperature'!V167-Parameters!V$128)^2)))*IF(Settings!$C$16="No",1,(1-SLR!$D167*Parameters!V$181))</f>
        <v>#NAME?</v>
      </c>
      <c r="W168" s="22" t="e">
        <f ca="1">(Parameters!$B$174*(1-Parameters!W$185)*_xlfn.IFNA('[3]National GDP per capita ppp'!W168,0)+(1-Parameters!$B$174)*W167)*(1+(_xlfn.IFNA('[3]Nat GDP per cap ppp growth rate'!W168,0)-IF(Settings!$C$16="No",0,Parameters!W$164*('AMOC national temperature'!W167-Parameters!W$128)+Parameters!W$165*('AMOC national temperature'!W167-Parameters!W$128)^2)))*IF(Settings!$C$16="No",1,(1-SLR!$D167*Parameters!W$181))</f>
        <v>#NAME?</v>
      </c>
      <c r="X168" s="22" t="e">
        <f ca="1">(Parameters!$B$174*(1-Parameters!X$185)*_xlfn.IFNA('[3]National GDP per capita ppp'!X168,0)+(1-Parameters!$B$174)*X167)*(1+(_xlfn.IFNA('[3]Nat GDP per cap ppp growth rate'!X168,0)-IF(Settings!$C$16="No",0,Parameters!X$164*('AMOC national temperature'!X167-Parameters!X$128)+Parameters!X$165*('AMOC national temperature'!X167-Parameters!X$128)^2)))*IF(Settings!$C$16="No",1,(1-SLR!$D167*Parameters!X$181))</f>
        <v>#NAME?</v>
      </c>
      <c r="Y168" s="22" t="e">
        <f ca="1">(Parameters!$B$174*(1-Parameters!Y$185)*_xlfn.IFNA('[3]National GDP per capita ppp'!Y168,0)+(1-Parameters!$B$174)*Y167)*(1+(_xlfn.IFNA('[3]Nat GDP per cap ppp growth rate'!Y168,0)-IF(Settings!$C$16="No",0,Parameters!Y$164*('AMOC national temperature'!Y167-Parameters!Y$128)+Parameters!Y$165*('AMOC national temperature'!Y167-Parameters!Y$128)^2)))*IF(Settings!$C$16="No",1,(1-SLR!$D167*Parameters!Y$181))</f>
        <v>#NAME?</v>
      </c>
      <c r="Z168" s="22" t="e">
        <f ca="1">(Parameters!$B$174*(1-Parameters!Z$185)*_xlfn.IFNA('[3]National GDP per capita ppp'!Z168,0)+(1-Parameters!$B$174)*Z167)*(1+(_xlfn.IFNA('[3]Nat GDP per cap ppp growth rate'!Z168,0)-IF(Settings!$C$16="No",0,Parameters!Z$164*('AMOC national temperature'!Z167-Parameters!Z$128)+Parameters!Z$165*('AMOC national temperature'!Z167-Parameters!Z$128)^2)))*IF(Settings!$C$16="No",1,(1-SLR!$D167*Parameters!Z$181))</f>
        <v>#NAME?</v>
      </c>
      <c r="AA168" s="22" t="e">
        <f ca="1">(Parameters!$B$174*(1-Parameters!AA$185)*_xlfn.IFNA('[3]National GDP per capita ppp'!AA168,0)+(1-Parameters!$B$174)*AA167)*(1+(_xlfn.IFNA('[3]Nat GDP per cap ppp growth rate'!AA168,0)-IF(Settings!$C$16="No",0,Parameters!AA$164*('AMOC national temperature'!AA167-Parameters!AA$128)+Parameters!AA$165*('AMOC national temperature'!AA167-Parameters!AA$128)^2)))*IF(Settings!$C$16="No",1,(1-SLR!$D167*Parameters!AA$181))</f>
        <v>#NAME?</v>
      </c>
      <c r="AB168" s="22" t="e">
        <f ca="1">(Parameters!$B$174*(1-Parameters!AB$185)*_xlfn.IFNA('[3]National GDP per capita ppp'!AB168,0)+(1-Parameters!$B$174)*AB167)*(1+(_xlfn.IFNA('[3]Nat GDP per cap ppp growth rate'!AB168,0)-IF(Settings!$C$16="No",0,Parameters!AB$164*('AMOC national temperature'!AB167-Parameters!AB$128)+Parameters!AB$165*('AMOC national temperature'!AB167-Parameters!AB$128)^2)))*IF(Settings!$C$16="No",1,(1-SLR!$D167*Parameters!AB$181))</f>
        <v>#NAME?</v>
      </c>
      <c r="AC168" s="22" t="e">
        <f ca="1">(Parameters!$B$174*(1-Parameters!AC$185)*_xlfn.IFNA('[3]National GDP per capita ppp'!AC168,0)+(1-Parameters!$B$174)*AC167)*(1+(_xlfn.IFNA('[3]Nat GDP per cap ppp growth rate'!AC168,0)-IF(Settings!$C$16="No",0,Parameters!AC$164*('AMOC national temperature'!AC167-Parameters!AC$128)+Parameters!AC$165*('AMOC national temperature'!AC167-Parameters!AC$128)^2)))*IF(Settings!$C$16="No",1,(1-SLR!$D167*Parameters!AC$181))</f>
        <v>#NAME?</v>
      </c>
      <c r="AD168" s="22" t="e">
        <f ca="1">(Parameters!$B$174*(1-Parameters!AD$185)*_xlfn.IFNA('[3]National GDP per capita ppp'!AD168,0)+(1-Parameters!$B$174)*AD167)*(1+(_xlfn.IFNA('[3]Nat GDP per cap ppp growth rate'!AD168,0)-IF(Settings!$C$16="No",0,Parameters!AD$164*('AMOC national temperature'!AD167-Parameters!AD$128)+Parameters!AD$165*('AMOC national temperature'!AD167-Parameters!AD$128)^2)))*IF(Settings!$C$16="No",1,(1-SLR!$D167*Parameters!AD$181))</f>
        <v>#NAME?</v>
      </c>
      <c r="AE168" s="22" t="e">
        <f ca="1">(Parameters!$B$174*(1-Parameters!AE$185)*_xlfn.IFNA('[3]National GDP per capita ppp'!AE168,0)+(1-Parameters!$B$174)*AE167)*(1+(_xlfn.IFNA('[3]Nat GDP per cap ppp growth rate'!AE168,0)-IF(Settings!$C$16="No",0,Parameters!AE$164*('AMOC national temperature'!AE167-Parameters!AE$128)+Parameters!AE$165*('AMOC national temperature'!AE167-Parameters!AE$128)^2)))*IF(Settings!$C$16="No",1,(1-SLR!$D167*Parameters!AE$181))</f>
        <v>#NAME?</v>
      </c>
      <c r="AF168" s="22" t="e">
        <f ca="1">(Parameters!$B$174*(1-Parameters!AF$185)*_xlfn.IFNA('[3]National GDP per capita ppp'!AF168,0)+(1-Parameters!$B$174)*AF167)*(1+(_xlfn.IFNA('[3]Nat GDP per cap ppp growth rate'!AF168,0)-IF(Settings!$C$16="No",0,Parameters!AF$164*('AMOC national temperature'!AF167-Parameters!AF$128)+Parameters!AF$165*('AMOC national temperature'!AF167-Parameters!AF$128)^2)))*IF(Settings!$C$16="No",1,(1-SLR!$D167*Parameters!AF$181))</f>
        <v>#NAME?</v>
      </c>
      <c r="AG168" s="22" t="e">
        <f ca="1">(Parameters!$B$174*(1-Parameters!AG$185)*_xlfn.IFNA('[3]National GDP per capita ppp'!AG168,0)+(1-Parameters!$B$174)*AG167)*(1+(_xlfn.IFNA('[3]Nat GDP per cap ppp growth rate'!AG168,0)-IF(Settings!$C$16="No",0,Parameters!AG$164*('AMOC national temperature'!AG167-Parameters!AG$128)+Parameters!AG$165*('AMOC national temperature'!AG167-Parameters!AG$128)^2)))*IF(Settings!$C$16="No",1,(1-SLR!$D167*Parameters!AG$181))</f>
        <v>#NAME?</v>
      </c>
      <c r="AH168" s="22" t="e">
        <f ca="1">(Parameters!$B$174*(1-Parameters!AH$185)*_xlfn.IFNA('[3]National GDP per capita ppp'!AH168,0)+(1-Parameters!$B$174)*AH167)*(1+(_xlfn.IFNA('[3]Nat GDP per cap ppp growth rate'!AH168,0)-IF(Settings!$C$16="No",0,Parameters!AH$164*('AMOC national temperature'!AH167-Parameters!AH$128)+Parameters!AH$165*('AMOC national temperature'!AH167-Parameters!AH$128)^2)))*IF(Settings!$C$16="No",1,(1-SLR!$D167*Parameters!AH$181))</f>
        <v>#NAME?</v>
      </c>
      <c r="AI168" s="22" t="e">
        <f ca="1">(Parameters!$B$174*(1-Parameters!AI$185)*_xlfn.IFNA('[3]National GDP per capita ppp'!AI168,0)+(1-Parameters!$B$174)*AI167)*(1+(_xlfn.IFNA('[3]Nat GDP per cap ppp growth rate'!AI168,0)-IF(Settings!$C$16="No",0,Parameters!AI$164*('AMOC national temperature'!AI167-Parameters!AI$128)+Parameters!AI$165*('AMOC national temperature'!AI167-Parameters!AI$128)^2)))*IF(Settings!$C$16="No",1,(1-SLR!$D167*Parameters!AI$181))</f>
        <v>#NAME?</v>
      </c>
      <c r="AJ168" s="22" t="e">
        <f ca="1">(Parameters!$B$174*(1-Parameters!AJ$185)*_xlfn.IFNA('[3]National GDP per capita ppp'!AJ168,0)+(1-Parameters!$B$174)*AJ167)*(1+(_xlfn.IFNA('[3]Nat GDP per cap ppp growth rate'!AJ168,0)-IF(Settings!$C$16="No",0,Parameters!AJ$164*('AMOC national temperature'!AJ167-Parameters!AJ$128)+Parameters!AJ$165*('AMOC national temperature'!AJ167-Parameters!AJ$128)^2)))*IF(Settings!$C$16="No",1,(1-SLR!$D167*Parameters!AJ$181))</f>
        <v>#NAME?</v>
      </c>
      <c r="AK168" s="22" t="e">
        <f ca="1">(Parameters!$B$174*(1-Parameters!AK$185)*_xlfn.IFNA('[3]National GDP per capita ppp'!AK168,0)+(1-Parameters!$B$174)*AK167)*(1+(_xlfn.IFNA('[3]Nat GDP per cap ppp growth rate'!AK168,0)-IF(Settings!$C$16="No",0,Parameters!AK$164*('AMOC national temperature'!AK167-Parameters!AK$128)+Parameters!AK$165*('AMOC national temperature'!AK167-Parameters!AK$128)^2)))*IF(Settings!$C$16="No",1,(1-SLR!$D167*Parameters!AK$181))</f>
        <v>#NAME?</v>
      </c>
      <c r="AL168" s="22" t="e">
        <f ca="1">(Parameters!$B$174*(1-Parameters!AL$185)*_xlfn.IFNA('[3]National GDP per capita ppp'!AL168,0)+(1-Parameters!$B$174)*AL167)*(1+(_xlfn.IFNA('[3]Nat GDP per cap ppp growth rate'!AL168,0)-IF(Settings!$C$16="No",0,Parameters!AL$164*('AMOC national temperature'!AL167-Parameters!AL$128)+Parameters!AL$165*('AMOC national temperature'!AL167-Parameters!AL$128)^2)))*IF(Settings!$C$16="No",1,(1-SLR!$D167*Parameters!AL$181))</f>
        <v>#NAME?</v>
      </c>
      <c r="AM168" s="22" t="e">
        <f ca="1">(Parameters!$B$174*(1-Parameters!AM$185)*_xlfn.IFNA('[3]National GDP per capita ppp'!AM168,0)+(1-Parameters!$B$174)*AM167)*(1+(_xlfn.IFNA('[3]Nat GDP per cap ppp growth rate'!AM168,0)-IF(Settings!$C$16="No",0,Parameters!AM$164*('AMOC national temperature'!AM167-Parameters!AM$128)+Parameters!AM$165*('AMOC national temperature'!AM167-Parameters!AM$128)^2)))*IF(Settings!$C$16="No",1,(1-SLR!$D167*Parameters!AM$181))</f>
        <v>#NAME?</v>
      </c>
      <c r="AN168" s="22" t="e">
        <f ca="1">(Parameters!$B$174*(1-Parameters!AN$185)*_xlfn.IFNA('[3]National GDP per capita ppp'!AN168,0)+(1-Parameters!$B$174)*AN167)*(1+(_xlfn.IFNA('[3]Nat GDP per cap ppp growth rate'!AN168,0)-IF(Settings!$C$16="No",0,Parameters!AN$164*('AMOC national temperature'!AN167-Parameters!AN$128)+Parameters!AN$165*('AMOC national temperature'!AN167-Parameters!AN$128)^2)))*IF(Settings!$C$16="No",1,(1-SLR!$D167*Parameters!AN$181))</f>
        <v>#NAME?</v>
      </c>
      <c r="AO168" s="22" t="e">
        <f ca="1">(Parameters!$B$174*(1-Parameters!AO$185)*_xlfn.IFNA('[3]National GDP per capita ppp'!AO168,0)+(1-Parameters!$B$174)*AO167)*(1+(_xlfn.IFNA('[3]Nat GDP per cap ppp growth rate'!AO168,0)-IF(Settings!$C$16="No",0,Parameters!AO$164*('AMOC national temperature'!AO167-Parameters!AO$128)+Parameters!AO$165*('AMOC national temperature'!AO167-Parameters!AO$128)^2)))*IF(Settings!$C$16="No",1,(1-SLR!$D167*Parameters!AO$181))</f>
        <v>#NAME?</v>
      </c>
      <c r="AP168" s="22" t="e">
        <f ca="1">(Parameters!$B$174*(1-Parameters!AP$185)*_xlfn.IFNA('[3]National GDP per capita ppp'!AP168,0)+(1-Parameters!$B$174)*AP167)*(1+(_xlfn.IFNA('[3]Nat GDP per cap ppp growth rate'!AP168,0)-IF(Settings!$C$16="No",0,Parameters!AP$164*('AMOC national temperature'!AP167-Parameters!AP$128)+Parameters!AP$165*('AMOC national temperature'!AP167-Parameters!AP$128)^2)))*IF(Settings!$C$16="No",1,(1-SLR!$D167*Parameters!AP$181))</f>
        <v>#NAME?</v>
      </c>
      <c r="AQ168" s="22" t="e">
        <f ca="1">(Parameters!$B$174*(1-Parameters!AQ$185)*_xlfn.IFNA('[3]National GDP per capita ppp'!AQ168,0)+(1-Parameters!$B$174)*AQ167)*(1+(_xlfn.IFNA('[3]Nat GDP per cap ppp growth rate'!AQ168,0)-IF(Settings!$C$16="No",0,Parameters!AQ$164*('AMOC national temperature'!AQ167-Parameters!AQ$128)+Parameters!AQ$165*('AMOC national temperature'!AQ167-Parameters!AQ$128)^2)))*IF(Settings!$C$16="No",1,(1-SLR!$D167*Parameters!AQ$181))</f>
        <v>#NAME?</v>
      </c>
      <c r="AR168" s="22" t="e">
        <f ca="1">(Parameters!$B$174*(1-Parameters!AR$185)*_xlfn.IFNA('[3]National GDP per capita ppp'!AR168,0)+(1-Parameters!$B$174)*AR167)*(1+(_xlfn.IFNA('[3]Nat GDP per cap ppp growth rate'!AR168,0)-IF(Settings!$C$16="No",0,Parameters!AR$164*('AMOC national temperature'!AR167-Parameters!AR$128)+Parameters!AR$165*('AMOC national temperature'!AR167-Parameters!AR$128)^2)))*IF(Settings!$C$16="No",1,(1-SLR!$D167*Parameters!AR$181))</f>
        <v>#NAME?</v>
      </c>
      <c r="AS168" s="22" t="e">
        <f ca="1">(Parameters!$B$174*(1-Parameters!AS$185)*_xlfn.IFNA('[3]National GDP per capita ppp'!AS168,0)+(1-Parameters!$B$174)*AS167)*(1+(_xlfn.IFNA('[3]Nat GDP per cap ppp growth rate'!AS168,0)-IF(Settings!$C$16="No",0,Parameters!AS$164*('AMOC national temperature'!AS167-Parameters!AS$128)+Parameters!AS$165*('AMOC national temperature'!AS167-Parameters!AS$128)^2)))*IF(Settings!$C$16="No",1,(1-SLR!$D167*Parameters!AS$181))</f>
        <v>#NAME?</v>
      </c>
      <c r="AT168" s="22" t="e">
        <f ca="1">(Parameters!$B$174*(1-Parameters!AT$185)*_xlfn.IFNA('[3]National GDP per capita ppp'!AT168,0)+(1-Parameters!$B$174)*AT167)*(1+(_xlfn.IFNA('[3]Nat GDP per cap ppp growth rate'!AT168,0)-IF(Settings!$C$16="No",0,Parameters!AT$164*('AMOC national temperature'!AT167-Parameters!AT$128)+Parameters!AT$165*('AMOC national temperature'!AT167-Parameters!AT$128)^2)))*IF(Settings!$C$16="No",1,(1-SLR!$D167*Parameters!AT$181))</f>
        <v>#NAME?</v>
      </c>
      <c r="AU168" s="22" t="e">
        <f ca="1">(Parameters!$B$174*(1-Parameters!AU$185)*_xlfn.IFNA('[3]National GDP per capita ppp'!AU168,0)+(1-Parameters!$B$174)*AU167)*(1+(_xlfn.IFNA('[3]Nat GDP per cap ppp growth rate'!AU168,0)-IF(Settings!$C$16="No",0,Parameters!AU$164*('AMOC national temperature'!AU167-Parameters!AU$128)+Parameters!AU$165*('AMOC national temperature'!AU167-Parameters!AU$128)^2)))*IF(Settings!$C$16="No",1,(1-SLR!$D167*Parameters!AU$181))</f>
        <v>#NAME?</v>
      </c>
      <c r="AV168" s="22" t="e">
        <f ca="1">(Parameters!$B$174*(1-Parameters!AV$185)*_xlfn.IFNA('[3]National GDP per capita ppp'!AV168,0)+(1-Parameters!$B$174)*AV167)*(1+(_xlfn.IFNA('[3]Nat GDP per cap ppp growth rate'!AV168,0)-IF(Settings!$C$16="No",0,Parameters!AV$164*('AMOC national temperature'!AV167-Parameters!AV$128)+Parameters!AV$165*('AMOC national temperature'!AV167-Parameters!AV$128)^2)))*IF(Settings!$C$16="No",1,(1-SLR!$D167*Parameters!AV$181))</f>
        <v>#NAME?</v>
      </c>
      <c r="AW168" s="22" t="e">
        <f ca="1">(Parameters!$B$174*(1-Parameters!AW$185)*_xlfn.IFNA('[3]National GDP per capita ppp'!AW168,0)+(1-Parameters!$B$174)*AW167)*(1+(_xlfn.IFNA('[3]Nat GDP per cap ppp growth rate'!AW168,0)-IF(Settings!$C$16="No",0,Parameters!AW$164*('AMOC national temperature'!AW167-Parameters!AW$128)+Parameters!AW$165*('AMOC national temperature'!AW167-Parameters!AW$128)^2)))*IF(Settings!$C$16="No",1,(1-SLR!$D167*Parameters!AW$181))</f>
        <v>#NAME?</v>
      </c>
      <c r="AX168" s="22" t="e">
        <f ca="1">(Parameters!$B$174*(1-Parameters!AX$185)*_xlfn.IFNA('[3]National GDP per capita ppp'!AX168,0)+(1-Parameters!$B$174)*AX167)*(1+(_xlfn.IFNA('[3]Nat GDP per cap ppp growth rate'!AX168,0)-IF(Settings!$C$16="No",0,Parameters!AX$164*('AMOC national temperature'!AX167-Parameters!AX$128)+Parameters!AX$165*('AMOC national temperature'!AX167-Parameters!AX$128)^2)))*IF(Settings!$C$16="No",1,(1-SLR!$D167*Parameters!AX$181))</f>
        <v>#NAME?</v>
      </c>
      <c r="AY168" s="22" t="e">
        <f ca="1">(Parameters!$B$174*(1-Parameters!AY$185)*_xlfn.IFNA('[3]National GDP per capita ppp'!AY168,0)+(1-Parameters!$B$174)*AY167)*(1+(_xlfn.IFNA('[3]Nat GDP per cap ppp growth rate'!AY168,0)-IF(Settings!$C$16="No",0,Parameters!AY$164*('AMOC national temperature'!AY167-Parameters!AY$128)+Parameters!AY$165*('AMOC national temperature'!AY167-Parameters!AY$128)^2)))*IF(Settings!$C$16="No",1,(1-SLR!$D167*Parameters!AY$181))</f>
        <v>#NAME?</v>
      </c>
      <c r="AZ168" s="22" t="e">
        <f ca="1">(Parameters!$B$174*(1-Parameters!AZ$185)*_xlfn.IFNA('[3]National GDP per capita ppp'!AZ168,0)+(1-Parameters!$B$174)*AZ167)*(1+(_xlfn.IFNA('[3]Nat GDP per cap ppp growth rate'!AZ168,0)-IF(Settings!$C$16="No",0,Parameters!AZ$164*('AMOC national temperature'!AZ167-Parameters!AZ$128)+Parameters!AZ$165*('AMOC national temperature'!AZ167-Parameters!AZ$128)^2)))*IF(Settings!$C$16="No",1,(1-SLR!$D167*Parameters!AZ$181))</f>
        <v>#NAME?</v>
      </c>
      <c r="BA168" s="22" t="e">
        <f ca="1">(Parameters!$B$174*(1-Parameters!BA$185)*_xlfn.IFNA('[3]National GDP per capita ppp'!BA168,0)+(1-Parameters!$B$174)*BA167)*(1+(_xlfn.IFNA('[3]Nat GDP per cap ppp growth rate'!BA168,0)-IF(Settings!$C$16="No",0,Parameters!BA$164*('AMOC national temperature'!BA167-Parameters!BA$128)+Parameters!BA$165*('AMOC national temperature'!BA167-Parameters!BA$128)^2)))*IF(Settings!$C$16="No",1,(1-SLR!$D167*Parameters!BA$181))</f>
        <v>#NAME?</v>
      </c>
      <c r="BB168" s="22" t="e">
        <f ca="1">(Parameters!$B$174*(1-Parameters!BB$185)*_xlfn.IFNA('[3]National GDP per capita ppp'!BB168,0)+(1-Parameters!$B$174)*BB167)*(1+(_xlfn.IFNA('[3]Nat GDP per cap ppp growth rate'!BB168,0)-IF(Settings!$C$16="No",0,Parameters!BB$164*('AMOC national temperature'!BB167-Parameters!BB$128)+Parameters!BB$165*('AMOC national temperature'!BB167-Parameters!BB$128)^2)))*IF(Settings!$C$16="No",1,(1-SLR!$D167*Parameters!BB$181))</f>
        <v>#NAME?</v>
      </c>
      <c r="BC168" s="22" t="e">
        <f ca="1">(Parameters!$B$174*(1-Parameters!BC$185)*_xlfn.IFNA('[3]National GDP per capita ppp'!BC168,0)+(1-Parameters!$B$174)*BC167)*(1+(_xlfn.IFNA('[3]Nat GDP per cap ppp growth rate'!BC168,0)-IF(Settings!$C$16="No",0,Parameters!BC$164*('AMOC national temperature'!BC167-Parameters!BC$128)+Parameters!BC$165*('AMOC national temperature'!BC167-Parameters!BC$128)^2)))*IF(Settings!$C$16="No",1,(1-SLR!$D167*Parameters!BC$181))</f>
        <v>#NAME?</v>
      </c>
      <c r="BD168" s="22" t="e">
        <f ca="1">(Parameters!$B$174*(1-Parameters!BD$185)*_xlfn.IFNA('[3]National GDP per capita ppp'!BD168,0)+(1-Parameters!$B$174)*BD167)*(1+(_xlfn.IFNA('[3]Nat GDP per cap ppp growth rate'!BD168,0)-IF(Settings!$C$16="No",0,Parameters!BD$164*('AMOC national temperature'!BD167-Parameters!BD$128)+Parameters!BD$165*('AMOC national temperature'!BD167-Parameters!BD$128)^2)))*IF(Settings!$C$16="No",1,(1-SLR!$D167*Parameters!BD$181))</f>
        <v>#NAME?</v>
      </c>
      <c r="BE168" s="22" t="e">
        <f ca="1">(Parameters!$B$174*(1-Parameters!BE$185)*_xlfn.IFNA('[3]National GDP per capita ppp'!BE168,0)+(1-Parameters!$B$174)*BE167)*(1+(_xlfn.IFNA('[3]Nat GDP per cap ppp growth rate'!BE168,0)-IF(Settings!$C$16="No",0,Parameters!BE$164*('AMOC national temperature'!BE167-Parameters!BE$128)+Parameters!BE$165*('AMOC national temperature'!BE167-Parameters!BE$128)^2)))*IF(Settings!$C$16="No",1,(1-SLR!$D167*Parameters!BE$181))</f>
        <v>#NAME?</v>
      </c>
      <c r="BF168" s="22" t="e">
        <f ca="1">(Parameters!$B$174*(1-Parameters!BF$185)*_xlfn.IFNA('[3]National GDP per capita ppp'!BF168,0)+(1-Parameters!$B$174)*BF167)*(1+(_xlfn.IFNA('[3]Nat GDP per cap ppp growth rate'!BF168,0)-IF(Settings!$C$16="No",0,Parameters!BF$164*('AMOC national temperature'!BF167-Parameters!BF$128)+Parameters!BF$165*('AMOC national temperature'!BF167-Parameters!BF$128)^2)))*IF(Settings!$C$16="No",1,(1-SLR!$D167*Parameters!BF$181))</f>
        <v>#NAME?</v>
      </c>
      <c r="BG168" s="22" t="e">
        <f ca="1">(Parameters!$B$174*(1-Parameters!BG$185)*_xlfn.IFNA('[3]National GDP per capita ppp'!BG168,0)+(1-Parameters!$B$174)*BG167)*(1+(_xlfn.IFNA('[3]Nat GDP per cap ppp growth rate'!BG168,0)-IF(Settings!$C$16="No",0,Parameters!BG$164*('AMOC national temperature'!BG167-Parameters!BG$128)+Parameters!BG$165*('AMOC national temperature'!BG167-Parameters!BG$128)^2)))*IF(Settings!$C$16="No",1,(1-SLR!$D167*Parameters!BG$181))</f>
        <v>#NAME?</v>
      </c>
      <c r="BH168" s="22" t="e">
        <f ca="1">(Parameters!$B$174*(1-Parameters!BH$185)*_xlfn.IFNA('[3]National GDP per capita ppp'!BH168,0)+(1-Parameters!$B$174)*BH167)*(1+(_xlfn.IFNA('[3]Nat GDP per cap ppp growth rate'!BH168,0)-IF(Settings!$C$16="No",0,Parameters!BH$164*('AMOC national temperature'!BH167-Parameters!BH$128)+Parameters!BH$165*('AMOC national temperature'!BH167-Parameters!BH$128)^2)))*IF(Settings!$C$16="No",1,(1-SLR!$D167*Parameters!BH$181))</f>
        <v>#NAME?</v>
      </c>
      <c r="BI168" s="22" t="e">
        <f ca="1">(Parameters!$B$174*(1-Parameters!BI$185)*_xlfn.IFNA('[3]National GDP per capita ppp'!BI168,0)+(1-Parameters!$B$174)*BI167)*(1+(_xlfn.IFNA('[3]Nat GDP per cap ppp growth rate'!BI168,0)-IF(Settings!$C$16="No",0,Parameters!BI$164*('AMOC national temperature'!BI167-Parameters!BI$128)+Parameters!BI$165*('AMOC national temperature'!BI167-Parameters!BI$128)^2)))*IF(Settings!$C$16="No",1,(1-SLR!$D167*Parameters!BI$181))</f>
        <v>#NAME?</v>
      </c>
      <c r="BJ168" s="22" t="e">
        <f ca="1">(Parameters!$B$174*(1-Parameters!BJ$185)*_xlfn.IFNA('[3]National GDP per capita ppp'!BJ168,0)+(1-Parameters!$B$174)*BJ167)*(1+(_xlfn.IFNA('[3]Nat GDP per cap ppp growth rate'!BJ168,0)-IF(Settings!$C$16="No",0,Parameters!BJ$164*('AMOC national temperature'!BJ167-Parameters!BJ$128)+Parameters!BJ$165*('AMOC national temperature'!BJ167-Parameters!BJ$128)^2)))*IF(Settings!$C$16="No",1,(1-SLR!$D167*Parameters!BJ$181))</f>
        <v>#NAME?</v>
      </c>
      <c r="BK168" s="22" t="e">
        <f ca="1">(Parameters!$B$174*(1-Parameters!BK$185)*_xlfn.IFNA('[3]National GDP per capita ppp'!BK168,0)+(1-Parameters!$B$174)*BK167)*(1+(_xlfn.IFNA('[3]Nat GDP per cap ppp growth rate'!BK168,0)-IF(Settings!$C$16="No",0,Parameters!BK$164*('AMOC national temperature'!BK167-Parameters!BK$128)+Parameters!BK$165*('AMOC national temperature'!BK167-Parameters!BK$128)^2)))*IF(Settings!$C$16="No",1,(1-SLR!$D167*Parameters!BK$181))</f>
        <v>#NAME?</v>
      </c>
      <c r="BL168" s="22" t="e">
        <f ca="1">(Parameters!$B$174*(1-Parameters!BL$185)*_xlfn.IFNA('[3]National GDP per capita ppp'!BL168,0)+(1-Parameters!$B$174)*BL167)*(1+(_xlfn.IFNA('[3]Nat GDP per cap ppp growth rate'!BL168,0)-IF(Settings!$C$16="No",0,Parameters!BL$164*('AMOC national temperature'!BL167-Parameters!BL$128)+Parameters!BL$165*('AMOC national temperature'!BL167-Parameters!BL$128)^2)))*IF(Settings!$C$16="No",1,(1-SLR!$D167*Parameters!BL$181))</f>
        <v>#NAME?</v>
      </c>
      <c r="BM168" s="22" t="e">
        <f ca="1">(Parameters!$B$174*(1-Parameters!BM$185)*_xlfn.IFNA('[3]National GDP per capita ppp'!BM168,0)+(1-Parameters!$B$174)*BM167)*(1+(_xlfn.IFNA('[3]Nat GDP per cap ppp growth rate'!BM168,0)-IF(Settings!$C$16="No",0,Parameters!BM$164*('AMOC national temperature'!BM167-Parameters!BM$128)+Parameters!BM$165*('AMOC national temperature'!BM167-Parameters!BM$128)^2)))*IF(Settings!$C$16="No",1,(1-SLR!$D167*Parameters!BM$181))</f>
        <v>#NAME?</v>
      </c>
      <c r="BN168" s="22" t="e">
        <f ca="1">(Parameters!$B$174*(1-Parameters!BN$185)*_xlfn.IFNA('[3]National GDP per capita ppp'!BN168,0)+(1-Parameters!$B$174)*BN167)*(1+(_xlfn.IFNA('[3]Nat GDP per cap ppp growth rate'!BN168,0)-IF(Settings!$C$16="No",0,Parameters!BN$164*('AMOC national temperature'!BN167-Parameters!BN$128)+Parameters!BN$165*('AMOC national temperature'!BN167-Parameters!BN$128)^2)))*IF(Settings!$C$16="No",1,(1-SLR!$D167*Parameters!BN$181))</f>
        <v>#NAME?</v>
      </c>
      <c r="BO168" s="22" t="e">
        <f ca="1">(Parameters!$B$174*(1-Parameters!BO$185)*_xlfn.IFNA('[3]National GDP per capita ppp'!BO168,0)+(1-Parameters!$B$174)*BO167)*(1+(_xlfn.IFNA('[3]Nat GDP per cap ppp growth rate'!BO168,0)-IF(Settings!$C$16="No",0,Parameters!BO$164*('AMOC national temperature'!BO167-Parameters!BO$128)+Parameters!BO$165*('AMOC national temperature'!BO167-Parameters!BO$128)^2)))*IF(Settings!$C$16="No",1,(1-SLR!$D167*Parameters!BO$181))</f>
        <v>#NAME?</v>
      </c>
      <c r="BP168" s="22" t="e">
        <f ca="1">(Parameters!$B$174*(1-Parameters!BP$185)*_xlfn.IFNA('[3]National GDP per capita ppp'!BP168,0)+(1-Parameters!$B$174)*BP167)*(1+(_xlfn.IFNA('[3]Nat GDP per cap ppp growth rate'!BP168,0)-IF(Settings!$C$16="No",0,Parameters!BP$164*('AMOC national temperature'!BP167-Parameters!BP$128)+Parameters!BP$165*('AMOC national temperature'!BP167-Parameters!BP$128)^2)))*IF(Settings!$C$16="No",1,(1-SLR!$D167*Parameters!BP$181))</f>
        <v>#NAME?</v>
      </c>
      <c r="BQ168" s="22" t="e">
        <f ca="1">(Parameters!$B$174*(1-Parameters!BQ$185)*_xlfn.IFNA('[3]National GDP per capita ppp'!BQ168,0)+(1-Parameters!$B$174)*BQ167)*(1+(_xlfn.IFNA('[3]Nat GDP per cap ppp growth rate'!BQ168,0)-IF(Settings!$C$16="No",0,Parameters!BQ$164*('AMOC national temperature'!BQ167-Parameters!BQ$128)+Parameters!BQ$165*('AMOC national temperature'!BQ167-Parameters!BQ$128)^2)))*IF(Settings!$C$16="No",1,(1-SLR!$D167*Parameters!BQ$181))</f>
        <v>#NAME?</v>
      </c>
      <c r="BR168" s="22" t="e">
        <f ca="1">(Parameters!$B$174*(1-Parameters!BR$185)*_xlfn.IFNA('[3]National GDP per capita ppp'!BR168,0)+(1-Parameters!$B$174)*BR167)*(1+(_xlfn.IFNA('[3]Nat GDP per cap ppp growth rate'!BR168,0)-IF(Settings!$C$16="No",0,Parameters!BR$164*('AMOC national temperature'!BR167-Parameters!BR$128)+Parameters!BR$165*('AMOC national temperature'!BR167-Parameters!BR$128)^2)))*IF(Settings!$C$16="No",1,(1-SLR!$D167*Parameters!BR$181))</f>
        <v>#NAME?</v>
      </c>
      <c r="BS168" s="22" t="e">
        <f ca="1">(Parameters!$B$174*(1-Parameters!BS$185)*_xlfn.IFNA('[3]National GDP per capita ppp'!BS168,0)+(1-Parameters!$B$174)*BS167)*(1+(_xlfn.IFNA('[3]Nat GDP per cap ppp growth rate'!BS168,0)-IF(Settings!$C$16="No",0,Parameters!BS$164*('AMOC national temperature'!BS167-Parameters!BS$128)+Parameters!BS$165*('AMOC national temperature'!BS167-Parameters!BS$128)^2)))*IF(Settings!$C$16="No",1,(1-SLR!$D167*Parameters!BS$181))</f>
        <v>#NAME?</v>
      </c>
      <c r="BT168" s="22" t="e">
        <f ca="1">(Parameters!$B$174*(1-Parameters!BT$185)*_xlfn.IFNA('[3]National GDP per capita ppp'!BT168,0)+(1-Parameters!$B$174)*BT167)*(1+(_xlfn.IFNA('[3]Nat GDP per cap ppp growth rate'!BT168,0)-IF(Settings!$C$16="No",0,Parameters!BT$164*('AMOC national temperature'!BT167-Parameters!BT$128)+Parameters!BT$165*('AMOC national temperature'!BT167-Parameters!BT$128)^2)))*IF(Settings!$C$16="No",1,(1-SLR!$D167*Parameters!BT$181))</f>
        <v>#NAME?</v>
      </c>
      <c r="BU168" s="22" t="e">
        <f ca="1">(Parameters!$B$174*(1-Parameters!BU$185)*_xlfn.IFNA('[3]National GDP per capita ppp'!BU168,0)+(1-Parameters!$B$174)*BU167)*(1+(_xlfn.IFNA('[3]Nat GDP per cap ppp growth rate'!BU168,0)-IF(Settings!$C$16="No",0,Parameters!BU$164*('AMOC national temperature'!BU167-Parameters!BU$128)+Parameters!BU$165*('AMOC national temperature'!BU167-Parameters!BU$128)^2)))*IF(Settings!$C$16="No",1,(1-SLR!$D167*Parameters!BU$181))</f>
        <v>#NAME?</v>
      </c>
      <c r="BV168" s="22" t="e">
        <f ca="1">(Parameters!$B$174*(1-Parameters!BV$185)*_xlfn.IFNA('[3]National GDP per capita ppp'!BV168,0)+(1-Parameters!$B$174)*BV167)*(1+(_xlfn.IFNA('[3]Nat GDP per cap ppp growth rate'!BV168,0)-IF(Settings!$C$16="No",0,Parameters!BV$164*('AMOC national temperature'!BV167-Parameters!BV$128)+Parameters!BV$165*('AMOC national temperature'!BV167-Parameters!BV$128)^2)))*IF(Settings!$C$16="No",1,(1-SLR!$D167*Parameters!BV$181))</f>
        <v>#NAME?</v>
      </c>
      <c r="BW168" s="22" t="e">
        <f ca="1">(Parameters!$B$174*(1-Parameters!BW$185)*_xlfn.IFNA('[3]National GDP per capita ppp'!BW168,0)+(1-Parameters!$B$174)*BW167)*(1+(_xlfn.IFNA('[3]Nat GDP per cap ppp growth rate'!BW168,0)-IF(Settings!$C$16="No",0,Parameters!BW$164*('AMOC national temperature'!BW167-Parameters!BW$128)+Parameters!BW$165*('AMOC national temperature'!BW167-Parameters!BW$128)^2)))*IF(Settings!$C$16="No",1,(1-SLR!$D167*Parameters!BW$181))</f>
        <v>#NAME?</v>
      </c>
      <c r="BX168" s="22" t="e">
        <f ca="1">(Parameters!$B$174*(1-Parameters!BX$185)*_xlfn.IFNA('[3]National GDP per capita ppp'!BX168,0)+(1-Parameters!$B$174)*BX167)*(1+(_xlfn.IFNA('[3]Nat GDP per cap ppp growth rate'!BX168,0)-IF(Settings!$C$16="No",0,Parameters!BX$164*('AMOC national temperature'!BX167-Parameters!BX$128)+Parameters!BX$165*('AMOC national temperature'!BX167-Parameters!BX$128)^2)))*IF(Settings!$C$16="No",1,(1-SLR!$D167*Parameters!BX$181))</f>
        <v>#NAME?</v>
      </c>
      <c r="BY168" s="22" t="e">
        <f ca="1">(Parameters!$B$174*(1-Parameters!BY$185)*_xlfn.IFNA('[3]National GDP per capita ppp'!BY168,0)+(1-Parameters!$B$174)*BY167)*(1+(_xlfn.IFNA('[3]Nat GDP per cap ppp growth rate'!BY168,0)-IF(Settings!$C$16="No",0,Parameters!BY$164*('AMOC national temperature'!BY167-Parameters!BY$128)+Parameters!BY$165*('AMOC national temperature'!BY167-Parameters!BY$128)^2)))*IF(Settings!$C$16="No",1,(1-SLR!$D167*Parameters!BY$181))</f>
        <v>#NAME?</v>
      </c>
      <c r="BZ168" s="22" t="e">
        <f ca="1">(Parameters!$B$174*(1-Parameters!BZ$185)*_xlfn.IFNA('[3]National GDP per capita ppp'!BZ168,0)+(1-Parameters!$B$174)*BZ167)*(1+(_xlfn.IFNA('[3]Nat GDP per cap ppp growth rate'!BZ168,0)-IF(Settings!$C$16="No",0,Parameters!BZ$164*('AMOC national temperature'!BZ167-Parameters!BZ$128)+Parameters!BZ$165*('AMOC national temperature'!BZ167-Parameters!BZ$128)^2)))*IF(Settings!$C$16="No",1,(1-SLR!$D167*Parameters!BZ$181))</f>
        <v>#NAME?</v>
      </c>
      <c r="CA168" s="22" t="e">
        <f ca="1">(Parameters!$B$174*(1-Parameters!CA$185)*_xlfn.IFNA('[3]National GDP per capita ppp'!CA168,0)+(1-Parameters!$B$174)*CA167)*(1+(_xlfn.IFNA('[3]Nat GDP per cap ppp growth rate'!CA168,0)-IF(Settings!$C$16="No",0,Parameters!CA$164*('AMOC national temperature'!CA167-Parameters!CA$128)+Parameters!CA$165*('AMOC national temperature'!CA167-Parameters!CA$128)^2)))*IF(Settings!$C$16="No",1,(1-SLR!$D167*Parameters!CA$181))</f>
        <v>#NAME?</v>
      </c>
      <c r="CB168" s="22" t="e">
        <f ca="1">(Parameters!$B$174*(1-Parameters!CB$185)*_xlfn.IFNA('[3]National GDP per capita ppp'!CB168,0)+(1-Parameters!$B$174)*CB167)*(1+(_xlfn.IFNA('[3]Nat GDP per cap ppp growth rate'!CB168,0)-IF(Settings!$C$16="No",0,Parameters!CB$164*('AMOC national temperature'!CB167-Parameters!CB$128)+Parameters!CB$165*('AMOC national temperature'!CB167-Parameters!CB$128)^2)))*IF(Settings!$C$16="No",1,(1-SLR!$D167*Parameters!CB$181))</f>
        <v>#NAME?</v>
      </c>
      <c r="CC168" s="22" t="e">
        <f ca="1">(Parameters!$B$174*(1-Parameters!CC$185)*_xlfn.IFNA('[3]National GDP per capita ppp'!CC168,0)+(1-Parameters!$B$174)*CC167)*(1+(_xlfn.IFNA('[3]Nat GDP per cap ppp growth rate'!CC168,0)-IF(Settings!$C$16="No",0,Parameters!CC$164*('AMOC national temperature'!CC167-Parameters!CC$128)+Parameters!CC$165*('AMOC national temperature'!CC167-Parameters!CC$128)^2)))*IF(Settings!$C$16="No",1,(1-SLR!$D167*Parameters!CC$181))</f>
        <v>#NAME?</v>
      </c>
      <c r="CD168" s="22" t="e">
        <f ca="1">(Parameters!$B$174*(1-Parameters!CD$185)*_xlfn.IFNA('[3]National GDP per capita ppp'!CD168,0)+(1-Parameters!$B$174)*CD167)*(1+(_xlfn.IFNA('[3]Nat GDP per cap ppp growth rate'!CD168,0)-IF(Settings!$C$16="No",0,Parameters!CD$164*('AMOC national temperature'!CD167-Parameters!CD$128)+Parameters!CD$165*('AMOC national temperature'!CD167-Parameters!CD$128)^2)))*IF(Settings!$C$16="No",1,(1-SLR!$D167*Parameters!CD$181))</f>
        <v>#NAME?</v>
      </c>
      <c r="CE168" s="22" t="e">
        <f ca="1">(Parameters!$B$174*(1-Parameters!CE$185)*_xlfn.IFNA('[3]National GDP per capita ppp'!CE168,0)+(1-Parameters!$B$174)*CE167)*(1+(_xlfn.IFNA('[3]Nat GDP per cap ppp growth rate'!CE168,0)-IF(Settings!$C$16="No",0,Parameters!CE$164*('AMOC national temperature'!CE167-Parameters!CE$128)+Parameters!CE$165*('AMOC national temperature'!CE167-Parameters!CE$128)^2)))*IF(Settings!$C$16="No",1,(1-SLR!$D167*Parameters!CE$181))</f>
        <v>#NAME?</v>
      </c>
      <c r="CF168" s="13" t="e">
        <f ca="1">(Parameters!$B$174*(1-Parameters!CF$185)*_xlfn.IFNA('[3]National GDP per capita ppp'!CF168,0)+(1-Parameters!$B$174)*CF167)*(1+(_xlfn.IFNA('[3]Nat GDP per cap ppp growth rate'!CF168,0)-IF(Settings!$C$16="No",0,Parameters!CF$164*('AMOC national temperature'!CF167-Parameters!CF$128)+Parameters!CF$165*('AMOC national temperature'!CF167-Parameters!CF$128)^2)))*IF(Settings!$C$16="No",1,(1-SLR!$D167*Parameters!CF$181))*(1-ISM!K167)</f>
        <v>#NAME?</v>
      </c>
      <c r="CG168" s="22" t="e">
        <f ca="1">(Parameters!$B$174*(1-Parameters!CG$185)*_xlfn.IFNA('[3]National GDP per capita ppp'!CG168,0)+(1-Parameters!$B$174)*CG167)*(1+(_xlfn.IFNA('[3]Nat GDP per cap ppp growth rate'!CG168,0)-IF(Settings!$C$16="No",0,Parameters!CG$164*('AMOC national temperature'!CG167-Parameters!CG$128)+Parameters!CG$165*('AMOC national temperature'!CG167-Parameters!CG$128)^2)))*IF(Settings!$C$16="No",1,(1-SLR!$D167*Parameters!CG$181))</f>
        <v>#NAME?</v>
      </c>
      <c r="CH168" s="22" t="e">
        <f ca="1">(Parameters!$B$174*(1-Parameters!CH$185)*_xlfn.IFNA('[3]National GDP per capita ppp'!CH168,0)+(1-Parameters!$B$174)*CH167)*(1+(_xlfn.IFNA('[3]Nat GDP per cap ppp growth rate'!CH168,0)-IF(Settings!$C$16="No",0,Parameters!CH$164*('AMOC national temperature'!CH167-Parameters!CH$128)+Parameters!CH$165*('AMOC national temperature'!CH167-Parameters!CH$128)^2)))*IF(Settings!$C$16="No",1,(1-SLR!$D167*Parameters!CH$181))</f>
        <v>#NAME?</v>
      </c>
      <c r="CI168" s="22" t="e">
        <f ca="1">(Parameters!$B$174*(1-Parameters!CI$185)*_xlfn.IFNA('[3]National GDP per capita ppp'!CI168,0)+(1-Parameters!$B$174)*CI167)*(1+(_xlfn.IFNA('[3]Nat GDP per cap ppp growth rate'!CI168,0)-IF(Settings!$C$16="No",0,Parameters!CI$164*('AMOC national temperature'!CI167-Parameters!CI$128)+Parameters!CI$165*('AMOC national temperature'!CI167-Parameters!CI$128)^2)))*IF(Settings!$C$16="No",1,(1-SLR!$D167*Parameters!CI$181))</f>
        <v>#NAME?</v>
      </c>
      <c r="CJ168" s="22" t="e">
        <f ca="1">(Parameters!$B$174*(1-Parameters!CJ$185)*_xlfn.IFNA('[3]National GDP per capita ppp'!CJ168,0)+(1-Parameters!$B$174)*CJ167)*(1+(_xlfn.IFNA('[3]Nat GDP per cap ppp growth rate'!CJ168,0)-IF(Settings!$C$16="No",0,Parameters!CJ$164*('AMOC national temperature'!CJ167-Parameters!CJ$128)+Parameters!CJ$165*('AMOC national temperature'!CJ167-Parameters!CJ$128)^2)))*IF(Settings!$C$16="No",1,(1-SLR!$D167*Parameters!CJ$181))</f>
        <v>#NAME?</v>
      </c>
      <c r="CK168" s="22" t="e">
        <f ca="1">(Parameters!$B$174*(1-Parameters!CK$185)*_xlfn.IFNA('[3]National GDP per capita ppp'!CK168,0)+(1-Parameters!$B$174)*CK167)*(1+(_xlfn.IFNA('[3]Nat GDP per cap ppp growth rate'!CK168,0)-IF(Settings!$C$16="No",0,Parameters!CK$164*('AMOC national temperature'!CK167-Parameters!CK$128)+Parameters!CK$165*('AMOC national temperature'!CK167-Parameters!CK$128)^2)))*IF(Settings!$C$16="No",1,(1-SLR!$D167*Parameters!CK$181))</f>
        <v>#NAME?</v>
      </c>
      <c r="CL168" s="22" t="e">
        <f ca="1">(Parameters!$B$174*(1-Parameters!CL$185)*_xlfn.IFNA('[3]National GDP per capita ppp'!CL168,0)+(1-Parameters!$B$174)*CL167)*(1+(_xlfn.IFNA('[3]Nat GDP per cap ppp growth rate'!CL168,0)-IF(Settings!$C$16="No",0,Parameters!CL$164*('AMOC national temperature'!CL167-Parameters!CL$128)+Parameters!CL$165*('AMOC national temperature'!CL167-Parameters!CL$128)^2)))*IF(Settings!$C$16="No",1,(1-SLR!$D167*Parameters!CL$181))</f>
        <v>#NAME?</v>
      </c>
      <c r="CM168" s="22" t="e">
        <f ca="1">(Parameters!$B$174*(1-Parameters!CM$185)*_xlfn.IFNA('[3]National GDP per capita ppp'!CM168,0)+(1-Parameters!$B$174)*CM167)*(1+(_xlfn.IFNA('[3]Nat GDP per cap ppp growth rate'!CM168,0)-IF(Settings!$C$16="No",0,Parameters!CM$164*('AMOC national temperature'!CM167-Parameters!CM$128)+Parameters!CM$165*('AMOC national temperature'!CM167-Parameters!CM$128)^2)))*IF(Settings!$C$16="No",1,(1-SLR!$D167*Parameters!CM$181))</f>
        <v>#NAME?</v>
      </c>
      <c r="CN168" s="22" t="e">
        <f ca="1">(Parameters!$B$174*(1-Parameters!CN$185)*_xlfn.IFNA('[3]National GDP per capita ppp'!CN168,0)+(1-Parameters!$B$174)*CN167)*(1+(_xlfn.IFNA('[3]Nat GDP per cap ppp growth rate'!CN168,0)-IF(Settings!$C$16="No",0,Parameters!CN$164*('AMOC national temperature'!CN167-Parameters!CN$128)+Parameters!CN$165*('AMOC national temperature'!CN167-Parameters!CN$128)^2)))*IF(Settings!$C$16="No",1,(1-SLR!$D167*Parameters!CN$181))</f>
        <v>#NAME?</v>
      </c>
      <c r="CO168" s="22" t="e">
        <f ca="1">(Parameters!$B$174*(1-Parameters!CO$185)*_xlfn.IFNA('[3]National GDP per capita ppp'!CO168,0)+(1-Parameters!$B$174)*CO167)*(1+(_xlfn.IFNA('[3]Nat GDP per cap ppp growth rate'!CO168,0)-IF(Settings!$C$16="No",0,Parameters!CO$164*('AMOC national temperature'!CO167-Parameters!CO$128)+Parameters!CO$165*('AMOC national temperature'!CO167-Parameters!CO$128)^2)))*IF(Settings!$C$16="No",1,(1-SLR!$D167*Parameters!CO$181))</f>
        <v>#NAME?</v>
      </c>
      <c r="CP168" s="22" t="e">
        <f ca="1">(Parameters!$B$174*(1-Parameters!CP$185)*_xlfn.IFNA('[3]National GDP per capita ppp'!CP168,0)+(1-Parameters!$B$174)*CP167)*(1+(_xlfn.IFNA('[3]Nat GDP per cap ppp growth rate'!CP168,0)-IF(Settings!$C$16="No",0,Parameters!CP$164*('AMOC national temperature'!CP167-Parameters!CP$128)+Parameters!CP$165*('AMOC national temperature'!CP167-Parameters!CP$128)^2)))*IF(Settings!$C$16="No",1,(1-SLR!$D167*Parameters!CP$181))</f>
        <v>#NAME?</v>
      </c>
      <c r="CQ168" s="22" t="e">
        <f ca="1">(Parameters!$B$174*(1-Parameters!CQ$185)*_xlfn.IFNA('[3]National GDP per capita ppp'!CQ168,0)+(1-Parameters!$B$174)*CQ167)*(1+(_xlfn.IFNA('[3]Nat GDP per cap ppp growth rate'!CQ168,0)-IF(Settings!$C$16="No",0,Parameters!CQ$164*('AMOC national temperature'!CQ167-Parameters!CQ$128)+Parameters!CQ$165*('AMOC national temperature'!CQ167-Parameters!CQ$128)^2)))*IF(Settings!$C$16="No",1,(1-SLR!$D167*Parameters!CQ$181))</f>
        <v>#NAME?</v>
      </c>
      <c r="CR168" s="22" t="e">
        <f ca="1">(Parameters!$B$174*(1-Parameters!CR$185)*_xlfn.IFNA('[3]National GDP per capita ppp'!CR168,0)+(1-Parameters!$B$174)*CR167)*(1+(_xlfn.IFNA('[3]Nat GDP per cap ppp growth rate'!CR168,0)-IF(Settings!$C$16="No",0,Parameters!CR$164*('AMOC national temperature'!CR167-Parameters!CR$128)+Parameters!CR$165*('AMOC national temperature'!CR167-Parameters!CR$128)^2)))*IF(Settings!$C$16="No",1,(1-SLR!$D167*Parameters!CR$181))</f>
        <v>#NAME?</v>
      </c>
      <c r="CS168" s="22" t="e">
        <f ca="1">(Parameters!$B$174*(1-Parameters!CS$185)*_xlfn.IFNA('[3]National GDP per capita ppp'!CS168,0)+(1-Parameters!$B$174)*CS167)*(1+(_xlfn.IFNA('[3]Nat GDP per cap ppp growth rate'!CS168,0)-IF(Settings!$C$16="No",0,Parameters!CS$164*('AMOC national temperature'!CS167-Parameters!CS$128)+Parameters!CS$165*('AMOC national temperature'!CS167-Parameters!CS$128)^2)))*IF(Settings!$C$16="No",1,(1-SLR!$D167*Parameters!CS$181))</f>
        <v>#NAME?</v>
      </c>
      <c r="CT168" s="22" t="e">
        <f ca="1">(Parameters!$B$174*(1-Parameters!CT$185)*_xlfn.IFNA('[3]National GDP per capita ppp'!CT168,0)+(1-Parameters!$B$174)*CT167)*(1+(_xlfn.IFNA('[3]Nat GDP per cap ppp growth rate'!CT168,0)-IF(Settings!$C$16="No",0,Parameters!CT$164*('AMOC national temperature'!CT167-Parameters!CT$128)+Parameters!CT$165*('AMOC national temperature'!CT167-Parameters!CT$128)^2)))*IF(Settings!$C$16="No",1,(1-SLR!$D167*Parameters!CT$181))</f>
        <v>#NAME?</v>
      </c>
      <c r="CU168" s="22" t="e">
        <f ca="1">(Parameters!$B$174*(1-Parameters!CU$185)*_xlfn.IFNA('[3]National GDP per capita ppp'!CU168,0)+(1-Parameters!$B$174)*CU167)*(1+(_xlfn.IFNA('[3]Nat GDP per cap ppp growth rate'!CU168,0)-IF(Settings!$C$16="No",0,Parameters!CU$164*('AMOC national temperature'!CU167-Parameters!CU$128)+Parameters!CU$165*('AMOC national temperature'!CU167-Parameters!CU$128)^2)))*IF(Settings!$C$16="No",1,(1-SLR!$D167*Parameters!CU$181))</f>
        <v>#NAME?</v>
      </c>
      <c r="CV168" s="22" t="e">
        <f ca="1">(Parameters!$B$174*(1-Parameters!CV$185)*_xlfn.IFNA('[3]National GDP per capita ppp'!CV168,0)+(1-Parameters!$B$174)*CV167)*(1+(_xlfn.IFNA('[3]Nat GDP per cap ppp growth rate'!CV168,0)-IF(Settings!$C$16="No",0,Parameters!CV$164*('AMOC national temperature'!CV167-Parameters!CV$128)+Parameters!CV$165*('AMOC national temperature'!CV167-Parameters!CV$128)^2)))*IF(Settings!$C$16="No",1,(1-SLR!$D167*Parameters!CV$181))</f>
        <v>#NAME?</v>
      </c>
      <c r="CW168" s="22" t="e">
        <f ca="1">(Parameters!$B$174*(1-Parameters!CW$185)*_xlfn.IFNA('[3]National GDP per capita ppp'!CW168,0)+(1-Parameters!$B$174)*CW167)*(1+(_xlfn.IFNA('[3]Nat GDP per cap ppp growth rate'!CW168,0)-IF(Settings!$C$16="No",0,Parameters!CW$164*('AMOC national temperature'!CW167-Parameters!CW$128)+Parameters!CW$165*('AMOC national temperature'!CW167-Parameters!CW$128)^2)))*IF(Settings!$C$16="No",1,(1-SLR!$D167*Parameters!CW$181))</f>
        <v>#NAME?</v>
      </c>
      <c r="CX168" s="22" t="e">
        <f ca="1">(Parameters!$B$174*(1-Parameters!CX$185)*_xlfn.IFNA('[3]National GDP per capita ppp'!CX168,0)+(1-Parameters!$B$174)*CX167)*(1+(_xlfn.IFNA('[3]Nat GDP per cap ppp growth rate'!CX168,0)-IF(Settings!$C$16="No",0,Parameters!CX$164*('AMOC national temperature'!CX167-Parameters!CX$128)+Parameters!CX$165*('AMOC national temperature'!CX167-Parameters!CX$128)^2)))*IF(Settings!$C$16="No",1,(1-SLR!$D167*Parameters!CX$181))</f>
        <v>#NAME?</v>
      </c>
      <c r="CY168" s="22" t="e">
        <f ca="1">(Parameters!$B$174*(1-Parameters!CY$185)*_xlfn.IFNA('[3]National GDP per capita ppp'!CY168,0)+(1-Parameters!$B$174)*CY167)*(1+(_xlfn.IFNA('[3]Nat GDP per cap ppp growth rate'!CY168,0)-IF(Settings!$C$16="No",0,Parameters!CY$164*('AMOC national temperature'!CY167-Parameters!CY$128)+Parameters!CY$165*('AMOC national temperature'!CY167-Parameters!CY$128)^2)))*IF(Settings!$C$16="No",1,(1-SLR!$D167*Parameters!CY$181))</f>
        <v>#NAME?</v>
      </c>
      <c r="CZ168" s="22" t="e">
        <f ca="1">(Parameters!$B$174*(1-Parameters!CZ$185)*_xlfn.IFNA('[3]National GDP per capita ppp'!CZ168,0)+(1-Parameters!$B$174)*CZ167)*(1+(_xlfn.IFNA('[3]Nat GDP per cap ppp growth rate'!CZ168,0)-IF(Settings!$C$16="No",0,Parameters!CZ$164*('AMOC national temperature'!CZ167-Parameters!CZ$128)+Parameters!CZ$165*('AMOC national temperature'!CZ167-Parameters!CZ$128)^2)))*IF(Settings!$C$16="No",1,(1-SLR!$D167*Parameters!CZ$181))</f>
        <v>#NAME?</v>
      </c>
      <c r="DA168" s="22" t="e">
        <f ca="1">(Parameters!$B$174*(1-Parameters!DA$185)*_xlfn.IFNA('[3]National GDP per capita ppp'!DA168,0)+(1-Parameters!$B$174)*DA167)*(1+(_xlfn.IFNA('[3]Nat GDP per cap ppp growth rate'!DA168,0)-IF(Settings!$C$16="No",0,Parameters!DA$164*('AMOC national temperature'!DA167-Parameters!DA$128)+Parameters!DA$165*('AMOC national temperature'!DA167-Parameters!DA$128)^2)))*IF(Settings!$C$16="No",1,(1-SLR!$D167*Parameters!DA$181))</f>
        <v>#NAME?</v>
      </c>
      <c r="DB168" s="22" t="e">
        <f ca="1">(Parameters!$B$174*(1-Parameters!DB$185)*_xlfn.IFNA('[3]National GDP per capita ppp'!DB168,0)+(1-Parameters!$B$174)*DB167)*(1+(_xlfn.IFNA('[3]Nat GDP per cap ppp growth rate'!DB168,0)-IF(Settings!$C$16="No",0,Parameters!DB$164*('AMOC national temperature'!DB167-Parameters!DB$128)+Parameters!DB$165*('AMOC national temperature'!DB167-Parameters!DB$128)^2)))*IF(Settings!$C$16="No",1,(1-SLR!$D167*Parameters!DB$181))</f>
        <v>#NAME?</v>
      </c>
      <c r="DC168" s="22" t="e">
        <f ca="1">(Parameters!$B$174*(1-Parameters!DC$185)*_xlfn.IFNA('[3]National GDP per capita ppp'!DC168,0)+(1-Parameters!$B$174)*DC167)*(1+(_xlfn.IFNA('[3]Nat GDP per cap ppp growth rate'!DC168,0)-IF(Settings!$C$16="No",0,Parameters!DC$164*('AMOC national temperature'!DC167-Parameters!DC$128)+Parameters!DC$165*('AMOC national temperature'!DC167-Parameters!DC$128)^2)))*IF(Settings!$C$16="No",1,(1-SLR!$D167*Parameters!DC$181))</f>
        <v>#NAME?</v>
      </c>
      <c r="DD168" s="22" t="e">
        <f ca="1">(Parameters!$B$174*(1-Parameters!DD$185)*_xlfn.IFNA('[3]National GDP per capita ppp'!DD168,0)+(1-Parameters!$B$174)*DD167)*(1+(_xlfn.IFNA('[3]Nat GDP per cap ppp growth rate'!DD168,0)-IF(Settings!$C$16="No",0,Parameters!DD$164*('AMOC national temperature'!DD167-Parameters!DD$128)+Parameters!DD$165*('AMOC national temperature'!DD167-Parameters!DD$128)^2)))*IF(Settings!$C$16="No",1,(1-SLR!$D167*Parameters!DD$181))</f>
        <v>#NAME?</v>
      </c>
      <c r="DE168" s="22" t="e">
        <f ca="1">(Parameters!$B$174*(1-Parameters!DE$185)*_xlfn.IFNA('[3]National GDP per capita ppp'!DE168,0)+(1-Parameters!$B$174)*DE167)*(1+(_xlfn.IFNA('[3]Nat GDP per cap ppp growth rate'!DE168,0)-IF(Settings!$C$16="No",0,Parameters!DE$164*('AMOC national temperature'!DE167-Parameters!DE$128)+Parameters!DE$165*('AMOC national temperature'!DE167-Parameters!DE$128)^2)))*IF(Settings!$C$16="No",1,(1-SLR!$D167*Parameters!DE$181))</f>
        <v>#NAME?</v>
      </c>
      <c r="DF168" s="22" t="e">
        <f ca="1">(Parameters!$B$174*(1-Parameters!DF$185)*_xlfn.IFNA('[3]National GDP per capita ppp'!DF168,0)+(1-Parameters!$B$174)*DF167)*(1+(_xlfn.IFNA('[3]Nat GDP per cap ppp growth rate'!DF168,0)-IF(Settings!$C$16="No",0,Parameters!DF$164*('AMOC national temperature'!DF167-Parameters!DF$128)+Parameters!DF$165*('AMOC national temperature'!DF167-Parameters!DF$128)^2)))*IF(Settings!$C$16="No",1,(1-SLR!$D167*Parameters!DF$181))</f>
        <v>#NAME?</v>
      </c>
      <c r="DG168" s="22" t="e">
        <f ca="1">(Parameters!$B$174*(1-Parameters!DG$185)*_xlfn.IFNA('[3]National GDP per capita ppp'!DG168,0)+(1-Parameters!$B$174)*DG167)*(1+(_xlfn.IFNA('[3]Nat GDP per cap ppp growth rate'!DG168,0)-IF(Settings!$C$16="No",0,Parameters!DG$164*('AMOC national temperature'!DG167-Parameters!DG$128)+Parameters!DG$165*('AMOC national temperature'!DG167-Parameters!DG$128)^2)))*IF(Settings!$C$16="No",1,(1-SLR!$D167*Parameters!DG$181))</f>
        <v>#NAME?</v>
      </c>
      <c r="DH168" s="22" t="e">
        <f ca="1">(Parameters!$B$174*(1-Parameters!DH$185)*_xlfn.IFNA('[3]National GDP per capita ppp'!DH168,0)+(1-Parameters!$B$174)*DH167)*(1+(_xlfn.IFNA('[3]Nat GDP per cap ppp growth rate'!DH168,0)-IF(Settings!$C$16="No",0,Parameters!DH$164*('AMOC national temperature'!DH167-Parameters!DH$128)+Parameters!DH$165*('AMOC national temperature'!DH167-Parameters!DH$128)^2)))*IF(Settings!$C$16="No",1,(1-SLR!$D167*Parameters!DH$181))</f>
        <v>#NAME?</v>
      </c>
      <c r="DI168" s="22" t="e">
        <f ca="1">(Parameters!$B$174*(1-Parameters!DI$185)*_xlfn.IFNA('[3]National GDP per capita ppp'!DI168,0)+(1-Parameters!$B$174)*DI167)*(1+(_xlfn.IFNA('[3]Nat GDP per cap ppp growth rate'!DI168,0)-IF(Settings!$C$16="No",0,Parameters!DI$164*('AMOC national temperature'!DI167-Parameters!DI$128)+Parameters!DI$165*('AMOC national temperature'!DI167-Parameters!DI$128)^2)))*IF(Settings!$C$16="No",1,(1-SLR!$D167*Parameters!DI$181))</f>
        <v>#NAME?</v>
      </c>
      <c r="DJ168" s="22" t="e">
        <f ca="1">(Parameters!$B$174*(1-Parameters!DJ$185)*_xlfn.IFNA('[3]National GDP per capita ppp'!DJ168,0)+(1-Parameters!$B$174)*DJ167)*(1+(_xlfn.IFNA('[3]Nat GDP per cap ppp growth rate'!DJ168,0)-IF(Settings!$C$16="No",0,Parameters!DJ$164*('AMOC national temperature'!DJ167-Parameters!DJ$128)+Parameters!DJ$165*('AMOC national temperature'!DJ167-Parameters!DJ$128)^2)))*IF(Settings!$C$16="No",1,(1-SLR!$D167*Parameters!DJ$181))</f>
        <v>#NAME?</v>
      </c>
      <c r="DK168" s="22" t="e">
        <f ca="1">(Parameters!$B$174*(1-Parameters!DK$185)*_xlfn.IFNA('[3]National GDP per capita ppp'!DK168,0)+(1-Parameters!$B$174)*DK167)*(1+(_xlfn.IFNA('[3]Nat GDP per cap ppp growth rate'!DK168,0)-IF(Settings!$C$16="No",0,Parameters!DK$164*('AMOC national temperature'!DK167-Parameters!DK$128)+Parameters!DK$165*('AMOC national temperature'!DK167-Parameters!DK$128)^2)))*IF(Settings!$C$16="No",1,(1-SLR!$D167*Parameters!DK$181))</f>
        <v>#NAME?</v>
      </c>
      <c r="DL168" s="22" t="e">
        <f ca="1">(Parameters!$B$174*(1-Parameters!DL$185)*_xlfn.IFNA('[3]National GDP per capita ppp'!DL168,0)+(1-Parameters!$B$174)*DL167)*(1+(_xlfn.IFNA('[3]Nat GDP per cap ppp growth rate'!DL168,0)-IF(Settings!$C$16="No",0,Parameters!DL$164*('AMOC national temperature'!DL167-Parameters!DL$128)+Parameters!DL$165*('AMOC national temperature'!DL167-Parameters!DL$128)^2)))*IF(Settings!$C$16="No",1,(1-SLR!$D167*Parameters!DL$181))</f>
        <v>#NAME?</v>
      </c>
      <c r="DM168" s="22" t="e">
        <f ca="1">(Parameters!$B$174*(1-Parameters!DM$185)*_xlfn.IFNA('[3]National GDP per capita ppp'!DM168,0)+(1-Parameters!$B$174)*DM167)*(1+(_xlfn.IFNA('[3]Nat GDP per cap ppp growth rate'!DM168,0)-IF(Settings!$C$16="No",0,Parameters!DM$164*('AMOC national temperature'!DM167-Parameters!DM$128)+Parameters!DM$165*('AMOC national temperature'!DM167-Parameters!DM$128)^2)))*IF(Settings!$C$16="No",1,(1-SLR!$D167*Parameters!DM$181))</f>
        <v>#NAME?</v>
      </c>
      <c r="DN168" s="22" t="e">
        <f ca="1">(Parameters!$B$174*(1-Parameters!DN$185)*_xlfn.IFNA('[3]National GDP per capita ppp'!DN168,0)+(1-Parameters!$B$174)*DN167)*(1+(_xlfn.IFNA('[3]Nat GDP per cap ppp growth rate'!DN168,0)-IF(Settings!$C$16="No",0,Parameters!DN$164*('AMOC national temperature'!DN167-Parameters!DN$128)+Parameters!DN$165*('AMOC national temperature'!DN167-Parameters!DN$128)^2)))*IF(Settings!$C$16="No",1,(1-SLR!$D167*Parameters!DN$181))</f>
        <v>#NAME?</v>
      </c>
      <c r="DO168" s="22" t="e">
        <f ca="1">(Parameters!$B$174*(1-Parameters!DO$185)*_xlfn.IFNA('[3]National GDP per capita ppp'!DO168,0)+(1-Parameters!$B$174)*DO167)*(1+(_xlfn.IFNA('[3]Nat GDP per cap ppp growth rate'!DO168,0)-IF(Settings!$C$16="No",0,Parameters!DO$164*('AMOC national temperature'!DO167-Parameters!DO$128)+Parameters!DO$165*('AMOC national temperature'!DO167-Parameters!DO$128)^2)))*IF(Settings!$C$16="No",1,(1-SLR!$D167*Parameters!DO$181))</f>
        <v>#NAME?</v>
      </c>
      <c r="DP168" s="22" t="e">
        <f ca="1">(Parameters!$B$174*(1-Parameters!DP$185)*_xlfn.IFNA('[3]National GDP per capita ppp'!DP168,0)+(1-Parameters!$B$174)*DP167)*(1+(_xlfn.IFNA('[3]Nat GDP per cap ppp growth rate'!DP168,0)-IF(Settings!$C$16="No",0,Parameters!DP$164*('AMOC national temperature'!DP167-Parameters!DP$128)+Parameters!DP$165*('AMOC national temperature'!DP167-Parameters!DP$128)^2)))*IF(Settings!$C$16="No",1,(1-SLR!$D167*Parameters!DP$181))</f>
        <v>#NAME?</v>
      </c>
      <c r="DQ168" s="22" t="e">
        <f ca="1">(Parameters!$B$174*(1-Parameters!DQ$185)*_xlfn.IFNA('[3]National GDP per capita ppp'!DQ168,0)+(1-Parameters!$B$174)*DQ167)*(1+(_xlfn.IFNA('[3]Nat GDP per cap ppp growth rate'!DQ168,0)-IF(Settings!$C$16="No",0,Parameters!DQ$164*('AMOC national temperature'!DQ167-Parameters!DQ$128)+Parameters!DQ$165*('AMOC national temperature'!DQ167-Parameters!DQ$128)^2)))*IF(Settings!$C$16="No",1,(1-SLR!$D167*Parameters!DQ$181))</f>
        <v>#NAME?</v>
      </c>
      <c r="DR168" s="22" t="e">
        <f ca="1">(Parameters!$B$174*(1-Parameters!DR$185)*_xlfn.IFNA('[3]National GDP per capita ppp'!DR168,0)+(1-Parameters!$B$174)*DR167)*(1+(_xlfn.IFNA('[3]Nat GDP per cap ppp growth rate'!DR168,0)-IF(Settings!$C$16="No",0,Parameters!DR$164*('AMOC national temperature'!DR167-Parameters!DR$128)+Parameters!DR$165*('AMOC national temperature'!DR167-Parameters!DR$128)^2)))*IF(Settings!$C$16="No",1,(1-SLR!$D167*Parameters!DR$181))</f>
        <v>#NAME?</v>
      </c>
      <c r="DS168" s="22" t="e">
        <f ca="1">(Parameters!$B$174*(1-Parameters!DS$185)*_xlfn.IFNA('[3]National GDP per capita ppp'!DS168,0)+(1-Parameters!$B$174)*DS167)*(1+(_xlfn.IFNA('[3]Nat GDP per cap ppp growth rate'!DS168,0)-IF(Settings!$C$16="No",0,Parameters!DS$164*('AMOC national temperature'!DS167-Parameters!DS$128)+Parameters!DS$165*('AMOC national temperature'!DS167-Parameters!DS$128)^2)))*IF(Settings!$C$16="No",1,(1-SLR!$D167*Parameters!DS$181))</f>
        <v>#NAME?</v>
      </c>
      <c r="DT168" s="22" t="e">
        <f ca="1">(Parameters!$B$174*(1-Parameters!DT$185)*_xlfn.IFNA('[3]National GDP per capita ppp'!DT168,0)+(1-Parameters!$B$174)*DT167)*(1+(_xlfn.IFNA('[3]Nat GDP per cap ppp growth rate'!DT168,0)-IF(Settings!$C$16="No",0,Parameters!DT$164*('AMOC national temperature'!DT167-Parameters!DT$128)+Parameters!DT$165*('AMOC national temperature'!DT167-Parameters!DT$128)^2)))*IF(Settings!$C$16="No",1,(1-SLR!$D167*Parameters!DT$181))</f>
        <v>#NAME?</v>
      </c>
      <c r="DU168" s="22" t="e">
        <f ca="1">(Parameters!$B$174*(1-Parameters!DU$185)*_xlfn.IFNA('[3]National GDP per capita ppp'!DU168,0)+(1-Parameters!$B$174)*DU167)*(1+(_xlfn.IFNA('[3]Nat GDP per cap ppp growth rate'!DU168,0)-IF(Settings!$C$16="No",0,Parameters!DU$164*('AMOC national temperature'!DU167-Parameters!DU$128)+Parameters!DU$165*('AMOC national temperature'!DU167-Parameters!DU$128)^2)))*IF(Settings!$C$16="No",1,(1-SLR!$D167*Parameters!DU$181))</f>
        <v>#NAME?</v>
      </c>
      <c r="DV168" s="22" t="e">
        <f ca="1">(Parameters!$B$174*(1-Parameters!DV$185)*_xlfn.IFNA('[3]National GDP per capita ppp'!DV168,0)+(1-Parameters!$B$174)*DV167)*(1+(_xlfn.IFNA('[3]Nat GDP per cap ppp growth rate'!DV168,0)-IF(Settings!$C$16="No",0,Parameters!DV$164*('AMOC national temperature'!DV167-Parameters!DV$128)+Parameters!DV$165*('AMOC national temperature'!DV167-Parameters!DV$128)^2)))*IF(Settings!$C$16="No",1,(1-SLR!$D167*Parameters!DV$181))</f>
        <v>#NAME?</v>
      </c>
      <c r="DW168" s="22" t="e">
        <f ca="1">(Parameters!$B$174*(1-Parameters!DW$185)*_xlfn.IFNA('[3]National GDP per capita ppp'!DW168,0)+(1-Parameters!$B$174)*DW167)*(1+(_xlfn.IFNA('[3]Nat GDP per cap ppp growth rate'!DW168,0)-IF(Settings!$C$16="No",0,Parameters!DW$164*('AMOC national temperature'!DW167-Parameters!DW$128)+Parameters!DW$165*('AMOC national temperature'!DW167-Parameters!DW$128)^2)))*IF(Settings!$C$16="No",1,(1-SLR!$D167*Parameters!DW$181))</f>
        <v>#NAME?</v>
      </c>
      <c r="DX168" s="22" t="e">
        <f ca="1">(Parameters!$B$174*(1-Parameters!DX$185)*_xlfn.IFNA('[3]National GDP per capita ppp'!DX168,0)+(1-Parameters!$B$174)*DX167)*(1+(_xlfn.IFNA('[3]Nat GDP per cap ppp growth rate'!DX168,0)-IF(Settings!$C$16="No",0,Parameters!DX$164*('AMOC national temperature'!DX167-Parameters!DX$128)+Parameters!DX$165*('AMOC national temperature'!DX167-Parameters!DX$128)^2)))*IF(Settings!$C$16="No",1,(1-SLR!$D167*Parameters!DX$181))</f>
        <v>#NAME?</v>
      </c>
      <c r="DY168" s="22" t="e">
        <f ca="1">(Parameters!$B$174*(1-Parameters!DY$185)*_xlfn.IFNA('[3]National GDP per capita ppp'!DY168,0)+(1-Parameters!$B$174)*DY167)*(1+(_xlfn.IFNA('[3]Nat GDP per cap ppp growth rate'!DY168,0)-IF(Settings!$C$16="No",0,Parameters!DY$164*('AMOC national temperature'!DY167-Parameters!DY$128)+Parameters!DY$165*('AMOC national temperature'!DY167-Parameters!DY$128)^2)))*IF(Settings!$C$16="No",1,(1-SLR!$D167*Parameters!DY$181))</f>
        <v>#NAME?</v>
      </c>
      <c r="DZ168" s="22" t="e">
        <f ca="1">(Parameters!$B$174*(1-Parameters!DZ$185)*_xlfn.IFNA('[3]National GDP per capita ppp'!DZ168,0)+(1-Parameters!$B$174)*DZ167)*(1+(_xlfn.IFNA('[3]Nat GDP per cap ppp growth rate'!DZ168,0)-IF(Settings!$C$16="No",0,Parameters!DZ$164*('AMOC national temperature'!DZ167-Parameters!DZ$128)+Parameters!DZ$165*('AMOC national temperature'!DZ167-Parameters!DZ$128)^2)))*IF(Settings!$C$16="No",1,(1-SLR!$D167*Parameters!DZ$181))</f>
        <v>#NAME?</v>
      </c>
      <c r="EA168" s="22" t="e">
        <f ca="1">(Parameters!$B$174*(1-Parameters!EA$185)*_xlfn.IFNA('[3]National GDP per capita ppp'!EA168,0)+(1-Parameters!$B$174)*EA167)*(1+(_xlfn.IFNA('[3]Nat GDP per cap ppp growth rate'!EA168,0)-IF(Settings!$C$16="No",0,Parameters!EA$164*('AMOC national temperature'!EA167-Parameters!EA$128)+Parameters!EA$165*('AMOC national temperature'!EA167-Parameters!EA$128)^2)))*IF(Settings!$C$16="No",1,(1-SLR!$D167*Parameters!EA$181))</f>
        <v>#NAME?</v>
      </c>
      <c r="EB168" s="22" t="e">
        <f ca="1">(Parameters!$B$174*(1-Parameters!EB$185)*_xlfn.IFNA('[3]National GDP per capita ppp'!EB168,0)+(1-Parameters!$B$174)*EB167)*(1+(_xlfn.IFNA('[3]Nat GDP per cap ppp growth rate'!EB168,0)-IF(Settings!$C$16="No",0,Parameters!EB$164*('AMOC national temperature'!EB167-Parameters!EB$128)+Parameters!EB$165*('AMOC national temperature'!EB167-Parameters!EB$128)^2)))*IF(Settings!$C$16="No",1,(1-SLR!$D167*Parameters!EB$181))</f>
        <v>#NAME?</v>
      </c>
      <c r="EC168" s="22" t="e">
        <f ca="1">(Parameters!$B$174*(1-Parameters!EC$185)*_xlfn.IFNA('[3]National GDP per capita ppp'!EC168,0)+(1-Parameters!$B$174)*EC167)*(1+(_xlfn.IFNA('[3]Nat GDP per cap ppp growth rate'!EC168,0)-IF(Settings!$C$16="No",0,Parameters!EC$164*('AMOC national temperature'!EC167-Parameters!EC$128)+Parameters!EC$165*('AMOC national temperature'!EC167-Parameters!EC$128)^2)))*IF(Settings!$C$16="No",1,(1-SLR!$D167*Parameters!EC$181))</f>
        <v>#NAME?</v>
      </c>
      <c r="ED168" s="22" t="e">
        <f ca="1">(Parameters!$B$174*(1-Parameters!ED$185)*_xlfn.IFNA('[3]National GDP per capita ppp'!ED168,0)+(1-Parameters!$B$174)*ED167)*(1+(_xlfn.IFNA('[3]Nat GDP per cap ppp growth rate'!ED168,0)-IF(Settings!$C$16="No",0,Parameters!ED$164*('AMOC national temperature'!ED167-Parameters!ED$128)+Parameters!ED$165*('AMOC national temperature'!ED167-Parameters!ED$128)^2)))*IF(Settings!$C$16="No",1,(1-SLR!$D167*Parameters!ED$181))</f>
        <v>#NAME?</v>
      </c>
      <c r="EE168" s="22" t="e">
        <f ca="1">(Parameters!$B$174*(1-Parameters!EE$185)*_xlfn.IFNA('[3]National GDP per capita ppp'!EE168,0)+(1-Parameters!$B$174)*EE167)*(1+(_xlfn.IFNA('[3]Nat GDP per cap ppp growth rate'!EE168,0)-IF(Settings!$C$16="No",0,Parameters!EE$164*('AMOC national temperature'!EE167-Parameters!EE$128)+Parameters!EE$165*('AMOC national temperature'!EE167-Parameters!EE$128)^2)))*IF(Settings!$C$16="No",1,(1-SLR!$D167*Parameters!EE$181))</f>
        <v>#NAME?</v>
      </c>
      <c r="EF168" s="22" t="e">
        <f ca="1">(Parameters!$B$174*(1-Parameters!EF$185)*_xlfn.IFNA('[3]National GDP per capita ppp'!EF168,0)+(1-Parameters!$B$174)*EF167)*(1+(_xlfn.IFNA('[3]Nat GDP per cap ppp growth rate'!EF168,0)-IF(Settings!$C$16="No",0,Parameters!EF$164*('AMOC national temperature'!EF167-Parameters!EF$128)+Parameters!EF$165*('AMOC national temperature'!EF167-Parameters!EF$128)^2)))*IF(Settings!$C$16="No",1,(1-SLR!$D167*Parameters!EF$181))</f>
        <v>#NAME?</v>
      </c>
      <c r="EG168" s="22" t="e">
        <f ca="1">(Parameters!$B$174*(1-Parameters!EG$185)*_xlfn.IFNA('[3]National GDP per capita ppp'!EG168,0)+(1-Parameters!$B$174)*EG167)*(1+(_xlfn.IFNA('[3]Nat GDP per cap ppp growth rate'!EG168,0)-IF(Settings!$C$16="No",0,Parameters!EG$164*('AMOC national temperature'!EG167-Parameters!EG$128)+Parameters!EG$165*('AMOC national temperature'!EG167-Parameters!EG$128)^2)))*IF(Settings!$C$16="No",1,(1-SLR!$D167*Parameters!EG$181))</f>
        <v>#NAME?</v>
      </c>
      <c r="EH168" s="22" t="e">
        <f ca="1">(Parameters!$B$174*(1-Parameters!EH$185)*_xlfn.IFNA('[3]National GDP per capita ppp'!EH168,0)+(1-Parameters!$B$174)*EH167)*(1+(_xlfn.IFNA('[3]Nat GDP per cap ppp growth rate'!EH168,0)-IF(Settings!$C$16="No",0,Parameters!EH$164*('AMOC national temperature'!EH167-Parameters!EH$128)+Parameters!EH$165*('AMOC national temperature'!EH167-Parameters!EH$128)^2)))*IF(Settings!$C$16="No",1,(1-SLR!$D167*Parameters!EH$181))</f>
        <v>#NAME?</v>
      </c>
      <c r="EI168" s="22" t="e">
        <f ca="1">(Parameters!$B$174*(1-Parameters!EI$185)*_xlfn.IFNA('[3]National GDP per capita ppp'!EI168,0)+(1-Parameters!$B$174)*EI167)*(1+(_xlfn.IFNA('[3]Nat GDP per cap ppp growth rate'!EI168,0)-IF(Settings!$C$16="No",0,Parameters!EI$164*('AMOC national temperature'!EI167-Parameters!EI$128)+Parameters!EI$165*('AMOC national temperature'!EI167-Parameters!EI$128)^2)))*IF(Settings!$C$16="No",1,(1-SLR!$D167*Parameters!EI$181))</f>
        <v>#NAME?</v>
      </c>
      <c r="EJ168" s="22" t="e">
        <f ca="1">(Parameters!$B$174*(1-Parameters!EJ$185)*_xlfn.IFNA('[3]National GDP per capita ppp'!EJ168,0)+(1-Parameters!$B$174)*EJ167)*(1+(_xlfn.IFNA('[3]Nat GDP per cap ppp growth rate'!EJ168,0)-IF(Settings!$C$16="No",0,Parameters!EJ$164*('AMOC national temperature'!EJ167-Parameters!EJ$128)+Parameters!EJ$165*('AMOC national temperature'!EJ167-Parameters!EJ$128)^2)))*IF(Settings!$C$16="No",1,(1-SLR!$D167*Parameters!EJ$181))</f>
        <v>#NAME?</v>
      </c>
      <c r="EK168" s="22" t="e">
        <f ca="1">(Parameters!$B$174*(1-Parameters!EK$185)*_xlfn.IFNA('[3]National GDP per capita ppp'!EK168,0)+(1-Parameters!$B$174)*EK167)*(1+(_xlfn.IFNA('[3]Nat GDP per cap ppp growth rate'!EK168,0)-IF(Settings!$C$16="No",0,Parameters!EK$164*('AMOC national temperature'!EK167-Parameters!EK$128)+Parameters!EK$165*('AMOC national temperature'!EK167-Parameters!EK$128)^2)))*IF(Settings!$C$16="No",1,(1-SLR!$D167*Parameters!EK$181))</f>
        <v>#NAME?</v>
      </c>
      <c r="EL168" s="22" t="e">
        <f ca="1">(Parameters!$B$174*(1-Parameters!EL$185)*_xlfn.IFNA('[3]National GDP per capita ppp'!EL168,0)+(1-Parameters!$B$174)*EL167)*(1+(_xlfn.IFNA('[3]Nat GDP per cap ppp growth rate'!EL168,0)-IF(Settings!$C$16="No",0,Parameters!EL$164*('AMOC national temperature'!EL167-Parameters!EL$128)+Parameters!EL$165*('AMOC national temperature'!EL167-Parameters!EL$128)^2)))*IF(Settings!$C$16="No",1,(1-SLR!$D167*Parameters!EL$181))</f>
        <v>#NAME?</v>
      </c>
      <c r="EM168" s="22" t="e">
        <f ca="1">(Parameters!$B$174*(1-Parameters!EM$185)*_xlfn.IFNA('[3]National GDP per capita ppp'!EM168,0)+(1-Parameters!$B$174)*EM167)*(1+(_xlfn.IFNA('[3]Nat GDP per cap ppp growth rate'!EM168,0)-IF(Settings!$C$16="No",0,Parameters!EM$164*('AMOC national temperature'!EM167-Parameters!EM$128)+Parameters!EM$165*('AMOC national temperature'!EM167-Parameters!EM$128)^2)))*IF(Settings!$C$16="No",1,(1-SLR!$D167*Parameters!EM$181))</f>
        <v>#NAME?</v>
      </c>
      <c r="EN168" s="22" t="e">
        <f ca="1">(Parameters!$B$174*(1-Parameters!EN$185)*_xlfn.IFNA('[3]National GDP per capita ppp'!EN168,0)+(1-Parameters!$B$174)*EN167)*(1+(_xlfn.IFNA('[3]Nat GDP per cap ppp growth rate'!EN168,0)-IF(Settings!$C$16="No",0,Parameters!EN$164*('AMOC national temperature'!EN167-Parameters!EN$128)+Parameters!EN$165*('AMOC national temperature'!EN167-Parameters!EN$128)^2)))*IF(Settings!$C$16="No",1,(1-SLR!$D167*Parameters!EN$181))</f>
        <v>#NAME?</v>
      </c>
      <c r="EO168" s="22" t="e">
        <f ca="1">(Parameters!$B$174*(1-Parameters!EO$185)*_xlfn.IFNA('[3]National GDP per capita ppp'!EO168,0)+(1-Parameters!$B$174)*EO167)*(1+(_xlfn.IFNA('[3]Nat GDP per cap ppp growth rate'!EO168,0)-IF(Settings!$C$16="No",0,Parameters!EO$164*('AMOC national temperature'!EO167-Parameters!EO$128)+Parameters!EO$165*('AMOC national temperature'!EO167-Parameters!EO$128)^2)))*IF(Settings!$C$16="No",1,(1-SLR!$D167*Parameters!EO$181))</f>
        <v>#NAME?</v>
      </c>
      <c r="EP168" s="22" t="e">
        <f ca="1">(Parameters!$B$174*(1-Parameters!EP$185)*_xlfn.IFNA('[3]National GDP per capita ppp'!EP168,0)+(1-Parameters!$B$174)*EP167)*(1+(_xlfn.IFNA('[3]Nat GDP per cap ppp growth rate'!EP168,0)-IF(Settings!$C$16="No",0,Parameters!EP$164*('AMOC national temperature'!EP167-Parameters!EP$128)+Parameters!EP$165*('AMOC national temperature'!EP167-Parameters!EP$128)^2)))*IF(Settings!$C$16="No",1,(1-SLR!$D167*Parameters!EP$181))</f>
        <v>#NAME?</v>
      </c>
      <c r="EQ168" s="22" t="e">
        <f ca="1">(Parameters!$B$174*(1-Parameters!EQ$185)*_xlfn.IFNA('[3]National GDP per capita ppp'!EQ168,0)+(1-Parameters!$B$174)*EQ167)*(1+(_xlfn.IFNA('[3]Nat GDP per cap ppp growth rate'!EQ168,0)-IF(Settings!$C$16="No",0,Parameters!EQ$164*('AMOC national temperature'!EQ167-Parameters!EQ$128)+Parameters!EQ$165*('AMOC national temperature'!EQ167-Parameters!EQ$128)^2)))*IF(Settings!$C$16="No",1,(1-SLR!$D167*Parameters!EQ$181))</f>
        <v>#NAME?</v>
      </c>
      <c r="ER168" s="22" t="e">
        <f ca="1">(Parameters!$B$174*(1-Parameters!ER$185)*_xlfn.IFNA('[3]National GDP per capita ppp'!ER168,0)+(1-Parameters!$B$174)*ER167)*(1+(_xlfn.IFNA('[3]Nat GDP per cap ppp growth rate'!ER168,0)-IF(Settings!$C$16="No",0,Parameters!ER$164*('AMOC national temperature'!ER167-Parameters!ER$128)+Parameters!ER$165*('AMOC national temperature'!ER167-Parameters!ER$128)^2)))*IF(Settings!$C$16="No",1,(1-SLR!$D167*Parameters!ER$181))</f>
        <v>#NAME?</v>
      </c>
      <c r="ES168" s="22" t="e">
        <f ca="1">(Parameters!$B$174*(1-Parameters!ES$185)*_xlfn.IFNA('[3]National GDP per capita ppp'!ES168,0)+(1-Parameters!$B$174)*ES167)*(1+(_xlfn.IFNA('[3]Nat GDP per cap ppp growth rate'!ES168,0)-IF(Settings!$C$16="No",0,Parameters!ES$164*('AMOC national temperature'!ES167-Parameters!ES$128)+Parameters!ES$165*('AMOC national temperature'!ES167-Parameters!ES$128)^2)))*IF(Settings!$C$16="No",1,(1-SLR!$D167*Parameters!ES$181))</f>
        <v>#NAME?</v>
      </c>
      <c r="ET168" s="22" t="e">
        <f ca="1">(Parameters!$B$174*(1-Parameters!ET$185)*_xlfn.IFNA('[3]National GDP per capita ppp'!ET168,0)+(1-Parameters!$B$174)*ET167)*(1+(_xlfn.IFNA('[3]Nat GDP per cap ppp growth rate'!ET168,0)-IF(Settings!$C$16="No",0,Parameters!ET$164*('AMOC national temperature'!ET167-Parameters!ET$128)+Parameters!ET$165*('AMOC national temperature'!ET167-Parameters!ET$128)^2)))*IF(Settings!$C$16="No",1,(1-SLR!$D167*Parameters!ET$181))</f>
        <v>#NAME?</v>
      </c>
      <c r="EU168" s="22" t="e">
        <f ca="1">(Parameters!$B$174*(1-Parameters!EU$185)*_xlfn.IFNA('[3]National GDP per capita ppp'!EU168,0)+(1-Parameters!$B$174)*EU167)*(1+(_xlfn.IFNA('[3]Nat GDP per cap ppp growth rate'!EU168,0)-IF(Settings!$C$16="No",0,Parameters!EU$164*('AMOC national temperature'!EU167-Parameters!EU$128)+Parameters!EU$165*('AMOC national temperature'!EU167-Parameters!EU$128)^2)))*IF(Settings!$C$16="No",1,(1-SLR!$D167*Parameters!EU$181))</f>
        <v>#NAME?</v>
      </c>
      <c r="EV168" s="22" t="e">
        <f ca="1">(Parameters!$B$174*(1-Parameters!EV$185)*_xlfn.IFNA('[3]National GDP per capita ppp'!EV168,0)+(1-Parameters!$B$174)*EV167)*(1+(_xlfn.IFNA('[3]Nat GDP per cap ppp growth rate'!EV168,0)-IF(Settings!$C$16="No",0,Parameters!EV$164*('AMOC national temperature'!EV167-Parameters!EV$128)+Parameters!EV$165*('AMOC national temperature'!EV167-Parameters!EV$128)^2)))*IF(Settings!$C$16="No",1,(1-SLR!$D167*Parameters!EV$181))</f>
        <v>#NAME?</v>
      </c>
      <c r="EW168" s="22" t="e">
        <f ca="1">(Parameters!$B$174*(1-Parameters!EW$185)*_xlfn.IFNA('[3]National GDP per capita ppp'!EW168,0)+(1-Parameters!$B$174)*EW167)*(1+(_xlfn.IFNA('[3]Nat GDP per cap ppp growth rate'!EW168,0)-IF(Settings!$C$16="No",0,Parameters!EW$164*('AMOC national temperature'!EW167-Parameters!EW$128)+Parameters!EW$165*('AMOC national temperature'!EW167-Parameters!EW$128)^2)))*IF(Settings!$C$16="No",1,(1-SLR!$D167*Parameters!EW$181))</f>
        <v>#NAME?</v>
      </c>
      <c r="EX168" s="22" t="e">
        <f ca="1">(Parameters!$B$174*(1-Parameters!EX$185)*_xlfn.IFNA('[3]National GDP per capita ppp'!EX168,0)+(1-Parameters!$B$174)*EX167)*(1+(_xlfn.IFNA('[3]Nat GDP per cap ppp growth rate'!EX168,0)-IF(Settings!$C$16="No",0,Parameters!EX$164*('AMOC national temperature'!EX167-Parameters!EX$128)+Parameters!EX$165*('AMOC national temperature'!EX167-Parameters!EX$128)^2)))*IF(Settings!$C$16="No",1,(1-SLR!$D167*Parameters!EX$181))</f>
        <v>#NAME?</v>
      </c>
      <c r="EY168" s="22" t="e">
        <f ca="1">(Parameters!$B$174*(1-Parameters!EY$185)*_xlfn.IFNA('[3]National GDP per capita ppp'!EY168,0)+(1-Parameters!$B$174)*EY167)*(1+(_xlfn.IFNA('[3]Nat GDP per cap ppp growth rate'!EY168,0)-IF(Settings!$C$16="No",0,Parameters!EY$164*('AMOC national temperature'!EY167-Parameters!EY$128)+Parameters!EY$165*('AMOC national temperature'!EY167-Parameters!EY$128)^2)))*IF(Settings!$C$16="No",1,(1-SLR!$D167*Parameters!EY$181))</f>
        <v>#NAME?</v>
      </c>
      <c r="EZ168" s="22" t="e">
        <f ca="1">(Parameters!$B$174*(1-Parameters!EZ$185)*_xlfn.IFNA('[3]National GDP per capita ppp'!EZ168,0)+(1-Parameters!$B$174)*EZ167)*(1+(_xlfn.IFNA('[3]Nat GDP per cap ppp growth rate'!EZ168,0)-IF(Settings!$C$16="No",0,Parameters!EZ$164*('AMOC national temperature'!EZ167-Parameters!EZ$128)+Parameters!EZ$165*('AMOC national temperature'!EZ167-Parameters!EZ$128)^2)))*IF(Settings!$C$16="No",1,(1-SLR!$D167*Parameters!EZ$181))</f>
        <v>#NAME?</v>
      </c>
      <c r="FA168" s="22" t="e">
        <f ca="1">(Parameters!$B$174*(1-Parameters!FA$185)*_xlfn.IFNA('[3]National GDP per capita ppp'!FA168,0)+(1-Parameters!$B$174)*FA167)*(1+(_xlfn.IFNA('[3]Nat GDP per cap ppp growth rate'!FA168,0)-IF(Settings!$C$16="No",0,Parameters!FA$164*('AMOC national temperature'!FA167-Parameters!FA$128)+Parameters!FA$165*('AMOC national temperature'!FA167-Parameters!FA$128)^2)))*IF(Settings!$C$16="No",1,(1-SLR!$D167*Parameters!FA$181))</f>
        <v>#NAME?</v>
      </c>
      <c r="FB168" s="22" t="e">
        <f ca="1">(Parameters!$B$174*(1-Parameters!FB$185)*_xlfn.IFNA('[3]National GDP per capita ppp'!FB168,0)+(1-Parameters!$B$174)*FB167)*(1+(_xlfn.IFNA('[3]Nat GDP per cap ppp growth rate'!FB168,0)-IF(Settings!$C$16="No",0,Parameters!FB$164*('AMOC national temperature'!FB167-Parameters!FB$128)+Parameters!FB$165*('AMOC national temperature'!FB167-Parameters!FB$128)^2)))*IF(Settings!$C$16="No",1,(1-SLR!$D167*Parameters!FB$181))</f>
        <v>#NAME?</v>
      </c>
      <c r="FC168" s="22" t="e">
        <f ca="1">(Parameters!$B$174*(1-Parameters!FC$185)*_xlfn.IFNA('[3]National GDP per capita ppp'!FC168,0)+(1-Parameters!$B$174)*FC167)*(1+(_xlfn.IFNA('[3]Nat GDP per cap ppp growth rate'!FC168,0)-IF(Settings!$C$16="No",0,Parameters!FC$164*('AMOC national temperature'!FC167-Parameters!FC$128)+Parameters!FC$165*('AMOC national temperature'!FC167-Parameters!FC$128)^2)))*IF(Settings!$C$16="No",1,(1-SLR!$D167*Parameters!FC$181))</f>
        <v>#NAME?</v>
      </c>
      <c r="FD168" s="22" t="e">
        <f ca="1">(Parameters!$B$174*(1-Parameters!FD$185)*_xlfn.IFNA('[3]National GDP per capita ppp'!FD168,0)+(1-Parameters!$B$174)*FD167)*(1+(_xlfn.IFNA('[3]Nat GDP per cap ppp growth rate'!FD168,0)-IF(Settings!$C$16="No",0,Parameters!FD$164*('AMOC national temperature'!FD167-Parameters!FD$128)+Parameters!FD$165*('AMOC national temperature'!FD167-Parameters!FD$128)^2)))*IF(Settings!$C$16="No",1,(1-SLR!$D167*Parameters!FD$181))</f>
        <v>#NAME?</v>
      </c>
      <c r="FE168" s="22" t="e">
        <f ca="1">(Parameters!$B$174*(1-Parameters!FE$185)*_xlfn.IFNA('[3]National GDP per capita ppp'!FE168,0)+(1-Parameters!$B$174)*FE167)*(1+(_xlfn.IFNA('[3]Nat GDP per cap ppp growth rate'!FE168,0)-IF(Settings!$C$16="No",0,Parameters!FE$164*('AMOC national temperature'!FE167-Parameters!FE$128)+Parameters!FE$165*('AMOC national temperature'!FE167-Parameters!FE$128)^2)))*IF(Settings!$C$16="No",1,(1-SLR!$D167*Parameters!FE$181))</f>
        <v>#NAME?</v>
      </c>
      <c r="FF168" s="22" t="e">
        <f ca="1">(Parameters!$B$174*(1-Parameters!FF$185)*_xlfn.IFNA('[3]National GDP per capita ppp'!FF168,0)+(1-Parameters!$B$174)*FF167)*(1+(_xlfn.IFNA('[3]Nat GDP per cap ppp growth rate'!FF168,0)-IF(Settings!$C$16="No",0,Parameters!FF$164*('AMOC national temperature'!FF167-Parameters!FF$128)+Parameters!FF$165*('AMOC national temperature'!FF167-Parameters!FF$128)^2)))*IF(Settings!$C$16="No",1,(1-SLR!$D167*Parameters!FF$181))</f>
        <v>#NAME?</v>
      </c>
      <c r="FG168" s="22" t="e">
        <f ca="1">(Parameters!$B$174*(1-Parameters!FG$185)*_xlfn.IFNA('[3]National GDP per capita ppp'!FG168,0)+(1-Parameters!$B$174)*FG167)*(1+(_xlfn.IFNA('[3]Nat GDP per cap ppp growth rate'!FG168,0)-IF(Settings!$C$16="No",0,Parameters!FG$164*('AMOC national temperature'!FG167-Parameters!FG$128)+Parameters!FG$165*('AMOC national temperature'!FG167-Parameters!FG$128)^2)))*IF(Settings!$C$16="No",1,(1-SLR!$D167*Parameters!FG$181))</f>
        <v>#NAME?</v>
      </c>
      <c r="FH168" s="22" t="e">
        <f ca="1">(Parameters!$B$174*(1-Parameters!FH$185)*_xlfn.IFNA('[3]National GDP per capita ppp'!FH168,0)+(1-Parameters!$B$174)*FH167)*(1+(_xlfn.IFNA('[3]Nat GDP per cap ppp growth rate'!FH168,0)-IF(Settings!$C$16="No",0,Parameters!FH$164*('AMOC national temperature'!FH167-Parameters!FH$128)+Parameters!FH$165*('AMOC national temperature'!FH167-Parameters!FH$128)^2)))*IF(Settings!$C$16="No",1,(1-SLR!$D167*Parameters!FH$181))</f>
        <v>#NAME?</v>
      </c>
      <c r="FI168" s="22" t="e">
        <f ca="1">(Parameters!$B$174*(1-Parameters!FI$185)*_xlfn.IFNA('[3]National GDP per capita ppp'!FI168,0)+(1-Parameters!$B$174)*FI167)*(1+(_xlfn.IFNA('[3]Nat GDP per cap ppp growth rate'!FI168,0)-IF(Settings!$C$16="No",0,Parameters!FI$164*('AMOC national temperature'!FI167-Parameters!FI$128)+Parameters!FI$165*('AMOC national temperature'!FI167-Parameters!FI$128)^2)))*IF(Settings!$C$16="No",1,(1-SLR!$D167*Parameters!FI$181))</f>
        <v>#NAME?</v>
      </c>
      <c r="FJ168" s="22" t="e">
        <f ca="1">(Parameters!$B$174*(1-Parameters!FJ$185)*_xlfn.IFNA('[3]National GDP per capita ppp'!FJ168,0)+(1-Parameters!$B$174)*FJ167)*(1+(_xlfn.IFNA('[3]Nat GDP per cap ppp growth rate'!FJ168,0)-IF(Settings!$C$16="No",0,Parameters!FJ$164*('AMOC national temperature'!FJ167-Parameters!FJ$128)+Parameters!FJ$165*('AMOC national temperature'!FJ167-Parameters!FJ$128)^2)))*IF(Settings!$C$16="No",1,(1-SLR!$D167*Parameters!FJ$181))</f>
        <v>#NAME?</v>
      </c>
      <c r="FK168" s="22" t="e">
        <f ca="1">(Parameters!$B$174*(1-Parameters!FK$185)*_xlfn.IFNA('[3]National GDP per capita ppp'!FK168,0)+(1-Parameters!$B$174)*FK167)*(1+(_xlfn.IFNA('[3]Nat GDP per cap ppp growth rate'!FK168,0)-IF(Settings!$C$16="No",0,Parameters!FK$164*('AMOC national temperature'!FK167-Parameters!FK$128)+Parameters!FK$165*('AMOC national temperature'!FK167-Parameters!FK$128)^2)))*IF(Settings!$C$16="No",1,(1-SLR!$D167*Parameters!FK$181))</f>
        <v>#NAME?</v>
      </c>
      <c r="FL168" s="22" t="e">
        <f ca="1">(Parameters!$B$174*(1-Parameters!FL$185)*_xlfn.IFNA('[3]National GDP per capita ppp'!FL168,0)+(1-Parameters!$B$174)*FL167)*(1+(_xlfn.IFNA('[3]Nat GDP per cap ppp growth rate'!FL168,0)-IF(Settings!$C$16="No",0,Parameters!FL$164*('AMOC national temperature'!FL167-Parameters!FL$128)+Parameters!FL$165*('AMOC national temperature'!FL167-Parameters!FL$128)^2)))*IF(Settings!$C$16="No",1,(1-SLR!$D167*Parameters!FL$181))</f>
        <v>#NAME?</v>
      </c>
      <c r="FM168" s="22" t="e">
        <f ca="1">(Parameters!$B$174*(1-Parameters!FM$185)*_xlfn.IFNA('[3]National GDP per capita ppp'!FM168,0)+(1-Parameters!$B$174)*FM167)*(1+(_xlfn.IFNA('[3]Nat GDP per cap ppp growth rate'!FM168,0)-IF(Settings!$C$16="No",0,Parameters!FM$164*('AMOC national temperature'!FM167-Parameters!FM$128)+Parameters!FM$165*('AMOC national temperature'!FM167-Parameters!FM$128)^2)))*IF(Settings!$C$16="No",1,(1-SLR!$D167*Parameters!FM$181))</f>
        <v>#NAME?</v>
      </c>
      <c r="FN168" s="22" t="e">
        <f ca="1">(Parameters!$B$174*(1-Parameters!FN$185)*_xlfn.IFNA('[3]National GDP per capita ppp'!FN168,0)+(1-Parameters!$B$174)*FN167)*(1+(_xlfn.IFNA('[3]Nat GDP per cap ppp growth rate'!FN168,0)-IF(Settings!$C$16="No",0,Parameters!FN$164*('AMOC national temperature'!FN167-Parameters!FN$128)+Parameters!FN$165*('AMOC national temperature'!FN167-Parameters!FN$128)^2)))*IF(Settings!$C$16="No",1,(1-SLR!$D167*Parameters!FN$181))</f>
        <v>#NAME?</v>
      </c>
      <c r="FO168" s="22" t="e">
        <f ca="1">(Parameters!$B$174*(1-Parameters!FO$185)*_xlfn.IFNA('[3]National GDP per capita ppp'!FO168,0)+(1-Parameters!$B$174)*FO167)*(1+(_xlfn.IFNA('[3]Nat GDP per cap ppp growth rate'!FO168,0)-IF(Settings!$C$16="No",0,Parameters!FO$164*('AMOC national temperature'!FO167-Parameters!FO$128)+Parameters!FO$165*('AMOC national temperature'!FO167-Parameters!FO$128)^2)))*IF(Settings!$C$16="No",1,(1-SLR!$D167*Parameters!FO$181))</f>
        <v>#NAME?</v>
      </c>
      <c r="FP168" s="22" t="e">
        <f ca="1">(Parameters!$B$174*(1-Parameters!FP$185)*_xlfn.IFNA('[3]National GDP per capita ppp'!FP168,0)+(1-Parameters!$B$174)*FP167)*(1+(_xlfn.IFNA('[3]Nat GDP per cap ppp growth rate'!FP168,0)-IF(Settings!$C$16="No",0,Parameters!FP$164*('AMOC national temperature'!FP167-Parameters!FP$128)+Parameters!FP$165*('AMOC national temperature'!FP167-Parameters!FP$128)^2)))*IF(Settings!$C$16="No",1,(1-SLR!$D167*Parameters!FP$181))</f>
        <v>#NAME?</v>
      </c>
      <c r="FQ168" s="22" t="e">
        <f ca="1">(Parameters!$B$174*(1-Parameters!FQ$185)*_xlfn.IFNA('[3]National GDP per capita ppp'!FQ168,0)+(1-Parameters!$B$174)*FQ167)*(1+(_xlfn.IFNA('[3]Nat GDP per cap ppp growth rate'!FQ168,0)-IF(Settings!$C$16="No",0,Parameters!FQ$164*('AMOC national temperature'!FQ167-Parameters!FQ$128)+Parameters!FQ$165*('AMOC national temperature'!FQ167-Parameters!FQ$128)^2)))*IF(Settings!$C$16="No",1,(1-SLR!$D167*Parameters!FQ$181))</f>
        <v>#NAME?</v>
      </c>
      <c r="FR168" s="22" t="e">
        <f ca="1">(Parameters!$B$174*(1-Parameters!FR$185)*_xlfn.IFNA('[3]National GDP per capita ppp'!FR168,0)+(1-Parameters!$B$174)*FR167)*(1+(_xlfn.IFNA('[3]Nat GDP per cap ppp growth rate'!FR168,0)-IF(Settings!$C$16="No",0,Parameters!FR$164*('AMOC national temperature'!FR167-Parameters!FR$128)+Parameters!FR$165*('AMOC national temperature'!FR167-Parameters!FR$128)^2)))*IF(Settings!$C$16="No",1,(1-SLR!$D167*Parameters!FR$181))</f>
        <v>#NAME?</v>
      </c>
      <c r="FS168" s="22" t="e">
        <f ca="1">(Parameters!$B$174*(1-Parameters!FS$185)*_xlfn.IFNA('[3]National GDP per capita ppp'!FS168,0)+(1-Parameters!$B$174)*FS167)*(1+(_xlfn.IFNA('[3]Nat GDP per cap ppp growth rate'!FS168,0)-IF(Settings!$C$16="No",0,Parameters!FS$164*('AMOC national temperature'!FS167-Parameters!FS$128)+Parameters!FS$165*('AMOC national temperature'!FS167-Parameters!FS$128)^2)))*IF(Settings!$C$16="No",1,(1-SLR!$D167*Parameters!FS$181))</f>
        <v>#NAME?</v>
      </c>
      <c r="FT168" s="22" t="e">
        <f ca="1">(Parameters!$B$174*(1-Parameters!FT$185)*_xlfn.IFNA('[3]National GDP per capita ppp'!FT168,0)+(1-Parameters!$B$174)*FT167)*(1+(_xlfn.IFNA('[3]Nat GDP per cap ppp growth rate'!FT168,0)-IF(Settings!$C$16="No",0,Parameters!FT$164*('AMOC national temperature'!FT167-Parameters!FT$128)+Parameters!FT$165*('AMOC national temperature'!FT167-Parameters!FT$128)^2)))*IF(Settings!$C$16="No",1,(1-SLR!$D167*Parameters!FT$181))</f>
        <v>#NAME?</v>
      </c>
      <c r="FU168" s="22" t="e">
        <f ca="1">(Parameters!$B$174*(1-Parameters!FU$185)*_xlfn.IFNA('[3]National GDP per capita ppp'!FU168,0)+(1-Parameters!$B$174)*FU167)*(1+(_xlfn.IFNA('[3]Nat GDP per cap ppp growth rate'!FU168,0)-IF(Settings!$C$16="No",0,Parameters!FU$164*('AMOC national temperature'!FU167-Parameters!FU$128)+Parameters!FU$165*('AMOC national temperature'!FU167-Parameters!FU$128)^2)))*IF(Settings!$C$16="No",1,(1-SLR!$D167*Parameters!FU$181))</f>
        <v>#NAME?</v>
      </c>
      <c r="FV168" s="22" t="e">
        <f ca="1">(Parameters!$B$174*(1-Parameters!FV$185)*_xlfn.IFNA('[3]National GDP per capita ppp'!FV168,0)+(1-Parameters!$B$174)*FV167)*(1+(_xlfn.IFNA('[3]Nat GDP per cap ppp growth rate'!FV168,0)-IF(Settings!$C$16="No",0,Parameters!FV$164*('AMOC national temperature'!FV167-Parameters!FV$128)+Parameters!FV$165*('AMOC national temperature'!FV167-Parameters!FV$128)^2)))*IF(Settings!$C$16="No",1,(1-SLR!$D167*Parameters!FV$181))</f>
        <v>#NAME?</v>
      </c>
      <c r="FW168" s="22" t="e">
        <f ca="1">(Parameters!$B$174*(1-Parameters!FW$185)*_xlfn.IFNA('[3]National GDP per capita ppp'!FW168,0)+(1-Parameters!$B$174)*FW167)*(1+(_xlfn.IFNA('[3]Nat GDP per cap ppp growth rate'!FW168,0)-IF(Settings!$C$16="No",0,Parameters!FW$164*('AMOC national temperature'!FW167-Parameters!FW$128)+Parameters!FW$165*('AMOC national temperature'!FW167-Parameters!FW$128)^2)))*IF(Settings!$C$16="No",1,(1-SLR!$D167*Parameters!FW$181))</f>
        <v>#NAME?</v>
      </c>
      <c r="FX168" s="22" t="e">
        <f ca="1">(Parameters!$B$174*(1-Parameters!FX$185)*_xlfn.IFNA('[3]National GDP per capita ppp'!FX168,0)+(1-Parameters!$B$174)*FX167)*(1+(_xlfn.IFNA('[3]Nat GDP per cap ppp growth rate'!FX168,0)-IF(Settings!$C$16="No",0,Parameters!FX$164*('AMOC national temperature'!FX167-Parameters!FX$128)+Parameters!FX$165*('AMOC national temperature'!FX167-Parameters!FX$128)^2)))*IF(Settings!$C$16="No",1,(1-SLR!$D167*Parameters!FX$181))</f>
        <v>#NAME?</v>
      </c>
      <c r="FY168" s="22" t="e">
        <f ca="1">(Parameters!$B$174*(1-Parameters!FY$185)*_xlfn.IFNA('[3]National GDP per capita ppp'!FY168,0)+(1-Parameters!$B$174)*FY167)*(1+(_xlfn.IFNA('[3]Nat GDP per cap ppp growth rate'!FY168,0)-IF(Settings!$C$16="No",0,Parameters!FY$164*('AMOC national temperature'!FY167-Parameters!FY$128)+Parameters!FY$165*('AMOC national temperature'!FY167-Parameters!FY$128)^2)))*IF(Settings!$C$16="No",1,(1-SLR!$D167*Parameters!FY$181))</f>
        <v>#NAME?</v>
      </c>
      <c r="FZ168" s="22" t="e">
        <f ca="1">(Parameters!$B$174*(1-Parameters!FZ$185)*_xlfn.IFNA('[3]National GDP per capita ppp'!FZ168,0)+(1-Parameters!$B$174)*FZ167)*(1+(_xlfn.IFNA('[3]Nat GDP per cap ppp growth rate'!FZ168,0)-IF(Settings!$C$16="No",0,Parameters!FZ$164*('AMOC national temperature'!FZ167-Parameters!FZ$128)+Parameters!FZ$165*('AMOC national temperature'!FZ167-Parameters!FZ$128)^2)))*IF(Settings!$C$16="No",1,(1-SLR!$D167*Parameters!FZ$181))</f>
        <v>#NAME?</v>
      </c>
      <c r="GA168" s="22" t="e">
        <f ca="1">(Parameters!$B$174*(1-Parameters!GA$185)*_xlfn.IFNA('[3]National GDP per capita ppp'!GA168,0)+(1-Parameters!$B$174)*GA167)*(1+(_xlfn.IFNA('[3]Nat GDP per cap ppp growth rate'!GA168,0)-IF(Settings!$C$16="No",0,Parameters!GA$164*('AMOC national temperature'!GA167-Parameters!GA$128)+Parameters!GA$165*('AMOC national temperature'!GA167-Parameters!GA$128)^2)))*IF(Settings!$C$16="No",1,(1-SLR!$D167*Parameters!GA$181))</f>
        <v>#NAME?</v>
      </c>
      <c r="GB168" s="22" t="e">
        <f ca="1">(Parameters!$B$174*(1-Parameters!GB$185)*_xlfn.IFNA('[3]National GDP per capita ppp'!GB168,0)+(1-Parameters!$B$174)*GB167)*(1+(_xlfn.IFNA('[3]Nat GDP per cap ppp growth rate'!GB168,0)-IF(Settings!$C$16="No",0,Parameters!GB$164*('AMOC national temperature'!GB167-Parameters!GB$128)+Parameters!GB$165*('AMOC national temperature'!GB167-Parameters!GB$128)^2)))*IF(Settings!$C$16="No",1,(1-SLR!$D167*Parameters!GB$181))</f>
        <v>#NAME?</v>
      </c>
      <c r="GC168" s="22" t="e">
        <f ca="1">(Parameters!$B$174*(1-Parameters!GC$185)*_xlfn.IFNA('[3]National GDP per capita ppp'!GC168,0)+(1-Parameters!$B$174)*GC167)*(1+(_xlfn.IFNA('[3]Nat GDP per cap ppp growth rate'!GC168,0)-IF(Settings!$C$16="No",0,Parameters!GC$164*('AMOC national temperature'!GC167-Parameters!GC$128)+Parameters!GC$165*('AMOC national temperature'!GC167-Parameters!GC$128)^2)))*IF(Settings!$C$16="No",1,(1-SLR!$D167*Parameters!GC$181))</f>
        <v>#NAME?</v>
      </c>
      <c r="GD168" s="22" t="e">
        <f ca="1">(Parameters!$B$174*(1-Parameters!GD$185)*_xlfn.IFNA('[3]National GDP per capita ppp'!GD168,0)+(1-Parameters!$B$174)*GD167)*(1+(_xlfn.IFNA('[3]Nat GDP per cap ppp growth rate'!GD168,0)-IF(Settings!$C$16="No",0,Parameters!GD$164*('AMOC national temperature'!GD167-Parameters!GD$128)+Parameters!GD$165*('AMOC national temperature'!GD167-Parameters!GD$128)^2)))*IF(Settings!$C$16="No",1,(1-SLR!$D167*Parameters!GD$181))</f>
        <v>#NAME?</v>
      </c>
      <c r="GE168" s="22" t="e">
        <f ca="1">(Parameters!$B$174*(1-Parameters!GE$185)*_xlfn.IFNA('[3]National GDP per capita ppp'!GE168,0)+(1-Parameters!$B$174)*GE167)*(1+(_xlfn.IFNA('[3]Nat GDP per cap ppp growth rate'!GE168,0)-IF(Settings!$C$16="No",0,Parameters!GE$164*('AMOC national temperature'!GE167-Parameters!GE$128)+Parameters!GE$165*('AMOC national temperature'!GE167-Parameters!GE$128)^2)))*IF(Settings!$C$16="No",1,(1-SLR!$D167*Parameters!GE$181))</f>
        <v>#NAME?</v>
      </c>
      <c r="GF168" s="22" t="e">
        <f ca="1">(Parameters!$B$174*(1-Parameters!GF$185)*_xlfn.IFNA('[3]National GDP per capita ppp'!GF168,0)+(1-Parameters!$B$174)*GF167)*(1+(_xlfn.IFNA('[3]Nat GDP per cap ppp growth rate'!GF168,0)-IF(Settings!$C$16="No",0,Parameters!GF$164*('AMOC national temperature'!GF167-Parameters!GF$128)+Parameters!GF$165*('AMOC national temperature'!GF167-Parameters!GF$128)^2)))*IF(Settings!$C$16="No",1,(1-SLR!$D167*Parameters!GF$181))</f>
        <v>#NAME?</v>
      </c>
      <c r="GG168" s="22" t="e">
        <f ca="1">(Parameters!$B$174*(1-Parameters!GG$185)*_xlfn.IFNA('[3]National GDP per capita ppp'!GG168,0)+(1-Parameters!$B$174)*GG167)*(1+(_xlfn.IFNA('[3]Nat GDP per cap ppp growth rate'!GG168,0)-IF(Settings!$C$16="No",0,Parameters!GG$164*('AMOC national temperature'!GG167-Parameters!GG$128)+Parameters!GG$165*('AMOC national temperature'!GG167-Parameters!GG$128)^2)))*IF(Settings!$C$16="No",1,(1-SLR!$D167*Parameters!GG$181))</f>
        <v>#NAME?</v>
      </c>
      <c r="GH168" s="22" t="e">
        <f ca="1">(Parameters!$B$174*(1-Parameters!GH$185)*_xlfn.IFNA('[3]National GDP per capita ppp'!GH168,0)+(1-Parameters!$B$174)*GH167)*(1+(_xlfn.IFNA('[3]Nat GDP per cap ppp growth rate'!GH168,0)-IF(Settings!$C$16="No",0,Parameters!GH$164*('AMOC national temperature'!GH167-Parameters!GH$128)+Parameters!GH$165*('AMOC national temperature'!GH167-Parameters!GH$128)^2)))*IF(Settings!$C$16="No",1,(1-SLR!$D167*Parameters!GH$181))</f>
        <v>#NAME?</v>
      </c>
      <c r="GI168" s="22" t="e">
        <f ca="1">(Parameters!$B$174*(1-Parameters!GI$185)*_xlfn.IFNA('[3]National GDP per capita ppp'!GI168,0)+(1-Parameters!$B$174)*GI167)*(1+(_xlfn.IFNA('[3]Nat GDP per cap ppp growth rate'!GI168,0)-IF(Settings!$C$16="No",0,Parameters!GI$164*('AMOC national temperature'!GI167-Parameters!GI$128)+Parameters!GI$165*('AMOC national temperature'!GI167-Parameters!GI$128)^2)))*IF(Settings!$C$16="No",1,(1-SLR!$D167*Parameters!GI$181))</f>
        <v>#NAME?</v>
      </c>
      <c r="GJ168" s="22" t="e">
        <f ca="1">(Parameters!$B$174*(1-Parameters!GJ$185)*_xlfn.IFNA('[3]National GDP per capita ppp'!GJ168,0)+(1-Parameters!$B$174)*GJ167)*(1+(_xlfn.IFNA('[3]Nat GDP per cap ppp growth rate'!GJ168,0)-IF(Settings!$C$16="No",0,Parameters!GJ$164*('AMOC national temperature'!GJ167-Parameters!GJ$128)+Parameters!GJ$165*('AMOC national temperature'!GJ167-Parameters!GJ$128)^2)))*IF(Settings!$C$16="No",1,(1-SLR!$D167*Parameters!GJ$181))</f>
        <v>#NAME?</v>
      </c>
      <c r="GK168" s="22" t="e">
        <f ca="1">(Parameters!$B$174*(1-Parameters!GK$185)*_xlfn.IFNA('[3]National GDP per capita ppp'!GK168,0)+(1-Parameters!$B$174)*GK167)*(1+(_xlfn.IFNA('[3]Nat GDP per cap ppp growth rate'!GK168,0)-IF(Settings!$C$16="No",0,Parameters!GK$164*('AMOC national temperature'!GK167-Parameters!GK$128)+Parameters!GK$165*('AMOC national temperature'!GK167-Parameters!GK$128)^2)))*IF(Settings!$C$16="No",1,(1-SLR!$D167*Parameters!GK$181))</f>
        <v>#NAME?</v>
      </c>
      <c r="GL168" s="22" t="e">
        <f ca="1">(Parameters!$B$174*(1-Parameters!GL$185)*_xlfn.IFNA('[3]National GDP per capita ppp'!GL168,0)+(1-Parameters!$B$174)*GL167)*(1+(_xlfn.IFNA('[3]Nat GDP per cap ppp growth rate'!GL168,0)-IF(Settings!$C$16="No",0,Parameters!GL$164*('AMOC national temperature'!GL167-Parameters!GL$128)+Parameters!GL$165*('AMOC national temperature'!GL167-Parameters!GL$128)^2)))*IF(Settings!$C$16="No",1,(1-SLR!$D167*Parameters!GL$181))</f>
        <v>#NAME?</v>
      </c>
      <c r="GM168" s="22" t="e">
        <f ca="1">(Parameters!$B$174*(1-Parameters!GM$185)*_xlfn.IFNA('[3]National GDP per capita ppp'!GM168,0)+(1-Parameters!$B$174)*GM167)*(1+(_xlfn.IFNA('[3]Nat GDP per cap ppp growth rate'!GM168,0)-IF(Settings!$C$16="No",0,Parameters!GM$164*('AMOC national temperature'!GM167-Parameters!GM$128)+Parameters!GM$165*('AMOC national temperature'!GM167-Parameters!GM$128)^2)))*IF(Settings!$C$16="No",1,(1-SLR!$D167*Parameters!GM$181))</f>
        <v>#NAME?</v>
      </c>
      <c r="GN168" s="22" t="e">
        <f ca="1">SUMPRODUCT(B168:GM168,'[4]National population'!$B168:$GM168)</f>
        <v>#NAME?</v>
      </c>
      <c r="GO168" s="22" t="e">
        <f ca="1">GN168/'[4]National population'!GN168</f>
        <v>#NAME?</v>
      </c>
    </row>
    <row r="169" spans="1:197">
      <c r="A169" s="15">
        <v>2176</v>
      </c>
      <c r="B169" s="22" t="e">
        <f ca="1">(Parameters!$B$174*(1-Parameters!B$185)*_xlfn.IFNA('[3]National GDP per capita ppp'!B169,0)+(1-Parameters!$B$174)*B168)*(1+(_xlfn.IFNA('[3]Nat GDP per cap ppp growth rate'!B169,0)-IF(Settings!$C$16="No",0,Parameters!B$164*('AMOC national temperature'!B168-Parameters!B$128)+Parameters!B$165*('AMOC national temperature'!B168-Parameters!B$128)^2)))*IF(Settings!$C$16="No",1,(1-SLR!$D168*Parameters!B$181))</f>
        <v>#NAME?</v>
      </c>
      <c r="C169" s="22" t="e">
        <f ca="1">(Parameters!$B$174*(1-Parameters!C$185)*_xlfn.IFNA('[3]National GDP per capita ppp'!C169,0)+(1-Parameters!$B$174)*C168)*(1+(_xlfn.IFNA('[3]Nat GDP per cap ppp growth rate'!C169,0)-IF(Settings!$C$16="No",0,Parameters!C$164*('AMOC national temperature'!C168-Parameters!C$128)+Parameters!C$165*('AMOC national temperature'!C168-Parameters!C$128)^2)))*IF(Settings!$C$16="No",1,(1-SLR!$D168*Parameters!C$181))</f>
        <v>#NAME?</v>
      </c>
      <c r="D169" s="22" t="e">
        <f ca="1">(Parameters!$B$174*(1-Parameters!D$185)*_xlfn.IFNA('[3]National GDP per capita ppp'!D169,0)+(1-Parameters!$B$174)*D168)*(1+(_xlfn.IFNA('[3]Nat GDP per cap ppp growth rate'!D169,0)-IF(Settings!$C$16="No",0,Parameters!D$164*('AMOC national temperature'!D168-Parameters!D$128)+Parameters!D$165*('AMOC national temperature'!D168-Parameters!D$128)^2)))*IF(Settings!$C$16="No",1,(1-SLR!$D168*Parameters!D$181))</f>
        <v>#NAME?</v>
      </c>
      <c r="E169" s="22" t="e">
        <f ca="1">(Parameters!$B$174*(1-Parameters!E$185)*_xlfn.IFNA('[3]National GDP per capita ppp'!E169,0)+(1-Parameters!$B$174)*E168)*(1+(_xlfn.IFNA('[3]Nat GDP per cap ppp growth rate'!E169,0)-IF(Settings!$C$16="No",0,Parameters!E$164*('AMOC national temperature'!E168-Parameters!E$128)+Parameters!E$165*('AMOC national temperature'!E168-Parameters!E$128)^2)))*IF(Settings!$C$16="No",1,(1-SLR!$D168*Parameters!E$181))</f>
        <v>#NAME?</v>
      </c>
      <c r="F169" s="22" t="e">
        <f ca="1">(Parameters!$B$174*(1-Parameters!F$185)*_xlfn.IFNA('[3]National GDP per capita ppp'!F169,0)+(1-Parameters!$B$174)*F168)*(1+(_xlfn.IFNA('[3]Nat GDP per cap ppp growth rate'!F169,0)-IF(Settings!$C$16="No",0,Parameters!F$164*('AMOC national temperature'!F168-Parameters!F$128)+Parameters!F$165*('AMOC national temperature'!F168-Parameters!F$128)^2)))*IF(Settings!$C$16="No",1,(1-SLR!$D168*Parameters!F$181))</f>
        <v>#NAME?</v>
      </c>
      <c r="G169" s="22" t="e">
        <f ca="1">(Parameters!$B$174*(1-Parameters!G$185)*_xlfn.IFNA('[3]National GDP per capita ppp'!G169,0)+(1-Parameters!$B$174)*G168)*(1+(_xlfn.IFNA('[3]Nat GDP per cap ppp growth rate'!G169,0)-IF(Settings!$C$16="No",0,Parameters!G$164*('AMOC national temperature'!G168-Parameters!G$128)+Parameters!G$165*('AMOC national temperature'!G168-Parameters!G$128)^2)))*IF(Settings!$C$16="No",1,(1-SLR!$D168*Parameters!G$181))</f>
        <v>#NAME?</v>
      </c>
      <c r="H169" s="22" t="e">
        <f ca="1">(Parameters!$B$174*(1-Parameters!H$185)*_xlfn.IFNA('[3]National GDP per capita ppp'!H169,0)+(1-Parameters!$B$174)*H168)*(1+(_xlfn.IFNA('[3]Nat GDP per cap ppp growth rate'!H169,0)-IF(Settings!$C$16="No",0,Parameters!H$164*('AMOC national temperature'!H168-Parameters!H$128)+Parameters!H$165*('AMOC national temperature'!H168-Parameters!H$128)^2)))*IF(Settings!$C$16="No",1,(1-SLR!$D168*Parameters!H$181))</f>
        <v>#NAME?</v>
      </c>
      <c r="I169" s="22" t="e">
        <f ca="1">(Parameters!$B$174*(1-Parameters!I$185)*_xlfn.IFNA('[3]National GDP per capita ppp'!I169,0)+(1-Parameters!$B$174)*I168)*(1+(_xlfn.IFNA('[3]Nat GDP per cap ppp growth rate'!I169,0)-IF(Settings!$C$16="No",0,Parameters!I$164*('AMOC national temperature'!I168-Parameters!I$128)+Parameters!I$165*('AMOC national temperature'!I168-Parameters!I$128)^2)))*IF(Settings!$C$16="No",1,(1-SLR!$D168*Parameters!I$181))</f>
        <v>#NAME?</v>
      </c>
      <c r="J169" s="22" t="e">
        <f ca="1">(Parameters!$B$174*(1-Parameters!J$185)*_xlfn.IFNA('[3]National GDP per capita ppp'!J169,0)+(1-Parameters!$B$174)*J168)*(1+(_xlfn.IFNA('[3]Nat GDP per cap ppp growth rate'!J169,0)-IF(Settings!$C$16="No",0,Parameters!J$164*('AMOC national temperature'!J168-Parameters!J$128)+Parameters!J$165*('AMOC national temperature'!J168-Parameters!J$128)^2)))*IF(Settings!$C$16="No",1,(1-SLR!$D168*Parameters!J$181))</f>
        <v>#NAME?</v>
      </c>
      <c r="K169" s="22" t="e">
        <f ca="1">(Parameters!$B$174*(1-Parameters!K$185)*_xlfn.IFNA('[3]National GDP per capita ppp'!K169,0)+(1-Parameters!$B$174)*K168)*(1+(_xlfn.IFNA('[3]Nat GDP per cap ppp growth rate'!K169,0)-IF(Settings!$C$16="No",0,Parameters!K$164*('AMOC national temperature'!K168-Parameters!K$128)+Parameters!K$165*('AMOC national temperature'!K168-Parameters!K$128)^2)))*IF(Settings!$C$16="No",1,(1-SLR!$D168*Parameters!K$181))</f>
        <v>#NAME?</v>
      </c>
      <c r="L169" s="22" t="e">
        <f ca="1">(Parameters!$B$174*(1-Parameters!L$185)*_xlfn.IFNA('[3]National GDP per capita ppp'!L169,0)+(1-Parameters!$B$174)*L168)*(1+(_xlfn.IFNA('[3]Nat GDP per cap ppp growth rate'!L169,0)-IF(Settings!$C$16="No",0,Parameters!L$164*('AMOC national temperature'!L168-Parameters!L$128)+Parameters!L$165*('AMOC national temperature'!L168-Parameters!L$128)^2)))*IF(Settings!$C$16="No",1,(1-SLR!$D168*Parameters!L$181))</f>
        <v>#NAME?</v>
      </c>
      <c r="M169" s="22" t="e">
        <f ca="1">(Parameters!$B$174*(1-Parameters!M$185)*_xlfn.IFNA('[3]National GDP per capita ppp'!M169,0)+(1-Parameters!$B$174)*M168)*(1+(_xlfn.IFNA('[3]Nat GDP per cap ppp growth rate'!M169,0)-IF(Settings!$C$16="No",0,Parameters!M$164*('AMOC national temperature'!M168-Parameters!M$128)+Parameters!M$165*('AMOC national temperature'!M168-Parameters!M$128)^2)))*IF(Settings!$C$16="No",1,(1-SLR!$D168*Parameters!M$181))</f>
        <v>#NAME?</v>
      </c>
      <c r="N169" s="22" t="e">
        <f ca="1">(Parameters!$B$174*(1-Parameters!N$185)*_xlfn.IFNA('[3]National GDP per capita ppp'!N169,0)+(1-Parameters!$B$174)*N168)*(1+(_xlfn.IFNA('[3]Nat GDP per cap ppp growth rate'!N169,0)-IF(Settings!$C$16="No",0,Parameters!N$164*('AMOC national temperature'!N168-Parameters!N$128)+Parameters!N$165*('AMOC national temperature'!N168-Parameters!N$128)^2)))*IF(Settings!$C$16="No",1,(1-SLR!$D168*Parameters!N$181))</f>
        <v>#NAME?</v>
      </c>
      <c r="O169" s="22" t="e">
        <f ca="1">(Parameters!$B$174*(1-Parameters!O$185)*_xlfn.IFNA('[3]National GDP per capita ppp'!O169,0)+(1-Parameters!$B$174)*O168)*(1+(_xlfn.IFNA('[3]Nat GDP per cap ppp growth rate'!O169,0)-IF(Settings!$C$16="No",0,Parameters!O$164*('AMOC national temperature'!O168-Parameters!O$128)+Parameters!O$165*('AMOC national temperature'!O168-Parameters!O$128)^2)))*IF(Settings!$C$16="No",1,(1-SLR!$D168*Parameters!O$181))</f>
        <v>#NAME?</v>
      </c>
      <c r="P169" s="22" t="e">
        <f ca="1">(Parameters!$B$174*(1-Parameters!P$185)*_xlfn.IFNA('[3]National GDP per capita ppp'!P169,0)+(1-Parameters!$B$174)*P168)*(1+(_xlfn.IFNA('[3]Nat GDP per cap ppp growth rate'!P169,0)-IF(Settings!$C$16="No",0,Parameters!P$164*('AMOC national temperature'!P168-Parameters!P$128)+Parameters!P$165*('AMOC national temperature'!P168-Parameters!P$128)^2)))*IF(Settings!$C$16="No",1,(1-SLR!$D168*Parameters!P$181))</f>
        <v>#NAME?</v>
      </c>
      <c r="Q169" s="22" t="e">
        <f ca="1">(Parameters!$B$174*(1-Parameters!Q$185)*_xlfn.IFNA('[3]National GDP per capita ppp'!Q169,0)+(1-Parameters!$B$174)*Q168)*(1+(_xlfn.IFNA('[3]Nat GDP per cap ppp growth rate'!Q169,0)-IF(Settings!$C$16="No",0,Parameters!Q$164*('AMOC national temperature'!Q168-Parameters!Q$128)+Parameters!Q$165*('AMOC national temperature'!Q168-Parameters!Q$128)^2)))*IF(Settings!$C$16="No",1,(1-SLR!$D168*Parameters!Q$181))</f>
        <v>#NAME?</v>
      </c>
      <c r="R169" s="22" t="e">
        <f ca="1">(Parameters!$B$174*(1-Parameters!R$185)*_xlfn.IFNA('[3]National GDP per capita ppp'!R169,0)+(1-Parameters!$B$174)*R168)*(1+(_xlfn.IFNA('[3]Nat GDP per cap ppp growth rate'!R169,0)-IF(Settings!$C$16="No",0,Parameters!R$164*('AMOC national temperature'!R168-Parameters!R$128)+Parameters!R$165*('AMOC national temperature'!R168-Parameters!R$128)^2)))*IF(Settings!$C$16="No",1,(1-SLR!$D168*Parameters!R$181))</f>
        <v>#NAME?</v>
      </c>
      <c r="S169" s="22" t="e">
        <f ca="1">(Parameters!$B$174*(1-Parameters!S$185)*_xlfn.IFNA('[3]National GDP per capita ppp'!S169,0)+(1-Parameters!$B$174)*S168)*(1+(_xlfn.IFNA('[3]Nat GDP per cap ppp growth rate'!S169,0)-IF(Settings!$C$16="No",0,Parameters!S$164*('AMOC national temperature'!S168-Parameters!S$128)+Parameters!S$165*('AMOC national temperature'!S168-Parameters!S$128)^2)))*IF(Settings!$C$16="No",1,(1-SLR!$D168*Parameters!S$181))</f>
        <v>#NAME?</v>
      </c>
      <c r="T169" s="22" t="e">
        <f ca="1">(Parameters!$B$174*(1-Parameters!T$185)*_xlfn.IFNA('[3]National GDP per capita ppp'!T169,0)+(1-Parameters!$B$174)*T168)*(1+(_xlfn.IFNA('[3]Nat GDP per cap ppp growth rate'!T169,0)-IF(Settings!$C$16="No",0,Parameters!T$164*('AMOC national temperature'!T168-Parameters!T$128)+Parameters!T$165*('AMOC national temperature'!T168-Parameters!T$128)^2)))*IF(Settings!$C$16="No",1,(1-SLR!$D168*Parameters!T$181))</f>
        <v>#NAME?</v>
      </c>
      <c r="U169" s="22" t="e">
        <f ca="1">(Parameters!$B$174*(1-Parameters!U$185)*_xlfn.IFNA('[3]National GDP per capita ppp'!U169,0)+(1-Parameters!$B$174)*U168)*(1+(_xlfn.IFNA('[3]Nat GDP per cap ppp growth rate'!U169,0)-IF(Settings!$C$16="No",0,Parameters!U$164*('AMOC national temperature'!U168-Parameters!U$128)+Parameters!U$165*('AMOC national temperature'!U168-Parameters!U$128)^2)))*IF(Settings!$C$16="No",1,(1-SLR!$D168*Parameters!U$181))</f>
        <v>#NAME?</v>
      </c>
      <c r="V169" s="22" t="e">
        <f ca="1">(Parameters!$B$174*(1-Parameters!V$185)*_xlfn.IFNA('[3]National GDP per capita ppp'!V169,0)+(1-Parameters!$B$174)*V168)*(1+(_xlfn.IFNA('[3]Nat GDP per cap ppp growth rate'!V169,0)-IF(Settings!$C$16="No",0,Parameters!V$164*('AMOC national temperature'!V168-Parameters!V$128)+Parameters!V$165*('AMOC national temperature'!V168-Parameters!V$128)^2)))*IF(Settings!$C$16="No",1,(1-SLR!$D168*Parameters!V$181))</f>
        <v>#NAME?</v>
      </c>
      <c r="W169" s="22" t="e">
        <f ca="1">(Parameters!$B$174*(1-Parameters!W$185)*_xlfn.IFNA('[3]National GDP per capita ppp'!W169,0)+(1-Parameters!$B$174)*W168)*(1+(_xlfn.IFNA('[3]Nat GDP per cap ppp growth rate'!W169,0)-IF(Settings!$C$16="No",0,Parameters!W$164*('AMOC national temperature'!W168-Parameters!W$128)+Parameters!W$165*('AMOC national temperature'!W168-Parameters!W$128)^2)))*IF(Settings!$C$16="No",1,(1-SLR!$D168*Parameters!W$181))</f>
        <v>#NAME?</v>
      </c>
      <c r="X169" s="22" t="e">
        <f ca="1">(Parameters!$B$174*(1-Parameters!X$185)*_xlfn.IFNA('[3]National GDP per capita ppp'!X169,0)+(1-Parameters!$B$174)*X168)*(1+(_xlfn.IFNA('[3]Nat GDP per cap ppp growth rate'!X169,0)-IF(Settings!$C$16="No",0,Parameters!X$164*('AMOC national temperature'!X168-Parameters!X$128)+Parameters!X$165*('AMOC national temperature'!X168-Parameters!X$128)^2)))*IF(Settings!$C$16="No",1,(1-SLR!$D168*Parameters!X$181))</f>
        <v>#NAME?</v>
      </c>
      <c r="Y169" s="22" t="e">
        <f ca="1">(Parameters!$B$174*(1-Parameters!Y$185)*_xlfn.IFNA('[3]National GDP per capita ppp'!Y169,0)+(1-Parameters!$B$174)*Y168)*(1+(_xlfn.IFNA('[3]Nat GDP per cap ppp growth rate'!Y169,0)-IF(Settings!$C$16="No",0,Parameters!Y$164*('AMOC national temperature'!Y168-Parameters!Y$128)+Parameters!Y$165*('AMOC national temperature'!Y168-Parameters!Y$128)^2)))*IF(Settings!$C$16="No",1,(1-SLR!$D168*Parameters!Y$181))</f>
        <v>#NAME?</v>
      </c>
      <c r="Z169" s="22" t="e">
        <f ca="1">(Parameters!$B$174*(1-Parameters!Z$185)*_xlfn.IFNA('[3]National GDP per capita ppp'!Z169,0)+(1-Parameters!$B$174)*Z168)*(1+(_xlfn.IFNA('[3]Nat GDP per cap ppp growth rate'!Z169,0)-IF(Settings!$C$16="No",0,Parameters!Z$164*('AMOC national temperature'!Z168-Parameters!Z$128)+Parameters!Z$165*('AMOC national temperature'!Z168-Parameters!Z$128)^2)))*IF(Settings!$C$16="No",1,(1-SLR!$D168*Parameters!Z$181))</f>
        <v>#NAME?</v>
      </c>
      <c r="AA169" s="22" t="e">
        <f ca="1">(Parameters!$B$174*(1-Parameters!AA$185)*_xlfn.IFNA('[3]National GDP per capita ppp'!AA169,0)+(1-Parameters!$B$174)*AA168)*(1+(_xlfn.IFNA('[3]Nat GDP per cap ppp growth rate'!AA169,0)-IF(Settings!$C$16="No",0,Parameters!AA$164*('AMOC national temperature'!AA168-Parameters!AA$128)+Parameters!AA$165*('AMOC national temperature'!AA168-Parameters!AA$128)^2)))*IF(Settings!$C$16="No",1,(1-SLR!$D168*Parameters!AA$181))</f>
        <v>#NAME?</v>
      </c>
      <c r="AB169" s="22" t="e">
        <f ca="1">(Parameters!$B$174*(1-Parameters!AB$185)*_xlfn.IFNA('[3]National GDP per capita ppp'!AB169,0)+(1-Parameters!$B$174)*AB168)*(1+(_xlfn.IFNA('[3]Nat GDP per cap ppp growth rate'!AB169,0)-IF(Settings!$C$16="No",0,Parameters!AB$164*('AMOC national temperature'!AB168-Parameters!AB$128)+Parameters!AB$165*('AMOC national temperature'!AB168-Parameters!AB$128)^2)))*IF(Settings!$C$16="No",1,(1-SLR!$D168*Parameters!AB$181))</f>
        <v>#NAME?</v>
      </c>
      <c r="AC169" s="22" t="e">
        <f ca="1">(Parameters!$B$174*(1-Parameters!AC$185)*_xlfn.IFNA('[3]National GDP per capita ppp'!AC169,0)+(1-Parameters!$B$174)*AC168)*(1+(_xlfn.IFNA('[3]Nat GDP per cap ppp growth rate'!AC169,0)-IF(Settings!$C$16="No",0,Parameters!AC$164*('AMOC national temperature'!AC168-Parameters!AC$128)+Parameters!AC$165*('AMOC national temperature'!AC168-Parameters!AC$128)^2)))*IF(Settings!$C$16="No",1,(1-SLR!$D168*Parameters!AC$181))</f>
        <v>#NAME?</v>
      </c>
      <c r="AD169" s="22" t="e">
        <f ca="1">(Parameters!$B$174*(1-Parameters!AD$185)*_xlfn.IFNA('[3]National GDP per capita ppp'!AD169,0)+(1-Parameters!$B$174)*AD168)*(1+(_xlfn.IFNA('[3]Nat GDP per cap ppp growth rate'!AD169,0)-IF(Settings!$C$16="No",0,Parameters!AD$164*('AMOC national temperature'!AD168-Parameters!AD$128)+Parameters!AD$165*('AMOC national temperature'!AD168-Parameters!AD$128)^2)))*IF(Settings!$C$16="No",1,(1-SLR!$D168*Parameters!AD$181))</f>
        <v>#NAME?</v>
      </c>
      <c r="AE169" s="22" t="e">
        <f ca="1">(Parameters!$B$174*(1-Parameters!AE$185)*_xlfn.IFNA('[3]National GDP per capita ppp'!AE169,0)+(1-Parameters!$B$174)*AE168)*(1+(_xlfn.IFNA('[3]Nat GDP per cap ppp growth rate'!AE169,0)-IF(Settings!$C$16="No",0,Parameters!AE$164*('AMOC national temperature'!AE168-Parameters!AE$128)+Parameters!AE$165*('AMOC national temperature'!AE168-Parameters!AE$128)^2)))*IF(Settings!$C$16="No",1,(1-SLR!$D168*Parameters!AE$181))</f>
        <v>#NAME?</v>
      </c>
      <c r="AF169" s="22" t="e">
        <f ca="1">(Parameters!$B$174*(1-Parameters!AF$185)*_xlfn.IFNA('[3]National GDP per capita ppp'!AF169,0)+(1-Parameters!$B$174)*AF168)*(1+(_xlfn.IFNA('[3]Nat GDP per cap ppp growth rate'!AF169,0)-IF(Settings!$C$16="No",0,Parameters!AF$164*('AMOC national temperature'!AF168-Parameters!AF$128)+Parameters!AF$165*('AMOC national temperature'!AF168-Parameters!AF$128)^2)))*IF(Settings!$C$16="No",1,(1-SLR!$D168*Parameters!AF$181))</f>
        <v>#NAME?</v>
      </c>
      <c r="AG169" s="22" t="e">
        <f ca="1">(Parameters!$B$174*(1-Parameters!AG$185)*_xlfn.IFNA('[3]National GDP per capita ppp'!AG169,0)+(1-Parameters!$B$174)*AG168)*(1+(_xlfn.IFNA('[3]Nat GDP per cap ppp growth rate'!AG169,0)-IF(Settings!$C$16="No",0,Parameters!AG$164*('AMOC national temperature'!AG168-Parameters!AG$128)+Parameters!AG$165*('AMOC national temperature'!AG168-Parameters!AG$128)^2)))*IF(Settings!$C$16="No",1,(1-SLR!$D168*Parameters!AG$181))</f>
        <v>#NAME?</v>
      </c>
      <c r="AH169" s="22" t="e">
        <f ca="1">(Parameters!$B$174*(1-Parameters!AH$185)*_xlfn.IFNA('[3]National GDP per capita ppp'!AH169,0)+(1-Parameters!$B$174)*AH168)*(1+(_xlfn.IFNA('[3]Nat GDP per cap ppp growth rate'!AH169,0)-IF(Settings!$C$16="No",0,Parameters!AH$164*('AMOC national temperature'!AH168-Parameters!AH$128)+Parameters!AH$165*('AMOC national temperature'!AH168-Parameters!AH$128)^2)))*IF(Settings!$C$16="No",1,(1-SLR!$D168*Parameters!AH$181))</f>
        <v>#NAME?</v>
      </c>
      <c r="AI169" s="22" t="e">
        <f ca="1">(Parameters!$B$174*(1-Parameters!AI$185)*_xlfn.IFNA('[3]National GDP per capita ppp'!AI169,0)+(1-Parameters!$B$174)*AI168)*(1+(_xlfn.IFNA('[3]Nat GDP per cap ppp growth rate'!AI169,0)-IF(Settings!$C$16="No",0,Parameters!AI$164*('AMOC national temperature'!AI168-Parameters!AI$128)+Parameters!AI$165*('AMOC national temperature'!AI168-Parameters!AI$128)^2)))*IF(Settings!$C$16="No",1,(1-SLR!$D168*Parameters!AI$181))</f>
        <v>#NAME?</v>
      </c>
      <c r="AJ169" s="22" t="e">
        <f ca="1">(Parameters!$B$174*(1-Parameters!AJ$185)*_xlfn.IFNA('[3]National GDP per capita ppp'!AJ169,0)+(1-Parameters!$B$174)*AJ168)*(1+(_xlfn.IFNA('[3]Nat GDP per cap ppp growth rate'!AJ169,0)-IF(Settings!$C$16="No",0,Parameters!AJ$164*('AMOC national temperature'!AJ168-Parameters!AJ$128)+Parameters!AJ$165*('AMOC national temperature'!AJ168-Parameters!AJ$128)^2)))*IF(Settings!$C$16="No",1,(1-SLR!$D168*Parameters!AJ$181))</f>
        <v>#NAME?</v>
      </c>
      <c r="AK169" s="22" t="e">
        <f ca="1">(Parameters!$B$174*(1-Parameters!AK$185)*_xlfn.IFNA('[3]National GDP per capita ppp'!AK169,0)+(1-Parameters!$B$174)*AK168)*(1+(_xlfn.IFNA('[3]Nat GDP per cap ppp growth rate'!AK169,0)-IF(Settings!$C$16="No",0,Parameters!AK$164*('AMOC national temperature'!AK168-Parameters!AK$128)+Parameters!AK$165*('AMOC national temperature'!AK168-Parameters!AK$128)^2)))*IF(Settings!$C$16="No",1,(1-SLR!$D168*Parameters!AK$181))</f>
        <v>#NAME?</v>
      </c>
      <c r="AL169" s="22" t="e">
        <f ca="1">(Parameters!$B$174*(1-Parameters!AL$185)*_xlfn.IFNA('[3]National GDP per capita ppp'!AL169,0)+(1-Parameters!$B$174)*AL168)*(1+(_xlfn.IFNA('[3]Nat GDP per cap ppp growth rate'!AL169,0)-IF(Settings!$C$16="No",0,Parameters!AL$164*('AMOC national temperature'!AL168-Parameters!AL$128)+Parameters!AL$165*('AMOC national temperature'!AL168-Parameters!AL$128)^2)))*IF(Settings!$C$16="No",1,(1-SLR!$D168*Parameters!AL$181))</f>
        <v>#NAME?</v>
      </c>
      <c r="AM169" s="22" t="e">
        <f ca="1">(Parameters!$B$174*(1-Parameters!AM$185)*_xlfn.IFNA('[3]National GDP per capita ppp'!AM169,0)+(1-Parameters!$B$174)*AM168)*(1+(_xlfn.IFNA('[3]Nat GDP per cap ppp growth rate'!AM169,0)-IF(Settings!$C$16="No",0,Parameters!AM$164*('AMOC national temperature'!AM168-Parameters!AM$128)+Parameters!AM$165*('AMOC national temperature'!AM168-Parameters!AM$128)^2)))*IF(Settings!$C$16="No",1,(1-SLR!$D168*Parameters!AM$181))</f>
        <v>#NAME?</v>
      </c>
      <c r="AN169" s="22" t="e">
        <f ca="1">(Parameters!$B$174*(1-Parameters!AN$185)*_xlfn.IFNA('[3]National GDP per capita ppp'!AN169,0)+(1-Parameters!$B$174)*AN168)*(1+(_xlfn.IFNA('[3]Nat GDP per cap ppp growth rate'!AN169,0)-IF(Settings!$C$16="No",0,Parameters!AN$164*('AMOC national temperature'!AN168-Parameters!AN$128)+Parameters!AN$165*('AMOC national temperature'!AN168-Parameters!AN$128)^2)))*IF(Settings!$C$16="No",1,(1-SLR!$D168*Parameters!AN$181))</f>
        <v>#NAME?</v>
      </c>
      <c r="AO169" s="22" t="e">
        <f ca="1">(Parameters!$B$174*(1-Parameters!AO$185)*_xlfn.IFNA('[3]National GDP per capita ppp'!AO169,0)+(1-Parameters!$B$174)*AO168)*(1+(_xlfn.IFNA('[3]Nat GDP per cap ppp growth rate'!AO169,0)-IF(Settings!$C$16="No",0,Parameters!AO$164*('AMOC national temperature'!AO168-Parameters!AO$128)+Parameters!AO$165*('AMOC national temperature'!AO168-Parameters!AO$128)^2)))*IF(Settings!$C$16="No",1,(1-SLR!$D168*Parameters!AO$181))</f>
        <v>#NAME?</v>
      </c>
      <c r="AP169" s="22" t="e">
        <f ca="1">(Parameters!$B$174*(1-Parameters!AP$185)*_xlfn.IFNA('[3]National GDP per capita ppp'!AP169,0)+(1-Parameters!$B$174)*AP168)*(1+(_xlfn.IFNA('[3]Nat GDP per cap ppp growth rate'!AP169,0)-IF(Settings!$C$16="No",0,Parameters!AP$164*('AMOC national temperature'!AP168-Parameters!AP$128)+Parameters!AP$165*('AMOC national temperature'!AP168-Parameters!AP$128)^2)))*IF(Settings!$C$16="No",1,(1-SLR!$D168*Parameters!AP$181))</f>
        <v>#NAME?</v>
      </c>
      <c r="AQ169" s="22" t="e">
        <f ca="1">(Parameters!$B$174*(1-Parameters!AQ$185)*_xlfn.IFNA('[3]National GDP per capita ppp'!AQ169,0)+(1-Parameters!$B$174)*AQ168)*(1+(_xlfn.IFNA('[3]Nat GDP per cap ppp growth rate'!AQ169,0)-IF(Settings!$C$16="No",0,Parameters!AQ$164*('AMOC national temperature'!AQ168-Parameters!AQ$128)+Parameters!AQ$165*('AMOC national temperature'!AQ168-Parameters!AQ$128)^2)))*IF(Settings!$C$16="No",1,(1-SLR!$D168*Parameters!AQ$181))</f>
        <v>#NAME?</v>
      </c>
      <c r="AR169" s="22" t="e">
        <f ca="1">(Parameters!$B$174*(1-Parameters!AR$185)*_xlfn.IFNA('[3]National GDP per capita ppp'!AR169,0)+(1-Parameters!$B$174)*AR168)*(1+(_xlfn.IFNA('[3]Nat GDP per cap ppp growth rate'!AR169,0)-IF(Settings!$C$16="No",0,Parameters!AR$164*('AMOC national temperature'!AR168-Parameters!AR$128)+Parameters!AR$165*('AMOC national temperature'!AR168-Parameters!AR$128)^2)))*IF(Settings!$C$16="No",1,(1-SLR!$D168*Parameters!AR$181))</f>
        <v>#NAME?</v>
      </c>
      <c r="AS169" s="22" t="e">
        <f ca="1">(Parameters!$B$174*(1-Parameters!AS$185)*_xlfn.IFNA('[3]National GDP per capita ppp'!AS169,0)+(1-Parameters!$B$174)*AS168)*(1+(_xlfn.IFNA('[3]Nat GDP per cap ppp growth rate'!AS169,0)-IF(Settings!$C$16="No",0,Parameters!AS$164*('AMOC national temperature'!AS168-Parameters!AS$128)+Parameters!AS$165*('AMOC national temperature'!AS168-Parameters!AS$128)^2)))*IF(Settings!$C$16="No",1,(1-SLR!$D168*Parameters!AS$181))</f>
        <v>#NAME?</v>
      </c>
      <c r="AT169" s="22" t="e">
        <f ca="1">(Parameters!$B$174*(1-Parameters!AT$185)*_xlfn.IFNA('[3]National GDP per capita ppp'!AT169,0)+(1-Parameters!$B$174)*AT168)*(1+(_xlfn.IFNA('[3]Nat GDP per cap ppp growth rate'!AT169,0)-IF(Settings!$C$16="No",0,Parameters!AT$164*('AMOC national temperature'!AT168-Parameters!AT$128)+Parameters!AT$165*('AMOC national temperature'!AT168-Parameters!AT$128)^2)))*IF(Settings!$C$16="No",1,(1-SLR!$D168*Parameters!AT$181))</f>
        <v>#NAME?</v>
      </c>
      <c r="AU169" s="22" t="e">
        <f ca="1">(Parameters!$B$174*(1-Parameters!AU$185)*_xlfn.IFNA('[3]National GDP per capita ppp'!AU169,0)+(1-Parameters!$B$174)*AU168)*(1+(_xlfn.IFNA('[3]Nat GDP per cap ppp growth rate'!AU169,0)-IF(Settings!$C$16="No",0,Parameters!AU$164*('AMOC national temperature'!AU168-Parameters!AU$128)+Parameters!AU$165*('AMOC national temperature'!AU168-Parameters!AU$128)^2)))*IF(Settings!$C$16="No",1,(1-SLR!$D168*Parameters!AU$181))</f>
        <v>#NAME?</v>
      </c>
      <c r="AV169" s="22" t="e">
        <f ca="1">(Parameters!$B$174*(1-Parameters!AV$185)*_xlfn.IFNA('[3]National GDP per capita ppp'!AV169,0)+(1-Parameters!$B$174)*AV168)*(1+(_xlfn.IFNA('[3]Nat GDP per cap ppp growth rate'!AV169,0)-IF(Settings!$C$16="No",0,Parameters!AV$164*('AMOC national temperature'!AV168-Parameters!AV$128)+Parameters!AV$165*('AMOC national temperature'!AV168-Parameters!AV$128)^2)))*IF(Settings!$C$16="No",1,(1-SLR!$D168*Parameters!AV$181))</f>
        <v>#NAME?</v>
      </c>
      <c r="AW169" s="22" t="e">
        <f ca="1">(Parameters!$B$174*(1-Parameters!AW$185)*_xlfn.IFNA('[3]National GDP per capita ppp'!AW169,0)+(1-Parameters!$B$174)*AW168)*(1+(_xlfn.IFNA('[3]Nat GDP per cap ppp growth rate'!AW169,0)-IF(Settings!$C$16="No",0,Parameters!AW$164*('AMOC national temperature'!AW168-Parameters!AW$128)+Parameters!AW$165*('AMOC national temperature'!AW168-Parameters!AW$128)^2)))*IF(Settings!$C$16="No",1,(1-SLR!$D168*Parameters!AW$181))</f>
        <v>#NAME?</v>
      </c>
      <c r="AX169" s="22" t="e">
        <f ca="1">(Parameters!$B$174*(1-Parameters!AX$185)*_xlfn.IFNA('[3]National GDP per capita ppp'!AX169,0)+(1-Parameters!$B$174)*AX168)*(1+(_xlfn.IFNA('[3]Nat GDP per cap ppp growth rate'!AX169,0)-IF(Settings!$C$16="No",0,Parameters!AX$164*('AMOC national temperature'!AX168-Parameters!AX$128)+Parameters!AX$165*('AMOC national temperature'!AX168-Parameters!AX$128)^2)))*IF(Settings!$C$16="No",1,(1-SLR!$D168*Parameters!AX$181))</f>
        <v>#NAME?</v>
      </c>
      <c r="AY169" s="22" t="e">
        <f ca="1">(Parameters!$B$174*(1-Parameters!AY$185)*_xlfn.IFNA('[3]National GDP per capita ppp'!AY169,0)+(1-Parameters!$B$174)*AY168)*(1+(_xlfn.IFNA('[3]Nat GDP per cap ppp growth rate'!AY169,0)-IF(Settings!$C$16="No",0,Parameters!AY$164*('AMOC national temperature'!AY168-Parameters!AY$128)+Parameters!AY$165*('AMOC national temperature'!AY168-Parameters!AY$128)^2)))*IF(Settings!$C$16="No",1,(1-SLR!$D168*Parameters!AY$181))</f>
        <v>#NAME?</v>
      </c>
      <c r="AZ169" s="22" t="e">
        <f ca="1">(Parameters!$B$174*(1-Parameters!AZ$185)*_xlfn.IFNA('[3]National GDP per capita ppp'!AZ169,0)+(1-Parameters!$B$174)*AZ168)*(1+(_xlfn.IFNA('[3]Nat GDP per cap ppp growth rate'!AZ169,0)-IF(Settings!$C$16="No",0,Parameters!AZ$164*('AMOC national temperature'!AZ168-Parameters!AZ$128)+Parameters!AZ$165*('AMOC national temperature'!AZ168-Parameters!AZ$128)^2)))*IF(Settings!$C$16="No",1,(1-SLR!$D168*Parameters!AZ$181))</f>
        <v>#NAME?</v>
      </c>
      <c r="BA169" s="22" t="e">
        <f ca="1">(Parameters!$B$174*(1-Parameters!BA$185)*_xlfn.IFNA('[3]National GDP per capita ppp'!BA169,0)+(1-Parameters!$B$174)*BA168)*(1+(_xlfn.IFNA('[3]Nat GDP per cap ppp growth rate'!BA169,0)-IF(Settings!$C$16="No",0,Parameters!BA$164*('AMOC national temperature'!BA168-Parameters!BA$128)+Parameters!BA$165*('AMOC national temperature'!BA168-Parameters!BA$128)^2)))*IF(Settings!$C$16="No",1,(1-SLR!$D168*Parameters!BA$181))</f>
        <v>#NAME?</v>
      </c>
      <c r="BB169" s="22" t="e">
        <f ca="1">(Parameters!$B$174*(1-Parameters!BB$185)*_xlfn.IFNA('[3]National GDP per capita ppp'!BB169,0)+(1-Parameters!$B$174)*BB168)*(1+(_xlfn.IFNA('[3]Nat GDP per cap ppp growth rate'!BB169,0)-IF(Settings!$C$16="No",0,Parameters!BB$164*('AMOC national temperature'!BB168-Parameters!BB$128)+Parameters!BB$165*('AMOC national temperature'!BB168-Parameters!BB$128)^2)))*IF(Settings!$C$16="No",1,(1-SLR!$D168*Parameters!BB$181))</f>
        <v>#NAME?</v>
      </c>
      <c r="BC169" s="22" t="e">
        <f ca="1">(Parameters!$B$174*(1-Parameters!BC$185)*_xlfn.IFNA('[3]National GDP per capita ppp'!BC169,0)+(1-Parameters!$B$174)*BC168)*(1+(_xlfn.IFNA('[3]Nat GDP per cap ppp growth rate'!BC169,0)-IF(Settings!$C$16="No",0,Parameters!BC$164*('AMOC national temperature'!BC168-Parameters!BC$128)+Parameters!BC$165*('AMOC national temperature'!BC168-Parameters!BC$128)^2)))*IF(Settings!$C$16="No",1,(1-SLR!$D168*Parameters!BC$181))</f>
        <v>#NAME?</v>
      </c>
      <c r="BD169" s="22" t="e">
        <f ca="1">(Parameters!$B$174*(1-Parameters!BD$185)*_xlfn.IFNA('[3]National GDP per capita ppp'!BD169,0)+(1-Parameters!$B$174)*BD168)*(1+(_xlfn.IFNA('[3]Nat GDP per cap ppp growth rate'!BD169,0)-IF(Settings!$C$16="No",0,Parameters!BD$164*('AMOC national temperature'!BD168-Parameters!BD$128)+Parameters!BD$165*('AMOC national temperature'!BD168-Parameters!BD$128)^2)))*IF(Settings!$C$16="No",1,(1-SLR!$D168*Parameters!BD$181))</f>
        <v>#NAME?</v>
      </c>
      <c r="BE169" s="22" t="e">
        <f ca="1">(Parameters!$B$174*(1-Parameters!BE$185)*_xlfn.IFNA('[3]National GDP per capita ppp'!BE169,0)+(1-Parameters!$B$174)*BE168)*(1+(_xlfn.IFNA('[3]Nat GDP per cap ppp growth rate'!BE169,0)-IF(Settings!$C$16="No",0,Parameters!BE$164*('AMOC national temperature'!BE168-Parameters!BE$128)+Parameters!BE$165*('AMOC national temperature'!BE168-Parameters!BE$128)^2)))*IF(Settings!$C$16="No",1,(1-SLR!$D168*Parameters!BE$181))</f>
        <v>#NAME?</v>
      </c>
      <c r="BF169" s="22" t="e">
        <f ca="1">(Parameters!$B$174*(1-Parameters!BF$185)*_xlfn.IFNA('[3]National GDP per capita ppp'!BF169,0)+(1-Parameters!$B$174)*BF168)*(1+(_xlfn.IFNA('[3]Nat GDP per cap ppp growth rate'!BF169,0)-IF(Settings!$C$16="No",0,Parameters!BF$164*('AMOC national temperature'!BF168-Parameters!BF$128)+Parameters!BF$165*('AMOC national temperature'!BF168-Parameters!BF$128)^2)))*IF(Settings!$C$16="No",1,(1-SLR!$D168*Parameters!BF$181))</f>
        <v>#NAME?</v>
      </c>
      <c r="BG169" s="22" t="e">
        <f ca="1">(Parameters!$B$174*(1-Parameters!BG$185)*_xlfn.IFNA('[3]National GDP per capita ppp'!BG169,0)+(1-Parameters!$B$174)*BG168)*(1+(_xlfn.IFNA('[3]Nat GDP per cap ppp growth rate'!BG169,0)-IF(Settings!$C$16="No",0,Parameters!BG$164*('AMOC national temperature'!BG168-Parameters!BG$128)+Parameters!BG$165*('AMOC national temperature'!BG168-Parameters!BG$128)^2)))*IF(Settings!$C$16="No",1,(1-SLR!$D168*Parameters!BG$181))</f>
        <v>#NAME?</v>
      </c>
      <c r="BH169" s="22" t="e">
        <f ca="1">(Parameters!$B$174*(1-Parameters!BH$185)*_xlfn.IFNA('[3]National GDP per capita ppp'!BH169,0)+(1-Parameters!$B$174)*BH168)*(1+(_xlfn.IFNA('[3]Nat GDP per cap ppp growth rate'!BH169,0)-IF(Settings!$C$16="No",0,Parameters!BH$164*('AMOC national temperature'!BH168-Parameters!BH$128)+Parameters!BH$165*('AMOC national temperature'!BH168-Parameters!BH$128)^2)))*IF(Settings!$C$16="No",1,(1-SLR!$D168*Parameters!BH$181))</f>
        <v>#NAME?</v>
      </c>
      <c r="BI169" s="22" t="e">
        <f ca="1">(Parameters!$B$174*(1-Parameters!BI$185)*_xlfn.IFNA('[3]National GDP per capita ppp'!BI169,0)+(1-Parameters!$B$174)*BI168)*(1+(_xlfn.IFNA('[3]Nat GDP per cap ppp growth rate'!BI169,0)-IF(Settings!$C$16="No",0,Parameters!BI$164*('AMOC national temperature'!BI168-Parameters!BI$128)+Parameters!BI$165*('AMOC national temperature'!BI168-Parameters!BI$128)^2)))*IF(Settings!$C$16="No",1,(1-SLR!$D168*Parameters!BI$181))</f>
        <v>#NAME?</v>
      </c>
      <c r="BJ169" s="22" t="e">
        <f ca="1">(Parameters!$B$174*(1-Parameters!BJ$185)*_xlfn.IFNA('[3]National GDP per capita ppp'!BJ169,0)+(1-Parameters!$B$174)*BJ168)*(1+(_xlfn.IFNA('[3]Nat GDP per cap ppp growth rate'!BJ169,0)-IF(Settings!$C$16="No",0,Parameters!BJ$164*('AMOC national temperature'!BJ168-Parameters!BJ$128)+Parameters!BJ$165*('AMOC national temperature'!BJ168-Parameters!BJ$128)^2)))*IF(Settings!$C$16="No",1,(1-SLR!$D168*Parameters!BJ$181))</f>
        <v>#NAME?</v>
      </c>
      <c r="BK169" s="22" t="e">
        <f ca="1">(Parameters!$B$174*(1-Parameters!BK$185)*_xlfn.IFNA('[3]National GDP per capita ppp'!BK169,0)+(1-Parameters!$B$174)*BK168)*(1+(_xlfn.IFNA('[3]Nat GDP per cap ppp growth rate'!BK169,0)-IF(Settings!$C$16="No",0,Parameters!BK$164*('AMOC national temperature'!BK168-Parameters!BK$128)+Parameters!BK$165*('AMOC national temperature'!BK168-Parameters!BK$128)^2)))*IF(Settings!$C$16="No",1,(1-SLR!$D168*Parameters!BK$181))</f>
        <v>#NAME?</v>
      </c>
      <c r="BL169" s="22" t="e">
        <f ca="1">(Parameters!$B$174*(1-Parameters!BL$185)*_xlfn.IFNA('[3]National GDP per capita ppp'!BL169,0)+(1-Parameters!$B$174)*BL168)*(1+(_xlfn.IFNA('[3]Nat GDP per cap ppp growth rate'!BL169,0)-IF(Settings!$C$16="No",0,Parameters!BL$164*('AMOC national temperature'!BL168-Parameters!BL$128)+Parameters!BL$165*('AMOC national temperature'!BL168-Parameters!BL$128)^2)))*IF(Settings!$C$16="No",1,(1-SLR!$D168*Parameters!BL$181))</f>
        <v>#NAME?</v>
      </c>
      <c r="BM169" s="22" t="e">
        <f ca="1">(Parameters!$B$174*(1-Parameters!BM$185)*_xlfn.IFNA('[3]National GDP per capita ppp'!BM169,0)+(1-Parameters!$B$174)*BM168)*(1+(_xlfn.IFNA('[3]Nat GDP per cap ppp growth rate'!BM169,0)-IF(Settings!$C$16="No",0,Parameters!BM$164*('AMOC national temperature'!BM168-Parameters!BM$128)+Parameters!BM$165*('AMOC national temperature'!BM168-Parameters!BM$128)^2)))*IF(Settings!$C$16="No",1,(1-SLR!$D168*Parameters!BM$181))</f>
        <v>#NAME?</v>
      </c>
      <c r="BN169" s="22" t="e">
        <f ca="1">(Parameters!$B$174*(1-Parameters!BN$185)*_xlfn.IFNA('[3]National GDP per capita ppp'!BN169,0)+(1-Parameters!$B$174)*BN168)*(1+(_xlfn.IFNA('[3]Nat GDP per cap ppp growth rate'!BN169,0)-IF(Settings!$C$16="No",0,Parameters!BN$164*('AMOC national temperature'!BN168-Parameters!BN$128)+Parameters!BN$165*('AMOC national temperature'!BN168-Parameters!BN$128)^2)))*IF(Settings!$C$16="No",1,(1-SLR!$D168*Parameters!BN$181))</f>
        <v>#NAME?</v>
      </c>
      <c r="BO169" s="22" t="e">
        <f ca="1">(Parameters!$B$174*(1-Parameters!BO$185)*_xlfn.IFNA('[3]National GDP per capita ppp'!BO169,0)+(1-Parameters!$B$174)*BO168)*(1+(_xlfn.IFNA('[3]Nat GDP per cap ppp growth rate'!BO169,0)-IF(Settings!$C$16="No",0,Parameters!BO$164*('AMOC national temperature'!BO168-Parameters!BO$128)+Parameters!BO$165*('AMOC national temperature'!BO168-Parameters!BO$128)^2)))*IF(Settings!$C$16="No",1,(1-SLR!$D168*Parameters!BO$181))</f>
        <v>#NAME?</v>
      </c>
      <c r="BP169" s="22" t="e">
        <f ca="1">(Parameters!$B$174*(1-Parameters!BP$185)*_xlfn.IFNA('[3]National GDP per capita ppp'!BP169,0)+(1-Parameters!$B$174)*BP168)*(1+(_xlfn.IFNA('[3]Nat GDP per cap ppp growth rate'!BP169,0)-IF(Settings!$C$16="No",0,Parameters!BP$164*('AMOC national temperature'!BP168-Parameters!BP$128)+Parameters!BP$165*('AMOC national temperature'!BP168-Parameters!BP$128)^2)))*IF(Settings!$C$16="No",1,(1-SLR!$D168*Parameters!BP$181))</f>
        <v>#NAME?</v>
      </c>
      <c r="BQ169" s="22" t="e">
        <f ca="1">(Parameters!$B$174*(1-Parameters!BQ$185)*_xlfn.IFNA('[3]National GDP per capita ppp'!BQ169,0)+(1-Parameters!$B$174)*BQ168)*(1+(_xlfn.IFNA('[3]Nat GDP per cap ppp growth rate'!BQ169,0)-IF(Settings!$C$16="No",0,Parameters!BQ$164*('AMOC national temperature'!BQ168-Parameters!BQ$128)+Parameters!BQ$165*('AMOC national temperature'!BQ168-Parameters!BQ$128)^2)))*IF(Settings!$C$16="No",1,(1-SLR!$D168*Parameters!BQ$181))</f>
        <v>#NAME?</v>
      </c>
      <c r="BR169" s="22" t="e">
        <f ca="1">(Parameters!$B$174*(1-Parameters!BR$185)*_xlfn.IFNA('[3]National GDP per capita ppp'!BR169,0)+(1-Parameters!$B$174)*BR168)*(1+(_xlfn.IFNA('[3]Nat GDP per cap ppp growth rate'!BR169,0)-IF(Settings!$C$16="No",0,Parameters!BR$164*('AMOC national temperature'!BR168-Parameters!BR$128)+Parameters!BR$165*('AMOC national temperature'!BR168-Parameters!BR$128)^2)))*IF(Settings!$C$16="No",1,(1-SLR!$D168*Parameters!BR$181))</f>
        <v>#NAME?</v>
      </c>
      <c r="BS169" s="22" t="e">
        <f ca="1">(Parameters!$B$174*(1-Parameters!BS$185)*_xlfn.IFNA('[3]National GDP per capita ppp'!BS169,0)+(1-Parameters!$B$174)*BS168)*(1+(_xlfn.IFNA('[3]Nat GDP per cap ppp growth rate'!BS169,0)-IF(Settings!$C$16="No",0,Parameters!BS$164*('AMOC national temperature'!BS168-Parameters!BS$128)+Parameters!BS$165*('AMOC national temperature'!BS168-Parameters!BS$128)^2)))*IF(Settings!$C$16="No",1,(1-SLR!$D168*Parameters!BS$181))</f>
        <v>#NAME?</v>
      </c>
      <c r="BT169" s="22" t="e">
        <f ca="1">(Parameters!$B$174*(1-Parameters!BT$185)*_xlfn.IFNA('[3]National GDP per capita ppp'!BT169,0)+(1-Parameters!$B$174)*BT168)*(1+(_xlfn.IFNA('[3]Nat GDP per cap ppp growth rate'!BT169,0)-IF(Settings!$C$16="No",0,Parameters!BT$164*('AMOC national temperature'!BT168-Parameters!BT$128)+Parameters!BT$165*('AMOC national temperature'!BT168-Parameters!BT$128)^2)))*IF(Settings!$C$16="No",1,(1-SLR!$D168*Parameters!BT$181))</f>
        <v>#NAME?</v>
      </c>
      <c r="BU169" s="22" t="e">
        <f ca="1">(Parameters!$B$174*(1-Parameters!BU$185)*_xlfn.IFNA('[3]National GDP per capita ppp'!BU169,0)+(1-Parameters!$B$174)*BU168)*(1+(_xlfn.IFNA('[3]Nat GDP per cap ppp growth rate'!BU169,0)-IF(Settings!$C$16="No",0,Parameters!BU$164*('AMOC national temperature'!BU168-Parameters!BU$128)+Parameters!BU$165*('AMOC national temperature'!BU168-Parameters!BU$128)^2)))*IF(Settings!$C$16="No",1,(1-SLR!$D168*Parameters!BU$181))</f>
        <v>#NAME?</v>
      </c>
      <c r="BV169" s="22" t="e">
        <f ca="1">(Parameters!$B$174*(1-Parameters!BV$185)*_xlfn.IFNA('[3]National GDP per capita ppp'!BV169,0)+(1-Parameters!$B$174)*BV168)*(1+(_xlfn.IFNA('[3]Nat GDP per cap ppp growth rate'!BV169,0)-IF(Settings!$C$16="No",0,Parameters!BV$164*('AMOC national temperature'!BV168-Parameters!BV$128)+Parameters!BV$165*('AMOC national temperature'!BV168-Parameters!BV$128)^2)))*IF(Settings!$C$16="No",1,(1-SLR!$D168*Parameters!BV$181))</f>
        <v>#NAME?</v>
      </c>
      <c r="BW169" s="22" t="e">
        <f ca="1">(Parameters!$B$174*(1-Parameters!BW$185)*_xlfn.IFNA('[3]National GDP per capita ppp'!BW169,0)+(1-Parameters!$B$174)*BW168)*(1+(_xlfn.IFNA('[3]Nat GDP per cap ppp growth rate'!BW169,0)-IF(Settings!$C$16="No",0,Parameters!BW$164*('AMOC national temperature'!BW168-Parameters!BW$128)+Parameters!BW$165*('AMOC national temperature'!BW168-Parameters!BW$128)^2)))*IF(Settings!$C$16="No",1,(1-SLR!$D168*Parameters!BW$181))</f>
        <v>#NAME?</v>
      </c>
      <c r="BX169" s="22" t="e">
        <f ca="1">(Parameters!$B$174*(1-Parameters!BX$185)*_xlfn.IFNA('[3]National GDP per capita ppp'!BX169,0)+(1-Parameters!$B$174)*BX168)*(1+(_xlfn.IFNA('[3]Nat GDP per cap ppp growth rate'!BX169,0)-IF(Settings!$C$16="No",0,Parameters!BX$164*('AMOC national temperature'!BX168-Parameters!BX$128)+Parameters!BX$165*('AMOC national temperature'!BX168-Parameters!BX$128)^2)))*IF(Settings!$C$16="No",1,(1-SLR!$D168*Parameters!BX$181))</f>
        <v>#NAME?</v>
      </c>
      <c r="BY169" s="22" t="e">
        <f ca="1">(Parameters!$B$174*(1-Parameters!BY$185)*_xlfn.IFNA('[3]National GDP per capita ppp'!BY169,0)+(1-Parameters!$B$174)*BY168)*(1+(_xlfn.IFNA('[3]Nat GDP per cap ppp growth rate'!BY169,0)-IF(Settings!$C$16="No",0,Parameters!BY$164*('AMOC national temperature'!BY168-Parameters!BY$128)+Parameters!BY$165*('AMOC national temperature'!BY168-Parameters!BY$128)^2)))*IF(Settings!$C$16="No",1,(1-SLR!$D168*Parameters!BY$181))</f>
        <v>#NAME?</v>
      </c>
      <c r="BZ169" s="22" t="e">
        <f ca="1">(Parameters!$B$174*(1-Parameters!BZ$185)*_xlfn.IFNA('[3]National GDP per capita ppp'!BZ169,0)+(1-Parameters!$B$174)*BZ168)*(1+(_xlfn.IFNA('[3]Nat GDP per cap ppp growth rate'!BZ169,0)-IF(Settings!$C$16="No",0,Parameters!BZ$164*('AMOC national temperature'!BZ168-Parameters!BZ$128)+Parameters!BZ$165*('AMOC national temperature'!BZ168-Parameters!BZ$128)^2)))*IF(Settings!$C$16="No",1,(1-SLR!$D168*Parameters!BZ$181))</f>
        <v>#NAME?</v>
      </c>
      <c r="CA169" s="22" t="e">
        <f ca="1">(Parameters!$B$174*(1-Parameters!CA$185)*_xlfn.IFNA('[3]National GDP per capita ppp'!CA169,0)+(1-Parameters!$B$174)*CA168)*(1+(_xlfn.IFNA('[3]Nat GDP per cap ppp growth rate'!CA169,0)-IF(Settings!$C$16="No",0,Parameters!CA$164*('AMOC national temperature'!CA168-Parameters!CA$128)+Parameters!CA$165*('AMOC national temperature'!CA168-Parameters!CA$128)^2)))*IF(Settings!$C$16="No",1,(1-SLR!$D168*Parameters!CA$181))</f>
        <v>#NAME?</v>
      </c>
      <c r="CB169" s="22" t="e">
        <f ca="1">(Parameters!$B$174*(1-Parameters!CB$185)*_xlfn.IFNA('[3]National GDP per capita ppp'!CB169,0)+(1-Parameters!$B$174)*CB168)*(1+(_xlfn.IFNA('[3]Nat GDP per cap ppp growth rate'!CB169,0)-IF(Settings!$C$16="No",0,Parameters!CB$164*('AMOC national temperature'!CB168-Parameters!CB$128)+Parameters!CB$165*('AMOC national temperature'!CB168-Parameters!CB$128)^2)))*IF(Settings!$C$16="No",1,(1-SLR!$D168*Parameters!CB$181))</f>
        <v>#NAME?</v>
      </c>
      <c r="CC169" s="22" t="e">
        <f ca="1">(Parameters!$B$174*(1-Parameters!CC$185)*_xlfn.IFNA('[3]National GDP per capita ppp'!CC169,0)+(1-Parameters!$B$174)*CC168)*(1+(_xlfn.IFNA('[3]Nat GDP per cap ppp growth rate'!CC169,0)-IF(Settings!$C$16="No",0,Parameters!CC$164*('AMOC national temperature'!CC168-Parameters!CC$128)+Parameters!CC$165*('AMOC national temperature'!CC168-Parameters!CC$128)^2)))*IF(Settings!$C$16="No",1,(1-SLR!$D168*Parameters!CC$181))</f>
        <v>#NAME?</v>
      </c>
      <c r="CD169" s="22" t="e">
        <f ca="1">(Parameters!$B$174*(1-Parameters!CD$185)*_xlfn.IFNA('[3]National GDP per capita ppp'!CD169,0)+(1-Parameters!$B$174)*CD168)*(1+(_xlfn.IFNA('[3]Nat GDP per cap ppp growth rate'!CD169,0)-IF(Settings!$C$16="No",0,Parameters!CD$164*('AMOC national temperature'!CD168-Parameters!CD$128)+Parameters!CD$165*('AMOC national temperature'!CD168-Parameters!CD$128)^2)))*IF(Settings!$C$16="No",1,(1-SLR!$D168*Parameters!CD$181))</f>
        <v>#NAME?</v>
      </c>
      <c r="CE169" s="22" t="e">
        <f ca="1">(Parameters!$B$174*(1-Parameters!CE$185)*_xlfn.IFNA('[3]National GDP per capita ppp'!CE169,0)+(1-Parameters!$B$174)*CE168)*(1+(_xlfn.IFNA('[3]Nat GDP per cap ppp growth rate'!CE169,0)-IF(Settings!$C$16="No",0,Parameters!CE$164*('AMOC national temperature'!CE168-Parameters!CE$128)+Parameters!CE$165*('AMOC national temperature'!CE168-Parameters!CE$128)^2)))*IF(Settings!$C$16="No",1,(1-SLR!$D168*Parameters!CE$181))</f>
        <v>#NAME?</v>
      </c>
      <c r="CF169" s="13" t="e">
        <f ca="1">(Parameters!$B$174*(1-Parameters!CF$185)*_xlfn.IFNA('[3]National GDP per capita ppp'!CF169,0)+(1-Parameters!$B$174)*CF168)*(1+(_xlfn.IFNA('[3]Nat GDP per cap ppp growth rate'!CF169,0)-IF(Settings!$C$16="No",0,Parameters!CF$164*('AMOC national temperature'!CF168-Parameters!CF$128)+Parameters!CF$165*('AMOC national temperature'!CF168-Parameters!CF$128)^2)))*IF(Settings!$C$16="No",1,(1-SLR!$D168*Parameters!CF$181))*(1-ISM!K168)</f>
        <v>#NAME?</v>
      </c>
      <c r="CG169" s="22" t="e">
        <f ca="1">(Parameters!$B$174*(1-Parameters!CG$185)*_xlfn.IFNA('[3]National GDP per capita ppp'!CG169,0)+(1-Parameters!$B$174)*CG168)*(1+(_xlfn.IFNA('[3]Nat GDP per cap ppp growth rate'!CG169,0)-IF(Settings!$C$16="No",0,Parameters!CG$164*('AMOC national temperature'!CG168-Parameters!CG$128)+Parameters!CG$165*('AMOC national temperature'!CG168-Parameters!CG$128)^2)))*IF(Settings!$C$16="No",1,(1-SLR!$D168*Parameters!CG$181))</f>
        <v>#NAME?</v>
      </c>
      <c r="CH169" s="22" t="e">
        <f ca="1">(Parameters!$B$174*(1-Parameters!CH$185)*_xlfn.IFNA('[3]National GDP per capita ppp'!CH169,0)+(1-Parameters!$B$174)*CH168)*(1+(_xlfn.IFNA('[3]Nat GDP per cap ppp growth rate'!CH169,0)-IF(Settings!$C$16="No",0,Parameters!CH$164*('AMOC national temperature'!CH168-Parameters!CH$128)+Parameters!CH$165*('AMOC national temperature'!CH168-Parameters!CH$128)^2)))*IF(Settings!$C$16="No",1,(1-SLR!$D168*Parameters!CH$181))</f>
        <v>#NAME?</v>
      </c>
      <c r="CI169" s="22" t="e">
        <f ca="1">(Parameters!$B$174*(1-Parameters!CI$185)*_xlfn.IFNA('[3]National GDP per capita ppp'!CI169,0)+(1-Parameters!$B$174)*CI168)*(1+(_xlfn.IFNA('[3]Nat GDP per cap ppp growth rate'!CI169,0)-IF(Settings!$C$16="No",0,Parameters!CI$164*('AMOC national temperature'!CI168-Parameters!CI$128)+Parameters!CI$165*('AMOC national temperature'!CI168-Parameters!CI$128)^2)))*IF(Settings!$C$16="No",1,(1-SLR!$D168*Parameters!CI$181))</f>
        <v>#NAME?</v>
      </c>
      <c r="CJ169" s="22" t="e">
        <f ca="1">(Parameters!$B$174*(1-Parameters!CJ$185)*_xlfn.IFNA('[3]National GDP per capita ppp'!CJ169,0)+(1-Parameters!$B$174)*CJ168)*(1+(_xlfn.IFNA('[3]Nat GDP per cap ppp growth rate'!CJ169,0)-IF(Settings!$C$16="No",0,Parameters!CJ$164*('AMOC national temperature'!CJ168-Parameters!CJ$128)+Parameters!CJ$165*('AMOC national temperature'!CJ168-Parameters!CJ$128)^2)))*IF(Settings!$C$16="No",1,(1-SLR!$D168*Parameters!CJ$181))</f>
        <v>#NAME?</v>
      </c>
      <c r="CK169" s="22" t="e">
        <f ca="1">(Parameters!$B$174*(1-Parameters!CK$185)*_xlfn.IFNA('[3]National GDP per capita ppp'!CK169,0)+(1-Parameters!$B$174)*CK168)*(1+(_xlfn.IFNA('[3]Nat GDP per cap ppp growth rate'!CK169,0)-IF(Settings!$C$16="No",0,Parameters!CK$164*('AMOC national temperature'!CK168-Parameters!CK$128)+Parameters!CK$165*('AMOC national temperature'!CK168-Parameters!CK$128)^2)))*IF(Settings!$C$16="No",1,(1-SLR!$D168*Parameters!CK$181))</f>
        <v>#NAME?</v>
      </c>
      <c r="CL169" s="22" t="e">
        <f ca="1">(Parameters!$B$174*(1-Parameters!CL$185)*_xlfn.IFNA('[3]National GDP per capita ppp'!CL169,0)+(1-Parameters!$B$174)*CL168)*(1+(_xlfn.IFNA('[3]Nat GDP per cap ppp growth rate'!CL169,0)-IF(Settings!$C$16="No",0,Parameters!CL$164*('AMOC national temperature'!CL168-Parameters!CL$128)+Parameters!CL$165*('AMOC national temperature'!CL168-Parameters!CL$128)^2)))*IF(Settings!$C$16="No",1,(1-SLR!$D168*Parameters!CL$181))</f>
        <v>#NAME?</v>
      </c>
      <c r="CM169" s="22" t="e">
        <f ca="1">(Parameters!$B$174*(1-Parameters!CM$185)*_xlfn.IFNA('[3]National GDP per capita ppp'!CM169,0)+(1-Parameters!$B$174)*CM168)*(1+(_xlfn.IFNA('[3]Nat GDP per cap ppp growth rate'!CM169,0)-IF(Settings!$C$16="No",0,Parameters!CM$164*('AMOC national temperature'!CM168-Parameters!CM$128)+Parameters!CM$165*('AMOC national temperature'!CM168-Parameters!CM$128)^2)))*IF(Settings!$C$16="No",1,(1-SLR!$D168*Parameters!CM$181))</f>
        <v>#NAME?</v>
      </c>
      <c r="CN169" s="22" t="e">
        <f ca="1">(Parameters!$B$174*(1-Parameters!CN$185)*_xlfn.IFNA('[3]National GDP per capita ppp'!CN169,0)+(1-Parameters!$B$174)*CN168)*(1+(_xlfn.IFNA('[3]Nat GDP per cap ppp growth rate'!CN169,0)-IF(Settings!$C$16="No",0,Parameters!CN$164*('AMOC national temperature'!CN168-Parameters!CN$128)+Parameters!CN$165*('AMOC national temperature'!CN168-Parameters!CN$128)^2)))*IF(Settings!$C$16="No",1,(1-SLR!$D168*Parameters!CN$181))</f>
        <v>#NAME?</v>
      </c>
      <c r="CO169" s="22" t="e">
        <f ca="1">(Parameters!$B$174*(1-Parameters!CO$185)*_xlfn.IFNA('[3]National GDP per capita ppp'!CO169,0)+(1-Parameters!$B$174)*CO168)*(1+(_xlfn.IFNA('[3]Nat GDP per cap ppp growth rate'!CO169,0)-IF(Settings!$C$16="No",0,Parameters!CO$164*('AMOC national temperature'!CO168-Parameters!CO$128)+Parameters!CO$165*('AMOC national temperature'!CO168-Parameters!CO$128)^2)))*IF(Settings!$C$16="No",1,(1-SLR!$D168*Parameters!CO$181))</f>
        <v>#NAME?</v>
      </c>
      <c r="CP169" s="22" t="e">
        <f ca="1">(Parameters!$B$174*(1-Parameters!CP$185)*_xlfn.IFNA('[3]National GDP per capita ppp'!CP169,0)+(1-Parameters!$B$174)*CP168)*(1+(_xlfn.IFNA('[3]Nat GDP per cap ppp growth rate'!CP169,0)-IF(Settings!$C$16="No",0,Parameters!CP$164*('AMOC national temperature'!CP168-Parameters!CP$128)+Parameters!CP$165*('AMOC national temperature'!CP168-Parameters!CP$128)^2)))*IF(Settings!$C$16="No",1,(1-SLR!$D168*Parameters!CP$181))</f>
        <v>#NAME?</v>
      </c>
      <c r="CQ169" s="22" t="e">
        <f ca="1">(Parameters!$B$174*(1-Parameters!CQ$185)*_xlfn.IFNA('[3]National GDP per capita ppp'!CQ169,0)+(1-Parameters!$B$174)*CQ168)*(1+(_xlfn.IFNA('[3]Nat GDP per cap ppp growth rate'!CQ169,0)-IF(Settings!$C$16="No",0,Parameters!CQ$164*('AMOC national temperature'!CQ168-Parameters!CQ$128)+Parameters!CQ$165*('AMOC national temperature'!CQ168-Parameters!CQ$128)^2)))*IF(Settings!$C$16="No",1,(1-SLR!$D168*Parameters!CQ$181))</f>
        <v>#NAME?</v>
      </c>
      <c r="CR169" s="22" t="e">
        <f ca="1">(Parameters!$B$174*(1-Parameters!CR$185)*_xlfn.IFNA('[3]National GDP per capita ppp'!CR169,0)+(1-Parameters!$B$174)*CR168)*(1+(_xlfn.IFNA('[3]Nat GDP per cap ppp growth rate'!CR169,0)-IF(Settings!$C$16="No",0,Parameters!CR$164*('AMOC national temperature'!CR168-Parameters!CR$128)+Parameters!CR$165*('AMOC national temperature'!CR168-Parameters!CR$128)^2)))*IF(Settings!$C$16="No",1,(1-SLR!$D168*Parameters!CR$181))</f>
        <v>#NAME?</v>
      </c>
      <c r="CS169" s="22" t="e">
        <f ca="1">(Parameters!$B$174*(1-Parameters!CS$185)*_xlfn.IFNA('[3]National GDP per capita ppp'!CS169,0)+(1-Parameters!$B$174)*CS168)*(1+(_xlfn.IFNA('[3]Nat GDP per cap ppp growth rate'!CS169,0)-IF(Settings!$C$16="No",0,Parameters!CS$164*('AMOC national temperature'!CS168-Parameters!CS$128)+Parameters!CS$165*('AMOC national temperature'!CS168-Parameters!CS$128)^2)))*IF(Settings!$C$16="No",1,(1-SLR!$D168*Parameters!CS$181))</f>
        <v>#NAME?</v>
      </c>
      <c r="CT169" s="22" t="e">
        <f ca="1">(Parameters!$B$174*(1-Parameters!CT$185)*_xlfn.IFNA('[3]National GDP per capita ppp'!CT169,0)+(1-Parameters!$B$174)*CT168)*(1+(_xlfn.IFNA('[3]Nat GDP per cap ppp growth rate'!CT169,0)-IF(Settings!$C$16="No",0,Parameters!CT$164*('AMOC national temperature'!CT168-Parameters!CT$128)+Parameters!CT$165*('AMOC national temperature'!CT168-Parameters!CT$128)^2)))*IF(Settings!$C$16="No",1,(1-SLR!$D168*Parameters!CT$181))</f>
        <v>#NAME?</v>
      </c>
      <c r="CU169" s="22" t="e">
        <f ca="1">(Parameters!$B$174*(1-Parameters!CU$185)*_xlfn.IFNA('[3]National GDP per capita ppp'!CU169,0)+(1-Parameters!$B$174)*CU168)*(1+(_xlfn.IFNA('[3]Nat GDP per cap ppp growth rate'!CU169,0)-IF(Settings!$C$16="No",0,Parameters!CU$164*('AMOC national temperature'!CU168-Parameters!CU$128)+Parameters!CU$165*('AMOC national temperature'!CU168-Parameters!CU$128)^2)))*IF(Settings!$C$16="No",1,(1-SLR!$D168*Parameters!CU$181))</f>
        <v>#NAME?</v>
      </c>
      <c r="CV169" s="22" t="e">
        <f ca="1">(Parameters!$B$174*(1-Parameters!CV$185)*_xlfn.IFNA('[3]National GDP per capita ppp'!CV169,0)+(1-Parameters!$B$174)*CV168)*(1+(_xlfn.IFNA('[3]Nat GDP per cap ppp growth rate'!CV169,0)-IF(Settings!$C$16="No",0,Parameters!CV$164*('AMOC national temperature'!CV168-Parameters!CV$128)+Parameters!CV$165*('AMOC national temperature'!CV168-Parameters!CV$128)^2)))*IF(Settings!$C$16="No",1,(1-SLR!$D168*Parameters!CV$181))</f>
        <v>#NAME?</v>
      </c>
      <c r="CW169" s="22" t="e">
        <f ca="1">(Parameters!$B$174*(1-Parameters!CW$185)*_xlfn.IFNA('[3]National GDP per capita ppp'!CW169,0)+(1-Parameters!$B$174)*CW168)*(1+(_xlfn.IFNA('[3]Nat GDP per cap ppp growth rate'!CW169,0)-IF(Settings!$C$16="No",0,Parameters!CW$164*('AMOC national temperature'!CW168-Parameters!CW$128)+Parameters!CW$165*('AMOC national temperature'!CW168-Parameters!CW$128)^2)))*IF(Settings!$C$16="No",1,(1-SLR!$D168*Parameters!CW$181))</f>
        <v>#NAME?</v>
      </c>
      <c r="CX169" s="22" t="e">
        <f ca="1">(Parameters!$B$174*(1-Parameters!CX$185)*_xlfn.IFNA('[3]National GDP per capita ppp'!CX169,0)+(1-Parameters!$B$174)*CX168)*(1+(_xlfn.IFNA('[3]Nat GDP per cap ppp growth rate'!CX169,0)-IF(Settings!$C$16="No",0,Parameters!CX$164*('AMOC national temperature'!CX168-Parameters!CX$128)+Parameters!CX$165*('AMOC national temperature'!CX168-Parameters!CX$128)^2)))*IF(Settings!$C$16="No",1,(1-SLR!$D168*Parameters!CX$181))</f>
        <v>#NAME?</v>
      </c>
      <c r="CY169" s="22" t="e">
        <f ca="1">(Parameters!$B$174*(1-Parameters!CY$185)*_xlfn.IFNA('[3]National GDP per capita ppp'!CY169,0)+(1-Parameters!$B$174)*CY168)*(1+(_xlfn.IFNA('[3]Nat GDP per cap ppp growth rate'!CY169,0)-IF(Settings!$C$16="No",0,Parameters!CY$164*('AMOC national temperature'!CY168-Parameters!CY$128)+Parameters!CY$165*('AMOC national temperature'!CY168-Parameters!CY$128)^2)))*IF(Settings!$C$16="No",1,(1-SLR!$D168*Parameters!CY$181))</f>
        <v>#NAME?</v>
      </c>
      <c r="CZ169" s="22" t="e">
        <f ca="1">(Parameters!$B$174*(1-Parameters!CZ$185)*_xlfn.IFNA('[3]National GDP per capita ppp'!CZ169,0)+(1-Parameters!$B$174)*CZ168)*(1+(_xlfn.IFNA('[3]Nat GDP per cap ppp growth rate'!CZ169,0)-IF(Settings!$C$16="No",0,Parameters!CZ$164*('AMOC national temperature'!CZ168-Parameters!CZ$128)+Parameters!CZ$165*('AMOC national temperature'!CZ168-Parameters!CZ$128)^2)))*IF(Settings!$C$16="No",1,(1-SLR!$D168*Parameters!CZ$181))</f>
        <v>#NAME?</v>
      </c>
      <c r="DA169" s="22" t="e">
        <f ca="1">(Parameters!$B$174*(1-Parameters!DA$185)*_xlfn.IFNA('[3]National GDP per capita ppp'!DA169,0)+(1-Parameters!$B$174)*DA168)*(1+(_xlfn.IFNA('[3]Nat GDP per cap ppp growth rate'!DA169,0)-IF(Settings!$C$16="No",0,Parameters!DA$164*('AMOC national temperature'!DA168-Parameters!DA$128)+Parameters!DA$165*('AMOC national temperature'!DA168-Parameters!DA$128)^2)))*IF(Settings!$C$16="No",1,(1-SLR!$D168*Parameters!DA$181))</f>
        <v>#NAME?</v>
      </c>
      <c r="DB169" s="22" t="e">
        <f ca="1">(Parameters!$B$174*(1-Parameters!DB$185)*_xlfn.IFNA('[3]National GDP per capita ppp'!DB169,0)+(1-Parameters!$B$174)*DB168)*(1+(_xlfn.IFNA('[3]Nat GDP per cap ppp growth rate'!DB169,0)-IF(Settings!$C$16="No",0,Parameters!DB$164*('AMOC national temperature'!DB168-Parameters!DB$128)+Parameters!DB$165*('AMOC national temperature'!DB168-Parameters!DB$128)^2)))*IF(Settings!$C$16="No",1,(1-SLR!$D168*Parameters!DB$181))</f>
        <v>#NAME?</v>
      </c>
      <c r="DC169" s="22" t="e">
        <f ca="1">(Parameters!$B$174*(1-Parameters!DC$185)*_xlfn.IFNA('[3]National GDP per capita ppp'!DC169,0)+(1-Parameters!$B$174)*DC168)*(1+(_xlfn.IFNA('[3]Nat GDP per cap ppp growth rate'!DC169,0)-IF(Settings!$C$16="No",0,Parameters!DC$164*('AMOC national temperature'!DC168-Parameters!DC$128)+Parameters!DC$165*('AMOC national temperature'!DC168-Parameters!DC$128)^2)))*IF(Settings!$C$16="No",1,(1-SLR!$D168*Parameters!DC$181))</f>
        <v>#NAME?</v>
      </c>
      <c r="DD169" s="22" t="e">
        <f ca="1">(Parameters!$B$174*(1-Parameters!DD$185)*_xlfn.IFNA('[3]National GDP per capita ppp'!DD169,0)+(1-Parameters!$B$174)*DD168)*(1+(_xlfn.IFNA('[3]Nat GDP per cap ppp growth rate'!DD169,0)-IF(Settings!$C$16="No",0,Parameters!DD$164*('AMOC national temperature'!DD168-Parameters!DD$128)+Parameters!DD$165*('AMOC national temperature'!DD168-Parameters!DD$128)^2)))*IF(Settings!$C$16="No",1,(1-SLR!$D168*Parameters!DD$181))</f>
        <v>#NAME?</v>
      </c>
      <c r="DE169" s="22" t="e">
        <f ca="1">(Parameters!$B$174*(1-Parameters!DE$185)*_xlfn.IFNA('[3]National GDP per capita ppp'!DE169,0)+(1-Parameters!$B$174)*DE168)*(1+(_xlfn.IFNA('[3]Nat GDP per cap ppp growth rate'!DE169,0)-IF(Settings!$C$16="No",0,Parameters!DE$164*('AMOC national temperature'!DE168-Parameters!DE$128)+Parameters!DE$165*('AMOC national temperature'!DE168-Parameters!DE$128)^2)))*IF(Settings!$C$16="No",1,(1-SLR!$D168*Parameters!DE$181))</f>
        <v>#NAME?</v>
      </c>
      <c r="DF169" s="22" t="e">
        <f ca="1">(Parameters!$B$174*(1-Parameters!DF$185)*_xlfn.IFNA('[3]National GDP per capita ppp'!DF169,0)+(1-Parameters!$B$174)*DF168)*(1+(_xlfn.IFNA('[3]Nat GDP per cap ppp growth rate'!DF169,0)-IF(Settings!$C$16="No",0,Parameters!DF$164*('AMOC national temperature'!DF168-Parameters!DF$128)+Parameters!DF$165*('AMOC national temperature'!DF168-Parameters!DF$128)^2)))*IF(Settings!$C$16="No",1,(1-SLR!$D168*Parameters!DF$181))</f>
        <v>#NAME?</v>
      </c>
      <c r="DG169" s="22" t="e">
        <f ca="1">(Parameters!$B$174*(1-Parameters!DG$185)*_xlfn.IFNA('[3]National GDP per capita ppp'!DG169,0)+(1-Parameters!$B$174)*DG168)*(1+(_xlfn.IFNA('[3]Nat GDP per cap ppp growth rate'!DG169,0)-IF(Settings!$C$16="No",0,Parameters!DG$164*('AMOC national temperature'!DG168-Parameters!DG$128)+Parameters!DG$165*('AMOC national temperature'!DG168-Parameters!DG$128)^2)))*IF(Settings!$C$16="No",1,(1-SLR!$D168*Parameters!DG$181))</f>
        <v>#NAME?</v>
      </c>
      <c r="DH169" s="22" t="e">
        <f ca="1">(Parameters!$B$174*(1-Parameters!DH$185)*_xlfn.IFNA('[3]National GDP per capita ppp'!DH169,0)+(1-Parameters!$B$174)*DH168)*(1+(_xlfn.IFNA('[3]Nat GDP per cap ppp growth rate'!DH169,0)-IF(Settings!$C$16="No",0,Parameters!DH$164*('AMOC national temperature'!DH168-Parameters!DH$128)+Parameters!DH$165*('AMOC national temperature'!DH168-Parameters!DH$128)^2)))*IF(Settings!$C$16="No",1,(1-SLR!$D168*Parameters!DH$181))</f>
        <v>#NAME?</v>
      </c>
      <c r="DI169" s="22" t="e">
        <f ca="1">(Parameters!$B$174*(1-Parameters!DI$185)*_xlfn.IFNA('[3]National GDP per capita ppp'!DI169,0)+(1-Parameters!$B$174)*DI168)*(1+(_xlfn.IFNA('[3]Nat GDP per cap ppp growth rate'!DI169,0)-IF(Settings!$C$16="No",0,Parameters!DI$164*('AMOC national temperature'!DI168-Parameters!DI$128)+Parameters!DI$165*('AMOC national temperature'!DI168-Parameters!DI$128)^2)))*IF(Settings!$C$16="No",1,(1-SLR!$D168*Parameters!DI$181))</f>
        <v>#NAME?</v>
      </c>
      <c r="DJ169" s="22" t="e">
        <f ca="1">(Parameters!$B$174*(1-Parameters!DJ$185)*_xlfn.IFNA('[3]National GDP per capita ppp'!DJ169,0)+(1-Parameters!$B$174)*DJ168)*(1+(_xlfn.IFNA('[3]Nat GDP per cap ppp growth rate'!DJ169,0)-IF(Settings!$C$16="No",0,Parameters!DJ$164*('AMOC national temperature'!DJ168-Parameters!DJ$128)+Parameters!DJ$165*('AMOC national temperature'!DJ168-Parameters!DJ$128)^2)))*IF(Settings!$C$16="No",1,(1-SLR!$D168*Parameters!DJ$181))</f>
        <v>#NAME?</v>
      </c>
      <c r="DK169" s="22" t="e">
        <f ca="1">(Parameters!$B$174*(1-Parameters!DK$185)*_xlfn.IFNA('[3]National GDP per capita ppp'!DK169,0)+(1-Parameters!$B$174)*DK168)*(1+(_xlfn.IFNA('[3]Nat GDP per cap ppp growth rate'!DK169,0)-IF(Settings!$C$16="No",0,Parameters!DK$164*('AMOC national temperature'!DK168-Parameters!DK$128)+Parameters!DK$165*('AMOC national temperature'!DK168-Parameters!DK$128)^2)))*IF(Settings!$C$16="No",1,(1-SLR!$D168*Parameters!DK$181))</f>
        <v>#NAME?</v>
      </c>
      <c r="DL169" s="22" t="e">
        <f ca="1">(Parameters!$B$174*(1-Parameters!DL$185)*_xlfn.IFNA('[3]National GDP per capita ppp'!DL169,0)+(1-Parameters!$B$174)*DL168)*(1+(_xlfn.IFNA('[3]Nat GDP per cap ppp growth rate'!DL169,0)-IF(Settings!$C$16="No",0,Parameters!DL$164*('AMOC national temperature'!DL168-Parameters!DL$128)+Parameters!DL$165*('AMOC national temperature'!DL168-Parameters!DL$128)^2)))*IF(Settings!$C$16="No",1,(1-SLR!$D168*Parameters!DL$181))</f>
        <v>#NAME?</v>
      </c>
      <c r="DM169" s="22" t="e">
        <f ca="1">(Parameters!$B$174*(1-Parameters!DM$185)*_xlfn.IFNA('[3]National GDP per capita ppp'!DM169,0)+(1-Parameters!$B$174)*DM168)*(1+(_xlfn.IFNA('[3]Nat GDP per cap ppp growth rate'!DM169,0)-IF(Settings!$C$16="No",0,Parameters!DM$164*('AMOC national temperature'!DM168-Parameters!DM$128)+Parameters!DM$165*('AMOC national temperature'!DM168-Parameters!DM$128)^2)))*IF(Settings!$C$16="No",1,(1-SLR!$D168*Parameters!DM$181))</f>
        <v>#NAME?</v>
      </c>
      <c r="DN169" s="22" t="e">
        <f ca="1">(Parameters!$B$174*(1-Parameters!DN$185)*_xlfn.IFNA('[3]National GDP per capita ppp'!DN169,0)+(1-Parameters!$B$174)*DN168)*(1+(_xlfn.IFNA('[3]Nat GDP per cap ppp growth rate'!DN169,0)-IF(Settings!$C$16="No",0,Parameters!DN$164*('AMOC national temperature'!DN168-Parameters!DN$128)+Parameters!DN$165*('AMOC national temperature'!DN168-Parameters!DN$128)^2)))*IF(Settings!$C$16="No",1,(1-SLR!$D168*Parameters!DN$181))</f>
        <v>#NAME?</v>
      </c>
      <c r="DO169" s="22" t="e">
        <f ca="1">(Parameters!$B$174*(1-Parameters!DO$185)*_xlfn.IFNA('[3]National GDP per capita ppp'!DO169,0)+(1-Parameters!$B$174)*DO168)*(1+(_xlfn.IFNA('[3]Nat GDP per cap ppp growth rate'!DO169,0)-IF(Settings!$C$16="No",0,Parameters!DO$164*('AMOC national temperature'!DO168-Parameters!DO$128)+Parameters!DO$165*('AMOC national temperature'!DO168-Parameters!DO$128)^2)))*IF(Settings!$C$16="No",1,(1-SLR!$D168*Parameters!DO$181))</f>
        <v>#NAME?</v>
      </c>
      <c r="DP169" s="22" t="e">
        <f ca="1">(Parameters!$B$174*(1-Parameters!DP$185)*_xlfn.IFNA('[3]National GDP per capita ppp'!DP169,0)+(1-Parameters!$B$174)*DP168)*(1+(_xlfn.IFNA('[3]Nat GDP per cap ppp growth rate'!DP169,0)-IF(Settings!$C$16="No",0,Parameters!DP$164*('AMOC national temperature'!DP168-Parameters!DP$128)+Parameters!DP$165*('AMOC national temperature'!DP168-Parameters!DP$128)^2)))*IF(Settings!$C$16="No",1,(1-SLR!$D168*Parameters!DP$181))</f>
        <v>#NAME?</v>
      </c>
      <c r="DQ169" s="22" t="e">
        <f ca="1">(Parameters!$B$174*(1-Parameters!DQ$185)*_xlfn.IFNA('[3]National GDP per capita ppp'!DQ169,0)+(1-Parameters!$B$174)*DQ168)*(1+(_xlfn.IFNA('[3]Nat GDP per cap ppp growth rate'!DQ169,0)-IF(Settings!$C$16="No",0,Parameters!DQ$164*('AMOC national temperature'!DQ168-Parameters!DQ$128)+Parameters!DQ$165*('AMOC national temperature'!DQ168-Parameters!DQ$128)^2)))*IF(Settings!$C$16="No",1,(1-SLR!$D168*Parameters!DQ$181))</f>
        <v>#NAME?</v>
      </c>
      <c r="DR169" s="22" t="e">
        <f ca="1">(Parameters!$B$174*(1-Parameters!DR$185)*_xlfn.IFNA('[3]National GDP per capita ppp'!DR169,0)+(1-Parameters!$B$174)*DR168)*(1+(_xlfn.IFNA('[3]Nat GDP per cap ppp growth rate'!DR169,0)-IF(Settings!$C$16="No",0,Parameters!DR$164*('AMOC national temperature'!DR168-Parameters!DR$128)+Parameters!DR$165*('AMOC national temperature'!DR168-Parameters!DR$128)^2)))*IF(Settings!$C$16="No",1,(1-SLR!$D168*Parameters!DR$181))</f>
        <v>#NAME?</v>
      </c>
      <c r="DS169" s="22" t="e">
        <f ca="1">(Parameters!$B$174*(1-Parameters!DS$185)*_xlfn.IFNA('[3]National GDP per capita ppp'!DS169,0)+(1-Parameters!$B$174)*DS168)*(1+(_xlfn.IFNA('[3]Nat GDP per cap ppp growth rate'!DS169,0)-IF(Settings!$C$16="No",0,Parameters!DS$164*('AMOC national temperature'!DS168-Parameters!DS$128)+Parameters!DS$165*('AMOC national temperature'!DS168-Parameters!DS$128)^2)))*IF(Settings!$C$16="No",1,(1-SLR!$D168*Parameters!DS$181))</f>
        <v>#NAME?</v>
      </c>
      <c r="DT169" s="22" t="e">
        <f ca="1">(Parameters!$B$174*(1-Parameters!DT$185)*_xlfn.IFNA('[3]National GDP per capita ppp'!DT169,0)+(1-Parameters!$B$174)*DT168)*(1+(_xlfn.IFNA('[3]Nat GDP per cap ppp growth rate'!DT169,0)-IF(Settings!$C$16="No",0,Parameters!DT$164*('AMOC national temperature'!DT168-Parameters!DT$128)+Parameters!DT$165*('AMOC national temperature'!DT168-Parameters!DT$128)^2)))*IF(Settings!$C$16="No",1,(1-SLR!$D168*Parameters!DT$181))</f>
        <v>#NAME?</v>
      </c>
      <c r="DU169" s="22" t="e">
        <f ca="1">(Parameters!$B$174*(1-Parameters!DU$185)*_xlfn.IFNA('[3]National GDP per capita ppp'!DU169,0)+(1-Parameters!$B$174)*DU168)*(1+(_xlfn.IFNA('[3]Nat GDP per cap ppp growth rate'!DU169,0)-IF(Settings!$C$16="No",0,Parameters!DU$164*('AMOC national temperature'!DU168-Parameters!DU$128)+Parameters!DU$165*('AMOC national temperature'!DU168-Parameters!DU$128)^2)))*IF(Settings!$C$16="No",1,(1-SLR!$D168*Parameters!DU$181))</f>
        <v>#NAME?</v>
      </c>
      <c r="DV169" s="22" t="e">
        <f ca="1">(Parameters!$B$174*(1-Parameters!DV$185)*_xlfn.IFNA('[3]National GDP per capita ppp'!DV169,0)+(1-Parameters!$B$174)*DV168)*(1+(_xlfn.IFNA('[3]Nat GDP per cap ppp growth rate'!DV169,0)-IF(Settings!$C$16="No",0,Parameters!DV$164*('AMOC national temperature'!DV168-Parameters!DV$128)+Parameters!DV$165*('AMOC national temperature'!DV168-Parameters!DV$128)^2)))*IF(Settings!$C$16="No",1,(1-SLR!$D168*Parameters!DV$181))</f>
        <v>#NAME?</v>
      </c>
      <c r="DW169" s="22" t="e">
        <f ca="1">(Parameters!$B$174*(1-Parameters!DW$185)*_xlfn.IFNA('[3]National GDP per capita ppp'!DW169,0)+(1-Parameters!$B$174)*DW168)*(1+(_xlfn.IFNA('[3]Nat GDP per cap ppp growth rate'!DW169,0)-IF(Settings!$C$16="No",0,Parameters!DW$164*('AMOC national temperature'!DW168-Parameters!DW$128)+Parameters!DW$165*('AMOC national temperature'!DW168-Parameters!DW$128)^2)))*IF(Settings!$C$16="No",1,(1-SLR!$D168*Parameters!DW$181))</f>
        <v>#NAME?</v>
      </c>
      <c r="DX169" s="22" t="e">
        <f ca="1">(Parameters!$B$174*(1-Parameters!DX$185)*_xlfn.IFNA('[3]National GDP per capita ppp'!DX169,0)+(1-Parameters!$B$174)*DX168)*(1+(_xlfn.IFNA('[3]Nat GDP per cap ppp growth rate'!DX169,0)-IF(Settings!$C$16="No",0,Parameters!DX$164*('AMOC national temperature'!DX168-Parameters!DX$128)+Parameters!DX$165*('AMOC national temperature'!DX168-Parameters!DX$128)^2)))*IF(Settings!$C$16="No",1,(1-SLR!$D168*Parameters!DX$181))</f>
        <v>#NAME?</v>
      </c>
      <c r="DY169" s="22" t="e">
        <f ca="1">(Parameters!$B$174*(1-Parameters!DY$185)*_xlfn.IFNA('[3]National GDP per capita ppp'!DY169,0)+(1-Parameters!$B$174)*DY168)*(1+(_xlfn.IFNA('[3]Nat GDP per cap ppp growth rate'!DY169,0)-IF(Settings!$C$16="No",0,Parameters!DY$164*('AMOC national temperature'!DY168-Parameters!DY$128)+Parameters!DY$165*('AMOC national temperature'!DY168-Parameters!DY$128)^2)))*IF(Settings!$C$16="No",1,(1-SLR!$D168*Parameters!DY$181))</f>
        <v>#NAME?</v>
      </c>
      <c r="DZ169" s="22" t="e">
        <f ca="1">(Parameters!$B$174*(1-Parameters!DZ$185)*_xlfn.IFNA('[3]National GDP per capita ppp'!DZ169,0)+(1-Parameters!$B$174)*DZ168)*(1+(_xlfn.IFNA('[3]Nat GDP per cap ppp growth rate'!DZ169,0)-IF(Settings!$C$16="No",0,Parameters!DZ$164*('AMOC national temperature'!DZ168-Parameters!DZ$128)+Parameters!DZ$165*('AMOC national temperature'!DZ168-Parameters!DZ$128)^2)))*IF(Settings!$C$16="No",1,(1-SLR!$D168*Parameters!DZ$181))</f>
        <v>#NAME?</v>
      </c>
      <c r="EA169" s="22" t="e">
        <f ca="1">(Parameters!$B$174*(1-Parameters!EA$185)*_xlfn.IFNA('[3]National GDP per capita ppp'!EA169,0)+(1-Parameters!$B$174)*EA168)*(1+(_xlfn.IFNA('[3]Nat GDP per cap ppp growth rate'!EA169,0)-IF(Settings!$C$16="No",0,Parameters!EA$164*('AMOC national temperature'!EA168-Parameters!EA$128)+Parameters!EA$165*('AMOC national temperature'!EA168-Parameters!EA$128)^2)))*IF(Settings!$C$16="No",1,(1-SLR!$D168*Parameters!EA$181))</f>
        <v>#NAME?</v>
      </c>
      <c r="EB169" s="22" t="e">
        <f ca="1">(Parameters!$B$174*(1-Parameters!EB$185)*_xlfn.IFNA('[3]National GDP per capita ppp'!EB169,0)+(1-Parameters!$B$174)*EB168)*(1+(_xlfn.IFNA('[3]Nat GDP per cap ppp growth rate'!EB169,0)-IF(Settings!$C$16="No",0,Parameters!EB$164*('AMOC national temperature'!EB168-Parameters!EB$128)+Parameters!EB$165*('AMOC national temperature'!EB168-Parameters!EB$128)^2)))*IF(Settings!$C$16="No",1,(1-SLR!$D168*Parameters!EB$181))</f>
        <v>#NAME?</v>
      </c>
      <c r="EC169" s="22" t="e">
        <f ca="1">(Parameters!$B$174*(1-Parameters!EC$185)*_xlfn.IFNA('[3]National GDP per capita ppp'!EC169,0)+(1-Parameters!$B$174)*EC168)*(1+(_xlfn.IFNA('[3]Nat GDP per cap ppp growth rate'!EC169,0)-IF(Settings!$C$16="No",0,Parameters!EC$164*('AMOC national temperature'!EC168-Parameters!EC$128)+Parameters!EC$165*('AMOC national temperature'!EC168-Parameters!EC$128)^2)))*IF(Settings!$C$16="No",1,(1-SLR!$D168*Parameters!EC$181))</f>
        <v>#NAME?</v>
      </c>
      <c r="ED169" s="22" t="e">
        <f ca="1">(Parameters!$B$174*(1-Parameters!ED$185)*_xlfn.IFNA('[3]National GDP per capita ppp'!ED169,0)+(1-Parameters!$B$174)*ED168)*(1+(_xlfn.IFNA('[3]Nat GDP per cap ppp growth rate'!ED169,0)-IF(Settings!$C$16="No",0,Parameters!ED$164*('AMOC national temperature'!ED168-Parameters!ED$128)+Parameters!ED$165*('AMOC national temperature'!ED168-Parameters!ED$128)^2)))*IF(Settings!$C$16="No",1,(1-SLR!$D168*Parameters!ED$181))</f>
        <v>#NAME?</v>
      </c>
      <c r="EE169" s="22" t="e">
        <f ca="1">(Parameters!$B$174*(1-Parameters!EE$185)*_xlfn.IFNA('[3]National GDP per capita ppp'!EE169,0)+(1-Parameters!$B$174)*EE168)*(1+(_xlfn.IFNA('[3]Nat GDP per cap ppp growth rate'!EE169,0)-IF(Settings!$C$16="No",0,Parameters!EE$164*('AMOC national temperature'!EE168-Parameters!EE$128)+Parameters!EE$165*('AMOC national temperature'!EE168-Parameters!EE$128)^2)))*IF(Settings!$C$16="No",1,(1-SLR!$D168*Parameters!EE$181))</f>
        <v>#NAME?</v>
      </c>
      <c r="EF169" s="22" t="e">
        <f ca="1">(Parameters!$B$174*(1-Parameters!EF$185)*_xlfn.IFNA('[3]National GDP per capita ppp'!EF169,0)+(1-Parameters!$B$174)*EF168)*(1+(_xlfn.IFNA('[3]Nat GDP per cap ppp growth rate'!EF169,0)-IF(Settings!$C$16="No",0,Parameters!EF$164*('AMOC national temperature'!EF168-Parameters!EF$128)+Parameters!EF$165*('AMOC national temperature'!EF168-Parameters!EF$128)^2)))*IF(Settings!$C$16="No",1,(1-SLR!$D168*Parameters!EF$181))</f>
        <v>#NAME?</v>
      </c>
      <c r="EG169" s="22" t="e">
        <f ca="1">(Parameters!$B$174*(1-Parameters!EG$185)*_xlfn.IFNA('[3]National GDP per capita ppp'!EG169,0)+(1-Parameters!$B$174)*EG168)*(1+(_xlfn.IFNA('[3]Nat GDP per cap ppp growth rate'!EG169,0)-IF(Settings!$C$16="No",0,Parameters!EG$164*('AMOC national temperature'!EG168-Parameters!EG$128)+Parameters!EG$165*('AMOC national temperature'!EG168-Parameters!EG$128)^2)))*IF(Settings!$C$16="No",1,(1-SLR!$D168*Parameters!EG$181))</f>
        <v>#NAME?</v>
      </c>
      <c r="EH169" s="22" t="e">
        <f ca="1">(Parameters!$B$174*(1-Parameters!EH$185)*_xlfn.IFNA('[3]National GDP per capita ppp'!EH169,0)+(1-Parameters!$B$174)*EH168)*(1+(_xlfn.IFNA('[3]Nat GDP per cap ppp growth rate'!EH169,0)-IF(Settings!$C$16="No",0,Parameters!EH$164*('AMOC national temperature'!EH168-Parameters!EH$128)+Parameters!EH$165*('AMOC national temperature'!EH168-Parameters!EH$128)^2)))*IF(Settings!$C$16="No",1,(1-SLR!$D168*Parameters!EH$181))</f>
        <v>#NAME?</v>
      </c>
      <c r="EI169" s="22" t="e">
        <f ca="1">(Parameters!$B$174*(1-Parameters!EI$185)*_xlfn.IFNA('[3]National GDP per capita ppp'!EI169,0)+(1-Parameters!$B$174)*EI168)*(1+(_xlfn.IFNA('[3]Nat GDP per cap ppp growth rate'!EI169,0)-IF(Settings!$C$16="No",0,Parameters!EI$164*('AMOC national temperature'!EI168-Parameters!EI$128)+Parameters!EI$165*('AMOC national temperature'!EI168-Parameters!EI$128)^2)))*IF(Settings!$C$16="No",1,(1-SLR!$D168*Parameters!EI$181))</f>
        <v>#NAME?</v>
      </c>
      <c r="EJ169" s="22" t="e">
        <f ca="1">(Parameters!$B$174*(1-Parameters!EJ$185)*_xlfn.IFNA('[3]National GDP per capita ppp'!EJ169,0)+(1-Parameters!$B$174)*EJ168)*(1+(_xlfn.IFNA('[3]Nat GDP per cap ppp growth rate'!EJ169,0)-IF(Settings!$C$16="No",0,Parameters!EJ$164*('AMOC national temperature'!EJ168-Parameters!EJ$128)+Parameters!EJ$165*('AMOC national temperature'!EJ168-Parameters!EJ$128)^2)))*IF(Settings!$C$16="No",1,(1-SLR!$D168*Parameters!EJ$181))</f>
        <v>#NAME?</v>
      </c>
      <c r="EK169" s="22" t="e">
        <f ca="1">(Parameters!$B$174*(1-Parameters!EK$185)*_xlfn.IFNA('[3]National GDP per capita ppp'!EK169,0)+(1-Parameters!$B$174)*EK168)*(1+(_xlfn.IFNA('[3]Nat GDP per cap ppp growth rate'!EK169,0)-IF(Settings!$C$16="No",0,Parameters!EK$164*('AMOC national temperature'!EK168-Parameters!EK$128)+Parameters!EK$165*('AMOC national temperature'!EK168-Parameters!EK$128)^2)))*IF(Settings!$C$16="No",1,(1-SLR!$D168*Parameters!EK$181))</f>
        <v>#NAME?</v>
      </c>
      <c r="EL169" s="22" t="e">
        <f ca="1">(Parameters!$B$174*(1-Parameters!EL$185)*_xlfn.IFNA('[3]National GDP per capita ppp'!EL169,0)+(1-Parameters!$B$174)*EL168)*(1+(_xlfn.IFNA('[3]Nat GDP per cap ppp growth rate'!EL169,0)-IF(Settings!$C$16="No",0,Parameters!EL$164*('AMOC national temperature'!EL168-Parameters!EL$128)+Parameters!EL$165*('AMOC national temperature'!EL168-Parameters!EL$128)^2)))*IF(Settings!$C$16="No",1,(1-SLR!$D168*Parameters!EL$181))</f>
        <v>#NAME?</v>
      </c>
      <c r="EM169" s="22" t="e">
        <f ca="1">(Parameters!$B$174*(1-Parameters!EM$185)*_xlfn.IFNA('[3]National GDP per capita ppp'!EM169,0)+(1-Parameters!$B$174)*EM168)*(1+(_xlfn.IFNA('[3]Nat GDP per cap ppp growth rate'!EM169,0)-IF(Settings!$C$16="No",0,Parameters!EM$164*('AMOC national temperature'!EM168-Parameters!EM$128)+Parameters!EM$165*('AMOC national temperature'!EM168-Parameters!EM$128)^2)))*IF(Settings!$C$16="No",1,(1-SLR!$D168*Parameters!EM$181))</f>
        <v>#NAME?</v>
      </c>
      <c r="EN169" s="22" t="e">
        <f ca="1">(Parameters!$B$174*(1-Parameters!EN$185)*_xlfn.IFNA('[3]National GDP per capita ppp'!EN169,0)+(1-Parameters!$B$174)*EN168)*(1+(_xlfn.IFNA('[3]Nat GDP per cap ppp growth rate'!EN169,0)-IF(Settings!$C$16="No",0,Parameters!EN$164*('AMOC national temperature'!EN168-Parameters!EN$128)+Parameters!EN$165*('AMOC national temperature'!EN168-Parameters!EN$128)^2)))*IF(Settings!$C$16="No",1,(1-SLR!$D168*Parameters!EN$181))</f>
        <v>#NAME?</v>
      </c>
      <c r="EO169" s="22" t="e">
        <f ca="1">(Parameters!$B$174*(1-Parameters!EO$185)*_xlfn.IFNA('[3]National GDP per capita ppp'!EO169,0)+(1-Parameters!$B$174)*EO168)*(1+(_xlfn.IFNA('[3]Nat GDP per cap ppp growth rate'!EO169,0)-IF(Settings!$C$16="No",0,Parameters!EO$164*('AMOC national temperature'!EO168-Parameters!EO$128)+Parameters!EO$165*('AMOC national temperature'!EO168-Parameters!EO$128)^2)))*IF(Settings!$C$16="No",1,(1-SLR!$D168*Parameters!EO$181))</f>
        <v>#NAME?</v>
      </c>
      <c r="EP169" s="22" t="e">
        <f ca="1">(Parameters!$B$174*(1-Parameters!EP$185)*_xlfn.IFNA('[3]National GDP per capita ppp'!EP169,0)+(1-Parameters!$B$174)*EP168)*(1+(_xlfn.IFNA('[3]Nat GDP per cap ppp growth rate'!EP169,0)-IF(Settings!$C$16="No",0,Parameters!EP$164*('AMOC national temperature'!EP168-Parameters!EP$128)+Parameters!EP$165*('AMOC national temperature'!EP168-Parameters!EP$128)^2)))*IF(Settings!$C$16="No",1,(1-SLR!$D168*Parameters!EP$181))</f>
        <v>#NAME?</v>
      </c>
      <c r="EQ169" s="22" t="e">
        <f ca="1">(Parameters!$B$174*(1-Parameters!EQ$185)*_xlfn.IFNA('[3]National GDP per capita ppp'!EQ169,0)+(1-Parameters!$B$174)*EQ168)*(1+(_xlfn.IFNA('[3]Nat GDP per cap ppp growth rate'!EQ169,0)-IF(Settings!$C$16="No",0,Parameters!EQ$164*('AMOC national temperature'!EQ168-Parameters!EQ$128)+Parameters!EQ$165*('AMOC national temperature'!EQ168-Parameters!EQ$128)^2)))*IF(Settings!$C$16="No",1,(1-SLR!$D168*Parameters!EQ$181))</f>
        <v>#NAME?</v>
      </c>
      <c r="ER169" s="22" t="e">
        <f ca="1">(Parameters!$B$174*(1-Parameters!ER$185)*_xlfn.IFNA('[3]National GDP per capita ppp'!ER169,0)+(1-Parameters!$B$174)*ER168)*(1+(_xlfn.IFNA('[3]Nat GDP per cap ppp growth rate'!ER169,0)-IF(Settings!$C$16="No",0,Parameters!ER$164*('AMOC national temperature'!ER168-Parameters!ER$128)+Parameters!ER$165*('AMOC national temperature'!ER168-Parameters!ER$128)^2)))*IF(Settings!$C$16="No",1,(1-SLR!$D168*Parameters!ER$181))</f>
        <v>#NAME?</v>
      </c>
      <c r="ES169" s="22" t="e">
        <f ca="1">(Parameters!$B$174*(1-Parameters!ES$185)*_xlfn.IFNA('[3]National GDP per capita ppp'!ES169,0)+(1-Parameters!$B$174)*ES168)*(1+(_xlfn.IFNA('[3]Nat GDP per cap ppp growth rate'!ES169,0)-IF(Settings!$C$16="No",0,Parameters!ES$164*('AMOC national temperature'!ES168-Parameters!ES$128)+Parameters!ES$165*('AMOC national temperature'!ES168-Parameters!ES$128)^2)))*IF(Settings!$C$16="No",1,(1-SLR!$D168*Parameters!ES$181))</f>
        <v>#NAME?</v>
      </c>
      <c r="ET169" s="22" t="e">
        <f ca="1">(Parameters!$B$174*(1-Parameters!ET$185)*_xlfn.IFNA('[3]National GDP per capita ppp'!ET169,0)+(1-Parameters!$B$174)*ET168)*(1+(_xlfn.IFNA('[3]Nat GDP per cap ppp growth rate'!ET169,0)-IF(Settings!$C$16="No",0,Parameters!ET$164*('AMOC national temperature'!ET168-Parameters!ET$128)+Parameters!ET$165*('AMOC national temperature'!ET168-Parameters!ET$128)^2)))*IF(Settings!$C$16="No",1,(1-SLR!$D168*Parameters!ET$181))</f>
        <v>#NAME?</v>
      </c>
      <c r="EU169" s="22" t="e">
        <f ca="1">(Parameters!$B$174*(1-Parameters!EU$185)*_xlfn.IFNA('[3]National GDP per capita ppp'!EU169,0)+(1-Parameters!$B$174)*EU168)*(1+(_xlfn.IFNA('[3]Nat GDP per cap ppp growth rate'!EU169,0)-IF(Settings!$C$16="No",0,Parameters!EU$164*('AMOC national temperature'!EU168-Parameters!EU$128)+Parameters!EU$165*('AMOC national temperature'!EU168-Parameters!EU$128)^2)))*IF(Settings!$C$16="No",1,(1-SLR!$D168*Parameters!EU$181))</f>
        <v>#NAME?</v>
      </c>
      <c r="EV169" s="22" t="e">
        <f ca="1">(Parameters!$B$174*(1-Parameters!EV$185)*_xlfn.IFNA('[3]National GDP per capita ppp'!EV169,0)+(1-Parameters!$B$174)*EV168)*(1+(_xlfn.IFNA('[3]Nat GDP per cap ppp growth rate'!EV169,0)-IF(Settings!$C$16="No",0,Parameters!EV$164*('AMOC national temperature'!EV168-Parameters!EV$128)+Parameters!EV$165*('AMOC national temperature'!EV168-Parameters!EV$128)^2)))*IF(Settings!$C$16="No",1,(1-SLR!$D168*Parameters!EV$181))</f>
        <v>#NAME?</v>
      </c>
      <c r="EW169" s="22" t="e">
        <f ca="1">(Parameters!$B$174*(1-Parameters!EW$185)*_xlfn.IFNA('[3]National GDP per capita ppp'!EW169,0)+(1-Parameters!$B$174)*EW168)*(1+(_xlfn.IFNA('[3]Nat GDP per cap ppp growth rate'!EW169,0)-IF(Settings!$C$16="No",0,Parameters!EW$164*('AMOC national temperature'!EW168-Parameters!EW$128)+Parameters!EW$165*('AMOC national temperature'!EW168-Parameters!EW$128)^2)))*IF(Settings!$C$16="No",1,(1-SLR!$D168*Parameters!EW$181))</f>
        <v>#NAME?</v>
      </c>
      <c r="EX169" s="22" t="e">
        <f ca="1">(Parameters!$B$174*(1-Parameters!EX$185)*_xlfn.IFNA('[3]National GDP per capita ppp'!EX169,0)+(1-Parameters!$B$174)*EX168)*(1+(_xlfn.IFNA('[3]Nat GDP per cap ppp growth rate'!EX169,0)-IF(Settings!$C$16="No",0,Parameters!EX$164*('AMOC national temperature'!EX168-Parameters!EX$128)+Parameters!EX$165*('AMOC national temperature'!EX168-Parameters!EX$128)^2)))*IF(Settings!$C$16="No",1,(1-SLR!$D168*Parameters!EX$181))</f>
        <v>#NAME?</v>
      </c>
      <c r="EY169" s="22" t="e">
        <f ca="1">(Parameters!$B$174*(1-Parameters!EY$185)*_xlfn.IFNA('[3]National GDP per capita ppp'!EY169,0)+(1-Parameters!$B$174)*EY168)*(1+(_xlfn.IFNA('[3]Nat GDP per cap ppp growth rate'!EY169,0)-IF(Settings!$C$16="No",0,Parameters!EY$164*('AMOC national temperature'!EY168-Parameters!EY$128)+Parameters!EY$165*('AMOC national temperature'!EY168-Parameters!EY$128)^2)))*IF(Settings!$C$16="No",1,(1-SLR!$D168*Parameters!EY$181))</f>
        <v>#NAME?</v>
      </c>
      <c r="EZ169" s="22" t="e">
        <f ca="1">(Parameters!$B$174*(1-Parameters!EZ$185)*_xlfn.IFNA('[3]National GDP per capita ppp'!EZ169,0)+(1-Parameters!$B$174)*EZ168)*(1+(_xlfn.IFNA('[3]Nat GDP per cap ppp growth rate'!EZ169,0)-IF(Settings!$C$16="No",0,Parameters!EZ$164*('AMOC national temperature'!EZ168-Parameters!EZ$128)+Parameters!EZ$165*('AMOC national temperature'!EZ168-Parameters!EZ$128)^2)))*IF(Settings!$C$16="No",1,(1-SLR!$D168*Parameters!EZ$181))</f>
        <v>#NAME?</v>
      </c>
      <c r="FA169" s="22" t="e">
        <f ca="1">(Parameters!$B$174*(1-Parameters!FA$185)*_xlfn.IFNA('[3]National GDP per capita ppp'!FA169,0)+(1-Parameters!$B$174)*FA168)*(1+(_xlfn.IFNA('[3]Nat GDP per cap ppp growth rate'!FA169,0)-IF(Settings!$C$16="No",0,Parameters!FA$164*('AMOC national temperature'!FA168-Parameters!FA$128)+Parameters!FA$165*('AMOC national temperature'!FA168-Parameters!FA$128)^2)))*IF(Settings!$C$16="No",1,(1-SLR!$D168*Parameters!FA$181))</f>
        <v>#NAME?</v>
      </c>
      <c r="FB169" s="22" t="e">
        <f ca="1">(Parameters!$B$174*(1-Parameters!FB$185)*_xlfn.IFNA('[3]National GDP per capita ppp'!FB169,0)+(1-Parameters!$B$174)*FB168)*(1+(_xlfn.IFNA('[3]Nat GDP per cap ppp growth rate'!FB169,0)-IF(Settings!$C$16="No",0,Parameters!FB$164*('AMOC national temperature'!FB168-Parameters!FB$128)+Parameters!FB$165*('AMOC national temperature'!FB168-Parameters!FB$128)^2)))*IF(Settings!$C$16="No",1,(1-SLR!$D168*Parameters!FB$181))</f>
        <v>#NAME?</v>
      </c>
      <c r="FC169" s="22" t="e">
        <f ca="1">(Parameters!$B$174*(1-Parameters!FC$185)*_xlfn.IFNA('[3]National GDP per capita ppp'!FC169,0)+(1-Parameters!$B$174)*FC168)*(1+(_xlfn.IFNA('[3]Nat GDP per cap ppp growth rate'!FC169,0)-IF(Settings!$C$16="No",0,Parameters!FC$164*('AMOC national temperature'!FC168-Parameters!FC$128)+Parameters!FC$165*('AMOC national temperature'!FC168-Parameters!FC$128)^2)))*IF(Settings!$C$16="No",1,(1-SLR!$D168*Parameters!FC$181))</f>
        <v>#NAME?</v>
      </c>
      <c r="FD169" s="22" t="e">
        <f ca="1">(Parameters!$B$174*(1-Parameters!FD$185)*_xlfn.IFNA('[3]National GDP per capita ppp'!FD169,0)+(1-Parameters!$B$174)*FD168)*(1+(_xlfn.IFNA('[3]Nat GDP per cap ppp growth rate'!FD169,0)-IF(Settings!$C$16="No",0,Parameters!FD$164*('AMOC national temperature'!FD168-Parameters!FD$128)+Parameters!FD$165*('AMOC national temperature'!FD168-Parameters!FD$128)^2)))*IF(Settings!$C$16="No",1,(1-SLR!$D168*Parameters!FD$181))</f>
        <v>#NAME?</v>
      </c>
      <c r="FE169" s="22" t="e">
        <f ca="1">(Parameters!$B$174*(1-Parameters!FE$185)*_xlfn.IFNA('[3]National GDP per capita ppp'!FE169,0)+(1-Parameters!$B$174)*FE168)*(1+(_xlfn.IFNA('[3]Nat GDP per cap ppp growth rate'!FE169,0)-IF(Settings!$C$16="No",0,Parameters!FE$164*('AMOC national temperature'!FE168-Parameters!FE$128)+Parameters!FE$165*('AMOC national temperature'!FE168-Parameters!FE$128)^2)))*IF(Settings!$C$16="No",1,(1-SLR!$D168*Parameters!FE$181))</f>
        <v>#NAME?</v>
      </c>
      <c r="FF169" s="22" t="e">
        <f ca="1">(Parameters!$B$174*(1-Parameters!FF$185)*_xlfn.IFNA('[3]National GDP per capita ppp'!FF169,0)+(1-Parameters!$B$174)*FF168)*(1+(_xlfn.IFNA('[3]Nat GDP per cap ppp growth rate'!FF169,0)-IF(Settings!$C$16="No",0,Parameters!FF$164*('AMOC national temperature'!FF168-Parameters!FF$128)+Parameters!FF$165*('AMOC national temperature'!FF168-Parameters!FF$128)^2)))*IF(Settings!$C$16="No",1,(1-SLR!$D168*Parameters!FF$181))</f>
        <v>#NAME?</v>
      </c>
      <c r="FG169" s="22" t="e">
        <f ca="1">(Parameters!$B$174*(1-Parameters!FG$185)*_xlfn.IFNA('[3]National GDP per capita ppp'!FG169,0)+(1-Parameters!$B$174)*FG168)*(1+(_xlfn.IFNA('[3]Nat GDP per cap ppp growth rate'!FG169,0)-IF(Settings!$C$16="No",0,Parameters!FG$164*('AMOC national temperature'!FG168-Parameters!FG$128)+Parameters!FG$165*('AMOC national temperature'!FG168-Parameters!FG$128)^2)))*IF(Settings!$C$16="No",1,(1-SLR!$D168*Parameters!FG$181))</f>
        <v>#NAME?</v>
      </c>
      <c r="FH169" s="22" t="e">
        <f ca="1">(Parameters!$B$174*(1-Parameters!FH$185)*_xlfn.IFNA('[3]National GDP per capita ppp'!FH169,0)+(1-Parameters!$B$174)*FH168)*(1+(_xlfn.IFNA('[3]Nat GDP per cap ppp growth rate'!FH169,0)-IF(Settings!$C$16="No",0,Parameters!FH$164*('AMOC national temperature'!FH168-Parameters!FH$128)+Parameters!FH$165*('AMOC national temperature'!FH168-Parameters!FH$128)^2)))*IF(Settings!$C$16="No",1,(1-SLR!$D168*Parameters!FH$181))</f>
        <v>#NAME?</v>
      </c>
      <c r="FI169" s="22" t="e">
        <f ca="1">(Parameters!$B$174*(1-Parameters!FI$185)*_xlfn.IFNA('[3]National GDP per capita ppp'!FI169,0)+(1-Parameters!$B$174)*FI168)*(1+(_xlfn.IFNA('[3]Nat GDP per cap ppp growth rate'!FI169,0)-IF(Settings!$C$16="No",0,Parameters!FI$164*('AMOC national temperature'!FI168-Parameters!FI$128)+Parameters!FI$165*('AMOC national temperature'!FI168-Parameters!FI$128)^2)))*IF(Settings!$C$16="No",1,(1-SLR!$D168*Parameters!FI$181))</f>
        <v>#NAME?</v>
      </c>
      <c r="FJ169" s="22" t="e">
        <f ca="1">(Parameters!$B$174*(1-Parameters!FJ$185)*_xlfn.IFNA('[3]National GDP per capita ppp'!FJ169,0)+(1-Parameters!$B$174)*FJ168)*(1+(_xlfn.IFNA('[3]Nat GDP per cap ppp growth rate'!FJ169,0)-IF(Settings!$C$16="No",0,Parameters!FJ$164*('AMOC national temperature'!FJ168-Parameters!FJ$128)+Parameters!FJ$165*('AMOC national temperature'!FJ168-Parameters!FJ$128)^2)))*IF(Settings!$C$16="No",1,(1-SLR!$D168*Parameters!FJ$181))</f>
        <v>#NAME?</v>
      </c>
      <c r="FK169" s="22" t="e">
        <f ca="1">(Parameters!$B$174*(1-Parameters!FK$185)*_xlfn.IFNA('[3]National GDP per capita ppp'!FK169,0)+(1-Parameters!$B$174)*FK168)*(1+(_xlfn.IFNA('[3]Nat GDP per cap ppp growth rate'!FK169,0)-IF(Settings!$C$16="No",0,Parameters!FK$164*('AMOC national temperature'!FK168-Parameters!FK$128)+Parameters!FK$165*('AMOC national temperature'!FK168-Parameters!FK$128)^2)))*IF(Settings!$C$16="No",1,(1-SLR!$D168*Parameters!FK$181))</f>
        <v>#NAME?</v>
      </c>
      <c r="FL169" s="22" t="e">
        <f ca="1">(Parameters!$B$174*(1-Parameters!FL$185)*_xlfn.IFNA('[3]National GDP per capita ppp'!FL169,0)+(1-Parameters!$B$174)*FL168)*(1+(_xlfn.IFNA('[3]Nat GDP per cap ppp growth rate'!FL169,0)-IF(Settings!$C$16="No",0,Parameters!FL$164*('AMOC national temperature'!FL168-Parameters!FL$128)+Parameters!FL$165*('AMOC national temperature'!FL168-Parameters!FL$128)^2)))*IF(Settings!$C$16="No",1,(1-SLR!$D168*Parameters!FL$181))</f>
        <v>#NAME?</v>
      </c>
      <c r="FM169" s="22" t="e">
        <f ca="1">(Parameters!$B$174*(1-Parameters!FM$185)*_xlfn.IFNA('[3]National GDP per capita ppp'!FM169,0)+(1-Parameters!$B$174)*FM168)*(1+(_xlfn.IFNA('[3]Nat GDP per cap ppp growth rate'!FM169,0)-IF(Settings!$C$16="No",0,Parameters!FM$164*('AMOC national temperature'!FM168-Parameters!FM$128)+Parameters!FM$165*('AMOC national temperature'!FM168-Parameters!FM$128)^2)))*IF(Settings!$C$16="No",1,(1-SLR!$D168*Parameters!FM$181))</f>
        <v>#NAME?</v>
      </c>
      <c r="FN169" s="22" t="e">
        <f ca="1">(Parameters!$B$174*(1-Parameters!FN$185)*_xlfn.IFNA('[3]National GDP per capita ppp'!FN169,0)+(1-Parameters!$B$174)*FN168)*(1+(_xlfn.IFNA('[3]Nat GDP per cap ppp growth rate'!FN169,0)-IF(Settings!$C$16="No",0,Parameters!FN$164*('AMOC national temperature'!FN168-Parameters!FN$128)+Parameters!FN$165*('AMOC national temperature'!FN168-Parameters!FN$128)^2)))*IF(Settings!$C$16="No",1,(1-SLR!$D168*Parameters!FN$181))</f>
        <v>#NAME?</v>
      </c>
      <c r="FO169" s="22" t="e">
        <f ca="1">(Parameters!$B$174*(1-Parameters!FO$185)*_xlfn.IFNA('[3]National GDP per capita ppp'!FO169,0)+(1-Parameters!$B$174)*FO168)*(1+(_xlfn.IFNA('[3]Nat GDP per cap ppp growth rate'!FO169,0)-IF(Settings!$C$16="No",0,Parameters!FO$164*('AMOC national temperature'!FO168-Parameters!FO$128)+Parameters!FO$165*('AMOC national temperature'!FO168-Parameters!FO$128)^2)))*IF(Settings!$C$16="No",1,(1-SLR!$D168*Parameters!FO$181))</f>
        <v>#NAME?</v>
      </c>
      <c r="FP169" s="22" t="e">
        <f ca="1">(Parameters!$B$174*(1-Parameters!FP$185)*_xlfn.IFNA('[3]National GDP per capita ppp'!FP169,0)+(1-Parameters!$B$174)*FP168)*(1+(_xlfn.IFNA('[3]Nat GDP per cap ppp growth rate'!FP169,0)-IF(Settings!$C$16="No",0,Parameters!FP$164*('AMOC national temperature'!FP168-Parameters!FP$128)+Parameters!FP$165*('AMOC national temperature'!FP168-Parameters!FP$128)^2)))*IF(Settings!$C$16="No",1,(1-SLR!$D168*Parameters!FP$181))</f>
        <v>#NAME?</v>
      </c>
      <c r="FQ169" s="22" t="e">
        <f ca="1">(Parameters!$B$174*(1-Parameters!FQ$185)*_xlfn.IFNA('[3]National GDP per capita ppp'!FQ169,0)+(1-Parameters!$B$174)*FQ168)*(1+(_xlfn.IFNA('[3]Nat GDP per cap ppp growth rate'!FQ169,0)-IF(Settings!$C$16="No",0,Parameters!FQ$164*('AMOC national temperature'!FQ168-Parameters!FQ$128)+Parameters!FQ$165*('AMOC national temperature'!FQ168-Parameters!FQ$128)^2)))*IF(Settings!$C$16="No",1,(1-SLR!$D168*Parameters!FQ$181))</f>
        <v>#NAME?</v>
      </c>
      <c r="FR169" s="22" t="e">
        <f ca="1">(Parameters!$B$174*(1-Parameters!FR$185)*_xlfn.IFNA('[3]National GDP per capita ppp'!FR169,0)+(1-Parameters!$B$174)*FR168)*(1+(_xlfn.IFNA('[3]Nat GDP per cap ppp growth rate'!FR169,0)-IF(Settings!$C$16="No",0,Parameters!FR$164*('AMOC national temperature'!FR168-Parameters!FR$128)+Parameters!FR$165*('AMOC national temperature'!FR168-Parameters!FR$128)^2)))*IF(Settings!$C$16="No",1,(1-SLR!$D168*Parameters!FR$181))</f>
        <v>#NAME?</v>
      </c>
      <c r="FS169" s="22" t="e">
        <f ca="1">(Parameters!$B$174*(1-Parameters!FS$185)*_xlfn.IFNA('[3]National GDP per capita ppp'!FS169,0)+(1-Parameters!$B$174)*FS168)*(1+(_xlfn.IFNA('[3]Nat GDP per cap ppp growth rate'!FS169,0)-IF(Settings!$C$16="No",0,Parameters!FS$164*('AMOC national temperature'!FS168-Parameters!FS$128)+Parameters!FS$165*('AMOC national temperature'!FS168-Parameters!FS$128)^2)))*IF(Settings!$C$16="No",1,(1-SLR!$D168*Parameters!FS$181))</f>
        <v>#NAME?</v>
      </c>
      <c r="FT169" s="22" t="e">
        <f ca="1">(Parameters!$B$174*(1-Parameters!FT$185)*_xlfn.IFNA('[3]National GDP per capita ppp'!FT169,0)+(1-Parameters!$B$174)*FT168)*(1+(_xlfn.IFNA('[3]Nat GDP per cap ppp growth rate'!FT169,0)-IF(Settings!$C$16="No",0,Parameters!FT$164*('AMOC national temperature'!FT168-Parameters!FT$128)+Parameters!FT$165*('AMOC national temperature'!FT168-Parameters!FT$128)^2)))*IF(Settings!$C$16="No",1,(1-SLR!$D168*Parameters!FT$181))</f>
        <v>#NAME?</v>
      </c>
      <c r="FU169" s="22" t="e">
        <f ca="1">(Parameters!$B$174*(1-Parameters!FU$185)*_xlfn.IFNA('[3]National GDP per capita ppp'!FU169,0)+(1-Parameters!$B$174)*FU168)*(1+(_xlfn.IFNA('[3]Nat GDP per cap ppp growth rate'!FU169,0)-IF(Settings!$C$16="No",0,Parameters!FU$164*('AMOC national temperature'!FU168-Parameters!FU$128)+Parameters!FU$165*('AMOC national temperature'!FU168-Parameters!FU$128)^2)))*IF(Settings!$C$16="No",1,(1-SLR!$D168*Parameters!FU$181))</f>
        <v>#NAME?</v>
      </c>
      <c r="FV169" s="22" t="e">
        <f ca="1">(Parameters!$B$174*(1-Parameters!FV$185)*_xlfn.IFNA('[3]National GDP per capita ppp'!FV169,0)+(1-Parameters!$B$174)*FV168)*(1+(_xlfn.IFNA('[3]Nat GDP per cap ppp growth rate'!FV169,0)-IF(Settings!$C$16="No",0,Parameters!FV$164*('AMOC national temperature'!FV168-Parameters!FV$128)+Parameters!FV$165*('AMOC national temperature'!FV168-Parameters!FV$128)^2)))*IF(Settings!$C$16="No",1,(1-SLR!$D168*Parameters!FV$181))</f>
        <v>#NAME?</v>
      </c>
      <c r="FW169" s="22" t="e">
        <f ca="1">(Parameters!$B$174*(1-Parameters!FW$185)*_xlfn.IFNA('[3]National GDP per capita ppp'!FW169,0)+(1-Parameters!$B$174)*FW168)*(1+(_xlfn.IFNA('[3]Nat GDP per cap ppp growth rate'!FW169,0)-IF(Settings!$C$16="No",0,Parameters!FW$164*('AMOC national temperature'!FW168-Parameters!FW$128)+Parameters!FW$165*('AMOC national temperature'!FW168-Parameters!FW$128)^2)))*IF(Settings!$C$16="No",1,(1-SLR!$D168*Parameters!FW$181))</f>
        <v>#NAME?</v>
      </c>
      <c r="FX169" s="22" t="e">
        <f ca="1">(Parameters!$B$174*(1-Parameters!FX$185)*_xlfn.IFNA('[3]National GDP per capita ppp'!FX169,0)+(1-Parameters!$B$174)*FX168)*(1+(_xlfn.IFNA('[3]Nat GDP per cap ppp growth rate'!FX169,0)-IF(Settings!$C$16="No",0,Parameters!FX$164*('AMOC national temperature'!FX168-Parameters!FX$128)+Parameters!FX$165*('AMOC national temperature'!FX168-Parameters!FX$128)^2)))*IF(Settings!$C$16="No",1,(1-SLR!$D168*Parameters!FX$181))</f>
        <v>#NAME?</v>
      </c>
      <c r="FY169" s="22" t="e">
        <f ca="1">(Parameters!$B$174*(1-Parameters!FY$185)*_xlfn.IFNA('[3]National GDP per capita ppp'!FY169,0)+(1-Parameters!$B$174)*FY168)*(1+(_xlfn.IFNA('[3]Nat GDP per cap ppp growth rate'!FY169,0)-IF(Settings!$C$16="No",0,Parameters!FY$164*('AMOC national temperature'!FY168-Parameters!FY$128)+Parameters!FY$165*('AMOC national temperature'!FY168-Parameters!FY$128)^2)))*IF(Settings!$C$16="No",1,(1-SLR!$D168*Parameters!FY$181))</f>
        <v>#NAME?</v>
      </c>
      <c r="FZ169" s="22" t="e">
        <f ca="1">(Parameters!$B$174*(1-Parameters!FZ$185)*_xlfn.IFNA('[3]National GDP per capita ppp'!FZ169,0)+(1-Parameters!$B$174)*FZ168)*(1+(_xlfn.IFNA('[3]Nat GDP per cap ppp growth rate'!FZ169,0)-IF(Settings!$C$16="No",0,Parameters!FZ$164*('AMOC national temperature'!FZ168-Parameters!FZ$128)+Parameters!FZ$165*('AMOC national temperature'!FZ168-Parameters!FZ$128)^2)))*IF(Settings!$C$16="No",1,(1-SLR!$D168*Parameters!FZ$181))</f>
        <v>#NAME?</v>
      </c>
      <c r="GA169" s="22" t="e">
        <f ca="1">(Parameters!$B$174*(1-Parameters!GA$185)*_xlfn.IFNA('[3]National GDP per capita ppp'!GA169,0)+(1-Parameters!$B$174)*GA168)*(1+(_xlfn.IFNA('[3]Nat GDP per cap ppp growth rate'!GA169,0)-IF(Settings!$C$16="No",0,Parameters!GA$164*('AMOC national temperature'!GA168-Parameters!GA$128)+Parameters!GA$165*('AMOC national temperature'!GA168-Parameters!GA$128)^2)))*IF(Settings!$C$16="No",1,(1-SLR!$D168*Parameters!GA$181))</f>
        <v>#NAME?</v>
      </c>
      <c r="GB169" s="22" t="e">
        <f ca="1">(Parameters!$B$174*(1-Parameters!GB$185)*_xlfn.IFNA('[3]National GDP per capita ppp'!GB169,0)+(1-Parameters!$B$174)*GB168)*(1+(_xlfn.IFNA('[3]Nat GDP per cap ppp growth rate'!GB169,0)-IF(Settings!$C$16="No",0,Parameters!GB$164*('AMOC national temperature'!GB168-Parameters!GB$128)+Parameters!GB$165*('AMOC national temperature'!GB168-Parameters!GB$128)^2)))*IF(Settings!$C$16="No",1,(1-SLR!$D168*Parameters!GB$181))</f>
        <v>#NAME?</v>
      </c>
      <c r="GC169" s="22" t="e">
        <f ca="1">(Parameters!$B$174*(1-Parameters!GC$185)*_xlfn.IFNA('[3]National GDP per capita ppp'!GC169,0)+(1-Parameters!$B$174)*GC168)*(1+(_xlfn.IFNA('[3]Nat GDP per cap ppp growth rate'!GC169,0)-IF(Settings!$C$16="No",0,Parameters!GC$164*('AMOC national temperature'!GC168-Parameters!GC$128)+Parameters!GC$165*('AMOC national temperature'!GC168-Parameters!GC$128)^2)))*IF(Settings!$C$16="No",1,(1-SLR!$D168*Parameters!GC$181))</f>
        <v>#NAME?</v>
      </c>
      <c r="GD169" s="22" t="e">
        <f ca="1">(Parameters!$B$174*(1-Parameters!GD$185)*_xlfn.IFNA('[3]National GDP per capita ppp'!GD169,0)+(1-Parameters!$B$174)*GD168)*(1+(_xlfn.IFNA('[3]Nat GDP per cap ppp growth rate'!GD169,0)-IF(Settings!$C$16="No",0,Parameters!GD$164*('AMOC national temperature'!GD168-Parameters!GD$128)+Parameters!GD$165*('AMOC national temperature'!GD168-Parameters!GD$128)^2)))*IF(Settings!$C$16="No",1,(1-SLR!$D168*Parameters!GD$181))</f>
        <v>#NAME?</v>
      </c>
      <c r="GE169" s="22" t="e">
        <f ca="1">(Parameters!$B$174*(1-Parameters!GE$185)*_xlfn.IFNA('[3]National GDP per capita ppp'!GE169,0)+(1-Parameters!$B$174)*GE168)*(1+(_xlfn.IFNA('[3]Nat GDP per cap ppp growth rate'!GE169,0)-IF(Settings!$C$16="No",0,Parameters!GE$164*('AMOC national temperature'!GE168-Parameters!GE$128)+Parameters!GE$165*('AMOC national temperature'!GE168-Parameters!GE$128)^2)))*IF(Settings!$C$16="No",1,(1-SLR!$D168*Parameters!GE$181))</f>
        <v>#NAME?</v>
      </c>
      <c r="GF169" s="22" t="e">
        <f ca="1">(Parameters!$B$174*(1-Parameters!GF$185)*_xlfn.IFNA('[3]National GDP per capita ppp'!GF169,0)+(1-Parameters!$B$174)*GF168)*(1+(_xlfn.IFNA('[3]Nat GDP per cap ppp growth rate'!GF169,0)-IF(Settings!$C$16="No",0,Parameters!GF$164*('AMOC national temperature'!GF168-Parameters!GF$128)+Parameters!GF$165*('AMOC national temperature'!GF168-Parameters!GF$128)^2)))*IF(Settings!$C$16="No",1,(1-SLR!$D168*Parameters!GF$181))</f>
        <v>#NAME?</v>
      </c>
      <c r="GG169" s="22" t="e">
        <f ca="1">(Parameters!$B$174*(1-Parameters!GG$185)*_xlfn.IFNA('[3]National GDP per capita ppp'!GG169,0)+(1-Parameters!$B$174)*GG168)*(1+(_xlfn.IFNA('[3]Nat GDP per cap ppp growth rate'!GG169,0)-IF(Settings!$C$16="No",0,Parameters!GG$164*('AMOC national temperature'!GG168-Parameters!GG$128)+Parameters!GG$165*('AMOC national temperature'!GG168-Parameters!GG$128)^2)))*IF(Settings!$C$16="No",1,(1-SLR!$D168*Parameters!GG$181))</f>
        <v>#NAME?</v>
      </c>
      <c r="GH169" s="22" t="e">
        <f ca="1">(Parameters!$B$174*(1-Parameters!GH$185)*_xlfn.IFNA('[3]National GDP per capita ppp'!GH169,0)+(1-Parameters!$B$174)*GH168)*(1+(_xlfn.IFNA('[3]Nat GDP per cap ppp growth rate'!GH169,0)-IF(Settings!$C$16="No",0,Parameters!GH$164*('AMOC national temperature'!GH168-Parameters!GH$128)+Parameters!GH$165*('AMOC national temperature'!GH168-Parameters!GH$128)^2)))*IF(Settings!$C$16="No",1,(1-SLR!$D168*Parameters!GH$181))</f>
        <v>#NAME?</v>
      </c>
      <c r="GI169" s="22" t="e">
        <f ca="1">(Parameters!$B$174*(1-Parameters!GI$185)*_xlfn.IFNA('[3]National GDP per capita ppp'!GI169,0)+(1-Parameters!$B$174)*GI168)*(1+(_xlfn.IFNA('[3]Nat GDP per cap ppp growth rate'!GI169,0)-IF(Settings!$C$16="No",0,Parameters!GI$164*('AMOC national temperature'!GI168-Parameters!GI$128)+Parameters!GI$165*('AMOC national temperature'!GI168-Parameters!GI$128)^2)))*IF(Settings!$C$16="No",1,(1-SLR!$D168*Parameters!GI$181))</f>
        <v>#NAME?</v>
      </c>
      <c r="GJ169" s="22" t="e">
        <f ca="1">(Parameters!$B$174*(1-Parameters!GJ$185)*_xlfn.IFNA('[3]National GDP per capita ppp'!GJ169,0)+(1-Parameters!$B$174)*GJ168)*(1+(_xlfn.IFNA('[3]Nat GDP per cap ppp growth rate'!GJ169,0)-IF(Settings!$C$16="No",0,Parameters!GJ$164*('AMOC national temperature'!GJ168-Parameters!GJ$128)+Parameters!GJ$165*('AMOC national temperature'!GJ168-Parameters!GJ$128)^2)))*IF(Settings!$C$16="No",1,(1-SLR!$D168*Parameters!GJ$181))</f>
        <v>#NAME?</v>
      </c>
      <c r="GK169" s="22" t="e">
        <f ca="1">(Parameters!$B$174*(1-Parameters!GK$185)*_xlfn.IFNA('[3]National GDP per capita ppp'!GK169,0)+(1-Parameters!$B$174)*GK168)*(1+(_xlfn.IFNA('[3]Nat GDP per cap ppp growth rate'!GK169,0)-IF(Settings!$C$16="No",0,Parameters!GK$164*('AMOC national temperature'!GK168-Parameters!GK$128)+Parameters!GK$165*('AMOC national temperature'!GK168-Parameters!GK$128)^2)))*IF(Settings!$C$16="No",1,(1-SLR!$D168*Parameters!GK$181))</f>
        <v>#NAME?</v>
      </c>
      <c r="GL169" s="22" t="e">
        <f ca="1">(Parameters!$B$174*(1-Parameters!GL$185)*_xlfn.IFNA('[3]National GDP per capita ppp'!GL169,0)+(1-Parameters!$B$174)*GL168)*(1+(_xlfn.IFNA('[3]Nat GDP per cap ppp growth rate'!GL169,0)-IF(Settings!$C$16="No",0,Parameters!GL$164*('AMOC national temperature'!GL168-Parameters!GL$128)+Parameters!GL$165*('AMOC national temperature'!GL168-Parameters!GL$128)^2)))*IF(Settings!$C$16="No",1,(1-SLR!$D168*Parameters!GL$181))</f>
        <v>#NAME?</v>
      </c>
      <c r="GM169" s="22" t="e">
        <f ca="1">(Parameters!$B$174*(1-Parameters!GM$185)*_xlfn.IFNA('[3]National GDP per capita ppp'!GM169,0)+(1-Parameters!$B$174)*GM168)*(1+(_xlfn.IFNA('[3]Nat GDP per cap ppp growth rate'!GM169,0)-IF(Settings!$C$16="No",0,Parameters!GM$164*('AMOC national temperature'!GM168-Parameters!GM$128)+Parameters!GM$165*('AMOC national temperature'!GM168-Parameters!GM$128)^2)))*IF(Settings!$C$16="No",1,(1-SLR!$D168*Parameters!GM$181))</f>
        <v>#NAME?</v>
      </c>
      <c r="GN169" s="22" t="e">
        <f ca="1">SUMPRODUCT(B169:GM169,'[4]National population'!$B169:$GM169)</f>
        <v>#NAME?</v>
      </c>
      <c r="GO169" s="22" t="e">
        <f ca="1">GN169/'[4]National population'!GN169</f>
        <v>#NAME?</v>
      </c>
    </row>
    <row r="170" spans="1:197">
      <c r="A170" s="15">
        <v>2177</v>
      </c>
      <c r="B170" s="22" t="e">
        <f ca="1">(Parameters!$B$174*(1-Parameters!B$185)*_xlfn.IFNA('[3]National GDP per capita ppp'!B170,0)+(1-Parameters!$B$174)*B169)*(1+(_xlfn.IFNA('[3]Nat GDP per cap ppp growth rate'!B170,0)-IF(Settings!$C$16="No",0,Parameters!B$164*('AMOC national temperature'!B169-Parameters!B$128)+Parameters!B$165*('AMOC national temperature'!B169-Parameters!B$128)^2)))*IF(Settings!$C$16="No",1,(1-SLR!$D169*Parameters!B$181))</f>
        <v>#NAME?</v>
      </c>
      <c r="C170" s="22" t="e">
        <f ca="1">(Parameters!$B$174*(1-Parameters!C$185)*_xlfn.IFNA('[3]National GDP per capita ppp'!C170,0)+(1-Parameters!$B$174)*C169)*(1+(_xlfn.IFNA('[3]Nat GDP per cap ppp growth rate'!C170,0)-IF(Settings!$C$16="No",0,Parameters!C$164*('AMOC national temperature'!C169-Parameters!C$128)+Parameters!C$165*('AMOC national temperature'!C169-Parameters!C$128)^2)))*IF(Settings!$C$16="No",1,(1-SLR!$D169*Parameters!C$181))</f>
        <v>#NAME?</v>
      </c>
      <c r="D170" s="22" t="e">
        <f ca="1">(Parameters!$B$174*(1-Parameters!D$185)*_xlfn.IFNA('[3]National GDP per capita ppp'!D170,0)+(1-Parameters!$B$174)*D169)*(1+(_xlfn.IFNA('[3]Nat GDP per cap ppp growth rate'!D170,0)-IF(Settings!$C$16="No",0,Parameters!D$164*('AMOC national temperature'!D169-Parameters!D$128)+Parameters!D$165*('AMOC national temperature'!D169-Parameters!D$128)^2)))*IF(Settings!$C$16="No",1,(1-SLR!$D169*Parameters!D$181))</f>
        <v>#NAME?</v>
      </c>
      <c r="E170" s="22" t="e">
        <f ca="1">(Parameters!$B$174*(1-Parameters!E$185)*_xlfn.IFNA('[3]National GDP per capita ppp'!E170,0)+(1-Parameters!$B$174)*E169)*(1+(_xlfn.IFNA('[3]Nat GDP per cap ppp growth rate'!E170,0)-IF(Settings!$C$16="No",0,Parameters!E$164*('AMOC national temperature'!E169-Parameters!E$128)+Parameters!E$165*('AMOC national temperature'!E169-Parameters!E$128)^2)))*IF(Settings!$C$16="No",1,(1-SLR!$D169*Parameters!E$181))</f>
        <v>#NAME?</v>
      </c>
      <c r="F170" s="22" t="e">
        <f ca="1">(Parameters!$B$174*(1-Parameters!F$185)*_xlfn.IFNA('[3]National GDP per capita ppp'!F170,0)+(1-Parameters!$B$174)*F169)*(1+(_xlfn.IFNA('[3]Nat GDP per cap ppp growth rate'!F170,0)-IF(Settings!$C$16="No",0,Parameters!F$164*('AMOC national temperature'!F169-Parameters!F$128)+Parameters!F$165*('AMOC national temperature'!F169-Parameters!F$128)^2)))*IF(Settings!$C$16="No",1,(1-SLR!$D169*Parameters!F$181))</f>
        <v>#NAME?</v>
      </c>
      <c r="G170" s="22" t="e">
        <f ca="1">(Parameters!$B$174*(1-Parameters!G$185)*_xlfn.IFNA('[3]National GDP per capita ppp'!G170,0)+(1-Parameters!$B$174)*G169)*(1+(_xlfn.IFNA('[3]Nat GDP per cap ppp growth rate'!G170,0)-IF(Settings!$C$16="No",0,Parameters!G$164*('AMOC national temperature'!G169-Parameters!G$128)+Parameters!G$165*('AMOC national temperature'!G169-Parameters!G$128)^2)))*IF(Settings!$C$16="No",1,(1-SLR!$D169*Parameters!G$181))</f>
        <v>#NAME?</v>
      </c>
      <c r="H170" s="22" t="e">
        <f ca="1">(Parameters!$B$174*(1-Parameters!H$185)*_xlfn.IFNA('[3]National GDP per capita ppp'!H170,0)+(1-Parameters!$B$174)*H169)*(1+(_xlfn.IFNA('[3]Nat GDP per cap ppp growth rate'!H170,0)-IF(Settings!$C$16="No",0,Parameters!H$164*('AMOC national temperature'!H169-Parameters!H$128)+Parameters!H$165*('AMOC national temperature'!H169-Parameters!H$128)^2)))*IF(Settings!$C$16="No",1,(1-SLR!$D169*Parameters!H$181))</f>
        <v>#NAME?</v>
      </c>
      <c r="I170" s="22" t="e">
        <f ca="1">(Parameters!$B$174*(1-Parameters!I$185)*_xlfn.IFNA('[3]National GDP per capita ppp'!I170,0)+(1-Parameters!$B$174)*I169)*(1+(_xlfn.IFNA('[3]Nat GDP per cap ppp growth rate'!I170,0)-IF(Settings!$C$16="No",0,Parameters!I$164*('AMOC national temperature'!I169-Parameters!I$128)+Parameters!I$165*('AMOC national temperature'!I169-Parameters!I$128)^2)))*IF(Settings!$C$16="No",1,(1-SLR!$D169*Parameters!I$181))</f>
        <v>#NAME?</v>
      </c>
      <c r="J170" s="22" t="e">
        <f ca="1">(Parameters!$B$174*(1-Parameters!J$185)*_xlfn.IFNA('[3]National GDP per capita ppp'!J170,0)+(1-Parameters!$B$174)*J169)*(1+(_xlfn.IFNA('[3]Nat GDP per cap ppp growth rate'!J170,0)-IF(Settings!$C$16="No",0,Parameters!J$164*('AMOC national temperature'!J169-Parameters!J$128)+Parameters!J$165*('AMOC national temperature'!J169-Parameters!J$128)^2)))*IF(Settings!$C$16="No",1,(1-SLR!$D169*Parameters!J$181))</f>
        <v>#NAME?</v>
      </c>
      <c r="K170" s="22" t="e">
        <f ca="1">(Parameters!$B$174*(1-Parameters!K$185)*_xlfn.IFNA('[3]National GDP per capita ppp'!K170,0)+(1-Parameters!$B$174)*K169)*(1+(_xlfn.IFNA('[3]Nat GDP per cap ppp growth rate'!K170,0)-IF(Settings!$C$16="No",0,Parameters!K$164*('AMOC national temperature'!K169-Parameters!K$128)+Parameters!K$165*('AMOC national temperature'!K169-Parameters!K$128)^2)))*IF(Settings!$C$16="No",1,(1-SLR!$D169*Parameters!K$181))</f>
        <v>#NAME?</v>
      </c>
      <c r="L170" s="22" t="e">
        <f ca="1">(Parameters!$B$174*(1-Parameters!L$185)*_xlfn.IFNA('[3]National GDP per capita ppp'!L170,0)+(1-Parameters!$B$174)*L169)*(1+(_xlfn.IFNA('[3]Nat GDP per cap ppp growth rate'!L170,0)-IF(Settings!$C$16="No",0,Parameters!L$164*('AMOC national temperature'!L169-Parameters!L$128)+Parameters!L$165*('AMOC national temperature'!L169-Parameters!L$128)^2)))*IF(Settings!$C$16="No",1,(1-SLR!$D169*Parameters!L$181))</f>
        <v>#NAME?</v>
      </c>
      <c r="M170" s="22" t="e">
        <f ca="1">(Parameters!$B$174*(1-Parameters!M$185)*_xlfn.IFNA('[3]National GDP per capita ppp'!M170,0)+(1-Parameters!$B$174)*M169)*(1+(_xlfn.IFNA('[3]Nat GDP per cap ppp growth rate'!M170,0)-IF(Settings!$C$16="No",0,Parameters!M$164*('AMOC national temperature'!M169-Parameters!M$128)+Parameters!M$165*('AMOC national temperature'!M169-Parameters!M$128)^2)))*IF(Settings!$C$16="No",1,(1-SLR!$D169*Parameters!M$181))</f>
        <v>#NAME?</v>
      </c>
      <c r="N170" s="22" t="e">
        <f ca="1">(Parameters!$B$174*(1-Parameters!N$185)*_xlfn.IFNA('[3]National GDP per capita ppp'!N170,0)+(1-Parameters!$B$174)*N169)*(1+(_xlfn.IFNA('[3]Nat GDP per cap ppp growth rate'!N170,0)-IF(Settings!$C$16="No",0,Parameters!N$164*('AMOC national temperature'!N169-Parameters!N$128)+Parameters!N$165*('AMOC national temperature'!N169-Parameters!N$128)^2)))*IF(Settings!$C$16="No",1,(1-SLR!$D169*Parameters!N$181))</f>
        <v>#NAME?</v>
      </c>
      <c r="O170" s="22" t="e">
        <f ca="1">(Parameters!$B$174*(1-Parameters!O$185)*_xlfn.IFNA('[3]National GDP per capita ppp'!O170,0)+(1-Parameters!$B$174)*O169)*(1+(_xlfn.IFNA('[3]Nat GDP per cap ppp growth rate'!O170,0)-IF(Settings!$C$16="No",0,Parameters!O$164*('AMOC national temperature'!O169-Parameters!O$128)+Parameters!O$165*('AMOC national temperature'!O169-Parameters!O$128)^2)))*IF(Settings!$C$16="No",1,(1-SLR!$D169*Parameters!O$181))</f>
        <v>#NAME?</v>
      </c>
      <c r="P170" s="22" t="e">
        <f ca="1">(Parameters!$B$174*(1-Parameters!P$185)*_xlfn.IFNA('[3]National GDP per capita ppp'!P170,0)+(1-Parameters!$B$174)*P169)*(1+(_xlfn.IFNA('[3]Nat GDP per cap ppp growth rate'!P170,0)-IF(Settings!$C$16="No",0,Parameters!P$164*('AMOC national temperature'!P169-Parameters!P$128)+Parameters!P$165*('AMOC national temperature'!P169-Parameters!P$128)^2)))*IF(Settings!$C$16="No",1,(1-SLR!$D169*Parameters!P$181))</f>
        <v>#NAME?</v>
      </c>
      <c r="Q170" s="22" t="e">
        <f ca="1">(Parameters!$B$174*(1-Parameters!Q$185)*_xlfn.IFNA('[3]National GDP per capita ppp'!Q170,0)+(1-Parameters!$B$174)*Q169)*(1+(_xlfn.IFNA('[3]Nat GDP per cap ppp growth rate'!Q170,0)-IF(Settings!$C$16="No",0,Parameters!Q$164*('AMOC national temperature'!Q169-Parameters!Q$128)+Parameters!Q$165*('AMOC national temperature'!Q169-Parameters!Q$128)^2)))*IF(Settings!$C$16="No",1,(1-SLR!$D169*Parameters!Q$181))</f>
        <v>#NAME?</v>
      </c>
      <c r="R170" s="22" t="e">
        <f ca="1">(Parameters!$B$174*(1-Parameters!R$185)*_xlfn.IFNA('[3]National GDP per capita ppp'!R170,0)+(1-Parameters!$B$174)*R169)*(1+(_xlfn.IFNA('[3]Nat GDP per cap ppp growth rate'!R170,0)-IF(Settings!$C$16="No",0,Parameters!R$164*('AMOC national temperature'!R169-Parameters!R$128)+Parameters!R$165*('AMOC national temperature'!R169-Parameters!R$128)^2)))*IF(Settings!$C$16="No",1,(1-SLR!$D169*Parameters!R$181))</f>
        <v>#NAME?</v>
      </c>
      <c r="S170" s="22" t="e">
        <f ca="1">(Parameters!$B$174*(1-Parameters!S$185)*_xlfn.IFNA('[3]National GDP per capita ppp'!S170,0)+(1-Parameters!$B$174)*S169)*(1+(_xlfn.IFNA('[3]Nat GDP per cap ppp growth rate'!S170,0)-IF(Settings!$C$16="No",0,Parameters!S$164*('AMOC national temperature'!S169-Parameters!S$128)+Parameters!S$165*('AMOC national temperature'!S169-Parameters!S$128)^2)))*IF(Settings!$C$16="No",1,(1-SLR!$D169*Parameters!S$181))</f>
        <v>#NAME?</v>
      </c>
      <c r="T170" s="22" t="e">
        <f ca="1">(Parameters!$B$174*(1-Parameters!T$185)*_xlfn.IFNA('[3]National GDP per capita ppp'!T170,0)+(1-Parameters!$B$174)*T169)*(1+(_xlfn.IFNA('[3]Nat GDP per cap ppp growth rate'!T170,0)-IF(Settings!$C$16="No",0,Parameters!T$164*('AMOC national temperature'!T169-Parameters!T$128)+Parameters!T$165*('AMOC national temperature'!T169-Parameters!T$128)^2)))*IF(Settings!$C$16="No",1,(1-SLR!$D169*Parameters!T$181))</f>
        <v>#NAME?</v>
      </c>
      <c r="U170" s="22" t="e">
        <f ca="1">(Parameters!$B$174*(1-Parameters!U$185)*_xlfn.IFNA('[3]National GDP per capita ppp'!U170,0)+(1-Parameters!$B$174)*U169)*(1+(_xlfn.IFNA('[3]Nat GDP per cap ppp growth rate'!U170,0)-IF(Settings!$C$16="No",0,Parameters!U$164*('AMOC national temperature'!U169-Parameters!U$128)+Parameters!U$165*('AMOC national temperature'!U169-Parameters!U$128)^2)))*IF(Settings!$C$16="No",1,(1-SLR!$D169*Parameters!U$181))</f>
        <v>#NAME?</v>
      </c>
      <c r="V170" s="22" t="e">
        <f ca="1">(Parameters!$B$174*(1-Parameters!V$185)*_xlfn.IFNA('[3]National GDP per capita ppp'!V170,0)+(1-Parameters!$B$174)*V169)*(1+(_xlfn.IFNA('[3]Nat GDP per cap ppp growth rate'!V170,0)-IF(Settings!$C$16="No",0,Parameters!V$164*('AMOC national temperature'!V169-Parameters!V$128)+Parameters!V$165*('AMOC national temperature'!V169-Parameters!V$128)^2)))*IF(Settings!$C$16="No",1,(1-SLR!$D169*Parameters!V$181))</f>
        <v>#NAME?</v>
      </c>
      <c r="W170" s="22" t="e">
        <f ca="1">(Parameters!$B$174*(1-Parameters!W$185)*_xlfn.IFNA('[3]National GDP per capita ppp'!W170,0)+(1-Parameters!$B$174)*W169)*(1+(_xlfn.IFNA('[3]Nat GDP per cap ppp growth rate'!W170,0)-IF(Settings!$C$16="No",0,Parameters!W$164*('AMOC national temperature'!W169-Parameters!W$128)+Parameters!W$165*('AMOC national temperature'!W169-Parameters!W$128)^2)))*IF(Settings!$C$16="No",1,(1-SLR!$D169*Parameters!W$181))</f>
        <v>#NAME?</v>
      </c>
      <c r="X170" s="22" t="e">
        <f ca="1">(Parameters!$B$174*(1-Parameters!X$185)*_xlfn.IFNA('[3]National GDP per capita ppp'!X170,0)+(1-Parameters!$B$174)*X169)*(1+(_xlfn.IFNA('[3]Nat GDP per cap ppp growth rate'!X170,0)-IF(Settings!$C$16="No",0,Parameters!X$164*('AMOC national temperature'!X169-Parameters!X$128)+Parameters!X$165*('AMOC national temperature'!X169-Parameters!X$128)^2)))*IF(Settings!$C$16="No",1,(1-SLR!$D169*Parameters!X$181))</f>
        <v>#NAME?</v>
      </c>
      <c r="Y170" s="22" t="e">
        <f ca="1">(Parameters!$B$174*(1-Parameters!Y$185)*_xlfn.IFNA('[3]National GDP per capita ppp'!Y170,0)+(1-Parameters!$B$174)*Y169)*(1+(_xlfn.IFNA('[3]Nat GDP per cap ppp growth rate'!Y170,0)-IF(Settings!$C$16="No",0,Parameters!Y$164*('AMOC national temperature'!Y169-Parameters!Y$128)+Parameters!Y$165*('AMOC national temperature'!Y169-Parameters!Y$128)^2)))*IF(Settings!$C$16="No",1,(1-SLR!$D169*Parameters!Y$181))</f>
        <v>#NAME?</v>
      </c>
      <c r="Z170" s="22" t="e">
        <f ca="1">(Parameters!$B$174*(1-Parameters!Z$185)*_xlfn.IFNA('[3]National GDP per capita ppp'!Z170,0)+(1-Parameters!$B$174)*Z169)*(1+(_xlfn.IFNA('[3]Nat GDP per cap ppp growth rate'!Z170,0)-IF(Settings!$C$16="No",0,Parameters!Z$164*('AMOC national temperature'!Z169-Parameters!Z$128)+Parameters!Z$165*('AMOC national temperature'!Z169-Parameters!Z$128)^2)))*IF(Settings!$C$16="No",1,(1-SLR!$D169*Parameters!Z$181))</f>
        <v>#NAME?</v>
      </c>
      <c r="AA170" s="22" t="e">
        <f ca="1">(Parameters!$B$174*(1-Parameters!AA$185)*_xlfn.IFNA('[3]National GDP per capita ppp'!AA170,0)+(1-Parameters!$B$174)*AA169)*(1+(_xlfn.IFNA('[3]Nat GDP per cap ppp growth rate'!AA170,0)-IF(Settings!$C$16="No",0,Parameters!AA$164*('AMOC national temperature'!AA169-Parameters!AA$128)+Parameters!AA$165*('AMOC national temperature'!AA169-Parameters!AA$128)^2)))*IF(Settings!$C$16="No",1,(1-SLR!$D169*Parameters!AA$181))</f>
        <v>#NAME?</v>
      </c>
      <c r="AB170" s="22" t="e">
        <f ca="1">(Parameters!$B$174*(1-Parameters!AB$185)*_xlfn.IFNA('[3]National GDP per capita ppp'!AB170,0)+(1-Parameters!$B$174)*AB169)*(1+(_xlfn.IFNA('[3]Nat GDP per cap ppp growth rate'!AB170,0)-IF(Settings!$C$16="No",0,Parameters!AB$164*('AMOC national temperature'!AB169-Parameters!AB$128)+Parameters!AB$165*('AMOC national temperature'!AB169-Parameters!AB$128)^2)))*IF(Settings!$C$16="No",1,(1-SLR!$D169*Parameters!AB$181))</f>
        <v>#NAME?</v>
      </c>
      <c r="AC170" s="22" t="e">
        <f ca="1">(Parameters!$B$174*(1-Parameters!AC$185)*_xlfn.IFNA('[3]National GDP per capita ppp'!AC170,0)+(1-Parameters!$B$174)*AC169)*(1+(_xlfn.IFNA('[3]Nat GDP per cap ppp growth rate'!AC170,0)-IF(Settings!$C$16="No",0,Parameters!AC$164*('AMOC national temperature'!AC169-Parameters!AC$128)+Parameters!AC$165*('AMOC national temperature'!AC169-Parameters!AC$128)^2)))*IF(Settings!$C$16="No",1,(1-SLR!$D169*Parameters!AC$181))</f>
        <v>#NAME?</v>
      </c>
      <c r="AD170" s="22" t="e">
        <f ca="1">(Parameters!$B$174*(1-Parameters!AD$185)*_xlfn.IFNA('[3]National GDP per capita ppp'!AD170,0)+(1-Parameters!$B$174)*AD169)*(1+(_xlfn.IFNA('[3]Nat GDP per cap ppp growth rate'!AD170,0)-IF(Settings!$C$16="No",0,Parameters!AD$164*('AMOC national temperature'!AD169-Parameters!AD$128)+Parameters!AD$165*('AMOC national temperature'!AD169-Parameters!AD$128)^2)))*IF(Settings!$C$16="No",1,(1-SLR!$D169*Parameters!AD$181))</f>
        <v>#NAME?</v>
      </c>
      <c r="AE170" s="22" t="e">
        <f ca="1">(Parameters!$B$174*(1-Parameters!AE$185)*_xlfn.IFNA('[3]National GDP per capita ppp'!AE170,0)+(1-Parameters!$B$174)*AE169)*(1+(_xlfn.IFNA('[3]Nat GDP per cap ppp growth rate'!AE170,0)-IF(Settings!$C$16="No",0,Parameters!AE$164*('AMOC national temperature'!AE169-Parameters!AE$128)+Parameters!AE$165*('AMOC national temperature'!AE169-Parameters!AE$128)^2)))*IF(Settings!$C$16="No",1,(1-SLR!$D169*Parameters!AE$181))</f>
        <v>#NAME?</v>
      </c>
      <c r="AF170" s="22" t="e">
        <f ca="1">(Parameters!$B$174*(1-Parameters!AF$185)*_xlfn.IFNA('[3]National GDP per capita ppp'!AF170,0)+(1-Parameters!$B$174)*AF169)*(1+(_xlfn.IFNA('[3]Nat GDP per cap ppp growth rate'!AF170,0)-IF(Settings!$C$16="No",0,Parameters!AF$164*('AMOC national temperature'!AF169-Parameters!AF$128)+Parameters!AF$165*('AMOC national temperature'!AF169-Parameters!AF$128)^2)))*IF(Settings!$C$16="No",1,(1-SLR!$D169*Parameters!AF$181))</f>
        <v>#NAME?</v>
      </c>
      <c r="AG170" s="22" t="e">
        <f ca="1">(Parameters!$B$174*(1-Parameters!AG$185)*_xlfn.IFNA('[3]National GDP per capita ppp'!AG170,0)+(1-Parameters!$B$174)*AG169)*(1+(_xlfn.IFNA('[3]Nat GDP per cap ppp growth rate'!AG170,0)-IF(Settings!$C$16="No",0,Parameters!AG$164*('AMOC national temperature'!AG169-Parameters!AG$128)+Parameters!AG$165*('AMOC national temperature'!AG169-Parameters!AG$128)^2)))*IF(Settings!$C$16="No",1,(1-SLR!$D169*Parameters!AG$181))</f>
        <v>#NAME?</v>
      </c>
      <c r="AH170" s="22" t="e">
        <f ca="1">(Parameters!$B$174*(1-Parameters!AH$185)*_xlfn.IFNA('[3]National GDP per capita ppp'!AH170,0)+(1-Parameters!$B$174)*AH169)*(1+(_xlfn.IFNA('[3]Nat GDP per cap ppp growth rate'!AH170,0)-IF(Settings!$C$16="No",0,Parameters!AH$164*('AMOC national temperature'!AH169-Parameters!AH$128)+Parameters!AH$165*('AMOC national temperature'!AH169-Parameters!AH$128)^2)))*IF(Settings!$C$16="No",1,(1-SLR!$D169*Parameters!AH$181))</f>
        <v>#NAME?</v>
      </c>
      <c r="AI170" s="22" t="e">
        <f ca="1">(Parameters!$B$174*(1-Parameters!AI$185)*_xlfn.IFNA('[3]National GDP per capita ppp'!AI170,0)+(1-Parameters!$B$174)*AI169)*(1+(_xlfn.IFNA('[3]Nat GDP per cap ppp growth rate'!AI170,0)-IF(Settings!$C$16="No",0,Parameters!AI$164*('AMOC national temperature'!AI169-Parameters!AI$128)+Parameters!AI$165*('AMOC national temperature'!AI169-Parameters!AI$128)^2)))*IF(Settings!$C$16="No",1,(1-SLR!$D169*Parameters!AI$181))</f>
        <v>#NAME?</v>
      </c>
      <c r="AJ170" s="22" t="e">
        <f ca="1">(Parameters!$B$174*(1-Parameters!AJ$185)*_xlfn.IFNA('[3]National GDP per capita ppp'!AJ170,0)+(1-Parameters!$B$174)*AJ169)*(1+(_xlfn.IFNA('[3]Nat GDP per cap ppp growth rate'!AJ170,0)-IF(Settings!$C$16="No",0,Parameters!AJ$164*('AMOC national temperature'!AJ169-Parameters!AJ$128)+Parameters!AJ$165*('AMOC national temperature'!AJ169-Parameters!AJ$128)^2)))*IF(Settings!$C$16="No",1,(1-SLR!$D169*Parameters!AJ$181))</f>
        <v>#NAME?</v>
      </c>
      <c r="AK170" s="22" t="e">
        <f ca="1">(Parameters!$B$174*(1-Parameters!AK$185)*_xlfn.IFNA('[3]National GDP per capita ppp'!AK170,0)+(1-Parameters!$B$174)*AK169)*(1+(_xlfn.IFNA('[3]Nat GDP per cap ppp growth rate'!AK170,0)-IF(Settings!$C$16="No",0,Parameters!AK$164*('AMOC national temperature'!AK169-Parameters!AK$128)+Parameters!AK$165*('AMOC national temperature'!AK169-Parameters!AK$128)^2)))*IF(Settings!$C$16="No",1,(1-SLR!$D169*Parameters!AK$181))</f>
        <v>#NAME?</v>
      </c>
      <c r="AL170" s="22" t="e">
        <f ca="1">(Parameters!$B$174*(1-Parameters!AL$185)*_xlfn.IFNA('[3]National GDP per capita ppp'!AL170,0)+(1-Parameters!$B$174)*AL169)*(1+(_xlfn.IFNA('[3]Nat GDP per cap ppp growth rate'!AL170,0)-IF(Settings!$C$16="No",0,Parameters!AL$164*('AMOC national temperature'!AL169-Parameters!AL$128)+Parameters!AL$165*('AMOC national temperature'!AL169-Parameters!AL$128)^2)))*IF(Settings!$C$16="No",1,(1-SLR!$D169*Parameters!AL$181))</f>
        <v>#NAME?</v>
      </c>
      <c r="AM170" s="22" t="e">
        <f ca="1">(Parameters!$B$174*(1-Parameters!AM$185)*_xlfn.IFNA('[3]National GDP per capita ppp'!AM170,0)+(1-Parameters!$B$174)*AM169)*(1+(_xlfn.IFNA('[3]Nat GDP per cap ppp growth rate'!AM170,0)-IF(Settings!$C$16="No",0,Parameters!AM$164*('AMOC national temperature'!AM169-Parameters!AM$128)+Parameters!AM$165*('AMOC national temperature'!AM169-Parameters!AM$128)^2)))*IF(Settings!$C$16="No",1,(1-SLR!$D169*Parameters!AM$181))</f>
        <v>#NAME?</v>
      </c>
      <c r="AN170" s="22" t="e">
        <f ca="1">(Parameters!$B$174*(1-Parameters!AN$185)*_xlfn.IFNA('[3]National GDP per capita ppp'!AN170,0)+(1-Parameters!$B$174)*AN169)*(1+(_xlfn.IFNA('[3]Nat GDP per cap ppp growth rate'!AN170,0)-IF(Settings!$C$16="No",0,Parameters!AN$164*('AMOC national temperature'!AN169-Parameters!AN$128)+Parameters!AN$165*('AMOC national temperature'!AN169-Parameters!AN$128)^2)))*IF(Settings!$C$16="No",1,(1-SLR!$D169*Parameters!AN$181))</f>
        <v>#NAME?</v>
      </c>
      <c r="AO170" s="22" t="e">
        <f ca="1">(Parameters!$B$174*(1-Parameters!AO$185)*_xlfn.IFNA('[3]National GDP per capita ppp'!AO170,0)+(1-Parameters!$B$174)*AO169)*(1+(_xlfn.IFNA('[3]Nat GDP per cap ppp growth rate'!AO170,0)-IF(Settings!$C$16="No",0,Parameters!AO$164*('AMOC national temperature'!AO169-Parameters!AO$128)+Parameters!AO$165*('AMOC national temperature'!AO169-Parameters!AO$128)^2)))*IF(Settings!$C$16="No",1,(1-SLR!$D169*Parameters!AO$181))</f>
        <v>#NAME?</v>
      </c>
      <c r="AP170" s="22" t="e">
        <f ca="1">(Parameters!$B$174*(1-Parameters!AP$185)*_xlfn.IFNA('[3]National GDP per capita ppp'!AP170,0)+(1-Parameters!$B$174)*AP169)*(1+(_xlfn.IFNA('[3]Nat GDP per cap ppp growth rate'!AP170,0)-IF(Settings!$C$16="No",0,Parameters!AP$164*('AMOC national temperature'!AP169-Parameters!AP$128)+Parameters!AP$165*('AMOC national temperature'!AP169-Parameters!AP$128)^2)))*IF(Settings!$C$16="No",1,(1-SLR!$D169*Parameters!AP$181))</f>
        <v>#NAME?</v>
      </c>
      <c r="AQ170" s="22" t="e">
        <f ca="1">(Parameters!$B$174*(1-Parameters!AQ$185)*_xlfn.IFNA('[3]National GDP per capita ppp'!AQ170,0)+(1-Parameters!$B$174)*AQ169)*(1+(_xlfn.IFNA('[3]Nat GDP per cap ppp growth rate'!AQ170,0)-IF(Settings!$C$16="No",0,Parameters!AQ$164*('AMOC national temperature'!AQ169-Parameters!AQ$128)+Parameters!AQ$165*('AMOC national temperature'!AQ169-Parameters!AQ$128)^2)))*IF(Settings!$C$16="No",1,(1-SLR!$D169*Parameters!AQ$181))</f>
        <v>#NAME?</v>
      </c>
      <c r="AR170" s="22" t="e">
        <f ca="1">(Parameters!$B$174*(1-Parameters!AR$185)*_xlfn.IFNA('[3]National GDP per capita ppp'!AR170,0)+(1-Parameters!$B$174)*AR169)*(1+(_xlfn.IFNA('[3]Nat GDP per cap ppp growth rate'!AR170,0)-IF(Settings!$C$16="No",0,Parameters!AR$164*('AMOC national temperature'!AR169-Parameters!AR$128)+Parameters!AR$165*('AMOC national temperature'!AR169-Parameters!AR$128)^2)))*IF(Settings!$C$16="No",1,(1-SLR!$D169*Parameters!AR$181))</f>
        <v>#NAME?</v>
      </c>
      <c r="AS170" s="22" t="e">
        <f ca="1">(Parameters!$B$174*(1-Parameters!AS$185)*_xlfn.IFNA('[3]National GDP per capita ppp'!AS170,0)+(1-Parameters!$B$174)*AS169)*(1+(_xlfn.IFNA('[3]Nat GDP per cap ppp growth rate'!AS170,0)-IF(Settings!$C$16="No",0,Parameters!AS$164*('AMOC national temperature'!AS169-Parameters!AS$128)+Parameters!AS$165*('AMOC national temperature'!AS169-Parameters!AS$128)^2)))*IF(Settings!$C$16="No",1,(1-SLR!$D169*Parameters!AS$181))</f>
        <v>#NAME?</v>
      </c>
      <c r="AT170" s="22" t="e">
        <f ca="1">(Parameters!$B$174*(1-Parameters!AT$185)*_xlfn.IFNA('[3]National GDP per capita ppp'!AT170,0)+(1-Parameters!$B$174)*AT169)*(1+(_xlfn.IFNA('[3]Nat GDP per cap ppp growth rate'!AT170,0)-IF(Settings!$C$16="No",0,Parameters!AT$164*('AMOC national temperature'!AT169-Parameters!AT$128)+Parameters!AT$165*('AMOC national temperature'!AT169-Parameters!AT$128)^2)))*IF(Settings!$C$16="No",1,(1-SLR!$D169*Parameters!AT$181))</f>
        <v>#NAME?</v>
      </c>
      <c r="AU170" s="22" t="e">
        <f ca="1">(Parameters!$B$174*(1-Parameters!AU$185)*_xlfn.IFNA('[3]National GDP per capita ppp'!AU170,0)+(1-Parameters!$B$174)*AU169)*(1+(_xlfn.IFNA('[3]Nat GDP per cap ppp growth rate'!AU170,0)-IF(Settings!$C$16="No",0,Parameters!AU$164*('AMOC national temperature'!AU169-Parameters!AU$128)+Parameters!AU$165*('AMOC national temperature'!AU169-Parameters!AU$128)^2)))*IF(Settings!$C$16="No",1,(1-SLR!$D169*Parameters!AU$181))</f>
        <v>#NAME?</v>
      </c>
      <c r="AV170" s="22" t="e">
        <f ca="1">(Parameters!$B$174*(1-Parameters!AV$185)*_xlfn.IFNA('[3]National GDP per capita ppp'!AV170,0)+(1-Parameters!$B$174)*AV169)*(1+(_xlfn.IFNA('[3]Nat GDP per cap ppp growth rate'!AV170,0)-IF(Settings!$C$16="No",0,Parameters!AV$164*('AMOC national temperature'!AV169-Parameters!AV$128)+Parameters!AV$165*('AMOC national temperature'!AV169-Parameters!AV$128)^2)))*IF(Settings!$C$16="No",1,(1-SLR!$D169*Parameters!AV$181))</f>
        <v>#NAME?</v>
      </c>
      <c r="AW170" s="22" t="e">
        <f ca="1">(Parameters!$B$174*(1-Parameters!AW$185)*_xlfn.IFNA('[3]National GDP per capita ppp'!AW170,0)+(1-Parameters!$B$174)*AW169)*(1+(_xlfn.IFNA('[3]Nat GDP per cap ppp growth rate'!AW170,0)-IF(Settings!$C$16="No",0,Parameters!AW$164*('AMOC national temperature'!AW169-Parameters!AW$128)+Parameters!AW$165*('AMOC national temperature'!AW169-Parameters!AW$128)^2)))*IF(Settings!$C$16="No",1,(1-SLR!$D169*Parameters!AW$181))</f>
        <v>#NAME?</v>
      </c>
      <c r="AX170" s="22" t="e">
        <f ca="1">(Parameters!$B$174*(1-Parameters!AX$185)*_xlfn.IFNA('[3]National GDP per capita ppp'!AX170,0)+(1-Parameters!$B$174)*AX169)*(1+(_xlfn.IFNA('[3]Nat GDP per cap ppp growth rate'!AX170,0)-IF(Settings!$C$16="No",0,Parameters!AX$164*('AMOC national temperature'!AX169-Parameters!AX$128)+Parameters!AX$165*('AMOC national temperature'!AX169-Parameters!AX$128)^2)))*IF(Settings!$C$16="No",1,(1-SLR!$D169*Parameters!AX$181))</f>
        <v>#NAME?</v>
      </c>
      <c r="AY170" s="22" t="e">
        <f ca="1">(Parameters!$B$174*(1-Parameters!AY$185)*_xlfn.IFNA('[3]National GDP per capita ppp'!AY170,0)+(1-Parameters!$B$174)*AY169)*(1+(_xlfn.IFNA('[3]Nat GDP per cap ppp growth rate'!AY170,0)-IF(Settings!$C$16="No",0,Parameters!AY$164*('AMOC national temperature'!AY169-Parameters!AY$128)+Parameters!AY$165*('AMOC national temperature'!AY169-Parameters!AY$128)^2)))*IF(Settings!$C$16="No",1,(1-SLR!$D169*Parameters!AY$181))</f>
        <v>#NAME?</v>
      </c>
      <c r="AZ170" s="22" t="e">
        <f ca="1">(Parameters!$B$174*(1-Parameters!AZ$185)*_xlfn.IFNA('[3]National GDP per capita ppp'!AZ170,0)+(1-Parameters!$B$174)*AZ169)*(1+(_xlfn.IFNA('[3]Nat GDP per cap ppp growth rate'!AZ170,0)-IF(Settings!$C$16="No",0,Parameters!AZ$164*('AMOC national temperature'!AZ169-Parameters!AZ$128)+Parameters!AZ$165*('AMOC national temperature'!AZ169-Parameters!AZ$128)^2)))*IF(Settings!$C$16="No",1,(1-SLR!$D169*Parameters!AZ$181))</f>
        <v>#NAME?</v>
      </c>
      <c r="BA170" s="22" t="e">
        <f ca="1">(Parameters!$B$174*(1-Parameters!BA$185)*_xlfn.IFNA('[3]National GDP per capita ppp'!BA170,0)+(1-Parameters!$B$174)*BA169)*(1+(_xlfn.IFNA('[3]Nat GDP per cap ppp growth rate'!BA170,0)-IF(Settings!$C$16="No",0,Parameters!BA$164*('AMOC national temperature'!BA169-Parameters!BA$128)+Parameters!BA$165*('AMOC national temperature'!BA169-Parameters!BA$128)^2)))*IF(Settings!$C$16="No",1,(1-SLR!$D169*Parameters!BA$181))</f>
        <v>#NAME?</v>
      </c>
      <c r="BB170" s="22" t="e">
        <f ca="1">(Parameters!$B$174*(1-Parameters!BB$185)*_xlfn.IFNA('[3]National GDP per capita ppp'!BB170,0)+(1-Parameters!$B$174)*BB169)*(1+(_xlfn.IFNA('[3]Nat GDP per cap ppp growth rate'!BB170,0)-IF(Settings!$C$16="No",0,Parameters!BB$164*('AMOC national temperature'!BB169-Parameters!BB$128)+Parameters!BB$165*('AMOC national temperature'!BB169-Parameters!BB$128)^2)))*IF(Settings!$C$16="No",1,(1-SLR!$D169*Parameters!BB$181))</f>
        <v>#NAME?</v>
      </c>
      <c r="BC170" s="22" t="e">
        <f ca="1">(Parameters!$B$174*(1-Parameters!BC$185)*_xlfn.IFNA('[3]National GDP per capita ppp'!BC170,0)+(1-Parameters!$B$174)*BC169)*(1+(_xlfn.IFNA('[3]Nat GDP per cap ppp growth rate'!BC170,0)-IF(Settings!$C$16="No",0,Parameters!BC$164*('AMOC national temperature'!BC169-Parameters!BC$128)+Parameters!BC$165*('AMOC national temperature'!BC169-Parameters!BC$128)^2)))*IF(Settings!$C$16="No",1,(1-SLR!$D169*Parameters!BC$181))</f>
        <v>#NAME?</v>
      </c>
      <c r="BD170" s="22" t="e">
        <f ca="1">(Parameters!$B$174*(1-Parameters!BD$185)*_xlfn.IFNA('[3]National GDP per capita ppp'!BD170,0)+(1-Parameters!$B$174)*BD169)*(1+(_xlfn.IFNA('[3]Nat GDP per cap ppp growth rate'!BD170,0)-IF(Settings!$C$16="No",0,Parameters!BD$164*('AMOC national temperature'!BD169-Parameters!BD$128)+Parameters!BD$165*('AMOC national temperature'!BD169-Parameters!BD$128)^2)))*IF(Settings!$C$16="No",1,(1-SLR!$D169*Parameters!BD$181))</f>
        <v>#NAME?</v>
      </c>
      <c r="BE170" s="22" t="e">
        <f ca="1">(Parameters!$B$174*(1-Parameters!BE$185)*_xlfn.IFNA('[3]National GDP per capita ppp'!BE170,0)+(1-Parameters!$B$174)*BE169)*(1+(_xlfn.IFNA('[3]Nat GDP per cap ppp growth rate'!BE170,0)-IF(Settings!$C$16="No",0,Parameters!BE$164*('AMOC national temperature'!BE169-Parameters!BE$128)+Parameters!BE$165*('AMOC national temperature'!BE169-Parameters!BE$128)^2)))*IF(Settings!$C$16="No",1,(1-SLR!$D169*Parameters!BE$181))</f>
        <v>#NAME?</v>
      </c>
      <c r="BF170" s="22" t="e">
        <f ca="1">(Parameters!$B$174*(1-Parameters!BF$185)*_xlfn.IFNA('[3]National GDP per capita ppp'!BF170,0)+(1-Parameters!$B$174)*BF169)*(1+(_xlfn.IFNA('[3]Nat GDP per cap ppp growth rate'!BF170,0)-IF(Settings!$C$16="No",0,Parameters!BF$164*('AMOC national temperature'!BF169-Parameters!BF$128)+Parameters!BF$165*('AMOC national temperature'!BF169-Parameters!BF$128)^2)))*IF(Settings!$C$16="No",1,(1-SLR!$D169*Parameters!BF$181))</f>
        <v>#NAME?</v>
      </c>
      <c r="BG170" s="22" t="e">
        <f ca="1">(Parameters!$B$174*(1-Parameters!BG$185)*_xlfn.IFNA('[3]National GDP per capita ppp'!BG170,0)+(1-Parameters!$B$174)*BG169)*(1+(_xlfn.IFNA('[3]Nat GDP per cap ppp growth rate'!BG170,0)-IF(Settings!$C$16="No",0,Parameters!BG$164*('AMOC national temperature'!BG169-Parameters!BG$128)+Parameters!BG$165*('AMOC national temperature'!BG169-Parameters!BG$128)^2)))*IF(Settings!$C$16="No",1,(1-SLR!$D169*Parameters!BG$181))</f>
        <v>#NAME?</v>
      </c>
      <c r="BH170" s="22" t="e">
        <f ca="1">(Parameters!$B$174*(1-Parameters!BH$185)*_xlfn.IFNA('[3]National GDP per capita ppp'!BH170,0)+(1-Parameters!$B$174)*BH169)*(1+(_xlfn.IFNA('[3]Nat GDP per cap ppp growth rate'!BH170,0)-IF(Settings!$C$16="No",0,Parameters!BH$164*('AMOC national temperature'!BH169-Parameters!BH$128)+Parameters!BH$165*('AMOC national temperature'!BH169-Parameters!BH$128)^2)))*IF(Settings!$C$16="No",1,(1-SLR!$D169*Parameters!BH$181))</f>
        <v>#NAME?</v>
      </c>
      <c r="BI170" s="22" t="e">
        <f ca="1">(Parameters!$B$174*(1-Parameters!BI$185)*_xlfn.IFNA('[3]National GDP per capita ppp'!BI170,0)+(1-Parameters!$B$174)*BI169)*(1+(_xlfn.IFNA('[3]Nat GDP per cap ppp growth rate'!BI170,0)-IF(Settings!$C$16="No",0,Parameters!BI$164*('AMOC national temperature'!BI169-Parameters!BI$128)+Parameters!BI$165*('AMOC national temperature'!BI169-Parameters!BI$128)^2)))*IF(Settings!$C$16="No",1,(1-SLR!$D169*Parameters!BI$181))</f>
        <v>#NAME?</v>
      </c>
      <c r="BJ170" s="22" t="e">
        <f ca="1">(Parameters!$B$174*(1-Parameters!BJ$185)*_xlfn.IFNA('[3]National GDP per capita ppp'!BJ170,0)+(1-Parameters!$B$174)*BJ169)*(1+(_xlfn.IFNA('[3]Nat GDP per cap ppp growth rate'!BJ170,0)-IF(Settings!$C$16="No",0,Parameters!BJ$164*('AMOC national temperature'!BJ169-Parameters!BJ$128)+Parameters!BJ$165*('AMOC national temperature'!BJ169-Parameters!BJ$128)^2)))*IF(Settings!$C$16="No",1,(1-SLR!$D169*Parameters!BJ$181))</f>
        <v>#NAME?</v>
      </c>
      <c r="BK170" s="22" t="e">
        <f ca="1">(Parameters!$B$174*(1-Parameters!BK$185)*_xlfn.IFNA('[3]National GDP per capita ppp'!BK170,0)+(1-Parameters!$B$174)*BK169)*(1+(_xlfn.IFNA('[3]Nat GDP per cap ppp growth rate'!BK170,0)-IF(Settings!$C$16="No",0,Parameters!BK$164*('AMOC national temperature'!BK169-Parameters!BK$128)+Parameters!BK$165*('AMOC national temperature'!BK169-Parameters!BK$128)^2)))*IF(Settings!$C$16="No",1,(1-SLR!$D169*Parameters!BK$181))</f>
        <v>#NAME?</v>
      </c>
      <c r="BL170" s="22" t="e">
        <f ca="1">(Parameters!$B$174*(1-Parameters!BL$185)*_xlfn.IFNA('[3]National GDP per capita ppp'!BL170,0)+(1-Parameters!$B$174)*BL169)*(1+(_xlfn.IFNA('[3]Nat GDP per cap ppp growth rate'!BL170,0)-IF(Settings!$C$16="No",0,Parameters!BL$164*('AMOC national temperature'!BL169-Parameters!BL$128)+Parameters!BL$165*('AMOC national temperature'!BL169-Parameters!BL$128)^2)))*IF(Settings!$C$16="No",1,(1-SLR!$D169*Parameters!BL$181))</f>
        <v>#NAME?</v>
      </c>
      <c r="BM170" s="22" t="e">
        <f ca="1">(Parameters!$B$174*(1-Parameters!BM$185)*_xlfn.IFNA('[3]National GDP per capita ppp'!BM170,0)+(1-Parameters!$B$174)*BM169)*(1+(_xlfn.IFNA('[3]Nat GDP per cap ppp growth rate'!BM170,0)-IF(Settings!$C$16="No",0,Parameters!BM$164*('AMOC national temperature'!BM169-Parameters!BM$128)+Parameters!BM$165*('AMOC national temperature'!BM169-Parameters!BM$128)^2)))*IF(Settings!$C$16="No",1,(1-SLR!$D169*Parameters!BM$181))</f>
        <v>#NAME?</v>
      </c>
      <c r="BN170" s="22" t="e">
        <f ca="1">(Parameters!$B$174*(1-Parameters!BN$185)*_xlfn.IFNA('[3]National GDP per capita ppp'!BN170,0)+(1-Parameters!$B$174)*BN169)*(1+(_xlfn.IFNA('[3]Nat GDP per cap ppp growth rate'!BN170,0)-IF(Settings!$C$16="No",0,Parameters!BN$164*('AMOC national temperature'!BN169-Parameters!BN$128)+Parameters!BN$165*('AMOC national temperature'!BN169-Parameters!BN$128)^2)))*IF(Settings!$C$16="No",1,(1-SLR!$D169*Parameters!BN$181))</f>
        <v>#NAME?</v>
      </c>
      <c r="BO170" s="22" t="e">
        <f ca="1">(Parameters!$B$174*(1-Parameters!BO$185)*_xlfn.IFNA('[3]National GDP per capita ppp'!BO170,0)+(1-Parameters!$B$174)*BO169)*(1+(_xlfn.IFNA('[3]Nat GDP per cap ppp growth rate'!BO170,0)-IF(Settings!$C$16="No",0,Parameters!BO$164*('AMOC national temperature'!BO169-Parameters!BO$128)+Parameters!BO$165*('AMOC national temperature'!BO169-Parameters!BO$128)^2)))*IF(Settings!$C$16="No",1,(1-SLR!$D169*Parameters!BO$181))</f>
        <v>#NAME?</v>
      </c>
      <c r="BP170" s="22" t="e">
        <f ca="1">(Parameters!$B$174*(1-Parameters!BP$185)*_xlfn.IFNA('[3]National GDP per capita ppp'!BP170,0)+(1-Parameters!$B$174)*BP169)*(1+(_xlfn.IFNA('[3]Nat GDP per cap ppp growth rate'!BP170,0)-IF(Settings!$C$16="No",0,Parameters!BP$164*('AMOC national temperature'!BP169-Parameters!BP$128)+Parameters!BP$165*('AMOC national temperature'!BP169-Parameters!BP$128)^2)))*IF(Settings!$C$16="No",1,(1-SLR!$D169*Parameters!BP$181))</f>
        <v>#NAME?</v>
      </c>
      <c r="BQ170" s="22" t="e">
        <f ca="1">(Parameters!$B$174*(1-Parameters!BQ$185)*_xlfn.IFNA('[3]National GDP per capita ppp'!BQ170,0)+(1-Parameters!$B$174)*BQ169)*(1+(_xlfn.IFNA('[3]Nat GDP per cap ppp growth rate'!BQ170,0)-IF(Settings!$C$16="No",0,Parameters!BQ$164*('AMOC national temperature'!BQ169-Parameters!BQ$128)+Parameters!BQ$165*('AMOC national temperature'!BQ169-Parameters!BQ$128)^2)))*IF(Settings!$C$16="No",1,(1-SLR!$D169*Parameters!BQ$181))</f>
        <v>#NAME?</v>
      </c>
      <c r="BR170" s="22" t="e">
        <f ca="1">(Parameters!$B$174*(1-Parameters!BR$185)*_xlfn.IFNA('[3]National GDP per capita ppp'!BR170,0)+(1-Parameters!$B$174)*BR169)*(1+(_xlfn.IFNA('[3]Nat GDP per cap ppp growth rate'!BR170,0)-IF(Settings!$C$16="No",0,Parameters!BR$164*('AMOC national temperature'!BR169-Parameters!BR$128)+Parameters!BR$165*('AMOC national temperature'!BR169-Parameters!BR$128)^2)))*IF(Settings!$C$16="No",1,(1-SLR!$D169*Parameters!BR$181))</f>
        <v>#NAME?</v>
      </c>
      <c r="BS170" s="22" t="e">
        <f ca="1">(Parameters!$B$174*(1-Parameters!BS$185)*_xlfn.IFNA('[3]National GDP per capita ppp'!BS170,0)+(1-Parameters!$B$174)*BS169)*(1+(_xlfn.IFNA('[3]Nat GDP per cap ppp growth rate'!BS170,0)-IF(Settings!$C$16="No",0,Parameters!BS$164*('AMOC national temperature'!BS169-Parameters!BS$128)+Parameters!BS$165*('AMOC national temperature'!BS169-Parameters!BS$128)^2)))*IF(Settings!$C$16="No",1,(1-SLR!$D169*Parameters!BS$181))</f>
        <v>#NAME?</v>
      </c>
      <c r="BT170" s="22" t="e">
        <f ca="1">(Parameters!$B$174*(1-Parameters!BT$185)*_xlfn.IFNA('[3]National GDP per capita ppp'!BT170,0)+(1-Parameters!$B$174)*BT169)*(1+(_xlfn.IFNA('[3]Nat GDP per cap ppp growth rate'!BT170,0)-IF(Settings!$C$16="No",0,Parameters!BT$164*('AMOC national temperature'!BT169-Parameters!BT$128)+Parameters!BT$165*('AMOC national temperature'!BT169-Parameters!BT$128)^2)))*IF(Settings!$C$16="No",1,(1-SLR!$D169*Parameters!BT$181))</f>
        <v>#NAME?</v>
      </c>
      <c r="BU170" s="22" t="e">
        <f ca="1">(Parameters!$B$174*(1-Parameters!BU$185)*_xlfn.IFNA('[3]National GDP per capita ppp'!BU170,0)+(1-Parameters!$B$174)*BU169)*(1+(_xlfn.IFNA('[3]Nat GDP per cap ppp growth rate'!BU170,0)-IF(Settings!$C$16="No",0,Parameters!BU$164*('AMOC national temperature'!BU169-Parameters!BU$128)+Parameters!BU$165*('AMOC national temperature'!BU169-Parameters!BU$128)^2)))*IF(Settings!$C$16="No",1,(1-SLR!$D169*Parameters!BU$181))</f>
        <v>#NAME?</v>
      </c>
      <c r="BV170" s="22" t="e">
        <f ca="1">(Parameters!$B$174*(1-Parameters!BV$185)*_xlfn.IFNA('[3]National GDP per capita ppp'!BV170,0)+(1-Parameters!$B$174)*BV169)*(1+(_xlfn.IFNA('[3]Nat GDP per cap ppp growth rate'!BV170,0)-IF(Settings!$C$16="No",0,Parameters!BV$164*('AMOC national temperature'!BV169-Parameters!BV$128)+Parameters!BV$165*('AMOC national temperature'!BV169-Parameters!BV$128)^2)))*IF(Settings!$C$16="No",1,(1-SLR!$D169*Parameters!BV$181))</f>
        <v>#NAME?</v>
      </c>
      <c r="BW170" s="22" t="e">
        <f ca="1">(Parameters!$B$174*(1-Parameters!BW$185)*_xlfn.IFNA('[3]National GDP per capita ppp'!BW170,0)+(1-Parameters!$B$174)*BW169)*(1+(_xlfn.IFNA('[3]Nat GDP per cap ppp growth rate'!BW170,0)-IF(Settings!$C$16="No",0,Parameters!BW$164*('AMOC national temperature'!BW169-Parameters!BW$128)+Parameters!BW$165*('AMOC national temperature'!BW169-Parameters!BW$128)^2)))*IF(Settings!$C$16="No",1,(1-SLR!$D169*Parameters!BW$181))</f>
        <v>#NAME?</v>
      </c>
      <c r="BX170" s="22" t="e">
        <f ca="1">(Parameters!$B$174*(1-Parameters!BX$185)*_xlfn.IFNA('[3]National GDP per capita ppp'!BX170,0)+(1-Parameters!$B$174)*BX169)*(1+(_xlfn.IFNA('[3]Nat GDP per cap ppp growth rate'!BX170,0)-IF(Settings!$C$16="No",0,Parameters!BX$164*('AMOC national temperature'!BX169-Parameters!BX$128)+Parameters!BX$165*('AMOC national temperature'!BX169-Parameters!BX$128)^2)))*IF(Settings!$C$16="No",1,(1-SLR!$D169*Parameters!BX$181))</f>
        <v>#NAME?</v>
      </c>
      <c r="BY170" s="22" t="e">
        <f ca="1">(Parameters!$B$174*(1-Parameters!BY$185)*_xlfn.IFNA('[3]National GDP per capita ppp'!BY170,0)+(1-Parameters!$B$174)*BY169)*(1+(_xlfn.IFNA('[3]Nat GDP per cap ppp growth rate'!BY170,0)-IF(Settings!$C$16="No",0,Parameters!BY$164*('AMOC national temperature'!BY169-Parameters!BY$128)+Parameters!BY$165*('AMOC national temperature'!BY169-Parameters!BY$128)^2)))*IF(Settings!$C$16="No",1,(1-SLR!$D169*Parameters!BY$181))</f>
        <v>#NAME?</v>
      </c>
      <c r="BZ170" s="22" t="e">
        <f ca="1">(Parameters!$B$174*(1-Parameters!BZ$185)*_xlfn.IFNA('[3]National GDP per capita ppp'!BZ170,0)+(1-Parameters!$B$174)*BZ169)*(1+(_xlfn.IFNA('[3]Nat GDP per cap ppp growth rate'!BZ170,0)-IF(Settings!$C$16="No",0,Parameters!BZ$164*('AMOC national temperature'!BZ169-Parameters!BZ$128)+Parameters!BZ$165*('AMOC national temperature'!BZ169-Parameters!BZ$128)^2)))*IF(Settings!$C$16="No",1,(1-SLR!$D169*Parameters!BZ$181))</f>
        <v>#NAME?</v>
      </c>
      <c r="CA170" s="22" t="e">
        <f ca="1">(Parameters!$B$174*(1-Parameters!CA$185)*_xlfn.IFNA('[3]National GDP per capita ppp'!CA170,0)+(1-Parameters!$B$174)*CA169)*(1+(_xlfn.IFNA('[3]Nat GDP per cap ppp growth rate'!CA170,0)-IF(Settings!$C$16="No",0,Parameters!CA$164*('AMOC national temperature'!CA169-Parameters!CA$128)+Parameters!CA$165*('AMOC national temperature'!CA169-Parameters!CA$128)^2)))*IF(Settings!$C$16="No",1,(1-SLR!$D169*Parameters!CA$181))</f>
        <v>#NAME?</v>
      </c>
      <c r="CB170" s="22" t="e">
        <f ca="1">(Parameters!$B$174*(1-Parameters!CB$185)*_xlfn.IFNA('[3]National GDP per capita ppp'!CB170,0)+(1-Parameters!$B$174)*CB169)*(1+(_xlfn.IFNA('[3]Nat GDP per cap ppp growth rate'!CB170,0)-IF(Settings!$C$16="No",0,Parameters!CB$164*('AMOC national temperature'!CB169-Parameters!CB$128)+Parameters!CB$165*('AMOC national temperature'!CB169-Parameters!CB$128)^2)))*IF(Settings!$C$16="No",1,(1-SLR!$D169*Parameters!CB$181))</f>
        <v>#NAME?</v>
      </c>
      <c r="CC170" s="22" t="e">
        <f ca="1">(Parameters!$B$174*(1-Parameters!CC$185)*_xlfn.IFNA('[3]National GDP per capita ppp'!CC170,0)+(1-Parameters!$B$174)*CC169)*(1+(_xlfn.IFNA('[3]Nat GDP per cap ppp growth rate'!CC170,0)-IF(Settings!$C$16="No",0,Parameters!CC$164*('AMOC national temperature'!CC169-Parameters!CC$128)+Parameters!CC$165*('AMOC national temperature'!CC169-Parameters!CC$128)^2)))*IF(Settings!$C$16="No",1,(1-SLR!$D169*Parameters!CC$181))</f>
        <v>#NAME?</v>
      </c>
      <c r="CD170" s="22" t="e">
        <f ca="1">(Parameters!$B$174*(1-Parameters!CD$185)*_xlfn.IFNA('[3]National GDP per capita ppp'!CD170,0)+(1-Parameters!$B$174)*CD169)*(1+(_xlfn.IFNA('[3]Nat GDP per cap ppp growth rate'!CD170,0)-IF(Settings!$C$16="No",0,Parameters!CD$164*('AMOC national temperature'!CD169-Parameters!CD$128)+Parameters!CD$165*('AMOC national temperature'!CD169-Parameters!CD$128)^2)))*IF(Settings!$C$16="No",1,(1-SLR!$D169*Parameters!CD$181))</f>
        <v>#NAME?</v>
      </c>
      <c r="CE170" s="22" t="e">
        <f ca="1">(Parameters!$B$174*(1-Parameters!CE$185)*_xlfn.IFNA('[3]National GDP per capita ppp'!CE170,0)+(1-Parameters!$B$174)*CE169)*(1+(_xlfn.IFNA('[3]Nat GDP per cap ppp growth rate'!CE170,0)-IF(Settings!$C$16="No",0,Parameters!CE$164*('AMOC national temperature'!CE169-Parameters!CE$128)+Parameters!CE$165*('AMOC national temperature'!CE169-Parameters!CE$128)^2)))*IF(Settings!$C$16="No",1,(1-SLR!$D169*Parameters!CE$181))</f>
        <v>#NAME?</v>
      </c>
      <c r="CF170" s="13" t="e">
        <f ca="1">(Parameters!$B$174*(1-Parameters!CF$185)*_xlfn.IFNA('[3]National GDP per capita ppp'!CF170,0)+(1-Parameters!$B$174)*CF169)*(1+(_xlfn.IFNA('[3]Nat GDP per cap ppp growth rate'!CF170,0)-IF(Settings!$C$16="No",0,Parameters!CF$164*('AMOC national temperature'!CF169-Parameters!CF$128)+Parameters!CF$165*('AMOC national temperature'!CF169-Parameters!CF$128)^2)))*IF(Settings!$C$16="No",1,(1-SLR!$D169*Parameters!CF$181))*(1-ISM!K169)</f>
        <v>#NAME?</v>
      </c>
      <c r="CG170" s="22" t="e">
        <f ca="1">(Parameters!$B$174*(1-Parameters!CG$185)*_xlfn.IFNA('[3]National GDP per capita ppp'!CG170,0)+(1-Parameters!$B$174)*CG169)*(1+(_xlfn.IFNA('[3]Nat GDP per cap ppp growth rate'!CG170,0)-IF(Settings!$C$16="No",0,Parameters!CG$164*('AMOC national temperature'!CG169-Parameters!CG$128)+Parameters!CG$165*('AMOC national temperature'!CG169-Parameters!CG$128)^2)))*IF(Settings!$C$16="No",1,(1-SLR!$D169*Parameters!CG$181))</f>
        <v>#NAME?</v>
      </c>
      <c r="CH170" s="22" t="e">
        <f ca="1">(Parameters!$B$174*(1-Parameters!CH$185)*_xlfn.IFNA('[3]National GDP per capita ppp'!CH170,0)+(1-Parameters!$B$174)*CH169)*(1+(_xlfn.IFNA('[3]Nat GDP per cap ppp growth rate'!CH170,0)-IF(Settings!$C$16="No",0,Parameters!CH$164*('AMOC national temperature'!CH169-Parameters!CH$128)+Parameters!CH$165*('AMOC national temperature'!CH169-Parameters!CH$128)^2)))*IF(Settings!$C$16="No",1,(1-SLR!$D169*Parameters!CH$181))</f>
        <v>#NAME?</v>
      </c>
      <c r="CI170" s="22" t="e">
        <f ca="1">(Parameters!$B$174*(1-Parameters!CI$185)*_xlfn.IFNA('[3]National GDP per capita ppp'!CI170,0)+(1-Parameters!$B$174)*CI169)*(1+(_xlfn.IFNA('[3]Nat GDP per cap ppp growth rate'!CI170,0)-IF(Settings!$C$16="No",0,Parameters!CI$164*('AMOC national temperature'!CI169-Parameters!CI$128)+Parameters!CI$165*('AMOC national temperature'!CI169-Parameters!CI$128)^2)))*IF(Settings!$C$16="No",1,(1-SLR!$D169*Parameters!CI$181))</f>
        <v>#NAME?</v>
      </c>
      <c r="CJ170" s="22" t="e">
        <f ca="1">(Parameters!$B$174*(1-Parameters!CJ$185)*_xlfn.IFNA('[3]National GDP per capita ppp'!CJ170,0)+(1-Parameters!$B$174)*CJ169)*(1+(_xlfn.IFNA('[3]Nat GDP per cap ppp growth rate'!CJ170,0)-IF(Settings!$C$16="No",0,Parameters!CJ$164*('AMOC national temperature'!CJ169-Parameters!CJ$128)+Parameters!CJ$165*('AMOC national temperature'!CJ169-Parameters!CJ$128)^2)))*IF(Settings!$C$16="No",1,(1-SLR!$D169*Parameters!CJ$181))</f>
        <v>#NAME?</v>
      </c>
      <c r="CK170" s="22" t="e">
        <f ca="1">(Parameters!$B$174*(1-Parameters!CK$185)*_xlfn.IFNA('[3]National GDP per capita ppp'!CK170,0)+(1-Parameters!$B$174)*CK169)*(1+(_xlfn.IFNA('[3]Nat GDP per cap ppp growth rate'!CK170,0)-IF(Settings!$C$16="No",0,Parameters!CK$164*('AMOC national temperature'!CK169-Parameters!CK$128)+Parameters!CK$165*('AMOC national temperature'!CK169-Parameters!CK$128)^2)))*IF(Settings!$C$16="No",1,(1-SLR!$D169*Parameters!CK$181))</f>
        <v>#NAME?</v>
      </c>
      <c r="CL170" s="22" t="e">
        <f ca="1">(Parameters!$B$174*(1-Parameters!CL$185)*_xlfn.IFNA('[3]National GDP per capita ppp'!CL170,0)+(1-Parameters!$B$174)*CL169)*(1+(_xlfn.IFNA('[3]Nat GDP per cap ppp growth rate'!CL170,0)-IF(Settings!$C$16="No",0,Parameters!CL$164*('AMOC national temperature'!CL169-Parameters!CL$128)+Parameters!CL$165*('AMOC national temperature'!CL169-Parameters!CL$128)^2)))*IF(Settings!$C$16="No",1,(1-SLR!$D169*Parameters!CL$181))</f>
        <v>#NAME?</v>
      </c>
      <c r="CM170" s="22" t="e">
        <f ca="1">(Parameters!$B$174*(1-Parameters!CM$185)*_xlfn.IFNA('[3]National GDP per capita ppp'!CM170,0)+(1-Parameters!$B$174)*CM169)*(1+(_xlfn.IFNA('[3]Nat GDP per cap ppp growth rate'!CM170,0)-IF(Settings!$C$16="No",0,Parameters!CM$164*('AMOC national temperature'!CM169-Parameters!CM$128)+Parameters!CM$165*('AMOC national temperature'!CM169-Parameters!CM$128)^2)))*IF(Settings!$C$16="No",1,(1-SLR!$D169*Parameters!CM$181))</f>
        <v>#NAME?</v>
      </c>
      <c r="CN170" s="22" t="e">
        <f ca="1">(Parameters!$B$174*(1-Parameters!CN$185)*_xlfn.IFNA('[3]National GDP per capita ppp'!CN170,0)+(1-Parameters!$B$174)*CN169)*(1+(_xlfn.IFNA('[3]Nat GDP per cap ppp growth rate'!CN170,0)-IF(Settings!$C$16="No",0,Parameters!CN$164*('AMOC national temperature'!CN169-Parameters!CN$128)+Parameters!CN$165*('AMOC national temperature'!CN169-Parameters!CN$128)^2)))*IF(Settings!$C$16="No",1,(1-SLR!$D169*Parameters!CN$181))</f>
        <v>#NAME?</v>
      </c>
      <c r="CO170" s="22" t="e">
        <f ca="1">(Parameters!$B$174*(1-Parameters!CO$185)*_xlfn.IFNA('[3]National GDP per capita ppp'!CO170,0)+(1-Parameters!$B$174)*CO169)*(1+(_xlfn.IFNA('[3]Nat GDP per cap ppp growth rate'!CO170,0)-IF(Settings!$C$16="No",0,Parameters!CO$164*('AMOC national temperature'!CO169-Parameters!CO$128)+Parameters!CO$165*('AMOC national temperature'!CO169-Parameters!CO$128)^2)))*IF(Settings!$C$16="No",1,(1-SLR!$D169*Parameters!CO$181))</f>
        <v>#NAME?</v>
      </c>
      <c r="CP170" s="22" t="e">
        <f ca="1">(Parameters!$B$174*(1-Parameters!CP$185)*_xlfn.IFNA('[3]National GDP per capita ppp'!CP170,0)+(1-Parameters!$B$174)*CP169)*(1+(_xlfn.IFNA('[3]Nat GDP per cap ppp growth rate'!CP170,0)-IF(Settings!$C$16="No",0,Parameters!CP$164*('AMOC national temperature'!CP169-Parameters!CP$128)+Parameters!CP$165*('AMOC national temperature'!CP169-Parameters!CP$128)^2)))*IF(Settings!$C$16="No",1,(1-SLR!$D169*Parameters!CP$181))</f>
        <v>#NAME?</v>
      </c>
      <c r="CQ170" s="22" t="e">
        <f ca="1">(Parameters!$B$174*(1-Parameters!CQ$185)*_xlfn.IFNA('[3]National GDP per capita ppp'!CQ170,0)+(1-Parameters!$B$174)*CQ169)*(1+(_xlfn.IFNA('[3]Nat GDP per cap ppp growth rate'!CQ170,0)-IF(Settings!$C$16="No",0,Parameters!CQ$164*('AMOC national temperature'!CQ169-Parameters!CQ$128)+Parameters!CQ$165*('AMOC national temperature'!CQ169-Parameters!CQ$128)^2)))*IF(Settings!$C$16="No",1,(1-SLR!$D169*Parameters!CQ$181))</f>
        <v>#NAME?</v>
      </c>
      <c r="CR170" s="22" t="e">
        <f ca="1">(Parameters!$B$174*(1-Parameters!CR$185)*_xlfn.IFNA('[3]National GDP per capita ppp'!CR170,0)+(1-Parameters!$B$174)*CR169)*(1+(_xlfn.IFNA('[3]Nat GDP per cap ppp growth rate'!CR170,0)-IF(Settings!$C$16="No",0,Parameters!CR$164*('AMOC national temperature'!CR169-Parameters!CR$128)+Parameters!CR$165*('AMOC national temperature'!CR169-Parameters!CR$128)^2)))*IF(Settings!$C$16="No",1,(1-SLR!$D169*Parameters!CR$181))</f>
        <v>#NAME?</v>
      </c>
      <c r="CS170" s="22" t="e">
        <f ca="1">(Parameters!$B$174*(1-Parameters!CS$185)*_xlfn.IFNA('[3]National GDP per capita ppp'!CS170,0)+(1-Parameters!$B$174)*CS169)*(1+(_xlfn.IFNA('[3]Nat GDP per cap ppp growth rate'!CS170,0)-IF(Settings!$C$16="No",0,Parameters!CS$164*('AMOC national temperature'!CS169-Parameters!CS$128)+Parameters!CS$165*('AMOC national temperature'!CS169-Parameters!CS$128)^2)))*IF(Settings!$C$16="No",1,(1-SLR!$D169*Parameters!CS$181))</f>
        <v>#NAME?</v>
      </c>
      <c r="CT170" s="22" t="e">
        <f ca="1">(Parameters!$B$174*(1-Parameters!CT$185)*_xlfn.IFNA('[3]National GDP per capita ppp'!CT170,0)+(1-Parameters!$B$174)*CT169)*(1+(_xlfn.IFNA('[3]Nat GDP per cap ppp growth rate'!CT170,0)-IF(Settings!$C$16="No",0,Parameters!CT$164*('AMOC national temperature'!CT169-Parameters!CT$128)+Parameters!CT$165*('AMOC national temperature'!CT169-Parameters!CT$128)^2)))*IF(Settings!$C$16="No",1,(1-SLR!$D169*Parameters!CT$181))</f>
        <v>#NAME?</v>
      </c>
      <c r="CU170" s="22" t="e">
        <f ca="1">(Parameters!$B$174*(1-Parameters!CU$185)*_xlfn.IFNA('[3]National GDP per capita ppp'!CU170,0)+(1-Parameters!$B$174)*CU169)*(1+(_xlfn.IFNA('[3]Nat GDP per cap ppp growth rate'!CU170,0)-IF(Settings!$C$16="No",0,Parameters!CU$164*('AMOC national temperature'!CU169-Parameters!CU$128)+Parameters!CU$165*('AMOC national temperature'!CU169-Parameters!CU$128)^2)))*IF(Settings!$C$16="No",1,(1-SLR!$D169*Parameters!CU$181))</f>
        <v>#NAME?</v>
      </c>
      <c r="CV170" s="22" t="e">
        <f ca="1">(Parameters!$B$174*(1-Parameters!CV$185)*_xlfn.IFNA('[3]National GDP per capita ppp'!CV170,0)+(1-Parameters!$B$174)*CV169)*(1+(_xlfn.IFNA('[3]Nat GDP per cap ppp growth rate'!CV170,0)-IF(Settings!$C$16="No",0,Parameters!CV$164*('AMOC national temperature'!CV169-Parameters!CV$128)+Parameters!CV$165*('AMOC national temperature'!CV169-Parameters!CV$128)^2)))*IF(Settings!$C$16="No",1,(1-SLR!$D169*Parameters!CV$181))</f>
        <v>#NAME?</v>
      </c>
      <c r="CW170" s="22" t="e">
        <f ca="1">(Parameters!$B$174*(1-Parameters!CW$185)*_xlfn.IFNA('[3]National GDP per capita ppp'!CW170,0)+(1-Parameters!$B$174)*CW169)*(1+(_xlfn.IFNA('[3]Nat GDP per cap ppp growth rate'!CW170,0)-IF(Settings!$C$16="No",0,Parameters!CW$164*('AMOC national temperature'!CW169-Parameters!CW$128)+Parameters!CW$165*('AMOC national temperature'!CW169-Parameters!CW$128)^2)))*IF(Settings!$C$16="No",1,(1-SLR!$D169*Parameters!CW$181))</f>
        <v>#NAME?</v>
      </c>
      <c r="CX170" s="22" t="e">
        <f ca="1">(Parameters!$B$174*(1-Parameters!CX$185)*_xlfn.IFNA('[3]National GDP per capita ppp'!CX170,0)+(1-Parameters!$B$174)*CX169)*(1+(_xlfn.IFNA('[3]Nat GDP per cap ppp growth rate'!CX170,0)-IF(Settings!$C$16="No",0,Parameters!CX$164*('AMOC national temperature'!CX169-Parameters!CX$128)+Parameters!CX$165*('AMOC national temperature'!CX169-Parameters!CX$128)^2)))*IF(Settings!$C$16="No",1,(1-SLR!$D169*Parameters!CX$181))</f>
        <v>#NAME?</v>
      </c>
      <c r="CY170" s="22" t="e">
        <f ca="1">(Parameters!$B$174*(1-Parameters!CY$185)*_xlfn.IFNA('[3]National GDP per capita ppp'!CY170,0)+(1-Parameters!$B$174)*CY169)*(1+(_xlfn.IFNA('[3]Nat GDP per cap ppp growth rate'!CY170,0)-IF(Settings!$C$16="No",0,Parameters!CY$164*('AMOC national temperature'!CY169-Parameters!CY$128)+Parameters!CY$165*('AMOC national temperature'!CY169-Parameters!CY$128)^2)))*IF(Settings!$C$16="No",1,(1-SLR!$D169*Parameters!CY$181))</f>
        <v>#NAME?</v>
      </c>
      <c r="CZ170" s="22" t="e">
        <f ca="1">(Parameters!$B$174*(1-Parameters!CZ$185)*_xlfn.IFNA('[3]National GDP per capita ppp'!CZ170,0)+(1-Parameters!$B$174)*CZ169)*(1+(_xlfn.IFNA('[3]Nat GDP per cap ppp growth rate'!CZ170,0)-IF(Settings!$C$16="No",0,Parameters!CZ$164*('AMOC national temperature'!CZ169-Parameters!CZ$128)+Parameters!CZ$165*('AMOC national temperature'!CZ169-Parameters!CZ$128)^2)))*IF(Settings!$C$16="No",1,(1-SLR!$D169*Parameters!CZ$181))</f>
        <v>#NAME?</v>
      </c>
      <c r="DA170" s="22" t="e">
        <f ca="1">(Parameters!$B$174*(1-Parameters!DA$185)*_xlfn.IFNA('[3]National GDP per capita ppp'!DA170,0)+(1-Parameters!$B$174)*DA169)*(1+(_xlfn.IFNA('[3]Nat GDP per cap ppp growth rate'!DA170,0)-IF(Settings!$C$16="No",0,Parameters!DA$164*('AMOC national temperature'!DA169-Parameters!DA$128)+Parameters!DA$165*('AMOC national temperature'!DA169-Parameters!DA$128)^2)))*IF(Settings!$C$16="No",1,(1-SLR!$D169*Parameters!DA$181))</f>
        <v>#NAME?</v>
      </c>
      <c r="DB170" s="22" t="e">
        <f ca="1">(Parameters!$B$174*(1-Parameters!DB$185)*_xlfn.IFNA('[3]National GDP per capita ppp'!DB170,0)+(1-Parameters!$B$174)*DB169)*(1+(_xlfn.IFNA('[3]Nat GDP per cap ppp growth rate'!DB170,0)-IF(Settings!$C$16="No",0,Parameters!DB$164*('AMOC national temperature'!DB169-Parameters!DB$128)+Parameters!DB$165*('AMOC national temperature'!DB169-Parameters!DB$128)^2)))*IF(Settings!$C$16="No",1,(1-SLR!$D169*Parameters!DB$181))</f>
        <v>#NAME?</v>
      </c>
      <c r="DC170" s="22" t="e">
        <f ca="1">(Parameters!$B$174*(1-Parameters!DC$185)*_xlfn.IFNA('[3]National GDP per capita ppp'!DC170,0)+(1-Parameters!$B$174)*DC169)*(1+(_xlfn.IFNA('[3]Nat GDP per cap ppp growth rate'!DC170,0)-IF(Settings!$C$16="No",0,Parameters!DC$164*('AMOC national temperature'!DC169-Parameters!DC$128)+Parameters!DC$165*('AMOC national temperature'!DC169-Parameters!DC$128)^2)))*IF(Settings!$C$16="No",1,(1-SLR!$D169*Parameters!DC$181))</f>
        <v>#NAME?</v>
      </c>
      <c r="DD170" s="22" t="e">
        <f ca="1">(Parameters!$B$174*(1-Parameters!DD$185)*_xlfn.IFNA('[3]National GDP per capita ppp'!DD170,0)+(1-Parameters!$B$174)*DD169)*(1+(_xlfn.IFNA('[3]Nat GDP per cap ppp growth rate'!DD170,0)-IF(Settings!$C$16="No",0,Parameters!DD$164*('AMOC national temperature'!DD169-Parameters!DD$128)+Parameters!DD$165*('AMOC national temperature'!DD169-Parameters!DD$128)^2)))*IF(Settings!$C$16="No",1,(1-SLR!$D169*Parameters!DD$181))</f>
        <v>#NAME?</v>
      </c>
      <c r="DE170" s="22" t="e">
        <f ca="1">(Parameters!$B$174*(1-Parameters!DE$185)*_xlfn.IFNA('[3]National GDP per capita ppp'!DE170,0)+(1-Parameters!$B$174)*DE169)*(1+(_xlfn.IFNA('[3]Nat GDP per cap ppp growth rate'!DE170,0)-IF(Settings!$C$16="No",0,Parameters!DE$164*('AMOC national temperature'!DE169-Parameters!DE$128)+Parameters!DE$165*('AMOC national temperature'!DE169-Parameters!DE$128)^2)))*IF(Settings!$C$16="No",1,(1-SLR!$D169*Parameters!DE$181))</f>
        <v>#NAME?</v>
      </c>
      <c r="DF170" s="22" t="e">
        <f ca="1">(Parameters!$B$174*(1-Parameters!DF$185)*_xlfn.IFNA('[3]National GDP per capita ppp'!DF170,0)+(1-Parameters!$B$174)*DF169)*(1+(_xlfn.IFNA('[3]Nat GDP per cap ppp growth rate'!DF170,0)-IF(Settings!$C$16="No",0,Parameters!DF$164*('AMOC national temperature'!DF169-Parameters!DF$128)+Parameters!DF$165*('AMOC national temperature'!DF169-Parameters!DF$128)^2)))*IF(Settings!$C$16="No",1,(1-SLR!$D169*Parameters!DF$181))</f>
        <v>#NAME?</v>
      </c>
      <c r="DG170" s="22" t="e">
        <f ca="1">(Parameters!$B$174*(1-Parameters!DG$185)*_xlfn.IFNA('[3]National GDP per capita ppp'!DG170,0)+(1-Parameters!$B$174)*DG169)*(1+(_xlfn.IFNA('[3]Nat GDP per cap ppp growth rate'!DG170,0)-IF(Settings!$C$16="No",0,Parameters!DG$164*('AMOC national temperature'!DG169-Parameters!DG$128)+Parameters!DG$165*('AMOC national temperature'!DG169-Parameters!DG$128)^2)))*IF(Settings!$C$16="No",1,(1-SLR!$D169*Parameters!DG$181))</f>
        <v>#NAME?</v>
      </c>
      <c r="DH170" s="22" t="e">
        <f ca="1">(Parameters!$B$174*(1-Parameters!DH$185)*_xlfn.IFNA('[3]National GDP per capita ppp'!DH170,0)+(1-Parameters!$B$174)*DH169)*(1+(_xlfn.IFNA('[3]Nat GDP per cap ppp growth rate'!DH170,0)-IF(Settings!$C$16="No",0,Parameters!DH$164*('AMOC national temperature'!DH169-Parameters!DH$128)+Parameters!DH$165*('AMOC national temperature'!DH169-Parameters!DH$128)^2)))*IF(Settings!$C$16="No",1,(1-SLR!$D169*Parameters!DH$181))</f>
        <v>#NAME?</v>
      </c>
      <c r="DI170" s="22" t="e">
        <f ca="1">(Parameters!$B$174*(1-Parameters!DI$185)*_xlfn.IFNA('[3]National GDP per capita ppp'!DI170,0)+(1-Parameters!$B$174)*DI169)*(1+(_xlfn.IFNA('[3]Nat GDP per cap ppp growth rate'!DI170,0)-IF(Settings!$C$16="No",0,Parameters!DI$164*('AMOC national temperature'!DI169-Parameters!DI$128)+Parameters!DI$165*('AMOC national temperature'!DI169-Parameters!DI$128)^2)))*IF(Settings!$C$16="No",1,(1-SLR!$D169*Parameters!DI$181))</f>
        <v>#NAME?</v>
      </c>
      <c r="DJ170" s="22" t="e">
        <f ca="1">(Parameters!$B$174*(1-Parameters!DJ$185)*_xlfn.IFNA('[3]National GDP per capita ppp'!DJ170,0)+(1-Parameters!$B$174)*DJ169)*(1+(_xlfn.IFNA('[3]Nat GDP per cap ppp growth rate'!DJ170,0)-IF(Settings!$C$16="No",0,Parameters!DJ$164*('AMOC national temperature'!DJ169-Parameters!DJ$128)+Parameters!DJ$165*('AMOC national temperature'!DJ169-Parameters!DJ$128)^2)))*IF(Settings!$C$16="No",1,(1-SLR!$D169*Parameters!DJ$181))</f>
        <v>#NAME?</v>
      </c>
      <c r="DK170" s="22" t="e">
        <f ca="1">(Parameters!$B$174*(1-Parameters!DK$185)*_xlfn.IFNA('[3]National GDP per capita ppp'!DK170,0)+(1-Parameters!$B$174)*DK169)*(1+(_xlfn.IFNA('[3]Nat GDP per cap ppp growth rate'!DK170,0)-IF(Settings!$C$16="No",0,Parameters!DK$164*('AMOC national temperature'!DK169-Parameters!DK$128)+Parameters!DK$165*('AMOC national temperature'!DK169-Parameters!DK$128)^2)))*IF(Settings!$C$16="No",1,(1-SLR!$D169*Parameters!DK$181))</f>
        <v>#NAME?</v>
      </c>
      <c r="DL170" s="22" t="e">
        <f ca="1">(Parameters!$B$174*(1-Parameters!DL$185)*_xlfn.IFNA('[3]National GDP per capita ppp'!DL170,0)+(1-Parameters!$B$174)*DL169)*(1+(_xlfn.IFNA('[3]Nat GDP per cap ppp growth rate'!DL170,0)-IF(Settings!$C$16="No",0,Parameters!DL$164*('AMOC national temperature'!DL169-Parameters!DL$128)+Parameters!DL$165*('AMOC national temperature'!DL169-Parameters!DL$128)^2)))*IF(Settings!$C$16="No",1,(1-SLR!$D169*Parameters!DL$181))</f>
        <v>#NAME?</v>
      </c>
      <c r="DM170" s="22" t="e">
        <f ca="1">(Parameters!$B$174*(1-Parameters!DM$185)*_xlfn.IFNA('[3]National GDP per capita ppp'!DM170,0)+(1-Parameters!$B$174)*DM169)*(1+(_xlfn.IFNA('[3]Nat GDP per cap ppp growth rate'!DM170,0)-IF(Settings!$C$16="No",0,Parameters!DM$164*('AMOC national temperature'!DM169-Parameters!DM$128)+Parameters!DM$165*('AMOC national temperature'!DM169-Parameters!DM$128)^2)))*IF(Settings!$C$16="No",1,(1-SLR!$D169*Parameters!DM$181))</f>
        <v>#NAME?</v>
      </c>
      <c r="DN170" s="22" t="e">
        <f ca="1">(Parameters!$B$174*(1-Parameters!DN$185)*_xlfn.IFNA('[3]National GDP per capita ppp'!DN170,0)+(1-Parameters!$B$174)*DN169)*(1+(_xlfn.IFNA('[3]Nat GDP per cap ppp growth rate'!DN170,0)-IF(Settings!$C$16="No",0,Parameters!DN$164*('AMOC national temperature'!DN169-Parameters!DN$128)+Parameters!DN$165*('AMOC national temperature'!DN169-Parameters!DN$128)^2)))*IF(Settings!$C$16="No",1,(1-SLR!$D169*Parameters!DN$181))</f>
        <v>#NAME?</v>
      </c>
      <c r="DO170" s="22" t="e">
        <f ca="1">(Parameters!$B$174*(1-Parameters!DO$185)*_xlfn.IFNA('[3]National GDP per capita ppp'!DO170,0)+(1-Parameters!$B$174)*DO169)*(1+(_xlfn.IFNA('[3]Nat GDP per cap ppp growth rate'!DO170,0)-IF(Settings!$C$16="No",0,Parameters!DO$164*('AMOC national temperature'!DO169-Parameters!DO$128)+Parameters!DO$165*('AMOC national temperature'!DO169-Parameters!DO$128)^2)))*IF(Settings!$C$16="No",1,(1-SLR!$D169*Parameters!DO$181))</f>
        <v>#NAME?</v>
      </c>
      <c r="DP170" s="22" t="e">
        <f ca="1">(Parameters!$B$174*(1-Parameters!DP$185)*_xlfn.IFNA('[3]National GDP per capita ppp'!DP170,0)+(1-Parameters!$B$174)*DP169)*(1+(_xlfn.IFNA('[3]Nat GDP per cap ppp growth rate'!DP170,0)-IF(Settings!$C$16="No",0,Parameters!DP$164*('AMOC national temperature'!DP169-Parameters!DP$128)+Parameters!DP$165*('AMOC national temperature'!DP169-Parameters!DP$128)^2)))*IF(Settings!$C$16="No",1,(1-SLR!$D169*Parameters!DP$181))</f>
        <v>#NAME?</v>
      </c>
      <c r="DQ170" s="22" t="e">
        <f ca="1">(Parameters!$B$174*(1-Parameters!DQ$185)*_xlfn.IFNA('[3]National GDP per capita ppp'!DQ170,0)+(1-Parameters!$B$174)*DQ169)*(1+(_xlfn.IFNA('[3]Nat GDP per cap ppp growth rate'!DQ170,0)-IF(Settings!$C$16="No",0,Parameters!DQ$164*('AMOC national temperature'!DQ169-Parameters!DQ$128)+Parameters!DQ$165*('AMOC national temperature'!DQ169-Parameters!DQ$128)^2)))*IF(Settings!$C$16="No",1,(1-SLR!$D169*Parameters!DQ$181))</f>
        <v>#NAME?</v>
      </c>
      <c r="DR170" s="22" t="e">
        <f ca="1">(Parameters!$B$174*(1-Parameters!DR$185)*_xlfn.IFNA('[3]National GDP per capita ppp'!DR170,0)+(1-Parameters!$B$174)*DR169)*(1+(_xlfn.IFNA('[3]Nat GDP per cap ppp growth rate'!DR170,0)-IF(Settings!$C$16="No",0,Parameters!DR$164*('AMOC national temperature'!DR169-Parameters!DR$128)+Parameters!DR$165*('AMOC national temperature'!DR169-Parameters!DR$128)^2)))*IF(Settings!$C$16="No",1,(1-SLR!$D169*Parameters!DR$181))</f>
        <v>#NAME?</v>
      </c>
      <c r="DS170" s="22" t="e">
        <f ca="1">(Parameters!$B$174*(1-Parameters!DS$185)*_xlfn.IFNA('[3]National GDP per capita ppp'!DS170,0)+(1-Parameters!$B$174)*DS169)*(1+(_xlfn.IFNA('[3]Nat GDP per cap ppp growth rate'!DS170,0)-IF(Settings!$C$16="No",0,Parameters!DS$164*('AMOC national temperature'!DS169-Parameters!DS$128)+Parameters!DS$165*('AMOC national temperature'!DS169-Parameters!DS$128)^2)))*IF(Settings!$C$16="No",1,(1-SLR!$D169*Parameters!DS$181))</f>
        <v>#NAME?</v>
      </c>
      <c r="DT170" s="22" t="e">
        <f ca="1">(Parameters!$B$174*(1-Parameters!DT$185)*_xlfn.IFNA('[3]National GDP per capita ppp'!DT170,0)+(1-Parameters!$B$174)*DT169)*(1+(_xlfn.IFNA('[3]Nat GDP per cap ppp growth rate'!DT170,0)-IF(Settings!$C$16="No",0,Parameters!DT$164*('AMOC national temperature'!DT169-Parameters!DT$128)+Parameters!DT$165*('AMOC national temperature'!DT169-Parameters!DT$128)^2)))*IF(Settings!$C$16="No",1,(1-SLR!$D169*Parameters!DT$181))</f>
        <v>#NAME?</v>
      </c>
      <c r="DU170" s="22" t="e">
        <f ca="1">(Parameters!$B$174*(1-Parameters!DU$185)*_xlfn.IFNA('[3]National GDP per capita ppp'!DU170,0)+(1-Parameters!$B$174)*DU169)*(1+(_xlfn.IFNA('[3]Nat GDP per cap ppp growth rate'!DU170,0)-IF(Settings!$C$16="No",0,Parameters!DU$164*('AMOC national temperature'!DU169-Parameters!DU$128)+Parameters!DU$165*('AMOC national temperature'!DU169-Parameters!DU$128)^2)))*IF(Settings!$C$16="No",1,(1-SLR!$D169*Parameters!DU$181))</f>
        <v>#NAME?</v>
      </c>
      <c r="DV170" s="22" t="e">
        <f ca="1">(Parameters!$B$174*(1-Parameters!DV$185)*_xlfn.IFNA('[3]National GDP per capita ppp'!DV170,0)+(1-Parameters!$B$174)*DV169)*(1+(_xlfn.IFNA('[3]Nat GDP per cap ppp growth rate'!DV170,0)-IF(Settings!$C$16="No",0,Parameters!DV$164*('AMOC national temperature'!DV169-Parameters!DV$128)+Parameters!DV$165*('AMOC national temperature'!DV169-Parameters!DV$128)^2)))*IF(Settings!$C$16="No",1,(1-SLR!$D169*Parameters!DV$181))</f>
        <v>#NAME?</v>
      </c>
      <c r="DW170" s="22" t="e">
        <f ca="1">(Parameters!$B$174*(1-Parameters!DW$185)*_xlfn.IFNA('[3]National GDP per capita ppp'!DW170,0)+(1-Parameters!$B$174)*DW169)*(1+(_xlfn.IFNA('[3]Nat GDP per cap ppp growth rate'!DW170,0)-IF(Settings!$C$16="No",0,Parameters!DW$164*('AMOC national temperature'!DW169-Parameters!DW$128)+Parameters!DW$165*('AMOC national temperature'!DW169-Parameters!DW$128)^2)))*IF(Settings!$C$16="No",1,(1-SLR!$D169*Parameters!DW$181))</f>
        <v>#NAME?</v>
      </c>
      <c r="DX170" s="22" t="e">
        <f ca="1">(Parameters!$B$174*(1-Parameters!DX$185)*_xlfn.IFNA('[3]National GDP per capita ppp'!DX170,0)+(1-Parameters!$B$174)*DX169)*(1+(_xlfn.IFNA('[3]Nat GDP per cap ppp growth rate'!DX170,0)-IF(Settings!$C$16="No",0,Parameters!DX$164*('AMOC national temperature'!DX169-Parameters!DX$128)+Parameters!DX$165*('AMOC national temperature'!DX169-Parameters!DX$128)^2)))*IF(Settings!$C$16="No",1,(1-SLR!$D169*Parameters!DX$181))</f>
        <v>#NAME?</v>
      </c>
      <c r="DY170" s="22" t="e">
        <f ca="1">(Parameters!$B$174*(1-Parameters!DY$185)*_xlfn.IFNA('[3]National GDP per capita ppp'!DY170,0)+(1-Parameters!$B$174)*DY169)*(1+(_xlfn.IFNA('[3]Nat GDP per cap ppp growth rate'!DY170,0)-IF(Settings!$C$16="No",0,Parameters!DY$164*('AMOC national temperature'!DY169-Parameters!DY$128)+Parameters!DY$165*('AMOC national temperature'!DY169-Parameters!DY$128)^2)))*IF(Settings!$C$16="No",1,(1-SLR!$D169*Parameters!DY$181))</f>
        <v>#NAME?</v>
      </c>
      <c r="DZ170" s="22" t="e">
        <f ca="1">(Parameters!$B$174*(1-Parameters!DZ$185)*_xlfn.IFNA('[3]National GDP per capita ppp'!DZ170,0)+(1-Parameters!$B$174)*DZ169)*(1+(_xlfn.IFNA('[3]Nat GDP per cap ppp growth rate'!DZ170,0)-IF(Settings!$C$16="No",0,Parameters!DZ$164*('AMOC national temperature'!DZ169-Parameters!DZ$128)+Parameters!DZ$165*('AMOC national temperature'!DZ169-Parameters!DZ$128)^2)))*IF(Settings!$C$16="No",1,(1-SLR!$D169*Parameters!DZ$181))</f>
        <v>#NAME?</v>
      </c>
      <c r="EA170" s="22" t="e">
        <f ca="1">(Parameters!$B$174*(1-Parameters!EA$185)*_xlfn.IFNA('[3]National GDP per capita ppp'!EA170,0)+(1-Parameters!$B$174)*EA169)*(1+(_xlfn.IFNA('[3]Nat GDP per cap ppp growth rate'!EA170,0)-IF(Settings!$C$16="No",0,Parameters!EA$164*('AMOC national temperature'!EA169-Parameters!EA$128)+Parameters!EA$165*('AMOC national temperature'!EA169-Parameters!EA$128)^2)))*IF(Settings!$C$16="No",1,(1-SLR!$D169*Parameters!EA$181))</f>
        <v>#NAME?</v>
      </c>
      <c r="EB170" s="22" t="e">
        <f ca="1">(Parameters!$B$174*(1-Parameters!EB$185)*_xlfn.IFNA('[3]National GDP per capita ppp'!EB170,0)+(1-Parameters!$B$174)*EB169)*(1+(_xlfn.IFNA('[3]Nat GDP per cap ppp growth rate'!EB170,0)-IF(Settings!$C$16="No",0,Parameters!EB$164*('AMOC national temperature'!EB169-Parameters!EB$128)+Parameters!EB$165*('AMOC national temperature'!EB169-Parameters!EB$128)^2)))*IF(Settings!$C$16="No",1,(1-SLR!$D169*Parameters!EB$181))</f>
        <v>#NAME?</v>
      </c>
      <c r="EC170" s="22" t="e">
        <f ca="1">(Parameters!$B$174*(1-Parameters!EC$185)*_xlfn.IFNA('[3]National GDP per capita ppp'!EC170,0)+(1-Parameters!$B$174)*EC169)*(1+(_xlfn.IFNA('[3]Nat GDP per cap ppp growth rate'!EC170,0)-IF(Settings!$C$16="No",0,Parameters!EC$164*('AMOC national temperature'!EC169-Parameters!EC$128)+Parameters!EC$165*('AMOC national temperature'!EC169-Parameters!EC$128)^2)))*IF(Settings!$C$16="No",1,(1-SLR!$D169*Parameters!EC$181))</f>
        <v>#NAME?</v>
      </c>
      <c r="ED170" s="22" t="e">
        <f ca="1">(Parameters!$B$174*(1-Parameters!ED$185)*_xlfn.IFNA('[3]National GDP per capita ppp'!ED170,0)+(1-Parameters!$B$174)*ED169)*(1+(_xlfn.IFNA('[3]Nat GDP per cap ppp growth rate'!ED170,0)-IF(Settings!$C$16="No",0,Parameters!ED$164*('AMOC national temperature'!ED169-Parameters!ED$128)+Parameters!ED$165*('AMOC national temperature'!ED169-Parameters!ED$128)^2)))*IF(Settings!$C$16="No",1,(1-SLR!$D169*Parameters!ED$181))</f>
        <v>#NAME?</v>
      </c>
      <c r="EE170" s="22" t="e">
        <f ca="1">(Parameters!$B$174*(1-Parameters!EE$185)*_xlfn.IFNA('[3]National GDP per capita ppp'!EE170,0)+(1-Parameters!$B$174)*EE169)*(1+(_xlfn.IFNA('[3]Nat GDP per cap ppp growth rate'!EE170,0)-IF(Settings!$C$16="No",0,Parameters!EE$164*('AMOC national temperature'!EE169-Parameters!EE$128)+Parameters!EE$165*('AMOC national temperature'!EE169-Parameters!EE$128)^2)))*IF(Settings!$C$16="No",1,(1-SLR!$D169*Parameters!EE$181))</f>
        <v>#NAME?</v>
      </c>
      <c r="EF170" s="22" t="e">
        <f ca="1">(Parameters!$B$174*(1-Parameters!EF$185)*_xlfn.IFNA('[3]National GDP per capita ppp'!EF170,0)+(1-Parameters!$B$174)*EF169)*(1+(_xlfn.IFNA('[3]Nat GDP per cap ppp growth rate'!EF170,0)-IF(Settings!$C$16="No",0,Parameters!EF$164*('AMOC national temperature'!EF169-Parameters!EF$128)+Parameters!EF$165*('AMOC national temperature'!EF169-Parameters!EF$128)^2)))*IF(Settings!$C$16="No",1,(1-SLR!$D169*Parameters!EF$181))</f>
        <v>#NAME?</v>
      </c>
      <c r="EG170" s="22" t="e">
        <f ca="1">(Parameters!$B$174*(1-Parameters!EG$185)*_xlfn.IFNA('[3]National GDP per capita ppp'!EG170,0)+(1-Parameters!$B$174)*EG169)*(1+(_xlfn.IFNA('[3]Nat GDP per cap ppp growth rate'!EG170,0)-IF(Settings!$C$16="No",0,Parameters!EG$164*('AMOC national temperature'!EG169-Parameters!EG$128)+Parameters!EG$165*('AMOC national temperature'!EG169-Parameters!EG$128)^2)))*IF(Settings!$C$16="No",1,(1-SLR!$D169*Parameters!EG$181))</f>
        <v>#NAME?</v>
      </c>
      <c r="EH170" s="22" t="e">
        <f ca="1">(Parameters!$B$174*(1-Parameters!EH$185)*_xlfn.IFNA('[3]National GDP per capita ppp'!EH170,0)+(1-Parameters!$B$174)*EH169)*(1+(_xlfn.IFNA('[3]Nat GDP per cap ppp growth rate'!EH170,0)-IF(Settings!$C$16="No",0,Parameters!EH$164*('AMOC national temperature'!EH169-Parameters!EH$128)+Parameters!EH$165*('AMOC national temperature'!EH169-Parameters!EH$128)^2)))*IF(Settings!$C$16="No",1,(1-SLR!$D169*Parameters!EH$181))</f>
        <v>#NAME?</v>
      </c>
      <c r="EI170" s="22" t="e">
        <f ca="1">(Parameters!$B$174*(1-Parameters!EI$185)*_xlfn.IFNA('[3]National GDP per capita ppp'!EI170,0)+(1-Parameters!$B$174)*EI169)*(1+(_xlfn.IFNA('[3]Nat GDP per cap ppp growth rate'!EI170,0)-IF(Settings!$C$16="No",0,Parameters!EI$164*('AMOC national temperature'!EI169-Parameters!EI$128)+Parameters!EI$165*('AMOC national temperature'!EI169-Parameters!EI$128)^2)))*IF(Settings!$C$16="No",1,(1-SLR!$D169*Parameters!EI$181))</f>
        <v>#NAME?</v>
      </c>
      <c r="EJ170" s="22" t="e">
        <f ca="1">(Parameters!$B$174*(1-Parameters!EJ$185)*_xlfn.IFNA('[3]National GDP per capita ppp'!EJ170,0)+(1-Parameters!$B$174)*EJ169)*(1+(_xlfn.IFNA('[3]Nat GDP per cap ppp growth rate'!EJ170,0)-IF(Settings!$C$16="No",0,Parameters!EJ$164*('AMOC national temperature'!EJ169-Parameters!EJ$128)+Parameters!EJ$165*('AMOC national temperature'!EJ169-Parameters!EJ$128)^2)))*IF(Settings!$C$16="No",1,(1-SLR!$D169*Parameters!EJ$181))</f>
        <v>#NAME?</v>
      </c>
      <c r="EK170" s="22" t="e">
        <f ca="1">(Parameters!$B$174*(1-Parameters!EK$185)*_xlfn.IFNA('[3]National GDP per capita ppp'!EK170,0)+(1-Parameters!$B$174)*EK169)*(1+(_xlfn.IFNA('[3]Nat GDP per cap ppp growth rate'!EK170,0)-IF(Settings!$C$16="No",0,Parameters!EK$164*('AMOC national temperature'!EK169-Parameters!EK$128)+Parameters!EK$165*('AMOC national temperature'!EK169-Parameters!EK$128)^2)))*IF(Settings!$C$16="No",1,(1-SLR!$D169*Parameters!EK$181))</f>
        <v>#NAME?</v>
      </c>
      <c r="EL170" s="22" t="e">
        <f ca="1">(Parameters!$B$174*(1-Parameters!EL$185)*_xlfn.IFNA('[3]National GDP per capita ppp'!EL170,0)+(1-Parameters!$B$174)*EL169)*(1+(_xlfn.IFNA('[3]Nat GDP per cap ppp growth rate'!EL170,0)-IF(Settings!$C$16="No",0,Parameters!EL$164*('AMOC national temperature'!EL169-Parameters!EL$128)+Parameters!EL$165*('AMOC national temperature'!EL169-Parameters!EL$128)^2)))*IF(Settings!$C$16="No",1,(1-SLR!$D169*Parameters!EL$181))</f>
        <v>#NAME?</v>
      </c>
      <c r="EM170" s="22" t="e">
        <f ca="1">(Parameters!$B$174*(1-Parameters!EM$185)*_xlfn.IFNA('[3]National GDP per capita ppp'!EM170,0)+(1-Parameters!$B$174)*EM169)*(1+(_xlfn.IFNA('[3]Nat GDP per cap ppp growth rate'!EM170,0)-IF(Settings!$C$16="No",0,Parameters!EM$164*('AMOC national temperature'!EM169-Parameters!EM$128)+Parameters!EM$165*('AMOC national temperature'!EM169-Parameters!EM$128)^2)))*IF(Settings!$C$16="No",1,(1-SLR!$D169*Parameters!EM$181))</f>
        <v>#NAME?</v>
      </c>
      <c r="EN170" s="22" t="e">
        <f ca="1">(Parameters!$B$174*(1-Parameters!EN$185)*_xlfn.IFNA('[3]National GDP per capita ppp'!EN170,0)+(1-Parameters!$B$174)*EN169)*(1+(_xlfn.IFNA('[3]Nat GDP per cap ppp growth rate'!EN170,0)-IF(Settings!$C$16="No",0,Parameters!EN$164*('AMOC national temperature'!EN169-Parameters!EN$128)+Parameters!EN$165*('AMOC national temperature'!EN169-Parameters!EN$128)^2)))*IF(Settings!$C$16="No",1,(1-SLR!$D169*Parameters!EN$181))</f>
        <v>#NAME?</v>
      </c>
      <c r="EO170" s="22" t="e">
        <f ca="1">(Parameters!$B$174*(1-Parameters!EO$185)*_xlfn.IFNA('[3]National GDP per capita ppp'!EO170,0)+(1-Parameters!$B$174)*EO169)*(1+(_xlfn.IFNA('[3]Nat GDP per cap ppp growth rate'!EO170,0)-IF(Settings!$C$16="No",0,Parameters!EO$164*('AMOC national temperature'!EO169-Parameters!EO$128)+Parameters!EO$165*('AMOC national temperature'!EO169-Parameters!EO$128)^2)))*IF(Settings!$C$16="No",1,(1-SLR!$D169*Parameters!EO$181))</f>
        <v>#NAME?</v>
      </c>
      <c r="EP170" s="22" t="e">
        <f ca="1">(Parameters!$B$174*(1-Parameters!EP$185)*_xlfn.IFNA('[3]National GDP per capita ppp'!EP170,0)+(1-Parameters!$B$174)*EP169)*(1+(_xlfn.IFNA('[3]Nat GDP per cap ppp growth rate'!EP170,0)-IF(Settings!$C$16="No",0,Parameters!EP$164*('AMOC national temperature'!EP169-Parameters!EP$128)+Parameters!EP$165*('AMOC national temperature'!EP169-Parameters!EP$128)^2)))*IF(Settings!$C$16="No",1,(1-SLR!$D169*Parameters!EP$181))</f>
        <v>#NAME?</v>
      </c>
      <c r="EQ170" s="22" t="e">
        <f ca="1">(Parameters!$B$174*(1-Parameters!EQ$185)*_xlfn.IFNA('[3]National GDP per capita ppp'!EQ170,0)+(1-Parameters!$B$174)*EQ169)*(1+(_xlfn.IFNA('[3]Nat GDP per cap ppp growth rate'!EQ170,0)-IF(Settings!$C$16="No",0,Parameters!EQ$164*('AMOC national temperature'!EQ169-Parameters!EQ$128)+Parameters!EQ$165*('AMOC national temperature'!EQ169-Parameters!EQ$128)^2)))*IF(Settings!$C$16="No",1,(1-SLR!$D169*Parameters!EQ$181))</f>
        <v>#NAME?</v>
      </c>
      <c r="ER170" s="22" t="e">
        <f ca="1">(Parameters!$B$174*(1-Parameters!ER$185)*_xlfn.IFNA('[3]National GDP per capita ppp'!ER170,0)+(1-Parameters!$B$174)*ER169)*(1+(_xlfn.IFNA('[3]Nat GDP per cap ppp growth rate'!ER170,0)-IF(Settings!$C$16="No",0,Parameters!ER$164*('AMOC national temperature'!ER169-Parameters!ER$128)+Parameters!ER$165*('AMOC national temperature'!ER169-Parameters!ER$128)^2)))*IF(Settings!$C$16="No",1,(1-SLR!$D169*Parameters!ER$181))</f>
        <v>#NAME?</v>
      </c>
      <c r="ES170" s="22" t="e">
        <f ca="1">(Parameters!$B$174*(1-Parameters!ES$185)*_xlfn.IFNA('[3]National GDP per capita ppp'!ES170,0)+(1-Parameters!$B$174)*ES169)*(1+(_xlfn.IFNA('[3]Nat GDP per cap ppp growth rate'!ES170,0)-IF(Settings!$C$16="No",0,Parameters!ES$164*('AMOC national temperature'!ES169-Parameters!ES$128)+Parameters!ES$165*('AMOC national temperature'!ES169-Parameters!ES$128)^2)))*IF(Settings!$C$16="No",1,(1-SLR!$D169*Parameters!ES$181))</f>
        <v>#NAME?</v>
      </c>
      <c r="ET170" s="22" t="e">
        <f ca="1">(Parameters!$B$174*(1-Parameters!ET$185)*_xlfn.IFNA('[3]National GDP per capita ppp'!ET170,0)+(1-Parameters!$B$174)*ET169)*(1+(_xlfn.IFNA('[3]Nat GDP per cap ppp growth rate'!ET170,0)-IF(Settings!$C$16="No",0,Parameters!ET$164*('AMOC national temperature'!ET169-Parameters!ET$128)+Parameters!ET$165*('AMOC national temperature'!ET169-Parameters!ET$128)^2)))*IF(Settings!$C$16="No",1,(1-SLR!$D169*Parameters!ET$181))</f>
        <v>#NAME?</v>
      </c>
      <c r="EU170" s="22" t="e">
        <f ca="1">(Parameters!$B$174*(1-Parameters!EU$185)*_xlfn.IFNA('[3]National GDP per capita ppp'!EU170,0)+(1-Parameters!$B$174)*EU169)*(1+(_xlfn.IFNA('[3]Nat GDP per cap ppp growth rate'!EU170,0)-IF(Settings!$C$16="No",0,Parameters!EU$164*('AMOC national temperature'!EU169-Parameters!EU$128)+Parameters!EU$165*('AMOC national temperature'!EU169-Parameters!EU$128)^2)))*IF(Settings!$C$16="No",1,(1-SLR!$D169*Parameters!EU$181))</f>
        <v>#NAME?</v>
      </c>
      <c r="EV170" s="22" t="e">
        <f ca="1">(Parameters!$B$174*(1-Parameters!EV$185)*_xlfn.IFNA('[3]National GDP per capita ppp'!EV170,0)+(1-Parameters!$B$174)*EV169)*(1+(_xlfn.IFNA('[3]Nat GDP per cap ppp growth rate'!EV170,0)-IF(Settings!$C$16="No",0,Parameters!EV$164*('AMOC national temperature'!EV169-Parameters!EV$128)+Parameters!EV$165*('AMOC national temperature'!EV169-Parameters!EV$128)^2)))*IF(Settings!$C$16="No",1,(1-SLR!$D169*Parameters!EV$181))</f>
        <v>#NAME?</v>
      </c>
      <c r="EW170" s="22" t="e">
        <f ca="1">(Parameters!$B$174*(1-Parameters!EW$185)*_xlfn.IFNA('[3]National GDP per capita ppp'!EW170,0)+(1-Parameters!$B$174)*EW169)*(1+(_xlfn.IFNA('[3]Nat GDP per cap ppp growth rate'!EW170,0)-IF(Settings!$C$16="No",0,Parameters!EW$164*('AMOC national temperature'!EW169-Parameters!EW$128)+Parameters!EW$165*('AMOC national temperature'!EW169-Parameters!EW$128)^2)))*IF(Settings!$C$16="No",1,(1-SLR!$D169*Parameters!EW$181))</f>
        <v>#NAME?</v>
      </c>
      <c r="EX170" s="22" t="e">
        <f ca="1">(Parameters!$B$174*(1-Parameters!EX$185)*_xlfn.IFNA('[3]National GDP per capita ppp'!EX170,0)+(1-Parameters!$B$174)*EX169)*(1+(_xlfn.IFNA('[3]Nat GDP per cap ppp growth rate'!EX170,0)-IF(Settings!$C$16="No",0,Parameters!EX$164*('AMOC national temperature'!EX169-Parameters!EX$128)+Parameters!EX$165*('AMOC national temperature'!EX169-Parameters!EX$128)^2)))*IF(Settings!$C$16="No",1,(1-SLR!$D169*Parameters!EX$181))</f>
        <v>#NAME?</v>
      </c>
      <c r="EY170" s="22" t="e">
        <f ca="1">(Parameters!$B$174*(1-Parameters!EY$185)*_xlfn.IFNA('[3]National GDP per capita ppp'!EY170,0)+(1-Parameters!$B$174)*EY169)*(1+(_xlfn.IFNA('[3]Nat GDP per cap ppp growth rate'!EY170,0)-IF(Settings!$C$16="No",0,Parameters!EY$164*('AMOC national temperature'!EY169-Parameters!EY$128)+Parameters!EY$165*('AMOC national temperature'!EY169-Parameters!EY$128)^2)))*IF(Settings!$C$16="No",1,(1-SLR!$D169*Parameters!EY$181))</f>
        <v>#NAME?</v>
      </c>
      <c r="EZ170" s="22" t="e">
        <f ca="1">(Parameters!$B$174*(1-Parameters!EZ$185)*_xlfn.IFNA('[3]National GDP per capita ppp'!EZ170,0)+(1-Parameters!$B$174)*EZ169)*(1+(_xlfn.IFNA('[3]Nat GDP per cap ppp growth rate'!EZ170,0)-IF(Settings!$C$16="No",0,Parameters!EZ$164*('AMOC national temperature'!EZ169-Parameters!EZ$128)+Parameters!EZ$165*('AMOC national temperature'!EZ169-Parameters!EZ$128)^2)))*IF(Settings!$C$16="No",1,(1-SLR!$D169*Parameters!EZ$181))</f>
        <v>#NAME?</v>
      </c>
      <c r="FA170" s="22" t="e">
        <f ca="1">(Parameters!$B$174*(1-Parameters!FA$185)*_xlfn.IFNA('[3]National GDP per capita ppp'!FA170,0)+(1-Parameters!$B$174)*FA169)*(1+(_xlfn.IFNA('[3]Nat GDP per cap ppp growth rate'!FA170,0)-IF(Settings!$C$16="No",0,Parameters!FA$164*('AMOC national temperature'!FA169-Parameters!FA$128)+Parameters!FA$165*('AMOC national temperature'!FA169-Parameters!FA$128)^2)))*IF(Settings!$C$16="No",1,(1-SLR!$D169*Parameters!FA$181))</f>
        <v>#NAME?</v>
      </c>
      <c r="FB170" s="22" t="e">
        <f ca="1">(Parameters!$B$174*(1-Parameters!FB$185)*_xlfn.IFNA('[3]National GDP per capita ppp'!FB170,0)+(1-Parameters!$B$174)*FB169)*(1+(_xlfn.IFNA('[3]Nat GDP per cap ppp growth rate'!FB170,0)-IF(Settings!$C$16="No",0,Parameters!FB$164*('AMOC national temperature'!FB169-Parameters!FB$128)+Parameters!FB$165*('AMOC national temperature'!FB169-Parameters!FB$128)^2)))*IF(Settings!$C$16="No",1,(1-SLR!$D169*Parameters!FB$181))</f>
        <v>#NAME?</v>
      </c>
      <c r="FC170" s="22" t="e">
        <f ca="1">(Parameters!$B$174*(1-Parameters!FC$185)*_xlfn.IFNA('[3]National GDP per capita ppp'!FC170,0)+(1-Parameters!$B$174)*FC169)*(1+(_xlfn.IFNA('[3]Nat GDP per cap ppp growth rate'!FC170,0)-IF(Settings!$C$16="No",0,Parameters!FC$164*('AMOC national temperature'!FC169-Parameters!FC$128)+Parameters!FC$165*('AMOC national temperature'!FC169-Parameters!FC$128)^2)))*IF(Settings!$C$16="No",1,(1-SLR!$D169*Parameters!FC$181))</f>
        <v>#NAME?</v>
      </c>
      <c r="FD170" s="22" t="e">
        <f ca="1">(Parameters!$B$174*(1-Parameters!FD$185)*_xlfn.IFNA('[3]National GDP per capita ppp'!FD170,0)+(1-Parameters!$B$174)*FD169)*(1+(_xlfn.IFNA('[3]Nat GDP per cap ppp growth rate'!FD170,0)-IF(Settings!$C$16="No",0,Parameters!FD$164*('AMOC national temperature'!FD169-Parameters!FD$128)+Parameters!FD$165*('AMOC national temperature'!FD169-Parameters!FD$128)^2)))*IF(Settings!$C$16="No",1,(1-SLR!$D169*Parameters!FD$181))</f>
        <v>#NAME?</v>
      </c>
      <c r="FE170" s="22" t="e">
        <f ca="1">(Parameters!$B$174*(1-Parameters!FE$185)*_xlfn.IFNA('[3]National GDP per capita ppp'!FE170,0)+(1-Parameters!$B$174)*FE169)*(1+(_xlfn.IFNA('[3]Nat GDP per cap ppp growth rate'!FE170,0)-IF(Settings!$C$16="No",0,Parameters!FE$164*('AMOC national temperature'!FE169-Parameters!FE$128)+Parameters!FE$165*('AMOC national temperature'!FE169-Parameters!FE$128)^2)))*IF(Settings!$C$16="No",1,(1-SLR!$D169*Parameters!FE$181))</f>
        <v>#NAME?</v>
      </c>
      <c r="FF170" s="22" t="e">
        <f ca="1">(Parameters!$B$174*(1-Parameters!FF$185)*_xlfn.IFNA('[3]National GDP per capita ppp'!FF170,0)+(1-Parameters!$B$174)*FF169)*(1+(_xlfn.IFNA('[3]Nat GDP per cap ppp growth rate'!FF170,0)-IF(Settings!$C$16="No",0,Parameters!FF$164*('AMOC national temperature'!FF169-Parameters!FF$128)+Parameters!FF$165*('AMOC national temperature'!FF169-Parameters!FF$128)^2)))*IF(Settings!$C$16="No",1,(1-SLR!$D169*Parameters!FF$181))</f>
        <v>#NAME?</v>
      </c>
      <c r="FG170" s="22" t="e">
        <f ca="1">(Parameters!$B$174*(1-Parameters!FG$185)*_xlfn.IFNA('[3]National GDP per capita ppp'!FG170,0)+(1-Parameters!$B$174)*FG169)*(1+(_xlfn.IFNA('[3]Nat GDP per cap ppp growth rate'!FG170,0)-IF(Settings!$C$16="No",0,Parameters!FG$164*('AMOC national temperature'!FG169-Parameters!FG$128)+Parameters!FG$165*('AMOC national temperature'!FG169-Parameters!FG$128)^2)))*IF(Settings!$C$16="No",1,(1-SLR!$D169*Parameters!FG$181))</f>
        <v>#NAME?</v>
      </c>
      <c r="FH170" s="22" t="e">
        <f ca="1">(Parameters!$B$174*(1-Parameters!FH$185)*_xlfn.IFNA('[3]National GDP per capita ppp'!FH170,0)+(1-Parameters!$B$174)*FH169)*(1+(_xlfn.IFNA('[3]Nat GDP per cap ppp growth rate'!FH170,0)-IF(Settings!$C$16="No",0,Parameters!FH$164*('AMOC national temperature'!FH169-Parameters!FH$128)+Parameters!FH$165*('AMOC national temperature'!FH169-Parameters!FH$128)^2)))*IF(Settings!$C$16="No",1,(1-SLR!$D169*Parameters!FH$181))</f>
        <v>#NAME?</v>
      </c>
      <c r="FI170" s="22" t="e">
        <f ca="1">(Parameters!$B$174*(1-Parameters!FI$185)*_xlfn.IFNA('[3]National GDP per capita ppp'!FI170,0)+(1-Parameters!$B$174)*FI169)*(1+(_xlfn.IFNA('[3]Nat GDP per cap ppp growth rate'!FI170,0)-IF(Settings!$C$16="No",0,Parameters!FI$164*('AMOC national temperature'!FI169-Parameters!FI$128)+Parameters!FI$165*('AMOC national temperature'!FI169-Parameters!FI$128)^2)))*IF(Settings!$C$16="No",1,(1-SLR!$D169*Parameters!FI$181))</f>
        <v>#NAME?</v>
      </c>
      <c r="FJ170" s="22" t="e">
        <f ca="1">(Parameters!$B$174*(1-Parameters!FJ$185)*_xlfn.IFNA('[3]National GDP per capita ppp'!FJ170,0)+(1-Parameters!$B$174)*FJ169)*(1+(_xlfn.IFNA('[3]Nat GDP per cap ppp growth rate'!FJ170,0)-IF(Settings!$C$16="No",0,Parameters!FJ$164*('AMOC national temperature'!FJ169-Parameters!FJ$128)+Parameters!FJ$165*('AMOC national temperature'!FJ169-Parameters!FJ$128)^2)))*IF(Settings!$C$16="No",1,(1-SLR!$D169*Parameters!FJ$181))</f>
        <v>#NAME?</v>
      </c>
      <c r="FK170" s="22" t="e">
        <f ca="1">(Parameters!$B$174*(1-Parameters!FK$185)*_xlfn.IFNA('[3]National GDP per capita ppp'!FK170,0)+(1-Parameters!$B$174)*FK169)*(1+(_xlfn.IFNA('[3]Nat GDP per cap ppp growth rate'!FK170,0)-IF(Settings!$C$16="No",0,Parameters!FK$164*('AMOC national temperature'!FK169-Parameters!FK$128)+Parameters!FK$165*('AMOC national temperature'!FK169-Parameters!FK$128)^2)))*IF(Settings!$C$16="No",1,(1-SLR!$D169*Parameters!FK$181))</f>
        <v>#NAME?</v>
      </c>
      <c r="FL170" s="22" t="e">
        <f ca="1">(Parameters!$B$174*(1-Parameters!FL$185)*_xlfn.IFNA('[3]National GDP per capita ppp'!FL170,0)+(1-Parameters!$B$174)*FL169)*(1+(_xlfn.IFNA('[3]Nat GDP per cap ppp growth rate'!FL170,0)-IF(Settings!$C$16="No",0,Parameters!FL$164*('AMOC national temperature'!FL169-Parameters!FL$128)+Parameters!FL$165*('AMOC national temperature'!FL169-Parameters!FL$128)^2)))*IF(Settings!$C$16="No",1,(1-SLR!$D169*Parameters!FL$181))</f>
        <v>#NAME?</v>
      </c>
      <c r="FM170" s="22" t="e">
        <f ca="1">(Parameters!$B$174*(1-Parameters!FM$185)*_xlfn.IFNA('[3]National GDP per capita ppp'!FM170,0)+(1-Parameters!$B$174)*FM169)*(1+(_xlfn.IFNA('[3]Nat GDP per cap ppp growth rate'!FM170,0)-IF(Settings!$C$16="No",0,Parameters!FM$164*('AMOC national temperature'!FM169-Parameters!FM$128)+Parameters!FM$165*('AMOC national temperature'!FM169-Parameters!FM$128)^2)))*IF(Settings!$C$16="No",1,(1-SLR!$D169*Parameters!FM$181))</f>
        <v>#NAME?</v>
      </c>
      <c r="FN170" s="22" t="e">
        <f ca="1">(Parameters!$B$174*(1-Parameters!FN$185)*_xlfn.IFNA('[3]National GDP per capita ppp'!FN170,0)+(1-Parameters!$B$174)*FN169)*(1+(_xlfn.IFNA('[3]Nat GDP per cap ppp growth rate'!FN170,0)-IF(Settings!$C$16="No",0,Parameters!FN$164*('AMOC national temperature'!FN169-Parameters!FN$128)+Parameters!FN$165*('AMOC national temperature'!FN169-Parameters!FN$128)^2)))*IF(Settings!$C$16="No",1,(1-SLR!$D169*Parameters!FN$181))</f>
        <v>#NAME?</v>
      </c>
      <c r="FO170" s="22" t="e">
        <f ca="1">(Parameters!$B$174*(1-Parameters!FO$185)*_xlfn.IFNA('[3]National GDP per capita ppp'!FO170,0)+(1-Parameters!$B$174)*FO169)*(1+(_xlfn.IFNA('[3]Nat GDP per cap ppp growth rate'!FO170,0)-IF(Settings!$C$16="No",0,Parameters!FO$164*('AMOC national temperature'!FO169-Parameters!FO$128)+Parameters!FO$165*('AMOC national temperature'!FO169-Parameters!FO$128)^2)))*IF(Settings!$C$16="No",1,(1-SLR!$D169*Parameters!FO$181))</f>
        <v>#NAME?</v>
      </c>
      <c r="FP170" s="22" t="e">
        <f ca="1">(Parameters!$B$174*(1-Parameters!FP$185)*_xlfn.IFNA('[3]National GDP per capita ppp'!FP170,0)+(1-Parameters!$B$174)*FP169)*(1+(_xlfn.IFNA('[3]Nat GDP per cap ppp growth rate'!FP170,0)-IF(Settings!$C$16="No",0,Parameters!FP$164*('AMOC national temperature'!FP169-Parameters!FP$128)+Parameters!FP$165*('AMOC national temperature'!FP169-Parameters!FP$128)^2)))*IF(Settings!$C$16="No",1,(1-SLR!$D169*Parameters!FP$181))</f>
        <v>#NAME?</v>
      </c>
      <c r="FQ170" s="22" t="e">
        <f ca="1">(Parameters!$B$174*(1-Parameters!FQ$185)*_xlfn.IFNA('[3]National GDP per capita ppp'!FQ170,0)+(1-Parameters!$B$174)*FQ169)*(1+(_xlfn.IFNA('[3]Nat GDP per cap ppp growth rate'!FQ170,0)-IF(Settings!$C$16="No",0,Parameters!FQ$164*('AMOC national temperature'!FQ169-Parameters!FQ$128)+Parameters!FQ$165*('AMOC national temperature'!FQ169-Parameters!FQ$128)^2)))*IF(Settings!$C$16="No",1,(1-SLR!$D169*Parameters!FQ$181))</f>
        <v>#NAME?</v>
      </c>
      <c r="FR170" s="22" t="e">
        <f ca="1">(Parameters!$B$174*(1-Parameters!FR$185)*_xlfn.IFNA('[3]National GDP per capita ppp'!FR170,0)+(1-Parameters!$B$174)*FR169)*(1+(_xlfn.IFNA('[3]Nat GDP per cap ppp growth rate'!FR170,0)-IF(Settings!$C$16="No",0,Parameters!FR$164*('AMOC national temperature'!FR169-Parameters!FR$128)+Parameters!FR$165*('AMOC national temperature'!FR169-Parameters!FR$128)^2)))*IF(Settings!$C$16="No",1,(1-SLR!$D169*Parameters!FR$181))</f>
        <v>#NAME?</v>
      </c>
      <c r="FS170" s="22" t="e">
        <f ca="1">(Parameters!$B$174*(1-Parameters!FS$185)*_xlfn.IFNA('[3]National GDP per capita ppp'!FS170,0)+(1-Parameters!$B$174)*FS169)*(1+(_xlfn.IFNA('[3]Nat GDP per cap ppp growth rate'!FS170,0)-IF(Settings!$C$16="No",0,Parameters!FS$164*('AMOC national temperature'!FS169-Parameters!FS$128)+Parameters!FS$165*('AMOC national temperature'!FS169-Parameters!FS$128)^2)))*IF(Settings!$C$16="No",1,(1-SLR!$D169*Parameters!FS$181))</f>
        <v>#NAME?</v>
      </c>
      <c r="FT170" s="22" t="e">
        <f ca="1">(Parameters!$B$174*(1-Parameters!FT$185)*_xlfn.IFNA('[3]National GDP per capita ppp'!FT170,0)+(1-Parameters!$B$174)*FT169)*(1+(_xlfn.IFNA('[3]Nat GDP per cap ppp growth rate'!FT170,0)-IF(Settings!$C$16="No",0,Parameters!FT$164*('AMOC national temperature'!FT169-Parameters!FT$128)+Parameters!FT$165*('AMOC national temperature'!FT169-Parameters!FT$128)^2)))*IF(Settings!$C$16="No",1,(1-SLR!$D169*Parameters!FT$181))</f>
        <v>#NAME?</v>
      </c>
      <c r="FU170" s="22" t="e">
        <f ca="1">(Parameters!$B$174*(1-Parameters!FU$185)*_xlfn.IFNA('[3]National GDP per capita ppp'!FU170,0)+(1-Parameters!$B$174)*FU169)*(1+(_xlfn.IFNA('[3]Nat GDP per cap ppp growth rate'!FU170,0)-IF(Settings!$C$16="No",0,Parameters!FU$164*('AMOC national temperature'!FU169-Parameters!FU$128)+Parameters!FU$165*('AMOC national temperature'!FU169-Parameters!FU$128)^2)))*IF(Settings!$C$16="No",1,(1-SLR!$D169*Parameters!FU$181))</f>
        <v>#NAME?</v>
      </c>
      <c r="FV170" s="22" t="e">
        <f ca="1">(Parameters!$B$174*(1-Parameters!FV$185)*_xlfn.IFNA('[3]National GDP per capita ppp'!FV170,0)+(1-Parameters!$B$174)*FV169)*(1+(_xlfn.IFNA('[3]Nat GDP per cap ppp growth rate'!FV170,0)-IF(Settings!$C$16="No",0,Parameters!FV$164*('AMOC national temperature'!FV169-Parameters!FV$128)+Parameters!FV$165*('AMOC national temperature'!FV169-Parameters!FV$128)^2)))*IF(Settings!$C$16="No",1,(1-SLR!$D169*Parameters!FV$181))</f>
        <v>#NAME?</v>
      </c>
      <c r="FW170" s="22" t="e">
        <f ca="1">(Parameters!$B$174*(1-Parameters!FW$185)*_xlfn.IFNA('[3]National GDP per capita ppp'!FW170,0)+(1-Parameters!$B$174)*FW169)*(1+(_xlfn.IFNA('[3]Nat GDP per cap ppp growth rate'!FW170,0)-IF(Settings!$C$16="No",0,Parameters!FW$164*('AMOC national temperature'!FW169-Parameters!FW$128)+Parameters!FW$165*('AMOC national temperature'!FW169-Parameters!FW$128)^2)))*IF(Settings!$C$16="No",1,(1-SLR!$D169*Parameters!FW$181))</f>
        <v>#NAME?</v>
      </c>
      <c r="FX170" s="22" t="e">
        <f ca="1">(Parameters!$B$174*(1-Parameters!FX$185)*_xlfn.IFNA('[3]National GDP per capita ppp'!FX170,0)+(1-Parameters!$B$174)*FX169)*(1+(_xlfn.IFNA('[3]Nat GDP per cap ppp growth rate'!FX170,0)-IF(Settings!$C$16="No",0,Parameters!FX$164*('AMOC national temperature'!FX169-Parameters!FX$128)+Parameters!FX$165*('AMOC national temperature'!FX169-Parameters!FX$128)^2)))*IF(Settings!$C$16="No",1,(1-SLR!$D169*Parameters!FX$181))</f>
        <v>#NAME?</v>
      </c>
      <c r="FY170" s="22" t="e">
        <f ca="1">(Parameters!$B$174*(1-Parameters!FY$185)*_xlfn.IFNA('[3]National GDP per capita ppp'!FY170,0)+(1-Parameters!$B$174)*FY169)*(1+(_xlfn.IFNA('[3]Nat GDP per cap ppp growth rate'!FY170,0)-IF(Settings!$C$16="No",0,Parameters!FY$164*('AMOC national temperature'!FY169-Parameters!FY$128)+Parameters!FY$165*('AMOC national temperature'!FY169-Parameters!FY$128)^2)))*IF(Settings!$C$16="No",1,(1-SLR!$D169*Parameters!FY$181))</f>
        <v>#NAME?</v>
      </c>
      <c r="FZ170" s="22" t="e">
        <f ca="1">(Parameters!$B$174*(1-Parameters!FZ$185)*_xlfn.IFNA('[3]National GDP per capita ppp'!FZ170,0)+(1-Parameters!$B$174)*FZ169)*(1+(_xlfn.IFNA('[3]Nat GDP per cap ppp growth rate'!FZ170,0)-IF(Settings!$C$16="No",0,Parameters!FZ$164*('AMOC national temperature'!FZ169-Parameters!FZ$128)+Parameters!FZ$165*('AMOC national temperature'!FZ169-Parameters!FZ$128)^2)))*IF(Settings!$C$16="No",1,(1-SLR!$D169*Parameters!FZ$181))</f>
        <v>#NAME?</v>
      </c>
      <c r="GA170" s="22" t="e">
        <f ca="1">(Parameters!$B$174*(1-Parameters!GA$185)*_xlfn.IFNA('[3]National GDP per capita ppp'!GA170,0)+(1-Parameters!$B$174)*GA169)*(1+(_xlfn.IFNA('[3]Nat GDP per cap ppp growth rate'!GA170,0)-IF(Settings!$C$16="No",0,Parameters!GA$164*('AMOC national temperature'!GA169-Parameters!GA$128)+Parameters!GA$165*('AMOC national temperature'!GA169-Parameters!GA$128)^2)))*IF(Settings!$C$16="No",1,(1-SLR!$D169*Parameters!GA$181))</f>
        <v>#NAME?</v>
      </c>
      <c r="GB170" s="22" t="e">
        <f ca="1">(Parameters!$B$174*(1-Parameters!GB$185)*_xlfn.IFNA('[3]National GDP per capita ppp'!GB170,0)+(1-Parameters!$B$174)*GB169)*(1+(_xlfn.IFNA('[3]Nat GDP per cap ppp growth rate'!GB170,0)-IF(Settings!$C$16="No",0,Parameters!GB$164*('AMOC national temperature'!GB169-Parameters!GB$128)+Parameters!GB$165*('AMOC national temperature'!GB169-Parameters!GB$128)^2)))*IF(Settings!$C$16="No",1,(1-SLR!$D169*Parameters!GB$181))</f>
        <v>#NAME?</v>
      </c>
      <c r="GC170" s="22" t="e">
        <f ca="1">(Parameters!$B$174*(1-Parameters!GC$185)*_xlfn.IFNA('[3]National GDP per capita ppp'!GC170,0)+(1-Parameters!$B$174)*GC169)*(1+(_xlfn.IFNA('[3]Nat GDP per cap ppp growth rate'!GC170,0)-IF(Settings!$C$16="No",0,Parameters!GC$164*('AMOC national temperature'!GC169-Parameters!GC$128)+Parameters!GC$165*('AMOC national temperature'!GC169-Parameters!GC$128)^2)))*IF(Settings!$C$16="No",1,(1-SLR!$D169*Parameters!GC$181))</f>
        <v>#NAME?</v>
      </c>
      <c r="GD170" s="22" t="e">
        <f ca="1">(Parameters!$B$174*(1-Parameters!GD$185)*_xlfn.IFNA('[3]National GDP per capita ppp'!GD170,0)+(1-Parameters!$B$174)*GD169)*(1+(_xlfn.IFNA('[3]Nat GDP per cap ppp growth rate'!GD170,0)-IF(Settings!$C$16="No",0,Parameters!GD$164*('AMOC national temperature'!GD169-Parameters!GD$128)+Parameters!GD$165*('AMOC national temperature'!GD169-Parameters!GD$128)^2)))*IF(Settings!$C$16="No",1,(1-SLR!$D169*Parameters!GD$181))</f>
        <v>#NAME?</v>
      </c>
      <c r="GE170" s="22" t="e">
        <f ca="1">(Parameters!$B$174*(1-Parameters!GE$185)*_xlfn.IFNA('[3]National GDP per capita ppp'!GE170,0)+(1-Parameters!$B$174)*GE169)*(1+(_xlfn.IFNA('[3]Nat GDP per cap ppp growth rate'!GE170,0)-IF(Settings!$C$16="No",0,Parameters!GE$164*('AMOC national temperature'!GE169-Parameters!GE$128)+Parameters!GE$165*('AMOC national temperature'!GE169-Parameters!GE$128)^2)))*IF(Settings!$C$16="No",1,(1-SLR!$D169*Parameters!GE$181))</f>
        <v>#NAME?</v>
      </c>
      <c r="GF170" s="22" t="e">
        <f ca="1">(Parameters!$B$174*(1-Parameters!GF$185)*_xlfn.IFNA('[3]National GDP per capita ppp'!GF170,0)+(1-Parameters!$B$174)*GF169)*(1+(_xlfn.IFNA('[3]Nat GDP per cap ppp growth rate'!GF170,0)-IF(Settings!$C$16="No",0,Parameters!GF$164*('AMOC national temperature'!GF169-Parameters!GF$128)+Parameters!GF$165*('AMOC national temperature'!GF169-Parameters!GF$128)^2)))*IF(Settings!$C$16="No",1,(1-SLR!$D169*Parameters!GF$181))</f>
        <v>#NAME?</v>
      </c>
      <c r="GG170" s="22" t="e">
        <f ca="1">(Parameters!$B$174*(1-Parameters!GG$185)*_xlfn.IFNA('[3]National GDP per capita ppp'!GG170,0)+(1-Parameters!$B$174)*GG169)*(1+(_xlfn.IFNA('[3]Nat GDP per cap ppp growth rate'!GG170,0)-IF(Settings!$C$16="No",0,Parameters!GG$164*('AMOC national temperature'!GG169-Parameters!GG$128)+Parameters!GG$165*('AMOC national temperature'!GG169-Parameters!GG$128)^2)))*IF(Settings!$C$16="No",1,(1-SLR!$D169*Parameters!GG$181))</f>
        <v>#NAME?</v>
      </c>
      <c r="GH170" s="22" t="e">
        <f ca="1">(Parameters!$B$174*(1-Parameters!GH$185)*_xlfn.IFNA('[3]National GDP per capita ppp'!GH170,0)+(1-Parameters!$B$174)*GH169)*(1+(_xlfn.IFNA('[3]Nat GDP per cap ppp growth rate'!GH170,0)-IF(Settings!$C$16="No",0,Parameters!GH$164*('AMOC national temperature'!GH169-Parameters!GH$128)+Parameters!GH$165*('AMOC national temperature'!GH169-Parameters!GH$128)^2)))*IF(Settings!$C$16="No",1,(1-SLR!$D169*Parameters!GH$181))</f>
        <v>#NAME?</v>
      </c>
      <c r="GI170" s="22" t="e">
        <f ca="1">(Parameters!$B$174*(1-Parameters!GI$185)*_xlfn.IFNA('[3]National GDP per capita ppp'!GI170,0)+(1-Parameters!$B$174)*GI169)*(1+(_xlfn.IFNA('[3]Nat GDP per cap ppp growth rate'!GI170,0)-IF(Settings!$C$16="No",0,Parameters!GI$164*('AMOC national temperature'!GI169-Parameters!GI$128)+Parameters!GI$165*('AMOC national temperature'!GI169-Parameters!GI$128)^2)))*IF(Settings!$C$16="No",1,(1-SLR!$D169*Parameters!GI$181))</f>
        <v>#NAME?</v>
      </c>
      <c r="GJ170" s="22" t="e">
        <f ca="1">(Parameters!$B$174*(1-Parameters!GJ$185)*_xlfn.IFNA('[3]National GDP per capita ppp'!GJ170,0)+(1-Parameters!$B$174)*GJ169)*(1+(_xlfn.IFNA('[3]Nat GDP per cap ppp growth rate'!GJ170,0)-IF(Settings!$C$16="No",0,Parameters!GJ$164*('AMOC national temperature'!GJ169-Parameters!GJ$128)+Parameters!GJ$165*('AMOC national temperature'!GJ169-Parameters!GJ$128)^2)))*IF(Settings!$C$16="No",1,(1-SLR!$D169*Parameters!GJ$181))</f>
        <v>#NAME?</v>
      </c>
      <c r="GK170" s="22" t="e">
        <f ca="1">(Parameters!$B$174*(1-Parameters!GK$185)*_xlfn.IFNA('[3]National GDP per capita ppp'!GK170,0)+(1-Parameters!$B$174)*GK169)*(1+(_xlfn.IFNA('[3]Nat GDP per cap ppp growth rate'!GK170,0)-IF(Settings!$C$16="No",0,Parameters!GK$164*('AMOC national temperature'!GK169-Parameters!GK$128)+Parameters!GK$165*('AMOC national temperature'!GK169-Parameters!GK$128)^2)))*IF(Settings!$C$16="No",1,(1-SLR!$D169*Parameters!GK$181))</f>
        <v>#NAME?</v>
      </c>
      <c r="GL170" s="22" t="e">
        <f ca="1">(Parameters!$B$174*(1-Parameters!GL$185)*_xlfn.IFNA('[3]National GDP per capita ppp'!GL170,0)+(1-Parameters!$B$174)*GL169)*(1+(_xlfn.IFNA('[3]Nat GDP per cap ppp growth rate'!GL170,0)-IF(Settings!$C$16="No",0,Parameters!GL$164*('AMOC national temperature'!GL169-Parameters!GL$128)+Parameters!GL$165*('AMOC national temperature'!GL169-Parameters!GL$128)^2)))*IF(Settings!$C$16="No",1,(1-SLR!$D169*Parameters!GL$181))</f>
        <v>#NAME?</v>
      </c>
      <c r="GM170" s="22" t="e">
        <f ca="1">(Parameters!$B$174*(1-Parameters!GM$185)*_xlfn.IFNA('[3]National GDP per capita ppp'!GM170,0)+(1-Parameters!$B$174)*GM169)*(1+(_xlfn.IFNA('[3]Nat GDP per cap ppp growth rate'!GM170,0)-IF(Settings!$C$16="No",0,Parameters!GM$164*('AMOC national temperature'!GM169-Parameters!GM$128)+Parameters!GM$165*('AMOC national temperature'!GM169-Parameters!GM$128)^2)))*IF(Settings!$C$16="No",1,(1-SLR!$D169*Parameters!GM$181))</f>
        <v>#NAME?</v>
      </c>
      <c r="GN170" s="22" t="e">
        <f ca="1">SUMPRODUCT(B170:GM170,'[4]National population'!$B170:$GM170)</f>
        <v>#NAME?</v>
      </c>
      <c r="GO170" s="22" t="e">
        <f ca="1">GN170/'[4]National population'!GN170</f>
        <v>#NAME?</v>
      </c>
    </row>
    <row r="171" spans="1:197">
      <c r="A171" s="15">
        <v>2178</v>
      </c>
      <c r="B171" s="22" t="e">
        <f ca="1">(Parameters!$B$174*(1-Parameters!B$185)*_xlfn.IFNA('[3]National GDP per capita ppp'!B171,0)+(1-Parameters!$B$174)*B170)*(1+(_xlfn.IFNA('[3]Nat GDP per cap ppp growth rate'!B171,0)-IF(Settings!$C$16="No",0,Parameters!B$164*('AMOC national temperature'!B170-Parameters!B$128)+Parameters!B$165*('AMOC national temperature'!B170-Parameters!B$128)^2)))*IF(Settings!$C$16="No",1,(1-SLR!$D170*Parameters!B$181))</f>
        <v>#NAME?</v>
      </c>
      <c r="C171" s="22" t="e">
        <f ca="1">(Parameters!$B$174*(1-Parameters!C$185)*_xlfn.IFNA('[3]National GDP per capita ppp'!C171,0)+(1-Parameters!$B$174)*C170)*(1+(_xlfn.IFNA('[3]Nat GDP per cap ppp growth rate'!C171,0)-IF(Settings!$C$16="No",0,Parameters!C$164*('AMOC national temperature'!C170-Parameters!C$128)+Parameters!C$165*('AMOC national temperature'!C170-Parameters!C$128)^2)))*IF(Settings!$C$16="No",1,(1-SLR!$D170*Parameters!C$181))</f>
        <v>#NAME?</v>
      </c>
      <c r="D171" s="22" t="e">
        <f ca="1">(Parameters!$B$174*(1-Parameters!D$185)*_xlfn.IFNA('[3]National GDP per capita ppp'!D171,0)+(1-Parameters!$B$174)*D170)*(1+(_xlfn.IFNA('[3]Nat GDP per cap ppp growth rate'!D171,0)-IF(Settings!$C$16="No",0,Parameters!D$164*('AMOC national temperature'!D170-Parameters!D$128)+Parameters!D$165*('AMOC national temperature'!D170-Parameters!D$128)^2)))*IF(Settings!$C$16="No",1,(1-SLR!$D170*Parameters!D$181))</f>
        <v>#NAME?</v>
      </c>
      <c r="E171" s="22" t="e">
        <f ca="1">(Parameters!$B$174*(1-Parameters!E$185)*_xlfn.IFNA('[3]National GDP per capita ppp'!E171,0)+(1-Parameters!$B$174)*E170)*(1+(_xlfn.IFNA('[3]Nat GDP per cap ppp growth rate'!E171,0)-IF(Settings!$C$16="No",0,Parameters!E$164*('AMOC national temperature'!E170-Parameters!E$128)+Parameters!E$165*('AMOC national temperature'!E170-Parameters!E$128)^2)))*IF(Settings!$C$16="No",1,(1-SLR!$D170*Parameters!E$181))</f>
        <v>#NAME?</v>
      </c>
      <c r="F171" s="22" t="e">
        <f ca="1">(Parameters!$B$174*(1-Parameters!F$185)*_xlfn.IFNA('[3]National GDP per capita ppp'!F171,0)+(1-Parameters!$B$174)*F170)*(1+(_xlfn.IFNA('[3]Nat GDP per cap ppp growth rate'!F171,0)-IF(Settings!$C$16="No",0,Parameters!F$164*('AMOC national temperature'!F170-Parameters!F$128)+Parameters!F$165*('AMOC national temperature'!F170-Parameters!F$128)^2)))*IF(Settings!$C$16="No",1,(1-SLR!$D170*Parameters!F$181))</f>
        <v>#NAME?</v>
      </c>
      <c r="G171" s="22" t="e">
        <f ca="1">(Parameters!$B$174*(1-Parameters!G$185)*_xlfn.IFNA('[3]National GDP per capita ppp'!G171,0)+(1-Parameters!$B$174)*G170)*(1+(_xlfn.IFNA('[3]Nat GDP per cap ppp growth rate'!G171,0)-IF(Settings!$C$16="No",0,Parameters!G$164*('AMOC national temperature'!G170-Parameters!G$128)+Parameters!G$165*('AMOC national temperature'!G170-Parameters!G$128)^2)))*IF(Settings!$C$16="No",1,(1-SLR!$D170*Parameters!G$181))</f>
        <v>#NAME?</v>
      </c>
      <c r="H171" s="22" t="e">
        <f ca="1">(Parameters!$B$174*(1-Parameters!H$185)*_xlfn.IFNA('[3]National GDP per capita ppp'!H171,0)+(1-Parameters!$B$174)*H170)*(1+(_xlfn.IFNA('[3]Nat GDP per cap ppp growth rate'!H171,0)-IF(Settings!$C$16="No",0,Parameters!H$164*('AMOC national temperature'!H170-Parameters!H$128)+Parameters!H$165*('AMOC national temperature'!H170-Parameters!H$128)^2)))*IF(Settings!$C$16="No",1,(1-SLR!$D170*Parameters!H$181))</f>
        <v>#NAME?</v>
      </c>
      <c r="I171" s="22" t="e">
        <f ca="1">(Parameters!$B$174*(1-Parameters!I$185)*_xlfn.IFNA('[3]National GDP per capita ppp'!I171,0)+(1-Parameters!$B$174)*I170)*(1+(_xlfn.IFNA('[3]Nat GDP per cap ppp growth rate'!I171,0)-IF(Settings!$C$16="No",0,Parameters!I$164*('AMOC national temperature'!I170-Parameters!I$128)+Parameters!I$165*('AMOC national temperature'!I170-Parameters!I$128)^2)))*IF(Settings!$C$16="No",1,(1-SLR!$D170*Parameters!I$181))</f>
        <v>#NAME?</v>
      </c>
      <c r="J171" s="22" t="e">
        <f ca="1">(Parameters!$B$174*(1-Parameters!J$185)*_xlfn.IFNA('[3]National GDP per capita ppp'!J171,0)+(1-Parameters!$B$174)*J170)*(1+(_xlfn.IFNA('[3]Nat GDP per cap ppp growth rate'!J171,0)-IF(Settings!$C$16="No",0,Parameters!J$164*('AMOC national temperature'!J170-Parameters!J$128)+Parameters!J$165*('AMOC national temperature'!J170-Parameters!J$128)^2)))*IF(Settings!$C$16="No",1,(1-SLR!$D170*Parameters!J$181))</f>
        <v>#NAME?</v>
      </c>
      <c r="K171" s="22" t="e">
        <f ca="1">(Parameters!$B$174*(1-Parameters!K$185)*_xlfn.IFNA('[3]National GDP per capita ppp'!K171,0)+(1-Parameters!$B$174)*K170)*(1+(_xlfn.IFNA('[3]Nat GDP per cap ppp growth rate'!K171,0)-IF(Settings!$C$16="No",0,Parameters!K$164*('AMOC national temperature'!K170-Parameters!K$128)+Parameters!K$165*('AMOC national temperature'!K170-Parameters!K$128)^2)))*IF(Settings!$C$16="No",1,(1-SLR!$D170*Parameters!K$181))</f>
        <v>#NAME?</v>
      </c>
      <c r="L171" s="22" t="e">
        <f ca="1">(Parameters!$B$174*(1-Parameters!L$185)*_xlfn.IFNA('[3]National GDP per capita ppp'!L171,0)+(1-Parameters!$B$174)*L170)*(1+(_xlfn.IFNA('[3]Nat GDP per cap ppp growth rate'!L171,0)-IF(Settings!$C$16="No",0,Parameters!L$164*('AMOC national temperature'!L170-Parameters!L$128)+Parameters!L$165*('AMOC national temperature'!L170-Parameters!L$128)^2)))*IF(Settings!$C$16="No",1,(1-SLR!$D170*Parameters!L$181))</f>
        <v>#NAME?</v>
      </c>
      <c r="M171" s="22" t="e">
        <f ca="1">(Parameters!$B$174*(1-Parameters!M$185)*_xlfn.IFNA('[3]National GDP per capita ppp'!M171,0)+(1-Parameters!$B$174)*M170)*(1+(_xlfn.IFNA('[3]Nat GDP per cap ppp growth rate'!M171,0)-IF(Settings!$C$16="No",0,Parameters!M$164*('AMOC national temperature'!M170-Parameters!M$128)+Parameters!M$165*('AMOC national temperature'!M170-Parameters!M$128)^2)))*IF(Settings!$C$16="No",1,(1-SLR!$D170*Parameters!M$181))</f>
        <v>#NAME?</v>
      </c>
      <c r="N171" s="22" t="e">
        <f ca="1">(Parameters!$B$174*(1-Parameters!N$185)*_xlfn.IFNA('[3]National GDP per capita ppp'!N171,0)+(1-Parameters!$B$174)*N170)*(1+(_xlfn.IFNA('[3]Nat GDP per cap ppp growth rate'!N171,0)-IF(Settings!$C$16="No",0,Parameters!N$164*('AMOC national temperature'!N170-Parameters!N$128)+Parameters!N$165*('AMOC national temperature'!N170-Parameters!N$128)^2)))*IF(Settings!$C$16="No",1,(1-SLR!$D170*Parameters!N$181))</f>
        <v>#NAME?</v>
      </c>
      <c r="O171" s="22" t="e">
        <f ca="1">(Parameters!$B$174*(1-Parameters!O$185)*_xlfn.IFNA('[3]National GDP per capita ppp'!O171,0)+(1-Parameters!$B$174)*O170)*(1+(_xlfn.IFNA('[3]Nat GDP per cap ppp growth rate'!O171,0)-IF(Settings!$C$16="No",0,Parameters!O$164*('AMOC national temperature'!O170-Parameters!O$128)+Parameters!O$165*('AMOC national temperature'!O170-Parameters!O$128)^2)))*IF(Settings!$C$16="No",1,(1-SLR!$D170*Parameters!O$181))</f>
        <v>#NAME?</v>
      </c>
      <c r="P171" s="22" t="e">
        <f ca="1">(Parameters!$B$174*(1-Parameters!P$185)*_xlfn.IFNA('[3]National GDP per capita ppp'!P171,0)+(1-Parameters!$B$174)*P170)*(1+(_xlfn.IFNA('[3]Nat GDP per cap ppp growth rate'!P171,0)-IF(Settings!$C$16="No",0,Parameters!P$164*('AMOC national temperature'!P170-Parameters!P$128)+Parameters!P$165*('AMOC national temperature'!P170-Parameters!P$128)^2)))*IF(Settings!$C$16="No",1,(1-SLR!$D170*Parameters!P$181))</f>
        <v>#NAME?</v>
      </c>
      <c r="Q171" s="22" t="e">
        <f ca="1">(Parameters!$B$174*(1-Parameters!Q$185)*_xlfn.IFNA('[3]National GDP per capita ppp'!Q171,0)+(1-Parameters!$B$174)*Q170)*(1+(_xlfn.IFNA('[3]Nat GDP per cap ppp growth rate'!Q171,0)-IF(Settings!$C$16="No",0,Parameters!Q$164*('AMOC national temperature'!Q170-Parameters!Q$128)+Parameters!Q$165*('AMOC national temperature'!Q170-Parameters!Q$128)^2)))*IF(Settings!$C$16="No",1,(1-SLR!$D170*Parameters!Q$181))</f>
        <v>#NAME?</v>
      </c>
      <c r="R171" s="22" t="e">
        <f ca="1">(Parameters!$B$174*(1-Parameters!R$185)*_xlfn.IFNA('[3]National GDP per capita ppp'!R171,0)+(1-Parameters!$B$174)*R170)*(1+(_xlfn.IFNA('[3]Nat GDP per cap ppp growth rate'!R171,0)-IF(Settings!$C$16="No",0,Parameters!R$164*('AMOC national temperature'!R170-Parameters!R$128)+Parameters!R$165*('AMOC national temperature'!R170-Parameters!R$128)^2)))*IF(Settings!$C$16="No",1,(1-SLR!$D170*Parameters!R$181))</f>
        <v>#NAME?</v>
      </c>
      <c r="S171" s="22" t="e">
        <f ca="1">(Parameters!$B$174*(1-Parameters!S$185)*_xlfn.IFNA('[3]National GDP per capita ppp'!S171,0)+(1-Parameters!$B$174)*S170)*(1+(_xlfn.IFNA('[3]Nat GDP per cap ppp growth rate'!S171,0)-IF(Settings!$C$16="No",0,Parameters!S$164*('AMOC national temperature'!S170-Parameters!S$128)+Parameters!S$165*('AMOC national temperature'!S170-Parameters!S$128)^2)))*IF(Settings!$C$16="No",1,(1-SLR!$D170*Parameters!S$181))</f>
        <v>#NAME?</v>
      </c>
      <c r="T171" s="22" t="e">
        <f ca="1">(Parameters!$B$174*(1-Parameters!T$185)*_xlfn.IFNA('[3]National GDP per capita ppp'!T171,0)+(1-Parameters!$B$174)*T170)*(1+(_xlfn.IFNA('[3]Nat GDP per cap ppp growth rate'!T171,0)-IF(Settings!$C$16="No",0,Parameters!T$164*('AMOC national temperature'!T170-Parameters!T$128)+Parameters!T$165*('AMOC national temperature'!T170-Parameters!T$128)^2)))*IF(Settings!$C$16="No",1,(1-SLR!$D170*Parameters!T$181))</f>
        <v>#NAME?</v>
      </c>
      <c r="U171" s="22" t="e">
        <f ca="1">(Parameters!$B$174*(1-Parameters!U$185)*_xlfn.IFNA('[3]National GDP per capita ppp'!U171,0)+(1-Parameters!$B$174)*U170)*(1+(_xlfn.IFNA('[3]Nat GDP per cap ppp growth rate'!U171,0)-IF(Settings!$C$16="No",0,Parameters!U$164*('AMOC national temperature'!U170-Parameters!U$128)+Parameters!U$165*('AMOC national temperature'!U170-Parameters!U$128)^2)))*IF(Settings!$C$16="No",1,(1-SLR!$D170*Parameters!U$181))</f>
        <v>#NAME?</v>
      </c>
      <c r="V171" s="22" t="e">
        <f ca="1">(Parameters!$B$174*(1-Parameters!V$185)*_xlfn.IFNA('[3]National GDP per capita ppp'!V171,0)+(1-Parameters!$B$174)*V170)*(1+(_xlfn.IFNA('[3]Nat GDP per cap ppp growth rate'!V171,0)-IF(Settings!$C$16="No",0,Parameters!V$164*('AMOC national temperature'!V170-Parameters!V$128)+Parameters!V$165*('AMOC national temperature'!V170-Parameters!V$128)^2)))*IF(Settings!$C$16="No",1,(1-SLR!$D170*Parameters!V$181))</f>
        <v>#NAME?</v>
      </c>
      <c r="W171" s="22" t="e">
        <f ca="1">(Parameters!$B$174*(1-Parameters!W$185)*_xlfn.IFNA('[3]National GDP per capita ppp'!W171,0)+(1-Parameters!$B$174)*W170)*(1+(_xlfn.IFNA('[3]Nat GDP per cap ppp growth rate'!W171,0)-IF(Settings!$C$16="No",0,Parameters!W$164*('AMOC national temperature'!W170-Parameters!W$128)+Parameters!W$165*('AMOC national temperature'!W170-Parameters!W$128)^2)))*IF(Settings!$C$16="No",1,(1-SLR!$D170*Parameters!W$181))</f>
        <v>#NAME?</v>
      </c>
      <c r="X171" s="22" t="e">
        <f ca="1">(Parameters!$B$174*(1-Parameters!X$185)*_xlfn.IFNA('[3]National GDP per capita ppp'!X171,0)+(1-Parameters!$B$174)*X170)*(1+(_xlfn.IFNA('[3]Nat GDP per cap ppp growth rate'!X171,0)-IF(Settings!$C$16="No",0,Parameters!X$164*('AMOC national temperature'!X170-Parameters!X$128)+Parameters!X$165*('AMOC national temperature'!X170-Parameters!X$128)^2)))*IF(Settings!$C$16="No",1,(1-SLR!$D170*Parameters!X$181))</f>
        <v>#NAME?</v>
      </c>
      <c r="Y171" s="22" t="e">
        <f ca="1">(Parameters!$B$174*(1-Parameters!Y$185)*_xlfn.IFNA('[3]National GDP per capita ppp'!Y171,0)+(1-Parameters!$B$174)*Y170)*(1+(_xlfn.IFNA('[3]Nat GDP per cap ppp growth rate'!Y171,0)-IF(Settings!$C$16="No",0,Parameters!Y$164*('AMOC national temperature'!Y170-Parameters!Y$128)+Parameters!Y$165*('AMOC national temperature'!Y170-Parameters!Y$128)^2)))*IF(Settings!$C$16="No",1,(1-SLR!$D170*Parameters!Y$181))</f>
        <v>#NAME?</v>
      </c>
      <c r="Z171" s="22" t="e">
        <f ca="1">(Parameters!$B$174*(1-Parameters!Z$185)*_xlfn.IFNA('[3]National GDP per capita ppp'!Z171,0)+(1-Parameters!$B$174)*Z170)*(1+(_xlfn.IFNA('[3]Nat GDP per cap ppp growth rate'!Z171,0)-IF(Settings!$C$16="No",0,Parameters!Z$164*('AMOC national temperature'!Z170-Parameters!Z$128)+Parameters!Z$165*('AMOC national temperature'!Z170-Parameters!Z$128)^2)))*IF(Settings!$C$16="No",1,(1-SLR!$D170*Parameters!Z$181))</f>
        <v>#NAME?</v>
      </c>
      <c r="AA171" s="22" t="e">
        <f ca="1">(Parameters!$B$174*(1-Parameters!AA$185)*_xlfn.IFNA('[3]National GDP per capita ppp'!AA171,0)+(1-Parameters!$B$174)*AA170)*(1+(_xlfn.IFNA('[3]Nat GDP per cap ppp growth rate'!AA171,0)-IF(Settings!$C$16="No",0,Parameters!AA$164*('AMOC national temperature'!AA170-Parameters!AA$128)+Parameters!AA$165*('AMOC national temperature'!AA170-Parameters!AA$128)^2)))*IF(Settings!$C$16="No",1,(1-SLR!$D170*Parameters!AA$181))</f>
        <v>#NAME?</v>
      </c>
      <c r="AB171" s="22" t="e">
        <f ca="1">(Parameters!$B$174*(1-Parameters!AB$185)*_xlfn.IFNA('[3]National GDP per capita ppp'!AB171,0)+(1-Parameters!$B$174)*AB170)*(1+(_xlfn.IFNA('[3]Nat GDP per cap ppp growth rate'!AB171,0)-IF(Settings!$C$16="No",0,Parameters!AB$164*('AMOC national temperature'!AB170-Parameters!AB$128)+Parameters!AB$165*('AMOC national temperature'!AB170-Parameters!AB$128)^2)))*IF(Settings!$C$16="No",1,(1-SLR!$D170*Parameters!AB$181))</f>
        <v>#NAME?</v>
      </c>
      <c r="AC171" s="22" t="e">
        <f ca="1">(Parameters!$B$174*(1-Parameters!AC$185)*_xlfn.IFNA('[3]National GDP per capita ppp'!AC171,0)+(1-Parameters!$B$174)*AC170)*(1+(_xlfn.IFNA('[3]Nat GDP per cap ppp growth rate'!AC171,0)-IF(Settings!$C$16="No",0,Parameters!AC$164*('AMOC national temperature'!AC170-Parameters!AC$128)+Parameters!AC$165*('AMOC national temperature'!AC170-Parameters!AC$128)^2)))*IF(Settings!$C$16="No",1,(1-SLR!$D170*Parameters!AC$181))</f>
        <v>#NAME?</v>
      </c>
      <c r="AD171" s="22" t="e">
        <f ca="1">(Parameters!$B$174*(1-Parameters!AD$185)*_xlfn.IFNA('[3]National GDP per capita ppp'!AD171,0)+(1-Parameters!$B$174)*AD170)*(1+(_xlfn.IFNA('[3]Nat GDP per cap ppp growth rate'!AD171,0)-IF(Settings!$C$16="No",0,Parameters!AD$164*('AMOC national temperature'!AD170-Parameters!AD$128)+Parameters!AD$165*('AMOC national temperature'!AD170-Parameters!AD$128)^2)))*IF(Settings!$C$16="No",1,(1-SLR!$D170*Parameters!AD$181))</f>
        <v>#NAME?</v>
      </c>
      <c r="AE171" s="22" t="e">
        <f ca="1">(Parameters!$B$174*(1-Parameters!AE$185)*_xlfn.IFNA('[3]National GDP per capita ppp'!AE171,0)+(1-Parameters!$B$174)*AE170)*(1+(_xlfn.IFNA('[3]Nat GDP per cap ppp growth rate'!AE171,0)-IF(Settings!$C$16="No",0,Parameters!AE$164*('AMOC national temperature'!AE170-Parameters!AE$128)+Parameters!AE$165*('AMOC national temperature'!AE170-Parameters!AE$128)^2)))*IF(Settings!$C$16="No",1,(1-SLR!$D170*Parameters!AE$181))</f>
        <v>#NAME?</v>
      </c>
      <c r="AF171" s="22" t="e">
        <f ca="1">(Parameters!$B$174*(1-Parameters!AF$185)*_xlfn.IFNA('[3]National GDP per capita ppp'!AF171,0)+(1-Parameters!$B$174)*AF170)*(1+(_xlfn.IFNA('[3]Nat GDP per cap ppp growth rate'!AF171,0)-IF(Settings!$C$16="No",0,Parameters!AF$164*('AMOC national temperature'!AF170-Parameters!AF$128)+Parameters!AF$165*('AMOC national temperature'!AF170-Parameters!AF$128)^2)))*IF(Settings!$C$16="No",1,(1-SLR!$D170*Parameters!AF$181))</f>
        <v>#NAME?</v>
      </c>
      <c r="AG171" s="22" t="e">
        <f ca="1">(Parameters!$B$174*(1-Parameters!AG$185)*_xlfn.IFNA('[3]National GDP per capita ppp'!AG171,0)+(1-Parameters!$B$174)*AG170)*(1+(_xlfn.IFNA('[3]Nat GDP per cap ppp growth rate'!AG171,0)-IF(Settings!$C$16="No",0,Parameters!AG$164*('AMOC national temperature'!AG170-Parameters!AG$128)+Parameters!AG$165*('AMOC national temperature'!AG170-Parameters!AG$128)^2)))*IF(Settings!$C$16="No",1,(1-SLR!$D170*Parameters!AG$181))</f>
        <v>#NAME?</v>
      </c>
      <c r="AH171" s="22" t="e">
        <f ca="1">(Parameters!$B$174*(1-Parameters!AH$185)*_xlfn.IFNA('[3]National GDP per capita ppp'!AH171,0)+(1-Parameters!$B$174)*AH170)*(1+(_xlfn.IFNA('[3]Nat GDP per cap ppp growth rate'!AH171,0)-IF(Settings!$C$16="No",0,Parameters!AH$164*('AMOC national temperature'!AH170-Parameters!AH$128)+Parameters!AH$165*('AMOC national temperature'!AH170-Parameters!AH$128)^2)))*IF(Settings!$C$16="No",1,(1-SLR!$D170*Parameters!AH$181))</f>
        <v>#NAME?</v>
      </c>
      <c r="AI171" s="22" t="e">
        <f ca="1">(Parameters!$B$174*(1-Parameters!AI$185)*_xlfn.IFNA('[3]National GDP per capita ppp'!AI171,0)+(1-Parameters!$B$174)*AI170)*(1+(_xlfn.IFNA('[3]Nat GDP per cap ppp growth rate'!AI171,0)-IF(Settings!$C$16="No",0,Parameters!AI$164*('AMOC national temperature'!AI170-Parameters!AI$128)+Parameters!AI$165*('AMOC national temperature'!AI170-Parameters!AI$128)^2)))*IF(Settings!$C$16="No",1,(1-SLR!$D170*Parameters!AI$181))</f>
        <v>#NAME?</v>
      </c>
      <c r="AJ171" s="22" t="e">
        <f ca="1">(Parameters!$B$174*(1-Parameters!AJ$185)*_xlfn.IFNA('[3]National GDP per capita ppp'!AJ171,0)+(1-Parameters!$B$174)*AJ170)*(1+(_xlfn.IFNA('[3]Nat GDP per cap ppp growth rate'!AJ171,0)-IF(Settings!$C$16="No",0,Parameters!AJ$164*('AMOC national temperature'!AJ170-Parameters!AJ$128)+Parameters!AJ$165*('AMOC national temperature'!AJ170-Parameters!AJ$128)^2)))*IF(Settings!$C$16="No",1,(1-SLR!$D170*Parameters!AJ$181))</f>
        <v>#NAME?</v>
      </c>
      <c r="AK171" s="22" t="e">
        <f ca="1">(Parameters!$B$174*(1-Parameters!AK$185)*_xlfn.IFNA('[3]National GDP per capita ppp'!AK171,0)+(1-Parameters!$B$174)*AK170)*(1+(_xlfn.IFNA('[3]Nat GDP per cap ppp growth rate'!AK171,0)-IF(Settings!$C$16="No",0,Parameters!AK$164*('AMOC national temperature'!AK170-Parameters!AK$128)+Parameters!AK$165*('AMOC national temperature'!AK170-Parameters!AK$128)^2)))*IF(Settings!$C$16="No",1,(1-SLR!$D170*Parameters!AK$181))</f>
        <v>#NAME?</v>
      </c>
      <c r="AL171" s="22" t="e">
        <f ca="1">(Parameters!$B$174*(1-Parameters!AL$185)*_xlfn.IFNA('[3]National GDP per capita ppp'!AL171,0)+(1-Parameters!$B$174)*AL170)*(1+(_xlfn.IFNA('[3]Nat GDP per cap ppp growth rate'!AL171,0)-IF(Settings!$C$16="No",0,Parameters!AL$164*('AMOC national temperature'!AL170-Parameters!AL$128)+Parameters!AL$165*('AMOC national temperature'!AL170-Parameters!AL$128)^2)))*IF(Settings!$C$16="No",1,(1-SLR!$D170*Parameters!AL$181))</f>
        <v>#NAME?</v>
      </c>
      <c r="AM171" s="22" t="e">
        <f ca="1">(Parameters!$B$174*(1-Parameters!AM$185)*_xlfn.IFNA('[3]National GDP per capita ppp'!AM171,0)+(1-Parameters!$B$174)*AM170)*(1+(_xlfn.IFNA('[3]Nat GDP per cap ppp growth rate'!AM171,0)-IF(Settings!$C$16="No",0,Parameters!AM$164*('AMOC national temperature'!AM170-Parameters!AM$128)+Parameters!AM$165*('AMOC national temperature'!AM170-Parameters!AM$128)^2)))*IF(Settings!$C$16="No",1,(1-SLR!$D170*Parameters!AM$181))</f>
        <v>#NAME?</v>
      </c>
      <c r="AN171" s="22" t="e">
        <f ca="1">(Parameters!$B$174*(1-Parameters!AN$185)*_xlfn.IFNA('[3]National GDP per capita ppp'!AN171,0)+(1-Parameters!$B$174)*AN170)*(1+(_xlfn.IFNA('[3]Nat GDP per cap ppp growth rate'!AN171,0)-IF(Settings!$C$16="No",0,Parameters!AN$164*('AMOC national temperature'!AN170-Parameters!AN$128)+Parameters!AN$165*('AMOC national temperature'!AN170-Parameters!AN$128)^2)))*IF(Settings!$C$16="No",1,(1-SLR!$D170*Parameters!AN$181))</f>
        <v>#NAME?</v>
      </c>
      <c r="AO171" s="22" t="e">
        <f ca="1">(Parameters!$B$174*(1-Parameters!AO$185)*_xlfn.IFNA('[3]National GDP per capita ppp'!AO171,0)+(1-Parameters!$B$174)*AO170)*(1+(_xlfn.IFNA('[3]Nat GDP per cap ppp growth rate'!AO171,0)-IF(Settings!$C$16="No",0,Parameters!AO$164*('AMOC national temperature'!AO170-Parameters!AO$128)+Parameters!AO$165*('AMOC national temperature'!AO170-Parameters!AO$128)^2)))*IF(Settings!$C$16="No",1,(1-SLR!$D170*Parameters!AO$181))</f>
        <v>#NAME?</v>
      </c>
      <c r="AP171" s="22" t="e">
        <f ca="1">(Parameters!$B$174*(1-Parameters!AP$185)*_xlfn.IFNA('[3]National GDP per capita ppp'!AP171,0)+(1-Parameters!$B$174)*AP170)*(1+(_xlfn.IFNA('[3]Nat GDP per cap ppp growth rate'!AP171,0)-IF(Settings!$C$16="No",0,Parameters!AP$164*('AMOC national temperature'!AP170-Parameters!AP$128)+Parameters!AP$165*('AMOC national temperature'!AP170-Parameters!AP$128)^2)))*IF(Settings!$C$16="No",1,(1-SLR!$D170*Parameters!AP$181))</f>
        <v>#NAME?</v>
      </c>
      <c r="AQ171" s="22" t="e">
        <f ca="1">(Parameters!$B$174*(1-Parameters!AQ$185)*_xlfn.IFNA('[3]National GDP per capita ppp'!AQ171,0)+(1-Parameters!$B$174)*AQ170)*(1+(_xlfn.IFNA('[3]Nat GDP per cap ppp growth rate'!AQ171,0)-IF(Settings!$C$16="No",0,Parameters!AQ$164*('AMOC national temperature'!AQ170-Parameters!AQ$128)+Parameters!AQ$165*('AMOC national temperature'!AQ170-Parameters!AQ$128)^2)))*IF(Settings!$C$16="No",1,(1-SLR!$D170*Parameters!AQ$181))</f>
        <v>#NAME?</v>
      </c>
      <c r="AR171" s="22" t="e">
        <f ca="1">(Parameters!$B$174*(1-Parameters!AR$185)*_xlfn.IFNA('[3]National GDP per capita ppp'!AR171,0)+(1-Parameters!$B$174)*AR170)*(1+(_xlfn.IFNA('[3]Nat GDP per cap ppp growth rate'!AR171,0)-IF(Settings!$C$16="No",0,Parameters!AR$164*('AMOC national temperature'!AR170-Parameters!AR$128)+Parameters!AR$165*('AMOC national temperature'!AR170-Parameters!AR$128)^2)))*IF(Settings!$C$16="No",1,(1-SLR!$D170*Parameters!AR$181))</f>
        <v>#NAME?</v>
      </c>
      <c r="AS171" s="22" t="e">
        <f ca="1">(Parameters!$B$174*(1-Parameters!AS$185)*_xlfn.IFNA('[3]National GDP per capita ppp'!AS171,0)+(1-Parameters!$B$174)*AS170)*(1+(_xlfn.IFNA('[3]Nat GDP per cap ppp growth rate'!AS171,0)-IF(Settings!$C$16="No",0,Parameters!AS$164*('AMOC national temperature'!AS170-Parameters!AS$128)+Parameters!AS$165*('AMOC national temperature'!AS170-Parameters!AS$128)^2)))*IF(Settings!$C$16="No",1,(1-SLR!$D170*Parameters!AS$181))</f>
        <v>#NAME?</v>
      </c>
      <c r="AT171" s="22" t="e">
        <f ca="1">(Parameters!$B$174*(1-Parameters!AT$185)*_xlfn.IFNA('[3]National GDP per capita ppp'!AT171,0)+(1-Parameters!$B$174)*AT170)*(1+(_xlfn.IFNA('[3]Nat GDP per cap ppp growth rate'!AT171,0)-IF(Settings!$C$16="No",0,Parameters!AT$164*('AMOC national temperature'!AT170-Parameters!AT$128)+Parameters!AT$165*('AMOC national temperature'!AT170-Parameters!AT$128)^2)))*IF(Settings!$C$16="No",1,(1-SLR!$D170*Parameters!AT$181))</f>
        <v>#NAME?</v>
      </c>
      <c r="AU171" s="22" t="e">
        <f ca="1">(Parameters!$B$174*(1-Parameters!AU$185)*_xlfn.IFNA('[3]National GDP per capita ppp'!AU171,0)+(1-Parameters!$B$174)*AU170)*(1+(_xlfn.IFNA('[3]Nat GDP per cap ppp growth rate'!AU171,0)-IF(Settings!$C$16="No",0,Parameters!AU$164*('AMOC national temperature'!AU170-Parameters!AU$128)+Parameters!AU$165*('AMOC national temperature'!AU170-Parameters!AU$128)^2)))*IF(Settings!$C$16="No",1,(1-SLR!$D170*Parameters!AU$181))</f>
        <v>#NAME?</v>
      </c>
      <c r="AV171" s="22" t="e">
        <f ca="1">(Parameters!$B$174*(1-Parameters!AV$185)*_xlfn.IFNA('[3]National GDP per capita ppp'!AV171,0)+(1-Parameters!$B$174)*AV170)*(1+(_xlfn.IFNA('[3]Nat GDP per cap ppp growth rate'!AV171,0)-IF(Settings!$C$16="No",0,Parameters!AV$164*('AMOC national temperature'!AV170-Parameters!AV$128)+Parameters!AV$165*('AMOC national temperature'!AV170-Parameters!AV$128)^2)))*IF(Settings!$C$16="No",1,(1-SLR!$D170*Parameters!AV$181))</f>
        <v>#NAME?</v>
      </c>
      <c r="AW171" s="22" t="e">
        <f ca="1">(Parameters!$B$174*(1-Parameters!AW$185)*_xlfn.IFNA('[3]National GDP per capita ppp'!AW171,0)+(1-Parameters!$B$174)*AW170)*(1+(_xlfn.IFNA('[3]Nat GDP per cap ppp growth rate'!AW171,0)-IF(Settings!$C$16="No",0,Parameters!AW$164*('AMOC national temperature'!AW170-Parameters!AW$128)+Parameters!AW$165*('AMOC national temperature'!AW170-Parameters!AW$128)^2)))*IF(Settings!$C$16="No",1,(1-SLR!$D170*Parameters!AW$181))</f>
        <v>#NAME?</v>
      </c>
      <c r="AX171" s="22" t="e">
        <f ca="1">(Parameters!$B$174*(1-Parameters!AX$185)*_xlfn.IFNA('[3]National GDP per capita ppp'!AX171,0)+(1-Parameters!$B$174)*AX170)*(1+(_xlfn.IFNA('[3]Nat GDP per cap ppp growth rate'!AX171,0)-IF(Settings!$C$16="No",0,Parameters!AX$164*('AMOC national temperature'!AX170-Parameters!AX$128)+Parameters!AX$165*('AMOC national temperature'!AX170-Parameters!AX$128)^2)))*IF(Settings!$C$16="No",1,(1-SLR!$D170*Parameters!AX$181))</f>
        <v>#NAME?</v>
      </c>
      <c r="AY171" s="22" t="e">
        <f ca="1">(Parameters!$B$174*(1-Parameters!AY$185)*_xlfn.IFNA('[3]National GDP per capita ppp'!AY171,0)+(1-Parameters!$B$174)*AY170)*(1+(_xlfn.IFNA('[3]Nat GDP per cap ppp growth rate'!AY171,0)-IF(Settings!$C$16="No",0,Parameters!AY$164*('AMOC national temperature'!AY170-Parameters!AY$128)+Parameters!AY$165*('AMOC national temperature'!AY170-Parameters!AY$128)^2)))*IF(Settings!$C$16="No",1,(1-SLR!$D170*Parameters!AY$181))</f>
        <v>#NAME?</v>
      </c>
      <c r="AZ171" s="22" t="e">
        <f ca="1">(Parameters!$B$174*(1-Parameters!AZ$185)*_xlfn.IFNA('[3]National GDP per capita ppp'!AZ171,0)+(1-Parameters!$B$174)*AZ170)*(1+(_xlfn.IFNA('[3]Nat GDP per cap ppp growth rate'!AZ171,0)-IF(Settings!$C$16="No",0,Parameters!AZ$164*('AMOC national temperature'!AZ170-Parameters!AZ$128)+Parameters!AZ$165*('AMOC national temperature'!AZ170-Parameters!AZ$128)^2)))*IF(Settings!$C$16="No",1,(1-SLR!$D170*Parameters!AZ$181))</f>
        <v>#NAME?</v>
      </c>
      <c r="BA171" s="22" t="e">
        <f ca="1">(Parameters!$B$174*(1-Parameters!BA$185)*_xlfn.IFNA('[3]National GDP per capita ppp'!BA171,0)+(1-Parameters!$B$174)*BA170)*(1+(_xlfn.IFNA('[3]Nat GDP per cap ppp growth rate'!BA171,0)-IF(Settings!$C$16="No",0,Parameters!BA$164*('AMOC national temperature'!BA170-Parameters!BA$128)+Parameters!BA$165*('AMOC national temperature'!BA170-Parameters!BA$128)^2)))*IF(Settings!$C$16="No",1,(1-SLR!$D170*Parameters!BA$181))</f>
        <v>#NAME?</v>
      </c>
      <c r="BB171" s="22" t="e">
        <f ca="1">(Parameters!$B$174*(1-Parameters!BB$185)*_xlfn.IFNA('[3]National GDP per capita ppp'!BB171,0)+(1-Parameters!$B$174)*BB170)*(1+(_xlfn.IFNA('[3]Nat GDP per cap ppp growth rate'!BB171,0)-IF(Settings!$C$16="No",0,Parameters!BB$164*('AMOC national temperature'!BB170-Parameters!BB$128)+Parameters!BB$165*('AMOC national temperature'!BB170-Parameters!BB$128)^2)))*IF(Settings!$C$16="No",1,(1-SLR!$D170*Parameters!BB$181))</f>
        <v>#NAME?</v>
      </c>
      <c r="BC171" s="22" t="e">
        <f ca="1">(Parameters!$B$174*(1-Parameters!BC$185)*_xlfn.IFNA('[3]National GDP per capita ppp'!BC171,0)+(1-Parameters!$B$174)*BC170)*(1+(_xlfn.IFNA('[3]Nat GDP per cap ppp growth rate'!BC171,0)-IF(Settings!$C$16="No",0,Parameters!BC$164*('AMOC national temperature'!BC170-Parameters!BC$128)+Parameters!BC$165*('AMOC national temperature'!BC170-Parameters!BC$128)^2)))*IF(Settings!$C$16="No",1,(1-SLR!$D170*Parameters!BC$181))</f>
        <v>#NAME?</v>
      </c>
      <c r="BD171" s="22" t="e">
        <f ca="1">(Parameters!$B$174*(1-Parameters!BD$185)*_xlfn.IFNA('[3]National GDP per capita ppp'!BD171,0)+(1-Parameters!$B$174)*BD170)*(1+(_xlfn.IFNA('[3]Nat GDP per cap ppp growth rate'!BD171,0)-IF(Settings!$C$16="No",0,Parameters!BD$164*('AMOC national temperature'!BD170-Parameters!BD$128)+Parameters!BD$165*('AMOC national temperature'!BD170-Parameters!BD$128)^2)))*IF(Settings!$C$16="No",1,(1-SLR!$D170*Parameters!BD$181))</f>
        <v>#NAME?</v>
      </c>
      <c r="BE171" s="22" t="e">
        <f ca="1">(Parameters!$B$174*(1-Parameters!BE$185)*_xlfn.IFNA('[3]National GDP per capita ppp'!BE171,0)+(1-Parameters!$B$174)*BE170)*(1+(_xlfn.IFNA('[3]Nat GDP per cap ppp growth rate'!BE171,0)-IF(Settings!$C$16="No",0,Parameters!BE$164*('AMOC national temperature'!BE170-Parameters!BE$128)+Parameters!BE$165*('AMOC national temperature'!BE170-Parameters!BE$128)^2)))*IF(Settings!$C$16="No",1,(1-SLR!$D170*Parameters!BE$181))</f>
        <v>#NAME?</v>
      </c>
      <c r="BF171" s="22" t="e">
        <f ca="1">(Parameters!$B$174*(1-Parameters!BF$185)*_xlfn.IFNA('[3]National GDP per capita ppp'!BF171,0)+(1-Parameters!$B$174)*BF170)*(1+(_xlfn.IFNA('[3]Nat GDP per cap ppp growth rate'!BF171,0)-IF(Settings!$C$16="No",0,Parameters!BF$164*('AMOC national temperature'!BF170-Parameters!BF$128)+Parameters!BF$165*('AMOC national temperature'!BF170-Parameters!BF$128)^2)))*IF(Settings!$C$16="No",1,(1-SLR!$D170*Parameters!BF$181))</f>
        <v>#NAME?</v>
      </c>
      <c r="BG171" s="22" t="e">
        <f ca="1">(Parameters!$B$174*(1-Parameters!BG$185)*_xlfn.IFNA('[3]National GDP per capita ppp'!BG171,0)+(1-Parameters!$B$174)*BG170)*(1+(_xlfn.IFNA('[3]Nat GDP per cap ppp growth rate'!BG171,0)-IF(Settings!$C$16="No",0,Parameters!BG$164*('AMOC national temperature'!BG170-Parameters!BG$128)+Parameters!BG$165*('AMOC national temperature'!BG170-Parameters!BG$128)^2)))*IF(Settings!$C$16="No",1,(1-SLR!$D170*Parameters!BG$181))</f>
        <v>#NAME?</v>
      </c>
      <c r="BH171" s="22" t="e">
        <f ca="1">(Parameters!$B$174*(1-Parameters!BH$185)*_xlfn.IFNA('[3]National GDP per capita ppp'!BH171,0)+(1-Parameters!$B$174)*BH170)*(1+(_xlfn.IFNA('[3]Nat GDP per cap ppp growth rate'!BH171,0)-IF(Settings!$C$16="No",0,Parameters!BH$164*('AMOC national temperature'!BH170-Parameters!BH$128)+Parameters!BH$165*('AMOC national temperature'!BH170-Parameters!BH$128)^2)))*IF(Settings!$C$16="No",1,(1-SLR!$D170*Parameters!BH$181))</f>
        <v>#NAME?</v>
      </c>
      <c r="BI171" s="22" t="e">
        <f ca="1">(Parameters!$B$174*(1-Parameters!BI$185)*_xlfn.IFNA('[3]National GDP per capita ppp'!BI171,0)+(1-Parameters!$B$174)*BI170)*(1+(_xlfn.IFNA('[3]Nat GDP per cap ppp growth rate'!BI171,0)-IF(Settings!$C$16="No",0,Parameters!BI$164*('AMOC national temperature'!BI170-Parameters!BI$128)+Parameters!BI$165*('AMOC national temperature'!BI170-Parameters!BI$128)^2)))*IF(Settings!$C$16="No",1,(1-SLR!$D170*Parameters!BI$181))</f>
        <v>#NAME?</v>
      </c>
      <c r="BJ171" s="22" t="e">
        <f ca="1">(Parameters!$B$174*(1-Parameters!BJ$185)*_xlfn.IFNA('[3]National GDP per capita ppp'!BJ171,0)+(1-Parameters!$B$174)*BJ170)*(1+(_xlfn.IFNA('[3]Nat GDP per cap ppp growth rate'!BJ171,0)-IF(Settings!$C$16="No",0,Parameters!BJ$164*('AMOC national temperature'!BJ170-Parameters!BJ$128)+Parameters!BJ$165*('AMOC national temperature'!BJ170-Parameters!BJ$128)^2)))*IF(Settings!$C$16="No",1,(1-SLR!$D170*Parameters!BJ$181))</f>
        <v>#NAME?</v>
      </c>
      <c r="BK171" s="22" t="e">
        <f ca="1">(Parameters!$B$174*(1-Parameters!BK$185)*_xlfn.IFNA('[3]National GDP per capita ppp'!BK171,0)+(1-Parameters!$B$174)*BK170)*(1+(_xlfn.IFNA('[3]Nat GDP per cap ppp growth rate'!BK171,0)-IF(Settings!$C$16="No",0,Parameters!BK$164*('AMOC national temperature'!BK170-Parameters!BK$128)+Parameters!BK$165*('AMOC national temperature'!BK170-Parameters!BK$128)^2)))*IF(Settings!$C$16="No",1,(1-SLR!$D170*Parameters!BK$181))</f>
        <v>#NAME?</v>
      </c>
      <c r="BL171" s="22" t="e">
        <f ca="1">(Parameters!$B$174*(1-Parameters!BL$185)*_xlfn.IFNA('[3]National GDP per capita ppp'!BL171,0)+(1-Parameters!$B$174)*BL170)*(1+(_xlfn.IFNA('[3]Nat GDP per cap ppp growth rate'!BL171,0)-IF(Settings!$C$16="No",0,Parameters!BL$164*('AMOC national temperature'!BL170-Parameters!BL$128)+Parameters!BL$165*('AMOC national temperature'!BL170-Parameters!BL$128)^2)))*IF(Settings!$C$16="No",1,(1-SLR!$D170*Parameters!BL$181))</f>
        <v>#NAME?</v>
      </c>
      <c r="BM171" s="22" t="e">
        <f ca="1">(Parameters!$B$174*(1-Parameters!BM$185)*_xlfn.IFNA('[3]National GDP per capita ppp'!BM171,0)+(1-Parameters!$B$174)*BM170)*(1+(_xlfn.IFNA('[3]Nat GDP per cap ppp growth rate'!BM171,0)-IF(Settings!$C$16="No",0,Parameters!BM$164*('AMOC national temperature'!BM170-Parameters!BM$128)+Parameters!BM$165*('AMOC national temperature'!BM170-Parameters!BM$128)^2)))*IF(Settings!$C$16="No",1,(1-SLR!$D170*Parameters!BM$181))</f>
        <v>#NAME?</v>
      </c>
      <c r="BN171" s="22" t="e">
        <f ca="1">(Parameters!$B$174*(1-Parameters!BN$185)*_xlfn.IFNA('[3]National GDP per capita ppp'!BN171,0)+(1-Parameters!$B$174)*BN170)*(1+(_xlfn.IFNA('[3]Nat GDP per cap ppp growth rate'!BN171,0)-IF(Settings!$C$16="No",0,Parameters!BN$164*('AMOC national temperature'!BN170-Parameters!BN$128)+Parameters!BN$165*('AMOC national temperature'!BN170-Parameters!BN$128)^2)))*IF(Settings!$C$16="No",1,(1-SLR!$D170*Parameters!BN$181))</f>
        <v>#NAME?</v>
      </c>
      <c r="BO171" s="22" t="e">
        <f ca="1">(Parameters!$B$174*(1-Parameters!BO$185)*_xlfn.IFNA('[3]National GDP per capita ppp'!BO171,0)+(1-Parameters!$B$174)*BO170)*(1+(_xlfn.IFNA('[3]Nat GDP per cap ppp growth rate'!BO171,0)-IF(Settings!$C$16="No",0,Parameters!BO$164*('AMOC national temperature'!BO170-Parameters!BO$128)+Parameters!BO$165*('AMOC national temperature'!BO170-Parameters!BO$128)^2)))*IF(Settings!$C$16="No",1,(1-SLR!$D170*Parameters!BO$181))</f>
        <v>#NAME?</v>
      </c>
      <c r="BP171" s="22" t="e">
        <f ca="1">(Parameters!$B$174*(1-Parameters!BP$185)*_xlfn.IFNA('[3]National GDP per capita ppp'!BP171,0)+(1-Parameters!$B$174)*BP170)*(1+(_xlfn.IFNA('[3]Nat GDP per cap ppp growth rate'!BP171,0)-IF(Settings!$C$16="No",0,Parameters!BP$164*('AMOC national temperature'!BP170-Parameters!BP$128)+Parameters!BP$165*('AMOC national temperature'!BP170-Parameters!BP$128)^2)))*IF(Settings!$C$16="No",1,(1-SLR!$D170*Parameters!BP$181))</f>
        <v>#NAME?</v>
      </c>
      <c r="BQ171" s="22" t="e">
        <f ca="1">(Parameters!$B$174*(1-Parameters!BQ$185)*_xlfn.IFNA('[3]National GDP per capita ppp'!BQ171,0)+(1-Parameters!$B$174)*BQ170)*(1+(_xlfn.IFNA('[3]Nat GDP per cap ppp growth rate'!BQ171,0)-IF(Settings!$C$16="No",0,Parameters!BQ$164*('AMOC national temperature'!BQ170-Parameters!BQ$128)+Parameters!BQ$165*('AMOC national temperature'!BQ170-Parameters!BQ$128)^2)))*IF(Settings!$C$16="No",1,(1-SLR!$D170*Parameters!BQ$181))</f>
        <v>#NAME?</v>
      </c>
      <c r="BR171" s="22" t="e">
        <f ca="1">(Parameters!$B$174*(1-Parameters!BR$185)*_xlfn.IFNA('[3]National GDP per capita ppp'!BR171,0)+(1-Parameters!$B$174)*BR170)*(1+(_xlfn.IFNA('[3]Nat GDP per cap ppp growth rate'!BR171,0)-IF(Settings!$C$16="No",0,Parameters!BR$164*('AMOC national temperature'!BR170-Parameters!BR$128)+Parameters!BR$165*('AMOC national temperature'!BR170-Parameters!BR$128)^2)))*IF(Settings!$C$16="No",1,(1-SLR!$D170*Parameters!BR$181))</f>
        <v>#NAME?</v>
      </c>
      <c r="BS171" s="22" t="e">
        <f ca="1">(Parameters!$B$174*(1-Parameters!BS$185)*_xlfn.IFNA('[3]National GDP per capita ppp'!BS171,0)+(1-Parameters!$B$174)*BS170)*(1+(_xlfn.IFNA('[3]Nat GDP per cap ppp growth rate'!BS171,0)-IF(Settings!$C$16="No",0,Parameters!BS$164*('AMOC national temperature'!BS170-Parameters!BS$128)+Parameters!BS$165*('AMOC national temperature'!BS170-Parameters!BS$128)^2)))*IF(Settings!$C$16="No",1,(1-SLR!$D170*Parameters!BS$181))</f>
        <v>#NAME?</v>
      </c>
      <c r="BT171" s="22" t="e">
        <f ca="1">(Parameters!$B$174*(1-Parameters!BT$185)*_xlfn.IFNA('[3]National GDP per capita ppp'!BT171,0)+(1-Parameters!$B$174)*BT170)*(1+(_xlfn.IFNA('[3]Nat GDP per cap ppp growth rate'!BT171,0)-IF(Settings!$C$16="No",0,Parameters!BT$164*('AMOC national temperature'!BT170-Parameters!BT$128)+Parameters!BT$165*('AMOC national temperature'!BT170-Parameters!BT$128)^2)))*IF(Settings!$C$16="No",1,(1-SLR!$D170*Parameters!BT$181))</f>
        <v>#NAME?</v>
      </c>
      <c r="BU171" s="22" t="e">
        <f ca="1">(Parameters!$B$174*(1-Parameters!BU$185)*_xlfn.IFNA('[3]National GDP per capita ppp'!BU171,0)+(1-Parameters!$B$174)*BU170)*(1+(_xlfn.IFNA('[3]Nat GDP per cap ppp growth rate'!BU171,0)-IF(Settings!$C$16="No",0,Parameters!BU$164*('AMOC national temperature'!BU170-Parameters!BU$128)+Parameters!BU$165*('AMOC national temperature'!BU170-Parameters!BU$128)^2)))*IF(Settings!$C$16="No",1,(1-SLR!$D170*Parameters!BU$181))</f>
        <v>#NAME?</v>
      </c>
      <c r="BV171" s="22" t="e">
        <f ca="1">(Parameters!$B$174*(1-Parameters!BV$185)*_xlfn.IFNA('[3]National GDP per capita ppp'!BV171,0)+(1-Parameters!$B$174)*BV170)*(1+(_xlfn.IFNA('[3]Nat GDP per cap ppp growth rate'!BV171,0)-IF(Settings!$C$16="No",0,Parameters!BV$164*('AMOC national temperature'!BV170-Parameters!BV$128)+Parameters!BV$165*('AMOC national temperature'!BV170-Parameters!BV$128)^2)))*IF(Settings!$C$16="No",1,(1-SLR!$D170*Parameters!BV$181))</f>
        <v>#NAME?</v>
      </c>
      <c r="BW171" s="22" t="e">
        <f ca="1">(Parameters!$B$174*(1-Parameters!BW$185)*_xlfn.IFNA('[3]National GDP per capita ppp'!BW171,0)+(1-Parameters!$B$174)*BW170)*(1+(_xlfn.IFNA('[3]Nat GDP per cap ppp growth rate'!BW171,0)-IF(Settings!$C$16="No",0,Parameters!BW$164*('AMOC national temperature'!BW170-Parameters!BW$128)+Parameters!BW$165*('AMOC national temperature'!BW170-Parameters!BW$128)^2)))*IF(Settings!$C$16="No",1,(1-SLR!$D170*Parameters!BW$181))</f>
        <v>#NAME?</v>
      </c>
      <c r="BX171" s="22" t="e">
        <f ca="1">(Parameters!$B$174*(1-Parameters!BX$185)*_xlfn.IFNA('[3]National GDP per capita ppp'!BX171,0)+(1-Parameters!$B$174)*BX170)*(1+(_xlfn.IFNA('[3]Nat GDP per cap ppp growth rate'!BX171,0)-IF(Settings!$C$16="No",0,Parameters!BX$164*('AMOC national temperature'!BX170-Parameters!BX$128)+Parameters!BX$165*('AMOC national temperature'!BX170-Parameters!BX$128)^2)))*IF(Settings!$C$16="No",1,(1-SLR!$D170*Parameters!BX$181))</f>
        <v>#NAME?</v>
      </c>
      <c r="BY171" s="22" t="e">
        <f ca="1">(Parameters!$B$174*(1-Parameters!BY$185)*_xlfn.IFNA('[3]National GDP per capita ppp'!BY171,0)+(1-Parameters!$B$174)*BY170)*(1+(_xlfn.IFNA('[3]Nat GDP per cap ppp growth rate'!BY171,0)-IF(Settings!$C$16="No",0,Parameters!BY$164*('AMOC national temperature'!BY170-Parameters!BY$128)+Parameters!BY$165*('AMOC national temperature'!BY170-Parameters!BY$128)^2)))*IF(Settings!$C$16="No",1,(1-SLR!$D170*Parameters!BY$181))</f>
        <v>#NAME?</v>
      </c>
      <c r="BZ171" s="22" t="e">
        <f ca="1">(Parameters!$B$174*(1-Parameters!BZ$185)*_xlfn.IFNA('[3]National GDP per capita ppp'!BZ171,0)+(1-Parameters!$B$174)*BZ170)*(1+(_xlfn.IFNA('[3]Nat GDP per cap ppp growth rate'!BZ171,0)-IF(Settings!$C$16="No",0,Parameters!BZ$164*('AMOC national temperature'!BZ170-Parameters!BZ$128)+Parameters!BZ$165*('AMOC national temperature'!BZ170-Parameters!BZ$128)^2)))*IF(Settings!$C$16="No",1,(1-SLR!$D170*Parameters!BZ$181))</f>
        <v>#NAME?</v>
      </c>
      <c r="CA171" s="22" t="e">
        <f ca="1">(Parameters!$B$174*(1-Parameters!CA$185)*_xlfn.IFNA('[3]National GDP per capita ppp'!CA171,0)+(1-Parameters!$B$174)*CA170)*(1+(_xlfn.IFNA('[3]Nat GDP per cap ppp growth rate'!CA171,0)-IF(Settings!$C$16="No",0,Parameters!CA$164*('AMOC national temperature'!CA170-Parameters!CA$128)+Parameters!CA$165*('AMOC national temperature'!CA170-Parameters!CA$128)^2)))*IF(Settings!$C$16="No",1,(1-SLR!$D170*Parameters!CA$181))</f>
        <v>#NAME?</v>
      </c>
      <c r="CB171" s="22" t="e">
        <f ca="1">(Parameters!$B$174*(1-Parameters!CB$185)*_xlfn.IFNA('[3]National GDP per capita ppp'!CB171,0)+(1-Parameters!$B$174)*CB170)*(1+(_xlfn.IFNA('[3]Nat GDP per cap ppp growth rate'!CB171,0)-IF(Settings!$C$16="No",0,Parameters!CB$164*('AMOC national temperature'!CB170-Parameters!CB$128)+Parameters!CB$165*('AMOC national temperature'!CB170-Parameters!CB$128)^2)))*IF(Settings!$C$16="No",1,(1-SLR!$D170*Parameters!CB$181))</f>
        <v>#NAME?</v>
      </c>
      <c r="CC171" s="22" t="e">
        <f ca="1">(Parameters!$B$174*(1-Parameters!CC$185)*_xlfn.IFNA('[3]National GDP per capita ppp'!CC171,0)+(1-Parameters!$B$174)*CC170)*(1+(_xlfn.IFNA('[3]Nat GDP per cap ppp growth rate'!CC171,0)-IF(Settings!$C$16="No",0,Parameters!CC$164*('AMOC national temperature'!CC170-Parameters!CC$128)+Parameters!CC$165*('AMOC national temperature'!CC170-Parameters!CC$128)^2)))*IF(Settings!$C$16="No",1,(1-SLR!$D170*Parameters!CC$181))</f>
        <v>#NAME?</v>
      </c>
      <c r="CD171" s="22" t="e">
        <f ca="1">(Parameters!$B$174*(1-Parameters!CD$185)*_xlfn.IFNA('[3]National GDP per capita ppp'!CD171,0)+(1-Parameters!$B$174)*CD170)*(1+(_xlfn.IFNA('[3]Nat GDP per cap ppp growth rate'!CD171,0)-IF(Settings!$C$16="No",0,Parameters!CD$164*('AMOC national temperature'!CD170-Parameters!CD$128)+Parameters!CD$165*('AMOC national temperature'!CD170-Parameters!CD$128)^2)))*IF(Settings!$C$16="No",1,(1-SLR!$D170*Parameters!CD$181))</f>
        <v>#NAME?</v>
      </c>
      <c r="CE171" s="22" t="e">
        <f ca="1">(Parameters!$B$174*(1-Parameters!CE$185)*_xlfn.IFNA('[3]National GDP per capita ppp'!CE171,0)+(1-Parameters!$B$174)*CE170)*(1+(_xlfn.IFNA('[3]Nat GDP per cap ppp growth rate'!CE171,0)-IF(Settings!$C$16="No",0,Parameters!CE$164*('AMOC national temperature'!CE170-Parameters!CE$128)+Parameters!CE$165*('AMOC national temperature'!CE170-Parameters!CE$128)^2)))*IF(Settings!$C$16="No",1,(1-SLR!$D170*Parameters!CE$181))</f>
        <v>#NAME?</v>
      </c>
      <c r="CF171" s="13" t="e">
        <f ca="1">(Parameters!$B$174*(1-Parameters!CF$185)*_xlfn.IFNA('[3]National GDP per capita ppp'!CF171,0)+(1-Parameters!$B$174)*CF170)*(1+(_xlfn.IFNA('[3]Nat GDP per cap ppp growth rate'!CF171,0)-IF(Settings!$C$16="No",0,Parameters!CF$164*('AMOC national temperature'!CF170-Parameters!CF$128)+Parameters!CF$165*('AMOC national temperature'!CF170-Parameters!CF$128)^2)))*IF(Settings!$C$16="No",1,(1-SLR!$D170*Parameters!CF$181))*(1-ISM!K170)</f>
        <v>#NAME?</v>
      </c>
      <c r="CG171" s="22" t="e">
        <f ca="1">(Parameters!$B$174*(1-Parameters!CG$185)*_xlfn.IFNA('[3]National GDP per capita ppp'!CG171,0)+(1-Parameters!$B$174)*CG170)*(1+(_xlfn.IFNA('[3]Nat GDP per cap ppp growth rate'!CG171,0)-IF(Settings!$C$16="No",0,Parameters!CG$164*('AMOC national temperature'!CG170-Parameters!CG$128)+Parameters!CG$165*('AMOC national temperature'!CG170-Parameters!CG$128)^2)))*IF(Settings!$C$16="No",1,(1-SLR!$D170*Parameters!CG$181))</f>
        <v>#NAME?</v>
      </c>
      <c r="CH171" s="22" t="e">
        <f ca="1">(Parameters!$B$174*(1-Parameters!CH$185)*_xlfn.IFNA('[3]National GDP per capita ppp'!CH171,0)+(1-Parameters!$B$174)*CH170)*(1+(_xlfn.IFNA('[3]Nat GDP per cap ppp growth rate'!CH171,0)-IF(Settings!$C$16="No",0,Parameters!CH$164*('AMOC national temperature'!CH170-Parameters!CH$128)+Parameters!CH$165*('AMOC national temperature'!CH170-Parameters!CH$128)^2)))*IF(Settings!$C$16="No",1,(1-SLR!$D170*Parameters!CH$181))</f>
        <v>#NAME?</v>
      </c>
      <c r="CI171" s="22" t="e">
        <f ca="1">(Parameters!$B$174*(1-Parameters!CI$185)*_xlfn.IFNA('[3]National GDP per capita ppp'!CI171,0)+(1-Parameters!$B$174)*CI170)*(1+(_xlfn.IFNA('[3]Nat GDP per cap ppp growth rate'!CI171,0)-IF(Settings!$C$16="No",0,Parameters!CI$164*('AMOC national temperature'!CI170-Parameters!CI$128)+Parameters!CI$165*('AMOC national temperature'!CI170-Parameters!CI$128)^2)))*IF(Settings!$C$16="No",1,(1-SLR!$D170*Parameters!CI$181))</f>
        <v>#NAME?</v>
      </c>
      <c r="CJ171" s="22" t="e">
        <f ca="1">(Parameters!$B$174*(1-Parameters!CJ$185)*_xlfn.IFNA('[3]National GDP per capita ppp'!CJ171,0)+(1-Parameters!$B$174)*CJ170)*(1+(_xlfn.IFNA('[3]Nat GDP per cap ppp growth rate'!CJ171,0)-IF(Settings!$C$16="No",0,Parameters!CJ$164*('AMOC national temperature'!CJ170-Parameters!CJ$128)+Parameters!CJ$165*('AMOC national temperature'!CJ170-Parameters!CJ$128)^2)))*IF(Settings!$C$16="No",1,(1-SLR!$D170*Parameters!CJ$181))</f>
        <v>#NAME?</v>
      </c>
      <c r="CK171" s="22" t="e">
        <f ca="1">(Parameters!$B$174*(1-Parameters!CK$185)*_xlfn.IFNA('[3]National GDP per capita ppp'!CK171,0)+(1-Parameters!$B$174)*CK170)*(1+(_xlfn.IFNA('[3]Nat GDP per cap ppp growth rate'!CK171,0)-IF(Settings!$C$16="No",0,Parameters!CK$164*('AMOC national temperature'!CK170-Parameters!CK$128)+Parameters!CK$165*('AMOC national temperature'!CK170-Parameters!CK$128)^2)))*IF(Settings!$C$16="No",1,(1-SLR!$D170*Parameters!CK$181))</f>
        <v>#NAME?</v>
      </c>
      <c r="CL171" s="22" t="e">
        <f ca="1">(Parameters!$B$174*(1-Parameters!CL$185)*_xlfn.IFNA('[3]National GDP per capita ppp'!CL171,0)+(1-Parameters!$B$174)*CL170)*(1+(_xlfn.IFNA('[3]Nat GDP per cap ppp growth rate'!CL171,0)-IF(Settings!$C$16="No",0,Parameters!CL$164*('AMOC national temperature'!CL170-Parameters!CL$128)+Parameters!CL$165*('AMOC national temperature'!CL170-Parameters!CL$128)^2)))*IF(Settings!$C$16="No",1,(1-SLR!$D170*Parameters!CL$181))</f>
        <v>#NAME?</v>
      </c>
      <c r="CM171" s="22" t="e">
        <f ca="1">(Parameters!$B$174*(1-Parameters!CM$185)*_xlfn.IFNA('[3]National GDP per capita ppp'!CM171,0)+(1-Parameters!$B$174)*CM170)*(1+(_xlfn.IFNA('[3]Nat GDP per cap ppp growth rate'!CM171,0)-IF(Settings!$C$16="No",0,Parameters!CM$164*('AMOC national temperature'!CM170-Parameters!CM$128)+Parameters!CM$165*('AMOC national temperature'!CM170-Parameters!CM$128)^2)))*IF(Settings!$C$16="No",1,(1-SLR!$D170*Parameters!CM$181))</f>
        <v>#NAME?</v>
      </c>
      <c r="CN171" s="22" t="e">
        <f ca="1">(Parameters!$B$174*(1-Parameters!CN$185)*_xlfn.IFNA('[3]National GDP per capita ppp'!CN171,0)+(1-Parameters!$B$174)*CN170)*(1+(_xlfn.IFNA('[3]Nat GDP per cap ppp growth rate'!CN171,0)-IF(Settings!$C$16="No",0,Parameters!CN$164*('AMOC national temperature'!CN170-Parameters!CN$128)+Parameters!CN$165*('AMOC national temperature'!CN170-Parameters!CN$128)^2)))*IF(Settings!$C$16="No",1,(1-SLR!$D170*Parameters!CN$181))</f>
        <v>#NAME?</v>
      </c>
      <c r="CO171" s="22" t="e">
        <f ca="1">(Parameters!$B$174*(1-Parameters!CO$185)*_xlfn.IFNA('[3]National GDP per capita ppp'!CO171,0)+(1-Parameters!$B$174)*CO170)*(1+(_xlfn.IFNA('[3]Nat GDP per cap ppp growth rate'!CO171,0)-IF(Settings!$C$16="No",0,Parameters!CO$164*('AMOC national temperature'!CO170-Parameters!CO$128)+Parameters!CO$165*('AMOC national temperature'!CO170-Parameters!CO$128)^2)))*IF(Settings!$C$16="No",1,(1-SLR!$D170*Parameters!CO$181))</f>
        <v>#NAME?</v>
      </c>
      <c r="CP171" s="22" t="e">
        <f ca="1">(Parameters!$B$174*(1-Parameters!CP$185)*_xlfn.IFNA('[3]National GDP per capita ppp'!CP171,0)+(1-Parameters!$B$174)*CP170)*(1+(_xlfn.IFNA('[3]Nat GDP per cap ppp growth rate'!CP171,0)-IF(Settings!$C$16="No",0,Parameters!CP$164*('AMOC national temperature'!CP170-Parameters!CP$128)+Parameters!CP$165*('AMOC national temperature'!CP170-Parameters!CP$128)^2)))*IF(Settings!$C$16="No",1,(1-SLR!$D170*Parameters!CP$181))</f>
        <v>#NAME?</v>
      </c>
      <c r="CQ171" s="22" t="e">
        <f ca="1">(Parameters!$B$174*(1-Parameters!CQ$185)*_xlfn.IFNA('[3]National GDP per capita ppp'!CQ171,0)+(1-Parameters!$B$174)*CQ170)*(1+(_xlfn.IFNA('[3]Nat GDP per cap ppp growth rate'!CQ171,0)-IF(Settings!$C$16="No",0,Parameters!CQ$164*('AMOC national temperature'!CQ170-Parameters!CQ$128)+Parameters!CQ$165*('AMOC national temperature'!CQ170-Parameters!CQ$128)^2)))*IF(Settings!$C$16="No",1,(1-SLR!$D170*Parameters!CQ$181))</f>
        <v>#NAME?</v>
      </c>
      <c r="CR171" s="22" t="e">
        <f ca="1">(Parameters!$B$174*(1-Parameters!CR$185)*_xlfn.IFNA('[3]National GDP per capita ppp'!CR171,0)+(1-Parameters!$B$174)*CR170)*(1+(_xlfn.IFNA('[3]Nat GDP per cap ppp growth rate'!CR171,0)-IF(Settings!$C$16="No",0,Parameters!CR$164*('AMOC national temperature'!CR170-Parameters!CR$128)+Parameters!CR$165*('AMOC national temperature'!CR170-Parameters!CR$128)^2)))*IF(Settings!$C$16="No",1,(1-SLR!$D170*Parameters!CR$181))</f>
        <v>#NAME?</v>
      </c>
      <c r="CS171" s="22" t="e">
        <f ca="1">(Parameters!$B$174*(1-Parameters!CS$185)*_xlfn.IFNA('[3]National GDP per capita ppp'!CS171,0)+(1-Parameters!$B$174)*CS170)*(1+(_xlfn.IFNA('[3]Nat GDP per cap ppp growth rate'!CS171,0)-IF(Settings!$C$16="No",0,Parameters!CS$164*('AMOC national temperature'!CS170-Parameters!CS$128)+Parameters!CS$165*('AMOC national temperature'!CS170-Parameters!CS$128)^2)))*IF(Settings!$C$16="No",1,(1-SLR!$D170*Parameters!CS$181))</f>
        <v>#NAME?</v>
      </c>
      <c r="CT171" s="22" t="e">
        <f ca="1">(Parameters!$B$174*(1-Parameters!CT$185)*_xlfn.IFNA('[3]National GDP per capita ppp'!CT171,0)+(1-Parameters!$B$174)*CT170)*(1+(_xlfn.IFNA('[3]Nat GDP per cap ppp growth rate'!CT171,0)-IF(Settings!$C$16="No",0,Parameters!CT$164*('AMOC national temperature'!CT170-Parameters!CT$128)+Parameters!CT$165*('AMOC national temperature'!CT170-Parameters!CT$128)^2)))*IF(Settings!$C$16="No",1,(1-SLR!$D170*Parameters!CT$181))</f>
        <v>#NAME?</v>
      </c>
      <c r="CU171" s="22" t="e">
        <f ca="1">(Parameters!$B$174*(1-Parameters!CU$185)*_xlfn.IFNA('[3]National GDP per capita ppp'!CU171,0)+(1-Parameters!$B$174)*CU170)*(1+(_xlfn.IFNA('[3]Nat GDP per cap ppp growth rate'!CU171,0)-IF(Settings!$C$16="No",0,Parameters!CU$164*('AMOC national temperature'!CU170-Parameters!CU$128)+Parameters!CU$165*('AMOC national temperature'!CU170-Parameters!CU$128)^2)))*IF(Settings!$C$16="No",1,(1-SLR!$D170*Parameters!CU$181))</f>
        <v>#NAME?</v>
      </c>
      <c r="CV171" s="22" t="e">
        <f ca="1">(Parameters!$B$174*(1-Parameters!CV$185)*_xlfn.IFNA('[3]National GDP per capita ppp'!CV171,0)+(1-Parameters!$B$174)*CV170)*(1+(_xlfn.IFNA('[3]Nat GDP per cap ppp growth rate'!CV171,0)-IF(Settings!$C$16="No",0,Parameters!CV$164*('AMOC national temperature'!CV170-Parameters!CV$128)+Parameters!CV$165*('AMOC national temperature'!CV170-Parameters!CV$128)^2)))*IF(Settings!$C$16="No",1,(1-SLR!$D170*Parameters!CV$181))</f>
        <v>#NAME?</v>
      </c>
      <c r="CW171" s="22" t="e">
        <f ca="1">(Parameters!$B$174*(1-Parameters!CW$185)*_xlfn.IFNA('[3]National GDP per capita ppp'!CW171,0)+(1-Parameters!$B$174)*CW170)*(1+(_xlfn.IFNA('[3]Nat GDP per cap ppp growth rate'!CW171,0)-IF(Settings!$C$16="No",0,Parameters!CW$164*('AMOC national temperature'!CW170-Parameters!CW$128)+Parameters!CW$165*('AMOC national temperature'!CW170-Parameters!CW$128)^2)))*IF(Settings!$C$16="No",1,(1-SLR!$D170*Parameters!CW$181))</f>
        <v>#NAME?</v>
      </c>
      <c r="CX171" s="22" t="e">
        <f ca="1">(Parameters!$B$174*(1-Parameters!CX$185)*_xlfn.IFNA('[3]National GDP per capita ppp'!CX171,0)+(1-Parameters!$B$174)*CX170)*(1+(_xlfn.IFNA('[3]Nat GDP per cap ppp growth rate'!CX171,0)-IF(Settings!$C$16="No",0,Parameters!CX$164*('AMOC national temperature'!CX170-Parameters!CX$128)+Parameters!CX$165*('AMOC national temperature'!CX170-Parameters!CX$128)^2)))*IF(Settings!$C$16="No",1,(1-SLR!$D170*Parameters!CX$181))</f>
        <v>#NAME?</v>
      </c>
      <c r="CY171" s="22" t="e">
        <f ca="1">(Parameters!$B$174*(1-Parameters!CY$185)*_xlfn.IFNA('[3]National GDP per capita ppp'!CY171,0)+(1-Parameters!$B$174)*CY170)*(1+(_xlfn.IFNA('[3]Nat GDP per cap ppp growth rate'!CY171,0)-IF(Settings!$C$16="No",0,Parameters!CY$164*('AMOC national temperature'!CY170-Parameters!CY$128)+Parameters!CY$165*('AMOC national temperature'!CY170-Parameters!CY$128)^2)))*IF(Settings!$C$16="No",1,(1-SLR!$D170*Parameters!CY$181))</f>
        <v>#NAME?</v>
      </c>
      <c r="CZ171" s="22" t="e">
        <f ca="1">(Parameters!$B$174*(1-Parameters!CZ$185)*_xlfn.IFNA('[3]National GDP per capita ppp'!CZ171,0)+(1-Parameters!$B$174)*CZ170)*(1+(_xlfn.IFNA('[3]Nat GDP per cap ppp growth rate'!CZ171,0)-IF(Settings!$C$16="No",0,Parameters!CZ$164*('AMOC national temperature'!CZ170-Parameters!CZ$128)+Parameters!CZ$165*('AMOC national temperature'!CZ170-Parameters!CZ$128)^2)))*IF(Settings!$C$16="No",1,(1-SLR!$D170*Parameters!CZ$181))</f>
        <v>#NAME?</v>
      </c>
      <c r="DA171" s="22" t="e">
        <f ca="1">(Parameters!$B$174*(1-Parameters!DA$185)*_xlfn.IFNA('[3]National GDP per capita ppp'!DA171,0)+(1-Parameters!$B$174)*DA170)*(1+(_xlfn.IFNA('[3]Nat GDP per cap ppp growth rate'!DA171,0)-IF(Settings!$C$16="No",0,Parameters!DA$164*('AMOC national temperature'!DA170-Parameters!DA$128)+Parameters!DA$165*('AMOC national temperature'!DA170-Parameters!DA$128)^2)))*IF(Settings!$C$16="No",1,(1-SLR!$D170*Parameters!DA$181))</f>
        <v>#NAME?</v>
      </c>
      <c r="DB171" s="22" t="e">
        <f ca="1">(Parameters!$B$174*(1-Parameters!DB$185)*_xlfn.IFNA('[3]National GDP per capita ppp'!DB171,0)+(1-Parameters!$B$174)*DB170)*(1+(_xlfn.IFNA('[3]Nat GDP per cap ppp growth rate'!DB171,0)-IF(Settings!$C$16="No",0,Parameters!DB$164*('AMOC national temperature'!DB170-Parameters!DB$128)+Parameters!DB$165*('AMOC national temperature'!DB170-Parameters!DB$128)^2)))*IF(Settings!$C$16="No",1,(1-SLR!$D170*Parameters!DB$181))</f>
        <v>#NAME?</v>
      </c>
      <c r="DC171" s="22" t="e">
        <f ca="1">(Parameters!$B$174*(1-Parameters!DC$185)*_xlfn.IFNA('[3]National GDP per capita ppp'!DC171,0)+(1-Parameters!$B$174)*DC170)*(1+(_xlfn.IFNA('[3]Nat GDP per cap ppp growth rate'!DC171,0)-IF(Settings!$C$16="No",0,Parameters!DC$164*('AMOC national temperature'!DC170-Parameters!DC$128)+Parameters!DC$165*('AMOC national temperature'!DC170-Parameters!DC$128)^2)))*IF(Settings!$C$16="No",1,(1-SLR!$D170*Parameters!DC$181))</f>
        <v>#NAME?</v>
      </c>
      <c r="DD171" s="22" t="e">
        <f ca="1">(Parameters!$B$174*(1-Parameters!DD$185)*_xlfn.IFNA('[3]National GDP per capita ppp'!DD171,0)+(1-Parameters!$B$174)*DD170)*(1+(_xlfn.IFNA('[3]Nat GDP per cap ppp growth rate'!DD171,0)-IF(Settings!$C$16="No",0,Parameters!DD$164*('AMOC national temperature'!DD170-Parameters!DD$128)+Parameters!DD$165*('AMOC national temperature'!DD170-Parameters!DD$128)^2)))*IF(Settings!$C$16="No",1,(1-SLR!$D170*Parameters!DD$181))</f>
        <v>#NAME?</v>
      </c>
      <c r="DE171" s="22" t="e">
        <f ca="1">(Parameters!$B$174*(1-Parameters!DE$185)*_xlfn.IFNA('[3]National GDP per capita ppp'!DE171,0)+(1-Parameters!$B$174)*DE170)*(1+(_xlfn.IFNA('[3]Nat GDP per cap ppp growth rate'!DE171,0)-IF(Settings!$C$16="No",0,Parameters!DE$164*('AMOC national temperature'!DE170-Parameters!DE$128)+Parameters!DE$165*('AMOC national temperature'!DE170-Parameters!DE$128)^2)))*IF(Settings!$C$16="No",1,(1-SLR!$D170*Parameters!DE$181))</f>
        <v>#NAME?</v>
      </c>
      <c r="DF171" s="22" t="e">
        <f ca="1">(Parameters!$B$174*(1-Parameters!DF$185)*_xlfn.IFNA('[3]National GDP per capita ppp'!DF171,0)+(1-Parameters!$B$174)*DF170)*(1+(_xlfn.IFNA('[3]Nat GDP per cap ppp growth rate'!DF171,0)-IF(Settings!$C$16="No",0,Parameters!DF$164*('AMOC national temperature'!DF170-Parameters!DF$128)+Parameters!DF$165*('AMOC national temperature'!DF170-Parameters!DF$128)^2)))*IF(Settings!$C$16="No",1,(1-SLR!$D170*Parameters!DF$181))</f>
        <v>#NAME?</v>
      </c>
      <c r="DG171" s="22" t="e">
        <f ca="1">(Parameters!$B$174*(1-Parameters!DG$185)*_xlfn.IFNA('[3]National GDP per capita ppp'!DG171,0)+(1-Parameters!$B$174)*DG170)*(1+(_xlfn.IFNA('[3]Nat GDP per cap ppp growth rate'!DG171,0)-IF(Settings!$C$16="No",0,Parameters!DG$164*('AMOC national temperature'!DG170-Parameters!DG$128)+Parameters!DG$165*('AMOC national temperature'!DG170-Parameters!DG$128)^2)))*IF(Settings!$C$16="No",1,(1-SLR!$D170*Parameters!DG$181))</f>
        <v>#NAME?</v>
      </c>
      <c r="DH171" s="22" t="e">
        <f ca="1">(Parameters!$B$174*(1-Parameters!DH$185)*_xlfn.IFNA('[3]National GDP per capita ppp'!DH171,0)+(1-Parameters!$B$174)*DH170)*(1+(_xlfn.IFNA('[3]Nat GDP per cap ppp growth rate'!DH171,0)-IF(Settings!$C$16="No",0,Parameters!DH$164*('AMOC national temperature'!DH170-Parameters!DH$128)+Parameters!DH$165*('AMOC national temperature'!DH170-Parameters!DH$128)^2)))*IF(Settings!$C$16="No",1,(1-SLR!$D170*Parameters!DH$181))</f>
        <v>#NAME?</v>
      </c>
      <c r="DI171" s="22" t="e">
        <f ca="1">(Parameters!$B$174*(1-Parameters!DI$185)*_xlfn.IFNA('[3]National GDP per capita ppp'!DI171,0)+(1-Parameters!$B$174)*DI170)*(1+(_xlfn.IFNA('[3]Nat GDP per cap ppp growth rate'!DI171,0)-IF(Settings!$C$16="No",0,Parameters!DI$164*('AMOC national temperature'!DI170-Parameters!DI$128)+Parameters!DI$165*('AMOC national temperature'!DI170-Parameters!DI$128)^2)))*IF(Settings!$C$16="No",1,(1-SLR!$D170*Parameters!DI$181))</f>
        <v>#NAME?</v>
      </c>
      <c r="DJ171" s="22" t="e">
        <f ca="1">(Parameters!$B$174*(1-Parameters!DJ$185)*_xlfn.IFNA('[3]National GDP per capita ppp'!DJ171,0)+(1-Parameters!$B$174)*DJ170)*(1+(_xlfn.IFNA('[3]Nat GDP per cap ppp growth rate'!DJ171,0)-IF(Settings!$C$16="No",0,Parameters!DJ$164*('AMOC national temperature'!DJ170-Parameters!DJ$128)+Parameters!DJ$165*('AMOC national temperature'!DJ170-Parameters!DJ$128)^2)))*IF(Settings!$C$16="No",1,(1-SLR!$D170*Parameters!DJ$181))</f>
        <v>#NAME?</v>
      </c>
      <c r="DK171" s="22" t="e">
        <f ca="1">(Parameters!$B$174*(1-Parameters!DK$185)*_xlfn.IFNA('[3]National GDP per capita ppp'!DK171,0)+(1-Parameters!$B$174)*DK170)*(1+(_xlfn.IFNA('[3]Nat GDP per cap ppp growth rate'!DK171,0)-IF(Settings!$C$16="No",0,Parameters!DK$164*('AMOC national temperature'!DK170-Parameters!DK$128)+Parameters!DK$165*('AMOC national temperature'!DK170-Parameters!DK$128)^2)))*IF(Settings!$C$16="No",1,(1-SLR!$D170*Parameters!DK$181))</f>
        <v>#NAME?</v>
      </c>
      <c r="DL171" s="22" t="e">
        <f ca="1">(Parameters!$B$174*(1-Parameters!DL$185)*_xlfn.IFNA('[3]National GDP per capita ppp'!DL171,0)+(1-Parameters!$B$174)*DL170)*(1+(_xlfn.IFNA('[3]Nat GDP per cap ppp growth rate'!DL171,0)-IF(Settings!$C$16="No",0,Parameters!DL$164*('AMOC national temperature'!DL170-Parameters!DL$128)+Parameters!DL$165*('AMOC national temperature'!DL170-Parameters!DL$128)^2)))*IF(Settings!$C$16="No",1,(1-SLR!$D170*Parameters!DL$181))</f>
        <v>#NAME?</v>
      </c>
      <c r="DM171" s="22" t="e">
        <f ca="1">(Parameters!$B$174*(1-Parameters!DM$185)*_xlfn.IFNA('[3]National GDP per capita ppp'!DM171,0)+(1-Parameters!$B$174)*DM170)*(1+(_xlfn.IFNA('[3]Nat GDP per cap ppp growth rate'!DM171,0)-IF(Settings!$C$16="No",0,Parameters!DM$164*('AMOC national temperature'!DM170-Parameters!DM$128)+Parameters!DM$165*('AMOC national temperature'!DM170-Parameters!DM$128)^2)))*IF(Settings!$C$16="No",1,(1-SLR!$D170*Parameters!DM$181))</f>
        <v>#NAME?</v>
      </c>
      <c r="DN171" s="22" t="e">
        <f ca="1">(Parameters!$B$174*(1-Parameters!DN$185)*_xlfn.IFNA('[3]National GDP per capita ppp'!DN171,0)+(1-Parameters!$B$174)*DN170)*(1+(_xlfn.IFNA('[3]Nat GDP per cap ppp growth rate'!DN171,0)-IF(Settings!$C$16="No",0,Parameters!DN$164*('AMOC national temperature'!DN170-Parameters!DN$128)+Parameters!DN$165*('AMOC national temperature'!DN170-Parameters!DN$128)^2)))*IF(Settings!$C$16="No",1,(1-SLR!$D170*Parameters!DN$181))</f>
        <v>#NAME?</v>
      </c>
      <c r="DO171" s="22" t="e">
        <f ca="1">(Parameters!$B$174*(1-Parameters!DO$185)*_xlfn.IFNA('[3]National GDP per capita ppp'!DO171,0)+(1-Parameters!$B$174)*DO170)*(1+(_xlfn.IFNA('[3]Nat GDP per cap ppp growth rate'!DO171,0)-IF(Settings!$C$16="No",0,Parameters!DO$164*('AMOC national temperature'!DO170-Parameters!DO$128)+Parameters!DO$165*('AMOC national temperature'!DO170-Parameters!DO$128)^2)))*IF(Settings!$C$16="No",1,(1-SLR!$D170*Parameters!DO$181))</f>
        <v>#NAME?</v>
      </c>
      <c r="DP171" s="22" t="e">
        <f ca="1">(Parameters!$B$174*(1-Parameters!DP$185)*_xlfn.IFNA('[3]National GDP per capita ppp'!DP171,0)+(1-Parameters!$B$174)*DP170)*(1+(_xlfn.IFNA('[3]Nat GDP per cap ppp growth rate'!DP171,0)-IF(Settings!$C$16="No",0,Parameters!DP$164*('AMOC national temperature'!DP170-Parameters!DP$128)+Parameters!DP$165*('AMOC national temperature'!DP170-Parameters!DP$128)^2)))*IF(Settings!$C$16="No",1,(1-SLR!$D170*Parameters!DP$181))</f>
        <v>#NAME?</v>
      </c>
      <c r="DQ171" s="22" t="e">
        <f ca="1">(Parameters!$B$174*(1-Parameters!DQ$185)*_xlfn.IFNA('[3]National GDP per capita ppp'!DQ171,0)+(1-Parameters!$B$174)*DQ170)*(1+(_xlfn.IFNA('[3]Nat GDP per cap ppp growth rate'!DQ171,0)-IF(Settings!$C$16="No",0,Parameters!DQ$164*('AMOC national temperature'!DQ170-Parameters!DQ$128)+Parameters!DQ$165*('AMOC national temperature'!DQ170-Parameters!DQ$128)^2)))*IF(Settings!$C$16="No",1,(1-SLR!$D170*Parameters!DQ$181))</f>
        <v>#NAME?</v>
      </c>
      <c r="DR171" s="22" t="e">
        <f ca="1">(Parameters!$B$174*(1-Parameters!DR$185)*_xlfn.IFNA('[3]National GDP per capita ppp'!DR171,0)+(1-Parameters!$B$174)*DR170)*(1+(_xlfn.IFNA('[3]Nat GDP per cap ppp growth rate'!DR171,0)-IF(Settings!$C$16="No",0,Parameters!DR$164*('AMOC national temperature'!DR170-Parameters!DR$128)+Parameters!DR$165*('AMOC national temperature'!DR170-Parameters!DR$128)^2)))*IF(Settings!$C$16="No",1,(1-SLR!$D170*Parameters!DR$181))</f>
        <v>#NAME?</v>
      </c>
      <c r="DS171" s="22" t="e">
        <f ca="1">(Parameters!$B$174*(1-Parameters!DS$185)*_xlfn.IFNA('[3]National GDP per capita ppp'!DS171,0)+(1-Parameters!$B$174)*DS170)*(1+(_xlfn.IFNA('[3]Nat GDP per cap ppp growth rate'!DS171,0)-IF(Settings!$C$16="No",0,Parameters!DS$164*('AMOC national temperature'!DS170-Parameters!DS$128)+Parameters!DS$165*('AMOC national temperature'!DS170-Parameters!DS$128)^2)))*IF(Settings!$C$16="No",1,(1-SLR!$D170*Parameters!DS$181))</f>
        <v>#NAME?</v>
      </c>
      <c r="DT171" s="22" t="e">
        <f ca="1">(Parameters!$B$174*(1-Parameters!DT$185)*_xlfn.IFNA('[3]National GDP per capita ppp'!DT171,0)+(1-Parameters!$B$174)*DT170)*(1+(_xlfn.IFNA('[3]Nat GDP per cap ppp growth rate'!DT171,0)-IF(Settings!$C$16="No",0,Parameters!DT$164*('AMOC national temperature'!DT170-Parameters!DT$128)+Parameters!DT$165*('AMOC national temperature'!DT170-Parameters!DT$128)^2)))*IF(Settings!$C$16="No",1,(1-SLR!$D170*Parameters!DT$181))</f>
        <v>#NAME?</v>
      </c>
      <c r="DU171" s="22" t="e">
        <f ca="1">(Parameters!$B$174*(1-Parameters!DU$185)*_xlfn.IFNA('[3]National GDP per capita ppp'!DU171,0)+(1-Parameters!$B$174)*DU170)*(1+(_xlfn.IFNA('[3]Nat GDP per cap ppp growth rate'!DU171,0)-IF(Settings!$C$16="No",0,Parameters!DU$164*('AMOC national temperature'!DU170-Parameters!DU$128)+Parameters!DU$165*('AMOC national temperature'!DU170-Parameters!DU$128)^2)))*IF(Settings!$C$16="No",1,(1-SLR!$D170*Parameters!DU$181))</f>
        <v>#NAME?</v>
      </c>
      <c r="DV171" s="22" t="e">
        <f ca="1">(Parameters!$B$174*(1-Parameters!DV$185)*_xlfn.IFNA('[3]National GDP per capita ppp'!DV171,0)+(1-Parameters!$B$174)*DV170)*(1+(_xlfn.IFNA('[3]Nat GDP per cap ppp growth rate'!DV171,0)-IF(Settings!$C$16="No",0,Parameters!DV$164*('AMOC national temperature'!DV170-Parameters!DV$128)+Parameters!DV$165*('AMOC national temperature'!DV170-Parameters!DV$128)^2)))*IF(Settings!$C$16="No",1,(1-SLR!$D170*Parameters!DV$181))</f>
        <v>#NAME?</v>
      </c>
      <c r="DW171" s="22" t="e">
        <f ca="1">(Parameters!$B$174*(1-Parameters!DW$185)*_xlfn.IFNA('[3]National GDP per capita ppp'!DW171,0)+(1-Parameters!$B$174)*DW170)*(1+(_xlfn.IFNA('[3]Nat GDP per cap ppp growth rate'!DW171,0)-IF(Settings!$C$16="No",0,Parameters!DW$164*('AMOC national temperature'!DW170-Parameters!DW$128)+Parameters!DW$165*('AMOC national temperature'!DW170-Parameters!DW$128)^2)))*IF(Settings!$C$16="No",1,(1-SLR!$D170*Parameters!DW$181))</f>
        <v>#NAME?</v>
      </c>
      <c r="DX171" s="22" t="e">
        <f ca="1">(Parameters!$B$174*(1-Parameters!DX$185)*_xlfn.IFNA('[3]National GDP per capita ppp'!DX171,0)+(1-Parameters!$B$174)*DX170)*(1+(_xlfn.IFNA('[3]Nat GDP per cap ppp growth rate'!DX171,0)-IF(Settings!$C$16="No",0,Parameters!DX$164*('AMOC national temperature'!DX170-Parameters!DX$128)+Parameters!DX$165*('AMOC national temperature'!DX170-Parameters!DX$128)^2)))*IF(Settings!$C$16="No",1,(1-SLR!$D170*Parameters!DX$181))</f>
        <v>#NAME?</v>
      </c>
      <c r="DY171" s="22" t="e">
        <f ca="1">(Parameters!$B$174*(1-Parameters!DY$185)*_xlfn.IFNA('[3]National GDP per capita ppp'!DY171,0)+(1-Parameters!$B$174)*DY170)*(1+(_xlfn.IFNA('[3]Nat GDP per cap ppp growth rate'!DY171,0)-IF(Settings!$C$16="No",0,Parameters!DY$164*('AMOC national temperature'!DY170-Parameters!DY$128)+Parameters!DY$165*('AMOC national temperature'!DY170-Parameters!DY$128)^2)))*IF(Settings!$C$16="No",1,(1-SLR!$D170*Parameters!DY$181))</f>
        <v>#NAME?</v>
      </c>
      <c r="DZ171" s="22" t="e">
        <f ca="1">(Parameters!$B$174*(1-Parameters!DZ$185)*_xlfn.IFNA('[3]National GDP per capita ppp'!DZ171,0)+(1-Parameters!$B$174)*DZ170)*(1+(_xlfn.IFNA('[3]Nat GDP per cap ppp growth rate'!DZ171,0)-IF(Settings!$C$16="No",0,Parameters!DZ$164*('AMOC national temperature'!DZ170-Parameters!DZ$128)+Parameters!DZ$165*('AMOC national temperature'!DZ170-Parameters!DZ$128)^2)))*IF(Settings!$C$16="No",1,(1-SLR!$D170*Parameters!DZ$181))</f>
        <v>#NAME?</v>
      </c>
      <c r="EA171" s="22" t="e">
        <f ca="1">(Parameters!$B$174*(1-Parameters!EA$185)*_xlfn.IFNA('[3]National GDP per capita ppp'!EA171,0)+(1-Parameters!$B$174)*EA170)*(1+(_xlfn.IFNA('[3]Nat GDP per cap ppp growth rate'!EA171,0)-IF(Settings!$C$16="No",0,Parameters!EA$164*('AMOC national temperature'!EA170-Parameters!EA$128)+Parameters!EA$165*('AMOC national temperature'!EA170-Parameters!EA$128)^2)))*IF(Settings!$C$16="No",1,(1-SLR!$D170*Parameters!EA$181))</f>
        <v>#NAME?</v>
      </c>
      <c r="EB171" s="22" t="e">
        <f ca="1">(Parameters!$B$174*(1-Parameters!EB$185)*_xlfn.IFNA('[3]National GDP per capita ppp'!EB171,0)+(1-Parameters!$B$174)*EB170)*(1+(_xlfn.IFNA('[3]Nat GDP per cap ppp growth rate'!EB171,0)-IF(Settings!$C$16="No",0,Parameters!EB$164*('AMOC national temperature'!EB170-Parameters!EB$128)+Parameters!EB$165*('AMOC national temperature'!EB170-Parameters!EB$128)^2)))*IF(Settings!$C$16="No",1,(1-SLR!$D170*Parameters!EB$181))</f>
        <v>#NAME?</v>
      </c>
      <c r="EC171" s="22" t="e">
        <f ca="1">(Parameters!$B$174*(1-Parameters!EC$185)*_xlfn.IFNA('[3]National GDP per capita ppp'!EC171,0)+(1-Parameters!$B$174)*EC170)*(1+(_xlfn.IFNA('[3]Nat GDP per cap ppp growth rate'!EC171,0)-IF(Settings!$C$16="No",0,Parameters!EC$164*('AMOC national temperature'!EC170-Parameters!EC$128)+Parameters!EC$165*('AMOC national temperature'!EC170-Parameters!EC$128)^2)))*IF(Settings!$C$16="No",1,(1-SLR!$D170*Parameters!EC$181))</f>
        <v>#NAME?</v>
      </c>
      <c r="ED171" s="22" t="e">
        <f ca="1">(Parameters!$B$174*(1-Parameters!ED$185)*_xlfn.IFNA('[3]National GDP per capita ppp'!ED171,0)+(1-Parameters!$B$174)*ED170)*(1+(_xlfn.IFNA('[3]Nat GDP per cap ppp growth rate'!ED171,0)-IF(Settings!$C$16="No",0,Parameters!ED$164*('AMOC national temperature'!ED170-Parameters!ED$128)+Parameters!ED$165*('AMOC national temperature'!ED170-Parameters!ED$128)^2)))*IF(Settings!$C$16="No",1,(1-SLR!$D170*Parameters!ED$181))</f>
        <v>#NAME?</v>
      </c>
      <c r="EE171" s="22" t="e">
        <f ca="1">(Parameters!$B$174*(1-Parameters!EE$185)*_xlfn.IFNA('[3]National GDP per capita ppp'!EE171,0)+(1-Parameters!$B$174)*EE170)*(1+(_xlfn.IFNA('[3]Nat GDP per cap ppp growth rate'!EE171,0)-IF(Settings!$C$16="No",0,Parameters!EE$164*('AMOC national temperature'!EE170-Parameters!EE$128)+Parameters!EE$165*('AMOC national temperature'!EE170-Parameters!EE$128)^2)))*IF(Settings!$C$16="No",1,(1-SLR!$D170*Parameters!EE$181))</f>
        <v>#NAME?</v>
      </c>
      <c r="EF171" s="22" t="e">
        <f ca="1">(Parameters!$B$174*(1-Parameters!EF$185)*_xlfn.IFNA('[3]National GDP per capita ppp'!EF171,0)+(1-Parameters!$B$174)*EF170)*(1+(_xlfn.IFNA('[3]Nat GDP per cap ppp growth rate'!EF171,0)-IF(Settings!$C$16="No",0,Parameters!EF$164*('AMOC national temperature'!EF170-Parameters!EF$128)+Parameters!EF$165*('AMOC national temperature'!EF170-Parameters!EF$128)^2)))*IF(Settings!$C$16="No",1,(1-SLR!$D170*Parameters!EF$181))</f>
        <v>#NAME?</v>
      </c>
      <c r="EG171" s="22" t="e">
        <f ca="1">(Parameters!$B$174*(1-Parameters!EG$185)*_xlfn.IFNA('[3]National GDP per capita ppp'!EG171,0)+(1-Parameters!$B$174)*EG170)*(1+(_xlfn.IFNA('[3]Nat GDP per cap ppp growth rate'!EG171,0)-IF(Settings!$C$16="No",0,Parameters!EG$164*('AMOC national temperature'!EG170-Parameters!EG$128)+Parameters!EG$165*('AMOC national temperature'!EG170-Parameters!EG$128)^2)))*IF(Settings!$C$16="No",1,(1-SLR!$D170*Parameters!EG$181))</f>
        <v>#NAME?</v>
      </c>
      <c r="EH171" s="22" t="e">
        <f ca="1">(Parameters!$B$174*(1-Parameters!EH$185)*_xlfn.IFNA('[3]National GDP per capita ppp'!EH171,0)+(1-Parameters!$B$174)*EH170)*(1+(_xlfn.IFNA('[3]Nat GDP per cap ppp growth rate'!EH171,0)-IF(Settings!$C$16="No",0,Parameters!EH$164*('AMOC national temperature'!EH170-Parameters!EH$128)+Parameters!EH$165*('AMOC national temperature'!EH170-Parameters!EH$128)^2)))*IF(Settings!$C$16="No",1,(1-SLR!$D170*Parameters!EH$181))</f>
        <v>#NAME?</v>
      </c>
      <c r="EI171" s="22" t="e">
        <f ca="1">(Parameters!$B$174*(1-Parameters!EI$185)*_xlfn.IFNA('[3]National GDP per capita ppp'!EI171,0)+(1-Parameters!$B$174)*EI170)*(1+(_xlfn.IFNA('[3]Nat GDP per cap ppp growth rate'!EI171,0)-IF(Settings!$C$16="No",0,Parameters!EI$164*('AMOC national temperature'!EI170-Parameters!EI$128)+Parameters!EI$165*('AMOC national temperature'!EI170-Parameters!EI$128)^2)))*IF(Settings!$C$16="No",1,(1-SLR!$D170*Parameters!EI$181))</f>
        <v>#NAME?</v>
      </c>
      <c r="EJ171" s="22" t="e">
        <f ca="1">(Parameters!$B$174*(1-Parameters!EJ$185)*_xlfn.IFNA('[3]National GDP per capita ppp'!EJ171,0)+(1-Parameters!$B$174)*EJ170)*(1+(_xlfn.IFNA('[3]Nat GDP per cap ppp growth rate'!EJ171,0)-IF(Settings!$C$16="No",0,Parameters!EJ$164*('AMOC national temperature'!EJ170-Parameters!EJ$128)+Parameters!EJ$165*('AMOC national temperature'!EJ170-Parameters!EJ$128)^2)))*IF(Settings!$C$16="No",1,(1-SLR!$D170*Parameters!EJ$181))</f>
        <v>#NAME?</v>
      </c>
      <c r="EK171" s="22" t="e">
        <f ca="1">(Parameters!$B$174*(1-Parameters!EK$185)*_xlfn.IFNA('[3]National GDP per capita ppp'!EK171,0)+(1-Parameters!$B$174)*EK170)*(1+(_xlfn.IFNA('[3]Nat GDP per cap ppp growth rate'!EK171,0)-IF(Settings!$C$16="No",0,Parameters!EK$164*('AMOC national temperature'!EK170-Parameters!EK$128)+Parameters!EK$165*('AMOC national temperature'!EK170-Parameters!EK$128)^2)))*IF(Settings!$C$16="No",1,(1-SLR!$D170*Parameters!EK$181))</f>
        <v>#NAME?</v>
      </c>
      <c r="EL171" s="22" t="e">
        <f ca="1">(Parameters!$B$174*(1-Parameters!EL$185)*_xlfn.IFNA('[3]National GDP per capita ppp'!EL171,0)+(1-Parameters!$B$174)*EL170)*(1+(_xlfn.IFNA('[3]Nat GDP per cap ppp growth rate'!EL171,0)-IF(Settings!$C$16="No",0,Parameters!EL$164*('AMOC national temperature'!EL170-Parameters!EL$128)+Parameters!EL$165*('AMOC national temperature'!EL170-Parameters!EL$128)^2)))*IF(Settings!$C$16="No",1,(1-SLR!$D170*Parameters!EL$181))</f>
        <v>#NAME?</v>
      </c>
      <c r="EM171" s="22" t="e">
        <f ca="1">(Parameters!$B$174*(1-Parameters!EM$185)*_xlfn.IFNA('[3]National GDP per capita ppp'!EM171,0)+(1-Parameters!$B$174)*EM170)*(1+(_xlfn.IFNA('[3]Nat GDP per cap ppp growth rate'!EM171,0)-IF(Settings!$C$16="No",0,Parameters!EM$164*('AMOC national temperature'!EM170-Parameters!EM$128)+Parameters!EM$165*('AMOC national temperature'!EM170-Parameters!EM$128)^2)))*IF(Settings!$C$16="No",1,(1-SLR!$D170*Parameters!EM$181))</f>
        <v>#NAME?</v>
      </c>
      <c r="EN171" s="22" t="e">
        <f ca="1">(Parameters!$B$174*(1-Parameters!EN$185)*_xlfn.IFNA('[3]National GDP per capita ppp'!EN171,0)+(1-Parameters!$B$174)*EN170)*(1+(_xlfn.IFNA('[3]Nat GDP per cap ppp growth rate'!EN171,0)-IF(Settings!$C$16="No",0,Parameters!EN$164*('AMOC national temperature'!EN170-Parameters!EN$128)+Parameters!EN$165*('AMOC national temperature'!EN170-Parameters!EN$128)^2)))*IF(Settings!$C$16="No",1,(1-SLR!$D170*Parameters!EN$181))</f>
        <v>#NAME?</v>
      </c>
      <c r="EO171" s="22" t="e">
        <f ca="1">(Parameters!$B$174*(1-Parameters!EO$185)*_xlfn.IFNA('[3]National GDP per capita ppp'!EO171,0)+(1-Parameters!$B$174)*EO170)*(1+(_xlfn.IFNA('[3]Nat GDP per cap ppp growth rate'!EO171,0)-IF(Settings!$C$16="No",0,Parameters!EO$164*('AMOC national temperature'!EO170-Parameters!EO$128)+Parameters!EO$165*('AMOC national temperature'!EO170-Parameters!EO$128)^2)))*IF(Settings!$C$16="No",1,(1-SLR!$D170*Parameters!EO$181))</f>
        <v>#NAME?</v>
      </c>
      <c r="EP171" s="22" t="e">
        <f ca="1">(Parameters!$B$174*(1-Parameters!EP$185)*_xlfn.IFNA('[3]National GDP per capita ppp'!EP171,0)+(1-Parameters!$B$174)*EP170)*(1+(_xlfn.IFNA('[3]Nat GDP per cap ppp growth rate'!EP171,0)-IF(Settings!$C$16="No",0,Parameters!EP$164*('AMOC national temperature'!EP170-Parameters!EP$128)+Parameters!EP$165*('AMOC national temperature'!EP170-Parameters!EP$128)^2)))*IF(Settings!$C$16="No",1,(1-SLR!$D170*Parameters!EP$181))</f>
        <v>#NAME?</v>
      </c>
      <c r="EQ171" s="22" t="e">
        <f ca="1">(Parameters!$B$174*(1-Parameters!EQ$185)*_xlfn.IFNA('[3]National GDP per capita ppp'!EQ171,0)+(1-Parameters!$B$174)*EQ170)*(1+(_xlfn.IFNA('[3]Nat GDP per cap ppp growth rate'!EQ171,0)-IF(Settings!$C$16="No",0,Parameters!EQ$164*('AMOC national temperature'!EQ170-Parameters!EQ$128)+Parameters!EQ$165*('AMOC national temperature'!EQ170-Parameters!EQ$128)^2)))*IF(Settings!$C$16="No",1,(1-SLR!$D170*Parameters!EQ$181))</f>
        <v>#NAME?</v>
      </c>
      <c r="ER171" s="22" t="e">
        <f ca="1">(Parameters!$B$174*(1-Parameters!ER$185)*_xlfn.IFNA('[3]National GDP per capita ppp'!ER171,0)+(1-Parameters!$B$174)*ER170)*(1+(_xlfn.IFNA('[3]Nat GDP per cap ppp growth rate'!ER171,0)-IF(Settings!$C$16="No",0,Parameters!ER$164*('AMOC national temperature'!ER170-Parameters!ER$128)+Parameters!ER$165*('AMOC national temperature'!ER170-Parameters!ER$128)^2)))*IF(Settings!$C$16="No",1,(1-SLR!$D170*Parameters!ER$181))</f>
        <v>#NAME?</v>
      </c>
      <c r="ES171" s="22" t="e">
        <f ca="1">(Parameters!$B$174*(1-Parameters!ES$185)*_xlfn.IFNA('[3]National GDP per capita ppp'!ES171,0)+(1-Parameters!$B$174)*ES170)*(1+(_xlfn.IFNA('[3]Nat GDP per cap ppp growth rate'!ES171,0)-IF(Settings!$C$16="No",0,Parameters!ES$164*('AMOC national temperature'!ES170-Parameters!ES$128)+Parameters!ES$165*('AMOC national temperature'!ES170-Parameters!ES$128)^2)))*IF(Settings!$C$16="No",1,(1-SLR!$D170*Parameters!ES$181))</f>
        <v>#NAME?</v>
      </c>
      <c r="ET171" s="22" t="e">
        <f ca="1">(Parameters!$B$174*(1-Parameters!ET$185)*_xlfn.IFNA('[3]National GDP per capita ppp'!ET171,0)+(1-Parameters!$B$174)*ET170)*(1+(_xlfn.IFNA('[3]Nat GDP per cap ppp growth rate'!ET171,0)-IF(Settings!$C$16="No",0,Parameters!ET$164*('AMOC national temperature'!ET170-Parameters!ET$128)+Parameters!ET$165*('AMOC national temperature'!ET170-Parameters!ET$128)^2)))*IF(Settings!$C$16="No",1,(1-SLR!$D170*Parameters!ET$181))</f>
        <v>#NAME?</v>
      </c>
      <c r="EU171" s="22" t="e">
        <f ca="1">(Parameters!$B$174*(1-Parameters!EU$185)*_xlfn.IFNA('[3]National GDP per capita ppp'!EU171,0)+(1-Parameters!$B$174)*EU170)*(1+(_xlfn.IFNA('[3]Nat GDP per cap ppp growth rate'!EU171,0)-IF(Settings!$C$16="No",0,Parameters!EU$164*('AMOC national temperature'!EU170-Parameters!EU$128)+Parameters!EU$165*('AMOC national temperature'!EU170-Parameters!EU$128)^2)))*IF(Settings!$C$16="No",1,(1-SLR!$D170*Parameters!EU$181))</f>
        <v>#NAME?</v>
      </c>
      <c r="EV171" s="22" t="e">
        <f ca="1">(Parameters!$B$174*(1-Parameters!EV$185)*_xlfn.IFNA('[3]National GDP per capita ppp'!EV171,0)+(1-Parameters!$B$174)*EV170)*(1+(_xlfn.IFNA('[3]Nat GDP per cap ppp growth rate'!EV171,0)-IF(Settings!$C$16="No",0,Parameters!EV$164*('AMOC national temperature'!EV170-Parameters!EV$128)+Parameters!EV$165*('AMOC national temperature'!EV170-Parameters!EV$128)^2)))*IF(Settings!$C$16="No",1,(1-SLR!$D170*Parameters!EV$181))</f>
        <v>#NAME?</v>
      </c>
      <c r="EW171" s="22" t="e">
        <f ca="1">(Parameters!$B$174*(1-Parameters!EW$185)*_xlfn.IFNA('[3]National GDP per capita ppp'!EW171,0)+(1-Parameters!$B$174)*EW170)*(1+(_xlfn.IFNA('[3]Nat GDP per cap ppp growth rate'!EW171,0)-IF(Settings!$C$16="No",0,Parameters!EW$164*('AMOC national temperature'!EW170-Parameters!EW$128)+Parameters!EW$165*('AMOC national temperature'!EW170-Parameters!EW$128)^2)))*IF(Settings!$C$16="No",1,(1-SLR!$D170*Parameters!EW$181))</f>
        <v>#NAME?</v>
      </c>
      <c r="EX171" s="22" t="e">
        <f ca="1">(Parameters!$B$174*(1-Parameters!EX$185)*_xlfn.IFNA('[3]National GDP per capita ppp'!EX171,0)+(1-Parameters!$B$174)*EX170)*(1+(_xlfn.IFNA('[3]Nat GDP per cap ppp growth rate'!EX171,0)-IF(Settings!$C$16="No",0,Parameters!EX$164*('AMOC national temperature'!EX170-Parameters!EX$128)+Parameters!EX$165*('AMOC national temperature'!EX170-Parameters!EX$128)^2)))*IF(Settings!$C$16="No",1,(1-SLR!$D170*Parameters!EX$181))</f>
        <v>#NAME?</v>
      </c>
      <c r="EY171" s="22" t="e">
        <f ca="1">(Parameters!$B$174*(1-Parameters!EY$185)*_xlfn.IFNA('[3]National GDP per capita ppp'!EY171,0)+(1-Parameters!$B$174)*EY170)*(1+(_xlfn.IFNA('[3]Nat GDP per cap ppp growth rate'!EY171,0)-IF(Settings!$C$16="No",0,Parameters!EY$164*('AMOC national temperature'!EY170-Parameters!EY$128)+Parameters!EY$165*('AMOC national temperature'!EY170-Parameters!EY$128)^2)))*IF(Settings!$C$16="No",1,(1-SLR!$D170*Parameters!EY$181))</f>
        <v>#NAME?</v>
      </c>
      <c r="EZ171" s="22" t="e">
        <f ca="1">(Parameters!$B$174*(1-Parameters!EZ$185)*_xlfn.IFNA('[3]National GDP per capita ppp'!EZ171,0)+(1-Parameters!$B$174)*EZ170)*(1+(_xlfn.IFNA('[3]Nat GDP per cap ppp growth rate'!EZ171,0)-IF(Settings!$C$16="No",0,Parameters!EZ$164*('AMOC national temperature'!EZ170-Parameters!EZ$128)+Parameters!EZ$165*('AMOC national temperature'!EZ170-Parameters!EZ$128)^2)))*IF(Settings!$C$16="No",1,(1-SLR!$D170*Parameters!EZ$181))</f>
        <v>#NAME?</v>
      </c>
      <c r="FA171" s="22" t="e">
        <f ca="1">(Parameters!$B$174*(1-Parameters!FA$185)*_xlfn.IFNA('[3]National GDP per capita ppp'!FA171,0)+(1-Parameters!$B$174)*FA170)*(1+(_xlfn.IFNA('[3]Nat GDP per cap ppp growth rate'!FA171,0)-IF(Settings!$C$16="No",0,Parameters!FA$164*('AMOC national temperature'!FA170-Parameters!FA$128)+Parameters!FA$165*('AMOC national temperature'!FA170-Parameters!FA$128)^2)))*IF(Settings!$C$16="No",1,(1-SLR!$D170*Parameters!FA$181))</f>
        <v>#NAME?</v>
      </c>
      <c r="FB171" s="22" t="e">
        <f ca="1">(Parameters!$B$174*(1-Parameters!FB$185)*_xlfn.IFNA('[3]National GDP per capita ppp'!FB171,0)+(1-Parameters!$B$174)*FB170)*(1+(_xlfn.IFNA('[3]Nat GDP per cap ppp growth rate'!FB171,0)-IF(Settings!$C$16="No",0,Parameters!FB$164*('AMOC national temperature'!FB170-Parameters!FB$128)+Parameters!FB$165*('AMOC national temperature'!FB170-Parameters!FB$128)^2)))*IF(Settings!$C$16="No",1,(1-SLR!$D170*Parameters!FB$181))</f>
        <v>#NAME?</v>
      </c>
      <c r="FC171" s="22" t="e">
        <f ca="1">(Parameters!$B$174*(1-Parameters!FC$185)*_xlfn.IFNA('[3]National GDP per capita ppp'!FC171,0)+(1-Parameters!$B$174)*FC170)*(1+(_xlfn.IFNA('[3]Nat GDP per cap ppp growth rate'!FC171,0)-IF(Settings!$C$16="No",0,Parameters!FC$164*('AMOC national temperature'!FC170-Parameters!FC$128)+Parameters!FC$165*('AMOC national temperature'!FC170-Parameters!FC$128)^2)))*IF(Settings!$C$16="No",1,(1-SLR!$D170*Parameters!FC$181))</f>
        <v>#NAME?</v>
      </c>
      <c r="FD171" s="22" t="e">
        <f ca="1">(Parameters!$B$174*(1-Parameters!FD$185)*_xlfn.IFNA('[3]National GDP per capita ppp'!FD171,0)+(1-Parameters!$B$174)*FD170)*(1+(_xlfn.IFNA('[3]Nat GDP per cap ppp growth rate'!FD171,0)-IF(Settings!$C$16="No",0,Parameters!FD$164*('AMOC national temperature'!FD170-Parameters!FD$128)+Parameters!FD$165*('AMOC national temperature'!FD170-Parameters!FD$128)^2)))*IF(Settings!$C$16="No",1,(1-SLR!$D170*Parameters!FD$181))</f>
        <v>#NAME?</v>
      </c>
      <c r="FE171" s="22" t="e">
        <f ca="1">(Parameters!$B$174*(1-Parameters!FE$185)*_xlfn.IFNA('[3]National GDP per capita ppp'!FE171,0)+(1-Parameters!$B$174)*FE170)*(1+(_xlfn.IFNA('[3]Nat GDP per cap ppp growth rate'!FE171,0)-IF(Settings!$C$16="No",0,Parameters!FE$164*('AMOC national temperature'!FE170-Parameters!FE$128)+Parameters!FE$165*('AMOC national temperature'!FE170-Parameters!FE$128)^2)))*IF(Settings!$C$16="No",1,(1-SLR!$D170*Parameters!FE$181))</f>
        <v>#NAME?</v>
      </c>
      <c r="FF171" s="22" t="e">
        <f ca="1">(Parameters!$B$174*(1-Parameters!FF$185)*_xlfn.IFNA('[3]National GDP per capita ppp'!FF171,0)+(1-Parameters!$B$174)*FF170)*(1+(_xlfn.IFNA('[3]Nat GDP per cap ppp growth rate'!FF171,0)-IF(Settings!$C$16="No",0,Parameters!FF$164*('AMOC national temperature'!FF170-Parameters!FF$128)+Parameters!FF$165*('AMOC national temperature'!FF170-Parameters!FF$128)^2)))*IF(Settings!$C$16="No",1,(1-SLR!$D170*Parameters!FF$181))</f>
        <v>#NAME?</v>
      </c>
      <c r="FG171" s="22" t="e">
        <f ca="1">(Parameters!$B$174*(1-Parameters!FG$185)*_xlfn.IFNA('[3]National GDP per capita ppp'!FG171,0)+(1-Parameters!$B$174)*FG170)*(1+(_xlfn.IFNA('[3]Nat GDP per cap ppp growth rate'!FG171,0)-IF(Settings!$C$16="No",0,Parameters!FG$164*('AMOC national temperature'!FG170-Parameters!FG$128)+Parameters!FG$165*('AMOC national temperature'!FG170-Parameters!FG$128)^2)))*IF(Settings!$C$16="No",1,(1-SLR!$D170*Parameters!FG$181))</f>
        <v>#NAME?</v>
      </c>
      <c r="FH171" s="22" t="e">
        <f ca="1">(Parameters!$B$174*(1-Parameters!FH$185)*_xlfn.IFNA('[3]National GDP per capita ppp'!FH171,0)+(1-Parameters!$B$174)*FH170)*(1+(_xlfn.IFNA('[3]Nat GDP per cap ppp growth rate'!FH171,0)-IF(Settings!$C$16="No",0,Parameters!FH$164*('AMOC national temperature'!FH170-Parameters!FH$128)+Parameters!FH$165*('AMOC national temperature'!FH170-Parameters!FH$128)^2)))*IF(Settings!$C$16="No",1,(1-SLR!$D170*Parameters!FH$181))</f>
        <v>#NAME?</v>
      </c>
      <c r="FI171" s="22" t="e">
        <f ca="1">(Parameters!$B$174*(1-Parameters!FI$185)*_xlfn.IFNA('[3]National GDP per capita ppp'!FI171,0)+(1-Parameters!$B$174)*FI170)*(1+(_xlfn.IFNA('[3]Nat GDP per cap ppp growth rate'!FI171,0)-IF(Settings!$C$16="No",0,Parameters!FI$164*('AMOC national temperature'!FI170-Parameters!FI$128)+Parameters!FI$165*('AMOC national temperature'!FI170-Parameters!FI$128)^2)))*IF(Settings!$C$16="No",1,(1-SLR!$D170*Parameters!FI$181))</f>
        <v>#NAME?</v>
      </c>
      <c r="FJ171" s="22" t="e">
        <f ca="1">(Parameters!$B$174*(1-Parameters!FJ$185)*_xlfn.IFNA('[3]National GDP per capita ppp'!FJ171,0)+(1-Parameters!$B$174)*FJ170)*(1+(_xlfn.IFNA('[3]Nat GDP per cap ppp growth rate'!FJ171,0)-IF(Settings!$C$16="No",0,Parameters!FJ$164*('AMOC national temperature'!FJ170-Parameters!FJ$128)+Parameters!FJ$165*('AMOC national temperature'!FJ170-Parameters!FJ$128)^2)))*IF(Settings!$C$16="No",1,(1-SLR!$D170*Parameters!FJ$181))</f>
        <v>#NAME?</v>
      </c>
      <c r="FK171" s="22" t="e">
        <f ca="1">(Parameters!$B$174*(1-Parameters!FK$185)*_xlfn.IFNA('[3]National GDP per capita ppp'!FK171,0)+(1-Parameters!$B$174)*FK170)*(1+(_xlfn.IFNA('[3]Nat GDP per cap ppp growth rate'!FK171,0)-IF(Settings!$C$16="No",0,Parameters!FK$164*('AMOC national temperature'!FK170-Parameters!FK$128)+Parameters!FK$165*('AMOC national temperature'!FK170-Parameters!FK$128)^2)))*IF(Settings!$C$16="No",1,(1-SLR!$D170*Parameters!FK$181))</f>
        <v>#NAME?</v>
      </c>
      <c r="FL171" s="22" t="e">
        <f ca="1">(Parameters!$B$174*(1-Parameters!FL$185)*_xlfn.IFNA('[3]National GDP per capita ppp'!FL171,0)+(1-Parameters!$B$174)*FL170)*(1+(_xlfn.IFNA('[3]Nat GDP per cap ppp growth rate'!FL171,0)-IF(Settings!$C$16="No",0,Parameters!FL$164*('AMOC national temperature'!FL170-Parameters!FL$128)+Parameters!FL$165*('AMOC national temperature'!FL170-Parameters!FL$128)^2)))*IF(Settings!$C$16="No",1,(1-SLR!$D170*Parameters!FL$181))</f>
        <v>#NAME?</v>
      </c>
      <c r="FM171" s="22" t="e">
        <f ca="1">(Parameters!$B$174*(1-Parameters!FM$185)*_xlfn.IFNA('[3]National GDP per capita ppp'!FM171,0)+(1-Parameters!$B$174)*FM170)*(1+(_xlfn.IFNA('[3]Nat GDP per cap ppp growth rate'!FM171,0)-IF(Settings!$C$16="No",0,Parameters!FM$164*('AMOC national temperature'!FM170-Parameters!FM$128)+Parameters!FM$165*('AMOC national temperature'!FM170-Parameters!FM$128)^2)))*IF(Settings!$C$16="No",1,(1-SLR!$D170*Parameters!FM$181))</f>
        <v>#NAME?</v>
      </c>
      <c r="FN171" s="22" t="e">
        <f ca="1">(Parameters!$B$174*(1-Parameters!FN$185)*_xlfn.IFNA('[3]National GDP per capita ppp'!FN171,0)+(1-Parameters!$B$174)*FN170)*(1+(_xlfn.IFNA('[3]Nat GDP per cap ppp growth rate'!FN171,0)-IF(Settings!$C$16="No",0,Parameters!FN$164*('AMOC national temperature'!FN170-Parameters!FN$128)+Parameters!FN$165*('AMOC national temperature'!FN170-Parameters!FN$128)^2)))*IF(Settings!$C$16="No",1,(1-SLR!$D170*Parameters!FN$181))</f>
        <v>#NAME?</v>
      </c>
      <c r="FO171" s="22" t="e">
        <f ca="1">(Parameters!$B$174*(1-Parameters!FO$185)*_xlfn.IFNA('[3]National GDP per capita ppp'!FO171,0)+(1-Parameters!$B$174)*FO170)*(1+(_xlfn.IFNA('[3]Nat GDP per cap ppp growth rate'!FO171,0)-IF(Settings!$C$16="No",0,Parameters!FO$164*('AMOC national temperature'!FO170-Parameters!FO$128)+Parameters!FO$165*('AMOC national temperature'!FO170-Parameters!FO$128)^2)))*IF(Settings!$C$16="No",1,(1-SLR!$D170*Parameters!FO$181))</f>
        <v>#NAME?</v>
      </c>
      <c r="FP171" s="22" t="e">
        <f ca="1">(Parameters!$B$174*(1-Parameters!FP$185)*_xlfn.IFNA('[3]National GDP per capita ppp'!FP171,0)+(1-Parameters!$B$174)*FP170)*(1+(_xlfn.IFNA('[3]Nat GDP per cap ppp growth rate'!FP171,0)-IF(Settings!$C$16="No",0,Parameters!FP$164*('AMOC national temperature'!FP170-Parameters!FP$128)+Parameters!FP$165*('AMOC national temperature'!FP170-Parameters!FP$128)^2)))*IF(Settings!$C$16="No",1,(1-SLR!$D170*Parameters!FP$181))</f>
        <v>#NAME?</v>
      </c>
      <c r="FQ171" s="22" t="e">
        <f ca="1">(Parameters!$B$174*(1-Parameters!FQ$185)*_xlfn.IFNA('[3]National GDP per capita ppp'!FQ171,0)+(1-Parameters!$B$174)*FQ170)*(1+(_xlfn.IFNA('[3]Nat GDP per cap ppp growth rate'!FQ171,0)-IF(Settings!$C$16="No",0,Parameters!FQ$164*('AMOC national temperature'!FQ170-Parameters!FQ$128)+Parameters!FQ$165*('AMOC national temperature'!FQ170-Parameters!FQ$128)^2)))*IF(Settings!$C$16="No",1,(1-SLR!$D170*Parameters!FQ$181))</f>
        <v>#NAME?</v>
      </c>
      <c r="FR171" s="22" t="e">
        <f ca="1">(Parameters!$B$174*(1-Parameters!FR$185)*_xlfn.IFNA('[3]National GDP per capita ppp'!FR171,0)+(1-Parameters!$B$174)*FR170)*(1+(_xlfn.IFNA('[3]Nat GDP per cap ppp growth rate'!FR171,0)-IF(Settings!$C$16="No",0,Parameters!FR$164*('AMOC national temperature'!FR170-Parameters!FR$128)+Parameters!FR$165*('AMOC national temperature'!FR170-Parameters!FR$128)^2)))*IF(Settings!$C$16="No",1,(1-SLR!$D170*Parameters!FR$181))</f>
        <v>#NAME?</v>
      </c>
      <c r="FS171" s="22" t="e">
        <f ca="1">(Parameters!$B$174*(1-Parameters!FS$185)*_xlfn.IFNA('[3]National GDP per capita ppp'!FS171,0)+(1-Parameters!$B$174)*FS170)*(1+(_xlfn.IFNA('[3]Nat GDP per cap ppp growth rate'!FS171,0)-IF(Settings!$C$16="No",0,Parameters!FS$164*('AMOC national temperature'!FS170-Parameters!FS$128)+Parameters!FS$165*('AMOC national temperature'!FS170-Parameters!FS$128)^2)))*IF(Settings!$C$16="No",1,(1-SLR!$D170*Parameters!FS$181))</f>
        <v>#NAME?</v>
      </c>
      <c r="FT171" s="22" t="e">
        <f ca="1">(Parameters!$B$174*(1-Parameters!FT$185)*_xlfn.IFNA('[3]National GDP per capita ppp'!FT171,0)+(1-Parameters!$B$174)*FT170)*(1+(_xlfn.IFNA('[3]Nat GDP per cap ppp growth rate'!FT171,0)-IF(Settings!$C$16="No",0,Parameters!FT$164*('AMOC national temperature'!FT170-Parameters!FT$128)+Parameters!FT$165*('AMOC national temperature'!FT170-Parameters!FT$128)^2)))*IF(Settings!$C$16="No",1,(1-SLR!$D170*Parameters!FT$181))</f>
        <v>#NAME?</v>
      </c>
      <c r="FU171" s="22" t="e">
        <f ca="1">(Parameters!$B$174*(1-Parameters!FU$185)*_xlfn.IFNA('[3]National GDP per capita ppp'!FU171,0)+(1-Parameters!$B$174)*FU170)*(1+(_xlfn.IFNA('[3]Nat GDP per cap ppp growth rate'!FU171,0)-IF(Settings!$C$16="No",0,Parameters!FU$164*('AMOC national temperature'!FU170-Parameters!FU$128)+Parameters!FU$165*('AMOC national temperature'!FU170-Parameters!FU$128)^2)))*IF(Settings!$C$16="No",1,(1-SLR!$D170*Parameters!FU$181))</f>
        <v>#NAME?</v>
      </c>
      <c r="FV171" s="22" t="e">
        <f ca="1">(Parameters!$B$174*(1-Parameters!FV$185)*_xlfn.IFNA('[3]National GDP per capita ppp'!FV171,0)+(1-Parameters!$B$174)*FV170)*(1+(_xlfn.IFNA('[3]Nat GDP per cap ppp growth rate'!FV171,0)-IF(Settings!$C$16="No",0,Parameters!FV$164*('AMOC national temperature'!FV170-Parameters!FV$128)+Parameters!FV$165*('AMOC national temperature'!FV170-Parameters!FV$128)^2)))*IF(Settings!$C$16="No",1,(1-SLR!$D170*Parameters!FV$181))</f>
        <v>#NAME?</v>
      </c>
      <c r="FW171" s="22" t="e">
        <f ca="1">(Parameters!$B$174*(1-Parameters!FW$185)*_xlfn.IFNA('[3]National GDP per capita ppp'!FW171,0)+(1-Parameters!$B$174)*FW170)*(1+(_xlfn.IFNA('[3]Nat GDP per cap ppp growth rate'!FW171,0)-IF(Settings!$C$16="No",0,Parameters!FW$164*('AMOC national temperature'!FW170-Parameters!FW$128)+Parameters!FW$165*('AMOC national temperature'!FW170-Parameters!FW$128)^2)))*IF(Settings!$C$16="No",1,(1-SLR!$D170*Parameters!FW$181))</f>
        <v>#NAME?</v>
      </c>
      <c r="FX171" s="22" t="e">
        <f ca="1">(Parameters!$B$174*(1-Parameters!FX$185)*_xlfn.IFNA('[3]National GDP per capita ppp'!FX171,0)+(1-Parameters!$B$174)*FX170)*(1+(_xlfn.IFNA('[3]Nat GDP per cap ppp growth rate'!FX171,0)-IF(Settings!$C$16="No",0,Parameters!FX$164*('AMOC national temperature'!FX170-Parameters!FX$128)+Parameters!FX$165*('AMOC national temperature'!FX170-Parameters!FX$128)^2)))*IF(Settings!$C$16="No",1,(1-SLR!$D170*Parameters!FX$181))</f>
        <v>#NAME?</v>
      </c>
      <c r="FY171" s="22" t="e">
        <f ca="1">(Parameters!$B$174*(1-Parameters!FY$185)*_xlfn.IFNA('[3]National GDP per capita ppp'!FY171,0)+(1-Parameters!$B$174)*FY170)*(1+(_xlfn.IFNA('[3]Nat GDP per cap ppp growth rate'!FY171,0)-IF(Settings!$C$16="No",0,Parameters!FY$164*('AMOC national temperature'!FY170-Parameters!FY$128)+Parameters!FY$165*('AMOC national temperature'!FY170-Parameters!FY$128)^2)))*IF(Settings!$C$16="No",1,(1-SLR!$D170*Parameters!FY$181))</f>
        <v>#NAME?</v>
      </c>
      <c r="FZ171" s="22" t="e">
        <f ca="1">(Parameters!$B$174*(1-Parameters!FZ$185)*_xlfn.IFNA('[3]National GDP per capita ppp'!FZ171,0)+(1-Parameters!$B$174)*FZ170)*(1+(_xlfn.IFNA('[3]Nat GDP per cap ppp growth rate'!FZ171,0)-IF(Settings!$C$16="No",0,Parameters!FZ$164*('AMOC national temperature'!FZ170-Parameters!FZ$128)+Parameters!FZ$165*('AMOC national temperature'!FZ170-Parameters!FZ$128)^2)))*IF(Settings!$C$16="No",1,(1-SLR!$D170*Parameters!FZ$181))</f>
        <v>#NAME?</v>
      </c>
      <c r="GA171" s="22" t="e">
        <f ca="1">(Parameters!$B$174*(1-Parameters!GA$185)*_xlfn.IFNA('[3]National GDP per capita ppp'!GA171,0)+(1-Parameters!$B$174)*GA170)*(1+(_xlfn.IFNA('[3]Nat GDP per cap ppp growth rate'!GA171,0)-IF(Settings!$C$16="No",0,Parameters!GA$164*('AMOC national temperature'!GA170-Parameters!GA$128)+Parameters!GA$165*('AMOC national temperature'!GA170-Parameters!GA$128)^2)))*IF(Settings!$C$16="No",1,(1-SLR!$D170*Parameters!GA$181))</f>
        <v>#NAME?</v>
      </c>
      <c r="GB171" s="22" t="e">
        <f ca="1">(Parameters!$B$174*(1-Parameters!GB$185)*_xlfn.IFNA('[3]National GDP per capita ppp'!GB171,0)+(1-Parameters!$B$174)*GB170)*(1+(_xlfn.IFNA('[3]Nat GDP per cap ppp growth rate'!GB171,0)-IF(Settings!$C$16="No",0,Parameters!GB$164*('AMOC national temperature'!GB170-Parameters!GB$128)+Parameters!GB$165*('AMOC national temperature'!GB170-Parameters!GB$128)^2)))*IF(Settings!$C$16="No",1,(1-SLR!$D170*Parameters!GB$181))</f>
        <v>#NAME?</v>
      </c>
      <c r="GC171" s="22" t="e">
        <f ca="1">(Parameters!$B$174*(1-Parameters!GC$185)*_xlfn.IFNA('[3]National GDP per capita ppp'!GC171,0)+(1-Parameters!$B$174)*GC170)*(1+(_xlfn.IFNA('[3]Nat GDP per cap ppp growth rate'!GC171,0)-IF(Settings!$C$16="No",0,Parameters!GC$164*('AMOC national temperature'!GC170-Parameters!GC$128)+Parameters!GC$165*('AMOC national temperature'!GC170-Parameters!GC$128)^2)))*IF(Settings!$C$16="No",1,(1-SLR!$D170*Parameters!GC$181))</f>
        <v>#NAME?</v>
      </c>
      <c r="GD171" s="22" t="e">
        <f ca="1">(Parameters!$B$174*(1-Parameters!GD$185)*_xlfn.IFNA('[3]National GDP per capita ppp'!GD171,0)+(1-Parameters!$B$174)*GD170)*(1+(_xlfn.IFNA('[3]Nat GDP per cap ppp growth rate'!GD171,0)-IF(Settings!$C$16="No",0,Parameters!GD$164*('AMOC national temperature'!GD170-Parameters!GD$128)+Parameters!GD$165*('AMOC national temperature'!GD170-Parameters!GD$128)^2)))*IF(Settings!$C$16="No",1,(1-SLR!$D170*Parameters!GD$181))</f>
        <v>#NAME?</v>
      </c>
      <c r="GE171" s="22" t="e">
        <f ca="1">(Parameters!$B$174*(1-Parameters!GE$185)*_xlfn.IFNA('[3]National GDP per capita ppp'!GE171,0)+(1-Parameters!$B$174)*GE170)*(1+(_xlfn.IFNA('[3]Nat GDP per cap ppp growth rate'!GE171,0)-IF(Settings!$C$16="No",0,Parameters!GE$164*('AMOC national temperature'!GE170-Parameters!GE$128)+Parameters!GE$165*('AMOC national temperature'!GE170-Parameters!GE$128)^2)))*IF(Settings!$C$16="No",1,(1-SLR!$D170*Parameters!GE$181))</f>
        <v>#NAME?</v>
      </c>
      <c r="GF171" s="22" t="e">
        <f ca="1">(Parameters!$B$174*(1-Parameters!GF$185)*_xlfn.IFNA('[3]National GDP per capita ppp'!GF171,0)+(1-Parameters!$B$174)*GF170)*(1+(_xlfn.IFNA('[3]Nat GDP per cap ppp growth rate'!GF171,0)-IF(Settings!$C$16="No",0,Parameters!GF$164*('AMOC national temperature'!GF170-Parameters!GF$128)+Parameters!GF$165*('AMOC national temperature'!GF170-Parameters!GF$128)^2)))*IF(Settings!$C$16="No",1,(1-SLR!$D170*Parameters!GF$181))</f>
        <v>#NAME?</v>
      </c>
      <c r="GG171" s="22" t="e">
        <f ca="1">(Parameters!$B$174*(1-Parameters!GG$185)*_xlfn.IFNA('[3]National GDP per capita ppp'!GG171,0)+(1-Parameters!$B$174)*GG170)*(1+(_xlfn.IFNA('[3]Nat GDP per cap ppp growth rate'!GG171,0)-IF(Settings!$C$16="No",0,Parameters!GG$164*('AMOC national temperature'!GG170-Parameters!GG$128)+Parameters!GG$165*('AMOC national temperature'!GG170-Parameters!GG$128)^2)))*IF(Settings!$C$16="No",1,(1-SLR!$D170*Parameters!GG$181))</f>
        <v>#NAME?</v>
      </c>
      <c r="GH171" s="22" t="e">
        <f ca="1">(Parameters!$B$174*(1-Parameters!GH$185)*_xlfn.IFNA('[3]National GDP per capita ppp'!GH171,0)+(1-Parameters!$B$174)*GH170)*(1+(_xlfn.IFNA('[3]Nat GDP per cap ppp growth rate'!GH171,0)-IF(Settings!$C$16="No",0,Parameters!GH$164*('AMOC national temperature'!GH170-Parameters!GH$128)+Parameters!GH$165*('AMOC national temperature'!GH170-Parameters!GH$128)^2)))*IF(Settings!$C$16="No",1,(1-SLR!$D170*Parameters!GH$181))</f>
        <v>#NAME?</v>
      </c>
      <c r="GI171" s="22" t="e">
        <f ca="1">(Parameters!$B$174*(1-Parameters!GI$185)*_xlfn.IFNA('[3]National GDP per capita ppp'!GI171,0)+(1-Parameters!$B$174)*GI170)*(1+(_xlfn.IFNA('[3]Nat GDP per cap ppp growth rate'!GI171,0)-IF(Settings!$C$16="No",0,Parameters!GI$164*('AMOC national temperature'!GI170-Parameters!GI$128)+Parameters!GI$165*('AMOC national temperature'!GI170-Parameters!GI$128)^2)))*IF(Settings!$C$16="No",1,(1-SLR!$D170*Parameters!GI$181))</f>
        <v>#NAME?</v>
      </c>
      <c r="GJ171" s="22" t="e">
        <f ca="1">(Parameters!$B$174*(1-Parameters!GJ$185)*_xlfn.IFNA('[3]National GDP per capita ppp'!GJ171,0)+(1-Parameters!$B$174)*GJ170)*(1+(_xlfn.IFNA('[3]Nat GDP per cap ppp growth rate'!GJ171,0)-IF(Settings!$C$16="No",0,Parameters!GJ$164*('AMOC national temperature'!GJ170-Parameters!GJ$128)+Parameters!GJ$165*('AMOC national temperature'!GJ170-Parameters!GJ$128)^2)))*IF(Settings!$C$16="No",1,(1-SLR!$D170*Parameters!GJ$181))</f>
        <v>#NAME?</v>
      </c>
      <c r="GK171" s="22" t="e">
        <f ca="1">(Parameters!$B$174*(1-Parameters!GK$185)*_xlfn.IFNA('[3]National GDP per capita ppp'!GK171,0)+(1-Parameters!$B$174)*GK170)*(1+(_xlfn.IFNA('[3]Nat GDP per cap ppp growth rate'!GK171,0)-IF(Settings!$C$16="No",0,Parameters!GK$164*('AMOC national temperature'!GK170-Parameters!GK$128)+Parameters!GK$165*('AMOC national temperature'!GK170-Parameters!GK$128)^2)))*IF(Settings!$C$16="No",1,(1-SLR!$D170*Parameters!GK$181))</f>
        <v>#NAME?</v>
      </c>
      <c r="GL171" s="22" t="e">
        <f ca="1">(Parameters!$B$174*(1-Parameters!GL$185)*_xlfn.IFNA('[3]National GDP per capita ppp'!GL171,0)+(1-Parameters!$B$174)*GL170)*(1+(_xlfn.IFNA('[3]Nat GDP per cap ppp growth rate'!GL171,0)-IF(Settings!$C$16="No",0,Parameters!GL$164*('AMOC national temperature'!GL170-Parameters!GL$128)+Parameters!GL$165*('AMOC national temperature'!GL170-Parameters!GL$128)^2)))*IF(Settings!$C$16="No",1,(1-SLR!$D170*Parameters!GL$181))</f>
        <v>#NAME?</v>
      </c>
      <c r="GM171" s="22" t="e">
        <f ca="1">(Parameters!$B$174*(1-Parameters!GM$185)*_xlfn.IFNA('[3]National GDP per capita ppp'!GM171,0)+(1-Parameters!$B$174)*GM170)*(1+(_xlfn.IFNA('[3]Nat GDP per cap ppp growth rate'!GM171,0)-IF(Settings!$C$16="No",0,Parameters!GM$164*('AMOC national temperature'!GM170-Parameters!GM$128)+Parameters!GM$165*('AMOC national temperature'!GM170-Parameters!GM$128)^2)))*IF(Settings!$C$16="No",1,(1-SLR!$D170*Parameters!GM$181))</f>
        <v>#NAME?</v>
      </c>
      <c r="GN171" s="22" t="e">
        <f ca="1">SUMPRODUCT(B171:GM171,'[4]National population'!$B171:$GM171)</f>
        <v>#NAME?</v>
      </c>
      <c r="GO171" s="22" t="e">
        <f ca="1">GN171/'[4]National population'!GN171</f>
        <v>#NAME?</v>
      </c>
    </row>
    <row r="172" spans="1:197">
      <c r="A172" s="15">
        <v>2179</v>
      </c>
      <c r="B172" s="22" t="e">
        <f ca="1">(Parameters!$B$174*(1-Parameters!B$185)*_xlfn.IFNA('[3]National GDP per capita ppp'!B172,0)+(1-Parameters!$B$174)*B171)*(1+(_xlfn.IFNA('[3]Nat GDP per cap ppp growth rate'!B172,0)-IF(Settings!$C$16="No",0,Parameters!B$164*('AMOC national temperature'!B171-Parameters!B$128)+Parameters!B$165*('AMOC national temperature'!B171-Parameters!B$128)^2)))*IF(Settings!$C$16="No",1,(1-SLR!$D171*Parameters!B$181))</f>
        <v>#NAME?</v>
      </c>
      <c r="C172" s="22" t="e">
        <f ca="1">(Parameters!$B$174*(1-Parameters!C$185)*_xlfn.IFNA('[3]National GDP per capita ppp'!C172,0)+(1-Parameters!$B$174)*C171)*(1+(_xlfn.IFNA('[3]Nat GDP per cap ppp growth rate'!C172,0)-IF(Settings!$C$16="No",0,Parameters!C$164*('AMOC national temperature'!C171-Parameters!C$128)+Parameters!C$165*('AMOC national temperature'!C171-Parameters!C$128)^2)))*IF(Settings!$C$16="No",1,(1-SLR!$D171*Parameters!C$181))</f>
        <v>#NAME?</v>
      </c>
      <c r="D172" s="22" t="e">
        <f ca="1">(Parameters!$B$174*(1-Parameters!D$185)*_xlfn.IFNA('[3]National GDP per capita ppp'!D172,0)+(1-Parameters!$B$174)*D171)*(1+(_xlfn.IFNA('[3]Nat GDP per cap ppp growth rate'!D172,0)-IF(Settings!$C$16="No",0,Parameters!D$164*('AMOC national temperature'!D171-Parameters!D$128)+Parameters!D$165*('AMOC national temperature'!D171-Parameters!D$128)^2)))*IF(Settings!$C$16="No",1,(1-SLR!$D171*Parameters!D$181))</f>
        <v>#NAME?</v>
      </c>
      <c r="E172" s="22" t="e">
        <f ca="1">(Parameters!$B$174*(1-Parameters!E$185)*_xlfn.IFNA('[3]National GDP per capita ppp'!E172,0)+(1-Parameters!$B$174)*E171)*(1+(_xlfn.IFNA('[3]Nat GDP per cap ppp growth rate'!E172,0)-IF(Settings!$C$16="No",0,Parameters!E$164*('AMOC national temperature'!E171-Parameters!E$128)+Parameters!E$165*('AMOC national temperature'!E171-Parameters!E$128)^2)))*IF(Settings!$C$16="No",1,(1-SLR!$D171*Parameters!E$181))</f>
        <v>#NAME?</v>
      </c>
      <c r="F172" s="22" t="e">
        <f ca="1">(Parameters!$B$174*(1-Parameters!F$185)*_xlfn.IFNA('[3]National GDP per capita ppp'!F172,0)+(1-Parameters!$B$174)*F171)*(1+(_xlfn.IFNA('[3]Nat GDP per cap ppp growth rate'!F172,0)-IF(Settings!$C$16="No",0,Parameters!F$164*('AMOC national temperature'!F171-Parameters!F$128)+Parameters!F$165*('AMOC national temperature'!F171-Parameters!F$128)^2)))*IF(Settings!$C$16="No",1,(1-SLR!$D171*Parameters!F$181))</f>
        <v>#NAME?</v>
      </c>
      <c r="G172" s="22" t="e">
        <f ca="1">(Parameters!$B$174*(1-Parameters!G$185)*_xlfn.IFNA('[3]National GDP per capita ppp'!G172,0)+(1-Parameters!$B$174)*G171)*(1+(_xlfn.IFNA('[3]Nat GDP per cap ppp growth rate'!G172,0)-IF(Settings!$C$16="No",0,Parameters!G$164*('AMOC national temperature'!G171-Parameters!G$128)+Parameters!G$165*('AMOC national temperature'!G171-Parameters!G$128)^2)))*IF(Settings!$C$16="No",1,(1-SLR!$D171*Parameters!G$181))</f>
        <v>#NAME?</v>
      </c>
      <c r="H172" s="22" t="e">
        <f ca="1">(Parameters!$B$174*(1-Parameters!H$185)*_xlfn.IFNA('[3]National GDP per capita ppp'!H172,0)+(1-Parameters!$B$174)*H171)*(1+(_xlfn.IFNA('[3]Nat GDP per cap ppp growth rate'!H172,0)-IF(Settings!$C$16="No",0,Parameters!H$164*('AMOC national temperature'!H171-Parameters!H$128)+Parameters!H$165*('AMOC national temperature'!H171-Parameters!H$128)^2)))*IF(Settings!$C$16="No",1,(1-SLR!$D171*Parameters!H$181))</f>
        <v>#NAME?</v>
      </c>
      <c r="I172" s="22" t="e">
        <f ca="1">(Parameters!$B$174*(1-Parameters!I$185)*_xlfn.IFNA('[3]National GDP per capita ppp'!I172,0)+(1-Parameters!$B$174)*I171)*(1+(_xlfn.IFNA('[3]Nat GDP per cap ppp growth rate'!I172,0)-IF(Settings!$C$16="No",0,Parameters!I$164*('AMOC national temperature'!I171-Parameters!I$128)+Parameters!I$165*('AMOC national temperature'!I171-Parameters!I$128)^2)))*IF(Settings!$C$16="No",1,(1-SLR!$D171*Parameters!I$181))</f>
        <v>#NAME?</v>
      </c>
      <c r="J172" s="22" t="e">
        <f ca="1">(Parameters!$B$174*(1-Parameters!J$185)*_xlfn.IFNA('[3]National GDP per capita ppp'!J172,0)+(1-Parameters!$B$174)*J171)*(1+(_xlfn.IFNA('[3]Nat GDP per cap ppp growth rate'!J172,0)-IF(Settings!$C$16="No",0,Parameters!J$164*('AMOC national temperature'!J171-Parameters!J$128)+Parameters!J$165*('AMOC national temperature'!J171-Parameters!J$128)^2)))*IF(Settings!$C$16="No",1,(1-SLR!$D171*Parameters!J$181))</f>
        <v>#NAME?</v>
      </c>
      <c r="K172" s="22" t="e">
        <f ca="1">(Parameters!$B$174*(1-Parameters!K$185)*_xlfn.IFNA('[3]National GDP per capita ppp'!K172,0)+(1-Parameters!$B$174)*K171)*(1+(_xlfn.IFNA('[3]Nat GDP per cap ppp growth rate'!K172,0)-IF(Settings!$C$16="No",0,Parameters!K$164*('AMOC national temperature'!K171-Parameters!K$128)+Parameters!K$165*('AMOC national temperature'!K171-Parameters!K$128)^2)))*IF(Settings!$C$16="No",1,(1-SLR!$D171*Parameters!K$181))</f>
        <v>#NAME?</v>
      </c>
      <c r="L172" s="22" t="e">
        <f ca="1">(Parameters!$B$174*(1-Parameters!L$185)*_xlfn.IFNA('[3]National GDP per capita ppp'!L172,0)+(1-Parameters!$B$174)*L171)*(1+(_xlfn.IFNA('[3]Nat GDP per cap ppp growth rate'!L172,0)-IF(Settings!$C$16="No",0,Parameters!L$164*('AMOC national temperature'!L171-Parameters!L$128)+Parameters!L$165*('AMOC national temperature'!L171-Parameters!L$128)^2)))*IF(Settings!$C$16="No",1,(1-SLR!$D171*Parameters!L$181))</f>
        <v>#NAME?</v>
      </c>
      <c r="M172" s="22" t="e">
        <f ca="1">(Parameters!$B$174*(1-Parameters!M$185)*_xlfn.IFNA('[3]National GDP per capita ppp'!M172,0)+(1-Parameters!$B$174)*M171)*(1+(_xlfn.IFNA('[3]Nat GDP per cap ppp growth rate'!M172,0)-IF(Settings!$C$16="No",0,Parameters!M$164*('AMOC national temperature'!M171-Parameters!M$128)+Parameters!M$165*('AMOC national temperature'!M171-Parameters!M$128)^2)))*IF(Settings!$C$16="No",1,(1-SLR!$D171*Parameters!M$181))</f>
        <v>#NAME?</v>
      </c>
      <c r="N172" s="22" t="e">
        <f ca="1">(Parameters!$B$174*(1-Parameters!N$185)*_xlfn.IFNA('[3]National GDP per capita ppp'!N172,0)+(1-Parameters!$B$174)*N171)*(1+(_xlfn.IFNA('[3]Nat GDP per cap ppp growth rate'!N172,0)-IF(Settings!$C$16="No",0,Parameters!N$164*('AMOC national temperature'!N171-Parameters!N$128)+Parameters!N$165*('AMOC national temperature'!N171-Parameters!N$128)^2)))*IF(Settings!$C$16="No",1,(1-SLR!$D171*Parameters!N$181))</f>
        <v>#NAME?</v>
      </c>
      <c r="O172" s="22" t="e">
        <f ca="1">(Parameters!$B$174*(1-Parameters!O$185)*_xlfn.IFNA('[3]National GDP per capita ppp'!O172,0)+(1-Parameters!$B$174)*O171)*(1+(_xlfn.IFNA('[3]Nat GDP per cap ppp growth rate'!O172,0)-IF(Settings!$C$16="No",0,Parameters!O$164*('AMOC national temperature'!O171-Parameters!O$128)+Parameters!O$165*('AMOC national temperature'!O171-Parameters!O$128)^2)))*IF(Settings!$C$16="No",1,(1-SLR!$D171*Parameters!O$181))</f>
        <v>#NAME?</v>
      </c>
      <c r="P172" s="22" t="e">
        <f ca="1">(Parameters!$B$174*(1-Parameters!P$185)*_xlfn.IFNA('[3]National GDP per capita ppp'!P172,0)+(1-Parameters!$B$174)*P171)*(1+(_xlfn.IFNA('[3]Nat GDP per cap ppp growth rate'!P172,0)-IF(Settings!$C$16="No",0,Parameters!P$164*('AMOC national temperature'!P171-Parameters!P$128)+Parameters!P$165*('AMOC national temperature'!P171-Parameters!P$128)^2)))*IF(Settings!$C$16="No",1,(1-SLR!$D171*Parameters!P$181))</f>
        <v>#NAME?</v>
      </c>
      <c r="Q172" s="22" t="e">
        <f ca="1">(Parameters!$B$174*(1-Parameters!Q$185)*_xlfn.IFNA('[3]National GDP per capita ppp'!Q172,0)+(1-Parameters!$B$174)*Q171)*(1+(_xlfn.IFNA('[3]Nat GDP per cap ppp growth rate'!Q172,0)-IF(Settings!$C$16="No",0,Parameters!Q$164*('AMOC national temperature'!Q171-Parameters!Q$128)+Parameters!Q$165*('AMOC national temperature'!Q171-Parameters!Q$128)^2)))*IF(Settings!$C$16="No",1,(1-SLR!$D171*Parameters!Q$181))</f>
        <v>#NAME?</v>
      </c>
      <c r="R172" s="22" t="e">
        <f ca="1">(Parameters!$B$174*(1-Parameters!R$185)*_xlfn.IFNA('[3]National GDP per capita ppp'!R172,0)+(1-Parameters!$B$174)*R171)*(1+(_xlfn.IFNA('[3]Nat GDP per cap ppp growth rate'!R172,0)-IF(Settings!$C$16="No",0,Parameters!R$164*('AMOC national temperature'!R171-Parameters!R$128)+Parameters!R$165*('AMOC national temperature'!R171-Parameters!R$128)^2)))*IF(Settings!$C$16="No",1,(1-SLR!$D171*Parameters!R$181))</f>
        <v>#NAME?</v>
      </c>
      <c r="S172" s="22" t="e">
        <f ca="1">(Parameters!$B$174*(1-Parameters!S$185)*_xlfn.IFNA('[3]National GDP per capita ppp'!S172,0)+(1-Parameters!$B$174)*S171)*(1+(_xlfn.IFNA('[3]Nat GDP per cap ppp growth rate'!S172,0)-IF(Settings!$C$16="No",0,Parameters!S$164*('AMOC national temperature'!S171-Parameters!S$128)+Parameters!S$165*('AMOC national temperature'!S171-Parameters!S$128)^2)))*IF(Settings!$C$16="No",1,(1-SLR!$D171*Parameters!S$181))</f>
        <v>#NAME?</v>
      </c>
      <c r="T172" s="22" t="e">
        <f ca="1">(Parameters!$B$174*(1-Parameters!T$185)*_xlfn.IFNA('[3]National GDP per capita ppp'!T172,0)+(1-Parameters!$B$174)*T171)*(1+(_xlfn.IFNA('[3]Nat GDP per cap ppp growth rate'!T172,0)-IF(Settings!$C$16="No",0,Parameters!T$164*('AMOC national temperature'!T171-Parameters!T$128)+Parameters!T$165*('AMOC national temperature'!T171-Parameters!T$128)^2)))*IF(Settings!$C$16="No",1,(1-SLR!$D171*Parameters!T$181))</f>
        <v>#NAME?</v>
      </c>
      <c r="U172" s="22" t="e">
        <f ca="1">(Parameters!$B$174*(1-Parameters!U$185)*_xlfn.IFNA('[3]National GDP per capita ppp'!U172,0)+(1-Parameters!$B$174)*U171)*(1+(_xlfn.IFNA('[3]Nat GDP per cap ppp growth rate'!U172,0)-IF(Settings!$C$16="No",0,Parameters!U$164*('AMOC national temperature'!U171-Parameters!U$128)+Parameters!U$165*('AMOC national temperature'!U171-Parameters!U$128)^2)))*IF(Settings!$C$16="No",1,(1-SLR!$D171*Parameters!U$181))</f>
        <v>#NAME?</v>
      </c>
      <c r="V172" s="22" t="e">
        <f ca="1">(Parameters!$B$174*(1-Parameters!V$185)*_xlfn.IFNA('[3]National GDP per capita ppp'!V172,0)+(1-Parameters!$B$174)*V171)*(1+(_xlfn.IFNA('[3]Nat GDP per cap ppp growth rate'!V172,0)-IF(Settings!$C$16="No",0,Parameters!V$164*('AMOC national temperature'!V171-Parameters!V$128)+Parameters!V$165*('AMOC national temperature'!V171-Parameters!V$128)^2)))*IF(Settings!$C$16="No",1,(1-SLR!$D171*Parameters!V$181))</f>
        <v>#NAME?</v>
      </c>
      <c r="W172" s="22" t="e">
        <f ca="1">(Parameters!$B$174*(1-Parameters!W$185)*_xlfn.IFNA('[3]National GDP per capita ppp'!W172,0)+(1-Parameters!$B$174)*W171)*(1+(_xlfn.IFNA('[3]Nat GDP per cap ppp growth rate'!W172,0)-IF(Settings!$C$16="No",0,Parameters!W$164*('AMOC national temperature'!W171-Parameters!W$128)+Parameters!W$165*('AMOC national temperature'!W171-Parameters!W$128)^2)))*IF(Settings!$C$16="No",1,(1-SLR!$D171*Parameters!W$181))</f>
        <v>#NAME?</v>
      </c>
      <c r="X172" s="22" t="e">
        <f ca="1">(Parameters!$B$174*(1-Parameters!X$185)*_xlfn.IFNA('[3]National GDP per capita ppp'!X172,0)+(1-Parameters!$B$174)*X171)*(1+(_xlfn.IFNA('[3]Nat GDP per cap ppp growth rate'!X172,0)-IF(Settings!$C$16="No",0,Parameters!X$164*('AMOC national temperature'!X171-Parameters!X$128)+Parameters!X$165*('AMOC national temperature'!X171-Parameters!X$128)^2)))*IF(Settings!$C$16="No",1,(1-SLR!$D171*Parameters!X$181))</f>
        <v>#NAME?</v>
      </c>
      <c r="Y172" s="22" t="e">
        <f ca="1">(Parameters!$B$174*(1-Parameters!Y$185)*_xlfn.IFNA('[3]National GDP per capita ppp'!Y172,0)+(1-Parameters!$B$174)*Y171)*(1+(_xlfn.IFNA('[3]Nat GDP per cap ppp growth rate'!Y172,0)-IF(Settings!$C$16="No",0,Parameters!Y$164*('AMOC national temperature'!Y171-Parameters!Y$128)+Parameters!Y$165*('AMOC national temperature'!Y171-Parameters!Y$128)^2)))*IF(Settings!$C$16="No",1,(1-SLR!$D171*Parameters!Y$181))</f>
        <v>#NAME?</v>
      </c>
      <c r="Z172" s="22" t="e">
        <f ca="1">(Parameters!$B$174*(1-Parameters!Z$185)*_xlfn.IFNA('[3]National GDP per capita ppp'!Z172,0)+(1-Parameters!$B$174)*Z171)*(1+(_xlfn.IFNA('[3]Nat GDP per cap ppp growth rate'!Z172,0)-IF(Settings!$C$16="No",0,Parameters!Z$164*('AMOC national temperature'!Z171-Parameters!Z$128)+Parameters!Z$165*('AMOC national temperature'!Z171-Parameters!Z$128)^2)))*IF(Settings!$C$16="No",1,(1-SLR!$D171*Parameters!Z$181))</f>
        <v>#NAME?</v>
      </c>
      <c r="AA172" s="22" t="e">
        <f ca="1">(Parameters!$B$174*(1-Parameters!AA$185)*_xlfn.IFNA('[3]National GDP per capita ppp'!AA172,0)+(1-Parameters!$B$174)*AA171)*(1+(_xlfn.IFNA('[3]Nat GDP per cap ppp growth rate'!AA172,0)-IF(Settings!$C$16="No",0,Parameters!AA$164*('AMOC national temperature'!AA171-Parameters!AA$128)+Parameters!AA$165*('AMOC national temperature'!AA171-Parameters!AA$128)^2)))*IF(Settings!$C$16="No",1,(1-SLR!$D171*Parameters!AA$181))</f>
        <v>#NAME?</v>
      </c>
      <c r="AB172" s="22" t="e">
        <f ca="1">(Parameters!$B$174*(1-Parameters!AB$185)*_xlfn.IFNA('[3]National GDP per capita ppp'!AB172,0)+(1-Parameters!$B$174)*AB171)*(1+(_xlfn.IFNA('[3]Nat GDP per cap ppp growth rate'!AB172,0)-IF(Settings!$C$16="No",0,Parameters!AB$164*('AMOC national temperature'!AB171-Parameters!AB$128)+Parameters!AB$165*('AMOC national temperature'!AB171-Parameters!AB$128)^2)))*IF(Settings!$C$16="No",1,(1-SLR!$D171*Parameters!AB$181))</f>
        <v>#NAME?</v>
      </c>
      <c r="AC172" s="22" t="e">
        <f ca="1">(Parameters!$B$174*(1-Parameters!AC$185)*_xlfn.IFNA('[3]National GDP per capita ppp'!AC172,0)+(1-Parameters!$B$174)*AC171)*(1+(_xlfn.IFNA('[3]Nat GDP per cap ppp growth rate'!AC172,0)-IF(Settings!$C$16="No",0,Parameters!AC$164*('AMOC national temperature'!AC171-Parameters!AC$128)+Parameters!AC$165*('AMOC national temperature'!AC171-Parameters!AC$128)^2)))*IF(Settings!$C$16="No",1,(1-SLR!$D171*Parameters!AC$181))</f>
        <v>#NAME?</v>
      </c>
      <c r="AD172" s="22" t="e">
        <f ca="1">(Parameters!$B$174*(1-Parameters!AD$185)*_xlfn.IFNA('[3]National GDP per capita ppp'!AD172,0)+(1-Parameters!$B$174)*AD171)*(1+(_xlfn.IFNA('[3]Nat GDP per cap ppp growth rate'!AD172,0)-IF(Settings!$C$16="No",0,Parameters!AD$164*('AMOC national temperature'!AD171-Parameters!AD$128)+Parameters!AD$165*('AMOC national temperature'!AD171-Parameters!AD$128)^2)))*IF(Settings!$C$16="No",1,(1-SLR!$D171*Parameters!AD$181))</f>
        <v>#NAME?</v>
      </c>
      <c r="AE172" s="22" t="e">
        <f ca="1">(Parameters!$B$174*(1-Parameters!AE$185)*_xlfn.IFNA('[3]National GDP per capita ppp'!AE172,0)+(1-Parameters!$B$174)*AE171)*(1+(_xlfn.IFNA('[3]Nat GDP per cap ppp growth rate'!AE172,0)-IF(Settings!$C$16="No",0,Parameters!AE$164*('AMOC national temperature'!AE171-Parameters!AE$128)+Parameters!AE$165*('AMOC national temperature'!AE171-Parameters!AE$128)^2)))*IF(Settings!$C$16="No",1,(1-SLR!$D171*Parameters!AE$181))</f>
        <v>#NAME?</v>
      </c>
      <c r="AF172" s="22" t="e">
        <f ca="1">(Parameters!$B$174*(1-Parameters!AF$185)*_xlfn.IFNA('[3]National GDP per capita ppp'!AF172,0)+(1-Parameters!$B$174)*AF171)*(1+(_xlfn.IFNA('[3]Nat GDP per cap ppp growth rate'!AF172,0)-IF(Settings!$C$16="No",0,Parameters!AF$164*('AMOC national temperature'!AF171-Parameters!AF$128)+Parameters!AF$165*('AMOC national temperature'!AF171-Parameters!AF$128)^2)))*IF(Settings!$C$16="No",1,(1-SLR!$D171*Parameters!AF$181))</f>
        <v>#NAME?</v>
      </c>
      <c r="AG172" s="22" t="e">
        <f ca="1">(Parameters!$B$174*(1-Parameters!AG$185)*_xlfn.IFNA('[3]National GDP per capita ppp'!AG172,0)+(1-Parameters!$B$174)*AG171)*(1+(_xlfn.IFNA('[3]Nat GDP per cap ppp growth rate'!AG172,0)-IF(Settings!$C$16="No",0,Parameters!AG$164*('AMOC national temperature'!AG171-Parameters!AG$128)+Parameters!AG$165*('AMOC national temperature'!AG171-Parameters!AG$128)^2)))*IF(Settings!$C$16="No",1,(1-SLR!$D171*Parameters!AG$181))</f>
        <v>#NAME?</v>
      </c>
      <c r="AH172" s="22" t="e">
        <f ca="1">(Parameters!$B$174*(1-Parameters!AH$185)*_xlfn.IFNA('[3]National GDP per capita ppp'!AH172,0)+(1-Parameters!$B$174)*AH171)*(1+(_xlfn.IFNA('[3]Nat GDP per cap ppp growth rate'!AH172,0)-IF(Settings!$C$16="No",0,Parameters!AH$164*('AMOC national temperature'!AH171-Parameters!AH$128)+Parameters!AH$165*('AMOC national temperature'!AH171-Parameters!AH$128)^2)))*IF(Settings!$C$16="No",1,(1-SLR!$D171*Parameters!AH$181))</f>
        <v>#NAME?</v>
      </c>
      <c r="AI172" s="22" t="e">
        <f ca="1">(Parameters!$B$174*(1-Parameters!AI$185)*_xlfn.IFNA('[3]National GDP per capita ppp'!AI172,0)+(1-Parameters!$B$174)*AI171)*(1+(_xlfn.IFNA('[3]Nat GDP per cap ppp growth rate'!AI172,0)-IF(Settings!$C$16="No",0,Parameters!AI$164*('AMOC national temperature'!AI171-Parameters!AI$128)+Parameters!AI$165*('AMOC national temperature'!AI171-Parameters!AI$128)^2)))*IF(Settings!$C$16="No",1,(1-SLR!$D171*Parameters!AI$181))</f>
        <v>#NAME?</v>
      </c>
      <c r="AJ172" s="22" t="e">
        <f ca="1">(Parameters!$B$174*(1-Parameters!AJ$185)*_xlfn.IFNA('[3]National GDP per capita ppp'!AJ172,0)+(1-Parameters!$B$174)*AJ171)*(1+(_xlfn.IFNA('[3]Nat GDP per cap ppp growth rate'!AJ172,0)-IF(Settings!$C$16="No",0,Parameters!AJ$164*('AMOC national temperature'!AJ171-Parameters!AJ$128)+Parameters!AJ$165*('AMOC national temperature'!AJ171-Parameters!AJ$128)^2)))*IF(Settings!$C$16="No",1,(1-SLR!$D171*Parameters!AJ$181))</f>
        <v>#NAME?</v>
      </c>
      <c r="AK172" s="22" t="e">
        <f ca="1">(Parameters!$B$174*(1-Parameters!AK$185)*_xlfn.IFNA('[3]National GDP per capita ppp'!AK172,0)+(1-Parameters!$B$174)*AK171)*(1+(_xlfn.IFNA('[3]Nat GDP per cap ppp growth rate'!AK172,0)-IF(Settings!$C$16="No",0,Parameters!AK$164*('AMOC national temperature'!AK171-Parameters!AK$128)+Parameters!AK$165*('AMOC national temperature'!AK171-Parameters!AK$128)^2)))*IF(Settings!$C$16="No",1,(1-SLR!$D171*Parameters!AK$181))</f>
        <v>#NAME?</v>
      </c>
      <c r="AL172" s="22" t="e">
        <f ca="1">(Parameters!$B$174*(1-Parameters!AL$185)*_xlfn.IFNA('[3]National GDP per capita ppp'!AL172,0)+(1-Parameters!$B$174)*AL171)*(1+(_xlfn.IFNA('[3]Nat GDP per cap ppp growth rate'!AL172,0)-IF(Settings!$C$16="No",0,Parameters!AL$164*('AMOC national temperature'!AL171-Parameters!AL$128)+Parameters!AL$165*('AMOC national temperature'!AL171-Parameters!AL$128)^2)))*IF(Settings!$C$16="No",1,(1-SLR!$D171*Parameters!AL$181))</f>
        <v>#NAME?</v>
      </c>
      <c r="AM172" s="22" t="e">
        <f ca="1">(Parameters!$B$174*(1-Parameters!AM$185)*_xlfn.IFNA('[3]National GDP per capita ppp'!AM172,0)+(1-Parameters!$B$174)*AM171)*(1+(_xlfn.IFNA('[3]Nat GDP per cap ppp growth rate'!AM172,0)-IF(Settings!$C$16="No",0,Parameters!AM$164*('AMOC national temperature'!AM171-Parameters!AM$128)+Parameters!AM$165*('AMOC national temperature'!AM171-Parameters!AM$128)^2)))*IF(Settings!$C$16="No",1,(1-SLR!$D171*Parameters!AM$181))</f>
        <v>#NAME?</v>
      </c>
      <c r="AN172" s="22" t="e">
        <f ca="1">(Parameters!$B$174*(1-Parameters!AN$185)*_xlfn.IFNA('[3]National GDP per capita ppp'!AN172,0)+(1-Parameters!$B$174)*AN171)*(1+(_xlfn.IFNA('[3]Nat GDP per cap ppp growth rate'!AN172,0)-IF(Settings!$C$16="No",0,Parameters!AN$164*('AMOC national temperature'!AN171-Parameters!AN$128)+Parameters!AN$165*('AMOC national temperature'!AN171-Parameters!AN$128)^2)))*IF(Settings!$C$16="No",1,(1-SLR!$D171*Parameters!AN$181))</f>
        <v>#NAME?</v>
      </c>
      <c r="AO172" s="22" t="e">
        <f ca="1">(Parameters!$B$174*(1-Parameters!AO$185)*_xlfn.IFNA('[3]National GDP per capita ppp'!AO172,0)+(1-Parameters!$B$174)*AO171)*(1+(_xlfn.IFNA('[3]Nat GDP per cap ppp growth rate'!AO172,0)-IF(Settings!$C$16="No",0,Parameters!AO$164*('AMOC national temperature'!AO171-Parameters!AO$128)+Parameters!AO$165*('AMOC national temperature'!AO171-Parameters!AO$128)^2)))*IF(Settings!$C$16="No",1,(1-SLR!$D171*Parameters!AO$181))</f>
        <v>#NAME?</v>
      </c>
      <c r="AP172" s="22" t="e">
        <f ca="1">(Parameters!$B$174*(1-Parameters!AP$185)*_xlfn.IFNA('[3]National GDP per capita ppp'!AP172,0)+(1-Parameters!$B$174)*AP171)*(1+(_xlfn.IFNA('[3]Nat GDP per cap ppp growth rate'!AP172,0)-IF(Settings!$C$16="No",0,Parameters!AP$164*('AMOC national temperature'!AP171-Parameters!AP$128)+Parameters!AP$165*('AMOC national temperature'!AP171-Parameters!AP$128)^2)))*IF(Settings!$C$16="No",1,(1-SLR!$D171*Parameters!AP$181))</f>
        <v>#NAME?</v>
      </c>
      <c r="AQ172" s="22" t="e">
        <f ca="1">(Parameters!$B$174*(1-Parameters!AQ$185)*_xlfn.IFNA('[3]National GDP per capita ppp'!AQ172,0)+(1-Parameters!$B$174)*AQ171)*(1+(_xlfn.IFNA('[3]Nat GDP per cap ppp growth rate'!AQ172,0)-IF(Settings!$C$16="No",0,Parameters!AQ$164*('AMOC national temperature'!AQ171-Parameters!AQ$128)+Parameters!AQ$165*('AMOC national temperature'!AQ171-Parameters!AQ$128)^2)))*IF(Settings!$C$16="No",1,(1-SLR!$D171*Parameters!AQ$181))</f>
        <v>#NAME?</v>
      </c>
      <c r="AR172" s="22" t="e">
        <f ca="1">(Parameters!$B$174*(1-Parameters!AR$185)*_xlfn.IFNA('[3]National GDP per capita ppp'!AR172,0)+(1-Parameters!$B$174)*AR171)*(1+(_xlfn.IFNA('[3]Nat GDP per cap ppp growth rate'!AR172,0)-IF(Settings!$C$16="No",0,Parameters!AR$164*('AMOC national temperature'!AR171-Parameters!AR$128)+Parameters!AR$165*('AMOC national temperature'!AR171-Parameters!AR$128)^2)))*IF(Settings!$C$16="No",1,(1-SLR!$D171*Parameters!AR$181))</f>
        <v>#NAME?</v>
      </c>
      <c r="AS172" s="22" t="e">
        <f ca="1">(Parameters!$B$174*(1-Parameters!AS$185)*_xlfn.IFNA('[3]National GDP per capita ppp'!AS172,0)+(1-Parameters!$B$174)*AS171)*(1+(_xlfn.IFNA('[3]Nat GDP per cap ppp growth rate'!AS172,0)-IF(Settings!$C$16="No",0,Parameters!AS$164*('AMOC national temperature'!AS171-Parameters!AS$128)+Parameters!AS$165*('AMOC national temperature'!AS171-Parameters!AS$128)^2)))*IF(Settings!$C$16="No",1,(1-SLR!$D171*Parameters!AS$181))</f>
        <v>#NAME?</v>
      </c>
      <c r="AT172" s="22" t="e">
        <f ca="1">(Parameters!$B$174*(1-Parameters!AT$185)*_xlfn.IFNA('[3]National GDP per capita ppp'!AT172,0)+(1-Parameters!$B$174)*AT171)*(1+(_xlfn.IFNA('[3]Nat GDP per cap ppp growth rate'!AT172,0)-IF(Settings!$C$16="No",0,Parameters!AT$164*('AMOC national temperature'!AT171-Parameters!AT$128)+Parameters!AT$165*('AMOC national temperature'!AT171-Parameters!AT$128)^2)))*IF(Settings!$C$16="No",1,(1-SLR!$D171*Parameters!AT$181))</f>
        <v>#NAME?</v>
      </c>
      <c r="AU172" s="22" t="e">
        <f ca="1">(Parameters!$B$174*(1-Parameters!AU$185)*_xlfn.IFNA('[3]National GDP per capita ppp'!AU172,0)+(1-Parameters!$B$174)*AU171)*(1+(_xlfn.IFNA('[3]Nat GDP per cap ppp growth rate'!AU172,0)-IF(Settings!$C$16="No",0,Parameters!AU$164*('AMOC national temperature'!AU171-Parameters!AU$128)+Parameters!AU$165*('AMOC national temperature'!AU171-Parameters!AU$128)^2)))*IF(Settings!$C$16="No",1,(1-SLR!$D171*Parameters!AU$181))</f>
        <v>#NAME?</v>
      </c>
      <c r="AV172" s="22" t="e">
        <f ca="1">(Parameters!$B$174*(1-Parameters!AV$185)*_xlfn.IFNA('[3]National GDP per capita ppp'!AV172,0)+(1-Parameters!$B$174)*AV171)*(1+(_xlfn.IFNA('[3]Nat GDP per cap ppp growth rate'!AV172,0)-IF(Settings!$C$16="No",0,Parameters!AV$164*('AMOC national temperature'!AV171-Parameters!AV$128)+Parameters!AV$165*('AMOC national temperature'!AV171-Parameters!AV$128)^2)))*IF(Settings!$C$16="No",1,(1-SLR!$D171*Parameters!AV$181))</f>
        <v>#NAME?</v>
      </c>
      <c r="AW172" s="22" t="e">
        <f ca="1">(Parameters!$B$174*(1-Parameters!AW$185)*_xlfn.IFNA('[3]National GDP per capita ppp'!AW172,0)+(1-Parameters!$B$174)*AW171)*(1+(_xlfn.IFNA('[3]Nat GDP per cap ppp growth rate'!AW172,0)-IF(Settings!$C$16="No",0,Parameters!AW$164*('AMOC national temperature'!AW171-Parameters!AW$128)+Parameters!AW$165*('AMOC national temperature'!AW171-Parameters!AW$128)^2)))*IF(Settings!$C$16="No",1,(1-SLR!$D171*Parameters!AW$181))</f>
        <v>#NAME?</v>
      </c>
      <c r="AX172" s="22" t="e">
        <f ca="1">(Parameters!$B$174*(1-Parameters!AX$185)*_xlfn.IFNA('[3]National GDP per capita ppp'!AX172,0)+(1-Parameters!$B$174)*AX171)*(1+(_xlfn.IFNA('[3]Nat GDP per cap ppp growth rate'!AX172,0)-IF(Settings!$C$16="No",0,Parameters!AX$164*('AMOC national temperature'!AX171-Parameters!AX$128)+Parameters!AX$165*('AMOC national temperature'!AX171-Parameters!AX$128)^2)))*IF(Settings!$C$16="No",1,(1-SLR!$D171*Parameters!AX$181))</f>
        <v>#NAME?</v>
      </c>
      <c r="AY172" s="22" t="e">
        <f ca="1">(Parameters!$B$174*(1-Parameters!AY$185)*_xlfn.IFNA('[3]National GDP per capita ppp'!AY172,0)+(1-Parameters!$B$174)*AY171)*(1+(_xlfn.IFNA('[3]Nat GDP per cap ppp growth rate'!AY172,0)-IF(Settings!$C$16="No",0,Parameters!AY$164*('AMOC national temperature'!AY171-Parameters!AY$128)+Parameters!AY$165*('AMOC national temperature'!AY171-Parameters!AY$128)^2)))*IF(Settings!$C$16="No",1,(1-SLR!$D171*Parameters!AY$181))</f>
        <v>#NAME?</v>
      </c>
      <c r="AZ172" s="22" t="e">
        <f ca="1">(Parameters!$B$174*(1-Parameters!AZ$185)*_xlfn.IFNA('[3]National GDP per capita ppp'!AZ172,0)+(1-Parameters!$B$174)*AZ171)*(1+(_xlfn.IFNA('[3]Nat GDP per cap ppp growth rate'!AZ172,0)-IF(Settings!$C$16="No",0,Parameters!AZ$164*('AMOC national temperature'!AZ171-Parameters!AZ$128)+Parameters!AZ$165*('AMOC national temperature'!AZ171-Parameters!AZ$128)^2)))*IF(Settings!$C$16="No",1,(1-SLR!$D171*Parameters!AZ$181))</f>
        <v>#NAME?</v>
      </c>
      <c r="BA172" s="22" t="e">
        <f ca="1">(Parameters!$B$174*(1-Parameters!BA$185)*_xlfn.IFNA('[3]National GDP per capita ppp'!BA172,0)+(1-Parameters!$B$174)*BA171)*(1+(_xlfn.IFNA('[3]Nat GDP per cap ppp growth rate'!BA172,0)-IF(Settings!$C$16="No",0,Parameters!BA$164*('AMOC national temperature'!BA171-Parameters!BA$128)+Parameters!BA$165*('AMOC national temperature'!BA171-Parameters!BA$128)^2)))*IF(Settings!$C$16="No",1,(1-SLR!$D171*Parameters!BA$181))</f>
        <v>#NAME?</v>
      </c>
      <c r="BB172" s="22" t="e">
        <f ca="1">(Parameters!$B$174*(1-Parameters!BB$185)*_xlfn.IFNA('[3]National GDP per capita ppp'!BB172,0)+(1-Parameters!$B$174)*BB171)*(1+(_xlfn.IFNA('[3]Nat GDP per cap ppp growth rate'!BB172,0)-IF(Settings!$C$16="No",0,Parameters!BB$164*('AMOC national temperature'!BB171-Parameters!BB$128)+Parameters!BB$165*('AMOC national temperature'!BB171-Parameters!BB$128)^2)))*IF(Settings!$C$16="No",1,(1-SLR!$D171*Parameters!BB$181))</f>
        <v>#NAME?</v>
      </c>
      <c r="BC172" s="22" t="e">
        <f ca="1">(Parameters!$B$174*(1-Parameters!BC$185)*_xlfn.IFNA('[3]National GDP per capita ppp'!BC172,0)+(1-Parameters!$B$174)*BC171)*(1+(_xlfn.IFNA('[3]Nat GDP per cap ppp growth rate'!BC172,0)-IF(Settings!$C$16="No",0,Parameters!BC$164*('AMOC national temperature'!BC171-Parameters!BC$128)+Parameters!BC$165*('AMOC national temperature'!BC171-Parameters!BC$128)^2)))*IF(Settings!$C$16="No",1,(1-SLR!$D171*Parameters!BC$181))</f>
        <v>#NAME?</v>
      </c>
      <c r="BD172" s="22" t="e">
        <f ca="1">(Parameters!$B$174*(1-Parameters!BD$185)*_xlfn.IFNA('[3]National GDP per capita ppp'!BD172,0)+(1-Parameters!$B$174)*BD171)*(1+(_xlfn.IFNA('[3]Nat GDP per cap ppp growth rate'!BD172,0)-IF(Settings!$C$16="No",0,Parameters!BD$164*('AMOC national temperature'!BD171-Parameters!BD$128)+Parameters!BD$165*('AMOC national temperature'!BD171-Parameters!BD$128)^2)))*IF(Settings!$C$16="No",1,(1-SLR!$D171*Parameters!BD$181))</f>
        <v>#NAME?</v>
      </c>
      <c r="BE172" s="22" t="e">
        <f ca="1">(Parameters!$B$174*(1-Parameters!BE$185)*_xlfn.IFNA('[3]National GDP per capita ppp'!BE172,0)+(1-Parameters!$B$174)*BE171)*(1+(_xlfn.IFNA('[3]Nat GDP per cap ppp growth rate'!BE172,0)-IF(Settings!$C$16="No",0,Parameters!BE$164*('AMOC national temperature'!BE171-Parameters!BE$128)+Parameters!BE$165*('AMOC national temperature'!BE171-Parameters!BE$128)^2)))*IF(Settings!$C$16="No",1,(1-SLR!$D171*Parameters!BE$181))</f>
        <v>#NAME?</v>
      </c>
      <c r="BF172" s="22" t="e">
        <f ca="1">(Parameters!$B$174*(1-Parameters!BF$185)*_xlfn.IFNA('[3]National GDP per capita ppp'!BF172,0)+(1-Parameters!$B$174)*BF171)*(1+(_xlfn.IFNA('[3]Nat GDP per cap ppp growth rate'!BF172,0)-IF(Settings!$C$16="No",0,Parameters!BF$164*('AMOC national temperature'!BF171-Parameters!BF$128)+Parameters!BF$165*('AMOC national temperature'!BF171-Parameters!BF$128)^2)))*IF(Settings!$C$16="No",1,(1-SLR!$D171*Parameters!BF$181))</f>
        <v>#NAME?</v>
      </c>
      <c r="BG172" s="22" t="e">
        <f ca="1">(Parameters!$B$174*(1-Parameters!BG$185)*_xlfn.IFNA('[3]National GDP per capita ppp'!BG172,0)+(1-Parameters!$B$174)*BG171)*(1+(_xlfn.IFNA('[3]Nat GDP per cap ppp growth rate'!BG172,0)-IF(Settings!$C$16="No",0,Parameters!BG$164*('AMOC national temperature'!BG171-Parameters!BG$128)+Parameters!BG$165*('AMOC national temperature'!BG171-Parameters!BG$128)^2)))*IF(Settings!$C$16="No",1,(1-SLR!$D171*Parameters!BG$181))</f>
        <v>#NAME?</v>
      </c>
      <c r="BH172" s="22" t="e">
        <f ca="1">(Parameters!$B$174*(1-Parameters!BH$185)*_xlfn.IFNA('[3]National GDP per capita ppp'!BH172,0)+(1-Parameters!$B$174)*BH171)*(1+(_xlfn.IFNA('[3]Nat GDP per cap ppp growth rate'!BH172,0)-IF(Settings!$C$16="No",0,Parameters!BH$164*('AMOC national temperature'!BH171-Parameters!BH$128)+Parameters!BH$165*('AMOC national temperature'!BH171-Parameters!BH$128)^2)))*IF(Settings!$C$16="No",1,(1-SLR!$D171*Parameters!BH$181))</f>
        <v>#NAME?</v>
      </c>
      <c r="BI172" s="22" t="e">
        <f ca="1">(Parameters!$B$174*(1-Parameters!BI$185)*_xlfn.IFNA('[3]National GDP per capita ppp'!BI172,0)+(1-Parameters!$B$174)*BI171)*(1+(_xlfn.IFNA('[3]Nat GDP per cap ppp growth rate'!BI172,0)-IF(Settings!$C$16="No",0,Parameters!BI$164*('AMOC national temperature'!BI171-Parameters!BI$128)+Parameters!BI$165*('AMOC national temperature'!BI171-Parameters!BI$128)^2)))*IF(Settings!$C$16="No",1,(1-SLR!$D171*Parameters!BI$181))</f>
        <v>#NAME?</v>
      </c>
      <c r="BJ172" s="22" t="e">
        <f ca="1">(Parameters!$B$174*(1-Parameters!BJ$185)*_xlfn.IFNA('[3]National GDP per capita ppp'!BJ172,0)+(1-Parameters!$B$174)*BJ171)*(1+(_xlfn.IFNA('[3]Nat GDP per cap ppp growth rate'!BJ172,0)-IF(Settings!$C$16="No",0,Parameters!BJ$164*('AMOC national temperature'!BJ171-Parameters!BJ$128)+Parameters!BJ$165*('AMOC national temperature'!BJ171-Parameters!BJ$128)^2)))*IF(Settings!$C$16="No",1,(1-SLR!$D171*Parameters!BJ$181))</f>
        <v>#NAME?</v>
      </c>
      <c r="BK172" s="22" t="e">
        <f ca="1">(Parameters!$B$174*(1-Parameters!BK$185)*_xlfn.IFNA('[3]National GDP per capita ppp'!BK172,0)+(1-Parameters!$B$174)*BK171)*(1+(_xlfn.IFNA('[3]Nat GDP per cap ppp growth rate'!BK172,0)-IF(Settings!$C$16="No",0,Parameters!BK$164*('AMOC national temperature'!BK171-Parameters!BK$128)+Parameters!BK$165*('AMOC national temperature'!BK171-Parameters!BK$128)^2)))*IF(Settings!$C$16="No",1,(1-SLR!$D171*Parameters!BK$181))</f>
        <v>#NAME?</v>
      </c>
      <c r="BL172" s="22" t="e">
        <f ca="1">(Parameters!$B$174*(1-Parameters!BL$185)*_xlfn.IFNA('[3]National GDP per capita ppp'!BL172,0)+(1-Parameters!$B$174)*BL171)*(1+(_xlfn.IFNA('[3]Nat GDP per cap ppp growth rate'!BL172,0)-IF(Settings!$C$16="No",0,Parameters!BL$164*('AMOC national temperature'!BL171-Parameters!BL$128)+Parameters!BL$165*('AMOC national temperature'!BL171-Parameters!BL$128)^2)))*IF(Settings!$C$16="No",1,(1-SLR!$D171*Parameters!BL$181))</f>
        <v>#NAME?</v>
      </c>
      <c r="BM172" s="22" t="e">
        <f ca="1">(Parameters!$B$174*(1-Parameters!BM$185)*_xlfn.IFNA('[3]National GDP per capita ppp'!BM172,0)+(1-Parameters!$B$174)*BM171)*(1+(_xlfn.IFNA('[3]Nat GDP per cap ppp growth rate'!BM172,0)-IF(Settings!$C$16="No",0,Parameters!BM$164*('AMOC national temperature'!BM171-Parameters!BM$128)+Parameters!BM$165*('AMOC national temperature'!BM171-Parameters!BM$128)^2)))*IF(Settings!$C$16="No",1,(1-SLR!$D171*Parameters!BM$181))</f>
        <v>#NAME?</v>
      </c>
      <c r="BN172" s="22" t="e">
        <f ca="1">(Parameters!$B$174*(1-Parameters!BN$185)*_xlfn.IFNA('[3]National GDP per capita ppp'!BN172,0)+(1-Parameters!$B$174)*BN171)*(1+(_xlfn.IFNA('[3]Nat GDP per cap ppp growth rate'!BN172,0)-IF(Settings!$C$16="No",0,Parameters!BN$164*('AMOC national temperature'!BN171-Parameters!BN$128)+Parameters!BN$165*('AMOC national temperature'!BN171-Parameters!BN$128)^2)))*IF(Settings!$C$16="No",1,(1-SLR!$D171*Parameters!BN$181))</f>
        <v>#NAME?</v>
      </c>
      <c r="BO172" s="22" t="e">
        <f ca="1">(Parameters!$B$174*(1-Parameters!BO$185)*_xlfn.IFNA('[3]National GDP per capita ppp'!BO172,0)+(1-Parameters!$B$174)*BO171)*(1+(_xlfn.IFNA('[3]Nat GDP per cap ppp growth rate'!BO172,0)-IF(Settings!$C$16="No",0,Parameters!BO$164*('AMOC national temperature'!BO171-Parameters!BO$128)+Parameters!BO$165*('AMOC national temperature'!BO171-Parameters!BO$128)^2)))*IF(Settings!$C$16="No",1,(1-SLR!$D171*Parameters!BO$181))</f>
        <v>#NAME?</v>
      </c>
      <c r="BP172" s="22" t="e">
        <f ca="1">(Parameters!$B$174*(1-Parameters!BP$185)*_xlfn.IFNA('[3]National GDP per capita ppp'!BP172,0)+(1-Parameters!$B$174)*BP171)*(1+(_xlfn.IFNA('[3]Nat GDP per cap ppp growth rate'!BP172,0)-IF(Settings!$C$16="No",0,Parameters!BP$164*('AMOC national temperature'!BP171-Parameters!BP$128)+Parameters!BP$165*('AMOC national temperature'!BP171-Parameters!BP$128)^2)))*IF(Settings!$C$16="No",1,(1-SLR!$D171*Parameters!BP$181))</f>
        <v>#NAME?</v>
      </c>
      <c r="BQ172" s="22" t="e">
        <f ca="1">(Parameters!$B$174*(1-Parameters!BQ$185)*_xlfn.IFNA('[3]National GDP per capita ppp'!BQ172,0)+(1-Parameters!$B$174)*BQ171)*(1+(_xlfn.IFNA('[3]Nat GDP per cap ppp growth rate'!BQ172,0)-IF(Settings!$C$16="No",0,Parameters!BQ$164*('AMOC national temperature'!BQ171-Parameters!BQ$128)+Parameters!BQ$165*('AMOC national temperature'!BQ171-Parameters!BQ$128)^2)))*IF(Settings!$C$16="No",1,(1-SLR!$D171*Parameters!BQ$181))</f>
        <v>#NAME?</v>
      </c>
      <c r="BR172" s="22" t="e">
        <f ca="1">(Parameters!$B$174*(1-Parameters!BR$185)*_xlfn.IFNA('[3]National GDP per capita ppp'!BR172,0)+(1-Parameters!$B$174)*BR171)*(1+(_xlfn.IFNA('[3]Nat GDP per cap ppp growth rate'!BR172,0)-IF(Settings!$C$16="No",0,Parameters!BR$164*('AMOC national temperature'!BR171-Parameters!BR$128)+Parameters!BR$165*('AMOC national temperature'!BR171-Parameters!BR$128)^2)))*IF(Settings!$C$16="No",1,(1-SLR!$D171*Parameters!BR$181))</f>
        <v>#NAME?</v>
      </c>
      <c r="BS172" s="22" t="e">
        <f ca="1">(Parameters!$B$174*(1-Parameters!BS$185)*_xlfn.IFNA('[3]National GDP per capita ppp'!BS172,0)+(1-Parameters!$B$174)*BS171)*(1+(_xlfn.IFNA('[3]Nat GDP per cap ppp growth rate'!BS172,0)-IF(Settings!$C$16="No",0,Parameters!BS$164*('AMOC national temperature'!BS171-Parameters!BS$128)+Parameters!BS$165*('AMOC national temperature'!BS171-Parameters!BS$128)^2)))*IF(Settings!$C$16="No",1,(1-SLR!$D171*Parameters!BS$181))</f>
        <v>#NAME?</v>
      </c>
      <c r="BT172" s="22" t="e">
        <f ca="1">(Parameters!$B$174*(1-Parameters!BT$185)*_xlfn.IFNA('[3]National GDP per capita ppp'!BT172,0)+(1-Parameters!$B$174)*BT171)*(1+(_xlfn.IFNA('[3]Nat GDP per cap ppp growth rate'!BT172,0)-IF(Settings!$C$16="No",0,Parameters!BT$164*('AMOC national temperature'!BT171-Parameters!BT$128)+Parameters!BT$165*('AMOC national temperature'!BT171-Parameters!BT$128)^2)))*IF(Settings!$C$16="No",1,(1-SLR!$D171*Parameters!BT$181))</f>
        <v>#NAME?</v>
      </c>
      <c r="BU172" s="22" t="e">
        <f ca="1">(Parameters!$B$174*(1-Parameters!BU$185)*_xlfn.IFNA('[3]National GDP per capita ppp'!BU172,0)+(1-Parameters!$B$174)*BU171)*(1+(_xlfn.IFNA('[3]Nat GDP per cap ppp growth rate'!BU172,0)-IF(Settings!$C$16="No",0,Parameters!BU$164*('AMOC national temperature'!BU171-Parameters!BU$128)+Parameters!BU$165*('AMOC national temperature'!BU171-Parameters!BU$128)^2)))*IF(Settings!$C$16="No",1,(1-SLR!$D171*Parameters!BU$181))</f>
        <v>#NAME?</v>
      </c>
      <c r="BV172" s="22" t="e">
        <f ca="1">(Parameters!$B$174*(1-Parameters!BV$185)*_xlfn.IFNA('[3]National GDP per capita ppp'!BV172,0)+(1-Parameters!$B$174)*BV171)*(1+(_xlfn.IFNA('[3]Nat GDP per cap ppp growth rate'!BV172,0)-IF(Settings!$C$16="No",0,Parameters!BV$164*('AMOC national temperature'!BV171-Parameters!BV$128)+Parameters!BV$165*('AMOC national temperature'!BV171-Parameters!BV$128)^2)))*IF(Settings!$C$16="No",1,(1-SLR!$D171*Parameters!BV$181))</f>
        <v>#NAME?</v>
      </c>
      <c r="BW172" s="22" t="e">
        <f ca="1">(Parameters!$B$174*(1-Parameters!BW$185)*_xlfn.IFNA('[3]National GDP per capita ppp'!BW172,0)+(1-Parameters!$B$174)*BW171)*(1+(_xlfn.IFNA('[3]Nat GDP per cap ppp growth rate'!BW172,0)-IF(Settings!$C$16="No",0,Parameters!BW$164*('AMOC national temperature'!BW171-Parameters!BW$128)+Parameters!BW$165*('AMOC national temperature'!BW171-Parameters!BW$128)^2)))*IF(Settings!$C$16="No",1,(1-SLR!$D171*Parameters!BW$181))</f>
        <v>#NAME?</v>
      </c>
      <c r="BX172" s="22" t="e">
        <f ca="1">(Parameters!$B$174*(1-Parameters!BX$185)*_xlfn.IFNA('[3]National GDP per capita ppp'!BX172,0)+(1-Parameters!$B$174)*BX171)*(1+(_xlfn.IFNA('[3]Nat GDP per cap ppp growth rate'!BX172,0)-IF(Settings!$C$16="No",0,Parameters!BX$164*('AMOC national temperature'!BX171-Parameters!BX$128)+Parameters!BX$165*('AMOC national temperature'!BX171-Parameters!BX$128)^2)))*IF(Settings!$C$16="No",1,(1-SLR!$D171*Parameters!BX$181))</f>
        <v>#NAME?</v>
      </c>
      <c r="BY172" s="22" t="e">
        <f ca="1">(Parameters!$B$174*(1-Parameters!BY$185)*_xlfn.IFNA('[3]National GDP per capita ppp'!BY172,0)+(1-Parameters!$B$174)*BY171)*(1+(_xlfn.IFNA('[3]Nat GDP per cap ppp growth rate'!BY172,0)-IF(Settings!$C$16="No",0,Parameters!BY$164*('AMOC national temperature'!BY171-Parameters!BY$128)+Parameters!BY$165*('AMOC national temperature'!BY171-Parameters!BY$128)^2)))*IF(Settings!$C$16="No",1,(1-SLR!$D171*Parameters!BY$181))</f>
        <v>#NAME?</v>
      </c>
      <c r="BZ172" s="22" t="e">
        <f ca="1">(Parameters!$B$174*(1-Parameters!BZ$185)*_xlfn.IFNA('[3]National GDP per capita ppp'!BZ172,0)+(1-Parameters!$B$174)*BZ171)*(1+(_xlfn.IFNA('[3]Nat GDP per cap ppp growth rate'!BZ172,0)-IF(Settings!$C$16="No",0,Parameters!BZ$164*('AMOC national temperature'!BZ171-Parameters!BZ$128)+Parameters!BZ$165*('AMOC national temperature'!BZ171-Parameters!BZ$128)^2)))*IF(Settings!$C$16="No",1,(1-SLR!$D171*Parameters!BZ$181))</f>
        <v>#NAME?</v>
      </c>
      <c r="CA172" s="22" t="e">
        <f ca="1">(Parameters!$B$174*(1-Parameters!CA$185)*_xlfn.IFNA('[3]National GDP per capita ppp'!CA172,0)+(1-Parameters!$B$174)*CA171)*(1+(_xlfn.IFNA('[3]Nat GDP per cap ppp growth rate'!CA172,0)-IF(Settings!$C$16="No",0,Parameters!CA$164*('AMOC national temperature'!CA171-Parameters!CA$128)+Parameters!CA$165*('AMOC national temperature'!CA171-Parameters!CA$128)^2)))*IF(Settings!$C$16="No",1,(1-SLR!$D171*Parameters!CA$181))</f>
        <v>#NAME?</v>
      </c>
      <c r="CB172" s="22" t="e">
        <f ca="1">(Parameters!$B$174*(1-Parameters!CB$185)*_xlfn.IFNA('[3]National GDP per capita ppp'!CB172,0)+(1-Parameters!$B$174)*CB171)*(1+(_xlfn.IFNA('[3]Nat GDP per cap ppp growth rate'!CB172,0)-IF(Settings!$C$16="No",0,Parameters!CB$164*('AMOC national temperature'!CB171-Parameters!CB$128)+Parameters!CB$165*('AMOC national temperature'!CB171-Parameters!CB$128)^2)))*IF(Settings!$C$16="No",1,(1-SLR!$D171*Parameters!CB$181))</f>
        <v>#NAME?</v>
      </c>
      <c r="CC172" s="22" t="e">
        <f ca="1">(Parameters!$B$174*(1-Parameters!CC$185)*_xlfn.IFNA('[3]National GDP per capita ppp'!CC172,0)+(1-Parameters!$B$174)*CC171)*(1+(_xlfn.IFNA('[3]Nat GDP per cap ppp growth rate'!CC172,0)-IF(Settings!$C$16="No",0,Parameters!CC$164*('AMOC national temperature'!CC171-Parameters!CC$128)+Parameters!CC$165*('AMOC national temperature'!CC171-Parameters!CC$128)^2)))*IF(Settings!$C$16="No",1,(1-SLR!$D171*Parameters!CC$181))</f>
        <v>#NAME?</v>
      </c>
      <c r="CD172" s="22" t="e">
        <f ca="1">(Parameters!$B$174*(1-Parameters!CD$185)*_xlfn.IFNA('[3]National GDP per capita ppp'!CD172,0)+(1-Parameters!$B$174)*CD171)*(1+(_xlfn.IFNA('[3]Nat GDP per cap ppp growth rate'!CD172,0)-IF(Settings!$C$16="No",0,Parameters!CD$164*('AMOC national temperature'!CD171-Parameters!CD$128)+Parameters!CD$165*('AMOC national temperature'!CD171-Parameters!CD$128)^2)))*IF(Settings!$C$16="No",1,(1-SLR!$D171*Parameters!CD$181))</f>
        <v>#NAME?</v>
      </c>
      <c r="CE172" s="22" t="e">
        <f ca="1">(Parameters!$B$174*(1-Parameters!CE$185)*_xlfn.IFNA('[3]National GDP per capita ppp'!CE172,0)+(1-Parameters!$B$174)*CE171)*(1+(_xlfn.IFNA('[3]Nat GDP per cap ppp growth rate'!CE172,0)-IF(Settings!$C$16="No",0,Parameters!CE$164*('AMOC national temperature'!CE171-Parameters!CE$128)+Parameters!CE$165*('AMOC national temperature'!CE171-Parameters!CE$128)^2)))*IF(Settings!$C$16="No",1,(1-SLR!$D171*Parameters!CE$181))</f>
        <v>#NAME?</v>
      </c>
      <c r="CF172" s="13" t="e">
        <f ca="1">(Parameters!$B$174*(1-Parameters!CF$185)*_xlfn.IFNA('[3]National GDP per capita ppp'!CF172,0)+(1-Parameters!$B$174)*CF171)*(1+(_xlfn.IFNA('[3]Nat GDP per cap ppp growth rate'!CF172,0)-IF(Settings!$C$16="No",0,Parameters!CF$164*('AMOC national temperature'!CF171-Parameters!CF$128)+Parameters!CF$165*('AMOC national temperature'!CF171-Parameters!CF$128)^2)))*IF(Settings!$C$16="No",1,(1-SLR!$D171*Parameters!CF$181))*(1-ISM!K171)</f>
        <v>#NAME?</v>
      </c>
      <c r="CG172" s="22" t="e">
        <f ca="1">(Parameters!$B$174*(1-Parameters!CG$185)*_xlfn.IFNA('[3]National GDP per capita ppp'!CG172,0)+(1-Parameters!$B$174)*CG171)*(1+(_xlfn.IFNA('[3]Nat GDP per cap ppp growth rate'!CG172,0)-IF(Settings!$C$16="No",0,Parameters!CG$164*('AMOC national temperature'!CG171-Parameters!CG$128)+Parameters!CG$165*('AMOC national temperature'!CG171-Parameters!CG$128)^2)))*IF(Settings!$C$16="No",1,(1-SLR!$D171*Parameters!CG$181))</f>
        <v>#NAME?</v>
      </c>
      <c r="CH172" s="22" t="e">
        <f ca="1">(Parameters!$B$174*(1-Parameters!CH$185)*_xlfn.IFNA('[3]National GDP per capita ppp'!CH172,0)+(1-Parameters!$B$174)*CH171)*(1+(_xlfn.IFNA('[3]Nat GDP per cap ppp growth rate'!CH172,0)-IF(Settings!$C$16="No",0,Parameters!CH$164*('AMOC national temperature'!CH171-Parameters!CH$128)+Parameters!CH$165*('AMOC national temperature'!CH171-Parameters!CH$128)^2)))*IF(Settings!$C$16="No",1,(1-SLR!$D171*Parameters!CH$181))</f>
        <v>#NAME?</v>
      </c>
      <c r="CI172" s="22" t="e">
        <f ca="1">(Parameters!$B$174*(1-Parameters!CI$185)*_xlfn.IFNA('[3]National GDP per capita ppp'!CI172,0)+(1-Parameters!$B$174)*CI171)*(1+(_xlfn.IFNA('[3]Nat GDP per cap ppp growth rate'!CI172,0)-IF(Settings!$C$16="No",0,Parameters!CI$164*('AMOC national temperature'!CI171-Parameters!CI$128)+Parameters!CI$165*('AMOC national temperature'!CI171-Parameters!CI$128)^2)))*IF(Settings!$C$16="No",1,(1-SLR!$D171*Parameters!CI$181))</f>
        <v>#NAME?</v>
      </c>
      <c r="CJ172" s="22" t="e">
        <f ca="1">(Parameters!$B$174*(1-Parameters!CJ$185)*_xlfn.IFNA('[3]National GDP per capita ppp'!CJ172,0)+(1-Parameters!$B$174)*CJ171)*(1+(_xlfn.IFNA('[3]Nat GDP per cap ppp growth rate'!CJ172,0)-IF(Settings!$C$16="No",0,Parameters!CJ$164*('AMOC national temperature'!CJ171-Parameters!CJ$128)+Parameters!CJ$165*('AMOC national temperature'!CJ171-Parameters!CJ$128)^2)))*IF(Settings!$C$16="No",1,(1-SLR!$D171*Parameters!CJ$181))</f>
        <v>#NAME?</v>
      </c>
      <c r="CK172" s="22" t="e">
        <f ca="1">(Parameters!$B$174*(1-Parameters!CK$185)*_xlfn.IFNA('[3]National GDP per capita ppp'!CK172,0)+(1-Parameters!$B$174)*CK171)*(1+(_xlfn.IFNA('[3]Nat GDP per cap ppp growth rate'!CK172,0)-IF(Settings!$C$16="No",0,Parameters!CK$164*('AMOC national temperature'!CK171-Parameters!CK$128)+Parameters!CK$165*('AMOC national temperature'!CK171-Parameters!CK$128)^2)))*IF(Settings!$C$16="No",1,(1-SLR!$D171*Parameters!CK$181))</f>
        <v>#NAME?</v>
      </c>
      <c r="CL172" s="22" t="e">
        <f ca="1">(Parameters!$B$174*(1-Parameters!CL$185)*_xlfn.IFNA('[3]National GDP per capita ppp'!CL172,0)+(1-Parameters!$B$174)*CL171)*(1+(_xlfn.IFNA('[3]Nat GDP per cap ppp growth rate'!CL172,0)-IF(Settings!$C$16="No",0,Parameters!CL$164*('AMOC national temperature'!CL171-Parameters!CL$128)+Parameters!CL$165*('AMOC national temperature'!CL171-Parameters!CL$128)^2)))*IF(Settings!$C$16="No",1,(1-SLR!$D171*Parameters!CL$181))</f>
        <v>#NAME?</v>
      </c>
      <c r="CM172" s="22" t="e">
        <f ca="1">(Parameters!$B$174*(1-Parameters!CM$185)*_xlfn.IFNA('[3]National GDP per capita ppp'!CM172,0)+(1-Parameters!$B$174)*CM171)*(1+(_xlfn.IFNA('[3]Nat GDP per cap ppp growth rate'!CM172,0)-IF(Settings!$C$16="No",0,Parameters!CM$164*('AMOC national temperature'!CM171-Parameters!CM$128)+Parameters!CM$165*('AMOC national temperature'!CM171-Parameters!CM$128)^2)))*IF(Settings!$C$16="No",1,(1-SLR!$D171*Parameters!CM$181))</f>
        <v>#NAME?</v>
      </c>
      <c r="CN172" s="22" t="e">
        <f ca="1">(Parameters!$B$174*(1-Parameters!CN$185)*_xlfn.IFNA('[3]National GDP per capita ppp'!CN172,0)+(1-Parameters!$B$174)*CN171)*(1+(_xlfn.IFNA('[3]Nat GDP per cap ppp growth rate'!CN172,0)-IF(Settings!$C$16="No",0,Parameters!CN$164*('AMOC national temperature'!CN171-Parameters!CN$128)+Parameters!CN$165*('AMOC national temperature'!CN171-Parameters!CN$128)^2)))*IF(Settings!$C$16="No",1,(1-SLR!$D171*Parameters!CN$181))</f>
        <v>#NAME?</v>
      </c>
      <c r="CO172" s="22" t="e">
        <f ca="1">(Parameters!$B$174*(1-Parameters!CO$185)*_xlfn.IFNA('[3]National GDP per capita ppp'!CO172,0)+(1-Parameters!$B$174)*CO171)*(1+(_xlfn.IFNA('[3]Nat GDP per cap ppp growth rate'!CO172,0)-IF(Settings!$C$16="No",0,Parameters!CO$164*('AMOC national temperature'!CO171-Parameters!CO$128)+Parameters!CO$165*('AMOC national temperature'!CO171-Parameters!CO$128)^2)))*IF(Settings!$C$16="No",1,(1-SLR!$D171*Parameters!CO$181))</f>
        <v>#NAME?</v>
      </c>
      <c r="CP172" s="22" t="e">
        <f ca="1">(Parameters!$B$174*(1-Parameters!CP$185)*_xlfn.IFNA('[3]National GDP per capita ppp'!CP172,0)+(1-Parameters!$B$174)*CP171)*(1+(_xlfn.IFNA('[3]Nat GDP per cap ppp growth rate'!CP172,0)-IF(Settings!$C$16="No",0,Parameters!CP$164*('AMOC national temperature'!CP171-Parameters!CP$128)+Parameters!CP$165*('AMOC national temperature'!CP171-Parameters!CP$128)^2)))*IF(Settings!$C$16="No",1,(1-SLR!$D171*Parameters!CP$181))</f>
        <v>#NAME?</v>
      </c>
      <c r="CQ172" s="22" t="e">
        <f ca="1">(Parameters!$B$174*(1-Parameters!CQ$185)*_xlfn.IFNA('[3]National GDP per capita ppp'!CQ172,0)+(1-Parameters!$B$174)*CQ171)*(1+(_xlfn.IFNA('[3]Nat GDP per cap ppp growth rate'!CQ172,0)-IF(Settings!$C$16="No",0,Parameters!CQ$164*('AMOC national temperature'!CQ171-Parameters!CQ$128)+Parameters!CQ$165*('AMOC national temperature'!CQ171-Parameters!CQ$128)^2)))*IF(Settings!$C$16="No",1,(1-SLR!$D171*Parameters!CQ$181))</f>
        <v>#NAME?</v>
      </c>
      <c r="CR172" s="22" t="e">
        <f ca="1">(Parameters!$B$174*(1-Parameters!CR$185)*_xlfn.IFNA('[3]National GDP per capita ppp'!CR172,0)+(1-Parameters!$B$174)*CR171)*(1+(_xlfn.IFNA('[3]Nat GDP per cap ppp growth rate'!CR172,0)-IF(Settings!$C$16="No",0,Parameters!CR$164*('AMOC national temperature'!CR171-Parameters!CR$128)+Parameters!CR$165*('AMOC national temperature'!CR171-Parameters!CR$128)^2)))*IF(Settings!$C$16="No",1,(1-SLR!$D171*Parameters!CR$181))</f>
        <v>#NAME?</v>
      </c>
      <c r="CS172" s="22" t="e">
        <f ca="1">(Parameters!$B$174*(1-Parameters!CS$185)*_xlfn.IFNA('[3]National GDP per capita ppp'!CS172,0)+(1-Parameters!$B$174)*CS171)*(1+(_xlfn.IFNA('[3]Nat GDP per cap ppp growth rate'!CS172,0)-IF(Settings!$C$16="No",0,Parameters!CS$164*('AMOC national temperature'!CS171-Parameters!CS$128)+Parameters!CS$165*('AMOC national temperature'!CS171-Parameters!CS$128)^2)))*IF(Settings!$C$16="No",1,(1-SLR!$D171*Parameters!CS$181))</f>
        <v>#NAME?</v>
      </c>
      <c r="CT172" s="22" t="e">
        <f ca="1">(Parameters!$B$174*(1-Parameters!CT$185)*_xlfn.IFNA('[3]National GDP per capita ppp'!CT172,0)+(1-Parameters!$B$174)*CT171)*(1+(_xlfn.IFNA('[3]Nat GDP per cap ppp growth rate'!CT172,0)-IF(Settings!$C$16="No",0,Parameters!CT$164*('AMOC national temperature'!CT171-Parameters!CT$128)+Parameters!CT$165*('AMOC national temperature'!CT171-Parameters!CT$128)^2)))*IF(Settings!$C$16="No",1,(1-SLR!$D171*Parameters!CT$181))</f>
        <v>#NAME?</v>
      </c>
      <c r="CU172" s="22" t="e">
        <f ca="1">(Parameters!$B$174*(1-Parameters!CU$185)*_xlfn.IFNA('[3]National GDP per capita ppp'!CU172,0)+(1-Parameters!$B$174)*CU171)*(1+(_xlfn.IFNA('[3]Nat GDP per cap ppp growth rate'!CU172,0)-IF(Settings!$C$16="No",0,Parameters!CU$164*('AMOC national temperature'!CU171-Parameters!CU$128)+Parameters!CU$165*('AMOC national temperature'!CU171-Parameters!CU$128)^2)))*IF(Settings!$C$16="No",1,(1-SLR!$D171*Parameters!CU$181))</f>
        <v>#NAME?</v>
      </c>
      <c r="CV172" s="22" t="e">
        <f ca="1">(Parameters!$B$174*(1-Parameters!CV$185)*_xlfn.IFNA('[3]National GDP per capita ppp'!CV172,0)+(1-Parameters!$B$174)*CV171)*(1+(_xlfn.IFNA('[3]Nat GDP per cap ppp growth rate'!CV172,0)-IF(Settings!$C$16="No",0,Parameters!CV$164*('AMOC national temperature'!CV171-Parameters!CV$128)+Parameters!CV$165*('AMOC national temperature'!CV171-Parameters!CV$128)^2)))*IF(Settings!$C$16="No",1,(1-SLR!$D171*Parameters!CV$181))</f>
        <v>#NAME?</v>
      </c>
      <c r="CW172" s="22" t="e">
        <f ca="1">(Parameters!$B$174*(1-Parameters!CW$185)*_xlfn.IFNA('[3]National GDP per capita ppp'!CW172,0)+(1-Parameters!$B$174)*CW171)*(1+(_xlfn.IFNA('[3]Nat GDP per cap ppp growth rate'!CW172,0)-IF(Settings!$C$16="No",0,Parameters!CW$164*('AMOC national temperature'!CW171-Parameters!CW$128)+Parameters!CW$165*('AMOC national temperature'!CW171-Parameters!CW$128)^2)))*IF(Settings!$C$16="No",1,(1-SLR!$D171*Parameters!CW$181))</f>
        <v>#NAME?</v>
      </c>
      <c r="CX172" s="22" t="e">
        <f ca="1">(Parameters!$B$174*(1-Parameters!CX$185)*_xlfn.IFNA('[3]National GDP per capita ppp'!CX172,0)+(1-Parameters!$B$174)*CX171)*(1+(_xlfn.IFNA('[3]Nat GDP per cap ppp growth rate'!CX172,0)-IF(Settings!$C$16="No",0,Parameters!CX$164*('AMOC national temperature'!CX171-Parameters!CX$128)+Parameters!CX$165*('AMOC national temperature'!CX171-Parameters!CX$128)^2)))*IF(Settings!$C$16="No",1,(1-SLR!$D171*Parameters!CX$181))</f>
        <v>#NAME?</v>
      </c>
      <c r="CY172" s="22" t="e">
        <f ca="1">(Parameters!$B$174*(1-Parameters!CY$185)*_xlfn.IFNA('[3]National GDP per capita ppp'!CY172,0)+(1-Parameters!$B$174)*CY171)*(1+(_xlfn.IFNA('[3]Nat GDP per cap ppp growth rate'!CY172,0)-IF(Settings!$C$16="No",0,Parameters!CY$164*('AMOC national temperature'!CY171-Parameters!CY$128)+Parameters!CY$165*('AMOC national temperature'!CY171-Parameters!CY$128)^2)))*IF(Settings!$C$16="No",1,(1-SLR!$D171*Parameters!CY$181))</f>
        <v>#NAME?</v>
      </c>
      <c r="CZ172" s="22" t="e">
        <f ca="1">(Parameters!$B$174*(1-Parameters!CZ$185)*_xlfn.IFNA('[3]National GDP per capita ppp'!CZ172,0)+(1-Parameters!$B$174)*CZ171)*(1+(_xlfn.IFNA('[3]Nat GDP per cap ppp growth rate'!CZ172,0)-IF(Settings!$C$16="No",0,Parameters!CZ$164*('AMOC national temperature'!CZ171-Parameters!CZ$128)+Parameters!CZ$165*('AMOC national temperature'!CZ171-Parameters!CZ$128)^2)))*IF(Settings!$C$16="No",1,(1-SLR!$D171*Parameters!CZ$181))</f>
        <v>#NAME?</v>
      </c>
      <c r="DA172" s="22" t="e">
        <f ca="1">(Parameters!$B$174*(1-Parameters!DA$185)*_xlfn.IFNA('[3]National GDP per capita ppp'!DA172,0)+(1-Parameters!$B$174)*DA171)*(1+(_xlfn.IFNA('[3]Nat GDP per cap ppp growth rate'!DA172,0)-IF(Settings!$C$16="No",0,Parameters!DA$164*('AMOC national temperature'!DA171-Parameters!DA$128)+Parameters!DA$165*('AMOC national temperature'!DA171-Parameters!DA$128)^2)))*IF(Settings!$C$16="No",1,(1-SLR!$D171*Parameters!DA$181))</f>
        <v>#NAME?</v>
      </c>
      <c r="DB172" s="22" t="e">
        <f ca="1">(Parameters!$B$174*(1-Parameters!DB$185)*_xlfn.IFNA('[3]National GDP per capita ppp'!DB172,0)+(1-Parameters!$B$174)*DB171)*(1+(_xlfn.IFNA('[3]Nat GDP per cap ppp growth rate'!DB172,0)-IF(Settings!$C$16="No",0,Parameters!DB$164*('AMOC national temperature'!DB171-Parameters!DB$128)+Parameters!DB$165*('AMOC national temperature'!DB171-Parameters!DB$128)^2)))*IF(Settings!$C$16="No",1,(1-SLR!$D171*Parameters!DB$181))</f>
        <v>#NAME?</v>
      </c>
      <c r="DC172" s="22" t="e">
        <f ca="1">(Parameters!$B$174*(1-Parameters!DC$185)*_xlfn.IFNA('[3]National GDP per capita ppp'!DC172,0)+(1-Parameters!$B$174)*DC171)*(1+(_xlfn.IFNA('[3]Nat GDP per cap ppp growth rate'!DC172,0)-IF(Settings!$C$16="No",0,Parameters!DC$164*('AMOC national temperature'!DC171-Parameters!DC$128)+Parameters!DC$165*('AMOC national temperature'!DC171-Parameters!DC$128)^2)))*IF(Settings!$C$16="No",1,(1-SLR!$D171*Parameters!DC$181))</f>
        <v>#NAME?</v>
      </c>
      <c r="DD172" s="22" t="e">
        <f ca="1">(Parameters!$B$174*(1-Parameters!DD$185)*_xlfn.IFNA('[3]National GDP per capita ppp'!DD172,0)+(1-Parameters!$B$174)*DD171)*(1+(_xlfn.IFNA('[3]Nat GDP per cap ppp growth rate'!DD172,0)-IF(Settings!$C$16="No",0,Parameters!DD$164*('AMOC national temperature'!DD171-Parameters!DD$128)+Parameters!DD$165*('AMOC national temperature'!DD171-Parameters!DD$128)^2)))*IF(Settings!$C$16="No",1,(1-SLR!$D171*Parameters!DD$181))</f>
        <v>#NAME?</v>
      </c>
      <c r="DE172" s="22" t="e">
        <f ca="1">(Parameters!$B$174*(1-Parameters!DE$185)*_xlfn.IFNA('[3]National GDP per capita ppp'!DE172,0)+(1-Parameters!$B$174)*DE171)*(1+(_xlfn.IFNA('[3]Nat GDP per cap ppp growth rate'!DE172,0)-IF(Settings!$C$16="No",0,Parameters!DE$164*('AMOC national temperature'!DE171-Parameters!DE$128)+Parameters!DE$165*('AMOC national temperature'!DE171-Parameters!DE$128)^2)))*IF(Settings!$C$16="No",1,(1-SLR!$D171*Parameters!DE$181))</f>
        <v>#NAME?</v>
      </c>
      <c r="DF172" s="22" t="e">
        <f ca="1">(Parameters!$B$174*(1-Parameters!DF$185)*_xlfn.IFNA('[3]National GDP per capita ppp'!DF172,0)+(1-Parameters!$B$174)*DF171)*(1+(_xlfn.IFNA('[3]Nat GDP per cap ppp growth rate'!DF172,0)-IF(Settings!$C$16="No",0,Parameters!DF$164*('AMOC national temperature'!DF171-Parameters!DF$128)+Parameters!DF$165*('AMOC national temperature'!DF171-Parameters!DF$128)^2)))*IF(Settings!$C$16="No",1,(1-SLR!$D171*Parameters!DF$181))</f>
        <v>#NAME?</v>
      </c>
      <c r="DG172" s="22" t="e">
        <f ca="1">(Parameters!$B$174*(1-Parameters!DG$185)*_xlfn.IFNA('[3]National GDP per capita ppp'!DG172,0)+(1-Parameters!$B$174)*DG171)*(1+(_xlfn.IFNA('[3]Nat GDP per cap ppp growth rate'!DG172,0)-IF(Settings!$C$16="No",0,Parameters!DG$164*('AMOC national temperature'!DG171-Parameters!DG$128)+Parameters!DG$165*('AMOC national temperature'!DG171-Parameters!DG$128)^2)))*IF(Settings!$C$16="No",1,(1-SLR!$D171*Parameters!DG$181))</f>
        <v>#NAME?</v>
      </c>
      <c r="DH172" s="22" t="e">
        <f ca="1">(Parameters!$B$174*(1-Parameters!DH$185)*_xlfn.IFNA('[3]National GDP per capita ppp'!DH172,0)+(1-Parameters!$B$174)*DH171)*(1+(_xlfn.IFNA('[3]Nat GDP per cap ppp growth rate'!DH172,0)-IF(Settings!$C$16="No",0,Parameters!DH$164*('AMOC national temperature'!DH171-Parameters!DH$128)+Parameters!DH$165*('AMOC national temperature'!DH171-Parameters!DH$128)^2)))*IF(Settings!$C$16="No",1,(1-SLR!$D171*Parameters!DH$181))</f>
        <v>#NAME?</v>
      </c>
      <c r="DI172" s="22" t="e">
        <f ca="1">(Parameters!$B$174*(1-Parameters!DI$185)*_xlfn.IFNA('[3]National GDP per capita ppp'!DI172,0)+(1-Parameters!$B$174)*DI171)*(1+(_xlfn.IFNA('[3]Nat GDP per cap ppp growth rate'!DI172,0)-IF(Settings!$C$16="No",0,Parameters!DI$164*('AMOC national temperature'!DI171-Parameters!DI$128)+Parameters!DI$165*('AMOC national temperature'!DI171-Parameters!DI$128)^2)))*IF(Settings!$C$16="No",1,(1-SLR!$D171*Parameters!DI$181))</f>
        <v>#NAME?</v>
      </c>
      <c r="DJ172" s="22" t="e">
        <f ca="1">(Parameters!$B$174*(1-Parameters!DJ$185)*_xlfn.IFNA('[3]National GDP per capita ppp'!DJ172,0)+(1-Parameters!$B$174)*DJ171)*(1+(_xlfn.IFNA('[3]Nat GDP per cap ppp growth rate'!DJ172,0)-IF(Settings!$C$16="No",0,Parameters!DJ$164*('AMOC national temperature'!DJ171-Parameters!DJ$128)+Parameters!DJ$165*('AMOC national temperature'!DJ171-Parameters!DJ$128)^2)))*IF(Settings!$C$16="No",1,(1-SLR!$D171*Parameters!DJ$181))</f>
        <v>#NAME?</v>
      </c>
      <c r="DK172" s="22" t="e">
        <f ca="1">(Parameters!$B$174*(1-Parameters!DK$185)*_xlfn.IFNA('[3]National GDP per capita ppp'!DK172,0)+(1-Parameters!$B$174)*DK171)*(1+(_xlfn.IFNA('[3]Nat GDP per cap ppp growth rate'!DK172,0)-IF(Settings!$C$16="No",0,Parameters!DK$164*('AMOC national temperature'!DK171-Parameters!DK$128)+Parameters!DK$165*('AMOC national temperature'!DK171-Parameters!DK$128)^2)))*IF(Settings!$C$16="No",1,(1-SLR!$D171*Parameters!DK$181))</f>
        <v>#NAME?</v>
      </c>
      <c r="DL172" s="22" t="e">
        <f ca="1">(Parameters!$B$174*(1-Parameters!DL$185)*_xlfn.IFNA('[3]National GDP per capita ppp'!DL172,0)+(1-Parameters!$B$174)*DL171)*(1+(_xlfn.IFNA('[3]Nat GDP per cap ppp growth rate'!DL172,0)-IF(Settings!$C$16="No",0,Parameters!DL$164*('AMOC national temperature'!DL171-Parameters!DL$128)+Parameters!DL$165*('AMOC national temperature'!DL171-Parameters!DL$128)^2)))*IF(Settings!$C$16="No",1,(1-SLR!$D171*Parameters!DL$181))</f>
        <v>#NAME?</v>
      </c>
      <c r="DM172" s="22" t="e">
        <f ca="1">(Parameters!$B$174*(1-Parameters!DM$185)*_xlfn.IFNA('[3]National GDP per capita ppp'!DM172,0)+(1-Parameters!$B$174)*DM171)*(1+(_xlfn.IFNA('[3]Nat GDP per cap ppp growth rate'!DM172,0)-IF(Settings!$C$16="No",0,Parameters!DM$164*('AMOC national temperature'!DM171-Parameters!DM$128)+Parameters!DM$165*('AMOC national temperature'!DM171-Parameters!DM$128)^2)))*IF(Settings!$C$16="No",1,(1-SLR!$D171*Parameters!DM$181))</f>
        <v>#NAME?</v>
      </c>
      <c r="DN172" s="22" t="e">
        <f ca="1">(Parameters!$B$174*(1-Parameters!DN$185)*_xlfn.IFNA('[3]National GDP per capita ppp'!DN172,0)+(1-Parameters!$B$174)*DN171)*(1+(_xlfn.IFNA('[3]Nat GDP per cap ppp growth rate'!DN172,0)-IF(Settings!$C$16="No",0,Parameters!DN$164*('AMOC national temperature'!DN171-Parameters!DN$128)+Parameters!DN$165*('AMOC national temperature'!DN171-Parameters!DN$128)^2)))*IF(Settings!$C$16="No",1,(1-SLR!$D171*Parameters!DN$181))</f>
        <v>#NAME?</v>
      </c>
      <c r="DO172" s="22" t="e">
        <f ca="1">(Parameters!$B$174*(1-Parameters!DO$185)*_xlfn.IFNA('[3]National GDP per capita ppp'!DO172,0)+(1-Parameters!$B$174)*DO171)*(1+(_xlfn.IFNA('[3]Nat GDP per cap ppp growth rate'!DO172,0)-IF(Settings!$C$16="No",0,Parameters!DO$164*('AMOC national temperature'!DO171-Parameters!DO$128)+Parameters!DO$165*('AMOC national temperature'!DO171-Parameters!DO$128)^2)))*IF(Settings!$C$16="No",1,(1-SLR!$D171*Parameters!DO$181))</f>
        <v>#NAME?</v>
      </c>
      <c r="DP172" s="22" t="e">
        <f ca="1">(Parameters!$B$174*(1-Parameters!DP$185)*_xlfn.IFNA('[3]National GDP per capita ppp'!DP172,0)+(1-Parameters!$B$174)*DP171)*(1+(_xlfn.IFNA('[3]Nat GDP per cap ppp growth rate'!DP172,0)-IF(Settings!$C$16="No",0,Parameters!DP$164*('AMOC national temperature'!DP171-Parameters!DP$128)+Parameters!DP$165*('AMOC national temperature'!DP171-Parameters!DP$128)^2)))*IF(Settings!$C$16="No",1,(1-SLR!$D171*Parameters!DP$181))</f>
        <v>#NAME?</v>
      </c>
      <c r="DQ172" s="22" t="e">
        <f ca="1">(Parameters!$B$174*(1-Parameters!DQ$185)*_xlfn.IFNA('[3]National GDP per capita ppp'!DQ172,0)+(1-Parameters!$B$174)*DQ171)*(1+(_xlfn.IFNA('[3]Nat GDP per cap ppp growth rate'!DQ172,0)-IF(Settings!$C$16="No",0,Parameters!DQ$164*('AMOC national temperature'!DQ171-Parameters!DQ$128)+Parameters!DQ$165*('AMOC national temperature'!DQ171-Parameters!DQ$128)^2)))*IF(Settings!$C$16="No",1,(1-SLR!$D171*Parameters!DQ$181))</f>
        <v>#NAME?</v>
      </c>
      <c r="DR172" s="22" t="e">
        <f ca="1">(Parameters!$B$174*(1-Parameters!DR$185)*_xlfn.IFNA('[3]National GDP per capita ppp'!DR172,0)+(1-Parameters!$B$174)*DR171)*(1+(_xlfn.IFNA('[3]Nat GDP per cap ppp growth rate'!DR172,0)-IF(Settings!$C$16="No",0,Parameters!DR$164*('AMOC national temperature'!DR171-Parameters!DR$128)+Parameters!DR$165*('AMOC national temperature'!DR171-Parameters!DR$128)^2)))*IF(Settings!$C$16="No",1,(1-SLR!$D171*Parameters!DR$181))</f>
        <v>#NAME?</v>
      </c>
      <c r="DS172" s="22" t="e">
        <f ca="1">(Parameters!$B$174*(1-Parameters!DS$185)*_xlfn.IFNA('[3]National GDP per capita ppp'!DS172,0)+(1-Parameters!$B$174)*DS171)*(1+(_xlfn.IFNA('[3]Nat GDP per cap ppp growth rate'!DS172,0)-IF(Settings!$C$16="No",0,Parameters!DS$164*('AMOC national temperature'!DS171-Parameters!DS$128)+Parameters!DS$165*('AMOC national temperature'!DS171-Parameters!DS$128)^2)))*IF(Settings!$C$16="No",1,(1-SLR!$D171*Parameters!DS$181))</f>
        <v>#NAME?</v>
      </c>
      <c r="DT172" s="22" t="e">
        <f ca="1">(Parameters!$B$174*(1-Parameters!DT$185)*_xlfn.IFNA('[3]National GDP per capita ppp'!DT172,0)+(1-Parameters!$B$174)*DT171)*(1+(_xlfn.IFNA('[3]Nat GDP per cap ppp growth rate'!DT172,0)-IF(Settings!$C$16="No",0,Parameters!DT$164*('AMOC national temperature'!DT171-Parameters!DT$128)+Parameters!DT$165*('AMOC national temperature'!DT171-Parameters!DT$128)^2)))*IF(Settings!$C$16="No",1,(1-SLR!$D171*Parameters!DT$181))</f>
        <v>#NAME?</v>
      </c>
      <c r="DU172" s="22" t="e">
        <f ca="1">(Parameters!$B$174*(1-Parameters!DU$185)*_xlfn.IFNA('[3]National GDP per capita ppp'!DU172,0)+(1-Parameters!$B$174)*DU171)*(1+(_xlfn.IFNA('[3]Nat GDP per cap ppp growth rate'!DU172,0)-IF(Settings!$C$16="No",0,Parameters!DU$164*('AMOC national temperature'!DU171-Parameters!DU$128)+Parameters!DU$165*('AMOC national temperature'!DU171-Parameters!DU$128)^2)))*IF(Settings!$C$16="No",1,(1-SLR!$D171*Parameters!DU$181))</f>
        <v>#NAME?</v>
      </c>
      <c r="DV172" s="22" t="e">
        <f ca="1">(Parameters!$B$174*(1-Parameters!DV$185)*_xlfn.IFNA('[3]National GDP per capita ppp'!DV172,0)+(1-Parameters!$B$174)*DV171)*(1+(_xlfn.IFNA('[3]Nat GDP per cap ppp growth rate'!DV172,0)-IF(Settings!$C$16="No",0,Parameters!DV$164*('AMOC national temperature'!DV171-Parameters!DV$128)+Parameters!DV$165*('AMOC national temperature'!DV171-Parameters!DV$128)^2)))*IF(Settings!$C$16="No",1,(1-SLR!$D171*Parameters!DV$181))</f>
        <v>#NAME?</v>
      </c>
      <c r="DW172" s="22" t="e">
        <f ca="1">(Parameters!$B$174*(1-Parameters!DW$185)*_xlfn.IFNA('[3]National GDP per capita ppp'!DW172,0)+(1-Parameters!$B$174)*DW171)*(1+(_xlfn.IFNA('[3]Nat GDP per cap ppp growth rate'!DW172,0)-IF(Settings!$C$16="No",0,Parameters!DW$164*('AMOC national temperature'!DW171-Parameters!DW$128)+Parameters!DW$165*('AMOC national temperature'!DW171-Parameters!DW$128)^2)))*IF(Settings!$C$16="No",1,(1-SLR!$D171*Parameters!DW$181))</f>
        <v>#NAME?</v>
      </c>
      <c r="DX172" s="22" t="e">
        <f ca="1">(Parameters!$B$174*(1-Parameters!DX$185)*_xlfn.IFNA('[3]National GDP per capita ppp'!DX172,0)+(1-Parameters!$B$174)*DX171)*(1+(_xlfn.IFNA('[3]Nat GDP per cap ppp growth rate'!DX172,0)-IF(Settings!$C$16="No",0,Parameters!DX$164*('AMOC national temperature'!DX171-Parameters!DX$128)+Parameters!DX$165*('AMOC national temperature'!DX171-Parameters!DX$128)^2)))*IF(Settings!$C$16="No",1,(1-SLR!$D171*Parameters!DX$181))</f>
        <v>#NAME?</v>
      </c>
      <c r="DY172" s="22" t="e">
        <f ca="1">(Parameters!$B$174*(1-Parameters!DY$185)*_xlfn.IFNA('[3]National GDP per capita ppp'!DY172,0)+(1-Parameters!$B$174)*DY171)*(1+(_xlfn.IFNA('[3]Nat GDP per cap ppp growth rate'!DY172,0)-IF(Settings!$C$16="No",0,Parameters!DY$164*('AMOC national temperature'!DY171-Parameters!DY$128)+Parameters!DY$165*('AMOC national temperature'!DY171-Parameters!DY$128)^2)))*IF(Settings!$C$16="No",1,(1-SLR!$D171*Parameters!DY$181))</f>
        <v>#NAME?</v>
      </c>
      <c r="DZ172" s="22" t="e">
        <f ca="1">(Parameters!$B$174*(1-Parameters!DZ$185)*_xlfn.IFNA('[3]National GDP per capita ppp'!DZ172,0)+(1-Parameters!$B$174)*DZ171)*(1+(_xlfn.IFNA('[3]Nat GDP per cap ppp growth rate'!DZ172,0)-IF(Settings!$C$16="No",0,Parameters!DZ$164*('AMOC national temperature'!DZ171-Parameters!DZ$128)+Parameters!DZ$165*('AMOC national temperature'!DZ171-Parameters!DZ$128)^2)))*IF(Settings!$C$16="No",1,(1-SLR!$D171*Parameters!DZ$181))</f>
        <v>#NAME?</v>
      </c>
      <c r="EA172" s="22" t="e">
        <f ca="1">(Parameters!$B$174*(1-Parameters!EA$185)*_xlfn.IFNA('[3]National GDP per capita ppp'!EA172,0)+(1-Parameters!$B$174)*EA171)*(1+(_xlfn.IFNA('[3]Nat GDP per cap ppp growth rate'!EA172,0)-IF(Settings!$C$16="No",0,Parameters!EA$164*('AMOC national temperature'!EA171-Parameters!EA$128)+Parameters!EA$165*('AMOC national temperature'!EA171-Parameters!EA$128)^2)))*IF(Settings!$C$16="No",1,(1-SLR!$D171*Parameters!EA$181))</f>
        <v>#NAME?</v>
      </c>
      <c r="EB172" s="22" t="e">
        <f ca="1">(Parameters!$B$174*(1-Parameters!EB$185)*_xlfn.IFNA('[3]National GDP per capita ppp'!EB172,0)+(1-Parameters!$B$174)*EB171)*(1+(_xlfn.IFNA('[3]Nat GDP per cap ppp growth rate'!EB172,0)-IF(Settings!$C$16="No",0,Parameters!EB$164*('AMOC national temperature'!EB171-Parameters!EB$128)+Parameters!EB$165*('AMOC national temperature'!EB171-Parameters!EB$128)^2)))*IF(Settings!$C$16="No",1,(1-SLR!$D171*Parameters!EB$181))</f>
        <v>#NAME?</v>
      </c>
      <c r="EC172" s="22" t="e">
        <f ca="1">(Parameters!$B$174*(1-Parameters!EC$185)*_xlfn.IFNA('[3]National GDP per capita ppp'!EC172,0)+(1-Parameters!$B$174)*EC171)*(1+(_xlfn.IFNA('[3]Nat GDP per cap ppp growth rate'!EC172,0)-IF(Settings!$C$16="No",0,Parameters!EC$164*('AMOC national temperature'!EC171-Parameters!EC$128)+Parameters!EC$165*('AMOC national temperature'!EC171-Parameters!EC$128)^2)))*IF(Settings!$C$16="No",1,(1-SLR!$D171*Parameters!EC$181))</f>
        <v>#NAME?</v>
      </c>
      <c r="ED172" s="22" t="e">
        <f ca="1">(Parameters!$B$174*(1-Parameters!ED$185)*_xlfn.IFNA('[3]National GDP per capita ppp'!ED172,0)+(1-Parameters!$B$174)*ED171)*(1+(_xlfn.IFNA('[3]Nat GDP per cap ppp growth rate'!ED172,0)-IF(Settings!$C$16="No",0,Parameters!ED$164*('AMOC national temperature'!ED171-Parameters!ED$128)+Parameters!ED$165*('AMOC national temperature'!ED171-Parameters!ED$128)^2)))*IF(Settings!$C$16="No",1,(1-SLR!$D171*Parameters!ED$181))</f>
        <v>#NAME?</v>
      </c>
      <c r="EE172" s="22" t="e">
        <f ca="1">(Parameters!$B$174*(1-Parameters!EE$185)*_xlfn.IFNA('[3]National GDP per capita ppp'!EE172,0)+(1-Parameters!$B$174)*EE171)*(1+(_xlfn.IFNA('[3]Nat GDP per cap ppp growth rate'!EE172,0)-IF(Settings!$C$16="No",0,Parameters!EE$164*('AMOC national temperature'!EE171-Parameters!EE$128)+Parameters!EE$165*('AMOC national temperature'!EE171-Parameters!EE$128)^2)))*IF(Settings!$C$16="No",1,(1-SLR!$D171*Parameters!EE$181))</f>
        <v>#NAME?</v>
      </c>
      <c r="EF172" s="22" t="e">
        <f ca="1">(Parameters!$B$174*(1-Parameters!EF$185)*_xlfn.IFNA('[3]National GDP per capita ppp'!EF172,0)+(1-Parameters!$B$174)*EF171)*(1+(_xlfn.IFNA('[3]Nat GDP per cap ppp growth rate'!EF172,0)-IF(Settings!$C$16="No",0,Parameters!EF$164*('AMOC national temperature'!EF171-Parameters!EF$128)+Parameters!EF$165*('AMOC national temperature'!EF171-Parameters!EF$128)^2)))*IF(Settings!$C$16="No",1,(1-SLR!$D171*Parameters!EF$181))</f>
        <v>#NAME?</v>
      </c>
      <c r="EG172" s="22" t="e">
        <f ca="1">(Parameters!$B$174*(1-Parameters!EG$185)*_xlfn.IFNA('[3]National GDP per capita ppp'!EG172,0)+(1-Parameters!$B$174)*EG171)*(1+(_xlfn.IFNA('[3]Nat GDP per cap ppp growth rate'!EG172,0)-IF(Settings!$C$16="No",0,Parameters!EG$164*('AMOC national temperature'!EG171-Parameters!EG$128)+Parameters!EG$165*('AMOC national temperature'!EG171-Parameters!EG$128)^2)))*IF(Settings!$C$16="No",1,(1-SLR!$D171*Parameters!EG$181))</f>
        <v>#NAME?</v>
      </c>
      <c r="EH172" s="22" t="e">
        <f ca="1">(Parameters!$B$174*(1-Parameters!EH$185)*_xlfn.IFNA('[3]National GDP per capita ppp'!EH172,0)+(1-Parameters!$B$174)*EH171)*(1+(_xlfn.IFNA('[3]Nat GDP per cap ppp growth rate'!EH172,0)-IF(Settings!$C$16="No",0,Parameters!EH$164*('AMOC national temperature'!EH171-Parameters!EH$128)+Parameters!EH$165*('AMOC national temperature'!EH171-Parameters!EH$128)^2)))*IF(Settings!$C$16="No",1,(1-SLR!$D171*Parameters!EH$181))</f>
        <v>#NAME?</v>
      </c>
      <c r="EI172" s="22" t="e">
        <f ca="1">(Parameters!$B$174*(1-Parameters!EI$185)*_xlfn.IFNA('[3]National GDP per capita ppp'!EI172,0)+(1-Parameters!$B$174)*EI171)*(1+(_xlfn.IFNA('[3]Nat GDP per cap ppp growth rate'!EI172,0)-IF(Settings!$C$16="No",0,Parameters!EI$164*('AMOC national temperature'!EI171-Parameters!EI$128)+Parameters!EI$165*('AMOC national temperature'!EI171-Parameters!EI$128)^2)))*IF(Settings!$C$16="No",1,(1-SLR!$D171*Parameters!EI$181))</f>
        <v>#NAME?</v>
      </c>
      <c r="EJ172" s="22" t="e">
        <f ca="1">(Parameters!$B$174*(1-Parameters!EJ$185)*_xlfn.IFNA('[3]National GDP per capita ppp'!EJ172,0)+(1-Parameters!$B$174)*EJ171)*(1+(_xlfn.IFNA('[3]Nat GDP per cap ppp growth rate'!EJ172,0)-IF(Settings!$C$16="No",0,Parameters!EJ$164*('AMOC national temperature'!EJ171-Parameters!EJ$128)+Parameters!EJ$165*('AMOC national temperature'!EJ171-Parameters!EJ$128)^2)))*IF(Settings!$C$16="No",1,(1-SLR!$D171*Parameters!EJ$181))</f>
        <v>#NAME?</v>
      </c>
      <c r="EK172" s="22" t="e">
        <f ca="1">(Parameters!$B$174*(1-Parameters!EK$185)*_xlfn.IFNA('[3]National GDP per capita ppp'!EK172,0)+(1-Parameters!$B$174)*EK171)*(1+(_xlfn.IFNA('[3]Nat GDP per cap ppp growth rate'!EK172,0)-IF(Settings!$C$16="No",0,Parameters!EK$164*('AMOC national temperature'!EK171-Parameters!EK$128)+Parameters!EK$165*('AMOC national temperature'!EK171-Parameters!EK$128)^2)))*IF(Settings!$C$16="No",1,(1-SLR!$D171*Parameters!EK$181))</f>
        <v>#NAME?</v>
      </c>
      <c r="EL172" s="22" t="e">
        <f ca="1">(Parameters!$B$174*(1-Parameters!EL$185)*_xlfn.IFNA('[3]National GDP per capita ppp'!EL172,0)+(1-Parameters!$B$174)*EL171)*(1+(_xlfn.IFNA('[3]Nat GDP per cap ppp growth rate'!EL172,0)-IF(Settings!$C$16="No",0,Parameters!EL$164*('AMOC national temperature'!EL171-Parameters!EL$128)+Parameters!EL$165*('AMOC national temperature'!EL171-Parameters!EL$128)^2)))*IF(Settings!$C$16="No",1,(1-SLR!$D171*Parameters!EL$181))</f>
        <v>#NAME?</v>
      </c>
      <c r="EM172" s="22" t="e">
        <f ca="1">(Parameters!$B$174*(1-Parameters!EM$185)*_xlfn.IFNA('[3]National GDP per capita ppp'!EM172,0)+(1-Parameters!$B$174)*EM171)*(1+(_xlfn.IFNA('[3]Nat GDP per cap ppp growth rate'!EM172,0)-IF(Settings!$C$16="No",0,Parameters!EM$164*('AMOC national temperature'!EM171-Parameters!EM$128)+Parameters!EM$165*('AMOC national temperature'!EM171-Parameters!EM$128)^2)))*IF(Settings!$C$16="No",1,(1-SLR!$D171*Parameters!EM$181))</f>
        <v>#NAME?</v>
      </c>
      <c r="EN172" s="22" t="e">
        <f ca="1">(Parameters!$B$174*(1-Parameters!EN$185)*_xlfn.IFNA('[3]National GDP per capita ppp'!EN172,0)+(1-Parameters!$B$174)*EN171)*(1+(_xlfn.IFNA('[3]Nat GDP per cap ppp growth rate'!EN172,0)-IF(Settings!$C$16="No",0,Parameters!EN$164*('AMOC national temperature'!EN171-Parameters!EN$128)+Parameters!EN$165*('AMOC national temperature'!EN171-Parameters!EN$128)^2)))*IF(Settings!$C$16="No",1,(1-SLR!$D171*Parameters!EN$181))</f>
        <v>#NAME?</v>
      </c>
      <c r="EO172" s="22" t="e">
        <f ca="1">(Parameters!$B$174*(1-Parameters!EO$185)*_xlfn.IFNA('[3]National GDP per capita ppp'!EO172,0)+(1-Parameters!$B$174)*EO171)*(1+(_xlfn.IFNA('[3]Nat GDP per cap ppp growth rate'!EO172,0)-IF(Settings!$C$16="No",0,Parameters!EO$164*('AMOC national temperature'!EO171-Parameters!EO$128)+Parameters!EO$165*('AMOC national temperature'!EO171-Parameters!EO$128)^2)))*IF(Settings!$C$16="No",1,(1-SLR!$D171*Parameters!EO$181))</f>
        <v>#NAME?</v>
      </c>
      <c r="EP172" s="22" t="e">
        <f ca="1">(Parameters!$B$174*(1-Parameters!EP$185)*_xlfn.IFNA('[3]National GDP per capita ppp'!EP172,0)+(1-Parameters!$B$174)*EP171)*(1+(_xlfn.IFNA('[3]Nat GDP per cap ppp growth rate'!EP172,0)-IF(Settings!$C$16="No",0,Parameters!EP$164*('AMOC national temperature'!EP171-Parameters!EP$128)+Parameters!EP$165*('AMOC national temperature'!EP171-Parameters!EP$128)^2)))*IF(Settings!$C$16="No",1,(1-SLR!$D171*Parameters!EP$181))</f>
        <v>#NAME?</v>
      </c>
      <c r="EQ172" s="22" t="e">
        <f ca="1">(Parameters!$B$174*(1-Parameters!EQ$185)*_xlfn.IFNA('[3]National GDP per capita ppp'!EQ172,0)+(1-Parameters!$B$174)*EQ171)*(1+(_xlfn.IFNA('[3]Nat GDP per cap ppp growth rate'!EQ172,0)-IF(Settings!$C$16="No",0,Parameters!EQ$164*('AMOC national temperature'!EQ171-Parameters!EQ$128)+Parameters!EQ$165*('AMOC national temperature'!EQ171-Parameters!EQ$128)^2)))*IF(Settings!$C$16="No",1,(1-SLR!$D171*Parameters!EQ$181))</f>
        <v>#NAME?</v>
      </c>
      <c r="ER172" s="22" t="e">
        <f ca="1">(Parameters!$B$174*(1-Parameters!ER$185)*_xlfn.IFNA('[3]National GDP per capita ppp'!ER172,0)+(1-Parameters!$B$174)*ER171)*(1+(_xlfn.IFNA('[3]Nat GDP per cap ppp growth rate'!ER172,0)-IF(Settings!$C$16="No",0,Parameters!ER$164*('AMOC national temperature'!ER171-Parameters!ER$128)+Parameters!ER$165*('AMOC national temperature'!ER171-Parameters!ER$128)^2)))*IF(Settings!$C$16="No",1,(1-SLR!$D171*Parameters!ER$181))</f>
        <v>#NAME?</v>
      </c>
      <c r="ES172" s="22" t="e">
        <f ca="1">(Parameters!$B$174*(1-Parameters!ES$185)*_xlfn.IFNA('[3]National GDP per capita ppp'!ES172,0)+(1-Parameters!$B$174)*ES171)*(1+(_xlfn.IFNA('[3]Nat GDP per cap ppp growth rate'!ES172,0)-IF(Settings!$C$16="No",0,Parameters!ES$164*('AMOC national temperature'!ES171-Parameters!ES$128)+Parameters!ES$165*('AMOC national temperature'!ES171-Parameters!ES$128)^2)))*IF(Settings!$C$16="No",1,(1-SLR!$D171*Parameters!ES$181))</f>
        <v>#NAME?</v>
      </c>
      <c r="ET172" s="22" t="e">
        <f ca="1">(Parameters!$B$174*(1-Parameters!ET$185)*_xlfn.IFNA('[3]National GDP per capita ppp'!ET172,0)+(1-Parameters!$B$174)*ET171)*(1+(_xlfn.IFNA('[3]Nat GDP per cap ppp growth rate'!ET172,0)-IF(Settings!$C$16="No",0,Parameters!ET$164*('AMOC national temperature'!ET171-Parameters!ET$128)+Parameters!ET$165*('AMOC national temperature'!ET171-Parameters!ET$128)^2)))*IF(Settings!$C$16="No",1,(1-SLR!$D171*Parameters!ET$181))</f>
        <v>#NAME?</v>
      </c>
      <c r="EU172" s="22" t="e">
        <f ca="1">(Parameters!$B$174*(1-Parameters!EU$185)*_xlfn.IFNA('[3]National GDP per capita ppp'!EU172,0)+(1-Parameters!$B$174)*EU171)*(1+(_xlfn.IFNA('[3]Nat GDP per cap ppp growth rate'!EU172,0)-IF(Settings!$C$16="No",0,Parameters!EU$164*('AMOC national temperature'!EU171-Parameters!EU$128)+Parameters!EU$165*('AMOC national temperature'!EU171-Parameters!EU$128)^2)))*IF(Settings!$C$16="No",1,(1-SLR!$D171*Parameters!EU$181))</f>
        <v>#NAME?</v>
      </c>
      <c r="EV172" s="22" t="e">
        <f ca="1">(Parameters!$B$174*(1-Parameters!EV$185)*_xlfn.IFNA('[3]National GDP per capita ppp'!EV172,0)+(1-Parameters!$B$174)*EV171)*(1+(_xlfn.IFNA('[3]Nat GDP per cap ppp growth rate'!EV172,0)-IF(Settings!$C$16="No",0,Parameters!EV$164*('AMOC national temperature'!EV171-Parameters!EV$128)+Parameters!EV$165*('AMOC national temperature'!EV171-Parameters!EV$128)^2)))*IF(Settings!$C$16="No",1,(1-SLR!$D171*Parameters!EV$181))</f>
        <v>#NAME?</v>
      </c>
      <c r="EW172" s="22" t="e">
        <f ca="1">(Parameters!$B$174*(1-Parameters!EW$185)*_xlfn.IFNA('[3]National GDP per capita ppp'!EW172,0)+(1-Parameters!$B$174)*EW171)*(1+(_xlfn.IFNA('[3]Nat GDP per cap ppp growth rate'!EW172,0)-IF(Settings!$C$16="No",0,Parameters!EW$164*('AMOC national temperature'!EW171-Parameters!EW$128)+Parameters!EW$165*('AMOC national temperature'!EW171-Parameters!EW$128)^2)))*IF(Settings!$C$16="No",1,(1-SLR!$D171*Parameters!EW$181))</f>
        <v>#NAME?</v>
      </c>
      <c r="EX172" s="22" t="e">
        <f ca="1">(Parameters!$B$174*(1-Parameters!EX$185)*_xlfn.IFNA('[3]National GDP per capita ppp'!EX172,0)+(1-Parameters!$B$174)*EX171)*(1+(_xlfn.IFNA('[3]Nat GDP per cap ppp growth rate'!EX172,0)-IF(Settings!$C$16="No",0,Parameters!EX$164*('AMOC national temperature'!EX171-Parameters!EX$128)+Parameters!EX$165*('AMOC national temperature'!EX171-Parameters!EX$128)^2)))*IF(Settings!$C$16="No",1,(1-SLR!$D171*Parameters!EX$181))</f>
        <v>#NAME?</v>
      </c>
      <c r="EY172" s="22" t="e">
        <f ca="1">(Parameters!$B$174*(1-Parameters!EY$185)*_xlfn.IFNA('[3]National GDP per capita ppp'!EY172,0)+(1-Parameters!$B$174)*EY171)*(1+(_xlfn.IFNA('[3]Nat GDP per cap ppp growth rate'!EY172,0)-IF(Settings!$C$16="No",0,Parameters!EY$164*('AMOC national temperature'!EY171-Parameters!EY$128)+Parameters!EY$165*('AMOC national temperature'!EY171-Parameters!EY$128)^2)))*IF(Settings!$C$16="No",1,(1-SLR!$D171*Parameters!EY$181))</f>
        <v>#NAME?</v>
      </c>
      <c r="EZ172" s="22" t="e">
        <f ca="1">(Parameters!$B$174*(1-Parameters!EZ$185)*_xlfn.IFNA('[3]National GDP per capita ppp'!EZ172,0)+(1-Parameters!$B$174)*EZ171)*(1+(_xlfn.IFNA('[3]Nat GDP per cap ppp growth rate'!EZ172,0)-IF(Settings!$C$16="No",0,Parameters!EZ$164*('AMOC national temperature'!EZ171-Parameters!EZ$128)+Parameters!EZ$165*('AMOC national temperature'!EZ171-Parameters!EZ$128)^2)))*IF(Settings!$C$16="No",1,(1-SLR!$D171*Parameters!EZ$181))</f>
        <v>#NAME?</v>
      </c>
      <c r="FA172" s="22" t="e">
        <f ca="1">(Parameters!$B$174*(1-Parameters!FA$185)*_xlfn.IFNA('[3]National GDP per capita ppp'!FA172,0)+(1-Parameters!$B$174)*FA171)*(1+(_xlfn.IFNA('[3]Nat GDP per cap ppp growth rate'!FA172,0)-IF(Settings!$C$16="No",0,Parameters!FA$164*('AMOC national temperature'!FA171-Parameters!FA$128)+Parameters!FA$165*('AMOC national temperature'!FA171-Parameters!FA$128)^2)))*IF(Settings!$C$16="No",1,(1-SLR!$D171*Parameters!FA$181))</f>
        <v>#NAME?</v>
      </c>
      <c r="FB172" s="22" t="e">
        <f ca="1">(Parameters!$B$174*(1-Parameters!FB$185)*_xlfn.IFNA('[3]National GDP per capita ppp'!FB172,0)+(1-Parameters!$B$174)*FB171)*(1+(_xlfn.IFNA('[3]Nat GDP per cap ppp growth rate'!FB172,0)-IF(Settings!$C$16="No",0,Parameters!FB$164*('AMOC national temperature'!FB171-Parameters!FB$128)+Parameters!FB$165*('AMOC national temperature'!FB171-Parameters!FB$128)^2)))*IF(Settings!$C$16="No",1,(1-SLR!$D171*Parameters!FB$181))</f>
        <v>#NAME?</v>
      </c>
      <c r="FC172" s="22" t="e">
        <f ca="1">(Parameters!$B$174*(1-Parameters!FC$185)*_xlfn.IFNA('[3]National GDP per capita ppp'!FC172,0)+(1-Parameters!$B$174)*FC171)*(1+(_xlfn.IFNA('[3]Nat GDP per cap ppp growth rate'!FC172,0)-IF(Settings!$C$16="No",0,Parameters!FC$164*('AMOC national temperature'!FC171-Parameters!FC$128)+Parameters!FC$165*('AMOC national temperature'!FC171-Parameters!FC$128)^2)))*IF(Settings!$C$16="No",1,(1-SLR!$D171*Parameters!FC$181))</f>
        <v>#NAME?</v>
      </c>
      <c r="FD172" s="22" t="e">
        <f ca="1">(Parameters!$B$174*(1-Parameters!FD$185)*_xlfn.IFNA('[3]National GDP per capita ppp'!FD172,0)+(1-Parameters!$B$174)*FD171)*(1+(_xlfn.IFNA('[3]Nat GDP per cap ppp growth rate'!FD172,0)-IF(Settings!$C$16="No",0,Parameters!FD$164*('AMOC national temperature'!FD171-Parameters!FD$128)+Parameters!FD$165*('AMOC national temperature'!FD171-Parameters!FD$128)^2)))*IF(Settings!$C$16="No",1,(1-SLR!$D171*Parameters!FD$181))</f>
        <v>#NAME?</v>
      </c>
      <c r="FE172" s="22" t="e">
        <f ca="1">(Parameters!$B$174*(1-Parameters!FE$185)*_xlfn.IFNA('[3]National GDP per capita ppp'!FE172,0)+(1-Parameters!$B$174)*FE171)*(1+(_xlfn.IFNA('[3]Nat GDP per cap ppp growth rate'!FE172,0)-IF(Settings!$C$16="No",0,Parameters!FE$164*('AMOC national temperature'!FE171-Parameters!FE$128)+Parameters!FE$165*('AMOC national temperature'!FE171-Parameters!FE$128)^2)))*IF(Settings!$C$16="No",1,(1-SLR!$D171*Parameters!FE$181))</f>
        <v>#NAME?</v>
      </c>
      <c r="FF172" s="22" t="e">
        <f ca="1">(Parameters!$B$174*(1-Parameters!FF$185)*_xlfn.IFNA('[3]National GDP per capita ppp'!FF172,0)+(1-Parameters!$B$174)*FF171)*(1+(_xlfn.IFNA('[3]Nat GDP per cap ppp growth rate'!FF172,0)-IF(Settings!$C$16="No",0,Parameters!FF$164*('AMOC national temperature'!FF171-Parameters!FF$128)+Parameters!FF$165*('AMOC national temperature'!FF171-Parameters!FF$128)^2)))*IF(Settings!$C$16="No",1,(1-SLR!$D171*Parameters!FF$181))</f>
        <v>#NAME?</v>
      </c>
      <c r="FG172" s="22" t="e">
        <f ca="1">(Parameters!$B$174*(1-Parameters!FG$185)*_xlfn.IFNA('[3]National GDP per capita ppp'!FG172,0)+(1-Parameters!$B$174)*FG171)*(1+(_xlfn.IFNA('[3]Nat GDP per cap ppp growth rate'!FG172,0)-IF(Settings!$C$16="No",0,Parameters!FG$164*('AMOC national temperature'!FG171-Parameters!FG$128)+Parameters!FG$165*('AMOC national temperature'!FG171-Parameters!FG$128)^2)))*IF(Settings!$C$16="No",1,(1-SLR!$D171*Parameters!FG$181))</f>
        <v>#NAME?</v>
      </c>
      <c r="FH172" s="22" t="e">
        <f ca="1">(Parameters!$B$174*(1-Parameters!FH$185)*_xlfn.IFNA('[3]National GDP per capita ppp'!FH172,0)+(1-Parameters!$B$174)*FH171)*(1+(_xlfn.IFNA('[3]Nat GDP per cap ppp growth rate'!FH172,0)-IF(Settings!$C$16="No",0,Parameters!FH$164*('AMOC national temperature'!FH171-Parameters!FH$128)+Parameters!FH$165*('AMOC national temperature'!FH171-Parameters!FH$128)^2)))*IF(Settings!$C$16="No",1,(1-SLR!$D171*Parameters!FH$181))</f>
        <v>#NAME?</v>
      </c>
      <c r="FI172" s="22" t="e">
        <f ca="1">(Parameters!$B$174*(1-Parameters!FI$185)*_xlfn.IFNA('[3]National GDP per capita ppp'!FI172,0)+(1-Parameters!$B$174)*FI171)*(1+(_xlfn.IFNA('[3]Nat GDP per cap ppp growth rate'!FI172,0)-IF(Settings!$C$16="No",0,Parameters!FI$164*('AMOC national temperature'!FI171-Parameters!FI$128)+Parameters!FI$165*('AMOC national temperature'!FI171-Parameters!FI$128)^2)))*IF(Settings!$C$16="No",1,(1-SLR!$D171*Parameters!FI$181))</f>
        <v>#NAME?</v>
      </c>
      <c r="FJ172" s="22" t="e">
        <f ca="1">(Parameters!$B$174*(1-Parameters!FJ$185)*_xlfn.IFNA('[3]National GDP per capita ppp'!FJ172,0)+(1-Parameters!$B$174)*FJ171)*(1+(_xlfn.IFNA('[3]Nat GDP per cap ppp growth rate'!FJ172,0)-IF(Settings!$C$16="No",0,Parameters!FJ$164*('AMOC national temperature'!FJ171-Parameters!FJ$128)+Parameters!FJ$165*('AMOC national temperature'!FJ171-Parameters!FJ$128)^2)))*IF(Settings!$C$16="No",1,(1-SLR!$D171*Parameters!FJ$181))</f>
        <v>#NAME?</v>
      </c>
      <c r="FK172" s="22" t="e">
        <f ca="1">(Parameters!$B$174*(1-Parameters!FK$185)*_xlfn.IFNA('[3]National GDP per capita ppp'!FK172,0)+(1-Parameters!$B$174)*FK171)*(1+(_xlfn.IFNA('[3]Nat GDP per cap ppp growth rate'!FK172,0)-IF(Settings!$C$16="No",0,Parameters!FK$164*('AMOC national temperature'!FK171-Parameters!FK$128)+Parameters!FK$165*('AMOC national temperature'!FK171-Parameters!FK$128)^2)))*IF(Settings!$C$16="No",1,(1-SLR!$D171*Parameters!FK$181))</f>
        <v>#NAME?</v>
      </c>
      <c r="FL172" s="22" t="e">
        <f ca="1">(Parameters!$B$174*(1-Parameters!FL$185)*_xlfn.IFNA('[3]National GDP per capita ppp'!FL172,0)+(1-Parameters!$B$174)*FL171)*(1+(_xlfn.IFNA('[3]Nat GDP per cap ppp growth rate'!FL172,0)-IF(Settings!$C$16="No",0,Parameters!FL$164*('AMOC national temperature'!FL171-Parameters!FL$128)+Parameters!FL$165*('AMOC national temperature'!FL171-Parameters!FL$128)^2)))*IF(Settings!$C$16="No",1,(1-SLR!$D171*Parameters!FL$181))</f>
        <v>#NAME?</v>
      </c>
      <c r="FM172" s="22" t="e">
        <f ca="1">(Parameters!$B$174*(1-Parameters!FM$185)*_xlfn.IFNA('[3]National GDP per capita ppp'!FM172,0)+(1-Parameters!$B$174)*FM171)*(1+(_xlfn.IFNA('[3]Nat GDP per cap ppp growth rate'!FM172,0)-IF(Settings!$C$16="No",0,Parameters!FM$164*('AMOC national temperature'!FM171-Parameters!FM$128)+Parameters!FM$165*('AMOC national temperature'!FM171-Parameters!FM$128)^2)))*IF(Settings!$C$16="No",1,(1-SLR!$D171*Parameters!FM$181))</f>
        <v>#NAME?</v>
      </c>
      <c r="FN172" s="22" t="e">
        <f ca="1">(Parameters!$B$174*(1-Parameters!FN$185)*_xlfn.IFNA('[3]National GDP per capita ppp'!FN172,0)+(1-Parameters!$B$174)*FN171)*(1+(_xlfn.IFNA('[3]Nat GDP per cap ppp growth rate'!FN172,0)-IF(Settings!$C$16="No",0,Parameters!FN$164*('AMOC national temperature'!FN171-Parameters!FN$128)+Parameters!FN$165*('AMOC national temperature'!FN171-Parameters!FN$128)^2)))*IF(Settings!$C$16="No",1,(1-SLR!$D171*Parameters!FN$181))</f>
        <v>#NAME?</v>
      </c>
      <c r="FO172" s="22" t="e">
        <f ca="1">(Parameters!$B$174*(1-Parameters!FO$185)*_xlfn.IFNA('[3]National GDP per capita ppp'!FO172,0)+(1-Parameters!$B$174)*FO171)*(1+(_xlfn.IFNA('[3]Nat GDP per cap ppp growth rate'!FO172,0)-IF(Settings!$C$16="No",0,Parameters!FO$164*('AMOC national temperature'!FO171-Parameters!FO$128)+Parameters!FO$165*('AMOC national temperature'!FO171-Parameters!FO$128)^2)))*IF(Settings!$C$16="No",1,(1-SLR!$D171*Parameters!FO$181))</f>
        <v>#NAME?</v>
      </c>
      <c r="FP172" s="22" t="e">
        <f ca="1">(Parameters!$B$174*(1-Parameters!FP$185)*_xlfn.IFNA('[3]National GDP per capita ppp'!FP172,0)+(1-Parameters!$B$174)*FP171)*(1+(_xlfn.IFNA('[3]Nat GDP per cap ppp growth rate'!FP172,0)-IF(Settings!$C$16="No",0,Parameters!FP$164*('AMOC national temperature'!FP171-Parameters!FP$128)+Parameters!FP$165*('AMOC national temperature'!FP171-Parameters!FP$128)^2)))*IF(Settings!$C$16="No",1,(1-SLR!$D171*Parameters!FP$181))</f>
        <v>#NAME?</v>
      </c>
      <c r="FQ172" s="22" t="e">
        <f ca="1">(Parameters!$B$174*(1-Parameters!FQ$185)*_xlfn.IFNA('[3]National GDP per capita ppp'!FQ172,0)+(1-Parameters!$B$174)*FQ171)*(1+(_xlfn.IFNA('[3]Nat GDP per cap ppp growth rate'!FQ172,0)-IF(Settings!$C$16="No",0,Parameters!FQ$164*('AMOC national temperature'!FQ171-Parameters!FQ$128)+Parameters!FQ$165*('AMOC national temperature'!FQ171-Parameters!FQ$128)^2)))*IF(Settings!$C$16="No",1,(1-SLR!$D171*Parameters!FQ$181))</f>
        <v>#NAME?</v>
      </c>
      <c r="FR172" s="22" t="e">
        <f ca="1">(Parameters!$B$174*(1-Parameters!FR$185)*_xlfn.IFNA('[3]National GDP per capita ppp'!FR172,0)+(1-Parameters!$B$174)*FR171)*(1+(_xlfn.IFNA('[3]Nat GDP per cap ppp growth rate'!FR172,0)-IF(Settings!$C$16="No",0,Parameters!FR$164*('AMOC national temperature'!FR171-Parameters!FR$128)+Parameters!FR$165*('AMOC national temperature'!FR171-Parameters!FR$128)^2)))*IF(Settings!$C$16="No",1,(1-SLR!$D171*Parameters!FR$181))</f>
        <v>#NAME?</v>
      </c>
      <c r="FS172" s="22" t="e">
        <f ca="1">(Parameters!$B$174*(1-Parameters!FS$185)*_xlfn.IFNA('[3]National GDP per capita ppp'!FS172,0)+(1-Parameters!$B$174)*FS171)*(1+(_xlfn.IFNA('[3]Nat GDP per cap ppp growth rate'!FS172,0)-IF(Settings!$C$16="No",0,Parameters!FS$164*('AMOC national temperature'!FS171-Parameters!FS$128)+Parameters!FS$165*('AMOC national temperature'!FS171-Parameters!FS$128)^2)))*IF(Settings!$C$16="No",1,(1-SLR!$D171*Parameters!FS$181))</f>
        <v>#NAME?</v>
      </c>
      <c r="FT172" s="22" t="e">
        <f ca="1">(Parameters!$B$174*(1-Parameters!FT$185)*_xlfn.IFNA('[3]National GDP per capita ppp'!FT172,0)+(1-Parameters!$B$174)*FT171)*(1+(_xlfn.IFNA('[3]Nat GDP per cap ppp growth rate'!FT172,0)-IF(Settings!$C$16="No",0,Parameters!FT$164*('AMOC national temperature'!FT171-Parameters!FT$128)+Parameters!FT$165*('AMOC national temperature'!FT171-Parameters!FT$128)^2)))*IF(Settings!$C$16="No",1,(1-SLR!$D171*Parameters!FT$181))</f>
        <v>#NAME?</v>
      </c>
      <c r="FU172" s="22" t="e">
        <f ca="1">(Parameters!$B$174*(1-Parameters!FU$185)*_xlfn.IFNA('[3]National GDP per capita ppp'!FU172,0)+(1-Parameters!$B$174)*FU171)*(1+(_xlfn.IFNA('[3]Nat GDP per cap ppp growth rate'!FU172,0)-IF(Settings!$C$16="No",0,Parameters!FU$164*('AMOC national temperature'!FU171-Parameters!FU$128)+Parameters!FU$165*('AMOC national temperature'!FU171-Parameters!FU$128)^2)))*IF(Settings!$C$16="No",1,(1-SLR!$D171*Parameters!FU$181))</f>
        <v>#NAME?</v>
      </c>
      <c r="FV172" s="22" t="e">
        <f ca="1">(Parameters!$B$174*(1-Parameters!FV$185)*_xlfn.IFNA('[3]National GDP per capita ppp'!FV172,0)+(1-Parameters!$B$174)*FV171)*(1+(_xlfn.IFNA('[3]Nat GDP per cap ppp growth rate'!FV172,0)-IF(Settings!$C$16="No",0,Parameters!FV$164*('AMOC national temperature'!FV171-Parameters!FV$128)+Parameters!FV$165*('AMOC national temperature'!FV171-Parameters!FV$128)^2)))*IF(Settings!$C$16="No",1,(1-SLR!$D171*Parameters!FV$181))</f>
        <v>#NAME?</v>
      </c>
      <c r="FW172" s="22" t="e">
        <f ca="1">(Parameters!$B$174*(1-Parameters!FW$185)*_xlfn.IFNA('[3]National GDP per capita ppp'!FW172,0)+(1-Parameters!$B$174)*FW171)*(1+(_xlfn.IFNA('[3]Nat GDP per cap ppp growth rate'!FW172,0)-IF(Settings!$C$16="No",0,Parameters!FW$164*('AMOC national temperature'!FW171-Parameters!FW$128)+Parameters!FW$165*('AMOC national temperature'!FW171-Parameters!FW$128)^2)))*IF(Settings!$C$16="No",1,(1-SLR!$D171*Parameters!FW$181))</f>
        <v>#NAME?</v>
      </c>
      <c r="FX172" s="22" t="e">
        <f ca="1">(Parameters!$B$174*(1-Parameters!FX$185)*_xlfn.IFNA('[3]National GDP per capita ppp'!FX172,0)+(1-Parameters!$B$174)*FX171)*(1+(_xlfn.IFNA('[3]Nat GDP per cap ppp growth rate'!FX172,0)-IF(Settings!$C$16="No",0,Parameters!FX$164*('AMOC national temperature'!FX171-Parameters!FX$128)+Parameters!FX$165*('AMOC national temperature'!FX171-Parameters!FX$128)^2)))*IF(Settings!$C$16="No",1,(1-SLR!$D171*Parameters!FX$181))</f>
        <v>#NAME?</v>
      </c>
      <c r="FY172" s="22" t="e">
        <f ca="1">(Parameters!$B$174*(1-Parameters!FY$185)*_xlfn.IFNA('[3]National GDP per capita ppp'!FY172,0)+(1-Parameters!$B$174)*FY171)*(1+(_xlfn.IFNA('[3]Nat GDP per cap ppp growth rate'!FY172,0)-IF(Settings!$C$16="No",0,Parameters!FY$164*('AMOC national temperature'!FY171-Parameters!FY$128)+Parameters!FY$165*('AMOC national temperature'!FY171-Parameters!FY$128)^2)))*IF(Settings!$C$16="No",1,(1-SLR!$D171*Parameters!FY$181))</f>
        <v>#NAME?</v>
      </c>
      <c r="FZ172" s="22" t="e">
        <f ca="1">(Parameters!$B$174*(1-Parameters!FZ$185)*_xlfn.IFNA('[3]National GDP per capita ppp'!FZ172,0)+(1-Parameters!$B$174)*FZ171)*(1+(_xlfn.IFNA('[3]Nat GDP per cap ppp growth rate'!FZ172,0)-IF(Settings!$C$16="No",0,Parameters!FZ$164*('AMOC national temperature'!FZ171-Parameters!FZ$128)+Parameters!FZ$165*('AMOC national temperature'!FZ171-Parameters!FZ$128)^2)))*IF(Settings!$C$16="No",1,(1-SLR!$D171*Parameters!FZ$181))</f>
        <v>#NAME?</v>
      </c>
      <c r="GA172" s="22" t="e">
        <f ca="1">(Parameters!$B$174*(1-Parameters!GA$185)*_xlfn.IFNA('[3]National GDP per capita ppp'!GA172,0)+(1-Parameters!$B$174)*GA171)*(1+(_xlfn.IFNA('[3]Nat GDP per cap ppp growth rate'!GA172,0)-IF(Settings!$C$16="No",0,Parameters!GA$164*('AMOC national temperature'!GA171-Parameters!GA$128)+Parameters!GA$165*('AMOC national temperature'!GA171-Parameters!GA$128)^2)))*IF(Settings!$C$16="No",1,(1-SLR!$D171*Parameters!GA$181))</f>
        <v>#NAME?</v>
      </c>
      <c r="GB172" s="22" t="e">
        <f ca="1">(Parameters!$B$174*(1-Parameters!GB$185)*_xlfn.IFNA('[3]National GDP per capita ppp'!GB172,0)+(1-Parameters!$B$174)*GB171)*(1+(_xlfn.IFNA('[3]Nat GDP per cap ppp growth rate'!GB172,0)-IF(Settings!$C$16="No",0,Parameters!GB$164*('AMOC national temperature'!GB171-Parameters!GB$128)+Parameters!GB$165*('AMOC national temperature'!GB171-Parameters!GB$128)^2)))*IF(Settings!$C$16="No",1,(1-SLR!$D171*Parameters!GB$181))</f>
        <v>#NAME?</v>
      </c>
      <c r="GC172" s="22" t="e">
        <f ca="1">(Parameters!$B$174*(1-Parameters!GC$185)*_xlfn.IFNA('[3]National GDP per capita ppp'!GC172,0)+(1-Parameters!$B$174)*GC171)*(1+(_xlfn.IFNA('[3]Nat GDP per cap ppp growth rate'!GC172,0)-IF(Settings!$C$16="No",0,Parameters!GC$164*('AMOC national temperature'!GC171-Parameters!GC$128)+Parameters!GC$165*('AMOC national temperature'!GC171-Parameters!GC$128)^2)))*IF(Settings!$C$16="No",1,(1-SLR!$D171*Parameters!GC$181))</f>
        <v>#NAME?</v>
      </c>
      <c r="GD172" s="22" t="e">
        <f ca="1">(Parameters!$B$174*(1-Parameters!GD$185)*_xlfn.IFNA('[3]National GDP per capita ppp'!GD172,0)+(1-Parameters!$B$174)*GD171)*(1+(_xlfn.IFNA('[3]Nat GDP per cap ppp growth rate'!GD172,0)-IF(Settings!$C$16="No",0,Parameters!GD$164*('AMOC national temperature'!GD171-Parameters!GD$128)+Parameters!GD$165*('AMOC national temperature'!GD171-Parameters!GD$128)^2)))*IF(Settings!$C$16="No",1,(1-SLR!$D171*Parameters!GD$181))</f>
        <v>#NAME?</v>
      </c>
      <c r="GE172" s="22" t="e">
        <f ca="1">(Parameters!$B$174*(1-Parameters!GE$185)*_xlfn.IFNA('[3]National GDP per capita ppp'!GE172,0)+(1-Parameters!$B$174)*GE171)*(1+(_xlfn.IFNA('[3]Nat GDP per cap ppp growth rate'!GE172,0)-IF(Settings!$C$16="No",0,Parameters!GE$164*('AMOC national temperature'!GE171-Parameters!GE$128)+Parameters!GE$165*('AMOC national temperature'!GE171-Parameters!GE$128)^2)))*IF(Settings!$C$16="No",1,(1-SLR!$D171*Parameters!GE$181))</f>
        <v>#NAME?</v>
      </c>
      <c r="GF172" s="22" t="e">
        <f ca="1">(Parameters!$B$174*(1-Parameters!GF$185)*_xlfn.IFNA('[3]National GDP per capita ppp'!GF172,0)+(1-Parameters!$B$174)*GF171)*(1+(_xlfn.IFNA('[3]Nat GDP per cap ppp growth rate'!GF172,0)-IF(Settings!$C$16="No",0,Parameters!GF$164*('AMOC national temperature'!GF171-Parameters!GF$128)+Parameters!GF$165*('AMOC national temperature'!GF171-Parameters!GF$128)^2)))*IF(Settings!$C$16="No",1,(1-SLR!$D171*Parameters!GF$181))</f>
        <v>#NAME?</v>
      </c>
      <c r="GG172" s="22" t="e">
        <f ca="1">(Parameters!$B$174*(1-Parameters!GG$185)*_xlfn.IFNA('[3]National GDP per capita ppp'!GG172,0)+(1-Parameters!$B$174)*GG171)*(1+(_xlfn.IFNA('[3]Nat GDP per cap ppp growth rate'!GG172,0)-IF(Settings!$C$16="No",0,Parameters!GG$164*('AMOC national temperature'!GG171-Parameters!GG$128)+Parameters!GG$165*('AMOC national temperature'!GG171-Parameters!GG$128)^2)))*IF(Settings!$C$16="No",1,(1-SLR!$D171*Parameters!GG$181))</f>
        <v>#NAME?</v>
      </c>
      <c r="GH172" s="22" t="e">
        <f ca="1">(Parameters!$B$174*(1-Parameters!GH$185)*_xlfn.IFNA('[3]National GDP per capita ppp'!GH172,0)+(1-Parameters!$B$174)*GH171)*(1+(_xlfn.IFNA('[3]Nat GDP per cap ppp growth rate'!GH172,0)-IF(Settings!$C$16="No",0,Parameters!GH$164*('AMOC national temperature'!GH171-Parameters!GH$128)+Parameters!GH$165*('AMOC national temperature'!GH171-Parameters!GH$128)^2)))*IF(Settings!$C$16="No",1,(1-SLR!$D171*Parameters!GH$181))</f>
        <v>#NAME?</v>
      </c>
      <c r="GI172" s="22" t="e">
        <f ca="1">(Parameters!$B$174*(1-Parameters!GI$185)*_xlfn.IFNA('[3]National GDP per capita ppp'!GI172,0)+(1-Parameters!$B$174)*GI171)*(1+(_xlfn.IFNA('[3]Nat GDP per cap ppp growth rate'!GI172,0)-IF(Settings!$C$16="No",0,Parameters!GI$164*('AMOC national temperature'!GI171-Parameters!GI$128)+Parameters!GI$165*('AMOC national temperature'!GI171-Parameters!GI$128)^2)))*IF(Settings!$C$16="No",1,(1-SLR!$D171*Parameters!GI$181))</f>
        <v>#NAME?</v>
      </c>
      <c r="GJ172" s="22" t="e">
        <f ca="1">(Parameters!$B$174*(1-Parameters!GJ$185)*_xlfn.IFNA('[3]National GDP per capita ppp'!GJ172,0)+(1-Parameters!$B$174)*GJ171)*(1+(_xlfn.IFNA('[3]Nat GDP per cap ppp growth rate'!GJ172,0)-IF(Settings!$C$16="No",0,Parameters!GJ$164*('AMOC national temperature'!GJ171-Parameters!GJ$128)+Parameters!GJ$165*('AMOC national temperature'!GJ171-Parameters!GJ$128)^2)))*IF(Settings!$C$16="No",1,(1-SLR!$D171*Parameters!GJ$181))</f>
        <v>#NAME?</v>
      </c>
      <c r="GK172" s="22" t="e">
        <f ca="1">(Parameters!$B$174*(1-Parameters!GK$185)*_xlfn.IFNA('[3]National GDP per capita ppp'!GK172,0)+(1-Parameters!$B$174)*GK171)*(1+(_xlfn.IFNA('[3]Nat GDP per cap ppp growth rate'!GK172,0)-IF(Settings!$C$16="No",0,Parameters!GK$164*('AMOC national temperature'!GK171-Parameters!GK$128)+Parameters!GK$165*('AMOC national temperature'!GK171-Parameters!GK$128)^2)))*IF(Settings!$C$16="No",1,(1-SLR!$D171*Parameters!GK$181))</f>
        <v>#NAME?</v>
      </c>
      <c r="GL172" s="22" t="e">
        <f ca="1">(Parameters!$B$174*(1-Parameters!GL$185)*_xlfn.IFNA('[3]National GDP per capita ppp'!GL172,0)+(1-Parameters!$B$174)*GL171)*(1+(_xlfn.IFNA('[3]Nat GDP per cap ppp growth rate'!GL172,0)-IF(Settings!$C$16="No",0,Parameters!GL$164*('AMOC national temperature'!GL171-Parameters!GL$128)+Parameters!GL$165*('AMOC national temperature'!GL171-Parameters!GL$128)^2)))*IF(Settings!$C$16="No",1,(1-SLR!$D171*Parameters!GL$181))</f>
        <v>#NAME?</v>
      </c>
      <c r="GM172" s="22" t="e">
        <f ca="1">(Parameters!$B$174*(1-Parameters!GM$185)*_xlfn.IFNA('[3]National GDP per capita ppp'!GM172,0)+(1-Parameters!$B$174)*GM171)*(1+(_xlfn.IFNA('[3]Nat GDP per cap ppp growth rate'!GM172,0)-IF(Settings!$C$16="No",0,Parameters!GM$164*('AMOC national temperature'!GM171-Parameters!GM$128)+Parameters!GM$165*('AMOC national temperature'!GM171-Parameters!GM$128)^2)))*IF(Settings!$C$16="No",1,(1-SLR!$D171*Parameters!GM$181))</f>
        <v>#NAME?</v>
      </c>
      <c r="GN172" s="22" t="e">
        <f ca="1">SUMPRODUCT(B172:GM172,'[4]National population'!$B172:$GM172)</f>
        <v>#NAME?</v>
      </c>
      <c r="GO172" s="22" t="e">
        <f ca="1">GN172/'[4]National population'!GN172</f>
        <v>#NAME?</v>
      </c>
    </row>
    <row r="173" spans="1:197">
      <c r="A173" s="15">
        <v>2180</v>
      </c>
      <c r="B173" s="22" t="e">
        <f ca="1">(Parameters!$B$174*(1-Parameters!B$185)*_xlfn.IFNA('[3]National GDP per capita ppp'!B173,0)+(1-Parameters!$B$174)*B172)*(1+(_xlfn.IFNA('[3]Nat GDP per cap ppp growth rate'!B173,0)-IF(Settings!$C$16="No",0,Parameters!B$164*('AMOC national temperature'!B172-Parameters!B$128)+Parameters!B$165*('AMOC national temperature'!B172-Parameters!B$128)^2)))*IF(Settings!$C$16="No",1,(1-SLR!$D172*Parameters!B$181))</f>
        <v>#NAME?</v>
      </c>
      <c r="C173" s="22" t="e">
        <f ca="1">(Parameters!$B$174*(1-Parameters!C$185)*_xlfn.IFNA('[3]National GDP per capita ppp'!C173,0)+(1-Parameters!$B$174)*C172)*(1+(_xlfn.IFNA('[3]Nat GDP per cap ppp growth rate'!C173,0)-IF(Settings!$C$16="No",0,Parameters!C$164*('AMOC national temperature'!C172-Parameters!C$128)+Parameters!C$165*('AMOC national temperature'!C172-Parameters!C$128)^2)))*IF(Settings!$C$16="No",1,(1-SLR!$D172*Parameters!C$181))</f>
        <v>#NAME?</v>
      </c>
      <c r="D173" s="22" t="e">
        <f ca="1">(Parameters!$B$174*(1-Parameters!D$185)*_xlfn.IFNA('[3]National GDP per capita ppp'!D173,0)+(1-Parameters!$B$174)*D172)*(1+(_xlfn.IFNA('[3]Nat GDP per cap ppp growth rate'!D173,0)-IF(Settings!$C$16="No",0,Parameters!D$164*('AMOC national temperature'!D172-Parameters!D$128)+Parameters!D$165*('AMOC national temperature'!D172-Parameters!D$128)^2)))*IF(Settings!$C$16="No",1,(1-SLR!$D172*Parameters!D$181))</f>
        <v>#NAME?</v>
      </c>
      <c r="E173" s="22" t="e">
        <f ca="1">(Parameters!$B$174*(1-Parameters!E$185)*_xlfn.IFNA('[3]National GDP per capita ppp'!E173,0)+(1-Parameters!$B$174)*E172)*(1+(_xlfn.IFNA('[3]Nat GDP per cap ppp growth rate'!E173,0)-IF(Settings!$C$16="No",0,Parameters!E$164*('AMOC national temperature'!E172-Parameters!E$128)+Parameters!E$165*('AMOC national temperature'!E172-Parameters!E$128)^2)))*IF(Settings!$C$16="No",1,(1-SLR!$D172*Parameters!E$181))</f>
        <v>#NAME?</v>
      </c>
      <c r="F173" s="22" t="e">
        <f ca="1">(Parameters!$B$174*(1-Parameters!F$185)*_xlfn.IFNA('[3]National GDP per capita ppp'!F173,0)+(1-Parameters!$B$174)*F172)*(1+(_xlfn.IFNA('[3]Nat GDP per cap ppp growth rate'!F173,0)-IF(Settings!$C$16="No",0,Parameters!F$164*('AMOC national temperature'!F172-Parameters!F$128)+Parameters!F$165*('AMOC national temperature'!F172-Parameters!F$128)^2)))*IF(Settings!$C$16="No",1,(1-SLR!$D172*Parameters!F$181))</f>
        <v>#NAME?</v>
      </c>
      <c r="G173" s="22" t="e">
        <f ca="1">(Parameters!$B$174*(1-Parameters!G$185)*_xlfn.IFNA('[3]National GDP per capita ppp'!G173,0)+(1-Parameters!$B$174)*G172)*(1+(_xlfn.IFNA('[3]Nat GDP per cap ppp growth rate'!G173,0)-IF(Settings!$C$16="No",0,Parameters!G$164*('AMOC national temperature'!G172-Parameters!G$128)+Parameters!G$165*('AMOC national temperature'!G172-Parameters!G$128)^2)))*IF(Settings!$C$16="No",1,(1-SLR!$D172*Parameters!G$181))</f>
        <v>#NAME?</v>
      </c>
      <c r="H173" s="22" t="e">
        <f ca="1">(Parameters!$B$174*(1-Parameters!H$185)*_xlfn.IFNA('[3]National GDP per capita ppp'!H173,0)+(1-Parameters!$B$174)*H172)*(1+(_xlfn.IFNA('[3]Nat GDP per cap ppp growth rate'!H173,0)-IF(Settings!$C$16="No",0,Parameters!H$164*('AMOC national temperature'!H172-Parameters!H$128)+Parameters!H$165*('AMOC national temperature'!H172-Parameters!H$128)^2)))*IF(Settings!$C$16="No",1,(1-SLR!$D172*Parameters!H$181))</f>
        <v>#NAME?</v>
      </c>
      <c r="I173" s="22" t="e">
        <f ca="1">(Parameters!$B$174*(1-Parameters!I$185)*_xlfn.IFNA('[3]National GDP per capita ppp'!I173,0)+(1-Parameters!$B$174)*I172)*(1+(_xlfn.IFNA('[3]Nat GDP per cap ppp growth rate'!I173,0)-IF(Settings!$C$16="No",0,Parameters!I$164*('AMOC national temperature'!I172-Parameters!I$128)+Parameters!I$165*('AMOC national temperature'!I172-Parameters!I$128)^2)))*IF(Settings!$C$16="No",1,(1-SLR!$D172*Parameters!I$181))</f>
        <v>#NAME?</v>
      </c>
      <c r="J173" s="22" t="e">
        <f ca="1">(Parameters!$B$174*(1-Parameters!J$185)*_xlfn.IFNA('[3]National GDP per capita ppp'!J173,0)+(1-Parameters!$B$174)*J172)*(1+(_xlfn.IFNA('[3]Nat GDP per cap ppp growth rate'!J173,0)-IF(Settings!$C$16="No",0,Parameters!J$164*('AMOC national temperature'!J172-Parameters!J$128)+Parameters!J$165*('AMOC national temperature'!J172-Parameters!J$128)^2)))*IF(Settings!$C$16="No",1,(1-SLR!$D172*Parameters!J$181))</f>
        <v>#NAME?</v>
      </c>
      <c r="K173" s="22" t="e">
        <f ca="1">(Parameters!$B$174*(1-Parameters!K$185)*_xlfn.IFNA('[3]National GDP per capita ppp'!K173,0)+(1-Parameters!$B$174)*K172)*(1+(_xlfn.IFNA('[3]Nat GDP per cap ppp growth rate'!K173,0)-IF(Settings!$C$16="No",0,Parameters!K$164*('AMOC national temperature'!K172-Parameters!K$128)+Parameters!K$165*('AMOC national temperature'!K172-Parameters!K$128)^2)))*IF(Settings!$C$16="No",1,(1-SLR!$D172*Parameters!K$181))</f>
        <v>#NAME?</v>
      </c>
      <c r="L173" s="22" t="e">
        <f ca="1">(Parameters!$B$174*(1-Parameters!L$185)*_xlfn.IFNA('[3]National GDP per capita ppp'!L173,0)+(1-Parameters!$B$174)*L172)*(1+(_xlfn.IFNA('[3]Nat GDP per cap ppp growth rate'!L173,0)-IF(Settings!$C$16="No",0,Parameters!L$164*('AMOC national temperature'!L172-Parameters!L$128)+Parameters!L$165*('AMOC national temperature'!L172-Parameters!L$128)^2)))*IF(Settings!$C$16="No",1,(1-SLR!$D172*Parameters!L$181))</f>
        <v>#NAME?</v>
      </c>
      <c r="M173" s="22" t="e">
        <f ca="1">(Parameters!$B$174*(1-Parameters!M$185)*_xlfn.IFNA('[3]National GDP per capita ppp'!M173,0)+(1-Parameters!$B$174)*M172)*(1+(_xlfn.IFNA('[3]Nat GDP per cap ppp growth rate'!M173,0)-IF(Settings!$C$16="No",0,Parameters!M$164*('AMOC national temperature'!M172-Parameters!M$128)+Parameters!M$165*('AMOC national temperature'!M172-Parameters!M$128)^2)))*IF(Settings!$C$16="No",1,(1-SLR!$D172*Parameters!M$181))</f>
        <v>#NAME?</v>
      </c>
      <c r="N173" s="22" t="e">
        <f ca="1">(Parameters!$B$174*(1-Parameters!N$185)*_xlfn.IFNA('[3]National GDP per capita ppp'!N173,0)+(1-Parameters!$B$174)*N172)*(1+(_xlfn.IFNA('[3]Nat GDP per cap ppp growth rate'!N173,0)-IF(Settings!$C$16="No",0,Parameters!N$164*('AMOC national temperature'!N172-Parameters!N$128)+Parameters!N$165*('AMOC national temperature'!N172-Parameters!N$128)^2)))*IF(Settings!$C$16="No",1,(1-SLR!$D172*Parameters!N$181))</f>
        <v>#NAME?</v>
      </c>
      <c r="O173" s="22" t="e">
        <f ca="1">(Parameters!$B$174*(1-Parameters!O$185)*_xlfn.IFNA('[3]National GDP per capita ppp'!O173,0)+(1-Parameters!$B$174)*O172)*(1+(_xlfn.IFNA('[3]Nat GDP per cap ppp growth rate'!O173,0)-IF(Settings!$C$16="No",0,Parameters!O$164*('AMOC national temperature'!O172-Parameters!O$128)+Parameters!O$165*('AMOC national temperature'!O172-Parameters!O$128)^2)))*IF(Settings!$C$16="No",1,(1-SLR!$D172*Parameters!O$181))</f>
        <v>#NAME?</v>
      </c>
      <c r="P173" s="22" t="e">
        <f ca="1">(Parameters!$B$174*(1-Parameters!P$185)*_xlfn.IFNA('[3]National GDP per capita ppp'!P173,0)+(1-Parameters!$B$174)*P172)*(1+(_xlfn.IFNA('[3]Nat GDP per cap ppp growth rate'!P173,0)-IF(Settings!$C$16="No",0,Parameters!P$164*('AMOC national temperature'!P172-Parameters!P$128)+Parameters!P$165*('AMOC national temperature'!P172-Parameters!P$128)^2)))*IF(Settings!$C$16="No",1,(1-SLR!$D172*Parameters!P$181))</f>
        <v>#NAME?</v>
      </c>
      <c r="Q173" s="22" t="e">
        <f ca="1">(Parameters!$B$174*(1-Parameters!Q$185)*_xlfn.IFNA('[3]National GDP per capita ppp'!Q173,0)+(1-Parameters!$B$174)*Q172)*(1+(_xlfn.IFNA('[3]Nat GDP per cap ppp growth rate'!Q173,0)-IF(Settings!$C$16="No",0,Parameters!Q$164*('AMOC national temperature'!Q172-Parameters!Q$128)+Parameters!Q$165*('AMOC national temperature'!Q172-Parameters!Q$128)^2)))*IF(Settings!$C$16="No",1,(1-SLR!$D172*Parameters!Q$181))</f>
        <v>#NAME?</v>
      </c>
      <c r="R173" s="22" t="e">
        <f ca="1">(Parameters!$B$174*(1-Parameters!R$185)*_xlfn.IFNA('[3]National GDP per capita ppp'!R173,0)+(1-Parameters!$B$174)*R172)*(1+(_xlfn.IFNA('[3]Nat GDP per cap ppp growth rate'!R173,0)-IF(Settings!$C$16="No",0,Parameters!R$164*('AMOC national temperature'!R172-Parameters!R$128)+Parameters!R$165*('AMOC national temperature'!R172-Parameters!R$128)^2)))*IF(Settings!$C$16="No",1,(1-SLR!$D172*Parameters!R$181))</f>
        <v>#NAME?</v>
      </c>
      <c r="S173" s="22" t="e">
        <f ca="1">(Parameters!$B$174*(1-Parameters!S$185)*_xlfn.IFNA('[3]National GDP per capita ppp'!S173,0)+(1-Parameters!$B$174)*S172)*(1+(_xlfn.IFNA('[3]Nat GDP per cap ppp growth rate'!S173,0)-IF(Settings!$C$16="No",0,Parameters!S$164*('AMOC national temperature'!S172-Parameters!S$128)+Parameters!S$165*('AMOC national temperature'!S172-Parameters!S$128)^2)))*IF(Settings!$C$16="No",1,(1-SLR!$D172*Parameters!S$181))</f>
        <v>#NAME?</v>
      </c>
      <c r="T173" s="22" t="e">
        <f ca="1">(Parameters!$B$174*(1-Parameters!T$185)*_xlfn.IFNA('[3]National GDP per capita ppp'!T173,0)+(1-Parameters!$B$174)*T172)*(1+(_xlfn.IFNA('[3]Nat GDP per cap ppp growth rate'!T173,0)-IF(Settings!$C$16="No",0,Parameters!T$164*('AMOC national temperature'!T172-Parameters!T$128)+Parameters!T$165*('AMOC national temperature'!T172-Parameters!T$128)^2)))*IF(Settings!$C$16="No",1,(1-SLR!$D172*Parameters!T$181))</f>
        <v>#NAME?</v>
      </c>
      <c r="U173" s="22" t="e">
        <f ca="1">(Parameters!$B$174*(1-Parameters!U$185)*_xlfn.IFNA('[3]National GDP per capita ppp'!U173,0)+(1-Parameters!$B$174)*U172)*(1+(_xlfn.IFNA('[3]Nat GDP per cap ppp growth rate'!U173,0)-IF(Settings!$C$16="No",0,Parameters!U$164*('AMOC national temperature'!U172-Parameters!U$128)+Parameters!U$165*('AMOC national temperature'!U172-Parameters!U$128)^2)))*IF(Settings!$C$16="No",1,(1-SLR!$D172*Parameters!U$181))</f>
        <v>#NAME?</v>
      </c>
      <c r="V173" s="22" t="e">
        <f ca="1">(Parameters!$B$174*(1-Parameters!V$185)*_xlfn.IFNA('[3]National GDP per capita ppp'!V173,0)+(1-Parameters!$B$174)*V172)*(1+(_xlfn.IFNA('[3]Nat GDP per cap ppp growth rate'!V173,0)-IF(Settings!$C$16="No",0,Parameters!V$164*('AMOC national temperature'!V172-Parameters!V$128)+Parameters!V$165*('AMOC national temperature'!V172-Parameters!V$128)^2)))*IF(Settings!$C$16="No",1,(1-SLR!$D172*Parameters!V$181))</f>
        <v>#NAME?</v>
      </c>
      <c r="W173" s="22" t="e">
        <f ca="1">(Parameters!$B$174*(1-Parameters!W$185)*_xlfn.IFNA('[3]National GDP per capita ppp'!W173,0)+(1-Parameters!$B$174)*W172)*(1+(_xlfn.IFNA('[3]Nat GDP per cap ppp growth rate'!W173,0)-IF(Settings!$C$16="No",0,Parameters!W$164*('AMOC national temperature'!W172-Parameters!W$128)+Parameters!W$165*('AMOC national temperature'!W172-Parameters!W$128)^2)))*IF(Settings!$C$16="No",1,(1-SLR!$D172*Parameters!W$181))</f>
        <v>#NAME?</v>
      </c>
      <c r="X173" s="22" t="e">
        <f ca="1">(Parameters!$B$174*(1-Parameters!X$185)*_xlfn.IFNA('[3]National GDP per capita ppp'!X173,0)+(1-Parameters!$B$174)*X172)*(1+(_xlfn.IFNA('[3]Nat GDP per cap ppp growth rate'!X173,0)-IF(Settings!$C$16="No",0,Parameters!X$164*('AMOC national temperature'!X172-Parameters!X$128)+Parameters!X$165*('AMOC national temperature'!X172-Parameters!X$128)^2)))*IF(Settings!$C$16="No",1,(1-SLR!$D172*Parameters!X$181))</f>
        <v>#NAME?</v>
      </c>
      <c r="Y173" s="22" t="e">
        <f ca="1">(Parameters!$B$174*(1-Parameters!Y$185)*_xlfn.IFNA('[3]National GDP per capita ppp'!Y173,0)+(1-Parameters!$B$174)*Y172)*(1+(_xlfn.IFNA('[3]Nat GDP per cap ppp growth rate'!Y173,0)-IF(Settings!$C$16="No",0,Parameters!Y$164*('AMOC national temperature'!Y172-Parameters!Y$128)+Parameters!Y$165*('AMOC national temperature'!Y172-Parameters!Y$128)^2)))*IF(Settings!$C$16="No",1,(1-SLR!$D172*Parameters!Y$181))</f>
        <v>#NAME?</v>
      </c>
      <c r="Z173" s="22" t="e">
        <f ca="1">(Parameters!$B$174*(1-Parameters!Z$185)*_xlfn.IFNA('[3]National GDP per capita ppp'!Z173,0)+(1-Parameters!$B$174)*Z172)*(1+(_xlfn.IFNA('[3]Nat GDP per cap ppp growth rate'!Z173,0)-IF(Settings!$C$16="No",0,Parameters!Z$164*('AMOC national temperature'!Z172-Parameters!Z$128)+Parameters!Z$165*('AMOC national temperature'!Z172-Parameters!Z$128)^2)))*IF(Settings!$C$16="No",1,(1-SLR!$D172*Parameters!Z$181))</f>
        <v>#NAME?</v>
      </c>
      <c r="AA173" s="22" t="e">
        <f ca="1">(Parameters!$B$174*(1-Parameters!AA$185)*_xlfn.IFNA('[3]National GDP per capita ppp'!AA173,0)+(1-Parameters!$B$174)*AA172)*(1+(_xlfn.IFNA('[3]Nat GDP per cap ppp growth rate'!AA173,0)-IF(Settings!$C$16="No",0,Parameters!AA$164*('AMOC national temperature'!AA172-Parameters!AA$128)+Parameters!AA$165*('AMOC national temperature'!AA172-Parameters!AA$128)^2)))*IF(Settings!$C$16="No",1,(1-SLR!$D172*Parameters!AA$181))</f>
        <v>#NAME?</v>
      </c>
      <c r="AB173" s="22" t="e">
        <f ca="1">(Parameters!$B$174*(1-Parameters!AB$185)*_xlfn.IFNA('[3]National GDP per capita ppp'!AB173,0)+(1-Parameters!$B$174)*AB172)*(1+(_xlfn.IFNA('[3]Nat GDP per cap ppp growth rate'!AB173,0)-IF(Settings!$C$16="No",0,Parameters!AB$164*('AMOC national temperature'!AB172-Parameters!AB$128)+Parameters!AB$165*('AMOC national temperature'!AB172-Parameters!AB$128)^2)))*IF(Settings!$C$16="No",1,(1-SLR!$D172*Parameters!AB$181))</f>
        <v>#NAME?</v>
      </c>
      <c r="AC173" s="22" t="e">
        <f ca="1">(Parameters!$B$174*(1-Parameters!AC$185)*_xlfn.IFNA('[3]National GDP per capita ppp'!AC173,0)+(1-Parameters!$B$174)*AC172)*(1+(_xlfn.IFNA('[3]Nat GDP per cap ppp growth rate'!AC173,0)-IF(Settings!$C$16="No",0,Parameters!AC$164*('AMOC national temperature'!AC172-Parameters!AC$128)+Parameters!AC$165*('AMOC national temperature'!AC172-Parameters!AC$128)^2)))*IF(Settings!$C$16="No",1,(1-SLR!$D172*Parameters!AC$181))</f>
        <v>#NAME?</v>
      </c>
      <c r="AD173" s="22" t="e">
        <f ca="1">(Parameters!$B$174*(1-Parameters!AD$185)*_xlfn.IFNA('[3]National GDP per capita ppp'!AD173,0)+(1-Parameters!$B$174)*AD172)*(1+(_xlfn.IFNA('[3]Nat GDP per cap ppp growth rate'!AD173,0)-IF(Settings!$C$16="No",0,Parameters!AD$164*('AMOC national temperature'!AD172-Parameters!AD$128)+Parameters!AD$165*('AMOC national temperature'!AD172-Parameters!AD$128)^2)))*IF(Settings!$C$16="No",1,(1-SLR!$D172*Parameters!AD$181))</f>
        <v>#NAME?</v>
      </c>
      <c r="AE173" s="22" t="e">
        <f ca="1">(Parameters!$B$174*(1-Parameters!AE$185)*_xlfn.IFNA('[3]National GDP per capita ppp'!AE173,0)+(1-Parameters!$B$174)*AE172)*(1+(_xlfn.IFNA('[3]Nat GDP per cap ppp growth rate'!AE173,0)-IF(Settings!$C$16="No",0,Parameters!AE$164*('AMOC national temperature'!AE172-Parameters!AE$128)+Parameters!AE$165*('AMOC national temperature'!AE172-Parameters!AE$128)^2)))*IF(Settings!$C$16="No",1,(1-SLR!$D172*Parameters!AE$181))</f>
        <v>#NAME?</v>
      </c>
      <c r="AF173" s="22" t="e">
        <f ca="1">(Parameters!$B$174*(1-Parameters!AF$185)*_xlfn.IFNA('[3]National GDP per capita ppp'!AF173,0)+(1-Parameters!$B$174)*AF172)*(1+(_xlfn.IFNA('[3]Nat GDP per cap ppp growth rate'!AF173,0)-IF(Settings!$C$16="No",0,Parameters!AF$164*('AMOC national temperature'!AF172-Parameters!AF$128)+Parameters!AF$165*('AMOC national temperature'!AF172-Parameters!AF$128)^2)))*IF(Settings!$C$16="No",1,(1-SLR!$D172*Parameters!AF$181))</f>
        <v>#NAME?</v>
      </c>
      <c r="AG173" s="22" t="e">
        <f ca="1">(Parameters!$B$174*(1-Parameters!AG$185)*_xlfn.IFNA('[3]National GDP per capita ppp'!AG173,0)+(1-Parameters!$B$174)*AG172)*(1+(_xlfn.IFNA('[3]Nat GDP per cap ppp growth rate'!AG173,0)-IF(Settings!$C$16="No",0,Parameters!AG$164*('AMOC national temperature'!AG172-Parameters!AG$128)+Parameters!AG$165*('AMOC national temperature'!AG172-Parameters!AG$128)^2)))*IF(Settings!$C$16="No",1,(1-SLR!$D172*Parameters!AG$181))</f>
        <v>#NAME?</v>
      </c>
      <c r="AH173" s="22" t="e">
        <f ca="1">(Parameters!$B$174*(1-Parameters!AH$185)*_xlfn.IFNA('[3]National GDP per capita ppp'!AH173,0)+(1-Parameters!$B$174)*AH172)*(1+(_xlfn.IFNA('[3]Nat GDP per cap ppp growth rate'!AH173,0)-IF(Settings!$C$16="No",0,Parameters!AH$164*('AMOC national temperature'!AH172-Parameters!AH$128)+Parameters!AH$165*('AMOC national temperature'!AH172-Parameters!AH$128)^2)))*IF(Settings!$C$16="No",1,(1-SLR!$D172*Parameters!AH$181))</f>
        <v>#NAME?</v>
      </c>
      <c r="AI173" s="22" t="e">
        <f ca="1">(Parameters!$B$174*(1-Parameters!AI$185)*_xlfn.IFNA('[3]National GDP per capita ppp'!AI173,0)+(1-Parameters!$B$174)*AI172)*(1+(_xlfn.IFNA('[3]Nat GDP per cap ppp growth rate'!AI173,0)-IF(Settings!$C$16="No",0,Parameters!AI$164*('AMOC national temperature'!AI172-Parameters!AI$128)+Parameters!AI$165*('AMOC national temperature'!AI172-Parameters!AI$128)^2)))*IF(Settings!$C$16="No",1,(1-SLR!$D172*Parameters!AI$181))</f>
        <v>#NAME?</v>
      </c>
      <c r="AJ173" s="22" t="e">
        <f ca="1">(Parameters!$B$174*(1-Parameters!AJ$185)*_xlfn.IFNA('[3]National GDP per capita ppp'!AJ173,0)+(1-Parameters!$B$174)*AJ172)*(1+(_xlfn.IFNA('[3]Nat GDP per cap ppp growth rate'!AJ173,0)-IF(Settings!$C$16="No",0,Parameters!AJ$164*('AMOC national temperature'!AJ172-Parameters!AJ$128)+Parameters!AJ$165*('AMOC national temperature'!AJ172-Parameters!AJ$128)^2)))*IF(Settings!$C$16="No",1,(1-SLR!$D172*Parameters!AJ$181))</f>
        <v>#NAME?</v>
      </c>
      <c r="AK173" s="22" t="e">
        <f ca="1">(Parameters!$B$174*(1-Parameters!AK$185)*_xlfn.IFNA('[3]National GDP per capita ppp'!AK173,0)+(1-Parameters!$B$174)*AK172)*(1+(_xlfn.IFNA('[3]Nat GDP per cap ppp growth rate'!AK173,0)-IF(Settings!$C$16="No",0,Parameters!AK$164*('AMOC national temperature'!AK172-Parameters!AK$128)+Parameters!AK$165*('AMOC national temperature'!AK172-Parameters!AK$128)^2)))*IF(Settings!$C$16="No",1,(1-SLR!$D172*Parameters!AK$181))</f>
        <v>#NAME?</v>
      </c>
      <c r="AL173" s="22" t="e">
        <f ca="1">(Parameters!$B$174*(1-Parameters!AL$185)*_xlfn.IFNA('[3]National GDP per capita ppp'!AL173,0)+(1-Parameters!$B$174)*AL172)*(1+(_xlfn.IFNA('[3]Nat GDP per cap ppp growth rate'!AL173,0)-IF(Settings!$C$16="No",0,Parameters!AL$164*('AMOC national temperature'!AL172-Parameters!AL$128)+Parameters!AL$165*('AMOC national temperature'!AL172-Parameters!AL$128)^2)))*IF(Settings!$C$16="No",1,(1-SLR!$D172*Parameters!AL$181))</f>
        <v>#NAME?</v>
      </c>
      <c r="AM173" s="22" t="e">
        <f ca="1">(Parameters!$B$174*(1-Parameters!AM$185)*_xlfn.IFNA('[3]National GDP per capita ppp'!AM173,0)+(1-Parameters!$B$174)*AM172)*(1+(_xlfn.IFNA('[3]Nat GDP per cap ppp growth rate'!AM173,0)-IF(Settings!$C$16="No",0,Parameters!AM$164*('AMOC national temperature'!AM172-Parameters!AM$128)+Parameters!AM$165*('AMOC national temperature'!AM172-Parameters!AM$128)^2)))*IF(Settings!$C$16="No",1,(1-SLR!$D172*Parameters!AM$181))</f>
        <v>#NAME?</v>
      </c>
      <c r="AN173" s="22" t="e">
        <f ca="1">(Parameters!$B$174*(1-Parameters!AN$185)*_xlfn.IFNA('[3]National GDP per capita ppp'!AN173,0)+(1-Parameters!$B$174)*AN172)*(1+(_xlfn.IFNA('[3]Nat GDP per cap ppp growth rate'!AN173,0)-IF(Settings!$C$16="No",0,Parameters!AN$164*('AMOC national temperature'!AN172-Parameters!AN$128)+Parameters!AN$165*('AMOC national temperature'!AN172-Parameters!AN$128)^2)))*IF(Settings!$C$16="No",1,(1-SLR!$D172*Parameters!AN$181))</f>
        <v>#NAME?</v>
      </c>
      <c r="AO173" s="22" t="e">
        <f ca="1">(Parameters!$B$174*(1-Parameters!AO$185)*_xlfn.IFNA('[3]National GDP per capita ppp'!AO173,0)+(1-Parameters!$B$174)*AO172)*(1+(_xlfn.IFNA('[3]Nat GDP per cap ppp growth rate'!AO173,0)-IF(Settings!$C$16="No",0,Parameters!AO$164*('AMOC national temperature'!AO172-Parameters!AO$128)+Parameters!AO$165*('AMOC national temperature'!AO172-Parameters!AO$128)^2)))*IF(Settings!$C$16="No",1,(1-SLR!$D172*Parameters!AO$181))</f>
        <v>#NAME?</v>
      </c>
      <c r="AP173" s="22" t="e">
        <f ca="1">(Parameters!$B$174*(1-Parameters!AP$185)*_xlfn.IFNA('[3]National GDP per capita ppp'!AP173,0)+(1-Parameters!$B$174)*AP172)*(1+(_xlfn.IFNA('[3]Nat GDP per cap ppp growth rate'!AP173,0)-IF(Settings!$C$16="No",0,Parameters!AP$164*('AMOC national temperature'!AP172-Parameters!AP$128)+Parameters!AP$165*('AMOC national temperature'!AP172-Parameters!AP$128)^2)))*IF(Settings!$C$16="No",1,(1-SLR!$D172*Parameters!AP$181))</f>
        <v>#NAME?</v>
      </c>
      <c r="AQ173" s="22" t="e">
        <f ca="1">(Parameters!$B$174*(1-Parameters!AQ$185)*_xlfn.IFNA('[3]National GDP per capita ppp'!AQ173,0)+(1-Parameters!$B$174)*AQ172)*(1+(_xlfn.IFNA('[3]Nat GDP per cap ppp growth rate'!AQ173,0)-IF(Settings!$C$16="No",0,Parameters!AQ$164*('AMOC national temperature'!AQ172-Parameters!AQ$128)+Parameters!AQ$165*('AMOC national temperature'!AQ172-Parameters!AQ$128)^2)))*IF(Settings!$C$16="No",1,(1-SLR!$D172*Parameters!AQ$181))</f>
        <v>#NAME?</v>
      </c>
      <c r="AR173" s="22" t="e">
        <f ca="1">(Parameters!$B$174*(1-Parameters!AR$185)*_xlfn.IFNA('[3]National GDP per capita ppp'!AR173,0)+(1-Parameters!$B$174)*AR172)*(1+(_xlfn.IFNA('[3]Nat GDP per cap ppp growth rate'!AR173,0)-IF(Settings!$C$16="No",0,Parameters!AR$164*('AMOC national temperature'!AR172-Parameters!AR$128)+Parameters!AR$165*('AMOC national temperature'!AR172-Parameters!AR$128)^2)))*IF(Settings!$C$16="No",1,(1-SLR!$D172*Parameters!AR$181))</f>
        <v>#NAME?</v>
      </c>
      <c r="AS173" s="22" t="e">
        <f ca="1">(Parameters!$B$174*(1-Parameters!AS$185)*_xlfn.IFNA('[3]National GDP per capita ppp'!AS173,0)+(1-Parameters!$B$174)*AS172)*(1+(_xlfn.IFNA('[3]Nat GDP per cap ppp growth rate'!AS173,0)-IF(Settings!$C$16="No",0,Parameters!AS$164*('AMOC national temperature'!AS172-Parameters!AS$128)+Parameters!AS$165*('AMOC national temperature'!AS172-Parameters!AS$128)^2)))*IF(Settings!$C$16="No",1,(1-SLR!$D172*Parameters!AS$181))</f>
        <v>#NAME?</v>
      </c>
      <c r="AT173" s="22" t="e">
        <f ca="1">(Parameters!$B$174*(1-Parameters!AT$185)*_xlfn.IFNA('[3]National GDP per capita ppp'!AT173,0)+(1-Parameters!$B$174)*AT172)*(1+(_xlfn.IFNA('[3]Nat GDP per cap ppp growth rate'!AT173,0)-IF(Settings!$C$16="No",0,Parameters!AT$164*('AMOC national temperature'!AT172-Parameters!AT$128)+Parameters!AT$165*('AMOC national temperature'!AT172-Parameters!AT$128)^2)))*IF(Settings!$C$16="No",1,(1-SLR!$D172*Parameters!AT$181))</f>
        <v>#NAME?</v>
      </c>
      <c r="AU173" s="22" t="e">
        <f ca="1">(Parameters!$B$174*(1-Parameters!AU$185)*_xlfn.IFNA('[3]National GDP per capita ppp'!AU173,0)+(1-Parameters!$B$174)*AU172)*(1+(_xlfn.IFNA('[3]Nat GDP per cap ppp growth rate'!AU173,0)-IF(Settings!$C$16="No",0,Parameters!AU$164*('AMOC national temperature'!AU172-Parameters!AU$128)+Parameters!AU$165*('AMOC national temperature'!AU172-Parameters!AU$128)^2)))*IF(Settings!$C$16="No",1,(1-SLR!$D172*Parameters!AU$181))</f>
        <v>#NAME?</v>
      </c>
      <c r="AV173" s="22" t="e">
        <f ca="1">(Parameters!$B$174*(1-Parameters!AV$185)*_xlfn.IFNA('[3]National GDP per capita ppp'!AV173,0)+(1-Parameters!$B$174)*AV172)*(1+(_xlfn.IFNA('[3]Nat GDP per cap ppp growth rate'!AV173,0)-IF(Settings!$C$16="No",0,Parameters!AV$164*('AMOC national temperature'!AV172-Parameters!AV$128)+Parameters!AV$165*('AMOC national temperature'!AV172-Parameters!AV$128)^2)))*IF(Settings!$C$16="No",1,(1-SLR!$D172*Parameters!AV$181))</f>
        <v>#NAME?</v>
      </c>
      <c r="AW173" s="22" t="e">
        <f ca="1">(Parameters!$B$174*(1-Parameters!AW$185)*_xlfn.IFNA('[3]National GDP per capita ppp'!AW173,0)+(1-Parameters!$B$174)*AW172)*(1+(_xlfn.IFNA('[3]Nat GDP per cap ppp growth rate'!AW173,0)-IF(Settings!$C$16="No",0,Parameters!AW$164*('AMOC national temperature'!AW172-Parameters!AW$128)+Parameters!AW$165*('AMOC national temperature'!AW172-Parameters!AW$128)^2)))*IF(Settings!$C$16="No",1,(1-SLR!$D172*Parameters!AW$181))</f>
        <v>#NAME?</v>
      </c>
      <c r="AX173" s="22" t="e">
        <f ca="1">(Parameters!$B$174*(1-Parameters!AX$185)*_xlfn.IFNA('[3]National GDP per capita ppp'!AX173,0)+(1-Parameters!$B$174)*AX172)*(1+(_xlfn.IFNA('[3]Nat GDP per cap ppp growth rate'!AX173,0)-IF(Settings!$C$16="No",0,Parameters!AX$164*('AMOC national temperature'!AX172-Parameters!AX$128)+Parameters!AX$165*('AMOC national temperature'!AX172-Parameters!AX$128)^2)))*IF(Settings!$C$16="No",1,(1-SLR!$D172*Parameters!AX$181))</f>
        <v>#NAME?</v>
      </c>
      <c r="AY173" s="22" t="e">
        <f ca="1">(Parameters!$B$174*(1-Parameters!AY$185)*_xlfn.IFNA('[3]National GDP per capita ppp'!AY173,0)+(1-Parameters!$B$174)*AY172)*(1+(_xlfn.IFNA('[3]Nat GDP per cap ppp growth rate'!AY173,0)-IF(Settings!$C$16="No",0,Parameters!AY$164*('AMOC national temperature'!AY172-Parameters!AY$128)+Parameters!AY$165*('AMOC national temperature'!AY172-Parameters!AY$128)^2)))*IF(Settings!$C$16="No",1,(1-SLR!$D172*Parameters!AY$181))</f>
        <v>#NAME?</v>
      </c>
      <c r="AZ173" s="22" t="e">
        <f ca="1">(Parameters!$B$174*(1-Parameters!AZ$185)*_xlfn.IFNA('[3]National GDP per capita ppp'!AZ173,0)+(1-Parameters!$B$174)*AZ172)*(1+(_xlfn.IFNA('[3]Nat GDP per cap ppp growth rate'!AZ173,0)-IF(Settings!$C$16="No",0,Parameters!AZ$164*('AMOC national temperature'!AZ172-Parameters!AZ$128)+Parameters!AZ$165*('AMOC national temperature'!AZ172-Parameters!AZ$128)^2)))*IF(Settings!$C$16="No",1,(1-SLR!$D172*Parameters!AZ$181))</f>
        <v>#NAME?</v>
      </c>
      <c r="BA173" s="22" t="e">
        <f ca="1">(Parameters!$B$174*(1-Parameters!BA$185)*_xlfn.IFNA('[3]National GDP per capita ppp'!BA173,0)+(1-Parameters!$B$174)*BA172)*(1+(_xlfn.IFNA('[3]Nat GDP per cap ppp growth rate'!BA173,0)-IF(Settings!$C$16="No",0,Parameters!BA$164*('AMOC national temperature'!BA172-Parameters!BA$128)+Parameters!BA$165*('AMOC national temperature'!BA172-Parameters!BA$128)^2)))*IF(Settings!$C$16="No",1,(1-SLR!$D172*Parameters!BA$181))</f>
        <v>#NAME?</v>
      </c>
      <c r="BB173" s="22" t="e">
        <f ca="1">(Parameters!$B$174*(1-Parameters!BB$185)*_xlfn.IFNA('[3]National GDP per capita ppp'!BB173,0)+(1-Parameters!$B$174)*BB172)*(1+(_xlfn.IFNA('[3]Nat GDP per cap ppp growth rate'!BB173,0)-IF(Settings!$C$16="No",0,Parameters!BB$164*('AMOC national temperature'!BB172-Parameters!BB$128)+Parameters!BB$165*('AMOC national temperature'!BB172-Parameters!BB$128)^2)))*IF(Settings!$C$16="No",1,(1-SLR!$D172*Parameters!BB$181))</f>
        <v>#NAME?</v>
      </c>
      <c r="BC173" s="22" t="e">
        <f ca="1">(Parameters!$B$174*(1-Parameters!BC$185)*_xlfn.IFNA('[3]National GDP per capita ppp'!BC173,0)+(1-Parameters!$B$174)*BC172)*(1+(_xlfn.IFNA('[3]Nat GDP per cap ppp growth rate'!BC173,0)-IF(Settings!$C$16="No",0,Parameters!BC$164*('AMOC national temperature'!BC172-Parameters!BC$128)+Parameters!BC$165*('AMOC national temperature'!BC172-Parameters!BC$128)^2)))*IF(Settings!$C$16="No",1,(1-SLR!$D172*Parameters!BC$181))</f>
        <v>#NAME?</v>
      </c>
      <c r="BD173" s="22" t="e">
        <f ca="1">(Parameters!$B$174*(1-Parameters!BD$185)*_xlfn.IFNA('[3]National GDP per capita ppp'!BD173,0)+(1-Parameters!$B$174)*BD172)*(1+(_xlfn.IFNA('[3]Nat GDP per cap ppp growth rate'!BD173,0)-IF(Settings!$C$16="No",0,Parameters!BD$164*('AMOC national temperature'!BD172-Parameters!BD$128)+Parameters!BD$165*('AMOC national temperature'!BD172-Parameters!BD$128)^2)))*IF(Settings!$C$16="No",1,(1-SLR!$D172*Parameters!BD$181))</f>
        <v>#NAME?</v>
      </c>
      <c r="BE173" s="22" t="e">
        <f ca="1">(Parameters!$B$174*(1-Parameters!BE$185)*_xlfn.IFNA('[3]National GDP per capita ppp'!BE173,0)+(1-Parameters!$B$174)*BE172)*(1+(_xlfn.IFNA('[3]Nat GDP per cap ppp growth rate'!BE173,0)-IF(Settings!$C$16="No",0,Parameters!BE$164*('AMOC national temperature'!BE172-Parameters!BE$128)+Parameters!BE$165*('AMOC national temperature'!BE172-Parameters!BE$128)^2)))*IF(Settings!$C$16="No",1,(1-SLR!$D172*Parameters!BE$181))</f>
        <v>#NAME?</v>
      </c>
      <c r="BF173" s="22" t="e">
        <f ca="1">(Parameters!$B$174*(1-Parameters!BF$185)*_xlfn.IFNA('[3]National GDP per capita ppp'!BF173,0)+(1-Parameters!$B$174)*BF172)*(1+(_xlfn.IFNA('[3]Nat GDP per cap ppp growth rate'!BF173,0)-IF(Settings!$C$16="No",0,Parameters!BF$164*('AMOC national temperature'!BF172-Parameters!BF$128)+Parameters!BF$165*('AMOC national temperature'!BF172-Parameters!BF$128)^2)))*IF(Settings!$C$16="No",1,(1-SLR!$D172*Parameters!BF$181))</f>
        <v>#NAME?</v>
      </c>
      <c r="BG173" s="22" t="e">
        <f ca="1">(Parameters!$B$174*(1-Parameters!BG$185)*_xlfn.IFNA('[3]National GDP per capita ppp'!BG173,0)+(1-Parameters!$B$174)*BG172)*(1+(_xlfn.IFNA('[3]Nat GDP per cap ppp growth rate'!BG173,0)-IF(Settings!$C$16="No",0,Parameters!BG$164*('AMOC national temperature'!BG172-Parameters!BG$128)+Parameters!BG$165*('AMOC national temperature'!BG172-Parameters!BG$128)^2)))*IF(Settings!$C$16="No",1,(1-SLR!$D172*Parameters!BG$181))</f>
        <v>#NAME?</v>
      </c>
      <c r="BH173" s="22" t="e">
        <f ca="1">(Parameters!$B$174*(1-Parameters!BH$185)*_xlfn.IFNA('[3]National GDP per capita ppp'!BH173,0)+(1-Parameters!$B$174)*BH172)*(1+(_xlfn.IFNA('[3]Nat GDP per cap ppp growth rate'!BH173,0)-IF(Settings!$C$16="No",0,Parameters!BH$164*('AMOC national temperature'!BH172-Parameters!BH$128)+Parameters!BH$165*('AMOC national temperature'!BH172-Parameters!BH$128)^2)))*IF(Settings!$C$16="No",1,(1-SLR!$D172*Parameters!BH$181))</f>
        <v>#NAME?</v>
      </c>
      <c r="BI173" s="22" t="e">
        <f ca="1">(Parameters!$B$174*(1-Parameters!BI$185)*_xlfn.IFNA('[3]National GDP per capita ppp'!BI173,0)+(1-Parameters!$B$174)*BI172)*(1+(_xlfn.IFNA('[3]Nat GDP per cap ppp growth rate'!BI173,0)-IF(Settings!$C$16="No",0,Parameters!BI$164*('AMOC national temperature'!BI172-Parameters!BI$128)+Parameters!BI$165*('AMOC national temperature'!BI172-Parameters!BI$128)^2)))*IF(Settings!$C$16="No",1,(1-SLR!$D172*Parameters!BI$181))</f>
        <v>#NAME?</v>
      </c>
      <c r="BJ173" s="22" t="e">
        <f ca="1">(Parameters!$B$174*(1-Parameters!BJ$185)*_xlfn.IFNA('[3]National GDP per capita ppp'!BJ173,0)+(1-Parameters!$B$174)*BJ172)*(1+(_xlfn.IFNA('[3]Nat GDP per cap ppp growth rate'!BJ173,0)-IF(Settings!$C$16="No",0,Parameters!BJ$164*('AMOC national temperature'!BJ172-Parameters!BJ$128)+Parameters!BJ$165*('AMOC national temperature'!BJ172-Parameters!BJ$128)^2)))*IF(Settings!$C$16="No",1,(1-SLR!$D172*Parameters!BJ$181))</f>
        <v>#NAME?</v>
      </c>
      <c r="BK173" s="22" t="e">
        <f ca="1">(Parameters!$B$174*(1-Parameters!BK$185)*_xlfn.IFNA('[3]National GDP per capita ppp'!BK173,0)+(1-Parameters!$B$174)*BK172)*(1+(_xlfn.IFNA('[3]Nat GDP per cap ppp growth rate'!BK173,0)-IF(Settings!$C$16="No",0,Parameters!BK$164*('AMOC national temperature'!BK172-Parameters!BK$128)+Parameters!BK$165*('AMOC national temperature'!BK172-Parameters!BK$128)^2)))*IF(Settings!$C$16="No",1,(1-SLR!$D172*Parameters!BK$181))</f>
        <v>#NAME?</v>
      </c>
      <c r="BL173" s="22" t="e">
        <f ca="1">(Parameters!$B$174*(1-Parameters!BL$185)*_xlfn.IFNA('[3]National GDP per capita ppp'!BL173,0)+(1-Parameters!$B$174)*BL172)*(1+(_xlfn.IFNA('[3]Nat GDP per cap ppp growth rate'!BL173,0)-IF(Settings!$C$16="No",0,Parameters!BL$164*('AMOC national temperature'!BL172-Parameters!BL$128)+Parameters!BL$165*('AMOC national temperature'!BL172-Parameters!BL$128)^2)))*IF(Settings!$C$16="No",1,(1-SLR!$D172*Parameters!BL$181))</f>
        <v>#NAME?</v>
      </c>
      <c r="BM173" s="22" t="e">
        <f ca="1">(Parameters!$B$174*(1-Parameters!BM$185)*_xlfn.IFNA('[3]National GDP per capita ppp'!BM173,0)+(1-Parameters!$B$174)*BM172)*(1+(_xlfn.IFNA('[3]Nat GDP per cap ppp growth rate'!BM173,0)-IF(Settings!$C$16="No",0,Parameters!BM$164*('AMOC national temperature'!BM172-Parameters!BM$128)+Parameters!BM$165*('AMOC national temperature'!BM172-Parameters!BM$128)^2)))*IF(Settings!$C$16="No",1,(1-SLR!$D172*Parameters!BM$181))</f>
        <v>#NAME?</v>
      </c>
      <c r="BN173" s="22" t="e">
        <f ca="1">(Parameters!$B$174*(1-Parameters!BN$185)*_xlfn.IFNA('[3]National GDP per capita ppp'!BN173,0)+(1-Parameters!$B$174)*BN172)*(1+(_xlfn.IFNA('[3]Nat GDP per cap ppp growth rate'!BN173,0)-IF(Settings!$C$16="No",0,Parameters!BN$164*('AMOC national temperature'!BN172-Parameters!BN$128)+Parameters!BN$165*('AMOC national temperature'!BN172-Parameters!BN$128)^2)))*IF(Settings!$C$16="No",1,(1-SLR!$D172*Parameters!BN$181))</f>
        <v>#NAME?</v>
      </c>
      <c r="BO173" s="22" t="e">
        <f ca="1">(Parameters!$B$174*(1-Parameters!BO$185)*_xlfn.IFNA('[3]National GDP per capita ppp'!BO173,0)+(1-Parameters!$B$174)*BO172)*(1+(_xlfn.IFNA('[3]Nat GDP per cap ppp growth rate'!BO173,0)-IF(Settings!$C$16="No",0,Parameters!BO$164*('AMOC national temperature'!BO172-Parameters!BO$128)+Parameters!BO$165*('AMOC national temperature'!BO172-Parameters!BO$128)^2)))*IF(Settings!$C$16="No",1,(1-SLR!$D172*Parameters!BO$181))</f>
        <v>#NAME?</v>
      </c>
      <c r="BP173" s="22" t="e">
        <f ca="1">(Parameters!$B$174*(1-Parameters!BP$185)*_xlfn.IFNA('[3]National GDP per capita ppp'!BP173,0)+(1-Parameters!$B$174)*BP172)*(1+(_xlfn.IFNA('[3]Nat GDP per cap ppp growth rate'!BP173,0)-IF(Settings!$C$16="No",0,Parameters!BP$164*('AMOC national temperature'!BP172-Parameters!BP$128)+Parameters!BP$165*('AMOC national temperature'!BP172-Parameters!BP$128)^2)))*IF(Settings!$C$16="No",1,(1-SLR!$D172*Parameters!BP$181))</f>
        <v>#NAME?</v>
      </c>
      <c r="BQ173" s="22" t="e">
        <f ca="1">(Parameters!$B$174*(1-Parameters!BQ$185)*_xlfn.IFNA('[3]National GDP per capita ppp'!BQ173,0)+(1-Parameters!$B$174)*BQ172)*(1+(_xlfn.IFNA('[3]Nat GDP per cap ppp growth rate'!BQ173,0)-IF(Settings!$C$16="No",0,Parameters!BQ$164*('AMOC national temperature'!BQ172-Parameters!BQ$128)+Parameters!BQ$165*('AMOC national temperature'!BQ172-Parameters!BQ$128)^2)))*IF(Settings!$C$16="No",1,(1-SLR!$D172*Parameters!BQ$181))</f>
        <v>#NAME?</v>
      </c>
      <c r="BR173" s="22" t="e">
        <f ca="1">(Parameters!$B$174*(1-Parameters!BR$185)*_xlfn.IFNA('[3]National GDP per capita ppp'!BR173,0)+(1-Parameters!$B$174)*BR172)*(1+(_xlfn.IFNA('[3]Nat GDP per cap ppp growth rate'!BR173,0)-IF(Settings!$C$16="No",0,Parameters!BR$164*('AMOC national temperature'!BR172-Parameters!BR$128)+Parameters!BR$165*('AMOC national temperature'!BR172-Parameters!BR$128)^2)))*IF(Settings!$C$16="No",1,(1-SLR!$D172*Parameters!BR$181))</f>
        <v>#NAME?</v>
      </c>
      <c r="BS173" s="22" t="e">
        <f ca="1">(Parameters!$B$174*(1-Parameters!BS$185)*_xlfn.IFNA('[3]National GDP per capita ppp'!BS173,0)+(1-Parameters!$B$174)*BS172)*(1+(_xlfn.IFNA('[3]Nat GDP per cap ppp growth rate'!BS173,0)-IF(Settings!$C$16="No",0,Parameters!BS$164*('AMOC national temperature'!BS172-Parameters!BS$128)+Parameters!BS$165*('AMOC national temperature'!BS172-Parameters!BS$128)^2)))*IF(Settings!$C$16="No",1,(1-SLR!$D172*Parameters!BS$181))</f>
        <v>#NAME?</v>
      </c>
      <c r="BT173" s="22" t="e">
        <f ca="1">(Parameters!$B$174*(1-Parameters!BT$185)*_xlfn.IFNA('[3]National GDP per capita ppp'!BT173,0)+(1-Parameters!$B$174)*BT172)*(1+(_xlfn.IFNA('[3]Nat GDP per cap ppp growth rate'!BT173,0)-IF(Settings!$C$16="No",0,Parameters!BT$164*('AMOC national temperature'!BT172-Parameters!BT$128)+Parameters!BT$165*('AMOC national temperature'!BT172-Parameters!BT$128)^2)))*IF(Settings!$C$16="No",1,(1-SLR!$D172*Parameters!BT$181))</f>
        <v>#NAME?</v>
      </c>
      <c r="BU173" s="22" t="e">
        <f ca="1">(Parameters!$B$174*(1-Parameters!BU$185)*_xlfn.IFNA('[3]National GDP per capita ppp'!BU173,0)+(1-Parameters!$B$174)*BU172)*(1+(_xlfn.IFNA('[3]Nat GDP per cap ppp growth rate'!BU173,0)-IF(Settings!$C$16="No",0,Parameters!BU$164*('AMOC national temperature'!BU172-Parameters!BU$128)+Parameters!BU$165*('AMOC national temperature'!BU172-Parameters!BU$128)^2)))*IF(Settings!$C$16="No",1,(1-SLR!$D172*Parameters!BU$181))</f>
        <v>#NAME?</v>
      </c>
      <c r="BV173" s="22" t="e">
        <f ca="1">(Parameters!$B$174*(1-Parameters!BV$185)*_xlfn.IFNA('[3]National GDP per capita ppp'!BV173,0)+(1-Parameters!$B$174)*BV172)*(1+(_xlfn.IFNA('[3]Nat GDP per cap ppp growth rate'!BV173,0)-IF(Settings!$C$16="No",0,Parameters!BV$164*('AMOC national temperature'!BV172-Parameters!BV$128)+Parameters!BV$165*('AMOC national temperature'!BV172-Parameters!BV$128)^2)))*IF(Settings!$C$16="No",1,(1-SLR!$D172*Parameters!BV$181))</f>
        <v>#NAME?</v>
      </c>
      <c r="BW173" s="22" t="e">
        <f ca="1">(Parameters!$B$174*(1-Parameters!BW$185)*_xlfn.IFNA('[3]National GDP per capita ppp'!BW173,0)+(1-Parameters!$B$174)*BW172)*(1+(_xlfn.IFNA('[3]Nat GDP per cap ppp growth rate'!BW173,0)-IF(Settings!$C$16="No",0,Parameters!BW$164*('AMOC national temperature'!BW172-Parameters!BW$128)+Parameters!BW$165*('AMOC national temperature'!BW172-Parameters!BW$128)^2)))*IF(Settings!$C$16="No",1,(1-SLR!$D172*Parameters!BW$181))</f>
        <v>#NAME?</v>
      </c>
      <c r="BX173" s="22" t="e">
        <f ca="1">(Parameters!$B$174*(1-Parameters!BX$185)*_xlfn.IFNA('[3]National GDP per capita ppp'!BX173,0)+(1-Parameters!$B$174)*BX172)*(1+(_xlfn.IFNA('[3]Nat GDP per cap ppp growth rate'!BX173,0)-IF(Settings!$C$16="No",0,Parameters!BX$164*('AMOC national temperature'!BX172-Parameters!BX$128)+Parameters!BX$165*('AMOC national temperature'!BX172-Parameters!BX$128)^2)))*IF(Settings!$C$16="No",1,(1-SLR!$D172*Parameters!BX$181))</f>
        <v>#NAME?</v>
      </c>
      <c r="BY173" s="22" t="e">
        <f ca="1">(Parameters!$B$174*(1-Parameters!BY$185)*_xlfn.IFNA('[3]National GDP per capita ppp'!BY173,0)+(1-Parameters!$B$174)*BY172)*(1+(_xlfn.IFNA('[3]Nat GDP per cap ppp growth rate'!BY173,0)-IF(Settings!$C$16="No",0,Parameters!BY$164*('AMOC national temperature'!BY172-Parameters!BY$128)+Parameters!BY$165*('AMOC national temperature'!BY172-Parameters!BY$128)^2)))*IF(Settings!$C$16="No",1,(1-SLR!$D172*Parameters!BY$181))</f>
        <v>#NAME?</v>
      </c>
      <c r="BZ173" s="22" t="e">
        <f ca="1">(Parameters!$B$174*(1-Parameters!BZ$185)*_xlfn.IFNA('[3]National GDP per capita ppp'!BZ173,0)+(1-Parameters!$B$174)*BZ172)*(1+(_xlfn.IFNA('[3]Nat GDP per cap ppp growth rate'!BZ173,0)-IF(Settings!$C$16="No",0,Parameters!BZ$164*('AMOC national temperature'!BZ172-Parameters!BZ$128)+Parameters!BZ$165*('AMOC national temperature'!BZ172-Parameters!BZ$128)^2)))*IF(Settings!$C$16="No",1,(1-SLR!$D172*Parameters!BZ$181))</f>
        <v>#NAME?</v>
      </c>
      <c r="CA173" s="22" t="e">
        <f ca="1">(Parameters!$B$174*(1-Parameters!CA$185)*_xlfn.IFNA('[3]National GDP per capita ppp'!CA173,0)+(1-Parameters!$B$174)*CA172)*(1+(_xlfn.IFNA('[3]Nat GDP per cap ppp growth rate'!CA173,0)-IF(Settings!$C$16="No",0,Parameters!CA$164*('AMOC national temperature'!CA172-Parameters!CA$128)+Parameters!CA$165*('AMOC national temperature'!CA172-Parameters!CA$128)^2)))*IF(Settings!$C$16="No",1,(1-SLR!$D172*Parameters!CA$181))</f>
        <v>#NAME?</v>
      </c>
      <c r="CB173" s="22" t="e">
        <f ca="1">(Parameters!$B$174*(1-Parameters!CB$185)*_xlfn.IFNA('[3]National GDP per capita ppp'!CB173,0)+(1-Parameters!$B$174)*CB172)*(1+(_xlfn.IFNA('[3]Nat GDP per cap ppp growth rate'!CB173,0)-IF(Settings!$C$16="No",0,Parameters!CB$164*('AMOC national temperature'!CB172-Parameters!CB$128)+Parameters!CB$165*('AMOC national temperature'!CB172-Parameters!CB$128)^2)))*IF(Settings!$C$16="No",1,(1-SLR!$D172*Parameters!CB$181))</f>
        <v>#NAME?</v>
      </c>
      <c r="CC173" s="22" t="e">
        <f ca="1">(Parameters!$B$174*(1-Parameters!CC$185)*_xlfn.IFNA('[3]National GDP per capita ppp'!CC173,0)+(1-Parameters!$B$174)*CC172)*(1+(_xlfn.IFNA('[3]Nat GDP per cap ppp growth rate'!CC173,0)-IF(Settings!$C$16="No",0,Parameters!CC$164*('AMOC national temperature'!CC172-Parameters!CC$128)+Parameters!CC$165*('AMOC national temperature'!CC172-Parameters!CC$128)^2)))*IF(Settings!$C$16="No",1,(1-SLR!$D172*Parameters!CC$181))</f>
        <v>#NAME?</v>
      </c>
      <c r="CD173" s="22" t="e">
        <f ca="1">(Parameters!$B$174*(1-Parameters!CD$185)*_xlfn.IFNA('[3]National GDP per capita ppp'!CD173,0)+(1-Parameters!$B$174)*CD172)*(1+(_xlfn.IFNA('[3]Nat GDP per cap ppp growth rate'!CD173,0)-IF(Settings!$C$16="No",0,Parameters!CD$164*('AMOC national temperature'!CD172-Parameters!CD$128)+Parameters!CD$165*('AMOC national temperature'!CD172-Parameters!CD$128)^2)))*IF(Settings!$C$16="No",1,(1-SLR!$D172*Parameters!CD$181))</f>
        <v>#NAME?</v>
      </c>
      <c r="CE173" s="22" t="e">
        <f ca="1">(Parameters!$B$174*(1-Parameters!CE$185)*_xlfn.IFNA('[3]National GDP per capita ppp'!CE173,0)+(1-Parameters!$B$174)*CE172)*(1+(_xlfn.IFNA('[3]Nat GDP per cap ppp growth rate'!CE173,0)-IF(Settings!$C$16="No",0,Parameters!CE$164*('AMOC national temperature'!CE172-Parameters!CE$128)+Parameters!CE$165*('AMOC national temperature'!CE172-Parameters!CE$128)^2)))*IF(Settings!$C$16="No",1,(1-SLR!$D172*Parameters!CE$181))</f>
        <v>#NAME?</v>
      </c>
      <c r="CF173" s="13" t="e">
        <f ca="1">(Parameters!$B$174*(1-Parameters!CF$185)*_xlfn.IFNA('[3]National GDP per capita ppp'!CF173,0)+(1-Parameters!$B$174)*CF172)*(1+(_xlfn.IFNA('[3]Nat GDP per cap ppp growth rate'!CF173,0)-IF(Settings!$C$16="No",0,Parameters!CF$164*('AMOC national temperature'!CF172-Parameters!CF$128)+Parameters!CF$165*('AMOC national temperature'!CF172-Parameters!CF$128)^2)))*IF(Settings!$C$16="No",1,(1-SLR!$D172*Parameters!CF$181))*(1-ISM!K172)</f>
        <v>#NAME?</v>
      </c>
      <c r="CG173" s="22" t="e">
        <f ca="1">(Parameters!$B$174*(1-Parameters!CG$185)*_xlfn.IFNA('[3]National GDP per capita ppp'!CG173,0)+(1-Parameters!$B$174)*CG172)*(1+(_xlfn.IFNA('[3]Nat GDP per cap ppp growth rate'!CG173,0)-IF(Settings!$C$16="No",0,Parameters!CG$164*('AMOC national temperature'!CG172-Parameters!CG$128)+Parameters!CG$165*('AMOC national temperature'!CG172-Parameters!CG$128)^2)))*IF(Settings!$C$16="No",1,(1-SLR!$D172*Parameters!CG$181))</f>
        <v>#NAME?</v>
      </c>
      <c r="CH173" s="22" t="e">
        <f ca="1">(Parameters!$B$174*(1-Parameters!CH$185)*_xlfn.IFNA('[3]National GDP per capita ppp'!CH173,0)+(1-Parameters!$B$174)*CH172)*(1+(_xlfn.IFNA('[3]Nat GDP per cap ppp growth rate'!CH173,0)-IF(Settings!$C$16="No",0,Parameters!CH$164*('AMOC national temperature'!CH172-Parameters!CH$128)+Parameters!CH$165*('AMOC national temperature'!CH172-Parameters!CH$128)^2)))*IF(Settings!$C$16="No",1,(1-SLR!$D172*Parameters!CH$181))</f>
        <v>#NAME?</v>
      </c>
      <c r="CI173" s="22" t="e">
        <f ca="1">(Parameters!$B$174*(1-Parameters!CI$185)*_xlfn.IFNA('[3]National GDP per capita ppp'!CI173,0)+(1-Parameters!$B$174)*CI172)*(1+(_xlfn.IFNA('[3]Nat GDP per cap ppp growth rate'!CI173,0)-IF(Settings!$C$16="No",0,Parameters!CI$164*('AMOC national temperature'!CI172-Parameters!CI$128)+Parameters!CI$165*('AMOC national temperature'!CI172-Parameters!CI$128)^2)))*IF(Settings!$C$16="No",1,(1-SLR!$D172*Parameters!CI$181))</f>
        <v>#NAME?</v>
      </c>
      <c r="CJ173" s="22" t="e">
        <f ca="1">(Parameters!$B$174*(1-Parameters!CJ$185)*_xlfn.IFNA('[3]National GDP per capita ppp'!CJ173,0)+(1-Parameters!$B$174)*CJ172)*(1+(_xlfn.IFNA('[3]Nat GDP per cap ppp growth rate'!CJ173,0)-IF(Settings!$C$16="No",0,Parameters!CJ$164*('AMOC national temperature'!CJ172-Parameters!CJ$128)+Parameters!CJ$165*('AMOC national temperature'!CJ172-Parameters!CJ$128)^2)))*IF(Settings!$C$16="No",1,(1-SLR!$D172*Parameters!CJ$181))</f>
        <v>#NAME?</v>
      </c>
      <c r="CK173" s="22" t="e">
        <f ca="1">(Parameters!$B$174*(1-Parameters!CK$185)*_xlfn.IFNA('[3]National GDP per capita ppp'!CK173,0)+(1-Parameters!$B$174)*CK172)*(1+(_xlfn.IFNA('[3]Nat GDP per cap ppp growth rate'!CK173,0)-IF(Settings!$C$16="No",0,Parameters!CK$164*('AMOC national temperature'!CK172-Parameters!CK$128)+Parameters!CK$165*('AMOC national temperature'!CK172-Parameters!CK$128)^2)))*IF(Settings!$C$16="No",1,(1-SLR!$D172*Parameters!CK$181))</f>
        <v>#NAME?</v>
      </c>
      <c r="CL173" s="22" t="e">
        <f ca="1">(Parameters!$B$174*(1-Parameters!CL$185)*_xlfn.IFNA('[3]National GDP per capita ppp'!CL173,0)+(1-Parameters!$B$174)*CL172)*(1+(_xlfn.IFNA('[3]Nat GDP per cap ppp growth rate'!CL173,0)-IF(Settings!$C$16="No",0,Parameters!CL$164*('AMOC national temperature'!CL172-Parameters!CL$128)+Parameters!CL$165*('AMOC national temperature'!CL172-Parameters!CL$128)^2)))*IF(Settings!$C$16="No",1,(1-SLR!$D172*Parameters!CL$181))</f>
        <v>#NAME?</v>
      </c>
      <c r="CM173" s="22" t="e">
        <f ca="1">(Parameters!$B$174*(1-Parameters!CM$185)*_xlfn.IFNA('[3]National GDP per capita ppp'!CM173,0)+(1-Parameters!$B$174)*CM172)*(1+(_xlfn.IFNA('[3]Nat GDP per cap ppp growth rate'!CM173,0)-IF(Settings!$C$16="No",0,Parameters!CM$164*('AMOC national temperature'!CM172-Parameters!CM$128)+Parameters!CM$165*('AMOC national temperature'!CM172-Parameters!CM$128)^2)))*IF(Settings!$C$16="No",1,(1-SLR!$D172*Parameters!CM$181))</f>
        <v>#NAME?</v>
      </c>
      <c r="CN173" s="22" t="e">
        <f ca="1">(Parameters!$B$174*(1-Parameters!CN$185)*_xlfn.IFNA('[3]National GDP per capita ppp'!CN173,0)+(1-Parameters!$B$174)*CN172)*(1+(_xlfn.IFNA('[3]Nat GDP per cap ppp growth rate'!CN173,0)-IF(Settings!$C$16="No",0,Parameters!CN$164*('AMOC national temperature'!CN172-Parameters!CN$128)+Parameters!CN$165*('AMOC national temperature'!CN172-Parameters!CN$128)^2)))*IF(Settings!$C$16="No",1,(1-SLR!$D172*Parameters!CN$181))</f>
        <v>#NAME?</v>
      </c>
      <c r="CO173" s="22" t="e">
        <f ca="1">(Parameters!$B$174*(1-Parameters!CO$185)*_xlfn.IFNA('[3]National GDP per capita ppp'!CO173,0)+(1-Parameters!$B$174)*CO172)*(1+(_xlfn.IFNA('[3]Nat GDP per cap ppp growth rate'!CO173,0)-IF(Settings!$C$16="No",0,Parameters!CO$164*('AMOC national temperature'!CO172-Parameters!CO$128)+Parameters!CO$165*('AMOC national temperature'!CO172-Parameters!CO$128)^2)))*IF(Settings!$C$16="No",1,(1-SLR!$D172*Parameters!CO$181))</f>
        <v>#NAME?</v>
      </c>
      <c r="CP173" s="22" t="e">
        <f ca="1">(Parameters!$B$174*(1-Parameters!CP$185)*_xlfn.IFNA('[3]National GDP per capita ppp'!CP173,0)+(1-Parameters!$B$174)*CP172)*(1+(_xlfn.IFNA('[3]Nat GDP per cap ppp growth rate'!CP173,0)-IF(Settings!$C$16="No",0,Parameters!CP$164*('AMOC national temperature'!CP172-Parameters!CP$128)+Parameters!CP$165*('AMOC national temperature'!CP172-Parameters!CP$128)^2)))*IF(Settings!$C$16="No",1,(1-SLR!$D172*Parameters!CP$181))</f>
        <v>#NAME?</v>
      </c>
      <c r="CQ173" s="22" t="e">
        <f ca="1">(Parameters!$B$174*(1-Parameters!CQ$185)*_xlfn.IFNA('[3]National GDP per capita ppp'!CQ173,0)+(1-Parameters!$B$174)*CQ172)*(1+(_xlfn.IFNA('[3]Nat GDP per cap ppp growth rate'!CQ173,0)-IF(Settings!$C$16="No",0,Parameters!CQ$164*('AMOC national temperature'!CQ172-Parameters!CQ$128)+Parameters!CQ$165*('AMOC national temperature'!CQ172-Parameters!CQ$128)^2)))*IF(Settings!$C$16="No",1,(1-SLR!$D172*Parameters!CQ$181))</f>
        <v>#NAME?</v>
      </c>
      <c r="CR173" s="22" t="e">
        <f ca="1">(Parameters!$B$174*(1-Parameters!CR$185)*_xlfn.IFNA('[3]National GDP per capita ppp'!CR173,0)+(1-Parameters!$B$174)*CR172)*(1+(_xlfn.IFNA('[3]Nat GDP per cap ppp growth rate'!CR173,0)-IF(Settings!$C$16="No",0,Parameters!CR$164*('AMOC national temperature'!CR172-Parameters!CR$128)+Parameters!CR$165*('AMOC national temperature'!CR172-Parameters!CR$128)^2)))*IF(Settings!$C$16="No",1,(1-SLR!$D172*Parameters!CR$181))</f>
        <v>#NAME?</v>
      </c>
      <c r="CS173" s="22" t="e">
        <f ca="1">(Parameters!$B$174*(1-Parameters!CS$185)*_xlfn.IFNA('[3]National GDP per capita ppp'!CS173,0)+(1-Parameters!$B$174)*CS172)*(1+(_xlfn.IFNA('[3]Nat GDP per cap ppp growth rate'!CS173,0)-IF(Settings!$C$16="No",0,Parameters!CS$164*('AMOC national temperature'!CS172-Parameters!CS$128)+Parameters!CS$165*('AMOC national temperature'!CS172-Parameters!CS$128)^2)))*IF(Settings!$C$16="No",1,(1-SLR!$D172*Parameters!CS$181))</f>
        <v>#NAME?</v>
      </c>
      <c r="CT173" s="22" t="e">
        <f ca="1">(Parameters!$B$174*(1-Parameters!CT$185)*_xlfn.IFNA('[3]National GDP per capita ppp'!CT173,0)+(1-Parameters!$B$174)*CT172)*(1+(_xlfn.IFNA('[3]Nat GDP per cap ppp growth rate'!CT173,0)-IF(Settings!$C$16="No",0,Parameters!CT$164*('AMOC national temperature'!CT172-Parameters!CT$128)+Parameters!CT$165*('AMOC national temperature'!CT172-Parameters!CT$128)^2)))*IF(Settings!$C$16="No",1,(1-SLR!$D172*Parameters!CT$181))</f>
        <v>#NAME?</v>
      </c>
      <c r="CU173" s="22" t="e">
        <f ca="1">(Parameters!$B$174*(1-Parameters!CU$185)*_xlfn.IFNA('[3]National GDP per capita ppp'!CU173,0)+(1-Parameters!$B$174)*CU172)*(1+(_xlfn.IFNA('[3]Nat GDP per cap ppp growth rate'!CU173,0)-IF(Settings!$C$16="No",0,Parameters!CU$164*('AMOC national temperature'!CU172-Parameters!CU$128)+Parameters!CU$165*('AMOC national temperature'!CU172-Parameters!CU$128)^2)))*IF(Settings!$C$16="No",1,(1-SLR!$D172*Parameters!CU$181))</f>
        <v>#NAME?</v>
      </c>
      <c r="CV173" s="22" t="e">
        <f ca="1">(Parameters!$B$174*(1-Parameters!CV$185)*_xlfn.IFNA('[3]National GDP per capita ppp'!CV173,0)+(1-Parameters!$B$174)*CV172)*(1+(_xlfn.IFNA('[3]Nat GDP per cap ppp growth rate'!CV173,0)-IF(Settings!$C$16="No",0,Parameters!CV$164*('AMOC national temperature'!CV172-Parameters!CV$128)+Parameters!CV$165*('AMOC national temperature'!CV172-Parameters!CV$128)^2)))*IF(Settings!$C$16="No",1,(1-SLR!$D172*Parameters!CV$181))</f>
        <v>#NAME?</v>
      </c>
      <c r="CW173" s="22" t="e">
        <f ca="1">(Parameters!$B$174*(1-Parameters!CW$185)*_xlfn.IFNA('[3]National GDP per capita ppp'!CW173,0)+(1-Parameters!$B$174)*CW172)*(1+(_xlfn.IFNA('[3]Nat GDP per cap ppp growth rate'!CW173,0)-IF(Settings!$C$16="No",0,Parameters!CW$164*('AMOC national temperature'!CW172-Parameters!CW$128)+Parameters!CW$165*('AMOC national temperature'!CW172-Parameters!CW$128)^2)))*IF(Settings!$C$16="No",1,(1-SLR!$D172*Parameters!CW$181))</f>
        <v>#NAME?</v>
      </c>
      <c r="CX173" s="22" t="e">
        <f ca="1">(Parameters!$B$174*(1-Parameters!CX$185)*_xlfn.IFNA('[3]National GDP per capita ppp'!CX173,0)+(1-Parameters!$B$174)*CX172)*(1+(_xlfn.IFNA('[3]Nat GDP per cap ppp growth rate'!CX173,0)-IF(Settings!$C$16="No",0,Parameters!CX$164*('AMOC national temperature'!CX172-Parameters!CX$128)+Parameters!CX$165*('AMOC national temperature'!CX172-Parameters!CX$128)^2)))*IF(Settings!$C$16="No",1,(1-SLR!$D172*Parameters!CX$181))</f>
        <v>#NAME?</v>
      </c>
      <c r="CY173" s="22" t="e">
        <f ca="1">(Parameters!$B$174*(1-Parameters!CY$185)*_xlfn.IFNA('[3]National GDP per capita ppp'!CY173,0)+(1-Parameters!$B$174)*CY172)*(1+(_xlfn.IFNA('[3]Nat GDP per cap ppp growth rate'!CY173,0)-IF(Settings!$C$16="No",0,Parameters!CY$164*('AMOC national temperature'!CY172-Parameters!CY$128)+Parameters!CY$165*('AMOC national temperature'!CY172-Parameters!CY$128)^2)))*IF(Settings!$C$16="No",1,(1-SLR!$D172*Parameters!CY$181))</f>
        <v>#NAME?</v>
      </c>
      <c r="CZ173" s="22" t="e">
        <f ca="1">(Parameters!$B$174*(1-Parameters!CZ$185)*_xlfn.IFNA('[3]National GDP per capita ppp'!CZ173,0)+(1-Parameters!$B$174)*CZ172)*(1+(_xlfn.IFNA('[3]Nat GDP per cap ppp growth rate'!CZ173,0)-IF(Settings!$C$16="No",0,Parameters!CZ$164*('AMOC national temperature'!CZ172-Parameters!CZ$128)+Parameters!CZ$165*('AMOC national temperature'!CZ172-Parameters!CZ$128)^2)))*IF(Settings!$C$16="No",1,(1-SLR!$D172*Parameters!CZ$181))</f>
        <v>#NAME?</v>
      </c>
      <c r="DA173" s="22" t="e">
        <f ca="1">(Parameters!$B$174*(1-Parameters!DA$185)*_xlfn.IFNA('[3]National GDP per capita ppp'!DA173,0)+(1-Parameters!$B$174)*DA172)*(1+(_xlfn.IFNA('[3]Nat GDP per cap ppp growth rate'!DA173,0)-IF(Settings!$C$16="No",0,Parameters!DA$164*('AMOC national temperature'!DA172-Parameters!DA$128)+Parameters!DA$165*('AMOC national temperature'!DA172-Parameters!DA$128)^2)))*IF(Settings!$C$16="No",1,(1-SLR!$D172*Parameters!DA$181))</f>
        <v>#NAME?</v>
      </c>
      <c r="DB173" s="22" t="e">
        <f ca="1">(Parameters!$B$174*(1-Parameters!DB$185)*_xlfn.IFNA('[3]National GDP per capita ppp'!DB173,0)+(1-Parameters!$B$174)*DB172)*(1+(_xlfn.IFNA('[3]Nat GDP per cap ppp growth rate'!DB173,0)-IF(Settings!$C$16="No",0,Parameters!DB$164*('AMOC national temperature'!DB172-Parameters!DB$128)+Parameters!DB$165*('AMOC national temperature'!DB172-Parameters!DB$128)^2)))*IF(Settings!$C$16="No",1,(1-SLR!$D172*Parameters!DB$181))</f>
        <v>#NAME?</v>
      </c>
      <c r="DC173" s="22" t="e">
        <f ca="1">(Parameters!$B$174*(1-Parameters!DC$185)*_xlfn.IFNA('[3]National GDP per capita ppp'!DC173,0)+(1-Parameters!$B$174)*DC172)*(1+(_xlfn.IFNA('[3]Nat GDP per cap ppp growth rate'!DC173,0)-IF(Settings!$C$16="No",0,Parameters!DC$164*('AMOC national temperature'!DC172-Parameters!DC$128)+Parameters!DC$165*('AMOC national temperature'!DC172-Parameters!DC$128)^2)))*IF(Settings!$C$16="No",1,(1-SLR!$D172*Parameters!DC$181))</f>
        <v>#NAME?</v>
      </c>
      <c r="DD173" s="22" t="e">
        <f ca="1">(Parameters!$B$174*(1-Parameters!DD$185)*_xlfn.IFNA('[3]National GDP per capita ppp'!DD173,0)+(1-Parameters!$B$174)*DD172)*(1+(_xlfn.IFNA('[3]Nat GDP per cap ppp growth rate'!DD173,0)-IF(Settings!$C$16="No",0,Parameters!DD$164*('AMOC national temperature'!DD172-Parameters!DD$128)+Parameters!DD$165*('AMOC national temperature'!DD172-Parameters!DD$128)^2)))*IF(Settings!$C$16="No",1,(1-SLR!$D172*Parameters!DD$181))</f>
        <v>#NAME?</v>
      </c>
      <c r="DE173" s="22" t="e">
        <f ca="1">(Parameters!$B$174*(1-Parameters!DE$185)*_xlfn.IFNA('[3]National GDP per capita ppp'!DE173,0)+(1-Parameters!$B$174)*DE172)*(1+(_xlfn.IFNA('[3]Nat GDP per cap ppp growth rate'!DE173,0)-IF(Settings!$C$16="No",0,Parameters!DE$164*('AMOC national temperature'!DE172-Parameters!DE$128)+Parameters!DE$165*('AMOC national temperature'!DE172-Parameters!DE$128)^2)))*IF(Settings!$C$16="No",1,(1-SLR!$D172*Parameters!DE$181))</f>
        <v>#NAME?</v>
      </c>
      <c r="DF173" s="22" t="e">
        <f ca="1">(Parameters!$B$174*(1-Parameters!DF$185)*_xlfn.IFNA('[3]National GDP per capita ppp'!DF173,0)+(1-Parameters!$B$174)*DF172)*(1+(_xlfn.IFNA('[3]Nat GDP per cap ppp growth rate'!DF173,0)-IF(Settings!$C$16="No",0,Parameters!DF$164*('AMOC national temperature'!DF172-Parameters!DF$128)+Parameters!DF$165*('AMOC national temperature'!DF172-Parameters!DF$128)^2)))*IF(Settings!$C$16="No",1,(1-SLR!$D172*Parameters!DF$181))</f>
        <v>#NAME?</v>
      </c>
      <c r="DG173" s="22" t="e">
        <f ca="1">(Parameters!$B$174*(1-Parameters!DG$185)*_xlfn.IFNA('[3]National GDP per capita ppp'!DG173,0)+(1-Parameters!$B$174)*DG172)*(1+(_xlfn.IFNA('[3]Nat GDP per cap ppp growth rate'!DG173,0)-IF(Settings!$C$16="No",0,Parameters!DG$164*('AMOC national temperature'!DG172-Parameters!DG$128)+Parameters!DG$165*('AMOC national temperature'!DG172-Parameters!DG$128)^2)))*IF(Settings!$C$16="No",1,(1-SLR!$D172*Parameters!DG$181))</f>
        <v>#NAME?</v>
      </c>
      <c r="DH173" s="22" t="e">
        <f ca="1">(Parameters!$B$174*(1-Parameters!DH$185)*_xlfn.IFNA('[3]National GDP per capita ppp'!DH173,0)+(1-Parameters!$B$174)*DH172)*(1+(_xlfn.IFNA('[3]Nat GDP per cap ppp growth rate'!DH173,0)-IF(Settings!$C$16="No",0,Parameters!DH$164*('AMOC national temperature'!DH172-Parameters!DH$128)+Parameters!DH$165*('AMOC national temperature'!DH172-Parameters!DH$128)^2)))*IF(Settings!$C$16="No",1,(1-SLR!$D172*Parameters!DH$181))</f>
        <v>#NAME?</v>
      </c>
      <c r="DI173" s="22" t="e">
        <f ca="1">(Parameters!$B$174*(1-Parameters!DI$185)*_xlfn.IFNA('[3]National GDP per capita ppp'!DI173,0)+(1-Parameters!$B$174)*DI172)*(1+(_xlfn.IFNA('[3]Nat GDP per cap ppp growth rate'!DI173,0)-IF(Settings!$C$16="No",0,Parameters!DI$164*('AMOC national temperature'!DI172-Parameters!DI$128)+Parameters!DI$165*('AMOC national temperature'!DI172-Parameters!DI$128)^2)))*IF(Settings!$C$16="No",1,(1-SLR!$D172*Parameters!DI$181))</f>
        <v>#NAME?</v>
      </c>
      <c r="DJ173" s="22" t="e">
        <f ca="1">(Parameters!$B$174*(1-Parameters!DJ$185)*_xlfn.IFNA('[3]National GDP per capita ppp'!DJ173,0)+(1-Parameters!$B$174)*DJ172)*(1+(_xlfn.IFNA('[3]Nat GDP per cap ppp growth rate'!DJ173,0)-IF(Settings!$C$16="No",0,Parameters!DJ$164*('AMOC national temperature'!DJ172-Parameters!DJ$128)+Parameters!DJ$165*('AMOC national temperature'!DJ172-Parameters!DJ$128)^2)))*IF(Settings!$C$16="No",1,(1-SLR!$D172*Parameters!DJ$181))</f>
        <v>#NAME?</v>
      </c>
      <c r="DK173" s="22" t="e">
        <f ca="1">(Parameters!$B$174*(1-Parameters!DK$185)*_xlfn.IFNA('[3]National GDP per capita ppp'!DK173,0)+(1-Parameters!$B$174)*DK172)*(1+(_xlfn.IFNA('[3]Nat GDP per cap ppp growth rate'!DK173,0)-IF(Settings!$C$16="No",0,Parameters!DK$164*('AMOC national temperature'!DK172-Parameters!DK$128)+Parameters!DK$165*('AMOC national temperature'!DK172-Parameters!DK$128)^2)))*IF(Settings!$C$16="No",1,(1-SLR!$D172*Parameters!DK$181))</f>
        <v>#NAME?</v>
      </c>
      <c r="DL173" s="22" t="e">
        <f ca="1">(Parameters!$B$174*(1-Parameters!DL$185)*_xlfn.IFNA('[3]National GDP per capita ppp'!DL173,0)+(1-Parameters!$B$174)*DL172)*(1+(_xlfn.IFNA('[3]Nat GDP per cap ppp growth rate'!DL173,0)-IF(Settings!$C$16="No",0,Parameters!DL$164*('AMOC national temperature'!DL172-Parameters!DL$128)+Parameters!DL$165*('AMOC national temperature'!DL172-Parameters!DL$128)^2)))*IF(Settings!$C$16="No",1,(1-SLR!$D172*Parameters!DL$181))</f>
        <v>#NAME?</v>
      </c>
      <c r="DM173" s="22" t="e">
        <f ca="1">(Parameters!$B$174*(1-Parameters!DM$185)*_xlfn.IFNA('[3]National GDP per capita ppp'!DM173,0)+(1-Parameters!$B$174)*DM172)*(1+(_xlfn.IFNA('[3]Nat GDP per cap ppp growth rate'!DM173,0)-IF(Settings!$C$16="No",0,Parameters!DM$164*('AMOC national temperature'!DM172-Parameters!DM$128)+Parameters!DM$165*('AMOC national temperature'!DM172-Parameters!DM$128)^2)))*IF(Settings!$C$16="No",1,(1-SLR!$D172*Parameters!DM$181))</f>
        <v>#NAME?</v>
      </c>
      <c r="DN173" s="22" t="e">
        <f ca="1">(Parameters!$B$174*(1-Parameters!DN$185)*_xlfn.IFNA('[3]National GDP per capita ppp'!DN173,0)+(1-Parameters!$B$174)*DN172)*(1+(_xlfn.IFNA('[3]Nat GDP per cap ppp growth rate'!DN173,0)-IF(Settings!$C$16="No",0,Parameters!DN$164*('AMOC national temperature'!DN172-Parameters!DN$128)+Parameters!DN$165*('AMOC national temperature'!DN172-Parameters!DN$128)^2)))*IF(Settings!$C$16="No",1,(1-SLR!$D172*Parameters!DN$181))</f>
        <v>#NAME?</v>
      </c>
      <c r="DO173" s="22" t="e">
        <f ca="1">(Parameters!$B$174*(1-Parameters!DO$185)*_xlfn.IFNA('[3]National GDP per capita ppp'!DO173,0)+(1-Parameters!$B$174)*DO172)*(1+(_xlfn.IFNA('[3]Nat GDP per cap ppp growth rate'!DO173,0)-IF(Settings!$C$16="No",0,Parameters!DO$164*('AMOC national temperature'!DO172-Parameters!DO$128)+Parameters!DO$165*('AMOC national temperature'!DO172-Parameters!DO$128)^2)))*IF(Settings!$C$16="No",1,(1-SLR!$D172*Parameters!DO$181))</f>
        <v>#NAME?</v>
      </c>
      <c r="DP173" s="22" t="e">
        <f ca="1">(Parameters!$B$174*(1-Parameters!DP$185)*_xlfn.IFNA('[3]National GDP per capita ppp'!DP173,0)+(1-Parameters!$B$174)*DP172)*(1+(_xlfn.IFNA('[3]Nat GDP per cap ppp growth rate'!DP173,0)-IF(Settings!$C$16="No",0,Parameters!DP$164*('AMOC national temperature'!DP172-Parameters!DP$128)+Parameters!DP$165*('AMOC national temperature'!DP172-Parameters!DP$128)^2)))*IF(Settings!$C$16="No",1,(1-SLR!$D172*Parameters!DP$181))</f>
        <v>#NAME?</v>
      </c>
      <c r="DQ173" s="22" t="e">
        <f ca="1">(Parameters!$B$174*(1-Parameters!DQ$185)*_xlfn.IFNA('[3]National GDP per capita ppp'!DQ173,0)+(1-Parameters!$B$174)*DQ172)*(1+(_xlfn.IFNA('[3]Nat GDP per cap ppp growth rate'!DQ173,0)-IF(Settings!$C$16="No",0,Parameters!DQ$164*('AMOC national temperature'!DQ172-Parameters!DQ$128)+Parameters!DQ$165*('AMOC national temperature'!DQ172-Parameters!DQ$128)^2)))*IF(Settings!$C$16="No",1,(1-SLR!$D172*Parameters!DQ$181))</f>
        <v>#NAME?</v>
      </c>
      <c r="DR173" s="22" t="e">
        <f ca="1">(Parameters!$B$174*(1-Parameters!DR$185)*_xlfn.IFNA('[3]National GDP per capita ppp'!DR173,0)+(1-Parameters!$B$174)*DR172)*(1+(_xlfn.IFNA('[3]Nat GDP per cap ppp growth rate'!DR173,0)-IF(Settings!$C$16="No",0,Parameters!DR$164*('AMOC national temperature'!DR172-Parameters!DR$128)+Parameters!DR$165*('AMOC national temperature'!DR172-Parameters!DR$128)^2)))*IF(Settings!$C$16="No",1,(1-SLR!$D172*Parameters!DR$181))</f>
        <v>#NAME?</v>
      </c>
      <c r="DS173" s="22" t="e">
        <f ca="1">(Parameters!$B$174*(1-Parameters!DS$185)*_xlfn.IFNA('[3]National GDP per capita ppp'!DS173,0)+(1-Parameters!$B$174)*DS172)*(1+(_xlfn.IFNA('[3]Nat GDP per cap ppp growth rate'!DS173,0)-IF(Settings!$C$16="No",0,Parameters!DS$164*('AMOC national temperature'!DS172-Parameters!DS$128)+Parameters!DS$165*('AMOC national temperature'!DS172-Parameters!DS$128)^2)))*IF(Settings!$C$16="No",1,(1-SLR!$D172*Parameters!DS$181))</f>
        <v>#NAME?</v>
      </c>
      <c r="DT173" s="22" t="e">
        <f ca="1">(Parameters!$B$174*(1-Parameters!DT$185)*_xlfn.IFNA('[3]National GDP per capita ppp'!DT173,0)+(1-Parameters!$B$174)*DT172)*(1+(_xlfn.IFNA('[3]Nat GDP per cap ppp growth rate'!DT173,0)-IF(Settings!$C$16="No",0,Parameters!DT$164*('AMOC national temperature'!DT172-Parameters!DT$128)+Parameters!DT$165*('AMOC national temperature'!DT172-Parameters!DT$128)^2)))*IF(Settings!$C$16="No",1,(1-SLR!$D172*Parameters!DT$181))</f>
        <v>#NAME?</v>
      </c>
      <c r="DU173" s="22" t="e">
        <f ca="1">(Parameters!$B$174*(1-Parameters!DU$185)*_xlfn.IFNA('[3]National GDP per capita ppp'!DU173,0)+(1-Parameters!$B$174)*DU172)*(1+(_xlfn.IFNA('[3]Nat GDP per cap ppp growth rate'!DU173,0)-IF(Settings!$C$16="No",0,Parameters!DU$164*('AMOC national temperature'!DU172-Parameters!DU$128)+Parameters!DU$165*('AMOC national temperature'!DU172-Parameters!DU$128)^2)))*IF(Settings!$C$16="No",1,(1-SLR!$D172*Parameters!DU$181))</f>
        <v>#NAME?</v>
      </c>
      <c r="DV173" s="22" t="e">
        <f ca="1">(Parameters!$B$174*(1-Parameters!DV$185)*_xlfn.IFNA('[3]National GDP per capita ppp'!DV173,0)+(1-Parameters!$B$174)*DV172)*(1+(_xlfn.IFNA('[3]Nat GDP per cap ppp growth rate'!DV173,0)-IF(Settings!$C$16="No",0,Parameters!DV$164*('AMOC national temperature'!DV172-Parameters!DV$128)+Parameters!DV$165*('AMOC national temperature'!DV172-Parameters!DV$128)^2)))*IF(Settings!$C$16="No",1,(1-SLR!$D172*Parameters!DV$181))</f>
        <v>#NAME?</v>
      </c>
      <c r="DW173" s="22" t="e">
        <f ca="1">(Parameters!$B$174*(1-Parameters!DW$185)*_xlfn.IFNA('[3]National GDP per capita ppp'!DW173,0)+(1-Parameters!$B$174)*DW172)*(1+(_xlfn.IFNA('[3]Nat GDP per cap ppp growth rate'!DW173,0)-IF(Settings!$C$16="No",0,Parameters!DW$164*('AMOC national temperature'!DW172-Parameters!DW$128)+Parameters!DW$165*('AMOC national temperature'!DW172-Parameters!DW$128)^2)))*IF(Settings!$C$16="No",1,(1-SLR!$D172*Parameters!DW$181))</f>
        <v>#NAME?</v>
      </c>
      <c r="DX173" s="22" t="e">
        <f ca="1">(Parameters!$B$174*(1-Parameters!DX$185)*_xlfn.IFNA('[3]National GDP per capita ppp'!DX173,0)+(1-Parameters!$B$174)*DX172)*(1+(_xlfn.IFNA('[3]Nat GDP per cap ppp growth rate'!DX173,0)-IF(Settings!$C$16="No",0,Parameters!DX$164*('AMOC national temperature'!DX172-Parameters!DX$128)+Parameters!DX$165*('AMOC national temperature'!DX172-Parameters!DX$128)^2)))*IF(Settings!$C$16="No",1,(1-SLR!$D172*Parameters!DX$181))</f>
        <v>#NAME?</v>
      </c>
      <c r="DY173" s="22" t="e">
        <f ca="1">(Parameters!$B$174*(1-Parameters!DY$185)*_xlfn.IFNA('[3]National GDP per capita ppp'!DY173,0)+(1-Parameters!$B$174)*DY172)*(1+(_xlfn.IFNA('[3]Nat GDP per cap ppp growth rate'!DY173,0)-IF(Settings!$C$16="No",0,Parameters!DY$164*('AMOC national temperature'!DY172-Parameters!DY$128)+Parameters!DY$165*('AMOC national temperature'!DY172-Parameters!DY$128)^2)))*IF(Settings!$C$16="No",1,(1-SLR!$D172*Parameters!DY$181))</f>
        <v>#NAME?</v>
      </c>
      <c r="DZ173" s="22" t="e">
        <f ca="1">(Parameters!$B$174*(1-Parameters!DZ$185)*_xlfn.IFNA('[3]National GDP per capita ppp'!DZ173,0)+(1-Parameters!$B$174)*DZ172)*(1+(_xlfn.IFNA('[3]Nat GDP per cap ppp growth rate'!DZ173,0)-IF(Settings!$C$16="No",0,Parameters!DZ$164*('AMOC national temperature'!DZ172-Parameters!DZ$128)+Parameters!DZ$165*('AMOC national temperature'!DZ172-Parameters!DZ$128)^2)))*IF(Settings!$C$16="No",1,(1-SLR!$D172*Parameters!DZ$181))</f>
        <v>#NAME?</v>
      </c>
      <c r="EA173" s="22" t="e">
        <f ca="1">(Parameters!$B$174*(1-Parameters!EA$185)*_xlfn.IFNA('[3]National GDP per capita ppp'!EA173,0)+(1-Parameters!$B$174)*EA172)*(1+(_xlfn.IFNA('[3]Nat GDP per cap ppp growth rate'!EA173,0)-IF(Settings!$C$16="No",0,Parameters!EA$164*('AMOC national temperature'!EA172-Parameters!EA$128)+Parameters!EA$165*('AMOC national temperature'!EA172-Parameters!EA$128)^2)))*IF(Settings!$C$16="No",1,(1-SLR!$D172*Parameters!EA$181))</f>
        <v>#NAME?</v>
      </c>
      <c r="EB173" s="22" t="e">
        <f ca="1">(Parameters!$B$174*(1-Parameters!EB$185)*_xlfn.IFNA('[3]National GDP per capita ppp'!EB173,0)+(1-Parameters!$B$174)*EB172)*(1+(_xlfn.IFNA('[3]Nat GDP per cap ppp growth rate'!EB173,0)-IF(Settings!$C$16="No",0,Parameters!EB$164*('AMOC national temperature'!EB172-Parameters!EB$128)+Parameters!EB$165*('AMOC national temperature'!EB172-Parameters!EB$128)^2)))*IF(Settings!$C$16="No",1,(1-SLR!$D172*Parameters!EB$181))</f>
        <v>#NAME?</v>
      </c>
      <c r="EC173" s="22" t="e">
        <f ca="1">(Parameters!$B$174*(1-Parameters!EC$185)*_xlfn.IFNA('[3]National GDP per capita ppp'!EC173,0)+(1-Parameters!$B$174)*EC172)*(1+(_xlfn.IFNA('[3]Nat GDP per cap ppp growth rate'!EC173,0)-IF(Settings!$C$16="No",0,Parameters!EC$164*('AMOC national temperature'!EC172-Parameters!EC$128)+Parameters!EC$165*('AMOC national temperature'!EC172-Parameters!EC$128)^2)))*IF(Settings!$C$16="No",1,(1-SLR!$D172*Parameters!EC$181))</f>
        <v>#NAME?</v>
      </c>
      <c r="ED173" s="22" t="e">
        <f ca="1">(Parameters!$B$174*(1-Parameters!ED$185)*_xlfn.IFNA('[3]National GDP per capita ppp'!ED173,0)+(1-Parameters!$B$174)*ED172)*(1+(_xlfn.IFNA('[3]Nat GDP per cap ppp growth rate'!ED173,0)-IF(Settings!$C$16="No",0,Parameters!ED$164*('AMOC national temperature'!ED172-Parameters!ED$128)+Parameters!ED$165*('AMOC national temperature'!ED172-Parameters!ED$128)^2)))*IF(Settings!$C$16="No",1,(1-SLR!$D172*Parameters!ED$181))</f>
        <v>#NAME?</v>
      </c>
      <c r="EE173" s="22" t="e">
        <f ca="1">(Parameters!$B$174*(1-Parameters!EE$185)*_xlfn.IFNA('[3]National GDP per capita ppp'!EE173,0)+(1-Parameters!$B$174)*EE172)*(1+(_xlfn.IFNA('[3]Nat GDP per cap ppp growth rate'!EE173,0)-IF(Settings!$C$16="No",0,Parameters!EE$164*('AMOC national temperature'!EE172-Parameters!EE$128)+Parameters!EE$165*('AMOC national temperature'!EE172-Parameters!EE$128)^2)))*IF(Settings!$C$16="No",1,(1-SLR!$D172*Parameters!EE$181))</f>
        <v>#NAME?</v>
      </c>
      <c r="EF173" s="22" t="e">
        <f ca="1">(Parameters!$B$174*(1-Parameters!EF$185)*_xlfn.IFNA('[3]National GDP per capita ppp'!EF173,0)+(1-Parameters!$B$174)*EF172)*(1+(_xlfn.IFNA('[3]Nat GDP per cap ppp growth rate'!EF173,0)-IF(Settings!$C$16="No",0,Parameters!EF$164*('AMOC national temperature'!EF172-Parameters!EF$128)+Parameters!EF$165*('AMOC national temperature'!EF172-Parameters!EF$128)^2)))*IF(Settings!$C$16="No",1,(1-SLR!$D172*Parameters!EF$181))</f>
        <v>#NAME?</v>
      </c>
      <c r="EG173" s="22" t="e">
        <f ca="1">(Parameters!$B$174*(1-Parameters!EG$185)*_xlfn.IFNA('[3]National GDP per capita ppp'!EG173,0)+(1-Parameters!$B$174)*EG172)*(1+(_xlfn.IFNA('[3]Nat GDP per cap ppp growth rate'!EG173,0)-IF(Settings!$C$16="No",0,Parameters!EG$164*('AMOC national temperature'!EG172-Parameters!EG$128)+Parameters!EG$165*('AMOC national temperature'!EG172-Parameters!EG$128)^2)))*IF(Settings!$C$16="No",1,(1-SLR!$D172*Parameters!EG$181))</f>
        <v>#NAME?</v>
      </c>
      <c r="EH173" s="22" t="e">
        <f ca="1">(Parameters!$B$174*(1-Parameters!EH$185)*_xlfn.IFNA('[3]National GDP per capita ppp'!EH173,0)+(1-Parameters!$B$174)*EH172)*(1+(_xlfn.IFNA('[3]Nat GDP per cap ppp growth rate'!EH173,0)-IF(Settings!$C$16="No",0,Parameters!EH$164*('AMOC national temperature'!EH172-Parameters!EH$128)+Parameters!EH$165*('AMOC national temperature'!EH172-Parameters!EH$128)^2)))*IF(Settings!$C$16="No",1,(1-SLR!$D172*Parameters!EH$181))</f>
        <v>#NAME?</v>
      </c>
      <c r="EI173" s="22" t="e">
        <f ca="1">(Parameters!$B$174*(1-Parameters!EI$185)*_xlfn.IFNA('[3]National GDP per capita ppp'!EI173,0)+(1-Parameters!$B$174)*EI172)*(1+(_xlfn.IFNA('[3]Nat GDP per cap ppp growth rate'!EI173,0)-IF(Settings!$C$16="No",0,Parameters!EI$164*('AMOC national temperature'!EI172-Parameters!EI$128)+Parameters!EI$165*('AMOC national temperature'!EI172-Parameters!EI$128)^2)))*IF(Settings!$C$16="No",1,(1-SLR!$D172*Parameters!EI$181))</f>
        <v>#NAME?</v>
      </c>
      <c r="EJ173" s="22" t="e">
        <f ca="1">(Parameters!$B$174*(1-Parameters!EJ$185)*_xlfn.IFNA('[3]National GDP per capita ppp'!EJ173,0)+(1-Parameters!$B$174)*EJ172)*(1+(_xlfn.IFNA('[3]Nat GDP per cap ppp growth rate'!EJ173,0)-IF(Settings!$C$16="No",0,Parameters!EJ$164*('AMOC national temperature'!EJ172-Parameters!EJ$128)+Parameters!EJ$165*('AMOC national temperature'!EJ172-Parameters!EJ$128)^2)))*IF(Settings!$C$16="No",1,(1-SLR!$D172*Parameters!EJ$181))</f>
        <v>#NAME?</v>
      </c>
      <c r="EK173" s="22" t="e">
        <f ca="1">(Parameters!$B$174*(1-Parameters!EK$185)*_xlfn.IFNA('[3]National GDP per capita ppp'!EK173,0)+(1-Parameters!$B$174)*EK172)*(1+(_xlfn.IFNA('[3]Nat GDP per cap ppp growth rate'!EK173,0)-IF(Settings!$C$16="No",0,Parameters!EK$164*('AMOC national temperature'!EK172-Parameters!EK$128)+Parameters!EK$165*('AMOC national temperature'!EK172-Parameters!EK$128)^2)))*IF(Settings!$C$16="No",1,(1-SLR!$D172*Parameters!EK$181))</f>
        <v>#NAME?</v>
      </c>
      <c r="EL173" s="22" t="e">
        <f ca="1">(Parameters!$B$174*(1-Parameters!EL$185)*_xlfn.IFNA('[3]National GDP per capita ppp'!EL173,0)+(1-Parameters!$B$174)*EL172)*(1+(_xlfn.IFNA('[3]Nat GDP per cap ppp growth rate'!EL173,0)-IF(Settings!$C$16="No",0,Parameters!EL$164*('AMOC national temperature'!EL172-Parameters!EL$128)+Parameters!EL$165*('AMOC national temperature'!EL172-Parameters!EL$128)^2)))*IF(Settings!$C$16="No",1,(1-SLR!$D172*Parameters!EL$181))</f>
        <v>#NAME?</v>
      </c>
      <c r="EM173" s="22" t="e">
        <f ca="1">(Parameters!$B$174*(1-Parameters!EM$185)*_xlfn.IFNA('[3]National GDP per capita ppp'!EM173,0)+(1-Parameters!$B$174)*EM172)*(1+(_xlfn.IFNA('[3]Nat GDP per cap ppp growth rate'!EM173,0)-IF(Settings!$C$16="No",0,Parameters!EM$164*('AMOC national temperature'!EM172-Parameters!EM$128)+Parameters!EM$165*('AMOC national temperature'!EM172-Parameters!EM$128)^2)))*IF(Settings!$C$16="No",1,(1-SLR!$D172*Parameters!EM$181))</f>
        <v>#NAME?</v>
      </c>
      <c r="EN173" s="22" t="e">
        <f ca="1">(Parameters!$B$174*(1-Parameters!EN$185)*_xlfn.IFNA('[3]National GDP per capita ppp'!EN173,0)+(1-Parameters!$B$174)*EN172)*(1+(_xlfn.IFNA('[3]Nat GDP per cap ppp growth rate'!EN173,0)-IF(Settings!$C$16="No",0,Parameters!EN$164*('AMOC national temperature'!EN172-Parameters!EN$128)+Parameters!EN$165*('AMOC national temperature'!EN172-Parameters!EN$128)^2)))*IF(Settings!$C$16="No",1,(1-SLR!$D172*Parameters!EN$181))</f>
        <v>#NAME?</v>
      </c>
      <c r="EO173" s="22" t="e">
        <f ca="1">(Parameters!$B$174*(1-Parameters!EO$185)*_xlfn.IFNA('[3]National GDP per capita ppp'!EO173,0)+(1-Parameters!$B$174)*EO172)*(1+(_xlfn.IFNA('[3]Nat GDP per cap ppp growth rate'!EO173,0)-IF(Settings!$C$16="No",0,Parameters!EO$164*('AMOC national temperature'!EO172-Parameters!EO$128)+Parameters!EO$165*('AMOC national temperature'!EO172-Parameters!EO$128)^2)))*IF(Settings!$C$16="No",1,(1-SLR!$D172*Parameters!EO$181))</f>
        <v>#NAME?</v>
      </c>
      <c r="EP173" s="22" t="e">
        <f ca="1">(Parameters!$B$174*(1-Parameters!EP$185)*_xlfn.IFNA('[3]National GDP per capita ppp'!EP173,0)+(1-Parameters!$B$174)*EP172)*(1+(_xlfn.IFNA('[3]Nat GDP per cap ppp growth rate'!EP173,0)-IF(Settings!$C$16="No",0,Parameters!EP$164*('AMOC national temperature'!EP172-Parameters!EP$128)+Parameters!EP$165*('AMOC national temperature'!EP172-Parameters!EP$128)^2)))*IF(Settings!$C$16="No",1,(1-SLR!$D172*Parameters!EP$181))</f>
        <v>#NAME?</v>
      </c>
      <c r="EQ173" s="22" t="e">
        <f ca="1">(Parameters!$B$174*(1-Parameters!EQ$185)*_xlfn.IFNA('[3]National GDP per capita ppp'!EQ173,0)+(1-Parameters!$B$174)*EQ172)*(1+(_xlfn.IFNA('[3]Nat GDP per cap ppp growth rate'!EQ173,0)-IF(Settings!$C$16="No",0,Parameters!EQ$164*('AMOC national temperature'!EQ172-Parameters!EQ$128)+Parameters!EQ$165*('AMOC national temperature'!EQ172-Parameters!EQ$128)^2)))*IF(Settings!$C$16="No",1,(1-SLR!$D172*Parameters!EQ$181))</f>
        <v>#NAME?</v>
      </c>
      <c r="ER173" s="22" t="e">
        <f ca="1">(Parameters!$B$174*(1-Parameters!ER$185)*_xlfn.IFNA('[3]National GDP per capita ppp'!ER173,0)+(1-Parameters!$B$174)*ER172)*(1+(_xlfn.IFNA('[3]Nat GDP per cap ppp growth rate'!ER173,0)-IF(Settings!$C$16="No",0,Parameters!ER$164*('AMOC national temperature'!ER172-Parameters!ER$128)+Parameters!ER$165*('AMOC national temperature'!ER172-Parameters!ER$128)^2)))*IF(Settings!$C$16="No",1,(1-SLR!$D172*Parameters!ER$181))</f>
        <v>#NAME?</v>
      </c>
      <c r="ES173" s="22" t="e">
        <f ca="1">(Parameters!$B$174*(1-Parameters!ES$185)*_xlfn.IFNA('[3]National GDP per capita ppp'!ES173,0)+(1-Parameters!$B$174)*ES172)*(1+(_xlfn.IFNA('[3]Nat GDP per cap ppp growth rate'!ES173,0)-IF(Settings!$C$16="No",0,Parameters!ES$164*('AMOC national temperature'!ES172-Parameters!ES$128)+Parameters!ES$165*('AMOC national temperature'!ES172-Parameters!ES$128)^2)))*IF(Settings!$C$16="No",1,(1-SLR!$D172*Parameters!ES$181))</f>
        <v>#NAME?</v>
      </c>
      <c r="ET173" s="22" t="e">
        <f ca="1">(Parameters!$B$174*(1-Parameters!ET$185)*_xlfn.IFNA('[3]National GDP per capita ppp'!ET173,0)+(1-Parameters!$B$174)*ET172)*(1+(_xlfn.IFNA('[3]Nat GDP per cap ppp growth rate'!ET173,0)-IF(Settings!$C$16="No",0,Parameters!ET$164*('AMOC national temperature'!ET172-Parameters!ET$128)+Parameters!ET$165*('AMOC national temperature'!ET172-Parameters!ET$128)^2)))*IF(Settings!$C$16="No",1,(1-SLR!$D172*Parameters!ET$181))</f>
        <v>#NAME?</v>
      </c>
      <c r="EU173" s="22" t="e">
        <f ca="1">(Parameters!$B$174*(1-Parameters!EU$185)*_xlfn.IFNA('[3]National GDP per capita ppp'!EU173,0)+(1-Parameters!$B$174)*EU172)*(1+(_xlfn.IFNA('[3]Nat GDP per cap ppp growth rate'!EU173,0)-IF(Settings!$C$16="No",0,Parameters!EU$164*('AMOC national temperature'!EU172-Parameters!EU$128)+Parameters!EU$165*('AMOC national temperature'!EU172-Parameters!EU$128)^2)))*IF(Settings!$C$16="No",1,(1-SLR!$D172*Parameters!EU$181))</f>
        <v>#NAME?</v>
      </c>
      <c r="EV173" s="22" t="e">
        <f ca="1">(Parameters!$B$174*(1-Parameters!EV$185)*_xlfn.IFNA('[3]National GDP per capita ppp'!EV173,0)+(1-Parameters!$B$174)*EV172)*(1+(_xlfn.IFNA('[3]Nat GDP per cap ppp growth rate'!EV173,0)-IF(Settings!$C$16="No",0,Parameters!EV$164*('AMOC national temperature'!EV172-Parameters!EV$128)+Parameters!EV$165*('AMOC national temperature'!EV172-Parameters!EV$128)^2)))*IF(Settings!$C$16="No",1,(1-SLR!$D172*Parameters!EV$181))</f>
        <v>#NAME?</v>
      </c>
      <c r="EW173" s="22" t="e">
        <f ca="1">(Parameters!$B$174*(1-Parameters!EW$185)*_xlfn.IFNA('[3]National GDP per capita ppp'!EW173,0)+(1-Parameters!$B$174)*EW172)*(1+(_xlfn.IFNA('[3]Nat GDP per cap ppp growth rate'!EW173,0)-IF(Settings!$C$16="No",0,Parameters!EW$164*('AMOC national temperature'!EW172-Parameters!EW$128)+Parameters!EW$165*('AMOC national temperature'!EW172-Parameters!EW$128)^2)))*IF(Settings!$C$16="No",1,(1-SLR!$D172*Parameters!EW$181))</f>
        <v>#NAME?</v>
      </c>
      <c r="EX173" s="22" t="e">
        <f ca="1">(Parameters!$B$174*(1-Parameters!EX$185)*_xlfn.IFNA('[3]National GDP per capita ppp'!EX173,0)+(1-Parameters!$B$174)*EX172)*(1+(_xlfn.IFNA('[3]Nat GDP per cap ppp growth rate'!EX173,0)-IF(Settings!$C$16="No",0,Parameters!EX$164*('AMOC national temperature'!EX172-Parameters!EX$128)+Parameters!EX$165*('AMOC national temperature'!EX172-Parameters!EX$128)^2)))*IF(Settings!$C$16="No",1,(1-SLR!$D172*Parameters!EX$181))</f>
        <v>#NAME?</v>
      </c>
      <c r="EY173" s="22" t="e">
        <f ca="1">(Parameters!$B$174*(1-Parameters!EY$185)*_xlfn.IFNA('[3]National GDP per capita ppp'!EY173,0)+(1-Parameters!$B$174)*EY172)*(1+(_xlfn.IFNA('[3]Nat GDP per cap ppp growth rate'!EY173,0)-IF(Settings!$C$16="No",0,Parameters!EY$164*('AMOC national temperature'!EY172-Parameters!EY$128)+Parameters!EY$165*('AMOC national temperature'!EY172-Parameters!EY$128)^2)))*IF(Settings!$C$16="No",1,(1-SLR!$D172*Parameters!EY$181))</f>
        <v>#NAME?</v>
      </c>
      <c r="EZ173" s="22" t="e">
        <f ca="1">(Parameters!$B$174*(1-Parameters!EZ$185)*_xlfn.IFNA('[3]National GDP per capita ppp'!EZ173,0)+(1-Parameters!$B$174)*EZ172)*(1+(_xlfn.IFNA('[3]Nat GDP per cap ppp growth rate'!EZ173,0)-IF(Settings!$C$16="No",0,Parameters!EZ$164*('AMOC national temperature'!EZ172-Parameters!EZ$128)+Parameters!EZ$165*('AMOC national temperature'!EZ172-Parameters!EZ$128)^2)))*IF(Settings!$C$16="No",1,(1-SLR!$D172*Parameters!EZ$181))</f>
        <v>#NAME?</v>
      </c>
      <c r="FA173" s="22" t="e">
        <f ca="1">(Parameters!$B$174*(1-Parameters!FA$185)*_xlfn.IFNA('[3]National GDP per capita ppp'!FA173,0)+(1-Parameters!$B$174)*FA172)*(1+(_xlfn.IFNA('[3]Nat GDP per cap ppp growth rate'!FA173,0)-IF(Settings!$C$16="No",0,Parameters!FA$164*('AMOC national temperature'!FA172-Parameters!FA$128)+Parameters!FA$165*('AMOC national temperature'!FA172-Parameters!FA$128)^2)))*IF(Settings!$C$16="No",1,(1-SLR!$D172*Parameters!FA$181))</f>
        <v>#NAME?</v>
      </c>
      <c r="FB173" s="22" t="e">
        <f ca="1">(Parameters!$B$174*(1-Parameters!FB$185)*_xlfn.IFNA('[3]National GDP per capita ppp'!FB173,0)+(1-Parameters!$B$174)*FB172)*(1+(_xlfn.IFNA('[3]Nat GDP per cap ppp growth rate'!FB173,0)-IF(Settings!$C$16="No",0,Parameters!FB$164*('AMOC national temperature'!FB172-Parameters!FB$128)+Parameters!FB$165*('AMOC national temperature'!FB172-Parameters!FB$128)^2)))*IF(Settings!$C$16="No",1,(1-SLR!$D172*Parameters!FB$181))</f>
        <v>#NAME?</v>
      </c>
      <c r="FC173" s="22" t="e">
        <f ca="1">(Parameters!$B$174*(1-Parameters!FC$185)*_xlfn.IFNA('[3]National GDP per capita ppp'!FC173,0)+(1-Parameters!$B$174)*FC172)*(1+(_xlfn.IFNA('[3]Nat GDP per cap ppp growth rate'!FC173,0)-IF(Settings!$C$16="No",0,Parameters!FC$164*('AMOC national temperature'!FC172-Parameters!FC$128)+Parameters!FC$165*('AMOC national temperature'!FC172-Parameters!FC$128)^2)))*IF(Settings!$C$16="No",1,(1-SLR!$D172*Parameters!FC$181))</f>
        <v>#NAME?</v>
      </c>
      <c r="FD173" s="22" t="e">
        <f ca="1">(Parameters!$B$174*(1-Parameters!FD$185)*_xlfn.IFNA('[3]National GDP per capita ppp'!FD173,0)+(1-Parameters!$B$174)*FD172)*(1+(_xlfn.IFNA('[3]Nat GDP per cap ppp growth rate'!FD173,0)-IF(Settings!$C$16="No",0,Parameters!FD$164*('AMOC national temperature'!FD172-Parameters!FD$128)+Parameters!FD$165*('AMOC national temperature'!FD172-Parameters!FD$128)^2)))*IF(Settings!$C$16="No",1,(1-SLR!$D172*Parameters!FD$181))</f>
        <v>#NAME?</v>
      </c>
      <c r="FE173" s="22" t="e">
        <f ca="1">(Parameters!$B$174*(1-Parameters!FE$185)*_xlfn.IFNA('[3]National GDP per capita ppp'!FE173,0)+(1-Parameters!$B$174)*FE172)*(1+(_xlfn.IFNA('[3]Nat GDP per cap ppp growth rate'!FE173,0)-IF(Settings!$C$16="No",0,Parameters!FE$164*('AMOC national temperature'!FE172-Parameters!FE$128)+Parameters!FE$165*('AMOC national temperature'!FE172-Parameters!FE$128)^2)))*IF(Settings!$C$16="No",1,(1-SLR!$D172*Parameters!FE$181))</f>
        <v>#NAME?</v>
      </c>
      <c r="FF173" s="22" t="e">
        <f ca="1">(Parameters!$B$174*(1-Parameters!FF$185)*_xlfn.IFNA('[3]National GDP per capita ppp'!FF173,0)+(1-Parameters!$B$174)*FF172)*(1+(_xlfn.IFNA('[3]Nat GDP per cap ppp growth rate'!FF173,0)-IF(Settings!$C$16="No",0,Parameters!FF$164*('AMOC national temperature'!FF172-Parameters!FF$128)+Parameters!FF$165*('AMOC national temperature'!FF172-Parameters!FF$128)^2)))*IF(Settings!$C$16="No",1,(1-SLR!$D172*Parameters!FF$181))</f>
        <v>#NAME?</v>
      </c>
      <c r="FG173" s="22" t="e">
        <f ca="1">(Parameters!$B$174*(1-Parameters!FG$185)*_xlfn.IFNA('[3]National GDP per capita ppp'!FG173,0)+(1-Parameters!$B$174)*FG172)*(1+(_xlfn.IFNA('[3]Nat GDP per cap ppp growth rate'!FG173,0)-IF(Settings!$C$16="No",0,Parameters!FG$164*('AMOC national temperature'!FG172-Parameters!FG$128)+Parameters!FG$165*('AMOC national temperature'!FG172-Parameters!FG$128)^2)))*IF(Settings!$C$16="No",1,(1-SLR!$D172*Parameters!FG$181))</f>
        <v>#NAME?</v>
      </c>
      <c r="FH173" s="22" t="e">
        <f ca="1">(Parameters!$B$174*(1-Parameters!FH$185)*_xlfn.IFNA('[3]National GDP per capita ppp'!FH173,0)+(1-Parameters!$B$174)*FH172)*(1+(_xlfn.IFNA('[3]Nat GDP per cap ppp growth rate'!FH173,0)-IF(Settings!$C$16="No",0,Parameters!FH$164*('AMOC national temperature'!FH172-Parameters!FH$128)+Parameters!FH$165*('AMOC national temperature'!FH172-Parameters!FH$128)^2)))*IF(Settings!$C$16="No",1,(1-SLR!$D172*Parameters!FH$181))</f>
        <v>#NAME?</v>
      </c>
      <c r="FI173" s="22" t="e">
        <f ca="1">(Parameters!$B$174*(1-Parameters!FI$185)*_xlfn.IFNA('[3]National GDP per capita ppp'!FI173,0)+(1-Parameters!$B$174)*FI172)*(1+(_xlfn.IFNA('[3]Nat GDP per cap ppp growth rate'!FI173,0)-IF(Settings!$C$16="No",0,Parameters!FI$164*('AMOC national temperature'!FI172-Parameters!FI$128)+Parameters!FI$165*('AMOC national temperature'!FI172-Parameters!FI$128)^2)))*IF(Settings!$C$16="No",1,(1-SLR!$D172*Parameters!FI$181))</f>
        <v>#NAME?</v>
      </c>
      <c r="FJ173" s="22" t="e">
        <f ca="1">(Parameters!$B$174*(1-Parameters!FJ$185)*_xlfn.IFNA('[3]National GDP per capita ppp'!FJ173,0)+(1-Parameters!$B$174)*FJ172)*(1+(_xlfn.IFNA('[3]Nat GDP per cap ppp growth rate'!FJ173,0)-IF(Settings!$C$16="No",0,Parameters!FJ$164*('AMOC national temperature'!FJ172-Parameters!FJ$128)+Parameters!FJ$165*('AMOC national temperature'!FJ172-Parameters!FJ$128)^2)))*IF(Settings!$C$16="No",1,(1-SLR!$D172*Parameters!FJ$181))</f>
        <v>#NAME?</v>
      </c>
      <c r="FK173" s="22" t="e">
        <f ca="1">(Parameters!$B$174*(1-Parameters!FK$185)*_xlfn.IFNA('[3]National GDP per capita ppp'!FK173,0)+(1-Parameters!$B$174)*FK172)*(1+(_xlfn.IFNA('[3]Nat GDP per cap ppp growth rate'!FK173,0)-IF(Settings!$C$16="No",0,Parameters!FK$164*('AMOC national temperature'!FK172-Parameters!FK$128)+Parameters!FK$165*('AMOC national temperature'!FK172-Parameters!FK$128)^2)))*IF(Settings!$C$16="No",1,(1-SLR!$D172*Parameters!FK$181))</f>
        <v>#NAME?</v>
      </c>
      <c r="FL173" s="22" t="e">
        <f ca="1">(Parameters!$B$174*(1-Parameters!FL$185)*_xlfn.IFNA('[3]National GDP per capita ppp'!FL173,0)+(1-Parameters!$B$174)*FL172)*(1+(_xlfn.IFNA('[3]Nat GDP per cap ppp growth rate'!FL173,0)-IF(Settings!$C$16="No",0,Parameters!FL$164*('AMOC national temperature'!FL172-Parameters!FL$128)+Parameters!FL$165*('AMOC national temperature'!FL172-Parameters!FL$128)^2)))*IF(Settings!$C$16="No",1,(1-SLR!$D172*Parameters!FL$181))</f>
        <v>#NAME?</v>
      </c>
      <c r="FM173" s="22" t="e">
        <f ca="1">(Parameters!$B$174*(1-Parameters!FM$185)*_xlfn.IFNA('[3]National GDP per capita ppp'!FM173,0)+(1-Parameters!$B$174)*FM172)*(1+(_xlfn.IFNA('[3]Nat GDP per cap ppp growth rate'!FM173,0)-IF(Settings!$C$16="No",0,Parameters!FM$164*('AMOC national temperature'!FM172-Parameters!FM$128)+Parameters!FM$165*('AMOC national temperature'!FM172-Parameters!FM$128)^2)))*IF(Settings!$C$16="No",1,(1-SLR!$D172*Parameters!FM$181))</f>
        <v>#NAME?</v>
      </c>
      <c r="FN173" s="22" t="e">
        <f ca="1">(Parameters!$B$174*(1-Parameters!FN$185)*_xlfn.IFNA('[3]National GDP per capita ppp'!FN173,0)+(1-Parameters!$B$174)*FN172)*(1+(_xlfn.IFNA('[3]Nat GDP per cap ppp growth rate'!FN173,0)-IF(Settings!$C$16="No",0,Parameters!FN$164*('AMOC national temperature'!FN172-Parameters!FN$128)+Parameters!FN$165*('AMOC national temperature'!FN172-Parameters!FN$128)^2)))*IF(Settings!$C$16="No",1,(1-SLR!$D172*Parameters!FN$181))</f>
        <v>#NAME?</v>
      </c>
      <c r="FO173" s="22" t="e">
        <f ca="1">(Parameters!$B$174*(1-Parameters!FO$185)*_xlfn.IFNA('[3]National GDP per capita ppp'!FO173,0)+(1-Parameters!$B$174)*FO172)*(1+(_xlfn.IFNA('[3]Nat GDP per cap ppp growth rate'!FO173,0)-IF(Settings!$C$16="No",0,Parameters!FO$164*('AMOC national temperature'!FO172-Parameters!FO$128)+Parameters!FO$165*('AMOC national temperature'!FO172-Parameters!FO$128)^2)))*IF(Settings!$C$16="No",1,(1-SLR!$D172*Parameters!FO$181))</f>
        <v>#NAME?</v>
      </c>
      <c r="FP173" s="22" t="e">
        <f ca="1">(Parameters!$B$174*(1-Parameters!FP$185)*_xlfn.IFNA('[3]National GDP per capita ppp'!FP173,0)+(1-Parameters!$B$174)*FP172)*(1+(_xlfn.IFNA('[3]Nat GDP per cap ppp growth rate'!FP173,0)-IF(Settings!$C$16="No",0,Parameters!FP$164*('AMOC national temperature'!FP172-Parameters!FP$128)+Parameters!FP$165*('AMOC national temperature'!FP172-Parameters!FP$128)^2)))*IF(Settings!$C$16="No",1,(1-SLR!$D172*Parameters!FP$181))</f>
        <v>#NAME?</v>
      </c>
      <c r="FQ173" s="22" t="e">
        <f ca="1">(Parameters!$B$174*(1-Parameters!FQ$185)*_xlfn.IFNA('[3]National GDP per capita ppp'!FQ173,0)+(1-Parameters!$B$174)*FQ172)*(1+(_xlfn.IFNA('[3]Nat GDP per cap ppp growth rate'!FQ173,0)-IF(Settings!$C$16="No",0,Parameters!FQ$164*('AMOC national temperature'!FQ172-Parameters!FQ$128)+Parameters!FQ$165*('AMOC national temperature'!FQ172-Parameters!FQ$128)^2)))*IF(Settings!$C$16="No",1,(1-SLR!$D172*Parameters!FQ$181))</f>
        <v>#NAME?</v>
      </c>
      <c r="FR173" s="22" t="e">
        <f ca="1">(Parameters!$B$174*(1-Parameters!FR$185)*_xlfn.IFNA('[3]National GDP per capita ppp'!FR173,0)+(1-Parameters!$B$174)*FR172)*(1+(_xlfn.IFNA('[3]Nat GDP per cap ppp growth rate'!FR173,0)-IF(Settings!$C$16="No",0,Parameters!FR$164*('AMOC national temperature'!FR172-Parameters!FR$128)+Parameters!FR$165*('AMOC national temperature'!FR172-Parameters!FR$128)^2)))*IF(Settings!$C$16="No",1,(1-SLR!$D172*Parameters!FR$181))</f>
        <v>#NAME?</v>
      </c>
      <c r="FS173" s="22" t="e">
        <f ca="1">(Parameters!$B$174*(1-Parameters!FS$185)*_xlfn.IFNA('[3]National GDP per capita ppp'!FS173,0)+(1-Parameters!$B$174)*FS172)*(1+(_xlfn.IFNA('[3]Nat GDP per cap ppp growth rate'!FS173,0)-IF(Settings!$C$16="No",0,Parameters!FS$164*('AMOC national temperature'!FS172-Parameters!FS$128)+Parameters!FS$165*('AMOC national temperature'!FS172-Parameters!FS$128)^2)))*IF(Settings!$C$16="No",1,(1-SLR!$D172*Parameters!FS$181))</f>
        <v>#NAME?</v>
      </c>
      <c r="FT173" s="22" t="e">
        <f ca="1">(Parameters!$B$174*(1-Parameters!FT$185)*_xlfn.IFNA('[3]National GDP per capita ppp'!FT173,0)+(1-Parameters!$B$174)*FT172)*(1+(_xlfn.IFNA('[3]Nat GDP per cap ppp growth rate'!FT173,0)-IF(Settings!$C$16="No",0,Parameters!FT$164*('AMOC national temperature'!FT172-Parameters!FT$128)+Parameters!FT$165*('AMOC national temperature'!FT172-Parameters!FT$128)^2)))*IF(Settings!$C$16="No",1,(1-SLR!$D172*Parameters!FT$181))</f>
        <v>#NAME?</v>
      </c>
      <c r="FU173" s="22" t="e">
        <f ca="1">(Parameters!$B$174*(1-Parameters!FU$185)*_xlfn.IFNA('[3]National GDP per capita ppp'!FU173,0)+(1-Parameters!$B$174)*FU172)*(1+(_xlfn.IFNA('[3]Nat GDP per cap ppp growth rate'!FU173,0)-IF(Settings!$C$16="No",0,Parameters!FU$164*('AMOC national temperature'!FU172-Parameters!FU$128)+Parameters!FU$165*('AMOC national temperature'!FU172-Parameters!FU$128)^2)))*IF(Settings!$C$16="No",1,(1-SLR!$D172*Parameters!FU$181))</f>
        <v>#NAME?</v>
      </c>
      <c r="FV173" s="22" t="e">
        <f ca="1">(Parameters!$B$174*(1-Parameters!FV$185)*_xlfn.IFNA('[3]National GDP per capita ppp'!FV173,0)+(1-Parameters!$B$174)*FV172)*(1+(_xlfn.IFNA('[3]Nat GDP per cap ppp growth rate'!FV173,0)-IF(Settings!$C$16="No",0,Parameters!FV$164*('AMOC national temperature'!FV172-Parameters!FV$128)+Parameters!FV$165*('AMOC national temperature'!FV172-Parameters!FV$128)^2)))*IF(Settings!$C$16="No",1,(1-SLR!$D172*Parameters!FV$181))</f>
        <v>#NAME?</v>
      </c>
      <c r="FW173" s="22" t="e">
        <f ca="1">(Parameters!$B$174*(1-Parameters!FW$185)*_xlfn.IFNA('[3]National GDP per capita ppp'!FW173,0)+(1-Parameters!$B$174)*FW172)*(1+(_xlfn.IFNA('[3]Nat GDP per cap ppp growth rate'!FW173,0)-IF(Settings!$C$16="No",0,Parameters!FW$164*('AMOC national temperature'!FW172-Parameters!FW$128)+Parameters!FW$165*('AMOC national temperature'!FW172-Parameters!FW$128)^2)))*IF(Settings!$C$16="No",1,(1-SLR!$D172*Parameters!FW$181))</f>
        <v>#NAME?</v>
      </c>
      <c r="FX173" s="22" t="e">
        <f ca="1">(Parameters!$B$174*(1-Parameters!FX$185)*_xlfn.IFNA('[3]National GDP per capita ppp'!FX173,0)+(1-Parameters!$B$174)*FX172)*(1+(_xlfn.IFNA('[3]Nat GDP per cap ppp growth rate'!FX173,0)-IF(Settings!$C$16="No",0,Parameters!FX$164*('AMOC national temperature'!FX172-Parameters!FX$128)+Parameters!FX$165*('AMOC national temperature'!FX172-Parameters!FX$128)^2)))*IF(Settings!$C$16="No",1,(1-SLR!$D172*Parameters!FX$181))</f>
        <v>#NAME?</v>
      </c>
      <c r="FY173" s="22" t="e">
        <f ca="1">(Parameters!$B$174*(1-Parameters!FY$185)*_xlfn.IFNA('[3]National GDP per capita ppp'!FY173,0)+(1-Parameters!$B$174)*FY172)*(1+(_xlfn.IFNA('[3]Nat GDP per cap ppp growth rate'!FY173,0)-IF(Settings!$C$16="No",0,Parameters!FY$164*('AMOC national temperature'!FY172-Parameters!FY$128)+Parameters!FY$165*('AMOC national temperature'!FY172-Parameters!FY$128)^2)))*IF(Settings!$C$16="No",1,(1-SLR!$D172*Parameters!FY$181))</f>
        <v>#NAME?</v>
      </c>
      <c r="FZ173" s="22" t="e">
        <f ca="1">(Parameters!$B$174*(1-Parameters!FZ$185)*_xlfn.IFNA('[3]National GDP per capita ppp'!FZ173,0)+(1-Parameters!$B$174)*FZ172)*(1+(_xlfn.IFNA('[3]Nat GDP per cap ppp growth rate'!FZ173,0)-IF(Settings!$C$16="No",0,Parameters!FZ$164*('AMOC national temperature'!FZ172-Parameters!FZ$128)+Parameters!FZ$165*('AMOC national temperature'!FZ172-Parameters!FZ$128)^2)))*IF(Settings!$C$16="No",1,(1-SLR!$D172*Parameters!FZ$181))</f>
        <v>#NAME?</v>
      </c>
      <c r="GA173" s="22" t="e">
        <f ca="1">(Parameters!$B$174*(1-Parameters!GA$185)*_xlfn.IFNA('[3]National GDP per capita ppp'!GA173,0)+(1-Parameters!$B$174)*GA172)*(1+(_xlfn.IFNA('[3]Nat GDP per cap ppp growth rate'!GA173,0)-IF(Settings!$C$16="No",0,Parameters!GA$164*('AMOC national temperature'!GA172-Parameters!GA$128)+Parameters!GA$165*('AMOC national temperature'!GA172-Parameters!GA$128)^2)))*IF(Settings!$C$16="No",1,(1-SLR!$D172*Parameters!GA$181))</f>
        <v>#NAME?</v>
      </c>
      <c r="GB173" s="22" t="e">
        <f ca="1">(Parameters!$B$174*(1-Parameters!GB$185)*_xlfn.IFNA('[3]National GDP per capita ppp'!GB173,0)+(1-Parameters!$B$174)*GB172)*(1+(_xlfn.IFNA('[3]Nat GDP per cap ppp growth rate'!GB173,0)-IF(Settings!$C$16="No",0,Parameters!GB$164*('AMOC national temperature'!GB172-Parameters!GB$128)+Parameters!GB$165*('AMOC national temperature'!GB172-Parameters!GB$128)^2)))*IF(Settings!$C$16="No",1,(1-SLR!$D172*Parameters!GB$181))</f>
        <v>#NAME?</v>
      </c>
      <c r="GC173" s="22" t="e">
        <f ca="1">(Parameters!$B$174*(1-Parameters!GC$185)*_xlfn.IFNA('[3]National GDP per capita ppp'!GC173,0)+(1-Parameters!$B$174)*GC172)*(1+(_xlfn.IFNA('[3]Nat GDP per cap ppp growth rate'!GC173,0)-IF(Settings!$C$16="No",0,Parameters!GC$164*('AMOC national temperature'!GC172-Parameters!GC$128)+Parameters!GC$165*('AMOC national temperature'!GC172-Parameters!GC$128)^2)))*IF(Settings!$C$16="No",1,(1-SLR!$D172*Parameters!GC$181))</f>
        <v>#NAME?</v>
      </c>
      <c r="GD173" s="22" t="e">
        <f ca="1">(Parameters!$B$174*(1-Parameters!GD$185)*_xlfn.IFNA('[3]National GDP per capita ppp'!GD173,0)+(1-Parameters!$B$174)*GD172)*(1+(_xlfn.IFNA('[3]Nat GDP per cap ppp growth rate'!GD173,0)-IF(Settings!$C$16="No",0,Parameters!GD$164*('AMOC national temperature'!GD172-Parameters!GD$128)+Parameters!GD$165*('AMOC national temperature'!GD172-Parameters!GD$128)^2)))*IF(Settings!$C$16="No",1,(1-SLR!$D172*Parameters!GD$181))</f>
        <v>#NAME?</v>
      </c>
      <c r="GE173" s="22" t="e">
        <f ca="1">(Parameters!$B$174*(1-Parameters!GE$185)*_xlfn.IFNA('[3]National GDP per capita ppp'!GE173,0)+(1-Parameters!$B$174)*GE172)*(1+(_xlfn.IFNA('[3]Nat GDP per cap ppp growth rate'!GE173,0)-IF(Settings!$C$16="No",0,Parameters!GE$164*('AMOC national temperature'!GE172-Parameters!GE$128)+Parameters!GE$165*('AMOC national temperature'!GE172-Parameters!GE$128)^2)))*IF(Settings!$C$16="No",1,(1-SLR!$D172*Parameters!GE$181))</f>
        <v>#NAME?</v>
      </c>
      <c r="GF173" s="22" t="e">
        <f ca="1">(Parameters!$B$174*(1-Parameters!GF$185)*_xlfn.IFNA('[3]National GDP per capita ppp'!GF173,0)+(1-Parameters!$B$174)*GF172)*(1+(_xlfn.IFNA('[3]Nat GDP per cap ppp growth rate'!GF173,0)-IF(Settings!$C$16="No",0,Parameters!GF$164*('AMOC national temperature'!GF172-Parameters!GF$128)+Parameters!GF$165*('AMOC national temperature'!GF172-Parameters!GF$128)^2)))*IF(Settings!$C$16="No",1,(1-SLR!$D172*Parameters!GF$181))</f>
        <v>#NAME?</v>
      </c>
      <c r="GG173" s="22" t="e">
        <f ca="1">(Parameters!$B$174*(1-Parameters!GG$185)*_xlfn.IFNA('[3]National GDP per capita ppp'!GG173,0)+(1-Parameters!$B$174)*GG172)*(1+(_xlfn.IFNA('[3]Nat GDP per cap ppp growth rate'!GG173,0)-IF(Settings!$C$16="No",0,Parameters!GG$164*('AMOC national temperature'!GG172-Parameters!GG$128)+Parameters!GG$165*('AMOC national temperature'!GG172-Parameters!GG$128)^2)))*IF(Settings!$C$16="No",1,(1-SLR!$D172*Parameters!GG$181))</f>
        <v>#NAME?</v>
      </c>
      <c r="GH173" s="22" t="e">
        <f ca="1">(Parameters!$B$174*(1-Parameters!GH$185)*_xlfn.IFNA('[3]National GDP per capita ppp'!GH173,0)+(1-Parameters!$B$174)*GH172)*(1+(_xlfn.IFNA('[3]Nat GDP per cap ppp growth rate'!GH173,0)-IF(Settings!$C$16="No",0,Parameters!GH$164*('AMOC national temperature'!GH172-Parameters!GH$128)+Parameters!GH$165*('AMOC national temperature'!GH172-Parameters!GH$128)^2)))*IF(Settings!$C$16="No",1,(1-SLR!$D172*Parameters!GH$181))</f>
        <v>#NAME?</v>
      </c>
      <c r="GI173" s="22" t="e">
        <f ca="1">(Parameters!$B$174*(1-Parameters!GI$185)*_xlfn.IFNA('[3]National GDP per capita ppp'!GI173,0)+(1-Parameters!$B$174)*GI172)*(1+(_xlfn.IFNA('[3]Nat GDP per cap ppp growth rate'!GI173,0)-IF(Settings!$C$16="No",0,Parameters!GI$164*('AMOC national temperature'!GI172-Parameters!GI$128)+Parameters!GI$165*('AMOC national temperature'!GI172-Parameters!GI$128)^2)))*IF(Settings!$C$16="No",1,(1-SLR!$D172*Parameters!GI$181))</f>
        <v>#NAME?</v>
      </c>
      <c r="GJ173" s="22" t="e">
        <f ca="1">(Parameters!$B$174*(1-Parameters!GJ$185)*_xlfn.IFNA('[3]National GDP per capita ppp'!GJ173,0)+(1-Parameters!$B$174)*GJ172)*(1+(_xlfn.IFNA('[3]Nat GDP per cap ppp growth rate'!GJ173,0)-IF(Settings!$C$16="No",0,Parameters!GJ$164*('AMOC national temperature'!GJ172-Parameters!GJ$128)+Parameters!GJ$165*('AMOC national temperature'!GJ172-Parameters!GJ$128)^2)))*IF(Settings!$C$16="No",1,(1-SLR!$D172*Parameters!GJ$181))</f>
        <v>#NAME?</v>
      </c>
      <c r="GK173" s="22" t="e">
        <f ca="1">(Parameters!$B$174*(1-Parameters!GK$185)*_xlfn.IFNA('[3]National GDP per capita ppp'!GK173,0)+(1-Parameters!$B$174)*GK172)*(1+(_xlfn.IFNA('[3]Nat GDP per cap ppp growth rate'!GK173,0)-IF(Settings!$C$16="No",0,Parameters!GK$164*('AMOC national temperature'!GK172-Parameters!GK$128)+Parameters!GK$165*('AMOC national temperature'!GK172-Parameters!GK$128)^2)))*IF(Settings!$C$16="No",1,(1-SLR!$D172*Parameters!GK$181))</f>
        <v>#NAME?</v>
      </c>
      <c r="GL173" s="22" t="e">
        <f ca="1">(Parameters!$B$174*(1-Parameters!GL$185)*_xlfn.IFNA('[3]National GDP per capita ppp'!GL173,0)+(1-Parameters!$B$174)*GL172)*(1+(_xlfn.IFNA('[3]Nat GDP per cap ppp growth rate'!GL173,0)-IF(Settings!$C$16="No",0,Parameters!GL$164*('AMOC national temperature'!GL172-Parameters!GL$128)+Parameters!GL$165*('AMOC national temperature'!GL172-Parameters!GL$128)^2)))*IF(Settings!$C$16="No",1,(1-SLR!$D172*Parameters!GL$181))</f>
        <v>#NAME?</v>
      </c>
      <c r="GM173" s="22" t="e">
        <f ca="1">(Parameters!$B$174*(1-Parameters!GM$185)*_xlfn.IFNA('[3]National GDP per capita ppp'!GM173,0)+(1-Parameters!$B$174)*GM172)*(1+(_xlfn.IFNA('[3]Nat GDP per cap ppp growth rate'!GM173,0)-IF(Settings!$C$16="No",0,Parameters!GM$164*('AMOC national temperature'!GM172-Parameters!GM$128)+Parameters!GM$165*('AMOC national temperature'!GM172-Parameters!GM$128)^2)))*IF(Settings!$C$16="No",1,(1-SLR!$D172*Parameters!GM$181))</f>
        <v>#NAME?</v>
      </c>
      <c r="GN173" s="22" t="e">
        <f ca="1">SUMPRODUCT(B173:GM173,'[4]National population'!$B173:$GM173)</f>
        <v>#NAME?</v>
      </c>
      <c r="GO173" s="22" t="e">
        <f ca="1">GN173/'[4]National population'!GN173</f>
        <v>#NAME?</v>
      </c>
    </row>
    <row r="174" spans="1:197">
      <c r="A174" s="15">
        <v>2181</v>
      </c>
      <c r="B174" s="22" t="e">
        <f ca="1">(Parameters!$B$174*(1-Parameters!B$185)*_xlfn.IFNA('[3]National GDP per capita ppp'!B174,0)+(1-Parameters!$B$174)*B173)*(1+(_xlfn.IFNA('[3]Nat GDP per cap ppp growth rate'!B174,0)-IF(Settings!$C$16="No",0,Parameters!B$164*('AMOC national temperature'!B173-Parameters!B$128)+Parameters!B$165*('AMOC national temperature'!B173-Parameters!B$128)^2)))*IF(Settings!$C$16="No",1,(1-SLR!$D173*Parameters!B$181))</f>
        <v>#NAME?</v>
      </c>
      <c r="C174" s="22" t="e">
        <f ca="1">(Parameters!$B$174*(1-Parameters!C$185)*_xlfn.IFNA('[3]National GDP per capita ppp'!C174,0)+(1-Parameters!$B$174)*C173)*(1+(_xlfn.IFNA('[3]Nat GDP per cap ppp growth rate'!C174,0)-IF(Settings!$C$16="No",0,Parameters!C$164*('AMOC national temperature'!C173-Parameters!C$128)+Parameters!C$165*('AMOC national temperature'!C173-Parameters!C$128)^2)))*IF(Settings!$C$16="No",1,(1-SLR!$D173*Parameters!C$181))</f>
        <v>#NAME?</v>
      </c>
      <c r="D174" s="22" t="e">
        <f ca="1">(Parameters!$B$174*(1-Parameters!D$185)*_xlfn.IFNA('[3]National GDP per capita ppp'!D174,0)+(1-Parameters!$B$174)*D173)*(1+(_xlfn.IFNA('[3]Nat GDP per cap ppp growth rate'!D174,0)-IF(Settings!$C$16="No",0,Parameters!D$164*('AMOC national temperature'!D173-Parameters!D$128)+Parameters!D$165*('AMOC national temperature'!D173-Parameters!D$128)^2)))*IF(Settings!$C$16="No",1,(1-SLR!$D173*Parameters!D$181))</f>
        <v>#NAME?</v>
      </c>
      <c r="E174" s="22" t="e">
        <f ca="1">(Parameters!$B$174*(1-Parameters!E$185)*_xlfn.IFNA('[3]National GDP per capita ppp'!E174,0)+(1-Parameters!$B$174)*E173)*(1+(_xlfn.IFNA('[3]Nat GDP per cap ppp growth rate'!E174,0)-IF(Settings!$C$16="No",0,Parameters!E$164*('AMOC national temperature'!E173-Parameters!E$128)+Parameters!E$165*('AMOC national temperature'!E173-Parameters!E$128)^2)))*IF(Settings!$C$16="No",1,(1-SLR!$D173*Parameters!E$181))</f>
        <v>#NAME?</v>
      </c>
      <c r="F174" s="22" t="e">
        <f ca="1">(Parameters!$B$174*(1-Parameters!F$185)*_xlfn.IFNA('[3]National GDP per capita ppp'!F174,0)+(1-Parameters!$B$174)*F173)*(1+(_xlfn.IFNA('[3]Nat GDP per cap ppp growth rate'!F174,0)-IF(Settings!$C$16="No",0,Parameters!F$164*('AMOC national temperature'!F173-Parameters!F$128)+Parameters!F$165*('AMOC national temperature'!F173-Parameters!F$128)^2)))*IF(Settings!$C$16="No",1,(1-SLR!$D173*Parameters!F$181))</f>
        <v>#NAME?</v>
      </c>
      <c r="G174" s="22" t="e">
        <f ca="1">(Parameters!$B$174*(1-Parameters!G$185)*_xlfn.IFNA('[3]National GDP per capita ppp'!G174,0)+(1-Parameters!$B$174)*G173)*(1+(_xlfn.IFNA('[3]Nat GDP per cap ppp growth rate'!G174,0)-IF(Settings!$C$16="No",0,Parameters!G$164*('AMOC national temperature'!G173-Parameters!G$128)+Parameters!G$165*('AMOC national temperature'!G173-Parameters!G$128)^2)))*IF(Settings!$C$16="No",1,(1-SLR!$D173*Parameters!G$181))</f>
        <v>#NAME?</v>
      </c>
      <c r="H174" s="22" t="e">
        <f ca="1">(Parameters!$B$174*(1-Parameters!H$185)*_xlfn.IFNA('[3]National GDP per capita ppp'!H174,0)+(1-Parameters!$B$174)*H173)*(1+(_xlfn.IFNA('[3]Nat GDP per cap ppp growth rate'!H174,0)-IF(Settings!$C$16="No",0,Parameters!H$164*('AMOC national temperature'!H173-Parameters!H$128)+Parameters!H$165*('AMOC national temperature'!H173-Parameters!H$128)^2)))*IF(Settings!$C$16="No",1,(1-SLR!$D173*Parameters!H$181))</f>
        <v>#NAME?</v>
      </c>
      <c r="I174" s="22" t="e">
        <f ca="1">(Parameters!$B$174*(1-Parameters!I$185)*_xlfn.IFNA('[3]National GDP per capita ppp'!I174,0)+(1-Parameters!$B$174)*I173)*(1+(_xlfn.IFNA('[3]Nat GDP per cap ppp growth rate'!I174,0)-IF(Settings!$C$16="No",0,Parameters!I$164*('AMOC national temperature'!I173-Parameters!I$128)+Parameters!I$165*('AMOC national temperature'!I173-Parameters!I$128)^2)))*IF(Settings!$C$16="No",1,(1-SLR!$D173*Parameters!I$181))</f>
        <v>#NAME?</v>
      </c>
      <c r="J174" s="22" t="e">
        <f ca="1">(Parameters!$B$174*(1-Parameters!J$185)*_xlfn.IFNA('[3]National GDP per capita ppp'!J174,0)+(1-Parameters!$B$174)*J173)*(1+(_xlfn.IFNA('[3]Nat GDP per cap ppp growth rate'!J174,0)-IF(Settings!$C$16="No",0,Parameters!J$164*('AMOC national temperature'!J173-Parameters!J$128)+Parameters!J$165*('AMOC national temperature'!J173-Parameters!J$128)^2)))*IF(Settings!$C$16="No",1,(1-SLR!$D173*Parameters!J$181))</f>
        <v>#NAME?</v>
      </c>
      <c r="K174" s="22" t="e">
        <f ca="1">(Parameters!$B$174*(1-Parameters!K$185)*_xlfn.IFNA('[3]National GDP per capita ppp'!K174,0)+(1-Parameters!$B$174)*K173)*(1+(_xlfn.IFNA('[3]Nat GDP per cap ppp growth rate'!K174,0)-IF(Settings!$C$16="No",0,Parameters!K$164*('AMOC national temperature'!K173-Parameters!K$128)+Parameters!K$165*('AMOC national temperature'!K173-Parameters!K$128)^2)))*IF(Settings!$C$16="No",1,(1-SLR!$D173*Parameters!K$181))</f>
        <v>#NAME?</v>
      </c>
      <c r="L174" s="22" t="e">
        <f ca="1">(Parameters!$B$174*(1-Parameters!L$185)*_xlfn.IFNA('[3]National GDP per capita ppp'!L174,0)+(1-Parameters!$B$174)*L173)*(1+(_xlfn.IFNA('[3]Nat GDP per cap ppp growth rate'!L174,0)-IF(Settings!$C$16="No",0,Parameters!L$164*('AMOC national temperature'!L173-Parameters!L$128)+Parameters!L$165*('AMOC national temperature'!L173-Parameters!L$128)^2)))*IF(Settings!$C$16="No",1,(1-SLR!$D173*Parameters!L$181))</f>
        <v>#NAME?</v>
      </c>
      <c r="M174" s="22" t="e">
        <f ca="1">(Parameters!$B$174*(1-Parameters!M$185)*_xlfn.IFNA('[3]National GDP per capita ppp'!M174,0)+(1-Parameters!$B$174)*M173)*(1+(_xlfn.IFNA('[3]Nat GDP per cap ppp growth rate'!M174,0)-IF(Settings!$C$16="No",0,Parameters!M$164*('AMOC national temperature'!M173-Parameters!M$128)+Parameters!M$165*('AMOC national temperature'!M173-Parameters!M$128)^2)))*IF(Settings!$C$16="No",1,(1-SLR!$D173*Parameters!M$181))</f>
        <v>#NAME?</v>
      </c>
      <c r="N174" s="22" t="e">
        <f ca="1">(Parameters!$B$174*(1-Parameters!N$185)*_xlfn.IFNA('[3]National GDP per capita ppp'!N174,0)+(1-Parameters!$B$174)*N173)*(1+(_xlfn.IFNA('[3]Nat GDP per cap ppp growth rate'!N174,0)-IF(Settings!$C$16="No",0,Parameters!N$164*('AMOC national temperature'!N173-Parameters!N$128)+Parameters!N$165*('AMOC national temperature'!N173-Parameters!N$128)^2)))*IF(Settings!$C$16="No",1,(1-SLR!$D173*Parameters!N$181))</f>
        <v>#NAME?</v>
      </c>
      <c r="O174" s="22" t="e">
        <f ca="1">(Parameters!$B$174*(1-Parameters!O$185)*_xlfn.IFNA('[3]National GDP per capita ppp'!O174,0)+(1-Parameters!$B$174)*O173)*(1+(_xlfn.IFNA('[3]Nat GDP per cap ppp growth rate'!O174,0)-IF(Settings!$C$16="No",0,Parameters!O$164*('AMOC national temperature'!O173-Parameters!O$128)+Parameters!O$165*('AMOC national temperature'!O173-Parameters!O$128)^2)))*IF(Settings!$C$16="No",1,(1-SLR!$D173*Parameters!O$181))</f>
        <v>#NAME?</v>
      </c>
      <c r="P174" s="22" t="e">
        <f ca="1">(Parameters!$B$174*(1-Parameters!P$185)*_xlfn.IFNA('[3]National GDP per capita ppp'!P174,0)+(1-Parameters!$B$174)*P173)*(1+(_xlfn.IFNA('[3]Nat GDP per cap ppp growth rate'!P174,0)-IF(Settings!$C$16="No",0,Parameters!P$164*('AMOC national temperature'!P173-Parameters!P$128)+Parameters!P$165*('AMOC national temperature'!P173-Parameters!P$128)^2)))*IF(Settings!$C$16="No",1,(1-SLR!$D173*Parameters!P$181))</f>
        <v>#NAME?</v>
      </c>
      <c r="Q174" s="22" t="e">
        <f ca="1">(Parameters!$B$174*(1-Parameters!Q$185)*_xlfn.IFNA('[3]National GDP per capita ppp'!Q174,0)+(1-Parameters!$B$174)*Q173)*(1+(_xlfn.IFNA('[3]Nat GDP per cap ppp growth rate'!Q174,0)-IF(Settings!$C$16="No",0,Parameters!Q$164*('AMOC national temperature'!Q173-Parameters!Q$128)+Parameters!Q$165*('AMOC national temperature'!Q173-Parameters!Q$128)^2)))*IF(Settings!$C$16="No",1,(1-SLR!$D173*Parameters!Q$181))</f>
        <v>#NAME?</v>
      </c>
      <c r="R174" s="22" t="e">
        <f ca="1">(Parameters!$B$174*(1-Parameters!R$185)*_xlfn.IFNA('[3]National GDP per capita ppp'!R174,0)+(1-Parameters!$B$174)*R173)*(1+(_xlfn.IFNA('[3]Nat GDP per cap ppp growth rate'!R174,0)-IF(Settings!$C$16="No",0,Parameters!R$164*('AMOC national temperature'!R173-Parameters!R$128)+Parameters!R$165*('AMOC national temperature'!R173-Parameters!R$128)^2)))*IF(Settings!$C$16="No",1,(1-SLR!$D173*Parameters!R$181))</f>
        <v>#NAME?</v>
      </c>
      <c r="S174" s="22" t="e">
        <f ca="1">(Parameters!$B$174*(1-Parameters!S$185)*_xlfn.IFNA('[3]National GDP per capita ppp'!S174,0)+(1-Parameters!$B$174)*S173)*(1+(_xlfn.IFNA('[3]Nat GDP per cap ppp growth rate'!S174,0)-IF(Settings!$C$16="No",0,Parameters!S$164*('AMOC national temperature'!S173-Parameters!S$128)+Parameters!S$165*('AMOC national temperature'!S173-Parameters!S$128)^2)))*IF(Settings!$C$16="No",1,(1-SLR!$D173*Parameters!S$181))</f>
        <v>#NAME?</v>
      </c>
      <c r="T174" s="22" t="e">
        <f ca="1">(Parameters!$B$174*(1-Parameters!T$185)*_xlfn.IFNA('[3]National GDP per capita ppp'!T174,0)+(1-Parameters!$B$174)*T173)*(1+(_xlfn.IFNA('[3]Nat GDP per cap ppp growth rate'!T174,0)-IF(Settings!$C$16="No",0,Parameters!T$164*('AMOC national temperature'!T173-Parameters!T$128)+Parameters!T$165*('AMOC national temperature'!T173-Parameters!T$128)^2)))*IF(Settings!$C$16="No",1,(1-SLR!$D173*Parameters!T$181))</f>
        <v>#NAME?</v>
      </c>
      <c r="U174" s="22" t="e">
        <f ca="1">(Parameters!$B$174*(1-Parameters!U$185)*_xlfn.IFNA('[3]National GDP per capita ppp'!U174,0)+(1-Parameters!$B$174)*U173)*(1+(_xlfn.IFNA('[3]Nat GDP per cap ppp growth rate'!U174,0)-IF(Settings!$C$16="No",0,Parameters!U$164*('AMOC national temperature'!U173-Parameters!U$128)+Parameters!U$165*('AMOC national temperature'!U173-Parameters!U$128)^2)))*IF(Settings!$C$16="No",1,(1-SLR!$D173*Parameters!U$181))</f>
        <v>#NAME?</v>
      </c>
      <c r="V174" s="22" t="e">
        <f ca="1">(Parameters!$B$174*(1-Parameters!V$185)*_xlfn.IFNA('[3]National GDP per capita ppp'!V174,0)+(1-Parameters!$B$174)*V173)*(1+(_xlfn.IFNA('[3]Nat GDP per cap ppp growth rate'!V174,0)-IF(Settings!$C$16="No",0,Parameters!V$164*('AMOC national temperature'!V173-Parameters!V$128)+Parameters!V$165*('AMOC national temperature'!V173-Parameters!V$128)^2)))*IF(Settings!$C$16="No",1,(1-SLR!$D173*Parameters!V$181))</f>
        <v>#NAME?</v>
      </c>
      <c r="W174" s="22" t="e">
        <f ca="1">(Parameters!$B$174*(1-Parameters!W$185)*_xlfn.IFNA('[3]National GDP per capita ppp'!W174,0)+(1-Parameters!$B$174)*W173)*(1+(_xlfn.IFNA('[3]Nat GDP per cap ppp growth rate'!W174,0)-IF(Settings!$C$16="No",0,Parameters!W$164*('AMOC national temperature'!W173-Parameters!W$128)+Parameters!W$165*('AMOC national temperature'!W173-Parameters!W$128)^2)))*IF(Settings!$C$16="No",1,(1-SLR!$D173*Parameters!W$181))</f>
        <v>#NAME?</v>
      </c>
      <c r="X174" s="22" t="e">
        <f ca="1">(Parameters!$B$174*(1-Parameters!X$185)*_xlfn.IFNA('[3]National GDP per capita ppp'!X174,0)+(1-Parameters!$B$174)*X173)*(1+(_xlfn.IFNA('[3]Nat GDP per cap ppp growth rate'!X174,0)-IF(Settings!$C$16="No",0,Parameters!X$164*('AMOC national temperature'!X173-Parameters!X$128)+Parameters!X$165*('AMOC national temperature'!X173-Parameters!X$128)^2)))*IF(Settings!$C$16="No",1,(1-SLR!$D173*Parameters!X$181))</f>
        <v>#NAME?</v>
      </c>
      <c r="Y174" s="22" t="e">
        <f ca="1">(Parameters!$B$174*(1-Parameters!Y$185)*_xlfn.IFNA('[3]National GDP per capita ppp'!Y174,0)+(1-Parameters!$B$174)*Y173)*(1+(_xlfn.IFNA('[3]Nat GDP per cap ppp growth rate'!Y174,0)-IF(Settings!$C$16="No",0,Parameters!Y$164*('AMOC national temperature'!Y173-Parameters!Y$128)+Parameters!Y$165*('AMOC national temperature'!Y173-Parameters!Y$128)^2)))*IF(Settings!$C$16="No",1,(1-SLR!$D173*Parameters!Y$181))</f>
        <v>#NAME?</v>
      </c>
      <c r="Z174" s="22" t="e">
        <f ca="1">(Parameters!$B$174*(1-Parameters!Z$185)*_xlfn.IFNA('[3]National GDP per capita ppp'!Z174,0)+(1-Parameters!$B$174)*Z173)*(1+(_xlfn.IFNA('[3]Nat GDP per cap ppp growth rate'!Z174,0)-IF(Settings!$C$16="No",0,Parameters!Z$164*('AMOC national temperature'!Z173-Parameters!Z$128)+Parameters!Z$165*('AMOC national temperature'!Z173-Parameters!Z$128)^2)))*IF(Settings!$C$16="No",1,(1-SLR!$D173*Parameters!Z$181))</f>
        <v>#NAME?</v>
      </c>
      <c r="AA174" s="22" t="e">
        <f ca="1">(Parameters!$B$174*(1-Parameters!AA$185)*_xlfn.IFNA('[3]National GDP per capita ppp'!AA174,0)+(1-Parameters!$B$174)*AA173)*(1+(_xlfn.IFNA('[3]Nat GDP per cap ppp growth rate'!AA174,0)-IF(Settings!$C$16="No",0,Parameters!AA$164*('AMOC national temperature'!AA173-Parameters!AA$128)+Parameters!AA$165*('AMOC national temperature'!AA173-Parameters!AA$128)^2)))*IF(Settings!$C$16="No",1,(1-SLR!$D173*Parameters!AA$181))</f>
        <v>#NAME?</v>
      </c>
      <c r="AB174" s="22" t="e">
        <f ca="1">(Parameters!$B$174*(1-Parameters!AB$185)*_xlfn.IFNA('[3]National GDP per capita ppp'!AB174,0)+(1-Parameters!$B$174)*AB173)*(1+(_xlfn.IFNA('[3]Nat GDP per cap ppp growth rate'!AB174,0)-IF(Settings!$C$16="No",0,Parameters!AB$164*('AMOC national temperature'!AB173-Parameters!AB$128)+Parameters!AB$165*('AMOC national temperature'!AB173-Parameters!AB$128)^2)))*IF(Settings!$C$16="No",1,(1-SLR!$D173*Parameters!AB$181))</f>
        <v>#NAME?</v>
      </c>
      <c r="AC174" s="22" t="e">
        <f ca="1">(Parameters!$B$174*(1-Parameters!AC$185)*_xlfn.IFNA('[3]National GDP per capita ppp'!AC174,0)+(1-Parameters!$B$174)*AC173)*(1+(_xlfn.IFNA('[3]Nat GDP per cap ppp growth rate'!AC174,0)-IF(Settings!$C$16="No",0,Parameters!AC$164*('AMOC national temperature'!AC173-Parameters!AC$128)+Parameters!AC$165*('AMOC national temperature'!AC173-Parameters!AC$128)^2)))*IF(Settings!$C$16="No",1,(1-SLR!$D173*Parameters!AC$181))</f>
        <v>#NAME?</v>
      </c>
      <c r="AD174" s="22" t="e">
        <f ca="1">(Parameters!$B$174*(1-Parameters!AD$185)*_xlfn.IFNA('[3]National GDP per capita ppp'!AD174,0)+(1-Parameters!$B$174)*AD173)*(1+(_xlfn.IFNA('[3]Nat GDP per cap ppp growth rate'!AD174,0)-IF(Settings!$C$16="No",0,Parameters!AD$164*('AMOC national temperature'!AD173-Parameters!AD$128)+Parameters!AD$165*('AMOC national temperature'!AD173-Parameters!AD$128)^2)))*IF(Settings!$C$16="No",1,(1-SLR!$D173*Parameters!AD$181))</f>
        <v>#NAME?</v>
      </c>
      <c r="AE174" s="22" t="e">
        <f ca="1">(Parameters!$B$174*(1-Parameters!AE$185)*_xlfn.IFNA('[3]National GDP per capita ppp'!AE174,0)+(1-Parameters!$B$174)*AE173)*(1+(_xlfn.IFNA('[3]Nat GDP per cap ppp growth rate'!AE174,0)-IF(Settings!$C$16="No",0,Parameters!AE$164*('AMOC national temperature'!AE173-Parameters!AE$128)+Parameters!AE$165*('AMOC national temperature'!AE173-Parameters!AE$128)^2)))*IF(Settings!$C$16="No",1,(1-SLR!$D173*Parameters!AE$181))</f>
        <v>#NAME?</v>
      </c>
      <c r="AF174" s="22" t="e">
        <f ca="1">(Parameters!$B$174*(1-Parameters!AF$185)*_xlfn.IFNA('[3]National GDP per capita ppp'!AF174,0)+(1-Parameters!$B$174)*AF173)*(1+(_xlfn.IFNA('[3]Nat GDP per cap ppp growth rate'!AF174,0)-IF(Settings!$C$16="No",0,Parameters!AF$164*('AMOC national temperature'!AF173-Parameters!AF$128)+Parameters!AF$165*('AMOC national temperature'!AF173-Parameters!AF$128)^2)))*IF(Settings!$C$16="No",1,(1-SLR!$D173*Parameters!AF$181))</f>
        <v>#NAME?</v>
      </c>
      <c r="AG174" s="22" t="e">
        <f ca="1">(Parameters!$B$174*(1-Parameters!AG$185)*_xlfn.IFNA('[3]National GDP per capita ppp'!AG174,0)+(1-Parameters!$B$174)*AG173)*(1+(_xlfn.IFNA('[3]Nat GDP per cap ppp growth rate'!AG174,0)-IF(Settings!$C$16="No",0,Parameters!AG$164*('AMOC national temperature'!AG173-Parameters!AG$128)+Parameters!AG$165*('AMOC national temperature'!AG173-Parameters!AG$128)^2)))*IF(Settings!$C$16="No",1,(1-SLR!$D173*Parameters!AG$181))</f>
        <v>#NAME?</v>
      </c>
      <c r="AH174" s="22" t="e">
        <f ca="1">(Parameters!$B$174*(1-Parameters!AH$185)*_xlfn.IFNA('[3]National GDP per capita ppp'!AH174,0)+(1-Parameters!$B$174)*AH173)*(1+(_xlfn.IFNA('[3]Nat GDP per cap ppp growth rate'!AH174,0)-IF(Settings!$C$16="No",0,Parameters!AH$164*('AMOC national temperature'!AH173-Parameters!AH$128)+Parameters!AH$165*('AMOC national temperature'!AH173-Parameters!AH$128)^2)))*IF(Settings!$C$16="No",1,(1-SLR!$D173*Parameters!AH$181))</f>
        <v>#NAME?</v>
      </c>
      <c r="AI174" s="22" t="e">
        <f ca="1">(Parameters!$B$174*(1-Parameters!AI$185)*_xlfn.IFNA('[3]National GDP per capita ppp'!AI174,0)+(1-Parameters!$B$174)*AI173)*(1+(_xlfn.IFNA('[3]Nat GDP per cap ppp growth rate'!AI174,0)-IF(Settings!$C$16="No",0,Parameters!AI$164*('AMOC national temperature'!AI173-Parameters!AI$128)+Parameters!AI$165*('AMOC national temperature'!AI173-Parameters!AI$128)^2)))*IF(Settings!$C$16="No",1,(1-SLR!$D173*Parameters!AI$181))</f>
        <v>#NAME?</v>
      </c>
      <c r="AJ174" s="22" t="e">
        <f ca="1">(Parameters!$B$174*(1-Parameters!AJ$185)*_xlfn.IFNA('[3]National GDP per capita ppp'!AJ174,0)+(1-Parameters!$B$174)*AJ173)*(1+(_xlfn.IFNA('[3]Nat GDP per cap ppp growth rate'!AJ174,0)-IF(Settings!$C$16="No",0,Parameters!AJ$164*('AMOC national temperature'!AJ173-Parameters!AJ$128)+Parameters!AJ$165*('AMOC national temperature'!AJ173-Parameters!AJ$128)^2)))*IF(Settings!$C$16="No",1,(1-SLR!$D173*Parameters!AJ$181))</f>
        <v>#NAME?</v>
      </c>
      <c r="AK174" s="22" t="e">
        <f ca="1">(Parameters!$B$174*(1-Parameters!AK$185)*_xlfn.IFNA('[3]National GDP per capita ppp'!AK174,0)+(1-Parameters!$B$174)*AK173)*(1+(_xlfn.IFNA('[3]Nat GDP per cap ppp growth rate'!AK174,0)-IF(Settings!$C$16="No",0,Parameters!AK$164*('AMOC national temperature'!AK173-Parameters!AK$128)+Parameters!AK$165*('AMOC national temperature'!AK173-Parameters!AK$128)^2)))*IF(Settings!$C$16="No",1,(1-SLR!$D173*Parameters!AK$181))</f>
        <v>#NAME?</v>
      </c>
      <c r="AL174" s="22" t="e">
        <f ca="1">(Parameters!$B$174*(1-Parameters!AL$185)*_xlfn.IFNA('[3]National GDP per capita ppp'!AL174,0)+(1-Parameters!$B$174)*AL173)*(1+(_xlfn.IFNA('[3]Nat GDP per cap ppp growth rate'!AL174,0)-IF(Settings!$C$16="No",0,Parameters!AL$164*('AMOC national temperature'!AL173-Parameters!AL$128)+Parameters!AL$165*('AMOC national temperature'!AL173-Parameters!AL$128)^2)))*IF(Settings!$C$16="No",1,(1-SLR!$D173*Parameters!AL$181))</f>
        <v>#NAME?</v>
      </c>
      <c r="AM174" s="22" t="e">
        <f ca="1">(Parameters!$B$174*(1-Parameters!AM$185)*_xlfn.IFNA('[3]National GDP per capita ppp'!AM174,0)+(1-Parameters!$B$174)*AM173)*(1+(_xlfn.IFNA('[3]Nat GDP per cap ppp growth rate'!AM174,0)-IF(Settings!$C$16="No",0,Parameters!AM$164*('AMOC national temperature'!AM173-Parameters!AM$128)+Parameters!AM$165*('AMOC national temperature'!AM173-Parameters!AM$128)^2)))*IF(Settings!$C$16="No",1,(1-SLR!$D173*Parameters!AM$181))</f>
        <v>#NAME?</v>
      </c>
      <c r="AN174" s="22" t="e">
        <f ca="1">(Parameters!$B$174*(1-Parameters!AN$185)*_xlfn.IFNA('[3]National GDP per capita ppp'!AN174,0)+(1-Parameters!$B$174)*AN173)*(1+(_xlfn.IFNA('[3]Nat GDP per cap ppp growth rate'!AN174,0)-IF(Settings!$C$16="No",0,Parameters!AN$164*('AMOC national temperature'!AN173-Parameters!AN$128)+Parameters!AN$165*('AMOC national temperature'!AN173-Parameters!AN$128)^2)))*IF(Settings!$C$16="No",1,(1-SLR!$D173*Parameters!AN$181))</f>
        <v>#NAME?</v>
      </c>
      <c r="AO174" s="22" t="e">
        <f ca="1">(Parameters!$B$174*(1-Parameters!AO$185)*_xlfn.IFNA('[3]National GDP per capita ppp'!AO174,0)+(1-Parameters!$B$174)*AO173)*(1+(_xlfn.IFNA('[3]Nat GDP per cap ppp growth rate'!AO174,0)-IF(Settings!$C$16="No",0,Parameters!AO$164*('AMOC national temperature'!AO173-Parameters!AO$128)+Parameters!AO$165*('AMOC national temperature'!AO173-Parameters!AO$128)^2)))*IF(Settings!$C$16="No",1,(1-SLR!$D173*Parameters!AO$181))</f>
        <v>#NAME?</v>
      </c>
      <c r="AP174" s="22" t="e">
        <f ca="1">(Parameters!$B$174*(1-Parameters!AP$185)*_xlfn.IFNA('[3]National GDP per capita ppp'!AP174,0)+(1-Parameters!$B$174)*AP173)*(1+(_xlfn.IFNA('[3]Nat GDP per cap ppp growth rate'!AP174,0)-IF(Settings!$C$16="No",0,Parameters!AP$164*('AMOC national temperature'!AP173-Parameters!AP$128)+Parameters!AP$165*('AMOC national temperature'!AP173-Parameters!AP$128)^2)))*IF(Settings!$C$16="No",1,(1-SLR!$D173*Parameters!AP$181))</f>
        <v>#NAME?</v>
      </c>
      <c r="AQ174" s="22" t="e">
        <f ca="1">(Parameters!$B$174*(1-Parameters!AQ$185)*_xlfn.IFNA('[3]National GDP per capita ppp'!AQ174,0)+(1-Parameters!$B$174)*AQ173)*(1+(_xlfn.IFNA('[3]Nat GDP per cap ppp growth rate'!AQ174,0)-IF(Settings!$C$16="No",0,Parameters!AQ$164*('AMOC national temperature'!AQ173-Parameters!AQ$128)+Parameters!AQ$165*('AMOC national temperature'!AQ173-Parameters!AQ$128)^2)))*IF(Settings!$C$16="No",1,(1-SLR!$D173*Parameters!AQ$181))</f>
        <v>#NAME?</v>
      </c>
      <c r="AR174" s="22" t="e">
        <f ca="1">(Parameters!$B$174*(1-Parameters!AR$185)*_xlfn.IFNA('[3]National GDP per capita ppp'!AR174,0)+(1-Parameters!$B$174)*AR173)*(1+(_xlfn.IFNA('[3]Nat GDP per cap ppp growth rate'!AR174,0)-IF(Settings!$C$16="No",0,Parameters!AR$164*('AMOC national temperature'!AR173-Parameters!AR$128)+Parameters!AR$165*('AMOC national temperature'!AR173-Parameters!AR$128)^2)))*IF(Settings!$C$16="No",1,(1-SLR!$D173*Parameters!AR$181))</f>
        <v>#NAME?</v>
      </c>
      <c r="AS174" s="22" t="e">
        <f ca="1">(Parameters!$B$174*(1-Parameters!AS$185)*_xlfn.IFNA('[3]National GDP per capita ppp'!AS174,0)+(1-Parameters!$B$174)*AS173)*(1+(_xlfn.IFNA('[3]Nat GDP per cap ppp growth rate'!AS174,0)-IF(Settings!$C$16="No",0,Parameters!AS$164*('AMOC national temperature'!AS173-Parameters!AS$128)+Parameters!AS$165*('AMOC national temperature'!AS173-Parameters!AS$128)^2)))*IF(Settings!$C$16="No",1,(1-SLR!$D173*Parameters!AS$181))</f>
        <v>#NAME?</v>
      </c>
      <c r="AT174" s="22" t="e">
        <f ca="1">(Parameters!$B$174*(1-Parameters!AT$185)*_xlfn.IFNA('[3]National GDP per capita ppp'!AT174,0)+(1-Parameters!$B$174)*AT173)*(1+(_xlfn.IFNA('[3]Nat GDP per cap ppp growth rate'!AT174,0)-IF(Settings!$C$16="No",0,Parameters!AT$164*('AMOC national temperature'!AT173-Parameters!AT$128)+Parameters!AT$165*('AMOC national temperature'!AT173-Parameters!AT$128)^2)))*IF(Settings!$C$16="No",1,(1-SLR!$D173*Parameters!AT$181))</f>
        <v>#NAME?</v>
      </c>
      <c r="AU174" s="22" t="e">
        <f ca="1">(Parameters!$B$174*(1-Parameters!AU$185)*_xlfn.IFNA('[3]National GDP per capita ppp'!AU174,0)+(1-Parameters!$B$174)*AU173)*(1+(_xlfn.IFNA('[3]Nat GDP per cap ppp growth rate'!AU174,0)-IF(Settings!$C$16="No",0,Parameters!AU$164*('AMOC national temperature'!AU173-Parameters!AU$128)+Parameters!AU$165*('AMOC national temperature'!AU173-Parameters!AU$128)^2)))*IF(Settings!$C$16="No",1,(1-SLR!$D173*Parameters!AU$181))</f>
        <v>#NAME?</v>
      </c>
      <c r="AV174" s="22" t="e">
        <f ca="1">(Parameters!$B$174*(1-Parameters!AV$185)*_xlfn.IFNA('[3]National GDP per capita ppp'!AV174,0)+(1-Parameters!$B$174)*AV173)*(1+(_xlfn.IFNA('[3]Nat GDP per cap ppp growth rate'!AV174,0)-IF(Settings!$C$16="No",0,Parameters!AV$164*('AMOC national temperature'!AV173-Parameters!AV$128)+Parameters!AV$165*('AMOC national temperature'!AV173-Parameters!AV$128)^2)))*IF(Settings!$C$16="No",1,(1-SLR!$D173*Parameters!AV$181))</f>
        <v>#NAME?</v>
      </c>
      <c r="AW174" s="22" t="e">
        <f ca="1">(Parameters!$B$174*(1-Parameters!AW$185)*_xlfn.IFNA('[3]National GDP per capita ppp'!AW174,0)+(1-Parameters!$B$174)*AW173)*(1+(_xlfn.IFNA('[3]Nat GDP per cap ppp growth rate'!AW174,0)-IF(Settings!$C$16="No",0,Parameters!AW$164*('AMOC national temperature'!AW173-Parameters!AW$128)+Parameters!AW$165*('AMOC national temperature'!AW173-Parameters!AW$128)^2)))*IF(Settings!$C$16="No",1,(1-SLR!$D173*Parameters!AW$181))</f>
        <v>#NAME?</v>
      </c>
      <c r="AX174" s="22" t="e">
        <f ca="1">(Parameters!$B$174*(1-Parameters!AX$185)*_xlfn.IFNA('[3]National GDP per capita ppp'!AX174,0)+(1-Parameters!$B$174)*AX173)*(1+(_xlfn.IFNA('[3]Nat GDP per cap ppp growth rate'!AX174,0)-IF(Settings!$C$16="No",0,Parameters!AX$164*('AMOC national temperature'!AX173-Parameters!AX$128)+Parameters!AX$165*('AMOC national temperature'!AX173-Parameters!AX$128)^2)))*IF(Settings!$C$16="No",1,(1-SLR!$D173*Parameters!AX$181))</f>
        <v>#NAME?</v>
      </c>
      <c r="AY174" s="22" t="e">
        <f ca="1">(Parameters!$B$174*(1-Parameters!AY$185)*_xlfn.IFNA('[3]National GDP per capita ppp'!AY174,0)+(1-Parameters!$B$174)*AY173)*(1+(_xlfn.IFNA('[3]Nat GDP per cap ppp growth rate'!AY174,0)-IF(Settings!$C$16="No",0,Parameters!AY$164*('AMOC national temperature'!AY173-Parameters!AY$128)+Parameters!AY$165*('AMOC national temperature'!AY173-Parameters!AY$128)^2)))*IF(Settings!$C$16="No",1,(1-SLR!$D173*Parameters!AY$181))</f>
        <v>#NAME?</v>
      </c>
      <c r="AZ174" s="22" t="e">
        <f ca="1">(Parameters!$B$174*(1-Parameters!AZ$185)*_xlfn.IFNA('[3]National GDP per capita ppp'!AZ174,0)+(1-Parameters!$B$174)*AZ173)*(1+(_xlfn.IFNA('[3]Nat GDP per cap ppp growth rate'!AZ174,0)-IF(Settings!$C$16="No",0,Parameters!AZ$164*('AMOC national temperature'!AZ173-Parameters!AZ$128)+Parameters!AZ$165*('AMOC national temperature'!AZ173-Parameters!AZ$128)^2)))*IF(Settings!$C$16="No",1,(1-SLR!$D173*Parameters!AZ$181))</f>
        <v>#NAME?</v>
      </c>
      <c r="BA174" s="22" t="e">
        <f ca="1">(Parameters!$B$174*(1-Parameters!BA$185)*_xlfn.IFNA('[3]National GDP per capita ppp'!BA174,0)+(1-Parameters!$B$174)*BA173)*(1+(_xlfn.IFNA('[3]Nat GDP per cap ppp growth rate'!BA174,0)-IF(Settings!$C$16="No",0,Parameters!BA$164*('AMOC national temperature'!BA173-Parameters!BA$128)+Parameters!BA$165*('AMOC national temperature'!BA173-Parameters!BA$128)^2)))*IF(Settings!$C$16="No",1,(1-SLR!$D173*Parameters!BA$181))</f>
        <v>#NAME?</v>
      </c>
      <c r="BB174" s="22" t="e">
        <f ca="1">(Parameters!$B$174*(1-Parameters!BB$185)*_xlfn.IFNA('[3]National GDP per capita ppp'!BB174,0)+(1-Parameters!$B$174)*BB173)*(1+(_xlfn.IFNA('[3]Nat GDP per cap ppp growth rate'!BB174,0)-IF(Settings!$C$16="No",0,Parameters!BB$164*('AMOC national temperature'!BB173-Parameters!BB$128)+Parameters!BB$165*('AMOC national temperature'!BB173-Parameters!BB$128)^2)))*IF(Settings!$C$16="No",1,(1-SLR!$D173*Parameters!BB$181))</f>
        <v>#NAME?</v>
      </c>
      <c r="BC174" s="22" t="e">
        <f ca="1">(Parameters!$B$174*(1-Parameters!BC$185)*_xlfn.IFNA('[3]National GDP per capita ppp'!BC174,0)+(1-Parameters!$B$174)*BC173)*(1+(_xlfn.IFNA('[3]Nat GDP per cap ppp growth rate'!BC174,0)-IF(Settings!$C$16="No",0,Parameters!BC$164*('AMOC national temperature'!BC173-Parameters!BC$128)+Parameters!BC$165*('AMOC national temperature'!BC173-Parameters!BC$128)^2)))*IF(Settings!$C$16="No",1,(1-SLR!$D173*Parameters!BC$181))</f>
        <v>#NAME?</v>
      </c>
      <c r="BD174" s="22" t="e">
        <f ca="1">(Parameters!$B$174*(1-Parameters!BD$185)*_xlfn.IFNA('[3]National GDP per capita ppp'!BD174,0)+(1-Parameters!$B$174)*BD173)*(1+(_xlfn.IFNA('[3]Nat GDP per cap ppp growth rate'!BD174,0)-IF(Settings!$C$16="No",0,Parameters!BD$164*('AMOC national temperature'!BD173-Parameters!BD$128)+Parameters!BD$165*('AMOC national temperature'!BD173-Parameters!BD$128)^2)))*IF(Settings!$C$16="No",1,(1-SLR!$D173*Parameters!BD$181))</f>
        <v>#NAME?</v>
      </c>
      <c r="BE174" s="22" t="e">
        <f ca="1">(Parameters!$B$174*(1-Parameters!BE$185)*_xlfn.IFNA('[3]National GDP per capita ppp'!BE174,0)+(1-Parameters!$B$174)*BE173)*(1+(_xlfn.IFNA('[3]Nat GDP per cap ppp growth rate'!BE174,0)-IF(Settings!$C$16="No",0,Parameters!BE$164*('AMOC national temperature'!BE173-Parameters!BE$128)+Parameters!BE$165*('AMOC national temperature'!BE173-Parameters!BE$128)^2)))*IF(Settings!$C$16="No",1,(1-SLR!$D173*Parameters!BE$181))</f>
        <v>#NAME?</v>
      </c>
      <c r="BF174" s="22" t="e">
        <f ca="1">(Parameters!$B$174*(1-Parameters!BF$185)*_xlfn.IFNA('[3]National GDP per capita ppp'!BF174,0)+(1-Parameters!$B$174)*BF173)*(1+(_xlfn.IFNA('[3]Nat GDP per cap ppp growth rate'!BF174,0)-IF(Settings!$C$16="No",0,Parameters!BF$164*('AMOC national temperature'!BF173-Parameters!BF$128)+Parameters!BF$165*('AMOC national temperature'!BF173-Parameters!BF$128)^2)))*IF(Settings!$C$16="No",1,(1-SLR!$D173*Parameters!BF$181))</f>
        <v>#NAME?</v>
      </c>
      <c r="BG174" s="22" t="e">
        <f ca="1">(Parameters!$B$174*(1-Parameters!BG$185)*_xlfn.IFNA('[3]National GDP per capita ppp'!BG174,0)+(1-Parameters!$B$174)*BG173)*(1+(_xlfn.IFNA('[3]Nat GDP per cap ppp growth rate'!BG174,0)-IF(Settings!$C$16="No",0,Parameters!BG$164*('AMOC national temperature'!BG173-Parameters!BG$128)+Parameters!BG$165*('AMOC national temperature'!BG173-Parameters!BG$128)^2)))*IF(Settings!$C$16="No",1,(1-SLR!$D173*Parameters!BG$181))</f>
        <v>#NAME?</v>
      </c>
      <c r="BH174" s="22" t="e">
        <f ca="1">(Parameters!$B$174*(1-Parameters!BH$185)*_xlfn.IFNA('[3]National GDP per capita ppp'!BH174,0)+(1-Parameters!$B$174)*BH173)*(1+(_xlfn.IFNA('[3]Nat GDP per cap ppp growth rate'!BH174,0)-IF(Settings!$C$16="No",0,Parameters!BH$164*('AMOC national temperature'!BH173-Parameters!BH$128)+Parameters!BH$165*('AMOC national temperature'!BH173-Parameters!BH$128)^2)))*IF(Settings!$C$16="No",1,(1-SLR!$D173*Parameters!BH$181))</f>
        <v>#NAME?</v>
      </c>
      <c r="BI174" s="22" t="e">
        <f ca="1">(Parameters!$B$174*(1-Parameters!BI$185)*_xlfn.IFNA('[3]National GDP per capita ppp'!BI174,0)+(1-Parameters!$B$174)*BI173)*(1+(_xlfn.IFNA('[3]Nat GDP per cap ppp growth rate'!BI174,0)-IF(Settings!$C$16="No",0,Parameters!BI$164*('AMOC national temperature'!BI173-Parameters!BI$128)+Parameters!BI$165*('AMOC national temperature'!BI173-Parameters!BI$128)^2)))*IF(Settings!$C$16="No",1,(1-SLR!$D173*Parameters!BI$181))</f>
        <v>#NAME?</v>
      </c>
      <c r="BJ174" s="22" t="e">
        <f ca="1">(Parameters!$B$174*(1-Parameters!BJ$185)*_xlfn.IFNA('[3]National GDP per capita ppp'!BJ174,0)+(1-Parameters!$B$174)*BJ173)*(1+(_xlfn.IFNA('[3]Nat GDP per cap ppp growth rate'!BJ174,0)-IF(Settings!$C$16="No",0,Parameters!BJ$164*('AMOC national temperature'!BJ173-Parameters!BJ$128)+Parameters!BJ$165*('AMOC national temperature'!BJ173-Parameters!BJ$128)^2)))*IF(Settings!$C$16="No",1,(1-SLR!$D173*Parameters!BJ$181))</f>
        <v>#NAME?</v>
      </c>
      <c r="BK174" s="22" t="e">
        <f ca="1">(Parameters!$B$174*(1-Parameters!BK$185)*_xlfn.IFNA('[3]National GDP per capita ppp'!BK174,0)+(1-Parameters!$B$174)*BK173)*(1+(_xlfn.IFNA('[3]Nat GDP per cap ppp growth rate'!BK174,0)-IF(Settings!$C$16="No",0,Parameters!BK$164*('AMOC national temperature'!BK173-Parameters!BK$128)+Parameters!BK$165*('AMOC national temperature'!BK173-Parameters!BK$128)^2)))*IF(Settings!$C$16="No",1,(1-SLR!$D173*Parameters!BK$181))</f>
        <v>#NAME?</v>
      </c>
      <c r="BL174" s="22" t="e">
        <f ca="1">(Parameters!$B$174*(1-Parameters!BL$185)*_xlfn.IFNA('[3]National GDP per capita ppp'!BL174,0)+(1-Parameters!$B$174)*BL173)*(1+(_xlfn.IFNA('[3]Nat GDP per cap ppp growth rate'!BL174,0)-IF(Settings!$C$16="No",0,Parameters!BL$164*('AMOC national temperature'!BL173-Parameters!BL$128)+Parameters!BL$165*('AMOC national temperature'!BL173-Parameters!BL$128)^2)))*IF(Settings!$C$16="No",1,(1-SLR!$D173*Parameters!BL$181))</f>
        <v>#NAME?</v>
      </c>
      <c r="BM174" s="22" t="e">
        <f ca="1">(Parameters!$B$174*(1-Parameters!BM$185)*_xlfn.IFNA('[3]National GDP per capita ppp'!BM174,0)+(1-Parameters!$B$174)*BM173)*(1+(_xlfn.IFNA('[3]Nat GDP per cap ppp growth rate'!BM174,0)-IF(Settings!$C$16="No",0,Parameters!BM$164*('AMOC national temperature'!BM173-Parameters!BM$128)+Parameters!BM$165*('AMOC national temperature'!BM173-Parameters!BM$128)^2)))*IF(Settings!$C$16="No",1,(1-SLR!$D173*Parameters!BM$181))</f>
        <v>#NAME?</v>
      </c>
      <c r="BN174" s="22" t="e">
        <f ca="1">(Parameters!$B$174*(1-Parameters!BN$185)*_xlfn.IFNA('[3]National GDP per capita ppp'!BN174,0)+(1-Parameters!$B$174)*BN173)*(1+(_xlfn.IFNA('[3]Nat GDP per cap ppp growth rate'!BN174,0)-IF(Settings!$C$16="No",0,Parameters!BN$164*('AMOC national temperature'!BN173-Parameters!BN$128)+Parameters!BN$165*('AMOC national temperature'!BN173-Parameters!BN$128)^2)))*IF(Settings!$C$16="No",1,(1-SLR!$D173*Parameters!BN$181))</f>
        <v>#NAME?</v>
      </c>
      <c r="BO174" s="22" t="e">
        <f ca="1">(Parameters!$B$174*(1-Parameters!BO$185)*_xlfn.IFNA('[3]National GDP per capita ppp'!BO174,0)+(1-Parameters!$B$174)*BO173)*(1+(_xlfn.IFNA('[3]Nat GDP per cap ppp growth rate'!BO174,0)-IF(Settings!$C$16="No",0,Parameters!BO$164*('AMOC national temperature'!BO173-Parameters!BO$128)+Parameters!BO$165*('AMOC national temperature'!BO173-Parameters!BO$128)^2)))*IF(Settings!$C$16="No",1,(1-SLR!$D173*Parameters!BO$181))</f>
        <v>#NAME?</v>
      </c>
      <c r="BP174" s="22" t="e">
        <f ca="1">(Parameters!$B$174*(1-Parameters!BP$185)*_xlfn.IFNA('[3]National GDP per capita ppp'!BP174,0)+(1-Parameters!$B$174)*BP173)*(1+(_xlfn.IFNA('[3]Nat GDP per cap ppp growth rate'!BP174,0)-IF(Settings!$C$16="No",0,Parameters!BP$164*('AMOC national temperature'!BP173-Parameters!BP$128)+Parameters!BP$165*('AMOC national temperature'!BP173-Parameters!BP$128)^2)))*IF(Settings!$C$16="No",1,(1-SLR!$D173*Parameters!BP$181))</f>
        <v>#NAME?</v>
      </c>
      <c r="BQ174" s="22" t="e">
        <f ca="1">(Parameters!$B$174*(1-Parameters!BQ$185)*_xlfn.IFNA('[3]National GDP per capita ppp'!BQ174,0)+(1-Parameters!$B$174)*BQ173)*(1+(_xlfn.IFNA('[3]Nat GDP per cap ppp growth rate'!BQ174,0)-IF(Settings!$C$16="No",0,Parameters!BQ$164*('AMOC national temperature'!BQ173-Parameters!BQ$128)+Parameters!BQ$165*('AMOC national temperature'!BQ173-Parameters!BQ$128)^2)))*IF(Settings!$C$16="No",1,(1-SLR!$D173*Parameters!BQ$181))</f>
        <v>#NAME?</v>
      </c>
      <c r="BR174" s="22" t="e">
        <f ca="1">(Parameters!$B$174*(1-Parameters!BR$185)*_xlfn.IFNA('[3]National GDP per capita ppp'!BR174,0)+(1-Parameters!$B$174)*BR173)*(1+(_xlfn.IFNA('[3]Nat GDP per cap ppp growth rate'!BR174,0)-IF(Settings!$C$16="No",0,Parameters!BR$164*('AMOC national temperature'!BR173-Parameters!BR$128)+Parameters!BR$165*('AMOC national temperature'!BR173-Parameters!BR$128)^2)))*IF(Settings!$C$16="No",1,(1-SLR!$D173*Parameters!BR$181))</f>
        <v>#NAME?</v>
      </c>
      <c r="BS174" s="22" t="e">
        <f ca="1">(Parameters!$B$174*(1-Parameters!BS$185)*_xlfn.IFNA('[3]National GDP per capita ppp'!BS174,0)+(1-Parameters!$B$174)*BS173)*(1+(_xlfn.IFNA('[3]Nat GDP per cap ppp growth rate'!BS174,0)-IF(Settings!$C$16="No",0,Parameters!BS$164*('AMOC national temperature'!BS173-Parameters!BS$128)+Parameters!BS$165*('AMOC national temperature'!BS173-Parameters!BS$128)^2)))*IF(Settings!$C$16="No",1,(1-SLR!$D173*Parameters!BS$181))</f>
        <v>#NAME?</v>
      </c>
      <c r="BT174" s="22" t="e">
        <f ca="1">(Parameters!$B$174*(1-Parameters!BT$185)*_xlfn.IFNA('[3]National GDP per capita ppp'!BT174,0)+(1-Parameters!$B$174)*BT173)*(1+(_xlfn.IFNA('[3]Nat GDP per cap ppp growth rate'!BT174,0)-IF(Settings!$C$16="No",0,Parameters!BT$164*('AMOC national temperature'!BT173-Parameters!BT$128)+Parameters!BT$165*('AMOC national temperature'!BT173-Parameters!BT$128)^2)))*IF(Settings!$C$16="No",1,(1-SLR!$D173*Parameters!BT$181))</f>
        <v>#NAME?</v>
      </c>
      <c r="BU174" s="22" t="e">
        <f ca="1">(Parameters!$B$174*(1-Parameters!BU$185)*_xlfn.IFNA('[3]National GDP per capita ppp'!BU174,0)+(1-Parameters!$B$174)*BU173)*(1+(_xlfn.IFNA('[3]Nat GDP per cap ppp growth rate'!BU174,0)-IF(Settings!$C$16="No",0,Parameters!BU$164*('AMOC national temperature'!BU173-Parameters!BU$128)+Parameters!BU$165*('AMOC national temperature'!BU173-Parameters!BU$128)^2)))*IF(Settings!$C$16="No",1,(1-SLR!$D173*Parameters!BU$181))</f>
        <v>#NAME?</v>
      </c>
      <c r="BV174" s="22" t="e">
        <f ca="1">(Parameters!$B$174*(1-Parameters!BV$185)*_xlfn.IFNA('[3]National GDP per capita ppp'!BV174,0)+(1-Parameters!$B$174)*BV173)*(1+(_xlfn.IFNA('[3]Nat GDP per cap ppp growth rate'!BV174,0)-IF(Settings!$C$16="No",0,Parameters!BV$164*('AMOC national temperature'!BV173-Parameters!BV$128)+Parameters!BV$165*('AMOC national temperature'!BV173-Parameters!BV$128)^2)))*IF(Settings!$C$16="No",1,(1-SLR!$D173*Parameters!BV$181))</f>
        <v>#NAME?</v>
      </c>
      <c r="BW174" s="22" t="e">
        <f ca="1">(Parameters!$B$174*(1-Parameters!BW$185)*_xlfn.IFNA('[3]National GDP per capita ppp'!BW174,0)+(1-Parameters!$B$174)*BW173)*(1+(_xlfn.IFNA('[3]Nat GDP per cap ppp growth rate'!BW174,0)-IF(Settings!$C$16="No",0,Parameters!BW$164*('AMOC national temperature'!BW173-Parameters!BW$128)+Parameters!BW$165*('AMOC national temperature'!BW173-Parameters!BW$128)^2)))*IF(Settings!$C$16="No",1,(1-SLR!$D173*Parameters!BW$181))</f>
        <v>#NAME?</v>
      </c>
      <c r="BX174" s="22" t="e">
        <f ca="1">(Parameters!$B$174*(1-Parameters!BX$185)*_xlfn.IFNA('[3]National GDP per capita ppp'!BX174,0)+(1-Parameters!$B$174)*BX173)*(1+(_xlfn.IFNA('[3]Nat GDP per cap ppp growth rate'!BX174,0)-IF(Settings!$C$16="No",0,Parameters!BX$164*('AMOC national temperature'!BX173-Parameters!BX$128)+Parameters!BX$165*('AMOC national temperature'!BX173-Parameters!BX$128)^2)))*IF(Settings!$C$16="No",1,(1-SLR!$D173*Parameters!BX$181))</f>
        <v>#NAME?</v>
      </c>
      <c r="BY174" s="22" t="e">
        <f ca="1">(Parameters!$B$174*(1-Parameters!BY$185)*_xlfn.IFNA('[3]National GDP per capita ppp'!BY174,0)+(1-Parameters!$B$174)*BY173)*(1+(_xlfn.IFNA('[3]Nat GDP per cap ppp growth rate'!BY174,0)-IF(Settings!$C$16="No",0,Parameters!BY$164*('AMOC national temperature'!BY173-Parameters!BY$128)+Parameters!BY$165*('AMOC national temperature'!BY173-Parameters!BY$128)^2)))*IF(Settings!$C$16="No",1,(1-SLR!$D173*Parameters!BY$181))</f>
        <v>#NAME?</v>
      </c>
      <c r="BZ174" s="22" t="e">
        <f ca="1">(Parameters!$B$174*(1-Parameters!BZ$185)*_xlfn.IFNA('[3]National GDP per capita ppp'!BZ174,0)+(1-Parameters!$B$174)*BZ173)*(1+(_xlfn.IFNA('[3]Nat GDP per cap ppp growth rate'!BZ174,0)-IF(Settings!$C$16="No",0,Parameters!BZ$164*('AMOC national temperature'!BZ173-Parameters!BZ$128)+Parameters!BZ$165*('AMOC national temperature'!BZ173-Parameters!BZ$128)^2)))*IF(Settings!$C$16="No",1,(1-SLR!$D173*Parameters!BZ$181))</f>
        <v>#NAME?</v>
      </c>
      <c r="CA174" s="22" t="e">
        <f ca="1">(Parameters!$B$174*(1-Parameters!CA$185)*_xlfn.IFNA('[3]National GDP per capita ppp'!CA174,0)+(1-Parameters!$B$174)*CA173)*(1+(_xlfn.IFNA('[3]Nat GDP per cap ppp growth rate'!CA174,0)-IF(Settings!$C$16="No",0,Parameters!CA$164*('AMOC national temperature'!CA173-Parameters!CA$128)+Parameters!CA$165*('AMOC national temperature'!CA173-Parameters!CA$128)^2)))*IF(Settings!$C$16="No",1,(1-SLR!$D173*Parameters!CA$181))</f>
        <v>#NAME?</v>
      </c>
      <c r="CB174" s="22" t="e">
        <f ca="1">(Parameters!$B$174*(1-Parameters!CB$185)*_xlfn.IFNA('[3]National GDP per capita ppp'!CB174,0)+(1-Parameters!$B$174)*CB173)*(1+(_xlfn.IFNA('[3]Nat GDP per cap ppp growth rate'!CB174,0)-IF(Settings!$C$16="No",0,Parameters!CB$164*('AMOC national temperature'!CB173-Parameters!CB$128)+Parameters!CB$165*('AMOC national temperature'!CB173-Parameters!CB$128)^2)))*IF(Settings!$C$16="No",1,(1-SLR!$D173*Parameters!CB$181))</f>
        <v>#NAME?</v>
      </c>
      <c r="CC174" s="22" t="e">
        <f ca="1">(Parameters!$B$174*(1-Parameters!CC$185)*_xlfn.IFNA('[3]National GDP per capita ppp'!CC174,0)+(1-Parameters!$B$174)*CC173)*(1+(_xlfn.IFNA('[3]Nat GDP per cap ppp growth rate'!CC174,0)-IF(Settings!$C$16="No",0,Parameters!CC$164*('AMOC national temperature'!CC173-Parameters!CC$128)+Parameters!CC$165*('AMOC national temperature'!CC173-Parameters!CC$128)^2)))*IF(Settings!$C$16="No",1,(1-SLR!$D173*Parameters!CC$181))</f>
        <v>#NAME?</v>
      </c>
      <c r="CD174" s="22" t="e">
        <f ca="1">(Parameters!$B$174*(1-Parameters!CD$185)*_xlfn.IFNA('[3]National GDP per capita ppp'!CD174,0)+(1-Parameters!$B$174)*CD173)*(1+(_xlfn.IFNA('[3]Nat GDP per cap ppp growth rate'!CD174,0)-IF(Settings!$C$16="No",0,Parameters!CD$164*('AMOC national temperature'!CD173-Parameters!CD$128)+Parameters!CD$165*('AMOC national temperature'!CD173-Parameters!CD$128)^2)))*IF(Settings!$C$16="No",1,(1-SLR!$D173*Parameters!CD$181))</f>
        <v>#NAME?</v>
      </c>
      <c r="CE174" s="22" t="e">
        <f ca="1">(Parameters!$B$174*(1-Parameters!CE$185)*_xlfn.IFNA('[3]National GDP per capita ppp'!CE174,0)+(1-Parameters!$B$174)*CE173)*(1+(_xlfn.IFNA('[3]Nat GDP per cap ppp growth rate'!CE174,0)-IF(Settings!$C$16="No",0,Parameters!CE$164*('AMOC national temperature'!CE173-Parameters!CE$128)+Parameters!CE$165*('AMOC national temperature'!CE173-Parameters!CE$128)^2)))*IF(Settings!$C$16="No",1,(1-SLR!$D173*Parameters!CE$181))</f>
        <v>#NAME?</v>
      </c>
      <c r="CF174" s="13" t="e">
        <f ca="1">(Parameters!$B$174*(1-Parameters!CF$185)*_xlfn.IFNA('[3]National GDP per capita ppp'!CF174,0)+(1-Parameters!$B$174)*CF173)*(1+(_xlfn.IFNA('[3]Nat GDP per cap ppp growth rate'!CF174,0)-IF(Settings!$C$16="No",0,Parameters!CF$164*('AMOC national temperature'!CF173-Parameters!CF$128)+Parameters!CF$165*('AMOC national temperature'!CF173-Parameters!CF$128)^2)))*IF(Settings!$C$16="No",1,(1-SLR!$D173*Parameters!CF$181))*(1-ISM!K173)</f>
        <v>#NAME?</v>
      </c>
      <c r="CG174" s="22" t="e">
        <f ca="1">(Parameters!$B$174*(1-Parameters!CG$185)*_xlfn.IFNA('[3]National GDP per capita ppp'!CG174,0)+(1-Parameters!$B$174)*CG173)*(1+(_xlfn.IFNA('[3]Nat GDP per cap ppp growth rate'!CG174,0)-IF(Settings!$C$16="No",0,Parameters!CG$164*('AMOC national temperature'!CG173-Parameters!CG$128)+Parameters!CG$165*('AMOC national temperature'!CG173-Parameters!CG$128)^2)))*IF(Settings!$C$16="No",1,(1-SLR!$D173*Parameters!CG$181))</f>
        <v>#NAME?</v>
      </c>
      <c r="CH174" s="22" t="e">
        <f ca="1">(Parameters!$B$174*(1-Parameters!CH$185)*_xlfn.IFNA('[3]National GDP per capita ppp'!CH174,0)+(1-Parameters!$B$174)*CH173)*(1+(_xlfn.IFNA('[3]Nat GDP per cap ppp growth rate'!CH174,0)-IF(Settings!$C$16="No",0,Parameters!CH$164*('AMOC national temperature'!CH173-Parameters!CH$128)+Parameters!CH$165*('AMOC national temperature'!CH173-Parameters!CH$128)^2)))*IF(Settings!$C$16="No",1,(1-SLR!$D173*Parameters!CH$181))</f>
        <v>#NAME?</v>
      </c>
      <c r="CI174" s="22" t="e">
        <f ca="1">(Parameters!$B$174*(1-Parameters!CI$185)*_xlfn.IFNA('[3]National GDP per capita ppp'!CI174,0)+(1-Parameters!$B$174)*CI173)*(1+(_xlfn.IFNA('[3]Nat GDP per cap ppp growth rate'!CI174,0)-IF(Settings!$C$16="No",0,Parameters!CI$164*('AMOC national temperature'!CI173-Parameters!CI$128)+Parameters!CI$165*('AMOC national temperature'!CI173-Parameters!CI$128)^2)))*IF(Settings!$C$16="No",1,(1-SLR!$D173*Parameters!CI$181))</f>
        <v>#NAME?</v>
      </c>
      <c r="CJ174" s="22" t="e">
        <f ca="1">(Parameters!$B$174*(1-Parameters!CJ$185)*_xlfn.IFNA('[3]National GDP per capita ppp'!CJ174,0)+(1-Parameters!$B$174)*CJ173)*(1+(_xlfn.IFNA('[3]Nat GDP per cap ppp growth rate'!CJ174,0)-IF(Settings!$C$16="No",0,Parameters!CJ$164*('AMOC national temperature'!CJ173-Parameters!CJ$128)+Parameters!CJ$165*('AMOC national temperature'!CJ173-Parameters!CJ$128)^2)))*IF(Settings!$C$16="No",1,(1-SLR!$D173*Parameters!CJ$181))</f>
        <v>#NAME?</v>
      </c>
      <c r="CK174" s="22" t="e">
        <f ca="1">(Parameters!$B$174*(1-Parameters!CK$185)*_xlfn.IFNA('[3]National GDP per capita ppp'!CK174,0)+(1-Parameters!$B$174)*CK173)*(1+(_xlfn.IFNA('[3]Nat GDP per cap ppp growth rate'!CK174,0)-IF(Settings!$C$16="No",0,Parameters!CK$164*('AMOC national temperature'!CK173-Parameters!CK$128)+Parameters!CK$165*('AMOC national temperature'!CK173-Parameters!CK$128)^2)))*IF(Settings!$C$16="No",1,(1-SLR!$D173*Parameters!CK$181))</f>
        <v>#NAME?</v>
      </c>
      <c r="CL174" s="22" t="e">
        <f ca="1">(Parameters!$B$174*(1-Parameters!CL$185)*_xlfn.IFNA('[3]National GDP per capita ppp'!CL174,0)+(1-Parameters!$B$174)*CL173)*(1+(_xlfn.IFNA('[3]Nat GDP per cap ppp growth rate'!CL174,0)-IF(Settings!$C$16="No",0,Parameters!CL$164*('AMOC national temperature'!CL173-Parameters!CL$128)+Parameters!CL$165*('AMOC national temperature'!CL173-Parameters!CL$128)^2)))*IF(Settings!$C$16="No",1,(1-SLR!$D173*Parameters!CL$181))</f>
        <v>#NAME?</v>
      </c>
      <c r="CM174" s="22" t="e">
        <f ca="1">(Parameters!$B$174*(1-Parameters!CM$185)*_xlfn.IFNA('[3]National GDP per capita ppp'!CM174,0)+(1-Parameters!$B$174)*CM173)*(1+(_xlfn.IFNA('[3]Nat GDP per cap ppp growth rate'!CM174,0)-IF(Settings!$C$16="No",0,Parameters!CM$164*('AMOC national temperature'!CM173-Parameters!CM$128)+Parameters!CM$165*('AMOC national temperature'!CM173-Parameters!CM$128)^2)))*IF(Settings!$C$16="No",1,(1-SLR!$D173*Parameters!CM$181))</f>
        <v>#NAME?</v>
      </c>
      <c r="CN174" s="22" t="e">
        <f ca="1">(Parameters!$B$174*(1-Parameters!CN$185)*_xlfn.IFNA('[3]National GDP per capita ppp'!CN174,0)+(1-Parameters!$B$174)*CN173)*(1+(_xlfn.IFNA('[3]Nat GDP per cap ppp growth rate'!CN174,0)-IF(Settings!$C$16="No",0,Parameters!CN$164*('AMOC national temperature'!CN173-Parameters!CN$128)+Parameters!CN$165*('AMOC national temperature'!CN173-Parameters!CN$128)^2)))*IF(Settings!$C$16="No",1,(1-SLR!$D173*Parameters!CN$181))</f>
        <v>#NAME?</v>
      </c>
      <c r="CO174" s="22" t="e">
        <f ca="1">(Parameters!$B$174*(1-Parameters!CO$185)*_xlfn.IFNA('[3]National GDP per capita ppp'!CO174,0)+(1-Parameters!$B$174)*CO173)*(1+(_xlfn.IFNA('[3]Nat GDP per cap ppp growth rate'!CO174,0)-IF(Settings!$C$16="No",0,Parameters!CO$164*('AMOC national temperature'!CO173-Parameters!CO$128)+Parameters!CO$165*('AMOC national temperature'!CO173-Parameters!CO$128)^2)))*IF(Settings!$C$16="No",1,(1-SLR!$D173*Parameters!CO$181))</f>
        <v>#NAME?</v>
      </c>
      <c r="CP174" s="22" t="e">
        <f ca="1">(Parameters!$B$174*(1-Parameters!CP$185)*_xlfn.IFNA('[3]National GDP per capita ppp'!CP174,0)+(1-Parameters!$B$174)*CP173)*(1+(_xlfn.IFNA('[3]Nat GDP per cap ppp growth rate'!CP174,0)-IF(Settings!$C$16="No",0,Parameters!CP$164*('AMOC national temperature'!CP173-Parameters!CP$128)+Parameters!CP$165*('AMOC national temperature'!CP173-Parameters!CP$128)^2)))*IF(Settings!$C$16="No",1,(1-SLR!$D173*Parameters!CP$181))</f>
        <v>#NAME?</v>
      </c>
      <c r="CQ174" s="22" t="e">
        <f ca="1">(Parameters!$B$174*(1-Parameters!CQ$185)*_xlfn.IFNA('[3]National GDP per capita ppp'!CQ174,0)+(1-Parameters!$B$174)*CQ173)*(1+(_xlfn.IFNA('[3]Nat GDP per cap ppp growth rate'!CQ174,0)-IF(Settings!$C$16="No",0,Parameters!CQ$164*('AMOC national temperature'!CQ173-Parameters!CQ$128)+Parameters!CQ$165*('AMOC national temperature'!CQ173-Parameters!CQ$128)^2)))*IF(Settings!$C$16="No",1,(1-SLR!$D173*Parameters!CQ$181))</f>
        <v>#NAME?</v>
      </c>
      <c r="CR174" s="22" t="e">
        <f ca="1">(Parameters!$B$174*(1-Parameters!CR$185)*_xlfn.IFNA('[3]National GDP per capita ppp'!CR174,0)+(1-Parameters!$B$174)*CR173)*(1+(_xlfn.IFNA('[3]Nat GDP per cap ppp growth rate'!CR174,0)-IF(Settings!$C$16="No",0,Parameters!CR$164*('AMOC national temperature'!CR173-Parameters!CR$128)+Parameters!CR$165*('AMOC national temperature'!CR173-Parameters!CR$128)^2)))*IF(Settings!$C$16="No",1,(1-SLR!$D173*Parameters!CR$181))</f>
        <v>#NAME?</v>
      </c>
      <c r="CS174" s="22" t="e">
        <f ca="1">(Parameters!$B$174*(1-Parameters!CS$185)*_xlfn.IFNA('[3]National GDP per capita ppp'!CS174,0)+(1-Parameters!$B$174)*CS173)*(1+(_xlfn.IFNA('[3]Nat GDP per cap ppp growth rate'!CS174,0)-IF(Settings!$C$16="No",0,Parameters!CS$164*('AMOC national temperature'!CS173-Parameters!CS$128)+Parameters!CS$165*('AMOC national temperature'!CS173-Parameters!CS$128)^2)))*IF(Settings!$C$16="No",1,(1-SLR!$D173*Parameters!CS$181))</f>
        <v>#NAME?</v>
      </c>
      <c r="CT174" s="22" t="e">
        <f ca="1">(Parameters!$B$174*(1-Parameters!CT$185)*_xlfn.IFNA('[3]National GDP per capita ppp'!CT174,0)+(1-Parameters!$B$174)*CT173)*(1+(_xlfn.IFNA('[3]Nat GDP per cap ppp growth rate'!CT174,0)-IF(Settings!$C$16="No",0,Parameters!CT$164*('AMOC national temperature'!CT173-Parameters!CT$128)+Parameters!CT$165*('AMOC national temperature'!CT173-Parameters!CT$128)^2)))*IF(Settings!$C$16="No",1,(1-SLR!$D173*Parameters!CT$181))</f>
        <v>#NAME?</v>
      </c>
      <c r="CU174" s="22" t="e">
        <f ca="1">(Parameters!$B$174*(1-Parameters!CU$185)*_xlfn.IFNA('[3]National GDP per capita ppp'!CU174,0)+(1-Parameters!$B$174)*CU173)*(1+(_xlfn.IFNA('[3]Nat GDP per cap ppp growth rate'!CU174,0)-IF(Settings!$C$16="No",0,Parameters!CU$164*('AMOC national temperature'!CU173-Parameters!CU$128)+Parameters!CU$165*('AMOC national temperature'!CU173-Parameters!CU$128)^2)))*IF(Settings!$C$16="No",1,(1-SLR!$D173*Parameters!CU$181))</f>
        <v>#NAME?</v>
      </c>
      <c r="CV174" s="22" t="e">
        <f ca="1">(Parameters!$B$174*(1-Parameters!CV$185)*_xlfn.IFNA('[3]National GDP per capita ppp'!CV174,0)+(1-Parameters!$B$174)*CV173)*(1+(_xlfn.IFNA('[3]Nat GDP per cap ppp growth rate'!CV174,0)-IF(Settings!$C$16="No",0,Parameters!CV$164*('AMOC national temperature'!CV173-Parameters!CV$128)+Parameters!CV$165*('AMOC national temperature'!CV173-Parameters!CV$128)^2)))*IF(Settings!$C$16="No",1,(1-SLR!$D173*Parameters!CV$181))</f>
        <v>#NAME?</v>
      </c>
      <c r="CW174" s="22" t="e">
        <f ca="1">(Parameters!$B$174*(1-Parameters!CW$185)*_xlfn.IFNA('[3]National GDP per capita ppp'!CW174,0)+(1-Parameters!$B$174)*CW173)*(1+(_xlfn.IFNA('[3]Nat GDP per cap ppp growth rate'!CW174,0)-IF(Settings!$C$16="No",0,Parameters!CW$164*('AMOC national temperature'!CW173-Parameters!CW$128)+Parameters!CW$165*('AMOC national temperature'!CW173-Parameters!CW$128)^2)))*IF(Settings!$C$16="No",1,(1-SLR!$D173*Parameters!CW$181))</f>
        <v>#NAME?</v>
      </c>
      <c r="CX174" s="22" t="e">
        <f ca="1">(Parameters!$B$174*(1-Parameters!CX$185)*_xlfn.IFNA('[3]National GDP per capita ppp'!CX174,0)+(1-Parameters!$B$174)*CX173)*(1+(_xlfn.IFNA('[3]Nat GDP per cap ppp growth rate'!CX174,0)-IF(Settings!$C$16="No",0,Parameters!CX$164*('AMOC national temperature'!CX173-Parameters!CX$128)+Parameters!CX$165*('AMOC national temperature'!CX173-Parameters!CX$128)^2)))*IF(Settings!$C$16="No",1,(1-SLR!$D173*Parameters!CX$181))</f>
        <v>#NAME?</v>
      </c>
      <c r="CY174" s="22" t="e">
        <f ca="1">(Parameters!$B$174*(1-Parameters!CY$185)*_xlfn.IFNA('[3]National GDP per capita ppp'!CY174,0)+(1-Parameters!$B$174)*CY173)*(1+(_xlfn.IFNA('[3]Nat GDP per cap ppp growth rate'!CY174,0)-IF(Settings!$C$16="No",0,Parameters!CY$164*('AMOC national temperature'!CY173-Parameters!CY$128)+Parameters!CY$165*('AMOC national temperature'!CY173-Parameters!CY$128)^2)))*IF(Settings!$C$16="No",1,(1-SLR!$D173*Parameters!CY$181))</f>
        <v>#NAME?</v>
      </c>
      <c r="CZ174" s="22" t="e">
        <f ca="1">(Parameters!$B$174*(1-Parameters!CZ$185)*_xlfn.IFNA('[3]National GDP per capita ppp'!CZ174,0)+(1-Parameters!$B$174)*CZ173)*(1+(_xlfn.IFNA('[3]Nat GDP per cap ppp growth rate'!CZ174,0)-IF(Settings!$C$16="No",0,Parameters!CZ$164*('AMOC national temperature'!CZ173-Parameters!CZ$128)+Parameters!CZ$165*('AMOC national temperature'!CZ173-Parameters!CZ$128)^2)))*IF(Settings!$C$16="No",1,(1-SLR!$D173*Parameters!CZ$181))</f>
        <v>#NAME?</v>
      </c>
      <c r="DA174" s="22" t="e">
        <f ca="1">(Parameters!$B$174*(1-Parameters!DA$185)*_xlfn.IFNA('[3]National GDP per capita ppp'!DA174,0)+(1-Parameters!$B$174)*DA173)*(1+(_xlfn.IFNA('[3]Nat GDP per cap ppp growth rate'!DA174,0)-IF(Settings!$C$16="No",0,Parameters!DA$164*('AMOC national temperature'!DA173-Parameters!DA$128)+Parameters!DA$165*('AMOC national temperature'!DA173-Parameters!DA$128)^2)))*IF(Settings!$C$16="No",1,(1-SLR!$D173*Parameters!DA$181))</f>
        <v>#NAME?</v>
      </c>
      <c r="DB174" s="22" t="e">
        <f ca="1">(Parameters!$B$174*(1-Parameters!DB$185)*_xlfn.IFNA('[3]National GDP per capita ppp'!DB174,0)+(1-Parameters!$B$174)*DB173)*(1+(_xlfn.IFNA('[3]Nat GDP per cap ppp growth rate'!DB174,0)-IF(Settings!$C$16="No",0,Parameters!DB$164*('AMOC national temperature'!DB173-Parameters!DB$128)+Parameters!DB$165*('AMOC national temperature'!DB173-Parameters!DB$128)^2)))*IF(Settings!$C$16="No",1,(1-SLR!$D173*Parameters!DB$181))</f>
        <v>#NAME?</v>
      </c>
      <c r="DC174" s="22" t="e">
        <f ca="1">(Parameters!$B$174*(1-Parameters!DC$185)*_xlfn.IFNA('[3]National GDP per capita ppp'!DC174,0)+(1-Parameters!$B$174)*DC173)*(1+(_xlfn.IFNA('[3]Nat GDP per cap ppp growth rate'!DC174,0)-IF(Settings!$C$16="No",0,Parameters!DC$164*('AMOC national temperature'!DC173-Parameters!DC$128)+Parameters!DC$165*('AMOC national temperature'!DC173-Parameters!DC$128)^2)))*IF(Settings!$C$16="No",1,(1-SLR!$D173*Parameters!DC$181))</f>
        <v>#NAME?</v>
      </c>
      <c r="DD174" s="22" t="e">
        <f ca="1">(Parameters!$B$174*(1-Parameters!DD$185)*_xlfn.IFNA('[3]National GDP per capita ppp'!DD174,0)+(1-Parameters!$B$174)*DD173)*(1+(_xlfn.IFNA('[3]Nat GDP per cap ppp growth rate'!DD174,0)-IF(Settings!$C$16="No",0,Parameters!DD$164*('AMOC national temperature'!DD173-Parameters!DD$128)+Parameters!DD$165*('AMOC national temperature'!DD173-Parameters!DD$128)^2)))*IF(Settings!$C$16="No",1,(1-SLR!$D173*Parameters!DD$181))</f>
        <v>#NAME?</v>
      </c>
      <c r="DE174" s="22" t="e">
        <f ca="1">(Parameters!$B$174*(1-Parameters!DE$185)*_xlfn.IFNA('[3]National GDP per capita ppp'!DE174,0)+(1-Parameters!$B$174)*DE173)*(1+(_xlfn.IFNA('[3]Nat GDP per cap ppp growth rate'!DE174,0)-IF(Settings!$C$16="No",0,Parameters!DE$164*('AMOC national temperature'!DE173-Parameters!DE$128)+Parameters!DE$165*('AMOC national temperature'!DE173-Parameters!DE$128)^2)))*IF(Settings!$C$16="No",1,(1-SLR!$D173*Parameters!DE$181))</f>
        <v>#NAME?</v>
      </c>
      <c r="DF174" s="22" t="e">
        <f ca="1">(Parameters!$B$174*(1-Parameters!DF$185)*_xlfn.IFNA('[3]National GDP per capita ppp'!DF174,0)+(1-Parameters!$B$174)*DF173)*(1+(_xlfn.IFNA('[3]Nat GDP per cap ppp growth rate'!DF174,0)-IF(Settings!$C$16="No",0,Parameters!DF$164*('AMOC national temperature'!DF173-Parameters!DF$128)+Parameters!DF$165*('AMOC national temperature'!DF173-Parameters!DF$128)^2)))*IF(Settings!$C$16="No",1,(1-SLR!$D173*Parameters!DF$181))</f>
        <v>#NAME?</v>
      </c>
      <c r="DG174" s="22" t="e">
        <f ca="1">(Parameters!$B$174*(1-Parameters!DG$185)*_xlfn.IFNA('[3]National GDP per capita ppp'!DG174,0)+(1-Parameters!$B$174)*DG173)*(1+(_xlfn.IFNA('[3]Nat GDP per cap ppp growth rate'!DG174,0)-IF(Settings!$C$16="No",0,Parameters!DG$164*('AMOC national temperature'!DG173-Parameters!DG$128)+Parameters!DG$165*('AMOC national temperature'!DG173-Parameters!DG$128)^2)))*IF(Settings!$C$16="No",1,(1-SLR!$D173*Parameters!DG$181))</f>
        <v>#NAME?</v>
      </c>
      <c r="DH174" s="22" t="e">
        <f ca="1">(Parameters!$B$174*(1-Parameters!DH$185)*_xlfn.IFNA('[3]National GDP per capita ppp'!DH174,0)+(1-Parameters!$B$174)*DH173)*(1+(_xlfn.IFNA('[3]Nat GDP per cap ppp growth rate'!DH174,0)-IF(Settings!$C$16="No",0,Parameters!DH$164*('AMOC national temperature'!DH173-Parameters!DH$128)+Parameters!DH$165*('AMOC national temperature'!DH173-Parameters!DH$128)^2)))*IF(Settings!$C$16="No",1,(1-SLR!$D173*Parameters!DH$181))</f>
        <v>#NAME?</v>
      </c>
      <c r="DI174" s="22" t="e">
        <f ca="1">(Parameters!$B$174*(1-Parameters!DI$185)*_xlfn.IFNA('[3]National GDP per capita ppp'!DI174,0)+(1-Parameters!$B$174)*DI173)*(1+(_xlfn.IFNA('[3]Nat GDP per cap ppp growth rate'!DI174,0)-IF(Settings!$C$16="No",0,Parameters!DI$164*('AMOC national temperature'!DI173-Parameters!DI$128)+Parameters!DI$165*('AMOC national temperature'!DI173-Parameters!DI$128)^2)))*IF(Settings!$C$16="No",1,(1-SLR!$D173*Parameters!DI$181))</f>
        <v>#NAME?</v>
      </c>
      <c r="DJ174" s="22" t="e">
        <f ca="1">(Parameters!$B$174*(1-Parameters!DJ$185)*_xlfn.IFNA('[3]National GDP per capita ppp'!DJ174,0)+(1-Parameters!$B$174)*DJ173)*(1+(_xlfn.IFNA('[3]Nat GDP per cap ppp growth rate'!DJ174,0)-IF(Settings!$C$16="No",0,Parameters!DJ$164*('AMOC national temperature'!DJ173-Parameters!DJ$128)+Parameters!DJ$165*('AMOC national temperature'!DJ173-Parameters!DJ$128)^2)))*IF(Settings!$C$16="No",1,(1-SLR!$D173*Parameters!DJ$181))</f>
        <v>#NAME?</v>
      </c>
      <c r="DK174" s="22" t="e">
        <f ca="1">(Parameters!$B$174*(1-Parameters!DK$185)*_xlfn.IFNA('[3]National GDP per capita ppp'!DK174,0)+(1-Parameters!$B$174)*DK173)*(1+(_xlfn.IFNA('[3]Nat GDP per cap ppp growth rate'!DK174,0)-IF(Settings!$C$16="No",0,Parameters!DK$164*('AMOC national temperature'!DK173-Parameters!DK$128)+Parameters!DK$165*('AMOC national temperature'!DK173-Parameters!DK$128)^2)))*IF(Settings!$C$16="No",1,(1-SLR!$D173*Parameters!DK$181))</f>
        <v>#NAME?</v>
      </c>
      <c r="DL174" s="22" t="e">
        <f ca="1">(Parameters!$B$174*(1-Parameters!DL$185)*_xlfn.IFNA('[3]National GDP per capita ppp'!DL174,0)+(1-Parameters!$B$174)*DL173)*(1+(_xlfn.IFNA('[3]Nat GDP per cap ppp growth rate'!DL174,0)-IF(Settings!$C$16="No",0,Parameters!DL$164*('AMOC national temperature'!DL173-Parameters!DL$128)+Parameters!DL$165*('AMOC national temperature'!DL173-Parameters!DL$128)^2)))*IF(Settings!$C$16="No",1,(1-SLR!$D173*Parameters!DL$181))</f>
        <v>#NAME?</v>
      </c>
      <c r="DM174" s="22" t="e">
        <f ca="1">(Parameters!$B$174*(1-Parameters!DM$185)*_xlfn.IFNA('[3]National GDP per capita ppp'!DM174,0)+(1-Parameters!$B$174)*DM173)*(1+(_xlfn.IFNA('[3]Nat GDP per cap ppp growth rate'!DM174,0)-IF(Settings!$C$16="No",0,Parameters!DM$164*('AMOC national temperature'!DM173-Parameters!DM$128)+Parameters!DM$165*('AMOC national temperature'!DM173-Parameters!DM$128)^2)))*IF(Settings!$C$16="No",1,(1-SLR!$D173*Parameters!DM$181))</f>
        <v>#NAME?</v>
      </c>
      <c r="DN174" s="22" t="e">
        <f ca="1">(Parameters!$B$174*(1-Parameters!DN$185)*_xlfn.IFNA('[3]National GDP per capita ppp'!DN174,0)+(1-Parameters!$B$174)*DN173)*(1+(_xlfn.IFNA('[3]Nat GDP per cap ppp growth rate'!DN174,0)-IF(Settings!$C$16="No",0,Parameters!DN$164*('AMOC national temperature'!DN173-Parameters!DN$128)+Parameters!DN$165*('AMOC national temperature'!DN173-Parameters!DN$128)^2)))*IF(Settings!$C$16="No",1,(1-SLR!$D173*Parameters!DN$181))</f>
        <v>#NAME?</v>
      </c>
      <c r="DO174" s="22" t="e">
        <f ca="1">(Parameters!$B$174*(1-Parameters!DO$185)*_xlfn.IFNA('[3]National GDP per capita ppp'!DO174,0)+(1-Parameters!$B$174)*DO173)*(1+(_xlfn.IFNA('[3]Nat GDP per cap ppp growth rate'!DO174,0)-IF(Settings!$C$16="No",0,Parameters!DO$164*('AMOC national temperature'!DO173-Parameters!DO$128)+Parameters!DO$165*('AMOC national temperature'!DO173-Parameters!DO$128)^2)))*IF(Settings!$C$16="No",1,(1-SLR!$D173*Parameters!DO$181))</f>
        <v>#NAME?</v>
      </c>
      <c r="DP174" s="22" t="e">
        <f ca="1">(Parameters!$B$174*(1-Parameters!DP$185)*_xlfn.IFNA('[3]National GDP per capita ppp'!DP174,0)+(1-Parameters!$B$174)*DP173)*(1+(_xlfn.IFNA('[3]Nat GDP per cap ppp growth rate'!DP174,0)-IF(Settings!$C$16="No",0,Parameters!DP$164*('AMOC national temperature'!DP173-Parameters!DP$128)+Parameters!DP$165*('AMOC national temperature'!DP173-Parameters!DP$128)^2)))*IF(Settings!$C$16="No",1,(1-SLR!$D173*Parameters!DP$181))</f>
        <v>#NAME?</v>
      </c>
      <c r="DQ174" s="22" t="e">
        <f ca="1">(Parameters!$B$174*(1-Parameters!DQ$185)*_xlfn.IFNA('[3]National GDP per capita ppp'!DQ174,0)+(1-Parameters!$B$174)*DQ173)*(1+(_xlfn.IFNA('[3]Nat GDP per cap ppp growth rate'!DQ174,0)-IF(Settings!$C$16="No",0,Parameters!DQ$164*('AMOC national temperature'!DQ173-Parameters!DQ$128)+Parameters!DQ$165*('AMOC national temperature'!DQ173-Parameters!DQ$128)^2)))*IF(Settings!$C$16="No",1,(1-SLR!$D173*Parameters!DQ$181))</f>
        <v>#NAME?</v>
      </c>
      <c r="DR174" s="22" t="e">
        <f ca="1">(Parameters!$B$174*(1-Parameters!DR$185)*_xlfn.IFNA('[3]National GDP per capita ppp'!DR174,0)+(1-Parameters!$B$174)*DR173)*(1+(_xlfn.IFNA('[3]Nat GDP per cap ppp growth rate'!DR174,0)-IF(Settings!$C$16="No",0,Parameters!DR$164*('AMOC national temperature'!DR173-Parameters!DR$128)+Parameters!DR$165*('AMOC national temperature'!DR173-Parameters!DR$128)^2)))*IF(Settings!$C$16="No",1,(1-SLR!$D173*Parameters!DR$181))</f>
        <v>#NAME?</v>
      </c>
      <c r="DS174" s="22" t="e">
        <f ca="1">(Parameters!$B$174*(1-Parameters!DS$185)*_xlfn.IFNA('[3]National GDP per capita ppp'!DS174,0)+(1-Parameters!$B$174)*DS173)*(1+(_xlfn.IFNA('[3]Nat GDP per cap ppp growth rate'!DS174,0)-IF(Settings!$C$16="No",0,Parameters!DS$164*('AMOC national temperature'!DS173-Parameters!DS$128)+Parameters!DS$165*('AMOC national temperature'!DS173-Parameters!DS$128)^2)))*IF(Settings!$C$16="No",1,(1-SLR!$D173*Parameters!DS$181))</f>
        <v>#NAME?</v>
      </c>
      <c r="DT174" s="22" t="e">
        <f ca="1">(Parameters!$B$174*(1-Parameters!DT$185)*_xlfn.IFNA('[3]National GDP per capita ppp'!DT174,0)+(1-Parameters!$B$174)*DT173)*(1+(_xlfn.IFNA('[3]Nat GDP per cap ppp growth rate'!DT174,0)-IF(Settings!$C$16="No",0,Parameters!DT$164*('AMOC national temperature'!DT173-Parameters!DT$128)+Parameters!DT$165*('AMOC national temperature'!DT173-Parameters!DT$128)^2)))*IF(Settings!$C$16="No",1,(1-SLR!$D173*Parameters!DT$181))</f>
        <v>#NAME?</v>
      </c>
      <c r="DU174" s="22" t="e">
        <f ca="1">(Parameters!$B$174*(1-Parameters!DU$185)*_xlfn.IFNA('[3]National GDP per capita ppp'!DU174,0)+(1-Parameters!$B$174)*DU173)*(1+(_xlfn.IFNA('[3]Nat GDP per cap ppp growth rate'!DU174,0)-IF(Settings!$C$16="No",0,Parameters!DU$164*('AMOC national temperature'!DU173-Parameters!DU$128)+Parameters!DU$165*('AMOC national temperature'!DU173-Parameters!DU$128)^2)))*IF(Settings!$C$16="No",1,(1-SLR!$D173*Parameters!DU$181))</f>
        <v>#NAME?</v>
      </c>
      <c r="DV174" s="22" t="e">
        <f ca="1">(Parameters!$B$174*(1-Parameters!DV$185)*_xlfn.IFNA('[3]National GDP per capita ppp'!DV174,0)+(1-Parameters!$B$174)*DV173)*(1+(_xlfn.IFNA('[3]Nat GDP per cap ppp growth rate'!DV174,0)-IF(Settings!$C$16="No",0,Parameters!DV$164*('AMOC national temperature'!DV173-Parameters!DV$128)+Parameters!DV$165*('AMOC national temperature'!DV173-Parameters!DV$128)^2)))*IF(Settings!$C$16="No",1,(1-SLR!$D173*Parameters!DV$181))</f>
        <v>#NAME?</v>
      </c>
      <c r="DW174" s="22" t="e">
        <f ca="1">(Parameters!$B$174*(1-Parameters!DW$185)*_xlfn.IFNA('[3]National GDP per capita ppp'!DW174,0)+(1-Parameters!$B$174)*DW173)*(1+(_xlfn.IFNA('[3]Nat GDP per cap ppp growth rate'!DW174,0)-IF(Settings!$C$16="No",0,Parameters!DW$164*('AMOC national temperature'!DW173-Parameters!DW$128)+Parameters!DW$165*('AMOC national temperature'!DW173-Parameters!DW$128)^2)))*IF(Settings!$C$16="No",1,(1-SLR!$D173*Parameters!DW$181))</f>
        <v>#NAME?</v>
      </c>
      <c r="DX174" s="22" t="e">
        <f ca="1">(Parameters!$B$174*(1-Parameters!DX$185)*_xlfn.IFNA('[3]National GDP per capita ppp'!DX174,0)+(1-Parameters!$B$174)*DX173)*(1+(_xlfn.IFNA('[3]Nat GDP per cap ppp growth rate'!DX174,0)-IF(Settings!$C$16="No",0,Parameters!DX$164*('AMOC national temperature'!DX173-Parameters!DX$128)+Parameters!DX$165*('AMOC national temperature'!DX173-Parameters!DX$128)^2)))*IF(Settings!$C$16="No",1,(1-SLR!$D173*Parameters!DX$181))</f>
        <v>#NAME?</v>
      </c>
      <c r="DY174" s="22" t="e">
        <f ca="1">(Parameters!$B$174*(1-Parameters!DY$185)*_xlfn.IFNA('[3]National GDP per capita ppp'!DY174,0)+(1-Parameters!$B$174)*DY173)*(1+(_xlfn.IFNA('[3]Nat GDP per cap ppp growth rate'!DY174,0)-IF(Settings!$C$16="No",0,Parameters!DY$164*('AMOC national temperature'!DY173-Parameters!DY$128)+Parameters!DY$165*('AMOC national temperature'!DY173-Parameters!DY$128)^2)))*IF(Settings!$C$16="No",1,(1-SLR!$D173*Parameters!DY$181))</f>
        <v>#NAME?</v>
      </c>
      <c r="DZ174" s="22" t="e">
        <f ca="1">(Parameters!$B$174*(1-Parameters!DZ$185)*_xlfn.IFNA('[3]National GDP per capita ppp'!DZ174,0)+(1-Parameters!$B$174)*DZ173)*(1+(_xlfn.IFNA('[3]Nat GDP per cap ppp growth rate'!DZ174,0)-IF(Settings!$C$16="No",0,Parameters!DZ$164*('AMOC national temperature'!DZ173-Parameters!DZ$128)+Parameters!DZ$165*('AMOC national temperature'!DZ173-Parameters!DZ$128)^2)))*IF(Settings!$C$16="No",1,(1-SLR!$D173*Parameters!DZ$181))</f>
        <v>#NAME?</v>
      </c>
      <c r="EA174" s="22" t="e">
        <f ca="1">(Parameters!$B$174*(1-Parameters!EA$185)*_xlfn.IFNA('[3]National GDP per capita ppp'!EA174,0)+(1-Parameters!$B$174)*EA173)*(1+(_xlfn.IFNA('[3]Nat GDP per cap ppp growth rate'!EA174,0)-IF(Settings!$C$16="No",0,Parameters!EA$164*('AMOC national temperature'!EA173-Parameters!EA$128)+Parameters!EA$165*('AMOC national temperature'!EA173-Parameters!EA$128)^2)))*IF(Settings!$C$16="No",1,(1-SLR!$D173*Parameters!EA$181))</f>
        <v>#NAME?</v>
      </c>
      <c r="EB174" s="22" t="e">
        <f ca="1">(Parameters!$B$174*(1-Parameters!EB$185)*_xlfn.IFNA('[3]National GDP per capita ppp'!EB174,0)+(1-Parameters!$B$174)*EB173)*(1+(_xlfn.IFNA('[3]Nat GDP per cap ppp growth rate'!EB174,0)-IF(Settings!$C$16="No",0,Parameters!EB$164*('AMOC national temperature'!EB173-Parameters!EB$128)+Parameters!EB$165*('AMOC national temperature'!EB173-Parameters!EB$128)^2)))*IF(Settings!$C$16="No",1,(1-SLR!$D173*Parameters!EB$181))</f>
        <v>#NAME?</v>
      </c>
      <c r="EC174" s="22" t="e">
        <f ca="1">(Parameters!$B$174*(1-Parameters!EC$185)*_xlfn.IFNA('[3]National GDP per capita ppp'!EC174,0)+(1-Parameters!$B$174)*EC173)*(1+(_xlfn.IFNA('[3]Nat GDP per cap ppp growth rate'!EC174,0)-IF(Settings!$C$16="No",0,Parameters!EC$164*('AMOC national temperature'!EC173-Parameters!EC$128)+Parameters!EC$165*('AMOC national temperature'!EC173-Parameters!EC$128)^2)))*IF(Settings!$C$16="No",1,(1-SLR!$D173*Parameters!EC$181))</f>
        <v>#NAME?</v>
      </c>
      <c r="ED174" s="22" t="e">
        <f ca="1">(Parameters!$B$174*(1-Parameters!ED$185)*_xlfn.IFNA('[3]National GDP per capita ppp'!ED174,0)+(1-Parameters!$B$174)*ED173)*(1+(_xlfn.IFNA('[3]Nat GDP per cap ppp growth rate'!ED174,0)-IF(Settings!$C$16="No",0,Parameters!ED$164*('AMOC national temperature'!ED173-Parameters!ED$128)+Parameters!ED$165*('AMOC national temperature'!ED173-Parameters!ED$128)^2)))*IF(Settings!$C$16="No",1,(1-SLR!$D173*Parameters!ED$181))</f>
        <v>#NAME?</v>
      </c>
      <c r="EE174" s="22" t="e">
        <f ca="1">(Parameters!$B$174*(1-Parameters!EE$185)*_xlfn.IFNA('[3]National GDP per capita ppp'!EE174,0)+(1-Parameters!$B$174)*EE173)*(1+(_xlfn.IFNA('[3]Nat GDP per cap ppp growth rate'!EE174,0)-IF(Settings!$C$16="No",0,Parameters!EE$164*('AMOC national temperature'!EE173-Parameters!EE$128)+Parameters!EE$165*('AMOC national temperature'!EE173-Parameters!EE$128)^2)))*IF(Settings!$C$16="No",1,(1-SLR!$D173*Parameters!EE$181))</f>
        <v>#NAME?</v>
      </c>
      <c r="EF174" s="22" t="e">
        <f ca="1">(Parameters!$B$174*(1-Parameters!EF$185)*_xlfn.IFNA('[3]National GDP per capita ppp'!EF174,0)+(1-Parameters!$B$174)*EF173)*(1+(_xlfn.IFNA('[3]Nat GDP per cap ppp growth rate'!EF174,0)-IF(Settings!$C$16="No",0,Parameters!EF$164*('AMOC national temperature'!EF173-Parameters!EF$128)+Parameters!EF$165*('AMOC national temperature'!EF173-Parameters!EF$128)^2)))*IF(Settings!$C$16="No",1,(1-SLR!$D173*Parameters!EF$181))</f>
        <v>#NAME?</v>
      </c>
      <c r="EG174" s="22" t="e">
        <f ca="1">(Parameters!$B$174*(1-Parameters!EG$185)*_xlfn.IFNA('[3]National GDP per capita ppp'!EG174,0)+(1-Parameters!$B$174)*EG173)*(1+(_xlfn.IFNA('[3]Nat GDP per cap ppp growth rate'!EG174,0)-IF(Settings!$C$16="No",0,Parameters!EG$164*('AMOC national temperature'!EG173-Parameters!EG$128)+Parameters!EG$165*('AMOC national temperature'!EG173-Parameters!EG$128)^2)))*IF(Settings!$C$16="No",1,(1-SLR!$D173*Parameters!EG$181))</f>
        <v>#NAME?</v>
      </c>
      <c r="EH174" s="22" t="e">
        <f ca="1">(Parameters!$B$174*(1-Parameters!EH$185)*_xlfn.IFNA('[3]National GDP per capita ppp'!EH174,0)+(1-Parameters!$B$174)*EH173)*(1+(_xlfn.IFNA('[3]Nat GDP per cap ppp growth rate'!EH174,0)-IF(Settings!$C$16="No",0,Parameters!EH$164*('AMOC national temperature'!EH173-Parameters!EH$128)+Parameters!EH$165*('AMOC national temperature'!EH173-Parameters!EH$128)^2)))*IF(Settings!$C$16="No",1,(1-SLR!$D173*Parameters!EH$181))</f>
        <v>#NAME?</v>
      </c>
      <c r="EI174" s="22" t="e">
        <f ca="1">(Parameters!$B$174*(1-Parameters!EI$185)*_xlfn.IFNA('[3]National GDP per capita ppp'!EI174,0)+(1-Parameters!$B$174)*EI173)*(1+(_xlfn.IFNA('[3]Nat GDP per cap ppp growth rate'!EI174,0)-IF(Settings!$C$16="No",0,Parameters!EI$164*('AMOC national temperature'!EI173-Parameters!EI$128)+Parameters!EI$165*('AMOC national temperature'!EI173-Parameters!EI$128)^2)))*IF(Settings!$C$16="No",1,(1-SLR!$D173*Parameters!EI$181))</f>
        <v>#NAME?</v>
      </c>
      <c r="EJ174" s="22" t="e">
        <f ca="1">(Parameters!$B$174*(1-Parameters!EJ$185)*_xlfn.IFNA('[3]National GDP per capita ppp'!EJ174,0)+(1-Parameters!$B$174)*EJ173)*(1+(_xlfn.IFNA('[3]Nat GDP per cap ppp growth rate'!EJ174,0)-IF(Settings!$C$16="No",0,Parameters!EJ$164*('AMOC national temperature'!EJ173-Parameters!EJ$128)+Parameters!EJ$165*('AMOC national temperature'!EJ173-Parameters!EJ$128)^2)))*IF(Settings!$C$16="No",1,(1-SLR!$D173*Parameters!EJ$181))</f>
        <v>#NAME?</v>
      </c>
      <c r="EK174" s="22" t="e">
        <f ca="1">(Parameters!$B$174*(1-Parameters!EK$185)*_xlfn.IFNA('[3]National GDP per capita ppp'!EK174,0)+(1-Parameters!$B$174)*EK173)*(1+(_xlfn.IFNA('[3]Nat GDP per cap ppp growth rate'!EK174,0)-IF(Settings!$C$16="No",0,Parameters!EK$164*('AMOC national temperature'!EK173-Parameters!EK$128)+Parameters!EK$165*('AMOC national temperature'!EK173-Parameters!EK$128)^2)))*IF(Settings!$C$16="No",1,(1-SLR!$D173*Parameters!EK$181))</f>
        <v>#NAME?</v>
      </c>
      <c r="EL174" s="22" t="e">
        <f ca="1">(Parameters!$B$174*(1-Parameters!EL$185)*_xlfn.IFNA('[3]National GDP per capita ppp'!EL174,0)+(1-Parameters!$B$174)*EL173)*(1+(_xlfn.IFNA('[3]Nat GDP per cap ppp growth rate'!EL174,0)-IF(Settings!$C$16="No",0,Parameters!EL$164*('AMOC national temperature'!EL173-Parameters!EL$128)+Parameters!EL$165*('AMOC national temperature'!EL173-Parameters!EL$128)^2)))*IF(Settings!$C$16="No",1,(1-SLR!$D173*Parameters!EL$181))</f>
        <v>#NAME?</v>
      </c>
      <c r="EM174" s="22" t="e">
        <f ca="1">(Parameters!$B$174*(1-Parameters!EM$185)*_xlfn.IFNA('[3]National GDP per capita ppp'!EM174,0)+(1-Parameters!$B$174)*EM173)*(1+(_xlfn.IFNA('[3]Nat GDP per cap ppp growth rate'!EM174,0)-IF(Settings!$C$16="No",0,Parameters!EM$164*('AMOC national temperature'!EM173-Parameters!EM$128)+Parameters!EM$165*('AMOC national temperature'!EM173-Parameters!EM$128)^2)))*IF(Settings!$C$16="No",1,(1-SLR!$D173*Parameters!EM$181))</f>
        <v>#NAME?</v>
      </c>
      <c r="EN174" s="22" t="e">
        <f ca="1">(Parameters!$B$174*(1-Parameters!EN$185)*_xlfn.IFNA('[3]National GDP per capita ppp'!EN174,0)+(1-Parameters!$B$174)*EN173)*(1+(_xlfn.IFNA('[3]Nat GDP per cap ppp growth rate'!EN174,0)-IF(Settings!$C$16="No",0,Parameters!EN$164*('AMOC national temperature'!EN173-Parameters!EN$128)+Parameters!EN$165*('AMOC national temperature'!EN173-Parameters!EN$128)^2)))*IF(Settings!$C$16="No",1,(1-SLR!$D173*Parameters!EN$181))</f>
        <v>#NAME?</v>
      </c>
      <c r="EO174" s="22" t="e">
        <f ca="1">(Parameters!$B$174*(1-Parameters!EO$185)*_xlfn.IFNA('[3]National GDP per capita ppp'!EO174,0)+(1-Parameters!$B$174)*EO173)*(1+(_xlfn.IFNA('[3]Nat GDP per cap ppp growth rate'!EO174,0)-IF(Settings!$C$16="No",0,Parameters!EO$164*('AMOC national temperature'!EO173-Parameters!EO$128)+Parameters!EO$165*('AMOC national temperature'!EO173-Parameters!EO$128)^2)))*IF(Settings!$C$16="No",1,(1-SLR!$D173*Parameters!EO$181))</f>
        <v>#NAME?</v>
      </c>
      <c r="EP174" s="22" t="e">
        <f ca="1">(Parameters!$B$174*(1-Parameters!EP$185)*_xlfn.IFNA('[3]National GDP per capita ppp'!EP174,0)+(1-Parameters!$B$174)*EP173)*(1+(_xlfn.IFNA('[3]Nat GDP per cap ppp growth rate'!EP174,0)-IF(Settings!$C$16="No",0,Parameters!EP$164*('AMOC national temperature'!EP173-Parameters!EP$128)+Parameters!EP$165*('AMOC national temperature'!EP173-Parameters!EP$128)^2)))*IF(Settings!$C$16="No",1,(1-SLR!$D173*Parameters!EP$181))</f>
        <v>#NAME?</v>
      </c>
      <c r="EQ174" s="22" t="e">
        <f ca="1">(Parameters!$B$174*(1-Parameters!EQ$185)*_xlfn.IFNA('[3]National GDP per capita ppp'!EQ174,0)+(1-Parameters!$B$174)*EQ173)*(1+(_xlfn.IFNA('[3]Nat GDP per cap ppp growth rate'!EQ174,0)-IF(Settings!$C$16="No",0,Parameters!EQ$164*('AMOC national temperature'!EQ173-Parameters!EQ$128)+Parameters!EQ$165*('AMOC national temperature'!EQ173-Parameters!EQ$128)^2)))*IF(Settings!$C$16="No",1,(1-SLR!$D173*Parameters!EQ$181))</f>
        <v>#NAME?</v>
      </c>
      <c r="ER174" s="22" t="e">
        <f ca="1">(Parameters!$B$174*(1-Parameters!ER$185)*_xlfn.IFNA('[3]National GDP per capita ppp'!ER174,0)+(1-Parameters!$B$174)*ER173)*(1+(_xlfn.IFNA('[3]Nat GDP per cap ppp growth rate'!ER174,0)-IF(Settings!$C$16="No",0,Parameters!ER$164*('AMOC national temperature'!ER173-Parameters!ER$128)+Parameters!ER$165*('AMOC national temperature'!ER173-Parameters!ER$128)^2)))*IF(Settings!$C$16="No",1,(1-SLR!$D173*Parameters!ER$181))</f>
        <v>#NAME?</v>
      </c>
      <c r="ES174" s="22" t="e">
        <f ca="1">(Parameters!$B$174*(1-Parameters!ES$185)*_xlfn.IFNA('[3]National GDP per capita ppp'!ES174,0)+(1-Parameters!$B$174)*ES173)*(1+(_xlfn.IFNA('[3]Nat GDP per cap ppp growth rate'!ES174,0)-IF(Settings!$C$16="No",0,Parameters!ES$164*('AMOC national temperature'!ES173-Parameters!ES$128)+Parameters!ES$165*('AMOC national temperature'!ES173-Parameters!ES$128)^2)))*IF(Settings!$C$16="No",1,(1-SLR!$D173*Parameters!ES$181))</f>
        <v>#NAME?</v>
      </c>
      <c r="ET174" s="22" t="e">
        <f ca="1">(Parameters!$B$174*(1-Parameters!ET$185)*_xlfn.IFNA('[3]National GDP per capita ppp'!ET174,0)+(1-Parameters!$B$174)*ET173)*(1+(_xlfn.IFNA('[3]Nat GDP per cap ppp growth rate'!ET174,0)-IF(Settings!$C$16="No",0,Parameters!ET$164*('AMOC national temperature'!ET173-Parameters!ET$128)+Parameters!ET$165*('AMOC national temperature'!ET173-Parameters!ET$128)^2)))*IF(Settings!$C$16="No",1,(1-SLR!$D173*Parameters!ET$181))</f>
        <v>#NAME?</v>
      </c>
      <c r="EU174" s="22" t="e">
        <f ca="1">(Parameters!$B$174*(1-Parameters!EU$185)*_xlfn.IFNA('[3]National GDP per capita ppp'!EU174,0)+(1-Parameters!$B$174)*EU173)*(1+(_xlfn.IFNA('[3]Nat GDP per cap ppp growth rate'!EU174,0)-IF(Settings!$C$16="No",0,Parameters!EU$164*('AMOC national temperature'!EU173-Parameters!EU$128)+Parameters!EU$165*('AMOC national temperature'!EU173-Parameters!EU$128)^2)))*IF(Settings!$C$16="No",1,(1-SLR!$D173*Parameters!EU$181))</f>
        <v>#NAME?</v>
      </c>
      <c r="EV174" s="22" t="e">
        <f ca="1">(Parameters!$B$174*(1-Parameters!EV$185)*_xlfn.IFNA('[3]National GDP per capita ppp'!EV174,0)+(1-Parameters!$B$174)*EV173)*(1+(_xlfn.IFNA('[3]Nat GDP per cap ppp growth rate'!EV174,0)-IF(Settings!$C$16="No",0,Parameters!EV$164*('AMOC national temperature'!EV173-Parameters!EV$128)+Parameters!EV$165*('AMOC national temperature'!EV173-Parameters!EV$128)^2)))*IF(Settings!$C$16="No",1,(1-SLR!$D173*Parameters!EV$181))</f>
        <v>#NAME?</v>
      </c>
      <c r="EW174" s="22" t="e">
        <f ca="1">(Parameters!$B$174*(1-Parameters!EW$185)*_xlfn.IFNA('[3]National GDP per capita ppp'!EW174,0)+(1-Parameters!$B$174)*EW173)*(1+(_xlfn.IFNA('[3]Nat GDP per cap ppp growth rate'!EW174,0)-IF(Settings!$C$16="No",0,Parameters!EW$164*('AMOC national temperature'!EW173-Parameters!EW$128)+Parameters!EW$165*('AMOC national temperature'!EW173-Parameters!EW$128)^2)))*IF(Settings!$C$16="No",1,(1-SLR!$D173*Parameters!EW$181))</f>
        <v>#NAME?</v>
      </c>
      <c r="EX174" s="22" t="e">
        <f ca="1">(Parameters!$B$174*(1-Parameters!EX$185)*_xlfn.IFNA('[3]National GDP per capita ppp'!EX174,0)+(1-Parameters!$B$174)*EX173)*(1+(_xlfn.IFNA('[3]Nat GDP per cap ppp growth rate'!EX174,0)-IF(Settings!$C$16="No",0,Parameters!EX$164*('AMOC national temperature'!EX173-Parameters!EX$128)+Parameters!EX$165*('AMOC national temperature'!EX173-Parameters!EX$128)^2)))*IF(Settings!$C$16="No",1,(1-SLR!$D173*Parameters!EX$181))</f>
        <v>#NAME?</v>
      </c>
      <c r="EY174" s="22" t="e">
        <f ca="1">(Parameters!$B$174*(1-Parameters!EY$185)*_xlfn.IFNA('[3]National GDP per capita ppp'!EY174,0)+(1-Parameters!$B$174)*EY173)*(1+(_xlfn.IFNA('[3]Nat GDP per cap ppp growth rate'!EY174,0)-IF(Settings!$C$16="No",0,Parameters!EY$164*('AMOC national temperature'!EY173-Parameters!EY$128)+Parameters!EY$165*('AMOC national temperature'!EY173-Parameters!EY$128)^2)))*IF(Settings!$C$16="No",1,(1-SLR!$D173*Parameters!EY$181))</f>
        <v>#NAME?</v>
      </c>
      <c r="EZ174" s="22" t="e">
        <f ca="1">(Parameters!$B$174*(1-Parameters!EZ$185)*_xlfn.IFNA('[3]National GDP per capita ppp'!EZ174,0)+(1-Parameters!$B$174)*EZ173)*(1+(_xlfn.IFNA('[3]Nat GDP per cap ppp growth rate'!EZ174,0)-IF(Settings!$C$16="No",0,Parameters!EZ$164*('AMOC national temperature'!EZ173-Parameters!EZ$128)+Parameters!EZ$165*('AMOC national temperature'!EZ173-Parameters!EZ$128)^2)))*IF(Settings!$C$16="No",1,(1-SLR!$D173*Parameters!EZ$181))</f>
        <v>#NAME?</v>
      </c>
      <c r="FA174" s="22" t="e">
        <f ca="1">(Parameters!$B$174*(1-Parameters!FA$185)*_xlfn.IFNA('[3]National GDP per capita ppp'!FA174,0)+(1-Parameters!$B$174)*FA173)*(1+(_xlfn.IFNA('[3]Nat GDP per cap ppp growth rate'!FA174,0)-IF(Settings!$C$16="No",0,Parameters!FA$164*('AMOC national temperature'!FA173-Parameters!FA$128)+Parameters!FA$165*('AMOC national temperature'!FA173-Parameters!FA$128)^2)))*IF(Settings!$C$16="No",1,(1-SLR!$D173*Parameters!FA$181))</f>
        <v>#NAME?</v>
      </c>
      <c r="FB174" s="22" t="e">
        <f ca="1">(Parameters!$B$174*(1-Parameters!FB$185)*_xlfn.IFNA('[3]National GDP per capita ppp'!FB174,0)+(1-Parameters!$B$174)*FB173)*(1+(_xlfn.IFNA('[3]Nat GDP per cap ppp growth rate'!FB174,0)-IF(Settings!$C$16="No",0,Parameters!FB$164*('AMOC national temperature'!FB173-Parameters!FB$128)+Parameters!FB$165*('AMOC national temperature'!FB173-Parameters!FB$128)^2)))*IF(Settings!$C$16="No",1,(1-SLR!$D173*Parameters!FB$181))</f>
        <v>#NAME?</v>
      </c>
      <c r="FC174" s="22" t="e">
        <f ca="1">(Parameters!$B$174*(1-Parameters!FC$185)*_xlfn.IFNA('[3]National GDP per capita ppp'!FC174,0)+(1-Parameters!$B$174)*FC173)*(1+(_xlfn.IFNA('[3]Nat GDP per cap ppp growth rate'!FC174,0)-IF(Settings!$C$16="No",0,Parameters!FC$164*('AMOC national temperature'!FC173-Parameters!FC$128)+Parameters!FC$165*('AMOC national temperature'!FC173-Parameters!FC$128)^2)))*IF(Settings!$C$16="No",1,(1-SLR!$D173*Parameters!FC$181))</f>
        <v>#NAME?</v>
      </c>
      <c r="FD174" s="22" t="e">
        <f ca="1">(Parameters!$B$174*(1-Parameters!FD$185)*_xlfn.IFNA('[3]National GDP per capita ppp'!FD174,0)+(1-Parameters!$B$174)*FD173)*(1+(_xlfn.IFNA('[3]Nat GDP per cap ppp growth rate'!FD174,0)-IF(Settings!$C$16="No",0,Parameters!FD$164*('AMOC national temperature'!FD173-Parameters!FD$128)+Parameters!FD$165*('AMOC national temperature'!FD173-Parameters!FD$128)^2)))*IF(Settings!$C$16="No",1,(1-SLR!$D173*Parameters!FD$181))</f>
        <v>#NAME?</v>
      </c>
      <c r="FE174" s="22" t="e">
        <f ca="1">(Parameters!$B$174*(1-Parameters!FE$185)*_xlfn.IFNA('[3]National GDP per capita ppp'!FE174,0)+(1-Parameters!$B$174)*FE173)*(1+(_xlfn.IFNA('[3]Nat GDP per cap ppp growth rate'!FE174,0)-IF(Settings!$C$16="No",0,Parameters!FE$164*('AMOC national temperature'!FE173-Parameters!FE$128)+Parameters!FE$165*('AMOC national temperature'!FE173-Parameters!FE$128)^2)))*IF(Settings!$C$16="No",1,(1-SLR!$D173*Parameters!FE$181))</f>
        <v>#NAME?</v>
      </c>
      <c r="FF174" s="22" t="e">
        <f ca="1">(Parameters!$B$174*(1-Parameters!FF$185)*_xlfn.IFNA('[3]National GDP per capita ppp'!FF174,0)+(1-Parameters!$B$174)*FF173)*(1+(_xlfn.IFNA('[3]Nat GDP per cap ppp growth rate'!FF174,0)-IF(Settings!$C$16="No",0,Parameters!FF$164*('AMOC national temperature'!FF173-Parameters!FF$128)+Parameters!FF$165*('AMOC national temperature'!FF173-Parameters!FF$128)^2)))*IF(Settings!$C$16="No",1,(1-SLR!$D173*Parameters!FF$181))</f>
        <v>#NAME?</v>
      </c>
      <c r="FG174" s="22" t="e">
        <f ca="1">(Parameters!$B$174*(1-Parameters!FG$185)*_xlfn.IFNA('[3]National GDP per capita ppp'!FG174,0)+(1-Parameters!$B$174)*FG173)*(1+(_xlfn.IFNA('[3]Nat GDP per cap ppp growth rate'!FG174,0)-IF(Settings!$C$16="No",0,Parameters!FG$164*('AMOC national temperature'!FG173-Parameters!FG$128)+Parameters!FG$165*('AMOC national temperature'!FG173-Parameters!FG$128)^2)))*IF(Settings!$C$16="No",1,(1-SLR!$D173*Parameters!FG$181))</f>
        <v>#NAME?</v>
      </c>
      <c r="FH174" s="22" t="e">
        <f ca="1">(Parameters!$B$174*(1-Parameters!FH$185)*_xlfn.IFNA('[3]National GDP per capita ppp'!FH174,0)+(1-Parameters!$B$174)*FH173)*(1+(_xlfn.IFNA('[3]Nat GDP per cap ppp growth rate'!FH174,0)-IF(Settings!$C$16="No",0,Parameters!FH$164*('AMOC national temperature'!FH173-Parameters!FH$128)+Parameters!FH$165*('AMOC national temperature'!FH173-Parameters!FH$128)^2)))*IF(Settings!$C$16="No",1,(1-SLR!$D173*Parameters!FH$181))</f>
        <v>#NAME?</v>
      </c>
      <c r="FI174" s="22" t="e">
        <f ca="1">(Parameters!$B$174*(1-Parameters!FI$185)*_xlfn.IFNA('[3]National GDP per capita ppp'!FI174,0)+(1-Parameters!$B$174)*FI173)*(1+(_xlfn.IFNA('[3]Nat GDP per cap ppp growth rate'!FI174,0)-IF(Settings!$C$16="No",0,Parameters!FI$164*('AMOC national temperature'!FI173-Parameters!FI$128)+Parameters!FI$165*('AMOC national temperature'!FI173-Parameters!FI$128)^2)))*IF(Settings!$C$16="No",1,(1-SLR!$D173*Parameters!FI$181))</f>
        <v>#NAME?</v>
      </c>
      <c r="FJ174" s="22" t="e">
        <f ca="1">(Parameters!$B$174*(1-Parameters!FJ$185)*_xlfn.IFNA('[3]National GDP per capita ppp'!FJ174,0)+(1-Parameters!$B$174)*FJ173)*(1+(_xlfn.IFNA('[3]Nat GDP per cap ppp growth rate'!FJ174,0)-IF(Settings!$C$16="No",0,Parameters!FJ$164*('AMOC national temperature'!FJ173-Parameters!FJ$128)+Parameters!FJ$165*('AMOC national temperature'!FJ173-Parameters!FJ$128)^2)))*IF(Settings!$C$16="No",1,(1-SLR!$D173*Parameters!FJ$181))</f>
        <v>#NAME?</v>
      </c>
      <c r="FK174" s="22" t="e">
        <f ca="1">(Parameters!$B$174*(1-Parameters!FK$185)*_xlfn.IFNA('[3]National GDP per capita ppp'!FK174,0)+(1-Parameters!$B$174)*FK173)*(1+(_xlfn.IFNA('[3]Nat GDP per cap ppp growth rate'!FK174,0)-IF(Settings!$C$16="No",0,Parameters!FK$164*('AMOC national temperature'!FK173-Parameters!FK$128)+Parameters!FK$165*('AMOC national temperature'!FK173-Parameters!FK$128)^2)))*IF(Settings!$C$16="No",1,(1-SLR!$D173*Parameters!FK$181))</f>
        <v>#NAME?</v>
      </c>
      <c r="FL174" s="22" t="e">
        <f ca="1">(Parameters!$B$174*(1-Parameters!FL$185)*_xlfn.IFNA('[3]National GDP per capita ppp'!FL174,0)+(1-Parameters!$B$174)*FL173)*(1+(_xlfn.IFNA('[3]Nat GDP per cap ppp growth rate'!FL174,0)-IF(Settings!$C$16="No",0,Parameters!FL$164*('AMOC national temperature'!FL173-Parameters!FL$128)+Parameters!FL$165*('AMOC national temperature'!FL173-Parameters!FL$128)^2)))*IF(Settings!$C$16="No",1,(1-SLR!$D173*Parameters!FL$181))</f>
        <v>#NAME?</v>
      </c>
      <c r="FM174" s="22" t="e">
        <f ca="1">(Parameters!$B$174*(1-Parameters!FM$185)*_xlfn.IFNA('[3]National GDP per capita ppp'!FM174,0)+(1-Parameters!$B$174)*FM173)*(1+(_xlfn.IFNA('[3]Nat GDP per cap ppp growth rate'!FM174,0)-IF(Settings!$C$16="No",0,Parameters!FM$164*('AMOC national temperature'!FM173-Parameters!FM$128)+Parameters!FM$165*('AMOC national temperature'!FM173-Parameters!FM$128)^2)))*IF(Settings!$C$16="No",1,(1-SLR!$D173*Parameters!FM$181))</f>
        <v>#NAME?</v>
      </c>
      <c r="FN174" s="22" t="e">
        <f ca="1">(Parameters!$B$174*(1-Parameters!FN$185)*_xlfn.IFNA('[3]National GDP per capita ppp'!FN174,0)+(1-Parameters!$B$174)*FN173)*(1+(_xlfn.IFNA('[3]Nat GDP per cap ppp growth rate'!FN174,0)-IF(Settings!$C$16="No",0,Parameters!FN$164*('AMOC national temperature'!FN173-Parameters!FN$128)+Parameters!FN$165*('AMOC national temperature'!FN173-Parameters!FN$128)^2)))*IF(Settings!$C$16="No",1,(1-SLR!$D173*Parameters!FN$181))</f>
        <v>#NAME?</v>
      </c>
      <c r="FO174" s="22" t="e">
        <f ca="1">(Parameters!$B$174*(1-Parameters!FO$185)*_xlfn.IFNA('[3]National GDP per capita ppp'!FO174,0)+(1-Parameters!$B$174)*FO173)*(1+(_xlfn.IFNA('[3]Nat GDP per cap ppp growth rate'!FO174,0)-IF(Settings!$C$16="No",0,Parameters!FO$164*('AMOC national temperature'!FO173-Parameters!FO$128)+Parameters!FO$165*('AMOC national temperature'!FO173-Parameters!FO$128)^2)))*IF(Settings!$C$16="No",1,(1-SLR!$D173*Parameters!FO$181))</f>
        <v>#NAME?</v>
      </c>
      <c r="FP174" s="22" t="e">
        <f ca="1">(Parameters!$B$174*(1-Parameters!FP$185)*_xlfn.IFNA('[3]National GDP per capita ppp'!FP174,0)+(1-Parameters!$B$174)*FP173)*(1+(_xlfn.IFNA('[3]Nat GDP per cap ppp growth rate'!FP174,0)-IF(Settings!$C$16="No",0,Parameters!FP$164*('AMOC national temperature'!FP173-Parameters!FP$128)+Parameters!FP$165*('AMOC national temperature'!FP173-Parameters!FP$128)^2)))*IF(Settings!$C$16="No",1,(1-SLR!$D173*Parameters!FP$181))</f>
        <v>#NAME?</v>
      </c>
      <c r="FQ174" s="22" t="e">
        <f ca="1">(Parameters!$B$174*(1-Parameters!FQ$185)*_xlfn.IFNA('[3]National GDP per capita ppp'!FQ174,0)+(1-Parameters!$B$174)*FQ173)*(1+(_xlfn.IFNA('[3]Nat GDP per cap ppp growth rate'!FQ174,0)-IF(Settings!$C$16="No",0,Parameters!FQ$164*('AMOC national temperature'!FQ173-Parameters!FQ$128)+Parameters!FQ$165*('AMOC national temperature'!FQ173-Parameters!FQ$128)^2)))*IF(Settings!$C$16="No",1,(1-SLR!$D173*Parameters!FQ$181))</f>
        <v>#NAME?</v>
      </c>
      <c r="FR174" s="22" t="e">
        <f ca="1">(Parameters!$B$174*(1-Parameters!FR$185)*_xlfn.IFNA('[3]National GDP per capita ppp'!FR174,0)+(1-Parameters!$B$174)*FR173)*(1+(_xlfn.IFNA('[3]Nat GDP per cap ppp growth rate'!FR174,0)-IF(Settings!$C$16="No",0,Parameters!FR$164*('AMOC national temperature'!FR173-Parameters!FR$128)+Parameters!FR$165*('AMOC national temperature'!FR173-Parameters!FR$128)^2)))*IF(Settings!$C$16="No",1,(1-SLR!$D173*Parameters!FR$181))</f>
        <v>#NAME?</v>
      </c>
      <c r="FS174" s="22" t="e">
        <f ca="1">(Parameters!$B$174*(1-Parameters!FS$185)*_xlfn.IFNA('[3]National GDP per capita ppp'!FS174,0)+(1-Parameters!$B$174)*FS173)*(1+(_xlfn.IFNA('[3]Nat GDP per cap ppp growth rate'!FS174,0)-IF(Settings!$C$16="No",0,Parameters!FS$164*('AMOC national temperature'!FS173-Parameters!FS$128)+Parameters!FS$165*('AMOC national temperature'!FS173-Parameters!FS$128)^2)))*IF(Settings!$C$16="No",1,(1-SLR!$D173*Parameters!FS$181))</f>
        <v>#NAME?</v>
      </c>
      <c r="FT174" s="22" t="e">
        <f ca="1">(Parameters!$B$174*(1-Parameters!FT$185)*_xlfn.IFNA('[3]National GDP per capita ppp'!FT174,0)+(1-Parameters!$B$174)*FT173)*(1+(_xlfn.IFNA('[3]Nat GDP per cap ppp growth rate'!FT174,0)-IF(Settings!$C$16="No",0,Parameters!FT$164*('AMOC national temperature'!FT173-Parameters!FT$128)+Parameters!FT$165*('AMOC national temperature'!FT173-Parameters!FT$128)^2)))*IF(Settings!$C$16="No",1,(1-SLR!$D173*Parameters!FT$181))</f>
        <v>#NAME?</v>
      </c>
      <c r="FU174" s="22" t="e">
        <f ca="1">(Parameters!$B$174*(1-Parameters!FU$185)*_xlfn.IFNA('[3]National GDP per capita ppp'!FU174,0)+(1-Parameters!$B$174)*FU173)*(1+(_xlfn.IFNA('[3]Nat GDP per cap ppp growth rate'!FU174,0)-IF(Settings!$C$16="No",0,Parameters!FU$164*('AMOC national temperature'!FU173-Parameters!FU$128)+Parameters!FU$165*('AMOC national temperature'!FU173-Parameters!FU$128)^2)))*IF(Settings!$C$16="No",1,(1-SLR!$D173*Parameters!FU$181))</f>
        <v>#NAME?</v>
      </c>
      <c r="FV174" s="22" t="e">
        <f ca="1">(Parameters!$B$174*(1-Parameters!FV$185)*_xlfn.IFNA('[3]National GDP per capita ppp'!FV174,0)+(1-Parameters!$B$174)*FV173)*(1+(_xlfn.IFNA('[3]Nat GDP per cap ppp growth rate'!FV174,0)-IF(Settings!$C$16="No",0,Parameters!FV$164*('AMOC national temperature'!FV173-Parameters!FV$128)+Parameters!FV$165*('AMOC national temperature'!FV173-Parameters!FV$128)^2)))*IF(Settings!$C$16="No",1,(1-SLR!$D173*Parameters!FV$181))</f>
        <v>#NAME?</v>
      </c>
      <c r="FW174" s="22" t="e">
        <f ca="1">(Parameters!$B$174*(1-Parameters!FW$185)*_xlfn.IFNA('[3]National GDP per capita ppp'!FW174,0)+(1-Parameters!$B$174)*FW173)*(1+(_xlfn.IFNA('[3]Nat GDP per cap ppp growth rate'!FW174,0)-IF(Settings!$C$16="No",0,Parameters!FW$164*('AMOC national temperature'!FW173-Parameters!FW$128)+Parameters!FW$165*('AMOC national temperature'!FW173-Parameters!FW$128)^2)))*IF(Settings!$C$16="No",1,(1-SLR!$D173*Parameters!FW$181))</f>
        <v>#NAME?</v>
      </c>
      <c r="FX174" s="22" t="e">
        <f ca="1">(Parameters!$B$174*(1-Parameters!FX$185)*_xlfn.IFNA('[3]National GDP per capita ppp'!FX174,0)+(1-Parameters!$B$174)*FX173)*(1+(_xlfn.IFNA('[3]Nat GDP per cap ppp growth rate'!FX174,0)-IF(Settings!$C$16="No",0,Parameters!FX$164*('AMOC national temperature'!FX173-Parameters!FX$128)+Parameters!FX$165*('AMOC national temperature'!FX173-Parameters!FX$128)^2)))*IF(Settings!$C$16="No",1,(1-SLR!$D173*Parameters!FX$181))</f>
        <v>#NAME?</v>
      </c>
      <c r="FY174" s="22" t="e">
        <f ca="1">(Parameters!$B$174*(1-Parameters!FY$185)*_xlfn.IFNA('[3]National GDP per capita ppp'!FY174,0)+(1-Parameters!$B$174)*FY173)*(1+(_xlfn.IFNA('[3]Nat GDP per cap ppp growth rate'!FY174,0)-IF(Settings!$C$16="No",0,Parameters!FY$164*('AMOC national temperature'!FY173-Parameters!FY$128)+Parameters!FY$165*('AMOC national temperature'!FY173-Parameters!FY$128)^2)))*IF(Settings!$C$16="No",1,(1-SLR!$D173*Parameters!FY$181))</f>
        <v>#NAME?</v>
      </c>
      <c r="FZ174" s="22" t="e">
        <f ca="1">(Parameters!$B$174*(1-Parameters!FZ$185)*_xlfn.IFNA('[3]National GDP per capita ppp'!FZ174,0)+(1-Parameters!$B$174)*FZ173)*(1+(_xlfn.IFNA('[3]Nat GDP per cap ppp growth rate'!FZ174,0)-IF(Settings!$C$16="No",0,Parameters!FZ$164*('AMOC national temperature'!FZ173-Parameters!FZ$128)+Parameters!FZ$165*('AMOC national temperature'!FZ173-Parameters!FZ$128)^2)))*IF(Settings!$C$16="No",1,(1-SLR!$D173*Parameters!FZ$181))</f>
        <v>#NAME?</v>
      </c>
      <c r="GA174" s="22" t="e">
        <f ca="1">(Parameters!$B$174*(1-Parameters!GA$185)*_xlfn.IFNA('[3]National GDP per capita ppp'!GA174,0)+(1-Parameters!$B$174)*GA173)*(1+(_xlfn.IFNA('[3]Nat GDP per cap ppp growth rate'!GA174,0)-IF(Settings!$C$16="No",0,Parameters!GA$164*('AMOC national temperature'!GA173-Parameters!GA$128)+Parameters!GA$165*('AMOC national temperature'!GA173-Parameters!GA$128)^2)))*IF(Settings!$C$16="No",1,(1-SLR!$D173*Parameters!GA$181))</f>
        <v>#NAME?</v>
      </c>
      <c r="GB174" s="22" t="e">
        <f ca="1">(Parameters!$B$174*(1-Parameters!GB$185)*_xlfn.IFNA('[3]National GDP per capita ppp'!GB174,0)+(1-Parameters!$B$174)*GB173)*(1+(_xlfn.IFNA('[3]Nat GDP per cap ppp growth rate'!GB174,0)-IF(Settings!$C$16="No",0,Parameters!GB$164*('AMOC national temperature'!GB173-Parameters!GB$128)+Parameters!GB$165*('AMOC national temperature'!GB173-Parameters!GB$128)^2)))*IF(Settings!$C$16="No",1,(1-SLR!$D173*Parameters!GB$181))</f>
        <v>#NAME?</v>
      </c>
      <c r="GC174" s="22" t="e">
        <f ca="1">(Parameters!$B$174*(1-Parameters!GC$185)*_xlfn.IFNA('[3]National GDP per capita ppp'!GC174,0)+(1-Parameters!$B$174)*GC173)*(1+(_xlfn.IFNA('[3]Nat GDP per cap ppp growth rate'!GC174,0)-IF(Settings!$C$16="No",0,Parameters!GC$164*('AMOC national temperature'!GC173-Parameters!GC$128)+Parameters!GC$165*('AMOC national temperature'!GC173-Parameters!GC$128)^2)))*IF(Settings!$C$16="No",1,(1-SLR!$D173*Parameters!GC$181))</f>
        <v>#NAME?</v>
      </c>
      <c r="GD174" s="22" t="e">
        <f ca="1">(Parameters!$B$174*(1-Parameters!GD$185)*_xlfn.IFNA('[3]National GDP per capita ppp'!GD174,0)+(1-Parameters!$B$174)*GD173)*(1+(_xlfn.IFNA('[3]Nat GDP per cap ppp growth rate'!GD174,0)-IF(Settings!$C$16="No",0,Parameters!GD$164*('AMOC national temperature'!GD173-Parameters!GD$128)+Parameters!GD$165*('AMOC national temperature'!GD173-Parameters!GD$128)^2)))*IF(Settings!$C$16="No",1,(1-SLR!$D173*Parameters!GD$181))</f>
        <v>#NAME?</v>
      </c>
      <c r="GE174" s="22" t="e">
        <f ca="1">(Parameters!$B$174*(1-Parameters!GE$185)*_xlfn.IFNA('[3]National GDP per capita ppp'!GE174,0)+(1-Parameters!$B$174)*GE173)*(1+(_xlfn.IFNA('[3]Nat GDP per cap ppp growth rate'!GE174,0)-IF(Settings!$C$16="No",0,Parameters!GE$164*('AMOC national temperature'!GE173-Parameters!GE$128)+Parameters!GE$165*('AMOC national temperature'!GE173-Parameters!GE$128)^2)))*IF(Settings!$C$16="No",1,(1-SLR!$D173*Parameters!GE$181))</f>
        <v>#NAME?</v>
      </c>
      <c r="GF174" s="22" t="e">
        <f ca="1">(Parameters!$B$174*(1-Parameters!GF$185)*_xlfn.IFNA('[3]National GDP per capita ppp'!GF174,0)+(1-Parameters!$B$174)*GF173)*(1+(_xlfn.IFNA('[3]Nat GDP per cap ppp growth rate'!GF174,0)-IF(Settings!$C$16="No",0,Parameters!GF$164*('AMOC national temperature'!GF173-Parameters!GF$128)+Parameters!GF$165*('AMOC national temperature'!GF173-Parameters!GF$128)^2)))*IF(Settings!$C$16="No",1,(1-SLR!$D173*Parameters!GF$181))</f>
        <v>#NAME?</v>
      </c>
      <c r="GG174" s="22" t="e">
        <f ca="1">(Parameters!$B$174*(1-Parameters!GG$185)*_xlfn.IFNA('[3]National GDP per capita ppp'!GG174,0)+(1-Parameters!$B$174)*GG173)*(1+(_xlfn.IFNA('[3]Nat GDP per cap ppp growth rate'!GG174,0)-IF(Settings!$C$16="No",0,Parameters!GG$164*('AMOC national temperature'!GG173-Parameters!GG$128)+Parameters!GG$165*('AMOC national temperature'!GG173-Parameters!GG$128)^2)))*IF(Settings!$C$16="No",1,(1-SLR!$D173*Parameters!GG$181))</f>
        <v>#NAME?</v>
      </c>
      <c r="GH174" s="22" t="e">
        <f ca="1">(Parameters!$B$174*(1-Parameters!GH$185)*_xlfn.IFNA('[3]National GDP per capita ppp'!GH174,0)+(1-Parameters!$B$174)*GH173)*(1+(_xlfn.IFNA('[3]Nat GDP per cap ppp growth rate'!GH174,0)-IF(Settings!$C$16="No",0,Parameters!GH$164*('AMOC national temperature'!GH173-Parameters!GH$128)+Parameters!GH$165*('AMOC national temperature'!GH173-Parameters!GH$128)^2)))*IF(Settings!$C$16="No",1,(1-SLR!$D173*Parameters!GH$181))</f>
        <v>#NAME?</v>
      </c>
      <c r="GI174" s="22" t="e">
        <f ca="1">(Parameters!$B$174*(1-Parameters!GI$185)*_xlfn.IFNA('[3]National GDP per capita ppp'!GI174,0)+(1-Parameters!$B$174)*GI173)*(1+(_xlfn.IFNA('[3]Nat GDP per cap ppp growth rate'!GI174,0)-IF(Settings!$C$16="No",0,Parameters!GI$164*('AMOC national temperature'!GI173-Parameters!GI$128)+Parameters!GI$165*('AMOC national temperature'!GI173-Parameters!GI$128)^2)))*IF(Settings!$C$16="No",1,(1-SLR!$D173*Parameters!GI$181))</f>
        <v>#NAME?</v>
      </c>
      <c r="GJ174" s="22" t="e">
        <f ca="1">(Parameters!$B$174*(1-Parameters!GJ$185)*_xlfn.IFNA('[3]National GDP per capita ppp'!GJ174,0)+(1-Parameters!$B$174)*GJ173)*(1+(_xlfn.IFNA('[3]Nat GDP per cap ppp growth rate'!GJ174,0)-IF(Settings!$C$16="No",0,Parameters!GJ$164*('AMOC national temperature'!GJ173-Parameters!GJ$128)+Parameters!GJ$165*('AMOC national temperature'!GJ173-Parameters!GJ$128)^2)))*IF(Settings!$C$16="No",1,(1-SLR!$D173*Parameters!GJ$181))</f>
        <v>#NAME?</v>
      </c>
      <c r="GK174" s="22" t="e">
        <f ca="1">(Parameters!$B$174*(1-Parameters!GK$185)*_xlfn.IFNA('[3]National GDP per capita ppp'!GK174,0)+(1-Parameters!$B$174)*GK173)*(1+(_xlfn.IFNA('[3]Nat GDP per cap ppp growth rate'!GK174,0)-IF(Settings!$C$16="No",0,Parameters!GK$164*('AMOC national temperature'!GK173-Parameters!GK$128)+Parameters!GK$165*('AMOC national temperature'!GK173-Parameters!GK$128)^2)))*IF(Settings!$C$16="No",1,(1-SLR!$D173*Parameters!GK$181))</f>
        <v>#NAME?</v>
      </c>
      <c r="GL174" s="22" t="e">
        <f ca="1">(Parameters!$B$174*(1-Parameters!GL$185)*_xlfn.IFNA('[3]National GDP per capita ppp'!GL174,0)+(1-Parameters!$B$174)*GL173)*(1+(_xlfn.IFNA('[3]Nat GDP per cap ppp growth rate'!GL174,0)-IF(Settings!$C$16="No",0,Parameters!GL$164*('AMOC national temperature'!GL173-Parameters!GL$128)+Parameters!GL$165*('AMOC national temperature'!GL173-Parameters!GL$128)^2)))*IF(Settings!$C$16="No",1,(1-SLR!$D173*Parameters!GL$181))</f>
        <v>#NAME?</v>
      </c>
      <c r="GM174" s="22" t="e">
        <f ca="1">(Parameters!$B$174*(1-Parameters!GM$185)*_xlfn.IFNA('[3]National GDP per capita ppp'!GM174,0)+(1-Parameters!$B$174)*GM173)*(1+(_xlfn.IFNA('[3]Nat GDP per cap ppp growth rate'!GM174,0)-IF(Settings!$C$16="No",0,Parameters!GM$164*('AMOC national temperature'!GM173-Parameters!GM$128)+Parameters!GM$165*('AMOC national temperature'!GM173-Parameters!GM$128)^2)))*IF(Settings!$C$16="No",1,(1-SLR!$D173*Parameters!GM$181))</f>
        <v>#NAME?</v>
      </c>
      <c r="GN174" s="22" t="e">
        <f ca="1">SUMPRODUCT(B174:GM174,'[4]National population'!$B174:$GM174)</f>
        <v>#NAME?</v>
      </c>
      <c r="GO174" s="22" t="e">
        <f ca="1">GN174/'[4]National population'!GN174</f>
        <v>#NAME?</v>
      </c>
    </row>
    <row r="175" spans="1:197">
      <c r="A175" s="15">
        <v>2182</v>
      </c>
      <c r="B175" s="22" t="e">
        <f ca="1">(Parameters!$B$174*(1-Parameters!B$185)*_xlfn.IFNA('[3]National GDP per capita ppp'!B175,0)+(1-Parameters!$B$174)*B174)*(1+(_xlfn.IFNA('[3]Nat GDP per cap ppp growth rate'!B175,0)-IF(Settings!$C$16="No",0,Parameters!B$164*('AMOC national temperature'!B174-Parameters!B$128)+Parameters!B$165*('AMOC national temperature'!B174-Parameters!B$128)^2)))*IF(Settings!$C$16="No",1,(1-SLR!$D174*Parameters!B$181))</f>
        <v>#NAME?</v>
      </c>
      <c r="C175" s="22" t="e">
        <f ca="1">(Parameters!$B$174*(1-Parameters!C$185)*_xlfn.IFNA('[3]National GDP per capita ppp'!C175,0)+(1-Parameters!$B$174)*C174)*(1+(_xlfn.IFNA('[3]Nat GDP per cap ppp growth rate'!C175,0)-IF(Settings!$C$16="No",0,Parameters!C$164*('AMOC national temperature'!C174-Parameters!C$128)+Parameters!C$165*('AMOC national temperature'!C174-Parameters!C$128)^2)))*IF(Settings!$C$16="No",1,(1-SLR!$D174*Parameters!C$181))</f>
        <v>#NAME?</v>
      </c>
      <c r="D175" s="22" t="e">
        <f ca="1">(Parameters!$B$174*(1-Parameters!D$185)*_xlfn.IFNA('[3]National GDP per capita ppp'!D175,0)+(1-Parameters!$B$174)*D174)*(1+(_xlfn.IFNA('[3]Nat GDP per cap ppp growth rate'!D175,0)-IF(Settings!$C$16="No",0,Parameters!D$164*('AMOC national temperature'!D174-Parameters!D$128)+Parameters!D$165*('AMOC national temperature'!D174-Parameters!D$128)^2)))*IF(Settings!$C$16="No",1,(1-SLR!$D174*Parameters!D$181))</f>
        <v>#NAME?</v>
      </c>
      <c r="E175" s="22" t="e">
        <f ca="1">(Parameters!$B$174*(1-Parameters!E$185)*_xlfn.IFNA('[3]National GDP per capita ppp'!E175,0)+(1-Parameters!$B$174)*E174)*(1+(_xlfn.IFNA('[3]Nat GDP per cap ppp growth rate'!E175,0)-IF(Settings!$C$16="No",0,Parameters!E$164*('AMOC national temperature'!E174-Parameters!E$128)+Parameters!E$165*('AMOC national temperature'!E174-Parameters!E$128)^2)))*IF(Settings!$C$16="No",1,(1-SLR!$D174*Parameters!E$181))</f>
        <v>#NAME?</v>
      </c>
      <c r="F175" s="22" t="e">
        <f ca="1">(Parameters!$B$174*(1-Parameters!F$185)*_xlfn.IFNA('[3]National GDP per capita ppp'!F175,0)+(1-Parameters!$B$174)*F174)*(1+(_xlfn.IFNA('[3]Nat GDP per cap ppp growth rate'!F175,0)-IF(Settings!$C$16="No",0,Parameters!F$164*('AMOC national temperature'!F174-Parameters!F$128)+Parameters!F$165*('AMOC national temperature'!F174-Parameters!F$128)^2)))*IF(Settings!$C$16="No",1,(1-SLR!$D174*Parameters!F$181))</f>
        <v>#NAME?</v>
      </c>
      <c r="G175" s="22" t="e">
        <f ca="1">(Parameters!$B$174*(1-Parameters!G$185)*_xlfn.IFNA('[3]National GDP per capita ppp'!G175,0)+(1-Parameters!$B$174)*G174)*(1+(_xlfn.IFNA('[3]Nat GDP per cap ppp growth rate'!G175,0)-IF(Settings!$C$16="No",0,Parameters!G$164*('AMOC national temperature'!G174-Parameters!G$128)+Parameters!G$165*('AMOC national temperature'!G174-Parameters!G$128)^2)))*IF(Settings!$C$16="No",1,(1-SLR!$D174*Parameters!G$181))</f>
        <v>#NAME?</v>
      </c>
      <c r="H175" s="22" t="e">
        <f ca="1">(Parameters!$B$174*(1-Parameters!H$185)*_xlfn.IFNA('[3]National GDP per capita ppp'!H175,0)+(1-Parameters!$B$174)*H174)*(1+(_xlfn.IFNA('[3]Nat GDP per cap ppp growth rate'!H175,0)-IF(Settings!$C$16="No",0,Parameters!H$164*('AMOC national temperature'!H174-Parameters!H$128)+Parameters!H$165*('AMOC national temperature'!H174-Parameters!H$128)^2)))*IF(Settings!$C$16="No",1,(1-SLR!$D174*Parameters!H$181))</f>
        <v>#NAME?</v>
      </c>
      <c r="I175" s="22" t="e">
        <f ca="1">(Parameters!$B$174*(1-Parameters!I$185)*_xlfn.IFNA('[3]National GDP per capita ppp'!I175,0)+(1-Parameters!$B$174)*I174)*(1+(_xlfn.IFNA('[3]Nat GDP per cap ppp growth rate'!I175,0)-IF(Settings!$C$16="No",0,Parameters!I$164*('AMOC national temperature'!I174-Parameters!I$128)+Parameters!I$165*('AMOC national temperature'!I174-Parameters!I$128)^2)))*IF(Settings!$C$16="No",1,(1-SLR!$D174*Parameters!I$181))</f>
        <v>#NAME?</v>
      </c>
      <c r="J175" s="22" t="e">
        <f ca="1">(Parameters!$B$174*(1-Parameters!J$185)*_xlfn.IFNA('[3]National GDP per capita ppp'!J175,0)+(1-Parameters!$B$174)*J174)*(1+(_xlfn.IFNA('[3]Nat GDP per cap ppp growth rate'!J175,0)-IF(Settings!$C$16="No",0,Parameters!J$164*('AMOC national temperature'!J174-Parameters!J$128)+Parameters!J$165*('AMOC national temperature'!J174-Parameters!J$128)^2)))*IF(Settings!$C$16="No",1,(1-SLR!$D174*Parameters!J$181))</f>
        <v>#NAME?</v>
      </c>
      <c r="K175" s="22" t="e">
        <f ca="1">(Parameters!$B$174*(1-Parameters!K$185)*_xlfn.IFNA('[3]National GDP per capita ppp'!K175,0)+(1-Parameters!$B$174)*K174)*(1+(_xlfn.IFNA('[3]Nat GDP per cap ppp growth rate'!K175,0)-IF(Settings!$C$16="No",0,Parameters!K$164*('AMOC national temperature'!K174-Parameters!K$128)+Parameters!K$165*('AMOC national temperature'!K174-Parameters!K$128)^2)))*IF(Settings!$C$16="No",1,(1-SLR!$D174*Parameters!K$181))</f>
        <v>#NAME?</v>
      </c>
      <c r="L175" s="22" t="e">
        <f ca="1">(Parameters!$B$174*(1-Parameters!L$185)*_xlfn.IFNA('[3]National GDP per capita ppp'!L175,0)+(1-Parameters!$B$174)*L174)*(1+(_xlfn.IFNA('[3]Nat GDP per cap ppp growth rate'!L175,0)-IF(Settings!$C$16="No",0,Parameters!L$164*('AMOC national temperature'!L174-Parameters!L$128)+Parameters!L$165*('AMOC national temperature'!L174-Parameters!L$128)^2)))*IF(Settings!$C$16="No",1,(1-SLR!$D174*Parameters!L$181))</f>
        <v>#NAME?</v>
      </c>
      <c r="M175" s="22" t="e">
        <f ca="1">(Parameters!$B$174*(1-Parameters!M$185)*_xlfn.IFNA('[3]National GDP per capita ppp'!M175,0)+(1-Parameters!$B$174)*M174)*(1+(_xlfn.IFNA('[3]Nat GDP per cap ppp growth rate'!M175,0)-IF(Settings!$C$16="No",0,Parameters!M$164*('AMOC national temperature'!M174-Parameters!M$128)+Parameters!M$165*('AMOC national temperature'!M174-Parameters!M$128)^2)))*IF(Settings!$C$16="No",1,(1-SLR!$D174*Parameters!M$181))</f>
        <v>#NAME?</v>
      </c>
      <c r="N175" s="22" t="e">
        <f ca="1">(Parameters!$B$174*(1-Parameters!N$185)*_xlfn.IFNA('[3]National GDP per capita ppp'!N175,0)+(1-Parameters!$B$174)*N174)*(1+(_xlfn.IFNA('[3]Nat GDP per cap ppp growth rate'!N175,0)-IF(Settings!$C$16="No",0,Parameters!N$164*('AMOC national temperature'!N174-Parameters!N$128)+Parameters!N$165*('AMOC national temperature'!N174-Parameters!N$128)^2)))*IF(Settings!$C$16="No",1,(1-SLR!$D174*Parameters!N$181))</f>
        <v>#NAME?</v>
      </c>
      <c r="O175" s="22" t="e">
        <f ca="1">(Parameters!$B$174*(1-Parameters!O$185)*_xlfn.IFNA('[3]National GDP per capita ppp'!O175,0)+(1-Parameters!$B$174)*O174)*(1+(_xlfn.IFNA('[3]Nat GDP per cap ppp growth rate'!O175,0)-IF(Settings!$C$16="No",0,Parameters!O$164*('AMOC national temperature'!O174-Parameters!O$128)+Parameters!O$165*('AMOC national temperature'!O174-Parameters!O$128)^2)))*IF(Settings!$C$16="No",1,(1-SLR!$D174*Parameters!O$181))</f>
        <v>#NAME?</v>
      </c>
      <c r="P175" s="22" t="e">
        <f ca="1">(Parameters!$B$174*(1-Parameters!P$185)*_xlfn.IFNA('[3]National GDP per capita ppp'!P175,0)+(1-Parameters!$B$174)*P174)*(1+(_xlfn.IFNA('[3]Nat GDP per cap ppp growth rate'!P175,0)-IF(Settings!$C$16="No",0,Parameters!P$164*('AMOC national temperature'!P174-Parameters!P$128)+Parameters!P$165*('AMOC national temperature'!P174-Parameters!P$128)^2)))*IF(Settings!$C$16="No",1,(1-SLR!$D174*Parameters!P$181))</f>
        <v>#NAME?</v>
      </c>
      <c r="Q175" s="22" t="e">
        <f ca="1">(Parameters!$B$174*(1-Parameters!Q$185)*_xlfn.IFNA('[3]National GDP per capita ppp'!Q175,0)+(1-Parameters!$B$174)*Q174)*(1+(_xlfn.IFNA('[3]Nat GDP per cap ppp growth rate'!Q175,0)-IF(Settings!$C$16="No",0,Parameters!Q$164*('AMOC national temperature'!Q174-Parameters!Q$128)+Parameters!Q$165*('AMOC national temperature'!Q174-Parameters!Q$128)^2)))*IF(Settings!$C$16="No",1,(1-SLR!$D174*Parameters!Q$181))</f>
        <v>#NAME?</v>
      </c>
      <c r="R175" s="22" t="e">
        <f ca="1">(Parameters!$B$174*(1-Parameters!R$185)*_xlfn.IFNA('[3]National GDP per capita ppp'!R175,0)+(1-Parameters!$B$174)*R174)*(1+(_xlfn.IFNA('[3]Nat GDP per cap ppp growth rate'!R175,0)-IF(Settings!$C$16="No",0,Parameters!R$164*('AMOC national temperature'!R174-Parameters!R$128)+Parameters!R$165*('AMOC national temperature'!R174-Parameters!R$128)^2)))*IF(Settings!$C$16="No",1,(1-SLR!$D174*Parameters!R$181))</f>
        <v>#NAME?</v>
      </c>
      <c r="S175" s="22" t="e">
        <f ca="1">(Parameters!$B$174*(1-Parameters!S$185)*_xlfn.IFNA('[3]National GDP per capita ppp'!S175,0)+(1-Parameters!$B$174)*S174)*(1+(_xlfn.IFNA('[3]Nat GDP per cap ppp growth rate'!S175,0)-IF(Settings!$C$16="No",0,Parameters!S$164*('AMOC national temperature'!S174-Parameters!S$128)+Parameters!S$165*('AMOC national temperature'!S174-Parameters!S$128)^2)))*IF(Settings!$C$16="No",1,(1-SLR!$D174*Parameters!S$181))</f>
        <v>#NAME?</v>
      </c>
      <c r="T175" s="22" t="e">
        <f ca="1">(Parameters!$B$174*(1-Parameters!T$185)*_xlfn.IFNA('[3]National GDP per capita ppp'!T175,0)+(1-Parameters!$B$174)*T174)*(1+(_xlfn.IFNA('[3]Nat GDP per cap ppp growth rate'!T175,0)-IF(Settings!$C$16="No",0,Parameters!T$164*('AMOC national temperature'!T174-Parameters!T$128)+Parameters!T$165*('AMOC national temperature'!T174-Parameters!T$128)^2)))*IF(Settings!$C$16="No",1,(1-SLR!$D174*Parameters!T$181))</f>
        <v>#NAME?</v>
      </c>
      <c r="U175" s="22" t="e">
        <f ca="1">(Parameters!$B$174*(1-Parameters!U$185)*_xlfn.IFNA('[3]National GDP per capita ppp'!U175,0)+(1-Parameters!$B$174)*U174)*(1+(_xlfn.IFNA('[3]Nat GDP per cap ppp growth rate'!U175,0)-IF(Settings!$C$16="No",0,Parameters!U$164*('AMOC national temperature'!U174-Parameters!U$128)+Parameters!U$165*('AMOC national temperature'!U174-Parameters!U$128)^2)))*IF(Settings!$C$16="No",1,(1-SLR!$D174*Parameters!U$181))</f>
        <v>#NAME?</v>
      </c>
      <c r="V175" s="22" t="e">
        <f ca="1">(Parameters!$B$174*(1-Parameters!V$185)*_xlfn.IFNA('[3]National GDP per capita ppp'!V175,0)+(1-Parameters!$B$174)*V174)*(1+(_xlfn.IFNA('[3]Nat GDP per cap ppp growth rate'!V175,0)-IF(Settings!$C$16="No",0,Parameters!V$164*('AMOC national temperature'!V174-Parameters!V$128)+Parameters!V$165*('AMOC national temperature'!V174-Parameters!V$128)^2)))*IF(Settings!$C$16="No",1,(1-SLR!$D174*Parameters!V$181))</f>
        <v>#NAME?</v>
      </c>
      <c r="W175" s="22" t="e">
        <f ca="1">(Parameters!$B$174*(1-Parameters!W$185)*_xlfn.IFNA('[3]National GDP per capita ppp'!W175,0)+(1-Parameters!$B$174)*W174)*(1+(_xlfn.IFNA('[3]Nat GDP per cap ppp growth rate'!W175,0)-IF(Settings!$C$16="No",0,Parameters!W$164*('AMOC national temperature'!W174-Parameters!W$128)+Parameters!W$165*('AMOC national temperature'!W174-Parameters!W$128)^2)))*IF(Settings!$C$16="No",1,(1-SLR!$D174*Parameters!W$181))</f>
        <v>#NAME?</v>
      </c>
      <c r="X175" s="22" t="e">
        <f ca="1">(Parameters!$B$174*(1-Parameters!X$185)*_xlfn.IFNA('[3]National GDP per capita ppp'!X175,0)+(1-Parameters!$B$174)*X174)*(1+(_xlfn.IFNA('[3]Nat GDP per cap ppp growth rate'!X175,0)-IF(Settings!$C$16="No",0,Parameters!X$164*('AMOC national temperature'!X174-Parameters!X$128)+Parameters!X$165*('AMOC national temperature'!X174-Parameters!X$128)^2)))*IF(Settings!$C$16="No",1,(1-SLR!$D174*Parameters!X$181))</f>
        <v>#NAME?</v>
      </c>
      <c r="Y175" s="22" t="e">
        <f ca="1">(Parameters!$B$174*(1-Parameters!Y$185)*_xlfn.IFNA('[3]National GDP per capita ppp'!Y175,0)+(1-Parameters!$B$174)*Y174)*(1+(_xlfn.IFNA('[3]Nat GDP per cap ppp growth rate'!Y175,0)-IF(Settings!$C$16="No",0,Parameters!Y$164*('AMOC national temperature'!Y174-Parameters!Y$128)+Parameters!Y$165*('AMOC national temperature'!Y174-Parameters!Y$128)^2)))*IF(Settings!$C$16="No",1,(1-SLR!$D174*Parameters!Y$181))</f>
        <v>#NAME?</v>
      </c>
      <c r="Z175" s="22" t="e">
        <f ca="1">(Parameters!$B$174*(1-Parameters!Z$185)*_xlfn.IFNA('[3]National GDP per capita ppp'!Z175,0)+(1-Parameters!$B$174)*Z174)*(1+(_xlfn.IFNA('[3]Nat GDP per cap ppp growth rate'!Z175,0)-IF(Settings!$C$16="No",0,Parameters!Z$164*('AMOC national temperature'!Z174-Parameters!Z$128)+Parameters!Z$165*('AMOC national temperature'!Z174-Parameters!Z$128)^2)))*IF(Settings!$C$16="No",1,(1-SLR!$D174*Parameters!Z$181))</f>
        <v>#NAME?</v>
      </c>
      <c r="AA175" s="22" t="e">
        <f ca="1">(Parameters!$B$174*(1-Parameters!AA$185)*_xlfn.IFNA('[3]National GDP per capita ppp'!AA175,0)+(1-Parameters!$B$174)*AA174)*(1+(_xlfn.IFNA('[3]Nat GDP per cap ppp growth rate'!AA175,0)-IF(Settings!$C$16="No",0,Parameters!AA$164*('AMOC national temperature'!AA174-Parameters!AA$128)+Parameters!AA$165*('AMOC national temperature'!AA174-Parameters!AA$128)^2)))*IF(Settings!$C$16="No",1,(1-SLR!$D174*Parameters!AA$181))</f>
        <v>#NAME?</v>
      </c>
      <c r="AB175" s="22" t="e">
        <f ca="1">(Parameters!$B$174*(1-Parameters!AB$185)*_xlfn.IFNA('[3]National GDP per capita ppp'!AB175,0)+(1-Parameters!$B$174)*AB174)*(1+(_xlfn.IFNA('[3]Nat GDP per cap ppp growth rate'!AB175,0)-IF(Settings!$C$16="No",0,Parameters!AB$164*('AMOC national temperature'!AB174-Parameters!AB$128)+Parameters!AB$165*('AMOC national temperature'!AB174-Parameters!AB$128)^2)))*IF(Settings!$C$16="No",1,(1-SLR!$D174*Parameters!AB$181))</f>
        <v>#NAME?</v>
      </c>
      <c r="AC175" s="22" t="e">
        <f ca="1">(Parameters!$B$174*(1-Parameters!AC$185)*_xlfn.IFNA('[3]National GDP per capita ppp'!AC175,0)+(1-Parameters!$B$174)*AC174)*(1+(_xlfn.IFNA('[3]Nat GDP per cap ppp growth rate'!AC175,0)-IF(Settings!$C$16="No",0,Parameters!AC$164*('AMOC national temperature'!AC174-Parameters!AC$128)+Parameters!AC$165*('AMOC national temperature'!AC174-Parameters!AC$128)^2)))*IF(Settings!$C$16="No",1,(1-SLR!$D174*Parameters!AC$181))</f>
        <v>#NAME?</v>
      </c>
      <c r="AD175" s="22" t="e">
        <f ca="1">(Parameters!$B$174*(1-Parameters!AD$185)*_xlfn.IFNA('[3]National GDP per capita ppp'!AD175,0)+(1-Parameters!$B$174)*AD174)*(1+(_xlfn.IFNA('[3]Nat GDP per cap ppp growth rate'!AD175,0)-IF(Settings!$C$16="No",0,Parameters!AD$164*('AMOC national temperature'!AD174-Parameters!AD$128)+Parameters!AD$165*('AMOC national temperature'!AD174-Parameters!AD$128)^2)))*IF(Settings!$C$16="No",1,(1-SLR!$D174*Parameters!AD$181))</f>
        <v>#NAME?</v>
      </c>
      <c r="AE175" s="22" t="e">
        <f ca="1">(Parameters!$B$174*(1-Parameters!AE$185)*_xlfn.IFNA('[3]National GDP per capita ppp'!AE175,0)+(1-Parameters!$B$174)*AE174)*(1+(_xlfn.IFNA('[3]Nat GDP per cap ppp growth rate'!AE175,0)-IF(Settings!$C$16="No",0,Parameters!AE$164*('AMOC national temperature'!AE174-Parameters!AE$128)+Parameters!AE$165*('AMOC national temperature'!AE174-Parameters!AE$128)^2)))*IF(Settings!$C$16="No",1,(1-SLR!$D174*Parameters!AE$181))</f>
        <v>#NAME?</v>
      </c>
      <c r="AF175" s="22" t="e">
        <f ca="1">(Parameters!$B$174*(1-Parameters!AF$185)*_xlfn.IFNA('[3]National GDP per capita ppp'!AF175,0)+(1-Parameters!$B$174)*AF174)*(1+(_xlfn.IFNA('[3]Nat GDP per cap ppp growth rate'!AF175,0)-IF(Settings!$C$16="No",0,Parameters!AF$164*('AMOC national temperature'!AF174-Parameters!AF$128)+Parameters!AF$165*('AMOC national temperature'!AF174-Parameters!AF$128)^2)))*IF(Settings!$C$16="No",1,(1-SLR!$D174*Parameters!AF$181))</f>
        <v>#NAME?</v>
      </c>
      <c r="AG175" s="22" t="e">
        <f ca="1">(Parameters!$B$174*(1-Parameters!AG$185)*_xlfn.IFNA('[3]National GDP per capita ppp'!AG175,0)+(1-Parameters!$B$174)*AG174)*(1+(_xlfn.IFNA('[3]Nat GDP per cap ppp growth rate'!AG175,0)-IF(Settings!$C$16="No",0,Parameters!AG$164*('AMOC national temperature'!AG174-Parameters!AG$128)+Parameters!AG$165*('AMOC national temperature'!AG174-Parameters!AG$128)^2)))*IF(Settings!$C$16="No",1,(1-SLR!$D174*Parameters!AG$181))</f>
        <v>#NAME?</v>
      </c>
      <c r="AH175" s="22" t="e">
        <f ca="1">(Parameters!$B$174*(1-Parameters!AH$185)*_xlfn.IFNA('[3]National GDP per capita ppp'!AH175,0)+(1-Parameters!$B$174)*AH174)*(1+(_xlfn.IFNA('[3]Nat GDP per cap ppp growth rate'!AH175,0)-IF(Settings!$C$16="No",0,Parameters!AH$164*('AMOC national temperature'!AH174-Parameters!AH$128)+Parameters!AH$165*('AMOC national temperature'!AH174-Parameters!AH$128)^2)))*IF(Settings!$C$16="No",1,(1-SLR!$D174*Parameters!AH$181))</f>
        <v>#NAME?</v>
      </c>
      <c r="AI175" s="22" t="e">
        <f ca="1">(Parameters!$B$174*(1-Parameters!AI$185)*_xlfn.IFNA('[3]National GDP per capita ppp'!AI175,0)+(1-Parameters!$B$174)*AI174)*(1+(_xlfn.IFNA('[3]Nat GDP per cap ppp growth rate'!AI175,0)-IF(Settings!$C$16="No",0,Parameters!AI$164*('AMOC national temperature'!AI174-Parameters!AI$128)+Parameters!AI$165*('AMOC national temperature'!AI174-Parameters!AI$128)^2)))*IF(Settings!$C$16="No",1,(1-SLR!$D174*Parameters!AI$181))</f>
        <v>#NAME?</v>
      </c>
      <c r="AJ175" s="22" t="e">
        <f ca="1">(Parameters!$B$174*(1-Parameters!AJ$185)*_xlfn.IFNA('[3]National GDP per capita ppp'!AJ175,0)+(1-Parameters!$B$174)*AJ174)*(1+(_xlfn.IFNA('[3]Nat GDP per cap ppp growth rate'!AJ175,0)-IF(Settings!$C$16="No",0,Parameters!AJ$164*('AMOC national temperature'!AJ174-Parameters!AJ$128)+Parameters!AJ$165*('AMOC national temperature'!AJ174-Parameters!AJ$128)^2)))*IF(Settings!$C$16="No",1,(1-SLR!$D174*Parameters!AJ$181))</f>
        <v>#NAME?</v>
      </c>
      <c r="AK175" s="22" t="e">
        <f ca="1">(Parameters!$B$174*(1-Parameters!AK$185)*_xlfn.IFNA('[3]National GDP per capita ppp'!AK175,0)+(1-Parameters!$B$174)*AK174)*(1+(_xlfn.IFNA('[3]Nat GDP per cap ppp growth rate'!AK175,0)-IF(Settings!$C$16="No",0,Parameters!AK$164*('AMOC national temperature'!AK174-Parameters!AK$128)+Parameters!AK$165*('AMOC national temperature'!AK174-Parameters!AK$128)^2)))*IF(Settings!$C$16="No",1,(1-SLR!$D174*Parameters!AK$181))</f>
        <v>#NAME?</v>
      </c>
      <c r="AL175" s="22" t="e">
        <f ca="1">(Parameters!$B$174*(1-Parameters!AL$185)*_xlfn.IFNA('[3]National GDP per capita ppp'!AL175,0)+(1-Parameters!$B$174)*AL174)*(1+(_xlfn.IFNA('[3]Nat GDP per cap ppp growth rate'!AL175,0)-IF(Settings!$C$16="No",0,Parameters!AL$164*('AMOC national temperature'!AL174-Parameters!AL$128)+Parameters!AL$165*('AMOC national temperature'!AL174-Parameters!AL$128)^2)))*IF(Settings!$C$16="No",1,(1-SLR!$D174*Parameters!AL$181))</f>
        <v>#NAME?</v>
      </c>
      <c r="AM175" s="22" t="e">
        <f ca="1">(Parameters!$B$174*(1-Parameters!AM$185)*_xlfn.IFNA('[3]National GDP per capita ppp'!AM175,0)+(1-Parameters!$B$174)*AM174)*(1+(_xlfn.IFNA('[3]Nat GDP per cap ppp growth rate'!AM175,0)-IF(Settings!$C$16="No",0,Parameters!AM$164*('AMOC national temperature'!AM174-Parameters!AM$128)+Parameters!AM$165*('AMOC national temperature'!AM174-Parameters!AM$128)^2)))*IF(Settings!$C$16="No",1,(1-SLR!$D174*Parameters!AM$181))</f>
        <v>#NAME?</v>
      </c>
      <c r="AN175" s="22" t="e">
        <f ca="1">(Parameters!$B$174*(1-Parameters!AN$185)*_xlfn.IFNA('[3]National GDP per capita ppp'!AN175,0)+(1-Parameters!$B$174)*AN174)*(1+(_xlfn.IFNA('[3]Nat GDP per cap ppp growth rate'!AN175,0)-IF(Settings!$C$16="No",0,Parameters!AN$164*('AMOC national temperature'!AN174-Parameters!AN$128)+Parameters!AN$165*('AMOC national temperature'!AN174-Parameters!AN$128)^2)))*IF(Settings!$C$16="No",1,(1-SLR!$D174*Parameters!AN$181))</f>
        <v>#NAME?</v>
      </c>
      <c r="AO175" s="22" t="e">
        <f ca="1">(Parameters!$B$174*(1-Parameters!AO$185)*_xlfn.IFNA('[3]National GDP per capita ppp'!AO175,0)+(1-Parameters!$B$174)*AO174)*(1+(_xlfn.IFNA('[3]Nat GDP per cap ppp growth rate'!AO175,0)-IF(Settings!$C$16="No",0,Parameters!AO$164*('AMOC national temperature'!AO174-Parameters!AO$128)+Parameters!AO$165*('AMOC national temperature'!AO174-Parameters!AO$128)^2)))*IF(Settings!$C$16="No",1,(1-SLR!$D174*Parameters!AO$181))</f>
        <v>#NAME?</v>
      </c>
      <c r="AP175" s="22" t="e">
        <f ca="1">(Parameters!$B$174*(1-Parameters!AP$185)*_xlfn.IFNA('[3]National GDP per capita ppp'!AP175,0)+(1-Parameters!$B$174)*AP174)*(1+(_xlfn.IFNA('[3]Nat GDP per cap ppp growth rate'!AP175,0)-IF(Settings!$C$16="No",0,Parameters!AP$164*('AMOC national temperature'!AP174-Parameters!AP$128)+Parameters!AP$165*('AMOC national temperature'!AP174-Parameters!AP$128)^2)))*IF(Settings!$C$16="No",1,(1-SLR!$D174*Parameters!AP$181))</f>
        <v>#NAME?</v>
      </c>
      <c r="AQ175" s="22" t="e">
        <f ca="1">(Parameters!$B$174*(1-Parameters!AQ$185)*_xlfn.IFNA('[3]National GDP per capita ppp'!AQ175,0)+(1-Parameters!$B$174)*AQ174)*(1+(_xlfn.IFNA('[3]Nat GDP per cap ppp growth rate'!AQ175,0)-IF(Settings!$C$16="No",0,Parameters!AQ$164*('AMOC national temperature'!AQ174-Parameters!AQ$128)+Parameters!AQ$165*('AMOC national temperature'!AQ174-Parameters!AQ$128)^2)))*IF(Settings!$C$16="No",1,(1-SLR!$D174*Parameters!AQ$181))</f>
        <v>#NAME?</v>
      </c>
      <c r="AR175" s="22" t="e">
        <f ca="1">(Parameters!$B$174*(1-Parameters!AR$185)*_xlfn.IFNA('[3]National GDP per capita ppp'!AR175,0)+(1-Parameters!$B$174)*AR174)*(1+(_xlfn.IFNA('[3]Nat GDP per cap ppp growth rate'!AR175,0)-IF(Settings!$C$16="No",0,Parameters!AR$164*('AMOC national temperature'!AR174-Parameters!AR$128)+Parameters!AR$165*('AMOC national temperature'!AR174-Parameters!AR$128)^2)))*IF(Settings!$C$16="No",1,(1-SLR!$D174*Parameters!AR$181))</f>
        <v>#NAME?</v>
      </c>
      <c r="AS175" s="22" t="e">
        <f ca="1">(Parameters!$B$174*(1-Parameters!AS$185)*_xlfn.IFNA('[3]National GDP per capita ppp'!AS175,0)+(1-Parameters!$B$174)*AS174)*(1+(_xlfn.IFNA('[3]Nat GDP per cap ppp growth rate'!AS175,0)-IF(Settings!$C$16="No",0,Parameters!AS$164*('AMOC national temperature'!AS174-Parameters!AS$128)+Parameters!AS$165*('AMOC national temperature'!AS174-Parameters!AS$128)^2)))*IF(Settings!$C$16="No",1,(1-SLR!$D174*Parameters!AS$181))</f>
        <v>#NAME?</v>
      </c>
      <c r="AT175" s="22" t="e">
        <f ca="1">(Parameters!$B$174*(1-Parameters!AT$185)*_xlfn.IFNA('[3]National GDP per capita ppp'!AT175,0)+(1-Parameters!$B$174)*AT174)*(1+(_xlfn.IFNA('[3]Nat GDP per cap ppp growth rate'!AT175,0)-IF(Settings!$C$16="No",0,Parameters!AT$164*('AMOC national temperature'!AT174-Parameters!AT$128)+Parameters!AT$165*('AMOC national temperature'!AT174-Parameters!AT$128)^2)))*IF(Settings!$C$16="No",1,(1-SLR!$D174*Parameters!AT$181))</f>
        <v>#NAME?</v>
      </c>
      <c r="AU175" s="22" t="e">
        <f ca="1">(Parameters!$B$174*(1-Parameters!AU$185)*_xlfn.IFNA('[3]National GDP per capita ppp'!AU175,0)+(1-Parameters!$B$174)*AU174)*(1+(_xlfn.IFNA('[3]Nat GDP per cap ppp growth rate'!AU175,0)-IF(Settings!$C$16="No",0,Parameters!AU$164*('AMOC national temperature'!AU174-Parameters!AU$128)+Parameters!AU$165*('AMOC national temperature'!AU174-Parameters!AU$128)^2)))*IF(Settings!$C$16="No",1,(1-SLR!$D174*Parameters!AU$181))</f>
        <v>#NAME?</v>
      </c>
      <c r="AV175" s="22" t="e">
        <f ca="1">(Parameters!$B$174*(1-Parameters!AV$185)*_xlfn.IFNA('[3]National GDP per capita ppp'!AV175,0)+(1-Parameters!$B$174)*AV174)*(1+(_xlfn.IFNA('[3]Nat GDP per cap ppp growth rate'!AV175,0)-IF(Settings!$C$16="No",0,Parameters!AV$164*('AMOC national temperature'!AV174-Parameters!AV$128)+Parameters!AV$165*('AMOC national temperature'!AV174-Parameters!AV$128)^2)))*IF(Settings!$C$16="No",1,(1-SLR!$D174*Parameters!AV$181))</f>
        <v>#NAME?</v>
      </c>
      <c r="AW175" s="22" t="e">
        <f ca="1">(Parameters!$B$174*(1-Parameters!AW$185)*_xlfn.IFNA('[3]National GDP per capita ppp'!AW175,0)+(1-Parameters!$B$174)*AW174)*(1+(_xlfn.IFNA('[3]Nat GDP per cap ppp growth rate'!AW175,0)-IF(Settings!$C$16="No",0,Parameters!AW$164*('AMOC national temperature'!AW174-Parameters!AW$128)+Parameters!AW$165*('AMOC national temperature'!AW174-Parameters!AW$128)^2)))*IF(Settings!$C$16="No",1,(1-SLR!$D174*Parameters!AW$181))</f>
        <v>#NAME?</v>
      </c>
      <c r="AX175" s="22" t="e">
        <f ca="1">(Parameters!$B$174*(1-Parameters!AX$185)*_xlfn.IFNA('[3]National GDP per capita ppp'!AX175,0)+(1-Parameters!$B$174)*AX174)*(1+(_xlfn.IFNA('[3]Nat GDP per cap ppp growth rate'!AX175,0)-IF(Settings!$C$16="No",0,Parameters!AX$164*('AMOC national temperature'!AX174-Parameters!AX$128)+Parameters!AX$165*('AMOC national temperature'!AX174-Parameters!AX$128)^2)))*IF(Settings!$C$16="No",1,(1-SLR!$D174*Parameters!AX$181))</f>
        <v>#NAME?</v>
      </c>
      <c r="AY175" s="22" t="e">
        <f ca="1">(Parameters!$B$174*(1-Parameters!AY$185)*_xlfn.IFNA('[3]National GDP per capita ppp'!AY175,0)+(1-Parameters!$B$174)*AY174)*(1+(_xlfn.IFNA('[3]Nat GDP per cap ppp growth rate'!AY175,0)-IF(Settings!$C$16="No",0,Parameters!AY$164*('AMOC national temperature'!AY174-Parameters!AY$128)+Parameters!AY$165*('AMOC national temperature'!AY174-Parameters!AY$128)^2)))*IF(Settings!$C$16="No",1,(1-SLR!$D174*Parameters!AY$181))</f>
        <v>#NAME?</v>
      </c>
      <c r="AZ175" s="22" t="e">
        <f ca="1">(Parameters!$B$174*(1-Parameters!AZ$185)*_xlfn.IFNA('[3]National GDP per capita ppp'!AZ175,0)+(1-Parameters!$B$174)*AZ174)*(1+(_xlfn.IFNA('[3]Nat GDP per cap ppp growth rate'!AZ175,0)-IF(Settings!$C$16="No",0,Parameters!AZ$164*('AMOC national temperature'!AZ174-Parameters!AZ$128)+Parameters!AZ$165*('AMOC national temperature'!AZ174-Parameters!AZ$128)^2)))*IF(Settings!$C$16="No",1,(1-SLR!$D174*Parameters!AZ$181))</f>
        <v>#NAME?</v>
      </c>
      <c r="BA175" s="22" t="e">
        <f ca="1">(Parameters!$B$174*(1-Parameters!BA$185)*_xlfn.IFNA('[3]National GDP per capita ppp'!BA175,0)+(1-Parameters!$B$174)*BA174)*(1+(_xlfn.IFNA('[3]Nat GDP per cap ppp growth rate'!BA175,0)-IF(Settings!$C$16="No",0,Parameters!BA$164*('AMOC national temperature'!BA174-Parameters!BA$128)+Parameters!BA$165*('AMOC national temperature'!BA174-Parameters!BA$128)^2)))*IF(Settings!$C$16="No",1,(1-SLR!$D174*Parameters!BA$181))</f>
        <v>#NAME?</v>
      </c>
      <c r="BB175" s="22" t="e">
        <f ca="1">(Parameters!$B$174*(1-Parameters!BB$185)*_xlfn.IFNA('[3]National GDP per capita ppp'!BB175,0)+(1-Parameters!$B$174)*BB174)*(1+(_xlfn.IFNA('[3]Nat GDP per cap ppp growth rate'!BB175,0)-IF(Settings!$C$16="No",0,Parameters!BB$164*('AMOC national temperature'!BB174-Parameters!BB$128)+Parameters!BB$165*('AMOC national temperature'!BB174-Parameters!BB$128)^2)))*IF(Settings!$C$16="No",1,(1-SLR!$D174*Parameters!BB$181))</f>
        <v>#NAME?</v>
      </c>
      <c r="BC175" s="22" t="e">
        <f ca="1">(Parameters!$B$174*(1-Parameters!BC$185)*_xlfn.IFNA('[3]National GDP per capita ppp'!BC175,0)+(1-Parameters!$B$174)*BC174)*(1+(_xlfn.IFNA('[3]Nat GDP per cap ppp growth rate'!BC175,0)-IF(Settings!$C$16="No",0,Parameters!BC$164*('AMOC national temperature'!BC174-Parameters!BC$128)+Parameters!BC$165*('AMOC national temperature'!BC174-Parameters!BC$128)^2)))*IF(Settings!$C$16="No",1,(1-SLR!$D174*Parameters!BC$181))</f>
        <v>#NAME?</v>
      </c>
      <c r="BD175" s="22" t="e">
        <f ca="1">(Parameters!$B$174*(1-Parameters!BD$185)*_xlfn.IFNA('[3]National GDP per capita ppp'!BD175,0)+(1-Parameters!$B$174)*BD174)*(1+(_xlfn.IFNA('[3]Nat GDP per cap ppp growth rate'!BD175,0)-IF(Settings!$C$16="No",0,Parameters!BD$164*('AMOC national temperature'!BD174-Parameters!BD$128)+Parameters!BD$165*('AMOC national temperature'!BD174-Parameters!BD$128)^2)))*IF(Settings!$C$16="No",1,(1-SLR!$D174*Parameters!BD$181))</f>
        <v>#NAME?</v>
      </c>
      <c r="BE175" s="22" t="e">
        <f ca="1">(Parameters!$B$174*(1-Parameters!BE$185)*_xlfn.IFNA('[3]National GDP per capita ppp'!BE175,0)+(1-Parameters!$B$174)*BE174)*(1+(_xlfn.IFNA('[3]Nat GDP per cap ppp growth rate'!BE175,0)-IF(Settings!$C$16="No",0,Parameters!BE$164*('AMOC national temperature'!BE174-Parameters!BE$128)+Parameters!BE$165*('AMOC national temperature'!BE174-Parameters!BE$128)^2)))*IF(Settings!$C$16="No",1,(1-SLR!$D174*Parameters!BE$181))</f>
        <v>#NAME?</v>
      </c>
      <c r="BF175" s="22" t="e">
        <f ca="1">(Parameters!$B$174*(1-Parameters!BF$185)*_xlfn.IFNA('[3]National GDP per capita ppp'!BF175,0)+(1-Parameters!$B$174)*BF174)*(1+(_xlfn.IFNA('[3]Nat GDP per cap ppp growth rate'!BF175,0)-IF(Settings!$C$16="No",0,Parameters!BF$164*('AMOC national temperature'!BF174-Parameters!BF$128)+Parameters!BF$165*('AMOC national temperature'!BF174-Parameters!BF$128)^2)))*IF(Settings!$C$16="No",1,(1-SLR!$D174*Parameters!BF$181))</f>
        <v>#NAME?</v>
      </c>
      <c r="BG175" s="22" t="e">
        <f ca="1">(Parameters!$B$174*(1-Parameters!BG$185)*_xlfn.IFNA('[3]National GDP per capita ppp'!BG175,0)+(1-Parameters!$B$174)*BG174)*(1+(_xlfn.IFNA('[3]Nat GDP per cap ppp growth rate'!BG175,0)-IF(Settings!$C$16="No",0,Parameters!BG$164*('AMOC national temperature'!BG174-Parameters!BG$128)+Parameters!BG$165*('AMOC national temperature'!BG174-Parameters!BG$128)^2)))*IF(Settings!$C$16="No",1,(1-SLR!$D174*Parameters!BG$181))</f>
        <v>#NAME?</v>
      </c>
      <c r="BH175" s="22" t="e">
        <f ca="1">(Parameters!$B$174*(1-Parameters!BH$185)*_xlfn.IFNA('[3]National GDP per capita ppp'!BH175,0)+(1-Parameters!$B$174)*BH174)*(1+(_xlfn.IFNA('[3]Nat GDP per cap ppp growth rate'!BH175,0)-IF(Settings!$C$16="No",0,Parameters!BH$164*('AMOC national temperature'!BH174-Parameters!BH$128)+Parameters!BH$165*('AMOC national temperature'!BH174-Parameters!BH$128)^2)))*IF(Settings!$C$16="No",1,(1-SLR!$D174*Parameters!BH$181))</f>
        <v>#NAME?</v>
      </c>
      <c r="BI175" s="22" t="e">
        <f ca="1">(Parameters!$B$174*(1-Parameters!BI$185)*_xlfn.IFNA('[3]National GDP per capita ppp'!BI175,0)+(1-Parameters!$B$174)*BI174)*(1+(_xlfn.IFNA('[3]Nat GDP per cap ppp growth rate'!BI175,0)-IF(Settings!$C$16="No",0,Parameters!BI$164*('AMOC national temperature'!BI174-Parameters!BI$128)+Parameters!BI$165*('AMOC national temperature'!BI174-Parameters!BI$128)^2)))*IF(Settings!$C$16="No",1,(1-SLR!$D174*Parameters!BI$181))</f>
        <v>#NAME?</v>
      </c>
      <c r="BJ175" s="22" t="e">
        <f ca="1">(Parameters!$B$174*(1-Parameters!BJ$185)*_xlfn.IFNA('[3]National GDP per capita ppp'!BJ175,0)+(1-Parameters!$B$174)*BJ174)*(1+(_xlfn.IFNA('[3]Nat GDP per cap ppp growth rate'!BJ175,0)-IF(Settings!$C$16="No",0,Parameters!BJ$164*('AMOC national temperature'!BJ174-Parameters!BJ$128)+Parameters!BJ$165*('AMOC national temperature'!BJ174-Parameters!BJ$128)^2)))*IF(Settings!$C$16="No",1,(1-SLR!$D174*Parameters!BJ$181))</f>
        <v>#NAME?</v>
      </c>
      <c r="BK175" s="22" t="e">
        <f ca="1">(Parameters!$B$174*(1-Parameters!BK$185)*_xlfn.IFNA('[3]National GDP per capita ppp'!BK175,0)+(1-Parameters!$B$174)*BK174)*(1+(_xlfn.IFNA('[3]Nat GDP per cap ppp growth rate'!BK175,0)-IF(Settings!$C$16="No",0,Parameters!BK$164*('AMOC national temperature'!BK174-Parameters!BK$128)+Parameters!BK$165*('AMOC national temperature'!BK174-Parameters!BK$128)^2)))*IF(Settings!$C$16="No",1,(1-SLR!$D174*Parameters!BK$181))</f>
        <v>#NAME?</v>
      </c>
      <c r="BL175" s="22" t="e">
        <f ca="1">(Parameters!$B$174*(1-Parameters!BL$185)*_xlfn.IFNA('[3]National GDP per capita ppp'!BL175,0)+(1-Parameters!$B$174)*BL174)*(1+(_xlfn.IFNA('[3]Nat GDP per cap ppp growth rate'!BL175,0)-IF(Settings!$C$16="No",0,Parameters!BL$164*('AMOC national temperature'!BL174-Parameters!BL$128)+Parameters!BL$165*('AMOC national temperature'!BL174-Parameters!BL$128)^2)))*IF(Settings!$C$16="No",1,(1-SLR!$D174*Parameters!BL$181))</f>
        <v>#NAME?</v>
      </c>
      <c r="BM175" s="22" t="e">
        <f ca="1">(Parameters!$B$174*(1-Parameters!BM$185)*_xlfn.IFNA('[3]National GDP per capita ppp'!BM175,0)+(1-Parameters!$B$174)*BM174)*(1+(_xlfn.IFNA('[3]Nat GDP per cap ppp growth rate'!BM175,0)-IF(Settings!$C$16="No",0,Parameters!BM$164*('AMOC national temperature'!BM174-Parameters!BM$128)+Parameters!BM$165*('AMOC national temperature'!BM174-Parameters!BM$128)^2)))*IF(Settings!$C$16="No",1,(1-SLR!$D174*Parameters!BM$181))</f>
        <v>#NAME?</v>
      </c>
      <c r="BN175" s="22" t="e">
        <f ca="1">(Parameters!$B$174*(1-Parameters!BN$185)*_xlfn.IFNA('[3]National GDP per capita ppp'!BN175,0)+(1-Parameters!$B$174)*BN174)*(1+(_xlfn.IFNA('[3]Nat GDP per cap ppp growth rate'!BN175,0)-IF(Settings!$C$16="No",0,Parameters!BN$164*('AMOC national temperature'!BN174-Parameters!BN$128)+Parameters!BN$165*('AMOC national temperature'!BN174-Parameters!BN$128)^2)))*IF(Settings!$C$16="No",1,(1-SLR!$D174*Parameters!BN$181))</f>
        <v>#NAME?</v>
      </c>
      <c r="BO175" s="22" t="e">
        <f ca="1">(Parameters!$B$174*(1-Parameters!BO$185)*_xlfn.IFNA('[3]National GDP per capita ppp'!BO175,0)+(1-Parameters!$B$174)*BO174)*(1+(_xlfn.IFNA('[3]Nat GDP per cap ppp growth rate'!BO175,0)-IF(Settings!$C$16="No",0,Parameters!BO$164*('AMOC national temperature'!BO174-Parameters!BO$128)+Parameters!BO$165*('AMOC national temperature'!BO174-Parameters!BO$128)^2)))*IF(Settings!$C$16="No",1,(1-SLR!$D174*Parameters!BO$181))</f>
        <v>#NAME?</v>
      </c>
      <c r="BP175" s="22" t="e">
        <f ca="1">(Parameters!$B$174*(1-Parameters!BP$185)*_xlfn.IFNA('[3]National GDP per capita ppp'!BP175,0)+(1-Parameters!$B$174)*BP174)*(1+(_xlfn.IFNA('[3]Nat GDP per cap ppp growth rate'!BP175,0)-IF(Settings!$C$16="No",0,Parameters!BP$164*('AMOC national temperature'!BP174-Parameters!BP$128)+Parameters!BP$165*('AMOC national temperature'!BP174-Parameters!BP$128)^2)))*IF(Settings!$C$16="No",1,(1-SLR!$D174*Parameters!BP$181))</f>
        <v>#NAME?</v>
      </c>
      <c r="BQ175" s="22" t="e">
        <f ca="1">(Parameters!$B$174*(1-Parameters!BQ$185)*_xlfn.IFNA('[3]National GDP per capita ppp'!BQ175,0)+(1-Parameters!$B$174)*BQ174)*(1+(_xlfn.IFNA('[3]Nat GDP per cap ppp growth rate'!BQ175,0)-IF(Settings!$C$16="No",0,Parameters!BQ$164*('AMOC national temperature'!BQ174-Parameters!BQ$128)+Parameters!BQ$165*('AMOC national temperature'!BQ174-Parameters!BQ$128)^2)))*IF(Settings!$C$16="No",1,(1-SLR!$D174*Parameters!BQ$181))</f>
        <v>#NAME?</v>
      </c>
      <c r="BR175" s="22" t="e">
        <f ca="1">(Parameters!$B$174*(1-Parameters!BR$185)*_xlfn.IFNA('[3]National GDP per capita ppp'!BR175,0)+(1-Parameters!$B$174)*BR174)*(1+(_xlfn.IFNA('[3]Nat GDP per cap ppp growth rate'!BR175,0)-IF(Settings!$C$16="No",0,Parameters!BR$164*('AMOC national temperature'!BR174-Parameters!BR$128)+Parameters!BR$165*('AMOC national temperature'!BR174-Parameters!BR$128)^2)))*IF(Settings!$C$16="No",1,(1-SLR!$D174*Parameters!BR$181))</f>
        <v>#NAME?</v>
      </c>
      <c r="BS175" s="22" t="e">
        <f ca="1">(Parameters!$B$174*(1-Parameters!BS$185)*_xlfn.IFNA('[3]National GDP per capita ppp'!BS175,0)+(1-Parameters!$B$174)*BS174)*(1+(_xlfn.IFNA('[3]Nat GDP per cap ppp growth rate'!BS175,0)-IF(Settings!$C$16="No",0,Parameters!BS$164*('AMOC national temperature'!BS174-Parameters!BS$128)+Parameters!BS$165*('AMOC national temperature'!BS174-Parameters!BS$128)^2)))*IF(Settings!$C$16="No",1,(1-SLR!$D174*Parameters!BS$181))</f>
        <v>#NAME?</v>
      </c>
      <c r="BT175" s="22" t="e">
        <f ca="1">(Parameters!$B$174*(1-Parameters!BT$185)*_xlfn.IFNA('[3]National GDP per capita ppp'!BT175,0)+(1-Parameters!$B$174)*BT174)*(1+(_xlfn.IFNA('[3]Nat GDP per cap ppp growth rate'!BT175,0)-IF(Settings!$C$16="No",0,Parameters!BT$164*('AMOC national temperature'!BT174-Parameters!BT$128)+Parameters!BT$165*('AMOC national temperature'!BT174-Parameters!BT$128)^2)))*IF(Settings!$C$16="No",1,(1-SLR!$D174*Parameters!BT$181))</f>
        <v>#NAME?</v>
      </c>
      <c r="BU175" s="22" t="e">
        <f ca="1">(Parameters!$B$174*(1-Parameters!BU$185)*_xlfn.IFNA('[3]National GDP per capita ppp'!BU175,0)+(1-Parameters!$B$174)*BU174)*(1+(_xlfn.IFNA('[3]Nat GDP per cap ppp growth rate'!BU175,0)-IF(Settings!$C$16="No",0,Parameters!BU$164*('AMOC national temperature'!BU174-Parameters!BU$128)+Parameters!BU$165*('AMOC national temperature'!BU174-Parameters!BU$128)^2)))*IF(Settings!$C$16="No",1,(1-SLR!$D174*Parameters!BU$181))</f>
        <v>#NAME?</v>
      </c>
      <c r="BV175" s="22" t="e">
        <f ca="1">(Parameters!$B$174*(1-Parameters!BV$185)*_xlfn.IFNA('[3]National GDP per capita ppp'!BV175,0)+(1-Parameters!$B$174)*BV174)*(1+(_xlfn.IFNA('[3]Nat GDP per cap ppp growth rate'!BV175,0)-IF(Settings!$C$16="No",0,Parameters!BV$164*('AMOC national temperature'!BV174-Parameters!BV$128)+Parameters!BV$165*('AMOC national temperature'!BV174-Parameters!BV$128)^2)))*IF(Settings!$C$16="No",1,(1-SLR!$D174*Parameters!BV$181))</f>
        <v>#NAME?</v>
      </c>
      <c r="BW175" s="22" t="e">
        <f ca="1">(Parameters!$B$174*(1-Parameters!BW$185)*_xlfn.IFNA('[3]National GDP per capita ppp'!BW175,0)+(1-Parameters!$B$174)*BW174)*(1+(_xlfn.IFNA('[3]Nat GDP per cap ppp growth rate'!BW175,0)-IF(Settings!$C$16="No",0,Parameters!BW$164*('AMOC national temperature'!BW174-Parameters!BW$128)+Parameters!BW$165*('AMOC national temperature'!BW174-Parameters!BW$128)^2)))*IF(Settings!$C$16="No",1,(1-SLR!$D174*Parameters!BW$181))</f>
        <v>#NAME?</v>
      </c>
      <c r="BX175" s="22" t="e">
        <f ca="1">(Parameters!$B$174*(1-Parameters!BX$185)*_xlfn.IFNA('[3]National GDP per capita ppp'!BX175,0)+(1-Parameters!$B$174)*BX174)*(1+(_xlfn.IFNA('[3]Nat GDP per cap ppp growth rate'!BX175,0)-IF(Settings!$C$16="No",0,Parameters!BX$164*('AMOC national temperature'!BX174-Parameters!BX$128)+Parameters!BX$165*('AMOC national temperature'!BX174-Parameters!BX$128)^2)))*IF(Settings!$C$16="No",1,(1-SLR!$D174*Parameters!BX$181))</f>
        <v>#NAME?</v>
      </c>
      <c r="BY175" s="22" t="e">
        <f ca="1">(Parameters!$B$174*(1-Parameters!BY$185)*_xlfn.IFNA('[3]National GDP per capita ppp'!BY175,0)+(1-Parameters!$B$174)*BY174)*(1+(_xlfn.IFNA('[3]Nat GDP per cap ppp growth rate'!BY175,0)-IF(Settings!$C$16="No",0,Parameters!BY$164*('AMOC national temperature'!BY174-Parameters!BY$128)+Parameters!BY$165*('AMOC national temperature'!BY174-Parameters!BY$128)^2)))*IF(Settings!$C$16="No",1,(1-SLR!$D174*Parameters!BY$181))</f>
        <v>#NAME?</v>
      </c>
      <c r="BZ175" s="22" t="e">
        <f ca="1">(Parameters!$B$174*(1-Parameters!BZ$185)*_xlfn.IFNA('[3]National GDP per capita ppp'!BZ175,0)+(1-Parameters!$B$174)*BZ174)*(1+(_xlfn.IFNA('[3]Nat GDP per cap ppp growth rate'!BZ175,0)-IF(Settings!$C$16="No",0,Parameters!BZ$164*('AMOC national temperature'!BZ174-Parameters!BZ$128)+Parameters!BZ$165*('AMOC national temperature'!BZ174-Parameters!BZ$128)^2)))*IF(Settings!$C$16="No",1,(1-SLR!$D174*Parameters!BZ$181))</f>
        <v>#NAME?</v>
      </c>
      <c r="CA175" s="22" t="e">
        <f ca="1">(Parameters!$B$174*(1-Parameters!CA$185)*_xlfn.IFNA('[3]National GDP per capita ppp'!CA175,0)+(1-Parameters!$B$174)*CA174)*(1+(_xlfn.IFNA('[3]Nat GDP per cap ppp growth rate'!CA175,0)-IF(Settings!$C$16="No",0,Parameters!CA$164*('AMOC national temperature'!CA174-Parameters!CA$128)+Parameters!CA$165*('AMOC national temperature'!CA174-Parameters!CA$128)^2)))*IF(Settings!$C$16="No",1,(1-SLR!$D174*Parameters!CA$181))</f>
        <v>#NAME?</v>
      </c>
      <c r="CB175" s="22" t="e">
        <f ca="1">(Parameters!$B$174*(1-Parameters!CB$185)*_xlfn.IFNA('[3]National GDP per capita ppp'!CB175,0)+(1-Parameters!$B$174)*CB174)*(1+(_xlfn.IFNA('[3]Nat GDP per cap ppp growth rate'!CB175,0)-IF(Settings!$C$16="No",0,Parameters!CB$164*('AMOC national temperature'!CB174-Parameters!CB$128)+Parameters!CB$165*('AMOC national temperature'!CB174-Parameters!CB$128)^2)))*IF(Settings!$C$16="No",1,(1-SLR!$D174*Parameters!CB$181))</f>
        <v>#NAME?</v>
      </c>
      <c r="CC175" s="22" t="e">
        <f ca="1">(Parameters!$B$174*(1-Parameters!CC$185)*_xlfn.IFNA('[3]National GDP per capita ppp'!CC175,0)+(1-Parameters!$B$174)*CC174)*(1+(_xlfn.IFNA('[3]Nat GDP per cap ppp growth rate'!CC175,0)-IF(Settings!$C$16="No",0,Parameters!CC$164*('AMOC national temperature'!CC174-Parameters!CC$128)+Parameters!CC$165*('AMOC national temperature'!CC174-Parameters!CC$128)^2)))*IF(Settings!$C$16="No",1,(1-SLR!$D174*Parameters!CC$181))</f>
        <v>#NAME?</v>
      </c>
      <c r="CD175" s="22" t="e">
        <f ca="1">(Parameters!$B$174*(1-Parameters!CD$185)*_xlfn.IFNA('[3]National GDP per capita ppp'!CD175,0)+(1-Parameters!$B$174)*CD174)*(1+(_xlfn.IFNA('[3]Nat GDP per cap ppp growth rate'!CD175,0)-IF(Settings!$C$16="No",0,Parameters!CD$164*('AMOC national temperature'!CD174-Parameters!CD$128)+Parameters!CD$165*('AMOC national temperature'!CD174-Parameters!CD$128)^2)))*IF(Settings!$C$16="No",1,(1-SLR!$D174*Parameters!CD$181))</f>
        <v>#NAME?</v>
      </c>
      <c r="CE175" s="22" t="e">
        <f ca="1">(Parameters!$B$174*(1-Parameters!CE$185)*_xlfn.IFNA('[3]National GDP per capita ppp'!CE175,0)+(1-Parameters!$B$174)*CE174)*(1+(_xlfn.IFNA('[3]Nat GDP per cap ppp growth rate'!CE175,0)-IF(Settings!$C$16="No",0,Parameters!CE$164*('AMOC national temperature'!CE174-Parameters!CE$128)+Parameters!CE$165*('AMOC national temperature'!CE174-Parameters!CE$128)^2)))*IF(Settings!$C$16="No",1,(1-SLR!$D174*Parameters!CE$181))</f>
        <v>#NAME?</v>
      </c>
      <c r="CF175" s="13" t="e">
        <f ca="1">(Parameters!$B$174*(1-Parameters!CF$185)*_xlfn.IFNA('[3]National GDP per capita ppp'!CF175,0)+(1-Parameters!$B$174)*CF174)*(1+(_xlfn.IFNA('[3]Nat GDP per cap ppp growth rate'!CF175,0)-IF(Settings!$C$16="No",0,Parameters!CF$164*('AMOC national temperature'!CF174-Parameters!CF$128)+Parameters!CF$165*('AMOC national temperature'!CF174-Parameters!CF$128)^2)))*IF(Settings!$C$16="No",1,(1-SLR!$D174*Parameters!CF$181))*(1-ISM!K174)</f>
        <v>#NAME?</v>
      </c>
      <c r="CG175" s="22" t="e">
        <f ca="1">(Parameters!$B$174*(1-Parameters!CG$185)*_xlfn.IFNA('[3]National GDP per capita ppp'!CG175,0)+(1-Parameters!$B$174)*CG174)*(1+(_xlfn.IFNA('[3]Nat GDP per cap ppp growth rate'!CG175,0)-IF(Settings!$C$16="No",0,Parameters!CG$164*('AMOC national temperature'!CG174-Parameters!CG$128)+Parameters!CG$165*('AMOC national temperature'!CG174-Parameters!CG$128)^2)))*IF(Settings!$C$16="No",1,(1-SLR!$D174*Parameters!CG$181))</f>
        <v>#NAME?</v>
      </c>
      <c r="CH175" s="22" t="e">
        <f ca="1">(Parameters!$B$174*(1-Parameters!CH$185)*_xlfn.IFNA('[3]National GDP per capita ppp'!CH175,0)+(1-Parameters!$B$174)*CH174)*(1+(_xlfn.IFNA('[3]Nat GDP per cap ppp growth rate'!CH175,0)-IF(Settings!$C$16="No",0,Parameters!CH$164*('AMOC national temperature'!CH174-Parameters!CH$128)+Parameters!CH$165*('AMOC national temperature'!CH174-Parameters!CH$128)^2)))*IF(Settings!$C$16="No",1,(1-SLR!$D174*Parameters!CH$181))</f>
        <v>#NAME?</v>
      </c>
      <c r="CI175" s="22" t="e">
        <f ca="1">(Parameters!$B$174*(1-Parameters!CI$185)*_xlfn.IFNA('[3]National GDP per capita ppp'!CI175,0)+(1-Parameters!$B$174)*CI174)*(1+(_xlfn.IFNA('[3]Nat GDP per cap ppp growth rate'!CI175,0)-IF(Settings!$C$16="No",0,Parameters!CI$164*('AMOC national temperature'!CI174-Parameters!CI$128)+Parameters!CI$165*('AMOC national temperature'!CI174-Parameters!CI$128)^2)))*IF(Settings!$C$16="No",1,(1-SLR!$D174*Parameters!CI$181))</f>
        <v>#NAME?</v>
      </c>
      <c r="CJ175" s="22" t="e">
        <f ca="1">(Parameters!$B$174*(1-Parameters!CJ$185)*_xlfn.IFNA('[3]National GDP per capita ppp'!CJ175,0)+(1-Parameters!$B$174)*CJ174)*(1+(_xlfn.IFNA('[3]Nat GDP per cap ppp growth rate'!CJ175,0)-IF(Settings!$C$16="No",0,Parameters!CJ$164*('AMOC national temperature'!CJ174-Parameters!CJ$128)+Parameters!CJ$165*('AMOC national temperature'!CJ174-Parameters!CJ$128)^2)))*IF(Settings!$C$16="No",1,(1-SLR!$D174*Parameters!CJ$181))</f>
        <v>#NAME?</v>
      </c>
      <c r="CK175" s="22" t="e">
        <f ca="1">(Parameters!$B$174*(1-Parameters!CK$185)*_xlfn.IFNA('[3]National GDP per capita ppp'!CK175,0)+(1-Parameters!$B$174)*CK174)*(1+(_xlfn.IFNA('[3]Nat GDP per cap ppp growth rate'!CK175,0)-IF(Settings!$C$16="No",0,Parameters!CK$164*('AMOC national temperature'!CK174-Parameters!CK$128)+Parameters!CK$165*('AMOC national temperature'!CK174-Parameters!CK$128)^2)))*IF(Settings!$C$16="No",1,(1-SLR!$D174*Parameters!CK$181))</f>
        <v>#NAME?</v>
      </c>
      <c r="CL175" s="22" t="e">
        <f ca="1">(Parameters!$B$174*(1-Parameters!CL$185)*_xlfn.IFNA('[3]National GDP per capita ppp'!CL175,0)+(1-Parameters!$B$174)*CL174)*(1+(_xlfn.IFNA('[3]Nat GDP per cap ppp growth rate'!CL175,0)-IF(Settings!$C$16="No",0,Parameters!CL$164*('AMOC national temperature'!CL174-Parameters!CL$128)+Parameters!CL$165*('AMOC national temperature'!CL174-Parameters!CL$128)^2)))*IF(Settings!$C$16="No",1,(1-SLR!$D174*Parameters!CL$181))</f>
        <v>#NAME?</v>
      </c>
      <c r="CM175" s="22" t="e">
        <f ca="1">(Parameters!$B$174*(1-Parameters!CM$185)*_xlfn.IFNA('[3]National GDP per capita ppp'!CM175,0)+(1-Parameters!$B$174)*CM174)*(1+(_xlfn.IFNA('[3]Nat GDP per cap ppp growth rate'!CM175,0)-IF(Settings!$C$16="No",0,Parameters!CM$164*('AMOC national temperature'!CM174-Parameters!CM$128)+Parameters!CM$165*('AMOC national temperature'!CM174-Parameters!CM$128)^2)))*IF(Settings!$C$16="No",1,(1-SLR!$D174*Parameters!CM$181))</f>
        <v>#NAME?</v>
      </c>
      <c r="CN175" s="22" t="e">
        <f ca="1">(Parameters!$B$174*(1-Parameters!CN$185)*_xlfn.IFNA('[3]National GDP per capita ppp'!CN175,0)+(1-Parameters!$B$174)*CN174)*(1+(_xlfn.IFNA('[3]Nat GDP per cap ppp growth rate'!CN175,0)-IF(Settings!$C$16="No",0,Parameters!CN$164*('AMOC national temperature'!CN174-Parameters!CN$128)+Parameters!CN$165*('AMOC national temperature'!CN174-Parameters!CN$128)^2)))*IF(Settings!$C$16="No",1,(1-SLR!$D174*Parameters!CN$181))</f>
        <v>#NAME?</v>
      </c>
      <c r="CO175" s="22" t="e">
        <f ca="1">(Parameters!$B$174*(1-Parameters!CO$185)*_xlfn.IFNA('[3]National GDP per capita ppp'!CO175,0)+(1-Parameters!$B$174)*CO174)*(1+(_xlfn.IFNA('[3]Nat GDP per cap ppp growth rate'!CO175,0)-IF(Settings!$C$16="No",0,Parameters!CO$164*('AMOC national temperature'!CO174-Parameters!CO$128)+Parameters!CO$165*('AMOC national temperature'!CO174-Parameters!CO$128)^2)))*IF(Settings!$C$16="No",1,(1-SLR!$D174*Parameters!CO$181))</f>
        <v>#NAME?</v>
      </c>
      <c r="CP175" s="22" t="e">
        <f ca="1">(Parameters!$B$174*(1-Parameters!CP$185)*_xlfn.IFNA('[3]National GDP per capita ppp'!CP175,0)+(1-Parameters!$B$174)*CP174)*(1+(_xlfn.IFNA('[3]Nat GDP per cap ppp growth rate'!CP175,0)-IF(Settings!$C$16="No",0,Parameters!CP$164*('AMOC national temperature'!CP174-Parameters!CP$128)+Parameters!CP$165*('AMOC national temperature'!CP174-Parameters!CP$128)^2)))*IF(Settings!$C$16="No",1,(1-SLR!$D174*Parameters!CP$181))</f>
        <v>#NAME?</v>
      </c>
      <c r="CQ175" s="22" t="e">
        <f ca="1">(Parameters!$B$174*(1-Parameters!CQ$185)*_xlfn.IFNA('[3]National GDP per capita ppp'!CQ175,0)+(1-Parameters!$B$174)*CQ174)*(1+(_xlfn.IFNA('[3]Nat GDP per cap ppp growth rate'!CQ175,0)-IF(Settings!$C$16="No",0,Parameters!CQ$164*('AMOC national temperature'!CQ174-Parameters!CQ$128)+Parameters!CQ$165*('AMOC national temperature'!CQ174-Parameters!CQ$128)^2)))*IF(Settings!$C$16="No",1,(1-SLR!$D174*Parameters!CQ$181))</f>
        <v>#NAME?</v>
      </c>
      <c r="CR175" s="22" t="e">
        <f ca="1">(Parameters!$B$174*(1-Parameters!CR$185)*_xlfn.IFNA('[3]National GDP per capita ppp'!CR175,0)+(1-Parameters!$B$174)*CR174)*(1+(_xlfn.IFNA('[3]Nat GDP per cap ppp growth rate'!CR175,0)-IF(Settings!$C$16="No",0,Parameters!CR$164*('AMOC national temperature'!CR174-Parameters!CR$128)+Parameters!CR$165*('AMOC national temperature'!CR174-Parameters!CR$128)^2)))*IF(Settings!$C$16="No",1,(1-SLR!$D174*Parameters!CR$181))</f>
        <v>#NAME?</v>
      </c>
      <c r="CS175" s="22" t="e">
        <f ca="1">(Parameters!$B$174*(1-Parameters!CS$185)*_xlfn.IFNA('[3]National GDP per capita ppp'!CS175,0)+(1-Parameters!$B$174)*CS174)*(1+(_xlfn.IFNA('[3]Nat GDP per cap ppp growth rate'!CS175,0)-IF(Settings!$C$16="No",0,Parameters!CS$164*('AMOC national temperature'!CS174-Parameters!CS$128)+Parameters!CS$165*('AMOC national temperature'!CS174-Parameters!CS$128)^2)))*IF(Settings!$C$16="No",1,(1-SLR!$D174*Parameters!CS$181))</f>
        <v>#NAME?</v>
      </c>
      <c r="CT175" s="22" t="e">
        <f ca="1">(Parameters!$B$174*(1-Parameters!CT$185)*_xlfn.IFNA('[3]National GDP per capita ppp'!CT175,0)+(1-Parameters!$B$174)*CT174)*(1+(_xlfn.IFNA('[3]Nat GDP per cap ppp growth rate'!CT175,0)-IF(Settings!$C$16="No",0,Parameters!CT$164*('AMOC national temperature'!CT174-Parameters!CT$128)+Parameters!CT$165*('AMOC national temperature'!CT174-Parameters!CT$128)^2)))*IF(Settings!$C$16="No",1,(1-SLR!$D174*Parameters!CT$181))</f>
        <v>#NAME?</v>
      </c>
      <c r="CU175" s="22" t="e">
        <f ca="1">(Parameters!$B$174*(1-Parameters!CU$185)*_xlfn.IFNA('[3]National GDP per capita ppp'!CU175,0)+(1-Parameters!$B$174)*CU174)*(1+(_xlfn.IFNA('[3]Nat GDP per cap ppp growth rate'!CU175,0)-IF(Settings!$C$16="No",0,Parameters!CU$164*('AMOC national temperature'!CU174-Parameters!CU$128)+Parameters!CU$165*('AMOC national temperature'!CU174-Parameters!CU$128)^2)))*IF(Settings!$C$16="No",1,(1-SLR!$D174*Parameters!CU$181))</f>
        <v>#NAME?</v>
      </c>
      <c r="CV175" s="22" t="e">
        <f ca="1">(Parameters!$B$174*(1-Parameters!CV$185)*_xlfn.IFNA('[3]National GDP per capita ppp'!CV175,0)+(1-Parameters!$B$174)*CV174)*(1+(_xlfn.IFNA('[3]Nat GDP per cap ppp growth rate'!CV175,0)-IF(Settings!$C$16="No",0,Parameters!CV$164*('AMOC national temperature'!CV174-Parameters!CV$128)+Parameters!CV$165*('AMOC national temperature'!CV174-Parameters!CV$128)^2)))*IF(Settings!$C$16="No",1,(1-SLR!$D174*Parameters!CV$181))</f>
        <v>#NAME?</v>
      </c>
      <c r="CW175" s="22" t="e">
        <f ca="1">(Parameters!$B$174*(1-Parameters!CW$185)*_xlfn.IFNA('[3]National GDP per capita ppp'!CW175,0)+(1-Parameters!$B$174)*CW174)*(1+(_xlfn.IFNA('[3]Nat GDP per cap ppp growth rate'!CW175,0)-IF(Settings!$C$16="No",0,Parameters!CW$164*('AMOC national temperature'!CW174-Parameters!CW$128)+Parameters!CW$165*('AMOC national temperature'!CW174-Parameters!CW$128)^2)))*IF(Settings!$C$16="No",1,(1-SLR!$D174*Parameters!CW$181))</f>
        <v>#NAME?</v>
      </c>
      <c r="CX175" s="22" t="e">
        <f ca="1">(Parameters!$B$174*(1-Parameters!CX$185)*_xlfn.IFNA('[3]National GDP per capita ppp'!CX175,0)+(1-Parameters!$B$174)*CX174)*(1+(_xlfn.IFNA('[3]Nat GDP per cap ppp growth rate'!CX175,0)-IF(Settings!$C$16="No",0,Parameters!CX$164*('AMOC national temperature'!CX174-Parameters!CX$128)+Parameters!CX$165*('AMOC national temperature'!CX174-Parameters!CX$128)^2)))*IF(Settings!$C$16="No",1,(1-SLR!$D174*Parameters!CX$181))</f>
        <v>#NAME?</v>
      </c>
      <c r="CY175" s="22" t="e">
        <f ca="1">(Parameters!$B$174*(1-Parameters!CY$185)*_xlfn.IFNA('[3]National GDP per capita ppp'!CY175,0)+(1-Parameters!$B$174)*CY174)*(1+(_xlfn.IFNA('[3]Nat GDP per cap ppp growth rate'!CY175,0)-IF(Settings!$C$16="No",0,Parameters!CY$164*('AMOC national temperature'!CY174-Parameters!CY$128)+Parameters!CY$165*('AMOC national temperature'!CY174-Parameters!CY$128)^2)))*IF(Settings!$C$16="No",1,(1-SLR!$D174*Parameters!CY$181))</f>
        <v>#NAME?</v>
      </c>
      <c r="CZ175" s="22" t="e">
        <f ca="1">(Parameters!$B$174*(1-Parameters!CZ$185)*_xlfn.IFNA('[3]National GDP per capita ppp'!CZ175,0)+(1-Parameters!$B$174)*CZ174)*(1+(_xlfn.IFNA('[3]Nat GDP per cap ppp growth rate'!CZ175,0)-IF(Settings!$C$16="No",0,Parameters!CZ$164*('AMOC national temperature'!CZ174-Parameters!CZ$128)+Parameters!CZ$165*('AMOC national temperature'!CZ174-Parameters!CZ$128)^2)))*IF(Settings!$C$16="No",1,(1-SLR!$D174*Parameters!CZ$181))</f>
        <v>#NAME?</v>
      </c>
      <c r="DA175" s="22" t="e">
        <f ca="1">(Parameters!$B$174*(1-Parameters!DA$185)*_xlfn.IFNA('[3]National GDP per capita ppp'!DA175,0)+(1-Parameters!$B$174)*DA174)*(1+(_xlfn.IFNA('[3]Nat GDP per cap ppp growth rate'!DA175,0)-IF(Settings!$C$16="No",0,Parameters!DA$164*('AMOC national temperature'!DA174-Parameters!DA$128)+Parameters!DA$165*('AMOC national temperature'!DA174-Parameters!DA$128)^2)))*IF(Settings!$C$16="No",1,(1-SLR!$D174*Parameters!DA$181))</f>
        <v>#NAME?</v>
      </c>
      <c r="DB175" s="22" t="e">
        <f ca="1">(Parameters!$B$174*(1-Parameters!DB$185)*_xlfn.IFNA('[3]National GDP per capita ppp'!DB175,0)+(1-Parameters!$B$174)*DB174)*(1+(_xlfn.IFNA('[3]Nat GDP per cap ppp growth rate'!DB175,0)-IF(Settings!$C$16="No",0,Parameters!DB$164*('AMOC national temperature'!DB174-Parameters!DB$128)+Parameters!DB$165*('AMOC national temperature'!DB174-Parameters!DB$128)^2)))*IF(Settings!$C$16="No",1,(1-SLR!$D174*Parameters!DB$181))</f>
        <v>#NAME?</v>
      </c>
      <c r="DC175" s="22" t="e">
        <f ca="1">(Parameters!$B$174*(1-Parameters!DC$185)*_xlfn.IFNA('[3]National GDP per capita ppp'!DC175,0)+(1-Parameters!$B$174)*DC174)*(1+(_xlfn.IFNA('[3]Nat GDP per cap ppp growth rate'!DC175,0)-IF(Settings!$C$16="No",0,Parameters!DC$164*('AMOC national temperature'!DC174-Parameters!DC$128)+Parameters!DC$165*('AMOC national temperature'!DC174-Parameters!DC$128)^2)))*IF(Settings!$C$16="No",1,(1-SLR!$D174*Parameters!DC$181))</f>
        <v>#NAME?</v>
      </c>
      <c r="DD175" s="22" t="e">
        <f ca="1">(Parameters!$B$174*(1-Parameters!DD$185)*_xlfn.IFNA('[3]National GDP per capita ppp'!DD175,0)+(1-Parameters!$B$174)*DD174)*(1+(_xlfn.IFNA('[3]Nat GDP per cap ppp growth rate'!DD175,0)-IF(Settings!$C$16="No",0,Parameters!DD$164*('AMOC national temperature'!DD174-Parameters!DD$128)+Parameters!DD$165*('AMOC national temperature'!DD174-Parameters!DD$128)^2)))*IF(Settings!$C$16="No",1,(1-SLR!$D174*Parameters!DD$181))</f>
        <v>#NAME?</v>
      </c>
      <c r="DE175" s="22" t="e">
        <f ca="1">(Parameters!$B$174*(1-Parameters!DE$185)*_xlfn.IFNA('[3]National GDP per capita ppp'!DE175,0)+(1-Parameters!$B$174)*DE174)*(1+(_xlfn.IFNA('[3]Nat GDP per cap ppp growth rate'!DE175,0)-IF(Settings!$C$16="No",0,Parameters!DE$164*('AMOC national temperature'!DE174-Parameters!DE$128)+Parameters!DE$165*('AMOC national temperature'!DE174-Parameters!DE$128)^2)))*IF(Settings!$C$16="No",1,(1-SLR!$D174*Parameters!DE$181))</f>
        <v>#NAME?</v>
      </c>
      <c r="DF175" s="22" t="e">
        <f ca="1">(Parameters!$B$174*(1-Parameters!DF$185)*_xlfn.IFNA('[3]National GDP per capita ppp'!DF175,0)+(1-Parameters!$B$174)*DF174)*(1+(_xlfn.IFNA('[3]Nat GDP per cap ppp growth rate'!DF175,0)-IF(Settings!$C$16="No",0,Parameters!DF$164*('AMOC national temperature'!DF174-Parameters!DF$128)+Parameters!DF$165*('AMOC national temperature'!DF174-Parameters!DF$128)^2)))*IF(Settings!$C$16="No",1,(1-SLR!$D174*Parameters!DF$181))</f>
        <v>#NAME?</v>
      </c>
      <c r="DG175" s="22" t="e">
        <f ca="1">(Parameters!$B$174*(1-Parameters!DG$185)*_xlfn.IFNA('[3]National GDP per capita ppp'!DG175,0)+(1-Parameters!$B$174)*DG174)*(1+(_xlfn.IFNA('[3]Nat GDP per cap ppp growth rate'!DG175,0)-IF(Settings!$C$16="No",0,Parameters!DG$164*('AMOC national temperature'!DG174-Parameters!DG$128)+Parameters!DG$165*('AMOC national temperature'!DG174-Parameters!DG$128)^2)))*IF(Settings!$C$16="No",1,(1-SLR!$D174*Parameters!DG$181))</f>
        <v>#NAME?</v>
      </c>
      <c r="DH175" s="22" t="e">
        <f ca="1">(Parameters!$B$174*(1-Parameters!DH$185)*_xlfn.IFNA('[3]National GDP per capita ppp'!DH175,0)+(1-Parameters!$B$174)*DH174)*(1+(_xlfn.IFNA('[3]Nat GDP per cap ppp growth rate'!DH175,0)-IF(Settings!$C$16="No",0,Parameters!DH$164*('AMOC national temperature'!DH174-Parameters!DH$128)+Parameters!DH$165*('AMOC national temperature'!DH174-Parameters!DH$128)^2)))*IF(Settings!$C$16="No",1,(1-SLR!$D174*Parameters!DH$181))</f>
        <v>#NAME?</v>
      </c>
      <c r="DI175" s="22" t="e">
        <f ca="1">(Parameters!$B$174*(1-Parameters!DI$185)*_xlfn.IFNA('[3]National GDP per capita ppp'!DI175,0)+(1-Parameters!$B$174)*DI174)*(1+(_xlfn.IFNA('[3]Nat GDP per cap ppp growth rate'!DI175,0)-IF(Settings!$C$16="No",0,Parameters!DI$164*('AMOC national temperature'!DI174-Parameters!DI$128)+Parameters!DI$165*('AMOC national temperature'!DI174-Parameters!DI$128)^2)))*IF(Settings!$C$16="No",1,(1-SLR!$D174*Parameters!DI$181))</f>
        <v>#NAME?</v>
      </c>
      <c r="DJ175" s="22" t="e">
        <f ca="1">(Parameters!$B$174*(1-Parameters!DJ$185)*_xlfn.IFNA('[3]National GDP per capita ppp'!DJ175,0)+(1-Parameters!$B$174)*DJ174)*(1+(_xlfn.IFNA('[3]Nat GDP per cap ppp growth rate'!DJ175,0)-IF(Settings!$C$16="No",0,Parameters!DJ$164*('AMOC national temperature'!DJ174-Parameters!DJ$128)+Parameters!DJ$165*('AMOC national temperature'!DJ174-Parameters!DJ$128)^2)))*IF(Settings!$C$16="No",1,(1-SLR!$D174*Parameters!DJ$181))</f>
        <v>#NAME?</v>
      </c>
      <c r="DK175" s="22" t="e">
        <f ca="1">(Parameters!$B$174*(1-Parameters!DK$185)*_xlfn.IFNA('[3]National GDP per capita ppp'!DK175,0)+(1-Parameters!$B$174)*DK174)*(1+(_xlfn.IFNA('[3]Nat GDP per cap ppp growth rate'!DK175,0)-IF(Settings!$C$16="No",0,Parameters!DK$164*('AMOC national temperature'!DK174-Parameters!DK$128)+Parameters!DK$165*('AMOC national temperature'!DK174-Parameters!DK$128)^2)))*IF(Settings!$C$16="No",1,(1-SLR!$D174*Parameters!DK$181))</f>
        <v>#NAME?</v>
      </c>
      <c r="DL175" s="22" t="e">
        <f ca="1">(Parameters!$B$174*(1-Parameters!DL$185)*_xlfn.IFNA('[3]National GDP per capita ppp'!DL175,0)+(1-Parameters!$B$174)*DL174)*(1+(_xlfn.IFNA('[3]Nat GDP per cap ppp growth rate'!DL175,0)-IF(Settings!$C$16="No",0,Parameters!DL$164*('AMOC national temperature'!DL174-Parameters!DL$128)+Parameters!DL$165*('AMOC national temperature'!DL174-Parameters!DL$128)^2)))*IF(Settings!$C$16="No",1,(1-SLR!$D174*Parameters!DL$181))</f>
        <v>#NAME?</v>
      </c>
      <c r="DM175" s="22" t="e">
        <f ca="1">(Parameters!$B$174*(1-Parameters!DM$185)*_xlfn.IFNA('[3]National GDP per capita ppp'!DM175,0)+(1-Parameters!$B$174)*DM174)*(1+(_xlfn.IFNA('[3]Nat GDP per cap ppp growth rate'!DM175,0)-IF(Settings!$C$16="No",0,Parameters!DM$164*('AMOC national temperature'!DM174-Parameters!DM$128)+Parameters!DM$165*('AMOC national temperature'!DM174-Parameters!DM$128)^2)))*IF(Settings!$C$16="No",1,(1-SLR!$D174*Parameters!DM$181))</f>
        <v>#NAME?</v>
      </c>
      <c r="DN175" s="22" t="e">
        <f ca="1">(Parameters!$B$174*(1-Parameters!DN$185)*_xlfn.IFNA('[3]National GDP per capita ppp'!DN175,0)+(1-Parameters!$B$174)*DN174)*(1+(_xlfn.IFNA('[3]Nat GDP per cap ppp growth rate'!DN175,0)-IF(Settings!$C$16="No",0,Parameters!DN$164*('AMOC national temperature'!DN174-Parameters!DN$128)+Parameters!DN$165*('AMOC national temperature'!DN174-Parameters!DN$128)^2)))*IF(Settings!$C$16="No",1,(1-SLR!$D174*Parameters!DN$181))</f>
        <v>#NAME?</v>
      </c>
      <c r="DO175" s="22" t="e">
        <f ca="1">(Parameters!$B$174*(1-Parameters!DO$185)*_xlfn.IFNA('[3]National GDP per capita ppp'!DO175,0)+(1-Parameters!$B$174)*DO174)*(1+(_xlfn.IFNA('[3]Nat GDP per cap ppp growth rate'!DO175,0)-IF(Settings!$C$16="No",0,Parameters!DO$164*('AMOC national temperature'!DO174-Parameters!DO$128)+Parameters!DO$165*('AMOC national temperature'!DO174-Parameters!DO$128)^2)))*IF(Settings!$C$16="No",1,(1-SLR!$D174*Parameters!DO$181))</f>
        <v>#NAME?</v>
      </c>
      <c r="DP175" s="22" t="e">
        <f ca="1">(Parameters!$B$174*(1-Parameters!DP$185)*_xlfn.IFNA('[3]National GDP per capita ppp'!DP175,0)+(1-Parameters!$B$174)*DP174)*(1+(_xlfn.IFNA('[3]Nat GDP per cap ppp growth rate'!DP175,0)-IF(Settings!$C$16="No",0,Parameters!DP$164*('AMOC national temperature'!DP174-Parameters!DP$128)+Parameters!DP$165*('AMOC national temperature'!DP174-Parameters!DP$128)^2)))*IF(Settings!$C$16="No",1,(1-SLR!$D174*Parameters!DP$181))</f>
        <v>#NAME?</v>
      </c>
      <c r="DQ175" s="22" t="e">
        <f ca="1">(Parameters!$B$174*(1-Parameters!DQ$185)*_xlfn.IFNA('[3]National GDP per capita ppp'!DQ175,0)+(1-Parameters!$B$174)*DQ174)*(1+(_xlfn.IFNA('[3]Nat GDP per cap ppp growth rate'!DQ175,0)-IF(Settings!$C$16="No",0,Parameters!DQ$164*('AMOC national temperature'!DQ174-Parameters!DQ$128)+Parameters!DQ$165*('AMOC national temperature'!DQ174-Parameters!DQ$128)^2)))*IF(Settings!$C$16="No",1,(1-SLR!$D174*Parameters!DQ$181))</f>
        <v>#NAME?</v>
      </c>
      <c r="DR175" s="22" t="e">
        <f ca="1">(Parameters!$B$174*(1-Parameters!DR$185)*_xlfn.IFNA('[3]National GDP per capita ppp'!DR175,0)+(1-Parameters!$B$174)*DR174)*(1+(_xlfn.IFNA('[3]Nat GDP per cap ppp growth rate'!DR175,0)-IF(Settings!$C$16="No",0,Parameters!DR$164*('AMOC national temperature'!DR174-Parameters!DR$128)+Parameters!DR$165*('AMOC national temperature'!DR174-Parameters!DR$128)^2)))*IF(Settings!$C$16="No",1,(1-SLR!$D174*Parameters!DR$181))</f>
        <v>#NAME?</v>
      </c>
      <c r="DS175" s="22" t="e">
        <f ca="1">(Parameters!$B$174*(1-Parameters!DS$185)*_xlfn.IFNA('[3]National GDP per capita ppp'!DS175,0)+(1-Parameters!$B$174)*DS174)*(1+(_xlfn.IFNA('[3]Nat GDP per cap ppp growth rate'!DS175,0)-IF(Settings!$C$16="No",0,Parameters!DS$164*('AMOC national temperature'!DS174-Parameters!DS$128)+Parameters!DS$165*('AMOC national temperature'!DS174-Parameters!DS$128)^2)))*IF(Settings!$C$16="No",1,(1-SLR!$D174*Parameters!DS$181))</f>
        <v>#NAME?</v>
      </c>
      <c r="DT175" s="22" t="e">
        <f ca="1">(Parameters!$B$174*(1-Parameters!DT$185)*_xlfn.IFNA('[3]National GDP per capita ppp'!DT175,0)+(1-Parameters!$B$174)*DT174)*(1+(_xlfn.IFNA('[3]Nat GDP per cap ppp growth rate'!DT175,0)-IF(Settings!$C$16="No",0,Parameters!DT$164*('AMOC national temperature'!DT174-Parameters!DT$128)+Parameters!DT$165*('AMOC national temperature'!DT174-Parameters!DT$128)^2)))*IF(Settings!$C$16="No",1,(1-SLR!$D174*Parameters!DT$181))</f>
        <v>#NAME?</v>
      </c>
      <c r="DU175" s="22" t="e">
        <f ca="1">(Parameters!$B$174*(1-Parameters!DU$185)*_xlfn.IFNA('[3]National GDP per capita ppp'!DU175,0)+(1-Parameters!$B$174)*DU174)*(1+(_xlfn.IFNA('[3]Nat GDP per cap ppp growth rate'!DU175,0)-IF(Settings!$C$16="No",0,Parameters!DU$164*('AMOC national temperature'!DU174-Parameters!DU$128)+Parameters!DU$165*('AMOC national temperature'!DU174-Parameters!DU$128)^2)))*IF(Settings!$C$16="No",1,(1-SLR!$D174*Parameters!DU$181))</f>
        <v>#NAME?</v>
      </c>
      <c r="DV175" s="22" t="e">
        <f ca="1">(Parameters!$B$174*(1-Parameters!DV$185)*_xlfn.IFNA('[3]National GDP per capita ppp'!DV175,0)+(1-Parameters!$B$174)*DV174)*(1+(_xlfn.IFNA('[3]Nat GDP per cap ppp growth rate'!DV175,0)-IF(Settings!$C$16="No",0,Parameters!DV$164*('AMOC national temperature'!DV174-Parameters!DV$128)+Parameters!DV$165*('AMOC national temperature'!DV174-Parameters!DV$128)^2)))*IF(Settings!$C$16="No",1,(1-SLR!$D174*Parameters!DV$181))</f>
        <v>#NAME?</v>
      </c>
      <c r="DW175" s="22" t="e">
        <f ca="1">(Parameters!$B$174*(1-Parameters!DW$185)*_xlfn.IFNA('[3]National GDP per capita ppp'!DW175,0)+(1-Parameters!$B$174)*DW174)*(1+(_xlfn.IFNA('[3]Nat GDP per cap ppp growth rate'!DW175,0)-IF(Settings!$C$16="No",0,Parameters!DW$164*('AMOC national temperature'!DW174-Parameters!DW$128)+Parameters!DW$165*('AMOC national temperature'!DW174-Parameters!DW$128)^2)))*IF(Settings!$C$16="No",1,(1-SLR!$D174*Parameters!DW$181))</f>
        <v>#NAME?</v>
      </c>
      <c r="DX175" s="22" t="e">
        <f ca="1">(Parameters!$B$174*(1-Parameters!DX$185)*_xlfn.IFNA('[3]National GDP per capita ppp'!DX175,0)+(1-Parameters!$B$174)*DX174)*(1+(_xlfn.IFNA('[3]Nat GDP per cap ppp growth rate'!DX175,0)-IF(Settings!$C$16="No",0,Parameters!DX$164*('AMOC national temperature'!DX174-Parameters!DX$128)+Parameters!DX$165*('AMOC national temperature'!DX174-Parameters!DX$128)^2)))*IF(Settings!$C$16="No",1,(1-SLR!$D174*Parameters!DX$181))</f>
        <v>#NAME?</v>
      </c>
      <c r="DY175" s="22" t="e">
        <f ca="1">(Parameters!$B$174*(1-Parameters!DY$185)*_xlfn.IFNA('[3]National GDP per capita ppp'!DY175,0)+(1-Parameters!$B$174)*DY174)*(1+(_xlfn.IFNA('[3]Nat GDP per cap ppp growth rate'!DY175,0)-IF(Settings!$C$16="No",0,Parameters!DY$164*('AMOC national temperature'!DY174-Parameters!DY$128)+Parameters!DY$165*('AMOC national temperature'!DY174-Parameters!DY$128)^2)))*IF(Settings!$C$16="No",1,(1-SLR!$D174*Parameters!DY$181))</f>
        <v>#NAME?</v>
      </c>
      <c r="DZ175" s="22" t="e">
        <f ca="1">(Parameters!$B$174*(1-Parameters!DZ$185)*_xlfn.IFNA('[3]National GDP per capita ppp'!DZ175,0)+(1-Parameters!$B$174)*DZ174)*(1+(_xlfn.IFNA('[3]Nat GDP per cap ppp growth rate'!DZ175,0)-IF(Settings!$C$16="No",0,Parameters!DZ$164*('AMOC national temperature'!DZ174-Parameters!DZ$128)+Parameters!DZ$165*('AMOC national temperature'!DZ174-Parameters!DZ$128)^2)))*IF(Settings!$C$16="No",1,(1-SLR!$D174*Parameters!DZ$181))</f>
        <v>#NAME?</v>
      </c>
      <c r="EA175" s="22" t="e">
        <f ca="1">(Parameters!$B$174*(1-Parameters!EA$185)*_xlfn.IFNA('[3]National GDP per capita ppp'!EA175,0)+(1-Parameters!$B$174)*EA174)*(1+(_xlfn.IFNA('[3]Nat GDP per cap ppp growth rate'!EA175,0)-IF(Settings!$C$16="No",0,Parameters!EA$164*('AMOC national temperature'!EA174-Parameters!EA$128)+Parameters!EA$165*('AMOC national temperature'!EA174-Parameters!EA$128)^2)))*IF(Settings!$C$16="No",1,(1-SLR!$D174*Parameters!EA$181))</f>
        <v>#NAME?</v>
      </c>
      <c r="EB175" s="22" t="e">
        <f ca="1">(Parameters!$B$174*(1-Parameters!EB$185)*_xlfn.IFNA('[3]National GDP per capita ppp'!EB175,0)+(1-Parameters!$B$174)*EB174)*(1+(_xlfn.IFNA('[3]Nat GDP per cap ppp growth rate'!EB175,0)-IF(Settings!$C$16="No",0,Parameters!EB$164*('AMOC national temperature'!EB174-Parameters!EB$128)+Parameters!EB$165*('AMOC national temperature'!EB174-Parameters!EB$128)^2)))*IF(Settings!$C$16="No",1,(1-SLR!$D174*Parameters!EB$181))</f>
        <v>#NAME?</v>
      </c>
      <c r="EC175" s="22" t="e">
        <f ca="1">(Parameters!$B$174*(1-Parameters!EC$185)*_xlfn.IFNA('[3]National GDP per capita ppp'!EC175,0)+(1-Parameters!$B$174)*EC174)*(1+(_xlfn.IFNA('[3]Nat GDP per cap ppp growth rate'!EC175,0)-IF(Settings!$C$16="No",0,Parameters!EC$164*('AMOC national temperature'!EC174-Parameters!EC$128)+Parameters!EC$165*('AMOC national temperature'!EC174-Parameters!EC$128)^2)))*IF(Settings!$C$16="No",1,(1-SLR!$D174*Parameters!EC$181))</f>
        <v>#NAME?</v>
      </c>
      <c r="ED175" s="22" t="e">
        <f ca="1">(Parameters!$B$174*(1-Parameters!ED$185)*_xlfn.IFNA('[3]National GDP per capita ppp'!ED175,0)+(1-Parameters!$B$174)*ED174)*(1+(_xlfn.IFNA('[3]Nat GDP per cap ppp growth rate'!ED175,0)-IF(Settings!$C$16="No",0,Parameters!ED$164*('AMOC national temperature'!ED174-Parameters!ED$128)+Parameters!ED$165*('AMOC national temperature'!ED174-Parameters!ED$128)^2)))*IF(Settings!$C$16="No",1,(1-SLR!$D174*Parameters!ED$181))</f>
        <v>#NAME?</v>
      </c>
      <c r="EE175" s="22" t="e">
        <f ca="1">(Parameters!$B$174*(1-Parameters!EE$185)*_xlfn.IFNA('[3]National GDP per capita ppp'!EE175,0)+(1-Parameters!$B$174)*EE174)*(1+(_xlfn.IFNA('[3]Nat GDP per cap ppp growth rate'!EE175,0)-IF(Settings!$C$16="No",0,Parameters!EE$164*('AMOC national temperature'!EE174-Parameters!EE$128)+Parameters!EE$165*('AMOC national temperature'!EE174-Parameters!EE$128)^2)))*IF(Settings!$C$16="No",1,(1-SLR!$D174*Parameters!EE$181))</f>
        <v>#NAME?</v>
      </c>
      <c r="EF175" s="22" t="e">
        <f ca="1">(Parameters!$B$174*(1-Parameters!EF$185)*_xlfn.IFNA('[3]National GDP per capita ppp'!EF175,0)+(1-Parameters!$B$174)*EF174)*(1+(_xlfn.IFNA('[3]Nat GDP per cap ppp growth rate'!EF175,0)-IF(Settings!$C$16="No",0,Parameters!EF$164*('AMOC national temperature'!EF174-Parameters!EF$128)+Parameters!EF$165*('AMOC national temperature'!EF174-Parameters!EF$128)^2)))*IF(Settings!$C$16="No",1,(1-SLR!$D174*Parameters!EF$181))</f>
        <v>#NAME?</v>
      </c>
      <c r="EG175" s="22" t="e">
        <f ca="1">(Parameters!$B$174*(1-Parameters!EG$185)*_xlfn.IFNA('[3]National GDP per capita ppp'!EG175,0)+(1-Parameters!$B$174)*EG174)*(1+(_xlfn.IFNA('[3]Nat GDP per cap ppp growth rate'!EG175,0)-IF(Settings!$C$16="No",0,Parameters!EG$164*('AMOC national temperature'!EG174-Parameters!EG$128)+Parameters!EG$165*('AMOC national temperature'!EG174-Parameters!EG$128)^2)))*IF(Settings!$C$16="No",1,(1-SLR!$D174*Parameters!EG$181))</f>
        <v>#NAME?</v>
      </c>
      <c r="EH175" s="22" t="e">
        <f ca="1">(Parameters!$B$174*(1-Parameters!EH$185)*_xlfn.IFNA('[3]National GDP per capita ppp'!EH175,0)+(1-Parameters!$B$174)*EH174)*(1+(_xlfn.IFNA('[3]Nat GDP per cap ppp growth rate'!EH175,0)-IF(Settings!$C$16="No",0,Parameters!EH$164*('AMOC national temperature'!EH174-Parameters!EH$128)+Parameters!EH$165*('AMOC national temperature'!EH174-Parameters!EH$128)^2)))*IF(Settings!$C$16="No",1,(1-SLR!$D174*Parameters!EH$181))</f>
        <v>#NAME?</v>
      </c>
      <c r="EI175" s="22" t="e">
        <f ca="1">(Parameters!$B$174*(1-Parameters!EI$185)*_xlfn.IFNA('[3]National GDP per capita ppp'!EI175,0)+(1-Parameters!$B$174)*EI174)*(1+(_xlfn.IFNA('[3]Nat GDP per cap ppp growth rate'!EI175,0)-IF(Settings!$C$16="No",0,Parameters!EI$164*('AMOC national temperature'!EI174-Parameters!EI$128)+Parameters!EI$165*('AMOC national temperature'!EI174-Parameters!EI$128)^2)))*IF(Settings!$C$16="No",1,(1-SLR!$D174*Parameters!EI$181))</f>
        <v>#NAME?</v>
      </c>
      <c r="EJ175" s="22" t="e">
        <f ca="1">(Parameters!$B$174*(1-Parameters!EJ$185)*_xlfn.IFNA('[3]National GDP per capita ppp'!EJ175,0)+(1-Parameters!$B$174)*EJ174)*(1+(_xlfn.IFNA('[3]Nat GDP per cap ppp growth rate'!EJ175,0)-IF(Settings!$C$16="No",0,Parameters!EJ$164*('AMOC national temperature'!EJ174-Parameters!EJ$128)+Parameters!EJ$165*('AMOC national temperature'!EJ174-Parameters!EJ$128)^2)))*IF(Settings!$C$16="No",1,(1-SLR!$D174*Parameters!EJ$181))</f>
        <v>#NAME?</v>
      </c>
      <c r="EK175" s="22" t="e">
        <f ca="1">(Parameters!$B$174*(1-Parameters!EK$185)*_xlfn.IFNA('[3]National GDP per capita ppp'!EK175,0)+(1-Parameters!$B$174)*EK174)*(1+(_xlfn.IFNA('[3]Nat GDP per cap ppp growth rate'!EK175,0)-IF(Settings!$C$16="No",0,Parameters!EK$164*('AMOC national temperature'!EK174-Parameters!EK$128)+Parameters!EK$165*('AMOC national temperature'!EK174-Parameters!EK$128)^2)))*IF(Settings!$C$16="No",1,(1-SLR!$D174*Parameters!EK$181))</f>
        <v>#NAME?</v>
      </c>
      <c r="EL175" s="22" t="e">
        <f ca="1">(Parameters!$B$174*(1-Parameters!EL$185)*_xlfn.IFNA('[3]National GDP per capita ppp'!EL175,0)+(1-Parameters!$B$174)*EL174)*(1+(_xlfn.IFNA('[3]Nat GDP per cap ppp growth rate'!EL175,0)-IF(Settings!$C$16="No",0,Parameters!EL$164*('AMOC national temperature'!EL174-Parameters!EL$128)+Parameters!EL$165*('AMOC national temperature'!EL174-Parameters!EL$128)^2)))*IF(Settings!$C$16="No",1,(1-SLR!$D174*Parameters!EL$181))</f>
        <v>#NAME?</v>
      </c>
      <c r="EM175" s="22" t="e">
        <f ca="1">(Parameters!$B$174*(1-Parameters!EM$185)*_xlfn.IFNA('[3]National GDP per capita ppp'!EM175,0)+(1-Parameters!$B$174)*EM174)*(1+(_xlfn.IFNA('[3]Nat GDP per cap ppp growth rate'!EM175,0)-IF(Settings!$C$16="No",0,Parameters!EM$164*('AMOC national temperature'!EM174-Parameters!EM$128)+Parameters!EM$165*('AMOC national temperature'!EM174-Parameters!EM$128)^2)))*IF(Settings!$C$16="No",1,(1-SLR!$D174*Parameters!EM$181))</f>
        <v>#NAME?</v>
      </c>
      <c r="EN175" s="22" t="e">
        <f ca="1">(Parameters!$B$174*(1-Parameters!EN$185)*_xlfn.IFNA('[3]National GDP per capita ppp'!EN175,0)+(1-Parameters!$B$174)*EN174)*(1+(_xlfn.IFNA('[3]Nat GDP per cap ppp growth rate'!EN175,0)-IF(Settings!$C$16="No",0,Parameters!EN$164*('AMOC national temperature'!EN174-Parameters!EN$128)+Parameters!EN$165*('AMOC national temperature'!EN174-Parameters!EN$128)^2)))*IF(Settings!$C$16="No",1,(1-SLR!$D174*Parameters!EN$181))</f>
        <v>#NAME?</v>
      </c>
      <c r="EO175" s="22" t="e">
        <f ca="1">(Parameters!$B$174*(1-Parameters!EO$185)*_xlfn.IFNA('[3]National GDP per capita ppp'!EO175,0)+(1-Parameters!$B$174)*EO174)*(1+(_xlfn.IFNA('[3]Nat GDP per cap ppp growth rate'!EO175,0)-IF(Settings!$C$16="No",0,Parameters!EO$164*('AMOC national temperature'!EO174-Parameters!EO$128)+Parameters!EO$165*('AMOC national temperature'!EO174-Parameters!EO$128)^2)))*IF(Settings!$C$16="No",1,(1-SLR!$D174*Parameters!EO$181))</f>
        <v>#NAME?</v>
      </c>
      <c r="EP175" s="22" t="e">
        <f ca="1">(Parameters!$B$174*(1-Parameters!EP$185)*_xlfn.IFNA('[3]National GDP per capita ppp'!EP175,0)+(1-Parameters!$B$174)*EP174)*(1+(_xlfn.IFNA('[3]Nat GDP per cap ppp growth rate'!EP175,0)-IF(Settings!$C$16="No",0,Parameters!EP$164*('AMOC national temperature'!EP174-Parameters!EP$128)+Parameters!EP$165*('AMOC national temperature'!EP174-Parameters!EP$128)^2)))*IF(Settings!$C$16="No",1,(1-SLR!$D174*Parameters!EP$181))</f>
        <v>#NAME?</v>
      </c>
      <c r="EQ175" s="22" t="e">
        <f ca="1">(Parameters!$B$174*(1-Parameters!EQ$185)*_xlfn.IFNA('[3]National GDP per capita ppp'!EQ175,0)+(1-Parameters!$B$174)*EQ174)*(1+(_xlfn.IFNA('[3]Nat GDP per cap ppp growth rate'!EQ175,0)-IF(Settings!$C$16="No",0,Parameters!EQ$164*('AMOC national temperature'!EQ174-Parameters!EQ$128)+Parameters!EQ$165*('AMOC national temperature'!EQ174-Parameters!EQ$128)^2)))*IF(Settings!$C$16="No",1,(1-SLR!$D174*Parameters!EQ$181))</f>
        <v>#NAME?</v>
      </c>
      <c r="ER175" s="22" t="e">
        <f ca="1">(Parameters!$B$174*(1-Parameters!ER$185)*_xlfn.IFNA('[3]National GDP per capita ppp'!ER175,0)+(1-Parameters!$B$174)*ER174)*(1+(_xlfn.IFNA('[3]Nat GDP per cap ppp growth rate'!ER175,0)-IF(Settings!$C$16="No",0,Parameters!ER$164*('AMOC national temperature'!ER174-Parameters!ER$128)+Parameters!ER$165*('AMOC national temperature'!ER174-Parameters!ER$128)^2)))*IF(Settings!$C$16="No",1,(1-SLR!$D174*Parameters!ER$181))</f>
        <v>#NAME?</v>
      </c>
      <c r="ES175" s="22" t="e">
        <f ca="1">(Parameters!$B$174*(1-Parameters!ES$185)*_xlfn.IFNA('[3]National GDP per capita ppp'!ES175,0)+(1-Parameters!$B$174)*ES174)*(1+(_xlfn.IFNA('[3]Nat GDP per cap ppp growth rate'!ES175,0)-IF(Settings!$C$16="No",0,Parameters!ES$164*('AMOC national temperature'!ES174-Parameters!ES$128)+Parameters!ES$165*('AMOC national temperature'!ES174-Parameters!ES$128)^2)))*IF(Settings!$C$16="No",1,(1-SLR!$D174*Parameters!ES$181))</f>
        <v>#NAME?</v>
      </c>
      <c r="ET175" s="22" t="e">
        <f ca="1">(Parameters!$B$174*(1-Parameters!ET$185)*_xlfn.IFNA('[3]National GDP per capita ppp'!ET175,0)+(1-Parameters!$B$174)*ET174)*(1+(_xlfn.IFNA('[3]Nat GDP per cap ppp growth rate'!ET175,0)-IF(Settings!$C$16="No",0,Parameters!ET$164*('AMOC national temperature'!ET174-Parameters!ET$128)+Parameters!ET$165*('AMOC national temperature'!ET174-Parameters!ET$128)^2)))*IF(Settings!$C$16="No",1,(1-SLR!$D174*Parameters!ET$181))</f>
        <v>#NAME?</v>
      </c>
      <c r="EU175" s="22" t="e">
        <f ca="1">(Parameters!$B$174*(1-Parameters!EU$185)*_xlfn.IFNA('[3]National GDP per capita ppp'!EU175,0)+(1-Parameters!$B$174)*EU174)*(1+(_xlfn.IFNA('[3]Nat GDP per cap ppp growth rate'!EU175,0)-IF(Settings!$C$16="No",0,Parameters!EU$164*('AMOC national temperature'!EU174-Parameters!EU$128)+Parameters!EU$165*('AMOC national temperature'!EU174-Parameters!EU$128)^2)))*IF(Settings!$C$16="No",1,(1-SLR!$D174*Parameters!EU$181))</f>
        <v>#NAME?</v>
      </c>
      <c r="EV175" s="22" t="e">
        <f ca="1">(Parameters!$B$174*(1-Parameters!EV$185)*_xlfn.IFNA('[3]National GDP per capita ppp'!EV175,0)+(1-Parameters!$B$174)*EV174)*(1+(_xlfn.IFNA('[3]Nat GDP per cap ppp growth rate'!EV175,0)-IF(Settings!$C$16="No",0,Parameters!EV$164*('AMOC national temperature'!EV174-Parameters!EV$128)+Parameters!EV$165*('AMOC national temperature'!EV174-Parameters!EV$128)^2)))*IF(Settings!$C$16="No",1,(1-SLR!$D174*Parameters!EV$181))</f>
        <v>#NAME?</v>
      </c>
      <c r="EW175" s="22" t="e">
        <f ca="1">(Parameters!$B$174*(1-Parameters!EW$185)*_xlfn.IFNA('[3]National GDP per capita ppp'!EW175,0)+(1-Parameters!$B$174)*EW174)*(1+(_xlfn.IFNA('[3]Nat GDP per cap ppp growth rate'!EW175,0)-IF(Settings!$C$16="No",0,Parameters!EW$164*('AMOC national temperature'!EW174-Parameters!EW$128)+Parameters!EW$165*('AMOC national temperature'!EW174-Parameters!EW$128)^2)))*IF(Settings!$C$16="No",1,(1-SLR!$D174*Parameters!EW$181))</f>
        <v>#NAME?</v>
      </c>
      <c r="EX175" s="22" t="e">
        <f ca="1">(Parameters!$B$174*(1-Parameters!EX$185)*_xlfn.IFNA('[3]National GDP per capita ppp'!EX175,0)+(1-Parameters!$B$174)*EX174)*(1+(_xlfn.IFNA('[3]Nat GDP per cap ppp growth rate'!EX175,0)-IF(Settings!$C$16="No",0,Parameters!EX$164*('AMOC national temperature'!EX174-Parameters!EX$128)+Parameters!EX$165*('AMOC national temperature'!EX174-Parameters!EX$128)^2)))*IF(Settings!$C$16="No",1,(1-SLR!$D174*Parameters!EX$181))</f>
        <v>#NAME?</v>
      </c>
      <c r="EY175" s="22" t="e">
        <f ca="1">(Parameters!$B$174*(1-Parameters!EY$185)*_xlfn.IFNA('[3]National GDP per capita ppp'!EY175,0)+(1-Parameters!$B$174)*EY174)*(1+(_xlfn.IFNA('[3]Nat GDP per cap ppp growth rate'!EY175,0)-IF(Settings!$C$16="No",0,Parameters!EY$164*('AMOC national temperature'!EY174-Parameters!EY$128)+Parameters!EY$165*('AMOC national temperature'!EY174-Parameters!EY$128)^2)))*IF(Settings!$C$16="No",1,(1-SLR!$D174*Parameters!EY$181))</f>
        <v>#NAME?</v>
      </c>
      <c r="EZ175" s="22" t="e">
        <f ca="1">(Parameters!$B$174*(1-Parameters!EZ$185)*_xlfn.IFNA('[3]National GDP per capita ppp'!EZ175,0)+(1-Parameters!$B$174)*EZ174)*(1+(_xlfn.IFNA('[3]Nat GDP per cap ppp growth rate'!EZ175,0)-IF(Settings!$C$16="No",0,Parameters!EZ$164*('AMOC national temperature'!EZ174-Parameters!EZ$128)+Parameters!EZ$165*('AMOC national temperature'!EZ174-Parameters!EZ$128)^2)))*IF(Settings!$C$16="No",1,(1-SLR!$D174*Parameters!EZ$181))</f>
        <v>#NAME?</v>
      </c>
      <c r="FA175" s="22" t="e">
        <f ca="1">(Parameters!$B$174*(1-Parameters!FA$185)*_xlfn.IFNA('[3]National GDP per capita ppp'!FA175,0)+(1-Parameters!$B$174)*FA174)*(1+(_xlfn.IFNA('[3]Nat GDP per cap ppp growth rate'!FA175,0)-IF(Settings!$C$16="No",0,Parameters!FA$164*('AMOC national temperature'!FA174-Parameters!FA$128)+Parameters!FA$165*('AMOC national temperature'!FA174-Parameters!FA$128)^2)))*IF(Settings!$C$16="No",1,(1-SLR!$D174*Parameters!FA$181))</f>
        <v>#NAME?</v>
      </c>
      <c r="FB175" s="22" t="e">
        <f ca="1">(Parameters!$B$174*(1-Parameters!FB$185)*_xlfn.IFNA('[3]National GDP per capita ppp'!FB175,0)+(1-Parameters!$B$174)*FB174)*(1+(_xlfn.IFNA('[3]Nat GDP per cap ppp growth rate'!FB175,0)-IF(Settings!$C$16="No",0,Parameters!FB$164*('AMOC national temperature'!FB174-Parameters!FB$128)+Parameters!FB$165*('AMOC national temperature'!FB174-Parameters!FB$128)^2)))*IF(Settings!$C$16="No",1,(1-SLR!$D174*Parameters!FB$181))</f>
        <v>#NAME?</v>
      </c>
      <c r="FC175" s="22" t="e">
        <f ca="1">(Parameters!$B$174*(1-Parameters!FC$185)*_xlfn.IFNA('[3]National GDP per capita ppp'!FC175,0)+(1-Parameters!$B$174)*FC174)*(1+(_xlfn.IFNA('[3]Nat GDP per cap ppp growth rate'!FC175,0)-IF(Settings!$C$16="No",0,Parameters!FC$164*('AMOC national temperature'!FC174-Parameters!FC$128)+Parameters!FC$165*('AMOC national temperature'!FC174-Parameters!FC$128)^2)))*IF(Settings!$C$16="No",1,(1-SLR!$D174*Parameters!FC$181))</f>
        <v>#NAME?</v>
      </c>
      <c r="FD175" s="22" t="e">
        <f ca="1">(Parameters!$B$174*(1-Parameters!FD$185)*_xlfn.IFNA('[3]National GDP per capita ppp'!FD175,0)+(1-Parameters!$B$174)*FD174)*(1+(_xlfn.IFNA('[3]Nat GDP per cap ppp growth rate'!FD175,0)-IF(Settings!$C$16="No",0,Parameters!FD$164*('AMOC national temperature'!FD174-Parameters!FD$128)+Parameters!FD$165*('AMOC national temperature'!FD174-Parameters!FD$128)^2)))*IF(Settings!$C$16="No",1,(1-SLR!$D174*Parameters!FD$181))</f>
        <v>#NAME?</v>
      </c>
      <c r="FE175" s="22" t="e">
        <f ca="1">(Parameters!$B$174*(1-Parameters!FE$185)*_xlfn.IFNA('[3]National GDP per capita ppp'!FE175,0)+(1-Parameters!$B$174)*FE174)*(1+(_xlfn.IFNA('[3]Nat GDP per cap ppp growth rate'!FE175,0)-IF(Settings!$C$16="No",0,Parameters!FE$164*('AMOC national temperature'!FE174-Parameters!FE$128)+Parameters!FE$165*('AMOC national temperature'!FE174-Parameters!FE$128)^2)))*IF(Settings!$C$16="No",1,(1-SLR!$D174*Parameters!FE$181))</f>
        <v>#NAME?</v>
      </c>
      <c r="FF175" s="22" t="e">
        <f ca="1">(Parameters!$B$174*(1-Parameters!FF$185)*_xlfn.IFNA('[3]National GDP per capita ppp'!FF175,0)+(1-Parameters!$B$174)*FF174)*(1+(_xlfn.IFNA('[3]Nat GDP per cap ppp growth rate'!FF175,0)-IF(Settings!$C$16="No",0,Parameters!FF$164*('AMOC national temperature'!FF174-Parameters!FF$128)+Parameters!FF$165*('AMOC national temperature'!FF174-Parameters!FF$128)^2)))*IF(Settings!$C$16="No",1,(1-SLR!$D174*Parameters!FF$181))</f>
        <v>#NAME?</v>
      </c>
      <c r="FG175" s="22" t="e">
        <f ca="1">(Parameters!$B$174*(1-Parameters!FG$185)*_xlfn.IFNA('[3]National GDP per capita ppp'!FG175,0)+(1-Parameters!$B$174)*FG174)*(1+(_xlfn.IFNA('[3]Nat GDP per cap ppp growth rate'!FG175,0)-IF(Settings!$C$16="No",0,Parameters!FG$164*('AMOC national temperature'!FG174-Parameters!FG$128)+Parameters!FG$165*('AMOC national temperature'!FG174-Parameters!FG$128)^2)))*IF(Settings!$C$16="No",1,(1-SLR!$D174*Parameters!FG$181))</f>
        <v>#NAME?</v>
      </c>
      <c r="FH175" s="22" t="e">
        <f ca="1">(Parameters!$B$174*(1-Parameters!FH$185)*_xlfn.IFNA('[3]National GDP per capita ppp'!FH175,0)+(1-Parameters!$B$174)*FH174)*(1+(_xlfn.IFNA('[3]Nat GDP per cap ppp growth rate'!FH175,0)-IF(Settings!$C$16="No",0,Parameters!FH$164*('AMOC national temperature'!FH174-Parameters!FH$128)+Parameters!FH$165*('AMOC national temperature'!FH174-Parameters!FH$128)^2)))*IF(Settings!$C$16="No",1,(1-SLR!$D174*Parameters!FH$181))</f>
        <v>#NAME?</v>
      </c>
      <c r="FI175" s="22" t="e">
        <f ca="1">(Parameters!$B$174*(1-Parameters!FI$185)*_xlfn.IFNA('[3]National GDP per capita ppp'!FI175,0)+(1-Parameters!$B$174)*FI174)*(1+(_xlfn.IFNA('[3]Nat GDP per cap ppp growth rate'!FI175,0)-IF(Settings!$C$16="No",0,Parameters!FI$164*('AMOC national temperature'!FI174-Parameters!FI$128)+Parameters!FI$165*('AMOC national temperature'!FI174-Parameters!FI$128)^2)))*IF(Settings!$C$16="No",1,(1-SLR!$D174*Parameters!FI$181))</f>
        <v>#NAME?</v>
      </c>
      <c r="FJ175" s="22" t="e">
        <f ca="1">(Parameters!$B$174*(1-Parameters!FJ$185)*_xlfn.IFNA('[3]National GDP per capita ppp'!FJ175,0)+(1-Parameters!$B$174)*FJ174)*(1+(_xlfn.IFNA('[3]Nat GDP per cap ppp growth rate'!FJ175,0)-IF(Settings!$C$16="No",0,Parameters!FJ$164*('AMOC national temperature'!FJ174-Parameters!FJ$128)+Parameters!FJ$165*('AMOC national temperature'!FJ174-Parameters!FJ$128)^2)))*IF(Settings!$C$16="No",1,(1-SLR!$D174*Parameters!FJ$181))</f>
        <v>#NAME?</v>
      </c>
      <c r="FK175" s="22" t="e">
        <f ca="1">(Parameters!$B$174*(1-Parameters!FK$185)*_xlfn.IFNA('[3]National GDP per capita ppp'!FK175,0)+(1-Parameters!$B$174)*FK174)*(1+(_xlfn.IFNA('[3]Nat GDP per cap ppp growth rate'!FK175,0)-IF(Settings!$C$16="No",0,Parameters!FK$164*('AMOC national temperature'!FK174-Parameters!FK$128)+Parameters!FK$165*('AMOC national temperature'!FK174-Parameters!FK$128)^2)))*IF(Settings!$C$16="No",1,(1-SLR!$D174*Parameters!FK$181))</f>
        <v>#NAME?</v>
      </c>
      <c r="FL175" s="22" t="e">
        <f ca="1">(Parameters!$B$174*(1-Parameters!FL$185)*_xlfn.IFNA('[3]National GDP per capita ppp'!FL175,0)+(1-Parameters!$B$174)*FL174)*(1+(_xlfn.IFNA('[3]Nat GDP per cap ppp growth rate'!FL175,0)-IF(Settings!$C$16="No",0,Parameters!FL$164*('AMOC national temperature'!FL174-Parameters!FL$128)+Parameters!FL$165*('AMOC national temperature'!FL174-Parameters!FL$128)^2)))*IF(Settings!$C$16="No",1,(1-SLR!$D174*Parameters!FL$181))</f>
        <v>#NAME?</v>
      </c>
      <c r="FM175" s="22" t="e">
        <f ca="1">(Parameters!$B$174*(1-Parameters!FM$185)*_xlfn.IFNA('[3]National GDP per capita ppp'!FM175,0)+(1-Parameters!$B$174)*FM174)*(1+(_xlfn.IFNA('[3]Nat GDP per cap ppp growth rate'!FM175,0)-IF(Settings!$C$16="No",0,Parameters!FM$164*('AMOC national temperature'!FM174-Parameters!FM$128)+Parameters!FM$165*('AMOC national temperature'!FM174-Parameters!FM$128)^2)))*IF(Settings!$C$16="No",1,(1-SLR!$D174*Parameters!FM$181))</f>
        <v>#NAME?</v>
      </c>
      <c r="FN175" s="22" t="e">
        <f ca="1">(Parameters!$B$174*(1-Parameters!FN$185)*_xlfn.IFNA('[3]National GDP per capita ppp'!FN175,0)+(1-Parameters!$B$174)*FN174)*(1+(_xlfn.IFNA('[3]Nat GDP per cap ppp growth rate'!FN175,0)-IF(Settings!$C$16="No",0,Parameters!FN$164*('AMOC national temperature'!FN174-Parameters!FN$128)+Parameters!FN$165*('AMOC national temperature'!FN174-Parameters!FN$128)^2)))*IF(Settings!$C$16="No",1,(1-SLR!$D174*Parameters!FN$181))</f>
        <v>#NAME?</v>
      </c>
      <c r="FO175" s="22" t="e">
        <f ca="1">(Parameters!$B$174*(1-Parameters!FO$185)*_xlfn.IFNA('[3]National GDP per capita ppp'!FO175,0)+(1-Parameters!$B$174)*FO174)*(1+(_xlfn.IFNA('[3]Nat GDP per cap ppp growth rate'!FO175,0)-IF(Settings!$C$16="No",0,Parameters!FO$164*('AMOC national temperature'!FO174-Parameters!FO$128)+Parameters!FO$165*('AMOC national temperature'!FO174-Parameters!FO$128)^2)))*IF(Settings!$C$16="No",1,(1-SLR!$D174*Parameters!FO$181))</f>
        <v>#NAME?</v>
      </c>
      <c r="FP175" s="22" t="e">
        <f ca="1">(Parameters!$B$174*(1-Parameters!FP$185)*_xlfn.IFNA('[3]National GDP per capita ppp'!FP175,0)+(1-Parameters!$B$174)*FP174)*(1+(_xlfn.IFNA('[3]Nat GDP per cap ppp growth rate'!FP175,0)-IF(Settings!$C$16="No",0,Parameters!FP$164*('AMOC national temperature'!FP174-Parameters!FP$128)+Parameters!FP$165*('AMOC national temperature'!FP174-Parameters!FP$128)^2)))*IF(Settings!$C$16="No",1,(1-SLR!$D174*Parameters!FP$181))</f>
        <v>#NAME?</v>
      </c>
      <c r="FQ175" s="22" t="e">
        <f ca="1">(Parameters!$B$174*(1-Parameters!FQ$185)*_xlfn.IFNA('[3]National GDP per capita ppp'!FQ175,0)+(1-Parameters!$B$174)*FQ174)*(1+(_xlfn.IFNA('[3]Nat GDP per cap ppp growth rate'!FQ175,0)-IF(Settings!$C$16="No",0,Parameters!FQ$164*('AMOC national temperature'!FQ174-Parameters!FQ$128)+Parameters!FQ$165*('AMOC national temperature'!FQ174-Parameters!FQ$128)^2)))*IF(Settings!$C$16="No",1,(1-SLR!$D174*Parameters!FQ$181))</f>
        <v>#NAME?</v>
      </c>
      <c r="FR175" s="22" t="e">
        <f ca="1">(Parameters!$B$174*(1-Parameters!FR$185)*_xlfn.IFNA('[3]National GDP per capita ppp'!FR175,0)+(1-Parameters!$B$174)*FR174)*(1+(_xlfn.IFNA('[3]Nat GDP per cap ppp growth rate'!FR175,0)-IF(Settings!$C$16="No",0,Parameters!FR$164*('AMOC national temperature'!FR174-Parameters!FR$128)+Parameters!FR$165*('AMOC national temperature'!FR174-Parameters!FR$128)^2)))*IF(Settings!$C$16="No",1,(1-SLR!$D174*Parameters!FR$181))</f>
        <v>#NAME?</v>
      </c>
      <c r="FS175" s="22" t="e">
        <f ca="1">(Parameters!$B$174*(1-Parameters!FS$185)*_xlfn.IFNA('[3]National GDP per capita ppp'!FS175,0)+(1-Parameters!$B$174)*FS174)*(1+(_xlfn.IFNA('[3]Nat GDP per cap ppp growth rate'!FS175,0)-IF(Settings!$C$16="No",0,Parameters!FS$164*('AMOC national temperature'!FS174-Parameters!FS$128)+Parameters!FS$165*('AMOC national temperature'!FS174-Parameters!FS$128)^2)))*IF(Settings!$C$16="No",1,(1-SLR!$D174*Parameters!FS$181))</f>
        <v>#NAME?</v>
      </c>
      <c r="FT175" s="22" t="e">
        <f ca="1">(Parameters!$B$174*(1-Parameters!FT$185)*_xlfn.IFNA('[3]National GDP per capita ppp'!FT175,0)+(1-Parameters!$B$174)*FT174)*(1+(_xlfn.IFNA('[3]Nat GDP per cap ppp growth rate'!FT175,0)-IF(Settings!$C$16="No",0,Parameters!FT$164*('AMOC national temperature'!FT174-Parameters!FT$128)+Parameters!FT$165*('AMOC national temperature'!FT174-Parameters!FT$128)^2)))*IF(Settings!$C$16="No",1,(1-SLR!$D174*Parameters!FT$181))</f>
        <v>#NAME?</v>
      </c>
      <c r="FU175" s="22" t="e">
        <f ca="1">(Parameters!$B$174*(1-Parameters!FU$185)*_xlfn.IFNA('[3]National GDP per capita ppp'!FU175,0)+(1-Parameters!$B$174)*FU174)*(1+(_xlfn.IFNA('[3]Nat GDP per cap ppp growth rate'!FU175,0)-IF(Settings!$C$16="No",0,Parameters!FU$164*('AMOC national temperature'!FU174-Parameters!FU$128)+Parameters!FU$165*('AMOC national temperature'!FU174-Parameters!FU$128)^2)))*IF(Settings!$C$16="No",1,(1-SLR!$D174*Parameters!FU$181))</f>
        <v>#NAME?</v>
      </c>
      <c r="FV175" s="22" t="e">
        <f ca="1">(Parameters!$B$174*(1-Parameters!FV$185)*_xlfn.IFNA('[3]National GDP per capita ppp'!FV175,0)+(1-Parameters!$B$174)*FV174)*(1+(_xlfn.IFNA('[3]Nat GDP per cap ppp growth rate'!FV175,0)-IF(Settings!$C$16="No",0,Parameters!FV$164*('AMOC national temperature'!FV174-Parameters!FV$128)+Parameters!FV$165*('AMOC national temperature'!FV174-Parameters!FV$128)^2)))*IF(Settings!$C$16="No",1,(1-SLR!$D174*Parameters!FV$181))</f>
        <v>#NAME?</v>
      </c>
      <c r="FW175" s="22" t="e">
        <f ca="1">(Parameters!$B$174*(1-Parameters!FW$185)*_xlfn.IFNA('[3]National GDP per capita ppp'!FW175,0)+(1-Parameters!$B$174)*FW174)*(1+(_xlfn.IFNA('[3]Nat GDP per cap ppp growth rate'!FW175,0)-IF(Settings!$C$16="No",0,Parameters!FW$164*('AMOC national temperature'!FW174-Parameters!FW$128)+Parameters!FW$165*('AMOC national temperature'!FW174-Parameters!FW$128)^2)))*IF(Settings!$C$16="No",1,(1-SLR!$D174*Parameters!FW$181))</f>
        <v>#NAME?</v>
      </c>
      <c r="FX175" s="22" t="e">
        <f ca="1">(Parameters!$B$174*(1-Parameters!FX$185)*_xlfn.IFNA('[3]National GDP per capita ppp'!FX175,0)+(1-Parameters!$B$174)*FX174)*(1+(_xlfn.IFNA('[3]Nat GDP per cap ppp growth rate'!FX175,0)-IF(Settings!$C$16="No",0,Parameters!FX$164*('AMOC national temperature'!FX174-Parameters!FX$128)+Parameters!FX$165*('AMOC national temperature'!FX174-Parameters!FX$128)^2)))*IF(Settings!$C$16="No",1,(1-SLR!$D174*Parameters!FX$181))</f>
        <v>#NAME?</v>
      </c>
      <c r="FY175" s="22" t="e">
        <f ca="1">(Parameters!$B$174*(1-Parameters!FY$185)*_xlfn.IFNA('[3]National GDP per capita ppp'!FY175,0)+(1-Parameters!$B$174)*FY174)*(1+(_xlfn.IFNA('[3]Nat GDP per cap ppp growth rate'!FY175,0)-IF(Settings!$C$16="No",0,Parameters!FY$164*('AMOC national temperature'!FY174-Parameters!FY$128)+Parameters!FY$165*('AMOC national temperature'!FY174-Parameters!FY$128)^2)))*IF(Settings!$C$16="No",1,(1-SLR!$D174*Parameters!FY$181))</f>
        <v>#NAME?</v>
      </c>
      <c r="FZ175" s="22" t="e">
        <f ca="1">(Parameters!$B$174*(1-Parameters!FZ$185)*_xlfn.IFNA('[3]National GDP per capita ppp'!FZ175,0)+(1-Parameters!$B$174)*FZ174)*(1+(_xlfn.IFNA('[3]Nat GDP per cap ppp growth rate'!FZ175,0)-IF(Settings!$C$16="No",0,Parameters!FZ$164*('AMOC national temperature'!FZ174-Parameters!FZ$128)+Parameters!FZ$165*('AMOC national temperature'!FZ174-Parameters!FZ$128)^2)))*IF(Settings!$C$16="No",1,(1-SLR!$D174*Parameters!FZ$181))</f>
        <v>#NAME?</v>
      </c>
      <c r="GA175" s="22" t="e">
        <f ca="1">(Parameters!$B$174*(1-Parameters!GA$185)*_xlfn.IFNA('[3]National GDP per capita ppp'!GA175,0)+(1-Parameters!$B$174)*GA174)*(1+(_xlfn.IFNA('[3]Nat GDP per cap ppp growth rate'!GA175,0)-IF(Settings!$C$16="No",0,Parameters!GA$164*('AMOC national temperature'!GA174-Parameters!GA$128)+Parameters!GA$165*('AMOC national temperature'!GA174-Parameters!GA$128)^2)))*IF(Settings!$C$16="No",1,(1-SLR!$D174*Parameters!GA$181))</f>
        <v>#NAME?</v>
      </c>
      <c r="GB175" s="22" t="e">
        <f ca="1">(Parameters!$B$174*(1-Parameters!GB$185)*_xlfn.IFNA('[3]National GDP per capita ppp'!GB175,0)+(1-Parameters!$B$174)*GB174)*(1+(_xlfn.IFNA('[3]Nat GDP per cap ppp growth rate'!GB175,0)-IF(Settings!$C$16="No",0,Parameters!GB$164*('AMOC national temperature'!GB174-Parameters!GB$128)+Parameters!GB$165*('AMOC national temperature'!GB174-Parameters!GB$128)^2)))*IF(Settings!$C$16="No",1,(1-SLR!$D174*Parameters!GB$181))</f>
        <v>#NAME?</v>
      </c>
      <c r="GC175" s="22" t="e">
        <f ca="1">(Parameters!$B$174*(1-Parameters!GC$185)*_xlfn.IFNA('[3]National GDP per capita ppp'!GC175,0)+(1-Parameters!$B$174)*GC174)*(1+(_xlfn.IFNA('[3]Nat GDP per cap ppp growth rate'!GC175,0)-IF(Settings!$C$16="No",0,Parameters!GC$164*('AMOC national temperature'!GC174-Parameters!GC$128)+Parameters!GC$165*('AMOC national temperature'!GC174-Parameters!GC$128)^2)))*IF(Settings!$C$16="No",1,(1-SLR!$D174*Parameters!GC$181))</f>
        <v>#NAME?</v>
      </c>
      <c r="GD175" s="22" t="e">
        <f ca="1">(Parameters!$B$174*(1-Parameters!GD$185)*_xlfn.IFNA('[3]National GDP per capita ppp'!GD175,0)+(1-Parameters!$B$174)*GD174)*(1+(_xlfn.IFNA('[3]Nat GDP per cap ppp growth rate'!GD175,0)-IF(Settings!$C$16="No",0,Parameters!GD$164*('AMOC national temperature'!GD174-Parameters!GD$128)+Parameters!GD$165*('AMOC national temperature'!GD174-Parameters!GD$128)^2)))*IF(Settings!$C$16="No",1,(1-SLR!$D174*Parameters!GD$181))</f>
        <v>#NAME?</v>
      </c>
      <c r="GE175" s="22" t="e">
        <f ca="1">(Parameters!$B$174*(1-Parameters!GE$185)*_xlfn.IFNA('[3]National GDP per capita ppp'!GE175,0)+(1-Parameters!$B$174)*GE174)*(1+(_xlfn.IFNA('[3]Nat GDP per cap ppp growth rate'!GE175,0)-IF(Settings!$C$16="No",0,Parameters!GE$164*('AMOC national temperature'!GE174-Parameters!GE$128)+Parameters!GE$165*('AMOC national temperature'!GE174-Parameters!GE$128)^2)))*IF(Settings!$C$16="No",1,(1-SLR!$D174*Parameters!GE$181))</f>
        <v>#NAME?</v>
      </c>
      <c r="GF175" s="22" t="e">
        <f ca="1">(Parameters!$B$174*(1-Parameters!GF$185)*_xlfn.IFNA('[3]National GDP per capita ppp'!GF175,0)+(1-Parameters!$B$174)*GF174)*(1+(_xlfn.IFNA('[3]Nat GDP per cap ppp growth rate'!GF175,0)-IF(Settings!$C$16="No",0,Parameters!GF$164*('AMOC national temperature'!GF174-Parameters!GF$128)+Parameters!GF$165*('AMOC national temperature'!GF174-Parameters!GF$128)^2)))*IF(Settings!$C$16="No",1,(1-SLR!$D174*Parameters!GF$181))</f>
        <v>#NAME?</v>
      </c>
      <c r="GG175" s="22" t="e">
        <f ca="1">(Parameters!$B$174*(1-Parameters!GG$185)*_xlfn.IFNA('[3]National GDP per capita ppp'!GG175,0)+(1-Parameters!$B$174)*GG174)*(1+(_xlfn.IFNA('[3]Nat GDP per cap ppp growth rate'!GG175,0)-IF(Settings!$C$16="No",0,Parameters!GG$164*('AMOC national temperature'!GG174-Parameters!GG$128)+Parameters!GG$165*('AMOC national temperature'!GG174-Parameters!GG$128)^2)))*IF(Settings!$C$16="No",1,(1-SLR!$D174*Parameters!GG$181))</f>
        <v>#NAME?</v>
      </c>
      <c r="GH175" s="22" t="e">
        <f ca="1">(Parameters!$B$174*(1-Parameters!GH$185)*_xlfn.IFNA('[3]National GDP per capita ppp'!GH175,0)+(1-Parameters!$B$174)*GH174)*(1+(_xlfn.IFNA('[3]Nat GDP per cap ppp growth rate'!GH175,0)-IF(Settings!$C$16="No",0,Parameters!GH$164*('AMOC national temperature'!GH174-Parameters!GH$128)+Parameters!GH$165*('AMOC national temperature'!GH174-Parameters!GH$128)^2)))*IF(Settings!$C$16="No",1,(1-SLR!$D174*Parameters!GH$181))</f>
        <v>#NAME?</v>
      </c>
      <c r="GI175" s="22" t="e">
        <f ca="1">(Parameters!$B$174*(1-Parameters!GI$185)*_xlfn.IFNA('[3]National GDP per capita ppp'!GI175,0)+(1-Parameters!$B$174)*GI174)*(1+(_xlfn.IFNA('[3]Nat GDP per cap ppp growth rate'!GI175,0)-IF(Settings!$C$16="No",0,Parameters!GI$164*('AMOC national temperature'!GI174-Parameters!GI$128)+Parameters!GI$165*('AMOC national temperature'!GI174-Parameters!GI$128)^2)))*IF(Settings!$C$16="No",1,(1-SLR!$D174*Parameters!GI$181))</f>
        <v>#NAME?</v>
      </c>
      <c r="GJ175" s="22" t="e">
        <f ca="1">(Parameters!$B$174*(1-Parameters!GJ$185)*_xlfn.IFNA('[3]National GDP per capita ppp'!GJ175,0)+(1-Parameters!$B$174)*GJ174)*(1+(_xlfn.IFNA('[3]Nat GDP per cap ppp growth rate'!GJ175,0)-IF(Settings!$C$16="No",0,Parameters!GJ$164*('AMOC national temperature'!GJ174-Parameters!GJ$128)+Parameters!GJ$165*('AMOC national temperature'!GJ174-Parameters!GJ$128)^2)))*IF(Settings!$C$16="No",1,(1-SLR!$D174*Parameters!GJ$181))</f>
        <v>#NAME?</v>
      </c>
      <c r="GK175" s="22" t="e">
        <f ca="1">(Parameters!$B$174*(1-Parameters!GK$185)*_xlfn.IFNA('[3]National GDP per capita ppp'!GK175,0)+(1-Parameters!$B$174)*GK174)*(1+(_xlfn.IFNA('[3]Nat GDP per cap ppp growth rate'!GK175,0)-IF(Settings!$C$16="No",0,Parameters!GK$164*('AMOC national temperature'!GK174-Parameters!GK$128)+Parameters!GK$165*('AMOC national temperature'!GK174-Parameters!GK$128)^2)))*IF(Settings!$C$16="No",1,(1-SLR!$D174*Parameters!GK$181))</f>
        <v>#NAME?</v>
      </c>
      <c r="GL175" s="22" t="e">
        <f ca="1">(Parameters!$B$174*(1-Parameters!GL$185)*_xlfn.IFNA('[3]National GDP per capita ppp'!GL175,0)+(1-Parameters!$B$174)*GL174)*(1+(_xlfn.IFNA('[3]Nat GDP per cap ppp growth rate'!GL175,0)-IF(Settings!$C$16="No",0,Parameters!GL$164*('AMOC national temperature'!GL174-Parameters!GL$128)+Parameters!GL$165*('AMOC national temperature'!GL174-Parameters!GL$128)^2)))*IF(Settings!$C$16="No",1,(1-SLR!$D174*Parameters!GL$181))</f>
        <v>#NAME?</v>
      </c>
      <c r="GM175" s="22" t="e">
        <f ca="1">(Parameters!$B$174*(1-Parameters!GM$185)*_xlfn.IFNA('[3]National GDP per capita ppp'!GM175,0)+(1-Parameters!$B$174)*GM174)*(1+(_xlfn.IFNA('[3]Nat GDP per cap ppp growth rate'!GM175,0)-IF(Settings!$C$16="No",0,Parameters!GM$164*('AMOC national temperature'!GM174-Parameters!GM$128)+Parameters!GM$165*('AMOC national temperature'!GM174-Parameters!GM$128)^2)))*IF(Settings!$C$16="No",1,(1-SLR!$D174*Parameters!GM$181))</f>
        <v>#NAME?</v>
      </c>
      <c r="GN175" s="22" t="e">
        <f ca="1">SUMPRODUCT(B175:GM175,'[4]National population'!$B175:$GM175)</f>
        <v>#NAME?</v>
      </c>
      <c r="GO175" s="22" t="e">
        <f ca="1">GN175/'[4]National population'!GN175</f>
        <v>#NAME?</v>
      </c>
    </row>
    <row r="176" spans="1:197">
      <c r="A176" s="15">
        <v>2183</v>
      </c>
      <c r="B176" s="22" t="e">
        <f ca="1">(Parameters!$B$174*(1-Parameters!B$185)*_xlfn.IFNA('[3]National GDP per capita ppp'!B176,0)+(1-Parameters!$B$174)*B175)*(1+(_xlfn.IFNA('[3]Nat GDP per cap ppp growth rate'!B176,0)-IF(Settings!$C$16="No",0,Parameters!B$164*('AMOC national temperature'!B175-Parameters!B$128)+Parameters!B$165*('AMOC national temperature'!B175-Parameters!B$128)^2)))*IF(Settings!$C$16="No",1,(1-SLR!$D175*Parameters!B$181))</f>
        <v>#NAME?</v>
      </c>
      <c r="C176" s="22" t="e">
        <f ca="1">(Parameters!$B$174*(1-Parameters!C$185)*_xlfn.IFNA('[3]National GDP per capita ppp'!C176,0)+(1-Parameters!$B$174)*C175)*(1+(_xlfn.IFNA('[3]Nat GDP per cap ppp growth rate'!C176,0)-IF(Settings!$C$16="No",0,Parameters!C$164*('AMOC national temperature'!C175-Parameters!C$128)+Parameters!C$165*('AMOC national temperature'!C175-Parameters!C$128)^2)))*IF(Settings!$C$16="No",1,(1-SLR!$D175*Parameters!C$181))</f>
        <v>#NAME?</v>
      </c>
      <c r="D176" s="22" t="e">
        <f ca="1">(Parameters!$B$174*(1-Parameters!D$185)*_xlfn.IFNA('[3]National GDP per capita ppp'!D176,0)+(1-Parameters!$B$174)*D175)*(1+(_xlfn.IFNA('[3]Nat GDP per cap ppp growth rate'!D176,0)-IF(Settings!$C$16="No",0,Parameters!D$164*('AMOC national temperature'!D175-Parameters!D$128)+Parameters!D$165*('AMOC national temperature'!D175-Parameters!D$128)^2)))*IF(Settings!$C$16="No",1,(1-SLR!$D175*Parameters!D$181))</f>
        <v>#NAME?</v>
      </c>
      <c r="E176" s="22" t="e">
        <f ca="1">(Parameters!$B$174*(1-Parameters!E$185)*_xlfn.IFNA('[3]National GDP per capita ppp'!E176,0)+(1-Parameters!$B$174)*E175)*(1+(_xlfn.IFNA('[3]Nat GDP per cap ppp growth rate'!E176,0)-IF(Settings!$C$16="No",0,Parameters!E$164*('AMOC national temperature'!E175-Parameters!E$128)+Parameters!E$165*('AMOC national temperature'!E175-Parameters!E$128)^2)))*IF(Settings!$C$16="No",1,(1-SLR!$D175*Parameters!E$181))</f>
        <v>#NAME?</v>
      </c>
      <c r="F176" s="22" t="e">
        <f ca="1">(Parameters!$B$174*(1-Parameters!F$185)*_xlfn.IFNA('[3]National GDP per capita ppp'!F176,0)+(1-Parameters!$B$174)*F175)*(1+(_xlfn.IFNA('[3]Nat GDP per cap ppp growth rate'!F176,0)-IF(Settings!$C$16="No",0,Parameters!F$164*('AMOC national temperature'!F175-Parameters!F$128)+Parameters!F$165*('AMOC national temperature'!F175-Parameters!F$128)^2)))*IF(Settings!$C$16="No",1,(1-SLR!$D175*Parameters!F$181))</f>
        <v>#NAME?</v>
      </c>
      <c r="G176" s="22" t="e">
        <f ca="1">(Parameters!$B$174*(1-Parameters!G$185)*_xlfn.IFNA('[3]National GDP per capita ppp'!G176,0)+(1-Parameters!$B$174)*G175)*(1+(_xlfn.IFNA('[3]Nat GDP per cap ppp growth rate'!G176,0)-IF(Settings!$C$16="No",0,Parameters!G$164*('AMOC national temperature'!G175-Parameters!G$128)+Parameters!G$165*('AMOC national temperature'!G175-Parameters!G$128)^2)))*IF(Settings!$C$16="No",1,(1-SLR!$D175*Parameters!G$181))</f>
        <v>#NAME?</v>
      </c>
      <c r="H176" s="22" t="e">
        <f ca="1">(Parameters!$B$174*(1-Parameters!H$185)*_xlfn.IFNA('[3]National GDP per capita ppp'!H176,0)+(1-Parameters!$B$174)*H175)*(1+(_xlfn.IFNA('[3]Nat GDP per cap ppp growth rate'!H176,0)-IF(Settings!$C$16="No",0,Parameters!H$164*('AMOC national temperature'!H175-Parameters!H$128)+Parameters!H$165*('AMOC national temperature'!H175-Parameters!H$128)^2)))*IF(Settings!$C$16="No",1,(1-SLR!$D175*Parameters!H$181))</f>
        <v>#NAME?</v>
      </c>
      <c r="I176" s="22" t="e">
        <f ca="1">(Parameters!$B$174*(1-Parameters!I$185)*_xlfn.IFNA('[3]National GDP per capita ppp'!I176,0)+(1-Parameters!$B$174)*I175)*(1+(_xlfn.IFNA('[3]Nat GDP per cap ppp growth rate'!I176,0)-IF(Settings!$C$16="No",0,Parameters!I$164*('AMOC national temperature'!I175-Parameters!I$128)+Parameters!I$165*('AMOC national temperature'!I175-Parameters!I$128)^2)))*IF(Settings!$C$16="No",1,(1-SLR!$D175*Parameters!I$181))</f>
        <v>#NAME?</v>
      </c>
      <c r="J176" s="22" t="e">
        <f ca="1">(Parameters!$B$174*(1-Parameters!J$185)*_xlfn.IFNA('[3]National GDP per capita ppp'!J176,0)+(1-Parameters!$B$174)*J175)*(1+(_xlfn.IFNA('[3]Nat GDP per cap ppp growth rate'!J176,0)-IF(Settings!$C$16="No",0,Parameters!J$164*('AMOC national temperature'!J175-Parameters!J$128)+Parameters!J$165*('AMOC national temperature'!J175-Parameters!J$128)^2)))*IF(Settings!$C$16="No",1,(1-SLR!$D175*Parameters!J$181))</f>
        <v>#NAME?</v>
      </c>
      <c r="K176" s="22" t="e">
        <f ca="1">(Parameters!$B$174*(1-Parameters!K$185)*_xlfn.IFNA('[3]National GDP per capita ppp'!K176,0)+(1-Parameters!$B$174)*K175)*(1+(_xlfn.IFNA('[3]Nat GDP per cap ppp growth rate'!K176,0)-IF(Settings!$C$16="No",0,Parameters!K$164*('AMOC national temperature'!K175-Parameters!K$128)+Parameters!K$165*('AMOC national temperature'!K175-Parameters!K$128)^2)))*IF(Settings!$C$16="No",1,(1-SLR!$D175*Parameters!K$181))</f>
        <v>#NAME?</v>
      </c>
      <c r="L176" s="22" t="e">
        <f ca="1">(Parameters!$B$174*(1-Parameters!L$185)*_xlfn.IFNA('[3]National GDP per capita ppp'!L176,0)+(1-Parameters!$B$174)*L175)*(1+(_xlfn.IFNA('[3]Nat GDP per cap ppp growth rate'!L176,0)-IF(Settings!$C$16="No",0,Parameters!L$164*('AMOC national temperature'!L175-Parameters!L$128)+Parameters!L$165*('AMOC national temperature'!L175-Parameters!L$128)^2)))*IF(Settings!$C$16="No",1,(1-SLR!$D175*Parameters!L$181))</f>
        <v>#NAME?</v>
      </c>
      <c r="M176" s="22" t="e">
        <f ca="1">(Parameters!$B$174*(1-Parameters!M$185)*_xlfn.IFNA('[3]National GDP per capita ppp'!M176,0)+(1-Parameters!$B$174)*M175)*(1+(_xlfn.IFNA('[3]Nat GDP per cap ppp growth rate'!M176,0)-IF(Settings!$C$16="No",0,Parameters!M$164*('AMOC national temperature'!M175-Parameters!M$128)+Parameters!M$165*('AMOC national temperature'!M175-Parameters!M$128)^2)))*IF(Settings!$C$16="No",1,(1-SLR!$D175*Parameters!M$181))</f>
        <v>#NAME?</v>
      </c>
      <c r="N176" s="22" t="e">
        <f ca="1">(Parameters!$B$174*(1-Parameters!N$185)*_xlfn.IFNA('[3]National GDP per capita ppp'!N176,0)+(1-Parameters!$B$174)*N175)*(1+(_xlfn.IFNA('[3]Nat GDP per cap ppp growth rate'!N176,0)-IF(Settings!$C$16="No",0,Parameters!N$164*('AMOC national temperature'!N175-Parameters!N$128)+Parameters!N$165*('AMOC national temperature'!N175-Parameters!N$128)^2)))*IF(Settings!$C$16="No",1,(1-SLR!$D175*Parameters!N$181))</f>
        <v>#NAME?</v>
      </c>
      <c r="O176" s="22" t="e">
        <f ca="1">(Parameters!$B$174*(1-Parameters!O$185)*_xlfn.IFNA('[3]National GDP per capita ppp'!O176,0)+(1-Parameters!$B$174)*O175)*(1+(_xlfn.IFNA('[3]Nat GDP per cap ppp growth rate'!O176,0)-IF(Settings!$C$16="No",0,Parameters!O$164*('AMOC national temperature'!O175-Parameters!O$128)+Parameters!O$165*('AMOC national temperature'!O175-Parameters!O$128)^2)))*IF(Settings!$C$16="No",1,(1-SLR!$D175*Parameters!O$181))</f>
        <v>#NAME?</v>
      </c>
      <c r="P176" s="22" t="e">
        <f ca="1">(Parameters!$B$174*(1-Parameters!P$185)*_xlfn.IFNA('[3]National GDP per capita ppp'!P176,0)+(1-Parameters!$B$174)*P175)*(1+(_xlfn.IFNA('[3]Nat GDP per cap ppp growth rate'!P176,0)-IF(Settings!$C$16="No",0,Parameters!P$164*('AMOC national temperature'!P175-Parameters!P$128)+Parameters!P$165*('AMOC national temperature'!P175-Parameters!P$128)^2)))*IF(Settings!$C$16="No",1,(1-SLR!$D175*Parameters!P$181))</f>
        <v>#NAME?</v>
      </c>
      <c r="Q176" s="22" t="e">
        <f ca="1">(Parameters!$B$174*(1-Parameters!Q$185)*_xlfn.IFNA('[3]National GDP per capita ppp'!Q176,0)+(1-Parameters!$B$174)*Q175)*(1+(_xlfn.IFNA('[3]Nat GDP per cap ppp growth rate'!Q176,0)-IF(Settings!$C$16="No",0,Parameters!Q$164*('AMOC national temperature'!Q175-Parameters!Q$128)+Parameters!Q$165*('AMOC national temperature'!Q175-Parameters!Q$128)^2)))*IF(Settings!$C$16="No",1,(1-SLR!$D175*Parameters!Q$181))</f>
        <v>#NAME?</v>
      </c>
      <c r="R176" s="22" t="e">
        <f ca="1">(Parameters!$B$174*(1-Parameters!R$185)*_xlfn.IFNA('[3]National GDP per capita ppp'!R176,0)+(1-Parameters!$B$174)*R175)*(1+(_xlfn.IFNA('[3]Nat GDP per cap ppp growth rate'!R176,0)-IF(Settings!$C$16="No",0,Parameters!R$164*('AMOC national temperature'!R175-Parameters!R$128)+Parameters!R$165*('AMOC national temperature'!R175-Parameters!R$128)^2)))*IF(Settings!$C$16="No",1,(1-SLR!$D175*Parameters!R$181))</f>
        <v>#NAME?</v>
      </c>
      <c r="S176" s="22" t="e">
        <f ca="1">(Parameters!$B$174*(1-Parameters!S$185)*_xlfn.IFNA('[3]National GDP per capita ppp'!S176,0)+(1-Parameters!$B$174)*S175)*(1+(_xlfn.IFNA('[3]Nat GDP per cap ppp growth rate'!S176,0)-IF(Settings!$C$16="No",0,Parameters!S$164*('AMOC national temperature'!S175-Parameters!S$128)+Parameters!S$165*('AMOC national temperature'!S175-Parameters!S$128)^2)))*IF(Settings!$C$16="No",1,(1-SLR!$D175*Parameters!S$181))</f>
        <v>#NAME?</v>
      </c>
      <c r="T176" s="22" t="e">
        <f ca="1">(Parameters!$B$174*(1-Parameters!T$185)*_xlfn.IFNA('[3]National GDP per capita ppp'!T176,0)+(1-Parameters!$B$174)*T175)*(1+(_xlfn.IFNA('[3]Nat GDP per cap ppp growth rate'!T176,0)-IF(Settings!$C$16="No",0,Parameters!T$164*('AMOC national temperature'!T175-Parameters!T$128)+Parameters!T$165*('AMOC national temperature'!T175-Parameters!T$128)^2)))*IF(Settings!$C$16="No",1,(1-SLR!$D175*Parameters!T$181))</f>
        <v>#NAME?</v>
      </c>
      <c r="U176" s="22" t="e">
        <f ca="1">(Parameters!$B$174*(1-Parameters!U$185)*_xlfn.IFNA('[3]National GDP per capita ppp'!U176,0)+(1-Parameters!$B$174)*U175)*(1+(_xlfn.IFNA('[3]Nat GDP per cap ppp growth rate'!U176,0)-IF(Settings!$C$16="No",0,Parameters!U$164*('AMOC national temperature'!U175-Parameters!U$128)+Parameters!U$165*('AMOC national temperature'!U175-Parameters!U$128)^2)))*IF(Settings!$C$16="No",1,(1-SLR!$D175*Parameters!U$181))</f>
        <v>#NAME?</v>
      </c>
      <c r="V176" s="22" t="e">
        <f ca="1">(Parameters!$B$174*(1-Parameters!V$185)*_xlfn.IFNA('[3]National GDP per capita ppp'!V176,0)+(1-Parameters!$B$174)*V175)*(1+(_xlfn.IFNA('[3]Nat GDP per cap ppp growth rate'!V176,0)-IF(Settings!$C$16="No",0,Parameters!V$164*('AMOC national temperature'!V175-Parameters!V$128)+Parameters!V$165*('AMOC national temperature'!V175-Parameters!V$128)^2)))*IF(Settings!$C$16="No",1,(1-SLR!$D175*Parameters!V$181))</f>
        <v>#NAME?</v>
      </c>
      <c r="W176" s="22" t="e">
        <f ca="1">(Parameters!$B$174*(1-Parameters!W$185)*_xlfn.IFNA('[3]National GDP per capita ppp'!W176,0)+(1-Parameters!$B$174)*W175)*(1+(_xlfn.IFNA('[3]Nat GDP per cap ppp growth rate'!W176,0)-IF(Settings!$C$16="No",0,Parameters!W$164*('AMOC national temperature'!W175-Parameters!W$128)+Parameters!W$165*('AMOC national temperature'!W175-Parameters!W$128)^2)))*IF(Settings!$C$16="No",1,(1-SLR!$D175*Parameters!W$181))</f>
        <v>#NAME?</v>
      </c>
      <c r="X176" s="22" t="e">
        <f ca="1">(Parameters!$B$174*(1-Parameters!X$185)*_xlfn.IFNA('[3]National GDP per capita ppp'!X176,0)+(1-Parameters!$B$174)*X175)*(1+(_xlfn.IFNA('[3]Nat GDP per cap ppp growth rate'!X176,0)-IF(Settings!$C$16="No",0,Parameters!X$164*('AMOC national temperature'!X175-Parameters!X$128)+Parameters!X$165*('AMOC national temperature'!X175-Parameters!X$128)^2)))*IF(Settings!$C$16="No",1,(1-SLR!$D175*Parameters!X$181))</f>
        <v>#NAME?</v>
      </c>
      <c r="Y176" s="22" t="e">
        <f ca="1">(Parameters!$B$174*(1-Parameters!Y$185)*_xlfn.IFNA('[3]National GDP per capita ppp'!Y176,0)+(1-Parameters!$B$174)*Y175)*(1+(_xlfn.IFNA('[3]Nat GDP per cap ppp growth rate'!Y176,0)-IF(Settings!$C$16="No",0,Parameters!Y$164*('AMOC national temperature'!Y175-Parameters!Y$128)+Parameters!Y$165*('AMOC national temperature'!Y175-Parameters!Y$128)^2)))*IF(Settings!$C$16="No",1,(1-SLR!$D175*Parameters!Y$181))</f>
        <v>#NAME?</v>
      </c>
      <c r="Z176" s="22" t="e">
        <f ca="1">(Parameters!$B$174*(1-Parameters!Z$185)*_xlfn.IFNA('[3]National GDP per capita ppp'!Z176,0)+(1-Parameters!$B$174)*Z175)*(1+(_xlfn.IFNA('[3]Nat GDP per cap ppp growth rate'!Z176,0)-IF(Settings!$C$16="No",0,Parameters!Z$164*('AMOC national temperature'!Z175-Parameters!Z$128)+Parameters!Z$165*('AMOC national temperature'!Z175-Parameters!Z$128)^2)))*IF(Settings!$C$16="No",1,(1-SLR!$D175*Parameters!Z$181))</f>
        <v>#NAME?</v>
      </c>
      <c r="AA176" s="22" t="e">
        <f ca="1">(Parameters!$B$174*(1-Parameters!AA$185)*_xlfn.IFNA('[3]National GDP per capita ppp'!AA176,0)+(1-Parameters!$B$174)*AA175)*(1+(_xlfn.IFNA('[3]Nat GDP per cap ppp growth rate'!AA176,0)-IF(Settings!$C$16="No",0,Parameters!AA$164*('AMOC national temperature'!AA175-Parameters!AA$128)+Parameters!AA$165*('AMOC national temperature'!AA175-Parameters!AA$128)^2)))*IF(Settings!$C$16="No",1,(1-SLR!$D175*Parameters!AA$181))</f>
        <v>#NAME?</v>
      </c>
      <c r="AB176" s="22" t="e">
        <f ca="1">(Parameters!$B$174*(1-Parameters!AB$185)*_xlfn.IFNA('[3]National GDP per capita ppp'!AB176,0)+(1-Parameters!$B$174)*AB175)*(1+(_xlfn.IFNA('[3]Nat GDP per cap ppp growth rate'!AB176,0)-IF(Settings!$C$16="No",0,Parameters!AB$164*('AMOC national temperature'!AB175-Parameters!AB$128)+Parameters!AB$165*('AMOC national temperature'!AB175-Parameters!AB$128)^2)))*IF(Settings!$C$16="No",1,(1-SLR!$D175*Parameters!AB$181))</f>
        <v>#NAME?</v>
      </c>
      <c r="AC176" s="22" t="e">
        <f ca="1">(Parameters!$B$174*(1-Parameters!AC$185)*_xlfn.IFNA('[3]National GDP per capita ppp'!AC176,0)+(1-Parameters!$B$174)*AC175)*(1+(_xlfn.IFNA('[3]Nat GDP per cap ppp growth rate'!AC176,0)-IF(Settings!$C$16="No",0,Parameters!AC$164*('AMOC national temperature'!AC175-Parameters!AC$128)+Parameters!AC$165*('AMOC national temperature'!AC175-Parameters!AC$128)^2)))*IF(Settings!$C$16="No",1,(1-SLR!$D175*Parameters!AC$181))</f>
        <v>#NAME?</v>
      </c>
      <c r="AD176" s="22" t="e">
        <f ca="1">(Parameters!$B$174*(1-Parameters!AD$185)*_xlfn.IFNA('[3]National GDP per capita ppp'!AD176,0)+(1-Parameters!$B$174)*AD175)*(1+(_xlfn.IFNA('[3]Nat GDP per cap ppp growth rate'!AD176,0)-IF(Settings!$C$16="No",0,Parameters!AD$164*('AMOC national temperature'!AD175-Parameters!AD$128)+Parameters!AD$165*('AMOC national temperature'!AD175-Parameters!AD$128)^2)))*IF(Settings!$C$16="No",1,(1-SLR!$D175*Parameters!AD$181))</f>
        <v>#NAME?</v>
      </c>
      <c r="AE176" s="22" t="e">
        <f ca="1">(Parameters!$B$174*(1-Parameters!AE$185)*_xlfn.IFNA('[3]National GDP per capita ppp'!AE176,0)+(1-Parameters!$B$174)*AE175)*(1+(_xlfn.IFNA('[3]Nat GDP per cap ppp growth rate'!AE176,0)-IF(Settings!$C$16="No",0,Parameters!AE$164*('AMOC national temperature'!AE175-Parameters!AE$128)+Parameters!AE$165*('AMOC national temperature'!AE175-Parameters!AE$128)^2)))*IF(Settings!$C$16="No",1,(1-SLR!$D175*Parameters!AE$181))</f>
        <v>#NAME?</v>
      </c>
      <c r="AF176" s="22" t="e">
        <f ca="1">(Parameters!$B$174*(1-Parameters!AF$185)*_xlfn.IFNA('[3]National GDP per capita ppp'!AF176,0)+(1-Parameters!$B$174)*AF175)*(1+(_xlfn.IFNA('[3]Nat GDP per cap ppp growth rate'!AF176,0)-IF(Settings!$C$16="No",0,Parameters!AF$164*('AMOC national temperature'!AF175-Parameters!AF$128)+Parameters!AF$165*('AMOC national temperature'!AF175-Parameters!AF$128)^2)))*IF(Settings!$C$16="No",1,(1-SLR!$D175*Parameters!AF$181))</f>
        <v>#NAME?</v>
      </c>
      <c r="AG176" s="22" t="e">
        <f ca="1">(Parameters!$B$174*(1-Parameters!AG$185)*_xlfn.IFNA('[3]National GDP per capita ppp'!AG176,0)+(1-Parameters!$B$174)*AG175)*(1+(_xlfn.IFNA('[3]Nat GDP per cap ppp growth rate'!AG176,0)-IF(Settings!$C$16="No",0,Parameters!AG$164*('AMOC national temperature'!AG175-Parameters!AG$128)+Parameters!AG$165*('AMOC national temperature'!AG175-Parameters!AG$128)^2)))*IF(Settings!$C$16="No",1,(1-SLR!$D175*Parameters!AG$181))</f>
        <v>#NAME?</v>
      </c>
      <c r="AH176" s="22" t="e">
        <f ca="1">(Parameters!$B$174*(1-Parameters!AH$185)*_xlfn.IFNA('[3]National GDP per capita ppp'!AH176,0)+(1-Parameters!$B$174)*AH175)*(1+(_xlfn.IFNA('[3]Nat GDP per cap ppp growth rate'!AH176,0)-IF(Settings!$C$16="No",0,Parameters!AH$164*('AMOC national temperature'!AH175-Parameters!AH$128)+Parameters!AH$165*('AMOC national temperature'!AH175-Parameters!AH$128)^2)))*IF(Settings!$C$16="No",1,(1-SLR!$D175*Parameters!AH$181))</f>
        <v>#NAME?</v>
      </c>
      <c r="AI176" s="22" t="e">
        <f ca="1">(Parameters!$B$174*(1-Parameters!AI$185)*_xlfn.IFNA('[3]National GDP per capita ppp'!AI176,0)+(1-Parameters!$B$174)*AI175)*(1+(_xlfn.IFNA('[3]Nat GDP per cap ppp growth rate'!AI176,0)-IF(Settings!$C$16="No",0,Parameters!AI$164*('AMOC national temperature'!AI175-Parameters!AI$128)+Parameters!AI$165*('AMOC national temperature'!AI175-Parameters!AI$128)^2)))*IF(Settings!$C$16="No",1,(1-SLR!$D175*Parameters!AI$181))</f>
        <v>#NAME?</v>
      </c>
      <c r="AJ176" s="22" t="e">
        <f ca="1">(Parameters!$B$174*(1-Parameters!AJ$185)*_xlfn.IFNA('[3]National GDP per capita ppp'!AJ176,0)+(1-Parameters!$B$174)*AJ175)*(1+(_xlfn.IFNA('[3]Nat GDP per cap ppp growth rate'!AJ176,0)-IF(Settings!$C$16="No",0,Parameters!AJ$164*('AMOC national temperature'!AJ175-Parameters!AJ$128)+Parameters!AJ$165*('AMOC national temperature'!AJ175-Parameters!AJ$128)^2)))*IF(Settings!$C$16="No",1,(1-SLR!$D175*Parameters!AJ$181))</f>
        <v>#NAME?</v>
      </c>
      <c r="AK176" s="22" t="e">
        <f ca="1">(Parameters!$B$174*(1-Parameters!AK$185)*_xlfn.IFNA('[3]National GDP per capita ppp'!AK176,0)+(1-Parameters!$B$174)*AK175)*(1+(_xlfn.IFNA('[3]Nat GDP per cap ppp growth rate'!AK176,0)-IF(Settings!$C$16="No",0,Parameters!AK$164*('AMOC national temperature'!AK175-Parameters!AK$128)+Parameters!AK$165*('AMOC national temperature'!AK175-Parameters!AK$128)^2)))*IF(Settings!$C$16="No",1,(1-SLR!$D175*Parameters!AK$181))</f>
        <v>#NAME?</v>
      </c>
      <c r="AL176" s="22" t="e">
        <f ca="1">(Parameters!$B$174*(1-Parameters!AL$185)*_xlfn.IFNA('[3]National GDP per capita ppp'!AL176,0)+(1-Parameters!$B$174)*AL175)*(1+(_xlfn.IFNA('[3]Nat GDP per cap ppp growth rate'!AL176,0)-IF(Settings!$C$16="No",0,Parameters!AL$164*('AMOC national temperature'!AL175-Parameters!AL$128)+Parameters!AL$165*('AMOC national temperature'!AL175-Parameters!AL$128)^2)))*IF(Settings!$C$16="No",1,(1-SLR!$D175*Parameters!AL$181))</f>
        <v>#NAME?</v>
      </c>
      <c r="AM176" s="22" t="e">
        <f ca="1">(Parameters!$B$174*(1-Parameters!AM$185)*_xlfn.IFNA('[3]National GDP per capita ppp'!AM176,0)+(1-Parameters!$B$174)*AM175)*(1+(_xlfn.IFNA('[3]Nat GDP per cap ppp growth rate'!AM176,0)-IF(Settings!$C$16="No",0,Parameters!AM$164*('AMOC national temperature'!AM175-Parameters!AM$128)+Parameters!AM$165*('AMOC national temperature'!AM175-Parameters!AM$128)^2)))*IF(Settings!$C$16="No",1,(1-SLR!$D175*Parameters!AM$181))</f>
        <v>#NAME?</v>
      </c>
      <c r="AN176" s="22" t="e">
        <f ca="1">(Parameters!$B$174*(1-Parameters!AN$185)*_xlfn.IFNA('[3]National GDP per capita ppp'!AN176,0)+(1-Parameters!$B$174)*AN175)*(1+(_xlfn.IFNA('[3]Nat GDP per cap ppp growth rate'!AN176,0)-IF(Settings!$C$16="No",0,Parameters!AN$164*('AMOC national temperature'!AN175-Parameters!AN$128)+Parameters!AN$165*('AMOC national temperature'!AN175-Parameters!AN$128)^2)))*IF(Settings!$C$16="No",1,(1-SLR!$D175*Parameters!AN$181))</f>
        <v>#NAME?</v>
      </c>
      <c r="AO176" s="22" t="e">
        <f ca="1">(Parameters!$B$174*(1-Parameters!AO$185)*_xlfn.IFNA('[3]National GDP per capita ppp'!AO176,0)+(1-Parameters!$B$174)*AO175)*(1+(_xlfn.IFNA('[3]Nat GDP per cap ppp growth rate'!AO176,0)-IF(Settings!$C$16="No",0,Parameters!AO$164*('AMOC national temperature'!AO175-Parameters!AO$128)+Parameters!AO$165*('AMOC national temperature'!AO175-Parameters!AO$128)^2)))*IF(Settings!$C$16="No",1,(1-SLR!$D175*Parameters!AO$181))</f>
        <v>#NAME?</v>
      </c>
      <c r="AP176" s="22" t="e">
        <f ca="1">(Parameters!$B$174*(1-Parameters!AP$185)*_xlfn.IFNA('[3]National GDP per capita ppp'!AP176,0)+(1-Parameters!$B$174)*AP175)*(1+(_xlfn.IFNA('[3]Nat GDP per cap ppp growth rate'!AP176,0)-IF(Settings!$C$16="No",0,Parameters!AP$164*('AMOC national temperature'!AP175-Parameters!AP$128)+Parameters!AP$165*('AMOC national temperature'!AP175-Parameters!AP$128)^2)))*IF(Settings!$C$16="No",1,(1-SLR!$D175*Parameters!AP$181))</f>
        <v>#NAME?</v>
      </c>
      <c r="AQ176" s="22" t="e">
        <f ca="1">(Parameters!$B$174*(1-Parameters!AQ$185)*_xlfn.IFNA('[3]National GDP per capita ppp'!AQ176,0)+(1-Parameters!$B$174)*AQ175)*(1+(_xlfn.IFNA('[3]Nat GDP per cap ppp growth rate'!AQ176,0)-IF(Settings!$C$16="No",0,Parameters!AQ$164*('AMOC national temperature'!AQ175-Parameters!AQ$128)+Parameters!AQ$165*('AMOC national temperature'!AQ175-Parameters!AQ$128)^2)))*IF(Settings!$C$16="No",1,(1-SLR!$D175*Parameters!AQ$181))</f>
        <v>#NAME?</v>
      </c>
      <c r="AR176" s="22" t="e">
        <f ca="1">(Parameters!$B$174*(1-Parameters!AR$185)*_xlfn.IFNA('[3]National GDP per capita ppp'!AR176,0)+(1-Parameters!$B$174)*AR175)*(1+(_xlfn.IFNA('[3]Nat GDP per cap ppp growth rate'!AR176,0)-IF(Settings!$C$16="No",0,Parameters!AR$164*('AMOC national temperature'!AR175-Parameters!AR$128)+Parameters!AR$165*('AMOC national temperature'!AR175-Parameters!AR$128)^2)))*IF(Settings!$C$16="No",1,(1-SLR!$D175*Parameters!AR$181))</f>
        <v>#NAME?</v>
      </c>
      <c r="AS176" s="22" t="e">
        <f ca="1">(Parameters!$B$174*(1-Parameters!AS$185)*_xlfn.IFNA('[3]National GDP per capita ppp'!AS176,0)+(1-Parameters!$B$174)*AS175)*(1+(_xlfn.IFNA('[3]Nat GDP per cap ppp growth rate'!AS176,0)-IF(Settings!$C$16="No",0,Parameters!AS$164*('AMOC national temperature'!AS175-Parameters!AS$128)+Parameters!AS$165*('AMOC national temperature'!AS175-Parameters!AS$128)^2)))*IF(Settings!$C$16="No",1,(1-SLR!$D175*Parameters!AS$181))</f>
        <v>#NAME?</v>
      </c>
      <c r="AT176" s="22" t="e">
        <f ca="1">(Parameters!$B$174*(1-Parameters!AT$185)*_xlfn.IFNA('[3]National GDP per capita ppp'!AT176,0)+(1-Parameters!$B$174)*AT175)*(1+(_xlfn.IFNA('[3]Nat GDP per cap ppp growth rate'!AT176,0)-IF(Settings!$C$16="No",0,Parameters!AT$164*('AMOC national temperature'!AT175-Parameters!AT$128)+Parameters!AT$165*('AMOC national temperature'!AT175-Parameters!AT$128)^2)))*IF(Settings!$C$16="No",1,(1-SLR!$D175*Parameters!AT$181))</f>
        <v>#NAME?</v>
      </c>
      <c r="AU176" s="22" t="e">
        <f ca="1">(Parameters!$B$174*(1-Parameters!AU$185)*_xlfn.IFNA('[3]National GDP per capita ppp'!AU176,0)+(1-Parameters!$B$174)*AU175)*(1+(_xlfn.IFNA('[3]Nat GDP per cap ppp growth rate'!AU176,0)-IF(Settings!$C$16="No",0,Parameters!AU$164*('AMOC national temperature'!AU175-Parameters!AU$128)+Parameters!AU$165*('AMOC national temperature'!AU175-Parameters!AU$128)^2)))*IF(Settings!$C$16="No",1,(1-SLR!$D175*Parameters!AU$181))</f>
        <v>#NAME?</v>
      </c>
      <c r="AV176" s="22" t="e">
        <f ca="1">(Parameters!$B$174*(1-Parameters!AV$185)*_xlfn.IFNA('[3]National GDP per capita ppp'!AV176,0)+(1-Parameters!$B$174)*AV175)*(1+(_xlfn.IFNA('[3]Nat GDP per cap ppp growth rate'!AV176,0)-IF(Settings!$C$16="No",0,Parameters!AV$164*('AMOC national temperature'!AV175-Parameters!AV$128)+Parameters!AV$165*('AMOC national temperature'!AV175-Parameters!AV$128)^2)))*IF(Settings!$C$16="No",1,(1-SLR!$D175*Parameters!AV$181))</f>
        <v>#NAME?</v>
      </c>
      <c r="AW176" s="22" t="e">
        <f ca="1">(Parameters!$B$174*(1-Parameters!AW$185)*_xlfn.IFNA('[3]National GDP per capita ppp'!AW176,0)+(1-Parameters!$B$174)*AW175)*(1+(_xlfn.IFNA('[3]Nat GDP per cap ppp growth rate'!AW176,0)-IF(Settings!$C$16="No",0,Parameters!AW$164*('AMOC national temperature'!AW175-Parameters!AW$128)+Parameters!AW$165*('AMOC national temperature'!AW175-Parameters!AW$128)^2)))*IF(Settings!$C$16="No",1,(1-SLR!$D175*Parameters!AW$181))</f>
        <v>#NAME?</v>
      </c>
      <c r="AX176" s="22" t="e">
        <f ca="1">(Parameters!$B$174*(1-Parameters!AX$185)*_xlfn.IFNA('[3]National GDP per capita ppp'!AX176,0)+(1-Parameters!$B$174)*AX175)*(1+(_xlfn.IFNA('[3]Nat GDP per cap ppp growth rate'!AX176,0)-IF(Settings!$C$16="No",0,Parameters!AX$164*('AMOC national temperature'!AX175-Parameters!AX$128)+Parameters!AX$165*('AMOC national temperature'!AX175-Parameters!AX$128)^2)))*IF(Settings!$C$16="No",1,(1-SLR!$D175*Parameters!AX$181))</f>
        <v>#NAME?</v>
      </c>
      <c r="AY176" s="22" t="e">
        <f ca="1">(Parameters!$B$174*(1-Parameters!AY$185)*_xlfn.IFNA('[3]National GDP per capita ppp'!AY176,0)+(1-Parameters!$B$174)*AY175)*(1+(_xlfn.IFNA('[3]Nat GDP per cap ppp growth rate'!AY176,0)-IF(Settings!$C$16="No",0,Parameters!AY$164*('AMOC national temperature'!AY175-Parameters!AY$128)+Parameters!AY$165*('AMOC national temperature'!AY175-Parameters!AY$128)^2)))*IF(Settings!$C$16="No",1,(1-SLR!$D175*Parameters!AY$181))</f>
        <v>#NAME?</v>
      </c>
      <c r="AZ176" s="22" t="e">
        <f ca="1">(Parameters!$B$174*(1-Parameters!AZ$185)*_xlfn.IFNA('[3]National GDP per capita ppp'!AZ176,0)+(1-Parameters!$B$174)*AZ175)*(1+(_xlfn.IFNA('[3]Nat GDP per cap ppp growth rate'!AZ176,0)-IF(Settings!$C$16="No",0,Parameters!AZ$164*('AMOC national temperature'!AZ175-Parameters!AZ$128)+Parameters!AZ$165*('AMOC national temperature'!AZ175-Parameters!AZ$128)^2)))*IF(Settings!$C$16="No",1,(1-SLR!$D175*Parameters!AZ$181))</f>
        <v>#NAME?</v>
      </c>
      <c r="BA176" s="22" t="e">
        <f ca="1">(Parameters!$B$174*(1-Parameters!BA$185)*_xlfn.IFNA('[3]National GDP per capita ppp'!BA176,0)+(1-Parameters!$B$174)*BA175)*(1+(_xlfn.IFNA('[3]Nat GDP per cap ppp growth rate'!BA176,0)-IF(Settings!$C$16="No",0,Parameters!BA$164*('AMOC national temperature'!BA175-Parameters!BA$128)+Parameters!BA$165*('AMOC national temperature'!BA175-Parameters!BA$128)^2)))*IF(Settings!$C$16="No",1,(1-SLR!$D175*Parameters!BA$181))</f>
        <v>#NAME?</v>
      </c>
      <c r="BB176" s="22" t="e">
        <f ca="1">(Parameters!$B$174*(1-Parameters!BB$185)*_xlfn.IFNA('[3]National GDP per capita ppp'!BB176,0)+(1-Parameters!$B$174)*BB175)*(1+(_xlfn.IFNA('[3]Nat GDP per cap ppp growth rate'!BB176,0)-IF(Settings!$C$16="No",0,Parameters!BB$164*('AMOC national temperature'!BB175-Parameters!BB$128)+Parameters!BB$165*('AMOC national temperature'!BB175-Parameters!BB$128)^2)))*IF(Settings!$C$16="No",1,(1-SLR!$D175*Parameters!BB$181))</f>
        <v>#NAME?</v>
      </c>
      <c r="BC176" s="22" t="e">
        <f ca="1">(Parameters!$B$174*(1-Parameters!BC$185)*_xlfn.IFNA('[3]National GDP per capita ppp'!BC176,0)+(1-Parameters!$B$174)*BC175)*(1+(_xlfn.IFNA('[3]Nat GDP per cap ppp growth rate'!BC176,0)-IF(Settings!$C$16="No",0,Parameters!BC$164*('AMOC national temperature'!BC175-Parameters!BC$128)+Parameters!BC$165*('AMOC national temperature'!BC175-Parameters!BC$128)^2)))*IF(Settings!$C$16="No",1,(1-SLR!$D175*Parameters!BC$181))</f>
        <v>#NAME?</v>
      </c>
      <c r="BD176" s="22" t="e">
        <f ca="1">(Parameters!$B$174*(1-Parameters!BD$185)*_xlfn.IFNA('[3]National GDP per capita ppp'!BD176,0)+(1-Parameters!$B$174)*BD175)*(1+(_xlfn.IFNA('[3]Nat GDP per cap ppp growth rate'!BD176,0)-IF(Settings!$C$16="No",0,Parameters!BD$164*('AMOC national temperature'!BD175-Parameters!BD$128)+Parameters!BD$165*('AMOC national temperature'!BD175-Parameters!BD$128)^2)))*IF(Settings!$C$16="No",1,(1-SLR!$D175*Parameters!BD$181))</f>
        <v>#NAME?</v>
      </c>
      <c r="BE176" s="22" t="e">
        <f ca="1">(Parameters!$B$174*(1-Parameters!BE$185)*_xlfn.IFNA('[3]National GDP per capita ppp'!BE176,0)+(1-Parameters!$B$174)*BE175)*(1+(_xlfn.IFNA('[3]Nat GDP per cap ppp growth rate'!BE176,0)-IF(Settings!$C$16="No",0,Parameters!BE$164*('AMOC national temperature'!BE175-Parameters!BE$128)+Parameters!BE$165*('AMOC national temperature'!BE175-Parameters!BE$128)^2)))*IF(Settings!$C$16="No",1,(1-SLR!$D175*Parameters!BE$181))</f>
        <v>#NAME?</v>
      </c>
      <c r="BF176" s="22" t="e">
        <f ca="1">(Parameters!$B$174*(1-Parameters!BF$185)*_xlfn.IFNA('[3]National GDP per capita ppp'!BF176,0)+(1-Parameters!$B$174)*BF175)*(1+(_xlfn.IFNA('[3]Nat GDP per cap ppp growth rate'!BF176,0)-IF(Settings!$C$16="No",0,Parameters!BF$164*('AMOC national temperature'!BF175-Parameters!BF$128)+Parameters!BF$165*('AMOC national temperature'!BF175-Parameters!BF$128)^2)))*IF(Settings!$C$16="No",1,(1-SLR!$D175*Parameters!BF$181))</f>
        <v>#NAME?</v>
      </c>
      <c r="BG176" s="22" t="e">
        <f ca="1">(Parameters!$B$174*(1-Parameters!BG$185)*_xlfn.IFNA('[3]National GDP per capita ppp'!BG176,0)+(1-Parameters!$B$174)*BG175)*(1+(_xlfn.IFNA('[3]Nat GDP per cap ppp growth rate'!BG176,0)-IF(Settings!$C$16="No",0,Parameters!BG$164*('AMOC national temperature'!BG175-Parameters!BG$128)+Parameters!BG$165*('AMOC national temperature'!BG175-Parameters!BG$128)^2)))*IF(Settings!$C$16="No",1,(1-SLR!$D175*Parameters!BG$181))</f>
        <v>#NAME?</v>
      </c>
      <c r="BH176" s="22" t="e">
        <f ca="1">(Parameters!$B$174*(1-Parameters!BH$185)*_xlfn.IFNA('[3]National GDP per capita ppp'!BH176,0)+(1-Parameters!$B$174)*BH175)*(1+(_xlfn.IFNA('[3]Nat GDP per cap ppp growth rate'!BH176,0)-IF(Settings!$C$16="No",0,Parameters!BH$164*('AMOC national temperature'!BH175-Parameters!BH$128)+Parameters!BH$165*('AMOC national temperature'!BH175-Parameters!BH$128)^2)))*IF(Settings!$C$16="No",1,(1-SLR!$D175*Parameters!BH$181))</f>
        <v>#NAME?</v>
      </c>
      <c r="BI176" s="22" t="e">
        <f ca="1">(Parameters!$B$174*(1-Parameters!BI$185)*_xlfn.IFNA('[3]National GDP per capita ppp'!BI176,0)+(1-Parameters!$B$174)*BI175)*(1+(_xlfn.IFNA('[3]Nat GDP per cap ppp growth rate'!BI176,0)-IF(Settings!$C$16="No",0,Parameters!BI$164*('AMOC national temperature'!BI175-Parameters!BI$128)+Parameters!BI$165*('AMOC national temperature'!BI175-Parameters!BI$128)^2)))*IF(Settings!$C$16="No",1,(1-SLR!$D175*Parameters!BI$181))</f>
        <v>#NAME?</v>
      </c>
      <c r="BJ176" s="22" t="e">
        <f ca="1">(Parameters!$B$174*(1-Parameters!BJ$185)*_xlfn.IFNA('[3]National GDP per capita ppp'!BJ176,0)+(1-Parameters!$B$174)*BJ175)*(1+(_xlfn.IFNA('[3]Nat GDP per cap ppp growth rate'!BJ176,0)-IF(Settings!$C$16="No",0,Parameters!BJ$164*('AMOC national temperature'!BJ175-Parameters!BJ$128)+Parameters!BJ$165*('AMOC national temperature'!BJ175-Parameters!BJ$128)^2)))*IF(Settings!$C$16="No",1,(1-SLR!$D175*Parameters!BJ$181))</f>
        <v>#NAME?</v>
      </c>
      <c r="BK176" s="22" t="e">
        <f ca="1">(Parameters!$B$174*(1-Parameters!BK$185)*_xlfn.IFNA('[3]National GDP per capita ppp'!BK176,0)+(1-Parameters!$B$174)*BK175)*(1+(_xlfn.IFNA('[3]Nat GDP per cap ppp growth rate'!BK176,0)-IF(Settings!$C$16="No",0,Parameters!BK$164*('AMOC national temperature'!BK175-Parameters!BK$128)+Parameters!BK$165*('AMOC national temperature'!BK175-Parameters!BK$128)^2)))*IF(Settings!$C$16="No",1,(1-SLR!$D175*Parameters!BK$181))</f>
        <v>#NAME?</v>
      </c>
      <c r="BL176" s="22" t="e">
        <f ca="1">(Parameters!$B$174*(1-Parameters!BL$185)*_xlfn.IFNA('[3]National GDP per capita ppp'!BL176,0)+(1-Parameters!$B$174)*BL175)*(1+(_xlfn.IFNA('[3]Nat GDP per cap ppp growth rate'!BL176,0)-IF(Settings!$C$16="No",0,Parameters!BL$164*('AMOC national temperature'!BL175-Parameters!BL$128)+Parameters!BL$165*('AMOC national temperature'!BL175-Parameters!BL$128)^2)))*IF(Settings!$C$16="No",1,(1-SLR!$D175*Parameters!BL$181))</f>
        <v>#NAME?</v>
      </c>
      <c r="BM176" s="22" t="e">
        <f ca="1">(Parameters!$B$174*(1-Parameters!BM$185)*_xlfn.IFNA('[3]National GDP per capita ppp'!BM176,0)+(1-Parameters!$B$174)*BM175)*(1+(_xlfn.IFNA('[3]Nat GDP per cap ppp growth rate'!BM176,0)-IF(Settings!$C$16="No",0,Parameters!BM$164*('AMOC national temperature'!BM175-Parameters!BM$128)+Parameters!BM$165*('AMOC national temperature'!BM175-Parameters!BM$128)^2)))*IF(Settings!$C$16="No",1,(1-SLR!$D175*Parameters!BM$181))</f>
        <v>#NAME?</v>
      </c>
      <c r="BN176" s="22" t="e">
        <f ca="1">(Parameters!$B$174*(1-Parameters!BN$185)*_xlfn.IFNA('[3]National GDP per capita ppp'!BN176,0)+(1-Parameters!$B$174)*BN175)*(1+(_xlfn.IFNA('[3]Nat GDP per cap ppp growth rate'!BN176,0)-IF(Settings!$C$16="No",0,Parameters!BN$164*('AMOC national temperature'!BN175-Parameters!BN$128)+Parameters!BN$165*('AMOC national temperature'!BN175-Parameters!BN$128)^2)))*IF(Settings!$C$16="No",1,(1-SLR!$D175*Parameters!BN$181))</f>
        <v>#NAME?</v>
      </c>
      <c r="BO176" s="22" t="e">
        <f ca="1">(Parameters!$B$174*(1-Parameters!BO$185)*_xlfn.IFNA('[3]National GDP per capita ppp'!BO176,0)+(1-Parameters!$B$174)*BO175)*(1+(_xlfn.IFNA('[3]Nat GDP per cap ppp growth rate'!BO176,0)-IF(Settings!$C$16="No",0,Parameters!BO$164*('AMOC national temperature'!BO175-Parameters!BO$128)+Parameters!BO$165*('AMOC national temperature'!BO175-Parameters!BO$128)^2)))*IF(Settings!$C$16="No",1,(1-SLR!$D175*Parameters!BO$181))</f>
        <v>#NAME?</v>
      </c>
      <c r="BP176" s="22" t="e">
        <f ca="1">(Parameters!$B$174*(1-Parameters!BP$185)*_xlfn.IFNA('[3]National GDP per capita ppp'!BP176,0)+(1-Parameters!$B$174)*BP175)*(1+(_xlfn.IFNA('[3]Nat GDP per cap ppp growth rate'!BP176,0)-IF(Settings!$C$16="No",0,Parameters!BP$164*('AMOC national temperature'!BP175-Parameters!BP$128)+Parameters!BP$165*('AMOC national temperature'!BP175-Parameters!BP$128)^2)))*IF(Settings!$C$16="No",1,(1-SLR!$D175*Parameters!BP$181))</f>
        <v>#NAME?</v>
      </c>
      <c r="BQ176" s="22" t="e">
        <f ca="1">(Parameters!$B$174*(1-Parameters!BQ$185)*_xlfn.IFNA('[3]National GDP per capita ppp'!BQ176,0)+(1-Parameters!$B$174)*BQ175)*(1+(_xlfn.IFNA('[3]Nat GDP per cap ppp growth rate'!BQ176,0)-IF(Settings!$C$16="No",0,Parameters!BQ$164*('AMOC national temperature'!BQ175-Parameters!BQ$128)+Parameters!BQ$165*('AMOC national temperature'!BQ175-Parameters!BQ$128)^2)))*IF(Settings!$C$16="No",1,(1-SLR!$D175*Parameters!BQ$181))</f>
        <v>#NAME?</v>
      </c>
      <c r="BR176" s="22" t="e">
        <f ca="1">(Parameters!$B$174*(1-Parameters!BR$185)*_xlfn.IFNA('[3]National GDP per capita ppp'!BR176,0)+(1-Parameters!$B$174)*BR175)*(1+(_xlfn.IFNA('[3]Nat GDP per cap ppp growth rate'!BR176,0)-IF(Settings!$C$16="No",0,Parameters!BR$164*('AMOC national temperature'!BR175-Parameters!BR$128)+Parameters!BR$165*('AMOC national temperature'!BR175-Parameters!BR$128)^2)))*IF(Settings!$C$16="No",1,(1-SLR!$D175*Parameters!BR$181))</f>
        <v>#NAME?</v>
      </c>
      <c r="BS176" s="22" t="e">
        <f ca="1">(Parameters!$B$174*(1-Parameters!BS$185)*_xlfn.IFNA('[3]National GDP per capita ppp'!BS176,0)+(1-Parameters!$B$174)*BS175)*(1+(_xlfn.IFNA('[3]Nat GDP per cap ppp growth rate'!BS176,0)-IF(Settings!$C$16="No",0,Parameters!BS$164*('AMOC national temperature'!BS175-Parameters!BS$128)+Parameters!BS$165*('AMOC national temperature'!BS175-Parameters!BS$128)^2)))*IF(Settings!$C$16="No",1,(1-SLR!$D175*Parameters!BS$181))</f>
        <v>#NAME?</v>
      </c>
      <c r="BT176" s="22" t="e">
        <f ca="1">(Parameters!$B$174*(1-Parameters!BT$185)*_xlfn.IFNA('[3]National GDP per capita ppp'!BT176,0)+(1-Parameters!$B$174)*BT175)*(1+(_xlfn.IFNA('[3]Nat GDP per cap ppp growth rate'!BT176,0)-IF(Settings!$C$16="No",0,Parameters!BT$164*('AMOC national temperature'!BT175-Parameters!BT$128)+Parameters!BT$165*('AMOC national temperature'!BT175-Parameters!BT$128)^2)))*IF(Settings!$C$16="No",1,(1-SLR!$D175*Parameters!BT$181))</f>
        <v>#NAME?</v>
      </c>
      <c r="BU176" s="22" t="e">
        <f ca="1">(Parameters!$B$174*(1-Parameters!BU$185)*_xlfn.IFNA('[3]National GDP per capita ppp'!BU176,0)+(1-Parameters!$B$174)*BU175)*(1+(_xlfn.IFNA('[3]Nat GDP per cap ppp growth rate'!BU176,0)-IF(Settings!$C$16="No",0,Parameters!BU$164*('AMOC national temperature'!BU175-Parameters!BU$128)+Parameters!BU$165*('AMOC national temperature'!BU175-Parameters!BU$128)^2)))*IF(Settings!$C$16="No",1,(1-SLR!$D175*Parameters!BU$181))</f>
        <v>#NAME?</v>
      </c>
      <c r="BV176" s="22" t="e">
        <f ca="1">(Parameters!$B$174*(1-Parameters!BV$185)*_xlfn.IFNA('[3]National GDP per capita ppp'!BV176,0)+(1-Parameters!$B$174)*BV175)*(1+(_xlfn.IFNA('[3]Nat GDP per cap ppp growth rate'!BV176,0)-IF(Settings!$C$16="No",0,Parameters!BV$164*('AMOC national temperature'!BV175-Parameters!BV$128)+Parameters!BV$165*('AMOC national temperature'!BV175-Parameters!BV$128)^2)))*IF(Settings!$C$16="No",1,(1-SLR!$D175*Parameters!BV$181))</f>
        <v>#NAME?</v>
      </c>
      <c r="BW176" s="22" t="e">
        <f ca="1">(Parameters!$B$174*(1-Parameters!BW$185)*_xlfn.IFNA('[3]National GDP per capita ppp'!BW176,0)+(1-Parameters!$B$174)*BW175)*(1+(_xlfn.IFNA('[3]Nat GDP per cap ppp growth rate'!BW176,0)-IF(Settings!$C$16="No",0,Parameters!BW$164*('AMOC national temperature'!BW175-Parameters!BW$128)+Parameters!BW$165*('AMOC national temperature'!BW175-Parameters!BW$128)^2)))*IF(Settings!$C$16="No",1,(1-SLR!$D175*Parameters!BW$181))</f>
        <v>#NAME?</v>
      </c>
      <c r="BX176" s="22" t="e">
        <f ca="1">(Parameters!$B$174*(1-Parameters!BX$185)*_xlfn.IFNA('[3]National GDP per capita ppp'!BX176,0)+(1-Parameters!$B$174)*BX175)*(1+(_xlfn.IFNA('[3]Nat GDP per cap ppp growth rate'!BX176,0)-IF(Settings!$C$16="No",0,Parameters!BX$164*('AMOC national temperature'!BX175-Parameters!BX$128)+Parameters!BX$165*('AMOC national temperature'!BX175-Parameters!BX$128)^2)))*IF(Settings!$C$16="No",1,(1-SLR!$D175*Parameters!BX$181))</f>
        <v>#NAME?</v>
      </c>
      <c r="BY176" s="22" t="e">
        <f ca="1">(Parameters!$B$174*(1-Parameters!BY$185)*_xlfn.IFNA('[3]National GDP per capita ppp'!BY176,0)+(1-Parameters!$B$174)*BY175)*(1+(_xlfn.IFNA('[3]Nat GDP per cap ppp growth rate'!BY176,0)-IF(Settings!$C$16="No",0,Parameters!BY$164*('AMOC national temperature'!BY175-Parameters!BY$128)+Parameters!BY$165*('AMOC national temperature'!BY175-Parameters!BY$128)^2)))*IF(Settings!$C$16="No",1,(1-SLR!$D175*Parameters!BY$181))</f>
        <v>#NAME?</v>
      </c>
      <c r="BZ176" s="22" t="e">
        <f ca="1">(Parameters!$B$174*(1-Parameters!BZ$185)*_xlfn.IFNA('[3]National GDP per capita ppp'!BZ176,0)+(1-Parameters!$B$174)*BZ175)*(1+(_xlfn.IFNA('[3]Nat GDP per cap ppp growth rate'!BZ176,0)-IF(Settings!$C$16="No",0,Parameters!BZ$164*('AMOC national temperature'!BZ175-Parameters!BZ$128)+Parameters!BZ$165*('AMOC national temperature'!BZ175-Parameters!BZ$128)^2)))*IF(Settings!$C$16="No",1,(1-SLR!$D175*Parameters!BZ$181))</f>
        <v>#NAME?</v>
      </c>
      <c r="CA176" s="22" t="e">
        <f ca="1">(Parameters!$B$174*(1-Parameters!CA$185)*_xlfn.IFNA('[3]National GDP per capita ppp'!CA176,0)+(1-Parameters!$B$174)*CA175)*(1+(_xlfn.IFNA('[3]Nat GDP per cap ppp growth rate'!CA176,0)-IF(Settings!$C$16="No",0,Parameters!CA$164*('AMOC national temperature'!CA175-Parameters!CA$128)+Parameters!CA$165*('AMOC national temperature'!CA175-Parameters!CA$128)^2)))*IF(Settings!$C$16="No",1,(1-SLR!$D175*Parameters!CA$181))</f>
        <v>#NAME?</v>
      </c>
      <c r="CB176" s="22" t="e">
        <f ca="1">(Parameters!$B$174*(1-Parameters!CB$185)*_xlfn.IFNA('[3]National GDP per capita ppp'!CB176,0)+(1-Parameters!$B$174)*CB175)*(1+(_xlfn.IFNA('[3]Nat GDP per cap ppp growth rate'!CB176,0)-IF(Settings!$C$16="No",0,Parameters!CB$164*('AMOC national temperature'!CB175-Parameters!CB$128)+Parameters!CB$165*('AMOC national temperature'!CB175-Parameters!CB$128)^2)))*IF(Settings!$C$16="No",1,(1-SLR!$D175*Parameters!CB$181))</f>
        <v>#NAME?</v>
      </c>
      <c r="CC176" s="22" t="e">
        <f ca="1">(Parameters!$B$174*(1-Parameters!CC$185)*_xlfn.IFNA('[3]National GDP per capita ppp'!CC176,0)+(1-Parameters!$B$174)*CC175)*(1+(_xlfn.IFNA('[3]Nat GDP per cap ppp growth rate'!CC176,0)-IF(Settings!$C$16="No",0,Parameters!CC$164*('AMOC national temperature'!CC175-Parameters!CC$128)+Parameters!CC$165*('AMOC national temperature'!CC175-Parameters!CC$128)^2)))*IF(Settings!$C$16="No",1,(1-SLR!$D175*Parameters!CC$181))</f>
        <v>#NAME?</v>
      </c>
      <c r="CD176" s="22" t="e">
        <f ca="1">(Parameters!$B$174*(1-Parameters!CD$185)*_xlfn.IFNA('[3]National GDP per capita ppp'!CD176,0)+(1-Parameters!$B$174)*CD175)*(1+(_xlfn.IFNA('[3]Nat GDP per cap ppp growth rate'!CD176,0)-IF(Settings!$C$16="No",0,Parameters!CD$164*('AMOC national temperature'!CD175-Parameters!CD$128)+Parameters!CD$165*('AMOC national temperature'!CD175-Parameters!CD$128)^2)))*IF(Settings!$C$16="No",1,(1-SLR!$D175*Parameters!CD$181))</f>
        <v>#NAME?</v>
      </c>
      <c r="CE176" s="22" t="e">
        <f ca="1">(Parameters!$B$174*(1-Parameters!CE$185)*_xlfn.IFNA('[3]National GDP per capita ppp'!CE176,0)+(1-Parameters!$B$174)*CE175)*(1+(_xlfn.IFNA('[3]Nat GDP per cap ppp growth rate'!CE176,0)-IF(Settings!$C$16="No",0,Parameters!CE$164*('AMOC national temperature'!CE175-Parameters!CE$128)+Parameters!CE$165*('AMOC national temperature'!CE175-Parameters!CE$128)^2)))*IF(Settings!$C$16="No",1,(1-SLR!$D175*Parameters!CE$181))</f>
        <v>#NAME?</v>
      </c>
      <c r="CF176" s="13" t="e">
        <f ca="1">(Parameters!$B$174*(1-Parameters!CF$185)*_xlfn.IFNA('[3]National GDP per capita ppp'!CF176,0)+(1-Parameters!$B$174)*CF175)*(1+(_xlfn.IFNA('[3]Nat GDP per cap ppp growth rate'!CF176,0)-IF(Settings!$C$16="No",0,Parameters!CF$164*('AMOC national temperature'!CF175-Parameters!CF$128)+Parameters!CF$165*('AMOC national temperature'!CF175-Parameters!CF$128)^2)))*IF(Settings!$C$16="No",1,(1-SLR!$D175*Parameters!CF$181))*(1-ISM!K175)</f>
        <v>#NAME?</v>
      </c>
      <c r="CG176" s="22" t="e">
        <f ca="1">(Parameters!$B$174*(1-Parameters!CG$185)*_xlfn.IFNA('[3]National GDP per capita ppp'!CG176,0)+(1-Parameters!$B$174)*CG175)*(1+(_xlfn.IFNA('[3]Nat GDP per cap ppp growth rate'!CG176,0)-IF(Settings!$C$16="No",0,Parameters!CG$164*('AMOC national temperature'!CG175-Parameters!CG$128)+Parameters!CG$165*('AMOC national temperature'!CG175-Parameters!CG$128)^2)))*IF(Settings!$C$16="No",1,(1-SLR!$D175*Parameters!CG$181))</f>
        <v>#NAME?</v>
      </c>
      <c r="CH176" s="22" t="e">
        <f ca="1">(Parameters!$B$174*(1-Parameters!CH$185)*_xlfn.IFNA('[3]National GDP per capita ppp'!CH176,0)+(1-Parameters!$B$174)*CH175)*(1+(_xlfn.IFNA('[3]Nat GDP per cap ppp growth rate'!CH176,0)-IF(Settings!$C$16="No",0,Parameters!CH$164*('AMOC national temperature'!CH175-Parameters!CH$128)+Parameters!CH$165*('AMOC national temperature'!CH175-Parameters!CH$128)^2)))*IF(Settings!$C$16="No",1,(1-SLR!$D175*Parameters!CH$181))</f>
        <v>#NAME?</v>
      </c>
      <c r="CI176" s="22" t="e">
        <f ca="1">(Parameters!$B$174*(1-Parameters!CI$185)*_xlfn.IFNA('[3]National GDP per capita ppp'!CI176,0)+(1-Parameters!$B$174)*CI175)*(1+(_xlfn.IFNA('[3]Nat GDP per cap ppp growth rate'!CI176,0)-IF(Settings!$C$16="No",0,Parameters!CI$164*('AMOC national temperature'!CI175-Parameters!CI$128)+Parameters!CI$165*('AMOC national temperature'!CI175-Parameters!CI$128)^2)))*IF(Settings!$C$16="No",1,(1-SLR!$D175*Parameters!CI$181))</f>
        <v>#NAME?</v>
      </c>
      <c r="CJ176" s="22" t="e">
        <f ca="1">(Parameters!$B$174*(1-Parameters!CJ$185)*_xlfn.IFNA('[3]National GDP per capita ppp'!CJ176,0)+(1-Parameters!$B$174)*CJ175)*(1+(_xlfn.IFNA('[3]Nat GDP per cap ppp growth rate'!CJ176,0)-IF(Settings!$C$16="No",0,Parameters!CJ$164*('AMOC national temperature'!CJ175-Parameters!CJ$128)+Parameters!CJ$165*('AMOC national temperature'!CJ175-Parameters!CJ$128)^2)))*IF(Settings!$C$16="No",1,(1-SLR!$D175*Parameters!CJ$181))</f>
        <v>#NAME?</v>
      </c>
      <c r="CK176" s="22" t="e">
        <f ca="1">(Parameters!$B$174*(1-Parameters!CK$185)*_xlfn.IFNA('[3]National GDP per capita ppp'!CK176,0)+(1-Parameters!$B$174)*CK175)*(1+(_xlfn.IFNA('[3]Nat GDP per cap ppp growth rate'!CK176,0)-IF(Settings!$C$16="No",0,Parameters!CK$164*('AMOC national temperature'!CK175-Parameters!CK$128)+Parameters!CK$165*('AMOC national temperature'!CK175-Parameters!CK$128)^2)))*IF(Settings!$C$16="No",1,(1-SLR!$D175*Parameters!CK$181))</f>
        <v>#NAME?</v>
      </c>
      <c r="CL176" s="22" t="e">
        <f ca="1">(Parameters!$B$174*(1-Parameters!CL$185)*_xlfn.IFNA('[3]National GDP per capita ppp'!CL176,0)+(1-Parameters!$B$174)*CL175)*(1+(_xlfn.IFNA('[3]Nat GDP per cap ppp growth rate'!CL176,0)-IF(Settings!$C$16="No",0,Parameters!CL$164*('AMOC national temperature'!CL175-Parameters!CL$128)+Parameters!CL$165*('AMOC national temperature'!CL175-Parameters!CL$128)^2)))*IF(Settings!$C$16="No",1,(1-SLR!$D175*Parameters!CL$181))</f>
        <v>#NAME?</v>
      </c>
      <c r="CM176" s="22" t="e">
        <f ca="1">(Parameters!$B$174*(1-Parameters!CM$185)*_xlfn.IFNA('[3]National GDP per capita ppp'!CM176,0)+(1-Parameters!$B$174)*CM175)*(1+(_xlfn.IFNA('[3]Nat GDP per cap ppp growth rate'!CM176,0)-IF(Settings!$C$16="No",0,Parameters!CM$164*('AMOC national temperature'!CM175-Parameters!CM$128)+Parameters!CM$165*('AMOC national temperature'!CM175-Parameters!CM$128)^2)))*IF(Settings!$C$16="No",1,(1-SLR!$D175*Parameters!CM$181))</f>
        <v>#NAME?</v>
      </c>
      <c r="CN176" s="22" t="e">
        <f ca="1">(Parameters!$B$174*(1-Parameters!CN$185)*_xlfn.IFNA('[3]National GDP per capita ppp'!CN176,0)+(1-Parameters!$B$174)*CN175)*(1+(_xlfn.IFNA('[3]Nat GDP per cap ppp growth rate'!CN176,0)-IF(Settings!$C$16="No",0,Parameters!CN$164*('AMOC national temperature'!CN175-Parameters!CN$128)+Parameters!CN$165*('AMOC national temperature'!CN175-Parameters!CN$128)^2)))*IF(Settings!$C$16="No",1,(1-SLR!$D175*Parameters!CN$181))</f>
        <v>#NAME?</v>
      </c>
      <c r="CO176" s="22" t="e">
        <f ca="1">(Parameters!$B$174*(1-Parameters!CO$185)*_xlfn.IFNA('[3]National GDP per capita ppp'!CO176,0)+(1-Parameters!$B$174)*CO175)*(1+(_xlfn.IFNA('[3]Nat GDP per cap ppp growth rate'!CO176,0)-IF(Settings!$C$16="No",0,Parameters!CO$164*('AMOC national temperature'!CO175-Parameters!CO$128)+Parameters!CO$165*('AMOC national temperature'!CO175-Parameters!CO$128)^2)))*IF(Settings!$C$16="No",1,(1-SLR!$D175*Parameters!CO$181))</f>
        <v>#NAME?</v>
      </c>
      <c r="CP176" s="22" t="e">
        <f ca="1">(Parameters!$B$174*(1-Parameters!CP$185)*_xlfn.IFNA('[3]National GDP per capita ppp'!CP176,0)+(1-Parameters!$B$174)*CP175)*(1+(_xlfn.IFNA('[3]Nat GDP per cap ppp growth rate'!CP176,0)-IF(Settings!$C$16="No",0,Parameters!CP$164*('AMOC national temperature'!CP175-Parameters!CP$128)+Parameters!CP$165*('AMOC national temperature'!CP175-Parameters!CP$128)^2)))*IF(Settings!$C$16="No",1,(1-SLR!$D175*Parameters!CP$181))</f>
        <v>#NAME?</v>
      </c>
      <c r="CQ176" s="22" t="e">
        <f ca="1">(Parameters!$B$174*(1-Parameters!CQ$185)*_xlfn.IFNA('[3]National GDP per capita ppp'!CQ176,0)+(1-Parameters!$B$174)*CQ175)*(1+(_xlfn.IFNA('[3]Nat GDP per cap ppp growth rate'!CQ176,0)-IF(Settings!$C$16="No",0,Parameters!CQ$164*('AMOC national temperature'!CQ175-Parameters!CQ$128)+Parameters!CQ$165*('AMOC national temperature'!CQ175-Parameters!CQ$128)^2)))*IF(Settings!$C$16="No",1,(1-SLR!$D175*Parameters!CQ$181))</f>
        <v>#NAME?</v>
      </c>
      <c r="CR176" s="22" t="e">
        <f ca="1">(Parameters!$B$174*(1-Parameters!CR$185)*_xlfn.IFNA('[3]National GDP per capita ppp'!CR176,0)+(1-Parameters!$B$174)*CR175)*(1+(_xlfn.IFNA('[3]Nat GDP per cap ppp growth rate'!CR176,0)-IF(Settings!$C$16="No",0,Parameters!CR$164*('AMOC national temperature'!CR175-Parameters!CR$128)+Parameters!CR$165*('AMOC national temperature'!CR175-Parameters!CR$128)^2)))*IF(Settings!$C$16="No",1,(1-SLR!$D175*Parameters!CR$181))</f>
        <v>#NAME?</v>
      </c>
      <c r="CS176" s="22" t="e">
        <f ca="1">(Parameters!$B$174*(1-Parameters!CS$185)*_xlfn.IFNA('[3]National GDP per capita ppp'!CS176,0)+(1-Parameters!$B$174)*CS175)*(1+(_xlfn.IFNA('[3]Nat GDP per cap ppp growth rate'!CS176,0)-IF(Settings!$C$16="No",0,Parameters!CS$164*('AMOC national temperature'!CS175-Parameters!CS$128)+Parameters!CS$165*('AMOC national temperature'!CS175-Parameters!CS$128)^2)))*IF(Settings!$C$16="No",1,(1-SLR!$D175*Parameters!CS$181))</f>
        <v>#NAME?</v>
      </c>
      <c r="CT176" s="22" t="e">
        <f ca="1">(Parameters!$B$174*(1-Parameters!CT$185)*_xlfn.IFNA('[3]National GDP per capita ppp'!CT176,0)+(1-Parameters!$B$174)*CT175)*(1+(_xlfn.IFNA('[3]Nat GDP per cap ppp growth rate'!CT176,0)-IF(Settings!$C$16="No",0,Parameters!CT$164*('AMOC national temperature'!CT175-Parameters!CT$128)+Parameters!CT$165*('AMOC national temperature'!CT175-Parameters!CT$128)^2)))*IF(Settings!$C$16="No",1,(1-SLR!$D175*Parameters!CT$181))</f>
        <v>#NAME?</v>
      </c>
      <c r="CU176" s="22" t="e">
        <f ca="1">(Parameters!$B$174*(1-Parameters!CU$185)*_xlfn.IFNA('[3]National GDP per capita ppp'!CU176,0)+(1-Parameters!$B$174)*CU175)*(1+(_xlfn.IFNA('[3]Nat GDP per cap ppp growth rate'!CU176,0)-IF(Settings!$C$16="No",0,Parameters!CU$164*('AMOC national temperature'!CU175-Parameters!CU$128)+Parameters!CU$165*('AMOC national temperature'!CU175-Parameters!CU$128)^2)))*IF(Settings!$C$16="No",1,(1-SLR!$D175*Parameters!CU$181))</f>
        <v>#NAME?</v>
      </c>
      <c r="CV176" s="22" t="e">
        <f ca="1">(Parameters!$B$174*(1-Parameters!CV$185)*_xlfn.IFNA('[3]National GDP per capita ppp'!CV176,0)+(1-Parameters!$B$174)*CV175)*(1+(_xlfn.IFNA('[3]Nat GDP per cap ppp growth rate'!CV176,0)-IF(Settings!$C$16="No",0,Parameters!CV$164*('AMOC national temperature'!CV175-Parameters!CV$128)+Parameters!CV$165*('AMOC national temperature'!CV175-Parameters!CV$128)^2)))*IF(Settings!$C$16="No",1,(1-SLR!$D175*Parameters!CV$181))</f>
        <v>#NAME?</v>
      </c>
      <c r="CW176" s="22" t="e">
        <f ca="1">(Parameters!$B$174*(1-Parameters!CW$185)*_xlfn.IFNA('[3]National GDP per capita ppp'!CW176,0)+(1-Parameters!$B$174)*CW175)*(1+(_xlfn.IFNA('[3]Nat GDP per cap ppp growth rate'!CW176,0)-IF(Settings!$C$16="No",0,Parameters!CW$164*('AMOC national temperature'!CW175-Parameters!CW$128)+Parameters!CW$165*('AMOC national temperature'!CW175-Parameters!CW$128)^2)))*IF(Settings!$C$16="No",1,(1-SLR!$D175*Parameters!CW$181))</f>
        <v>#NAME?</v>
      </c>
      <c r="CX176" s="22" t="e">
        <f ca="1">(Parameters!$B$174*(1-Parameters!CX$185)*_xlfn.IFNA('[3]National GDP per capita ppp'!CX176,0)+(1-Parameters!$B$174)*CX175)*(1+(_xlfn.IFNA('[3]Nat GDP per cap ppp growth rate'!CX176,0)-IF(Settings!$C$16="No",0,Parameters!CX$164*('AMOC national temperature'!CX175-Parameters!CX$128)+Parameters!CX$165*('AMOC national temperature'!CX175-Parameters!CX$128)^2)))*IF(Settings!$C$16="No",1,(1-SLR!$D175*Parameters!CX$181))</f>
        <v>#NAME?</v>
      </c>
      <c r="CY176" s="22" t="e">
        <f ca="1">(Parameters!$B$174*(1-Parameters!CY$185)*_xlfn.IFNA('[3]National GDP per capita ppp'!CY176,0)+(1-Parameters!$B$174)*CY175)*(1+(_xlfn.IFNA('[3]Nat GDP per cap ppp growth rate'!CY176,0)-IF(Settings!$C$16="No",0,Parameters!CY$164*('AMOC national temperature'!CY175-Parameters!CY$128)+Parameters!CY$165*('AMOC national temperature'!CY175-Parameters!CY$128)^2)))*IF(Settings!$C$16="No",1,(1-SLR!$D175*Parameters!CY$181))</f>
        <v>#NAME?</v>
      </c>
      <c r="CZ176" s="22" t="e">
        <f ca="1">(Parameters!$B$174*(1-Parameters!CZ$185)*_xlfn.IFNA('[3]National GDP per capita ppp'!CZ176,0)+(1-Parameters!$B$174)*CZ175)*(1+(_xlfn.IFNA('[3]Nat GDP per cap ppp growth rate'!CZ176,0)-IF(Settings!$C$16="No",0,Parameters!CZ$164*('AMOC national temperature'!CZ175-Parameters!CZ$128)+Parameters!CZ$165*('AMOC national temperature'!CZ175-Parameters!CZ$128)^2)))*IF(Settings!$C$16="No",1,(1-SLR!$D175*Parameters!CZ$181))</f>
        <v>#NAME?</v>
      </c>
      <c r="DA176" s="22" t="e">
        <f ca="1">(Parameters!$B$174*(1-Parameters!DA$185)*_xlfn.IFNA('[3]National GDP per capita ppp'!DA176,0)+(1-Parameters!$B$174)*DA175)*(1+(_xlfn.IFNA('[3]Nat GDP per cap ppp growth rate'!DA176,0)-IF(Settings!$C$16="No",0,Parameters!DA$164*('AMOC national temperature'!DA175-Parameters!DA$128)+Parameters!DA$165*('AMOC national temperature'!DA175-Parameters!DA$128)^2)))*IF(Settings!$C$16="No",1,(1-SLR!$D175*Parameters!DA$181))</f>
        <v>#NAME?</v>
      </c>
      <c r="DB176" s="22" t="e">
        <f ca="1">(Parameters!$B$174*(1-Parameters!DB$185)*_xlfn.IFNA('[3]National GDP per capita ppp'!DB176,0)+(1-Parameters!$B$174)*DB175)*(1+(_xlfn.IFNA('[3]Nat GDP per cap ppp growth rate'!DB176,0)-IF(Settings!$C$16="No",0,Parameters!DB$164*('AMOC national temperature'!DB175-Parameters!DB$128)+Parameters!DB$165*('AMOC national temperature'!DB175-Parameters!DB$128)^2)))*IF(Settings!$C$16="No",1,(1-SLR!$D175*Parameters!DB$181))</f>
        <v>#NAME?</v>
      </c>
      <c r="DC176" s="22" t="e">
        <f ca="1">(Parameters!$B$174*(1-Parameters!DC$185)*_xlfn.IFNA('[3]National GDP per capita ppp'!DC176,0)+(1-Parameters!$B$174)*DC175)*(1+(_xlfn.IFNA('[3]Nat GDP per cap ppp growth rate'!DC176,0)-IF(Settings!$C$16="No",0,Parameters!DC$164*('AMOC national temperature'!DC175-Parameters!DC$128)+Parameters!DC$165*('AMOC national temperature'!DC175-Parameters!DC$128)^2)))*IF(Settings!$C$16="No",1,(1-SLR!$D175*Parameters!DC$181))</f>
        <v>#NAME?</v>
      </c>
      <c r="DD176" s="22" t="e">
        <f ca="1">(Parameters!$B$174*(1-Parameters!DD$185)*_xlfn.IFNA('[3]National GDP per capita ppp'!DD176,0)+(1-Parameters!$B$174)*DD175)*(1+(_xlfn.IFNA('[3]Nat GDP per cap ppp growth rate'!DD176,0)-IF(Settings!$C$16="No",0,Parameters!DD$164*('AMOC national temperature'!DD175-Parameters!DD$128)+Parameters!DD$165*('AMOC national temperature'!DD175-Parameters!DD$128)^2)))*IF(Settings!$C$16="No",1,(1-SLR!$D175*Parameters!DD$181))</f>
        <v>#NAME?</v>
      </c>
      <c r="DE176" s="22" t="e">
        <f ca="1">(Parameters!$B$174*(1-Parameters!DE$185)*_xlfn.IFNA('[3]National GDP per capita ppp'!DE176,0)+(1-Parameters!$B$174)*DE175)*(1+(_xlfn.IFNA('[3]Nat GDP per cap ppp growth rate'!DE176,0)-IF(Settings!$C$16="No",0,Parameters!DE$164*('AMOC national temperature'!DE175-Parameters!DE$128)+Parameters!DE$165*('AMOC national temperature'!DE175-Parameters!DE$128)^2)))*IF(Settings!$C$16="No",1,(1-SLR!$D175*Parameters!DE$181))</f>
        <v>#NAME?</v>
      </c>
      <c r="DF176" s="22" t="e">
        <f ca="1">(Parameters!$B$174*(1-Parameters!DF$185)*_xlfn.IFNA('[3]National GDP per capita ppp'!DF176,0)+(1-Parameters!$B$174)*DF175)*(1+(_xlfn.IFNA('[3]Nat GDP per cap ppp growth rate'!DF176,0)-IF(Settings!$C$16="No",0,Parameters!DF$164*('AMOC national temperature'!DF175-Parameters!DF$128)+Parameters!DF$165*('AMOC national temperature'!DF175-Parameters!DF$128)^2)))*IF(Settings!$C$16="No",1,(1-SLR!$D175*Parameters!DF$181))</f>
        <v>#NAME?</v>
      </c>
      <c r="DG176" s="22" t="e">
        <f ca="1">(Parameters!$B$174*(1-Parameters!DG$185)*_xlfn.IFNA('[3]National GDP per capita ppp'!DG176,0)+(1-Parameters!$B$174)*DG175)*(1+(_xlfn.IFNA('[3]Nat GDP per cap ppp growth rate'!DG176,0)-IF(Settings!$C$16="No",0,Parameters!DG$164*('AMOC national temperature'!DG175-Parameters!DG$128)+Parameters!DG$165*('AMOC national temperature'!DG175-Parameters!DG$128)^2)))*IF(Settings!$C$16="No",1,(1-SLR!$D175*Parameters!DG$181))</f>
        <v>#NAME?</v>
      </c>
      <c r="DH176" s="22" t="e">
        <f ca="1">(Parameters!$B$174*(1-Parameters!DH$185)*_xlfn.IFNA('[3]National GDP per capita ppp'!DH176,0)+(1-Parameters!$B$174)*DH175)*(1+(_xlfn.IFNA('[3]Nat GDP per cap ppp growth rate'!DH176,0)-IF(Settings!$C$16="No",0,Parameters!DH$164*('AMOC national temperature'!DH175-Parameters!DH$128)+Parameters!DH$165*('AMOC national temperature'!DH175-Parameters!DH$128)^2)))*IF(Settings!$C$16="No",1,(1-SLR!$D175*Parameters!DH$181))</f>
        <v>#NAME?</v>
      </c>
      <c r="DI176" s="22" t="e">
        <f ca="1">(Parameters!$B$174*(1-Parameters!DI$185)*_xlfn.IFNA('[3]National GDP per capita ppp'!DI176,0)+(1-Parameters!$B$174)*DI175)*(1+(_xlfn.IFNA('[3]Nat GDP per cap ppp growth rate'!DI176,0)-IF(Settings!$C$16="No",0,Parameters!DI$164*('AMOC national temperature'!DI175-Parameters!DI$128)+Parameters!DI$165*('AMOC national temperature'!DI175-Parameters!DI$128)^2)))*IF(Settings!$C$16="No",1,(1-SLR!$D175*Parameters!DI$181))</f>
        <v>#NAME?</v>
      </c>
      <c r="DJ176" s="22" t="e">
        <f ca="1">(Parameters!$B$174*(1-Parameters!DJ$185)*_xlfn.IFNA('[3]National GDP per capita ppp'!DJ176,0)+(1-Parameters!$B$174)*DJ175)*(1+(_xlfn.IFNA('[3]Nat GDP per cap ppp growth rate'!DJ176,0)-IF(Settings!$C$16="No",0,Parameters!DJ$164*('AMOC national temperature'!DJ175-Parameters!DJ$128)+Parameters!DJ$165*('AMOC national temperature'!DJ175-Parameters!DJ$128)^2)))*IF(Settings!$C$16="No",1,(1-SLR!$D175*Parameters!DJ$181))</f>
        <v>#NAME?</v>
      </c>
      <c r="DK176" s="22" t="e">
        <f ca="1">(Parameters!$B$174*(1-Parameters!DK$185)*_xlfn.IFNA('[3]National GDP per capita ppp'!DK176,0)+(1-Parameters!$B$174)*DK175)*(1+(_xlfn.IFNA('[3]Nat GDP per cap ppp growth rate'!DK176,0)-IF(Settings!$C$16="No",0,Parameters!DK$164*('AMOC national temperature'!DK175-Parameters!DK$128)+Parameters!DK$165*('AMOC national temperature'!DK175-Parameters!DK$128)^2)))*IF(Settings!$C$16="No",1,(1-SLR!$D175*Parameters!DK$181))</f>
        <v>#NAME?</v>
      </c>
      <c r="DL176" s="22" t="e">
        <f ca="1">(Parameters!$B$174*(1-Parameters!DL$185)*_xlfn.IFNA('[3]National GDP per capita ppp'!DL176,0)+(1-Parameters!$B$174)*DL175)*(1+(_xlfn.IFNA('[3]Nat GDP per cap ppp growth rate'!DL176,0)-IF(Settings!$C$16="No",0,Parameters!DL$164*('AMOC national temperature'!DL175-Parameters!DL$128)+Parameters!DL$165*('AMOC national temperature'!DL175-Parameters!DL$128)^2)))*IF(Settings!$C$16="No",1,(1-SLR!$D175*Parameters!DL$181))</f>
        <v>#NAME?</v>
      </c>
      <c r="DM176" s="22" t="e">
        <f ca="1">(Parameters!$B$174*(1-Parameters!DM$185)*_xlfn.IFNA('[3]National GDP per capita ppp'!DM176,0)+(1-Parameters!$B$174)*DM175)*(1+(_xlfn.IFNA('[3]Nat GDP per cap ppp growth rate'!DM176,0)-IF(Settings!$C$16="No",0,Parameters!DM$164*('AMOC national temperature'!DM175-Parameters!DM$128)+Parameters!DM$165*('AMOC national temperature'!DM175-Parameters!DM$128)^2)))*IF(Settings!$C$16="No",1,(1-SLR!$D175*Parameters!DM$181))</f>
        <v>#NAME?</v>
      </c>
      <c r="DN176" s="22" t="e">
        <f ca="1">(Parameters!$B$174*(1-Parameters!DN$185)*_xlfn.IFNA('[3]National GDP per capita ppp'!DN176,0)+(1-Parameters!$B$174)*DN175)*(1+(_xlfn.IFNA('[3]Nat GDP per cap ppp growth rate'!DN176,0)-IF(Settings!$C$16="No",0,Parameters!DN$164*('AMOC national temperature'!DN175-Parameters!DN$128)+Parameters!DN$165*('AMOC national temperature'!DN175-Parameters!DN$128)^2)))*IF(Settings!$C$16="No",1,(1-SLR!$D175*Parameters!DN$181))</f>
        <v>#NAME?</v>
      </c>
      <c r="DO176" s="22" t="e">
        <f ca="1">(Parameters!$B$174*(1-Parameters!DO$185)*_xlfn.IFNA('[3]National GDP per capita ppp'!DO176,0)+(1-Parameters!$B$174)*DO175)*(1+(_xlfn.IFNA('[3]Nat GDP per cap ppp growth rate'!DO176,0)-IF(Settings!$C$16="No",0,Parameters!DO$164*('AMOC national temperature'!DO175-Parameters!DO$128)+Parameters!DO$165*('AMOC national temperature'!DO175-Parameters!DO$128)^2)))*IF(Settings!$C$16="No",1,(1-SLR!$D175*Parameters!DO$181))</f>
        <v>#NAME?</v>
      </c>
      <c r="DP176" s="22" t="e">
        <f ca="1">(Parameters!$B$174*(1-Parameters!DP$185)*_xlfn.IFNA('[3]National GDP per capita ppp'!DP176,0)+(1-Parameters!$B$174)*DP175)*(1+(_xlfn.IFNA('[3]Nat GDP per cap ppp growth rate'!DP176,0)-IF(Settings!$C$16="No",0,Parameters!DP$164*('AMOC national temperature'!DP175-Parameters!DP$128)+Parameters!DP$165*('AMOC national temperature'!DP175-Parameters!DP$128)^2)))*IF(Settings!$C$16="No",1,(1-SLR!$D175*Parameters!DP$181))</f>
        <v>#NAME?</v>
      </c>
      <c r="DQ176" s="22" t="e">
        <f ca="1">(Parameters!$B$174*(1-Parameters!DQ$185)*_xlfn.IFNA('[3]National GDP per capita ppp'!DQ176,0)+(1-Parameters!$B$174)*DQ175)*(1+(_xlfn.IFNA('[3]Nat GDP per cap ppp growth rate'!DQ176,0)-IF(Settings!$C$16="No",0,Parameters!DQ$164*('AMOC national temperature'!DQ175-Parameters!DQ$128)+Parameters!DQ$165*('AMOC national temperature'!DQ175-Parameters!DQ$128)^2)))*IF(Settings!$C$16="No",1,(1-SLR!$D175*Parameters!DQ$181))</f>
        <v>#NAME?</v>
      </c>
      <c r="DR176" s="22" t="e">
        <f ca="1">(Parameters!$B$174*(1-Parameters!DR$185)*_xlfn.IFNA('[3]National GDP per capita ppp'!DR176,0)+(1-Parameters!$B$174)*DR175)*(1+(_xlfn.IFNA('[3]Nat GDP per cap ppp growth rate'!DR176,0)-IF(Settings!$C$16="No",0,Parameters!DR$164*('AMOC national temperature'!DR175-Parameters!DR$128)+Parameters!DR$165*('AMOC national temperature'!DR175-Parameters!DR$128)^2)))*IF(Settings!$C$16="No",1,(1-SLR!$D175*Parameters!DR$181))</f>
        <v>#NAME?</v>
      </c>
      <c r="DS176" s="22" t="e">
        <f ca="1">(Parameters!$B$174*(1-Parameters!DS$185)*_xlfn.IFNA('[3]National GDP per capita ppp'!DS176,0)+(1-Parameters!$B$174)*DS175)*(1+(_xlfn.IFNA('[3]Nat GDP per cap ppp growth rate'!DS176,0)-IF(Settings!$C$16="No",0,Parameters!DS$164*('AMOC national temperature'!DS175-Parameters!DS$128)+Parameters!DS$165*('AMOC national temperature'!DS175-Parameters!DS$128)^2)))*IF(Settings!$C$16="No",1,(1-SLR!$D175*Parameters!DS$181))</f>
        <v>#NAME?</v>
      </c>
      <c r="DT176" s="22" t="e">
        <f ca="1">(Parameters!$B$174*(1-Parameters!DT$185)*_xlfn.IFNA('[3]National GDP per capita ppp'!DT176,0)+(1-Parameters!$B$174)*DT175)*(1+(_xlfn.IFNA('[3]Nat GDP per cap ppp growth rate'!DT176,0)-IF(Settings!$C$16="No",0,Parameters!DT$164*('AMOC national temperature'!DT175-Parameters!DT$128)+Parameters!DT$165*('AMOC national temperature'!DT175-Parameters!DT$128)^2)))*IF(Settings!$C$16="No",1,(1-SLR!$D175*Parameters!DT$181))</f>
        <v>#NAME?</v>
      </c>
      <c r="DU176" s="22" t="e">
        <f ca="1">(Parameters!$B$174*(1-Parameters!DU$185)*_xlfn.IFNA('[3]National GDP per capita ppp'!DU176,0)+(1-Parameters!$B$174)*DU175)*(1+(_xlfn.IFNA('[3]Nat GDP per cap ppp growth rate'!DU176,0)-IF(Settings!$C$16="No",0,Parameters!DU$164*('AMOC national temperature'!DU175-Parameters!DU$128)+Parameters!DU$165*('AMOC national temperature'!DU175-Parameters!DU$128)^2)))*IF(Settings!$C$16="No",1,(1-SLR!$D175*Parameters!DU$181))</f>
        <v>#NAME?</v>
      </c>
      <c r="DV176" s="22" t="e">
        <f ca="1">(Parameters!$B$174*(1-Parameters!DV$185)*_xlfn.IFNA('[3]National GDP per capita ppp'!DV176,0)+(1-Parameters!$B$174)*DV175)*(1+(_xlfn.IFNA('[3]Nat GDP per cap ppp growth rate'!DV176,0)-IF(Settings!$C$16="No",0,Parameters!DV$164*('AMOC national temperature'!DV175-Parameters!DV$128)+Parameters!DV$165*('AMOC national temperature'!DV175-Parameters!DV$128)^2)))*IF(Settings!$C$16="No",1,(1-SLR!$D175*Parameters!DV$181))</f>
        <v>#NAME?</v>
      </c>
      <c r="DW176" s="22" t="e">
        <f ca="1">(Parameters!$B$174*(1-Parameters!DW$185)*_xlfn.IFNA('[3]National GDP per capita ppp'!DW176,0)+(1-Parameters!$B$174)*DW175)*(1+(_xlfn.IFNA('[3]Nat GDP per cap ppp growth rate'!DW176,0)-IF(Settings!$C$16="No",0,Parameters!DW$164*('AMOC national temperature'!DW175-Parameters!DW$128)+Parameters!DW$165*('AMOC national temperature'!DW175-Parameters!DW$128)^2)))*IF(Settings!$C$16="No",1,(1-SLR!$D175*Parameters!DW$181))</f>
        <v>#NAME?</v>
      </c>
      <c r="DX176" s="22" t="e">
        <f ca="1">(Parameters!$B$174*(1-Parameters!DX$185)*_xlfn.IFNA('[3]National GDP per capita ppp'!DX176,0)+(1-Parameters!$B$174)*DX175)*(1+(_xlfn.IFNA('[3]Nat GDP per cap ppp growth rate'!DX176,0)-IF(Settings!$C$16="No",0,Parameters!DX$164*('AMOC national temperature'!DX175-Parameters!DX$128)+Parameters!DX$165*('AMOC national temperature'!DX175-Parameters!DX$128)^2)))*IF(Settings!$C$16="No",1,(1-SLR!$D175*Parameters!DX$181))</f>
        <v>#NAME?</v>
      </c>
      <c r="DY176" s="22" t="e">
        <f ca="1">(Parameters!$B$174*(1-Parameters!DY$185)*_xlfn.IFNA('[3]National GDP per capita ppp'!DY176,0)+(1-Parameters!$B$174)*DY175)*(1+(_xlfn.IFNA('[3]Nat GDP per cap ppp growth rate'!DY176,0)-IF(Settings!$C$16="No",0,Parameters!DY$164*('AMOC national temperature'!DY175-Parameters!DY$128)+Parameters!DY$165*('AMOC national temperature'!DY175-Parameters!DY$128)^2)))*IF(Settings!$C$16="No",1,(1-SLR!$D175*Parameters!DY$181))</f>
        <v>#NAME?</v>
      </c>
      <c r="DZ176" s="22" t="e">
        <f ca="1">(Parameters!$B$174*(1-Parameters!DZ$185)*_xlfn.IFNA('[3]National GDP per capita ppp'!DZ176,0)+(1-Parameters!$B$174)*DZ175)*(1+(_xlfn.IFNA('[3]Nat GDP per cap ppp growth rate'!DZ176,0)-IF(Settings!$C$16="No",0,Parameters!DZ$164*('AMOC national temperature'!DZ175-Parameters!DZ$128)+Parameters!DZ$165*('AMOC national temperature'!DZ175-Parameters!DZ$128)^2)))*IF(Settings!$C$16="No",1,(1-SLR!$D175*Parameters!DZ$181))</f>
        <v>#NAME?</v>
      </c>
      <c r="EA176" s="22" t="e">
        <f ca="1">(Parameters!$B$174*(1-Parameters!EA$185)*_xlfn.IFNA('[3]National GDP per capita ppp'!EA176,0)+(1-Parameters!$B$174)*EA175)*(1+(_xlfn.IFNA('[3]Nat GDP per cap ppp growth rate'!EA176,0)-IF(Settings!$C$16="No",0,Parameters!EA$164*('AMOC national temperature'!EA175-Parameters!EA$128)+Parameters!EA$165*('AMOC national temperature'!EA175-Parameters!EA$128)^2)))*IF(Settings!$C$16="No",1,(1-SLR!$D175*Parameters!EA$181))</f>
        <v>#NAME?</v>
      </c>
      <c r="EB176" s="22" t="e">
        <f ca="1">(Parameters!$B$174*(1-Parameters!EB$185)*_xlfn.IFNA('[3]National GDP per capita ppp'!EB176,0)+(1-Parameters!$B$174)*EB175)*(1+(_xlfn.IFNA('[3]Nat GDP per cap ppp growth rate'!EB176,0)-IF(Settings!$C$16="No",0,Parameters!EB$164*('AMOC national temperature'!EB175-Parameters!EB$128)+Parameters!EB$165*('AMOC national temperature'!EB175-Parameters!EB$128)^2)))*IF(Settings!$C$16="No",1,(1-SLR!$D175*Parameters!EB$181))</f>
        <v>#NAME?</v>
      </c>
      <c r="EC176" s="22" t="e">
        <f ca="1">(Parameters!$B$174*(1-Parameters!EC$185)*_xlfn.IFNA('[3]National GDP per capita ppp'!EC176,0)+(1-Parameters!$B$174)*EC175)*(1+(_xlfn.IFNA('[3]Nat GDP per cap ppp growth rate'!EC176,0)-IF(Settings!$C$16="No",0,Parameters!EC$164*('AMOC national temperature'!EC175-Parameters!EC$128)+Parameters!EC$165*('AMOC national temperature'!EC175-Parameters!EC$128)^2)))*IF(Settings!$C$16="No",1,(1-SLR!$D175*Parameters!EC$181))</f>
        <v>#NAME?</v>
      </c>
      <c r="ED176" s="22" t="e">
        <f ca="1">(Parameters!$B$174*(1-Parameters!ED$185)*_xlfn.IFNA('[3]National GDP per capita ppp'!ED176,0)+(1-Parameters!$B$174)*ED175)*(1+(_xlfn.IFNA('[3]Nat GDP per cap ppp growth rate'!ED176,0)-IF(Settings!$C$16="No",0,Parameters!ED$164*('AMOC national temperature'!ED175-Parameters!ED$128)+Parameters!ED$165*('AMOC national temperature'!ED175-Parameters!ED$128)^2)))*IF(Settings!$C$16="No",1,(1-SLR!$D175*Parameters!ED$181))</f>
        <v>#NAME?</v>
      </c>
      <c r="EE176" s="22" t="e">
        <f ca="1">(Parameters!$B$174*(1-Parameters!EE$185)*_xlfn.IFNA('[3]National GDP per capita ppp'!EE176,0)+(1-Parameters!$B$174)*EE175)*(1+(_xlfn.IFNA('[3]Nat GDP per cap ppp growth rate'!EE176,0)-IF(Settings!$C$16="No",0,Parameters!EE$164*('AMOC national temperature'!EE175-Parameters!EE$128)+Parameters!EE$165*('AMOC national temperature'!EE175-Parameters!EE$128)^2)))*IF(Settings!$C$16="No",1,(1-SLR!$D175*Parameters!EE$181))</f>
        <v>#NAME?</v>
      </c>
      <c r="EF176" s="22" t="e">
        <f ca="1">(Parameters!$B$174*(1-Parameters!EF$185)*_xlfn.IFNA('[3]National GDP per capita ppp'!EF176,0)+(1-Parameters!$B$174)*EF175)*(1+(_xlfn.IFNA('[3]Nat GDP per cap ppp growth rate'!EF176,0)-IF(Settings!$C$16="No",0,Parameters!EF$164*('AMOC national temperature'!EF175-Parameters!EF$128)+Parameters!EF$165*('AMOC national temperature'!EF175-Parameters!EF$128)^2)))*IF(Settings!$C$16="No",1,(1-SLR!$D175*Parameters!EF$181))</f>
        <v>#NAME?</v>
      </c>
      <c r="EG176" s="22" t="e">
        <f ca="1">(Parameters!$B$174*(1-Parameters!EG$185)*_xlfn.IFNA('[3]National GDP per capita ppp'!EG176,0)+(1-Parameters!$B$174)*EG175)*(1+(_xlfn.IFNA('[3]Nat GDP per cap ppp growth rate'!EG176,0)-IF(Settings!$C$16="No",0,Parameters!EG$164*('AMOC national temperature'!EG175-Parameters!EG$128)+Parameters!EG$165*('AMOC national temperature'!EG175-Parameters!EG$128)^2)))*IF(Settings!$C$16="No",1,(1-SLR!$D175*Parameters!EG$181))</f>
        <v>#NAME?</v>
      </c>
      <c r="EH176" s="22" t="e">
        <f ca="1">(Parameters!$B$174*(1-Parameters!EH$185)*_xlfn.IFNA('[3]National GDP per capita ppp'!EH176,0)+(1-Parameters!$B$174)*EH175)*(1+(_xlfn.IFNA('[3]Nat GDP per cap ppp growth rate'!EH176,0)-IF(Settings!$C$16="No",0,Parameters!EH$164*('AMOC national temperature'!EH175-Parameters!EH$128)+Parameters!EH$165*('AMOC national temperature'!EH175-Parameters!EH$128)^2)))*IF(Settings!$C$16="No",1,(1-SLR!$D175*Parameters!EH$181))</f>
        <v>#NAME?</v>
      </c>
      <c r="EI176" s="22" t="e">
        <f ca="1">(Parameters!$B$174*(1-Parameters!EI$185)*_xlfn.IFNA('[3]National GDP per capita ppp'!EI176,0)+(1-Parameters!$B$174)*EI175)*(1+(_xlfn.IFNA('[3]Nat GDP per cap ppp growth rate'!EI176,0)-IF(Settings!$C$16="No",0,Parameters!EI$164*('AMOC national temperature'!EI175-Parameters!EI$128)+Parameters!EI$165*('AMOC national temperature'!EI175-Parameters!EI$128)^2)))*IF(Settings!$C$16="No",1,(1-SLR!$D175*Parameters!EI$181))</f>
        <v>#NAME?</v>
      </c>
      <c r="EJ176" s="22" t="e">
        <f ca="1">(Parameters!$B$174*(1-Parameters!EJ$185)*_xlfn.IFNA('[3]National GDP per capita ppp'!EJ176,0)+(1-Parameters!$B$174)*EJ175)*(1+(_xlfn.IFNA('[3]Nat GDP per cap ppp growth rate'!EJ176,0)-IF(Settings!$C$16="No",0,Parameters!EJ$164*('AMOC national temperature'!EJ175-Parameters!EJ$128)+Parameters!EJ$165*('AMOC national temperature'!EJ175-Parameters!EJ$128)^2)))*IF(Settings!$C$16="No",1,(1-SLR!$D175*Parameters!EJ$181))</f>
        <v>#NAME?</v>
      </c>
      <c r="EK176" s="22" t="e">
        <f ca="1">(Parameters!$B$174*(1-Parameters!EK$185)*_xlfn.IFNA('[3]National GDP per capita ppp'!EK176,0)+(1-Parameters!$B$174)*EK175)*(1+(_xlfn.IFNA('[3]Nat GDP per cap ppp growth rate'!EK176,0)-IF(Settings!$C$16="No",0,Parameters!EK$164*('AMOC national temperature'!EK175-Parameters!EK$128)+Parameters!EK$165*('AMOC national temperature'!EK175-Parameters!EK$128)^2)))*IF(Settings!$C$16="No",1,(1-SLR!$D175*Parameters!EK$181))</f>
        <v>#NAME?</v>
      </c>
      <c r="EL176" s="22" t="e">
        <f ca="1">(Parameters!$B$174*(1-Parameters!EL$185)*_xlfn.IFNA('[3]National GDP per capita ppp'!EL176,0)+(1-Parameters!$B$174)*EL175)*(1+(_xlfn.IFNA('[3]Nat GDP per cap ppp growth rate'!EL176,0)-IF(Settings!$C$16="No",0,Parameters!EL$164*('AMOC national temperature'!EL175-Parameters!EL$128)+Parameters!EL$165*('AMOC national temperature'!EL175-Parameters!EL$128)^2)))*IF(Settings!$C$16="No",1,(1-SLR!$D175*Parameters!EL$181))</f>
        <v>#NAME?</v>
      </c>
      <c r="EM176" s="22" t="e">
        <f ca="1">(Parameters!$B$174*(1-Parameters!EM$185)*_xlfn.IFNA('[3]National GDP per capita ppp'!EM176,0)+(1-Parameters!$B$174)*EM175)*(1+(_xlfn.IFNA('[3]Nat GDP per cap ppp growth rate'!EM176,0)-IF(Settings!$C$16="No",0,Parameters!EM$164*('AMOC national temperature'!EM175-Parameters!EM$128)+Parameters!EM$165*('AMOC national temperature'!EM175-Parameters!EM$128)^2)))*IF(Settings!$C$16="No",1,(1-SLR!$D175*Parameters!EM$181))</f>
        <v>#NAME?</v>
      </c>
      <c r="EN176" s="22" t="e">
        <f ca="1">(Parameters!$B$174*(1-Parameters!EN$185)*_xlfn.IFNA('[3]National GDP per capita ppp'!EN176,0)+(1-Parameters!$B$174)*EN175)*(1+(_xlfn.IFNA('[3]Nat GDP per cap ppp growth rate'!EN176,0)-IF(Settings!$C$16="No",0,Parameters!EN$164*('AMOC national temperature'!EN175-Parameters!EN$128)+Parameters!EN$165*('AMOC national temperature'!EN175-Parameters!EN$128)^2)))*IF(Settings!$C$16="No",1,(1-SLR!$D175*Parameters!EN$181))</f>
        <v>#NAME?</v>
      </c>
      <c r="EO176" s="22" t="e">
        <f ca="1">(Parameters!$B$174*(1-Parameters!EO$185)*_xlfn.IFNA('[3]National GDP per capita ppp'!EO176,0)+(1-Parameters!$B$174)*EO175)*(1+(_xlfn.IFNA('[3]Nat GDP per cap ppp growth rate'!EO176,0)-IF(Settings!$C$16="No",0,Parameters!EO$164*('AMOC national temperature'!EO175-Parameters!EO$128)+Parameters!EO$165*('AMOC national temperature'!EO175-Parameters!EO$128)^2)))*IF(Settings!$C$16="No",1,(1-SLR!$D175*Parameters!EO$181))</f>
        <v>#NAME?</v>
      </c>
      <c r="EP176" s="22" t="e">
        <f ca="1">(Parameters!$B$174*(1-Parameters!EP$185)*_xlfn.IFNA('[3]National GDP per capita ppp'!EP176,0)+(1-Parameters!$B$174)*EP175)*(1+(_xlfn.IFNA('[3]Nat GDP per cap ppp growth rate'!EP176,0)-IF(Settings!$C$16="No",0,Parameters!EP$164*('AMOC national temperature'!EP175-Parameters!EP$128)+Parameters!EP$165*('AMOC national temperature'!EP175-Parameters!EP$128)^2)))*IF(Settings!$C$16="No",1,(1-SLR!$D175*Parameters!EP$181))</f>
        <v>#NAME?</v>
      </c>
      <c r="EQ176" s="22" t="e">
        <f ca="1">(Parameters!$B$174*(1-Parameters!EQ$185)*_xlfn.IFNA('[3]National GDP per capita ppp'!EQ176,0)+(1-Parameters!$B$174)*EQ175)*(1+(_xlfn.IFNA('[3]Nat GDP per cap ppp growth rate'!EQ176,0)-IF(Settings!$C$16="No",0,Parameters!EQ$164*('AMOC national temperature'!EQ175-Parameters!EQ$128)+Parameters!EQ$165*('AMOC national temperature'!EQ175-Parameters!EQ$128)^2)))*IF(Settings!$C$16="No",1,(1-SLR!$D175*Parameters!EQ$181))</f>
        <v>#NAME?</v>
      </c>
      <c r="ER176" s="22" t="e">
        <f ca="1">(Parameters!$B$174*(1-Parameters!ER$185)*_xlfn.IFNA('[3]National GDP per capita ppp'!ER176,0)+(1-Parameters!$B$174)*ER175)*(1+(_xlfn.IFNA('[3]Nat GDP per cap ppp growth rate'!ER176,0)-IF(Settings!$C$16="No",0,Parameters!ER$164*('AMOC national temperature'!ER175-Parameters!ER$128)+Parameters!ER$165*('AMOC national temperature'!ER175-Parameters!ER$128)^2)))*IF(Settings!$C$16="No",1,(1-SLR!$D175*Parameters!ER$181))</f>
        <v>#NAME?</v>
      </c>
      <c r="ES176" s="22" t="e">
        <f ca="1">(Parameters!$B$174*(1-Parameters!ES$185)*_xlfn.IFNA('[3]National GDP per capita ppp'!ES176,0)+(1-Parameters!$B$174)*ES175)*(1+(_xlfn.IFNA('[3]Nat GDP per cap ppp growth rate'!ES176,0)-IF(Settings!$C$16="No",0,Parameters!ES$164*('AMOC national temperature'!ES175-Parameters!ES$128)+Parameters!ES$165*('AMOC national temperature'!ES175-Parameters!ES$128)^2)))*IF(Settings!$C$16="No",1,(1-SLR!$D175*Parameters!ES$181))</f>
        <v>#NAME?</v>
      </c>
      <c r="ET176" s="22" t="e">
        <f ca="1">(Parameters!$B$174*(1-Parameters!ET$185)*_xlfn.IFNA('[3]National GDP per capita ppp'!ET176,0)+(1-Parameters!$B$174)*ET175)*(1+(_xlfn.IFNA('[3]Nat GDP per cap ppp growth rate'!ET176,0)-IF(Settings!$C$16="No",0,Parameters!ET$164*('AMOC national temperature'!ET175-Parameters!ET$128)+Parameters!ET$165*('AMOC national temperature'!ET175-Parameters!ET$128)^2)))*IF(Settings!$C$16="No",1,(1-SLR!$D175*Parameters!ET$181))</f>
        <v>#NAME?</v>
      </c>
      <c r="EU176" s="22" t="e">
        <f ca="1">(Parameters!$B$174*(1-Parameters!EU$185)*_xlfn.IFNA('[3]National GDP per capita ppp'!EU176,0)+(1-Parameters!$B$174)*EU175)*(1+(_xlfn.IFNA('[3]Nat GDP per cap ppp growth rate'!EU176,0)-IF(Settings!$C$16="No",0,Parameters!EU$164*('AMOC national temperature'!EU175-Parameters!EU$128)+Parameters!EU$165*('AMOC national temperature'!EU175-Parameters!EU$128)^2)))*IF(Settings!$C$16="No",1,(1-SLR!$D175*Parameters!EU$181))</f>
        <v>#NAME?</v>
      </c>
      <c r="EV176" s="22" t="e">
        <f ca="1">(Parameters!$B$174*(1-Parameters!EV$185)*_xlfn.IFNA('[3]National GDP per capita ppp'!EV176,0)+(1-Parameters!$B$174)*EV175)*(1+(_xlfn.IFNA('[3]Nat GDP per cap ppp growth rate'!EV176,0)-IF(Settings!$C$16="No",0,Parameters!EV$164*('AMOC national temperature'!EV175-Parameters!EV$128)+Parameters!EV$165*('AMOC national temperature'!EV175-Parameters!EV$128)^2)))*IF(Settings!$C$16="No",1,(1-SLR!$D175*Parameters!EV$181))</f>
        <v>#NAME?</v>
      </c>
      <c r="EW176" s="22" t="e">
        <f ca="1">(Parameters!$B$174*(1-Parameters!EW$185)*_xlfn.IFNA('[3]National GDP per capita ppp'!EW176,0)+(1-Parameters!$B$174)*EW175)*(1+(_xlfn.IFNA('[3]Nat GDP per cap ppp growth rate'!EW176,0)-IF(Settings!$C$16="No",0,Parameters!EW$164*('AMOC national temperature'!EW175-Parameters!EW$128)+Parameters!EW$165*('AMOC national temperature'!EW175-Parameters!EW$128)^2)))*IF(Settings!$C$16="No",1,(1-SLR!$D175*Parameters!EW$181))</f>
        <v>#NAME?</v>
      </c>
      <c r="EX176" s="22" t="e">
        <f ca="1">(Parameters!$B$174*(1-Parameters!EX$185)*_xlfn.IFNA('[3]National GDP per capita ppp'!EX176,0)+(1-Parameters!$B$174)*EX175)*(1+(_xlfn.IFNA('[3]Nat GDP per cap ppp growth rate'!EX176,0)-IF(Settings!$C$16="No",0,Parameters!EX$164*('AMOC national temperature'!EX175-Parameters!EX$128)+Parameters!EX$165*('AMOC national temperature'!EX175-Parameters!EX$128)^2)))*IF(Settings!$C$16="No",1,(1-SLR!$D175*Parameters!EX$181))</f>
        <v>#NAME?</v>
      </c>
      <c r="EY176" s="22" t="e">
        <f ca="1">(Parameters!$B$174*(1-Parameters!EY$185)*_xlfn.IFNA('[3]National GDP per capita ppp'!EY176,0)+(1-Parameters!$B$174)*EY175)*(1+(_xlfn.IFNA('[3]Nat GDP per cap ppp growth rate'!EY176,0)-IF(Settings!$C$16="No",0,Parameters!EY$164*('AMOC national temperature'!EY175-Parameters!EY$128)+Parameters!EY$165*('AMOC national temperature'!EY175-Parameters!EY$128)^2)))*IF(Settings!$C$16="No",1,(1-SLR!$D175*Parameters!EY$181))</f>
        <v>#NAME?</v>
      </c>
      <c r="EZ176" s="22" t="e">
        <f ca="1">(Parameters!$B$174*(1-Parameters!EZ$185)*_xlfn.IFNA('[3]National GDP per capita ppp'!EZ176,0)+(1-Parameters!$B$174)*EZ175)*(1+(_xlfn.IFNA('[3]Nat GDP per cap ppp growth rate'!EZ176,0)-IF(Settings!$C$16="No",0,Parameters!EZ$164*('AMOC national temperature'!EZ175-Parameters!EZ$128)+Parameters!EZ$165*('AMOC national temperature'!EZ175-Parameters!EZ$128)^2)))*IF(Settings!$C$16="No",1,(1-SLR!$D175*Parameters!EZ$181))</f>
        <v>#NAME?</v>
      </c>
      <c r="FA176" s="22" t="e">
        <f ca="1">(Parameters!$B$174*(1-Parameters!FA$185)*_xlfn.IFNA('[3]National GDP per capita ppp'!FA176,0)+(1-Parameters!$B$174)*FA175)*(1+(_xlfn.IFNA('[3]Nat GDP per cap ppp growth rate'!FA176,0)-IF(Settings!$C$16="No",0,Parameters!FA$164*('AMOC national temperature'!FA175-Parameters!FA$128)+Parameters!FA$165*('AMOC national temperature'!FA175-Parameters!FA$128)^2)))*IF(Settings!$C$16="No",1,(1-SLR!$D175*Parameters!FA$181))</f>
        <v>#NAME?</v>
      </c>
      <c r="FB176" s="22" t="e">
        <f ca="1">(Parameters!$B$174*(1-Parameters!FB$185)*_xlfn.IFNA('[3]National GDP per capita ppp'!FB176,0)+(1-Parameters!$B$174)*FB175)*(1+(_xlfn.IFNA('[3]Nat GDP per cap ppp growth rate'!FB176,0)-IF(Settings!$C$16="No",0,Parameters!FB$164*('AMOC national temperature'!FB175-Parameters!FB$128)+Parameters!FB$165*('AMOC national temperature'!FB175-Parameters!FB$128)^2)))*IF(Settings!$C$16="No",1,(1-SLR!$D175*Parameters!FB$181))</f>
        <v>#NAME?</v>
      </c>
      <c r="FC176" s="22" t="e">
        <f ca="1">(Parameters!$B$174*(1-Parameters!FC$185)*_xlfn.IFNA('[3]National GDP per capita ppp'!FC176,0)+(1-Parameters!$B$174)*FC175)*(1+(_xlfn.IFNA('[3]Nat GDP per cap ppp growth rate'!FC176,0)-IF(Settings!$C$16="No",0,Parameters!FC$164*('AMOC national temperature'!FC175-Parameters!FC$128)+Parameters!FC$165*('AMOC national temperature'!FC175-Parameters!FC$128)^2)))*IF(Settings!$C$16="No",1,(1-SLR!$D175*Parameters!FC$181))</f>
        <v>#NAME?</v>
      </c>
      <c r="FD176" s="22" t="e">
        <f ca="1">(Parameters!$B$174*(1-Parameters!FD$185)*_xlfn.IFNA('[3]National GDP per capita ppp'!FD176,0)+(1-Parameters!$B$174)*FD175)*(1+(_xlfn.IFNA('[3]Nat GDP per cap ppp growth rate'!FD176,0)-IF(Settings!$C$16="No",0,Parameters!FD$164*('AMOC national temperature'!FD175-Parameters!FD$128)+Parameters!FD$165*('AMOC national temperature'!FD175-Parameters!FD$128)^2)))*IF(Settings!$C$16="No",1,(1-SLR!$D175*Parameters!FD$181))</f>
        <v>#NAME?</v>
      </c>
      <c r="FE176" s="22" t="e">
        <f ca="1">(Parameters!$B$174*(1-Parameters!FE$185)*_xlfn.IFNA('[3]National GDP per capita ppp'!FE176,0)+(1-Parameters!$B$174)*FE175)*(1+(_xlfn.IFNA('[3]Nat GDP per cap ppp growth rate'!FE176,0)-IF(Settings!$C$16="No",0,Parameters!FE$164*('AMOC national temperature'!FE175-Parameters!FE$128)+Parameters!FE$165*('AMOC national temperature'!FE175-Parameters!FE$128)^2)))*IF(Settings!$C$16="No",1,(1-SLR!$D175*Parameters!FE$181))</f>
        <v>#NAME?</v>
      </c>
      <c r="FF176" s="22" t="e">
        <f ca="1">(Parameters!$B$174*(1-Parameters!FF$185)*_xlfn.IFNA('[3]National GDP per capita ppp'!FF176,0)+(1-Parameters!$B$174)*FF175)*(1+(_xlfn.IFNA('[3]Nat GDP per cap ppp growth rate'!FF176,0)-IF(Settings!$C$16="No",0,Parameters!FF$164*('AMOC national temperature'!FF175-Parameters!FF$128)+Parameters!FF$165*('AMOC national temperature'!FF175-Parameters!FF$128)^2)))*IF(Settings!$C$16="No",1,(1-SLR!$D175*Parameters!FF$181))</f>
        <v>#NAME?</v>
      </c>
      <c r="FG176" s="22" t="e">
        <f ca="1">(Parameters!$B$174*(1-Parameters!FG$185)*_xlfn.IFNA('[3]National GDP per capita ppp'!FG176,0)+(1-Parameters!$B$174)*FG175)*(1+(_xlfn.IFNA('[3]Nat GDP per cap ppp growth rate'!FG176,0)-IF(Settings!$C$16="No",0,Parameters!FG$164*('AMOC national temperature'!FG175-Parameters!FG$128)+Parameters!FG$165*('AMOC national temperature'!FG175-Parameters!FG$128)^2)))*IF(Settings!$C$16="No",1,(1-SLR!$D175*Parameters!FG$181))</f>
        <v>#NAME?</v>
      </c>
      <c r="FH176" s="22" t="e">
        <f ca="1">(Parameters!$B$174*(1-Parameters!FH$185)*_xlfn.IFNA('[3]National GDP per capita ppp'!FH176,0)+(1-Parameters!$B$174)*FH175)*(1+(_xlfn.IFNA('[3]Nat GDP per cap ppp growth rate'!FH176,0)-IF(Settings!$C$16="No",0,Parameters!FH$164*('AMOC national temperature'!FH175-Parameters!FH$128)+Parameters!FH$165*('AMOC national temperature'!FH175-Parameters!FH$128)^2)))*IF(Settings!$C$16="No",1,(1-SLR!$D175*Parameters!FH$181))</f>
        <v>#NAME?</v>
      </c>
      <c r="FI176" s="22" t="e">
        <f ca="1">(Parameters!$B$174*(1-Parameters!FI$185)*_xlfn.IFNA('[3]National GDP per capita ppp'!FI176,0)+(1-Parameters!$B$174)*FI175)*(1+(_xlfn.IFNA('[3]Nat GDP per cap ppp growth rate'!FI176,0)-IF(Settings!$C$16="No",0,Parameters!FI$164*('AMOC national temperature'!FI175-Parameters!FI$128)+Parameters!FI$165*('AMOC national temperature'!FI175-Parameters!FI$128)^2)))*IF(Settings!$C$16="No",1,(1-SLR!$D175*Parameters!FI$181))</f>
        <v>#NAME?</v>
      </c>
      <c r="FJ176" s="22" t="e">
        <f ca="1">(Parameters!$B$174*(1-Parameters!FJ$185)*_xlfn.IFNA('[3]National GDP per capita ppp'!FJ176,0)+(1-Parameters!$B$174)*FJ175)*(1+(_xlfn.IFNA('[3]Nat GDP per cap ppp growth rate'!FJ176,0)-IF(Settings!$C$16="No",0,Parameters!FJ$164*('AMOC national temperature'!FJ175-Parameters!FJ$128)+Parameters!FJ$165*('AMOC national temperature'!FJ175-Parameters!FJ$128)^2)))*IF(Settings!$C$16="No",1,(1-SLR!$D175*Parameters!FJ$181))</f>
        <v>#NAME?</v>
      </c>
      <c r="FK176" s="22" t="e">
        <f ca="1">(Parameters!$B$174*(1-Parameters!FK$185)*_xlfn.IFNA('[3]National GDP per capita ppp'!FK176,0)+(1-Parameters!$B$174)*FK175)*(1+(_xlfn.IFNA('[3]Nat GDP per cap ppp growth rate'!FK176,0)-IF(Settings!$C$16="No",0,Parameters!FK$164*('AMOC national temperature'!FK175-Parameters!FK$128)+Parameters!FK$165*('AMOC national temperature'!FK175-Parameters!FK$128)^2)))*IF(Settings!$C$16="No",1,(1-SLR!$D175*Parameters!FK$181))</f>
        <v>#NAME?</v>
      </c>
      <c r="FL176" s="22" t="e">
        <f ca="1">(Parameters!$B$174*(1-Parameters!FL$185)*_xlfn.IFNA('[3]National GDP per capita ppp'!FL176,0)+(1-Parameters!$B$174)*FL175)*(1+(_xlfn.IFNA('[3]Nat GDP per cap ppp growth rate'!FL176,0)-IF(Settings!$C$16="No",0,Parameters!FL$164*('AMOC national temperature'!FL175-Parameters!FL$128)+Parameters!FL$165*('AMOC national temperature'!FL175-Parameters!FL$128)^2)))*IF(Settings!$C$16="No",1,(1-SLR!$D175*Parameters!FL$181))</f>
        <v>#NAME?</v>
      </c>
      <c r="FM176" s="22" t="e">
        <f ca="1">(Parameters!$B$174*(1-Parameters!FM$185)*_xlfn.IFNA('[3]National GDP per capita ppp'!FM176,0)+(1-Parameters!$B$174)*FM175)*(1+(_xlfn.IFNA('[3]Nat GDP per cap ppp growth rate'!FM176,0)-IF(Settings!$C$16="No",0,Parameters!FM$164*('AMOC national temperature'!FM175-Parameters!FM$128)+Parameters!FM$165*('AMOC national temperature'!FM175-Parameters!FM$128)^2)))*IF(Settings!$C$16="No",1,(1-SLR!$D175*Parameters!FM$181))</f>
        <v>#NAME?</v>
      </c>
      <c r="FN176" s="22" t="e">
        <f ca="1">(Parameters!$B$174*(1-Parameters!FN$185)*_xlfn.IFNA('[3]National GDP per capita ppp'!FN176,0)+(1-Parameters!$B$174)*FN175)*(1+(_xlfn.IFNA('[3]Nat GDP per cap ppp growth rate'!FN176,0)-IF(Settings!$C$16="No",0,Parameters!FN$164*('AMOC national temperature'!FN175-Parameters!FN$128)+Parameters!FN$165*('AMOC national temperature'!FN175-Parameters!FN$128)^2)))*IF(Settings!$C$16="No",1,(1-SLR!$D175*Parameters!FN$181))</f>
        <v>#NAME?</v>
      </c>
      <c r="FO176" s="22" t="e">
        <f ca="1">(Parameters!$B$174*(1-Parameters!FO$185)*_xlfn.IFNA('[3]National GDP per capita ppp'!FO176,0)+(1-Parameters!$B$174)*FO175)*(1+(_xlfn.IFNA('[3]Nat GDP per cap ppp growth rate'!FO176,0)-IF(Settings!$C$16="No",0,Parameters!FO$164*('AMOC national temperature'!FO175-Parameters!FO$128)+Parameters!FO$165*('AMOC national temperature'!FO175-Parameters!FO$128)^2)))*IF(Settings!$C$16="No",1,(1-SLR!$D175*Parameters!FO$181))</f>
        <v>#NAME?</v>
      </c>
      <c r="FP176" s="22" t="e">
        <f ca="1">(Parameters!$B$174*(1-Parameters!FP$185)*_xlfn.IFNA('[3]National GDP per capita ppp'!FP176,0)+(1-Parameters!$B$174)*FP175)*(1+(_xlfn.IFNA('[3]Nat GDP per cap ppp growth rate'!FP176,0)-IF(Settings!$C$16="No",0,Parameters!FP$164*('AMOC national temperature'!FP175-Parameters!FP$128)+Parameters!FP$165*('AMOC national temperature'!FP175-Parameters!FP$128)^2)))*IF(Settings!$C$16="No",1,(1-SLR!$D175*Parameters!FP$181))</f>
        <v>#NAME?</v>
      </c>
      <c r="FQ176" s="22" t="e">
        <f ca="1">(Parameters!$B$174*(1-Parameters!FQ$185)*_xlfn.IFNA('[3]National GDP per capita ppp'!FQ176,0)+(1-Parameters!$B$174)*FQ175)*(1+(_xlfn.IFNA('[3]Nat GDP per cap ppp growth rate'!FQ176,0)-IF(Settings!$C$16="No",0,Parameters!FQ$164*('AMOC national temperature'!FQ175-Parameters!FQ$128)+Parameters!FQ$165*('AMOC national temperature'!FQ175-Parameters!FQ$128)^2)))*IF(Settings!$C$16="No",1,(1-SLR!$D175*Parameters!FQ$181))</f>
        <v>#NAME?</v>
      </c>
      <c r="FR176" s="22" t="e">
        <f ca="1">(Parameters!$B$174*(1-Parameters!FR$185)*_xlfn.IFNA('[3]National GDP per capita ppp'!FR176,0)+(1-Parameters!$B$174)*FR175)*(1+(_xlfn.IFNA('[3]Nat GDP per cap ppp growth rate'!FR176,0)-IF(Settings!$C$16="No",0,Parameters!FR$164*('AMOC national temperature'!FR175-Parameters!FR$128)+Parameters!FR$165*('AMOC national temperature'!FR175-Parameters!FR$128)^2)))*IF(Settings!$C$16="No",1,(1-SLR!$D175*Parameters!FR$181))</f>
        <v>#NAME?</v>
      </c>
      <c r="FS176" s="22" t="e">
        <f ca="1">(Parameters!$B$174*(1-Parameters!FS$185)*_xlfn.IFNA('[3]National GDP per capita ppp'!FS176,0)+(1-Parameters!$B$174)*FS175)*(1+(_xlfn.IFNA('[3]Nat GDP per cap ppp growth rate'!FS176,0)-IF(Settings!$C$16="No",0,Parameters!FS$164*('AMOC national temperature'!FS175-Parameters!FS$128)+Parameters!FS$165*('AMOC national temperature'!FS175-Parameters!FS$128)^2)))*IF(Settings!$C$16="No",1,(1-SLR!$D175*Parameters!FS$181))</f>
        <v>#NAME?</v>
      </c>
      <c r="FT176" s="22" t="e">
        <f ca="1">(Parameters!$B$174*(1-Parameters!FT$185)*_xlfn.IFNA('[3]National GDP per capita ppp'!FT176,0)+(1-Parameters!$B$174)*FT175)*(1+(_xlfn.IFNA('[3]Nat GDP per cap ppp growth rate'!FT176,0)-IF(Settings!$C$16="No",0,Parameters!FT$164*('AMOC national temperature'!FT175-Parameters!FT$128)+Parameters!FT$165*('AMOC national temperature'!FT175-Parameters!FT$128)^2)))*IF(Settings!$C$16="No",1,(1-SLR!$D175*Parameters!FT$181))</f>
        <v>#NAME?</v>
      </c>
      <c r="FU176" s="22" t="e">
        <f ca="1">(Parameters!$B$174*(1-Parameters!FU$185)*_xlfn.IFNA('[3]National GDP per capita ppp'!FU176,0)+(1-Parameters!$B$174)*FU175)*(1+(_xlfn.IFNA('[3]Nat GDP per cap ppp growth rate'!FU176,0)-IF(Settings!$C$16="No",0,Parameters!FU$164*('AMOC national temperature'!FU175-Parameters!FU$128)+Parameters!FU$165*('AMOC national temperature'!FU175-Parameters!FU$128)^2)))*IF(Settings!$C$16="No",1,(1-SLR!$D175*Parameters!FU$181))</f>
        <v>#NAME?</v>
      </c>
      <c r="FV176" s="22" t="e">
        <f ca="1">(Parameters!$B$174*(1-Parameters!FV$185)*_xlfn.IFNA('[3]National GDP per capita ppp'!FV176,0)+(1-Parameters!$B$174)*FV175)*(1+(_xlfn.IFNA('[3]Nat GDP per cap ppp growth rate'!FV176,0)-IF(Settings!$C$16="No",0,Parameters!FV$164*('AMOC national temperature'!FV175-Parameters!FV$128)+Parameters!FV$165*('AMOC national temperature'!FV175-Parameters!FV$128)^2)))*IF(Settings!$C$16="No",1,(1-SLR!$D175*Parameters!FV$181))</f>
        <v>#NAME?</v>
      </c>
      <c r="FW176" s="22" t="e">
        <f ca="1">(Parameters!$B$174*(1-Parameters!FW$185)*_xlfn.IFNA('[3]National GDP per capita ppp'!FW176,0)+(1-Parameters!$B$174)*FW175)*(1+(_xlfn.IFNA('[3]Nat GDP per cap ppp growth rate'!FW176,0)-IF(Settings!$C$16="No",0,Parameters!FW$164*('AMOC national temperature'!FW175-Parameters!FW$128)+Parameters!FW$165*('AMOC national temperature'!FW175-Parameters!FW$128)^2)))*IF(Settings!$C$16="No",1,(1-SLR!$D175*Parameters!FW$181))</f>
        <v>#NAME?</v>
      </c>
      <c r="FX176" s="22" t="e">
        <f ca="1">(Parameters!$B$174*(1-Parameters!FX$185)*_xlfn.IFNA('[3]National GDP per capita ppp'!FX176,0)+(1-Parameters!$B$174)*FX175)*(1+(_xlfn.IFNA('[3]Nat GDP per cap ppp growth rate'!FX176,0)-IF(Settings!$C$16="No",0,Parameters!FX$164*('AMOC national temperature'!FX175-Parameters!FX$128)+Parameters!FX$165*('AMOC national temperature'!FX175-Parameters!FX$128)^2)))*IF(Settings!$C$16="No",1,(1-SLR!$D175*Parameters!FX$181))</f>
        <v>#NAME?</v>
      </c>
      <c r="FY176" s="22" t="e">
        <f ca="1">(Parameters!$B$174*(1-Parameters!FY$185)*_xlfn.IFNA('[3]National GDP per capita ppp'!FY176,0)+(1-Parameters!$B$174)*FY175)*(1+(_xlfn.IFNA('[3]Nat GDP per cap ppp growth rate'!FY176,0)-IF(Settings!$C$16="No",0,Parameters!FY$164*('AMOC national temperature'!FY175-Parameters!FY$128)+Parameters!FY$165*('AMOC national temperature'!FY175-Parameters!FY$128)^2)))*IF(Settings!$C$16="No",1,(1-SLR!$D175*Parameters!FY$181))</f>
        <v>#NAME?</v>
      </c>
      <c r="FZ176" s="22" t="e">
        <f ca="1">(Parameters!$B$174*(1-Parameters!FZ$185)*_xlfn.IFNA('[3]National GDP per capita ppp'!FZ176,0)+(1-Parameters!$B$174)*FZ175)*(1+(_xlfn.IFNA('[3]Nat GDP per cap ppp growth rate'!FZ176,0)-IF(Settings!$C$16="No",0,Parameters!FZ$164*('AMOC national temperature'!FZ175-Parameters!FZ$128)+Parameters!FZ$165*('AMOC national temperature'!FZ175-Parameters!FZ$128)^2)))*IF(Settings!$C$16="No",1,(1-SLR!$D175*Parameters!FZ$181))</f>
        <v>#NAME?</v>
      </c>
      <c r="GA176" s="22" t="e">
        <f ca="1">(Parameters!$B$174*(1-Parameters!GA$185)*_xlfn.IFNA('[3]National GDP per capita ppp'!GA176,0)+(1-Parameters!$B$174)*GA175)*(1+(_xlfn.IFNA('[3]Nat GDP per cap ppp growth rate'!GA176,0)-IF(Settings!$C$16="No",0,Parameters!GA$164*('AMOC national temperature'!GA175-Parameters!GA$128)+Parameters!GA$165*('AMOC national temperature'!GA175-Parameters!GA$128)^2)))*IF(Settings!$C$16="No",1,(1-SLR!$D175*Parameters!GA$181))</f>
        <v>#NAME?</v>
      </c>
      <c r="GB176" s="22" t="e">
        <f ca="1">(Parameters!$B$174*(1-Parameters!GB$185)*_xlfn.IFNA('[3]National GDP per capita ppp'!GB176,0)+(1-Parameters!$B$174)*GB175)*(1+(_xlfn.IFNA('[3]Nat GDP per cap ppp growth rate'!GB176,0)-IF(Settings!$C$16="No",0,Parameters!GB$164*('AMOC national temperature'!GB175-Parameters!GB$128)+Parameters!GB$165*('AMOC national temperature'!GB175-Parameters!GB$128)^2)))*IF(Settings!$C$16="No",1,(1-SLR!$D175*Parameters!GB$181))</f>
        <v>#NAME?</v>
      </c>
      <c r="GC176" s="22" t="e">
        <f ca="1">(Parameters!$B$174*(1-Parameters!GC$185)*_xlfn.IFNA('[3]National GDP per capita ppp'!GC176,0)+(1-Parameters!$B$174)*GC175)*(1+(_xlfn.IFNA('[3]Nat GDP per cap ppp growth rate'!GC176,0)-IF(Settings!$C$16="No",0,Parameters!GC$164*('AMOC national temperature'!GC175-Parameters!GC$128)+Parameters!GC$165*('AMOC national temperature'!GC175-Parameters!GC$128)^2)))*IF(Settings!$C$16="No",1,(1-SLR!$D175*Parameters!GC$181))</f>
        <v>#NAME?</v>
      </c>
      <c r="GD176" s="22" t="e">
        <f ca="1">(Parameters!$B$174*(1-Parameters!GD$185)*_xlfn.IFNA('[3]National GDP per capita ppp'!GD176,0)+(1-Parameters!$B$174)*GD175)*(1+(_xlfn.IFNA('[3]Nat GDP per cap ppp growth rate'!GD176,0)-IF(Settings!$C$16="No",0,Parameters!GD$164*('AMOC national temperature'!GD175-Parameters!GD$128)+Parameters!GD$165*('AMOC national temperature'!GD175-Parameters!GD$128)^2)))*IF(Settings!$C$16="No",1,(1-SLR!$D175*Parameters!GD$181))</f>
        <v>#NAME?</v>
      </c>
      <c r="GE176" s="22" t="e">
        <f ca="1">(Parameters!$B$174*(1-Parameters!GE$185)*_xlfn.IFNA('[3]National GDP per capita ppp'!GE176,0)+(1-Parameters!$B$174)*GE175)*(1+(_xlfn.IFNA('[3]Nat GDP per cap ppp growth rate'!GE176,0)-IF(Settings!$C$16="No",0,Parameters!GE$164*('AMOC national temperature'!GE175-Parameters!GE$128)+Parameters!GE$165*('AMOC national temperature'!GE175-Parameters!GE$128)^2)))*IF(Settings!$C$16="No",1,(1-SLR!$D175*Parameters!GE$181))</f>
        <v>#NAME?</v>
      </c>
      <c r="GF176" s="22" t="e">
        <f ca="1">(Parameters!$B$174*(1-Parameters!GF$185)*_xlfn.IFNA('[3]National GDP per capita ppp'!GF176,0)+(1-Parameters!$B$174)*GF175)*(1+(_xlfn.IFNA('[3]Nat GDP per cap ppp growth rate'!GF176,0)-IF(Settings!$C$16="No",0,Parameters!GF$164*('AMOC national temperature'!GF175-Parameters!GF$128)+Parameters!GF$165*('AMOC national temperature'!GF175-Parameters!GF$128)^2)))*IF(Settings!$C$16="No",1,(1-SLR!$D175*Parameters!GF$181))</f>
        <v>#NAME?</v>
      </c>
      <c r="GG176" s="22" t="e">
        <f ca="1">(Parameters!$B$174*(1-Parameters!GG$185)*_xlfn.IFNA('[3]National GDP per capita ppp'!GG176,0)+(1-Parameters!$B$174)*GG175)*(1+(_xlfn.IFNA('[3]Nat GDP per cap ppp growth rate'!GG176,0)-IF(Settings!$C$16="No",0,Parameters!GG$164*('AMOC national temperature'!GG175-Parameters!GG$128)+Parameters!GG$165*('AMOC national temperature'!GG175-Parameters!GG$128)^2)))*IF(Settings!$C$16="No",1,(1-SLR!$D175*Parameters!GG$181))</f>
        <v>#NAME?</v>
      </c>
      <c r="GH176" s="22" t="e">
        <f ca="1">(Parameters!$B$174*(1-Parameters!GH$185)*_xlfn.IFNA('[3]National GDP per capita ppp'!GH176,0)+(1-Parameters!$B$174)*GH175)*(1+(_xlfn.IFNA('[3]Nat GDP per cap ppp growth rate'!GH176,0)-IF(Settings!$C$16="No",0,Parameters!GH$164*('AMOC national temperature'!GH175-Parameters!GH$128)+Parameters!GH$165*('AMOC national temperature'!GH175-Parameters!GH$128)^2)))*IF(Settings!$C$16="No",1,(1-SLR!$D175*Parameters!GH$181))</f>
        <v>#NAME?</v>
      </c>
      <c r="GI176" s="22" t="e">
        <f ca="1">(Parameters!$B$174*(1-Parameters!GI$185)*_xlfn.IFNA('[3]National GDP per capita ppp'!GI176,0)+(1-Parameters!$B$174)*GI175)*(1+(_xlfn.IFNA('[3]Nat GDP per cap ppp growth rate'!GI176,0)-IF(Settings!$C$16="No",0,Parameters!GI$164*('AMOC national temperature'!GI175-Parameters!GI$128)+Parameters!GI$165*('AMOC national temperature'!GI175-Parameters!GI$128)^2)))*IF(Settings!$C$16="No",1,(1-SLR!$D175*Parameters!GI$181))</f>
        <v>#NAME?</v>
      </c>
      <c r="GJ176" s="22" t="e">
        <f ca="1">(Parameters!$B$174*(1-Parameters!GJ$185)*_xlfn.IFNA('[3]National GDP per capita ppp'!GJ176,0)+(1-Parameters!$B$174)*GJ175)*(1+(_xlfn.IFNA('[3]Nat GDP per cap ppp growth rate'!GJ176,0)-IF(Settings!$C$16="No",0,Parameters!GJ$164*('AMOC national temperature'!GJ175-Parameters!GJ$128)+Parameters!GJ$165*('AMOC national temperature'!GJ175-Parameters!GJ$128)^2)))*IF(Settings!$C$16="No",1,(1-SLR!$D175*Parameters!GJ$181))</f>
        <v>#NAME?</v>
      </c>
      <c r="GK176" s="22" t="e">
        <f ca="1">(Parameters!$B$174*(1-Parameters!GK$185)*_xlfn.IFNA('[3]National GDP per capita ppp'!GK176,0)+(1-Parameters!$B$174)*GK175)*(1+(_xlfn.IFNA('[3]Nat GDP per cap ppp growth rate'!GK176,0)-IF(Settings!$C$16="No",0,Parameters!GK$164*('AMOC national temperature'!GK175-Parameters!GK$128)+Parameters!GK$165*('AMOC national temperature'!GK175-Parameters!GK$128)^2)))*IF(Settings!$C$16="No",1,(1-SLR!$D175*Parameters!GK$181))</f>
        <v>#NAME?</v>
      </c>
      <c r="GL176" s="22" t="e">
        <f ca="1">(Parameters!$B$174*(1-Parameters!GL$185)*_xlfn.IFNA('[3]National GDP per capita ppp'!GL176,0)+(1-Parameters!$B$174)*GL175)*(1+(_xlfn.IFNA('[3]Nat GDP per cap ppp growth rate'!GL176,0)-IF(Settings!$C$16="No",0,Parameters!GL$164*('AMOC national temperature'!GL175-Parameters!GL$128)+Parameters!GL$165*('AMOC national temperature'!GL175-Parameters!GL$128)^2)))*IF(Settings!$C$16="No",1,(1-SLR!$D175*Parameters!GL$181))</f>
        <v>#NAME?</v>
      </c>
      <c r="GM176" s="22" t="e">
        <f ca="1">(Parameters!$B$174*(1-Parameters!GM$185)*_xlfn.IFNA('[3]National GDP per capita ppp'!GM176,0)+(1-Parameters!$B$174)*GM175)*(1+(_xlfn.IFNA('[3]Nat GDP per cap ppp growth rate'!GM176,0)-IF(Settings!$C$16="No",0,Parameters!GM$164*('AMOC national temperature'!GM175-Parameters!GM$128)+Parameters!GM$165*('AMOC national temperature'!GM175-Parameters!GM$128)^2)))*IF(Settings!$C$16="No",1,(1-SLR!$D175*Parameters!GM$181))</f>
        <v>#NAME?</v>
      </c>
      <c r="GN176" s="22" t="e">
        <f ca="1">SUMPRODUCT(B176:GM176,'[4]National population'!$B176:$GM176)</f>
        <v>#NAME?</v>
      </c>
      <c r="GO176" s="22" t="e">
        <f ca="1">GN176/'[4]National population'!GN176</f>
        <v>#NAME?</v>
      </c>
    </row>
    <row r="177" spans="1:197">
      <c r="A177" s="15">
        <v>2184</v>
      </c>
      <c r="B177" s="22" t="e">
        <f ca="1">(Parameters!$B$174*(1-Parameters!B$185)*_xlfn.IFNA('[3]National GDP per capita ppp'!B177,0)+(1-Parameters!$B$174)*B176)*(1+(_xlfn.IFNA('[3]Nat GDP per cap ppp growth rate'!B177,0)-IF(Settings!$C$16="No",0,Parameters!B$164*('AMOC national temperature'!B176-Parameters!B$128)+Parameters!B$165*('AMOC national temperature'!B176-Parameters!B$128)^2)))*IF(Settings!$C$16="No",1,(1-SLR!$D176*Parameters!B$181))</f>
        <v>#NAME?</v>
      </c>
      <c r="C177" s="22" t="e">
        <f ca="1">(Parameters!$B$174*(1-Parameters!C$185)*_xlfn.IFNA('[3]National GDP per capita ppp'!C177,0)+(1-Parameters!$B$174)*C176)*(1+(_xlfn.IFNA('[3]Nat GDP per cap ppp growth rate'!C177,0)-IF(Settings!$C$16="No",0,Parameters!C$164*('AMOC national temperature'!C176-Parameters!C$128)+Parameters!C$165*('AMOC national temperature'!C176-Parameters!C$128)^2)))*IF(Settings!$C$16="No",1,(1-SLR!$D176*Parameters!C$181))</f>
        <v>#NAME?</v>
      </c>
      <c r="D177" s="22" t="e">
        <f ca="1">(Parameters!$B$174*(1-Parameters!D$185)*_xlfn.IFNA('[3]National GDP per capita ppp'!D177,0)+(1-Parameters!$B$174)*D176)*(1+(_xlfn.IFNA('[3]Nat GDP per cap ppp growth rate'!D177,0)-IF(Settings!$C$16="No",0,Parameters!D$164*('AMOC national temperature'!D176-Parameters!D$128)+Parameters!D$165*('AMOC national temperature'!D176-Parameters!D$128)^2)))*IF(Settings!$C$16="No",1,(1-SLR!$D176*Parameters!D$181))</f>
        <v>#NAME?</v>
      </c>
      <c r="E177" s="22" t="e">
        <f ca="1">(Parameters!$B$174*(1-Parameters!E$185)*_xlfn.IFNA('[3]National GDP per capita ppp'!E177,0)+(1-Parameters!$B$174)*E176)*(1+(_xlfn.IFNA('[3]Nat GDP per cap ppp growth rate'!E177,0)-IF(Settings!$C$16="No",0,Parameters!E$164*('AMOC national temperature'!E176-Parameters!E$128)+Parameters!E$165*('AMOC national temperature'!E176-Parameters!E$128)^2)))*IF(Settings!$C$16="No",1,(1-SLR!$D176*Parameters!E$181))</f>
        <v>#NAME?</v>
      </c>
      <c r="F177" s="22" t="e">
        <f ca="1">(Parameters!$B$174*(1-Parameters!F$185)*_xlfn.IFNA('[3]National GDP per capita ppp'!F177,0)+(1-Parameters!$B$174)*F176)*(1+(_xlfn.IFNA('[3]Nat GDP per cap ppp growth rate'!F177,0)-IF(Settings!$C$16="No",0,Parameters!F$164*('AMOC national temperature'!F176-Parameters!F$128)+Parameters!F$165*('AMOC national temperature'!F176-Parameters!F$128)^2)))*IF(Settings!$C$16="No",1,(1-SLR!$D176*Parameters!F$181))</f>
        <v>#NAME?</v>
      </c>
      <c r="G177" s="22" t="e">
        <f ca="1">(Parameters!$B$174*(1-Parameters!G$185)*_xlfn.IFNA('[3]National GDP per capita ppp'!G177,0)+(1-Parameters!$B$174)*G176)*(1+(_xlfn.IFNA('[3]Nat GDP per cap ppp growth rate'!G177,0)-IF(Settings!$C$16="No",0,Parameters!G$164*('AMOC national temperature'!G176-Parameters!G$128)+Parameters!G$165*('AMOC national temperature'!G176-Parameters!G$128)^2)))*IF(Settings!$C$16="No",1,(1-SLR!$D176*Parameters!G$181))</f>
        <v>#NAME?</v>
      </c>
      <c r="H177" s="22" t="e">
        <f ca="1">(Parameters!$B$174*(1-Parameters!H$185)*_xlfn.IFNA('[3]National GDP per capita ppp'!H177,0)+(1-Parameters!$B$174)*H176)*(1+(_xlfn.IFNA('[3]Nat GDP per cap ppp growth rate'!H177,0)-IF(Settings!$C$16="No",0,Parameters!H$164*('AMOC national temperature'!H176-Parameters!H$128)+Parameters!H$165*('AMOC national temperature'!H176-Parameters!H$128)^2)))*IF(Settings!$C$16="No",1,(1-SLR!$D176*Parameters!H$181))</f>
        <v>#NAME?</v>
      </c>
      <c r="I177" s="22" t="e">
        <f ca="1">(Parameters!$B$174*(1-Parameters!I$185)*_xlfn.IFNA('[3]National GDP per capita ppp'!I177,0)+(1-Parameters!$B$174)*I176)*(1+(_xlfn.IFNA('[3]Nat GDP per cap ppp growth rate'!I177,0)-IF(Settings!$C$16="No",0,Parameters!I$164*('AMOC national temperature'!I176-Parameters!I$128)+Parameters!I$165*('AMOC national temperature'!I176-Parameters!I$128)^2)))*IF(Settings!$C$16="No",1,(1-SLR!$D176*Parameters!I$181))</f>
        <v>#NAME?</v>
      </c>
      <c r="J177" s="22" t="e">
        <f ca="1">(Parameters!$B$174*(1-Parameters!J$185)*_xlfn.IFNA('[3]National GDP per capita ppp'!J177,0)+(1-Parameters!$B$174)*J176)*(1+(_xlfn.IFNA('[3]Nat GDP per cap ppp growth rate'!J177,0)-IF(Settings!$C$16="No",0,Parameters!J$164*('AMOC national temperature'!J176-Parameters!J$128)+Parameters!J$165*('AMOC national temperature'!J176-Parameters!J$128)^2)))*IF(Settings!$C$16="No",1,(1-SLR!$D176*Parameters!J$181))</f>
        <v>#NAME?</v>
      </c>
      <c r="K177" s="22" t="e">
        <f ca="1">(Parameters!$B$174*(1-Parameters!K$185)*_xlfn.IFNA('[3]National GDP per capita ppp'!K177,0)+(1-Parameters!$B$174)*K176)*(1+(_xlfn.IFNA('[3]Nat GDP per cap ppp growth rate'!K177,0)-IF(Settings!$C$16="No",0,Parameters!K$164*('AMOC national temperature'!K176-Parameters!K$128)+Parameters!K$165*('AMOC national temperature'!K176-Parameters!K$128)^2)))*IF(Settings!$C$16="No",1,(1-SLR!$D176*Parameters!K$181))</f>
        <v>#NAME?</v>
      </c>
      <c r="L177" s="22" t="e">
        <f ca="1">(Parameters!$B$174*(1-Parameters!L$185)*_xlfn.IFNA('[3]National GDP per capita ppp'!L177,0)+(1-Parameters!$B$174)*L176)*(1+(_xlfn.IFNA('[3]Nat GDP per cap ppp growth rate'!L177,0)-IF(Settings!$C$16="No",0,Parameters!L$164*('AMOC national temperature'!L176-Parameters!L$128)+Parameters!L$165*('AMOC national temperature'!L176-Parameters!L$128)^2)))*IF(Settings!$C$16="No",1,(1-SLR!$D176*Parameters!L$181))</f>
        <v>#NAME?</v>
      </c>
      <c r="M177" s="22" t="e">
        <f ca="1">(Parameters!$B$174*(1-Parameters!M$185)*_xlfn.IFNA('[3]National GDP per capita ppp'!M177,0)+(1-Parameters!$B$174)*M176)*(1+(_xlfn.IFNA('[3]Nat GDP per cap ppp growth rate'!M177,0)-IF(Settings!$C$16="No",0,Parameters!M$164*('AMOC national temperature'!M176-Parameters!M$128)+Parameters!M$165*('AMOC national temperature'!M176-Parameters!M$128)^2)))*IF(Settings!$C$16="No",1,(1-SLR!$D176*Parameters!M$181))</f>
        <v>#NAME?</v>
      </c>
      <c r="N177" s="22" t="e">
        <f ca="1">(Parameters!$B$174*(1-Parameters!N$185)*_xlfn.IFNA('[3]National GDP per capita ppp'!N177,0)+(1-Parameters!$B$174)*N176)*(1+(_xlfn.IFNA('[3]Nat GDP per cap ppp growth rate'!N177,0)-IF(Settings!$C$16="No",0,Parameters!N$164*('AMOC national temperature'!N176-Parameters!N$128)+Parameters!N$165*('AMOC national temperature'!N176-Parameters!N$128)^2)))*IF(Settings!$C$16="No",1,(1-SLR!$D176*Parameters!N$181))</f>
        <v>#NAME?</v>
      </c>
      <c r="O177" s="22" t="e">
        <f ca="1">(Parameters!$B$174*(1-Parameters!O$185)*_xlfn.IFNA('[3]National GDP per capita ppp'!O177,0)+(1-Parameters!$B$174)*O176)*(1+(_xlfn.IFNA('[3]Nat GDP per cap ppp growth rate'!O177,0)-IF(Settings!$C$16="No",0,Parameters!O$164*('AMOC national temperature'!O176-Parameters!O$128)+Parameters!O$165*('AMOC national temperature'!O176-Parameters!O$128)^2)))*IF(Settings!$C$16="No",1,(1-SLR!$D176*Parameters!O$181))</f>
        <v>#NAME?</v>
      </c>
      <c r="P177" s="22" t="e">
        <f ca="1">(Parameters!$B$174*(1-Parameters!P$185)*_xlfn.IFNA('[3]National GDP per capita ppp'!P177,0)+(1-Parameters!$B$174)*P176)*(1+(_xlfn.IFNA('[3]Nat GDP per cap ppp growth rate'!P177,0)-IF(Settings!$C$16="No",0,Parameters!P$164*('AMOC national temperature'!P176-Parameters!P$128)+Parameters!P$165*('AMOC national temperature'!P176-Parameters!P$128)^2)))*IF(Settings!$C$16="No",1,(1-SLR!$D176*Parameters!P$181))</f>
        <v>#NAME?</v>
      </c>
      <c r="Q177" s="22" t="e">
        <f ca="1">(Parameters!$B$174*(1-Parameters!Q$185)*_xlfn.IFNA('[3]National GDP per capita ppp'!Q177,0)+(1-Parameters!$B$174)*Q176)*(1+(_xlfn.IFNA('[3]Nat GDP per cap ppp growth rate'!Q177,0)-IF(Settings!$C$16="No",0,Parameters!Q$164*('AMOC national temperature'!Q176-Parameters!Q$128)+Parameters!Q$165*('AMOC national temperature'!Q176-Parameters!Q$128)^2)))*IF(Settings!$C$16="No",1,(1-SLR!$D176*Parameters!Q$181))</f>
        <v>#NAME?</v>
      </c>
      <c r="R177" s="22" t="e">
        <f ca="1">(Parameters!$B$174*(1-Parameters!R$185)*_xlfn.IFNA('[3]National GDP per capita ppp'!R177,0)+(1-Parameters!$B$174)*R176)*(1+(_xlfn.IFNA('[3]Nat GDP per cap ppp growth rate'!R177,0)-IF(Settings!$C$16="No",0,Parameters!R$164*('AMOC national temperature'!R176-Parameters!R$128)+Parameters!R$165*('AMOC national temperature'!R176-Parameters!R$128)^2)))*IF(Settings!$C$16="No",1,(1-SLR!$D176*Parameters!R$181))</f>
        <v>#NAME?</v>
      </c>
      <c r="S177" s="22" t="e">
        <f ca="1">(Parameters!$B$174*(1-Parameters!S$185)*_xlfn.IFNA('[3]National GDP per capita ppp'!S177,0)+(1-Parameters!$B$174)*S176)*(1+(_xlfn.IFNA('[3]Nat GDP per cap ppp growth rate'!S177,0)-IF(Settings!$C$16="No",0,Parameters!S$164*('AMOC national temperature'!S176-Parameters!S$128)+Parameters!S$165*('AMOC national temperature'!S176-Parameters!S$128)^2)))*IF(Settings!$C$16="No",1,(1-SLR!$D176*Parameters!S$181))</f>
        <v>#NAME?</v>
      </c>
      <c r="T177" s="22" t="e">
        <f ca="1">(Parameters!$B$174*(1-Parameters!T$185)*_xlfn.IFNA('[3]National GDP per capita ppp'!T177,0)+(1-Parameters!$B$174)*T176)*(1+(_xlfn.IFNA('[3]Nat GDP per cap ppp growth rate'!T177,0)-IF(Settings!$C$16="No",0,Parameters!T$164*('AMOC national temperature'!T176-Parameters!T$128)+Parameters!T$165*('AMOC national temperature'!T176-Parameters!T$128)^2)))*IF(Settings!$C$16="No",1,(1-SLR!$D176*Parameters!T$181))</f>
        <v>#NAME?</v>
      </c>
      <c r="U177" s="22" t="e">
        <f ca="1">(Parameters!$B$174*(1-Parameters!U$185)*_xlfn.IFNA('[3]National GDP per capita ppp'!U177,0)+(1-Parameters!$B$174)*U176)*(1+(_xlfn.IFNA('[3]Nat GDP per cap ppp growth rate'!U177,0)-IF(Settings!$C$16="No",0,Parameters!U$164*('AMOC national temperature'!U176-Parameters!U$128)+Parameters!U$165*('AMOC national temperature'!U176-Parameters!U$128)^2)))*IF(Settings!$C$16="No",1,(1-SLR!$D176*Parameters!U$181))</f>
        <v>#NAME?</v>
      </c>
      <c r="V177" s="22" t="e">
        <f ca="1">(Parameters!$B$174*(1-Parameters!V$185)*_xlfn.IFNA('[3]National GDP per capita ppp'!V177,0)+(1-Parameters!$B$174)*V176)*(1+(_xlfn.IFNA('[3]Nat GDP per cap ppp growth rate'!V177,0)-IF(Settings!$C$16="No",0,Parameters!V$164*('AMOC national temperature'!V176-Parameters!V$128)+Parameters!V$165*('AMOC national temperature'!V176-Parameters!V$128)^2)))*IF(Settings!$C$16="No",1,(1-SLR!$D176*Parameters!V$181))</f>
        <v>#NAME?</v>
      </c>
      <c r="W177" s="22" t="e">
        <f ca="1">(Parameters!$B$174*(1-Parameters!W$185)*_xlfn.IFNA('[3]National GDP per capita ppp'!W177,0)+(1-Parameters!$B$174)*W176)*(1+(_xlfn.IFNA('[3]Nat GDP per cap ppp growth rate'!W177,0)-IF(Settings!$C$16="No",0,Parameters!W$164*('AMOC national temperature'!W176-Parameters!W$128)+Parameters!W$165*('AMOC national temperature'!W176-Parameters!W$128)^2)))*IF(Settings!$C$16="No",1,(1-SLR!$D176*Parameters!W$181))</f>
        <v>#NAME?</v>
      </c>
      <c r="X177" s="22" t="e">
        <f ca="1">(Parameters!$B$174*(1-Parameters!X$185)*_xlfn.IFNA('[3]National GDP per capita ppp'!X177,0)+(1-Parameters!$B$174)*X176)*(1+(_xlfn.IFNA('[3]Nat GDP per cap ppp growth rate'!X177,0)-IF(Settings!$C$16="No",0,Parameters!X$164*('AMOC national temperature'!X176-Parameters!X$128)+Parameters!X$165*('AMOC national temperature'!X176-Parameters!X$128)^2)))*IF(Settings!$C$16="No",1,(1-SLR!$D176*Parameters!X$181))</f>
        <v>#NAME?</v>
      </c>
      <c r="Y177" s="22" t="e">
        <f ca="1">(Parameters!$B$174*(1-Parameters!Y$185)*_xlfn.IFNA('[3]National GDP per capita ppp'!Y177,0)+(1-Parameters!$B$174)*Y176)*(1+(_xlfn.IFNA('[3]Nat GDP per cap ppp growth rate'!Y177,0)-IF(Settings!$C$16="No",0,Parameters!Y$164*('AMOC national temperature'!Y176-Parameters!Y$128)+Parameters!Y$165*('AMOC national temperature'!Y176-Parameters!Y$128)^2)))*IF(Settings!$C$16="No",1,(1-SLR!$D176*Parameters!Y$181))</f>
        <v>#NAME?</v>
      </c>
      <c r="Z177" s="22" t="e">
        <f ca="1">(Parameters!$B$174*(1-Parameters!Z$185)*_xlfn.IFNA('[3]National GDP per capita ppp'!Z177,0)+(1-Parameters!$B$174)*Z176)*(1+(_xlfn.IFNA('[3]Nat GDP per cap ppp growth rate'!Z177,0)-IF(Settings!$C$16="No",0,Parameters!Z$164*('AMOC national temperature'!Z176-Parameters!Z$128)+Parameters!Z$165*('AMOC national temperature'!Z176-Parameters!Z$128)^2)))*IF(Settings!$C$16="No",1,(1-SLR!$D176*Parameters!Z$181))</f>
        <v>#NAME?</v>
      </c>
      <c r="AA177" s="22" t="e">
        <f ca="1">(Parameters!$B$174*(1-Parameters!AA$185)*_xlfn.IFNA('[3]National GDP per capita ppp'!AA177,0)+(1-Parameters!$B$174)*AA176)*(1+(_xlfn.IFNA('[3]Nat GDP per cap ppp growth rate'!AA177,0)-IF(Settings!$C$16="No",0,Parameters!AA$164*('AMOC national temperature'!AA176-Parameters!AA$128)+Parameters!AA$165*('AMOC national temperature'!AA176-Parameters!AA$128)^2)))*IF(Settings!$C$16="No",1,(1-SLR!$D176*Parameters!AA$181))</f>
        <v>#NAME?</v>
      </c>
      <c r="AB177" s="22" t="e">
        <f ca="1">(Parameters!$B$174*(1-Parameters!AB$185)*_xlfn.IFNA('[3]National GDP per capita ppp'!AB177,0)+(1-Parameters!$B$174)*AB176)*(1+(_xlfn.IFNA('[3]Nat GDP per cap ppp growth rate'!AB177,0)-IF(Settings!$C$16="No",0,Parameters!AB$164*('AMOC national temperature'!AB176-Parameters!AB$128)+Parameters!AB$165*('AMOC national temperature'!AB176-Parameters!AB$128)^2)))*IF(Settings!$C$16="No",1,(1-SLR!$D176*Parameters!AB$181))</f>
        <v>#NAME?</v>
      </c>
      <c r="AC177" s="22" t="e">
        <f ca="1">(Parameters!$B$174*(1-Parameters!AC$185)*_xlfn.IFNA('[3]National GDP per capita ppp'!AC177,0)+(1-Parameters!$B$174)*AC176)*(1+(_xlfn.IFNA('[3]Nat GDP per cap ppp growth rate'!AC177,0)-IF(Settings!$C$16="No",0,Parameters!AC$164*('AMOC national temperature'!AC176-Parameters!AC$128)+Parameters!AC$165*('AMOC national temperature'!AC176-Parameters!AC$128)^2)))*IF(Settings!$C$16="No",1,(1-SLR!$D176*Parameters!AC$181))</f>
        <v>#NAME?</v>
      </c>
      <c r="AD177" s="22" t="e">
        <f ca="1">(Parameters!$B$174*(1-Parameters!AD$185)*_xlfn.IFNA('[3]National GDP per capita ppp'!AD177,0)+(1-Parameters!$B$174)*AD176)*(1+(_xlfn.IFNA('[3]Nat GDP per cap ppp growth rate'!AD177,0)-IF(Settings!$C$16="No",0,Parameters!AD$164*('AMOC national temperature'!AD176-Parameters!AD$128)+Parameters!AD$165*('AMOC national temperature'!AD176-Parameters!AD$128)^2)))*IF(Settings!$C$16="No",1,(1-SLR!$D176*Parameters!AD$181))</f>
        <v>#NAME?</v>
      </c>
      <c r="AE177" s="22" t="e">
        <f ca="1">(Parameters!$B$174*(1-Parameters!AE$185)*_xlfn.IFNA('[3]National GDP per capita ppp'!AE177,0)+(1-Parameters!$B$174)*AE176)*(1+(_xlfn.IFNA('[3]Nat GDP per cap ppp growth rate'!AE177,0)-IF(Settings!$C$16="No",0,Parameters!AE$164*('AMOC national temperature'!AE176-Parameters!AE$128)+Parameters!AE$165*('AMOC national temperature'!AE176-Parameters!AE$128)^2)))*IF(Settings!$C$16="No",1,(1-SLR!$D176*Parameters!AE$181))</f>
        <v>#NAME?</v>
      </c>
      <c r="AF177" s="22" t="e">
        <f ca="1">(Parameters!$B$174*(1-Parameters!AF$185)*_xlfn.IFNA('[3]National GDP per capita ppp'!AF177,0)+(1-Parameters!$B$174)*AF176)*(1+(_xlfn.IFNA('[3]Nat GDP per cap ppp growth rate'!AF177,0)-IF(Settings!$C$16="No",0,Parameters!AF$164*('AMOC national temperature'!AF176-Parameters!AF$128)+Parameters!AF$165*('AMOC national temperature'!AF176-Parameters!AF$128)^2)))*IF(Settings!$C$16="No",1,(1-SLR!$D176*Parameters!AF$181))</f>
        <v>#NAME?</v>
      </c>
      <c r="AG177" s="22" t="e">
        <f ca="1">(Parameters!$B$174*(1-Parameters!AG$185)*_xlfn.IFNA('[3]National GDP per capita ppp'!AG177,0)+(1-Parameters!$B$174)*AG176)*(1+(_xlfn.IFNA('[3]Nat GDP per cap ppp growth rate'!AG177,0)-IF(Settings!$C$16="No",0,Parameters!AG$164*('AMOC national temperature'!AG176-Parameters!AG$128)+Parameters!AG$165*('AMOC national temperature'!AG176-Parameters!AG$128)^2)))*IF(Settings!$C$16="No",1,(1-SLR!$D176*Parameters!AG$181))</f>
        <v>#NAME?</v>
      </c>
      <c r="AH177" s="22" t="e">
        <f ca="1">(Parameters!$B$174*(1-Parameters!AH$185)*_xlfn.IFNA('[3]National GDP per capita ppp'!AH177,0)+(1-Parameters!$B$174)*AH176)*(1+(_xlfn.IFNA('[3]Nat GDP per cap ppp growth rate'!AH177,0)-IF(Settings!$C$16="No",0,Parameters!AH$164*('AMOC national temperature'!AH176-Parameters!AH$128)+Parameters!AH$165*('AMOC national temperature'!AH176-Parameters!AH$128)^2)))*IF(Settings!$C$16="No",1,(1-SLR!$D176*Parameters!AH$181))</f>
        <v>#NAME?</v>
      </c>
      <c r="AI177" s="22" t="e">
        <f ca="1">(Parameters!$B$174*(1-Parameters!AI$185)*_xlfn.IFNA('[3]National GDP per capita ppp'!AI177,0)+(1-Parameters!$B$174)*AI176)*(1+(_xlfn.IFNA('[3]Nat GDP per cap ppp growth rate'!AI177,0)-IF(Settings!$C$16="No",0,Parameters!AI$164*('AMOC national temperature'!AI176-Parameters!AI$128)+Parameters!AI$165*('AMOC national temperature'!AI176-Parameters!AI$128)^2)))*IF(Settings!$C$16="No",1,(1-SLR!$D176*Parameters!AI$181))</f>
        <v>#NAME?</v>
      </c>
      <c r="AJ177" s="22" t="e">
        <f ca="1">(Parameters!$B$174*(1-Parameters!AJ$185)*_xlfn.IFNA('[3]National GDP per capita ppp'!AJ177,0)+(1-Parameters!$B$174)*AJ176)*(1+(_xlfn.IFNA('[3]Nat GDP per cap ppp growth rate'!AJ177,0)-IF(Settings!$C$16="No",0,Parameters!AJ$164*('AMOC national temperature'!AJ176-Parameters!AJ$128)+Parameters!AJ$165*('AMOC national temperature'!AJ176-Parameters!AJ$128)^2)))*IF(Settings!$C$16="No",1,(1-SLR!$D176*Parameters!AJ$181))</f>
        <v>#NAME?</v>
      </c>
      <c r="AK177" s="22" t="e">
        <f ca="1">(Parameters!$B$174*(1-Parameters!AK$185)*_xlfn.IFNA('[3]National GDP per capita ppp'!AK177,0)+(1-Parameters!$B$174)*AK176)*(1+(_xlfn.IFNA('[3]Nat GDP per cap ppp growth rate'!AK177,0)-IF(Settings!$C$16="No",0,Parameters!AK$164*('AMOC national temperature'!AK176-Parameters!AK$128)+Parameters!AK$165*('AMOC national temperature'!AK176-Parameters!AK$128)^2)))*IF(Settings!$C$16="No",1,(1-SLR!$D176*Parameters!AK$181))</f>
        <v>#NAME?</v>
      </c>
      <c r="AL177" s="22" t="e">
        <f ca="1">(Parameters!$B$174*(1-Parameters!AL$185)*_xlfn.IFNA('[3]National GDP per capita ppp'!AL177,0)+(1-Parameters!$B$174)*AL176)*(1+(_xlfn.IFNA('[3]Nat GDP per cap ppp growth rate'!AL177,0)-IF(Settings!$C$16="No",0,Parameters!AL$164*('AMOC national temperature'!AL176-Parameters!AL$128)+Parameters!AL$165*('AMOC national temperature'!AL176-Parameters!AL$128)^2)))*IF(Settings!$C$16="No",1,(1-SLR!$D176*Parameters!AL$181))</f>
        <v>#NAME?</v>
      </c>
      <c r="AM177" s="22" t="e">
        <f ca="1">(Parameters!$B$174*(1-Parameters!AM$185)*_xlfn.IFNA('[3]National GDP per capita ppp'!AM177,0)+(1-Parameters!$B$174)*AM176)*(1+(_xlfn.IFNA('[3]Nat GDP per cap ppp growth rate'!AM177,0)-IF(Settings!$C$16="No",0,Parameters!AM$164*('AMOC national temperature'!AM176-Parameters!AM$128)+Parameters!AM$165*('AMOC national temperature'!AM176-Parameters!AM$128)^2)))*IF(Settings!$C$16="No",1,(1-SLR!$D176*Parameters!AM$181))</f>
        <v>#NAME?</v>
      </c>
      <c r="AN177" s="22" t="e">
        <f ca="1">(Parameters!$B$174*(1-Parameters!AN$185)*_xlfn.IFNA('[3]National GDP per capita ppp'!AN177,0)+(1-Parameters!$B$174)*AN176)*(1+(_xlfn.IFNA('[3]Nat GDP per cap ppp growth rate'!AN177,0)-IF(Settings!$C$16="No",0,Parameters!AN$164*('AMOC national temperature'!AN176-Parameters!AN$128)+Parameters!AN$165*('AMOC national temperature'!AN176-Parameters!AN$128)^2)))*IF(Settings!$C$16="No",1,(1-SLR!$D176*Parameters!AN$181))</f>
        <v>#NAME?</v>
      </c>
      <c r="AO177" s="22" t="e">
        <f ca="1">(Parameters!$B$174*(1-Parameters!AO$185)*_xlfn.IFNA('[3]National GDP per capita ppp'!AO177,0)+(1-Parameters!$B$174)*AO176)*(1+(_xlfn.IFNA('[3]Nat GDP per cap ppp growth rate'!AO177,0)-IF(Settings!$C$16="No",0,Parameters!AO$164*('AMOC national temperature'!AO176-Parameters!AO$128)+Parameters!AO$165*('AMOC national temperature'!AO176-Parameters!AO$128)^2)))*IF(Settings!$C$16="No",1,(1-SLR!$D176*Parameters!AO$181))</f>
        <v>#NAME?</v>
      </c>
      <c r="AP177" s="22" t="e">
        <f ca="1">(Parameters!$B$174*(1-Parameters!AP$185)*_xlfn.IFNA('[3]National GDP per capita ppp'!AP177,0)+(1-Parameters!$B$174)*AP176)*(1+(_xlfn.IFNA('[3]Nat GDP per cap ppp growth rate'!AP177,0)-IF(Settings!$C$16="No",0,Parameters!AP$164*('AMOC national temperature'!AP176-Parameters!AP$128)+Parameters!AP$165*('AMOC national temperature'!AP176-Parameters!AP$128)^2)))*IF(Settings!$C$16="No",1,(1-SLR!$D176*Parameters!AP$181))</f>
        <v>#NAME?</v>
      </c>
      <c r="AQ177" s="22" t="e">
        <f ca="1">(Parameters!$B$174*(1-Parameters!AQ$185)*_xlfn.IFNA('[3]National GDP per capita ppp'!AQ177,0)+(1-Parameters!$B$174)*AQ176)*(1+(_xlfn.IFNA('[3]Nat GDP per cap ppp growth rate'!AQ177,0)-IF(Settings!$C$16="No",0,Parameters!AQ$164*('AMOC national temperature'!AQ176-Parameters!AQ$128)+Parameters!AQ$165*('AMOC national temperature'!AQ176-Parameters!AQ$128)^2)))*IF(Settings!$C$16="No",1,(1-SLR!$D176*Parameters!AQ$181))</f>
        <v>#NAME?</v>
      </c>
      <c r="AR177" s="22" t="e">
        <f ca="1">(Parameters!$B$174*(1-Parameters!AR$185)*_xlfn.IFNA('[3]National GDP per capita ppp'!AR177,0)+(1-Parameters!$B$174)*AR176)*(1+(_xlfn.IFNA('[3]Nat GDP per cap ppp growth rate'!AR177,0)-IF(Settings!$C$16="No",0,Parameters!AR$164*('AMOC national temperature'!AR176-Parameters!AR$128)+Parameters!AR$165*('AMOC national temperature'!AR176-Parameters!AR$128)^2)))*IF(Settings!$C$16="No",1,(1-SLR!$D176*Parameters!AR$181))</f>
        <v>#NAME?</v>
      </c>
      <c r="AS177" s="22" t="e">
        <f ca="1">(Parameters!$B$174*(1-Parameters!AS$185)*_xlfn.IFNA('[3]National GDP per capita ppp'!AS177,0)+(1-Parameters!$B$174)*AS176)*(1+(_xlfn.IFNA('[3]Nat GDP per cap ppp growth rate'!AS177,0)-IF(Settings!$C$16="No",0,Parameters!AS$164*('AMOC national temperature'!AS176-Parameters!AS$128)+Parameters!AS$165*('AMOC national temperature'!AS176-Parameters!AS$128)^2)))*IF(Settings!$C$16="No",1,(1-SLR!$D176*Parameters!AS$181))</f>
        <v>#NAME?</v>
      </c>
      <c r="AT177" s="22" t="e">
        <f ca="1">(Parameters!$B$174*(1-Parameters!AT$185)*_xlfn.IFNA('[3]National GDP per capita ppp'!AT177,0)+(1-Parameters!$B$174)*AT176)*(1+(_xlfn.IFNA('[3]Nat GDP per cap ppp growth rate'!AT177,0)-IF(Settings!$C$16="No",0,Parameters!AT$164*('AMOC national temperature'!AT176-Parameters!AT$128)+Parameters!AT$165*('AMOC national temperature'!AT176-Parameters!AT$128)^2)))*IF(Settings!$C$16="No",1,(1-SLR!$D176*Parameters!AT$181))</f>
        <v>#NAME?</v>
      </c>
      <c r="AU177" s="22" t="e">
        <f ca="1">(Parameters!$B$174*(1-Parameters!AU$185)*_xlfn.IFNA('[3]National GDP per capita ppp'!AU177,0)+(1-Parameters!$B$174)*AU176)*(1+(_xlfn.IFNA('[3]Nat GDP per cap ppp growth rate'!AU177,0)-IF(Settings!$C$16="No",0,Parameters!AU$164*('AMOC national temperature'!AU176-Parameters!AU$128)+Parameters!AU$165*('AMOC national temperature'!AU176-Parameters!AU$128)^2)))*IF(Settings!$C$16="No",1,(1-SLR!$D176*Parameters!AU$181))</f>
        <v>#NAME?</v>
      </c>
      <c r="AV177" s="22" t="e">
        <f ca="1">(Parameters!$B$174*(1-Parameters!AV$185)*_xlfn.IFNA('[3]National GDP per capita ppp'!AV177,0)+(1-Parameters!$B$174)*AV176)*(1+(_xlfn.IFNA('[3]Nat GDP per cap ppp growth rate'!AV177,0)-IF(Settings!$C$16="No",0,Parameters!AV$164*('AMOC national temperature'!AV176-Parameters!AV$128)+Parameters!AV$165*('AMOC national temperature'!AV176-Parameters!AV$128)^2)))*IF(Settings!$C$16="No",1,(1-SLR!$D176*Parameters!AV$181))</f>
        <v>#NAME?</v>
      </c>
      <c r="AW177" s="22" t="e">
        <f ca="1">(Parameters!$B$174*(1-Parameters!AW$185)*_xlfn.IFNA('[3]National GDP per capita ppp'!AW177,0)+(1-Parameters!$B$174)*AW176)*(1+(_xlfn.IFNA('[3]Nat GDP per cap ppp growth rate'!AW177,0)-IF(Settings!$C$16="No",0,Parameters!AW$164*('AMOC national temperature'!AW176-Parameters!AW$128)+Parameters!AW$165*('AMOC national temperature'!AW176-Parameters!AW$128)^2)))*IF(Settings!$C$16="No",1,(1-SLR!$D176*Parameters!AW$181))</f>
        <v>#NAME?</v>
      </c>
      <c r="AX177" s="22" t="e">
        <f ca="1">(Parameters!$B$174*(1-Parameters!AX$185)*_xlfn.IFNA('[3]National GDP per capita ppp'!AX177,0)+(1-Parameters!$B$174)*AX176)*(1+(_xlfn.IFNA('[3]Nat GDP per cap ppp growth rate'!AX177,0)-IF(Settings!$C$16="No",0,Parameters!AX$164*('AMOC national temperature'!AX176-Parameters!AX$128)+Parameters!AX$165*('AMOC national temperature'!AX176-Parameters!AX$128)^2)))*IF(Settings!$C$16="No",1,(1-SLR!$D176*Parameters!AX$181))</f>
        <v>#NAME?</v>
      </c>
      <c r="AY177" s="22" t="e">
        <f ca="1">(Parameters!$B$174*(1-Parameters!AY$185)*_xlfn.IFNA('[3]National GDP per capita ppp'!AY177,0)+(1-Parameters!$B$174)*AY176)*(1+(_xlfn.IFNA('[3]Nat GDP per cap ppp growth rate'!AY177,0)-IF(Settings!$C$16="No",0,Parameters!AY$164*('AMOC national temperature'!AY176-Parameters!AY$128)+Parameters!AY$165*('AMOC national temperature'!AY176-Parameters!AY$128)^2)))*IF(Settings!$C$16="No",1,(1-SLR!$D176*Parameters!AY$181))</f>
        <v>#NAME?</v>
      </c>
      <c r="AZ177" s="22" t="e">
        <f ca="1">(Parameters!$B$174*(1-Parameters!AZ$185)*_xlfn.IFNA('[3]National GDP per capita ppp'!AZ177,0)+(1-Parameters!$B$174)*AZ176)*(1+(_xlfn.IFNA('[3]Nat GDP per cap ppp growth rate'!AZ177,0)-IF(Settings!$C$16="No",0,Parameters!AZ$164*('AMOC national temperature'!AZ176-Parameters!AZ$128)+Parameters!AZ$165*('AMOC national temperature'!AZ176-Parameters!AZ$128)^2)))*IF(Settings!$C$16="No",1,(1-SLR!$D176*Parameters!AZ$181))</f>
        <v>#NAME?</v>
      </c>
      <c r="BA177" s="22" t="e">
        <f ca="1">(Parameters!$B$174*(1-Parameters!BA$185)*_xlfn.IFNA('[3]National GDP per capita ppp'!BA177,0)+(1-Parameters!$B$174)*BA176)*(1+(_xlfn.IFNA('[3]Nat GDP per cap ppp growth rate'!BA177,0)-IF(Settings!$C$16="No",0,Parameters!BA$164*('AMOC national temperature'!BA176-Parameters!BA$128)+Parameters!BA$165*('AMOC national temperature'!BA176-Parameters!BA$128)^2)))*IF(Settings!$C$16="No",1,(1-SLR!$D176*Parameters!BA$181))</f>
        <v>#NAME?</v>
      </c>
      <c r="BB177" s="22" t="e">
        <f ca="1">(Parameters!$B$174*(1-Parameters!BB$185)*_xlfn.IFNA('[3]National GDP per capita ppp'!BB177,0)+(1-Parameters!$B$174)*BB176)*(1+(_xlfn.IFNA('[3]Nat GDP per cap ppp growth rate'!BB177,0)-IF(Settings!$C$16="No",0,Parameters!BB$164*('AMOC national temperature'!BB176-Parameters!BB$128)+Parameters!BB$165*('AMOC national temperature'!BB176-Parameters!BB$128)^2)))*IF(Settings!$C$16="No",1,(1-SLR!$D176*Parameters!BB$181))</f>
        <v>#NAME?</v>
      </c>
      <c r="BC177" s="22" t="e">
        <f ca="1">(Parameters!$B$174*(1-Parameters!BC$185)*_xlfn.IFNA('[3]National GDP per capita ppp'!BC177,0)+(1-Parameters!$B$174)*BC176)*(1+(_xlfn.IFNA('[3]Nat GDP per cap ppp growth rate'!BC177,0)-IF(Settings!$C$16="No",0,Parameters!BC$164*('AMOC national temperature'!BC176-Parameters!BC$128)+Parameters!BC$165*('AMOC national temperature'!BC176-Parameters!BC$128)^2)))*IF(Settings!$C$16="No",1,(1-SLR!$D176*Parameters!BC$181))</f>
        <v>#NAME?</v>
      </c>
      <c r="BD177" s="22" t="e">
        <f ca="1">(Parameters!$B$174*(1-Parameters!BD$185)*_xlfn.IFNA('[3]National GDP per capita ppp'!BD177,0)+(1-Parameters!$B$174)*BD176)*(1+(_xlfn.IFNA('[3]Nat GDP per cap ppp growth rate'!BD177,0)-IF(Settings!$C$16="No",0,Parameters!BD$164*('AMOC national temperature'!BD176-Parameters!BD$128)+Parameters!BD$165*('AMOC national temperature'!BD176-Parameters!BD$128)^2)))*IF(Settings!$C$16="No",1,(1-SLR!$D176*Parameters!BD$181))</f>
        <v>#NAME?</v>
      </c>
      <c r="BE177" s="22" t="e">
        <f ca="1">(Parameters!$B$174*(1-Parameters!BE$185)*_xlfn.IFNA('[3]National GDP per capita ppp'!BE177,0)+(1-Parameters!$B$174)*BE176)*(1+(_xlfn.IFNA('[3]Nat GDP per cap ppp growth rate'!BE177,0)-IF(Settings!$C$16="No",0,Parameters!BE$164*('AMOC national temperature'!BE176-Parameters!BE$128)+Parameters!BE$165*('AMOC national temperature'!BE176-Parameters!BE$128)^2)))*IF(Settings!$C$16="No",1,(1-SLR!$D176*Parameters!BE$181))</f>
        <v>#NAME?</v>
      </c>
      <c r="BF177" s="22" t="e">
        <f ca="1">(Parameters!$B$174*(1-Parameters!BF$185)*_xlfn.IFNA('[3]National GDP per capita ppp'!BF177,0)+(1-Parameters!$B$174)*BF176)*(1+(_xlfn.IFNA('[3]Nat GDP per cap ppp growth rate'!BF177,0)-IF(Settings!$C$16="No",0,Parameters!BF$164*('AMOC national temperature'!BF176-Parameters!BF$128)+Parameters!BF$165*('AMOC national temperature'!BF176-Parameters!BF$128)^2)))*IF(Settings!$C$16="No",1,(1-SLR!$D176*Parameters!BF$181))</f>
        <v>#NAME?</v>
      </c>
      <c r="BG177" s="22" t="e">
        <f ca="1">(Parameters!$B$174*(1-Parameters!BG$185)*_xlfn.IFNA('[3]National GDP per capita ppp'!BG177,0)+(1-Parameters!$B$174)*BG176)*(1+(_xlfn.IFNA('[3]Nat GDP per cap ppp growth rate'!BG177,0)-IF(Settings!$C$16="No",0,Parameters!BG$164*('AMOC national temperature'!BG176-Parameters!BG$128)+Parameters!BG$165*('AMOC national temperature'!BG176-Parameters!BG$128)^2)))*IF(Settings!$C$16="No",1,(1-SLR!$D176*Parameters!BG$181))</f>
        <v>#NAME?</v>
      </c>
      <c r="BH177" s="22" t="e">
        <f ca="1">(Parameters!$B$174*(1-Parameters!BH$185)*_xlfn.IFNA('[3]National GDP per capita ppp'!BH177,0)+(1-Parameters!$B$174)*BH176)*(1+(_xlfn.IFNA('[3]Nat GDP per cap ppp growth rate'!BH177,0)-IF(Settings!$C$16="No",0,Parameters!BH$164*('AMOC national temperature'!BH176-Parameters!BH$128)+Parameters!BH$165*('AMOC national temperature'!BH176-Parameters!BH$128)^2)))*IF(Settings!$C$16="No",1,(1-SLR!$D176*Parameters!BH$181))</f>
        <v>#NAME?</v>
      </c>
      <c r="BI177" s="22" t="e">
        <f ca="1">(Parameters!$B$174*(1-Parameters!BI$185)*_xlfn.IFNA('[3]National GDP per capita ppp'!BI177,0)+(1-Parameters!$B$174)*BI176)*(1+(_xlfn.IFNA('[3]Nat GDP per cap ppp growth rate'!BI177,0)-IF(Settings!$C$16="No",0,Parameters!BI$164*('AMOC national temperature'!BI176-Parameters!BI$128)+Parameters!BI$165*('AMOC national temperature'!BI176-Parameters!BI$128)^2)))*IF(Settings!$C$16="No",1,(1-SLR!$D176*Parameters!BI$181))</f>
        <v>#NAME?</v>
      </c>
      <c r="BJ177" s="22" t="e">
        <f ca="1">(Parameters!$B$174*(1-Parameters!BJ$185)*_xlfn.IFNA('[3]National GDP per capita ppp'!BJ177,0)+(1-Parameters!$B$174)*BJ176)*(1+(_xlfn.IFNA('[3]Nat GDP per cap ppp growth rate'!BJ177,0)-IF(Settings!$C$16="No",0,Parameters!BJ$164*('AMOC national temperature'!BJ176-Parameters!BJ$128)+Parameters!BJ$165*('AMOC national temperature'!BJ176-Parameters!BJ$128)^2)))*IF(Settings!$C$16="No",1,(1-SLR!$D176*Parameters!BJ$181))</f>
        <v>#NAME?</v>
      </c>
      <c r="BK177" s="22" t="e">
        <f ca="1">(Parameters!$B$174*(1-Parameters!BK$185)*_xlfn.IFNA('[3]National GDP per capita ppp'!BK177,0)+(1-Parameters!$B$174)*BK176)*(1+(_xlfn.IFNA('[3]Nat GDP per cap ppp growth rate'!BK177,0)-IF(Settings!$C$16="No",0,Parameters!BK$164*('AMOC national temperature'!BK176-Parameters!BK$128)+Parameters!BK$165*('AMOC national temperature'!BK176-Parameters!BK$128)^2)))*IF(Settings!$C$16="No",1,(1-SLR!$D176*Parameters!BK$181))</f>
        <v>#NAME?</v>
      </c>
      <c r="BL177" s="22" t="e">
        <f ca="1">(Parameters!$B$174*(1-Parameters!BL$185)*_xlfn.IFNA('[3]National GDP per capita ppp'!BL177,0)+(1-Parameters!$B$174)*BL176)*(1+(_xlfn.IFNA('[3]Nat GDP per cap ppp growth rate'!BL177,0)-IF(Settings!$C$16="No",0,Parameters!BL$164*('AMOC national temperature'!BL176-Parameters!BL$128)+Parameters!BL$165*('AMOC national temperature'!BL176-Parameters!BL$128)^2)))*IF(Settings!$C$16="No",1,(1-SLR!$D176*Parameters!BL$181))</f>
        <v>#NAME?</v>
      </c>
      <c r="BM177" s="22" t="e">
        <f ca="1">(Parameters!$B$174*(1-Parameters!BM$185)*_xlfn.IFNA('[3]National GDP per capita ppp'!BM177,0)+(1-Parameters!$B$174)*BM176)*(1+(_xlfn.IFNA('[3]Nat GDP per cap ppp growth rate'!BM177,0)-IF(Settings!$C$16="No",0,Parameters!BM$164*('AMOC national temperature'!BM176-Parameters!BM$128)+Parameters!BM$165*('AMOC national temperature'!BM176-Parameters!BM$128)^2)))*IF(Settings!$C$16="No",1,(1-SLR!$D176*Parameters!BM$181))</f>
        <v>#NAME?</v>
      </c>
      <c r="BN177" s="22" t="e">
        <f ca="1">(Parameters!$B$174*(1-Parameters!BN$185)*_xlfn.IFNA('[3]National GDP per capita ppp'!BN177,0)+(1-Parameters!$B$174)*BN176)*(1+(_xlfn.IFNA('[3]Nat GDP per cap ppp growth rate'!BN177,0)-IF(Settings!$C$16="No",0,Parameters!BN$164*('AMOC national temperature'!BN176-Parameters!BN$128)+Parameters!BN$165*('AMOC national temperature'!BN176-Parameters!BN$128)^2)))*IF(Settings!$C$16="No",1,(1-SLR!$D176*Parameters!BN$181))</f>
        <v>#NAME?</v>
      </c>
      <c r="BO177" s="22" t="e">
        <f ca="1">(Parameters!$B$174*(1-Parameters!BO$185)*_xlfn.IFNA('[3]National GDP per capita ppp'!BO177,0)+(1-Parameters!$B$174)*BO176)*(1+(_xlfn.IFNA('[3]Nat GDP per cap ppp growth rate'!BO177,0)-IF(Settings!$C$16="No",0,Parameters!BO$164*('AMOC national temperature'!BO176-Parameters!BO$128)+Parameters!BO$165*('AMOC national temperature'!BO176-Parameters!BO$128)^2)))*IF(Settings!$C$16="No",1,(1-SLR!$D176*Parameters!BO$181))</f>
        <v>#NAME?</v>
      </c>
      <c r="BP177" s="22" t="e">
        <f ca="1">(Parameters!$B$174*(1-Parameters!BP$185)*_xlfn.IFNA('[3]National GDP per capita ppp'!BP177,0)+(1-Parameters!$B$174)*BP176)*(1+(_xlfn.IFNA('[3]Nat GDP per cap ppp growth rate'!BP177,0)-IF(Settings!$C$16="No",0,Parameters!BP$164*('AMOC national temperature'!BP176-Parameters!BP$128)+Parameters!BP$165*('AMOC national temperature'!BP176-Parameters!BP$128)^2)))*IF(Settings!$C$16="No",1,(1-SLR!$D176*Parameters!BP$181))</f>
        <v>#NAME?</v>
      </c>
      <c r="BQ177" s="22" t="e">
        <f ca="1">(Parameters!$B$174*(1-Parameters!BQ$185)*_xlfn.IFNA('[3]National GDP per capita ppp'!BQ177,0)+(1-Parameters!$B$174)*BQ176)*(1+(_xlfn.IFNA('[3]Nat GDP per cap ppp growth rate'!BQ177,0)-IF(Settings!$C$16="No",0,Parameters!BQ$164*('AMOC national temperature'!BQ176-Parameters!BQ$128)+Parameters!BQ$165*('AMOC national temperature'!BQ176-Parameters!BQ$128)^2)))*IF(Settings!$C$16="No",1,(1-SLR!$D176*Parameters!BQ$181))</f>
        <v>#NAME?</v>
      </c>
      <c r="BR177" s="22" t="e">
        <f ca="1">(Parameters!$B$174*(1-Parameters!BR$185)*_xlfn.IFNA('[3]National GDP per capita ppp'!BR177,0)+(1-Parameters!$B$174)*BR176)*(1+(_xlfn.IFNA('[3]Nat GDP per cap ppp growth rate'!BR177,0)-IF(Settings!$C$16="No",0,Parameters!BR$164*('AMOC national temperature'!BR176-Parameters!BR$128)+Parameters!BR$165*('AMOC national temperature'!BR176-Parameters!BR$128)^2)))*IF(Settings!$C$16="No",1,(1-SLR!$D176*Parameters!BR$181))</f>
        <v>#NAME?</v>
      </c>
      <c r="BS177" s="22" t="e">
        <f ca="1">(Parameters!$B$174*(1-Parameters!BS$185)*_xlfn.IFNA('[3]National GDP per capita ppp'!BS177,0)+(1-Parameters!$B$174)*BS176)*(1+(_xlfn.IFNA('[3]Nat GDP per cap ppp growth rate'!BS177,0)-IF(Settings!$C$16="No",0,Parameters!BS$164*('AMOC national temperature'!BS176-Parameters!BS$128)+Parameters!BS$165*('AMOC national temperature'!BS176-Parameters!BS$128)^2)))*IF(Settings!$C$16="No",1,(1-SLR!$D176*Parameters!BS$181))</f>
        <v>#NAME?</v>
      </c>
      <c r="BT177" s="22" t="e">
        <f ca="1">(Parameters!$B$174*(1-Parameters!BT$185)*_xlfn.IFNA('[3]National GDP per capita ppp'!BT177,0)+(1-Parameters!$B$174)*BT176)*(1+(_xlfn.IFNA('[3]Nat GDP per cap ppp growth rate'!BT177,0)-IF(Settings!$C$16="No",0,Parameters!BT$164*('AMOC national temperature'!BT176-Parameters!BT$128)+Parameters!BT$165*('AMOC national temperature'!BT176-Parameters!BT$128)^2)))*IF(Settings!$C$16="No",1,(1-SLR!$D176*Parameters!BT$181))</f>
        <v>#NAME?</v>
      </c>
      <c r="BU177" s="22" t="e">
        <f ca="1">(Parameters!$B$174*(1-Parameters!BU$185)*_xlfn.IFNA('[3]National GDP per capita ppp'!BU177,0)+(1-Parameters!$B$174)*BU176)*(1+(_xlfn.IFNA('[3]Nat GDP per cap ppp growth rate'!BU177,0)-IF(Settings!$C$16="No",0,Parameters!BU$164*('AMOC national temperature'!BU176-Parameters!BU$128)+Parameters!BU$165*('AMOC national temperature'!BU176-Parameters!BU$128)^2)))*IF(Settings!$C$16="No",1,(1-SLR!$D176*Parameters!BU$181))</f>
        <v>#NAME?</v>
      </c>
      <c r="BV177" s="22" t="e">
        <f ca="1">(Parameters!$B$174*(1-Parameters!BV$185)*_xlfn.IFNA('[3]National GDP per capita ppp'!BV177,0)+(1-Parameters!$B$174)*BV176)*(1+(_xlfn.IFNA('[3]Nat GDP per cap ppp growth rate'!BV177,0)-IF(Settings!$C$16="No",0,Parameters!BV$164*('AMOC national temperature'!BV176-Parameters!BV$128)+Parameters!BV$165*('AMOC national temperature'!BV176-Parameters!BV$128)^2)))*IF(Settings!$C$16="No",1,(1-SLR!$D176*Parameters!BV$181))</f>
        <v>#NAME?</v>
      </c>
      <c r="BW177" s="22" t="e">
        <f ca="1">(Parameters!$B$174*(1-Parameters!BW$185)*_xlfn.IFNA('[3]National GDP per capita ppp'!BW177,0)+(1-Parameters!$B$174)*BW176)*(1+(_xlfn.IFNA('[3]Nat GDP per cap ppp growth rate'!BW177,0)-IF(Settings!$C$16="No",0,Parameters!BW$164*('AMOC national temperature'!BW176-Parameters!BW$128)+Parameters!BW$165*('AMOC national temperature'!BW176-Parameters!BW$128)^2)))*IF(Settings!$C$16="No",1,(1-SLR!$D176*Parameters!BW$181))</f>
        <v>#NAME?</v>
      </c>
      <c r="BX177" s="22" t="e">
        <f ca="1">(Parameters!$B$174*(1-Parameters!BX$185)*_xlfn.IFNA('[3]National GDP per capita ppp'!BX177,0)+(1-Parameters!$B$174)*BX176)*(1+(_xlfn.IFNA('[3]Nat GDP per cap ppp growth rate'!BX177,0)-IF(Settings!$C$16="No",0,Parameters!BX$164*('AMOC national temperature'!BX176-Parameters!BX$128)+Parameters!BX$165*('AMOC national temperature'!BX176-Parameters!BX$128)^2)))*IF(Settings!$C$16="No",1,(1-SLR!$D176*Parameters!BX$181))</f>
        <v>#NAME?</v>
      </c>
      <c r="BY177" s="22" t="e">
        <f ca="1">(Parameters!$B$174*(1-Parameters!BY$185)*_xlfn.IFNA('[3]National GDP per capita ppp'!BY177,0)+(1-Parameters!$B$174)*BY176)*(1+(_xlfn.IFNA('[3]Nat GDP per cap ppp growth rate'!BY177,0)-IF(Settings!$C$16="No",0,Parameters!BY$164*('AMOC national temperature'!BY176-Parameters!BY$128)+Parameters!BY$165*('AMOC national temperature'!BY176-Parameters!BY$128)^2)))*IF(Settings!$C$16="No",1,(1-SLR!$D176*Parameters!BY$181))</f>
        <v>#NAME?</v>
      </c>
      <c r="BZ177" s="22" t="e">
        <f ca="1">(Parameters!$B$174*(1-Parameters!BZ$185)*_xlfn.IFNA('[3]National GDP per capita ppp'!BZ177,0)+(1-Parameters!$B$174)*BZ176)*(1+(_xlfn.IFNA('[3]Nat GDP per cap ppp growth rate'!BZ177,0)-IF(Settings!$C$16="No",0,Parameters!BZ$164*('AMOC national temperature'!BZ176-Parameters!BZ$128)+Parameters!BZ$165*('AMOC national temperature'!BZ176-Parameters!BZ$128)^2)))*IF(Settings!$C$16="No",1,(1-SLR!$D176*Parameters!BZ$181))</f>
        <v>#NAME?</v>
      </c>
      <c r="CA177" s="22" t="e">
        <f ca="1">(Parameters!$B$174*(1-Parameters!CA$185)*_xlfn.IFNA('[3]National GDP per capita ppp'!CA177,0)+(1-Parameters!$B$174)*CA176)*(1+(_xlfn.IFNA('[3]Nat GDP per cap ppp growth rate'!CA177,0)-IF(Settings!$C$16="No",0,Parameters!CA$164*('AMOC national temperature'!CA176-Parameters!CA$128)+Parameters!CA$165*('AMOC national temperature'!CA176-Parameters!CA$128)^2)))*IF(Settings!$C$16="No",1,(1-SLR!$D176*Parameters!CA$181))</f>
        <v>#NAME?</v>
      </c>
      <c r="CB177" s="22" t="e">
        <f ca="1">(Parameters!$B$174*(1-Parameters!CB$185)*_xlfn.IFNA('[3]National GDP per capita ppp'!CB177,0)+(1-Parameters!$B$174)*CB176)*(1+(_xlfn.IFNA('[3]Nat GDP per cap ppp growth rate'!CB177,0)-IF(Settings!$C$16="No",0,Parameters!CB$164*('AMOC national temperature'!CB176-Parameters!CB$128)+Parameters!CB$165*('AMOC national temperature'!CB176-Parameters!CB$128)^2)))*IF(Settings!$C$16="No",1,(1-SLR!$D176*Parameters!CB$181))</f>
        <v>#NAME?</v>
      </c>
      <c r="CC177" s="22" t="e">
        <f ca="1">(Parameters!$B$174*(1-Parameters!CC$185)*_xlfn.IFNA('[3]National GDP per capita ppp'!CC177,0)+(1-Parameters!$B$174)*CC176)*(1+(_xlfn.IFNA('[3]Nat GDP per cap ppp growth rate'!CC177,0)-IF(Settings!$C$16="No",0,Parameters!CC$164*('AMOC national temperature'!CC176-Parameters!CC$128)+Parameters!CC$165*('AMOC national temperature'!CC176-Parameters!CC$128)^2)))*IF(Settings!$C$16="No",1,(1-SLR!$D176*Parameters!CC$181))</f>
        <v>#NAME?</v>
      </c>
      <c r="CD177" s="22" t="e">
        <f ca="1">(Parameters!$B$174*(1-Parameters!CD$185)*_xlfn.IFNA('[3]National GDP per capita ppp'!CD177,0)+(1-Parameters!$B$174)*CD176)*(1+(_xlfn.IFNA('[3]Nat GDP per cap ppp growth rate'!CD177,0)-IF(Settings!$C$16="No",0,Parameters!CD$164*('AMOC national temperature'!CD176-Parameters!CD$128)+Parameters!CD$165*('AMOC national temperature'!CD176-Parameters!CD$128)^2)))*IF(Settings!$C$16="No",1,(1-SLR!$D176*Parameters!CD$181))</f>
        <v>#NAME?</v>
      </c>
      <c r="CE177" s="22" t="e">
        <f ca="1">(Parameters!$B$174*(1-Parameters!CE$185)*_xlfn.IFNA('[3]National GDP per capita ppp'!CE177,0)+(1-Parameters!$B$174)*CE176)*(1+(_xlfn.IFNA('[3]Nat GDP per cap ppp growth rate'!CE177,0)-IF(Settings!$C$16="No",0,Parameters!CE$164*('AMOC national temperature'!CE176-Parameters!CE$128)+Parameters!CE$165*('AMOC national temperature'!CE176-Parameters!CE$128)^2)))*IF(Settings!$C$16="No",1,(1-SLR!$D176*Parameters!CE$181))</f>
        <v>#NAME?</v>
      </c>
      <c r="CF177" s="13" t="e">
        <f ca="1">(Parameters!$B$174*(1-Parameters!CF$185)*_xlfn.IFNA('[3]National GDP per capita ppp'!CF177,0)+(1-Parameters!$B$174)*CF176)*(1+(_xlfn.IFNA('[3]Nat GDP per cap ppp growth rate'!CF177,0)-IF(Settings!$C$16="No",0,Parameters!CF$164*('AMOC national temperature'!CF176-Parameters!CF$128)+Parameters!CF$165*('AMOC national temperature'!CF176-Parameters!CF$128)^2)))*IF(Settings!$C$16="No",1,(1-SLR!$D176*Parameters!CF$181))*(1-ISM!K176)</f>
        <v>#NAME?</v>
      </c>
      <c r="CG177" s="22" t="e">
        <f ca="1">(Parameters!$B$174*(1-Parameters!CG$185)*_xlfn.IFNA('[3]National GDP per capita ppp'!CG177,0)+(1-Parameters!$B$174)*CG176)*(1+(_xlfn.IFNA('[3]Nat GDP per cap ppp growth rate'!CG177,0)-IF(Settings!$C$16="No",0,Parameters!CG$164*('AMOC national temperature'!CG176-Parameters!CG$128)+Parameters!CG$165*('AMOC national temperature'!CG176-Parameters!CG$128)^2)))*IF(Settings!$C$16="No",1,(1-SLR!$D176*Parameters!CG$181))</f>
        <v>#NAME?</v>
      </c>
      <c r="CH177" s="22" t="e">
        <f ca="1">(Parameters!$B$174*(1-Parameters!CH$185)*_xlfn.IFNA('[3]National GDP per capita ppp'!CH177,0)+(1-Parameters!$B$174)*CH176)*(1+(_xlfn.IFNA('[3]Nat GDP per cap ppp growth rate'!CH177,0)-IF(Settings!$C$16="No",0,Parameters!CH$164*('AMOC national temperature'!CH176-Parameters!CH$128)+Parameters!CH$165*('AMOC national temperature'!CH176-Parameters!CH$128)^2)))*IF(Settings!$C$16="No",1,(1-SLR!$D176*Parameters!CH$181))</f>
        <v>#NAME?</v>
      </c>
      <c r="CI177" s="22" t="e">
        <f ca="1">(Parameters!$B$174*(1-Parameters!CI$185)*_xlfn.IFNA('[3]National GDP per capita ppp'!CI177,0)+(1-Parameters!$B$174)*CI176)*(1+(_xlfn.IFNA('[3]Nat GDP per cap ppp growth rate'!CI177,0)-IF(Settings!$C$16="No",0,Parameters!CI$164*('AMOC national temperature'!CI176-Parameters!CI$128)+Parameters!CI$165*('AMOC national temperature'!CI176-Parameters!CI$128)^2)))*IF(Settings!$C$16="No",1,(1-SLR!$D176*Parameters!CI$181))</f>
        <v>#NAME?</v>
      </c>
      <c r="CJ177" s="22" t="e">
        <f ca="1">(Parameters!$B$174*(1-Parameters!CJ$185)*_xlfn.IFNA('[3]National GDP per capita ppp'!CJ177,0)+(1-Parameters!$B$174)*CJ176)*(1+(_xlfn.IFNA('[3]Nat GDP per cap ppp growth rate'!CJ177,0)-IF(Settings!$C$16="No",0,Parameters!CJ$164*('AMOC national temperature'!CJ176-Parameters!CJ$128)+Parameters!CJ$165*('AMOC national temperature'!CJ176-Parameters!CJ$128)^2)))*IF(Settings!$C$16="No",1,(1-SLR!$D176*Parameters!CJ$181))</f>
        <v>#NAME?</v>
      </c>
      <c r="CK177" s="22" t="e">
        <f ca="1">(Parameters!$B$174*(1-Parameters!CK$185)*_xlfn.IFNA('[3]National GDP per capita ppp'!CK177,0)+(1-Parameters!$B$174)*CK176)*(1+(_xlfn.IFNA('[3]Nat GDP per cap ppp growth rate'!CK177,0)-IF(Settings!$C$16="No",0,Parameters!CK$164*('AMOC national temperature'!CK176-Parameters!CK$128)+Parameters!CK$165*('AMOC national temperature'!CK176-Parameters!CK$128)^2)))*IF(Settings!$C$16="No",1,(1-SLR!$D176*Parameters!CK$181))</f>
        <v>#NAME?</v>
      </c>
      <c r="CL177" s="22" t="e">
        <f ca="1">(Parameters!$B$174*(1-Parameters!CL$185)*_xlfn.IFNA('[3]National GDP per capita ppp'!CL177,0)+(1-Parameters!$B$174)*CL176)*(1+(_xlfn.IFNA('[3]Nat GDP per cap ppp growth rate'!CL177,0)-IF(Settings!$C$16="No",0,Parameters!CL$164*('AMOC national temperature'!CL176-Parameters!CL$128)+Parameters!CL$165*('AMOC national temperature'!CL176-Parameters!CL$128)^2)))*IF(Settings!$C$16="No",1,(1-SLR!$D176*Parameters!CL$181))</f>
        <v>#NAME?</v>
      </c>
      <c r="CM177" s="22" t="e">
        <f ca="1">(Parameters!$B$174*(1-Parameters!CM$185)*_xlfn.IFNA('[3]National GDP per capita ppp'!CM177,0)+(1-Parameters!$B$174)*CM176)*(1+(_xlfn.IFNA('[3]Nat GDP per cap ppp growth rate'!CM177,0)-IF(Settings!$C$16="No",0,Parameters!CM$164*('AMOC national temperature'!CM176-Parameters!CM$128)+Parameters!CM$165*('AMOC national temperature'!CM176-Parameters!CM$128)^2)))*IF(Settings!$C$16="No",1,(1-SLR!$D176*Parameters!CM$181))</f>
        <v>#NAME?</v>
      </c>
      <c r="CN177" s="22" t="e">
        <f ca="1">(Parameters!$B$174*(1-Parameters!CN$185)*_xlfn.IFNA('[3]National GDP per capita ppp'!CN177,0)+(1-Parameters!$B$174)*CN176)*(1+(_xlfn.IFNA('[3]Nat GDP per cap ppp growth rate'!CN177,0)-IF(Settings!$C$16="No",0,Parameters!CN$164*('AMOC national temperature'!CN176-Parameters!CN$128)+Parameters!CN$165*('AMOC national temperature'!CN176-Parameters!CN$128)^2)))*IF(Settings!$C$16="No",1,(1-SLR!$D176*Parameters!CN$181))</f>
        <v>#NAME?</v>
      </c>
      <c r="CO177" s="22" t="e">
        <f ca="1">(Parameters!$B$174*(1-Parameters!CO$185)*_xlfn.IFNA('[3]National GDP per capita ppp'!CO177,0)+(1-Parameters!$B$174)*CO176)*(1+(_xlfn.IFNA('[3]Nat GDP per cap ppp growth rate'!CO177,0)-IF(Settings!$C$16="No",0,Parameters!CO$164*('AMOC national temperature'!CO176-Parameters!CO$128)+Parameters!CO$165*('AMOC national temperature'!CO176-Parameters!CO$128)^2)))*IF(Settings!$C$16="No",1,(1-SLR!$D176*Parameters!CO$181))</f>
        <v>#NAME?</v>
      </c>
      <c r="CP177" s="22" t="e">
        <f ca="1">(Parameters!$B$174*(1-Parameters!CP$185)*_xlfn.IFNA('[3]National GDP per capita ppp'!CP177,0)+(1-Parameters!$B$174)*CP176)*(1+(_xlfn.IFNA('[3]Nat GDP per cap ppp growth rate'!CP177,0)-IF(Settings!$C$16="No",0,Parameters!CP$164*('AMOC national temperature'!CP176-Parameters!CP$128)+Parameters!CP$165*('AMOC national temperature'!CP176-Parameters!CP$128)^2)))*IF(Settings!$C$16="No",1,(1-SLR!$D176*Parameters!CP$181))</f>
        <v>#NAME?</v>
      </c>
      <c r="CQ177" s="22" t="e">
        <f ca="1">(Parameters!$B$174*(1-Parameters!CQ$185)*_xlfn.IFNA('[3]National GDP per capita ppp'!CQ177,0)+(1-Parameters!$B$174)*CQ176)*(1+(_xlfn.IFNA('[3]Nat GDP per cap ppp growth rate'!CQ177,0)-IF(Settings!$C$16="No",0,Parameters!CQ$164*('AMOC national temperature'!CQ176-Parameters!CQ$128)+Parameters!CQ$165*('AMOC national temperature'!CQ176-Parameters!CQ$128)^2)))*IF(Settings!$C$16="No",1,(1-SLR!$D176*Parameters!CQ$181))</f>
        <v>#NAME?</v>
      </c>
      <c r="CR177" s="22" t="e">
        <f ca="1">(Parameters!$B$174*(1-Parameters!CR$185)*_xlfn.IFNA('[3]National GDP per capita ppp'!CR177,0)+(1-Parameters!$B$174)*CR176)*(1+(_xlfn.IFNA('[3]Nat GDP per cap ppp growth rate'!CR177,0)-IF(Settings!$C$16="No",0,Parameters!CR$164*('AMOC national temperature'!CR176-Parameters!CR$128)+Parameters!CR$165*('AMOC national temperature'!CR176-Parameters!CR$128)^2)))*IF(Settings!$C$16="No",1,(1-SLR!$D176*Parameters!CR$181))</f>
        <v>#NAME?</v>
      </c>
      <c r="CS177" s="22" t="e">
        <f ca="1">(Parameters!$B$174*(1-Parameters!CS$185)*_xlfn.IFNA('[3]National GDP per capita ppp'!CS177,0)+(1-Parameters!$B$174)*CS176)*(1+(_xlfn.IFNA('[3]Nat GDP per cap ppp growth rate'!CS177,0)-IF(Settings!$C$16="No",0,Parameters!CS$164*('AMOC national temperature'!CS176-Parameters!CS$128)+Parameters!CS$165*('AMOC national temperature'!CS176-Parameters!CS$128)^2)))*IF(Settings!$C$16="No",1,(1-SLR!$D176*Parameters!CS$181))</f>
        <v>#NAME?</v>
      </c>
      <c r="CT177" s="22" t="e">
        <f ca="1">(Parameters!$B$174*(1-Parameters!CT$185)*_xlfn.IFNA('[3]National GDP per capita ppp'!CT177,0)+(1-Parameters!$B$174)*CT176)*(1+(_xlfn.IFNA('[3]Nat GDP per cap ppp growth rate'!CT177,0)-IF(Settings!$C$16="No",0,Parameters!CT$164*('AMOC national temperature'!CT176-Parameters!CT$128)+Parameters!CT$165*('AMOC national temperature'!CT176-Parameters!CT$128)^2)))*IF(Settings!$C$16="No",1,(1-SLR!$D176*Parameters!CT$181))</f>
        <v>#NAME?</v>
      </c>
      <c r="CU177" s="22" t="e">
        <f ca="1">(Parameters!$B$174*(1-Parameters!CU$185)*_xlfn.IFNA('[3]National GDP per capita ppp'!CU177,0)+(1-Parameters!$B$174)*CU176)*(1+(_xlfn.IFNA('[3]Nat GDP per cap ppp growth rate'!CU177,0)-IF(Settings!$C$16="No",0,Parameters!CU$164*('AMOC national temperature'!CU176-Parameters!CU$128)+Parameters!CU$165*('AMOC national temperature'!CU176-Parameters!CU$128)^2)))*IF(Settings!$C$16="No",1,(1-SLR!$D176*Parameters!CU$181))</f>
        <v>#NAME?</v>
      </c>
      <c r="CV177" s="22" t="e">
        <f ca="1">(Parameters!$B$174*(1-Parameters!CV$185)*_xlfn.IFNA('[3]National GDP per capita ppp'!CV177,0)+(1-Parameters!$B$174)*CV176)*(1+(_xlfn.IFNA('[3]Nat GDP per cap ppp growth rate'!CV177,0)-IF(Settings!$C$16="No",0,Parameters!CV$164*('AMOC national temperature'!CV176-Parameters!CV$128)+Parameters!CV$165*('AMOC national temperature'!CV176-Parameters!CV$128)^2)))*IF(Settings!$C$16="No",1,(1-SLR!$D176*Parameters!CV$181))</f>
        <v>#NAME?</v>
      </c>
      <c r="CW177" s="22" t="e">
        <f ca="1">(Parameters!$B$174*(1-Parameters!CW$185)*_xlfn.IFNA('[3]National GDP per capita ppp'!CW177,0)+(1-Parameters!$B$174)*CW176)*(1+(_xlfn.IFNA('[3]Nat GDP per cap ppp growth rate'!CW177,0)-IF(Settings!$C$16="No",0,Parameters!CW$164*('AMOC national temperature'!CW176-Parameters!CW$128)+Parameters!CW$165*('AMOC national temperature'!CW176-Parameters!CW$128)^2)))*IF(Settings!$C$16="No",1,(1-SLR!$D176*Parameters!CW$181))</f>
        <v>#NAME?</v>
      </c>
      <c r="CX177" s="22" t="e">
        <f ca="1">(Parameters!$B$174*(1-Parameters!CX$185)*_xlfn.IFNA('[3]National GDP per capita ppp'!CX177,0)+(1-Parameters!$B$174)*CX176)*(1+(_xlfn.IFNA('[3]Nat GDP per cap ppp growth rate'!CX177,0)-IF(Settings!$C$16="No",0,Parameters!CX$164*('AMOC national temperature'!CX176-Parameters!CX$128)+Parameters!CX$165*('AMOC national temperature'!CX176-Parameters!CX$128)^2)))*IF(Settings!$C$16="No",1,(1-SLR!$D176*Parameters!CX$181))</f>
        <v>#NAME?</v>
      </c>
      <c r="CY177" s="22" t="e">
        <f ca="1">(Parameters!$B$174*(1-Parameters!CY$185)*_xlfn.IFNA('[3]National GDP per capita ppp'!CY177,0)+(1-Parameters!$B$174)*CY176)*(1+(_xlfn.IFNA('[3]Nat GDP per cap ppp growth rate'!CY177,0)-IF(Settings!$C$16="No",0,Parameters!CY$164*('AMOC national temperature'!CY176-Parameters!CY$128)+Parameters!CY$165*('AMOC national temperature'!CY176-Parameters!CY$128)^2)))*IF(Settings!$C$16="No",1,(1-SLR!$D176*Parameters!CY$181))</f>
        <v>#NAME?</v>
      </c>
      <c r="CZ177" s="22" t="e">
        <f ca="1">(Parameters!$B$174*(1-Parameters!CZ$185)*_xlfn.IFNA('[3]National GDP per capita ppp'!CZ177,0)+(1-Parameters!$B$174)*CZ176)*(1+(_xlfn.IFNA('[3]Nat GDP per cap ppp growth rate'!CZ177,0)-IF(Settings!$C$16="No",0,Parameters!CZ$164*('AMOC national temperature'!CZ176-Parameters!CZ$128)+Parameters!CZ$165*('AMOC national temperature'!CZ176-Parameters!CZ$128)^2)))*IF(Settings!$C$16="No",1,(1-SLR!$D176*Parameters!CZ$181))</f>
        <v>#NAME?</v>
      </c>
      <c r="DA177" s="22" t="e">
        <f ca="1">(Parameters!$B$174*(1-Parameters!DA$185)*_xlfn.IFNA('[3]National GDP per capita ppp'!DA177,0)+(1-Parameters!$B$174)*DA176)*(1+(_xlfn.IFNA('[3]Nat GDP per cap ppp growth rate'!DA177,0)-IF(Settings!$C$16="No",0,Parameters!DA$164*('AMOC national temperature'!DA176-Parameters!DA$128)+Parameters!DA$165*('AMOC national temperature'!DA176-Parameters!DA$128)^2)))*IF(Settings!$C$16="No",1,(1-SLR!$D176*Parameters!DA$181))</f>
        <v>#NAME?</v>
      </c>
      <c r="DB177" s="22" t="e">
        <f ca="1">(Parameters!$B$174*(1-Parameters!DB$185)*_xlfn.IFNA('[3]National GDP per capita ppp'!DB177,0)+(1-Parameters!$B$174)*DB176)*(1+(_xlfn.IFNA('[3]Nat GDP per cap ppp growth rate'!DB177,0)-IF(Settings!$C$16="No",0,Parameters!DB$164*('AMOC national temperature'!DB176-Parameters!DB$128)+Parameters!DB$165*('AMOC national temperature'!DB176-Parameters!DB$128)^2)))*IF(Settings!$C$16="No",1,(1-SLR!$D176*Parameters!DB$181))</f>
        <v>#NAME?</v>
      </c>
      <c r="DC177" s="22" t="e">
        <f ca="1">(Parameters!$B$174*(1-Parameters!DC$185)*_xlfn.IFNA('[3]National GDP per capita ppp'!DC177,0)+(1-Parameters!$B$174)*DC176)*(1+(_xlfn.IFNA('[3]Nat GDP per cap ppp growth rate'!DC177,0)-IF(Settings!$C$16="No",0,Parameters!DC$164*('AMOC national temperature'!DC176-Parameters!DC$128)+Parameters!DC$165*('AMOC national temperature'!DC176-Parameters!DC$128)^2)))*IF(Settings!$C$16="No",1,(1-SLR!$D176*Parameters!DC$181))</f>
        <v>#NAME?</v>
      </c>
      <c r="DD177" s="22" t="e">
        <f ca="1">(Parameters!$B$174*(1-Parameters!DD$185)*_xlfn.IFNA('[3]National GDP per capita ppp'!DD177,0)+(1-Parameters!$B$174)*DD176)*(1+(_xlfn.IFNA('[3]Nat GDP per cap ppp growth rate'!DD177,0)-IF(Settings!$C$16="No",0,Parameters!DD$164*('AMOC national temperature'!DD176-Parameters!DD$128)+Parameters!DD$165*('AMOC national temperature'!DD176-Parameters!DD$128)^2)))*IF(Settings!$C$16="No",1,(1-SLR!$D176*Parameters!DD$181))</f>
        <v>#NAME?</v>
      </c>
      <c r="DE177" s="22" t="e">
        <f ca="1">(Parameters!$B$174*(1-Parameters!DE$185)*_xlfn.IFNA('[3]National GDP per capita ppp'!DE177,0)+(1-Parameters!$B$174)*DE176)*(1+(_xlfn.IFNA('[3]Nat GDP per cap ppp growth rate'!DE177,0)-IF(Settings!$C$16="No",0,Parameters!DE$164*('AMOC national temperature'!DE176-Parameters!DE$128)+Parameters!DE$165*('AMOC national temperature'!DE176-Parameters!DE$128)^2)))*IF(Settings!$C$16="No",1,(1-SLR!$D176*Parameters!DE$181))</f>
        <v>#NAME?</v>
      </c>
      <c r="DF177" s="22" t="e">
        <f ca="1">(Parameters!$B$174*(1-Parameters!DF$185)*_xlfn.IFNA('[3]National GDP per capita ppp'!DF177,0)+(1-Parameters!$B$174)*DF176)*(1+(_xlfn.IFNA('[3]Nat GDP per cap ppp growth rate'!DF177,0)-IF(Settings!$C$16="No",0,Parameters!DF$164*('AMOC national temperature'!DF176-Parameters!DF$128)+Parameters!DF$165*('AMOC national temperature'!DF176-Parameters!DF$128)^2)))*IF(Settings!$C$16="No",1,(1-SLR!$D176*Parameters!DF$181))</f>
        <v>#NAME?</v>
      </c>
      <c r="DG177" s="22" t="e">
        <f ca="1">(Parameters!$B$174*(1-Parameters!DG$185)*_xlfn.IFNA('[3]National GDP per capita ppp'!DG177,0)+(1-Parameters!$B$174)*DG176)*(1+(_xlfn.IFNA('[3]Nat GDP per cap ppp growth rate'!DG177,0)-IF(Settings!$C$16="No",0,Parameters!DG$164*('AMOC national temperature'!DG176-Parameters!DG$128)+Parameters!DG$165*('AMOC national temperature'!DG176-Parameters!DG$128)^2)))*IF(Settings!$C$16="No",1,(1-SLR!$D176*Parameters!DG$181))</f>
        <v>#NAME?</v>
      </c>
      <c r="DH177" s="22" t="e">
        <f ca="1">(Parameters!$B$174*(1-Parameters!DH$185)*_xlfn.IFNA('[3]National GDP per capita ppp'!DH177,0)+(1-Parameters!$B$174)*DH176)*(1+(_xlfn.IFNA('[3]Nat GDP per cap ppp growth rate'!DH177,0)-IF(Settings!$C$16="No",0,Parameters!DH$164*('AMOC national temperature'!DH176-Parameters!DH$128)+Parameters!DH$165*('AMOC national temperature'!DH176-Parameters!DH$128)^2)))*IF(Settings!$C$16="No",1,(1-SLR!$D176*Parameters!DH$181))</f>
        <v>#NAME?</v>
      </c>
      <c r="DI177" s="22" t="e">
        <f ca="1">(Parameters!$B$174*(1-Parameters!DI$185)*_xlfn.IFNA('[3]National GDP per capita ppp'!DI177,0)+(1-Parameters!$B$174)*DI176)*(1+(_xlfn.IFNA('[3]Nat GDP per cap ppp growth rate'!DI177,0)-IF(Settings!$C$16="No",0,Parameters!DI$164*('AMOC national temperature'!DI176-Parameters!DI$128)+Parameters!DI$165*('AMOC national temperature'!DI176-Parameters!DI$128)^2)))*IF(Settings!$C$16="No",1,(1-SLR!$D176*Parameters!DI$181))</f>
        <v>#NAME?</v>
      </c>
      <c r="DJ177" s="22" t="e">
        <f ca="1">(Parameters!$B$174*(1-Parameters!DJ$185)*_xlfn.IFNA('[3]National GDP per capita ppp'!DJ177,0)+(1-Parameters!$B$174)*DJ176)*(1+(_xlfn.IFNA('[3]Nat GDP per cap ppp growth rate'!DJ177,0)-IF(Settings!$C$16="No",0,Parameters!DJ$164*('AMOC national temperature'!DJ176-Parameters!DJ$128)+Parameters!DJ$165*('AMOC national temperature'!DJ176-Parameters!DJ$128)^2)))*IF(Settings!$C$16="No",1,(1-SLR!$D176*Parameters!DJ$181))</f>
        <v>#NAME?</v>
      </c>
      <c r="DK177" s="22" t="e">
        <f ca="1">(Parameters!$B$174*(1-Parameters!DK$185)*_xlfn.IFNA('[3]National GDP per capita ppp'!DK177,0)+(1-Parameters!$B$174)*DK176)*(1+(_xlfn.IFNA('[3]Nat GDP per cap ppp growth rate'!DK177,0)-IF(Settings!$C$16="No",0,Parameters!DK$164*('AMOC national temperature'!DK176-Parameters!DK$128)+Parameters!DK$165*('AMOC national temperature'!DK176-Parameters!DK$128)^2)))*IF(Settings!$C$16="No",1,(1-SLR!$D176*Parameters!DK$181))</f>
        <v>#NAME?</v>
      </c>
      <c r="DL177" s="22" t="e">
        <f ca="1">(Parameters!$B$174*(1-Parameters!DL$185)*_xlfn.IFNA('[3]National GDP per capita ppp'!DL177,0)+(1-Parameters!$B$174)*DL176)*(1+(_xlfn.IFNA('[3]Nat GDP per cap ppp growth rate'!DL177,0)-IF(Settings!$C$16="No",0,Parameters!DL$164*('AMOC national temperature'!DL176-Parameters!DL$128)+Parameters!DL$165*('AMOC national temperature'!DL176-Parameters!DL$128)^2)))*IF(Settings!$C$16="No",1,(1-SLR!$D176*Parameters!DL$181))</f>
        <v>#NAME?</v>
      </c>
      <c r="DM177" s="22" t="e">
        <f ca="1">(Parameters!$B$174*(1-Parameters!DM$185)*_xlfn.IFNA('[3]National GDP per capita ppp'!DM177,0)+(1-Parameters!$B$174)*DM176)*(1+(_xlfn.IFNA('[3]Nat GDP per cap ppp growth rate'!DM177,0)-IF(Settings!$C$16="No",0,Parameters!DM$164*('AMOC national temperature'!DM176-Parameters!DM$128)+Parameters!DM$165*('AMOC national temperature'!DM176-Parameters!DM$128)^2)))*IF(Settings!$C$16="No",1,(1-SLR!$D176*Parameters!DM$181))</f>
        <v>#NAME?</v>
      </c>
      <c r="DN177" s="22" t="e">
        <f ca="1">(Parameters!$B$174*(1-Parameters!DN$185)*_xlfn.IFNA('[3]National GDP per capita ppp'!DN177,0)+(1-Parameters!$B$174)*DN176)*(1+(_xlfn.IFNA('[3]Nat GDP per cap ppp growth rate'!DN177,0)-IF(Settings!$C$16="No",0,Parameters!DN$164*('AMOC national temperature'!DN176-Parameters!DN$128)+Parameters!DN$165*('AMOC national temperature'!DN176-Parameters!DN$128)^2)))*IF(Settings!$C$16="No",1,(1-SLR!$D176*Parameters!DN$181))</f>
        <v>#NAME?</v>
      </c>
      <c r="DO177" s="22" t="e">
        <f ca="1">(Parameters!$B$174*(1-Parameters!DO$185)*_xlfn.IFNA('[3]National GDP per capita ppp'!DO177,0)+(1-Parameters!$B$174)*DO176)*(1+(_xlfn.IFNA('[3]Nat GDP per cap ppp growth rate'!DO177,0)-IF(Settings!$C$16="No",0,Parameters!DO$164*('AMOC national temperature'!DO176-Parameters!DO$128)+Parameters!DO$165*('AMOC national temperature'!DO176-Parameters!DO$128)^2)))*IF(Settings!$C$16="No",1,(1-SLR!$D176*Parameters!DO$181))</f>
        <v>#NAME?</v>
      </c>
      <c r="DP177" s="22" t="e">
        <f ca="1">(Parameters!$B$174*(1-Parameters!DP$185)*_xlfn.IFNA('[3]National GDP per capita ppp'!DP177,0)+(1-Parameters!$B$174)*DP176)*(1+(_xlfn.IFNA('[3]Nat GDP per cap ppp growth rate'!DP177,0)-IF(Settings!$C$16="No",0,Parameters!DP$164*('AMOC national temperature'!DP176-Parameters!DP$128)+Parameters!DP$165*('AMOC national temperature'!DP176-Parameters!DP$128)^2)))*IF(Settings!$C$16="No",1,(1-SLR!$D176*Parameters!DP$181))</f>
        <v>#NAME?</v>
      </c>
      <c r="DQ177" s="22" t="e">
        <f ca="1">(Parameters!$B$174*(1-Parameters!DQ$185)*_xlfn.IFNA('[3]National GDP per capita ppp'!DQ177,0)+(1-Parameters!$B$174)*DQ176)*(1+(_xlfn.IFNA('[3]Nat GDP per cap ppp growth rate'!DQ177,0)-IF(Settings!$C$16="No",0,Parameters!DQ$164*('AMOC national temperature'!DQ176-Parameters!DQ$128)+Parameters!DQ$165*('AMOC national temperature'!DQ176-Parameters!DQ$128)^2)))*IF(Settings!$C$16="No",1,(1-SLR!$D176*Parameters!DQ$181))</f>
        <v>#NAME?</v>
      </c>
      <c r="DR177" s="22" t="e">
        <f ca="1">(Parameters!$B$174*(1-Parameters!DR$185)*_xlfn.IFNA('[3]National GDP per capita ppp'!DR177,0)+(1-Parameters!$B$174)*DR176)*(1+(_xlfn.IFNA('[3]Nat GDP per cap ppp growth rate'!DR177,0)-IF(Settings!$C$16="No",0,Parameters!DR$164*('AMOC national temperature'!DR176-Parameters!DR$128)+Parameters!DR$165*('AMOC national temperature'!DR176-Parameters!DR$128)^2)))*IF(Settings!$C$16="No",1,(1-SLR!$D176*Parameters!DR$181))</f>
        <v>#NAME?</v>
      </c>
      <c r="DS177" s="22" t="e">
        <f ca="1">(Parameters!$B$174*(1-Parameters!DS$185)*_xlfn.IFNA('[3]National GDP per capita ppp'!DS177,0)+(1-Parameters!$B$174)*DS176)*(1+(_xlfn.IFNA('[3]Nat GDP per cap ppp growth rate'!DS177,0)-IF(Settings!$C$16="No",0,Parameters!DS$164*('AMOC national temperature'!DS176-Parameters!DS$128)+Parameters!DS$165*('AMOC national temperature'!DS176-Parameters!DS$128)^2)))*IF(Settings!$C$16="No",1,(1-SLR!$D176*Parameters!DS$181))</f>
        <v>#NAME?</v>
      </c>
      <c r="DT177" s="22" t="e">
        <f ca="1">(Parameters!$B$174*(1-Parameters!DT$185)*_xlfn.IFNA('[3]National GDP per capita ppp'!DT177,0)+(1-Parameters!$B$174)*DT176)*(1+(_xlfn.IFNA('[3]Nat GDP per cap ppp growth rate'!DT177,0)-IF(Settings!$C$16="No",0,Parameters!DT$164*('AMOC national temperature'!DT176-Parameters!DT$128)+Parameters!DT$165*('AMOC national temperature'!DT176-Parameters!DT$128)^2)))*IF(Settings!$C$16="No",1,(1-SLR!$D176*Parameters!DT$181))</f>
        <v>#NAME?</v>
      </c>
      <c r="DU177" s="22" t="e">
        <f ca="1">(Parameters!$B$174*(1-Parameters!DU$185)*_xlfn.IFNA('[3]National GDP per capita ppp'!DU177,0)+(1-Parameters!$B$174)*DU176)*(1+(_xlfn.IFNA('[3]Nat GDP per cap ppp growth rate'!DU177,0)-IF(Settings!$C$16="No",0,Parameters!DU$164*('AMOC national temperature'!DU176-Parameters!DU$128)+Parameters!DU$165*('AMOC national temperature'!DU176-Parameters!DU$128)^2)))*IF(Settings!$C$16="No",1,(1-SLR!$D176*Parameters!DU$181))</f>
        <v>#NAME?</v>
      </c>
      <c r="DV177" s="22" t="e">
        <f ca="1">(Parameters!$B$174*(1-Parameters!DV$185)*_xlfn.IFNA('[3]National GDP per capita ppp'!DV177,0)+(1-Parameters!$B$174)*DV176)*(1+(_xlfn.IFNA('[3]Nat GDP per cap ppp growth rate'!DV177,0)-IF(Settings!$C$16="No",0,Parameters!DV$164*('AMOC national temperature'!DV176-Parameters!DV$128)+Parameters!DV$165*('AMOC national temperature'!DV176-Parameters!DV$128)^2)))*IF(Settings!$C$16="No",1,(1-SLR!$D176*Parameters!DV$181))</f>
        <v>#NAME?</v>
      </c>
      <c r="DW177" s="22" t="e">
        <f ca="1">(Parameters!$B$174*(1-Parameters!DW$185)*_xlfn.IFNA('[3]National GDP per capita ppp'!DW177,0)+(1-Parameters!$B$174)*DW176)*(1+(_xlfn.IFNA('[3]Nat GDP per cap ppp growth rate'!DW177,0)-IF(Settings!$C$16="No",0,Parameters!DW$164*('AMOC national temperature'!DW176-Parameters!DW$128)+Parameters!DW$165*('AMOC national temperature'!DW176-Parameters!DW$128)^2)))*IF(Settings!$C$16="No",1,(1-SLR!$D176*Parameters!DW$181))</f>
        <v>#NAME?</v>
      </c>
      <c r="DX177" s="22" t="e">
        <f ca="1">(Parameters!$B$174*(1-Parameters!DX$185)*_xlfn.IFNA('[3]National GDP per capita ppp'!DX177,0)+(1-Parameters!$B$174)*DX176)*(1+(_xlfn.IFNA('[3]Nat GDP per cap ppp growth rate'!DX177,0)-IF(Settings!$C$16="No",0,Parameters!DX$164*('AMOC national temperature'!DX176-Parameters!DX$128)+Parameters!DX$165*('AMOC national temperature'!DX176-Parameters!DX$128)^2)))*IF(Settings!$C$16="No",1,(1-SLR!$D176*Parameters!DX$181))</f>
        <v>#NAME?</v>
      </c>
      <c r="DY177" s="22" t="e">
        <f ca="1">(Parameters!$B$174*(1-Parameters!DY$185)*_xlfn.IFNA('[3]National GDP per capita ppp'!DY177,0)+(1-Parameters!$B$174)*DY176)*(1+(_xlfn.IFNA('[3]Nat GDP per cap ppp growth rate'!DY177,0)-IF(Settings!$C$16="No",0,Parameters!DY$164*('AMOC national temperature'!DY176-Parameters!DY$128)+Parameters!DY$165*('AMOC national temperature'!DY176-Parameters!DY$128)^2)))*IF(Settings!$C$16="No",1,(1-SLR!$D176*Parameters!DY$181))</f>
        <v>#NAME?</v>
      </c>
      <c r="DZ177" s="22" t="e">
        <f ca="1">(Parameters!$B$174*(1-Parameters!DZ$185)*_xlfn.IFNA('[3]National GDP per capita ppp'!DZ177,0)+(1-Parameters!$B$174)*DZ176)*(1+(_xlfn.IFNA('[3]Nat GDP per cap ppp growth rate'!DZ177,0)-IF(Settings!$C$16="No",0,Parameters!DZ$164*('AMOC national temperature'!DZ176-Parameters!DZ$128)+Parameters!DZ$165*('AMOC national temperature'!DZ176-Parameters!DZ$128)^2)))*IF(Settings!$C$16="No",1,(1-SLR!$D176*Parameters!DZ$181))</f>
        <v>#NAME?</v>
      </c>
      <c r="EA177" s="22" t="e">
        <f ca="1">(Parameters!$B$174*(1-Parameters!EA$185)*_xlfn.IFNA('[3]National GDP per capita ppp'!EA177,0)+(1-Parameters!$B$174)*EA176)*(1+(_xlfn.IFNA('[3]Nat GDP per cap ppp growth rate'!EA177,0)-IF(Settings!$C$16="No",0,Parameters!EA$164*('AMOC national temperature'!EA176-Parameters!EA$128)+Parameters!EA$165*('AMOC national temperature'!EA176-Parameters!EA$128)^2)))*IF(Settings!$C$16="No",1,(1-SLR!$D176*Parameters!EA$181))</f>
        <v>#NAME?</v>
      </c>
      <c r="EB177" s="22" t="e">
        <f ca="1">(Parameters!$B$174*(1-Parameters!EB$185)*_xlfn.IFNA('[3]National GDP per capita ppp'!EB177,0)+(1-Parameters!$B$174)*EB176)*(1+(_xlfn.IFNA('[3]Nat GDP per cap ppp growth rate'!EB177,0)-IF(Settings!$C$16="No",0,Parameters!EB$164*('AMOC national temperature'!EB176-Parameters!EB$128)+Parameters!EB$165*('AMOC national temperature'!EB176-Parameters!EB$128)^2)))*IF(Settings!$C$16="No",1,(1-SLR!$D176*Parameters!EB$181))</f>
        <v>#NAME?</v>
      </c>
      <c r="EC177" s="22" t="e">
        <f ca="1">(Parameters!$B$174*(1-Parameters!EC$185)*_xlfn.IFNA('[3]National GDP per capita ppp'!EC177,0)+(1-Parameters!$B$174)*EC176)*(1+(_xlfn.IFNA('[3]Nat GDP per cap ppp growth rate'!EC177,0)-IF(Settings!$C$16="No",0,Parameters!EC$164*('AMOC national temperature'!EC176-Parameters!EC$128)+Parameters!EC$165*('AMOC national temperature'!EC176-Parameters!EC$128)^2)))*IF(Settings!$C$16="No",1,(1-SLR!$D176*Parameters!EC$181))</f>
        <v>#NAME?</v>
      </c>
      <c r="ED177" s="22" t="e">
        <f ca="1">(Parameters!$B$174*(1-Parameters!ED$185)*_xlfn.IFNA('[3]National GDP per capita ppp'!ED177,0)+(1-Parameters!$B$174)*ED176)*(1+(_xlfn.IFNA('[3]Nat GDP per cap ppp growth rate'!ED177,0)-IF(Settings!$C$16="No",0,Parameters!ED$164*('AMOC national temperature'!ED176-Parameters!ED$128)+Parameters!ED$165*('AMOC national temperature'!ED176-Parameters!ED$128)^2)))*IF(Settings!$C$16="No",1,(1-SLR!$D176*Parameters!ED$181))</f>
        <v>#NAME?</v>
      </c>
      <c r="EE177" s="22" t="e">
        <f ca="1">(Parameters!$B$174*(1-Parameters!EE$185)*_xlfn.IFNA('[3]National GDP per capita ppp'!EE177,0)+(1-Parameters!$B$174)*EE176)*(1+(_xlfn.IFNA('[3]Nat GDP per cap ppp growth rate'!EE177,0)-IF(Settings!$C$16="No",0,Parameters!EE$164*('AMOC national temperature'!EE176-Parameters!EE$128)+Parameters!EE$165*('AMOC national temperature'!EE176-Parameters!EE$128)^2)))*IF(Settings!$C$16="No",1,(1-SLR!$D176*Parameters!EE$181))</f>
        <v>#NAME?</v>
      </c>
      <c r="EF177" s="22" t="e">
        <f ca="1">(Parameters!$B$174*(1-Parameters!EF$185)*_xlfn.IFNA('[3]National GDP per capita ppp'!EF177,0)+(1-Parameters!$B$174)*EF176)*(1+(_xlfn.IFNA('[3]Nat GDP per cap ppp growth rate'!EF177,0)-IF(Settings!$C$16="No",0,Parameters!EF$164*('AMOC national temperature'!EF176-Parameters!EF$128)+Parameters!EF$165*('AMOC national temperature'!EF176-Parameters!EF$128)^2)))*IF(Settings!$C$16="No",1,(1-SLR!$D176*Parameters!EF$181))</f>
        <v>#NAME?</v>
      </c>
      <c r="EG177" s="22" t="e">
        <f ca="1">(Parameters!$B$174*(1-Parameters!EG$185)*_xlfn.IFNA('[3]National GDP per capita ppp'!EG177,0)+(1-Parameters!$B$174)*EG176)*(1+(_xlfn.IFNA('[3]Nat GDP per cap ppp growth rate'!EG177,0)-IF(Settings!$C$16="No",0,Parameters!EG$164*('AMOC national temperature'!EG176-Parameters!EG$128)+Parameters!EG$165*('AMOC national temperature'!EG176-Parameters!EG$128)^2)))*IF(Settings!$C$16="No",1,(1-SLR!$D176*Parameters!EG$181))</f>
        <v>#NAME?</v>
      </c>
      <c r="EH177" s="22" t="e">
        <f ca="1">(Parameters!$B$174*(1-Parameters!EH$185)*_xlfn.IFNA('[3]National GDP per capita ppp'!EH177,0)+(1-Parameters!$B$174)*EH176)*(1+(_xlfn.IFNA('[3]Nat GDP per cap ppp growth rate'!EH177,0)-IF(Settings!$C$16="No",0,Parameters!EH$164*('AMOC national temperature'!EH176-Parameters!EH$128)+Parameters!EH$165*('AMOC national temperature'!EH176-Parameters!EH$128)^2)))*IF(Settings!$C$16="No",1,(1-SLR!$D176*Parameters!EH$181))</f>
        <v>#NAME?</v>
      </c>
      <c r="EI177" s="22" t="e">
        <f ca="1">(Parameters!$B$174*(1-Parameters!EI$185)*_xlfn.IFNA('[3]National GDP per capita ppp'!EI177,0)+(1-Parameters!$B$174)*EI176)*(1+(_xlfn.IFNA('[3]Nat GDP per cap ppp growth rate'!EI177,0)-IF(Settings!$C$16="No",0,Parameters!EI$164*('AMOC national temperature'!EI176-Parameters!EI$128)+Parameters!EI$165*('AMOC national temperature'!EI176-Parameters!EI$128)^2)))*IF(Settings!$C$16="No",1,(1-SLR!$D176*Parameters!EI$181))</f>
        <v>#NAME?</v>
      </c>
      <c r="EJ177" s="22" t="e">
        <f ca="1">(Parameters!$B$174*(1-Parameters!EJ$185)*_xlfn.IFNA('[3]National GDP per capita ppp'!EJ177,0)+(1-Parameters!$B$174)*EJ176)*(1+(_xlfn.IFNA('[3]Nat GDP per cap ppp growth rate'!EJ177,0)-IF(Settings!$C$16="No",0,Parameters!EJ$164*('AMOC national temperature'!EJ176-Parameters!EJ$128)+Parameters!EJ$165*('AMOC national temperature'!EJ176-Parameters!EJ$128)^2)))*IF(Settings!$C$16="No",1,(1-SLR!$D176*Parameters!EJ$181))</f>
        <v>#NAME?</v>
      </c>
      <c r="EK177" s="22" t="e">
        <f ca="1">(Parameters!$B$174*(1-Parameters!EK$185)*_xlfn.IFNA('[3]National GDP per capita ppp'!EK177,0)+(1-Parameters!$B$174)*EK176)*(1+(_xlfn.IFNA('[3]Nat GDP per cap ppp growth rate'!EK177,0)-IF(Settings!$C$16="No",0,Parameters!EK$164*('AMOC national temperature'!EK176-Parameters!EK$128)+Parameters!EK$165*('AMOC national temperature'!EK176-Parameters!EK$128)^2)))*IF(Settings!$C$16="No",1,(1-SLR!$D176*Parameters!EK$181))</f>
        <v>#NAME?</v>
      </c>
      <c r="EL177" s="22" t="e">
        <f ca="1">(Parameters!$B$174*(1-Parameters!EL$185)*_xlfn.IFNA('[3]National GDP per capita ppp'!EL177,0)+(1-Parameters!$B$174)*EL176)*(1+(_xlfn.IFNA('[3]Nat GDP per cap ppp growth rate'!EL177,0)-IF(Settings!$C$16="No",0,Parameters!EL$164*('AMOC national temperature'!EL176-Parameters!EL$128)+Parameters!EL$165*('AMOC national temperature'!EL176-Parameters!EL$128)^2)))*IF(Settings!$C$16="No",1,(1-SLR!$D176*Parameters!EL$181))</f>
        <v>#NAME?</v>
      </c>
      <c r="EM177" s="22" t="e">
        <f ca="1">(Parameters!$B$174*(1-Parameters!EM$185)*_xlfn.IFNA('[3]National GDP per capita ppp'!EM177,0)+(1-Parameters!$B$174)*EM176)*(1+(_xlfn.IFNA('[3]Nat GDP per cap ppp growth rate'!EM177,0)-IF(Settings!$C$16="No",0,Parameters!EM$164*('AMOC national temperature'!EM176-Parameters!EM$128)+Parameters!EM$165*('AMOC national temperature'!EM176-Parameters!EM$128)^2)))*IF(Settings!$C$16="No",1,(1-SLR!$D176*Parameters!EM$181))</f>
        <v>#NAME?</v>
      </c>
      <c r="EN177" s="22" t="e">
        <f ca="1">(Parameters!$B$174*(1-Parameters!EN$185)*_xlfn.IFNA('[3]National GDP per capita ppp'!EN177,0)+(1-Parameters!$B$174)*EN176)*(1+(_xlfn.IFNA('[3]Nat GDP per cap ppp growth rate'!EN177,0)-IF(Settings!$C$16="No",0,Parameters!EN$164*('AMOC national temperature'!EN176-Parameters!EN$128)+Parameters!EN$165*('AMOC national temperature'!EN176-Parameters!EN$128)^2)))*IF(Settings!$C$16="No",1,(1-SLR!$D176*Parameters!EN$181))</f>
        <v>#NAME?</v>
      </c>
      <c r="EO177" s="22" t="e">
        <f ca="1">(Parameters!$B$174*(1-Parameters!EO$185)*_xlfn.IFNA('[3]National GDP per capita ppp'!EO177,0)+(1-Parameters!$B$174)*EO176)*(1+(_xlfn.IFNA('[3]Nat GDP per cap ppp growth rate'!EO177,0)-IF(Settings!$C$16="No",0,Parameters!EO$164*('AMOC national temperature'!EO176-Parameters!EO$128)+Parameters!EO$165*('AMOC national temperature'!EO176-Parameters!EO$128)^2)))*IF(Settings!$C$16="No",1,(1-SLR!$D176*Parameters!EO$181))</f>
        <v>#NAME?</v>
      </c>
      <c r="EP177" s="22" t="e">
        <f ca="1">(Parameters!$B$174*(1-Parameters!EP$185)*_xlfn.IFNA('[3]National GDP per capita ppp'!EP177,0)+(1-Parameters!$B$174)*EP176)*(1+(_xlfn.IFNA('[3]Nat GDP per cap ppp growth rate'!EP177,0)-IF(Settings!$C$16="No",0,Parameters!EP$164*('AMOC national temperature'!EP176-Parameters!EP$128)+Parameters!EP$165*('AMOC national temperature'!EP176-Parameters!EP$128)^2)))*IF(Settings!$C$16="No",1,(1-SLR!$D176*Parameters!EP$181))</f>
        <v>#NAME?</v>
      </c>
      <c r="EQ177" s="22" t="e">
        <f ca="1">(Parameters!$B$174*(1-Parameters!EQ$185)*_xlfn.IFNA('[3]National GDP per capita ppp'!EQ177,0)+(1-Parameters!$B$174)*EQ176)*(1+(_xlfn.IFNA('[3]Nat GDP per cap ppp growth rate'!EQ177,0)-IF(Settings!$C$16="No",0,Parameters!EQ$164*('AMOC national temperature'!EQ176-Parameters!EQ$128)+Parameters!EQ$165*('AMOC national temperature'!EQ176-Parameters!EQ$128)^2)))*IF(Settings!$C$16="No",1,(1-SLR!$D176*Parameters!EQ$181))</f>
        <v>#NAME?</v>
      </c>
      <c r="ER177" s="22" t="e">
        <f ca="1">(Parameters!$B$174*(1-Parameters!ER$185)*_xlfn.IFNA('[3]National GDP per capita ppp'!ER177,0)+(1-Parameters!$B$174)*ER176)*(1+(_xlfn.IFNA('[3]Nat GDP per cap ppp growth rate'!ER177,0)-IF(Settings!$C$16="No",0,Parameters!ER$164*('AMOC national temperature'!ER176-Parameters!ER$128)+Parameters!ER$165*('AMOC national temperature'!ER176-Parameters!ER$128)^2)))*IF(Settings!$C$16="No",1,(1-SLR!$D176*Parameters!ER$181))</f>
        <v>#NAME?</v>
      </c>
      <c r="ES177" s="22" t="e">
        <f ca="1">(Parameters!$B$174*(1-Parameters!ES$185)*_xlfn.IFNA('[3]National GDP per capita ppp'!ES177,0)+(1-Parameters!$B$174)*ES176)*(1+(_xlfn.IFNA('[3]Nat GDP per cap ppp growth rate'!ES177,0)-IF(Settings!$C$16="No",0,Parameters!ES$164*('AMOC national temperature'!ES176-Parameters!ES$128)+Parameters!ES$165*('AMOC national temperature'!ES176-Parameters!ES$128)^2)))*IF(Settings!$C$16="No",1,(1-SLR!$D176*Parameters!ES$181))</f>
        <v>#NAME?</v>
      </c>
      <c r="ET177" s="22" t="e">
        <f ca="1">(Parameters!$B$174*(1-Parameters!ET$185)*_xlfn.IFNA('[3]National GDP per capita ppp'!ET177,0)+(1-Parameters!$B$174)*ET176)*(1+(_xlfn.IFNA('[3]Nat GDP per cap ppp growth rate'!ET177,0)-IF(Settings!$C$16="No",0,Parameters!ET$164*('AMOC national temperature'!ET176-Parameters!ET$128)+Parameters!ET$165*('AMOC national temperature'!ET176-Parameters!ET$128)^2)))*IF(Settings!$C$16="No",1,(1-SLR!$D176*Parameters!ET$181))</f>
        <v>#NAME?</v>
      </c>
      <c r="EU177" s="22" t="e">
        <f ca="1">(Parameters!$B$174*(1-Parameters!EU$185)*_xlfn.IFNA('[3]National GDP per capita ppp'!EU177,0)+(1-Parameters!$B$174)*EU176)*(1+(_xlfn.IFNA('[3]Nat GDP per cap ppp growth rate'!EU177,0)-IF(Settings!$C$16="No",0,Parameters!EU$164*('AMOC national temperature'!EU176-Parameters!EU$128)+Parameters!EU$165*('AMOC national temperature'!EU176-Parameters!EU$128)^2)))*IF(Settings!$C$16="No",1,(1-SLR!$D176*Parameters!EU$181))</f>
        <v>#NAME?</v>
      </c>
      <c r="EV177" s="22" t="e">
        <f ca="1">(Parameters!$B$174*(1-Parameters!EV$185)*_xlfn.IFNA('[3]National GDP per capita ppp'!EV177,0)+(1-Parameters!$B$174)*EV176)*(1+(_xlfn.IFNA('[3]Nat GDP per cap ppp growth rate'!EV177,0)-IF(Settings!$C$16="No",0,Parameters!EV$164*('AMOC national temperature'!EV176-Parameters!EV$128)+Parameters!EV$165*('AMOC national temperature'!EV176-Parameters!EV$128)^2)))*IF(Settings!$C$16="No",1,(1-SLR!$D176*Parameters!EV$181))</f>
        <v>#NAME?</v>
      </c>
      <c r="EW177" s="22" t="e">
        <f ca="1">(Parameters!$B$174*(1-Parameters!EW$185)*_xlfn.IFNA('[3]National GDP per capita ppp'!EW177,0)+(1-Parameters!$B$174)*EW176)*(1+(_xlfn.IFNA('[3]Nat GDP per cap ppp growth rate'!EW177,0)-IF(Settings!$C$16="No",0,Parameters!EW$164*('AMOC national temperature'!EW176-Parameters!EW$128)+Parameters!EW$165*('AMOC national temperature'!EW176-Parameters!EW$128)^2)))*IF(Settings!$C$16="No",1,(1-SLR!$D176*Parameters!EW$181))</f>
        <v>#NAME?</v>
      </c>
      <c r="EX177" s="22" t="e">
        <f ca="1">(Parameters!$B$174*(1-Parameters!EX$185)*_xlfn.IFNA('[3]National GDP per capita ppp'!EX177,0)+(1-Parameters!$B$174)*EX176)*(1+(_xlfn.IFNA('[3]Nat GDP per cap ppp growth rate'!EX177,0)-IF(Settings!$C$16="No",0,Parameters!EX$164*('AMOC national temperature'!EX176-Parameters!EX$128)+Parameters!EX$165*('AMOC national temperature'!EX176-Parameters!EX$128)^2)))*IF(Settings!$C$16="No",1,(1-SLR!$D176*Parameters!EX$181))</f>
        <v>#NAME?</v>
      </c>
      <c r="EY177" s="22" t="e">
        <f ca="1">(Parameters!$B$174*(1-Parameters!EY$185)*_xlfn.IFNA('[3]National GDP per capita ppp'!EY177,0)+(1-Parameters!$B$174)*EY176)*(1+(_xlfn.IFNA('[3]Nat GDP per cap ppp growth rate'!EY177,0)-IF(Settings!$C$16="No",0,Parameters!EY$164*('AMOC national temperature'!EY176-Parameters!EY$128)+Parameters!EY$165*('AMOC national temperature'!EY176-Parameters!EY$128)^2)))*IF(Settings!$C$16="No",1,(1-SLR!$D176*Parameters!EY$181))</f>
        <v>#NAME?</v>
      </c>
      <c r="EZ177" s="22" t="e">
        <f ca="1">(Parameters!$B$174*(1-Parameters!EZ$185)*_xlfn.IFNA('[3]National GDP per capita ppp'!EZ177,0)+(1-Parameters!$B$174)*EZ176)*(1+(_xlfn.IFNA('[3]Nat GDP per cap ppp growth rate'!EZ177,0)-IF(Settings!$C$16="No",0,Parameters!EZ$164*('AMOC national temperature'!EZ176-Parameters!EZ$128)+Parameters!EZ$165*('AMOC national temperature'!EZ176-Parameters!EZ$128)^2)))*IF(Settings!$C$16="No",1,(1-SLR!$D176*Parameters!EZ$181))</f>
        <v>#NAME?</v>
      </c>
      <c r="FA177" s="22" t="e">
        <f ca="1">(Parameters!$B$174*(1-Parameters!FA$185)*_xlfn.IFNA('[3]National GDP per capita ppp'!FA177,0)+(1-Parameters!$B$174)*FA176)*(1+(_xlfn.IFNA('[3]Nat GDP per cap ppp growth rate'!FA177,0)-IF(Settings!$C$16="No",0,Parameters!FA$164*('AMOC national temperature'!FA176-Parameters!FA$128)+Parameters!FA$165*('AMOC national temperature'!FA176-Parameters!FA$128)^2)))*IF(Settings!$C$16="No",1,(1-SLR!$D176*Parameters!FA$181))</f>
        <v>#NAME?</v>
      </c>
      <c r="FB177" s="22" t="e">
        <f ca="1">(Parameters!$B$174*(1-Parameters!FB$185)*_xlfn.IFNA('[3]National GDP per capita ppp'!FB177,0)+(1-Parameters!$B$174)*FB176)*(1+(_xlfn.IFNA('[3]Nat GDP per cap ppp growth rate'!FB177,0)-IF(Settings!$C$16="No",0,Parameters!FB$164*('AMOC national temperature'!FB176-Parameters!FB$128)+Parameters!FB$165*('AMOC national temperature'!FB176-Parameters!FB$128)^2)))*IF(Settings!$C$16="No",1,(1-SLR!$D176*Parameters!FB$181))</f>
        <v>#NAME?</v>
      </c>
      <c r="FC177" s="22" t="e">
        <f ca="1">(Parameters!$B$174*(1-Parameters!FC$185)*_xlfn.IFNA('[3]National GDP per capita ppp'!FC177,0)+(1-Parameters!$B$174)*FC176)*(1+(_xlfn.IFNA('[3]Nat GDP per cap ppp growth rate'!FC177,0)-IF(Settings!$C$16="No",0,Parameters!FC$164*('AMOC national temperature'!FC176-Parameters!FC$128)+Parameters!FC$165*('AMOC national temperature'!FC176-Parameters!FC$128)^2)))*IF(Settings!$C$16="No",1,(1-SLR!$D176*Parameters!FC$181))</f>
        <v>#NAME?</v>
      </c>
      <c r="FD177" s="22" t="e">
        <f ca="1">(Parameters!$B$174*(1-Parameters!FD$185)*_xlfn.IFNA('[3]National GDP per capita ppp'!FD177,0)+(1-Parameters!$B$174)*FD176)*(1+(_xlfn.IFNA('[3]Nat GDP per cap ppp growth rate'!FD177,0)-IF(Settings!$C$16="No",0,Parameters!FD$164*('AMOC national temperature'!FD176-Parameters!FD$128)+Parameters!FD$165*('AMOC national temperature'!FD176-Parameters!FD$128)^2)))*IF(Settings!$C$16="No",1,(1-SLR!$D176*Parameters!FD$181))</f>
        <v>#NAME?</v>
      </c>
      <c r="FE177" s="22" t="e">
        <f ca="1">(Parameters!$B$174*(1-Parameters!FE$185)*_xlfn.IFNA('[3]National GDP per capita ppp'!FE177,0)+(1-Parameters!$B$174)*FE176)*(1+(_xlfn.IFNA('[3]Nat GDP per cap ppp growth rate'!FE177,0)-IF(Settings!$C$16="No",0,Parameters!FE$164*('AMOC national temperature'!FE176-Parameters!FE$128)+Parameters!FE$165*('AMOC national temperature'!FE176-Parameters!FE$128)^2)))*IF(Settings!$C$16="No",1,(1-SLR!$D176*Parameters!FE$181))</f>
        <v>#NAME?</v>
      </c>
      <c r="FF177" s="22" t="e">
        <f ca="1">(Parameters!$B$174*(1-Parameters!FF$185)*_xlfn.IFNA('[3]National GDP per capita ppp'!FF177,0)+(1-Parameters!$B$174)*FF176)*(1+(_xlfn.IFNA('[3]Nat GDP per cap ppp growth rate'!FF177,0)-IF(Settings!$C$16="No",0,Parameters!FF$164*('AMOC national temperature'!FF176-Parameters!FF$128)+Parameters!FF$165*('AMOC national temperature'!FF176-Parameters!FF$128)^2)))*IF(Settings!$C$16="No",1,(1-SLR!$D176*Parameters!FF$181))</f>
        <v>#NAME?</v>
      </c>
      <c r="FG177" s="22" t="e">
        <f ca="1">(Parameters!$B$174*(1-Parameters!FG$185)*_xlfn.IFNA('[3]National GDP per capita ppp'!FG177,0)+(1-Parameters!$B$174)*FG176)*(1+(_xlfn.IFNA('[3]Nat GDP per cap ppp growth rate'!FG177,0)-IF(Settings!$C$16="No",0,Parameters!FG$164*('AMOC national temperature'!FG176-Parameters!FG$128)+Parameters!FG$165*('AMOC national temperature'!FG176-Parameters!FG$128)^2)))*IF(Settings!$C$16="No",1,(1-SLR!$D176*Parameters!FG$181))</f>
        <v>#NAME?</v>
      </c>
      <c r="FH177" s="22" t="e">
        <f ca="1">(Parameters!$B$174*(1-Parameters!FH$185)*_xlfn.IFNA('[3]National GDP per capita ppp'!FH177,0)+(1-Parameters!$B$174)*FH176)*(1+(_xlfn.IFNA('[3]Nat GDP per cap ppp growth rate'!FH177,0)-IF(Settings!$C$16="No",0,Parameters!FH$164*('AMOC national temperature'!FH176-Parameters!FH$128)+Parameters!FH$165*('AMOC national temperature'!FH176-Parameters!FH$128)^2)))*IF(Settings!$C$16="No",1,(1-SLR!$D176*Parameters!FH$181))</f>
        <v>#NAME?</v>
      </c>
      <c r="FI177" s="22" t="e">
        <f ca="1">(Parameters!$B$174*(1-Parameters!FI$185)*_xlfn.IFNA('[3]National GDP per capita ppp'!FI177,0)+(1-Parameters!$B$174)*FI176)*(1+(_xlfn.IFNA('[3]Nat GDP per cap ppp growth rate'!FI177,0)-IF(Settings!$C$16="No",0,Parameters!FI$164*('AMOC national temperature'!FI176-Parameters!FI$128)+Parameters!FI$165*('AMOC national temperature'!FI176-Parameters!FI$128)^2)))*IF(Settings!$C$16="No",1,(1-SLR!$D176*Parameters!FI$181))</f>
        <v>#NAME?</v>
      </c>
      <c r="FJ177" s="22" t="e">
        <f ca="1">(Parameters!$B$174*(1-Parameters!FJ$185)*_xlfn.IFNA('[3]National GDP per capita ppp'!FJ177,0)+(1-Parameters!$B$174)*FJ176)*(1+(_xlfn.IFNA('[3]Nat GDP per cap ppp growth rate'!FJ177,0)-IF(Settings!$C$16="No",0,Parameters!FJ$164*('AMOC national temperature'!FJ176-Parameters!FJ$128)+Parameters!FJ$165*('AMOC national temperature'!FJ176-Parameters!FJ$128)^2)))*IF(Settings!$C$16="No",1,(1-SLR!$D176*Parameters!FJ$181))</f>
        <v>#NAME?</v>
      </c>
      <c r="FK177" s="22" t="e">
        <f ca="1">(Parameters!$B$174*(1-Parameters!FK$185)*_xlfn.IFNA('[3]National GDP per capita ppp'!FK177,0)+(1-Parameters!$B$174)*FK176)*(1+(_xlfn.IFNA('[3]Nat GDP per cap ppp growth rate'!FK177,0)-IF(Settings!$C$16="No",0,Parameters!FK$164*('AMOC national temperature'!FK176-Parameters!FK$128)+Parameters!FK$165*('AMOC national temperature'!FK176-Parameters!FK$128)^2)))*IF(Settings!$C$16="No",1,(1-SLR!$D176*Parameters!FK$181))</f>
        <v>#NAME?</v>
      </c>
      <c r="FL177" s="22" t="e">
        <f ca="1">(Parameters!$B$174*(1-Parameters!FL$185)*_xlfn.IFNA('[3]National GDP per capita ppp'!FL177,0)+(1-Parameters!$B$174)*FL176)*(1+(_xlfn.IFNA('[3]Nat GDP per cap ppp growth rate'!FL177,0)-IF(Settings!$C$16="No",0,Parameters!FL$164*('AMOC national temperature'!FL176-Parameters!FL$128)+Parameters!FL$165*('AMOC national temperature'!FL176-Parameters!FL$128)^2)))*IF(Settings!$C$16="No",1,(1-SLR!$D176*Parameters!FL$181))</f>
        <v>#NAME?</v>
      </c>
      <c r="FM177" s="22" t="e">
        <f ca="1">(Parameters!$B$174*(1-Parameters!FM$185)*_xlfn.IFNA('[3]National GDP per capita ppp'!FM177,0)+(1-Parameters!$B$174)*FM176)*(1+(_xlfn.IFNA('[3]Nat GDP per cap ppp growth rate'!FM177,0)-IF(Settings!$C$16="No",0,Parameters!FM$164*('AMOC national temperature'!FM176-Parameters!FM$128)+Parameters!FM$165*('AMOC national temperature'!FM176-Parameters!FM$128)^2)))*IF(Settings!$C$16="No",1,(1-SLR!$D176*Parameters!FM$181))</f>
        <v>#NAME?</v>
      </c>
      <c r="FN177" s="22" t="e">
        <f ca="1">(Parameters!$B$174*(1-Parameters!FN$185)*_xlfn.IFNA('[3]National GDP per capita ppp'!FN177,0)+(1-Parameters!$B$174)*FN176)*(1+(_xlfn.IFNA('[3]Nat GDP per cap ppp growth rate'!FN177,0)-IF(Settings!$C$16="No",0,Parameters!FN$164*('AMOC national temperature'!FN176-Parameters!FN$128)+Parameters!FN$165*('AMOC national temperature'!FN176-Parameters!FN$128)^2)))*IF(Settings!$C$16="No",1,(1-SLR!$D176*Parameters!FN$181))</f>
        <v>#NAME?</v>
      </c>
      <c r="FO177" s="22" t="e">
        <f ca="1">(Parameters!$B$174*(1-Parameters!FO$185)*_xlfn.IFNA('[3]National GDP per capita ppp'!FO177,0)+(1-Parameters!$B$174)*FO176)*(1+(_xlfn.IFNA('[3]Nat GDP per cap ppp growth rate'!FO177,0)-IF(Settings!$C$16="No",0,Parameters!FO$164*('AMOC national temperature'!FO176-Parameters!FO$128)+Parameters!FO$165*('AMOC national temperature'!FO176-Parameters!FO$128)^2)))*IF(Settings!$C$16="No",1,(1-SLR!$D176*Parameters!FO$181))</f>
        <v>#NAME?</v>
      </c>
      <c r="FP177" s="22" t="e">
        <f ca="1">(Parameters!$B$174*(1-Parameters!FP$185)*_xlfn.IFNA('[3]National GDP per capita ppp'!FP177,0)+(1-Parameters!$B$174)*FP176)*(1+(_xlfn.IFNA('[3]Nat GDP per cap ppp growth rate'!FP177,0)-IF(Settings!$C$16="No",0,Parameters!FP$164*('AMOC national temperature'!FP176-Parameters!FP$128)+Parameters!FP$165*('AMOC national temperature'!FP176-Parameters!FP$128)^2)))*IF(Settings!$C$16="No",1,(1-SLR!$D176*Parameters!FP$181))</f>
        <v>#NAME?</v>
      </c>
      <c r="FQ177" s="22" t="e">
        <f ca="1">(Parameters!$B$174*(1-Parameters!FQ$185)*_xlfn.IFNA('[3]National GDP per capita ppp'!FQ177,0)+(1-Parameters!$B$174)*FQ176)*(1+(_xlfn.IFNA('[3]Nat GDP per cap ppp growth rate'!FQ177,0)-IF(Settings!$C$16="No",0,Parameters!FQ$164*('AMOC national temperature'!FQ176-Parameters!FQ$128)+Parameters!FQ$165*('AMOC national temperature'!FQ176-Parameters!FQ$128)^2)))*IF(Settings!$C$16="No",1,(1-SLR!$D176*Parameters!FQ$181))</f>
        <v>#NAME?</v>
      </c>
      <c r="FR177" s="22" t="e">
        <f ca="1">(Parameters!$B$174*(1-Parameters!FR$185)*_xlfn.IFNA('[3]National GDP per capita ppp'!FR177,0)+(1-Parameters!$B$174)*FR176)*(1+(_xlfn.IFNA('[3]Nat GDP per cap ppp growth rate'!FR177,0)-IF(Settings!$C$16="No",0,Parameters!FR$164*('AMOC national temperature'!FR176-Parameters!FR$128)+Parameters!FR$165*('AMOC national temperature'!FR176-Parameters!FR$128)^2)))*IF(Settings!$C$16="No",1,(1-SLR!$D176*Parameters!FR$181))</f>
        <v>#NAME?</v>
      </c>
      <c r="FS177" s="22" t="e">
        <f ca="1">(Parameters!$B$174*(1-Parameters!FS$185)*_xlfn.IFNA('[3]National GDP per capita ppp'!FS177,0)+(1-Parameters!$B$174)*FS176)*(1+(_xlfn.IFNA('[3]Nat GDP per cap ppp growth rate'!FS177,0)-IF(Settings!$C$16="No",0,Parameters!FS$164*('AMOC national temperature'!FS176-Parameters!FS$128)+Parameters!FS$165*('AMOC national temperature'!FS176-Parameters!FS$128)^2)))*IF(Settings!$C$16="No",1,(1-SLR!$D176*Parameters!FS$181))</f>
        <v>#NAME?</v>
      </c>
      <c r="FT177" s="22" t="e">
        <f ca="1">(Parameters!$B$174*(1-Parameters!FT$185)*_xlfn.IFNA('[3]National GDP per capita ppp'!FT177,0)+(1-Parameters!$B$174)*FT176)*(1+(_xlfn.IFNA('[3]Nat GDP per cap ppp growth rate'!FT177,0)-IF(Settings!$C$16="No",0,Parameters!FT$164*('AMOC national temperature'!FT176-Parameters!FT$128)+Parameters!FT$165*('AMOC national temperature'!FT176-Parameters!FT$128)^2)))*IF(Settings!$C$16="No",1,(1-SLR!$D176*Parameters!FT$181))</f>
        <v>#NAME?</v>
      </c>
      <c r="FU177" s="22" t="e">
        <f ca="1">(Parameters!$B$174*(1-Parameters!FU$185)*_xlfn.IFNA('[3]National GDP per capita ppp'!FU177,0)+(1-Parameters!$B$174)*FU176)*(1+(_xlfn.IFNA('[3]Nat GDP per cap ppp growth rate'!FU177,0)-IF(Settings!$C$16="No",0,Parameters!FU$164*('AMOC national temperature'!FU176-Parameters!FU$128)+Parameters!FU$165*('AMOC national temperature'!FU176-Parameters!FU$128)^2)))*IF(Settings!$C$16="No",1,(1-SLR!$D176*Parameters!FU$181))</f>
        <v>#NAME?</v>
      </c>
      <c r="FV177" s="22" t="e">
        <f ca="1">(Parameters!$B$174*(1-Parameters!FV$185)*_xlfn.IFNA('[3]National GDP per capita ppp'!FV177,0)+(1-Parameters!$B$174)*FV176)*(1+(_xlfn.IFNA('[3]Nat GDP per cap ppp growth rate'!FV177,0)-IF(Settings!$C$16="No",0,Parameters!FV$164*('AMOC national temperature'!FV176-Parameters!FV$128)+Parameters!FV$165*('AMOC national temperature'!FV176-Parameters!FV$128)^2)))*IF(Settings!$C$16="No",1,(1-SLR!$D176*Parameters!FV$181))</f>
        <v>#NAME?</v>
      </c>
      <c r="FW177" s="22" t="e">
        <f ca="1">(Parameters!$B$174*(1-Parameters!FW$185)*_xlfn.IFNA('[3]National GDP per capita ppp'!FW177,0)+(1-Parameters!$B$174)*FW176)*(1+(_xlfn.IFNA('[3]Nat GDP per cap ppp growth rate'!FW177,0)-IF(Settings!$C$16="No",0,Parameters!FW$164*('AMOC national temperature'!FW176-Parameters!FW$128)+Parameters!FW$165*('AMOC national temperature'!FW176-Parameters!FW$128)^2)))*IF(Settings!$C$16="No",1,(1-SLR!$D176*Parameters!FW$181))</f>
        <v>#NAME?</v>
      </c>
      <c r="FX177" s="22" t="e">
        <f ca="1">(Parameters!$B$174*(1-Parameters!FX$185)*_xlfn.IFNA('[3]National GDP per capita ppp'!FX177,0)+(1-Parameters!$B$174)*FX176)*(1+(_xlfn.IFNA('[3]Nat GDP per cap ppp growth rate'!FX177,0)-IF(Settings!$C$16="No",0,Parameters!FX$164*('AMOC national temperature'!FX176-Parameters!FX$128)+Parameters!FX$165*('AMOC national temperature'!FX176-Parameters!FX$128)^2)))*IF(Settings!$C$16="No",1,(1-SLR!$D176*Parameters!FX$181))</f>
        <v>#NAME?</v>
      </c>
      <c r="FY177" s="22" t="e">
        <f ca="1">(Parameters!$B$174*(1-Parameters!FY$185)*_xlfn.IFNA('[3]National GDP per capita ppp'!FY177,0)+(1-Parameters!$B$174)*FY176)*(1+(_xlfn.IFNA('[3]Nat GDP per cap ppp growth rate'!FY177,0)-IF(Settings!$C$16="No",0,Parameters!FY$164*('AMOC national temperature'!FY176-Parameters!FY$128)+Parameters!FY$165*('AMOC national temperature'!FY176-Parameters!FY$128)^2)))*IF(Settings!$C$16="No",1,(1-SLR!$D176*Parameters!FY$181))</f>
        <v>#NAME?</v>
      </c>
      <c r="FZ177" s="22" t="e">
        <f ca="1">(Parameters!$B$174*(1-Parameters!FZ$185)*_xlfn.IFNA('[3]National GDP per capita ppp'!FZ177,0)+(1-Parameters!$B$174)*FZ176)*(1+(_xlfn.IFNA('[3]Nat GDP per cap ppp growth rate'!FZ177,0)-IF(Settings!$C$16="No",0,Parameters!FZ$164*('AMOC national temperature'!FZ176-Parameters!FZ$128)+Parameters!FZ$165*('AMOC national temperature'!FZ176-Parameters!FZ$128)^2)))*IF(Settings!$C$16="No",1,(1-SLR!$D176*Parameters!FZ$181))</f>
        <v>#NAME?</v>
      </c>
      <c r="GA177" s="22" t="e">
        <f ca="1">(Parameters!$B$174*(1-Parameters!GA$185)*_xlfn.IFNA('[3]National GDP per capita ppp'!GA177,0)+(1-Parameters!$B$174)*GA176)*(1+(_xlfn.IFNA('[3]Nat GDP per cap ppp growth rate'!GA177,0)-IF(Settings!$C$16="No",0,Parameters!GA$164*('AMOC national temperature'!GA176-Parameters!GA$128)+Parameters!GA$165*('AMOC national temperature'!GA176-Parameters!GA$128)^2)))*IF(Settings!$C$16="No",1,(1-SLR!$D176*Parameters!GA$181))</f>
        <v>#NAME?</v>
      </c>
      <c r="GB177" s="22" t="e">
        <f ca="1">(Parameters!$B$174*(1-Parameters!GB$185)*_xlfn.IFNA('[3]National GDP per capita ppp'!GB177,0)+(1-Parameters!$B$174)*GB176)*(1+(_xlfn.IFNA('[3]Nat GDP per cap ppp growth rate'!GB177,0)-IF(Settings!$C$16="No",0,Parameters!GB$164*('AMOC national temperature'!GB176-Parameters!GB$128)+Parameters!GB$165*('AMOC national temperature'!GB176-Parameters!GB$128)^2)))*IF(Settings!$C$16="No",1,(1-SLR!$D176*Parameters!GB$181))</f>
        <v>#NAME?</v>
      </c>
      <c r="GC177" s="22" t="e">
        <f ca="1">(Parameters!$B$174*(1-Parameters!GC$185)*_xlfn.IFNA('[3]National GDP per capita ppp'!GC177,0)+(1-Parameters!$B$174)*GC176)*(1+(_xlfn.IFNA('[3]Nat GDP per cap ppp growth rate'!GC177,0)-IF(Settings!$C$16="No",0,Parameters!GC$164*('AMOC national temperature'!GC176-Parameters!GC$128)+Parameters!GC$165*('AMOC national temperature'!GC176-Parameters!GC$128)^2)))*IF(Settings!$C$16="No",1,(1-SLR!$D176*Parameters!GC$181))</f>
        <v>#NAME?</v>
      </c>
      <c r="GD177" s="22" t="e">
        <f ca="1">(Parameters!$B$174*(1-Parameters!GD$185)*_xlfn.IFNA('[3]National GDP per capita ppp'!GD177,0)+(1-Parameters!$B$174)*GD176)*(1+(_xlfn.IFNA('[3]Nat GDP per cap ppp growth rate'!GD177,0)-IF(Settings!$C$16="No",0,Parameters!GD$164*('AMOC national temperature'!GD176-Parameters!GD$128)+Parameters!GD$165*('AMOC national temperature'!GD176-Parameters!GD$128)^2)))*IF(Settings!$C$16="No",1,(1-SLR!$D176*Parameters!GD$181))</f>
        <v>#NAME?</v>
      </c>
      <c r="GE177" s="22" t="e">
        <f ca="1">(Parameters!$B$174*(1-Parameters!GE$185)*_xlfn.IFNA('[3]National GDP per capita ppp'!GE177,0)+(1-Parameters!$B$174)*GE176)*(1+(_xlfn.IFNA('[3]Nat GDP per cap ppp growth rate'!GE177,0)-IF(Settings!$C$16="No",0,Parameters!GE$164*('AMOC national temperature'!GE176-Parameters!GE$128)+Parameters!GE$165*('AMOC national temperature'!GE176-Parameters!GE$128)^2)))*IF(Settings!$C$16="No",1,(1-SLR!$D176*Parameters!GE$181))</f>
        <v>#NAME?</v>
      </c>
      <c r="GF177" s="22" t="e">
        <f ca="1">(Parameters!$B$174*(1-Parameters!GF$185)*_xlfn.IFNA('[3]National GDP per capita ppp'!GF177,0)+(1-Parameters!$B$174)*GF176)*(1+(_xlfn.IFNA('[3]Nat GDP per cap ppp growth rate'!GF177,0)-IF(Settings!$C$16="No",0,Parameters!GF$164*('AMOC national temperature'!GF176-Parameters!GF$128)+Parameters!GF$165*('AMOC national temperature'!GF176-Parameters!GF$128)^2)))*IF(Settings!$C$16="No",1,(1-SLR!$D176*Parameters!GF$181))</f>
        <v>#NAME?</v>
      </c>
      <c r="GG177" s="22" t="e">
        <f ca="1">(Parameters!$B$174*(1-Parameters!GG$185)*_xlfn.IFNA('[3]National GDP per capita ppp'!GG177,0)+(1-Parameters!$B$174)*GG176)*(1+(_xlfn.IFNA('[3]Nat GDP per cap ppp growth rate'!GG177,0)-IF(Settings!$C$16="No",0,Parameters!GG$164*('AMOC national temperature'!GG176-Parameters!GG$128)+Parameters!GG$165*('AMOC national temperature'!GG176-Parameters!GG$128)^2)))*IF(Settings!$C$16="No",1,(1-SLR!$D176*Parameters!GG$181))</f>
        <v>#NAME?</v>
      </c>
      <c r="GH177" s="22" t="e">
        <f ca="1">(Parameters!$B$174*(1-Parameters!GH$185)*_xlfn.IFNA('[3]National GDP per capita ppp'!GH177,0)+(1-Parameters!$B$174)*GH176)*(1+(_xlfn.IFNA('[3]Nat GDP per cap ppp growth rate'!GH177,0)-IF(Settings!$C$16="No",0,Parameters!GH$164*('AMOC national temperature'!GH176-Parameters!GH$128)+Parameters!GH$165*('AMOC national temperature'!GH176-Parameters!GH$128)^2)))*IF(Settings!$C$16="No",1,(1-SLR!$D176*Parameters!GH$181))</f>
        <v>#NAME?</v>
      </c>
      <c r="GI177" s="22" t="e">
        <f ca="1">(Parameters!$B$174*(1-Parameters!GI$185)*_xlfn.IFNA('[3]National GDP per capita ppp'!GI177,0)+(1-Parameters!$B$174)*GI176)*(1+(_xlfn.IFNA('[3]Nat GDP per cap ppp growth rate'!GI177,0)-IF(Settings!$C$16="No",0,Parameters!GI$164*('AMOC national temperature'!GI176-Parameters!GI$128)+Parameters!GI$165*('AMOC national temperature'!GI176-Parameters!GI$128)^2)))*IF(Settings!$C$16="No",1,(1-SLR!$D176*Parameters!GI$181))</f>
        <v>#NAME?</v>
      </c>
      <c r="GJ177" s="22" t="e">
        <f ca="1">(Parameters!$B$174*(1-Parameters!GJ$185)*_xlfn.IFNA('[3]National GDP per capita ppp'!GJ177,0)+(1-Parameters!$B$174)*GJ176)*(1+(_xlfn.IFNA('[3]Nat GDP per cap ppp growth rate'!GJ177,0)-IF(Settings!$C$16="No",0,Parameters!GJ$164*('AMOC national temperature'!GJ176-Parameters!GJ$128)+Parameters!GJ$165*('AMOC national temperature'!GJ176-Parameters!GJ$128)^2)))*IF(Settings!$C$16="No",1,(1-SLR!$D176*Parameters!GJ$181))</f>
        <v>#NAME?</v>
      </c>
      <c r="GK177" s="22" t="e">
        <f ca="1">(Parameters!$B$174*(1-Parameters!GK$185)*_xlfn.IFNA('[3]National GDP per capita ppp'!GK177,0)+(1-Parameters!$B$174)*GK176)*(1+(_xlfn.IFNA('[3]Nat GDP per cap ppp growth rate'!GK177,0)-IF(Settings!$C$16="No",0,Parameters!GK$164*('AMOC national temperature'!GK176-Parameters!GK$128)+Parameters!GK$165*('AMOC national temperature'!GK176-Parameters!GK$128)^2)))*IF(Settings!$C$16="No",1,(1-SLR!$D176*Parameters!GK$181))</f>
        <v>#NAME?</v>
      </c>
      <c r="GL177" s="22" t="e">
        <f ca="1">(Parameters!$B$174*(1-Parameters!GL$185)*_xlfn.IFNA('[3]National GDP per capita ppp'!GL177,0)+(1-Parameters!$B$174)*GL176)*(1+(_xlfn.IFNA('[3]Nat GDP per cap ppp growth rate'!GL177,0)-IF(Settings!$C$16="No",0,Parameters!GL$164*('AMOC national temperature'!GL176-Parameters!GL$128)+Parameters!GL$165*('AMOC national temperature'!GL176-Parameters!GL$128)^2)))*IF(Settings!$C$16="No",1,(1-SLR!$D176*Parameters!GL$181))</f>
        <v>#NAME?</v>
      </c>
      <c r="GM177" s="22" t="e">
        <f ca="1">(Parameters!$B$174*(1-Parameters!GM$185)*_xlfn.IFNA('[3]National GDP per capita ppp'!GM177,0)+(1-Parameters!$B$174)*GM176)*(1+(_xlfn.IFNA('[3]Nat GDP per cap ppp growth rate'!GM177,0)-IF(Settings!$C$16="No",0,Parameters!GM$164*('AMOC national temperature'!GM176-Parameters!GM$128)+Parameters!GM$165*('AMOC national temperature'!GM176-Parameters!GM$128)^2)))*IF(Settings!$C$16="No",1,(1-SLR!$D176*Parameters!GM$181))</f>
        <v>#NAME?</v>
      </c>
      <c r="GN177" s="22" t="e">
        <f ca="1">SUMPRODUCT(B177:GM177,'[4]National population'!$B177:$GM177)</f>
        <v>#NAME?</v>
      </c>
      <c r="GO177" s="22" t="e">
        <f ca="1">GN177/'[4]National population'!GN177</f>
        <v>#NAME?</v>
      </c>
    </row>
    <row r="178" spans="1:197">
      <c r="A178" s="15">
        <v>2185</v>
      </c>
      <c r="B178" s="22" t="e">
        <f ca="1">(Parameters!$B$174*(1-Parameters!B$185)*_xlfn.IFNA('[3]National GDP per capita ppp'!B178,0)+(1-Parameters!$B$174)*B177)*(1+(_xlfn.IFNA('[3]Nat GDP per cap ppp growth rate'!B178,0)-IF(Settings!$C$16="No",0,Parameters!B$164*('AMOC national temperature'!B177-Parameters!B$128)+Parameters!B$165*('AMOC national temperature'!B177-Parameters!B$128)^2)))*IF(Settings!$C$16="No",1,(1-SLR!$D177*Parameters!B$181))</f>
        <v>#NAME?</v>
      </c>
      <c r="C178" s="22" t="e">
        <f ca="1">(Parameters!$B$174*(1-Parameters!C$185)*_xlfn.IFNA('[3]National GDP per capita ppp'!C178,0)+(1-Parameters!$B$174)*C177)*(1+(_xlfn.IFNA('[3]Nat GDP per cap ppp growth rate'!C178,0)-IF(Settings!$C$16="No",0,Parameters!C$164*('AMOC national temperature'!C177-Parameters!C$128)+Parameters!C$165*('AMOC national temperature'!C177-Parameters!C$128)^2)))*IF(Settings!$C$16="No",1,(1-SLR!$D177*Parameters!C$181))</f>
        <v>#NAME?</v>
      </c>
      <c r="D178" s="22" t="e">
        <f ca="1">(Parameters!$B$174*(1-Parameters!D$185)*_xlfn.IFNA('[3]National GDP per capita ppp'!D178,0)+(1-Parameters!$B$174)*D177)*(1+(_xlfn.IFNA('[3]Nat GDP per cap ppp growth rate'!D178,0)-IF(Settings!$C$16="No",0,Parameters!D$164*('AMOC national temperature'!D177-Parameters!D$128)+Parameters!D$165*('AMOC national temperature'!D177-Parameters!D$128)^2)))*IF(Settings!$C$16="No",1,(1-SLR!$D177*Parameters!D$181))</f>
        <v>#NAME?</v>
      </c>
      <c r="E178" s="22" t="e">
        <f ca="1">(Parameters!$B$174*(1-Parameters!E$185)*_xlfn.IFNA('[3]National GDP per capita ppp'!E178,0)+(1-Parameters!$B$174)*E177)*(1+(_xlfn.IFNA('[3]Nat GDP per cap ppp growth rate'!E178,0)-IF(Settings!$C$16="No",0,Parameters!E$164*('AMOC national temperature'!E177-Parameters!E$128)+Parameters!E$165*('AMOC national temperature'!E177-Parameters!E$128)^2)))*IF(Settings!$C$16="No",1,(1-SLR!$D177*Parameters!E$181))</f>
        <v>#NAME?</v>
      </c>
      <c r="F178" s="22" t="e">
        <f ca="1">(Parameters!$B$174*(1-Parameters!F$185)*_xlfn.IFNA('[3]National GDP per capita ppp'!F178,0)+(1-Parameters!$B$174)*F177)*(1+(_xlfn.IFNA('[3]Nat GDP per cap ppp growth rate'!F178,0)-IF(Settings!$C$16="No",0,Parameters!F$164*('AMOC national temperature'!F177-Parameters!F$128)+Parameters!F$165*('AMOC national temperature'!F177-Parameters!F$128)^2)))*IF(Settings!$C$16="No",1,(1-SLR!$D177*Parameters!F$181))</f>
        <v>#NAME?</v>
      </c>
      <c r="G178" s="22" t="e">
        <f ca="1">(Parameters!$B$174*(1-Parameters!G$185)*_xlfn.IFNA('[3]National GDP per capita ppp'!G178,0)+(1-Parameters!$B$174)*G177)*(1+(_xlfn.IFNA('[3]Nat GDP per cap ppp growth rate'!G178,0)-IF(Settings!$C$16="No",0,Parameters!G$164*('AMOC national temperature'!G177-Parameters!G$128)+Parameters!G$165*('AMOC national temperature'!G177-Parameters!G$128)^2)))*IF(Settings!$C$16="No",1,(1-SLR!$D177*Parameters!G$181))</f>
        <v>#NAME?</v>
      </c>
      <c r="H178" s="22" t="e">
        <f ca="1">(Parameters!$B$174*(1-Parameters!H$185)*_xlfn.IFNA('[3]National GDP per capita ppp'!H178,0)+(1-Parameters!$B$174)*H177)*(1+(_xlfn.IFNA('[3]Nat GDP per cap ppp growth rate'!H178,0)-IF(Settings!$C$16="No",0,Parameters!H$164*('AMOC national temperature'!H177-Parameters!H$128)+Parameters!H$165*('AMOC national temperature'!H177-Parameters!H$128)^2)))*IF(Settings!$C$16="No",1,(1-SLR!$D177*Parameters!H$181))</f>
        <v>#NAME?</v>
      </c>
      <c r="I178" s="22" t="e">
        <f ca="1">(Parameters!$B$174*(1-Parameters!I$185)*_xlfn.IFNA('[3]National GDP per capita ppp'!I178,0)+(1-Parameters!$B$174)*I177)*(1+(_xlfn.IFNA('[3]Nat GDP per cap ppp growth rate'!I178,0)-IF(Settings!$C$16="No",0,Parameters!I$164*('AMOC national temperature'!I177-Parameters!I$128)+Parameters!I$165*('AMOC national temperature'!I177-Parameters!I$128)^2)))*IF(Settings!$C$16="No",1,(1-SLR!$D177*Parameters!I$181))</f>
        <v>#NAME?</v>
      </c>
      <c r="J178" s="22" t="e">
        <f ca="1">(Parameters!$B$174*(1-Parameters!J$185)*_xlfn.IFNA('[3]National GDP per capita ppp'!J178,0)+(1-Parameters!$B$174)*J177)*(1+(_xlfn.IFNA('[3]Nat GDP per cap ppp growth rate'!J178,0)-IF(Settings!$C$16="No",0,Parameters!J$164*('AMOC national temperature'!J177-Parameters!J$128)+Parameters!J$165*('AMOC national temperature'!J177-Parameters!J$128)^2)))*IF(Settings!$C$16="No",1,(1-SLR!$D177*Parameters!J$181))</f>
        <v>#NAME?</v>
      </c>
      <c r="K178" s="22" t="e">
        <f ca="1">(Parameters!$B$174*(1-Parameters!K$185)*_xlfn.IFNA('[3]National GDP per capita ppp'!K178,0)+(1-Parameters!$B$174)*K177)*(1+(_xlfn.IFNA('[3]Nat GDP per cap ppp growth rate'!K178,0)-IF(Settings!$C$16="No",0,Parameters!K$164*('AMOC national temperature'!K177-Parameters!K$128)+Parameters!K$165*('AMOC national temperature'!K177-Parameters!K$128)^2)))*IF(Settings!$C$16="No",1,(1-SLR!$D177*Parameters!K$181))</f>
        <v>#NAME?</v>
      </c>
      <c r="L178" s="22" t="e">
        <f ca="1">(Parameters!$B$174*(1-Parameters!L$185)*_xlfn.IFNA('[3]National GDP per capita ppp'!L178,0)+(1-Parameters!$B$174)*L177)*(1+(_xlfn.IFNA('[3]Nat GDP per cap ppp growth rate'!L178,0)-IF(Settings!$C$16="No",0,Parameters!L$164*('AMOC national temperature'!L177-Parameters!L$128)+Parameters!L$165*('AMOC national temperature'!L177-Parameters!L$128)^2)))*IF(Settings!$C$16="No",1,(1-SLR!$D177*Parameters!L$181))</f>
        <v>#NAME?</v>
      </c>
      <c r="M178" s="22" t="e">
        <f ca="1">(Parameters!$B$174*(1-Parameters!M$185)*_xlfn.IFNA('[3]National GDP per capita ppp'!M178,0)+(1-Parameters!$B$174)*M177)*(1+(_xlfn.IFNA('[3]Nat GDP per cap ppp growth rate'!M178,0)-IF(Settings!$C$16="No",0,Parameters!M$164*('AMOC national temperature'!M177-Parameters!M$128)+Parameters!M$165*('AMOC national temperature'!M177-Parameters!M$128)^2)))*IF(Settings!$C$16="No",1,(1-SLR!$D177*Parameters!M$181))</f>
        <v>#NAME?</v>
      </c>
      <c r="N178" s="22" t="e">
        <f ca="1">(Parameters!$B$174*(1-Parameters!N$185)*_xlfn.IFNA('[3]National GDP per capita ppp'!N178,0)+(1-Parameters!$B$174)*N177)*(1+(_xlfn.IFNA('[3]Nat GDP per cap ppp growth rate'!N178,0)-IF(Settings!$C$16="No",0,Parameters!N$164*('AMOC national temperature'!N177-Parameters!N$128)+Parameters!N$165*('AMOC national temperature'!N177-Parameters!N$128)^2)))*IF(Settings!$C$16="No",1,(1-SLR!$D177*Parameters!N$181))</f>
        <v>#NAME?</v>
      </c>
      <c r="O178" s="22" t="e">
        <f ca="1">(Parameters!$B$174*(1-Parameters!O$185)*_xlfn.IFNA('[3]National GDP per capita ppp'!O178,0)+(1-Parameters!$B$174)*O177)*(1+(_xlfn.IFNA('[3]Nat GDP per cap ppp growth rate'!O178,0)-IF(Settings!$C$16="No",0,Parameters!O$164*('AMOC national temperature'!O177-Parameters!O$128)+Parameters!O$165*('AMOC national temperature'!O177-Parameters!O$128)^2)))*IF(Settings!$C$16="No",1,(1-SLR!$D177*Parameters!O$181))</f>
        <v>#NAME?</v>
      </c>
      <c r="P178" s="22" t="e">
        <f ca="1">(Parameters!$B$174*(1-Parameters!P$185)*_xlfn.IFNA('[3]National GDP per capita ppp'!P178,0)+(1-Parameters!$B$174)*P177)*(1+(_xlfn.IFNA('[3]Nat GDP per cap ppp growth rate'!P178,0)-IF(Settings!$C$16="No",0,Parameters!P$164*('AMOC national temperature'!P177-Parameters!P$128)+Parameters!P$165*('AMOC national temperature'!P177-Parameters!P$128)^2)))*IF(Settings!$C$16="No",1,(1-SLR!$D177*Parameters!P$181))</f>
        <v>#NAME?</v>
      </c>
      <c r="Q178" s="22" t="e">
        <f ca="1">(Parameters!$B$174*(1-Parameters!Q$185)*_xlfn.IFNA('[3]National GDP per capita ppp'!Q178,0)+(1-Parameters!$B$174)*Q177)*(1+(_xlfn.IFNA('[3]Nat GDP per cap ppp growth rate'!Q178,0)-IF(Settings!$C$16="No",0,Parameters!Q$164*('AMOC national temperature'!Q177-Parameters!Q$128)+Parameters!Q$165*('AMOC national temperature'!Q177-Parameters!Q$128)^2)))*IF(Settings!$C$16="No",1,(1-SLR!$D177*Parameters!Q$181))</f>
        <v>#NAME?</v>
      </c>
      <c r="R178" s="22" t="e">
        <f ca="1">(Parameters!$B$174*(1-Parameters!R$185)*_xlfn.IFNA('[3]National GDP per capita ppp'!R178,0)+(1-Parameters!$B$174)*R177)*(1+(_xlfn.IFNA('[3]Nat GDP per cap ppp growth rate'!R178,0)-IF(Settings!$C$16="No",0,Parameters!R$164*('AMOC national temperature'!R177-Parameters!R$128)+Parameters!R$165*('AMOC national temperature'!R177-Parameters!R$128)^2)))*IF(Settings!$C$16="No",1,(1-SLR!$D177*Parameters!R$181))</f>
        <v>#NAME?</v>
      </c>
      <c r="S178" s="22" t="e">
        <f ca="1">(Parameters!$B$174*(1-Parameters!S$185)*_xlfn.IFNA('[3]National GDP per capita ppp'!S178,0)+(1-Parameters!$B$174)*S177)*(1+(_xlfn.IFNA('[3]Nat GDP per cap ppp growth rate'!S178,0)-IF(Settings!$C$16="No",0,Parameters!S$164*('AMOC national temperature'!S177-Parameters!S$128)+Parameters!S$165*('AMOC national temperature'!S177-Parameters!S$128)^2)))*IF(Settings!$C$16="No",1,(1-SLR!$D177*Parameters!S$181))</f>
        <v>#NAME?</v>
      </c>
      <c r="T178" s="22" t="e">
        <f ca="1">(Parameters!$B$174*(1-Parameters!T$185)*_xlfn.IFNA('[3]National GDP per capita ppp'!T178,0)+(1-Parameters!$B$174)*T177)*(1+(_xlfn.IFNA('[3]Nat GDP per cap ppp growth rate'!T178,0)-IF(Settings!$C$16="No",0,Parameters!T$164*('AMOC national temperature'!T177-Parameters!T$128)+Parameters!T$165*('AMOC national temperature'!T177-Parameters!T$128)^2)))*IF(Settings!$C$16="No",1,(1-SLR!$D177*Parameters!T$181))</f>
        <v>#NAME?</v>
      </c>
      <c r="U178" s="22" t="e">
        <f ca="1">(Parameters!$B$174*(1-Parameters!U$185)*_xlfn.IFNA('[3]National GDP per capita ppp'!U178,0)+(1-Parameters!$B$174)*U177)*(1+(_xlfn.IFNA('[3]Nat GDP per cap ppp growth rate'!U178,0)-IF(Settings!$C$16="No",0,Parameters!U$164*('AMOC national temperature'!U177-Parameters!U$128)+Parameters!U$165*('AMOC national temperature'!U177-Parameters!U$128)^2)))*IF(Settings!$C$16="No",1,(1-SLR!$D177*Parameters!U$181))</f>
        <v>#NAME?</v>
      </c>
      <c r="V178" s="22" t="e">
        <f ca="1">(Parameters!$B$174*(1-Parameters!V$185)*_xlfn.IFNA('[3]National GDP per capita ppp'!V178,0)+(1-Parameters!$B$174)*V177)*(1+(_xlfn.IFNA('[3]Nat GDP per cap ppp growth rate'!V178,0)-IF(Settings!$C$16="No",0,Parameters!V$164*('AMOC national temperature'!V177-Parameters!V$128)+Parameters!V$165*('AMOC national temperature'!V177-Parameters!V$128)^2)))*IF(Settings!$C$16="No",1,(1-SLR!$D177*Parameters!V$181))</f>
        <v>#NAME?</v>
      </c>
      <c r="W178" s="22" t="e">
        <f ca="1">(Parameters!$B$174*(1-Parameters!W$185)*_xlfn.IFNA('[3]National GDP per capita ppp'!W178,0)+(1-Parameters!$B$174)*W177)*(1+(_xlfn.IFNA('[3]Nat GDP per cap ppp growth rate'!W178,0)-IF(Settings!$C$16="No",0,Parameters!W$164*('AMOC national temperature'!W177-Parameters!W$128)+Parameters!W$165*('AMOC national temperature'!W177-Parameters!W$128)^2)))*IF(Settings!$C$16="No",1,(1-SLR!$D177*Parameters!W$181))</f>
        <v>#NAME?</v>
      </c>
      <c r="X178" s="22" t="e">
        <f ca="1">(Parameters!$B$174*(1-Parameters!X$185)*_xlfn.IFNA('[3]National GDP per capita ppp'!X178,0)+(1-Parameters!$B$174)*X177)*(1+(_xlfn.IFNA('[3]Nat GDP per cap ppp growth rate'!X178,0)-IF(Settings!$C$16="No",0,Parameters!X$164*('AMOC national temperature'!X177-Parameters!X$128)+Parameters!X$165*('AMOC national temperature'!X177-Parameters!X$128)^2)))*IF(Settings!$C$16="No",1,(1-SLR!$D177*Parameters!X$181))</f>
        <v>#NAME?</v>
      </c>
      <c r="Y178" s="22" t="e">
        <f ca="1">(Parameters!$B$174*(1-Parameters!Y$185)*_xlfn.IFNA('[3]National GDP per capita ppp'!Y178,0)+(1-Parameters!$B$174)*Y177)*(1+(_xlfn.IFNA('[3]Nat GDP per cap ppp growth rate'!Y178,0)-IF(Settings!$C$16="No",0,Parameters!Y$164*('AMOC national temperature'!Y177-Parameters!Y$128)+Parameters!Y$165*('AMOC national temperature'!Y177-Parameters!Y$128)^2)))*IF(Settings!$C$16="No",1,(1-SLR!$D177*Parameters!Y$181))</f>
        <v>#NAME?</v>
      </c>
      <c r="Z178" s="22" t="e">
        <f ca="1">(Parameters!$B$174*(1-Parameters!Z$185)*_xlfn.IFNA('[3]National GDP per capita ppp'!Z178,0)+(1-Parameters!$B$174)*Z177)*(1+(_xlfn.IFNA('[3]Nat GDP per cap ppp growth rate'!Z178,0)-IF(Settings!$C$16="No",0,Parameters!Z$164*('AMOC national temperature'!Z177-Parameters!Z$128)+Parameters!Z$165*('AMOC national temperature'!Z177-Parameters!Z$128)^2)))*IF(Settings!$C$16="No",1,(1-SLR!$D177*Parameters!Z$181))</f>
        <v>#NAME?</v>
      </c>
      <c r="AA178" s="22" t="e">
        <f ca="1">(Parameters!$B$174*(1-Parameters!AA$185)*_xlfn.IFNA('[3]National GDP per capita ppp'!AA178,0)+(1-Parameters!$B$174)*AA177)*(1+(_xlfn.IFNA('[3]Nat GDP per cap ppp growth rate'!AA178,0)-IF(Settings!$C$16="No",0,Parameters!AA$164*('AMOC national temperature'!AA177-Parameters!AA$128)+Parameters!AA$165*('AMOC national temperature'!AA177-Parameters!AA$128)^2)))*IF(Settings!$C$16="No",1,(1-SLR!$D177*Parameters!AA$181))</f>
        <v>#NAME?</v>
      </c>
      <c r="AB178" s="22" t="e">
        <f ca="1">(Parameters!$B$174*(1-Parameters!AB$185)*_xlfn.IFNA('[3]National GDP per capita ppp'!AB178,0)+(1-Parameters!$B$174)*AB177)*(1+(_xlfn.IFNA('[3]Nat GDP per cap ppp growth rate'!AB178,0)-IF(Settings!$C$16="No",0,Parameters!AB$164*('AMOC national temperature'!AB177-Parameters!AB$128)+Parameters!AB$165*('AMOC national temperature'!AB177-Parameters!AB$128)^2)))*IF(Settings!$C$16="No",1,(1-SLR!$D177*Parameters!AB$181))</f>
        <v>#NAME?</v>
      </c>
      <c r="AC178" s="22" t="e">
        <f ca="1">(Parameters!$B$174*(1-Parameters!AC$185)*_xlfn.IFNA('[3]National GDP per capita ppp'!AC178,0)+(1-Parameters!$B$174)*AC177)*(1+(_xlfn.IFNA('[3]Nat GDP per cap ppp growth rate'!AC178,0)-IF(Settings!$C$16="No",0,Parameters!AC$164*('AMOC national temperature'!AC177-Parameters!AC$128)+Parameters!AC$165*('AMOC national temperature'!AC177-Parameters!AC$128)^2)))*IF(Settings!$C$16="No",1,(1-SLR!$D177*Parameters!AC$181))</f>
        <v>#NAME?</v>
      </c>
      <c r="AD178" s="22" t="e">
        <f ca="1">(Parameters!$B$174*(1-Parameters!AD$185)*_xlfn.IFNA('[3]National GDP per capita ppp'!AD178,0)+(1-Parameters!$B$174)*AD177)*(1+(_xlfn.IFNA('[3]Nat GDP per cap ppp growth rate'!AD178,0)-IF(Settings!$C$16="No",0,Parameters!AD$164*('AMOC national temperature'!AD177-Parameters!AD$128)+Parameters!AD$165*('AMOC national temperature'!AD177-Parameters!AD$128)^2)))*IF(Settings!$C$16="No",1,(1-SLR!$D177*Parameters!AD$181))</f>
        <v>#NAME?</v>
      </c>
      <c r="AE178" s="22" t="e">
        <f ca="1">(Parameters!$B$174*(1-Parameters!AE$185)*_xlfn.IFNA('[3]National GDP per capita ppp'!AE178,0)+(1-Parameters!$B$174)*AE177)*(1+(_xlfn.IFNA('[3]Nat GDP per cap ppp growth rate'!AE178,0)-IF(Settings!$C$16="No",0,Parameters!AE$164*('AMOC national temperature'!AE177-Parameters!AE$128)+Parameters!AE$165*('AMOC national temperature'!AE177-Parameters!AE$128)^2)))*IF(Settings!$C$16="No",1,(1-SLR!$D177*Parameters!AE$181))</f>
        <v>#NAME?</v>
      </c>
      <c r="AF178" s="22" t="e">
        <f ca="1">(Parameters!$B$174*(1-Parameters!AF$185)*_xlfn.IFNA('[3]National GDP per capita ppp'!AF178,0)+(1-Parameters!$B$174)*AF177)*(1+(_xlfn.IFNA('[3]Nat GDP per cap ppp growth rate'!AF178,0)-IF(Settings!$C$16="No",0,Parameters!AF$164*('AMOC national temperature'!AF177-Parameters!AF$128)+Parameters!AF$165*('AMOC national temperature'!AF177-Parameters!AF$128)^2)))*IF(Settings!$C$16="No",1,(1-SLR!$D177*Parameters!AF$181))</f>
        <v>#NAME?</v>
      </c>
      <c r="AG178" s="22" t="e">
        <f ca="1">(Parameters!$B$174*(1-Parameters!AG$185)*_xlfn.IFNA('[3]National GDP per capita ppp'!AG178,0)+(1-Parameters!$B$174)*AG177)*(1+(_xlfn.IFNA('[3]Nat GDP per cap ppp growth rate'!AG178,0)-IF(Settings!$C$16="No",0,Parameters!AG$164*('AMOC national temperature'!AG177-Parameters!AG$128)+Parameters!AG$165*('AMOC national temperature'!AG177-Parameters!AG$128)^2)))*IF(Settings!$C$16="No",1,(1-SLR!$D177*Parameters!AG$181))</f>
        <v>#NAME?</v>
      </c>
      <c r="AH178" s="22" t="e">
        <f ca="1">(Parameters!$B$174*(1-Parameters!AH$185)*_xlfn.IFNA('[3]National GDP per capita ppp'!AH178,0)+(1-Parameters!$B$174)*AH177)*(1+(_xlfn.IFNA('[3]Nat GDP per cap ppp growth rate'!AH178,0)-IF(Settings!$C$16="No",0,Parameters!AH$164*('AMOC national temperature'!AH177-Parameters!AH$128)+Parameters!AH$165*('AMOC national temperature'!AH177-Parameters!AH$128)^2)))*IF(Settings!$C$16="No",1,(1-SLR!$D177*Parameters!AH$181))</f>
        <v>#NAME?</v>
      </c>
      <c r="AI178" s="22" t="e">
        <f ca="1">(Parameters!$B$174*(1-Parameters!AI$185)*_xlfn.IFNA('[3]National GDP per capita ppp'!AI178,0)+(1-Parameters!$B$174)*AI177)*(1+(_xlfn.IFNA('[3]Nat GDP per cap ppp growth rate'!AI178,0)-IF(Settings!$C$16="No",0,Parameters!AI$164*('AMOC national temperature'!AI177-Parameters!AI$128)+Parameters!AI$165*('AMOC national temperature'!AI177-Parameters!AI$128)^2)))*IF(Settings!$C$16="No",1,(1-SLR!$D177*Parameters!AI$181))</f>
        <v>#NAME?</v>
      </c>
      <c r="AJ178" s="22" t="e">
        <f ca="1">(Parameters!$B$174*(1-Parameters!AJ$185)*_xlfn.IFNA('[3]National GDP per capita ppp'!AJ178,0)+(1-Parameters!$B$174)*AJ177)*(1+(_xlfn.IFNA('[3]Nat GDP per cap ppp growth rate'!AJ178,0)-IF(Settings!$C$16="No",0,Parameters!AJ$164*('AMOC national temperature'!AJ177-Parameters!AJ$128)+Parameters!AJ$165*('AMOC national temperature'!AJ177-Parameters!AJ$128)^2)))*IF(Settings!$C$16="No",1,(1-SLR!$D177*Parameters!AJ$181))</f>
        <v>#NAME?</v>
      </c>
      <c r="AK178" s="22" t="e">
        <f ca="1">(Parameters!$B$174*(1-Parameters!AK$185)*_xlfn.IFNA('[3]National GDP per capita ppp'!AK178,0)+(1-Parameters!$B$174)*AK177)*(1+(_xlfn.IFNA('[3]Nat GDP per cap ppp growth rate'!AK178,0)-IF(Settings!$C$16="No",0,Parameters!AK$164*('AMOC national temperature'!AK177-Parameters!AK$128)+Parameters!AK$165*('AMOC national temperature'!AK177-Parameters!AK$128)^2)))*IF(Settings!$C$16="No",1,(1-SLR!$D177*Parameters!AK$181))</f>
        <v>#NAME?</v>
      </c>
      <c r="AL178" s="22" t="e">
        <f ca="1">(Parameters!$B$174*(1-Parameters!AL$185)*_xlfn.IFNA('[3]National GDP per capita ppp'!AL178,0)+(1-Parameters!$B$174)*AL177)*(1+(_xlfn.IFNA('[3]Nat GDP per cap ppp growth rate'!AL178,0)-IF(Settings!$C$16="No",0,Parameters!AL$164*('AMOC national temperature'!AL177-Parameters!AL$128)+Parameters!AL$165*('AMOC national temperature'!AL177-Parameters!AL$128)^2)))*IF(Settings!$C$16="No",1,(1-SLR!$D177*Parameters!AL$181))</f>
        <v>#NAME?</v>
      </c>
      <c r="AM178" s="22" t="e">
        <f ca="1">(Parameters!$B$174*(1-Parameters!AM$185)*_xlfn.IFNA('[3]National GDP per capita ppp'!AM178,0)+(1-Parameters!$B$174)*AM177)*(1+(_xlfn.IFNA('[3]Nat GDP per cap ppp growth rate'!AM178,0)-IF(Settings!$C$16="No",0,Parameters!AM$164*('AMOC national temperature'!AM177-Parameters!AM$128)+Parameters!AM$165*('AMOC national temperature'!AM177-Parameters!AM$128)^2)))*IF(Settings!$C$16="No",1,(1-SLR!$D177*Parameters!AM$181))</f>
        <v>#NAME?</v>
      </c>
      <c r="AN178" s="22" t="e">
        <f ca="1">(Parameters!$B$174*(1-Parameters!AN$185)*_xlfn.IFNA('[3]National GDP per capita ppp'!AN178,0)+(1-Parameters!$B$174)*AN177)*(1+(_xlfn.IFNA('[3]Nat GDP per cap ppp growth rate'!AN178,0)-IF(Settings!$C$16="No",0,Parameters!AN$164*('AMOC national temperature'!AN177-Parameters!AN$128)+Parameters!AN$165*('AMOC national temperature'!AN177-Parameters!AN$128)^2)))*IF(Settings!$C$16="No",1,(1-SLR!$D177*Parameters!AN$181))</f>
        <v>#NAME?</v>
      </c>
      <c r="AO178" s="22" t="e">
        <f ca="1">(Parameters!$B$174*(1-Parameters!AO$185)*_xlfn.IFNA('[3]National GDP per capita ppp'!AO178,0)+(1-Parameters!$B$174)*AO177)*(1+(_xlfn.IFNA('[3]Nat GDP per cap ppp growth rate'!AO178,0)-IF(Settings!$C$16="No",0,Parameters!AO$164*('AMOC national temperature'!AO177-Parameters!AO$128)+Parameters!AO$165*('AMOC national temperature'!AO177-Parameters!AO$128)^2)))*IF(Settings!$C$16="No",1,(1-SLR!$D177*Parameters!AO$181))</f>
        <v>#NAME?</v>
      </c>
      <c r="AP178" s="22" t="e">
        <f ca="1">(Parameters!$B$174*(1-Parameters!AP$185)*_xlfn.IFNA('[3]National GDP per capita ppp'!AP178,0)+(1-Parameters!$B$174)*AP177)*(1+(_xlfn.IFNA('[3]Nat GDP per cap ppp growth rate'!AP178,0)-IF(Settings!$C$16="No",0,Parameters!AP$164*('AMOC national temperature'!AP177-Parameters!AP$128)+Parameters!AP$165*('AMOC national temperature'!AP177-Parameters!AP$128)^2)))*IF(Settings!$C$16="No",1,(1-SLR!$D177*Parameters!AP$181))</f>
        <v>#NAME?</v>
      </c>
      <c r="AQ178" s="22" t="e">
        <f ca="1">(Parameters!$B$174*(1-Parameters!AQ$185)*_xlfn.IFNA('[3]National GDP per capita ppp'!AQ178,0)+(1-Parameters!$B$174)*AQ177)*(1+(_xlfn.IFNA('[3]Nat GDP per cap ppp growth rate'!AQ178,0)-IF(Settings!$C$16="No",0,Parameters!AQ$164*('AMOC national temperature'!AQ177-Parameters!AQ$128)+Parameters!AQ$165*('AMOC national temperature'!AQ177-Parameters!AQ$128)^2)))*IF(Settings!$C$16="No",1,(1-SLR!$D177*Parameters!AQ$181))</f>
        <v>#NAME?</v>
      </c>
      <c r="AR178" s="22" t="e">
        <f ca="1">(Parameters!$B$174*(1-Parameters!AR$185)*_xlfn.IFNA('[3]National GDP per capita ppp'!AR178,0)+(1-Parameters!$B$174)*AR177)*(1+(_xlfn.IFNA('[3]Nat GDP per cap ppp growth rate'!AR178,0)-IF(Settings!$C$16="No",0,Parameters!AR$164*('AMOC national temperature'!AR177-Parameters!AR$128)+Parameters!AR$165*('AMOC national temperature'!AR177-Parameters!AR$128)^2)))*IF(Settings!$C$16="No",1,(1-SLR!$D177*Parameters!AR$181))</f>
        <v>#NAME?</v>
      </c>
      <c r="AS178" s="22" t="e">
        <f ca="1">(Parameters!$B$174*(1-Parameters!AS$185)*_xlfn.IFNA('[3]National GDP per capita ppp'!AS178,0)+(1-Parameters!$B$174)*AS177)*(1+(_xlfn.IFNA('[3]Nat GDP per cap ppp growth rate'!AS178,0)-IF(Settings!$C$16="No",0,Parameters!AS$164*('AMOC national temperature'!AS177-Parameters!AS$128)+Parameters!AS$165*('AMOC national temperature'!AS177-Parameters!AS$128)^2)))*IF(Settings!$C$16="No",1,(1-SLR!$D177*Parameters!AS$181))</f>
        <v>#NAME?</v>
      </c>
      <c r="AT178" s="22" t="e">
        <f ca="1">(Parameters!$B$174*(1-Parameters!AT$185)*_xlfn.IFNA('[3]National GDP per capita ppp'!AT178,0)+(1-Parameters!$B$174)*AT177)*(1+(_xlfn.IFNA('[3]Nat GDP per cap ppp growth rate'!AT178,0)-IF(Settings!$C$16="No",0,Parameters!AT$164*('AMOC national temperature'!AT177-Parameters!AT$128)+Parameters!AT$165*('AMOC national temperature'!AT177-Parameters!AT$128)^2)))*IF(Settings!$C$16="No",1,(1-SLR!$D177*Parameters!AT$181))</f>
        <v>#NAME?</v>
      </c>
      <c r="AU178" s="22" t="e">
        <f ca="1">(Parameters!$B$174*(1-Parameters!AU$185)*_xlfn.IFNA('[3]National GDP per capita ppp'!AU178,0)+(1-Parameters!$B$174)*AU177)*(1+(_xlfn.IFNA('[3]Nat GDP per cap ppp growth rate'!AU178,0)-IF(Settings!$C$16="No",0,Parameters!AU$164*('AMOC national temperature'!AU177-Parameters!AU$128)+Parameters!AU$165*('AMOC national temperature'!AU177-Parameters!AU$128)^2)))*IF(Settings!$C$16="No",1,(1-SLR!$D177*Parameters!AU$181))</f>
        <v>#NAME?</v>
      </c>
      <c r="AV178" s="22" t="e">
        <f ca="1">(Parameters!$B$174*(1-Parameters!AV$185)*_xlfn.IFNA('[3]National GDP per capita ppp'!AV178,0)+(1-Parameters!$B$174)*AV177)*(1+(_xlfn.IFNA('[3]Nat GDP per cap ppp growth rate'!AV178,0)-IF(Settings!$C$16="No",0,Parameters!AV$164*('AMOC national temperature'!AV177-Parameters!AV$128)+Parameters!AV$165*('AMOC national temperature'!AV177-Parameters!AV$128)^2)))*IF(Settings!$C$16="No",1,(1-SLR!$D177*Parameters!AV$181))</f>
        <v>#NAME?</v>
      </c>
      <c r="AW178" s="22" t="e">
        <f ca="1">(Parameters!$B$174*(1-Parameters!AW$185)*_xlfn.IFNA('[3]National GDP per capita ppp'!AW178,0)+(1-Parameters!$B$174)*AW177)*(1+(_xlfn.IFNA('[3]Nat GDP per cap ppp growth rate'!AW178,0)-IF(Settings!$C$16="No",0,Parameters!AW$164*('AMOC national temperature'!AW177-Parameters!AW$128)+Parameters!AW$165*('AMOC national temperature'!AW177-Parameters!AW$128)^2)))*IF(Settings!$C$16="No",1,(1-SLR!$D177*Parameters!AW$181))</f>
        <v>#NAME?</v>
      </c>
      <c r="AX178" s="22" t="e">
        <f ca="1">(Parameters!$B$174*(1-Parameters!AX$185)*_xlfn.IFNA('[3]National GDP per capita ppp'!AX178,0)+(1-Parameters!$B$174)*AX177)*(1+(_xlfn.IFNA('[3]Nat GDP per cap ppp growth rate'!AX178,0)-IF(Settings!$C$16="No",0,Parameters!AX$164*('AMOC national temperature'!AX177-Parameters!AX$128)+Parameters!AX$165*('AMOC national temperature'!AX177-Parameters!AX$128)^2)))*IF(Settings!$C$16="No",1,(1-SLR!$D177*Parameters!AX$181))</f>
        <v>#NAME?</v>
      </c>
      <c r="AY178" s="22" t="e">
        <f ca="1">(Parameters!$B$174*(1-Parameters!AY$185)*_xlfn.IFNA('[3]National GDP per capita ppp'!AY178,0)+(1-Parameters!$B$174)*AY177)*(1+(_xlfn.IFNA('[3]Nat GDP per cap ppp growth rate'!AY178,0)-IF(Settings!$C$16="No",0,Parameters!AY$164*('AMOC national temperature'!AY177-Parameters!AY$128)+Parameters!AY$165*('AMOC national temperature'!AY177-Parameters!AY$128)^2)))*IF(Settings!$C$16="No",1,(1-SLR!$D177*Parameters!AY$181))</f>
        <v>#NAME?</v>
      </c>
      <c r="AZ178" s="22" t="e">
        <f ca="1">(Parameters!$B$174*(1-Parameters!AZ$185)*_xlfn.IFNA('[3]National GDP per capita ppp'!AZ178,0)+(1-Parameters!$B$174)*AZ177)*(1+(_xlfn.IFNA('[3]Nat GDP per cap ppp growth rate'!AZ178,0)-IF(Settings!$C$16="No",0,Parameters!AZ$164*('AMOC national temperature'!AZ177-Parameters!AZ$128)+Parameters!AZ$165*('AMOC national temperature'!AZ177-Parameters!AZ$128)^2)))*IF(Settings!$C$16="No",1,(1-SLR!$D177*Parameters!AZ$181))</f>
        <v>#NAME?</v>
      </c>
      <c r="BA178" s="22" t="e">
        <f ca="1">(Parameters!$B$174*(1-Parameters!BA$185)*_xlfn.IFNA('[3]National GDP per capita ppp'!BA178,0)+(1-Parameters!$B$174)*BA177)*(1+(_xlfn.IFNA('[3]Nat GDP per cap ppp growth rate'!BA178,0)-IF(Settings!$C$16="No",0,Parameters!BA$164*('AMOC national temperature'!BA177-Parameters!BA$128)+Parameters!BA$165*('AMOC national temperature'!BA177-Parameters!BA$128)^2)))*IF(Settings!$C$16="No",1,(1-SLR!$D177*Parameters!BA$181))</f>
        <v>#NAME?</v>
      </c>
      <c r="BB178" s="22" t="e">
        <f ca="1">(Parameters!$B$174*(1-Parameters!BB$185)*_xlfn.IFNA('[3]National GDP per capita ppp'!BB178,0)+(1-Parameters!$B$174)*BB177)*(1+(_xlfn.IFNA('[3]Nat GDP per cap ppp growth rate'!BB178,0)-IF(Settings!$C$16="No",0,Parameters!BB$164*('AMOC national temperature'!BB177-Parameters!BB$128)+Parameters!BB$165*('AMOC national temperature'!BB177-Parameters!BB$128)^2)))*IF(Settings!$C$16="No",1,(1-SLR!$D177*Parameters!BB$181))</f>
        <v>#NAME?</v>
      </c>
      <c r="BC178" s="22" t="e">
        <f ca="1">(Parameters!$B$174*(1-Parameters!BC$185)*_xlfn.IFNA('[3]National GDP per capita ppp'!BC178,0)+(1-Parameters!$B$174)*BC177)*(1+(_xlfn.IFNA('[3]Nat GDP per cap ppp growth rate'!BC178,0)-IF(Settings!$C$16="No",0,Parameters!BC$164*('AMOC national temperature'!BC177-Parameters!BC$128)+Parameters!BC$165*('AMOC national temperature'!BC177-Parameters!BC$128)^2)))*IF(Settings!$C$16="No",1,(1-SLR!$D177*Parameters!BC$181))</f>
        <v>#NAME?</v>
      </c>
      <c r="BD178" s="22" t="e">
        <f ca="1">(Parameters!$B$174*(1-Parameters!BD$185)*_xlfn.IFNA('[3]National GDP per capita ppp'!BD178,0)+(1-Parameters!$B$174)*BD177)*(1+(_xlfn.IFNA('[3]Nat GDP per cap ppp growth rate'!BD178,0)-IF(Settings!$C$16="No",0,Parameters!BD$164*('AMOC national temperature'!BD177-Parameters!BD$128)+Parameters!BD$165*('AMOC national temperature'!BD177-Parameters!BD$128)^2)))*IF(Settings!$C$16="No",1,(1-SLR!$D177*Parameters!BD$181))</f>
        <v>#NAME?</v>
      </c>
      <c r="BE178" s="22" t="e">
        <f ca="1">(Parameters!$B$174*(1-Parameters!BE$185)*_xlfn.IFNA('[3]National GDP per capita ppp'!BE178,0)+(1-Parameters!$B$174)*BE177)*(1+(_xlfn.IFNA('[3]Nat GDP per cap ppp growth rate'!BE178,0)-IF(Settings!$C$16="No",0,Parameters!BE$164*('AMOC national temperature'!BE177-Parameters!BE$128)+Parameters!BE$165*('AMOC national temperature'!BE177-Parameters!BE$128)^2)))*IF(Settings!$C$16="No",1,(1-SLR!$D177*Parameters!BE$181))</f>
        <v>#NAME?</v>
      </c>
      <c r="BF178" s="22" t="e">
        <f ca="1">(Parameters!$B$174*(1-Parameters!BF$185)*_xlfn.IFNA('[3]National GDP per capita ppp'!BF178,0)+(1-Parameters!$B$174)*BF177)*(1+(_xlfn.IFNA('[3]Nat GDP per cap ppp growth rate'!BF178,0)-IF(Settings!$C$16="No",0,Parameters!BF$164*('AMOC national temperature'!BF177-Parameters!BF$128)+Parameters!BF$165*('AMOC national temperature'!BF177-Parameters!BF$128)^2)))*IF(Settings!$C$16="No",1,(1-SLR!$D177*Parameters!BF$181))</f>
        <v>#NAME?</v>
      </c>
      <c r="BG178" s="22" t="e">
        <f ca="1">(Parameters!$B$174*(1-Parameters!BG$185)*_xlfn.IFNA('[3]National GDP per capita ppp'!BG178,0)+(1-Parameters!$B$174)*BG177)*(1+(_xlfn.IFNA('[3]Nat GDP per cap ppp growth rate'!BG178,0)-IF(Settings!$C$16="No",0,Parameters!BG$164*('AMOC national temperature'!BG177-Parameters!BG$128)+Parameters!BG$165*('AMOC national temperature'!BG177-Parameters!BG$128)^2)))*IF(Settings!$C$16="No",1,(1-SLR!$D177*Parameters!BG$181))</f>
        <v>#NAME?</v>
      </c>
      <c r="BH178" s="22" t="e">
        <f ca="1">(Parameters!$B$174*(1-Parameters!BH$185)*_xlfn.IFNA('[3]National GDP per capita ppp'!BH178,0)+(1-Parameters!$B$174)*BH177)*(1+(_xlfn.IFNA('[3]Nat GDP per cap ppp growth rate'!BH178,0)-IF(Settings!$C$16="No",0,Parameters!BH$164*('AMOC national temperature'!BH177-Parameters!BH$128)+Parameters!BH$165*('AMOC national temperature'!BH177-Parameters!BH$128)^2)))*IF(Settings!$C$16="No",1,(1-SLR!$D177*Parameters!BH$181))</f>
        <v>#NAME?</v>
      </c>
      <c r="BI178" s="22" t="e">
        <f ca="1">(Parameters!$B$174*(1-Parameters!BI$185)*_xlfn.IFNA('[3]National GDP per capita ppp'!BI178,0)+(1-Parameters!$B$174)*BI177)*(1+(_xlfn.IFNA('[3]Nat GDP per cap ppp growth rate'!BI178,0)-IF(Settings!$C$16="No",0,Parameters!BI$164*('AMOC national temperature'!BI177-Parameters!BI$128)+Parameters!BI$165*('AMOC national temperature'!BI177-Parameters!BI$128)^2)))*IF(Settings!$C$16="No",1,(1-SLR!$D177*Parameters!BI$181))</f>
        <v>#NAME?</v>
      </c>
      <c r="BJ178" s="22" t="e">
        <f ca="1">(Parameters!$B$174*(1-Parameters!BJ$185)*_xlfn.IFNA('[3]National GDP per capita ppp'!BJ178,0)+(1-Parameters!$B$174)*BJ177)*(1+(_xlfn.IFNA('[3]Nat GDP per cap ppp growth rate'!BJ178,0)-IF(Settings!$C$16="No",0,Parameters!BJ$164*('AMOC national temperature'!BJ177-Parameters!BJ$128)+Parameters!BJ$165*('AMOC national temperature'!BJ177-Parameters!BJ$128)^2)))*IF(Settings!$C$16="No",1,(1-SLR!$D177*Parameters!BJ$181))</f>
        <v>#NAME?</v>
      </c>
      <c r="BK178" s="22" t="e">
        <f ca="1">(Parameters!$B$174*(1-Parameters!BK$185)*_xlfn.IFNA('[3]National GDP per capita ppp'!BK178,0)+(1-Parameters!$B$174)*BK177)*(1+(_xlfn.IFNA('[3]Nat GDP per cap ppp growth rate'!BK178,0)-IF(Settings!$C$16="No",0,Parameters!BK$164*('AMOC national temperature'!BK177-Parameters!BK$128)+Parameters!BK$165*('AMOC national temperature'!BK177-Parameters!BK$128)^2)))*IF(Settings!$C$16="No",1,(1-SLR!$D177*Parameters!BK$181))</f>
        <v>#NAME?</v>
      </c>
      <c r="BL178" s="22" t="e">
        <f ca="1">(Parameters!$B$174*(1-Parameters!BL$185)*_xlfn.IFNA('[3]National GDP per capita ppp'!BL178,0)+(1-Parameters!$B$174)*BL177)*(1+(_xlfn.IFNA('[3]Nat GDP per cap ppp growth rate'!BL178,0)-IF(Settings!$C$16="No",0,Parameters!BL$164*('AMOC national temperature'!BL177-Parameters!BL$128)+Parameters!BL$165*('AMOC national temperature'!BL177-Parameters!BL$128)^2)))*IF(Settings!$C$16="No",1,(1-SLR!$D177*Parameters!BL$181))</f>
        <v>#NAME?</v>
      </c>
      <c r="BM178" s="22" t="e">
        <f ca="1">(Parameters!$B$174*(1-Parameters!BM$185)*_xlfn.IFNA('[3]National GDP per capita ppp'!BM178,0)+(1-Parameters!$B$174)*BM177)*(1+(_xlfn.IFNA('[3]Nat GDP per cap ppp growth rate'!BM178,0)-IF(Settings!$C$16="No",0,Parameters!BM$164*('AMOC national temperature'!BM177-Parameters!BM$128)+Parameters!BM$165*('AMOC national temperature'!BM177-Parameters!BM$128)^2)))*IF(Settings!$C$16="No",1,(1-SLR!$D177*Parameters!BM$181))</f>
        <v>#NAME?</v>
      </c>
      <c r="BN178" s="22" t="e">
        <f ca="1">(Parameters!$B$174*(1-Parameters!BN$185)*_xlfn.IFNA('[3]National GDP per capita ppp'!BN178,0)+(1-Parameters!$B$174)*BN177)*(1+(_xlfn.IFNA('[3]Nat GDP per cap ppp growth rate'!BN178,0)-IF(Settings!$C$16="No",0,Parameters!BN$164*('AMOC national temperature'!BN177-Parameters!BN$128)+Parameters!BN$165*('AMOC national temperature'!BN177-Parameters!BN$128)^2)))*IF(Settings!$C$16="No",1,(1-SLR!$D177*Parameters!BN$181))</f>
        <v>#NAME?</v>
      </c>
      <c r="BO178" s="22" t="e">
        <f ca="1">(Parameters!$B$174*(1-Parameters!BO$185)*_xlfn.IFNA('[3]National GDP per capita ppp'!BO178,0)+(1-Parameters!$B$174)*BO177)*(1+(_xlfn.IFNA('[3]Nat GDP per cap ppp growth rate'!BO178,0)-IF(Settings!$C$16="No",0,Parameters!BO$164*('AMOC national temperature'!BO177-Parameters!BO$128)+Parameters!BO$165*('AMOC national temperature'!BO177-Parameters!BO$128)^2)))*IF(Settings!$C$16="No",1,(1-SLR!$D177*Parameters!BO$181))</f>
        <v>#NAME?</v>
      </c>
      <c r="BP178" s="22" t="e">
        <f ca="1">(Parameters!$B$174*(1-Parameters!BP$185)*_xlfn.IFNA('[3]National GDP per capita ppp'!BP178,0)+(1-Parameters!$B$174)*BP177)*(1+(_xlfn.IFNA('[3]Nat GDP per cap ppp growth rate'!BP178,0)-IF(Settings!$C$16="No",0,Parameters!BP$164*('AMOC national temperature'!BP177-Parameters!BP$128)+Parameters!BP$165*('AMOC national temperature'!BP177-Parameters!BP$128)^2)))*IF(Settings!$C$16="No",1,(1-SLR!$D177*Parameters!BP$181))</f>
        <v>#NAME?</v>
      </c>
      <c r="BQ178" s="22" t="e">
        <f ca="1">(Parameters!$B$174*(1-Parameters!BQ$185)*_xlfn.IFNA('[3]National GDP per capita ppp'!BQ178,0)+(1-Parameters!$B$174)*BQ177)*(1+(_xlfn.IFNA('[3]Nat GDP per cap ppp growth rate'!BQ178,0)-IF(Settings!$C$16="No",0,Parameters!BQ$164*('AMOC national temperature'!BQ177-Parameters!BQ$128)+Parameters!BQ$165*('AMOC national temperature'!BQ177-Parameters!BQ$128)^2)))*IF(Settings!$C$16="No",1,(1-SLR!$D177*Parameters!BQ$181))</f>
        <v>#NAME?</v>
      </c>
      <c r="BR178" s="22" t="e">
        <f ca="1">(Parameters!$B$174*(1-Parameters!BR$185)*_xlfn.IFNA('[3]National GDP per capita ppp'!BR178,0)+(1-Parameters!$B$174)*BR177)*(1+(_xlfn.IFNA('[3]Nat GDP per cap ppp growth rate'!BR178,0)-IF(Settings!$C$16="No",0,Parameters!BR$164*('AMOC national temperature'!BR177-Parameters!BR$128)+Parameters!BR$165*('AMOC national temperature'!BR177-Parameters!BR$128)^2)))*IF(Settings!$C$16="No",1,(1-SLR!$D177*Parameters!BR$181))</f>
        <v>#NAME?</v>
      </c>
      <c r="BS178" s="22" t="e">
        <f ca="1">(Parameters!$B$174*(1-Parameters!BS$185)*_xlfn.IFNA('[3]National GDP per capita ppp'!BS178,0)+(1-Parameters!$B$174)*BS177)*(1+(_xlfn.IFNA('[3]Nat GDP per cap ppp growth rate'!BS178,0)-IF(Settings!$C$16="No",0,Parameters!BS$164*('AMOC national temperature'!BS177-Parameters!BS$128)+Parameters!BS$165*('AMOC national temperature'!BS177-Parameters!BS$128)^2)))*IF(Settings!$C$16="No",1,(1-SLR!$D177*Parameters!BS$181))</f>
        <v>#NAME?</v>
      </c>
      <c r="BT178" s="22" t="e">
        <f ca="1">(Parameters!$B$174*(1-Parameters!BT$185)*_xlfn.IFNA('[3]National GDP per capita ppp'!BT178,0)+(1-Parameters!$B$174)*BT177)*(1+(_xlfn.IFNA('[3]Nat GDP per cap ppp growth rate'!BT178,0)-IF(Settings!$C$16="No",0,Parameters!BT$164*('AMOC national temperature'!BT177-Parameters!BT$128)+Parameters!BT$165*('AMOC national temperature'!BT177-Parameters!BT$128)^2)))*IF(Settings!$C$16="No",1,(1-SLR!$D177*Parameters!BT$181))</f>
        <v>#NAME?</v>
      </c>
      <c r="BU178" s="22" t="e">
        <f ca="1">(Parameters!$B$174*(1-Parameters!BU$185)*_xlfn.IFNA('[3]National GDP per capita ppp'!BU178,0)+(1-Parameters!$B$174)*BU177)*(1+(_xlfn.IFNA('[3]Nat GDP per cap ppp growth rate'!BU178,0)-IF(Settings!$C$16="No",0,Parameters!BU$164*('AMOC national temperature'!BU177-Parameters!BU$128)+Parameters!BU$165*('AMOC national temperature'!BU177-Parameters!BU$128)^2)))*IF(Settings!$C$16="No",1,(1-SLR!$D177*Parameters!BU$181))</f>
        <v>#NAME?</v>
      </c>
      <c r="BV178" s="22" t="e">
        <f ca="1">(Parameters!$B$174*(1-Parameters!BV$185)*_xlfn.IFNA('[3]National GDP per capita ppp'!BV178,0)+(1-Parameters!$B$174)*BV177)*(1+(_xlfn.IFNA('[3]Nat GDP per cap ppp growth rate'!BV178,0)-IF(Settings!$C$16="No",0,Parameters!BV$164*('AMOC national temperature'!BV177-Parameters!BV$128)+Parameters!BV$165*('AMOC national temperature'!BV177-Parameters!BV$128)^2)))*IF(Settings!$C$16="No",1,(1-SLR!$D177*Parameters!BV$181))</f>
        <v>#NAME?</v>
      </c>
      <c r="BW178" s="22" t="e">
        <f ca="1">(Parameters!$B$174*(1-Parameters!BW$185)*_xlfn.IFNA('[3]National GDP per capita ppp'!BW178,0)+(1-Parameters!$B$174)*BW177)*(1+(_xlfn.IFNA('[3]Nat GDP per cap ppp growth rate'!BW178,0)-IF(Settings!$C$16="No",0,Parameters!BW$164*('AMOC national temperature'!BW177-Parameters!BW$128)+Parameters!BW$165*('AMOC national temperature'!BW177-Parameters!BW$128)^2)))*IF(Settings!$C$16="No",1,(1-SLR!$D177*Parameters!BW$181))</f>
        <v>#NAME?</v>
      </c>
      <c r="BX178" s="22" t="e">
        <f ca="1">(Parameters!$B$174*(1-Parameters!BX$185)*_xlfn.IFNA('[3]National GDP per capita ppp'!BX178,0)+(1-Parameters!$B$174)*BX177)*(1+(_xlfn.IFNA('[3]Nat GDP per cap ppp growth rate'!BX178,0)-IF(Settings!$C$16="No",0,Parameters!BX$164*('AMOC national temperature'!BX177-Parameters!BX$128)+Parameters!BX$165*('AMOC national temperature'!BX177-Parameters!BX$128)^2)))*IF(Settings!$C$16="No",1,(1-SLR!$D177*Parameters!BX$181))</f>
        <v>#NAME?</v>
      </c>
      <c r="BY178" s="22" t="e">
        <f ca="1">(Parameters!$B$174*(1-Parameters!BY$185)*_xlfn.IFNA('[3]National GDP per capita ppp'!BY178,0)+(1-Parameters!$B$174)*BY177)*(1+(_xlfn.IFNA('[3]Nat GDP per cap ppp growth rate'!BY178,0)-IF(Settings!$C$16="No",0,Parameters!BY$164*('AMOC national temperature'!BY177-Parameters!BY$128)+Parameters!BY$165*('AMOC national temperature'!BY177-Parameters!BY$128)^2)))*IF(Settings!$C$16="No",1,(1-SLR!$D177*Parameters!BY$181))</f>
        <v>#NAME?</v>
      </c>
      <c r="BZ178" s="22" t="e">
        <f ca="1">(Parameters!$B$174*(1-Parameters!BZ$185)*_xlfn.IFNA('[3]National GDP per capita ppp'!BZ178,0)+(1-Parameters!$B$174)*BZ177)*(1+(_xlfn.IFNA('[3]Nat GDP per cap ppp growth rate'!BZ178,0)-IF(Settings!$C$16="No",0,Parameters!BZ$164*('AMOC national temperature'!BZ177-Parameters!BZ$128)+Parameters!BZ$165*('AMOC national temperature'!BZ177-Parameters!BZ$128)^2)))*IF(Settings!$C$16="No",1,(1-SLR!$D177*Parameters!BZ$181))</f>
        <v>#NAME?</v>
      </c>
      <c r="CA178" s="22" t="e">
        <f ca="1">(Parameters!$B$174*(1-Parameters!CA$185)*_xlfn.IFNA('[3]National GDP per capita ppp'!CA178,0)+(1-Parameters!$B$174)*CA177)*(1+(_xlfn.IFNA('[3]Nat GDP per cap ppp growth rate'!CA178,0)-IF(Settings!$C$16="No",0,Parameters!CA$164*('AMOC national temperature'!CA177-Parameters!CA$128)+Parameters!CA$165*('AMOC national temperature'!CA177-Parameters!CA$128)^2)))*IF(Settings!$C$16="No",1,(1-SLR!$D177*Parameters!CA$181))</f>
        <v>#NAME?</v>
      </c>
      <c r="CB178" s="22" t="e">
        <f ca="1">(Parameters!$B$174*(1-Parameters!CB$185)*_xlfn.IFNA('[3]National GDP per capita ppp'!CB178,0)+(1-Parameters!$B$174)*CB177)*(1+(_xlfn.IFNA('[3]Nat GDP per cap ppp growth rate'!CB178,0)-IF(Settings!$C$16="No",0,Parameters!CB$164*('AMOC national temperature'!CB177-Parameters!CB$128)+Parameters!CB$165*('AMOC national temperature'!CB177-Parameters!CB$128)^2)))*IF(Settings!$C$16="No",1,(1-SLR!$D177*Parameters!CB$181))</f>
        <v>#NAME?</v>
      </c>
      <c r="CC178" s="22" t="e">
        <f ca="1">(Parameters!$B$174*(1-Parameters!CC$185)*_xlfn.IFNA('[3]National GDP per capita ppp'!CC178,0)+(1-Parameters!$B$174)*CC177)*(1+(_xlfn.IFNA('[3]Nat GDP per cap ppp growth rate'!CC178,0)-IF(Settings!$C$16="No",0,Parameters!CC$164*('AMOC national temperature'!CC177-Parameters!CC$128)+Parameters!CC$165*('AMOC national temperature'!CC177-Parameters!CC$128)^2)))*IF(Settings!$C$16="No",1,(1-SLR!$D177*Parameters!CC$181))</f>
        <v>#NAME?</v>
      </c>
      <c r="CD178" s="22" t="e">
        <f ca="1">(Parameters!$B$174*(1-Parameters!CD$185)*_xlfn.IFNA('[3]National GDP per capita ppp'!CD178,0)+(1-Parameters!$B$174)*CD177)*(1+(_xlfn.IFNA('[3]Nat GDP per cap ppp growth rate'!CD178,0)-IF(Settings!$C$16="No",0,Parameters!CD$164*('AMOC national temperature'!CD177-Parameters!CD$128)+Parameters!CD$165*('AMOC national temperature'!CD177-Parameters!CD$128)^2)))*IF(Settings!$C$16="No",1,(1-SLR!$D177*Parameters!CD$181))</f>
        <v>#NAME?</v>
      </c>
      <c r="CE178" s="22" t="e">
        <f ca="1">(Parameters!$B$174*(1-Parameters!CE$185)*_xlfn.IFNA('[3]National GDP per capita ppp'!CE178,0)+(1-Parameters!$B$174)*CE177)*(1+(_xlfn.IFNA('[3]Nat GDP per cap ppp growth rate'!CE178,0)-IF(Settings!$C$16="No",0,Parameters!CE$164*('AMOC national temperature'!CE177-Parameters!CE$128)+Parameters!CE$165*('AMOC national temperature'!CE177-Parameters!CE$128)^2)))*IF(Settings!$C$16="No",1,(1-SLR!$D177*Parameters!CE$181))</f>
        <v>#NAME?</v>
      </c>
      <c r="CF178" s="13" t="e">
        <f ca="1">(Parameters!$B$174*(1-Parameters!CF$185)*_xlfn.IFNA('[3]National GDP per capita ppp'!CF178,0)+(1-Parameters!$B$174)*CF177)*(1+(_xlfn.IFNA('[3]Nat GDP per cap ppp growth rate'!CF178,0)-IF(Settings!$C$16="No",0,Parameters!CF$164*('AMOC national temperature'!CF177-Parameters!CF$128)+Parameters!CF$165*('AMOC national temperature'!CF177-Parameters!CF$128)^2)))*IF(Settings!$C$16="No",1,(1-SLR!$D177*Parameters!CF$181))*(1-ISM!K177)</f>
        <v>#NAME?</v>
      </c>
      <c r="CG178" s="22" t="e">
        <f ca="1">(Parameters!$B$174*(1-Parameters!CG$185)*_xlfn.IFNA('[3]National GDP per capita ppp'!CG178,0)+(1-Parameters!$B$174)*CG177)*(1+(_xlfn.IFNA('[3]Nat GDP per cap ppp growth rate'!CG178,0)-IF(Settings!$C$16="No",0,Parameters!CG$164*('AMOC national temperature'!CG177-Parameters!CG$128)+Parameters!CG$165*('AMOC national temperature'!CG177-Parameters!CG$128)^2)))*IF(Settings!$C$16="No",1,(1-SLR!$D177*Parameters!CG$181))</f>
        <v>#NAME?</v>
      </c>
      <c r="CH178" s="22" t="e">
        <f ca="1">(Parameters!$B$174*(1-Parameters!CH$185)*_xlfn.IFNA('[3]National GDP per capita ppp'!CH178,0)+(1-Parameters!$B$174)*CH177)*(1+(_xlfn.IFNA('[3]Nat GDP per cap ppp growth rate'!CH178,0)-IF(Settings!$C$16="No",0,Parameters!CH$164*('AMOC national temperature'!CH177-Parameters!CH$128)+Parameters!CH$165*('AMOC national temperature'!CH177-Parameters!CH$128)^2)))*IF(Settings!$C$16="No",1,(1-SLR!$D177*Parameters!CH$181))</f>
        <v>#NAME?</v>
      </c>
      <c r="CI178" s="22" t="e">
        <f ca="1">(Parameters!$B$174*(1-Parameters!CI$185)*_xlfn.IFNA('[3]National GDP per capita ppp'!CI178,0)+(1-Parameters!$B$174)*CI177)*(1+(_xlfn.IFNA('[3]Nat GDP per cap ppp growth rate'!CI178,0)-IF(Settings!$C$16="No",0,Parameters!CI$164*('AMOC national temperature'!CI177-Parameters!CI$128)+Parameters!CI$165*('AMOC national temperature'!CI177-Parameters!CI$128)^2)))*IF(Settings!$C$16="No",1,(1-SLR!$D177*Parameters!CI$181))</f>
        <v>#NAME?</v>
      </c>
      <c r="CJ178" s="22" t="e">
        <f ca="1">(Parameters!$B$174*(1-Parameters!CJ$185)*_xlfn.IFNA('[3]National GDP per capita ppp'!CJ178,0)+(1-Parameters!$B$174)*CJ177)*(1+(_xlfn.IFNA('[3]Nat GDP per cap ppp growth rate'!CJ178,0)-IF(Settings!$C$16="No",0,Parameters!CJ$164*('AMOC national temperature'!CJ177-Parameters!CJ$128)+Parameters!CJ$165*('AMOC national temperature'!CJ177-Parameters!CJ$128)^2)))*IF(Settings!$C$16="No",1,(1-SLR!$D177*Parameters!CJ$181))</f>
        <v>#NAME?</v>
      </c>
      <c r="CK178" s="22" t="e">
        <f ca="1">(Parameters!$B$174*(1-Parameters!CK$185)*_xlfn.IFNA('[3]National GDP per capita ppp'!CK178,0)+(1-Parameters!$B$174)*CK177)*(1+(_xlfn.IFNA('[3]Nat GDP per cap ppp growth rate'!CK178,0)-IF(Settings!$C$16="No",0,Parameters!CK$164*('AMOC national temperature'!CK177-Parameters!CK$128)+Parameters!CK$165*('AMOC national temperature'!CK177-Parameters!CK$128)^2)))*IF(Settings!$C$16="No",1,(1-SLR!$D177*Parameters!CK$181))</f>
        <v>#NAME?</v>
      </c>
      <c r="CL178" s="22" t="e">
        <f ca="1">(Parameters!$B$174*(1-Parameters!CL$185)*_xlfn.IFNA('[3]National GDP per capita ppp'!CL178,0)+(1-Parameters!$B$174)*CL177)*(1+(_xlfn.IFNA('[3]Nat GDP per cap ppp growth rate'!CL178,0)-IF(Settings!$C$16="No",0,Parameters!CL$164*('AMOC national temperature'!CL177-Parameters!CL$128)+Parameters!CL$165*('AMOC national temperature'!CL177-Parameters!CL$128)^2)))*IF(Settings!$C$16="No",1,(1-SLR!$D177*Parameters!CL$181))</f>
        <v>#NAME?</v>
      </c>
      <c r="CM178" s="22" t="e">
        <f ca="1">(Parameters!$B$174*(1-Parameters!CM$185)*_xlfn.IFNA('[3]National GDP per capita ppp'!CM178,0)+(1-Parameters!$B$174)*CM177)*(1+(_xlfn.IFNA('[3]Nat GDP per cap ppp growth rate'!CM178,0)-IF(Settings!$C$16="No",0,Parameters!CM$164*('AMOC national temperature'!CM177-Parameters!CM$128)+Parameters!CM$165*('AMOC national temperature'!CM177-Parameters!CM$128)^2)))*IF(Settings!$C$16="No",1,(1-SLR!$D177*Parameters!CM$181))</f>
        <v>#NAME?</v>
      </c>
      <c r="CN178" s="22" t="e">
        <f ca="1">(Parameters!$B$174*(1-Parameters!CN$185)*_xlfn.IFNA('[3]National GDP per capita ppp'!CN178,0)+(1-Parameters!$B$174)*CN177)*(1+(_xlfn.IFNA('[3]Nat GDP per cap ppp growth rate'!CN178,0)-IF(Settings!$C$16="No",0,Parameters!CN$164*('AMOC national temperature'!CN177-Parameters!CN$128)+Parameters!CN$165*('AMOC national temperature'!CN177-Parameters!CN$128)^2)))*IF(Settings!$C$16="No",1,(1-SLR!$D177*Parameters!CN$181))</f>
        <v>#NAME?</v>
      </c>
      <c r="CO178" s="22" t="e">
        <f ca="1">(Parameters!$B$174*(1-Parameters!CO$185)*_xlfn.IFNA('[3]National GDP per capita ppp'!CO178,0)+(1-Parameters!$B$174)*CO177)*(1+(_xlfn.IFNA('[3]Nat GDP per cap ppp growth rate'!CO178,0)-IF(Settings!$C$16="No",0,Parameters!CO$164*('AMOC national temperature'!CO177-Parameters!CO$128)+Parameters!CO$165*('AMOC national temperature'!CO177-Parameters!CO$128)^2)))*IF(Settings!$C$16="No",1,(1-SLR!$D177*Parameters!CO$181))</f>
        <v>#NAME?</v>
      </c>
      <c r="CP178" s="22" t="e">
        <f ca="1">(Parameters!$B$174*(1-Parameters!CP$185)*_xlfn.IFNA('[3]National GDP per capita ppp'!CP178,0)+(1-Parameters!$B$174)*CP177)*(1+(_xlfn.IFNA('[3]Nat GDP per cap ppp growth rate'!CP178,0)-IF(Settings!$C$16="No",0,Parameters!CP$164*('AMOC national temperature'!CP177-Parameters!CP$128)+Parameters!CP$165*('AMOC national temperature'!CP177-Parameters!CP$128)^2)))*IF(Settings!$C$16="No",1,(1-SLR!$D177*Parameters!CP$181))</f>
        <v>#NAME?</v>
      </c>
      <c r="CQ178" s="22" t="e">
        <f ca="1">(Parameters!$B$174*(1-Parameters!CQ$185)*_xlfn.IFNA('[3]National GDP per capita ppp'!CQ178,0)+(1-Parameters!$B$174)*CQ177)*(1+(_xlfn.IFNA('[3]Nat GDP per cap ppp growth rate'!CQ178,0)-IF(Settings!$C$16="No",0,Parameters!CQ$164*('AMOC national temperature'!CQ177-Parameters!CQ$128)+Parameters!CQ$165*('AMOC national temperature'!CQ177-Parameters!CQ$128)^2)))*IF(Settings!$C$16="No",1,(1-SLR!$D177*Parameters!CQ$181))</f>
        <v>#NAME?</v>
      </c>
      <c r="CR178" s="22" t="e">
        <f ca="1">(Parameters!$B$174*(1-Parameters!CR$185)*_xlfn.IFNA('[3]National GDP per capita ppp'!CR178,0)+(1-Parameters!$B$174)*CR177)*(1+(_xlfn.IFNA('[3]Nat GDP per cap ppp growth rate'!CR178,0)-IF(Settings!$C$16="No",0,Parameters!CR$164*('AMOC national temperature'!CR177-Parameters!CR$128)+Parameters!CR$165*('AMOC national temperature'!CR177-Parameters!CR$128)^2)))*IF(Settings!$C$16="No",1,(1-SLR!$D177*Parameters!CR$181))</f>
        <v>#NAME?</v>
      </c>
      <c r="CS178" s="22" t="e">
        <f ca="1">(Parameters!$B$174*(1-Parameters!CS$185)*_xlfn.IFNA('[3]National GDP per capita ppp'!CS178,0)+(1-Parameters!$B$174)*CS177)*(1+(_xlfn.IFNA('[3]Nat GDP per cap ppp growth rate'!CS178,0)-IF(Settings!$C$16="No",0,Parameters!CS$164*('AMOC national temperature'!CS177-Parameters!CS$128)+Parameters!CS$165*('AMOC national temperature'!CS177-Parameters!CS$128)^2)))*IF(Settings!$C$16="No",1,(1-SLR!$D177*Parameters!CS$181))</f>
        <v>#NAME?</v>
      </c>
      <c r="CT178" s="22" t="e">
        <f ca="1">(Parameters!$B$174*(1-Parameters!CT$185)*_xlfn.IFNA('[3]National GDP per capita ppp'!CT178,0)+(1-Parameters!$B$174)*CT177)*(1+(_xlfn.IFNA('[3]Nat GDP per cap ppp growth rate'!CT178,0)-IF(Settings!$C$16="No",0,Parameters!CT$164*('AMOC national temperature'!CT177-Parameters!CT$128)+Parameters!CT$165*('AMOC national temperature'!CT177-Parameters!CT$128)^2)))*IF(Settings!$C$16="No",1,(1-SLR!$D177*Parameters!CT$181))</f>
        <v>#NAME?</v>
      </c>
      <c r="CU178" s="22" t="e">
        <f ca="1">(Parameters!$B$174*(1-Parameters!CU$185)*_xlfn.IFNA('[3]National GDP per capita ppp'!CU178,0)+(1-Parameters!$B$174)*CU177)*(1+(_xlfn.IFNA('[3]Nat GDP per cap ppp growth rate'!CU178,0)-IF(Settings!$C$16="No",0,Parameters!CU$164*('AMOC national temperature'!CU177-Parameters!CU$128)+Parameters!CU$165*('AMOC national temperature'!CU177-Parameters!CU$128)^2)))*IF(Settings!$C$16="No",1,(1-SLR!$D177*Parameters!CU$181))</f>
        <v>#NAME?</v>
      </c>
      <c r="CV178" s="22" t="e">
        <f ca="1">(Parameters!$B$174*(1-Parameters!CV$185)*_xlfn.IFNA('[3]National GDP per capita ppp'!CV178,0)+(1-Parameters!$B$174)*CV177)*(1+(_xlfn.IFNA('[3]Nat GDP per cap ppp growth rate'!CV178,0)-IF(Settings!$C$16="No",0,Parameters!CV$164*('AMOC national temperature'!CV177-Parameters!CV$128)+Parameters!CV$165*('AMOC national temperature'!CV177-Parameters!CV$128)^2)))*IF(Settings!$C$16="No",1,(1-SLR!$D177*Parameters!CV$181))</f>
        <v>#NAME?</v>
      </c>
      <c r="CW178" s="22" t="e">
        <f ca="1">(Parameters!$B$174*(1-Parameters!CW$185)*_xlfn.IFNA('[3]National GDP per capita ppp'!CW178,0)+(1-Parameters!$B$174)*CW177)*(1+(_xlfn.IFNA('[3]Nat GDP per cap ppp growth rate'!CW178,0)-IF(Settings!$C$16="No",0,Parameters!CW$164*('AMOC national temperature'!CW177-Parameters!CW$128)+Parameters!CW$165*('AMOC national temperature'!CW177-Parameters!CW$128)^2)))*IF(Settings!$C$16="No",1,(1-SLR!$D177*Parameters!CW$181))</f>
        <v>#NAME?</v>
      </c>
      <c r="CX178" s="22" t="e">
        <f ca="1">(Parameters!$B$174*(1-Parameters!CX$185)*_xlfn.IFNA('[3]National GDP per capita ppp'!CX178,0)+(1-Parameters!$B$174)*CX177)*(1+(_xlfn.IFNA('[3]Nat GDP per cap ppp growth rate'!CX178,0)-IF(Settings!$C$16="No",0,Parameters!CX$164*('AMOC national temperature'!CX177-Parameters!CX$128)+Parameters!CX$165*('AMOC national temperature'!CX177-Parameters!CX$128)^2)))*IF(Settings!$C$16="No",1,(1-SLR!$D177*Parameters!CX$181))</f>
        <v>#NAME?</v>
      </c>
      <c r="CY178" s="22" t="e">
        <f ca="1">(Parameters!$B$174*(1-Parameters!CY$185)*_xlfn.IFNA('[3]National GDP per capita ppp'!CY178,0)+(1-Parameters!$B$174)*CY177)*(1+(_xlfn.IFNA('[3]Nat GDP per cap ppp growth rate'!CY178,0)-IF(Settings!$C$16="No",0,Parameters!CY$164*('AMOC national temperature'!CY177-Parameters!CY$128)+Parameters!CY$165*('AMOC national temperature'!CY177-Parameters!CY$128)^2)))*IF(Settings!$C$16="No",1,(1-SLR!$D177*Parameters!CY$181))</f>
        <v>#NAME?</v>
      </c>
      <c r="CZ178" s="22" t="e">
        <f ca="1">(Parameters!$B$174*(1-Parameters!CZ$185)*_xlfn.IFNA('[3]National GDP per capita ppp'!CZ178,0)+(1-Parameters!$B$174)*CZ177)*(1+(_xlfn.IFNA('[3]Nat GDP per cap ppp growth rate'!CZ178,0)-IF(Settings!$C$16="No",0,Parameters!CZ$164*('AMOC national temperature'!CZ177-Parameters!CZ$128)+Parameters!CZ$165*('AMOC national temperature'!CZ177-Parameters!CZ$128)^2)))*IF(Settings!$C$16="No",1,(1-SLR!$D177*Parameters!CZ$181))</f>
        <v>#NAME?</v>
      </c>
      <c r="DA178" s="22" t="e">
        <f ca="1">(Parameters!$B$174*(1-Parameters!DA$185)*_xlfn.IFNA('[3]National GDP per capita ppp'!DA178,0)+(1-Parameters!$B$174)*DA177)*(1+(_xlfn.IFNA('[3]Nat GDP per cap ppp growth rate'!DA178,0)-IF(Settings!$C$16="No",0,Parameters!DA$164*('AMOC national temperature'!DA177-Parameters!DA$128)+Parameters!DA$165*('AMOC national temperature'!DA177-Parameters!DA$128)^2)))*IF(Settings!$C$16="No",1,(1-SLR!$D177*Parameters!DA$181))</f>
        <v>#NAME?</v>
      </c>
      <c r="DB178" s="22" t="e">
        <f ca="1">(Parameters!$B$174*(1-Parameters!DB$185)*_xlfn.IFNA('[3]National GDP per capita ppp'!DB178,0)+(1-Parameters!$B$174)*DB177)*(1+(_xlfn.IFNA('[3]Nat GDP per cap ppp growth rate'!DB178,0)-IF(Settings!$C$16="No",0,Parameters!DB$164*('AMOC national temperature'!DB177-Parameters!DB$128)+Parameters!DB$165*('AMOC national temperature'!DB177-Parameters!DB$128)^2)))*IF(Settings!$C$16="No",1,(1-SLR!$D177*Parameters!DB$181))</f>
        <v>#NAME?</v>
      </c>
      <c r="DC178" s="22" t="e">
        <f ca="1">(Parameters!$B$174*(1-Parameters!DC$185)*_xlfn.IFNA('[3]National GDP per capita ppp'!DC178,0)+(1-Parameters!$B$174)*DC177)*(1+(_xlfn.IFNA('[3]Nat GDP per cap ppp growth rate'!DC178,0)-IF(Settings!$C$16="No",0,Parameters!DC$164*('AMOC national temperature'!DC177-Parameters!DC$128)+Parameters!DC$165*('AMOC national temperature'!DC177-Parameters!DC$128)^2)))*IF(Settings!$C$16="No",1,(1-SLR!$D177*Parameters!DC$181))</f>
        <v>#NAME?</v>
      </c>
      <c r="DD178" s="22" t="e">
        <f ca="1">(Parameters!$B$174*(1-Parameters!DD$185)*_xlfn.IFNA('[3]National GDP per capita ppp'!DD178,0)+(1-Parameters!$B$174)*DD177)*(1+(_xlfn.IFNA('[3]Nat GDP per cap ppp growth rate'!DD178,0)-IF(Settings!$C$16="No",0,Parameters!DD$164*('AMOC national temperature'!DD177-Parameters!DD$128)+Parameters!DD$165*('AMOC national temperature'!DD177-Parameters!DD$128)^2)))*IF(Settings!$C$16="No",1,(1-SLR!$D177*Parameters!DD$181))</f>
        <v>#NAME?</v>
      </c>
      <c r="DE178" s="22" t="e">
        <f ca="1">(Parameters!$B$174*(1-Parameters!DE$185)*_xlfn.IFNA('[3]National GDP per capita ppp'!DE178,0)+(1-Parameters!$B$174)*DE177)*(1+(_xlfn.IFNA('[3]Nat GDP per cap ppp growth rate'!DE178,0)-IF(Settings!$C$16="No",0,Parameters!DE$164*('AMOC national temperature'!DE177-Parameters!DE$128)+Parameters!DE$165*('AMOC national temperature'!DE177-Parameters!DE$128)^2)))*IF(Settings!$C$16="No",1,(1-SLR!$D177*Parameters!DE$181))</f>
        <v>#NAME?</v>
      </c>
      <c r="DF178" s="22" t="e">
        <f ca="1">(Parameters!$B$174*(1-Parameters!DF$185)*_xlfn.IFNA('[3]National GDP per capita ppp'!DF178,0)+(1-Parameters!$B$174)*DF177)*(1+(_xlfn.IFNA('[3]Nat GDP per cap ppp growth rate'!DF178,0)-IF(Settings!$C$16="No",0,Parameters!DF$164*('AMOC national temperature'!DF177-Parameters!DF$128)+Parameters!DF$165*('AMOC national temperature'!DF177-Parameters!DF$128)^2)))*IF(Settings!$C$16="No",1,(1-SLR!$D177*Parameters!DF$181))</f>
        <v>#NAME?</v>
      </c>
      <c r="DG178" s="22" t="e">
        <f ca="1">(Parameters!$B$174*(1-Parameters!DG$185)*_xlfn.IFNA('[3]National GDP per capita ppp'!DG178,0)+(1-Parameters!$B$174)*DG177)*(1+(_xlfn.IFNA('[3]Nat GDP per cap ppp growth rate'!DG178,0)-IF(Settings!$C$16="No",0,Parameters!DG$164*('AMOC national temperature'!DG177-Parameters!DG$128)+Parameters!DG$165*('AMOC national temperature'!DG177-Parameters!DG$128)^2)))*IF(Settings!$C$16="No",1,(1-SLR!$D177*Parameters!DG$181))</f>
        <v>#NAME?</v>
      </c>
      <c r="DH178" s="22" t="e">
        <f ca="1">(Parameters!$B$174*(1-Parameters!DH$185)*_xlfn.IFNA('[3]National GDP per capita ppp'!DH178,0)+(1-Parameters!$B$174)*DH177)*(1+(_xlfn.IFNA('[3]Nat GDP per cap ppp growth rate'!DH178,0)-IF(Settings!$C$16="No",0,Parameters!DH$164*('AMOC national temperature'!DH177-Parameters!DH$128)+Parameters!DH$165*('AMOC national temperature'!DH177-Parameters!DH$128)^2)))*IF(Settings!$C$16="No",1,(1-SLR!$D177*Parameters!DH$181))</f>
        <v>#NAME?</v>
      </c>
      <c r="DI178" s="22" t="e">
        <f ca="1">(Parameters!$B$174*(1-Parameters!DI$185)*_xlfn.IFNA('[3]National GDP per capita ppp'!DI178,0)+(1-Parameters!$B$174)*DI177)*(1+(_xlfn.IFNA('[3]Nat GDP per cap ppp growth rate'!DI178,0)-IF(Settings!$C$16="No",0,Parameters!DI$164*('AMOC national temperature'!DI177-Parameters!DI$128)+Parameters!DI$165*('AMOC national temperature'!DI177-Parameters!DI$128)^2)))*IF(Settings!$C$16="No",1,(1-SLR!$D177*Parameters!DI$181))</f>
        <v>#NAME?</v>
      </c>
      <c r="DJ178" s="22" t="e">
        <f ca="1">(Parameters!$B$174*(1-Parameters!DJ$185)*_xlfn.IFNA('[3]National GDP per capita ppp'!DJ178,0)+(1-Parameters!$B$174)*DJ177)*(1+(_xlfn.IFNA('[3]Nat GDP per cap ppp growth rate'!DJ178,0)-IF(Settings!$C$16="No",0,Parameters!DJ$164*('AMOC national temperature'!DJ177-Parameters!DJ$128)+Parameters!DJ$165*('AMOC national temperature'!DJ177-Parameters!DJ$128)^2)))*IF(Settings!$C$16="No",1,(1-SLR!$D177*Parameters!DJ$181))</f>
        <v>#NAME?</v>
      </c>
      <c r="DK178" s="22" t="e">
        <f ca="1">(Parameters!$B$174*(1-Parameters!DK$185)*_xlfn.IFNA('[3]National GDP per capita ppp'!DK178,0)+(1-Parameters!$B$174)*DK177)*(1+(_xlfn.IFNA('[3]Nat GDP per cap ppp growth rate'!DK178,0)-IF(Settings!$C$16="No",0,Parameters!DK$164*('AMOC national temperature'!DK177-Parameters!DK$128)+Parameters!DK$165*('AMOC national temperature'!DK177-Parameters!DK$128)^2)))*IF(Settings!$C$16="No",1,(1-SLR!$D177*Parameters!DK$181))</f>
        <v>#NAME?</v>
      </c>
      <c r="DL178" s="22" t="e">
        <f ca="1">(Parameters!$B$174*(1-Parameters!DL$185)*_xlfn.IFNA('[3]National GDP per capita ppp'!DL178,0)+(1-Parameters!$B$174)*DL177)*(1+(_xlfn.IFNA('[3]Nat GDP per cap ppp growth rate'!DL178,0)-IF(Settings!$C$16="No",0,Parameters!DL$164*('AMOC national temperature'!DL177-Parameters!DL$128)+Parameters!DL$165*('AMOC national temperature'!DL177-Parameters!DL$128)^2)))*IF(Settings!$C$16="No",1,(1-SLR!$D177*Parameters!DL$181))</f>
        <v>#NAME?</v>
      </c>
      <c r="DM178" s="22" t="e">
        <f ca="1">(Parameters!$B$174*(1-Parameters!DM$185)*_xlfn.IFNA('[3]National GDP per capita ppp'!DM178,0)+(1-Parameters!$B$174)*DM177)*(1+(_xlfn.IFNA('[3]Nat GDP per cap ppp growth rate'!DM178,0)-IF(Settings!$C$16="No",0,Parameters!DM$164*('AMOC national temperature'!DM177-Parameters!DM$128)+Parameters!DM$165*('AMOC national temperature'!DM177-Parameters!DM$128)^2)))*IF(Settings!$C$16="No",1,(1-SLR!$D177*Parameters!DM$181))</f>
        <v>#NAME?</v>
      </c>
      <c r="DN178" s="22" t="e">
        <f ca="1">(Parameters!$B$174*(1-Parameters!DN$185)*_xlfn.IFNA('[3]National GDP per capita ppp'!DN178,0)+(1-Parameters!$B$174)*DN177)*(1+(_xlfn.IFNA('[3]Nat GDP per cap ppp growth rate'!DN178,0)-IF(Settings!$C$16="No",0,Parameters!DN$164*('AMOC national temperature'!DN177-Parameters!DN$128)+Parameters!DN$165*('AMOC national temperature'!DN177-Parameters!DN$128)^2)))*IF(Settings!$C$16="No",1,(1-SLR!$D177*Parameters!DN$181))</f>
        <v>#NAME?</v>
      </c>
      <c r="DO178" s="22" t="e">
        <f ca="1">(Parameters!$B$174*(1-Parameters!DO$185)*_xlfn.IFNA('[3]National GDP per capita ppp'!DO178,0)+(1-Parameters!$B$174)*DO177)*(1+(_xlfn.IFNA('[3]Nat GDP per cap ppp growth rate'!DO178,0)-IF(Settings!$C$16="No",0,Parameters!DO$164*('AMOC national temperature'!DO177-Parameters!DO$128)+Parameters!DO$165*('AMOC national temperature'!DO177-Parameters!DO$128)^2)))*IF(Settings!$C$16="No",1,(1-SLR!$D177*Parameters!DO$181))</f>
        <v>#NAME?</v>
      </c>
      <c r="DP178" s="22" t="e">
        <f ca="1">(Parameters!$B$174*(1-Parameters!DP$185)*_xlfn.IFNA('[3]National GDP per capita ppp'!DP178,0)+(1-Parameters!$B$174)*DP177)*(1+(_xlfn.IFNA('[3]Nat GDP per cap ppp growth rate'!DP178,0)-IF(Settings!$C$16="No",0,Parameters!DP$164*('AMOC national temperature'!DP177-Parameters!DP$128)+Parameters!DP$165*('AMOC national temperature'!DP177-Parameters!DP$128)^2)))*IF(Settings!$C$16="No",1,(1-SLR!$D177*Parameters!DP$181))</f>
        <v>#NAME?</v>
      </c>
      <c r="DQ178" s="22" t="e">
        <f ca="1">(Parameters!$B$174*(1-Parameters!DQ$185)*_xlfn.IFNA('[3]National GDP per capita ppp'!DQ178,0)+(1-Parameters!$B$174)*DQ177)*(1+(_xlfn.IFNA('[3]Nat GDP per cap ppp growth rate'!DQ178,0)-IF(Settings!$C$16="No",0,Parameters!DQ$164*('AMOC national temperature'!DQ177-Parameters!DQ$128)+Parameters!DQ$165*('AMOC national temperature'!DQ177-Parameters!DQ$128)^2)))*IF(Settings!$C$16="No",1,(1-SLR!$D177*Parameters!DQ$181))</f>
        <v>#NAME?</v>
      </c>
      <c r="DR178" s="22" t="e">
        <f ca="1">(Parameters!$B$174*(1-Parameters!DR$185)*_xlfn.IFNA('[3]National GDP per capita ppp'!DR178,0)+(1-Parameters!$B$174)*DR177)*(1+(_xlfn.IFNA('[3]Nat GDP per cap ppp growth rate'!DR178,0)-IF(Settings!$C$16="No",0,Parameters!DR$164*('AMOC national temperature'!DR177-Parameters!DR$128)+Parameters!DR$165*('AMOC national temperature'!DR177-Parameters!DR$128)^2)))*IF(Settings!$C$16="No",1,(1-SLR!$D177*Parameters!DR$181))</f>
        <v>#NAME?</v>
      </c>
      <c r="DS178" s="22" t="e">
        <f ca="1">(Parameters!$B$174*(1-Parameters!DS$185)*_xlfn.IFNA('[3]National GDP per capita ppp'!DS178,0)+(1-Parameters!$B$174)*DS177)*(1+(_xlfn.IFNA('[3]Nat GDP per cap ppp growth rate'!DS178,0)-IF(Settings!$C$16="No",0,Parameters!DS$164*('AMOC national temperature'!DS177-Parameters!DS$128)+Parameters!DS$165*('AMOC national temperature'!DS177-Parameters!DS$128)^2)))*IF(Settings!$C$16="No",1,(1-SLR!$D177*Parameters!DS$181))</f>
        <v>#NAME?</v>
      </c>
      <c r="DT178" s="22" t="e">
        <f ca="1">(Parameters!$B$174*(1-Parameters!DT$185)*_xlfn.IFNA('[3]National GDP per capita ppp'!DT178,0)+(1-Parameters!$B$174)*DT177)*(1+(_xlfn.IFNA('[3]Nat GDP per cap ppp growth rate'!DT178,0)-IF(Settings!$C$16="No",0,Parameters!DT$164*('AMOC national temperature'!DT177-Parameters!DT$128)+Parameters!DT$165*('AMOC national temperature'!DT177-Parameters!DT$128)^2)))*IF(Settings!$C$16="No",1,(1-SLR!$D177*Parameters!DT$181))</f>
        <v>#NAME?</v>
      </c>
      <c r="DU178" s="22" t="e">
        <f ca="1">(Parameters!$B$174*(1-Parameters!DU$185)*_xlfn.IFNA('[3]National GDP per capita ppp'!DU178,0)+(1-Parameters!$B$174)*DU177)*(1+(_xlfn.IFNA('[3]Nat GDP per cap ppp growth rate'!DU178,0)-IF(Settings!$C$16="No",0,Parameters!DU$164*('AMOC national temperature'!DU177-Parameters!DU$128)+Parameters!DU$165*('AMOC national temperature'!DU177-Parameters!DU$128)^2)))*IF(Settings!$C$16="No",1,(1-SLR!$D177*Parameters!DU$181))</f>
        <v>#NAME?</v>
      </c>
      <c r="DV178" s="22" t="e">
        <f ca="1">(Parameters!$B$174*(1-Parameters!DV$185)*_xlfn.IFNA('[3]National GDP per capita ppp'!DV178,0)+(1-Parameters!$B$174)*DV177)*(1+(_xlfn.IFNA('[3]Nat GDP per cap ppp growth rate'!DV178,0)-IF(Settings!$C$16="No",0,Parameters!DV$164*('AMOC national temperature'!DV177-Parameters!DV$128)+Parameters!DV$165*('AMOC national temperature'!DV177-Parameters!DV$128)^2)))*IF(Settings!$C$16="No",1,(1-SLR!$D177*Parameters!DV$181))</f>
        <v>#NAME?</v>
      </c>
      <c r="DW178" s="22" t="e">
        <f ca="1">(Parameters!$B$174*(1-Parameters!DW$185)*_xlfn.IFNA('[3]National GDP per capita ppp'!DW178,0)+(1-Parameters!$B$174)*DW177)*(1+(_xlfn.IFNA('[3]Nat GDP per cap ppp growth rate'!DW178,0)-IF(Settings!$C$16="No",0,Parameters!DW$164*('AMOC national temperature'!DW177-Parameters!DW$128)+Parameters!DW$165*('AMOC national temperature'!DW177-Parameters!DW$128)^2)))*IF(Settings!$C$16="No",1,(1-SLR!$D177*Parameters!DW$181))</f>
        <v>#NAME?</v>
      </c>
      <c r="DX178" s="22" t="e">
        <f ca="1">(Parameters!$B$174*(1-Parameters!DX$185)*_xlfn.IFNA('[3]National GDP per capita ppp'!DX178,0)+(1-Parameters!$B$174)*DX177)*(1+(_xlfn.IFNA('[3]Nat GDP per cap ppp growth rate'!DX178,0)-IF(Settings!$C$16="No",0,Parameters!DX$164*('AMOC national temperature'!DX177-Parameters!DX$128)+Parameters!DX$165*('AMOC national temperature'!DX177-Parameters!DX$128)^2)))*IF(Settings!$C$16="No",1,(1-SLR!$D177*Parameters!DX$181))</f>
        <v>#NAME?</v>
      </c>
      <c r="DY178" s="22" t="e">
        <f ca="1">(Parameters!$B$174*(1-Parameters!DY$185)*_xlfn.IFNA('[3]National GDP per capita ppp'!DY178,0)+(1-Parameters!$B$174)*DY177)*(1+(_xlfn.IFNA('[3]Nat GDP per cap ppp growth rate'!DY178,0)-IF(Settings!$C$16="No",0,Parameters!DY$164*('AMOC national temperature'!DY177-Parameters!DY$128)+Parameters!DY$165*('AMOC national temperature'!DY177-Parameters!DY$128)^2)))*IF(Settings!$C$16="No",1,(1-SLR!$D177*Parameters!DY$181))</f>
        <v>#NAME?</v>
      </c>
      <c r="DZ178" s="22" t="e">
        <f ca="1">(Parameters!$B$174*(1-Parameters!DZ$185)*_xlfn.IFNA('[3]National GDP per capita ppp'!DZ178,0)+(1-Parameters!$B$174)*DZ177)*(1+(_xlfn.IFNA('[3]Nat GDP per cap ppp growth rate'!DZ178,0)-IF(Settings!$C$16="No",0,Parameters!DZ$164*('AMOC national temperature'!DZ177-Parameters!DZ$128)+Parameters!DZ$165*('AMOC national temperature'!DZ177-Parameters!DZ$128)^2)))*IF(Settings!$C$16="No",1,(1-SLR!$D177*Parameters!DZ$181))</f>
        <v>#NAME?</v>
      </c>
      <c r="EA178" s="22" t="e">
        <f ca="1">(Parameters!$B$174*(1-Parameters!EA$185)*_xlfn.IFNA('[3]National GDP per capita ppp'!EA178,0)+(1-Parameters!$B$174)*EA177)*(1+(_xlfn.IFNA('[3]Nat GDP per cap ppp growth rate'!EA178,0)-IF(Settings!$C$16="No",0,Parameters!EA$164*('AMOC national temperature'!EA177-Parameters!EA$128)+Parameters!EA$165*('AMOC national temperature'!EA177-Parameters!EA$128)^2)))*IF(Settings!$C$16="No",1,(1-SLR!$D177*Parameters!EA$181))</f>
        <v>#NAME?</v>
      </c>
      <c r="EB178" s="22" t="e">
        <f ca="1">(Parameters!$B$174*(1-Parameters!EB$185)*_xlfn.IFNA('[3]National GDP per capita ppp'!EB178,0)+(1-Parameters!$B$174)*EB177)*(1+(_xlfn.IFNA('[3]Nat GDP per cap ppp growth rate'!EB178,0)-IF(Settings!$C$16="No",0,Parameters!EB$164*('AMOC national temperature'!EB177-Parameters!EB$128)+Parameters!EB$165*('AMOC national temperature'!EB177-Parameters!EB$128)^2)))*IF(Settings!$C$16="No",1,(1-SLR!$D177*Parameters!EB$181))</f>
        <v>#NAME?</v>
      </c>
      <c r="EC178" s="22" t="e">
        <f ca="1">(Parameters!$B$174*(1-Parameters!EC$185)*_xlfn.IFNA('[3]National GDP per capita ppp'!EC178,0)+(1-Parameters!$B$174)*EC177)*(1+(_xlfn.IFNA('[3]Nat GDP per cap ppp growth rate'!EC178,0)-IF(Settings!$C$16="No",0,Parameters!EC$164*('AMOC national temperature'!EC177-Parameters!EC$128)+Parameters!EC$165*('AMOC national temperature'!EC177-Parameters!EC$128)^2)))*IF(Settings!$C$16="No",1,(1-SLR!$D177*Parameters!EC$181))</f>
        <v>#NAME?</v>
      </c>
      <c r="ED178" s="22" t="e">
        <f ca="1">(Parameters!$B$174*(1-Parameters!ED$185)*_xlfn.IFNA('[3]National GDP per capita ppp'!ED178,0)+(1-Parameters!$B$174)*ED177)*(1+(_xlfn.IFNA('[3]Nat GDP per cap ppp growth rate'!ED178,0)-IF(Settings!$C$16="No",0,Parameters!ED$164*('AMOC national temperature'!ED177-Parameters!ED$128)+Parameters!ED$165*('AMOC national temperature'!ED177-Parameters!ED$128)^2)))*IF(Settings!$C$16="No",1,(1-SLR!$D177*Parameters!ED$181))</f>
        <v>#NAME?</v>
      </c>
      <c r="EE178" s="22" t="e">
        <f ca="1">(Parameters!$B$174*(1-Parameters!EE$185)*_xlfn.IFNA('[3]National GDP per capita ppp'!EE178,0)+(1-Parameters!$B$174)*EE177)*(1+(_xlfn.IFNA('[3]Nat GDP per cap ppp growth rate'!EE178,0)-IF(Settings!$C$16="No",0,Parameters!EE$164*('AMOC national temperature'!EE177-Parameters!EE$128)+Parameters!EE$165*('AMOC national temperature'!EE177-Parameters!EE$128)^2)))*IF(Settings!$C$16="No",1,(1-SLR!$D177*Parameters!EE$181))</f>
        <v>#NAME?</v>
      </c>
      <c r="EF178" s="22" t="e">
        <f ca="1">(Parameters!$B$174*(1-Parameters!EF$185)*_xlfn.IFNA('[3]National GDP per capita ppp'!EF178,0)+(1-Parameters!$B$174)*EF177)*(1+(_xlfn.IFNA('[3]Nat GDP per cap ppp growth rate'!EF178,0)-IF(Settings!$C$16="No",0,Parameters!EF$164*('AMOC national temperature'!EF177-Parameters!EF$128)+Parameters!EF$165*('AMOC national temperature'!EF177-Parameters!EF$128)^2)))*IF(Settings!$C$16="No",1,(1-SLR!$D177*Parameters!EF$181))</f>
        <v>#NAME?</v>
      </c>
      <c r="EG178" s="22" t="e">
        <f ca="1">(Parameters!$B$174*(1-Parameters!EG$185)*_xlfn.IFNA('[3]National GDP per capita ppp'!EG178,0)+(1-Parameters!$B$174)*EG177)*(1+(_xlfn.IFNA('[3]Nat GDP per cap ppp growth rate'!EG178,0)-IF(Settings!$C$16="No",0,Parameters!EG$164*('AMOC national temperature'!EG177-Parameters!EG$128)+Parameters!EG$165*('AMOC national temperature'!EG177-Parameters!EG$128)^2)))*IF(Settings!$C$16="No",1,(1-SLR!$D177*Parameters!EG$181))</f>
        <v>#NAME?</v>
      </c>
      <c r="EH178" s="22" t="e">
        <f ca="1">(Parameters!$B$174*(1-Parameters!EH$185)*_xlfn.IFNA('[3]National GDP per capita ppp'!EH178,0)+(1-Parameters!$B$174)*EH177)*(1+(_xlfn.IFNA('[3]Nat GDP per cap ppp growth rate'!EH178,0)-IF(Settings!$C$16="No",0,Parameters!EH$164*('AMOC national temperature'!EH177-Parameters!EH$128)+Parameters!EH$165*('AMOC national temperature'!EH177-Parameters!EH$128)^2)))*IF(Settings!$C$16="No",1,(1-SLR!$D177*Parameters!EH$181))</f>
        <v>#NAME?</v>
      </c>
      <c r="EI178" s="22" t="e">
        <f ca="1">(Parameters!$B$174*(1-Parameters!EI$185)*_xlfn.IFNA('[3]National GDP per capita ppp'!EI178,0)+(1-Parameters!$B$174)*EI177)*(1+(_xlfn.IFNA('[3]Nat GDP per cap ppp growth rate'!EI178,0)-IF(Settings!$C$16="No",0,Parameters!EI$164*('AMOC national temperature'!EI177-Parameters!EI$128)+Parameters!EI$165*('AMOC national temperature'!EI177-Parameters!EI$128)^2)))*IF(Settings!$C$16="No",1,(1-SLR!$D177*Parameters!EI$181))</f>
        <v>#NAME?</v>
      </c>
      <c r="EJ178" s="22" t="e">
        <f ca="1">(Parameters!$B$174*(1-Parameters!EJ$185)*_xlfn.IFNA('[3]National GDP per capita ppp'!EJ178,0)+(1-Parameters!$B$174)*EJ177)*(1+(_xlfn.IFNA('[3]Nat GDP per cap ppp growth rate'!EJ178,0)-IF(Settings!$C$16="No",0,Parameters!EJ$164*('AMOC national temperature'!EJ177-Parameters!EJ$128)+Parameters!EJ$165*('AMOC national temperature'!EJ177-Parameters!EJ$128)^2)))*IF(Settings!$C$16="No",1,(1-SLR!$D177*Parameters!EJ$181))</f>
        <v>#NAME?</v>
      </c>
      <c r="EK178" s="22" t="e">
        <f ca="1">(Parameters!$B$174*(1-Parameters!EK$185)*_xlfn.IFNA('[3]National GDP per capita ppp'!EK178,0)+(1-Parameters!$B$174)*EK177)*(1+(_xlfn.IFNA('[3]Nat GDP per cap ppp growth rate'!EK178,0)-IF(Settings!$C$16="No",0,Parameters!EK$164*('AMOC national temperature'!EK177-Parameters!EK$128)+Parameters!EK$165*('AMOC national temperature'!EK177-Parameters!EK$128)^2)))*IF(Settings!$C$16="No",1,(1-SLR!$D177*Parameters!EK$181))</f>
        <v>#NAME?</v>
      </c>
      <c r="EL178" s="22" t="e">
        <f ca="1">(Parameters!$B$174*(1-Parameters!EL$185)*_xlfn.IFNA('[3]National GDP per capita ppp'!EL178,0)+(1-Parameters!$B$174)*EL177)*(1+(_xlfn.IFNA('[3]Nat GDP per cap ppp growth rate'!EL178,0)-IF(Settings!$C$16="No",0,Parameters!EL$164*('AMOC national temperature'!EL177-Parameters!EL$128)+Parameters!EL$165*('AMOC national temperature'!EL177-Parameters!EL$128)^2)))*IF(Settings!$C$16="No",1,(1-SLR!$D177*Parameters!EL$181))</f>
        <v>#NAME?</v>
      </c>
      <c r="EM178" s="22" t="e">
        <f ca="1">(Parameters!$B$174*(1-Parameters!EM$185)*_xlfn.IFNA('[3]National GDP per capita ppp'!EM178,0)+(1-Parameters!$B$174)*EM177)*(1+(_xlfn.IFNA('[3]Nat GDP per cap ppp growth rate'!EM178,0)-IF(Settings!$C$16="No",0,Parameters!EM$164*('AMOC national temperature'!EM177-Parameters!EM$128)+Parameters!EM$165*('AMOC national temperature'!EM177-Parameters!EM$128)^2)))*IF(Settings!$C$16="No",1,(1-SLR!$D177*Parameters!EM$181))</f>
        <v>#NAME?</v>
      </c>
      <c r="EN178" s="22" t="e">
        <f ca="1">(Parameters!$B$174*(1-Parameters!EN$185)*_xlfn.IFNA('[3]National GDP per capita ppp'!EN178,0)+(1-Parameters!$B$174)*EN177)*(1+(_xlfn.IFNA('[3]Nat GDP per cap ppp growth rate'!EN178,0)-IF(Settings!$C$16="No",0,Parameters!EN$164*('AMOC national temperature'!EN177-Parameters!EN$128)+Parameters!EN$165*('AMOC national temperature'!EN177-Parameters!EN$128)^2)))*IF(Settings!$C$16="No",1,(1-SLR!$D177*Parameters!EN$181))</f>
        <v>#NAME?</v>
      </c>
      <c r="EO178" s="22" t="e">
        <f ca="1">(Parameters!$B$174*(1-Parameters!EO$185)*_xlfn.IFNA('[3]National GDP per capita ppp'!EO178,0)+(1-Parameters!$B$174)*EO177)*(1+(_xlfn.IFNA('[3]Nat GDP per cap ppp growth rate'!EO178,0)-IF(Settings!$C$16="No",0,Parameters!EO$164*('AMOC national temperature'!EO177-Parameters!EO$128)+Parameters!EO$165*('AMOC national temperature'!EO177-Parameters!EO$128)^2)))*IF(Settings!$C$16="No",1,(1-SLR!$D177*Parameters!EO$181))</f>
        <v>#NAME?</v>
      </c>
      <c r="EP178" s="22" t="e">
        <f ca="1">(Parameters!$B$174*(1-Parameters!EP$185)*_xlfn.IFNA('[3]National GDP per capita ppp'!EP178,0)+(1-Parameters!$B$174)*EP177)*(1+(_xlfn.IFNA('[3]Nat GDP per cap ppp growth rate'!EP178,0)-IF(Settings!$C$16="No",0,Parameters!EP$164*('AMOC national temperature'!EP177-Parameters!EP$128)+Parameters!EP$165*('AMOC national temperature'!EP177-Parameters!EP$128)^2)))*IF(Settings!$C$16="No",1,(1-SLR!$D177*Parameters!EP$181))</f>
        <v>#NAME?</v>
      </c>
      <c r="EQ178" s="22" t="e">
        <f ca="1">(Parameters!$B$174*(1-Parameters!EQ$185)*_xlfn.IFNA('[3]National GDP per capita ppp'!EQ178,0)+(1-Parameters!$B$174)*EQ177)*(1+(_xlfn.IFNA('[3]Nat GDP per cap ppp growth rate'!EQ178,0)-IF(Settings!$C$16="No",0,Parameters!EQ$164*('AMOC national temperature'!EQ177-Parameters!EQ$128)+Parameters!EQ$165*('AMOC national temperature'!EQ177-Parameters!EQ$128)^2)))*IF(Settings!$C$16="No",1,(1-SLR!$D177*Parameters!EQ$181))</f>
        <v>#NAME?</v>
      </c>
      <c r="ER178" s="22" t="e">
        <f ca="1">(Parameters!$B$174*(1-Parameters!ER$185)*_xlfn.IFNA('[3]National GDP per capita ppp'!ER178,0)+(1-Parameters!$B$174)*ER177)*(1+(_xlfn.IFNA('[3]Nat GDP per cap ppp growth rate'!ER178,0)-IF(Settings!$C$16="No",0,Parameters!ER$164*('AMOC national temperature'!ER177-Parameters!ER$128)+Parameters!ER$165*('AMOC national temperature'!ER177-Parameters!ER$128)^2)))*IF(Settings!$C$16="No",1,(1-SLR!$D177*Parameters!ER$181))</f>
        <v>#NAME?</v>
      </c>
      <c r="ES178" s="22" t="e">
        <f ca="1">(Parameters!$B$174*(1-Parameters!ES$185)*_xlfn.IFNA('[3]National GDP per capita ppp'!ES178,0)+(1-Parameters!$B$174)*ES177)*(1+(_xlfn.IFNA('[3]Nat GDP per cap ppp growth rate'!ES178,0)-IF(Settings!$C$16="No",0,Parameters!ES$164*('AMOC national temperature'!ES177-Parameters!ES$128)+Parameters!ES$165*('AMOC national temperature'!ES177-Parameters!ES$128)^2)))*IF(Settings!$C$16="No",1,(1-SLR!$D177*Parameters!ES$181))</f>
        <v>#NAME?</v>
      </c>
      <c r="ET178" s="22" t="e">
        <f ca="1">(Parameters!$B$174*(1-Parameters!ET$185)*_xlfn.IFNA('[3]National GDP per capita ppp'!ET178,0)+(1-Parameters!$B$174)*ET177)*(1+(_xlfn.IFNA('[3]Nat GDP per cap ppp growth rate'!ET178,0)-IF(Settings!$C$16="No",0,Parameters!ET$164*('AMOC national temperature'!ET177-Parameters!ET$128)+Parameters!ET$165*('AMOC national temperature'!ET177-Parameters!ET$128)^2)))*IF(Settings!$C$16="No",1,(1-SLR!$D177*Parameters!ET$181))</f>
        <v>#NAME?</v>
      </c>
      <c r="EU178" s="22" t="e">
        <f ca="1">(Parameters!$B$174*(1-Parameters!EU$185)*_xlfn.IFNA('[3]National GDP per capita ppp'!EU178,0)+(1-Parameters!$B$174)*EU177)*(1+(_xlfn.IFNA('[3]Nat GDP per cap ppp growth rate'!EU178,0)-IF(Settings!$C$16="No",0,Parameters!EU$164*('AMOC national temperature'!EU177-Parameters!EU$128)+Parameters!EU$165*('AMOC national temperature'!EU177-Parameters!EU$128)^2)))*IF(Settings!$C$16="No",1,(1-SLR!$D177*Parameters!EU$181))</f>
        <v>#NAME?</v>
      </c>
      <c r="EV178" s="22" t="e">
        <f ca="1">(Parameters!$B$174*(1-Parameters!EV$185)*_xlfn.IFNA('[3]National GDP per capita ppp'!EV178,0)+(1-Parameters!$B$174)*EV177)*(1+(_xlfn.IFNA('[3]Nat GDP per cap ppp growth rate'!EV178,0)-IF(Settings!$C$16="No",0,Parameters!EV$164*('AMOC national temperature'!EV177-Parameters!EV$128)+Parameters!EV$165*('AMOC national temperature'!EV177-Parameters!EV$128)^2)))*IF(Settings!$C$16="No",1,(1-SLR!$D177*Parameters!EV$181))</f>
        <v>#NAME?</v>
      </c>
      <c r="EW178" s="22" t="e">
        <f ca="1">(Parameters!$B$174*(1-Parameters!EW$185)*_xlfn.IFNA('[3]National GDP per capita ppp'!EW178,0)+(1-Parameters!$B$174)*EW177)*(1+(_xlfn.IFNA('[3]Nat GDP per cap ppp growth rate'!EW178,0)-IF(Settings!$C$16="No",0,Parameters!EW$164*('AMOC national temperature'!EW177-Parameters!EW$128)+Parameters!EW$165*('AMOC national temperature'!EW177-Parameters!EW$128)^2)))*IF(Settings!$C$16="No",1,(1-SLR!$D177*Parameters!EW$181))</f>
        <v>#NAME?</v>
      </c>
      <c r="EX178" s="22" t="e">
        <f ca="1">(Parameters!$B$174*(1-Parameters!EX$185)*_xlfn.IFNA('[3]National GDP per capita ppp'!EX178,0)+(1-Parameters!$B$174)*EX177)*(1+(_xlfn.IFNA('[3]Nat GDP per cap ppp growth rate'!EX178,0)-IF(Settings!$C$16="No",0,Parameters!EX$164*('AMOC national temperature'!EX177-Parameters!EX$128)+Parameters!EX$165*('AMOC national temperature'!EX177-Parameters!EX$128)^2)))*IF(Settings!$C$16="No",1,(1-SLR!$D177*Parameters!EX$181))</f>
        <v>#NAME?</v>
      </c>
      <c r="EY178" s="22" t="e">
        <f ca="1">(Parameters!$B$174*(1-Parameters!EY$185)*_xlfn.IFNA('[3]National GDP per capita ppp'!EY178,0)+(1-Parameters!$B$174)*EY177)*(1+(_xlfn.IFNA('[3]Nat GDP per cap ppp growth rate'!EY178,0)-IF(Settings!$C$16="No",0,Parameters!EY$164*('AMOC national temperature'!EY177-Parameters!EY$128)+Parameters!EY$165*('AMOC national temperature'!EY177-Parameters!EY$128)^2)))*IF(Settings!$C$16="No",1,(1-SLR!$D177*Parameters!EY$181))</f>
        <v>#NAME?</v>
      </c>
      <c r="EZ178" s="22" t="e">
        <f ca="1">(Parameters!$B$174*(1-Parameters!EZ$185)*_xlfn.IFNA('[3]National GDP per capita ppp'!EZ178,0)+(1-Parameters!$B$174)*EZ177)*(1+(_xlfn.IFNA('[3]Nat GDP per cap ppp growth rate'!EZ178,0)-IF(Settings!$C$16="No",0,Parameters!EZ$164*('AMOC national temperature'!EZ177-Parameters!EZ$128)+Parameters!EZ$165*('AMOC national temperature'!EZ177-Parameters!EZ$128)^2)))*IF(Settings!$C$16="No",1,(1-SLR!$D177*Parameters!EZ$181))</f>
        <v>#NAME?</v>
      </c>
      <c r="FA178" s="22" t="e">
        <f ca="1">(Parameters!$B$174*(1-Parameters!FA$185)*_xlfn.IFNA('[3]National GDP per capita ppp'!FA178,0)+(1-Parameters!$B$174)*FA177)*(1+(_xlfn.IFNA('[3]Nat GDP per cap ppp growth rate'!FA178,0)-IF(Settings!$C$16="No",0,Parameters!FA$164*('AMOC national temperature'!FA177-Parameters!FA$128)+Parameters!FA$165*('AMOC national temperature'!FA177-Parameters!FA$128)^2)))*IF(Settings!$C$16="No",1,(1-SLR!$D177*Parameters!FA$181))</f>
        <v>#NAME?</v>
      </c>
      <c r="FB178" s="22" t="e">
        <f ca="1">(Parameters!$B$174*(1-Parameters!FB$185)*_xlfn.IFNA('[3]National GDP per capita ppp'!FB178,0)+(1-Parameters!$B$174)*FB177)*(1+(_xlfn.IFNA('[3]Nat GDP per cap ppp growth rate'!FB178,0)-IF(Settings!$C$16="No",0,Parameters!FB$164*('AMOC national temperature'!FB177-Parameters!FB$128)+Parameters!FB$165*('AMOC national temperature'!FB177-Parameters!FB$128)^2)))*IF(Settings!$C$16="No",1,(1-SLR!$D177*Parameters!FB$181))</f>
        <v>#NAME?</v>
      </c>
      <c r="FC178" s="22" t="e">
        <f ca="1">(Parameters!$B$174*(1-Parameters!FC$185)*_xlfn.IFNA('[3]National GDP per capita ppp'!FC178,0)+(1-Parameters!$B$174)*FC177)*(1+(_xlfn.IFNA('[3]Nat GDP per cap ppp growth rate'!FC178,0)-IF(Settings!$C$16="No",0,Parameters!FC$164*('AMOC national temperature'!FC177-Parameters!FC$128)+Parameters!FC$165*('AMOC national temperature'!FC177-Parameters!FC$128)^2)))*IF(Settings!$C$16="No",1,(1-SLR!$D177*Parameters!FC$181))</f>
        <v>#NAME?</v>
      </c>
      <c r="FD178" s="22" t="e">
        <f ca="1">(Parameters!$B$174*(1-Parameters!FD$185)*_xlfn.IFNA('[3]National GDP per capita ppp'!FD178,0)+(1-Parameters!$B$174)*FD177)*(1+(_xlfn.IFNA('[3]Nat GDP per cap ppp growth rate'!FD178,0)-IF(Settings!$C$16="No",0,Parameters!FD$164*('AMOC national temperature'!FD177-Parameters!FD$128)+Parameters!FD$165*('AMOC national temperature'!FD177-Parameters!FD$128)^2)))*IF(Settings!$C$16="No",1,(1-SLR!$D177*Parameters!FD$181))</f>
        <v>#NAME?</v>
      </c>
      <c r="FE178" s="22" t="e">
        <f ca="1">(Parameters!$B$174*(1-Parameters!FE$185)*_xlfn.IFNA('[3]National GDP per capita ppp'!FE178,0)+(1-Parameters!$B$174)*FE177)*(1+(_xlfn.IFNA('[3]Nat GDP per cap ppp growth rate'!FE178,0)-IF(Settings!$C$16="No",0,Parameters!FE$164*('AMOC national temperature'!FE177-Parameters!FE$128)+Parameters!FE$165*('AMOC national temperature'!FE177-Parameters!FE$128)^2)))*IF(Settings!$C$16="No",1,(1-SLR!$D177*Parameters!FE$181))</f>
        <v>#NAME?</v>
      </c>
      <c r="FF178" s="22" t="e">
        <f ca="1">(Parameters!$B$174*(1-Parameters!FF$185)*_xlfn.IFNA('[3]National GDP per capita ppp'!FF178,0)+(1-Parameters!$B$174)*FF177)*(1+(_xlfn.IFNA('[3]Nat GDP per cap ppp growth rate'!FF178,0)-IF(Settings!$C$16="No",0,Parameters!FF$164*('AMOC national temperature'!FF177-Parameters!FF$128)+Parameters!FF$165*('AMOC national temperature'!FF177-Parameters!FF$128)^2)))*IF(Settings!$C$16="No",1,(1-SLR!$D177*Parameters!FF$181))</f>
        <v>#NAME?</v>
      </c>
      <c r="FG178" s="22" t="e">
        <f ca="1">(Parameters!$B$174*(1-Parameters!FG$185)*_xlfn.IFNA('[3]National GDP per capita ppp'!FG178,0)+(1-Parameters!$B$174)*FG177)*(1+(_xlfn.IFNA('[3]Nat GDP per cap ppp growth rate'!FG178,0)-IF(Settings!$C$16="No",0,Parameters!FG$164*('AMOC national temperature'!FG177-Parameters!FG$128)+Parameters!FG$165*('AMOC national temperature'!FG177-Parameters!FG$128)^2)))*IF(Settings!$C$16="No",1,(1-SLR!$D177*Parameters!FG$181))</f>
        <v>#NAME?</v>
      </c>
      <c r="FH178" s="22" t="e">
        <f ca="1">(Parameters!$B$174*(1-Parameters!FH$185)*_xlfn.IFNA('[3]National GDP per capita ppp'!FH178,0)+(1-Parameters!$B$174)*FH177)*(1+(_xlfn.IFNA('[3]Nat GDP per cap ppp growth rate'!FH178,0)-IF(Settings!$C$16="No",0,Parameters!FH$164*('AMOC national temperature'!FH177-Parameters!FH$128)+Parameters!FH$165*('AMOC national temperature'!FH177-Parameters!FH$128)^2)))*IF(Settings!$C$16="No",1,(1-SLR!$D177*Parameters!FH$181))</f>
        <v>#NAME?</v>
      </c>
      <c r="FI178" s="22" t="e">
        <f ca="1">(Parameters!$B$174*(1-Parameters!FI$185)*_xlfn.IFNA('[3]National GDP per capita ppp'!FI178,0)+(1-Parameters!$B$174)*FI177)*(1+(_xlfn.IFNA('[3]Nat GDP per cap ppp growth rate'!FI178,0)-IF(Settings!$C$16="No",0,Parameters!FI$164*('AMOC national temperature'!FI177-Parameters!FI$128)+Parameters!FI$165*('AMOC national temperature'!FI177-Parameters!FI$128)^2)))*IF(Settings!$C$16="No",1,(1-SLR!$D177*Parameters!FI$181))</f>
        <v>#NAME?</v>
      </c>
      <c r="FJ178" s="22" t="e">
        <f ca="1">(Parameters!$B$174*(1-Parameters!FJ$185)*_xlfn.IFNA('[3]National GDP per capita ppp'!FJ178,0)+(1-Parameters!$B$174)*FJ177)*(1+(_xlfn.IFNA('[3]Nat GDP per cap ppp growth rate'!FJ178,0)-IF(Settings!$C$16="No",0,Parameters!FJ$164*('AMOC national temperature'!FJ177-Parameters!FJ$128)+Parameters!FJ$165*('AMOC national temperature'!FJ177-Parameters!FJ$128)^2)))*IF(Settings!$C$16="No",1,(1-SLR!$D177*Parameters!FJ$181))</f>
        <v>#NAME?</v>
      </c>
      <c r="FK178" s="22" t="e">
        <f ca="1">(Parameters!$B$174*(1-Parameters!FK$185)*_xlfn.IFNA('[3]National GDP per capita ppp'!FK178,0)+(1-Parameters!$B$174)*FK177)*(1+(_xlfn.IFNA('[3]Nat GDP per cap ppp growth rate'!FK178,0)-IF(Settings!$C$16="No",0,Parameters!FK$164*('AMOC national temperature'!FK177-Parameters!FK$128)+Parameters!FK$165*('AMOC national temperature'!FK177-Parameters!FK$128)^2)))*IF(Settings!$C$16="No",1,(1-SLR!$D177*Parameters!FK$181))</f>
        <v>#NAME?</v>
      </c>
      <c r="FL178" s="22" t="e">
        <f ca="1">(Parameters!$B$174*(1-Parameters!FL$185)*_xlfn.IFNA('[3]National GDP per capita ppp'!FL178,0)+(1-Parameters!$B$174)*FL177)*(1+(_xlfn.IFNA('[3]Nat GDP per cap ppp growth rate'!FL178,0)-IF(Settings!$C$16="No",0,Parameters!FL$164*('AMOC national temperature'!FL177-Parameters!FL$128)+Parameters!FL$165*('AMOC national temperature'!FL177-Parameters!FL$128)^2)))*IF(Settings!$C$16="No",1,(1-SLR!$D177*Parameters!FL$181))</f>
        <v>#NAME?</v>
      </c>
      <c r="FM178" s="22" t="e">
        <f ca="1">(Parameters!$B$174*(1-Parameters!FM$185)*_xlfn.IFNA('[3]National GDP per capita ppp'!FM178,0)+(1-Parameters!$B$174)*FM177)*(1+(_xlfn.IFNA('[3]Nat GDP per cap ppp growth rate'!FM178,0)-IF(Settings!$C$16="No",0,Parameters!FM$164*('AMOC national temperature'!FM177-Parameters!FM$128)+Parameters!FM$165*('AMOC national temperature'!FM177-Parameters!FM$128)^2)))*IF(Settings!$C$16="No",1,(1-SLR!$D177*Parameters!FM$181))</f>
        <v>#NAME?</v>
      </c>
      <c r="FN178" s="22" t="e">
        <f ca="1">(Parameters!$B$174*(1-Parameters!FN$185)*_xlfn.IFNA('[3]National GDP per capita ppp'!FN178,0)+(1-Parameters!$B$174)*FN177)*(1+(_xlfn.IFNA('[3]Nat GDP per cap ppp growth rate'!FN178,0)-IF(Settings!$C$16="No",0,Parameters!FN$164*('AMOC national temperature'!FN177-Parameters!FN$128)+Parameters!FN$165*('AMOC national temperature'!FN177-Parameters!FN$128)^2)))*IF(Settings!$C$16="No",1,(1-SLR!$D177*Parameters!FN$181))</f>
        <v>#NAME?</v>
      </c>
      <c r="FO178" s="22" t="e">
        <f ca="1">(Parameters!$B$174*(1-Parameters!FO$185)*_xlfn.IFNA('[3]National GDP per capita ppp'!FO178,0)+(1-Parameters!$B$174)*FO177)*(1+(_xlfn.IFNA('[3]Nat GDP per cap ppp growth rate'!FO178,0)-IF(Settings!$C$16="No",0,Parameters!FO$164*('AMOC national temperature'!FO177-Parameters!FO$128)+Parameters!FO$165*('AMOC national temperature'!FO177-Parameters!FO$128)^2)))*IF(Settings!$C$16="No",1,(1-SLR!$D177*Parameters!FO$181))</f>
        <v>#NAME?</v>
      </c>
      <c r="FP178" s="22" t="e">
        <f ca="1">(Parameters!$B$174*(1-Parameters!FP$185)*_xlfn.IFNA('[3]National GDP per capita ppp'!FP178,0)+(1-Parameters!$B$174)*FP177)*(1+(_xlfn.IFNA('[3]Nat GDP per cap ppp growth rate'!FP178,0)-IF(Settings!$C$16="No",0,Parameters!FP$164*('AMOC national temperature'!FP177-Parameters!FP$128)+Parameters!FP$165*('AMOC national temperature'!FP177-Parameters!FP$128)^2)))*IF(Settings!$C$16="No",1,(1-SLR!$D177*Parameters!FP$181))</f>
        <v>#NAME?</v>
      </c>
      <c r="FQ178" s="22" t="e">
        <f ca="1">(Parameters!$B$174*(1-Parameters!FQ$185)*_xlfn.IFNA('[3]National GDP per capita ppp'!FQ178,0)+(1-Parameters!$B$174)*FQ177)*(1+(_xlfn.IFNA('[3]Nat GDP per cap ppp growth rate'!FQ178,0)-IF(Settings!$C$16="No",0,Parameters!FQ$164*('AMOC national temperature'!FQ177-Parameters!FQ$128)+Parameters!FQ$165*('AMOC national temperature'!FQ177-Parameters!FQ$128)^2)))*IF(Settings!$C$16="No",1,(1-SLR!$D177*Parameters!FQ$181))</f>
        <v>#NAME?</v>
      </c>
      <c r="FR178" s="22" t="e">
        <f ca="1">(Parameters!$B$174*(1-Parameters!FR$185)*_xlfn.IFNA('[3]National GDP per capita ppp'!FR178,0)+(1-Parameters!$B$174)*FR177)*(1+(_xlfn.IFNA('[3]Nat GDP per cap ppp growth rate'!FR178,0)-IF(Settings!$C$16="No",0,Parameters!FR$164*('AMOC national temperature'!FR177-Parameters!FR$128)+Parameters!FR$165*('AMOC national temperature'!FR177-Parameters!FR$128)^2)))*IF(Settings!$C$16="No",1,(1-SLR!$D177*Parameters!FR$181))</f>
        <v>#NAME?</v>
      </c>
      <c r="FS178" s="22" t="e">
        <f ca="1">(Parameters!$B$174*(1-Parameters!FS$185)*_xlfn.IFNA('[3]National GDP per capita ppp'!FS178,0)+(1-Parameters!$B$174)*FS177)*(1+(_xlfn.IFNA('[3]Nat GDP per cap ppp growth rate'!FS178,0)-IF(Settings!$C$16="No",0,Parameters!FS$164*('AMOC national temperature'!FS177-Parameters!FS$128)+Parameters!FS$165*('AMOC national temperature'!FS177-Parameters!FS$128)^2)))*IF(Settings!$C$16="No",1,(1-SLR!$D177*Parameters!FS$181))</f>
        <v>#NAME?</v>
      </c>
      <c r="FT178" s="22" t="e">
        <f ca="1">(Parameters!$B$174*(1-Parameters!FT$185)*_xlfn.IFNA('[3]National GDP per capita ppp'!FT178,0)+(1-Parameters!$B$174)*FT177)*(1+(_xlfn.IFNA('[3]Nat GDP per cap ppp growth rate'!FT178,0)-IF(Settings!$C$16="No",0,Parameters!FT$164*('AMOC national temperature'!FT177-Parameters!FT$128)+Parameters!FT$165*('AMOC national temperature'!FT177-Parameters!FT$128)^2)))*IF(Settings!$C$16="No",1,(1-SLR!$D177*Parameters!FT$181))</f>
        <v>#NAME?</v>
      </c>
      <c r="FU178" s="22" t="e">
        <f ca="1">(Parameters!$B$174*(1-Parameters!FU$185)*_xlfn.IFNA('[3]National GDP per capita ppp'!FU178,0)+(1-Parameters!$B$174)*FU177)*(1+(_xlfn.IFNA('[3]Nat GDP per cap ppp growth rate'!FU178,0)-IF(Settings!$C$16="No",0,Parameters!FU$164*('AMOC national temperature'!FU177-Parameters!FU$128)+Parameters!FU$165*('AMOC national temperature'!FU177-Parameters!FU$128)^2)))*IF(Settings!$C$16="No",1,(1-SLR!$D177*Parameters!FU$181))</f>
        <v>#NAME?</v>
      </c>
      <c r="FV178" s="22" t="e">
        <f ca="1">(Parameters!$B$174*(1-Parameters!FV$185)*_xlfn.IFNA('[3]National GDP per capita ppp'!FV178,0)+(1-Parameters!$B$174)*FV177)*(1+(_xlfn.IFNA('[3]Nat GDP per cap ppp growth rate'!FV178,0)-IF(Settings!$C$16="No",0,Parameters!FV$164*('AMOC national temperature'!FV177-Parameters!FV$128)+Parameters!FV$165*('AMOC national temperature'!FV177-Parameters!FV$128)^2)))*IF(Settings!$C$16="No",1,(1-SLR!$D177*Parameters!FV$181))</f>
        <v>#NAME?</v>
      </c>
      <c r="FW178" s="22" t="e">
        <f ca="1">(Parameters!$B$174*(1-Parameters!FW$185)*_xlfn.IFNA('[3]National GDP per capita ppp'!FW178,0)+(1-Parameters!$B$174)*FW177)*(1+(_xlfn.IFNA('[3]Nat GDP per cap ppp growth rate'!FW178,0)-IF(Settings!$C$16="No",0,Parameters!FW$164*('AMOC national temperature'!FW177-Parameters!FW$128)+Parameters!FW$165*('AMOC national temperature'!FW177-Parameters!FW$128)^2)))*IF(Settings!$C$16="No",1,(1-SLR!$D177*Parameters!FW$181))</f>
        <v>#NAME?</v>
      </c>
      <c r="FX178" s="22" t="e">
        <f ca="1">(Parameters!$B$174*(1-Parameters!FX$185)*_xlfn.IFNA('[3]National GDP per capita ppp'!FX178,0)+(1-Parameters!$B$174)*FX177)*(1+(_xlfn.IFNA('[3]Nat GDP per cap ppp growth rate'!FX178,0)-IF(Settings!$C$16="No",0,Parameters!FX$164*('AMOC national temperature'!FX177-Parameters!FX$128)+Parameters!FX$165*('AMOC national temperature'!FX177-Parameters!FX$128)^2)))*IF(Settings!$C$16="No",1,(1-SLR!$D177*Parameters!FX$181))</f>
        <v>#NAME?</v>
      </c>
      <c r="FY178" s="22" t="e">
        <f ca="1">(Parameters!$B$174*(1-Parameters!FY$185)*_xlfn.IFNA('[3]National GDP per capita ppp'!FY178,0)+(1-Parameters!$B$174)*FY177)*(1+(_xlfn.IFNA('[3]Nat GDP per cap ppp growth rate'!FY178,0)-IF(Settings!$C$16="No",0,Parameters!FY$164*('AMOC national temperature'!FY177-Parameters!FY$128)+Parameters!FY$165*('AMOC national temperature'!FY177-Parameters!FY$128)^2)))*IF(Settings!$C$16="No",1,(1-SLR!$D177*Parameters!FY$181))</f>
        <v>#NAME?</v>
      </c>
      <c r="FZ178" s="22" t="e">
        <f ca="1">(Parameters!$B$174*(1-Parameters!FZ$185)*_xlfn.IFNA('[3]National GDP per capita ppp'!FZ178,0)+(1-Parameters!$B$174)*FZ177)*(1+(_xlfn.IFNA('[3]Nat GDP per cap ppp growth rate'!FZ178,0)-IF(Settings!$C$16="No",0,Parameters!FZ$164*('AMOC national temperature'!FZ177-Parameters!FZ$128)+Parameters!FZ$165*('AMOC national temperature'!FZ177-Parameters!FZ$128)^2)))*IF(Settings!$C$16="No",1,(1-SLR!$D177*Parameters!FZ$181))</f>
        <v>#NAME?</v>
      </c>
      <c r="GA178" s="22" t="e">
        <f ca="1">(Parameters!$B$174*(1-Parameters!GA$185)*_xlfn.IFNA('[3]National GDP per capita ppp'!GA178,0)+(1-Parameters!$B$174)*GA177)*(1+(_xlfn.IFNA('[3]Nat GDP per cap ppp growth rate'!GA178,0)-IF(Settings!$C$16="No",0,Parameters!GA$164*('AMOC national temperature'!GA177-Parameters!GA$128)+Parameters!GA$165*('AMOC national temperature'!GA177-Parameters!GA$128)^2)))*IF(Settings!$C$16="No",1,(1-SLR!$D177*Parameters!GA$181))</f>
        <v>#NAME?</v>
      </c>
      <c r="GB178" s="22" t="e">
        <f ca="1">(Parameters!$B$174*(1-Parameters!GB$185)*_xlfn.IFNA('[3]National GDP per capita ppp'!GB178,0)+(1-Parameters!$B$174)*GB177)*(1+(_xlfn.IFNA('[3]Nat GDP per cap ppp growth rate'!GB178,0)-IF(Settings!$C$16="No",0,Parameters!GB$164*('AMOC national temperature'!GB177-Parameters!GB$128)+Parameters!GB$165*('AMOC national temperature'!GB177-Parameters!GB$128)^2)))*IF(Settings!$C$16="No",1,(1-SLR!$D177*Parameters!GB$181))</f>
        <v>#NAME?</v>
      </c>
      <c r="GC178" s="22" t="e">
        <f ca="1">(Parameters!$B$174*(1-Parameters!GC$185)*_xlfn.IFNA('[3]National GDP per capita ppp'!GC178,0)+(1-Parameters!$B$174)*GC177)*(1+(_xlfn.IFNA('[3]Nat GDP per cap ppp growth rate'!GC178,0)-IF(Settings!$C$16="No",0,Parameters!GC$164*('AMOC national temperature'!GC177-Parameters!GC$128)+Parameters!GC$165*('AMOC national temperature'!GC177-Parameters!GC$128)^2)))*IF(Settings!$C$16="No",1,(1-SLR!$D177*Parameters!GC$181))</f>
        <v>#NAME?</v>
      </c>
      <c r="GD178" s="22" t="e">
        <f ca="1">(Parameters!$B$174*(1-Parameters!GD$185)*_xlfn.IFNA('[3]National GDP per capita ppp'!GD178,0)+(1-Parameters!$B$174)*GD177)*(1+(_xlfn.IFNA('[3]Nat GDP per cap ppp growth rate'!GD178,0)-IF(Settings!$C$16="No",0,Parameters!GD$164*('AMOC national temperature'!GD177-Parameters!GD$128)+Parameters!GD$165*('AMOC national temperature'!GD177-Parameters!GD$128)^2)))*IF(Settings!$C$16="No",1,(1-SLR!$D177*Parameters!GD$181))</f>
        <v>#NAME?</v>
      </c>
      <c r="GE178" s="22" t="e">
        <f ca="1">(Parameters!$B$174*(1-Parameters!GE$185)*_xlfn.IFNA('[3]National GDP per capita ppp'!GE178,0)+(1-Parameters!$B$174)*GE177)*(1+(_xlfn.IFNA('[3]Nat GDP per cap ppp growth rate'!GE178,0)-IF(Settings!$C$16="No",0,Parameters!GE$164*('AMOC national temperature'!GE177-Parameters!GE$128)+Parameters!GE$165*('AMOC national temperature'!GE177-Parameters!GE$128)^2)))*IF(Settings!$C$16="No",1,(1-SLR!$D177*Parameters!GE$181))</f>
        <v>#NAME?</v>
      </c>
      <c r="GF178" s="22" t="e">
        <f ca="1">(Parameters!$B$174*(1-Parameters!GF$185)*_xlfn.IFNA('[3]National GDP per capita ppp'!GF178,0)+(1-Parameters!$B$174)*GF177)*(1+(_xlfn.IFNA('[3]Nat GDP per cap ppp growth rate'!GF178,0)-IF(Settings!$C$16="No",0,Parameters!GF$164*('AMOC national temperature'!GF177-Parameters!GF$128)+Parameters!GF$165*('AMOC national temperature'!GF177-Parameters!GF$128)^2)))*IF(Settings!$C$16="No",1,(1-SLR!$D177*Parameters!GF$181))</f>
        <v>#NAME?</v>
      </c>
      <c r="GG178" s="22" t="e">
        <f ca="1">(Parameters!$B$174*(1-Parameters!GG$185)*_xlfn.IFNA('[3]National GDP per capita ppp'!GG178,0)+(1-Parameters!$B$174)*GG177)*(1+(_xlfn.IFNA('[3]Nat GDP per cap ppp growth rate'!GG178,0)-IF(Settings!$C$16="No",0,Parameters!GG$164*('AMOC national temperature'!GG177-Parameters!GG$128)+Parameters!GG$165*('AMOC national temperature'!GG177-Parameters!GG$128)^2)))*IF(Settings!$C$16="No",1,(1-SLR!$D177*Parameters!GG$181))</f>
        <v>#NAME?</v>
      </c>
      <c r="GH178" s="22" t="e">
        <f ca="1">(Parameters!$B$174*(1-Parameters!GH$185)*_xlfn.IFNA('[3]National GDP per capita ppp'!GH178,0)+(1-Parameters!$B$174)*GH177)*(1+(_xlfn.IFNA('[3]Nat GDP per cap ppp growth rate'!GH178,0)-IF(Settings!$C$16="No",0,Parameters!GH$164*('AMOC national temperature'!GH177-Parameters!GH$128)+Parameters!GH$165*('AMOC national temperature'!GH177-Parameters!GH$128)^2)))*IF(Settings!$C$16="No",1,(1-SLR!$D177*Parameters!GH$181))</f>
        <v>#NAME?</v>
      </c>
      <c r="GI178" s="22" t="e">
        <f ca="1">(Parameters!$B$174*(1-Parameters!GI$185)*_xlfn.IFNA('[3]National GDP per capita ppp'!GI178,0)+(1-Parameters!$B$174)*GI177)*(1+(_xlfn.IFNA('[3]Nat GDP per cap ppp growth rate'!GI178,0)-IF(Settings!$C$16="No",0,Parameters!GI$164*('AMOC national temperature'!GI177-Parameters!GI$128)+Parameters!GI$165*('AMOC national temperature'!GI177-Parameters!GI$128)^2)))*IF(Settings!$C$16="No",1,(1-SLR!$D177*Parameters!GI$181))</f>
        <v>#NAME?</v>
      </c>
      <c r="GJ178" s="22" t="e">
        <f ca="1">(Parameters!$B$174*(1-Parameters!GJ$185)*_xlfn.IFNA('[3]National GDP per capita ppp'!GJ178,0)+(1-Parameters!$B$174)*GJ177)*(1+(_xlfn.IFNA('[3]Nat GDP per cap ppp growth rate'!GJ178,0)-IF(Settings!$C$16="No",0,Parameters!GJ$164*('AMOC national temperature'!GJ177-Parameters!GJ$128)+Parameters!GJ$165*('AMOC national temperature'!GJ177-Parameters!GJ$128)^2)))*IF(Settings!$C$16="No",1,(1-SLR!$D177*Parameters!GJ$181))</f>
        <v>#NAME?</v>
      </c>
      <c r="GK178" s="22" t="e">
        <f ca="1">(Parameters!$B$174*(1-Parameters!GK$185)*_xlfn.IFNA('[3]National GDP per capita ppp'!GK178,0)+(1-Parameters!$B$174)*GK177)*(1+(_xlfn.IFNA('[3]Nat GDP per cap ppp growth rate'!GK178,0)-IF(Settings!$C$16="No",0,Parameters!GK$164*('AMOC national temperature'!GK177-Parameters!GK$128)+Parameters!GK$165*('AMOC national temperature'!GK177-Parameters!GK$128)^2)))*IF(Settings!$C$16="No",1,(1-SLR!$D177*Parameters!GK$181))</f>
        <v>#NAME?</v>
      </c>
      <c r="GL178" s="22" t="e">
        <f ca="1">(Parameters!$B$174*(1-Parameters!GL$185)*_xlfn.IFNA('[3]National GDP per capita ppp'!GL178,0)+(1-Parameters!$B$174)*GL177)*(1+(_xlfn.IFNA('[3]Nat GDP per cap ppp growth rate'!GL178,0)-IF(Settings!$C$16="No",0,Parameters!GL$164*('AMOC national temperature'!GL177-Parameters!GL$128)+Parameters!GL$165*('AMOC national temperature'!GL177-Parameters!GL$128)^2)))*IF(Settings!$C$16="No",1,(1-SLR!$D177*Parameters!GL$181))</f>
        <v>#NAME?</v>
      </c>
      <c r="GM178" s="22" t="e">
        <f ca="1">(Parameters!$B$174*(1-Parameters!GM$185)*_xlfn.IFNA('[3]National GDP per capita ppp'!GM178,0)+(1-Parameters!$B$174)*GM177)*(1+(_xlfn.IFNA('[3]Nat GDP per cap ppp growth rate'!GM178,0)-IF(Settings!$C$16="No",0,Parameters!GM$164*('AMOC national temperature'!GM177-Parameters!GM$128)+Parameters!GM$165*('AMOC national temperature'!GM177-Parameters!GM$128)^2)))*IF(Settings!$C$16="No",1,(1-SLR!$D177*Parameters!GM$181))</f>
        <v>#NAME?</v>
      </c>
      <c r="GN178" s="22" t="e">
        <f ca="1">SUMPRODUCT(B178:GM178,'[4]National population'!$B178:$GM178)</f>
        <v>#NAME?</v>
      </c>
      <c r="GO178" s="22" t="e">
        <f ca="1">GN178/'[4]National population'!GN178</f>
        <v>#NAME?</v>
      </c>
    </row>
    <row r="179" spans="1:197">
      <c r="A179" s="15">
        <v>2186</v>
      </c>
      <c r="B179" s="22" t="e">
        <f ca="1">(Parameters!$B$174*(1-Parameters!B$185)*_xlfn.IFNA('[3]National GDP per capita ppp'!B179,0)+(1-Parameters!$B$174)*B178)*(1+(_xlfn.IFNA('[3]Nat GDP per cap ppp growth rate'!B179,0)-IF(Settings!$C$16="No",0,Parameters!B$164*('AMOC national temperature'!B178-Parameters!B$128)+Parameters!B$165*('AMOC national temperature'!B178-Parameters!B$128)^2)))*IF(Settings!$C$16="No",1,(1-SLR!$D178*Parameters!B$181))</f>
        <v>#NAME?</v>
      </c>
      <c r="C179" s="22" t="e">
        <f ca="1">(Parameters!$B$174*(1-Parameters!C$185)*_xlfn.IFNA('[3]National GDP per capita ppp'!C179,0)+(1-Parameters!$B$174)*C178)*(1+(_xlfn.IFNA('[3]Nat GDP per cap ppp growth rate'!C179,0)-IF(Settings!$C$16="No",0,Parameters!C$164*('AMOC national temperature'!C178-Parameters!C$128)+Parameters!C$165*('AMOC national temperature'!C178-Parameters!C$128)^2)))*IF(Settings!$C$16="No",1,(1-SLR!$D178*Parameters!C$181))</f>
        <v>#NAME?</v>
      </c>
      <c r="D179" s="22" t="e">
        <f ca="1">(Parameters!$B$174*(1-Parameters!D$185)*_xlfn.IFNA('[3]National GDP per capita ppp'!D179,0)+(1-Parameters!$B$174)*D178)*(1+(_xlfn.IFNA('[3]Nat GDP per cap ppp growth rate'!D179,0)-IF(Settings!$C$16="No",0,Parameters!D$164*('AMOC national temperature'!D178-Parameters!D$128)+Parameters!D$165*('AMOC national temperature'!D178-Parameters!D$128)^2)))*IF(Settings!$C$16="No",1,(1-SLR!$D178*Parameters!D$181))</f>
        <v>#NAME?</v>
      </c>
      <c r="E179" s="22" t="e">
        <f ca="1">(Parameters!$B$174*(1-Parameters!E$185)*_xlfn.IFNA('[3]National GDP per capita ppp'!E179,0)+(1-Parameters!$B$174)*E178)*(1+(_xlfn.IFNA('[3]Nat GDP per cap ppp growth rate'!E179,0)-IF(Settings!$C$16="No",0,Parameters!E$164*('AMOC national temperature'!E178-Parameters!E$128)+Parameters!E$165*('AMOC national temperature'!E178-Parameters!E$128)^2)))*IF(Settings!$C$16="No",1,(1-SLR!$D178*Parameters!E$181))</f>
        <v>#NAME?</v>
      </c>
      <c r="F179" s="22" t="e">
        <f ca="1">(Parameters!$B$174*(1-Parameters!F$185)*_xlfn.IFNA('[3]National GDP per capita ppp'!F179,0)+(1-Parameters!$B$174)*F178)*(1+(_xlfn.IFNA('[3]Nat GDP per cap ppp growth rate'!F179,0)-IF(Settings!$C$16="No",0,Parameters!F$164*('AMOC national temperature'!F178-Parameters!F$128)+Parameters!F$165*('AMOC national temperature'!F178-Parameters!F$128)^2)))*IF(Settings!$C$16="No",1,(1-SLR!$D178*Parameters!F$181))</f>
        <v>#NAME?</v>
      </c>
      <c r="G179" s="22" t="e">
        <f ca="1">(Parameters!$B$174*(1-Parameters!G$185)*_xlfn.IFNA('[3]National GDP per capita ppp'!G179,0)+(1-Parameters!$B$174)*G178)*(1+(_xlfn.IFNA('[3]Nat GDP per cap ppp growth rate'!G179,0)-IF(Settings!$C$16="No",0,Parameters!G$164*('AMOC national temperature'!G178-Parameters!G$128)+Parameters!G$165*('AMOC national temperature'!G178-Parameters!G$128)^2)))*IF(Settings!$C$16="No",1,(1-SLR!$D178*Parameters!G$181))</f>
        <v>#NAME?</v>
      </c>
      <c r="H179" s="22" t="e">
        <f ca="1">(Parameters!$B$174*(1-Parameters!H$185)*_xlfn.IFNA('[3]National GDP per capita ppp'!H179,0)+(1-Parameters!$B$174)*H178)*(1+(_xlfn.IFNA('[3]Nat GDP per cap ppp growth rate'!H179,0)-IF(Settings!$C$16="No",0,Parameters!H$164*('AMOC national temperature'!H178-Parameters!H$128)+Parameters!H$165*('AMOC national temperature'!H178-Parameters!H$128)^2)))*IF(Settings!$C$16="No",1,(1-SLR!$D178*Parameters!H$181))</f>
        <v>#NAME?</v>
      </c>
      <c r="I179" s="22" t="e">
        <f ca="1">(Parameters!$B$174*(1-Parameters!I$185)*_xlfn.IFNA('[3]National GDP per capita ppp'!I179,0)+(1-Parameters!$B$174)*I178)*(1+(_xlfn.IFNA('[3]Nat GDP per cap ppp growth rate'!I179,0)-IF(Settings!$C$16="No",0,Parameters!I$164*('AMOC national temperature'!I178-Parameters!I$128)+Parameters!I$165*('AMOC national temperature'!I178-Parameters!I$128)^2)))*IF(Settings!$C$16="No",1,(1-SLR!$D178*Parameters!I$181))</f>
        <v>#NAME?</v>
      </c>
      <c r="J179" s="22" t="e">
        <f ca="1">(Parameters!$B$174*(1-Parameters!J$185)*_xlfn.IFNA('[3]National GDP per capita ppp'!J179,0)+(1-Parameters!$B$174)*J178)*(1+(_xlfn.IFNA('[3]Nat GDP per cap ppp growth rate'!J179,0)-IF(Settings!$C$16="No",0,Parameters!J$164*('AMOC national temperature'!J178-Parameters!J$128)+Parameters!J$165*('AMOC national temperature'!J178-Parameters!J$128)^2)))*IF(Settings!$C$16="No",1,(1-SLR!$D178*Parameters!J$181))</f>
        <v>#NAME?</v>
      </c>
      <c r="K179" s="22" t="e">
        <f ca="1">(Parameters!$B$174*(1-Parameters!K$185)*_xlfn.IFNA('[3]National GDP per capita ppp'!K179,0)+(1-Parameters!$B$174)*K178)*(1+(_xlfn.IFNA('[3]Nat GDP per cap ppp growth rate'!K179,0)-IF(Settings!$C$16="No",0,Parameters!K$164*('AMOC national temperature'!K178-Parameters!K$128)+Parameters!K$165*('AMOC national temperature'!K178-Parameters!K$128)^2)))*IF(Settings!$C$16="No",1,(1-SLR!$D178*Parameters!K$181))</f>
        <v>#NAME?</v>
      </c>
      <c r="L179" s="22" t="e">
        <f ca="1">(Parameters!$B$174*(1-Parameters!L$185)*_xlfn.IFNA('[3]National GDP per capita ppp'!L179,0)+(1-Parameters!$B$174)*L178)*(1+(_xlfn.IFNA('[3]Nat GDP per cap ppp growth rate'!L179,0)-IF(Settings!$C$16="No",0,Parameters!L$164*('AMOC national temperature'!L178-Parameters!L$128)+Parameters!L$165*('AMOC national temperature'!L178-Parameters!L$128)^2)))*IF(Settings!$C$16="No",1,(1-SLR!$D178*Parameters!L$181))</f>
        <v>#NAME?</v>
      </c>
      <c r="M179" s="22" t="e">
        <f ca="1">(Parameters!$B$174*(1-Parameters!M$185)*_xlfn.IFNA('[3]National GDP per capita ppp'!M179,0)+(1-Parameters!$B$174)*M178)*(1+(_xlfn.IFNA('[3]Nat GDP per cap ppp growth rate'!M179,0)-IF(Settings!$C$16="No",0,Parameters!M$164*('AMOC national temperature'!M178-Parameters!M$128)+Parameters!M$165*('AMOC national temperature'!M178-Parameters!M$128)^2)))*IF(Settings!$C$16="No",1,(1-SLR!$D178*Parameters!M$181))</f>
        <v>#NAME?</v>
      </c>
      <c r="N179" s="22" t="e">
        <f ca="1">(Parameters!$B$174*(1-Parameters!N$185)*_xlfn.IFNA('[3]National GDP per capita ppp'!N179,0)+(1-Parameters!$B$174)*N178)*(1+(_xlfn.IFNA('[3]Nat GDP per cap ppp growth rate'!N179,0)-IF(Settings!$C$16="No",0,Parameters!N$164*('AMOC national temperature'!N178-Parameters!N$128)+Parameters!N$165*('AMOC national temperature'!N178-Parameters!N$128)^2)))*IF(Settings!$C$16="No",1,(1-SLR!$D178*Parameters!N$181))</f>
        <v>#NAME?</v>
      </c>
      <c r="O179" s="22" t="e">
        <f ca="1">(Parameters!$B$174*(1-Parameters!O$185)*_xlfn.IFNA('[3]National GDP per capita ppp'!O179,0)+(1-Parameters!$B$174)*O178)*(1+(_xlfn.IFNA('[3]Nat GDP per cap ppp growth rate'!O179,0)-IF(Settings!$C$16="No",0,Parameters!O$164*('AMOC national temperature'!O178-Parameters!O$128)+Parameters!O$165*('AMOC national temperature'!O178-Parameters!O$128)^2)))*IF(Settings!$C$16="No",1,(1-SLR!$D178*Parameters!O$181))</f>
        <v>#NAME?</v>
      </c>
      <c r="P179" s="22" t="e">
        <f ca="1">(Parameters!$B$174*(1-Parameters!P$185)*_xlfn.IFNA('[3]National GDP per capita ppp'!P179,0)+(1-Parameters!$B$174)*P178)*(1+(_xlfn.IFNA('[3]Nat GDP per cap ppp growth rate'!P179,0)-IF(Settings!$C$16="No",0,Parameters!P$164*('AMOC national temperature'!P178-Parameters!P$128)+Parameters!P$165*('AMOC national temperature'!P178-Parameters!P$128)^2)))*IF(Settings!$C$16="No",1,(1-SLR!$D178*Parameters!P$181))</f>
        <v>#NAME?</v>
      </c>
      <c r="Q179" s="22" t="e">
        <f ca="1">(Parameters!$B$174*(1-Parameters!Q$185)*_xlfn.IFNA('[3]National GDP per capita ppp'!Q179,0)+(1-Parameters!$B$174)*Q178)*(1+(_xlfn.IFNA('[3]Nat GDP per cap ppp growth rate'!Q179,0)-IF(Settings!$C$16="No",0,Parameters!Q$164*('AMOC national temperature'!Q178-Parameters!Q$128)+Parameters!Q$165*('AMOC national temperature'!Q178-Parameters!Q$128)^2)))*IF(Settings!$C$16="No",1,(1-SLR!$D178*Parameters!Q$181))</f>
        <v>#NAME?</v>
      </c>
      <c r="R179" s="22" t="e">
        <f ca="1">(Parameters!$B$174*(1-Parameters!R$185)*_xlfn.IFNA('[3]National GDP per capita ppp'!R179,0)+(1-Parameters!$B$174)*R178)*(1+(_xlfn.IFNA('[3]Nat GDP per cap ppp growth rate'!R179,0)-IF(Settings!$C$16="No",0,Parameters!R$164*('AMOC national temperature'!R178-Parameters!R$128)+Parameters!R$165*('AMOC national temperature'!R178-Parameters!R$128)^2)))*IF(Settings!$C$16="No",1,(1-SLR!$D178*Parameters!R$181))</f>
        <v>#NAME?</v>
      </c>
      <c r="S179" s="22" t="e">
        <f ca="1">(Parameters!$B$174*(1-Parameters!S$185)*_xlfn.IFNA('[3]National GDP per capita ppp'!S179,0)+(1-Parameters!$B$174)*S178)*(1+(_xlfn.IFNA('[3]Nat GDP per cap ppp growth rate'!S179,0)-IF(Settings!$C$16="No",0,Parameters!S$164*('AMOC national temperature'!S178-Parameters!S$128)+Parameters!S$165*('AMOC national temperature'!S178-Parameters!S$128)^2)))*IF(Settings!$C$16="No",1,(1-SLR!$D178*Parameters!S$181))</f>
        <v>#NAME?</v>
      </c>
      <c r="T179" s="22" t="e">
        <f ca="1">(Parameters!$B$174*(1-Parameters!T$185)*_xlfn.IFNA('[3]National GDP per capita ppp'!T179,0)+(1-Parameters!$B$174)*T178)*(1+(_xlfn.IFNA('[3]Nat GDP per cap ppp growth rate'!T179,0)-IF(Settings!$C$16="No",0,Parameters!T$164*('AMOC national temperature'!T178-Parameters!T$128)+Parameters!T$165*('AMOC national temperature'!T178-Parameters!T$128)^2)))*IF(Settings!$C$16="No",1,(1-SLR!$D178*Parameters!T$181))</f>
        <v>#NAME?</v>
      </c>
      <c r="U179" s="22" t="e">
        <f ca="1">(Parameters!$B$174*(1-Parameters!U$185)*_xlfn.IFNA('[3]National GDP per capita ppp'!U179,0)+(1-Parameters!$B$174)*U178)*(1+(_xlfn.IFNA('[3]Nat GDP per cap ppp growth rate'!U179,0)-IF(Settings!$C$16="No",0,Parameters!U$164*('AMOC national temperature'!U178-Parameters!U$128)+Parameters!U$165*('AMOC national temperature'!U178-Parameters!U$128)^2)))*IF(Settings!$C$16="No",1,(1-SLR!$D178*Parameters!U$181))</f>
        <v>#NAME?</v>
      </c>
      <c r="V179" s="22" t="e">
        <f ca="1">(Parameters!$B$174*(1-Parameters!V$185)*_xlfn.IFNA('[3]National GDP per capita ppp'!V179,0)+(1-Parameters!$B$174)*V178)*(1+(_xlfn.IFNA('[3]Nat GDP per cap ppp growth rate'!V179,0)-IF(Settings!$C$16="No",0,Parameters!V$164*('AMOC national temperature'!V178-Parameters!V$128)+Parameters!V$165*('AMOC national temperature'!V178-Parameters!V$128)^2)))*IF(Settings!$C$16="No",1,(1-SLR!$D178*Parameters!V$181))</f>
        <v>#NAME?</v>
      </c>
      <c r="W179" s="22" t="e">
        <f ca="1">(Parameters!$B$174*(1-Parameters!W$185)*_xlfn.IFNA('[3]National GDP per capita ppp'!W179,0)+(1-Parameters!$B$174)*W178)*(1+(_xlfn.IFNA('[3]Nat GDP per cap ppp growth rate'!W179,0)-IF(Settings!$C$16="No",0,Parameters!W$164*('AMOC national temperature'!W178-Parameters!W$128)+Parameters!W$165*('AMOC national temperature'!W178-Parameters!W$128)^2)))*IF(Settings!$C$16="No",1,(1-SLR!$D178*Parameters!W$181))</f>
        <v>#NAME?</v>
      </c>
      <c r="X179" s="22" t="e">
        <f ca="1">(Parameters!$B$174*(1-Parameters!X$185)*_xlfn.IFNA('[3]National GDP per capita ppp'!X179,0)+(1-Parameters!$B$174)*X178)*(1+(_xlfn.IFNA('[3]Nat GDP per cap ppp growth rate'!X179,0)-IF(Settings!$C$16="No",0,Parameters!X$164*('AMOC national temperature'!X178-Parameters!X$128)+Parameters!X$165*('AMOC national temperature'!X178-Parameters!X$128)^2)))*IF(Settings!$C$16="No",1,(1-SLR!$D178*Parameters!X$181))</f>
        <v>#NAME?</v>
      </c>
      <c r="Y179" s="22" t="e">
        <f ca="1">(Parameters!$B$174*(1-Parameters!Y$185)*_xlfn.IFNA('[3]National GDP per capita ppp'!Y179,0)+(1-Parameters!$B$174)*Y178)*(1+(_xlfn.IFNA('[3]Nat GDP per cap ppp growth rate'!Y179,0)-IF(Settings!$C$16="No",0,Parameters!Y$164*('AMOC national temperature'!Y178-Parameters!Y$128)+Parameters!Y$165*('AMOC national temperature'!Y178-Parameters!Y$128)^2)))*IF(Settings!$C$16="No",1,(1-SLR!$D178*Parameters!Y$181))</f>
        <v>#NAME?</v>
      </c>
      <c r="Z179" s="22" t="e">
        <f ca="1">(Parameters!$B$174*(1-Parameters!Z$185)*_xlfn.IFNA('[3]National GDP per capita ppp'!Z179,0)+(1-Parameters!$B$174)*Z178)*(1+(_xlfn.IFNA('[3]Nat GDP per cap ppp growth rate'!Z179,0)-IF(Settings!$C$16="No",0,Parameters!Z$164*('AMOC national temperature'!Z178-Parameters!Z$128)+Parameters!Z$165*('AMOC national temperature'!Z178-Parameters!Z$128)^2)))*IF(Settings!$C$16="No",1,(1-SLR!$D178*Parameters!Z$181))</f>
        <v>#NAME?</v>
      </c>
      <c r="AA179" s="22" t="e">
        <f ca="1">(Parameters!$B$174*(1-Parameters!AA$185)*_xlfn.IFNA('[3]National GDP per capita ppp'!AA179,0)+(1-Parameters!$B$174)*AA178)*(1+(_xlfn.IFNA('[3]Nat GDP per cap ppp growth rate'!AA179,0)-IF(Settings!$C$16="No",0,Parameters!AA$164*('AMOC national temperature'!AA178-Parameters!AA$128)+Parameters!AA$165*('AMOC national temperature'!AA178-Parameters!AA$128)^2)))*IF(Settings!$C$16="No",1,(1-SLR!$D178*Parameters!AA$181))</f>
        <v>#NAME?</v>
      </c>
      <c r="AB179" s="22" t="e">
        <f ca="1">(Parameters!$B$174*(1-Parameters!AB$185)*_xlfn.IFNA('[3]National GDP per capita ppp'!AB179,0)+(1-Parameters!$B$174)*AB178)*(1+(_xlfn.IFNA('[3]Nat GDP per cap ppp growth rate'!AB179,0)-IF(Settings!$C$16="No",0,Parameters!AB$164*('AMOC national temperature'!AB178-Parameters!AB$128)+Parameters!AB$165*('AMOC national temperature'!AB178-Parameters!AB$128)^2)))*IF(Settings!$C$16="No",1,(1-SLR!$D178*Parameters!AB$181))</f>
        <v>#NAME?</v>
      </c>
      <c r="AC179" s="22" t="e">
        <f ca="1">(Parameters!$B$174*(1-Parameters!AC$185)*_xlfn.IFNA('[3]National GDP per capita ppp'!AC179,0)+(1-Parameters!$B$174)*AC178)*(1+(_xlfn.IFNA('[3]Nat GDP per cap ppp growth rate'!AC179,0)-IF(Settings!$C$16="No",0,Parameters!AC$164*('AMOC national temperature'!AC178-Parameters!AC$128)+Parameters!AC$165*('AMOC national temperature'!AC178-Parameters!AC$128)^2)))*IF(Settings!$C$16="No",1,(1-SLR!$D178*Parameters!AC$181))</f>
        <v>#NAME?</v>
      </c>
      <c r="AD179" s="22" t="e">
        <f ca="1">(Parameters!$B$174*(1-Parameters!AD$185)*_xlfn.IFNA('[3]National GDP per capita ppp'!AD179,0)+(1-Parameters!$B$174)*AD178)*(1+(_xlfn.IFNA('[3]Nat GDP per cap ppp growth rate'!AD179,0)-IF(Settings!$C$16="No",0,Parameters!AD$164*('AMOC national temperature'!AD178-Parameters!AD$128)+Parameters!AD$165*('AMOC national temperature'!AD178-Parameters!AD$128)^2)))*IF(Settings!$C$16="No",1,(1-SLR!$D178*Parameters!AD$181))</f>
        <v>#NAME?</v>
      </c>
      <c r="AE179" s="22" t="e">
        <f ca="1">(Parameters!$B$174*(1-Parameters!AE$185)*_xlfn.IFNA('[3]National GDP per capita ppp'!AE179,0)+(1-Parameters!$B$174)*AE178)*(1+(_xlfn.IFNA('[3]Nat GDP per cap ppp growth rate'!AE179,0)-IF(Settings!$C$16="No",0,Parameters!AE$164*('AMOC national temperature'!AE178-Parameters!AE$128)+Parameters!AE$165*('AMOC national temperature'!AE178-Parameters!AE$128)^2)))*IF(Settings!$C$16="No",1,(1-SLR!$D178*Parameters!AE$181))</f>
        <v>#NAME?</v>
      </c>
      <c r="AF179" s="22" t="e">
        <f ca="1">(Parameters!$B$174*(1-Parameters!AF$185)*_xlfn.IFNA('[3]National GDP per capita ppp'!AF179,0)+(1-Parameters!$B$174)*AF178)*(1+(_xlfn.IFNA('[3]Nat GDP per cap ppp growth rate'!AF179,0)-IF(Settings!$C$16="No",0,Parameters!AF$164*('AMOC national temperature'!AF178-Parameters!AF$128)+Parameters!AF$165*('AMOC national temperature'!AF178-Parameters!AF$128)^2)))*IF(Settings!$C$16="No",1,(1-SLR!$D178*Parameters!AF$181))</f>
        <v>#NAME?</v>
      </c>
      <c r="AG179" s="22" t="e">
        <f ca="1">(Parameters!$B$174*(1-Parameters!AG$185)*_xlfn.IFNA('[3]National GDP per capita ppp'!AG179,0)+(1-Parameters!$B$174)*AG178)*(1+(_xlfn.IFNA('[3]Nat GDP per cap ppp growth rate'!AG179,0)-IF(Settings!$C$16="No",0,Parameters!AG$164*('AMOC national temperature'!AG178-Parameters!AG$128)+Parameters!AG$165*('AMOC national temperature'!AG178-Parameters!AG$128)^2)))*IF(Settings!$C$16="No",1,(1-SLR!$D178*Parameters!AG$181))</f>
        <v>#NAME?</v>
      </c>
      <c r="AH179" s="22" t="e">
        <f ca="1">(Parameters!$B$174*(1-Parameters!AH$185)*_xlfn.IFNA('[3]National GDP per capita ppp'!AH179,0)+(1-Parameters!$B$174)*AH178)*(1+(_xlfn.IFNA('[3]Nat GDP per cap ppp growth rate'!AH179,0)-IF(Settings!$C$16="No",0,Parameters!AH$164*('AMOC national temperature'!AH178-Parameters!AH$128)+Parameters!AH$165*('AMOC national temperature'!AH178-Parameters!AH$128)^2)))*IF(Settings!$C$16="No",1,(1-SLR!$D178*Parameters!AH$181))</f>
        <v>#NAME?</v>
      </c>
      <c r="AI179" s="22" t="e">
        <f ca="1">(Parameters!$B$174*(1-Parameters!AI$185)*_xlfn.IFNA('[3]National GDP per capita ppp'!AI179,0)+(1-Parameters!$B$174)*AI178)*(1+(_xlfn.IFNA('[3]Nat GDP per cap ppp growth rate'!AI179,0)-IF(Settings!$C$16="No",0,Parameters!AI$164*('AMOC national temperature'!AI178-Parameters!AI$128)+Parameters!AI$165*('AMOC national temperature'!AI178-Parameters!AI$128)^2)))*IF(Settings!$C$16="No",1,(1-SLR!$D178*Parameters!AI$181))</f>
        <v>#NAME?</v>
      </c>
      <c r="AJ179" s="22" t="e">
        <f ca="1">(Parameters!$B$174*(1-Parameters!AJ$185)*_xlfn.IFNA('[3]National GDP per capita ppp'!AJ179,0)+(1-Parameters!$B$174)*AJ178)*(1+(_xlfn.IFNA('[3]Nat GDP per cap ppp growth rate'!AJ179,0)-IF(Settings!$C$16="No",0,Parameters!AJ$164*('AMOC national temperature'!AJ178-Parameters!AJ$128)+Parameters!AJ$165*('AMOC national temperature'!AJ178-Parameters!AJ$128)^2)))*IF(Settings!$C$16="No",1,(1-SLR!$D178*Parameters!AJ$181))</f>
        <v>#NAME?</v>
      </c>
      <c r="AK179" s="22" t="e">
        <f ca="1">(Parameters!$B$174*(1-Parameters!AK$185)*_xlfn.IFNA('[3]National GDP per capita ppp'!AK179,0)+(1-Parameters!$B$174)*AK178)*(1+(_xlfn.IFNA('[3]Nat GDP per cap ppp growth rate'!AK179,0)-IF(Settings!$C$16="No",0,Parameters!AK$164*('AMOC national temperature'!AK178-Parameters!AK$128)+Parameters!AK$165*('AMOC national temperature'!AK178-Parameters!AK$128)^2)))*IF(Settings!$C$16="No",1,(1-SLR!$D178*Parameters!AK$181))</f>
        <v>#NAME?</v>
      </c>
      <c r="AL179" s="22" t="e">
        <f ca="1">(Parameters!$B$174*(1-Parameters!AL$185)*_xlfn.IFNA('[3]National GDP per capita ppp'!AL179,0)+(1-Parameters!$B$174)*AL178)*(1+(_xlfn.IFNA('[3]Nat GDP per cap ppp growth rate'!AL179,0)-IF(Settings!$C$16="No",0,Parameters!AL$164*('AMOC national temperature'!AL178-Parameters!AL$128)+Parameters!AL$165*('AMOC national temperature'!AL178-Parameters!AL$128)^2)))*IF(Settings!$C$16="No",1,(1-SLR!$D178*Parameters!AL$181))</f>
        <v>#NAME?</v>
      </c>
      <c r="AM179" s="22" t="e">
        <f ca="1">(Parameters!$B$174*(1-Parameters!AM$185)*_xlfn.IFNA('[3]National GDP per capita ppp'!AM179,0)+(1-Parameters!$B$174)*AM178)*(1+(_xlfn.IFNA('[3]Nat GDP per cap ppp growth rate'!AM179,0)-IF(Settings!$C$16="No",0,Parameters!AM$164*('AMOC national temperature'!AM178-Parameters!AM$128)+Parameters!AM$165*('AMOC national temperature'!AM178-Parameters!AM$128)^2)))*IF(Settings!$C$16="No",1,(1-SLR!$D178*Parameters!AM$181))</f>
        <v>#NAME?</v>
      </c>
      <c r="AN179" s="22" t="e">
        <f ca="1">(Parameters!$B$174*(1-Parameters!AN$185)*_xlfn.IFNA('[3]National GDP per capita ppp'!AN179,0)+(1-Parameters!$B$174)*AN178)*(1+(_xlfn.IFNA('[3]Nat GDP per cap ppp growth rate'!AN179,0)-IF(Settings!$C$16="No",0,Parameters!AN$164*('AMOC national temperature'!AN178-Parameters!AN$128)+Parameters!AN$165*('AMOC national temperature'!AN178-Parameters!AN$128)^2)))*IF(Settings!$C$16="No",1,(1-SLR!$D178*Parameters!AN$181))</f>
        <v>#NAME?</v>
      </c>
      <c r="AO179" s="22" t="e">
        <f ca="1">(Parameters!$B$174*(1-Parameters!AO$185)*_xlfn.IFNA('[3]National GDP per capita ppp'!AO179,0)+(1-Parameters!$B$174)*AO178)*(1+(_xlfn.IFNA('[3]Nat GDP per cap ppp growth rate'!AO179,0)-IF(Settings!$C$16="No",0,Parameters!AO$164*('AMOC national temperature'!AO178-Parameters!AO$128)+Parameters!AO$165*('AMOC national temperature'!AO178-Parameters!AO$128)^2)))*IF(Settings!$C$16="No",1,(1-SLR!$D178*Parameters!AO$181))</f>
        <v>#NAME?</v>
      </c>
      <c r="AP179" s="22" t="e">
        <f ca="1">(Parameters!$B$174*(1-Parameters!AP$185)*_xlfn.IFNA('[3]National GDP per capita ppp'!AP179,0)+(1-Parameters!$B$174)*AP178)*(1+(_xlfn.IFNA('[3]Nat GDP per cap ppp growth rate'!AP179,0)-IF(Settings!$C$16="No",0,Parameters!AP$164*('AMOC national temperature'!AP178-Parameters!AP$128)+Parameters!AP$165*('AMOC national temperature'!AP178-Parameters!AP$128)^2)))*IF(Settings!$C$16="No",1,(1-SLR!$D178*Parameters!AP$181))</f>
        <v>#NAME?</v>
      </c>
      <c r="AQ179" s="22" t="e">
        <f ca="1">(Parameters!$B$174*(1-Parameters!AQ$185)*_xlfn.IFNA('[3]National GDP per capita ppp'!AQ179,0)+(1-Parameters!$B$174)*AQ178)*(1+(_xlfn.IFNA('[3]Nat GDP per cap ppp growth rate'!AQ179,0)-IF(Settings!$C$16="No",0,Parameters!AQ$164*('AMOC national temperature'!AQ178-Parameters!AQ$128)+Parameters!AQ$165*('AMOC national temperature'!AQ178-Parameters!AQ$128)^2)))*IF(Settings!$C$16="No",1,(1-SLR!$D178*Parameters!AQ$181))</f>
        <v>#NAME?</v>
      </c>
      <c r="AR179" s="22" t="e">
        <f ca="1">(Parameters!$B$174*(1-Parameters!AR$185)*_xlfn.IFNA('[3]National GDP per capita ppp'!AR179,0)+(1-Parameters!$B$174)*AR178)*(1+(_xlfn.IFNA('[3]Nat GDP per cap ppp growth rate'!AR179,0)-IF(Settings!$C$16="No",0,Parameters!AR$164*('AMOC national temperature'!AR178-Parameters!AR$128)+Parameters!AR$165*('AMOC national temperature'!AR178-Parameters!AR$128)^2)))*IF(Settings!$C$16="No",1,(1-SLR!$D178*Parameters!AR$181))</f>
        <v>#NAME?</v>
      </c>
      <c r="AS179" s="22" t="e">
        <f ca="1">(Parameters!$B$174*(1-Parameters!AS$185)*_xlfn.IFNA('[3]National GDP per capita ppp'!AS179,0)+(1-Parameters!$B$174)*AS178)*(1+(_xlfn.IFNA('[3]Nat GDP per cap ppp growth rate'!AS179,0)-IF(Settings!$C$16="No",0,Parameters!AS$164*('AMOC national temperature'!AS178-Parameters!AS$128)+Parameters!AS$165*('AMOC national temperature'!AS178-Parameters!AS$128)^2)))*IF(Settings!$C$16="No",1,(1-SLR!$D178*Parameters!AS$181))</f>
        <v>#NAME?</v>
      </c>
      <c r="AT179" s="22" t="e">
        <f ca="1">(Parameters!$B$174*(1-Parameters!AT$185)*_xlfn.IFNA('[3]National GDP per capita ppp'!AT179,0)+(1-Parameters!$B$174)*AT178)*(1+(_xlfn.IFNA('[3]Nat GDP per cap ppp growth rate'!AT179,0)-IF(Settings!$C$16="No",0,Parameters!AT$164*('AMOC national temperature'!AT178-Parameters!AT$128)+Parameters!AT$165*('AMOC national temperature'!AT178-Parameters!AT$128)^2)))*IF(Settings!$C$16="No",1,(1-SLR!$D178*Parameters!AT$181))</f>
        <v>#NAME?</v>
      </c>
      <c r="AU179" s="22" t="e">
        <f ca="1">(Parameters!$B$174*(1-Parameters!AU$185)*_xlfn.IFNA('[3]National GDP per capita ppp'!AU179,0)+(1-Parameters!$B$174)*AU178)*(1+(_xlfn.IFNA('[3]Nat GDP per cap ppp growth rate'!AU179,0)-IF(Settings!$C$16="No",0,Parameters!AU$164*('AMOC national temperature'!AU178-Parameters!AU$128)+Parameters!AU$165*('AMOC national temperature'!AU178-Parameters!AU$128)^2)))*IF(Settings!$C$16="No",1,(1-SLR!$D178*Parameters!AU$181))</f>
        <v>#NAME?</v>
      </c>
      <c r="AV179" s="22" t="e">
        <f ca="1">(Parameters!$B$174*(1-Parameters!AV$185)*_xlfn.IFNA('[3]National GDP per capita ppp'!AV179,0)+(1-Parameters!$B$174)*AV178)*(1+(_xlfn.IFNA('[3]Nat GDP per cap ppp growth rate'!AV179,0)-IF(Settings!$C$16="No",0,Parameters!AV$164*('AMOC national temperature'!AV178-Parameters!AV$128)+Parameters!AV$165*('AMOC national temperature'!AV178-Parameters!AV$128)^2)))*IF(Settings!$C$16="No",1,(1-SLR!$D178*Parameters!AV$181))</f>
        <v>#NAME?</v>
      </c>
      <c r="AW179" s="22" t="e">
        <f ca="1">(Parameters!$B$174*(1-Parameters!AW$185)*_xlfn.IFNA('[3]National GDP per capita ppp'!AW179,0)+(1-Parameters!$B$174)*AW178)*(1+(_xlfn.IFNA('[3]Nat GDP per cap ppp growth rate'!AW179,0)-IF(Settings!$C$16="No",0,Parameters!AW$164*('AMOC national temperature'!AW178-Parameters!AW$128)+Parameters!AW$165*('AMOC national temperature'!AW178-Parameters!AW$128)^2)))*IF(Settings!$C$16="No",1,(1-SLR!$D178*Parameters!AW$181))</f>
        <v>#NAME?</v>
      </c>
      <c r="AX179" s="22" t="e">
        <f ca="1">(Parameters!$B$174*(1-Parameters!AX$185)*_xlfn.IFNA('[3]National GDP per capita ppp'!AX179,0)+(1-Parameters!$B$174)*AX178)*(1+(_xlfn.IFNA('[3]Nat GDP per cap ppp growth rate'!AX179,0)-IF(Settings!$C$16="No",0,Parameters!AX$164*('AMOC national temperature'!AX178-Parameters!AX$128)+Parameters!AX$165*('AMOC national temperature'!AX178-Parameters!AX$128)^2)))*IF(Settings!$C$16="No",1,(1-SLR!$D178*Parameters!AX$181))</f>
        <v>#NAME?</v>
      </c>
      <c r="AY179" s="22" t="e">
        <f ca="1">(Parameters!$B$174*(1-Parameters!AY$185)*_xlfn.IFNA('[3]National GDP per capita ppp'!AY179,0)+(1-Parameters!$B$174)*AY178)*(1+(_xlfn.IFNA('[3]Nat GDP per cap ppp growth rate'!AY179,0)-IF(Settings!$C$16="No",0,Parameters!AY$164*('AMOC national temperature'!AY178-Parameters!AY$128)+Parameters!AY$165*('AMOC national temperature'!AY178-Parameters!AY$128)^2)))*IF(Settings!$C$16="No",1,(1-SLR!$D178*Parameters!AY$181))</f>
        <v>#NAME?</v>
      </c>
      <c r="AZ179" s="22" t="e">
        <f ca="1">(Parameters!$B$174*(1-Parameters!AZ$185)*_xlfn.IFNA('[3]National GDP per capita ppp'!AZ179,0)+(1-Parameters!$B$174)*AZ178)*(1+(_xlfn.IFNA('[3]Nat GDP per cap ppp growth rate'!AZ179,0)-IF(Settings!$C$16="No",0,Parameters!AZ$164*('AMOC national temperature'!AZ178-Parameters!AZ$128)+Parameters!AZ$165*('AMOC national temperature'!AZ178-Parameters!AZ$128)^2)))*IF(Settings!$C$16="No",1,(1-SLR!$D178*Parameters!AZ$181))</f>
        <v>#NAME?</v>
      </c>
      <c r="BA179" s="22" t="e">
        <f ca="1">(Parameters!$B$174*(1-Parameters!BA$185)*_xlfn.IFNA('[3]National GDP per capita ppp'!BA179,0)+(1-Parameters!$B$174)*BA178)*(1+(_xlfn.IFNA('[3]Nat GDP per cap ppp growth rate'!BA179,0)-IF(Settings!$C$16="No",0,Parameters!BA$164*('AMOC national temperature'!BA178-Parameters!BA$128)+Parameters!BA$165*('AMOC national temperature'!BA178-Parameters!BA$128)^2)))*IF(Settings!$C$16="No",1,(1-SLR!$D178*Parameters!BA$181))</f>
        <v>#NAME?</v>
      </c>
      <c r="BB179" s="22" t="e">
        <f ca="1">(Parameters!$B$174*(1-Parameters!BB$185)*_xlfn.IFNA('[3]National GDP per capita ppp'!BB179,0)+(1-Parameters!$B$174)*BB178)*(1+(_xlfn.IFNA('[3]Nat GDP per cap ppp growth rate'!BB179,0)-IF(Settings!$C$16="No",0,Parameters!BB$164*('AMOC national temperature'!BB178-Parameters!BB$128)+Parameters!BB$165*('AMOC national temperature'!BB178-Parameters!BB$128)^2)))*IF(Settings!$C$16="No",1,(1-SLR!$D178*Parameters!BB$181))</f>
        <v>#NAME?</v>
      </c>
      <c r="BC179" s="22" t="e">
        <f ca="1">(Parameters!$B$174*(1-Parameters!BC$185)*_xlfn.IFNA('[3]National GDP per capita ppp'!BC179,0)+(1-Parameters!$B$174)*BC178)*(1+(_xlfn.IFNA('[3]Nat GDP per cap ppp growth rate'!BC179,0)-IF(Settings!$C$16="No",0,Parameters!BC$164*('AMOC national temperature'!BC178-Parameters!BC$128)+Parameters!BC$165*('AMOC national temperature'!BC178-Parameters!BC$128)^2)))*IF(Settings!$C$16="No",1,(1-SLR!$D178*Parameters!BC$181))</f>
        <v>#NAME?</v>
      </c>
      <c r="BD179" s="22" t="e">
        <f ca="1">(Parameters!$B$174*(1-Parameters!BD$185)*_xlfn.IFNA('[3]National GDP per capita ppp'!BD179,0)+(1-Parameters!$B$174)*BD178)*(1+(_xlfn.IFNA('[3]Nat GDP per cap ppp growth rate'!BD179,0)-IF(Settings!$C$16="No",0,Parameters!BD$164*('AMOC national temperature'!BD178-Parameters!BD$128)+Parameters!BD$165*('AMOC national temperature'!BD178-Parameters!BD$128)^2)))*IF(Settings!$C$16="No",1,(1-SLR!$D178*Parameters!BD$181))</f>
        <v>#NAME?</v>
      </c>
      <c r="BE179" s="22" t="e">
        <f ca="1">(Parameters!$B$174*(1-Parameters!BE$185)*_xlfn.IFNA('[3]National GDP per capita ppp'!BE179,0)+(1-Parameters!$B$174)*BE178)*(1+(_xlfn.IFNA('[3]Nat GDP per cap ppp growth rate'!BE179,0)-IF(Settings!$C$16="No",0,Parameters!BE$164*('AMOC national temperature'!BE178-Parameters!BE$128)+Parameters!BE$165*('AMOC national temperature'!BE178-Parameters!BE$128)^2)))*IF(Settings!$C$16="No",1,(1-SLR!$D178*Parameters!BE$181))</f>
        <v>#NAME?</v>
      </c>
      <c r="BF179" s="22" t="e">
        <f ca="1">(Parameters!$B$174*(1-Parameters!BF$185)*_xlfn.IFNA('[3]National GDP per capita ppp'!BF179,0)+(1-Parameters!$B$174)*BF178)*(1+(_xlfn.IFNA('[3]Nat GDP per cap ppp growth rate'!BF179,0)-IF(Settings!$C$16="No",0,Parameters!BF$164*('AMOC national temperature'!BF178-Parameters!BF$128)+Parameters!BF$165*('AMOC national temperature'!BF178-Parameters!BF$128)^2)))*IF(Settings!$C$16="No",1,(1-SLR!$D178*Parameters!BF$181))</f>
        <v>#NAME?</v>
      </c>
      <c r="BG179" s="22" t="e">
        <f ca="1">(Parameters!$B$174*(1-Parameters!BG$185)*_xlfn.IFNA('[3]National GDP per capita ppp'!BG179,0)+(1-Parameters!$B$174)*BG178)*(1+(_xlfn.IFNA('[3]Nat GDP per cap ppp growth rate'!BG179,0)-IF(Settings!$C$16="No",0,Parameters!BG$164*('AMOC national temperature'!BG178-Parameters!BG$128)+Parameters!BG$165*('AMOC national temperature'!BG178-Parameters!BG$128)^2)))*IF(Settings!$C$16="No",1,(1-SLR!$D178*Parameters!BG$181))</f>
        <v>#NAME?</v>
      </c>
      <c r="BH179" s="22" t="e">
        <f ca="1">(Parameters!$B$174*(1-Parameters!BH$185)*_xlfn.IFNA('[3]National GDP per capita ppp'!BH179,0)+(1-Parameters!$B$174)*BH178)*(1+(_xlfn.IFNA('[3]Nat GDP per cap ppp growth rate'!BH179,0)-IF(Settings!$C$16="No",0,Parameters!BH$164*('AMOC national temperature'!BH178-Parameters!BH$128)+Parameters!BH$165*('AMOC national temperature'!BH178-Parameters!BH$128)^2)))*IF(Settings!$C$16="No",1,(1-SLR!$D178*Parameters!BH$181))</f>
        <v>#NAME?</v>
      </c>
      <c r="BI179" s="22" t="e">
        <f ca="1">(Parameters!$B$174*(1-Parameters!BI$185)*_xlfn.IFNA('[3]National GDP per capita ppp'!BI179,0)+(1-Parameters!$B$174)*BI178)*(1+(_xlfn.IFNA('[3]Nat GDP per cap ppp growth rate'!BI179,0)-IF(Settings!$C$16="No",0,Parameters!BI$164*('AMOC national temperature'!BI178-Parameters!BI$128)+Parameters!BI$165*('AMOC national temperature'!BI178-Parameters!BI$128)^2)))*IF(Settings!$C$16="No",1,(1-SLR!$D178*Parameters!BI$181))</f>
        <v>#NAME?</v>
      </c>
      <c r="BJ179" s="22" t="e">
        <f ca="1">(Parameters!$B$174*(1-Parameters!BJ$185)*_xlfn.IFNA('[3]National GDP per capita ppp'!BJ179,0)+(1-Parameters!$B$174)*BJ178)*(1+(_xlfn.IFNA('[3]Nat GDP per cap ppp growth rate'!BJ179,0)-IF(Settings!$C$16="No",0,Parameters!BJ$164*('AMOC national temperature'!BJ178-Parameters!BJ$128)+Parameters!BJ$165*('AMOC national temperature'!BJ178-Parameters!BJ$128)^2)))*IF(Settings!$C$16="No",1,(1-SLR!$D178*Parameters!BJ$181))</f>
        <v>#NAME?</v>
      </c>
      <c r="BK179" s="22" t="e">
        <f ca="1">(Parameters!$B$174*(1-Parameters!BK$185)*_xlfn.IFNA('[3]National GDP per capita ppp'!BK179,0)+(1-Parameters!$B$174)*BK178)*(1+(_xlfn.IFNA('[3]Nat GDP per cap ppp growth rate'!BK179,0)-IF(Settings!$C$16="No",0,Parameters!BK$164*('AMOC national temperature'!BK178-Parameters!BK$128)+Parameters!BK$165*('AMOC national temperature'!BK178-Parameters!BK$128)^2)))*IF(Settings!$C$16="No",1,(1-SLR!$D178*Parameters!BK$181))</f>
        <v>#NAME?</v>
      </c>
      <c r="BL179" s="22" t="e">
        <f ca="1">(Parameters!$B$174*(1-Parameters!BL$185)*_xlfn.IFNA('[3]National GDP per capita ppp'!BL179,0)+(1-Parameters!$B$174)*BL178)*(1+(_xlfn.IFNA('[3]Nat GDP per cap ppp growth rate'!BL179,0)-IF(Settings!$C$16="No",0,Parameters!BL$164*('AMOC national temperature'!BL178-Parameters!BL$128)+Parameters!BL$165*('AMOC national temperature'!BL178-Parameters!BL$128)^2)))*IF(Settings!$C$16="No",1,(1-SLR!$D178*Parameters!BL$181))</f>
        <v>#NAME?</v>
      </c>
      <c r="BM179" s="22" t="e">
        <f ca="1">(Parameters!$B$174*(1-Parameters!BM$185)*_xlfn.IFNA('[3]National GDP per capita ppp'!BM179,0)+(1-Parameters!$B$174)*BM178)*(1+(_xlfn.IFNA('[3]Nat GDP per cap ppp growth rate'!BM179,0)-IF(Settings!$C$16="No",0,Parameters!BM$164*('AMOC national temperature'!BM178-Parameters!BM$128)+Parameters!BM$165*('AMOC national temperature'!BM178-Parameters!BM$128)^2)))*IF(Settings!$C$16="No",1,(1-SLR!$D178*Parameters!BM$181))</f>
        <v>#NAME?</v>
      </c>
      <c r="BN179" s="22" t="e">
        <f ca="1">(Parameters!$B$174*(1-Parameters!BN$185)*_xlfn.IFNA('[3]National GDP per capita ppp'!BN179,0)+(1-Parameters!$B$174)*BN178)*(1+(_xlfn.IFNA('[3]Nat GDP per cap ppp growth rate'!BN179,0)-IF(Settings!$C$16="No",0,Parameters!BN$164*('AMOC national temperature'!BN178-Parameters!BN$128)+Parameters!BN$165*('AMOC national temperature'!BN178-Parameters!BN$128)^2)))*IF(Settings!$C$16="No",1,(1-SLR!$D178*Parameters!BN$181))</f>
        <v>#NAME?</v>
      </c>
      <c r="BO179" s="22" t="e">
        <f ca="1">(Parameters!$B$174*(1-Parameters!BO$185)*_xlfn.IFNA('[3]National GDP per capita ppp'!BO179,0)+(1-Parameters!$B$174)*BO178)*(1+(_xlfn.IFNA('[3]Nat GDP per cap ppp growth rate'!BO179,0)-IF(Settings!$C$16="No",0,Parameters!BO$164*('AMOC national temperature'!BO178-Parameters!BO$128)+Parameters!BO$165*('AMOC national temperature'!BO178-Parameters!BO$128)^2)))*IF(Settings!$C$16="No",1,(1-SLR!$D178*Parameters!BO$181))</f>
        <v>#NAME?</v>
      </c>
      <c r="BP179" s="22" t="e">
        <f ca="1">(Parameters!$B$174*(1-Parameters!BP$185)*_xlfn.IFNA('[3]National GDP per capita ppp'!BP179,0)+(1-Parameters!$B$174)*BP178)*(1+(_xlfn.IFNA('[3]Nat GDP per cap ppp growth rate'!BP179,0)-IF(Settings!$C$16="No",0,Parameters!BP$164*('AMOC national temperature'!BP178-Parameters!BP$128)+Parameters!BP$165*('AMOC national temperature'!BP178-Parameters!BP$128)^2)))*IF(Settings!$C$16="No",1,(1-SLR!$D178*Parameters!BP$181))</f>
        <v>#NAME?</v>
      </c>
      <c r="BQ179" s="22" t="e">
        <f ca="1">(Parameters!$B$174*(1-Parameters!BQ$185)*_xlfn.IFNA('[3]National GDP per capita ppp'!BQ179,0)+(1-Parameters!$B$174)*BQ178)*(1+(_xlfn.IFNA('[3]Nat GDP per cap ppp growth rate'!BQ179,0)-IF(Settings!$C$16="No",0,Parameters!BQ$164*('AMOC national temperature'!BQ178-Parameters!BQ$128)+Parameters!BQ$165*('AMOC national temperature'!BQ178-Parameters!BQ$128)^2)))*IF(Settings!$C$16="No",1,(1-SLR!$D178*Parameters!BQ$181))</f>
        <v>#NAME?</v>
      </c>
      <c r="BR179" s="22" t="e">
        <f ca="1">(Parameters!$B$174*(1-Parameters!BR$185)*_xlfn.IFNA('[3]National GDP per capita ppp'!BR179,0)+(1-Parameters!$B$174)*BR178)*(1+(_xlfn.IFNA('[3]Nat GDP per cap ppp growth rate'!BR179,0)-IF(Settings!$C$16="No",0,Parameters!BR$164*('AMOC national temperature'!BR178-Parameters!BR$128)+Parameters!BR$165*('AMOC national temperature'!BR178-Parameters!BR$128)^2)))*IF(Settings!$C$16="No",1,(1-SLR!$D178*Parameters!BR$181))</f>
        <v>#NAME?</v>
      </c>
      <c r="BS179" s="22" t="e">
        <f ca="1">(Parameters!$B$174*(1-Parameters!BS$185)*_xlfn.IFNA('[3]National GDP per capita ppp'!BS179,0)+(1-Parameters!$B$174)*BS178)*(1+(_xlfn.IFNA('[3]Nat GDP per cap ppp growth rate'!BS179,0)-IF(Settings!$C$16="No",0,Parameters!BS$164*('AMOC national temperature'!BS178-Parameters!BS$128)+Parameters!BS$165*('AMOC national temperature'!BS178-Parameters!BS$128)^2)))*IF(Settings!$C$16="No",1,(1-SLR!$D178*Parameters!BS$181))</f>
        <v>#NAME?</v>
      </c>
      <c r="BT179" s="22" t="e">
        <f ca="1">(Parameters!$B$174*(1-Parameters!BT$185)*_xlfn.IFNA('[3]National GDP per capita ppp'!BT179,0)+(1-Parameters!$B$174)*BT178)*(1+(_xlfn.IFNA('[3]Nat GDP per cap ppp growth rate'!BT179,0)-IF(Settings!$C$16="No",0,Parameters!BT$164*('AMOC national temperature'!BT178-Parameters!BT$128)+Parameters!BT$165*('AMOC national temperature'!BT178-Parameters!BT$128)^2)))*IF(Settings!$C$16="No",1,(1-SLR!$D178*Parameters!BT$181))</f>
        <v>#NAME?</v>
      </c>
      <c r="BU179" s="22" t="e">
        <f ca="1">(Parameters!$B$174*(1-Parameters!BU$185)*_xlfn.IFNA('[3]National GDP per capita ppp'!BU179,0)+(1-Parameters!$B$174)*BU178)*(1+(_xlfn.IFNA('[3]Nat GDP per cap ppp growth rate'!BU179,0)-IF(Settings!$C$16="No",0,Parameters!BU$164*('AMOC national temperature'!BU178-Parameters!BU$128)+Parameters!BU$165*('AMOC national temperature'!BU178-Parameters!BU$128)^2)))*IF(Settings!$C$16="No",1,(1-SLR!$D178*Parameters!BU$181))</f>
        <v>#NAME?</v>
      </c>
      <c r="BV179" s="22" t="e">
        <f ca="1">(Parameters!$B$174*(1-Parameters!BV$185)*_xlfn.IFNA('[3]National GDP per capita ppp'!BV179,0)+(1-Parameters!$B$174)*BV178)*(1+(_xlfn.IFNA('[3]Nat GDP per cap ppp growth rate'!BV179,0)-IF(Settings!$C$16="No",0,Parameters!BV$164*('AMOC national temperature'!BV178-Parameters!BV$128)+Parameters!BV$165*('AMOC national temperature'!BV178-Parameters!BV$128)^2)))*IF(Settings!$C$16="No",1,(1-SLR!$D178*Parameters!BV$181))</f>
        <v>#NAME?</v>
      </c>
      <c r="BW179" s="22" t="e">
        <f ca="1">(Parameters!$B$174*(1-Parameters!BW$185)*_xlfn.IFNA('[3]National GDP per capita ppp'!BW179,0)+(1-Parameters!$B$174)*BW178)*(1+(_xlfn.IFNA('[3]Nat GDP per cap ppp growth rate'!BW179,0)-IF(Settings!$C$16="No",0,Parameters!BW$164*('AMOC national temperature'!BW178-Parameters!BW$128)+Parameters!BW$165*('AMOC national temperature'!BW178-Parameters!BW$128)^2)))*IF(Settings!$C$16="No",1,(1-SLR!$D178*Parameters!BW$181))</f>
        <v>#NAME?</v>
      </c>
      <c r="BX179" s="22" t="e">
        <f ca="1">(Parameters!$B$174*(1-Parameters!BX$185)*_xlfn.IFNA('[3]National GDP per capita ppp'!BX179,0)+(1-Parameters!$B$174)*BX178)*(1+(_xlfn.IFNA('[3]Nat GDP per cap ppp growth rate'!BX179,0)-IF(Settings!$C$16="No",0,Parameters!BX$164*('AMOC national temperature'!BX178-Parameters!BX$128)+Parameters!BX$165*('AMOC national temperature'!BX178-Parameters!BX$128)^2)))*IF(Settings!$C$16="No",1,(1-SLR!$D178*Parameters!BX$181))</f>
        <v>#NAME?</v>
      </c>
      <c r="BY179" s="22" t="e">
        <f ca="1">(Parameters!$B$174*(1-Parameters!BY$185)*_xlfn.IFNA('[3]National GDP per capita ppp'!BY179,0)+(1-Parameters!$B$174)*BY178)*(1+(_xlfn.IFNA('[3]Nat GDP per cap ppp growth rate'!BY179,0)-IF(Settings!$C$16="No",0,Parameters!BY$164*('AMOC national temperature'!BY178-Parameters!BY$128)+Parameters!BY$165*('AMOC national temperature'!BY178-Parameters!BY$128)^2)))*IF(Settings!$C$16="No",1,(1-SLR!$D178*Parameters!BY$181))</f>
        <v>#NAME?</v>
      </c>
      <c r="BZ179" s="22" t="e">
        <f ca="1">(Parameters!$B$174*(1-Parameters!BZ$185)*_xlfn.IFNA('[3]National GDP per capita ppp'!BZ179,0)+(1-Parameters!$B$174)*BZ178)*(1+(_xlfn.IFNA('[3]Nat GDP per cap ppp growth rate'!BZ179,0)-IF(Settings!$C$16="No",0,Parameters!BZ$164*('AMOC national temperature'!BZ178-Parameters!BZ$128)+Parameters!BZ$165*('AMOC national temperature'!BZ178-Parameters!BZ$128)^2)))*IF(Settings!$C$16="No",1,(1-SLR!$D178*Parameters!BZ$181))</f>
        <v>#NAME?</v>
      </c>
      <c r="CA179" s="22" t="e">
        <f ca="1">(Parameters!$B$174*(1-Parameters!CA$185)*_xlfn.IFNA('[3]National GDP per capita ppp'!CA179,0)+(1-Parameters!$B$174)*CA178)*(1+(_xlfn.IFNA('[3]Nat GDP per cap ppp growth rate'!CA179,0)-IF(Settings!$C$16="No",0,Parameters!CA$164*('AMOC national temperature'!CA178-Parameters!CA$128)+Parameters!CA$165*('AMOC national temperature'!CA178-Parameters!CA$128)^2)))*IF(Settings!$C$16="No",1,(1-SLR!$D178*Parameters!CA$181))</f>
        <v>#NAME?</v>
      </c>
      <c r="CB179" s="22" t="e">
        <f ca="1">(Parameters!$B$174*(1-Parameters!CB$185)*_xlfn.IFNA('[3]National GDP per capita ppp'!CB179,0)+(1-Parameters!$B$174)*CB178)*(1+(_xlfn.IFNA('[3]Nat GDP per cap ppp growth rate'!CB179,0)-IF(Settings!$C$16="No",0,Parameters!CB$164*('AMOC national temperature'!CB178-Parameters!CB$128)+Parameters!CB$165*('AMOC national temperature'!CB178-Parameters!CB$128)^2)))*IF(Settings!$C$16="No",1,(1-SLR!$D178*Parameters!CB$181))</f>
        <v>#NAME?</v>
      </c>
      <c r="CC179" s="22" t="e">
        <f ca="1">(Parameters!$B$174*(1-Parameters!CC$185)*_xlfn.IFNA('[3]National GDP per capita ppp'!CC179,0)+(1-Parameters!$B$174)*CC178)*(1+(_xlfn.IFNA('[3]Nat GDP per cap ppp growth rate'!CC179,0)-IF(Settings!$C$16="No",0,Parameters!CC$164*('AMOC national temperature'!CC178-Parameters!CC$128)+Parameters!CC$165*('AMOC national temperature'!CC178-Parameters!CC$128)^2)))*IF(Settings!$C$16="No",1,(1-SLR!$D178*Parameters!CC$181))</f>
        <v>#NAME?</v>
      </c>
      <c r="CD179" s="22" t="e">
        <f ca="1">(Parameters!$B$174*(1-Parameters!CD$185)*_xlfn.IFNA('[3]National GDP per capita ppp'!CD179,0)+(1-Parameters!$B$174)*CD178)*(1+(_xlfn.IFNA('[3]Nat GDP per cap ppp growth rate'!CD179,0)-IF(Settings!$C$16="No",0,Parameters!CD$164*('AMOC national temperature'!CD178-Parameters!CD$128)+Parameters!CD$165*('AMOC national temperature'!CD178-Parameters!CD$128)^2)))*IF(Settings!$C$16="No",1,(1-SLR!$D178*Parameters!CD$181))</f>
        <v>#NAME?</v>
      </c>
      <c r="CE179" s="22" t="e">
        <f ca="1">(Parameters!$B$174*(1-Parameters!CE$185)*_xlfn.IFNA('[3]National GDP per capita ppp'!CE179,0)+(1-Parameters!$B$174)*CE178)*(1+(_xlfn.IFNA('[3]Nat GDP per cap ppp growth rate'!CE179,0)-IF(Settings!$C$16="No",0,Parameters!CE$164*('AMOC national temperature'!CE178-Parameters!CE$128)+Parameters!CE$165*('AMOC national temperature'!CE178-Parameters!CE$128)^2)))*IF(Settings!$C$16="No",1,(1-SLR!$D178*Parameters!CE$181))</f>
        <v>#NAME?</v>
      </c>
      <c r="CF179" s="13" t="e">
        <f ca="1">(Parameters!$B$174*(1-Parameters!CF$185)*_xlfn.IFNA('[3]National GDP per capita ppp'!CF179,0)+(1-Parameters!$B$174)*CF178)*(1+(_xlfn.IFNA('[3]Nat GDP per cap ppp growth rate'!CF179,0)-IF(Settings!$C$16="No",0,Parameters!CF$164*('AMOC national temperature'!CF178-Parameters!CF$128)+Parameters!CF$165*('AMOC national temperature'!CF178-Parameters!CF$128)^2)))*IF(Settings!$C$16="No",1,(1-SLR!$D178*Parameters!CF$181))*(1-ISM!K178)</f>
        <v>#NAME?</v>
      </c>
      <c r="CG179" s="22" t="e">
        <f ca="1">(Parameters!$B$174*(1-Parameters!CG$185)*_xlfn.IFNA('[3]National GDP per capita ppp'!CG179,0)+(1-Parameters!$B$174)*CG178)*(1+(_xlfn.IFNA('[3]Nat GDP per cap ppp growth rate'!CG179,0)-IF(Settings!$C$16="No",0,Parameters!CG$164*('AMOC national temperature'!CG178-Parameters!CG$128)+Parameters!CG$165*('AMOC national temperature'!CG178-Parameters!CG$128)^2)))*IF(Settings!$C$16="No",1,(1-SLR!$D178*Parameters!CG$181))</f>
        <v>#NAME?</v>
      </c>
      <c r="CH179" s="22" t="e">
        <f ca="1">(Parameters!$B$174*(1-Parameters!CH$185)*_xlfn.IFNA('[3]National GDP per capita ppp'!CH179,0)+(1-Parameters!$B$174)*CH178)*(1+(_xlfn.IFNA('[3]Nat GDP per cap ppp growth rate'!CH179,0)-IF(Settings!$C$16="No",0,Parameters!CH$164*('AMOC national temperature'!CH178-Parameters!CH$128)+Parameters!CH$165*('AMOC national temperature'!CH178-Parameters!CH$128)^2)))*IF(Settings!$C$16="No",1,(1-SLR!$D178*Parameters!CH$181))</f>
        <v>#NAME?</v>
      </c>
      <c r="CI179" s="22" t="e">
        <f ca="1">(Parameters!$B$174*(1-Parameters!CI$185)*_xlfn.IFNA('[3]National GDP per capita ppp'!CI179,0)+(1-Parameters!$B$174)*CI178)*(1+(_xlfn.IFNA('[3]Nat GDP per cap ppp growth rate'!CI179,0)-IF(Settings!$C$16="No",0,Parameters!CI$164*('AMOC national temperature'!CI178-Parameters!CI$128)+Parameters!CI$165*('AMOC national temperature'!CI178-Parameters!CI$128)^2)))*IF(Settings!$C$16="No",1,(1-SLR!$D178*Parameters!CI$181))</f>
        <v>#NAME?</v>
      </c>
      <c r="CJ179" s="22" t="e">
        <f ca="1">(Parameters!$B$174*(1-Parameters!CJ$185)*_xlfn.IFNA('[3]National GDP per capita ppp'!CJ179,0)+(1-Parameters!$B$174)*CJ178)*(1+(_xlfn.IFNA('[3]Nat GDP per cap ppp growth rate'!CJ179,0)-IF(Settings!$C$16="No",0,Parameters!CJ$164*('AMOC national temperature'!CJ178-Parameters!CJ$128)+Parameters!CJ$165*('AMOC national temperature'!CJ178-Parameters!CJ$128)^2)))*IF(Settings!$C$16="No",1,(1-SLR!$D178*Parameters!CJ$181))</f>
        <v>#NAME?</v>
      </c>
      <c r="CK179" s="22" t="e">
        <f ca="1">(Parameters!$B$174*(1-Parameters!CK$185)*_xlfn.IFNA('[3]National GDP per capita ppp'!CK179,0)+(1-Parameters!$B$174)*CK178)*(1+(_xlfn.IFNA('[3]Nat GDP per cap ppp growth rate'!CK179,0)-IF(Settings!$C$16="No",0,Parameters!CK$164*('AMOC national temperature'!CK178-Parameters!CK$128)+Parameters!CK$165*('AMOC national temperature'!CK178-Parameters!CK$128)^2)))*IF(Settings!$C$16="No",1,(1-SLR!$D178*Parameters!CK$181))</f>
        <v>#NAME?</v>
      </c>
      <c r="CL179" s="22" t="e">
        <f ca="1">(Parameters!$B$174*(1-Parameters!CL$185)*_xlfn.IFNA('[3]National GDP per capita ppp'!CL179,0)+(1-Parameters!$B$174)*CL178)*(1+(_xlfn.IFNA('[3]Nat GDP per cap ppp growth rate'!CL179,0)-IF(Settings!$C$16="No",0,Parameters!CL$164*('AMOC national temperature'!CL178-Parameters!CL$128)+Parameters!CL$165*('AMOC national temperature'!CL178-Parameters!CL$128)^2)))*IF(Settings!$C$16="No",1,(1-SLR!$D178*Parameters!CL$181))</f>
        <v>#NAME?</v>
      </c>
      <c r="CM179" s="22" t="e">
        <f ca="1">(Parameters!$B$174*(1-Parameters!CM$185)*_xlfn.IFNA('[3]National GDP per capita ppp'!CM179,0)+(1-Parameters!$B$174)*CM178)*(1+(_xlfn.IFNA('[3]Nat GDP per cap ppp growth rate'!CM179,0)-IF(Settings!$C$16="No",0,Parameters!CM$164*('AMOC national temperature'!CM178-Parameters!CM$128)+Parameters!CM$165*('AMOC national temperature'!CM178-Parameters!CM$128)^2)))*IF(Settings!$C$16="No",1,(1-SLR!$D178*Parameters!CM$181))</f>
        <v>#NAME?</v>
      </c>
      <c r="CN179" s="22" t="e">
        <f ca="1">(Parameters!$B$174*(1-Parameters!CN$185)*_xlfn.IFNA('[3]National GDP per capita ppp'!CN179,0)+(1-Parameters!$B$174)*CN178)*(1+(_xlfn.IFNA('[3]Nat GDP per cap ppp growth rate'!CN179,0)-IF(Settings!$C$16="No",0,Parameters!CN$164*('AMOC national temperature'!CN178-Parameters!CN$128)+Parameters!CN$165*('AMOC national temperature'!CN178-Parameters!CN$128)^2)))*IF(Settings!$C$16="No",1,(1-SLR!$D178*Parameters!CN$181))</f>
        <v>#NAME?</v>
      </c>
      <c r="CO179" s="22" t="e">
        <f ca="1">(Parameters!$B$174*(1-Parameters!CO$185)*_xlfn.IFNA('[3]National GDP per capita ppp'!CO179,0)+(1-Parameters!$B$174)*CO178)*(1+(_xlfn.IFNA('[3]Nat GDP per cap ppp growth rate'!CO179,0)-IF(Settings!$C$16="No",0,Parameters!CO$164*('AMOC national temperature'!CO178-Parameters!CO$128)+Parameters!CO$165*('AMOC national temperature'!CO178-Parameters!CO$128)^2)))*IF(Settings!$C$16="No",1,(1-SLR!$D178*Parameters!CO$181))</f>
        <v>#NAME?</v>
      </c>
      <c r="CP179" s="22" t="e">
        <f ca="1">(Parameters!$B$174*(1-Parameters!CP$185)*_xlfn.IFNA('[3]National GDP per capita ppp'!CP179,0)+(1-Parameters!$B$174)*CP178)*(1+(_xlfn.IFNA('[3]Nat GDP per cap ppp growth rate'!CP179,0)-IF(Settings!$C$16="No",0,Parameters!CP$164*('AMOC national temperature'!CP178-Parameters!CP$128)+Parameters!CP$165*('AMOC national temperature'!CP178-Parameters!CP$128)^2)))*IF(Settings!$C$16="No",1,(1-SLR!$D178*Parameters!CP$181))</f>
        <v>#NAME?</v>
      </c>
      <c r="CQ179" s="22" t="e">
        <f ca="1">(Parameters!$B$174*(1-Parameters!CQ$185)*_xlfn.IFNA('[3]National GDP per capita ppp'!CQ179,0)+(1-Parameters!$B$174)*CQ178)*(1+(_xlfn.IFNA('[3]Nat GDP per cap ppp growth rate'!CQ179,0)-IF(Settings!$C$16="No",0,Parameters!CQ$164*('AMOC national temperature'!CQ178-Parameters!CQ$128)+Parameters!CQ$165*('AMOC national temperature'!CQ178-Parameters!CQ$128)^2)))*IF(Settings!$C$16="No",1,(1-SLR!$D178*Parameters!CQ$181))</f>
        <v>#NAME?</v>
      </c>
      <c r="CR179" s="22" t="e">
        <f ca="1">(Parameters!$B$174*(1-Parameters!CR$185)*_xlfn.IFNA('[3]National GDP per capita ppp'!CR179,0)+(1-Parameters!$B$174)*CR178)*(1+(_xlfn.IFNA('[3]Nat GDP per cap ppp growth rate'!CR179,0)-IF(Settings!$C$16="No",0,Parameters!CR$164*('AMOC national temperature'!CR178-Parameters!CR$128)+Parameters!CR$165*('AMOC national temperature'!CR178-Parameters!CR$128)^2)))*IF(Settings!$C$16="No",1,(1-SLR!$D178*Parameters!CR$181))</f>
        <v>#NAME?</v>
      </c>
      <c r="CS179" s="22" t="e">
        <f ca="1">(Parameters!$B$174*(1-Parameters!CS$185)*_xlfn.IFNA('[3]National GDP per capita ppp'!CS179,0)+(1-Parameters!$B$174)*CS178)*(1+(_xlfn.IFNA('[3]Nat GDP per cap ppp growth rate'!CS179,0)-IF(Settings!$C$16="No",0,Parameters!CS$164*('AMOC national temperature'!CS178-Parameters!CS$128)+Parameters!CS$165*('AMOC national temperature'!CS178-Parameters!CS$128)^2)))*IF(Settings!$C$16="No",1,(1-SLR!$D178*Parameters!CS$181))</f>
        <v>#NAME?</v>
      </c>
      <c r="CT179" s="22" t="e">
        <f ca="1">(Parameters!$B$174*(1-Parameters!CT$185)*_xlfn.IFNA('[3]National GDP per capita ppp'!CT179,0)+(1-Parameters!$B$174)*CT178)*(1+(_xlfn.IFNA('[3]Nat GDP per cap ppp growth rate'!CT179,0)-IF(Settings!$C$16="No",0,Parameters!CT$164*('AMOC national temperature'!CT178-Parameters!CT$128)+Parameters!CT$165*('AMOC national temperature'!CT178-Parameters!CT$128)^2)))*IF(Settings!$C$16="No",1,(1-SLR!$D178*Parameters!CT$181))</f>
        <v>#NAME?</v>
      </c>
      <c r="CU179" s="22" t="e">
        <f ca="1">(Parameters!$B$174*(1-Parameters!CU$185)*_xlfn.IFNA('[3]National GDP per capita ppp'!CU179,0)+(1-Parameters!$B$174)*CU178)*(1+(_xlfn.IFNA('[3]Nat GDP per cap ppp growth rate'!CU179,0)-IF(Settings!$C$16="No",0,Parameters!CU$164*('AMOC national temperature'!CU178-Parameters!CU$128)+Parameters!CU$165*('AMOC national temperature'!CU178-Parameters!CU$128)^2)))*IF(Settings!$C$16="No",1,(1-SLR!$D178*Parameters!CU$181))</f>
        <v>#NAME?</v>
      </c>
      <c r="CV179" s="22" t="e">
        <f ca="1">(Parameters!$B$174*(1-Parameters!CV$185)*_xlfn.IFNA('[3]National GDP per capita ppp'!CV179,0)+(1-Parameters!$B$174)*CV178)*(1+(_xlfn.IFNA('[3]Nat GDP per cap ppp growth rate'!CV179,0)-IF(Settings!$C$16="No",0,Parameters!CV$164*('AMOC national temperature'!CV178-Parameters!CV$128)+Parameters!CV$165*('AMOC national temperature'!CV178-Parameters!CV$128)^2)))*IF(Settings!$C$16="No",1,(1-SLR!$D178*Parameters!CV$181))</f>
        <v>#NAME?</v>
      </c>
      <c r="CW179" s="22" t="e">
        <f ca="1">(Parameters!$B$174*(1-Parameters!CW$185)*_xlfn.IFNA('[3]National GDP per capita ppp'!CW179,0)+(1-Parameters!$B$174)*CW178)*(1+(_xlfn.IFNA('[3]Nat GDP per cap ppp growth rate'!CW179,0)-IF(Settings!$C$16="No",0,Parameters!CW$164*('AMOC national temperature'!CW178-Parameters!CW$128)+Parameters!CW$165*('AMOC national temperature'!CW178-Parameters!CW$128)^2)))*IF(Settings!$C$16="No",1,(1-SLR!$D178*Parameters!CW$181))</f>
        <v>#NAME?</v>
      </c>
      <c r="CX179" s="22" t="e">
        <f ca="1">(Parameters!$B$174*(1-Parameters!CX$185)*_xlfn.IFNA('[3]National GDP per capita ppp'!CX179,0)+(1-Parameters!$B$174)*CX178)*(1+(_xlfn.IFNA('[3]Nat GDP per cap ppp growth rate'!CX179,0)-IF(Settings!$C$16="No",0,Parameters!CX$164*('AMOC national temperature'!CX178-Parameters!CX$128)+Parameters!CX$165*('AMOC national temperature'!CX178-Parameters!CX$128)^2)))*IF(Settings!$C$16="No",1,(1-SLR!$D178*Parameters!CX$181))</f>
        <v>#NAME?</v>
      </c>
      <c r="CY179" s="22" t="e">
        <f ca="1">(Parameters!$B$174*(1-Parameters!CY$185)*_xlfn.IFNA('[3]National GDP per capita ppp'!CY179,0)+(1-Parameters!$B$174)*CY178)*(1+(_xlfn.IFNA('[3]Nat GDP per cap ppp growth rate'!CY179,0)-IF(Settings!$C$16="No",0,Parameters!CY$164*('AMOC national temperature'!CY178-Parameters!CY$128)+Parameters!CY$165*('AMOC national temperature'!CY178-Parameters!CY$128)^2)))*IF(Settings!$C$16="No",1,(1-SLR!$D178*Parameters!CY$181))</f>
        <v>#NAME?</v>
      </c>
      <c r="CZ179" s="22" t="e">
        <f ca="1">(Parameters!$B$174*(1-Parameters!CZ$185)*_xlfn.IFNA('[3]National GDP per capita ppp'!CZ179,0)+(1-Parameters!$B$174)*CZ178)*(1+(_xlfn.IFNA('[3]Nat GDP per cap ppp growth rate'!CZ179,0)-IF(Settings!$C$16="No",0,Parameters!CZ$164*('AMOC national temperature'!CZ178-Parameters!CZ$128)+Parameters!CZ$165*('AMOC national temperature'!CZ178-Parameters!CZ$128)^2)))*IF(Settings!$C$16="No",1,(1-SLR!$D178*Parameters!CZ$181))</f>
        <v>#NAME?</v>
      </c>
      <c r="DA179" s="22" t="e">
        <f ca="1">(Parameters!$B$174*(1-Parameters!DA$185)*_xlfn.IFNA('[3]National GDP per capita ppp'!DA179,0)+(1-Parameters!$B$174)*DA178)*(1+(_xlfn.IFNA('[3]Nat GDP per cap ppp growth rate'!DA179,0)-IF(Settings!$C$16="No",0,Parameters!DA$164*('AMOC national temperature'!DA178-Parameters!DA$128)+Parameters!DA$165*('AMOC national temperature'!DA178-Parameters!DA$128)^2)))*IF(Settings!$C$16="No",1,(1-SLR!$D178*Parameters!DA$181))</f>
        <v>#NAME?</v>
      </c>
      <c r="DB179" s="22" t="e">
        <f ca="1">(Parameters!$B$174*(1-Parameters!DB$185)*_xlfn.IFNA('[3]National GDP per capita ppp'!DB179,0)+(1-Parameters!$B$174)*DB178)*(1+(_xlfn.IFNA('[3]Nat GDP per cap ppp growth rate'!DB179,0)-IF(Settings!$C$16="No",0,Parameters!DB$164*('AMOC national temperature'!DB178-Parameters!DB$128)+Parameters!DB$165*('AMOC national temperature'!DB178-Parameters!DB$128)^2)))*IF(Settings!$C$16="No",1,(1-SLR!$D178*Parameters!DB$181))</f>
        <v>#NAME?</v>
      </c>
      <c r="DC179" s="22" t="e">
        <f ca="1">(Parameters!$B$174*(1-Parameters!DC$185)*_xlfn.IFNA('[3]National GDP per capita ppp'!DC179,0)+(1-Parameters!$B$174)*DC178)*(1+(_xlfn.IFNA('[3]Nat GDP per cap ppp growth rate'!DC179,0)-IF(Settings!$C$16="No",0,Parameters!DC$164*('AMOC national temperature'!DC178-Parameters!DC$128)+Parameters!DC$165*('AMOC national temperature'!DC178-Parameters!DC$128)^2)))*IF(Settings!$C$16="No",1,(1-SLR!$D178*Parameters!DC$181))</f>
        <v>#NAME?</v>
      </c>
      <c r="DD179" s="22" t="e">
        <f ca="1">(Parameters!$B$174*(1-Parameters!DD$185)*_xlfn.IFNA('[3]National GDP per capita ppp'!DD179,0)+(1-Parameters!$B$174)*DD178)*(1+(_xlfn.IFNA('[3]Nat GDP per cap ppp growth rate'!DD179,0)-IF(Settings!$C$16="No",0,Parameters!DD$164*('AMOC national temperature'!DD178-Parameters!DD$128)+Parameters!DD$165*('AMOC national temperature'!DD178-Parameters!DD$128)^2)))*IF(Settings!$C$16="No",1,(1-SLR!$D178*Parameters!DD$181))</f>
        <v>#NAME?</v>
      </c>
      <c r="DE179" s="22" t="e">
        <f ca="1">(Parameters!$B$174*(1-Parameters!DE$185)*_xlfn.IFNA('[3]National GDP per capita ppp'!DE179,0)+(1-Parameters!$B$174)*DE178)*(1+(_xlfn.IFNA('[3]Nat GDP per cap ppp growth rate'!DE179,0)-IF(Settings!$C$16="No",0,Parameters!DE$164*('AMOC national temperature'!DE178-Parameters!DE$128)+Parameters!DE$165*('AMOC national temperature'!DE178-Parameters!DE$128)^2)))*IF(Settings!$C$16="No",1,(1-SLR!$D178*Parameters!DE$181))</f>
        <v>#NAME?</v>
      </c>
      <c r="DF179" s="22" t="e">
        <f ca="1">(Parameters!$B$174*(1-Parameters!DF$185)*_xlfn.IFNA('[3]National GDP per capita ppp'!DF179,0)+(1-Parameters!$B$174)*DF178)*(1+(_xlfn.IFNA('[3]Nat GDP per cap ppp growth rate'!DF179,0)-IF(Settings!$C$16="No",0,Parameters!DF$164*('AMOC national temperature'!DF178-Parameters!DF$128)+Parameters!DF$165*('AMOC national temperature'!DF178-Parameters!DF$128)^2)))*IF(Settings!$C$16="No",1,(1-SLR!$D178*Parameters!DF$181))</f>
        <v>#NAME?</v>
      </c>
      <c r="DG179" s="22" t="e">
        <f ca="1">(Parameters!$B$174*(1-Parameters!DG$185)*_xlfn.IFNA('[3]National GDP per capita ppp'!DG179,0)+(1-Parameters!$B$174)*DG178)*(1+(_xlfn.IFNA('[3]Nat GDP per cap ppp growth rate'!DG179,0)-IF(Settings!$C$16="No",0,Parameters!DG$164*('AMOC national temperature'!DG178-Parameters!DG$128)+Parameters!DG$165*('AMOC national temperature'!DG178-Parameters!DG$128)^2)))*IF(Settings!$C$16="No",1,(1-SLR!$D178*Parameters!DG$181))</f>
        <v>#NAME?</v>
      </c>
      <c r="DH179" s="22" t="e">
        <f ca="1">(Parameters!$B$174*(1-Parameters!DH$185)*_xlfn.IFNA('[3]National GDP per capita ppp'!DH179,0)+(1-Parameters!$B$174)*DH178)*(1+(_xlfn.IFNA('[3]Nat GDP per cap ppp growth rate'!DH179,0)-IF(Settings!$C$16="No",0,Parameters!DH$164*('AMOC national temperature'!DH178-Parameters!DH$128)+Parameters!DH$165*('AMOC national temperature'!DH178-Parameters!DH$128)^2)))*IF(Settings!$C$16="No",1,(1-SLR!$D178*Parameters!DH$181))</f>
        <v>#NAME?</v>
      </c>
      <c r="DI179" s="22" t="e">
        <f ca="1">(Parameters!$B$174*(1-Parameters!DI$185)*_xlfn.IFNA('[3]National GDP per capita ppp'!DI179,0)+(1-Parameters!$B$174)*DI178)*(1+(_xlfn.IFNA('[3]Nat GDP per cap ppp growth rate'!DI179,0)-IF(Settings!$C$16="No",0,Parameters!DI$164*('AMOC national temperature'!DI178-Parameters!DI$128)+Parameters!DI$165*('AMOC national temperature'!DI178-Parameters!DI$128)^2)))*IF(Settings!$C$16="No",1,(1-SLR!$D178*Parameters!DI$181))</f>
        <v>#NAME?</v>
      </c>
      <c r="DJ179" s="22" t="e">
        <f ca="1">(Parameters!$B$174*(1-Parameters!DJ$185)*_xlfn.IFNA('[3]National GDP per capita ppp'!DJ179,0)+(1-Parameters!$B$174)*DJ178)*(1+(_xlfn.IFNA('[3]Nat GDP per cap ppp growth rate'!DJ179,0)-IF(Settings!$C$16="No",0,Parameters!DJ$164*('AMOC national temperature'!DJ178-Parameters!DJ$128)+Parameters!DJ$165*('AMOC national temperature'!DJ178-Parameters!DJ$128)^2)))*IF(Settings!$C$16="No",1,(1-SLR!$D178*Parameters!DJ$181))</f>
        <v>#NAME?</v>
      </c>
      <c r="DK179" s="22" t="e">
        <f ca="1">(Parameters!$B$174*(1-Parameters!DK$185)*_xlfn.IFNA('[3]National GDP per capita ppp'!DK179,0)+(1-Parameters!$B$174)*DK178)*(1+(_xlfn.IFNA('[3]Nat GDP per cap ppp growth rate'!DK179,0)-IF(Settings!$C$16="No",0,Parameters!DK$164*('AMOC national temperature'!DK178-Parameters!DK$128)+Parameters!DK$165*('AMOC national temperature'!DK178-Parameters!DK$128)^2)))*IF(Settings!$C$16="No",1,(1-SLR!$D178*Parameters!DK$181))</f>
        <v>#NAME?</v>
      </c>
      <c r="DL179" s="22" t="e">
        <f ca="1">(Parameters!$B$174*(1-Parameters!DL$185)*_xlfn.IFNA('[3]National GDP per capita ppp'!DL179,0)+(1-Parameters!$B$174)*DL178)*(1+(_xlfn.IFNA('[3]Nat GDP per cap ppp growth rate'!DL179,0)-IF(Settings!$C$16="No",0,Parameters!DL$164*('AMOC national temperature'!DL178-Parameters!DL$128)+Parameters!DL$165*('AMOC national temperature'!DL178-Parameters!DL$128)^2)))*IF(Settings!$C$16="No",1,(1-SLR!$D178*Parameters!DL$181))</f>
        <v>#NAME?</v>
      </c>
      <c r="DM179" s="22" t="e">
        <f ca="1">(Parameters!$B$174*(1-Parameters!DM$185)*_xlfn.IFNA('[3]National GDP per capita ppp'!DM179,0)+(1-Parameters!$B$174)*DM178)*(1+(_xlfn.IFNA('[3]Nat GDP per cap ppp growth rate'!DM179,0)-IF(Settings!$C$16="No",0,Parameters!DM$164*('AMOC national temperature'!DM178-Parameters!DM$128)+Parameters!DM$165*('AMOC national temperature'!DM178-Parameters!DM$128)^2)))*IF(Settings!$C$16="No",1,(1-SLR!$D178*Parameters!DM$181))</f>
        <v>#NAME?</v>
      </c>
      <c r="DN179" s="22" t="e">
        <f ca="1">(Parameters!$B$174*(1-Parameters!DN$185)*_xlfn.IFNA('[3]National GDP per capita ppp'!DN179,0)+(1-Parameters!$B$174)*DN178)*(1+(_xlfn.IFNA('[3]Nat GDP per cap ppp growth rate'!DN179,0)-IF(Settings!$C$16="No",0,Parameters!DN$164*('AMOC national temperature'!DN178-Parameters!DN$128)+Parameters!DN$165*('AMOC national temperature'!DN178-Parameters!DN$128)^2)))*IF(Settings!$C$16="No",1,(1-SLR!$D178*Parameters!DN$181))</f>
        <v>#NAME?</v>
      </c>
      <c r="DO179" s="22" t="e">
        <f ca="1">(Parameters!$B$174*(1-Parameters!DO$185)*_xlfn.IFNA('[3]National GDP per capita ppp'!DO179,0)+(1-Parameters!$B$174)*DO178)*(1+(_xlfn.IFNA('[3]Nat GDP per cap ppp growth rate'!DO179,0)-IF(Settings!$C$16="No",0,Parameters!DO$164*('AMOC national temperature'!DO178-Parameters!DO$128)+Parameters!DO$165*('AMOC national temperature'!DO178-Parameters!DO$128)^2)))*IF(Settings!$C$16="No",1,(1-SLR!$D178*Parameters!DO$181))</f>
        <v>#NAME?</v>
      </c>
      <c r="DP179" s="22" t="e">
        <f ca="1">(Parameters!$B$174*(1-Parameters!DP$185)*_xlfn.IFNA('[3]National GDP per capita ppp'!DP179,0)+(1-Parameters!$B$174)*DP178)*(1+(_xlfn.IFNA('[3]Nat GDP per cap ppp growth rate'!DP179,0)-IF(Settings!$C$16="No",0,Parameters!DP$164*('AMOC national temperature'!DP178-Parameters!DP$128)+Parameters!DP$165*('AMOC national temperature'!DP178-Parameters!DP$128)^2)))*IF(Settings!$C$16="No",1,(1-SLR!$D178*Parameters!DP$181))</f>
        <v>#NAME?</v>
      </c>
      <c r="DQ179" s="22" t="e">
        <f ca="1">(Parameters!$B$174*(1-Parameters!DQ$185)*_xlfn.IFNA('[3]National GDP per capita ppp'!DQ179,0)+(1-Parameters!$B$174)*DQ178)*(1+(_xlfn.IFNA('[3]Nat GDP per cap ppp growth rate'!DQ179,0)-IF(Settings!$C$16="No",0,Parameters!DQ$164*('AMOC national temperature'!DQ178-Parameters!DQ$128)+Parameters!DQ$165*('AMOC national temperature'!DQ178-Parameters!DQ$128)^2)))*IF(Settings!$C$16="No",1,(1-SLR!$D178*Parameters!DQ$181))</f>
        <v>#NAME?</v>
      </c>
      <c r="DR179" s="22" t="e">
        <f ca="1">(Parameters!$B$174*(1-Parameters!DR$185)*_xlfn.IFNA('[3]National GDP per capita ppp'!DR179,0)+(1-Parameters!$B$174)*DR178)*(1+(_xlfn.IFNA('[3]Nat GDP per cap ppp growth rate'!DR179,0)-IF(Settings!$C$16="No",0,Parameters!DR$164*('AMOC national temperature'!DR178-Parameters!DR$128)+Parameters!DR$165*('AMOC national temperature'!DR178-Parameters!DR$128)^2)))*IF(Settings!$C$16="No",1,(1-SLR!$D178*Parameters!DR$181))</f>
        <v>#NAME?</v>
      </c>
      <c r="DS179" s="22" t="e">
        <f ca="1">(Parameters!$B$174*(1-Parameters!DS$185)*_xlfn.IFNA('[3]National GDP per capita ppp'!DS179,0)+(1-Parameters!$B$174)*DS178)*(1+(_xlfn.IFNA('[3]Nat GDP per cap ppp growth rate'!DS179,0)-IF(Settings!$C$16="No",0,Parameters!DS$164*('AMOC national temperature'!DS178-Parameters!DS$128)+Parameters!DS$165*('AMOC national temperature'!DS178-Parameters!DS$128)^2)))*IF(Settings!$C$16="No",1,(1-SLR!$D178*Parameters!DS$181))</f>
        <v>#NAME?</v>
      </c>
      <c r="DT179" s="22" t="e">
        <f ca="1">(Parameters!$B$174*(1-Parameters!DT$185)*_xlfn.IFNA('[3]National GDP per capita ppp'!DT179,0)+(1-Parameters!$B$174)*DT178)*(1+(_xlfn.IFNA('[3]Nat GDP per cap ppp growth rate'!DT179,0)-IF(Settings!$C$16="No",0,Parameters!DT$164*('AMOC national temperature'!DT178-Parameters!DT$128)+Parameters!DT$165*('AMOC national temperature'!DT178-Parameters!DT$128)^2)))*IF(Settings!$C$16="No",1,(1-SLR!$D178*Parameters!DT$181))</f>
        <v>#NAME?</v>
      </c>
      <c r="DU179" s="22" t="e">
        <f ca="1">(Parameters!$B$174*(1-Parameters!DU$185)*_xlfn.IFNA('[3]National GDP per capita ppp'!DU179,0)+(1-Parameters!$B$174)*DU178)*(1+(_xlfn.IFNA('[3]Nat GDP per cap ppp growth rate'!DU179,0)-IF(Settings!$C$16="No",0,Parameters!DU$164*('AMOC national temperature'!DU178-Parameters!DU$128)+Parameters!DU$165*('AMOC national temperature'!DU178-Parameters!DU$128)^2)))*IF(Settings!$C$16="No",1,(1-SLR!$D178*Parameters!DU$181))</f>
        <v>#NAME?</v>
      </c>
      <c r="DV179" s="22" t="e">
        <f ca="1">(Parameters!$B$174*(1-Parameters!DV$185)*_xlfn.IFNA('[3]National GDP per capita ppp'!DV179,0)+(1-Parameters!$B$174)*DV178)*(1+(_xlfn.IFNA('[3]Nat GDP per cap ppp growth rate'!DV179,0)-IF(Settings!$C$16="No",0,Parameters!DV$164*('AMOC national temperature'!DV178-Parameters!DV$128)+Parameters!DV$165*('AMOC national temperature'!DV178-Parameters!DV$128)^2)))*IF(Settings!$C$16="No",1,(1-SLR!$D178*Parameters!DV$181))</f>
        <v>#NAME?</v>
      </c>
      <c r="DW179" s="22" t="e">
        <f ca="1">(Parameters!$B$174*(1-Parameters!DW$185)*_xlfn.IFNA('[3]National GDP per capita ppp'!DW179,0)+(1-Parameters!$B$174)*DW178)*(1+(_xlfn.IFNA('[3]Nat GDP per cap ppp growth rate'!DW179,0)-IF(Settings!$C$16="No",0,Parameters!DW$164*('AMOC national temperature'!DW178-Parameters!DW$128)+Parameters!DW$165*('AMOC national temperature'!DW178-Parameters!DW$128)^2)))*IF(Settings!$C$16="No",1,(1-SLR!$D178*Parameters!DW$181))</f>
        <v>#NAME?</v>
      </c>
      <c r="DX179" s="22" t="e">
        <f ca="1">(Parameters!$B$174*(1-Parameters!DX$185)*_xlfn.IFNA('[3]National GDP per capita ppp'!DX179,0)+(1-Parameters!$B$174)*DX178)*(1+(_xlfn.IFNA('[3]Nat GDP per cap ppp growth rate'!DX179,0)-IF(Settings!$C$16="No",0,Parameters!DX$164*('AMOC national temperature'!DX178-Parameters!DX$128)+Parameters!DX$165*('AMOC national temperature'!DX178-Parameters!DX$128)^2)))*IF(Settings!$C$16="No",1,(1-SLR!$D178*Parameters!DX$181))</f>
        <v>#NAME?</v>
      </c>
      <c r="DY179" s="22" t="e">
        <f ca="1">(Parameters!$B$174*(1-Parameters!DY$185)*_xlfn.IFNA('[3]National GDP per capita ppp'!DY179,0)+(1-Parameters!$B$174)*DY178)*(1+(_xlfn.IFNA('[3]Nat GDP per cap ppp growth rate'!DY179,0)-IF(Settings!$C$16="No",0,Parameters!DY$164*('AMOC national temperature'!DY178-Parameters!DY$128)+Parameters!DY$165*('AMOC national temperature'!DY178-Parameters!DY$128)^2)))*IF(Settings!$C$16="No",1,(1-SLR!$D178*Parameters!DY$181))</f>
        <v>#NAME?</v>
      </c>
      <c r="DZ179" s="22" t="e">
        <f ca="1">(Parameters!$B$174*(1-Parameters!DZ$185)*_xlfn.IFNA('[3]National GDP per capita ppp'!DZ179,0)+(1-Parameters!$B$174)*DZ178)*(1+(_xlfn.IFNA('[3]Nat GDP per cap ppp growth rate'!DZ179,0)-IF(Settings!$C$16="No",0,Parameters!DZ$164*('AMOC national temperature'!DZ178-Parameters!DZ$128)+Parameters!DZ$165*('AMOC national temperature'!DZ178-Parameters!DZ$128)^2)))*IF(Settings!$C$16="No",1,(1-SLR!$D178*Parameters!DZ$181))</f>
        <v>#NAME?</v>
      </c>
      <c r="EA179" s="22" t="e">
        <f ca="1">(Parameters!$B$174*(1-Parameters!EA$185)*_xlfn.IFNA('[3]National GDP per capita ppp'!EA179,0)+(1-Parameters!$B$174)*EA178)*(1+(_xlfn.IFNA('[3]Nat GDP per cap ppp growth rate'!EA179,0)-IF(Settings!$C$16="No",0,Parameters!EA$164*('AMOC national temperature'!EA178-Parameters!EA$128)+Parameters!EA$165*('AMOC national temperature'!EA178-Parameters!EA$128)^2)))*IF(Settings!$C$16="No",1,(1-SLR!$D178*Parameters!EA$181))</f>
        <v>#NAME?</v>
      </c>
      <c r="EB179" s="22" t="e">
        <f ca="1">(Parameters!$B$174*(1-Parameters!EB$185)*_xlfn.IFNA('[3]National GDP per capita ppp'!EB179,0)+(1-Parameters!$B$174)*EB178)*(1+(_xlfn.IFNA('[3]Nat GDP per cap ppp growth rate'!EB179,0)-IF(Settings!$C$16="No",0,Parameters!EB$164*('AMOC national temperature'!EB178-Parameters!EB$128)+Parameters!EB$165*('AMOC national temperature'!EB178-Parameters!EB$128)^2)))*IF(Settings!$C$16="No",1,(1-SLR!$D178*Parameters!EB$181))</f>
        <v>#NAME?</v>
      </c>
      <c r="EC179" s="22" t="e">
        <f ca="1">(Parameters!$B$174*(1-Parameters!EC$185)*_xlfn.IFNA('[3]National GDP per capita ppp'!EC179,0)+(1-Parameters!$B$174)*EC178)*(1+(_xlfn.IFNA('[3]Nat GDP per cap ppp growth rate'!EC179,0)-IF(Settings!$C$16="No",0,Parameters!EC$164*('AMOC national temperature'!EC178-Parameters!EC$128)+Parameters!EC$165*('AMOC national temperature'!EC178-Parameters!EC$128)^2)))*IF(Settings!$C$16="No",1,(1-SLR!$D178*Parameters!EC$181))</f>
        <v>#NAME?</v>
      </c>
      <c r="ED179" s="22" t="e">
        <f ca="1">(Parameters!$B$174*(1-Parameters!ED$185)*_xlfn.IFNA('[3]National GDP per capita ppp'!ED179,0)+(1-Parameters!$B$174)*ED178)*(1+(_xlfn.IFNA('[3]Nat GDP per cap ppp growth rate'!ED179,0)-IF(Settings!$C$16="No",0,Parameters!ED$164*('AMOC national temperature'!ED178-Parameters!ED$128)+Parameters!ED$165*('AMOC national temperature'!ED178-Parameters!ED$128)^2)))*IF(Settings!$C$16="No",1,(1-SLR!$D178*Parameters!ED$181))</f>
        <v>#NAME?</v>
      </c>
      <c r="EE179" s="22" t="e">
        <f ca="1">(Parameters!$B$174*(1-Parameters!EE$185)*_xlfn.IFNA('[3]National GDP per capita ppp'!EE179,0)+(1-Parameters!$B$174)*EE178)*(1+(_xlfn.IFNA('[3]Nat GDP per cap ppp growth rate'!EE179,0)-IF(Settings!$C$16="No",0,Parameters!EE$164*('AMOC national temperature'!EE178-Parameters!EE$128)+Parameters!EE$165*('AMOC national temperature'!EE178-Parameters!EE$128)^2)))*IF(Settings!$C$16="No",1,(1-SLR!$D178*Parameters!EE$181))</f>
        <v>#NAME?</v>
      </c>
      <c r="EF179" s="22" t="e">
        <f ca="1">(Parameters!$B$174*(1-Parameters!EF$185)*_xlfn.IFNA('[3]National GDP per capita ppp'!EF179,0)+(1-Parameters!$B$174)*EF178)*(1+(_xlfn.IFNA('[3]Nat GDP per cap ppp growth rate'!EF179,0)-IF(Settings!$C$16="No",0,Parameters!EF$164*('AMOC national temperature'!EF178-Parameters!EF$128)+Parameters!EF$165*('AMOC national temperature'!EF178-Parameters!EF$128)^2)))*IF(Settings!$C$16="No",1,(1-SLR!$D178*Parameters!EF$181))</f>
        <v>#NAME?</v>
      </c>
      <c r="EG179" s="22" t="e">
        <f ca="1">(Parameters!$B$174*(1-Parameters!EG$185)*_xlfn.IFNA('[3]National GDP per capita ppp'!EG179,0)+(1-Parameters!$B$174)*EG178)*(1+(_xlfn.IFNA('[3]Nat GDP per cap ppp growth rate'!EG179,0)-IF(Settings!$C$16="No",0,Parameters!EG$164*('AMOC national temperature'!EG178-Parameters!EG$128)+Parameters!EG$165*('AMOC national temperature'!EG178-Parameters!EG$128)^2)))*IF(Settings!$C$16="No",1,(1-SLR!$D178*Parameters!EG$181))</f>
        <v>#NAME?</v>
      </c>
      <c r="EH179" s="22" t="e">
        <f ca="1">(Parameters!$B$174*(1-Parameters!EH$185)*_xlfn.IFNA('[3]National GDP per capita ppp'!EH179,0)+(1-Parameters!$B$174)*EH178)*(1+(_xlfn.IFNA('[3]Nat GDP per cap ppp growth rate'!EH179,0)-IF(Settings!$C$16="No",0,Parameters!EH$164*('AMOC national temperature'!EH178-Parameters!EH$128)+Parameters!EH$165*('AMOC national temperature'!EH178-Parameters!EH$128)^2)))*IF(Settings!$C$16="No",1,(1-SLR!$D178*Parameters!EH$181))</f>
        <v>#NAME?</v>
      </c>
      <c r="EI179" s="22" t="e">
        <f ca="1">(Parameters!$B$174*(1-Parameters!EI$185)*_xlfn.IFNA('[3]National GDP per capita ppp'!EI179,0)+(1-Parameters!$B$174)*EI178)*(1+(_xlfn.IFNA('[3]Nat GDP per cap ppp growth rate'!EI179,0)-IF(Settings!$C$16="No",0,Parameters!EI$164*('AMOC national temperature'!EI178-Parameters!EI$128)+Parameters!EI$165*('AMOC national temperature'!EI178-Parameters!EI$128)^2)))*IF(Settings!$C$16="No",1,(1-SLR!$D178*Parameters!EI$181))</f>
        <v>#NAME?</v>
      </c>
      <c r="EJ179" s="22" t="e">
        <f ca="1">(Parameters!$B$174*(1-Parameters!EJ$185)*_xlfn.IFNA('[3]National GDP per capita ppp'!EJ179,0)+(1-Parameters!$B$174)*EJ178)*(1+(_xlfn.IFNA('[3]Nat GDP per cap ppp growth rate'!EJ179,0)-IF(Settings!$C$16="No",0,Parameters!EJ$164*('AMOC national temperature'!EJ178-Parameters!EJ$128)+Parameters!EJ$165*('AMOC national temperature'!EJ178-Parameters!EJ$128)^2)))*IF(Settings!$C$16="No",1,(1-SLR!$D178*Parameters!EJ$181))</f>
        <v>#NAME?</v>
      </c>
      <c r="EK179" s="22" t="e">
        <f ca="1">(Parameters!$B$174*(1-Parameters!EK$185)*_xlfn.IFNA('[3]National GDP per capita ppp'!EK179,0)+(1-Parameters!$B$174)*EK178)*(1+(_xlfn.IFNA('[3]Nat GDP per cap ppp growth rate'!EK179,0)-IF(Settings!$C$16="No",0,Parameters!EK$164*('AMOC national temperature'!EK178-Parameters!EK$128)+Parameters!EK$165*('AMOC national temperature'!EK178-Parameters!EK$128)^2)))*IF(Settings!$C$16="No",1,(1-SLR!$D178*Parameters!EK$181))</f>
        <v>#NAME?</v>
      </c>
      <c r="EL179" s="22" t="e">
        <f ca="1">(Parameters!$B$174*(1-Parameters!EL$185)*_xlfn.IFNA('[3]National GDP per capita ppp'!EL179,0)+(1-Parameters!$B$174)*EL178)*(1+(_xlfn.IFNA('[3]Nat GDP per cap ppp growth rate'!EL179,0)-IF(Settings!$C$16="No",0,Parameters!EL$164*('AMOC national temperature'!EL178-Parameters!EL$128)+Parameters!EL$165*('AMOC national temperature'!EL178-Parameters!EL$128)^2)))*IF(Settings!$C$16="No",1,(1-SLR!$D178*Parameters!EL$181))</f>
        <v>#NAME?</v>
      </c>
      <c r="EM179" s="22" t="e">
        <f ca="1">(Parameters!$B$174*(1-Parameters!EM$185)*_xlfn.IFNA('[3]National GDP per capita ppp'!EM179,0)+(1-Parameters!$B$174)*EM178)*(1+(_xlfn.IFNA('[3]Nat GDP per cap ppp growth rate'!EM179,0)-IF(Settings!$C$16="No",0,Parameters!EM$164*('AMOC national temperature'!EM178-Parameters!EM$128)+Parameters!EM$165*('AMOC national temperature'!EM178-Parameters!EM$128)^2)))*IF(Settings!$C$16="No",1,(1-SLR!$D178*Parameters!EM$181))</f>
        <v>#NAME?</v>
      </c>
      <c r="EN179" s="22" t="e">
        <f ca="1">(Parameters!$B$174*(1-Parameters!EN$185)*_xlfn.IFNA('[3]National GDP per capita ppp'!EN179,0)+(1-Parameters!$B$174)*EN178)*(1+(_xlfn.IFNA('[3]Nat GDP per cap ppp growth rate'!EN179,0)-IF(Settings!$C$16="No",0,Parameters!EN$164*('AMOC national temperature'!EN178-Parameters!EN$128)+Parameters!EN$165*('AMOC national temperature'!EN178-Parameters!EN$128)^2)))*IF(Settings!$C$16="No",1,(1-SLR!$D178*Parameters!EN$181))</f>
        <v>#NAME?</v>
      </c>
      <c r="EO179" s="22" t="e">
        <f ca="1">(Parameters!$B$174*(1-Parameters!EO$185)*_xlfn.IFNA('[3]National GDP per capita ppp'!EO179,0)+(1-Parameters!$B$174)*EO178)*(1+(_xlfn.IFNA('[3]Nat GDP per cap ppp growth rate'!EO179,0)-IF(Settings!$C$16="No",0,Parameters!EO$164*('AMOC national temperature'!EO178-Parameters!EO$128)+Parameters!EO$165*('AMOC national temperature'!EO178-Parameters!EO$128)^2)))*IF(Settings!$C$16="No",1,(1-SLR!$D178*Parameters!EO$181))</f>
        <v>#NAME?</v>
      </c>
      <c r="EP179" s="22" t="e">
        <f ca="1">(Parameters!$B$174*(1-Parameters!EP$185)*_xlfn.IFNA('[3]National GDP per capita ppp'!EP179,0)+(1-Parameters!$B$174)*EP178)*(1+(_xlfn.IFNA('[3]Nat GDP per cap ppp growth rate'!EP179,0)-IF(Settings!$C$16="No",0,Parameters!EP$164*('AMOC national temperature'!EP178-Parameters!EP$128)+Parameters!EP$165*('AMOC national temperature'!EP178-Parameters!EP$128)^2)))*IF(Settings!$C$16="No",1,(1-SLR!$D178*Parameters!EP$181))</f>
        <v>#NAME?</v>
      </c>
      <c r="EQ179" s="22" t="e">
        <f ca="1">(Parameters!$B$174*(1-Parameters!EQ$185)*_xlfn.IFNA('[3]National GDP per capita ppp'!EQ179,0)+(1-Parameters!$B$174)*EQ178)*(1+(_xlfn.IFNA('[3]Nat GDP per cap ppp growth rate'!EQ179,0)-IF(Settings!$C$16="No",0,Parameters!EQ$164*('AMOC national temperature'!EQ178-Parameters!EQ$128)+Parameters!EQ$165*('AMOC national temperature'!EQ178-Parameters!EQ$128)^2)))*IF(Settings!$C$16="No",1,(1-SLR!$D178*Parameters!EQ$181))</f>
        <v>#NAME?</v>
      </c>
      <c r="ER179" s="22" t="e">
        <f ca="1">(Parameters!$B$174*(1-Parameters!ER$185)*_xlfn.IFNA('[3]National GDP per capita ppp'!ER179,0)+(1-Parameters!$B$174)*ER178)*(1+(_xlfn.IFNA('[3]Nat GDP per cap ppp growth rate'!ER179,0)-IF(Settings!$C$16="No",0,Parameters!ER$164*('AMOC national temperature'!ER178-Parameters!ER$128)+Parameters!ER$165*('AMOC national temperature'!ER178-Parameters!ER$128)^2)))*IF(Settings!$C$16="No",1,(1-SLR!$D178*Parameters!ER$181))</f>
        <v>#NAME?</v>
      </c>
      <c r="ES179" s="22" t="e">
        <f ca="1">(Parameters!$B$174*(1-Parameters!ES$185)*_xlfn.IFNA('[3]National GDP per capita ppp'!ES179,0)+(1-Parameters!$B$174)*ES178)*(1+(_xlfn.IFNA('[3]Nat GDP per cap ppp growth rate'!ES179,0)-IF(Settings!$C$16="No",0,Parameters!ES$164*('AMOC national temperature'!ES178-Parameters!ES$128)+Parameters!ES$165*('AMOC national temperature'!ES178-Parameters!ES$128)^2)))*IF(Settings!$C$16="No",1,(1-SLR!$D178*Parameters!ES$181))</f>
        <v>#NAME?</v>
      </c>
      <c r="ET179" s="22" t="e">
        <f ca="1">(Parameters!$B$174*(1-Parameters!ET$185)*_xlfn.IFNA('[3]National GDP per capita ppp'!ET179,0)+(1-Parameters!$B$174)*ET178)*(1+(_xlfn.IFNA('[3]Nat GDP per cap ppp growth rate'!ET179,0)-IF(Settings!$C$16="No",0,Parameters!ET$164*('AMOC national temperature'!ET178-Parameters!ET$128)+Parameters!ET$165*('AMOC national temperature'!ET178-Parameters!ET$128)^2)))*IF(Settings!$C$16="No",1,(1-SLR!$D178*Parameters!ET$181))</f>
        <v>#NAME?</v>
      </c>
      <c r="EU179" s="22" t="e">
        <f ca="1">(Parameters!$B$174*(1-Parameters!EU$185)*_xlfn.IFNA('[3]National GDP per capita ppp'!EU179,0)+(1-Parameters!$B$174)*EU178)*(1+(_xlfn.IFNA('[3]Nat GDP per cap ppp growth rate'!EU179,0)-IF(Settings!$C$16="No",0,Parameters!EU$164*('AMOC national temperature'!EU178-Parameters!EU$128)+Parameters!EU$165*('AMOC national temperature'!EU178-Parameters!EU$128)^2)))*IF(Settings!$C$16="No",1,(1-SLR!$D178*Parameters!EU$181))</f>
        <v>#NAME?</v>
      </c>
      <c r="EV179" s="22" t="e">
        <f ca="1">(Parameters!$B$174*(1-Parameters!EV$185)*_xlfn.IFNA('[3]National GDP per capita ppp'!EV179,0)+(1-Parameters!$B$174)*EV178)*(1+(_xlfn.IFNA('[3]Nat GDP per cap ppp growth rate'!EV179,0)-IF(Settings!$C$16="No",0,Parameters!EV$164*('AMOC national temperature'!EV178-Parameters!EV$128)+Parameters!EV$165*('AMOC national temperature'!EV178-Parameters!EV$128)^2)))*IF(Settings!$C$16="No",1,(1-SLR!$D178*Parameters!EV$181))</f>
        <v>#NAME?</v>
      </c>
      <c r="EW179" s="22" t="e">
        <f ca="1">(Parameters!$B$174*(1-Parameters!EW$185)*_xlfn.IFNA('[3]National GDP per capita ppp'!EW179,0)+(1-Parameters!$B$174)*EW178)*(1+(_xlfn.IFNA('[3]Nat GDP per cap ppp growth rate'!EW179,0)-IF(Settings!$C$16="No",0,Parameters!EW$164*('AMOC national temperature'!EW178-Parameters!EW$128)+Parameters!EW$165*('AMOC national temperature'!EW178-Parameters!EW$128)^2)))*IF(Settings!$C$16="No",1,(1-SLR!$D178*Parameters!EW$181))</f>
        <v>#NAME?</v>
      </c>
      <c r="EX179" s="22" t="e">
        <f ca="1">(Parameters!$B$174*(1-Parameters!EX$185)*_xlfn.IFNA('[3]National GDP per capita ppp'!EX179,0)+(1-Parameters!$B$174)*EX178)*(1+(_xlfn.IFNA('[3]Nat GDP per cap ppp growth rate'!EX179,0)-IF(Settings!$C$16="No",0,Parameters!EX$164*('AMOC national temperature'!EX178-Parameters!EX$128)+Parameters!EX$165*('AMOC national temperature'!EX178-Parameters!EX$128)^2)))*IF(Settings!$C$16="No",1,(1-SLR!$D178*Parameters!EX$181))</f>
        <v>#NAME?</v>
      </c>
      <c r="EY179" s="22" t="e">
        <f ca="1">(Parameters!$B$174*(1-Parameters!EY$185)*_xlfn.IFNA('[3]National GDP per capita ppp'!EY179,0)+(1-Parameters!$B$174)*EY178)*(1+(_xlfn.IFNA('[3]Nat GDP per cap ppp growth rate'!EY179,0)-IF(Settings!$C$16="No",0,Parameters!EY$164*('AMOC national temperature'!EY178-Parameters!EY$128)+Parameters!EY$165*('AMOC national temperature'!EY178-Parameters!EY$128)^2)))*IF(Settings!$C$16="No",1,(1-SLR!$D178*Parameters!EY$181))</f>
        <v>#NAME?</v>
      </c>
      <c r="EZ179" s="22" t="e">
        <f ca="1">(Parameters!$B$174*(1-Parameters!EZ$185)*_xlfn.IFNA('[3]National GDP per capita ppp'!EZ179,0)+(1-Parameters!$B$174)*EZ178)*(1+(_xlfn.IFNA('[3]Nat GDP per cap ppp growth rate'!EZ179,0)-IF(Settings!$C$16="No",0,Parameters!EZ$164*('AMOC national temperature'!EZ178-Parameters!EZ$128)+Parameters!EZ$165*('AMOC national temperature'!EZ178-Parameters!EZ$128)^2)))*IF(Settings!$C$16="No",1,(1-SLR!$D178*Parameters!EZ$181))</f>
        <v>#NAME?</v>
      </c>
      <c r="FA179" s="22" t="e">
        <f ca="1">(Parameters!$B$174*(1-Parameters!FA$185)*_xlfn.IFNA('[3]National GDP per capita ppp'!FA179,0)+(1-Parameters!$B$174)*FA178)*(1+(_xlfn.IFNA('[3]Nat GDP per cap ppp growth rate'!FA179,0)-IF(Settings!$C$16="No",0,Parameters!FA$164*('AMOC national temperature'!FA178-Parameters!FA$128)+Parameters!FA$165*('AMOC national temperature'!FA178-Parameters!FA$128)^2)))*IF(Settings!$C$16="No",1,(1-SLR!$D178*Parameters!FA$181))</f>
        <v>#NAME?</v>
      </c>
      <c r="FB179" s="22" t="e">
        <f ca="1">(Parameters!$B$174*(1-Parameters!FB$185)*_xlfn.IFNA('[3]National GDP per capita ppp'!FB179,0)+(1-Parameters!$B$174)*FB178)*(1+(_xlfn.IFNA('[3]Nat GDP per cap ppp growth rate'!FB179,0)-IF(Settings!$C$16="No",0,Parameters!FB$164*('AMOC national temperature'!FB178-Parameters!FB$128)+Parameters!FB$165*('AMOC national temperature'!FB178-Parameters!FB$128)^2)))*IF(Settings!$C$16="No",1,(1-SLR!$D178*Parameters!FB$181))</f>
        <v>#NAME?</v>
      </c>
      <c r="FC179" s="22" t="e">
        <f ca="1">(Parameters!$B$174*(1-Parameters!FC$185)*_xlfn.IFNA('[3]National GDP per capita ppp'!FC179,0)+(1-Parameters!$B$174)*FC178)*(1+(_xlfn.IFNA('[3]Nat GDP per cap ppp growth rate'!FC179,0)-IF(Settings!$C$16="No",0,Parameters!FC$164*('AMOC national temperature'!FC178-Parameters!FC$128)+Parameters!FC$165*('AMOC national temperature'!FC178-Parameters!FC$128)^2)))*IF(Settings!$C$16="No",1,(1-SLR!$D178*Parameters!FC$181))</f>
        <v>#NAME?</v>
      </c>
      <c r="FD179" s="22" t="e">
        <f ca="1">(Parameters!$B$174*(1-Parameters!FD$185)*_xlfn.IFNA('[3]National GDP per capita ppp'!FD179,0)+(1-Parameters!$B$174)*FD178)*(1+(_xlfn.IFNA('[3]Nat GDP per cap ppp growth rate'!FD179,0)-IF(Settings!$C$16="No",0,Parameters!FD$164*('AMOC national temperature'!FD178-Parameters!FD$128)+Parameters!FD$165*('AMOC national temperature'!FD178-Parameters!FD$128)^2)))*IF(Settings!$C$16="No",1,(1-SLR!$D178*Parameters!FD$181))</f>
        <v>#NAME?</v>
      </c>
      <c r="FE179" s="22" t="e">
        <f ca="1">(Parameters!$B$174*(1-Parameters!FE$185)*_xlfn.IFNA('[3]National GDP per capita ppp'!FE179,0)+(1-Parameters!$B$174)*FE178)*(1+(_xlfn.IFNA('[3]Nat GDP per cap ppp growth rate'!FE179,0)-IF(Settings!$C$16="No",0,Parameters!FE$164*('AMOC national temperature'!FE178-Parameters!FE$128)+Parameters!FE$165*('AMOC national temperature'!FE178-Parameters!FE$128)^2)))*IF(Settings!$C$16="No",1,(1-SLR!$D178*Parameters!FE$181))</f>
        <v>#NAME?</v>
      </c>
      <c r="FF179" s="22" t="e">
        <f ca="1">(Parameters!$B$174*(1-Parameters!FF$185)*_xlfn.IFNA('[3]National GDP per capita ppp'!FF179,0)+(1-Parameters!$B$174)*FF178)*(1+(_xlfn.IFNA('[3]Nat GDP per cap ppp growth rate'!FF179,0)-IF(Settings!$C$16="No",0,Parameters!FF$164*('AMOC national temperature'!FF178-Parameters!FF$128)+Parameters!FF$165*('AMOC national temperature'!FF178-Parameters!FF$128)^2)))*IF(Settings!$C$16="No",1,(1-SLR!$D178*Parameters!FF$181))</f>
        <v>#NAME?</v>
      </c>
      <c r="FG179" s="22" t="e">
        <f ca="1">(Parameters!$B$174*(1-Parameters!FG$185)*_xlfn.IFNA('[3]National GDP per capita ppp'!FG179,0)+(1-Parameters!$B$174)*FG178)*(1+(_xlfn.IFNA('[3]Nat GDP per cap ppp growth rate'!FG179,0)-IF(Settings!$C$16="No",0,Parameters!FG$164*('AMOC national temperature'!FG178-Parameters!FG$128)+Parameters!FG$165*('AMOC national temperature'!FG178-Parameters!FG$128)^2)))*IF(Settings!$C$16="No",1,(1-SLR!$D178*Parameters!FG$181))</f>
        <v>#NAME?</v>
      </c>
      <c r="FH179" s="22" t="e">
        <f ca="1">(Parameters!$B$174*(1-Parameters!FH$185)*_xlfn.IFNA('[3]National GDP per capita ppp'!FH179,0)+(1-Parameters!$B$174)*FH178)*(1+(_xlfn.IFNA('[3]Nat GDP per cap ppp growth rate'!FH179,0)-IF(Settings!$C$16="No",0,Parameters!FH$164*('AMOC national temperature'!FH178-Parameters!FH$128)+Parameters!FH$165*('AMOC national temperature'!FH178-Parameters!FH$128)^2)))*IF(Settings!$C$16="No",1,(1-SLR!$D178*Parameters!FH$181))</f>
        <v>#NAME?</v>
      </c>
      <c r="FI179" s="22" t="e">
        <f ca="1">(Parameters!$B$174*(1-Parameters!FI$185)*_xlfn.IFNA('[3]National GDP per capita ppp'!FI179,0)+(1-Parameters!$B$174)*FI178)*(1+(_xlfn.IFNA('[3]Nat GDP per cap ppp growth rate'!FI179,0)-IF(Settings!$C$16="No",0,Parameters!FI$164*('AMOC national temperature'!FI178-Parameters!FI$128)+Parameters!FI$165*('AMOC national temperature'!FI178-Parameters!FI$128)^2)))*IF(Settings!$C$16="No",1,(1-SLR!$D178*Parameters!FI$181))</f>
        <v>#NAME?</v>
      </c>
      <c r="FJ179" s="22" t="e">
        <f ca="1">(Parameters!$B$174*(1-Parameters!FJ$185)*_xlfn.IFNA('[3]National GDP per capita ppp'!FJ179,0)+(1-Parameters!$B$174)*FJ178)*(1+(_xlfn.IFNA('[3]Nat GDP per cap ppp growth rate'!FJ179,0)-IF(Settings!$C$16="No",0,Parameters!FJ$164*('AMOC national temperature'!FJ178-Parameters!FJ$128)+Parameters!FJ$165*('AMOC national temperature'!FJ178-Parameters!FJ$128)^2)))*IF(Settings!$C$16="No",1,(1-SLR!$D178*Parameters!FJ$181))</f>
        <v>#NAME?</v>
      </c>
      <c r="FK179" s="22" t="e">
        <f ca="1">(Parameters!$B$174*(1-Parameters!FK$185)*_xlfn.IFNA('[3]National GDP per capita ppp'!FK179,0)+(1-Parameters!$B$174)*FK178)*(1+(_xlfn.IFNA('[3]Nat GDP per cap ppp growth rate'!FK179,0)-IF(Settings!$C$16="No",0,Parameters!FK$164*('AMOC national temperature'!FK178-Parameters!FK$128)+Parameters!FK$165*('AMOC national temperature'!FK178-Parameters!FK$128)^2)))*IF(Settings!$C$16="No",1,(1-SLR!$D178*Parameters!FK$181))</f>
        <v>#NAME?</v>
      </c>
      <c r="FL179" s="22" t="e">
        <f ca="1">(Parameters!$B$174*(1-Parameters!FL$185)*_xlfn.IFNA('[3]National GDP per capita ppp'!FL179,0)+(1-Parameters!$B$174)*FL178)*(1+(_xlfn.IFNA('[3]Nat GDP per cap ppp growth rate'!FL179,0)-IF(Settings!$C$16="No",0,Parameters!FL$164*('AMOC national temperature'!FL178-Parameters!FL$128)+Parameters!FL$165*('AMOC national temperature'!FL178-Parameters!FL$128)^2)))*IF(Settings!$C$16="No",1,(1-SLR!$D178*Parameters!FL$181))</f>
        <v>#NAME?</v>
      </c>
      <c r="FM179" s="22" t="e">
        <f ca="1">(Parameters!$B$174*(1-Parameters!FM$185)*_xlfn.IFNA('[3]National GDP per capita ppp'!FM179,0)+(1-Parameters!$B$174)*FM178)*(1+(_xlfn.IFNA('[3]Nat GDP per cap ppp growth rate'!FM179,0)-IF(Settings!$C$16="No",0,Parameters!FM$164*('AMOC national temperature'!FM178-Parameters!FM$128)+Parameters!FM$165*('AMOC national temperature'!FM178-Parameters!FM$128)^2)))*IF(Settings!$C$16="No",1,(1-SLR!$D178*Parameters!FM$181))</f>
        <v>#NAME?</v>
      </c>
      <c r="FN179" s="22" t="e">
        <f ca="1">(Parameters!$B$174*(1-Parameters!FN$185)*_xlfn.IFNA('[3]National GDP per capita ppp'!FN179,0)+(1-Parameters!$B$174)*FN178)*(1+(_xlfn.IFNA('[3]Nat GDP per cap ppp growth rate'!FN179,0)-IF(Settings!$C$16="No",0,Parameters!FN$164*('AMOC national temperature'!FN178-Parameters!FN$128)+Parameters!FN$165*('AMOC national temperature'!FN178-Parameters!FN$128)^2)))*IF(Settings!$C$16="No",1,(1-SLR!$D178*Parameters!FN$181))</f>
        <v>#NAME?</v>
      </c>
      <c r="FO179" s="22" t="e">
        <f ca="1">(Parameters!$B$174*(1-Parameters!FO$185)*_xlfn.IFNA('[3]National GDP per capita ppp'!FO179,0)+(1-Parameters!$B$174)*FO178)*(1+(_xlfn.IFNA('[3]Nat GDP per cap ppp growth rate'!FO179,0)-IF(Settings!$C$16="No",0,Parameters!FO$164*('AMOC national temperature'!FO178-Parameters!FO$128)+Parameters!FO$165*('AMOC national temperature'!FO178-Parameters!FO$128)^2)))*IF(Settings!$C$16="No",1,(1-SLR!$D178*Parameters!FO$181))</f>
        <v>#NAME?</v>
      </c>
      <c r="FP179" s="22" t="e">
        <f ca="1">(Parameters!$B$174*(1-Parameters!FP$185)*_xlfn.IFNA('[3]National GDP per capita ppp'!FP179,0)+(1-Parameters!$B$174)*FP178)*(1+(_xlfn.IFNA('[3]Nat GDP per cap ppp growth rate'!FP179,0)-IF(Settings!$C$16="No",0,Parameters!FP$164*('AMOC national temperature'!FP178-Parameters!FP$128)+Parameters!FP$165*('AMOC national temperature'!FP178-Parameters!FP$128)^2)))*IF(Settings!$C$16="No",1,(1-SLR!$D178*Parameters!FP$181))</f>
        <v>#NAME?</v>
      </c>
      <c r="FQ179" s="22" t="e">
        <f ca="1">(Parameters!$B$174*(1-Parameters!FQ$185)*_xlfn.IFNA('[3]National GDP per capita ppp'!FQ179,0)+(1-Parameters!$B$174)*FQ178)*(1+(_xlfn.IFNA('[3]Nat GDP per cap ppp growth rate'!FQ179,0)-IF(Settings!$C$16="No",0,Parameters!FQ$164*('AMOC national temperature'!FQ178-Parameters!FQ$128)+Parameters!FQ$165*('AMOC national temperature'!FQ178-Parameters!FQ$128)^2)))*IF(Settings!$C$16="No",1,(1-SLR!$D178*Parameters!FQ$181))</f>
        <v>#NAME?</v>
      </c>
      <c r="FR179" s="22" t="e">
        <f ca="1">(Parameters!$B$174*(1-Parameters!FR$185)*_xlfn.IFNA('[3]National GDP per capita ppp'!FR179,0)+(1-Parameters!$B$174)*FR178)*(1+(_xlfn.IFNA('[3]Nat GDP per cap ppp growth rate'!FR179,0)-IF(Settings!$C$16="No",0,Parameters!FR$164*('AMOC national temperature'!FR178-Parameters!FR$128)+Parameters!FR$165*('AMOC national temperature'!FR178-Parameters!FR$128)^2)))*IF(Settings!$C$16="No",1,(1-SLR!$D178*Parameters!FR$181))</f>
        <v>#NAME?</v>
      </c>
      <c r="FS179" s="22" t="e">
        <f ca="1">(Parameters!$B$174*(1-Parameters!FS$185)*_xlfn.IFNA('[3]National GDP per capita ppp'!FS179,0)+(1-Parameters!$B$174)*FS178)*(1+(_xlfn.IFNA('[3]Nat GDP per cap ppp growth rate'!FS179,0)-IF(Settings!$C$16="No",0,Parameters!FS$164*('AMOC national temperature'!FS178-Parameters!FS$128)+Parameters!FS$165*('AMOC national temperature'!FS178-Parameters!FS$128)^2)))*IF(Settings!$C$16="No",1,(1-SLR!$D178*Parameters!FS$181))</f>
        <v>#NAME?</v>
      </c>
      <c r="FT179" s="22" t="e">
        <f ca="1">(Parameters!$B$174*(1-Parameters!FT$185)*_xlfn.IFNA('[3]National GDP per capita ppp'!FT179,0)+(1-Parameters!$B$174)*FT178)*(1+(_xlfn.IFNA('[3]Nat GDP per cap ppp growth rate'!FT179,0)-IF(Settings!$C$16="No",0,Parameters!FT$164*('AMOC national temperature'!FT178-Parameters!FT$128)+Parameters!FT$165*('AMOC national temperature'!FT178-Parameters!FT$128)^2)))*IF(Settings!$C$16="No",1,(1-SLR!$D178*Parameters!FT$181))</f>
        <v>#NAME?</v>
      </c>
      <c r="FU179" s="22" t="e">
        <f ca="1">(Parameters!$B$174*(1-Parameters!FU$185)*_xlfn.IFNA('[3]National GDP per capita ppp'!FU179,0)+(1-Parameters!$B$174)*FU178)*(1+(_xlfn.IFNA('[3]Nat GDP per cap ppp growth rate'!FU179,0)-IF(Settings!$C$16="No",0,Parameters!FU$164*('AMOC national temperature'!FU178-Parameters!FU$128)+Parameters!FU$165*('AMOC national temperature'!FU178-Parameters!FU$128)^2)))*IF(Settings!$C$16="No",1,(1-SLR!$D178*Parameters!FU$181))</f>
        <v>#NAME?</v>
      </c>
      <c r="FV179" s="22" t="e">
        <f ca="1">(Parameters!$B$174*(1-Parameters!FV$185)*_xlfn.IFNA('[3]National GDP per capita ppp'!FV179,0)+(1-Parameters!$B$174)*FV178)*(1+(_xlfn.IFNA('[3]Nat GDP per cap ppp growth rate'!FV179,0)-IF(Settings!$C$16="No",0,Parameters!FV$164*('AMOC national temperature'!FV178-Parameters!FV$128)+Parameters!FV$165*('AMOC national temperature'!FV178-Parameters!FV$128)^2)))*IF(Settings!$C$16="No",1,(1-SLR!$D178*Parameters!FV$181))</f>
        <v>#NAME?</v>
      </c>
      <c r="FW179" s="22" t="e">
        <f ca="1">(Parameters!$B$174*(1-Parameters!FW$185)*_xlfn.IFNA('[3]National GDP per capita ppp'!FW179,0)+(1-Parameters!$B$174)*FW178)*(1+(_xlfn.IFNA('[3]Nat GDP per cap ppp growth rate'!FW179,0)-IF(Settings!$C$16="No",0,Parameters!FW$164*('AMOC national temperature'!FW178-Parameters!FW$128)+Parameters!FW$165*('AMOC national temperature'!FW178-Parameters!FW$128)^2)))*IF(Settings!$C$16="No",1,(1-SLR!$D178*Parameters!FW$181))</f>
        <v>#NAME?</v>
      </c>
      <c r="FX179" s="22" t="e">
        <f ca="1">(Parameters!$B$174*(1-Parameters!FX$185)*_xlfn.IFNA('[3]National GDP per capita ppp'!FX179,0)+(1-Parameters!$B$174)*FX178)*(1+(_xlfn.IFNA('[3]Nat GDP per cap ppp growth rate'!FX179,0)-IF(Settings!$C$16="No",0,Parameters!FX$164*('AMOC national temperature'!FX178-Parameters!FX$128)+Parameters!FX$165*('AMOC national temperature'!FX178-Parameters!FX$128)^2)))*IF(Settings!$C$16="No",1,(1-SLR!$D178*Parameters!FX$181))</f>
        <v>#NAME?</v>
      </c>
      <c r="FY179" s="22" t="e">
        <f ca="1">(Parameters!$B$174*(1-Parameters!FY$185)*_xlfn.IFNA('[3]National GDP per capita ppp'!FY179,0)+(1-Parameters!$B$174)*FY178)*(1+(_xlfn.IFNA('[3]Nat GDP per cap ppp growth rate'!FY179,0)-IF(Settings!$C$16="No",0,Parameters!FY$164*('AMOC national temperature'!FY178-Parameters!FY$128)+Parameters!FY$165*('AMOC national temperature'!FY178-Parameters!FY$128)^2)))*IF(Settings!$C$16="No",1,(1-SLR!$D178*Parameters!FY$181))</f>
        <v>#NAME?</v>
      </c>
      <c r="FZ179" s="22" t="e">
        <f ca="1">(Parameters!$B$174*(1-Parameters!FZ$185)*_xlfn.IFNA('[3]National GDP per capita ppp'!FZ179,0)+(1-Parameters!$B$174)*FZ178)*(1+(_xlfn.IFNA('[3]Nat GDP per cap ppp growth rate'!FZ179,0)-IF(Settings!$C$16="No",0,Parameters!FZ$164*('AMOC national temperature'!FZ178-Parameters!FZ$128)+Parameters!FZ$165*('AMOC national temperature'!FZ178-Parameters!FZ$128)^2)))*IF(Settings!$C$16="No",1,(1-SLR!$D178*Parameters!FZ$181))</f>
        <v>#NAME?</v>
      </c>
      <c r="GA179" s="22" t="e">
        <f ca="1">(Parameters!$B$174*(1-Parameters!GA$185)*_xlfn.IFNA('[3]National GDP per capita ppp'!GA179,0)+(1-Parameters!$B$174)*GA178)*(1+(_xlfn.IFNA('[3]Nat GDP per cap ppp growth rate'!GA179,0)-IF(Settings!$C$16="No",0,Parameters!GA$164*('AMOC national temperature'!GA178-Parameters!GA$128)+Parameters!GA$165*('AMOC national temperature'!GA178-Parameters!GA$128)^2)))*IF(Settings!$C$16="No",1,(1-SLR!$D178*Parameters!GA$181))</f>
        <v>#NAME?</v>
      </c>
      <c r="GB179" s="22" t="e">
        <f ca="1">(Parameters!$B$174*(1-Parameters!GB$185)*_xlfn.IFNA('[3]National GDP per capita ppp'!GB179,0)+(1-Parameters!$B$174)*GB178)*(1+(_xlfn.IFNA('[3]Nat GDP per cap ppp growth rate'!GB179,0)-IF(Settings!$C$16="No",0,Parameters!GB$164*('AMOC national temperature'!GB178-Parameters!GB$128)+Parameters!GB$165*('AMOC national temperature'!GB178-Parameters!GB$128)^2)))*IF(Settings!$C$16="No",1,(1-SLR!$D178*Parameters!GB$181))</f>
        <v>#NAME?</v>
      </c>
      <c r="GC179" s="22" t="e">
        <f ca="1">(Parameters!$B$174*(1-Parameters!GC$185)*_xlfn.IFNA('[3]National GDP per capita ppp'!GC179,0)+(1-Parameters!$B$174)*GC178)*(1+(_xlfn.IFNA('[3]Nat GDP per cap ppp growth rate'!GC179,0)-IF(Settings!$C$16="No",0,Parameters!GC$164*('AMOC national temperature'!GC178-Parameters!GC$128)+Parameters!GC$165*('AMOC national temperature'!GC178-Parameters!GC$128)^2)))*IF(Settings!$C$16="No",1,(1-SLR!$D178*Parameters!GC$181))</f>
        <v>#NAME?</v>
      </c>
      <c r="GD179" s="22" t="e">
        <f ca="1">(Parameters!$B$174*(1-Parameters!GD$185)*_xlfn.IFNA('[3]National GDP per capita ppp'!GD179,0)+(1-Parameters!$B$174)*GD178)*(1+(_xlfn.IFNA('[3]Nat GDP per cap ppp growth rate'!GD179,0)-IF(Settings!$C$16="No",0,Parameters!GD$164*('AMOC national temperature'!GD178-Parameters!GD$128)+Parameters!GD$165*('AMOC national temperature'!GD178-Parameters!GD$128)^2)))*IF(Settings!$C$16="No",1,(1-SLR!$D178*Parameters!GD$181))</f>
        <v>#NAME?</v>
      </c>
      <c r="GE179" s="22" t="e">
        <f ca="1">(Parameters!$B$174*(1-Parameters!GE$185)*_xlfn.IFNA('[3]National GDP per capita ppp'!GE179,0)+(1-Parameters!$B$174)*GE178)*(1+(_xlfn.IFNA('[3]Nat GDP per cap ppp growth rate'!GE179,0)-IF(Settings!$C$16="No",0,Parameters!GE$164*('AMOC national temperature'!GE178-Parameters!GE$128)+Parameters!GE$165*('AMOC national temperature'!GE178-Parameters!GE$128)^2)))*IF(Settings!$C$16="No",1,(1-SLR!$D178*Parameters!GE$181))</f>
        <v>#NAME?</v>
      </c>
      <c r="GF179" s="22" t="e">
        <f ca="1">(Parameters!$B$174*(1-Parameters!GF$185)*_xlfn.IFNA('[3]National GDP per capita ppp'!GF179,0)+(1-Parameters!$B$174)*GF178)*(1+(_xlfn.IFNA('[3]Nat GDP per cap ppp growth rate'!GF179,0)-IF(Settings!$C$16="No",0,Parameters!GF$164*('AMOC national temperature'!GF178-Parameters!GF$128)+Parameters!GF$165*('AMOC national temperature'!GF178-Parameters!GF$128)^2)))*IF(Settings!$C$16="No",1,(1-SLR!$D178*Parameters!GF$181))</f>
        <v>#NAME?</v>
      </c>
      <c r="GG179" s="22" t="e">
        <f ca="1">(Parameters!$B$174*(1-Parameters!GG$185)*_xlfn.IFNA('[3]National GDP per capita ppp'!GG179,0)+(1-Parameters!$B$174)*GG178)*(1+(_xlfn.IFNA('[3]Nat GDP per cap ppp growth rate'!GG179,0)-IF(Settings!$C$16="No",0,Parameters!GG$164*('AMOC national temperature'!GG178-Parameters!GG$128)+Parameters!GG$165*('AMOC national temperature'!GG178-Parameters!GG$128)^2)))*IF(Settings!$C$16="No",1,(1-SLR!$D178*Parameters!GG$181))</f>
        <v>#NAME?</v>
      </c>
      <c r="GH179" s="22" t="e">
        <f ca="1">(Parameters!$B$174*(1-Parameters!GH$185)*_xlfn.IFNA('[3]National GDP per capita ppp'!GH179,0)+(1-Parameters!$B$174)*GH178)*(1+(_xlfn.IFNA('[3]Nat GDP per cap ppp growth rate'!GH179,0)-IF(Settings!$C$16="No",0,Parameters!GH$164*('AMOC national temperature'!GH178-Parameters!GH$128)+Parameters!GH$165*('AMOC national temperature'!GH178-Parameters!GH$128)^2)))*IF(Settings!$C$16="No",1,(1-SLR!$D178*Parameters!GH$181))</f>
        <v>#NAME?</v>
      </c>
      <c r="GI179" s="22" t="e">
        <f ca="1">(Parameters!$B$174*(1-Parameters!GI$185)*_xlfn.IFNA('[3]National GDP per capita ppp'!GI179,0)+(1-Parameters!$B$174)*GI178)*(1+(_xlfn.IFNA('[3]Nat GDP per cap ppp growth rate'!GI179,0)-IF(Settings!$C$16="No",0,Parameters!GI$164*('AMOC national temperature'!GI178-Parameters!GI$128)+Parameters!GI$165*('AMOC national temperature'!GI178-Parameters!GI$128)^2)))*IF(Settings!$C$16="No",1,(1-SLR!$D178*Parameters!GI$181))</f>
        <v>#NAME?</v>
      </c>
      <c r="GJ179" s="22" t="e">
        <f ca="1">(Parameters!$B$174*(1-Parameters!GJ$185)*_xlfn.IFNA('[3]National GDP per capita ppp'!GJ179,0)+(1-Parameters!$B$174)*GJ178)*(1+(_xlfn.IFNA('[3]Nat GDP per cap ppp growth rate'!GJ179,0)-IF(Settings!$C$16="No",0,Parameters!GJ$164*('AMOC national temperature'!GJ178-Parameters!GJ$128)+Parameters!GJ$165*('AMOC national temperature'!GJ178-Parameters!GJ$128)^2)))*IF(Settings!$C$16="No",1,(1-SLR!$D178*Parameters!GJ$181))</f>
        <v>#NAME?</v>
      </c>
      <c r="GK179" s="22" t="e">
        <f ca="1">(Parameters!$B$174*(1-Parameters!GK$185)*_xlfn.IFNA('[3]National GDP per capita ppp'!GK179,0)+(1-Parameters!$B$174)*GK178)*(1+(_xlfn.IFNA('[3]Nat GDP per cap ppp growth rate'!GK179,0)-IF(Settings!$C$16="No",0,Parameters!GK$164*('AMOC national temperature'!GK178-Parameters!GK$128)+Parameters!GK$165*('AMOC national temperature'!GK178-Parameters!GK$128)^2)))*IF(Settings!$C$16="No",1,(1-SLR!$D178*Parameters!GK$181))</f>
        <v>#NAME?</v>
      </c>
      <c r="GL179" s="22" t="e">
        <f ca="1">(Parameters!$B$174*(1-Parameters!GL$185)*_xlfn.IFNA('[3]National GDP per capita ppp'!GL179,0)+(1-Parameters!$B$174)*GL178)*(1+(_xlfn.IFNA('[3]Nat GDP per cap ppp growth rate'!GL179,0)-IF(Settings!$C$16="No",0,Parameters!GL$164*('AMOC national temperature'!GL178-Parameters!GL$128)+Parameters!GL$165*('AMOC national temperature'!GL178-Parameters!GL$128)^2)))*IF(Settings!$C$16="No",1,(1-SLR!$D178*Parameters!GL$181))</f>
        <v>#NAME?</v>
      </c>
      <c r="GM179" s="22" t="e">
        <f ca="1">(Parameters!$B$174*(1-Parameters!GM$185)*_xlfn.IFNA('[3]National GDP per capita ppp'!GM179,0)+(1-Parameters!$B$174)*GM178)*(1+(_xlfn.IFNA('[3]Nat GDP per cap ppp growth rate'!GM179,0)-IF(Settings!$C$16="No",0,Parameters!GM$164*('AMOC national temperature'!GM178-Parameters!GM$128)+Parameters!GM$165*('AMOC national temperature'!GM178-Parameters!GM$128)^2)))*IF(Settings!$C$16="No",1,(1-SLR!$D178*Parameters!GM$181))</f>
        <v>#NAME?</v>
      </c>
      <c r="GN179" s="22" t="e">
        <f ca="1">SUMPRODUCT(B179:GM179,'[4]National population'!$B179:$GM179)</f>
        <v>#NAME?</v>
      </c>
      <c r="GO179" s="22" t="e">
        <f ca="1">GN179/'[4]National population'!GN179</f>
        <v>#NAME?</v>
      </c>
    </row>
    <row r="180" spans="1:197">
      <c r="A180" s="15">
        <v>2187</v>
      </c>
      <c r="B180" s="22" t="e">
        <f ca="1">(Parameters!$B$174*(1-Parameters!B$185)*_xlfn.IFNA('[3]National GDP per capita ppp'!B180,0)+(1-Parameters!$B$174)*B179)*(1+(_xlfn.IFNA('[3]Nat GDP per cap ppp growth rate'!B180,0)-IF(Settings!$C$16="No",0,Parameters!B$164*('AMOC national temperature'!B179-Parameters!B$128)+Parameters!B$165*('AMOC national temperature'!B179-Parameters!B$128)^2)))*IF(Settings!$C$16="No",1,(1-SLR!$D179*Parameters!B$181))</f>
        <v>#NAME?</v>
      </c>
      <c r="C180" s="22" t="e">
        <f ca="1">(Parameters!$B$174*(1-Parameters!C$185)*_xlfn.IFNA('[3]National GDP per capita ppp'!C180,0)+(1-Parameters!$B$174)*C179)*(1+(_xlfn.IFNA('[3]Nat GDP per cap ppp growth rate'!C180,0)-IF(Settings!$C$16="No",0,Parameters!C$164*('AMOC national temperature'!C179-Parameters!C$128)+Parameters!C$165*('AMOC national temperature'!C179-Parameters!C$128)^2)))*IF(Settings!$C$16="No",1,(1-SLR!$D179*Parameters!C$181))</f>
        <v>#NAME?</v>
      </c>
      <c r="D180" s="22" t="e">
        <f ca="1">(Parameters!$B$174*(1-Parameters!D$185)*_xlfn.IFNA('[3]National GDP per capita ppp'!D180,0)+(1-Parameters!$B$174)*D179)*(1+(_xlfn.IFNA('[3]Nat GDP per cap ppp growth rate'!D180,0)-IF(Settings!$C$16="No",0,Parameters!D$164*('AMOC national temperature'!D179-Parameters!D$128)+Parameters!D$165*('AMOC national temperature'!D179-Parameters!D$128)^2)))*IF(Settings!$C$16="No",1,(1-SLR!$D179*Parameters!D$181))</f>
        <v>#NAME?</v>
      </c>
      <c r="E180" s="22" t="e">
        <f ca="1">(Parameters!$B$174*(1-Parameters!E$185)*_xlfn.IFNA('[3]National GDP per capita ppp'!E180,0)+(1-Parameters!$B$174)*E179)*(1+(_xlfn.IFNA('[3]Nat GDP per cap ppp growth rate'!E180,0)-IF(Settings!$C$16="No",0,Parameters!E$164*('AMOC national temperature'!E179-Parameters!E$128)+Parameters!E$165*('AMOC national temperature'!E179-Parameters!E$128)^2)))*IF(Settings!$C$16="No",1,(1-SLR!$D179*Parameters!E$181))</f>
        <v>#NAME?</v>
      </c>
      <c r="F180" s="22" t="e">
        <f ca="1">(Parameters!$B$174*(1-Parameters!F$185)*_xlfn.IFNA('[3]National GDP per capita ppp'!F180,0)+(1-Parameters!$B$174)*F179)*(1+(_xlfn.IFNA('[3]Nat GDP per cap ppp growth rate'!F180,0)-IF(Settings!$C$16="No",0,Parameters!F$164*('AMOC national temperature'!F179-Parameters!F$128)+Parameters!F$165*('AMOC national temperature'!F179-Parameters!F$128)^2)))*IF(Settings!$C$16="No",1,(1-SLR!$D179*Parameters!F$181))</f>
        <v>#NAME?</v>
      </c>
      <c r="G180" s="22" t="e">
        <f ca="1">(Parameters!$B$174*(1-Parameters!G$185)*_xlfn.IFNA('[3]National GDP per capita ppp'!G180,0)+(1-Parameters!$B$174)*G179)*(1+(_xlfn.IFNA('[3]Nat GDP per cap ppp growth rate'!G180,0)-IF(Settings!$C$16="No",0,Parameters!G$164*('AMOC national temperature'!G179-Parameters!G$128)+Parameters!G$165*('AMOC national temperature'!G179-Parameters!G$128)^2)))*IF(Settings!$C$16="No",1,(1-SLR!$D179*Parameters!G$181))</f>
        <v>#NAME?</v>
      </c>
      <c r="H180" s="22" t="e">
        <f ca="1">(Parameters!$B$174*(1-Parameters!H$185)*_xlfn.IFNA('[3]National GDP per capita ppp'!H180,0)+(1-Parameters!$B$174)*H179)*(1+(_xlfn.IFNA('[3]Nat GDP per cap ppp growth rate'!H180,0)-IF(Settings!$C$16="No",0,Parameters!H$164*('AMOC national temperature'!H179-Parameters!H$128)+Parameters!H$165*('AMOC national temperature'!H179-Parameters!H$128)^2)))*IF(Settings!$C$16="No",1,(1-SLR!$D179*Parameters!H$181))</f>
        <v>#NAME?</v>
      </c>
      <c r="I180" s="22" t="e">
        <f ca="1">(Parameters!$B$174*(1-Parameters!I$185)*_xlfn.IFNA('[3]National GDP per capita ppp'!I180,0)+(1-Parameters!$B$174)*I179)*(1+(_xlfn.IFNA('[3]Nat GDP per cap ppp growth rate'!I180,0)-IF(Settings!$C$16="No",0,Parameters!I$164*('AMOC national temperature'!I179-Parameters!I$128)+Parameters!I$165*('AMOC national temperature'!I179-Parameters!I$128)^2)))*IF(Settings!$C$16="No",1,(1-SLR!$D179*Parameters!I$181))</f>
        <v>#NAME?</v>
      </c>
      <c r="J180" s="22" t="e">
        <f ca="1">(Parameters!$B$174*(1-Parameters!J$185)*_xlfn.IFNA('[3]National GDP per capita ppp'!J180,0)+(1-Parameters!$B$174)*J179)*(1+(_xlfn.IFNA('[3]Nat GDP per cap ppp growth rate'!J180,0)-IF(Settings!$C$16="No",0,Parameters!J$164*('AMOC national temperature'!J179-Parameters!J$128)+Parameters!J$165*('AMOC national temperature'!J179-Parameters!J$128)^2)))*IF(Settings!$C$16="No",1,(1-SLR!$D179*Parameters!J$181))</f>
        <v>#NAME?</v>
      </c>
      <c r="K180" s="22" t="e">
        <f ca="1">(Parameters!$B$174*(1-Parameters!K$185)*_xlfn.IFNA('[3]National GDP per capita ppp'!K180,0)+(1-Parameters!$B$174)*K179)*(1+(_xlfn.IFNA('[3]Nat GDP per cap ppp growth rate'!K180,0)-IF(Settings!$C$16="No",0,Parameters!K$164*('AMOC national temperature'!K179-Parameters!K$128)+Parameters!K$165*('AMOC national temperature'!K179-Parameters!K$128)^2)))*IF(Settings!$C$16="No",1,(1-SLR!$D179*Parameters!K$181))</f>
        <v>#NAME?</v>
      </c>
      <c r="L180" s="22" t="e">
        <f ca="1">(Parameters!$B$174*(1-Parameters!L$185)*_xlfn.IFNA('[3]National GDP per capita ppp'!L180,0)+(1-Parameters!$B$174)*L179)*(1+(_xlfn.IFNA('[3]Nat GDP per cap ppp growth rate'!L180,0)-IF(Settings!$C$16="No",0,Parameters!L$164*('AMOC national temperature'!L179-Parameters!L$128)+Parameters!L$165*('AMOC national temperature'!L179-Parameters!L$128)^2)))*IF(Settings!$C$16="No",1,(1-SLR!$D179*Parameters!L$181))</f>
        <v>#NAME?</v>
      </c>
      <c r="M180" s="22" t="e">
        <f ca="1">(Parameters!$B$174*(1-Parameters!M$185)*_xlfn.IFNA('[3]National GDP per capita ppp'!M180,0)+(1-Parameters!$B$174)*M179)*(1+(_xlfn.IFNA('[3]Nat GDP per cap ppp growth rate'!M180,0)-IF(Settings!$C$16="No",0,Parameters!M$164*('AMOC national temperature'!M179-Parameters!M$128)+Parameters!M$165*('AMOC national temperature'!M179-Parameters!M$128)^2)))*IF(Settings!$C$16="No",1,(1-SLR!$D179*Parameters!M$181))</f>
        <v>#NAME?</v>
      </c>
      <c r="N180" s="22" t="e">
        <f ca="1">(Parameters!$B$174*(1-Parameters!N$185)*_xlfn.IFNA('[3]National GDP per capita ppp'!N180,0)+(1-Parameters!$B$174)*N179)*(1+(_xlfn.IFNA('[3]Nat GDP per cap ppp growth rate'!N180,0)-IF(Settings!$C$16="No",0,Parameters!N$164*('AMOC national temperature'!N179-Parameters!N$128)+Parameters!N$165*('AMOC national temperature'!N179-Parameters!N$128)^2)))*IF(Settings!$C$16="No",1,(1-SLR!$D179*Parameters!N$181))</f>
        <v>#NAME?</v>
      </c>
      <c r="O180" s="22" t="e">
        <f ca="1">(Parameters!$B$174*(1-Parameters!O$185)*_xlfn.IFNA('[3]National GDP per capita ppp'!O180,0)+(1-Parameters!$B$174)*O179)*(1+(_xlfn.IFNA('[3]Nat GDP per cap ppp growth rate'!O180,0)-IF(Settings!$C$16="No",0,Parameters!O$164*('AMOC national temperature'!O179-Parameters!O$128)+Parameters!O$165*('AMOC national temperature'!O179-Parameters!O$128)^2)))*IF(Settings!$C$16="No",1,(1-SLR!$D179*Parameters!O$181))</f>
        <v>#NAME?</v>
      </c>
      <c r="P180" s="22" t="e">
        <f ca="1">(Parameters!$B$174*(1-Parameters!P$185)*_xlfn.IFNA('[3]National GDP per capita ppp'!P180,0)+(1-Parameters!$B$174)*P179)*(1+(_xlfn.IFNA('[3]Nat GDP per cap ppp growth rate'!P180,0)-IF(Settings!$C$16="No",0,Parameters!P$164*('AMOC national temperature'!P179-Parameters!P$128)+Parameters!P$165*('AMOC national temperature'!P179-Parameters!P$128)^2)))*IF(Settings!$C$16="No",1,(1-SLR!$D179*Parameters!P$181))</f>
        <v>#NAME?</v>
      </c>
      <c r="Q180" s="22" t="e">
        <f ca="1">(Parameters!$B$174*(1-Parameters!Q$185)*_xlfn.IFNA('[3]National GDP per capita ppp'!Q180,0)+(1-Parameters!$B$174)*Q179)*(1+(_xlfn.IFNA('[3]Nat GDP per cap ppp growth rate'!Q180,0)-IF(Settings!$C$16="No",0,Parameters!Q$164*('AMOC national temperature'!Q179-Parameters!Q$128)+Parameters!Q$165*('AMOC national temperature'!Q179-Parameters!Q$128)^2)))*IF(Settings!$C$16="No",1,(1-SLR!$D179*Parameters!Q$181))</f>
        <v>#NAME?</v>
      </c>
      <c r="R180" s="22" t="e">
        <f ca="1">(Parameters!$B$174*(1-Parameters!R$185)*_xlfn.IFNA('[3]National GDP per capita ppp'!R180,0)+(1-Parameters!$B$174)*R179)*(1+(_xlfn.IFNA('[3]Nat GDP per cap ppp growth rate'!R180,0)-IF(Settings!$C$16="No",0,Parameters!R$164*('AMOC national temperature'!R179-Parameters!R$128)+Parameters!R$165*('AMOC national temperature'!R179-Parameters!R$128)^2)))*IF(Settings!$C$16="No",1,(1-SLR!$D179*Parameters!R$181))</f>
        <v>#NAME?</v>
      </c>
      <c r="S180" s="22" t="e">
        <f ca="1">(Parameters!$B$174*(1-Parameters!S$185)*_xlfn.IFNA('[3]National GDP per capita ppp'!S180,0)+(1-Parameters!$B$174)*S179)*(1+(_xlfn.IFNA('[3]Nat GDP per cap ppp growth rate'!S180,0)-IF(Settings!$C$16="No",0,Parameters!S$164*('AMOC national temperature'!S179-Parameters!S$128)+Parameters!S$165*('AMOC national temperature'!S179-Parameters!S$128)^2)))*IF(Settings!$C$16="No",1,(1-SLR!$D179*Parameters!S$181))</f>
        <v>#NAME?</v>
      </c>
      <c r="T180" s="22" t="e">
        <f ca="1">(Parameters!$B$174*(1-Parameters!T$185)*_xlfn.IFNA('[3]National GDP per capita ppp'!T180,0)+(1-Parameters!$B$174)*T179)*(1+(_xlfn.IFNA('[3]Nat GDP per cap ppp growth rate'!T180,0)-IF(Settings!$C$16="No",0,Parameters!T$164*('AMOC national temperature'!T179-Parameters!T$128)+Parameters!T$165*('AMOC national temperature'!T179-Parameters!T$128)^2)))*IF(Settings!$C$16="No",1,(1-SLR!$D179*Parameters!T$181))</f>
        <v>#NAME?</v>
      </c>
      <c r="U180" s="22" t="e">
        <f ca="1">(Parameters!$B$174*(1-Parameters!U$185)*_xlfn.IFNA('[3]National GDP per capita ppp'!U180,0)+(1-Parameters!$B$174)*U179)*(1+(_xlfn.IFNA('[3]Nat GDP per cap ppp growth rate'!U180,0)-IF(Settings!$C$16="No",0,Parameters!U$164*('AMOC national temperature'!U179-Parameters!U$128)+Parameters!U$165*('AMOC national temperature'!U179-Parameters!U$128)^2)))*IF(Settings!$C$16="No",1,(1-SLR!$D179*Parameters!U$181))</f>
        <v>#NAME?</v>
      </c>
      <c r="V180" s="22" t="e">
        <f ca="1">(Parameters!$B$174*(1-Parameters!V$185)*_xlfn.IFNA('[3]National GDP per capita ppp'!V180,0)+(1-Parameters!$B$174)*V179)*(1+(_xlfn.IFNA('[3]Nat GDP per cap ppp growth rate'!V180,0)-IF(Settings!$C$16="No",0,Parameters!V$164*('AMOC national temperature'!V179-Parameters!V$128)+Parameters!V$165*('AMOC national temperature'!V179-Parameters!V$128)^2)))*IF(Settings!$C$16="No",1,(1-SLR!$D179*Parameters!V$181))</f>
        <v>#NAME?</v>
      </c>
      <c r="W180" s="22" t="e">
        <f ca="1">(Parameters!$B$174*(1-Parameters!W$185)*_xlfn.IFNA('[3]National GDP per capita ppp'!W180,0)+(1-Parameters!$B$174)*W179)*(1+(_xlfn.IFNA('[3]Nat GDP per cap ppp growth rate'!W180,0)-IF(Settings!$C$16="No",0,Parameters!W$164*('AMOC national temperature'!W179-Parameters!W$128)+Parameters!W$165*('AMOC national temperature'!W179-Parameters!W$128)^2)))*IF(Settings!$C$16="No",1,(1-SLR!$D179*Parameters!W$181))</f>
        <v>#NAME?</v>
      </c>
      <c r="X180" s="22" t="e">
        <f ca="1">(Parameters!$B$174*(1-Parameters!X$185)*_xlfn.IFNA('[3]National GDP per capita ppp'!X180,0)+(1-Parameters!$B$174)*X179)*(1+(_xlfn.IFNA('[3]Nat GDP per cap ppp growth rate'!X180,0)-IF(Settings!$C$16="No",0,Parameters!X$164*('AMOC national temperature'!X179-Parameters!X$128)+Parameters!X$165*('AMOC national temperature'!X179-Parameters!X$128)^2)))*IF(Settings!$C$16="No",1,(1-SLR!$D179*Parameters!X$181))</f>
        <v>#NAME?</v>
      </c>
      <c r="Y180" s="22" t="e">
        <f ca="1">(Parameters!$B$174*(1-Parameters!Y$185)*_xlfn.IFNA('[3]National GDP per capita ppp'!Y180,0)+(1-Parameters!$B$174)*Y179)*(1+(_xlfn.IFNA('[3]Nat GDP per cap ppp growth rate'!Y180,0)-IF(Settings!$C$16="No",0,Parameters!Y$164*('AMOC national temperature'!Y179-Parameters!Y$128)+Parameters!Y$165*('AMOC national temperature'!Y179-Parameters!Y$128)^2)))*IF(Settings!$C$16="No",1,(1-SLR!$D179*Parameters!Y$181))</f>
        <v>#NAME?</v>
      </c>
      <c r="Z180" s="22" t="e">
        <f ca="1">(Parameters!$B$174*(1-Parameters!Z$185)*_xlfn.IFNA('[3]National GDP per capita ppp'!Z180,0)+(1-Parameters!$B$174)*Z179)*(1+(_xlfn.IFNA('[3]Nat GDP per cap ppp growth rate'!Z180,0)-IF(Settings!$C$16="No",0,Parameters!Z$164*('AMOC national temperature'!Z179-Parameters!Z$128)+Parameters!Z$165*('AMOC national temperature'!Z179-Parameters!Z$128)^2)))*IF(Settings!$C$16="No",1,(1-SLR!$D179*Parameters!Z$181))</f>
        <v>#NAME?</v>
      </c>
      <c r="AA180" s="22" t="e">
        <f ca="1">(Parameters!$B$174*(1-Parameters!AA$185)*_xlfn.IFNA('[3]National GDP per capita ppp'!AA180,0)+(1-Parameters!$B$174)*AA179)*(1+(_xlfn.IFNA('[3]Nat GDP per cap ppp growth rate'!AA180,0)-IF(Settings!$C$16="No",0,Parameters!AA$164*('AMOC national temperature'!AA179-Parameters!AA$128)+Parameters!AA$165*('AMOC national temperature'!AA179-Parameters!AA$128)^2)))*IF(Settings!$C$16="No",1,(1-SLR!$D179*Parameters!AA$181))</f>
        <v>#NAME?</v>
      </c>
      <c r="AB180" s="22" t="e">
        <f ca="1">(Parameters!$B$174*(1-Parameters!AB$185)*_xlfn.IFNA('[3]National GDP per capita ppp'!AB180,0)+(1-Parameters!$B$174)*AB179)*(1+(_xlfn.IFNA('[3]Nat GDP per cap ppp growth rate'!AB180,0)-IF(Settings!$C$16="No",0,Parameters!AB$164*('AMOC national temperature'!AB179-Parameters!AB$128)+Parameters!AB$165*('AMOC national temperature'!AB179-Parameters!AB$128)^2)))*IF(Settings!$C$16="No",1,(1-SLR!$D179*Parameters!AB$181))</f>
        <v>#NAME?</v>
      </c>
      <c r="AC180" s="22" t="e">
        <f ca="1">(Parameters!$B$174*(1-Parameters!AC$185)*_xlfn.IFNA('[3]National GDP per capita ppp'!AC180,0)+(1-Parameters!$B$174)*AC179)*(1+(_xlfn.IFNA('[3]Nat GDP per cap ppp growth rate'!AC180,0)-IF(Settings!$C$16="No",0,Parameters!AC$164*('AMOC national temperature'!AC179-Parameters!AC$128)+Parameters!AC$165*('AMOC national temperature'!AC179-Parameters!AC$128)^2)))*IF(Settings!$C$16="No",1,(1-SLR!$D179*Parameters!AC$181))</f>
        <v>#NAME?</v>
      </c>
      <c r="AD180" s="22" t="e">
        <f ca="1">(Parameters!$B$174*(1-Parameters!AD$185)*_xlfn.IFNA('[3]National GDP per capita ppp'!AD180,0)+(1-Parameters!$B$174)*AD179)*(1+(_xlfn.IFNA('[3]Nat GDP per cap ppp growth rate'!AD180,0)-IF(Settings!$C$16="No",0,Parameters!AD$164*('AMOC national temperature'!AD179-Parameters!AD$128)+Parameters!AD$165*('AMOC national temperature'!AD179-Parameters!AD$128)^2)))*IF(Settings!$C$16="No",1,(1-SLR!$D179*Parameters!AD$181))</f>
        <v>#NAME?</v>
      </c>
      <c r="AE180" s="22" t="e">
        <f ca="1">(Parameters!$B$174*(1-Parameters!AE$185)*_xlfn.IFNA('[3]National GDP per capita ppp'!AE180,0)+(1-Parameters!$B$174)*AE179)*(1+(_xlfn.IFNA('[3]Nat GDP per cap ppp growth rate'!AE180,0)-IF(Settings!$C$16="No",0,Parameters!AE$164*('AMOC national temperature'!AE179-Parameters!AE$128)+Parameters!AE$165*('AMOC national temperature'!AE179-Parameters!AE$128)^2)))*IF(Settings!$C$16="No",1,(1-SLR!$D179*Parameters!AE$181))</f>
        <v>#NAME?</v>
      </c>
      <c r="AF180" s="22" t="e">
        <f ca="1">(Parameters!$B$174*(1-Parameters!AF$185)*_xlfn.IFNA('[3]National GDP per capita ppp'!AF180,0)+(1-Parameters!$B$174)*AF179)*(1+(_xlfn.IFNA('[3]Nat GDP per cap ppp growth rate'!AF180,0)-IF(Settings!$C$16="No",0,Parameters!AF$164*('AMOC national temperature'!AF179-Parameters!AF$128)+Parameters!AF$165*('AMOC national temperature'!AF179-Parameters!AF$128)^2)))*IF(Settings!$C$16="No",1,(1-SLR!$D179*Parameters!AF$181))</f>
        <v>#NAME?</v>
      </c>
      <c r="AG180" s="22" t="e">
        <f ca="1">(Parameters!$B$174*(1-Parameters!AG$185)*_xlfn.IFNA('[3]National GDP per capita ppp'!AG180,0)+(1-Parameters!$B$174)*AG179)*(1+(_xlfn.IFNA('[3]Nat GDP per cap ppp growth rate'!AG180,0)-IF(Settings!$C$16="No",0,Parameters!AG$164*('AMOC national temperature'!AG179-Parameters!AG$128)+Parameters!AG$165*('AMOC national temperature'!AG179-Parameters!AG$128)^2)))*IF(Settings!$C$16="No",1,(1-SLR!$D179*Parameters!AG$181))</f>
        <v>#NAME?</v>
      </c>
      <c r="AH180" s="22" t="e">
        <f ca="1">(Parameters!$B$174*(1-Parameters!AH$185)*_xlfn.IFNA('[3]National GDP per capita ppp'!AH180,0)+(1-Parameters!$B$174)*AH179)*(1+(_xlfn.IFNA('[3]Nat GDP per cap ppp growth rate'!AH180,0)-IF(Settings!$C$16="No",0,Parameters!AH$164*('AMOC national temperature'!AH179-Parameters!AH$128)+Parameters!AH$165*('AMOC national temperature'!AH179-Parameters!AH$128)^2)))*IF(Settings!$C$16="No",1,(1-SLR!$D179*Parameters!AH$181))</f>
        <v>#NAME?</v>
      </c>
      <c r="AI180" s="22" t="e">
        <f ca="1">(Parameters!$B$174*(1-Parameters!AI$185)*_xlfn.IFNA('[3]National GDP per capita ppp'!AI180,0)+(1-Parameters!$B$174)*AI179)*(1+(_xlfn.IFNA('[3]Nat GDP per cap ppp growth rate'!AI180,0)-IF(Settings!$C$16="No",0,Parameters!AI$164*('AMOC national temperature'!AI179-Parameters!AI$128)+Parameters!AI$165*('AMOC national temperature'!AI179-Parameters!AI$128)^2)))*IF(Settings!$C$16="No",1,(1-SLR!$D179*Parameters!AI$181))</f>
        <v>#NAME?</v>
      </c>
      <c r="AJ180" s="22" t="e">
        <f ca="1">(Parameters!$B$174*(1-Parameters!AJ$185)*_xlfn.IFNA('[3]National GDP per capita ppp'!AJ180,0)+(1-Parameters!$B$174)*AJ179)*(1+(_xlfn.IFNA('[3]Nat GDP per cap ppp growth rate'!AJ180,0)-IF(Settings!$C$16="No",0,Parameters!AJ$164*('AMOC national temperature'!AJ179-Parameters!AJ$128)+Parameters!AJ$165*('AMOC national temperature'!AJ179-Parameters!AJ$128)^2)))*IF(Settings!$C$16="No",1,(1-SLR!$D179*Parameters!AJ$181))</f>
        <v>#NAME?</v>
      </c>
      <c r="AK180" s="22" t="e">
        <f ca="1">(Parameters!$B$174*(1-Parameters!AK$185)*_xlfn.IFNA('[3]National GDP per capita ppp'!AK180,0)+(1-Parameters!$B$174)*AK179)*(1+(_xlfn.IFNA('[3]Nat GDP per cap ppp growth rate'!AK180,0)-IF(Settings!$C$16="No",0,Parameters!AK$164*('AMOC national temperature'!AK179-Parameters!AK$128)+Parameters!AK$165*('AMOC national temperature'!AK179-Parameters!AK$128)^2)))*IF(Settings!$C$16="No",1,(1-SLR!$D179*Parameters!AK$181))</f>
        <v>#NAME?</v>
      </c>
      <c r="AL180" s="22" t="e">
        <f ca="1">(Parameters!$B$174*(1-Parameters!AL$185)*_xlfn.IFNA('[3]National GDP per capita ppp'!AL180,0)+(1-Parameters!$B$174)*AL179)*(1+(_xlfn.IFNA('[3]Nat GDP per cap ppp growth rate'!AL180,0)-IF(Settings!$C$16="No",0,Parameters!AL$164*('AMOC national temperature'!AL179-Parameters!AL$128)+Parameters!AL$165*('AMOC national temperature'!AL179-Parameters!AL$128)^2)))*IF(Settings!$C$16="No",1,(1-SLR!$D179*Parameters!AL$181))</f>
        <v>#NAME?</v>
      </c>
      <c r="AM180" s="22" t="e">
        <f ca="1">(Parameters!$B$174*(1-Parameters!AM$185)*_xlfn.IFNA('[3]National GDP per capita ppp'!AM180,0)+(1-Parameters!$B$174)*AM179)*(1+(_xlfn.IFNA('[3]Nat GDP per cap ppp growth rate'!AM180,0)-IF(Settings!$C$16="No",0,Parameters!AM$164*('AMOC national temperature'!AM179-Parameters!AM$128)+Parameters!AM$165*('AMOC national temperature'!AM179-Parameters!AM$128)^2)))*IF(Settings!$C$16="No",1,(1-SLR!$D179*Parameters!AM$181))</f>
        <v>#NAME?</v>
      </c>
      <c r="AN180" s="22" t="e">
        <f ca="1">(Parameters!$B$174*(1-Parameters!AN$185)*_xlfn.IFNA('[3]National GDP per capita ppp'!AN180,0)+(1-Parameters!$B$174)*AN179)*(1+(_xlfn.IFNA('[3]Nat GDP per cap ppp growth rate'!AN180,0)-IF(Settings!$C$16="No",0,Parameters!AN$164*('AMOC national temperature'!AN179-Parameters!AN$128)+Parameters!AN$165*('AMOC national temperature'!AN179-Parameters!AN$128)^2)))*IF(Settings!$C$16="No",1,(1-SLR!$D179*Parameters!AN$181))</f>
        <v>#NAME?</v>
      </c>
      <c r="AO180" s="22" t="e">
        <f ca="1">(Parameters!$B$174*(1-Parameters!AO$185)*_xlfn.IFNA('[3]National GDP per capita ppp'!AO180,0)+(1-Parameters!$B$174)*AO179)*(1+(_xlfn.IFNA('[3]Nat GDP per cap ppp growth rate'!AO180,0)-IF(Settings!$C$16="No",0,Parameters!AO$164*('AMOC national temperature'!AO179-Parameters!AO$128)+Parameters!AO$165*('AMOC national temperature'!AO179-Parameters!AO$128)^2)))*IF(Settings!$C$16="No",1,(1-SLR!$D179*Parameters!AO$181))</f>
        <v>#NAME?</v>
      </c>
      <c r="AP180" s="22" t="e">
        <f ca="1">(Parameters!$B$174*(1-Parameters!AP$185)*_xlfn.IFNA('[3]National GDP per capita ppp'!AP180,0)+(1-Parameters!$B$174)*AP179)*(1+(_xlfn.IFNA('[3]Nat GDP per cap ppp growth rate'!AP180,0)-IF(Settings!$C$16="No",0,Parameters!AP$164*('AMOC national temperature'!AP179-Parameters!AP$128)+Parameters!AP$165*('AMOC national temperature'!AP179-Parameters!AP$128)^2)))*IF(Settings!$C$16="No",1,(1-SLR!$D179*Parameters!AP$181))</f>
        <v>#NAME?</v>
      </c>
      <c r="AQ180" s="22" t="e">
        <f ca="1">(Parameters!$B$174*(1-Parameters!AQ$185)*_xlfn.IFNA('[3]National GDP per capita ppp'!AQ180,0)+(1-Parameters!$B$174)*AQ179)*(1+(_xlfn.IFNA('[3]Nat GDP per cap ppp growth rate'!AQ180,0)-IF(Settings!$C$16="No",0,Parameters!AQ$164*('AMOC national temperature'!AQ179-Parameters!AQ$128)+Parameters!AQ$165*('AMOC national temperature'!AQ179-Parameters!AQ$128)^2)))*IF(Settings!$C$16="No",1,(1-SLR!$D179*Parameters!AQ$181))</f>
        <v>#NAME?</v>
      </c>
      <c r="AR180" s="22" t="e">
        <f ca="1">(Parameters!$B$174*(1-Parameters!AR$185)*_xlfn.IFNA('[3]National GDP per capita ppp'!AR180,0)+(1-Parameters!$B$174)*AR179)*(1+(_xlfn.IFNA('[3]Nat GDP per cap ppp growth rate'!AR180,0)-IF(Settings!$C$16="No",0,Parameters!AR$164*('AMOC national temperature'!AR179-Parameters!AR$128)+Parameters!AR$165*('AMOC national temperature'!AR179-Parameters!AR$128)^2)))*IF(Settings!$C$16="No",1,(1-SLR!$D179*Parameters!AR$181))</f>
        <v>#NAME?</v>
      </c>
      <c r="AS180" s="22" t="e">
        <f ca="1">(Parameters!$B$174*(1-Parameters!AS$185)*_xlfn.IFNA('[3]National GDP per capita ppp'!AS180,0)+(1-Parameters!$B$174)*AS179)*(1+(_xlfn.IFNA('[3]Nat GDP per cap ppp growth rate'!AS180,0)-IF(Settings!$C$16="No",0,Parameters!AS$164*('AMOC national temperature'!AS179-Parameters!AS$128)+Parameters!AS$165*('AMOC national temperature'!AS179-Parameters!AS$128)^2)))*IF(Settings!$C$16="No",1,(1-SLR!$D179*Parameters!AS$181))</f>
        <v>#NAME?</v>
      </c>
      <c r="AT180" s="22" t="e">
        <f ca="1">(Parameters!$B$174*(1-Parameters!AT$185)*_xlfn.IFNA('[3]National GDP per capita ppp'!AT180,0)+(1-Parameters!$B$174)*AT179)*(1+(_xlfn.IFNA('[3]Nat GDP per cap ppp growth rate'!AT180,0)-IF(Settings!$C$16="No",0,Parameters!AT$164*('AMOC national temperature'!AT179-Parameters!AT$128)+Parameters!AT$165*('AMOC national temperature'!AT179-Parameters!AT$128)^2)))*IF(Settings!$C$16="No",1,(1-SLR!$D179*Parameters!AT$181))</f>
        <v>#NAME?</v>
      </c>
      <c r="AU180" s="22" t="e">
        <f ca="1">(Parameters!$B$174*(1-Parameters!AU$185)*_xlfn.IFNA('[3]National GDP per capita ppp'!AU180,0)+(1-Parameters!$B$174)*AU179)*(1+(_xlfn.IFNA('[3]Nat GDP per cap ppp growth rate'!AU180,0)-IF(Settings!$C$16="No",0,Parameters!AU$164*('AMOC national temperature'!AU179-Parameters!AU$128)+Parameters!AU$165*('AMOC national temperature'!AU179-Parameters!AU$128)^2)))*IF(Settings!$C$16="No",1,(1-SLR!$D179*Parameters!AU$181))</f>
        <v>#NAME?</v>
      </c>
      <c r="AV180" s="22" t="e">
        <f ca="1">(Parameters!$B$174*(1-Parameters!AV$185)*_xlfn.IFNA('[3]National GDP per capita ppp'!AV180,0)+(1-Parameters!$B$174)*AV179)*(1+(_xlfn.IFNA('[3]Nat GDP per cap ppp growth rate'!AV180,0)-IF(Settings!$C$16="No",0,Parameters!AV$164*('AMOC national temperature'!AV179-Parameters!AV$128)+Parameters!AV$165*('AMOC national temperature'!AV179-Parameters!AV$128)^2)))*IF(Settings!$C$16="No",1,(1-SLR!$D179*Parameters!AV$181))</f>
        <v>#NAME?</v>
      </c>
      <c r="AW180" s="22" t="e">
        <f ca="1">(Parameters!$B$174*(1-Parameters!AW$185)*_xlfn.IFNA('[3]National GDP per capita ppp'!AW180,0)+(1-Parameters!$B$174)*AW179)*(1+(_xlfn.IFNA('[3]Nat GDP per cap ppp growth rate'!AW180,0)-IF(Settings!$C$16="No",0,Parameters!AW$164*('AMOC national temperature'!AW179-Parameters!AW$128)+Parameters!AW$165*('AMOC national temperature'!AW179-Parameters!AW$128)^2)))*IF(Settings!$C$16="No",1,(1-SLR!$D179*Parameters!AW$181))</f>
        <v>#NAME?</v>
      </c>
      <c r="AX180" s="22" t="e">
        <f ca="1">(Parameters!$B$174*(1-Parameters!AX$185)*_xlfn.IFNA('[3]National GDP per capita ppp'!AX180,0)+(1-Parameters!$B$174)*AX179)*(1+(_xlfn.IFNA('[3]Nat GDP per cap ppp growth rate'!AX180,0)-IF(Settings!$C$16="No",0,Parameters!AX$164*('AMOC national temperature'!AX179-Parameters!AX$128)+Parameters!AX$165*('AMOC national temperature'!AX179-Parameters!AX$128)^2)))*IF(Settings!$C$16="No",1,(1-SLR!$D179*Parameters!AX$181))</f>
        <v>#NAME?</v>
      </c>
      <c r="AY180" s="22" t="e">
        <f ca="1">(Parameters!$B$174*(1-Parameters!AY$185)*_xlfn.IFNA('[3]National GDP per capita ppp'!AY180,0)+(1-Parameters!$B$174)*AY179)*(1+(_xlfn.IFNA('[3]Nat GDP per cap ppp growth rate'!AY180,0)-IF(Settings!$C$16="No",0,Parameters!AY$164*('AMOC national temperature'!AY179-Parameters!AY$128)+Parameters!AY$165*('AMOC national temperature'!AY179-Parameters!AY$128)^2)))*IF(Settings!$C$16="No",1,(1-SLR!$D179*Parameters!AY$181))</f>
        <v>#NAME?</v>
      </c>
      <c r="AZ180" s="22" t="e">
        <f ca="1">(Parameters!$B$174*(1-Parameters!AZ$185)*_xlfn.IFNA('[3]National GDP per capita ppp'!AZ180,0)+(1-Parameters!$B$174)*AZ179)*(1+(_xlfn.IFNA('[3]Nat GDP per cap ppp growth rate'!AZ180,0)-IF(Settings!$C$16="No",0,Parameters!AZ$164*('AMOC national temperature'!AZ179-Parameters!AZ$128)+Parameters!AZ$165*('AMOC national temperature'!AZ179-Parameters!AZ$128)^2)))*IF(Settings!$C$16="No",1,(1-SLR!$D179*Parameters!AZ$181))</f>
        <v>#NAME?</v>
      </c>
      <c r="BA180" s="22" t="e">
        <f ca="1">(Parameters!$B$174*(1-Parameters!BA$185)*_xlfn.IFNA('[3]National GDP per capita ppp'!BA180,0)+(1-Parameters!$B$174)*BA179)*(1+(_xlfn.IFNA('[3]Nat GDP per cap ppp growth rate'!BA180,0)-IF(Settings!$C$16="No",0,Parameters!BA$164*('AMOC national temperature'!BA179-Parameters!BA$128)+Parameters!BA$165*('AMOC national temperature'!BA179-Parameters!BA$128)^2)))*IF(Settings!$C$16="No",1,(1-SLR!$D179*Parameters!BA$181))</f>
        <v>#NAME?</v>
      </c>
      <c r="BB180" s="22" t="e">
        <f ca="1">(Parameters!$B$174*(1-Parameters!BB$185)*_xlfn.IFNA('[3]National GDP per capita ppp'!BB180,0)+(1-Parameters!$B$174)*BB179)*(1+(_xlfn.IFNA('[3]Nat GDP per cap ppp growth rate'!BB180,0)-IF(Settings!$C$16="No",0,Parameters!BB$164*('AMOC national temperature'!BB179-Parameters!BB$128)+Parameters!BB$165*('AMOC national temperature'!BB179-Parameters!BB$128)^2)))*IF(Settings!$C$16="No",1,(1-SLR!$D179*Parameters!BB$181))</f>
        <v>#NAME?</v>
      </c>
      <c r="BC180" s="22" t="e">
        <f ca="1">(Parameters!$B$174*(1-Parameters!BC$185)*_xlfn.IFNA('[3]National GDP per capita ppp'!BC180,0)+(1-Parameters!$B$174)*BC179)*(1+(_xlfn.IFNA('[3]Nat GDP per cap ppp growth rate'!BC180,0)-IF(Settings!$C$16="No",0,Parameters!BC$164*('AMOC national temperature'!BC179-Parameters!BC$128)+Parameters!BC$165*('AMOC national temperature'!BC179-Parameters!BC$128)^2)))*IF(Settings!$C$16="No",1,(1-SLR!$D179*Parameters!BC$181))</f>
        <v>#NAME?</v>
      </c>
      <c r="BD180" s="22" t="e">
        <f ca="1">(Parameters!$B$174*(1-Parameters!BD$185)*_xlfn.IFNA('[3]National GDP per capita ppp'!BD180,0)+(1-Parameters!$B$174)*BD179)*(1+(_xlfn.IFNA('[3]Nat GDP per cap ppp growth rate'!BD180,0)-IF(Settings!$C$16="No",0,Parameters!BD$164*('AMOC national temperature'!BD179-Parameters!BD$128)+Parameters!BD$165*('AMOC national temperature'!BD179-Parameters!BD$128)^2)))*IF(Settings!$C$16="No",1,(1-SLR!$D179*Parameters!BD$181))</f>
        <v>#NAME?</v>
      </c>
      <c r="BE180" s="22" t="e">
        <f ca="1">(Parameters!$B$174*(1-Parameters!BE$185)*_xlfn.IFNA('[3]National GDP per capita ppp'!BE180,0)+(1-Parameters!$B$174)*BE179)*(1+(_xlfn.IFNA('[3]Nat GDP per cap ppp growth rate'!BE180,0)-IF(Settings!$C$16="No",0,Parameters!BE$164*('AMOC national temperature'!BE179-Parameters!BE$128)+Parameters!BE$165*('AMOC national temperature'!BE179-Parameters!BE$128)^2)))*IF(Settings!$C$16="No",1,(1-SLR!$D179*Parameters!BE$181))</f>
        <v>#NAME?</v>
      </c>
      <c r="BF180" s="22" t="e">
        <f ca="1">(Parameters!$B$174*(1-Parameters!BF$185)*_xlfn.IFNA('[3]National GDP per capita ppp'!BF180,0)+(1-Parameters!$B$174)*BF179)*(1+(_xlfn.IFNA('[3]Nat GDP per cap ppp growth rate'!BF180,0)-IF(Settings!$C$16="No",0,Parameters!BF$164*('AMOC national temperature'!BF179-Parameters!BF$128)+Parameters!BF$165*('AMOC national temperature'!BF179-Parameters!BF$128)^2)))*IF(Settings!$C$16="No",1,(1-SLR!$D179*Parameters!BF$181))</f>
        <v>#NAME?</v>
      </c>
      <c r="BG180" s="22" t="e">
        <f ca="1">(Parameters!$B$174*(1-Parameters!BG$185)*_xlfn.IFNA('[3]National GDP per capita ppp'!BG180,0)+(1-Parameters!$B$174)*BG179)*(1+(_xlfn.IFNA('[3]Nat GDP per cap ppp growth rate'!BG180,0)-IF(Settings!$C$16="No",0,Parameters!BG$164*('AMOC national temperature'!BG179-Parameters!BG$128)+Parameters!BG$165*('AMOC national temperature'!BG179-Parameters!BG$128)^2)))*IF(Settings!$C$16="No",1,(1-SLR!$D179*Parameters!BG$181))</f>
        <v>#NAME?</v>
      </c>
      <c r="BH180" s="22" t="e">
        <f ca="1">(Parameters!$B$174*(1-Parameters!BH$185)*_xlfn.IFNA('[3]National GDP per capita ppp'!BH180,0)+(1-Parameters!$B$174)*BH179)*(1+(_xlfn.IFNA('[3]Nat GDP per cap ppp growth rate'!BH180,0)-IF(Settings!$C$16="No",0,Parameters!BH$164*('AMOC national temperature'!BH179-Parameters!BH$128)+Parameters!BH$165*('AMOC national temperature'!BH179-Parameters!BH$128)^2)))*IF(Settings!$C$16="No",1,(1-SLR!$D179*Parameters!BH$181))</f>
        <v>#NAME?</v>
      </c>
      <c r="BI180" s="22" t="e">
        <f ca="1">(Parameters!$B$174*(1-Parameters!BI$185)*_xlfn.IFNA('[3]National GDP per capita ppp'!BI180,0)+(1-Parameters!$B$174)*BI179)*(1+(_xlfn.IFNA('[3]Nat GDP per cap ppp growth rate'!BI180,0)-IF(Settings!$C$16="No",0,Parameters!BI$164*('AMOC national temperature'!BI179-Parameters!BI$128)+Parameters!BI$165*('AMOC national temperature'!BI179-Parameters!BI$128)^2)))*IF(Settings!$C$16="No",1,(1-SLR!$D179*Parameters!BI$181))</f>
        <v>#NAME?</v>
      </c>
      <c r="BJ180" s="22" t="e">
        <f ca="1">(Parameters!$B$174*(1-Parameters!BJ$185)*_xlfn.IFNA('[3]National GDP per capita ppp'!BJ180,0)+(1-Parameters!$B$174)*BJ179)*(1+(_xlfn.IFNA('[3]Nat GDP per cap ppp growth rate'!BJ180,0)-IF(Settings!$C$16="No",0,Parameters!BJ$164*('AMOC national temperature'!BJ179-Parameters!BJ$128)+Parameters!BJ$165*('AMOC national temperature'!BJ179-Parameters!BJ$128)^2)))*IF(Settings!$C$16="No",1,(1-SLR!$D179*Parameters!BJ$181))</f>
        <v>#NAME?</v>
      </c>
      <c r="BK180" s="22" t="e">
        <f ca="1">(Parameters!$B$174*(1-Parameters!BK$185)*_xlfn.IFNA('[3]National GDP per capita ppp'!BK180,0)+(1-Parameters!$B$174)*BK179)*(1+(_xlfn.IFNA('[3]Nat GDP per cap ppp growth rate'!BK180,0)-IF(Settings!$C$16="No",0,Parameters!BK$164*('AMOC national temperature'!BK179-Parameters!BK$128)+Parameters!BK$165*('AMOC national temperature'!BK179-Parameters!BK$128)^2)))*IF(Settings!$C$16="No",1,(1-SLR!$D179*Parameters!BK$181))</f>
        <v>#NAME?</v>
      </c>
      <c r="BL180" s="22" t="e">
        <f ca="1">(Parameters!$B$174*(1-Parameters!BL$185)*_xlfn.IFNA('[3]National GDP per capita ppp'!BL180,0)+(1-Parameters!$B$174)*BL179)*(1+(_xlfn.IFNA('[3]Nat GDP per cap ppp growth rate'!BL180,0)-IF(Settings!$C$16="No",0,Parameters!BL$164*('AMOC national temperature'!BL179-Parameters!BL$128)+Parameters!BL$165*('AMOC national temperature'!BL179-Parameters!BL$128)^2)))*IF(Settings!$C$16="No",1,(1-SLR!$D179*Parameters!BL$181))</f>
        <v>#NAME?</v>
      </c>
      <c r="BM180" s="22" t="e">
        <f ca="1">(Parameters!$B$174*(1-Parameters!BM$185)*_xlfn.IFNA('[3]National GDP per capita ppp'!BM180,0)+(1-Parameters!$B$174)*BM179)*(1+(_xlfn.IFNA('[3]Nat GDP per cap ppp growth rate'!BM180,0)-IF(Settings!$C$16="No",0,Parameters!BM$164*('AMOC national temperature'!BM179-Parameters!BM$128)+Parameters!BM$165*('AMOC national temperature'!BM179-Parameters!BM$128)^2)))*IF(Settings!$C$16="No",1,(1-SLR!$D179*Parameters!BM$181))</f>
        <v>#NAME?</v>
      </c>
      <c r="BN180" s="22" t="e">
        <f ca="1">(Parameters!$B$174*(1-Parameters!BN$185)*_xlfn.IFNA('[3]National GDP per capita ppp'!BN180,0)+(1-Parameters!$B$174)*BN179)*(1+(_xlfn.IFNA('[3]Nat GDP per cap ppp growth rate'!BN180,0)-IF(Settings!$C$16="No",0,Parameters!BN$164*('AMOC national temperature'!BN179-Parameters!BN$128)+Parameters!BN$165*('AMOC national temperature'!BN179-Parameters!BN$128)^2)))*IF(Settings!$C$16="No",1,(1-SLR!$D179*Parameters!BN$181))</f>
        <v>#NAME?</v>
      </c>
      <c r="BO180" s="22" t="e">
        <f ca="1">(Parameters!$B$174*(1-Parameters!BO$185)*_xlfn.IFNA('[3]National GDP per capita ppp'!BO180,0)+(1-Parameters!$B$174)*BO179)*(1+(_xlfn.IFNA('[3]Nat GDP per cap ppp growth rate'!BO180,0)-IF(Settings!$C$16="No",0,Parameters!BO$164*('AMOC national temperature'!BO179-Parameters!BO$128)+Parameters!BO$165*('AMOC national temperature'!BO179-Parameters!BO$128)^2)))*IF(Settings!$C$16="No",1,(1-SLR!$D179*Parameters!BO$181))</f>
        <v>#NAME?</v>
      </c>
      <c r="BP180" s="22" t="e">
        <f ca="1">(Parameters!$B$174*(1-Parameters!BP$185)*_xlfn.IFNA('[3]National GDP per capita ppp'!BP180,0)+(1-Parameters!$B$174)*BP179)*(1+(_xlfn.IFNA('[3]Nat GDP per cap ppp growth rate'!BP180,0)-IF(Settings!$C$16="No",0,Parameters!BP$164*('AMOC national temperature'!BP179-Parameters!BP$128)+Parameters!BP$165*('AMOC national temperature'!BP179-Parameters!BP$128)^2)))*IF(Settings!$C$16="No",1,(1-SLR!$D179*Parameters!BP$181))</f>
        <v>#NAME?</v>
      </c>
      <c r="BQ180" s="22" t="e">
        <f ca="1">(Parameters!$B$174*(1-Parameters!BQ$185)*_xlfn.IFNA('[3]National GDP per capita ppp'!BQ180,0)+(1-Parameters!$B$174)*BQ179)*(1+(_xlfn.IFNA('[3]Nat GDP per cap ppp growth rate'!BQ180,0)-IF(Settings!$C$16="No",0,Parameters!BQ$164*('AMOC national temperature'!BQ179-Parameters!BQ$128)+Parameters!BQ$165*('AMOC national temperature'!BQ179-Parameters!BQ$128)^2)))*IF(Settings!$C$16="No",1,(1-SLR!$D179*Parameters!BQ$181))</f>
        <v>#NAME?</v>
      </c>
      <c r="BR180" s="22" t="e">
        <f ca="1">(Parameters!$B$174*(1-Parameters!BR$185)*_xlfn.IFNA('[3]National GDP per capita ppp'!BR180,0)+(1-Parameters!$B$174)*BR179)*(1+(_xlfn.IFNA('[3]Nat GDP per cap ppp growth rate'!BR180,0)-IF(Settings!$C$16="No",0,Parameters!BR$164*('AMOC national temperature'!BR179-Parameters!BR$128)+Parameters!BR$165*('AMOC national temperature'!BR179-Parameters!BR$128)^2)))*IF(Settings!$C$16="No",1,(1-SLR!$D179*Parameters!BR$181))</f>
        <v>#NAME?</v>
      </c>
      <c r="BS180" s="22" t="e">
        <f ca="1">(Parameters!$B$174*(1-Parameters!BS$185)*_xlfn.IFNA('[3]National GDP per capita ppp'!BS180,0)+(1-Parameters!$B$174)*BS179)*(1+(_xlfn.IFNA('[3]Nat GDP per cap ppp growth rate'!BS180,0)-IF(Settings!$C$16="No",0,Parameters!BS$164*('AMOC national temperature'!BS179-Parameters!BS$128)+Parameters!BS$165*('AMOC national temperature'!BS179-Parameters!BS$128)^2)))*IF(Settings!$C$16="No",1,(1-SLR!$D179*Parameters!BS$181))</f>
        <v>#NAME?</v>
      </c>
      <c r="BT180" s="22" t="e">
        <f ca="1">(Parameters!$B$174*(1-Parameters!BT$185)*_xlfn.IFNA('[3]National GDP per capita ppp'!BT180,0)+(1-Parameters!$B$174)*BT179)*(1+(_xlfn.IFNA('[3]Nat GDP per cap ppp growth rate'!BT180,0)-IF(Settings!$C$16="No",0,Parameters!BT$164*('AMOC national temperature'!BT179-Parameters!BT$128)+Parameters!BT$165*('AMOC national temperature'!BT179-Parameters!BT$128)^2)))*IF(Settings!$C$16="No",1,(1-SLR!$D179*Parameters!BT$181))</f>
        <v>#NAME?</v>
      </c>
      <c r="BU180" s="22" t="e">
        <f ca="1">(Parameters!$B$174*(1-Parameters!BU$185)*_xlfn.IFNA('[3]National GDP per capita ppp'!BU180,0)+(1-Parameters!$B$174)*BU179)*(1+(_xlfn.IFNA('[3]Nat GDP per cap ppp growth rate'!BU180,0)-IF(Settings!$C$16="No",0,Parameters!BU$164*('AMOC national temperature'!BU179-Parameters!BU$128)+Parameters!BU$165*('AMOC national temperature'!BU179-Parameters!BU$128)^2)))*IF(Settings!$C$16="No",1,(1-SLR!$D179*Parameters!BU$181))</f>
        <v>#NAME?</v>
      </c>
      <c r="BV180" s="22" t="e">
        <f ca="1">(Parameters!$B$174*(1-Parameters!BV$185)*_xlfn.IFNA('[3]National GDP per capita ppp'!BV180,0)+(1-Parameters!$B$174)*BV179)*(1+(_xlfn.IFNA('[3]Nat GDP per cap ppp growth rate'!BV180,0)-IF(Settings!$C$16="No",0,Parameters!BV$164*('AMOC national temperature'!BV179-Parameters!BV$128)+Parameters!BV$165*('AMOC national temperature'!BV179-Parameters!BV$128)^2)))*IF(Settings!$C$16="No",1,(1-SLR!$D179*Parameters!BV$181))</f>
        <v>#NAME?</v>
      </c>
      <c r="BW180" s="22" t="e">
        <f ca="1">(Parameters!$B$174*(1-Parameters!BW$185)*_xlfn.IFNA('[3]National GDP per capita ppp'!BW180,0)+(1-Parameters!$B$174)*BW179)*(1+(_xlfn.IFNA('[3]Nat GDP per cap ppp growth rate'!BW180,0)-IF(Settings!$C$16="No",0,Parameters!BW$164*('AMOC national temperature'!BW179-Parameters!BW$128)+Parameters!BW$165*('AMOC national temperature'!BW179-Parameters!BW$128)^2)))*IF(Settings!$C$16="No",1,(1-SLR!$D179*Parameters!BW$181))</f>
        <v>#NAME?</v>
      </c>
      <c r="BX180" s="22" t="e">
        <f ca="1">(Parameters!$B$174*(1-Parameters!BX$185)*_xlfn.IFNA('[3]National GDP per capita ppp'!BX180,0)+(1-Parameters!$B$174)*BX179)*(1+(_xlfn.IFNA('[3]Nat GDP per cap ppp growth rate'!BX180,0)-IF(Settings!$C$16="No",0,Parameters!BX$164*('AMOC national temperature'!BX179-Parameters!BX$128)+Parameters!BX$165*('AMOC national temperature'!BX179-Parameters!BX$128)^2)))*IF(Settings!$C$16="No",1,(1-SLR!$D179*Parameters!BX$181))</f>
        <v>#NAME?</v>
      </c>
      <c r="BY180" s="22" t="e">
        <f ca="1">(Parameters!$B$174*(1-Parameters!BY$185)*_xlfn.IFNA('[3]National GDP per capita ppp'!BY180,0)+(1-Parameters!$B$174)*BY179)*(1+(_xlfn.IFNA('[3]Nat GDP per cap ppp growth rate'!BY180,0)-IF(Settings!$C$16="No",0,Parameters!BY$164*('AMOC national temperature'!BY179-Parameters!BY$128)+Parameters!BY$165*('AMOC national temperature'!BY179-Parameters!BY$128)^2)))*IF(Settings!$C$16="No",1,(1-SLR!$D179*Parameters!BY$181))</f>
        <v>#NAME?</v>
      </c>
      <c r="BZ180" s="22" t="e">
        <f ca="1">(Parameters!$B$174*(1-Parameters!BZ$185)*_xlfn.IFNA('[3]National GDP per capita ppp'!BZ180,0)+(1-Parameters!$B$174)*BZ179)*(1+(_xlfn.IFNA('[3]Nat GDP per cap ppp growth rate'!BZ180,0)-IF(Settings!$C$16="No",0,Parameters!BZ$164*('AMOC national temperature'!BZ179-Parameters!BZ$128)+Parameters!BZ$165*('AMOC national temperature'!BZ179-Parameters!BZ$128)^2)))*IF(Settings!$C$16="No",1,(1-SLR!$D179*Parameters!BZ$181))</f>
        <v>#NAME?</v>
      </c>
      <c r="CA180" s="22" t="e">
        <f ca="1">(Parameters!$B$174*(1-Parameters!CA$185)*_xlfn.IFNA('[3]National GDP per capita ppp'!CA180,0)+(1-Parameters!$B$174)*CA179)*(1+(_xlfn.IFNA('[3]Nat GDP per cap ppp growth rate'!CA180,0)-IF(Settings!$C$16="No",0,Parameters!CA$164*('AMOC national temperature'!CA179-Parameters!CA$128)+Parameters!CA$165*('AMOC national temperature'!CA179-Parameters!CA$128)^2)))*IF(Settings!$C$16="No",1,(1-SLR!$D179*Parameters!CA$181))</f>
        <v>#NAME?</v>
      </c>
      <c r="CB180" s="22" t="e">
        <f ca="1">(Parameters!$B$174*(1-Parameters!CB$185)*_xlfn.IFNA('[3]National GDP per capita ppp'!CB180,0)+(1-Parameters!$B$174)*CB179)*(1+(_xlfn.IFNA('[3]Nat GDP per cap ppp growth rate'!CB180,0)-IF(Settings!$C$16="No",0,Parameters!CB$164*('AMOC national temperature'!CB179-Parameters!CB$128)+Parameters!CB$165*('AMOC national temperature'!CB179-Parameters!CB$128)^2)))*IF(Settings!$C$16="No",1,(1-SLR!$D179*Parameters!CB$181))</f>
        <v>#NAME?</v>
      </c>
      <c r="CC180" s="22" t="e">
        <f ca="1">(Parameters!$B$174*(1-Parameters!CC$185)*_xlfn.IFNA('[3]National GDP per capita ppp'!CC180,0)+(1-Parameters!$B$174)*CC179)*(1+(_xlfn.IFNA('[3]Nat GDP per cap ppp growth rate'!CC180,0)-IF(Settings!$C$16="No",0,Parameters!CC$164*('AMOC national temperature'!CC179-Parameters!CC$128)+Parameters!CC$165*('AMOC national temperature'!CC179-Parameters!CC$128)^2)))*IF(Settings!$C$16="No",1,(1-SLR!$D179*Parameters!CC$181))</f>
        <v>#NAME?</v>
      </c>
      <c r="CD180" s="22" t="e">
        <f ca="1">(Parameters!$B$174*(1-Parameters!CD$185)*_xlfn.IFNA('[3]National GDP per capita ppp'!CD180,0)+(1-Parameters!$B$174)*CD179)*(1+(_xlfn.IFNA('[3]Nat GDP per cap ppp growth rate'!CD180,0)-IF(Settings!$C$16="No",0,Parameters!CD$164*('AMOC national temperature'!CD179-Parameters!CD$128)+Parameters!CD$165*('AMOC national temperature'!CD179-Parameters!CD$128)^2)))*IF(Settings!$C$16="No",1,(1-SLR!$D179*Parameters!CD$181))</f>
        <v>#NAME?</v>
      </c>
      <c r="CE180" s="22" t="e">
        <f ca="1">(Parameters!$B$174*(1-Parameters!CE$185)*_xlfn.IFNA('[3]National GDP per capita ppp'!CE180,0)+(1-Parameters!$B$174)*CE179)*(1+(_xlfn.IFNA('[3]Nat GDP per cap ppp growth rate'!CE180,0)-IF(Settings!$C$16="No",0,Parameters!CE$164*('AMOC national temperature'!CE179-Parameters!CE$128)+Parameters!CE$165*('AMOC national temperature'!CE179-Parameters!CE$128)^2)))*IF(Settings!$C$16="No",1,(1-SLR!$D179*Parameters!CE$181))</f>
        <v>#NAME?</v>
      </c>
      <c r="CF180" s="13" t="e">
        <f ca="1">(Parameters!$B$174*(1-Parameters!CF$185)*_xlfn.IFNA('[3]National GDP per capita ppp'!CF180,0)+(1-Parameters!$B$174)*CF179)*(1+(_xlfn.IFNA('[3]Nat GDP per cap ppp growth rate'!CF180,0)-IF(Settings!$C$16="No",0,Parameters!CF$164*('AMOC national temperature'!CF179-Parameters!CF$128)+Parameters!CF$165*('AMOC national temperature'!CF179-Parameters!CF$128)^2)))*IF(Settings!$C$16="No",1,(1-SLR!$D179*Parameters!CF$181))*(1-ISM!K179)</f>
        <v>#NAME?</v>
      </c>
      <c r="CG180" s="22" t="e">
        <f ca="1">(Parameters!$B$174*(1-Parameters!CG$185)*_xlfn.IFNA('[3]National GDP per capita ppp'!CG180,0)+(1-Parameters!$B$174)*CG179)*(1+(_xlfn.IFNA('[3]Nat GDP per cap ppp growth rate'!CG180,0)-IF(Settings!$C$16="No",0,Parameters!CG$164*('AMOC national temperature'!CG179-Parameters!CG$128)+Parameters!CG$165*('AMOC national temperature'!CG179-Parameters!CG$128)^2)))*IF(Settings!$C$16="No",1,(1-SLR!$D179*Parameters!CG$181))</f>
        <v>#NAME?</v>
      </c>
      <c r="CH180" s="22" t="e">
        <f ca="1">(Parameters!$B$174*(1-Parameters!CH$185)*_xlfn.IFNA('[3]National GDP per capita ppp'!CH180,0)+(1-Parameters!$B$174)*CH179)*(1+(_xlfn.IFNA('[3]Nat GDP per cap ppp growth rate'!CH180,0)-IF(Settings!$C$16="No",0,Parameters!CH$164*('AMOC national temperature'!CH179-Parameters!CH$128)+Parameters!CH$165*('AMOC national temperature'!CH179-Parameters!CH$128)^2)))*IF(Settings!$C$16="No",1,(1-SLR!$D179*Parameters!CH$181))</f>
        <v>#NAME?</v>
      </c>
      <c r="CI180" s="22" t="e">
        <f ca="1">(Parameters!$B$174*(1-Parameters!CI$185)*_xlfn.IFNA('[3]National GDP per capita ppp'!CI180,0)+(1-Parameters!$B$174)*CI179)*(1+(_xlfn.IFNA('[3]Nat GDP per cap ppp growth rate'!CI180,0)-IF(Settings!$C$16="No",0,Parameters!CI$164*('AMOC national temperature'!CI179-Parameters!CI$128)+Parameters!CI$165*('AMOC national temperature'!CI179-Parameters!CI$128)^2)))*IF(Settings!$C$16="No",1,(1-SLR!$D179*Parameters!CI$181))</f>
        <v>#NAME?</v>
      </c>
      <c r="CJ180" s="22" t="e">
        <f ca="1">(Parameters!$B$174*(1-Parameters!CJ$185)*_xlfn.IFNA('[3]National GDP per capita ppp'!CJ180,0)+(1-Parameters!$B$174)*CJ179)*(1+(_xlfn.IFNA('[3]Nat GDP per cap ppp growth rate'!CJ180,0)-IF(Settings!$C$16="No",0,Parameters!CJ$164*('AMOC national temperature'!CJ179-Parameters!CJ$128)+Parameters!CJ$165*('AMOC national temperature'!CJ179-Parameters!CJ$128)^2)))*IF(Settings!$C$16="No",1,(1-SLR!$D179*Parameters!CJ$181))</f>
        <v>#NAME?</v>
      </c>
      <c r="CK180" s="22" t="e">
        <f ca="1">(Parameters!$B$174*(1-Parameters!CK$185)*_xlfn.IFNA('[3]National GDP per capita ppp'!CK180,0)+(1-Parameters!$B$174)*CK179)*(1+(_xlfn.IFNA('[3]Nat GDP per cap ppp growth rate'!CK180,0)-IF(Settings!$C$16="No",0,Parameters!CK$164*('AMOC national temperature'!CK179-Parameters!CK$128)+Parameters!CK$165*('AMOC national temperature'!CK179-Parameters!CK$128)^2)))*IF(Settings!$C$16="No",1,(1-SLR!$D179*Parameters!CK$181))</f>
        <v>#NAME?</v>
      </c>
      <c r="CL180" s="22" t="e">
        <f ca="1">(Parameters!$B$174*(1-Parameters!CL$185)*_xlfn.IFNA('[3]National GDP per capita ppp'!CL180,0)+(1-Parameters!$B$174)*CL179)*(1+(_xlfn.IFNA('[3]Nat GDP per cap ppp growth rate'!CL180,0)-IF(Settings!$C$16="No",0,Parameters!CL$164*('AMOC national temperature'!CL179-Parameters!CL$128)+Parameters!CL$165*('AMOC national temperature'!CL179-Parameters!CL$128)^2)))*IF(Settings!$C$16="No",1,(1-SLR!$D179*Parameters!CL$181))</f>
        <v>#NAME?</v>
      </c>
      <c r="CM180" s="22" t="e">
        <f ca="1">(Parameters!$B$174*(1-Parameters!CM$185)*_xlfn.IFNA('[3]National GDP per capita ppp'!CM180,0)+(1-Parameters!$B$174)*CM179)*(1+(_xlfn.IFNA('[3]Nat GDP per cap ppp growth rate'!CM180,0)-IF(Settings!$C$16="No",0,Parameters!CM$164*('AMOC national temperature'!CM179-Parameters!CM$128)+Parameters!CM$165*('AMOC national temperature'!CM179-Parameters!CM$128)^2)))*IF(Settings!$C$16="No",1,(1-SLR!$D179*Parameters!CM$181))</f>
        <v>#NAME?</v>
      </c>
      <c r="CN180" s="22" t="e">
        <f ca="1">(Parameters!$B$174*(1-Parameters!CN$185)*_xlfn.IFNA('[3]National GDP per capita ppp'!CN180,0)+(1-Parameters!$B$174)*CN179)*(1+(_xlfn.IFNA('[3]Nat GDP per cap ppp growth rate'!CN180,0)-IF(Settings!$C$16="No",0,Parameters!CN$164*('AMOC national temperature'!CN179-Parameters!CN$128)+Parameters!CN$165*('AMOC national temperature'!CN179-Parameters!CN$128)^2)))*IF(Settings!$C$16="No",1,(1-SLR!$D179*Parameters!CN$181))</f>
        <v>#NAME?</v>
      </c>
      <c r="CO180" s="22" t="e">
        <f ca="1">(Parameters!$B$174*(1-Parameters!CO$185)*_xlfn.IFNA('[3]National GDP per capita ppp'!CO180,0)+(1-Parameters!$B$174)*CO179)*(1+(_xlfn.IFNA('[3]Nat GDP per cap ppp growth rate'!CO180,0)-IF(Settings!$C$16="No",0,Parameters!CO$164*('AMOC national temperature'!CO179-Parameters!CO$128)+Parameters!CO$165*('AMOC national temperature'!CO179-Parameters!CO$128)^2)))*IF(Settings!$C$16="No",1,(1-SLR!$D179*Parameters!CO$181))</f>
        <v>#NAME?</v>
      </c>
      <c r="CP180" s="22" t="e">
        <f ca="1">(Parameters!$B$174*(1-Parameters!CP$185)*_xlfn.IFNA('[3]National GDP per capita ppp'!CP180,0)+(1-Parameters!$B$174)*CP179)*(1+(_xlfn.IFNA('[3]Nat GDP per cap ppp growth rate'!CP180,0)-IF(Settings!$C$16="No",0,Parameters!CP$164*('AMOC national temperature'!CP179-Parameters!CP$128)+Parameters!CP$165*('AMOC national temperature'!CP179-Parameters!CP$128)^2)))*IF(Settings!$C$16="No",1,(1-SLR!$D179*Parameters!CP$181))</f>
        <v>#NAME?</v>
      </c>
      <c r="CQ180" s="22" t="e">
        <f ca="1">(Parameters!$B$174*(1-Parameters!CQ$185)*_xlfn.IFNA('[3]National GDP per capita ppp'!CQ180,0)+(1-Parameters!$B$174)*CQ179)*(1+(_xlfn.IFNA('[3]Nat GDP per cap ppp growth rate'!CQ180,0)-IF(Settings!$C$16="No",0,Parameters!CQ$164*('AMOC national temperature'!CQ179-Parameters!CQ$128)+Parameters!CQ$165*('AMOC national temperature'!CQ179-Parameters!CQ$128)^2)))*IF(Settings!$C$16="No",1,(1-SLR!$D179*Parameters!CQ$181))</f>
        <v>#NAME?</v>
      </c>
      <c r="CR180" s="22" t="e">
        <f ca="1">(Parameters!$B$174*(1-Parameters!CR$185)*_xlfn.IFNA('[3]National GDP per capita ppp'!CR180,0)+(1-Parameters!$B$174)*CR179)*(1+(_xlfn.IFNA('[3]Nat GDP per cap ppp growth rate'!CR180,0)-IF(Settings!$C$16="No",0,Parameters!CR$164*('AMOC national temperature'!CR179-Parameters!CR$128)+Parameters!CR$165*('AMOC national temperature'!CR179-Parameters!CR$128)^2)))*IF(Settings!$C$16="No",1,(1-SLR!$D179*Parameters!CR$181))</f>
        <v>#NAME?</v>
      </c>
      <c r="CS180" s="22" t="e">
        <f ca="1">(Parameters!$B$174*(1-Parameters!CS$185)*_xlfn.IFNA('[3]National GDP per capita ppp'!CS180,0)+(1-Parameters!$B$174)*CS179)*(1+(_xlfn.IFNA('[3]Nat GDP per cap ppp growth rate'!CS180,0)-IF(Settings!$C$16="No",0,Parameters!CS$164*('AMOC national temperature'!CS179-Parameters!CS$128)+Parameters!CS$165*('AMOC national temperature'!CS179-Parameters!CS$128)^2)))*IF(Settings!$C$16="No",1,(1-SLR!$D179*Parameters!CS$181))</f>
        <v>#NAME?</v>
      </c>
      <c r="CT180" s="22" t="e">
        <f ca="1">(Parameters!$B$174*(1-Parameters!CT$185)*_xlfn.IFNA('[3]National GDP per capita ppp'!CT180,0)+(1-Parameters!$B$174)*CT179)*(1+(_xlfn.IFNA('[3]Nat GDP per cap ppp growth rate'!CT180,0)-IF(Settings!$C$16="No",0,Parameters!CT$164*('AMOC national temperature'!CT179-Parameters!CT$128)+Parameters!CT$165*('AMOC national temperature'!CT179-Parameters!CT$128)^2)))*IF(Settings!$C$16="No",1,(1-SLR!$D179*Parameters!CT$181))</f>
        <v>#NAME?</v>
      </c>
      <c r="CU180" s="22" t="e">
        <f ca="1">(Parameters!$B$174*(1-Parameters!CU$185)*_xlfn.IFNA('[3]National GDP per capita ppp'!CU180,0)+(1-Parameters!$B$174)*CU179)*(1+(_xlfn.IFNA('[3]Nat GDP per cap ppp growth rate'!CU180,0)-IF(Settings!$C$16="No",0,Parameters!CU$164*('AMOC national temperature'!CU179-Parameters!CU$128)+Parameters!CU$165*('AMOC national temperature'!CU179-Parameters!CU$128)^2)))*IF(Settings!$C$16="No",1,(1-SLR!$D179*Parameters!CU$181))</f>
        <v>#NAME?</v>
      </c>
      <c r="CV180" s="22" t="e">
        <f ca="1">(Parameters!$B$174*(1-Parameters!CV$185)*_xlfn.IFNA('[3]National GDP per capita ppp'!CV180,0)+(1-Parameters!$B$174)*CV179)*(1+(_xlfn.IFNA('[3]Nat GDP per cap ppp growth rate'!CV180,0)-IF(Settings!$C$16="No",0,Parameters!CV$164*('AMOC national temperature'!CV179-Parameters!CV$128)+Parameters!CV$165*('AMOC national temperature'!CV179-Parameters!CV$128)^2)))*IF(Settings!$C$16="No",1,(1-SLR!$D179*Parameters!CV$181))</f>
        <v>#NAME?</v>
      </c>
      <c r="CW180" s="22" t="e">
        <f ca="1">(Parameters!$B$174*(1-Parameters!CW$185)*_xlfn.IFNA('[3]National GDP per capita ppp'!CW180,0)+(1-Parameters!$B$174)*CW179)*(1+(_xlfn.IFNA('[3]Nat GDP per cap ppp growth rate'!CW180,0)-IF(Settings!$C$16="No",0,Parameters!CW$164*('AMOC national temperature'!CW179-Parameters!CW$128)+Parameters!CW$165*('AMOC national temperature'!CW179-Parameters!CW$128)^2)))*IF(Settings!$C$16="No",1,(1-SLR!$D179*Parameters!CW$181))</f>
        <v>#NAME?</v>
      </c>
      <c r="CX180" s="22" t="e">
        <f ca="1">(Parameters!$B$174*(1-Parameters!CX$185)*_xlfn.IFNA('[3]National GDP per capita ppp'!CX180,0)+(1-Parameters!$B$174)*CX179)*(1+(_xlfn.IFNA('[3]Nat GDP per cap ppp growth rate'!CX180,0)-IF(Settings!$C$16="No",0,Parameters!CX$164*('AMOC national temperature'!CX179-Parameters!CX$128)+Parameters!CX$165*('AMOC national temperature'!CX179-Parameters!CX$128)^2)))*IF(Settings!$C$16="No",1,(1-SLR!$D179*Parameters!CX$181))</f>
        <v>#NAME?</v>
      </c>
      <c r="CY180" s="22" t="e">
        <f ca="1">(Parameters!$B$174*(1-Parameters!CY$185)*_xlfn.IFNA('[3]National GDP per capita ppp'!CY180,0)+(1-Parameters!$B$174)*CY179)*(1+(_xlfn.IFNA('[3]Nat GDP per cap ppp growth rate'!CY180,0)-IF(Settings!$C$16="No",0,Parameters!CY$164*('AMOC national temperature'!CY179-Parameters!CY$128)+Parameters!CY$165*('AMOC national temperature'!CY179-Parameters!CY$128)^2)))*IF(Settings!$C$16="No",1,(1-SLR!$D179*Parameters!CY$181))</f>
        <v>#NAME?</v>
      </c>
      <c r="CZ180" s="22" t="e">
        <f ca="1">(Parameters!$B$174*(1-Parameters!CZ$185)*_xlfn.IFNA('[3]National GDP per capita ppp'!CZ180,0)+(1-Parameters!$B$174)*CZ179)*(1+(_xlfn.IFNA('[3]Nat GDP per cap ppp growth rate'!CZ180,0)-IF(Settings!$C$16="No",0,Parameters!CZ$164*('AMOC national temperature'!CZ179-Parameters!CZ$128)+Parameters!CZ$165*('AMOC national temperature'!CZ179-Parameters!CZ$128)^2)))*IF(Settings!$C$16="No",1,(1-SLR!$D179*Parameters!CZ$181))</f>
        <v>#NAME?</v>
      </c>
      <c r="DA180" s="22" t="e">
        <f ca="1">(Parameters!$B$174*(1-Parameters!DA$185)*_xlfn.IFNA('[3]National GDP per capita ppp'!DA180,0)+(1-Parameters!$B$174)*DA179)*(1+(_xlfn.IFNA('[3]Nat GDP per cap ppp growth rate'!DA180,0)-IF(Settings!$C$16="No",0,Parameters!DA$164*('AMOC national temperature'!DA179-Parameters!DA$128)+Parameters!DA$165*('AMOC national temperature'!DA179-Parameters!DA$128)^2)))*IF(Settings!$C$16="No",1,(1-SLR!$D179*Parameters!DA$181))</f>
        <v>#NAME?</v>
      </c>
      <c r="DB180" s="22" t="e">
        <f ca="1">(Parameters!$B$174*(1-Parameters!DB$185)*_xlfn.IFNA('[3]National GDP per capita ppp'!DB180,0)+(1-Parameters!$B$174)*DB179)*(1+(_xlfn.IFNA('[3]Nat GDP per cap ppp growth rate'!DB180,0)-IF(Settings!$C$16="No",0,Parameters!DB$164*('AMOC national temperature'!DB179-Parameters!DB$128)+Parameters!DB$165*('AMOC national temperature'!DB179-Parameters!DB$128)^2)))*IF(Settings!$C$16="No",1,(1-SLR!$D179*Parameters!DB$181))</f>
        <v>#NAME?</v>
      </c>
      <c r="DC180" s="22" t="e">
        <f ca="1">(Parameters!$B$174*(1-Parameters!DC$185)*_xlfn.IFNA('[3]National GDP per capita ppp'!DC180,0)+(1-Parameters!$B$174)*DC179)*(1+(_xlfn.IFNA('[3]Nat GDP per cap ppp growth rate'!DC180,0)-IF(Settings!$C$16="No",0,Parameters!DC$164*('AMOC national temperature'!DC179-Parameters!DC$128)+Parameters!DC$165*('AMOC national temperature'!DC179-Parameters!DC$128)^2)))*IF(Settings!$C$16="No",1,(1-SLR!$D179*Parameters!DC$181))</f>
        <v>#NAME?</v>
      </c>
      <c r="DD180" s="22" t="e">
        <f ca="1">(Parameters!$B$174*(1-Parameters!DD$185)*_xlfn.IFNA('[3]National GDP per capita ppp'!DD180,0)+(1-Parameters!$B$174)*DD179)*(1+(_xlfn.IFNA('[3]Nat GDP per cap ppp growth rate'!DD180,0)-IF(Settings!$C$16="No",0,Parameters!DD$164*('AMOC national temperature'!DD179-Parameters!DD$128)+Parameters!DD$165*('AMOC national temperature'!DD179-Parameters!DD$128)^2)))*IF(Settings!$C$16="No",1,(1-SLR!$D179*Parameters!DD$181))</f>
        <v>#NAME?</v>
      </c>
      <c r="DE180" s="22" t="e">
        <f ca="1">(Parameters!$B$174*(1-Parameters!DE$185)*_xlfn.IFNA('[3]National GDP per capita ppp'!DE180,0)+(1-Parameters!$B$174)*DE179)*(1+(_xlfn.IFNA('[3]Nat GDP per cap ppp growth rate'!DE180,0)-IF(Settings!$C$16="No",0,Parameters!DE$164*('AMOC national temperature'!DE179-Parameters!DE$128)+Parameters!DE$165*('AMOC national temperature'!DE179-Parameters!DE$128)^2)))*IF(Settings!$C$16="No",1,(1-SLR!$D179*Parameters!DE$181))</f>
        <v>#NAME?</v>
      </c>
      <c r="DF180" s="22" t="e">
        <f ca="1">(Parameters!$B$174*(1-Parameters!DF$185)*_xlfn.IFNA('[3]National GDP per capita ppp'!DF180,0)+(1-Parameters!$B$174)*DF179)*(1+(_xlfn.IFNA('[3]Nat GDP per cap ppp growth rate'!DF180,0)-IF(Settings!$C$16="No",0,Parameters!DF$164*('AMOC national temperature'!DF179-Parameters!DF$128)+Parameters!DF$165*('AMOC national temperature'!DF179-Parameters!DF$128)^2)))*IF(Settings!$C$16="No",1,(1-SLR!$D179*Parameters!DF$181))</f>
        <v>#NAME?</v>
      </c>
      <c r="DG180" s="22" t="e">
        <f ca="1">(Parameters!$B$174*(1-Parameters!DG$185)*_xlfn.IFNA('[3]National GDP per capita ppp'!DG180,0)+(1-Parameters!$B$174)*DG179)*(1+(_xlfn.IFNA('[3]Nat GDP per cap ppp growth rate'!DG180,0)-IF(Settings!$C$16="No",0,Parameters!DG$164*('AMOC national temperature'!DG179-Parameters!DG$128)+Parameters!DG$165*('AMOC national temperature'!DG179-Parameters!DG$128)^2)))*IF(Settings!$C$16="No",1,(1-SLR!$D179*Parameters!DG$181))</f>
        <v>#NAME?</v>
      </c>
      <c r="DH180" s="22" t="e">
        <f ca="1">(Parameters!$B$174*(1-Parameters!DH$185)*_xlfn.IFNA('[3]National GDP per capita ppp'!DH180,0)+(1-Parameters!$B$174)*DH179)*(1+(_xlfn.IFNA('[3]Nat GDP per cap ppp growth rate'!DH180,0)-IF(Settings!$C$16="No",0,Parameters!DH$164*('AMOC national temperature'!DH179-Parameters!DH$128)+Parameters!DH$165*('AMOC national temperature'!DH179-Parameters!DH$128)^2)))*IF(Settings!$C$16="No",1,(1-SLR!$D179*Parameters!DH$181))</f>
        <v>#NAME?</v>
      </c>
      <c r="DI180" s="22" t="e">
        <f ca="1">(Parameters!$B$174*(1-Parameters!DI$185)*_xlfn.IFNA('[3]National GDP per capita ppp'!DI180,0)+(1-Parameters!$B$174)*DI179)*(1+(_xlfn.IFNA('[3]Nat GDP per cap ppp growth rate'!DI180,0)-IF(Settings!$C$16="No",0,Parameters!DI$164*('AMOC national temperature'!DI179-Parameters!DI$128)+Parameters!DI$165*('AMOC national temperature'!DI179-Parameters!DI$128)^2)))*IF(Settings!$C$16="No",1,(1-SLR!$D179*Parameters!DI$181))</f>
        <v>#NAME?</v>
      </c>
      <c r="DJ180" s="22" t="e">
        <f ca="1">(Parameters!$B$174*(1-Parameters!DJ$185)*_xlfn.IFNA('[3]National GDP per capita ppp'!DJ180,0)+(1-Parameters!$B$174)*DJ179)*(1+(_xlfn.IFNA('[3]Nat GDP per cap ppp growth rate'!DJ180,0)-IF(Settings!$C$16="No",0,Parameters!DJ$164*('AMOC national temperature'!DJ179-Parameters!DJ$128)+Parameters!DJ$165*('AMOC national temperature'!DJ179-Parameters!DJ$128)^2)))*IF(Settings!$C$16="No",1,(1-SLR!$D179*Parameters!DJ$181))</f>
        <v>#NAME?</v>
      </c>
      <c r="DK180" s="22" t="e">
        <f ca="1">(Parameters!$B$174*(1-Parameters!DK$185)*_xlfn.IFNA('[3]National GDP per capita ppp'!DK180,0)+(1-Parameters!$B$174)*DK179)*(1+(_xlfn.IFNA('[3]Nat GDP per cap ppp growth rate'!DK180,0)-IF(Settings!$C$16="No",0,Parameters!DK$164*('AMOC national temperature'!DK179-Parameters!DK$128)+Parameters!DK$165*('AMOC national temperature'!DK179-Parameters!DK$128)^2)))*IF(Settings!$C$16="No",1,(1-SLR!$D179*Parameters!DK$181))</f>
        <v>#NAME?</v>
      </c>
      <c r="DL180" s="22" t="e">
        <f ca="1">(Parameters!$B$174*(1-Parameters!DL$185)*_xlfn.IFNA('[3]National GDP per capita ppp'!DL180,0)+(1-Parameters!$B$174)*DL179)*(1+(_xlfn.IFNA('[3]Nat GDP per cap ppp growth rate'!DL180,0)-IF(Settings!$C$16="No",0,Parameters!DL$164*('AMOC national temperature'!DL179-Parameters!DL$128)+Parameters!DL$165*('AMOC national temperature'!DL179-Parameters!DL$128)^2)))*IF(Settings!$C$16="No",1,(1-SLR!$D179*Parameters!DL$181))</f>
        <v>#NAME?</v>
      </c>
      <c r="DM180" s="22" t="e">
        <f ca="1">(Parameters!$B$174*(1-Parameters!DM$185)*_xlfn.IFNA('[3]National GDP per capita ppp'!DM180,0)+(1-Parameters!$B$174)*DM179)*(1+(_xlfn.IFNA('[3]Nat GDP per cap ppp growth rate'!DM180,0)-IF(Settings!$C$16="No",0,Parameters!DM$164*('AMOC national temperature'!DM179-Parameters!DM$128)+Parameters!DM$165*('AMOC national temperature'!DM179-Parameters!DM$128)^2)))*IF(Settings!$C$16="No",1,(1-SLR!$D179*Parameters!DM$181))</f>
        <v>#NAME?</v>
      </c>
      <c r="DN180" s="22" t="e">
        <f ca="1">(Parameters!$B$174*(1-Parameters!DN$185)*_xlfn.IFNA('[3]National GDP per capita ppp'!DN180,0)+(1-Parameters!$B$174)*DN179)*(1+(_xlfn.IFNA('[3]Nat GDP per cap ppp growth rate'!DN180,0)-IF(Settings!$C$16="No",0,Parameters!DN$164*('AMOC national temperature'!DN179-Parameters!DN$128)+Parameters!DN$165*('AMOC national temperature'!DN179-Parameters!DN$128)^2)))*IF(Settings!$C$16="No",1,(1-SLR!$D179*Parameters!DN$181))</f>
        <v>#NAME?</v>
      </c>
      <c r="DO180" s="22" t="e">
        <f ca="1">(Parameters!$B$174*(1-Parameters!DO$185)*_xlfn.IFNA('[3]National GDP per capita ppp'!DO180,0)+(1-Parameters!$B$174)*DO179)*(1+(_xlfn.IFNA('[3]Nat GDP per cap ppp growth rate'!DO180,0)-IF(Settings!$C$16="No",0,Parameters!DO$164*('AMOC national temperature'!DO179-Parameters!DO$128)+Parameters!DO$165*('AMOC national temperature'!DO179-Parameters!DO$128)^2)))*IF(Settings!$C$16="No",1,(1-SLR!$D179*Parameters!DO$181))</f>
        <v>#NAME?</v>
      </c>
      <c r="DP180" s="22" t="e">
        <f ca="1">(Parameters!$B$174*(1-Parameters!DP$185)*_xlfn.IFNA('[3]National GDP per capita ppp'!DP180,0)+(1-Parameters!$B$174)*DP179)*(1+(_xlfn.IFNA('[3]Nat GDP per cap ppp growth rate'!DP180,0)-IF(Settings!$C$16="No",0,Parameters!DP$164*('AMOC national temperature'!DP179-Parameters!DP$128)+Parameters!DP$165*('AMOC national temperature'!DP179-Parameters!DP$128)^2)))*IF(Settings!$C$16="No",1,(1-SLR!$D179*Parameters!DP$181))</f>
        <v>#NAME?</v>
      </c>
      <c r="DQ180" s="22" t="e">
        <f ca="1">(Parameters!$B$174*(1-Parameters!DQ$185)*_xlfn.IFNA('[3]National GDP per capita ppp'!DQ180,0)+(1-Parameters!$B$174)*DQ179)*(1+(_xlfn.IFNA('[3]Nat GDP per cap ppp growth rate'!DQ180,0)-IF(Settings!$C$16="No",0,Parameters!DQ$164*('AMOC national temperature'!DQ179-Parameters!DQ$128)+Parameters!DQ$165*('AMOC national temperature'!DQ179-Parameters!DQ$128)^2)))*IF(Settings!$C$16="No",1,(1-SLR!$D179*Parameters!DQ$181))</f>
        <v>#NAME?</v>
      </c>
      <c r="DR180" s="22" t="e">
        <f ca="1">(Parameters!$B$174*(1-Parameters!DR$185)*_xlfn.IFNA('[3]National GDP per capita ppp'!DR180,0)+(1-Parameters!$B$174)*DR179)*(1+(_xlfn.IFNA('[3]Nat GDP per cap ppp growth rate'!DR180,0)-IF(Settings!$C$16="No",0,Parameters!DR$164*('AMOC national temperature'!DR179-Parameters!DR$128)+Parameters!DR$165*('AMOC national temperature'!DR179-Parameters!DR$128)^2)))*IF(Settings!$C$16="No",1,(1-SLR!$D179*Parameters!DR$181))</f>
        <v>#NAME?</v>
      </c>
      <c r="DS180" s="22" t="e">
        <f ca="1">(Parameters!$B$174*(1-Parameters!DS$185)*_xlfn.IFNA('[3]National GDP per capita ppp'!DS180,0)+(1-Parameters!$B$174)*DS179)*(1+(_xlfn.IFNA('[3]Nat GDP per cap ppp growth rate'!DS180,0)-IF(Settings!$C$16="No",0,Parameters!DS$164*('AMOC national temperature'!DS179-Parameters!DS$128)+Parameters!DS$165*('AMOC national temperature'!DS179-Parameters!DS$128)^2)))*IF(Settings!$C$16="No",1,(1-SLR!$D179*Parameters!DS$181))</f>
        <v>#NAME?</v>
      </c>
      <c r="DT180" s="22" t="e">
        <f ca="1">(Parameters!$B$174*(1-Parameters!DT$185)*_xlfn.IFNA('[3]National GDP per capita ppp'!DT180,0)+(1-Parameters!$B$174)*DT179)*(1+(_xlfn.IFNA('[3]Nat GDP per cap ppp growth rate'!DT180,0)-IF(Settings!$C$16="No",0,Parameters!DT$164*('AMOC national temperature'!DT179-Parameters!DT$128)+Parameters!DT$165*('AMOC national temperature'!DT179-Parameters!DT$128)^2)))*IF(Settings!$C$16="No",1,(1-SLR!$D179*Parameters!DT$181))</f>
        <v>#NAME?</v>
      </c>
      <c r="DU180" s="22" t="e">
        <f ca="1">(Parameters!$B$174*(1-Parameters!DU$185)*_xlfn.IFNA('[3]National GDP per capita ppp'!DU180,0)+(1-Parameters!$B$174)*DU179)*(1+(_xlfn.IFNA('[3]Nat GDP per cap ppp growth rate'!DU180,0)-IF(Settings!$C$16="No",0,Parameters!DU$164*('AMOC national temperature'!DU179-Parameters!DU$128)+Parameters!DU$165*('AMOC national temperature'!DU179-Parameters!DU$128)^2)))*IF(Settings!$C$16="No",1,(1-SLR!$D179*Parameters!DU$181))</f>
        <v>#NAME?</v>
      </c>
      <c r="DV180" s="22" t="e">
        <f ca="1">(Parameters!$B$174*(1-Parameters!DV$185)*_xlfn.IFNA('[3]National GDP per capita ppp'!DV180,0)+(1-Parameters!$B$174)*DV179)*(1+(_xlfn.IFNA('[3]Nat GDP per cap ppp growth rate'!DV180,0)-IF(Settings!$C$16="No",0,Parameters!DV$164*('AMOC national temperature'!DV179-Parameters!DV$128)+Parameters!DV$165*('AMOC national temperature'!DV179-Parameters!DV$128)^2)))*IF(Settings!$C$16="No",1,(1-SLR!$D179*Parameters!DV$181))</f>
        <v>#NAME?</v>
      </c>
      <c r="DW180" s="22" t="e">
        <f ca="1">(Parameters!$B$174*(1-Parameters!DW$185)*_xlfn.IFNA('[3]National GDP per capita ppp'!DW180,0)+(1-Parameters!$B$174)*DW179)*(1+(_xlfn.IFNA('[3]Nat GDP per cap ppp growth rate'!DW180,0)-IF(Settings!$C$16="No",0,Parameters!DW$164*('AMOC national temperature'!DW179-Parameters!DW$128)+Parameters!DW$165*('AMOC national temperature'!DW179-Parameters!DW$128)^2)))*IF(Settings!$C$16="No",1,(1-SLR!$D179*Parameters!DW$181))</f>
        <v>#NAME?</v>
      </c>
      <c r="DX180" s="22" t="e">
        <f ca="1">(Parameters!$B$174*(1-Parameters!DX$185)*_xlfn.IFNA('[3]National GDP per capita ppp'!DX180,0)+(1-Parameters!$B$174)*DX179)*(1+(_xlfn.IFNA('[3]Nat GDP per cap ppp growth rate'!DX180,0)-IF(Settings!$C$16="No",0,Parameters!DX$164*('AMOC national temperature'!DX179-Parameters!DX$128)+Parameters!DX$165*('AMOC national temperature'!DX179-Parameters!DX$128)^2)))*IF(Settings!$C$16="No",1,(1-SLR!$D179*Parameters!DX$181))</f>
        <v>#NAME?</v>
      </c>
      <c r="DY180" s="22" t="e">
        <f ca="1">(Parameters!$B$174*(1-Parameters!DY$185)*_xlfn.IFNA('[3]National GDP per capita ppp'!DY180,0)+(1-Parameters!$B$174)*DY179)*(1+(_xlfn.IFNA('[3]Nat GDP per cap ppp growth rate'!DY180,0)-IF(Settings!$C$16="No",0,Parameters!DY$164*('AMOC national temperature'!DY179-Parameters!DY$128)+Parameters!DY$165*('AMOC national temperature'!DY179-Parameters!DY$128)^2)))*IF(Settings!$C$16="No",1,(1-SLR!$D179*Parameters!DY$181))</f>
        <v>#NAME?</v>
      </c>
      <c r="DZ180" s="22" t="e">
        <f ca="1">(Parameters!$B$174*(1-Parameters!DZ$185)*_xlfn.IFNA('[3]National GDP per capita ppp'!DZ180,0)+(1-Parameters!$B$174)*DZ179)*(1+(_xlfn.IFNA('[3]Nat GDP per cap ppp growth rate'!DZ180,0)-IF(Settings!$C$16="No",0,Parameters!DZ$164*('AMOC national temperature'!DZ179-Parameters!DZ$128)+Parameters!DZ$165*('AMOC national temperature'!DZ179-Parameters!DZ$128)^2)))*IF(Settings!$C$16="No",1,(1-SLR!$D179*Parameters!DZ$181))</f>
        <v>#NAME?</v>
      </c>
      <c r="EA180" s="22" t="e">
        <f ca="1">(Parameters!$B$174*(1-Parameters!EA$185)*_xlfn.IFNA('[3]National GDP per capita ppp'!EA180,0)+(1-Parameters!$B$174)*EA179)*(1+(_xlfn.IFNA('[3]Nat GDP per cap ppp growth rate'!EA180,0)-IF(Settings!$C$16="No",0,Parameters!EA$164*('AMOC national temperature'!EA179-Parameters!EA$128)+Parameters!EA$165*('AMOC national temperature'!EA179-Parameters!EA$128)^2)))*IF(Settings!$C$16="No",1,(1-SLR!$D179*Parameters!EA$181))</f>
        <v>#NAME?</v>
      </c>
      <c r="EB180" s="22" t="e">
        <f ca="1">(Parameters!$B$174*(1-Parameters!EB$185)*_xlfn.IFNA('[3]National GDP per capita ppp'!EB180,0)+(1-Parameters!$B$174)*EB179)*(1+(_xlfn.IFNA('[3]Nat GDP per cap ppp growth rate'!EB180,0)-IF(Settings!$C$16="No",0,Parameters!EB$164*('AMOC national temperature'!EB179-Parameters!EB$128)+Parameters!EB$165*('AMOC national temperature'!EB179-Parameters!EB$128)^2)))*IF(Settings!$C$16="No",1,(1-SLR!$D179*Parameters!EB$181))</f>
        <v>#NAME?</v>
      </c>
      <c r="EC180" s="22" t="e">
        <f ca="1">(Parameters!$B$174*(1-Parameters!EC$185)*_xlfn.IFNA('[3]National GDP per capita ppp'!EC180,0)+(1-Parameters!$B$174)*EC179)*(1+(_xlfn.IFNA('[3]Nat GDP per cap ppp growth rate'!EC180,0)-IF(Settings!$C$16="No",0,Parameters!EC$164*('AMOC national temperature'!EC179-Parameters!EC$128)+Parameters!EC$165*('AMOC national temperature'!EC179-Parameters!EC$128)^2)))*IF(Settings!$C$16="No",1,(1-SLR!$D179*Parameters!EC$181))</f>
        <v>#NAME?</v>
      </c>
      <c r="ED180" s="22" t="e">
        <f ca="1">(Parameters!$B$174*(1-Parameters!ED$185)*_xlfn.IFNA('[3]National GDP per capita ppp'!ED180,0)+(1-Parameters!$B$174)*ED179)*(1+(_xlfn.IFNA('[3]Nat GDP per cap ppp growth rate'!ED180,0)-IF(Settings!$C$16="No",0,Parameters!ED$164*('AMOC national temperature'!ED179-Parameters!ED$128)+Parameters!ED$165*('AMOC national temperature'!ED179-Parameters!ED$128)^2)))*IF(Settings!$C$16="No",1,(1-SLR!$D179*Parameters!ED$181))</f>
        <v>#NAME?</v>
      </c>
      <c r="EE180" s="22" t="e">
        <f ca="1">(Parameters!$B$174*(1-Parameters!EE$185)*_xlfn.IFNA('[3]National GDP per capita ppp'!EE180,0)+(1-Parameters!$B$174)*EE179)*(1+(_xlfn.IFNA('[3]Nat GDP per cap ppp growth rate'!EE180,0)-IF(Settings!$C$16="No",0,Parameters!EE$164*('AMOC national temperature'!EE179-Parameters!EE$128)+Parameters!EE$165*('AMOC national temperature'!EE179-Parameters!EE$128)^2)))*IF(Settings!$C$16="No",1,(1-SLR!$D179*Parameters!EE$181))</f>
        <v>#NAME?</v>
      </c>
      <c r="EF180" s="22" t="e">
        <f ca="1">(Parameters!$B$174*(1-Parameters!EF$185)*_xlfn.IFNA('[3]National GDP per capita ppp'!EF180,0)+(1-Parameters!$B$174)*EF179)*(1+(_xlfn.IFNA('[3]Nat GDP per cap ppp growth rate'!EF180,0)-IF(Settings!$C$16="No",0,Parameters!EF$164*('AMOC national temperature'!EF179-Parameters!EF$128)+Parameters!EF$165*('AMOC national temperature'!EF179-Parameters!EF$128)^2)))*IF(Settings!$C$16="No",1,(1-SLR!$D179*Parameters!EF$181))</f>
        <v>#NAME?</v>
      </c>
      <c r="EG180" s="22" t="e">
        <f ca="1">(Parameters!$B$174*(1-Parameters!EG$185)*_xlfn.IFNA('[3]National GDP per capita ppp'!EG180,0)+(1-Parameters!$B$174)*EG179)*(1+(_xlfn.IFNA('[3]Nat GDP per cap ppp growth rate'!EG180,0)-IF(Settings!$C$16="No",0,Parameters!EG$164*('AMOC national temperature'!EG179-Parameters!EG$128)+Parameters!EG$165*('AMOC national temperature'!EG179-Parameters!EG$128)^2)))*IF(Settings!$C$16="No",1,(1-SLR!$D179*Parameters!EG$181))</f>
        <v>#NAME?</v>
      </c>
      <c r="EH180" s="22" t="e">
        <f ca="1">(Parameters!$B$174*(1-Parameters!EH$185)*_xlfn.IFNA('[3]National GDP per capita ppp'!EH180,0)+(1-Parameters!$B$174)*EH179)*(1+(_xlfn.IFNA('[3]Nat GDP per cap ppp growth rate'!EH180,0)-IF(Settings!$C$16="No",0,Parameters!EH$164*('AMOC national temperature'!EH179-Parameters!EH$128)+Parameters!EH$165*('AMOC national temperature'!EH179-Parameters!EH$128)^2)))*IF(Settings!$C$16="No",1,(1-SLR!$D179*Parameters!EH$181))</f>
        <v>#NAME?</v>
      </c>
      <c r="EI180" s="22" t="e">
        <f ca="1">(Parameters!$B$174*(1-Parameters!EI$185)*_xlfn.IFNA('[3]National GDP per capita ppp'!EI180,0)+(1-Parameters!$B$174)*EI179)*(1+(_xlfn.IFNA('[3]Nat GDP per cap ppp growth rate'!EI180,0)-IF(Settings!$C$16="No",0,Parameters!EI$164*('AMOC national temperature'!EI179-Parameters!EI$128)+Parameters!EI$165*('AMOC national temperature'!EI179-Parameters!EI$128)^2)))*IF(Settings!$C$16="No",1,(1-SLR!$D179*Parameters!EI$181))</f>
        <v>#NAME?</v>
      </c>
      <c r="EJ180" s="22" t="e">
        <f ca="1">(Parameters!$B$174*(1-Parameters!EJ$185)*_xlfn.IFNA('[3]National GDP per capita ppp'!EJ180,0)+(1-Parameters!$B$174)*EJ179)*(1+(_xlfn.IFNA('[3]Nat GDP per cap ppp growth rate'!EJ180,0)-IF(Settings!$C$16="No",0,Parameters!EJ$164*('AMOC national temperature'!EJ179-Parameters!EJ$128)+Parameters!EJ$165*('AMOC national temperature'!EJ179-Parameters!EJ$128)^2)))*IF(Settings!$C$16="No",1,(1-SLR!$D179*Parameters!EJ$181))</f>
        <v>#NAME?</v>
      </c>
      <c r="EK180" s="22" t="e">
        <f ca="1">(Parameters!$B$174*(1-Parameters!EK$185)*_xlfn.IFNA('[3]National GDP per capita ppp'!EK180,0)+(1-Parameters!$B$174)*EK179)*(1+(_xlfn.IFNA('[3]Nat GDP per cap ppp growth rate'!EK180,0)-IF(Settings!$C$16="No",0,Parameters!EK$164*('AMOC national temperature'!EK179-Parameters!EK$128)+Parameters!EK$165*('AMOC national temperature'!EK179-Parameters!EK$128)^2)))*IF(Settings!$C$16="No",1,(1-SLR!$D179*Parameters!EK$181))</f>
        <v>#NAME?</v>
      </c>
      <c r="EL180" s="22" t="e">
        <f ca="1">(Parameters!$B$174*(1-Parameters!EL$185)*_xlfn.IFNA('[3]National GDP per capita ppp'!EL180,0)+(1-Parameters!$B$174)*EL179)*(1+(_xlfn.IFNA('[3]Nat GDP per cap ppp growth rate'!EL180,0)-IF(Settings!$C$16="No",0,Parameters!EL$164*('AMOC national temperature'!EL179-Parameters!EL$128)+Parameters!EL$165*('AMOC national temperature'!EL179-Parameters!EL$128)^2)))*IF(Settings!$C$16="No",1,(1-SLR!$D179*Parameters!EL$181))</f>
        <v>#NAME?</v>
      </c>
      <c r="EM180" s="22" t="e">
        <f ca="1">(Parameters!$B$174*(1-Parameters!EM$185)*_xlfn.IFNA('[3]National GDP per capita ppp'!EM180,0)+(1-Parameters!$B$174)*EM179)*(1+(_xlfn.IFNA('[3]Nat GDP per cap ppp growth rate'!EM180,0)-IF(Settings!$C$16="No",0,Parameters!EM$164*('AMOC national temperature'!EM179-Parameters!EM$128)+Parameters!EM$165*('AMOC national temperature'!EM179-Parameters!EM$128)^2)))*IF(Settings!$C$16="No",1,(1-SLR!$D179*Parameters!EM$181))</f>
        <v>#NAME?</v>
      </c>
      <c r="EN180" s="22" t="e">
        <f ca="1">(Parameters!$B$174*(1-Parameters!EN$185)*_xlfn.IFNA('[3]National GDP per capita ppp'!EN180,0)+(1-Parameters!$B$174)*EN179)*(1+(_xlfn.IFNA('[3]Nat GDP per cap ppp growth rate'!EN180,0)-IF(Settings!$C$16="No",0,Parameters!EN$164*('AMOC national temperature'!EN179-Parameters!EN$128)+Parameters!EN$165*('AMOC national temperature'!EN179-Parameters!EN$128)^2)))*IF(Settings!$C$16="No",1,(1-SLR!$D179*Parameters!EN$181))</f>
        <v>#NAME?</v>
      </c>
      <c r="EO180" s="22" t="e">
        <f ca="1">(Parameters!$B$174*(1-Parameters!EO$185)*_xlfn.IFNA('[3]National GDP per capita ppp'!EO180,0)+(1-Parameters!$B$174)*EO179)*(1+(_xlfn.IFNA('[3]Nat GDP per cap ppp growth rate'!EO180,0)-IF(Settings!$C$16="No",0,Parameters!EO$164*('AMOC national temperature'!EO179-Parameters!EO$128)+Parameters!EO$165*('AMOC national temperature'!EO179-Parameters!EO$128)^2)))*IF(Settings!$C$16="No",1,(1-SLR!$D179*Parameters!EO$181))</f>
        <v>#NAME?</v>
      </c>
      <c r="EP180" s="22" t="e">
        <f ca="1">(Parameters!$B$174*(1-Parameters!EP$185)*_xlfn.IFNA('[3]National GDP per capita ppp'!EP180,0)+(1-Parameters!$B$174)*EP179)*(1+(_xlfn.IFNA('[3]Nat GDP per cap ppp growth rate'!EP180,0)-IF(Settings!$C$16="No",0,Parameters!EP$164*('AMOC national temperature'!EP179-Parameters!EP$128)+Parameters!EP$165*('AMOC national temperature'!EP179-Parameters!EP$128)^2)))*IF(Settings!$C$16="No",1,(1-SLR!$D179*Parameters!EP$181))</f>
        <v>#NAME?</v>
      </c>
      <c r="EQ180" s="22" t="e">
        <f ca="1">(Parameters!$B$174*(1-Parameters!EQ$185)*_xlfn.IFNA('[3]National GDP per capita ppp'!EQ180,0)+(1-Parameters!$B$174)*EQ179)*(1+(_xlfn.IFNA('[3]Nat GDP per cap ppp growth rate'!EQ180,0)-IF(Settings!$C$16="No",0,Parameters!EQ$164*('AMOC national temperature'!EQ179-Parameters!EQ$128)+Parameters!EQ$165*('AMOC national temperature'!EQ179-Parameters!EQ$128)^2)))*IF(Settings!$C$16="No",1,(1-SLR!$D179*Parameters!EQ$181))</f>
        <v>#NAME?</v>
      </c>
      <c r="ER180" s="22" t="e">
        <f ca="1">(Parameters!$B$174*(1-Parameters!ER$185)*_xlfn.IFNA('[3]National GDP per capita ppp'!ER180,0)+(1-Parameters!$B$174)*ER179)*(1+(_xlfn.IFNA('[3]Nat GDP per cap ppp growth rate'!ER180,0)-IF(Settings!$C$16="No",0,Parameters!ER$164*('AMOC national temperature'!ER179-Parameters!ER$128)+Parameters!ER$165*('AMOC national temperature'!ER179-Parameters!ER$128)^2)))*IF(Settings!$C$16="No",1,(1-SLR!$D179*Parameters!ER$181))</f>
        <v>#NAME?</v>
      </c>
      <c r="ES180" s="22" t="e">
        <f ca="1">(Parameters!$B$174*(1-Parameters!ES$185)*_xlfn.IFNA('[3]National GDP per capita ppp'!ES180,0)+(1-Parameters!$B$174)*ES179)*(1+(_xlfn.IFNA('[3]Nat GDP per cap ppp growth rate'!ES180,0)-IF(Settings!$C$16="No",0,Parameters!ES$164*('AMOC national temperature'!ES179-Parameters!ES$128)+Parameters!ES$165*('AMOC national temperature'!ES179-Parameters!ES$128)^2)))*IF(Settings!$C$16="No",1,(1-SLR!$D179*Parameters!ES$181))</f>
        <v>#NAME?</v>
      </c>
      <c r="ET180" s="22" t="e">
        <f ca="1">(Parameters!$B$174*(1-Parameters!ET$185)*_xlfn.IFNA('[3]National GDP per capita ppp'!ET180,0)+(1-Parameters!$B$174)*ET179)*(1+(_xlfn.IFNA('[3]Nat GDP per cap ppp growth rate'!ET180,0)-IF(Settings!$C$16="No",0,Parameters!ET$164*('AMOC national temperature'!ET179-Parameters!ET$128)+Parameters!ET$165*('AMOC national temperature'!ET179-Parameters!ET$128)^2)))*IF(Settings!$C$16="No",1,(1-SLR!$D179*Parameters!ET$181))</f>
        <v>#NAME?</v>
      </c>
      <c r="EU180" s="22" t="e">
        <f ca="1">(Parameters!$B$174*(1-Parameters!EU$185)*_xlfn.IFNA('[3]National GDP per capita ppp'!EU180,0)+(1-Parameters!$B$174)*EU179)*(1+(_xlfn.IFNA('[3]Nat GDP per cap ppp growth rate'!EU180,0)-IF(Settings!$C$16="No",0,Parameters!EU$164*('AMOC national temperature'!EU179-Parameters!EU$128)+Parameters!EU$165*('AMOC national temperature'!EU179-Parameters!EU$128)^2)))*IF(Settings!$C$16="No",1,(1-SLR!$D179*Parameters!EU$181))</f>
        <v>#NAME?</v>
      </c>
      <c r="EV180" s="22" t="e">
        <f ca="1">(Parameters!$B$174*(1-Parameters!EV$185)*_xlfn.IFNA('[3]National GDP per capita ppp'!EV180,0)+(1-Parameters!$B$174)*EV179)*(1+(_xlfn.IFNA('[3]Nat GDP per cap ppp growth rate'!EV180,0)-IF(Settings!$C$16="No",0,Parameters!EV$164*('AMOC national temperature'!EV179-Parameters!EV$128)+Parameters!EV$165*('AMOC national temperature'!EV179-Parameters!EV$128)^2)))*IF(Settings!$C$16="No",1,(1-SLR!$D179*Parameters!EV$181))</f>
        <v>#NAME?</v>
      </c>
      <c r="EW180" s="22" t="e">
        <f ca="1">(Parameters!$B$174*(1-Parameters!EW$185)*_xlfn.IFNA('[3]National GDP per capita ppp'!EW180,0)+(1-Parameters!$B$174)*EW179)*(1+(_xlfn.IFNA('[3]Nat GDP per cap ppp growth rate'!EW180,0)-IF(Settings!$C$16="No",0,Parameters!EW$164*('AMOC national temperature'!EW179-Parameters!EW$128)+Parameters!EW$165*('AMOC national temperature'!EW179-Parameters!EW$128)^2)))*IF(Settings!$C$16="No",1,(1-SLR!$D179*Parameters!EW$181))</f>
        <v>#NAME?</v>
      </c>
      <c r="EX180" s="22" t="e">
        <f ca="1">(Parameters!$B$174*(1-Parameters!EX$185)*_xlfn.IFNA('[3]National GDP per capita ppp'!EX180,0)+(1-Parameters!$B$174)*EX179)*(1+(_xlfn.IFNA('[3]Nat GDP per cap ppp growth rate'!EX180,0)-IF(Settings!$C$16="No",0,Parameters!EX$164*('AMOC national temperature'!EX179-Parameters!EX$128)+Parameters!EX$165*('AMOC national temperature'!EX179-Parameters!EX$128)^2)))*IF(Settings!$C$16="No",1,(1-SLR!$D179*Parameters!EX$181))</f>
        <v>#NAME?</v>
      </c>
      <c r="EY180" s="22" t="e">
        <f ca="1">(Parameters!$B$174*(1-Parameters!EY$185)*_xlfn.IFNA('[3]National GDP per capita ppp'!EY180,0)+(1-Parameters!$B$174)*EY179)*(1+(_xlfn.IFNA('[3]Nat GDP per cap ppp growth rate'!EY180,0)-IF(Settings!$C$16="No",0,Parameters!EY$164*('AMOC national temperature'!EY179-Parameters!EY$128)+Parameters!EY$165*('AMOC national temperature'!EY179-Parameters!EY$128)^2)))*IF(Settings!$C$16="No",1,(1-SLR!$D179*Parameters!EY$181))</f>
        <v>#NAME?</v>
      </c>
      <c r="EZ180" s="22" t="e">
        <f ca="1">(Parameters!$B$174*(1-Parameters!EZ$185)*_xlfn.IFNA('[3]National GDP per capita ppp'!EZ180,0)+(1-Parameters!$B$174)*EZ179)*(1+(_xlfn.IFNA('[3]Nat GDP per cap ppp growth rate'!EZ180,0)-IF(Settings!$C$16="No",0,Parameters!EZ$164*('AMOC national temperature'!EZ179-Parameters!EZ$128)+Parameters!EZ$165*('AMOC national temperature'!EZ179-Parameters!EZ$128)^2)))*IF(Settings!$C$16="No",1,(1-SLR!$D179*Parameters!EZ$181))</f>
        <v>#NAME?</v>
      </c>
      <c r="FA180" s="22" t="e">
        <f ca="1">(Parameters!$B$174*(1-Parameters!FA$185)*_xlfn.IFNA('[3]National GDP per capita ppp'!FA180,0)+(1-Parameters!$B$174)*FA179)*(1+(_xlfn.IFNA('[3]Nat GDP per cap ppp growth rate'!FA180,0)-IF(Settings!$C$16="No",0,Parameters!FA$164*('AMOC national temperature'!FA179-Parameters!FA$128)+Parameters!FA$165*('AMOC national temperature'!FA179-Parameters!FA$128)^2)))*IF(Settings!$C$16="No",1,(1-SLR!$D179*Parameters!FA$181))</f>
        <v>#NAME?</v>
      </c>
      <c r="FB180" s="22" t="e">
        <f ca="1">(Parameters!$B$174*(1-Parameters!FB$185)*_xlfn.IFNA('[3]National GDP per capita ppp'!FB180,0)+(1-Parameters!$B$174)*FB179)*(1+(_xlfn.IFNA('[3]Nat GDP per cap ppp growth rate'!FB180,0)-IF(Settings!$C$16="No",0,Parameters!FB$164*('AMOC national temperature'!FB179-Parameters!FB$128)+Parameters!FB$165*('AMOC national temperature'!FB179-Parameters!FB$128)^2)))*IF(Settings!$C$16="No",1,(1-SLR!$D179*Parameters!FB$181))</f>
        <v>#NAME?</v>
      </c>
      <c r="FC180" s="22" t="e">
        <f ca="1">(Parameters!$B$174*(1-Parameters!FC$185)*_xlfn.IFNA('[3]National GDP per capita ppp'!FC180,0)+(1-Parameters!$B$174)*FC179)*(1+(_xlfn.IFNA('[3]Nat GDP per cap ppp growth rate'!FC180,0)-IF(Settings!$C$16="No",0,Parameters!FC$164*('AMOC national temperature'!FC179-Parameters!FC$128)+Parameters!FC$165*('AMOC national temperature'!FC179-Parameters!FC$128)^2)))*IF(Settings!$C$16="No",1,(1-SLR!$D179*Parameters!FC$181))</f>
        <v>#NAME?</v>
      </c>
      <c r="FD180" s="22" t="e">
        <f ca="1">(Parameters!$B$174*(1-Parameters!FD$185)*_xlfn.IFNA('[3]National GDP per capita ppp'!FD180,0)+(1-Parameters!$B$174)*FD179)*(1+(_xlfn.IFNA('[3]Nat GDP per cap ppp growth rate'!FD180,0)-IF(Settings!$C$16="No",0,Parameters!FD$164*('AMOC national temperature'!FD179-Parameters!FD$128)+Parameters!FD$165*('AMOC national temperature'!FD179-Parameters!FD$128)^2)))*IF(Settings!$C$16="No",1,(1-SLR!$D179*Parameters!FD$181))</f>
        <v>#NAME?</v>
      </c>
      <c r="FE180" s="22" t="e">
        <f ca="1">(Parameters!$B$174*(1-Parameters!FE$185)*_xlfn.IFNA('[3]National GDP per capita ppp'!FE180,0)+(1-Parameters!$B$174)*FE179)*(1+(_xlfn.IFNA('[3]Nat GDP per cap ppp growth rate'!FE180,0)-IF(Settings!$C$16="No",0,Parameters!FE$164*('AMOC national temperature'!FE179-Parameters!FE$128)+Parameters!FE$165*('AMOC national temperature'!FE179-Parameters!FE$128)^2)))*IF(Settings!$C$16="No",1,(1-SLR!$D179*Parameters!FE$181))</f>
        <v>#NAME?</v>
      </c>
      <c r="FF180" s="22" t="e">
        <f ca="1">(Parameters!$B$174*(1-Parameters!FF$185)*_xlfn.IFNA('[3]National GDP per capita ppp'!FF180,0)+(1-Parameters!$B$174)*FF179)*(1+(_xlfn.IFNA('[3]Nat GDP per cap ppp growth rate'!FF180,0)-IF(Settings!$C$16="No",0,Parameters!FF$164*('AMOC national temperature'!FF179-Parameters!FF$128)+Parameters!FF$165*('AMOC national temperature'!FF179-Parameters!FF$128)^2)))*IF(Settings!$C$16="No",1,(1-SLR!$D179*Parameters!FF$181))</f>
        <v>#NAME?</v>
      </c>
      <c r="FG180" s="22" t="e">
        <f ca="1">(Parameters!$B$174*(1-Parameters!FG$185)*_xlfn.IFNA('[3]National GDP per capita ppp'!FG180,0)+(1-Parameters!$B$174)*FG179)*(1+(_xlfn.IFNA('[3]Nat GDP per cap ppp growth rate'!FG180,0)-IF(Settings!$C$16="No",0,Parameters!FG$164*('AMOC national temperature'!FG179-Parameters!FG$128)+Parameters!FG$165*('AMOC national temperature'!FG179-Parameters!FG$128)^2)))*IF(Settings!$C$16="No",1,(1-SLR!$D179*Parameters!FG$181))</f>
        <v>#NAME?</v>
      </c>
      <c r="FH180" s="22" t="e">
        <f ca="1">(Parameters!$B$174*(1-Parameters!FH$185)*_xlfn.IFNA('[3]National GDP per capita ppp'!FH180,0)+(1-Parameters!$B$174)*FH179)*(1+(_xlfn.IFNA('[3]Nat GDP per cap ppp growth rate'!FH180,0)-IF(Settings!$C$16="No",0,Parameters!FH$164*('AMOC national temperature'!FH179-Parameters!FH$128)+Parameters!FH$165*('AMOC national temperature'!FH179-Parameters!FH$128)^2)))*IF(Settings!$C$16="No",1,(1-SLR!$D179*Parameters!FH$181))</f>
        <v>#NAME?</v>
      </c>
      <c r="FI180" s="22" t="e">
        <f ca="1">(Parameters!$B$174*(1-Parameters!FI$185)*_xlfn.IFNA('[3]National GDP per capita ppp'!FI180,0)+(1-Parameters!$B$174)*FI179)*(1+(_xlfn.IFNA('[3]Nat GDP per cap ppp growth rate'!FI180,0)-IF(Settings!$C$16="No",0,Parameters!FI$164*('AMOC national temperature'!FI179-Parameters!FI$128)+Parameters!FI$165*('AMOC national temperature'!FI179-Parameters!FI$128)^2)))*IF(Settings!$C$16="No",1,(1-SLR!$D179*Parameters!FI$181))</f>
        <v>#NAME?</v>
      </c>
      <c r="FJ180" s="22" t="e">
        <f ca="1">(Parameters!$B$174*(1-Parameters!FJ$185)*_xlfn.IFNA('[3]National GDP per capita ppp'!FJ180,0)+(1-Parameters!$B$174)*FJ179)*(1+(_xlfn.IFNA('[3]Nat GDP per cap ppp growth rate'!FJ180,0)-IF(Settings!$C$16="No",0,Parameters!FJ$164*('AMOC national temperature'!FJ179-Parameters!FJ$128)+Parameters!FJ$165*('AMOC national temperature'!FJ179-Parameters!FJ$128)^2)))*IF(Settings!$C$16="No",1,(1-SLR!$D179*Parameters!FJ$181))</f>
        <v>#NAME?</v>
      </c>
      <c r="FK180" s="22" t="e">
        <f ca="1">(Parameters!$B$174*(1-Parameters!FK$185)*_xlfn.IFNA('[3]National GDP per capita ppp'!FK180,0)+(1-Parameters!$B$174)*FK179)*(1+(_xlfn.IFNA('[3]Nat GDP per cap ppp growth rate'!FK180,0)-IF(Settings!$C$16="No",0,Parameters!FK$164*('AMOC national temperature'!FK179-Parameters!FK$128)+Parameters!FK$165*('AMOC national temperature'!FK179-Parameters!FK$128)^2)))*IF(Settings!$C$16="No",1,(1-SLR!$D179*Parameters!FK$181))</f>
        <v>#NAME?</v>
      </c>
      <c r="FL180" s="22" t="e">
        <f ca="1">(Parameters!$B$174*(1-Parameters!FL$185)*_xlfn.IFNA('[3]National GDP per capita ppp'!FL180,0)+(1-Parameters!$B$174)*FL179)*(1+(_xlfn.IFNA('[3]Nat GDP per cap ppp growth rate'!FL180,0)-IF(Settings!$C$16="No",0,Parameters!FL$164*('AMOC national temperature'!FL179-Parameters!FL$128)+Parameters!FL$165*('AMOC national temperature'!FL179-Parameters!FL$128)^2)))*IF(Settings!$C$16="No",1,(1-SLR!$D179*Parameters!FL$181))</f>
        <v>#NAME?</v>
      </c>
      <c r="FM180" s="22" t="e">
        <f ca="1">(Parameters!$B$174*(1-Parameters!FM$185)*_xlfn.IFNA('[3]National GDP per capita ppp'!FM180,0)+(1-Parameters!$B$174)*FM179)*(1+(_xlfn.IFNA('[3]Nat GDP per cap ppp growth rate'!FM180,0)-IF(Settings!$C$16="No",0,Parameters!FM$164*('AMOC national temperature'!FM179-Parameters!FM$128)+Parameters!FM$165*('AMOC national temperature'!FM179-Parameters!FM$128)^2)))*IF(Settings!$C$16="No",1,(1-SLR!$D179*Parameters!FM$181))</f>
        <v>#NAME?</v>
      </c>
      <c r="FN180" s="22" t="e">
        <f ca="1">(Parameters!$B$174*(1-Parameters!FN$185)*_xlfn.IFNA('[3]National GDP per capita ppp'!FN180,0)+(1-Parameters!$B$174)*FN179)*(1+(_xlfn.IFNA('[3]Nat GDP per cap ppp growth rate'!FN180,0)-IF(Settings!$C$16="No",0,Parameters!FN$164*('AMOC national temperature'!FN179-Parameters!FN$128)+Parameters!FN$165*('AMOC national temperature'!FN179-Parameters!FN$128)^2)))*IF(Settings!$C$16="No",1,(1-SLR!$D179*Parameters!FN$181))</f>
        <v>#NAME?</v>
      </c>
      <c r="FO180" s="22" t="e">
        <f ca="1">(Parameters!$B$174*(1-Parameters!FO$185)*_xlfn.IFNA('[3]National GDP per capita ppp'!FO180,0)+(1-Parameters!$B$174)*FO179)*(1+(_xlfn.IFNA('[3]Nat GDP per cap ppp growth rate'!FO180,0)-IF(Settings!$C$16="No",0,Parameters!FO$164*('AMOC national temperature'!FO179-Parameters!FO$128)+Parameters!FO$165*('AMOC national temperature'!FO179-Parameters!FO$128)^2)))*IF(Settings!$C$16="No",1,(1-SLR!$D179*Parameters!FO$181))</f>
        <v>#NAME?</v>
      </c>
      <c r="FP180" s="22" t="e">
        <f ca="1">(Parameters!$B$174*(1-Parameters!FP$185)*_xlfn.IFNA('[3]National GDP per capita ppp'!FP180,0)+(1-Parameters!$B$174)*FP179)*(1+(_xlfn.IFNA('[3]Nat GDP per cap ppp growth rate'!FP180,0)-IF(Settings!$C$16="No",0,Parameters!FP$164*('AMOC national temperature'!FP179-Parameters!FP$128)+Parameters!FP$165*('AMOC national temperature'!FP179-Parameters!FP$128)^2)))*IF(Settings!$C$16="No",1,(1-SLR!$D179*Parameters!FP$181))</f>
        <v>#NAME?</v>
      </c>
      <c r="FQ180" s="22" t="e">
        <f ca="1">(Parameters!$B$174*(1-Parameters!FQ$185)*_xlfn.IFNA('[3]National GDP per capita ppp'!FQ180,0)+(1-Parameters!$B$174)*FQ179)*(1+(_xlfn.IFNA('[3]Nat GDP per cap ppp growth rate'!FQ180,0)-IF(Settings!$C$16="No",0,Parameters!FQ$164*('AMOC national temperature'!FQ179-Parameters!FQ$128)+Parameters!FQ$165*('AMOC national temperature'!FQ179-Parameters!FQ$128)^2)))*IF(Settings!$C$16="No",1,(1-SLR!$D179*Parameters!FQ$181))</f>
        <v>#NAME?</v>
      </c>
      <c r="FR180" s="22" t="e">
        <f ca="1">(Parameters!$B$174*(1-Parameters!FR$185)*_xlfn.IFNA('[3]National GDP per capita ppp'!FR180,0)+(1-Parameters!$B$174)*FR179)*(1+(_xlfn.IFNA('[3]Nat GDP per cap ppp growth rate'!FR180,0)-IF(Settings!$C$16="No",0,Parameters!FR$164*('AMOC national temperature'!FR179-Parameters!FR$128)+Parameters!FR$165*('AMOC national temperature'!FR179-Parameters!FR$128)^2)))*IF(Settings!$C$16="No",1,(1-SLR!$D179*Parameters!FR$181))</f>
        <v>#NAME?</v>
      </c>
      <c r="FS180" s="22" t="e">
        <f ca="1">(Parameters!$B$174*(1-Parameters!FS$185)*_xlfn.IFNA('[3]National GDP per capita ppp'!FS180,0)+(1-Parameters!$B$174)*FS179)*(1+(_xlfn.IFNA('[3]Nat GDP per cap ppp growth rate'!FS180,0)-IF(Settings!$C$16="No",0,Parameters!FS$164*('AMOC national temperature'!FS179-Parameters!FS$128)+Parameters!FS$165*('AMOC national temperature'!FS179-Parameters!FS$128)^2)))*IF(Settings!$C$16="No",1,(1-SLR!$D179*Parameters!FS$181))</f>
        <v>#NAME?</v>
      </c>
      <c r="FT180" s="22" t="e">
        <f ca="1">(Parameters!$B$174*(1-Parameters!FT$185)*_xlfn.IFNA('[3]National GDP per capita ppp'!FT180,0)+(1-Parameters!$B$174)*FT179)*(1+(_xlfn.IFNA('[3]Nat GDP per cap ppp growth rate'!FT180,0)-IF(Settings!$C$16="No",0,Parameters!FT$164*('AMOC national temperature'!FT179-Parameters!FT$128)+Parameters!FT$165*('AMOC national temperature'!FT179-Parameters!FT$128)^2)))*IF(Settings!$C$16="No",1,(1-SLR!$D179*Parameters!FT$181))</f>
        <v>#NAME?</v>
      </c>
      <c r="FU180" s="22" t="e">
        <f ca="1">(Parameters!$B$174*(1-Parameters!FU$185)*_xlfn.IFNA('[3]National GDP per capita ppp'!FU180,0)+(1-Parameters!$B$174)*FU179)*(1+(_xlfn.IFNA('[3]Nat GDP per cap ppp growth rate'!FU180,0)-IF(Settings!$C$16="No",0,Parameters!FU$164*('AMOC national temperature'!FU179-Parameters!FU$128)+Parameters!FU$165*('AMOC national temperature'!FU179-Parameters!FU$128)^2)))*IF(Settings!$C$16="No",1,(1-SLR!$D179*Parameters!FU$181))</f>
        <v>#NAME?</v>
      </c>
      <c r="FV180" s="22" t="e">
        <f ca="1">(Parameters!$B$174*(1-Parameters!FV$185)*_xlfn.IFNA('[3]National GDP per capita ppp'!FV180,0)+(1-Parameters!$B$174)*FV179)*(1+(_xlfn.IFNA('[3]Nat GDP per cap ppp growth rate'!FV180,0)-IF(Settings!$C$16="No",0,Parameters!FV$164*('AMOC national temperature'!FV179-Parameters!FV$128)+Parameters!FV$165*('AMOC national temperature'!FV179-Parameters!FV$128)^2)))*IF(Settings!$C$16="No",1,(1-SLR!$D179*Parameters!FV$181))</f>
        <v>#NAME?</v>
      </c>
      <c r="FW180" s="22" t="e">
        <f ca="1">(Parameters!$B$174*(1-Parameters!FW$185)*_xlfn.IFNA('[3]National GDP per capita ppp'!FW180,0)+(1-Parameters!$B$174)*FW179)*(1+(_xlfn.IFNA('[3]Nat GDP per cap ppp growth rate'!FW180,0)-IF(Settings!$C$16="No",0,Parameters!FW$164*('AMOC national temperature'!FW179-Parameters!FW$128)+Parameters!FW$165*('AMOC national temperature'!FW179-Parameters!FW$128)^2)))*IF(Settings!$C$16="No",1,(1-SLR!$D179*Parameters!FW$181))</f>
        <v>#NAME?</v>
      </c>
      <c r="FX180" s="22" t="e">
        <f ca="1">(Parameters!$B$174*(1-Parameters!FX$185)*_xlfn.IFNA('[3]National GDP per capita ppp'!FX180,0)+(1-Parameters!$B$174)*FX179)*(1+(_xlfn.IFNA('[3]Nat GDP per cap ppp growth rate'!FX180,0)-IF(Settings!$C$16="No",0,Parameters!FX$164*('AMOC national temperature'!FX179-Parameters!FX$128)+Parameters!FX$165*('AMOC national temperature'!FX179-Parameters!FX$128)^2)))*IF(Settings!$C$16="No",1,(1-SLR!$D179*Parameters!FX$181))</f>
        <v>#NAME?</v>
      </c>
      <c r="FY180" s="22" t="e">
        <f ca="1">(Parameters!$B$174*(1-Parameters!FY$185)*_xlfn.IFNA('[3]National GDP per capita ppp'!FY180,0)+(1-Parameters!$B$174)*FY179)*(1+(_xlfn.IFNA('[3]Nat GDP per cap ppp growth rate'!FY180,0)-IF(Settings!$C$16="No",0,Parameters!FY$164*('AMOC national temperature'!FY179-Parameters!FY$128)+Parameters!FY$165*('AMOC national temperature'!FY179-Parameters!FY$128)^2)))*IF(Settings!$C$16="No",1,(1-SLR!$D179*Parameters!FY$181))</f>
        <v>#NAME?</v>
      </c>
      <c r="FZ180" s="22" t="e">
        <f ca="1">(Parameters!$B$174*(1-Parameters!FZ$185)*_xlfn.IFNA('[3]National GDP per capita ppp'!FZ180,0)+(1-Parameters!$B$174)*FZ179)*(1+(_xlfn.IFNA('[3]Nat GDP per cap ppp growth rate'!FZ180,0)-IF(Settings!$C$16="No",0,Parameters!FZ$164*('AMOC national temperature'!FZ179-Parameters!FZ$128)+Parameters!FZ$165*('AMOC national temperature'!FZ179-Parameters!FZ$128)^2)))*IF(Settings!$C$16="No",1,(1-SLR!$D179*Parameters!FZ$181))</f>
        <v>#NAME?</v>
      </c>
      <c r="GA180" s="22" t="e">
        <f ca="1">(Parameters!$B$174*(1-Parameters!GA$185)*_xlfn.IFNA('[3]National GDP per capita ppp'!GA180,0)+(1-Parameters!$B$174)*GA179)*(1+(_xlfn.IFNA('[3]Nat GDP per cap ppp growth rate'!GA180,0)-IF(Settings!$C$16="No",0,Parameters!GA$164*('AMOC national temperature'!GA179-Parameters!GA$128)+Parameters!GA$165*('AMOC national temperature'!GA179-Parameters!GA$128)^2)))*IF(Settings!$C$16="No",1,(1-SLR!$D179*Parameters!GA$181))</f>
        <v>#NAME?</v>
      </c>
      <c r="GB180" s="22" t="e">
        <f ca="1">(Parameters!$B$174*(1-Parameters!GB$185)*_xlfn.IFNA('[3]National GDP per capita ppp'!GB180,0)+(1-Parameters!$B$174)*GB179)*(1+(_xlfn.IFNA('[3]Nat GDP per cap ppp growth rate'!GB180,0)-IF(Settings!$C$16="No",0,Parameters!GB$164*('AMOC national temperature'!GB179-Parameters!GB$128)+Parameters!GB$165*('AMOC national temperature'!GB179-Parameters!GB$128)^2)))*IF(Settings!$C$16="No",1,(1-SLR!$D179*Parameters!GB$181))</f>
        <v>#NAME?</v>
      </c>
      <c r="GC180" s="22" t="e">
        <f ca="1">(Parameters!$B$174*(1-Parameters!GC$185)*_xlfn.IFNA('[3]National GDP per capita ppp'!GC180,0)+(1-Parameters!$B$174)*GC179)*(1+(_xlfn.IFNA('[3]Nat GDP per cap ppp growth rate'!GC180,0)-IF(Settings!$C$16="No",0,Parameters!GC$164*('AMOC national temperature'!GC179-Parameters!GC$128)+Parameters!GC$165*('AMOC national temperature'!GC179-Parameters!GC$128)^2)))*IF(Settings!$C$16="No",1,(1-SLR!$D179*Parameters!GC$181))</f>
        <v>#NAME?</v>
      </c>
      <c r="GD180" s="22" t="e">
        <f ca="1">(Parameters!$B$174*(1-Parameters!GD$185)*_xlfn.IFNA('[3]National GDP per capita ppp'!GD180,0)+(1-Parameters!$B$174)*GD179)*(1+(_xlfn.IFNA('[3]Nat GDP per cap ppp growth rate'!GD180,0)-IF(Settings!$C$16="No",0,Parameters!GD$164*('AMOC national temperature'!GD179-Parameters!GD$128)+Parameters!GD$165*('AMOC national temperature'!GD179-Parameters!GD$128)^2)))*IF(Settings!$C$16="No",1,(1-SLR!$D179*Parameters!GD$181))</f>
        <v>#NAME?</v>
      </c>
      <c r="GE180" s="22" t="e">
        <f ca="1">(Parameters!$B$174*(1-Parameters!GE$185)*_xlfn.IFNA('[3]National GDP per capita ppp'!GE180,0)+(1-Parameters!$B$174)*GE179)*(1+(_xlfn.IFNA('[3]Nat GDP per cap ppp growth rate'!GE180,0)-IF(Settings!$C$16="No",0,Parameters!GE$164*('AMOC national temperature'!GE179-Parameters!GE$128)+Parameters!GE$165*('AMOC national temperature'!GE179-Parameters!GE$128)^2)))*IF(Settings!$C$16="No",1,(1-SLR!$D179*Parameters!GE$181))</f>
        <v>#NAME?</v>
      </c>
      <c r="GF180" s="22" t="e">
        <f ca="1">(Parameters!$B$174*(1-Parameters!GF$185)*_xlfn.IFNA('[3]National GDP per capita ppp'!GF180,0)+(1-Parameters!$B$174)*GF179)*(1+(_xlfn.IFNA('[3]Nat GDP per cap ppp growth rate'!GF180,0)-IF(Settings!$C$16="No",0,Parameters!GF$164*('AMOC national temperature'!GF179-Parameters!GF$128)+Parameters!GF$165*('AMOC national temperature'!GF179-Parameters!GF$128)^2)))*IF(Settings!$C$16="No",1,(1-SLR!$D179*Parameters!GF$181))</f>
        <v>#NAME?</v>
      </c>
      <c r="GG180" s="22" t="e">
        <f ca="1">(Parameters!$B$174*(1-Parameters!GG$185)*_xlfn.IFNA('[3]National GDP per capita ppp'!GG180,0)+(1-Parameters!$B$174)*GG179)*(1+(_xlfn.IFNA('[3]Nat GDP per cap ppp growth rate'!GG180,0)-IF(Settings!$C$16="No",0,Parameters!GG$164*('AMOC national temperature'!GG179-Parameters!GG$128)+Parameters!GG$165*('AMOC national temperature'!GG179-Parameters!GG$128)^2)))*IF(Settings!$C$16="No",1,(1-SLR!$D179*Parameters!GG$181))</f>
        <v>#NAME?</v>
      </c>
      <c r="GH180" s="22" t="e">
        <f ca="1">(Parameters!$B$174*(1-Parameters!GH$185)*_xlfn.IFNA('[3]National GDP per capita ppp'!GH180,0)+(1-Parameters!$B$174)*GH179)*(1+(_xlfn.IFNA('[3]Nat GDP per cap ppp growth rate'!GH180,0)-IF(Settings!$C$16="No",0,Parameters!GH$164*('AMOC national temperature'!GH179-Parameters!GH$128)+Parameters!GH$165*('AMOC national temperature'!GH179-Parameters!GH$128)^2)))*IF(Settings!$C$16="No",1,(1-SLR!$D179*Parameters!GH$181))</f>
        <v>#NAME?</v>
      </c>
      <c r="GI180" s="22" t="e">
        <f ca="1">(Parameters!$B$174*(1-Parameters!GI$185)*_xlfn.IFNA('[3]National GDP per capita ppp'!GI180,0)+(1-Parameters!$B$174)*GI179)*(1+(_xlfn.IFNA('[3]Nat GDP per cap ppp growth rate'!GI180,0)-IF(Settings!$C$16="No",0,Parameters!GI$164*('AMOC national temperature'!GI179-Parameters!GI$128)+Parameters!GI$165*('AMOC national temperature'!GI179-Parameters!GI$128)^2)))*IF(Settings!$C$16="No",1,(1-SLR!$D179*Parameters!GI$181))</f>
        <v>#NAME?</v>
      </c>
      <c r="GJ180" s="22" t="e">
        <f ca="1">(Parameters!$B$174*(1-Parameters!GJ$185)*_xlfn.IFNA('[3]National GDP per capita ppp'!GJ180,0)+(1-Parameters!$B$174)*GJ179)*(1+(_xlfn.IFNA('[3]Nat GDP per cap ppp growth rate'!GJ180,0)-IF(Settings!$C$16="No",0,Parameters!GJ$164*('AMOC national temperature'!GJ179-Parameters!GJ$128)+Parameters!GJ$165*('AMOC national temperature'!GJ179-Parameters!GJ$128)^2)))*IF(Settings!$C$16="No",1,(1-SLR!$D179*Parameters!GJ$181))</f>
        <v>#NAME?</v>
      </c>
      <c r="GK180" s="22" t="e">
        <f ca="1">(Parameters!$B$174*(1-Parameters!GK$185)*_xlfn.IFNA('[3]National GDP per capita ppp'!GK180,0)+(1-Parameters!$B$174)*GK179)*(1+(_xlfn.IFNA('[3]Nat GDP per cap ppp growth rate'!GK180,0)-IF(Settings!$C$16="No",0,Parameters!GK$164*('AMOC national temperature'!GK179-Parameters!GK$128)+Parameters!GK$165*('AMOC national temperature'!GK179-Parameters!GK$128)^2)))*IF(Settings!$C$16="No",1,(1-SLR!$D179*Parameters!GK$181))</f>
        <v>#NAME?</v>
      </c>
      <c r="GL180" s="22" t="e">
        <f ca="1">(Parameters!$B$174*(1-Parameters!GL$185)*_xlfn.IFNA('[3]National GDP per capita ppp'!GL180,0)+(1-Parameters!$B$174)*GL179)*(1+(_xlfn.IFNA('[3]Nat GDP per cap ppp growth rate'!GL180,0)-IF(Settings!$C$16="No",0,Parameters!GL$164*('AMOC national temperature'!GL179-Parameters!GL$128)+Parameters!GL$165*('AMOC national temperature'!GL179-Parameters!GL$128)^2)))*IF(Settings!$C$16="No",1,(1-SLR!$D179*Parameters!GL$181))</f>
        <v>#NAME?</v>
      </c>
      <c r="GM180" s="22" t="e">
        <f ca="1">(Parameters!$B$174*(1-Parameters!GM$185)*_xlfn.IFNA('[3]National GDP per capita ppp'!GM180,0)+(1-Parameters!$B$174)*GM179)*(1+(_xlfn.IFNA('[3]Nat GDP per cap ppp growth rate'!GM180,0)-IF(Settings!$C$16="No",0,Parameters!GM$164*('AMOC national temperature'!GM179-Parameters!GM$128)+Parameters!GM$165*('AMOC national temperature'!GM179-Parameters!GM$128)^2)))*IF(Settings!$C$16="No",1,(1-SLR!$D179*Parameters!GM$181))</f>
        <v>#NAME?</v>
      </c>
      <c r="GN180" s="22" t="e">
        <f ca="1">SUMPRODUCT(B180:GM180,'[4]National population'!$B180:$GM180)</f>
        <v>#NAME?</v>
      </c>
      <c r="GO180" s="22" t="e">
        <f ca="1">GN180/'[4]National population'!GN180</f>
        <v>#NAME?</v>
      </c>
    </row>
    <row r="181" spans="1:197">
      <c r="A181" s="15">
        <v>2188</v>
      </c>
      <c r="B181" s="22" t="e">
        <f ca="1">(Parameters!$B$174*(1-Parameters!B$185)*_xlfn.IFNA('[3]National GDP per capita ppp'!B181,0)+(1-Parameters!$B$174)*B180)*(1+(_xlfn.IFNA('[3]Nat GDP per cap ppp growth rate'!B181,0)-IF(Settings!$C$16="No",0,Parameters!B$164*('AMOC national temperature'!B180-Parameters!B$128)+Parameters!B$165*('AMOC national temperature'!B180-Parameters!B$128)^2)))*IF(Settings!$C$16="No",1,(1-SLR!$D180*Parameters!B$181))</f>
        <v>#NAME?</v>
      </c>
      <c r="C181" s="22" t="e">
        <f ca="1">(Parameters!$B$174*(1-Parameters!C$185)*_xlfn.IFNA('[3]National GDP per capita ppp'!C181,0)+(1-Parameters!$B$174)*C180)*(1+(_xlfn.IFNA('[3]Nat GDP per cap ppp growth rate'!C181,0)-IF(Settings!$C$16="No",0,Parameters!C$164*('AMOC national temperature'!C180-Parameters!C$128)+Parameters!C$165*('AMOC national temperature'!C180-Parameters!C$128)^2)))*IF(Settings!$C$16="No",1,(1-SLR!$D180*Parameters!C$181))</f>
        <v>#NAME?</v>
      </c>
      <c r="D181" s="22" t="e">
        <f ca="1">(Parameters!$B$174*(1-Parameters!D$185)*_xlfn.IFNA('[3]National GDP per capita ppp'!D181,0)+(1-Parameters!$B$174)*D180)*(1+(_xlfn.IFNA('[3]Nat GDP per cap ppp growth rate'!D181,0)-IF(Settings!$C$16="No",0,Parameters!D$164*('AMOC national temperature'!D180-Parameters!D$128)+Parameters!D$165*('AMOC national temperature'!D180-Parameters!D$128)^2)))*IF(Settings!$C$16="No",1,(1-SLR!$D180*Parameters!D$181))</f>
        <v>#NAME?</v>
      </c>
      <c r="E181" s="22" t="e">
        <f ca="1">(Parameters!$B$174*(1-Parameters!E$185)*_xlfn.IFNA('[3]National GDP per capita ppp'!E181,0)+(1-Parameters!$B$174)*E180)*(1+(_xlfn.IFNA('[3]Nat GDP per cap ppp growth rate'!E181,0)-IF(Settings!$C$16="No",0,Parameters!E$164*('AMOC national temperature'!E180-Parameters!E$128)+Parameters!E$165*('AMOC national temperature'!E180-Parameters!E$128)^2)))*IF(Settings!$C$16="No",1,(1-SLR!$D180*Parameters!E$181))</f>
        <v>#NAME?</v>
      </c>
      <c r="F181" s="22" t="e">
        <f ca="1">(Parameters!$B$174*(1-Parameters!F$185)*_xlfn.IFNA('[3]National GDP per capita ppp'!F181,0)+(1-Parameters!$B$174)*F180)*(1+(_xlfn.IFNA('[3]Nat GDP per cap ppp growth rate'!F181,0)-IF(Settings!$C$16="No",0,Parameters!F$164*('AMOC national temperature'!F180-Parameters!F$128)+Parameters!F$165*('AMOC national temperature'!F180-Parameters!F$128)^2)))*IF(Settings!$C$16="No",1,(1-SLR!$D180*Parameters!F$181))</f>
        <v>#NAME?</v>
      </c>
      <c r="G181" s="22" t="e">
        <f ca="1">(Parameters!$B$174*(1-Parameters!G$185)*_xlfn.IFNA('[3]National GDP per capita ppp'!G181,0)+(1-Parameters!$B$174)*G180)*(1+(_xlfn.IFNA('[3]Nat GDP per cap ppp growth rate'!G181,0)-IF(Settings!$C$16="No",0,Parameters!G$164*('AMOC national temperature'!G180-Parameters!G$128)+Parameters!G$165*('AMOC national temperature'!G180-Parameters!G$128)^2)))*IF(Settings!$C$16="No",1,(1-SLR!$D180*Parameters!G$181))</f>
        <v>#NAME?</v>
      </c>
      <c r="H181" s="22" t="e">
        <f ca="1">(Parameters!$B$174*(1-Parameters!H$185)*_xlfn.IFNA('[3]National GDP per capita ppp'!H181,0)+(1-Parameters!$B$174)*H180)*(1+(_xlfn.IFNA('[3]Nat GDP per cap ppp growth rate'!H181,0)-IF(Settings!$C$16="No",0,Parameters!H$164*('AMOC national temperature'!H180-Parameters!H$128)+Parameters!H$165*('AMOC national temperature'!H180-Parameters!H$128)^2)))*IF(Settings!$C$16="No",1,(1-SLR!$D180*Parameters!H$181))</f>
        <v>#NAME?</v>
      </c>
      <c r="I181" s="22" t="e">
        <f ca="1">(Parameters!$B$174*(1-Parameters!I$185)*_xlfn.IFNA('[3]National GDP per capita ppp'!I181,0)+(1-Parameters!$B$174)*I180)*(1+(_xlfn.IFNA('[3]Nat GDP per cap ppp growth rate'!I181,0)-IF(Settings!$C$16="No",0,Parameters!I$164*('AMOC national temperature'!I180-Parameters!I$128)+Parameters!I$165*('AMOC national temperature'!I180-Parameters!I$128)^2)))*IF(Settings!$C$16="No",1,(1-SLR!$D180*Parameters!I$181))</f>
        <v>#NAME?</v>
      </c>
      <c r="J181" s="22" t="e">
        <f ca="1">(Parameters!$B$174*(1-Parameters!J$185)*_xlfn.IFNA('[3]National GDP per capita ppp'!J181,0)+(1-Parameters!$B$174)*J180)*(1+(_xlfn.IFNA('[3]Nat GDP per cap ppp growth rate'!J181,0)-IF(Settings!$C$16="No",0,Parameters!J$164*('AMOC national temperature'!J180-Parameters!J$128)+Parameters!J$165*('AMOC national temperature'!J180-Parameters!J$128)^2)))*IF(Settings!$C$16="No",1,(1-SLR!$D180*Parameters!J$181))</f>
        <v>#NAME?</v>
      </c>
      <c r="K181" s="22" t="e">
        <f ca="1">(Parameters!$B$174*(1-Parameters!K$185)*_xlfn.IFNA('[3]National GDP per capita ppp'!K181,0)+(1-Parameters!$B$174)*K180)*(1+(_xlfn.IFNA('[3]Nat GDP per cap ppp growth rate'!K181,0)-IF(Settings!$C$16="No",0,Parameters!K$164*('AMOC national temperature'!K180-Parameters!K$128)+Parameters!K$165*('AMOC national temperature'!K180-Parameters!K$128)^2)))*IF(Settings!$C$16="No",1,(1-SLR!$D180*Parameters!K$181))</f>
        <v>#NAME?</v>
      </c>
      <c r="L181" s="22" t="e">
        <f ca="1">(Parameters!$B$174*(1-Parameters!L$185)*_xlfn.IFNA('[3]National GDP per capita ppp'!L181,0)+(1-Parameters!$B$174)*L180)*(1+(_xlfn.IFNA('[3]Nat GDP per cap ppp growth rate'!L181,0)-IF(Settings!$C$16="No",0,Parameters!L$164*('AMOC national temperature'!L180-Parameters!L$128)+Parameters!L$165*('AMOC national temperature'!L180-Parameters!L$128)^2)))*IF(Settings!$C$16="No",1,(1-SLR!$D180*Parameters!L$181))</f>
        <v>#NAME?</v>
      </c>
      <c r="M181" s="22" t="e">
        <f ca="1">(Parameters!$B$174*(1-Parameters!M$185)*_xlfn.IFNA('[3]National GDP per capita ppp'!M181,0)+(1-Parameters!$B$174)*M180)*(1+(_xlfn.IFNA('[3]Nat GDP per cap ppp growth rate'!M181,0)-IF(Settings!$C$16="No",0,Parameters!M$164*('AMOC national temperature'!M180-Parameters!M$128)+Parameters!M$165*('AMOC national temperature'!M180-Parameters!M$128)^2)))*IF(Settings!$C$16="No",1,(1-SLR!$D180*Parameters!M$181))</f>
        <v>#NAME?</v>
      </c>
      <c r="N181" s="22" t="e">
        <f ca="1">(Parameters!$B$174*(1-Parameters!N$185)*_xlfn.IFNA('[3]National GDP per capita ppp'!N181,0)+(1-Parameters!$B$174)*N180)*(1+(_xlfn.IFNA('[3]Nat GDP per cap ppp growth rate'!N181,0)-IF(Settings!$C$16="No",0,Parameters!N$164*('AMOC national temperature'!N180-Parameters!N$128)+Parameters!N$165*('AMOC national temperature'!N180-Parameters!N$128)^2)))*IF(Settings!$C$16="No",1,(1-SLR!$D180*Parameters!N$181))</f>
        <v>#NAME?</v>
      </c>
      <c r="O181" s="22" t="e">
        <f ca="1">(Parameters!$B$174*(1-Parameters!O$185)*_xlfn.IFNA('[3]National GDP per capita ppp'!O181,0)+(1-Parameters!$B$174)*O180)*(1+(_xlfn.IFNA('[3]Nat GDP per cap ppp growth rate'!O181,0)-IF(Settings!$C$16="No",0,Parameters!O$164*('AMOC national temperature'!O180-Parameters!O$128)+Parameters!O$165*('AMOC national temperature'!O180-Parameters!O$128)^2)))*IF(Settings!$C$16="No",1,(1-SLR!$D180*Parameters!O$181))</f>
        <v>#NAME?</v>
      </c>
      <c r="P181" s="22" t="e">
        <f ca="1">(Parameters!$B$174*(1-Parameters!P$185)*_xlfn.IFNA('[3]National GDP per capita ppp'!P181,0)+(1-Parameters!$B$174)*P180)*(1+(_xlfn.IFNA('[3]Nat GDP per cap ppp growth rate'!P181,0)-IF(Settings!$C$16="No",0,Parameters!P$164*('AMOC national temperature'!P180-Parameters!P$128)+Parameters!P$165*('AMOC national temperature'!P180-Parameters!P$128)^2)))*IF(Settings!$C$16="No",1,(1-SLR!$D180*Parameters!P$181))</f>
        <v>#NAME?</v>
      </c>
      <c r="Q181" s="22" t="e">
        <f ca="1">(Parameters!$B$174*(1-Parameters!Q$185)*_xlfn.IFNA('[3]National GDP per capita ppp'!Q181,0)+(1-Parameters!$B$174)*Q180)*(1+(_xlfn.IFNA('[3]Nat GDP per cap ppp growth rate'!Q181,0)-IF(Settings!$C$16="No",0,Parameters!Q$164*('AMOC national temperature'!Q180-Parameters!Q$128)+Parameters!Q$165*('AMOC national temperature'!Q180-Parameters!Q$128)^2)))*IF(Settings!$C$16="No",1,(1-SLR!$D180*Parameters!Q$181))</f>
        <v>#NAME?</v>
      </c>
      <c r="R181" s="22" t="e">
        <f ca="1">(Parameters!$B$174*(1-Parameters!R$185)*_xlfn.IFNA('[3]National GDP per capita ppp'!R181,0)+(1-Parameters!$B$174)*R180)*(1+(_xlfn.IFNA('[3]Nat GDP per cap ppp growth rate'!R181,0)-IF(Settings!$C$16="No",0,Parameters!R$164*('AMOC national temperature'!R180-Parameters!R$128)+Parameters!R$165*('AMOC national temperature'!R180-Parameters!R$128)^2)))*IF(Settings!$C$16="No",1,(1-SLR!$D180*Parameters!R$181))</f>
        <v>#NAME?</v>
      </c>
      <c r="S181" s="22" t="e">
        <f ca="1">(Parameters!$B$174*(1-Parameters!S$185)*_xlfn.IFNA('[3]National GDP per capita ppp'!S181,0)+(1-Parameters!$B$174)*S180)*(1+(_xlfn.IFNA('[3]Nat GDP per cap ppp growth rate'!S181,0)-IF(Settings!$C$16="No",0,Parameters!S$164*('AMOC national temperature'!S180-Parameters!S$128)+Parameters!S$165*('AMOC national temperature'!S180-Parameters!S$128)^2)))*IF(Settings!$C$16="No",1,(1-SLR!$D180*Parameters!S$181))</f>
        <v>#NAME?</v>
      </c>
      <c r="T181" s="22" t="e">
        <f ca="1">(Parameters!$B$174*(1-Parameters!T$185)*_xlfn.IFNA('[3]National GDP per capita ppp'!T181,0)+(1-Parameters!$B$174)*T180)*(1+(_xlfn.IFNA('[3]Nat GDP per cap ppp growth rate'!T181,0)-IF(Settings!$C$16="No",0,Parameters!T$164*('AMOC national temperature'!T180-Parameters!T$128)+Parameters!T$165*('AMOC national temperature'!T180-Parameters!T$128)^2)))*IF(Settings!$C$16="No",1,(1-SLR!$D180*Parameters!T$181))</f>
        <v>#NAME?</v>
      </c>
      <c r="U181" s="22" t="e">
        <f ca="1">(Parameters!$B$174*(1-Parameters!U$185)*_xlfn.IFNA('[3]National GDP per capita ppp'!U181,0)+(1-Parameters!$B$174)*U180)*(1+(_xlfn.IFNA('[3]Nat GDP per cap ppp growth rate'!U181,0)-IF(Settings!$C$16="No",0,Parameters!U$164*('AMOC national temperature'!U180-Parameters!U$128)+Parameters!U$165*('AMOC national temperature'!U180-Parameters!U$128)^2)))*IF(Settings!$C$16="No",1,(1-SLR!$D180*Parameters!U$181))</f>
        <v>#NAME?</v>
      </c>
      <c r="V181" s="22" t="e">
        <f ca="1">(Parameters!$B$174*(1-Parameters!V$185)*_xlfn.IFNA('[3]National GDP per capita ppp'!V181,0)+(1-Parameters!$B$174)*V180)*(1+(_xlfn.IFNA('[3]Nat GDP per cap ppp growth rate'!V181,0)-IF(Settings!$C$16="No",0,Parameters!V$164*('AMOC national temperature'!V180-Parameters!V$128)+Parameters!V$165*('AMOC national temperature'!V180-Parameters!V$128)^2)))*IF(Settings!$C$16="No",1,(1-SLR!$D180*Parameters!V$181))</f>
        <v>#NAME?</v>
      </c>
      <c r="W181" s="22" t="e">
        <f ca="1">(Parameters!$B$174*(1-Parameters!W$185)*_xlfn.IFNA('[3]National GDP per capita ppp'!W181,0)+(1-Parameters!$B$174)*W180)*(1+(_xlfn.IFNA('[3]Nat GDP per cap ppp growth rate'!W181,0)-IF(Settings!$C$16="No",0,Parameters!W$164*('AMOC national temperature'!W180-Parameters!W$128)+Parameters!W$165*('AMOC national temperature'!W180-Parameters!W$128)^2)))*IF(Settings!$C$16="No",1,(1-SLR!$D180*Parameters!W$181))</f>
        <v>#NAME?</v>
      </c>
      <c r="X181" s="22" t="e">
        <f ca="1">(Parameters!$B$174*(1-Parameters!X$185)*_xlfn.IFNA('[3]National GDP per capita ppp'!X181,0)+(1-Parameters!$B$174)*X180)*(1+(_xlfn.IFNA('[3]Nat GDP per cap ppp growth rate'!X181,0)-IF(Settings!$C$16="No",0,Parameters!X$164*('AMOC national temperature'!X180-Parameters!X$128)+Parameters!X$165*('AMOC national temperature'!X180-Parameters!X$128)^2)))*IF(Settings!$C$16="No",1,(1-SLR!$D180*Parameters!X$181))</f>
        <v>#NAME?</v>
      </c>
      <c r="Y181" s="22" t="e">
        <f ca="1">(Parameters!$B$174*(1-Parameters!Y$185)*_xlfn.IFNA('[3]National GDP per capita ppp'!Y181,0)+(1-Parameters!$B$174)*Y180)*(1+(_xlfn.IFNA('[3]Nat GDP per cap ppp growth rate'!Y181,0)-IF(Settings!$C$16="No",0,Parameters!Y$164*('AMOC national temperature'!Y180-Parameters!Y$128)+Parameters!Y$165*('AMOC national temperature'!Y180-Parameters!Y$128)^2)))*IF(Settings!$C$16="No",1,(1-SLR!$D180*Parameters!Y$181))</f>
        <v>#NAME?</v>
      </c>
      <c r="Z181" s="22" t="e">
        <f ca="1">(Parameters!$B$174*(1-Parameters!Z$185)*_xlfn.IFNA('[3]National GDP per capita ppp'!Z181,0)+(1-Parameters!$B$174)*Z180)*(1+(_xlfn.IFNA('[3]Nat GDP per cap ppp growth rate'!Z181,0)-IF(Settings!$C$16="No",0,Parameters!Z$164*('AMOC national temperature'!Z180-Parameters!Z$128)+Parameters!Z$165*('AMOC national temperature'!Z180-Parameters!Z$128)^2)))*IF(Settings!$C$16="No",1,(1-SLR!$D180*Parameters!Z$181))</f>
        <v>#NAME?</v>
      </c>
      <c r="AA181" s="22" t="e">
        <f ca="1">(Parameters!$B$174*(1-Parameters!AA$185)*_xlfn.IFNA('[3]National GDP per capita ppp'!AA181,0)+(1-Parameters!$B$174)*AA180)*(1+(_xlfn.IFNA('[3]Nat GDP per cap ppp growth rate'!AA181,0)-IF(Settings!$C$16="No",0,Parameters!AA$164*('AMOC national temperature'!AA180-Parameters!AA$128)+Parameters!AA$165*('AMOC national temperature'!AA180-Parameters!AA$128)^2)))*IF(Settings!$C$16="No",1,(1-SLR!$D180*Parameters!AA$181))</f>
        <v>#NAME?</v>
      </c>
      <c r="AB181" s="22" t="e">
        <f ca="1">(Parameters!$B$174*(1-Parameters!AB$185)*_xlfn.IFNA('[3]National GDP per capita ppp'!AB181,0)+(1-Parameters!$B$174)*AB180)*(1+(_xlfn.IFNA('[3]Nat GDP per cap ppp growth rate'!AB181,0)-IF(Settings!$C$16="No",0,Parameters!AB$164*('AMOC national temperature'!AB180-Parameters!AB$128)+Parameters!AB$165*('AMOC national temperature'!AB180-Parameters!AB$128)^2)))*IF(Settings!$C$16="No",1,(1-SLR!$D180*Parameters!AB$181))</f>
        <v>#NAME?</v>
      </c>
      <c r="AC181" s="22" t="e">
        <f ca="1">(Parameters!$B$174*(1-Parameters!AC$185)*_xlfn.IFNA('[3]National GDP per capita ppp'!AC181,0)+(1-Parameters!$B$174)*AC180)*(1+(_xlfn.IFNA('[3]Nat GDP per cap ppp growth rate'!AC181,0)-IF(Settings!$C$16="No",0,Parameters!AC$164*('AMOC national temperature'!AC180-Parameters!AC$128)+Parameters!AC$165*('AMOC national temperature'!AC180-Parameters!AC$128)^2)))*IF(Settings!$C$16="No",1,(1-SLR!$D180*Parameters!AC$181))</f>
        <v>#NAME?</v>
      </c>
      <c r="AD181" s="22" t="e">
        <f ca="1">(Parameters!$B$174*(1-Parameters!AD$185)*_xlfn.IFNA('[3]National GDP per capita ppp'!AD181,0)+(1-Parameters!$B$174)*AD180)*(1+(_xlfn.IFNA('[3]Nat GDP per cap ppp growth rate'!AD181,0)-IF(Settings!$C$16="No",0,Parameters!AD$164*('AMOC national temperature'!AD180-Parameters!AD$128)+Parameters!AD$165*('AMOC national temperature'!AD180-Parameters!AD$128)^2)))*IF(Settings!$C$16="No",1,(1-SLR!$D180*Parameters!AD$181))</f>
        <v>#NAME?</v>
      </c>
      <c r="AE181" s="22" t="e">
        <f ca="1">(Parameters!$B$174*(1-Parameters!AE$185)*_xlfn.IFNA('[3]National GDP per capita ppp'!AE181,0)+(1-Parameters!$B$174)*AE180)*(1+(_xlfn.IFNA('[3]Nat GDP per cap ppp growth rate'!AE181,0)-IF(Settings!$C$16="No",0,Parameters!AE$164*('AMOC national temperature'!AE180-Parameters!AE$128)+Parameters!AE$165*('AMOC national temperature'!AE180-Parameters!AE$128)^2)))*IF(Settings!$C$16="No",1,(1-SLR!$D180*Parameters!AE$181))</f>
        <v>#NAME?</v>
      </c>
      <c r="AF181" s="22" t="e">
        <f ca="1">(Parameters!$B$174*(1-Parameters!AF$185)*_xlfn.IFNA('[3]National GDP per capita ppp'!AF181,0)+(1-Parameters!$B$174)*AF180)*(1+(_xlfn.IFNA('[3]Nat GDP per cap ppp growth rate'!AF181,0)-IF(Settings!$C$16="No",0,Parameters!AF$164*('AMOC national temperature'!AF180-Parameters!AF$128)+Parameters!AF$165*('AMOC national temperature'!AF180-Parameters!AF$128)^2)))*IF(Settings!$C$16="No",1,(1-SLR!$D180*Parameters!AF$181))</f>
        <v>#NAME?</v>
      </c>
      <c r="AG181" s="22" t="e">
        <f ca="1">(Parameters!$B$174*(1-Parameters!AG$185)*_xlfn.IFNA('[3]National GDP per capita ppp'!AG181,0)+(1-Parameters!$B$174)*AG180)*(1+(_xlfn.IFNA('[3]Nat GDP per cap ppp growth rate'!AG181,0)-IF(Settings!$C$16="No",0,Parameters!AG$164*('AMOC national temperature'!AG180-Parameters!AG$128)+Parameters!AG$165*('AMOC national temperature'!AG180-Parameters!AG$128)^2)))*IF(Settings!$C$16="No",1,(1-SLR!$D180*Parameters!AG$181))</f>
        <v>#NAME?</v>
      </c>
      <c r="AH181" s="22" t="e">
        <f ca="1">(Parameters!$B$174*(1-Parameters!AH$185)*_xlfn.IFNA('[3]National GDP per capita ppp'!AH181,0)+(1-Parameters!$B$174)*AH180)*(1+(_xlfn.IFNA('[3]Nat GDP per cap ppp growth rate'!AH181,0)-IF(Settings!$C$16="No",0,Parameters!AH$164*('AMOC national temperature'!AH180-Parameters!AH$128)+Parameters!AH$165*('AMOC national temperature'!AH180-Parameters!AH$128)^2)))*IF(Settings!$C$16="No",1,(1-SLR!$D180*Parameters!AH$181))</f>
        <v>#NAME?</v>
      </c>
      <c r="AI181" s="22" t="e">
        <f ca="1">(Parameters!$B$174*(1-Parameters!AI$185)*_xlfn.IFNA('[3]National GDP per capita ppp'!AI181,0)+(1-Parameters!$B$174)*AI180)*(1+(_xlfn.IFNA('[3]Nat GDP per cap ppp growth rate'!AI181,0)-IF(Settings!$C$16="No",0,Parameters!AI$164*('AMOC national temperature'!AI180-Parameters!AI$128)+Parameters!AI$165*('AMOC national temperature'!AI180-Parameters!AI$128)^2)))*IF(Settings!$C$16="No",1,(1-SLR!$D180*Parameters!AI$181))</f>
        <v>#NAME?</v>
      </c>
      <c r="AJ181" s="22" t="e">
        <f ca="1">(Parameters!$B$174*(1-Parameters!AJ$185)*_xlfn.IFNA('[3]National GDP per capita ppp'!AJ181,0)+(1-Parameters!$B$174)*AJ180)*(1+(_xlfn.IFNA('[3]Nat GDP per cap ppp growth rate'!AJ181,0)-IF(Settings!$C$16="No",0,Parameters!AJ$164*('AMOC national temperature'!AJ180-Parameters!AJ$128)+Parameters!AJ$165*('AMOC national temperature'!AJ180-Parameters!AJ$128)^2)))*IF(Settings!$C$16="No",1,(1-SLR!$D180*Parameters!AJ$181))</f>
        <v>#NAME?</v>
      </c>
      <c r="AK181" s="22" t="e">
        <f ca="1">(Parameters!$B$174*(1-Parameters!AK$185)*_xlfn.IFNA('[3]National GDP per capita ppp'!AK181,0)+(1-Parameters!$B$174)*AK180)*(1+(_xlfn.IFNA('[3]Nat GDP per cap ppp growth rate'!AK181,0)-IF(Settings!$C$16="No",0,Parameters!AK$164*('AMOC national temperature'!AK180-Parameters!AK$128)+Parameters!AK$165*('AMOC national temperature'!AK180-Parameters!AK$128)^2)))*IF(Settings!$C$16="No",1,(1-SLR!$D180*Parameters!AK$181))</f>
        <v>#NAME?</v>
      </c>
      <c r="AL181" s="22" t="e">
        <f ca="1">(Parameters!$B$174*(1-Parameters!AL$185)*_xlfn.IFNA('[3]National GDP per capita ppp'!AL181,0)+(1-Parameters!$B$174)*AL180)*(1+(_xlfn.IFNA('[3]Nat GDP per cap ppp growth rate'!AL181,0)-IF(Settings!$C$16="No",0,Parameters!AL$164*('AMOC national temperature'!AL180-Parameters!AL$128)+Parameters!AL$165*('AMOC national temperature'!AL180-Parameters!AL$128)^2)))*IF(Settings!$C$16="No",1,(1-SLR!$D180*Parameters!AL$181))</f>
        <v>#NAME?</v>
      </c>
      <c r="AM181" s="22" t="e">
        <f ca="1">(Parameters!$B$174*(1-Parameters!AM$185)*_xlfn.IFNA('[3]National GDP per capita ppp'!AM181,0)+(1-Parameters!$B$174)*AM180)*(1+(_xlfn.IFNA('[3]Nat GDP per cap ppp growth rate'!AM181,0)-IF(Settings!$C$16="No",0,Parameters!AM$164*('AMOC national temperature'!AM180-Parameters!AM$128)+Parameters!AM$165*('AMOC national temperature'!AM180-Parameters!AM$128)^2)))*IF(Settings!$C$16="No",1,(1-SLR!$D180*Parameters!AM$181))</f>
        <v>#NAME?</v>
      </c>
      <c r="AN181" s="22" t="e">
        <f ca="1">(Parameters!$B$174*(1-Parameters!AN$185)*_xlfn.IFNA('[3]National GDP per capita ppp'!AN181,0)+(1-Parameters!$B$174)*AN180)*(1+(_xlfn.IFNA('[3]Nat GDP per cap ppp growth rate'!AN181,0)-IF(Settings!$C$16="No",0,Parameters!AN$164*('AMOC national temperature'!AN180-Parameters!AN$128)+Parameters!AN$165*('AMOC national temperature'!AN180-Parameters!AN$128)^2)))*IF(Settings!$C$16="No",1,(1-SLR!$D180*Parameters!AN$181))</f>
        <v>#NAME?</v>
      </c>
      <c r="AO181" s="22" t="e">
        <f ca="1">(Parameters!$B$174*(1-Parameters!AO$185)*_xlfn.IFNA('[3]National GDP per capita ppp'!AO181,0)+(1-Parameters!$B$174)*AO180)*(1+(_xlfn.IFNA('[3]Nat GDP per cap ppp growth rate'!AO181,0)-IF(Settings!$C$16="No",0,Parameters!AO$164*('AMOC national temperature'!AO180-Parameters!AO$128)+Parameters!AO$165*('AMOC national temperature'!AO180-Parameters!AO$128)^2)))*IF(Settings!$C$16="No",1,(1-SLR!$D180*Parameters!AO$181))</f>
        <v>#NAME?</v>
      </c>
      <c r="AP181" s="22" t="e">
        <f ca="1">(Parameters!$B$174*(1-Parameters!AP$185)*_xlfn.IFNA('[3]National GDP per capita ppp'!AP181,0)+(1-Parameters!$B$174)*AP180)*(1+(_xlfn.IFNA('[3]Nat GDP per cap ppp growth rate'!AP181,0)-IF(Settings!$C$16="No",0,Parameters!AP$164*('AMOC national temperature'!AP180-Parameters!AP$128)+Parameters!AP$165*('AMOC national temperature'!AP180-Parameters!AP$128)^2)))*IF(Settings!$C$16="No",1,(1-SLR!$D180*Parameters!AP$181))</f>
        <v>#NAME?</v>
      </c>
      <c r="AQ181" s="22" t="e">
        <f ca="1">(Parameters!$B$174*(1-Parameters!AQ$185)*_xlfn.IFNA('[3]National GDP per capita ppp'!AQ181,0)+(1-Parameters!$B$174)*AQ180)*(1+(_xlfn.IFNA('[3]Nat GDP per cap ppp growth rate'!AQ181,0)-IF(Settings!$C$16="No",0,Parameters!AQ$164*('AMOC national temperature'!AQ180-Parameters!AQ$128)+Parameters!AQ$165*('AMOC national temperature'!AQ180-Parameters!AQ$128)^2)))*IF(Settings!$C$16="No",1,(1-SLR!$D180*Parameters!AQ$181))</f>
        <v>#NAME?</v>
      </c>
      <c r="AR181" s="22" t="e">
        <f ca="1">(Parameters!$B$174*(1-Parameters!AR$185)*_xlfn.IFNA('[3]National GDP per capita ppp'!AR181,0)+(1-Parameters!$B$174)*AR180)*(1+(_xlfn.IFNA('[3]Nat GDP per cap ppp growth rate'!AR181,0)-IF(Settings!$C$16="No",0,Parameters!AR$164*('AMOC national temperature'!AR180-Parameters!AR$128)+Parameters!AR$165*('AMOC national temperature'!AR180-Parameters!AR$128)^2)))*IF(Settings!$C$16="No",1,(1-SLR!$D180*Parameters!AR$181))</f>
        <v>#NAME?</v>
      </c>
      <c r="AS181" s="22" t="e">
        <f ca="1">(Parameters!$B$174*(1-Parameters!AS$185)*_xlfn.IFNA('[3]National GDP per capita ppp'!AS181,0)+(1-Parameters!$B$174)*AS180)*(1+(_xlfn.IFNA('[3]Nat GDP per cap ppp growth rate'!AS181,0)-IF(Settings!$C$16="No",0,Parameters!AS$164*('AMOC national temperature'!AS180-Parameters!AS$128)+Parameters!AS$165*('AMOC national temperature'!AS180-Parameters!AS$128)^2)))*IF(Settings!$C$16="No",1,(1-SLR!$D180*Parameters!AS$181))</f>
        <v>#NAME?</v>
      </c>
      <c r="AT181" s="22" t="e">
        <f ca="1">(Parameters!$B$174*(1-Parameters!AT$185)*_xlfn.IFNA('[3]National GDP per capita ppp'!AT181,0)+(1-Parameters!$B$174)*AT180)*(1+(_xlfn.IFNA('[3]Nat GDP per cap ppp growth rate'!AT181,0)-IF(Settings!$C$16="No",0,Parameters!AT$164*('AMOC national temperature'!AT180-Parameters!AT$128)+Parameters!AT$165*('AMOC national temperature'!AT180-Parameters!AT$128)^2)))*IF(Settings!$C$16="No",1,(1-SLR!$D180*Parameters!AT$181))</f>
        <v>#NAME?</v>
      </c>
      <c r="AU181" s="22" t="e">
        <f ca="1">(Parameters!$B$174*(1-Parameters!AU$185)*_xlfn.IFNA('[3]National GDP per capita ppp'!AU181,0)+(1-Parameters!$B$174)*AU180)*(1+(_xlfn.IFNA('[3]Nat GDP per cap ppp growth rate'!AU181,0)-IF(Settings!$C$16="No",0,Parameters!AU$164*('AMOC national temperature'!AU180-Parameters!AU$128)+Parameters!AU$165*('AMOC national temperature'!AU180-Parameters!AU$128)^2)))*IF(Settings!$C$16="No",1,(1-SLR!$D180*Parameters!AU$181))</f>
        <v>#NAME?</v>
      </c>
      <c r="AV181" s="22" t="e">
        <f ca="1">(Parameters!$B$174*(1-Parameters!AV$185)*_xlfn.IFNA('[3]National GDP per capita ppp'!AV181,0)+(1-Parameters!$B$174)*AV180)*(1+(_xlfn.IFNA('[3]Nat GDP per cap ppp growth rate'!AV181,0)-IF(Settings!$C$16="No",0,Parameters!AV$164*('AMOC national temperature'!AV180-Parameters!AV$128)+Parameters!AV$165*('AMOC national temperature'!AV180-Parameters!AV$128)^2)))*IF(Settings!$C$16="No",1,(1-SLR!$D180*Parameters!AV$181))</f>
        <v>#NAME?</v>
      </c>
      <c r="AW181" s="22" t="e">
        <f ca="1">(Parameters!$B$174*(1-Parameters!AW$185)*_xlfn.IFNA('[3]National GDP per capita ppp'!AW181,0)+(1-Parameters!$B$174)*AW180)*(1+(_xlfn.IFNA('[3]Nat GDP per cap ppp growth rate'!AW181,0)-IF(Settings!$C$16="No",0,Parameters!AW$164*('AMOC national temperature'!AW180-Parameters!AW$128)+Parameters!AW$165*('AMOC national temperature'!AW180-Parameters!AW$128)^2)))*IF(Settings!$C$16="No",1,(1-SLR!$D180*Parameters!AW$181))</f>
        <v>#NAME?</v>
      </c>
      <c r="AX181" s="22" t="e">
        <f ca="1">(Parameters!$B$174*(1-Parameters!AX$185)*_xlfn.IFNA('[3]National GDP per capita ppp'!AX181,0)+(1-Parameters!$B$174)*AX180)*(1+(_xlfn.IFNA('[3]Nat GDP per cap ppp growth rate'!AX181,0)-IF(Settings!$C$16="No",0,Parameters!AX$164*('AMOC national temperature'!AX180-Parameters!AX$128)+Parameters!AX$165*('AMOC national temperature'!AX180-Parameters!AX$128)^2)))*IF(Settings!$C$16="No",1,(1-SLR!$D180*Parameters!AX$181))</f>
        <v>#NAME?</v>
      </c>
      <c r="AY181" s="22" t="e">
        <f ca="1">(Parameters!$B$174*(1-Parameters!AY$185)*_xlfn.IFNA('[3]National GDP per capita ppp'!AY181,0)+(1-Parameters!$B$174)*AY180)*(1+(_xlfn.IFNA('[3]Nat GDP per cap ppp growth rate'!AY181,0)-IF(Settings!$C$16="No",0,Parameters!AY$164*('AMOC national temperature'!AY180-Parameters!AY$128)+Parameters!AY$165*('AMOC national temperature'!AY180-Parameters!AY$128)^2)))*IF(Settings!$C$16="No",1,(1-SLR!$D180*Parameters!AY$181))</f>
        <v>#NAME?</v>
      </c>
      <c r="AZ181" s="22" t="e">
        <f ca="1">(Parameters!$B$174*(1-Parameters!AZ$185)*_xlfn.IFNA('[3]National GDP per capita ppp'!AZ181,0)+(1-Parameters!$B$174)*AZ180)*(1+(_xlfn.IFNA('[3]Nat GDP per cap ppp growth rate'!AZ181,0)-IF(Settings!$C$16="No",0,Parameters!AZ$164*('AMOC national temperature'!AZ180-Parameters!AZ$128)+Parameters!AZ$165*('AMOC national temperature'!AZ180-Parameters!AZ$128)^2)))*IF(Settings!$C$16="No",1,(1-SLR!$D180*Parameters!AZ$181))</f>
        <v>#NAME?</v>
      </c>
      <c r="BA181" s="22" t="e">
        <f ca="1">(Parameters!$B$174*(1-Parameters!BA$185)*_xlfn.IFNA('[3]National GDP per capita ppp'!BA181,0)+(1-Parameters!$B$174)*BA180)*(1+(_xlfn.IFNA('[3]Nat GDP per cap ppp growth rate'!BA181,0)-IF(Settings!$C$16="No",0,Parameters!BA$164*('AMOC national temperature'!BA180-Parameters!BA$128)+Parameters!BA$165*('AMOC national temperature'!BA180-Parameters!BA$128)^2)))*IF(Settings!$C$16="No",1,(1-SLR!$D180*Parameters!BA$181))</f>
        <v>#NAME?</v>
      </c>
      <c r="BB181" s="22" t="e">
        <f ca="1">(Parameters!$B$174*(1-Parameters!BB$185)*_xlfn.IFNA('[3]National GDP per capita ppp'!BB181,0)+(1-Parameters!$B$174)*BB180)*(1+(_xlfn.IFNA('[3]Nat GDP per cap ppp growth rate'!BB181,0)-IF(Settings!$C$16="No",0,Parameters!BB$164*('AMOC national temperature'!BB180-Parameters!BB$128)+Parameters!BB$165*('AMOC national temperature'!BB180-Parameters!BB$128)^2)))*IF(Settings!$C$16="No",1,(1-SLR!$D180*Parameters!BB$181))</f>
        <v>#NAME?</v>
      </c>
      <c r="BC181" s="22" t="e">
        <f ca="1">(Parameters!$B$174*(1-Parameters!BC$185)*_xlfn.IFNA('[3]National GDP per capita ppp'!BC181,0)+(1-Parameters!$B$174)*BC180)*(1+(_xlfn.IFNA('[3]Nat GDP per cap ppp growth rate'!BC181,0)-IF(Settings!$C$16="No",0,Parameters!BC$164*('AMOC national temperature'!BC180-Parameters!BC$128)+Parameters!BC$165*('AMOC national temperature'!BC180-Parameters!BC$128)^2)))*IF(Settings!$C$16="No",1,(1-SLR!$D180*Parameters!BC$181))</f>
        <v>#NAME?</v>
      </c>
      <c r="BD181" s="22" t="e">
        <f ca="1">(Parameters!$B$174*(1-Parameters!BD$185)*_xlfn.IFNA('[3]National GDP per capita ppp'!BD181,0)+(1-Parameters!$B$174)*BD180)*(1+(_xlfn.IFNA('[3]Nat GDP per cap ppp growth rate'!BD181,0)-IF(Settings!$C$16="No",0,Parameters!BD$164*('AMOC national temperature'!BD180-Parameters!BD$128)+Parameters!BD$165*('AMOC national temperature'!BD180-Parameters!BD$128)^2)))*IF(Settings!$C$16="No",1,(1-SLR!$D180*Parameters!BD$181))</f>
        <v>#NAME?</v>
      </c>
      <c r="BE181" s="22" t="e">
        <f ca="1">(Parameters!$B$174*(1-Parameters!BE$185)*_xlfn.IFNA('[3]National GDP per capita ppp'!BE181,0)+(1-Parameters!$B$174)*BE180)*(1+(_xlfn.IFNA('[3]Nat GDP per cap ppp growth rate'!BE181,0)-IF(Settings!$C$16="No",0,Parameters!BE$164*('AMOC national temperature'!BE180-Parameters!BE$128)+Parameters!BE$165*('AMOC national temperature'!BE180-Parameters!BE$128)^2)))*IF(Settings!$C$16="No",1,(1-SLR!$D180*Parameters!BE$181))</f>
        <v>#NAME?</v>
      </c>
      <c r="BF181" s="22" t="e">
        <f ca="1">(Parameters!$B$174*(1-Parameters!BF$185)*_xlfn.IFNA('[3]National GDP per capita ppp'!BF181,0)+(1-Parameters!$B$174)*BF180)*(1+(_xlfn.IFNA('[3]Nat GDP per cap ppp growth rate'!BF181,0)-IF(Settings!$C$16="No",0,Parameters!BF$164*('AMOC national temperature'!BF180-Parameters!BF$128)+Parameters!BF$165*('AMOC national temperature'!BF180-Parameters!BF$128)^2)))*IF(Settings!$C$16="No",1,(1-SLR!$D180*Parameters!BF$181))</f>
        <v>#NAME?</v>
      </c>
      <c r="BG181" s="22" t="e">
        <f ca="1">(Parameters!$B$174*(1-Parameters!BG$185)*_xlfn.IFNA('[3]National GDP per capita ppp'!BG181,0)+(1-Parameters!$B$174)*BG180)*(1+(_xlfn.IFNA('[3]Nat GDP per cap ppp growth rate'!BG181,0)-IF(Settings!$C$16="No",0,Parameters!BG$164*('AMOC national temperature'!BG180-Parameters!BG$128)+Parameters!BG$165*('AMOC national temperature'!BG180-Parameters!BG$128)^2)))*IF(Settings!$C$16="No",1,(1-SLR!$D180*Parameters!BG$181))</f>
        <v>#NAME?</v>
      </c>
      <c r="BH181" s="22" t="e">
        <f ca="1">(Parameters!$B$174*(1-Parameters!BH$185)*_xlfn.IFNA('[3]National GDP per capita ppp'!BH181,0)+(1-Parameters!$B$174)*BH180)*(1+(_xlfn.IFNA('[3]Nat GDP per cap ppp growth rate'!BH181,0)-IF(Settings!$C$16="No",0,Parameters!BH$164*('AMOC national temperature'!BH180-Parameters!BH$128)+Parameters!BH$165*('AMOC national temperature'!BH180-Parameters!BH$128)^2)))*IF(Settings!$C$16="No",1,(1-SLR!$D180*Parameters!BH$181))</f>
        <v>#NAME?</v>
      </c>
      <c r="BI181" s="22" t="e">
        <f ca="1">(Parameters!$B$174*(1-Parameters!BI$185)*_xlfn.IFNA('[3]National GDP per capita ppp'!BI181,0)+(1-Parameters!$B$174)*BI180)*(1+(_xlfn.IFNA('[3]Nat GDP per cap ppp growth rate'!BI181,0)-IF(Settings!$C$16="No",0,Parameters!BI$164*('AMOC national temperature'!BI180-Parameters!BI$128)+Parameters!BI$165*('AMOC national temperature'!BI180-Parameters!BI$128)^2)))*IF(Settings!$C$16="No",1,(1-SLR!$D180*Parameters!BI$181))</f>
        <v>#NAME?</v>
      </c>
      <c r="BJ181" s="22" t="e">
        <f ca="1">(Parameters!$B$174*(1-Parameters!BJ$185)*_xlfn.IFNA('[3]National GDP per capita ppp'!BJ181,0)+(1-Parameters!$B$174)*BJ180)*(1+(_xlfn.IFNA('[3]Nat GDP per cap ppp growth rate'!BJ181,0)-IF(Settings!$C$16="No",0,Parameters!BJ$164*('AMOC national temperature'!BJ180-Parameters!BJ$128)+Parameters!BJ$165*('AMOC national temperature'!BJ180-Parameters!BJ$128)^2)))*IF(Settings!$C$16="No",1,(1-SLR!$D180*Parameters!BJ$181))</f>
        <v>#NAME?</v>
      </c>
      <c r="BK181" s="22" t="e">
        <f ca="1">(Parameters!$B$174*(1-Parameters!BK$185)*_xlfn.IFNA('[3]National GDP per capita ppp'!BK181,0)+(1-Parameters!$B$174)*BK180)*(1+(_xlfn.IFNA('[3]Nat GDP per cap ppp growth rate'!BK181,0)-IF(Settings!$C$16="No",0,Parameters!BK$164*('AMOC national temperature'!BK180-Parameters!BK$128)+Parameters!BK$165*('AMOC national temperature'!BK180-Parameters!BK$128)^2)))*IF(Settings!$C$16="No",1,(1-SLR!$D180*Parameters!BK$181))</f>
        <v>#NAME?</v>
      </c>
      <c r="BL181" s="22" t="e">
        <f ca="1">(Parameters!$B$174*(1-Parameters!BL$185)*_xlfn.IFNA('[3]National GDP per capita ppp'!BL181,0)+(1-Parameters!$B$174)*BL180)*(1+(_xlfn.IFNA('[3]Nat GDP per cap ppp growth rate'!BL181,0)-IF(Settings!$C$16="No",0,Parameters!BL$164*('AMOC national temperature'!BL180-Parameters!BL$128)+Parameters!BL$165*('AMOC national temperature'!BL180-Parameters!BL$128)^2)))*IF(Settings!$C$16="No",1,(1-SLR!$D180*Parameters!BL$181))</f>
        <v>#NAME?</v>
      </c>
      <c r="BM181" s="22" t="e">
        <f ca="1">(Parameters!$B$174*(1-Parameters!BM$185)*_xlfn.IFNA('[3]National GDP per capita ppp'!BM181,0)+(1-Parameters!$B$174)*BM180)*(1+(_xlfn.IFNA('[3]Nat GDP per cap ppp growth rate'!BM181,0)-IF(Settings!$C$16="No",0,Parameters!BM$164*('AMOC national temperature'!BM180-Parameters!BM$128)+Parameters!BM$165*('AMOC national temperature'!BM180-Parameters!BM$128)^2)))*IF(Settings!$C$16="No",1,(1-SLR!$D180*Parameters!BM$181))</f>
        <v>#NAME?</v>
      </c>
      <c r="BN181" s="22" t="e">
        <f ca="1">(Parameters!$B$174*(1-Parameters!BN$185)*_xlfn.IFNA('[3]National GDP per capita ppp'!BN181,0)+(1-Parameters!$B$174)*BN180)*(1+(_xlfn.IFNA('[3]Nat GDP per cap ppp growth rate'!BN181,0)-IF(Settings!$C$16="No",0,Parameters!BN$164*('AMOC national temperature'!BN180-Parameters!BN$128)+Parameters!BN$165*('AMOC national temperature'!BN180-Parameters!BN$128)^2)))*IF(Settings!$C$16="No",1,(1-SLR!$D180*Parameters!BN$181))</f>
        <v>#NAME?</v>
      </c>
      <c r="BO181" s="22" t="e">
        <f ca="1">(Parameters!$B$174*(1-Parameters!BO$185)*_xlfn.IFNA('[3]National GDP per capita ppp'!BO181,0)+(1-Parameters!$B$174)*BO180)*(1+(_xlfn.IFNA('[3]Nat GDP per cap ppp growth rate'!BO181,0)-IF(Settings!$C$16="No",0,Parameters!BO$164*('AMOC national temperature'!BO180-Parameters!BO$128)+Parameters!BO$165*('AMOC national temperature'!BO180-Parameters!BO$128)^2)))*IF(Settings!$C$16="No",1,(1-SLR!$D180*Parameters!BO$181))</f>
        <v>#NAME?</v>
      </c>
      <c r="BP181" s="22" t="e">
        <f ca="1">(Parameters!$B$174*(1-Parameters!BP$185)*_xlfn.IFNA('[3]National GDP per capita ppp'!BP181,0)+(1-Parameters!$B$174)*BP180)*(1+(_xlfn.IFNA('[3]Nat GDP per cap ppp growth rate'!BP181,0)-IF(Settings!$C$16="No",0,Parameters!BP$164*('AMOC national temperature'!BP180-Parameters!BP$128)+Parameters!BP$165*('AMOC national temperature'!BP180-Parameters!BP$128)^2)))*IF(Settings!$C$16="No",1,(1-SLR!$D180*Parameters!BP$181))</f>
        <v>#NAME?</v>
      </c>
      <c r="BQ181" s="22" t="e">
        <f ca="1">(Parameters!$B$174*(1-Parameters!BQ$185)*_xlfn.IFNA('[3]National GDP per capita ppp'!BQ181,0)+(1-Parameters!$B$174)*BQ180)*(1+(_xlfn.IFNA('[3]Nat GDP per cap ppp growth rate'!BQ181,0)-IF(Settings!$C$16="No",0,Parameters!BQ$164*('AMOC national temperature'!BQ180-Parameters!BQ$128)+Parameters!BQ$165*('AMOC national temperature'!BQ180-Parameters!BQ$128)^2)))*IF(Settings!$C$16="No",1,(1-SLR!$D180*Parameters!BQ$181))</f>
        <v>#NAME?</v>
      </c>
      <c r="BR181" s="22" t="e">
        <f ca="1">(Parameters!$B$174*(1-Parameters!BR$185)*_xlfn.IFNA('[3]National GDP per capita ppp'!BR181,0)+(1-Parameters!$B$174)*BR180)*(1+(_xlfn.IFNA('[3]Nat GDP per cap ppp growth rate'!BR181,0)-IF(Settings!$C$16="No",0,Parameters!BR$164*('AMOC national temperature'!BR180-Parameters!BR$128)+Parameters!BR$165*('AMOC national temperature'!BR180-Parameters!BR$128)^2)))*IF(Settings!$C$16="No",1,(1-SLR!$D180*Parameters!BR$181))</f>
        <v>#NAME?</v>
      </c>
      <c r="BS181" s="22" t="e">
        <f ca="1">(Parameters!$B$174*(1-Parameters!BS$185)*_xlfn.IFNA('[3]National GDP per capita ppp'!BS181,0)+(1-Parameters!$B$174)*BS180)*(1+(_xlfn.IFNA('[3]Nat GDP per cap ppp growth rate'!BS181,0)-IF(Settings!$C$16="No",0,Parameters!BS$164*('AMOC national temperature'!BS180-Parameters!BS$128)+Parameters!BS$165*('AMOC national temperature'!BS180-Parameters!BS$128)^2)))*IF(Settings!$C$16="No",1,(1-SLR!$D180*Parameters!BS$181))</f>
        <v>#NAME?</v>
      </c>
      <c r="BT181" s="22" t="e">
        <f ca="1">(Parameters!$B$174*(1-Parameters!BT$185)*_xlfn.IFNA('[3]National GDP per capita ppp'!BT181,0)+(1-Parameters!$B$174)*BT180)*(1+(_xlfn.IFNA('[3]Nat GDP per cap ppp growth rate'!BT181,0)-IF(Settings!$C$16="No",0,Parameters!BT$164*('AMOC national temperature'!BT180-Parameters!BT$128)+Parameters!BT$165*('AMOC national temperature'!BT180-Parameters!BT$128)^2)))*IF(Settings!$C$16="No",1,(1-SLR!$D180*Parameters!BT$181))</f>
        <v>#NAME?</v>
      </c>
      <c r="BU181" s="22" t="e">
        <f ca="1">(Parameters!$B$174*(1-Parameters!BU$185)*_xlfn.IFNA('[3]National GDP per capita ppp'!BU181,0)+(1-Parameters!$B$174)*BU180)*(1+(_xlfn.IFNA('[3]Nat GDP per cap ppp growth rate'!BU181,0)-IF(Settings!$C$16="No",0,Parameters!BU$164*('AMOC national temperature'!BU180-Parameters!BU$128)+Parameters!BU$165*('AMOC national temperature'!BU180-Parameters!BU$128)^2)))*IF(Settings!$C$16="No",1,(1-SLR!$D180*Parameters!BU$181))</f>
        <v>#NAME?</v>
      </c>
      <c r="BV181" s="22" t="e">
        <f ca="1">(Parameters!$B$174*(1-Parameters!BV$185)*_xlfn.IFNA('[3]National GDP per capita ppp'!BV181,0)+(1-Parameters!$B$174)*BV180)*(1+(_xlfn.IFNA('[3]Nat GDP per cap ppp growth rate'!BV181,0)-IF(Settings!$C$16="No",0,Parameters!BV$164*('AMOC national temperature'!BV180-Parameters!BV$128)+Parameters!BV$165*('AMOC national temperature'!BV180-Parameters!BV$128)^2)))*IF(Settings!$C$16="No",1,(1-SLR!$D180*Parameters!BV$181))</f>
        <v>#NAME?</v>
      </c>
      <c r="BW181" s="22" t="e">
        <f ca="1">(Parameters!$B$174*(1-Parameters!BW$185)*_xlfn.IFNA('[3]National GDP per capita ppp'!BW181,0)+(1-Parameters!$B$174)*BW180)*(1+(_xlfn.IFNA('[3]Nat GDP per cap ppp growth rate'!BW181,0)-IF(Settings!$C$16="No",0,Parameters!BW$164*('AMOC national temperature'!BW180-Parameters!BW$128)+Parameters!BW$165*('AMOC national temperature'!BW180-Parameters!BW$128)^2)))*IF(Settings!$C$16="No",1,(1-SLR!$D180*Parameters!BW$181))</f>
        <v>#NAME?</v>
      </c>
      <c r="BX181" s="22" t="e">
        <f ca="1">(Parameters!$B$174*(1-Parameters!BX$185)*_xlfn.IFNA('[3]National GDP per capita ppp'!BX181,0)+(1-Parameters!$B$174)*BX180)*(1+(_xlfn.IFNA('[3]Nat GDP per cap ppp growth rate'!BX181,0)-IF(Settings!$C$16="No",0,Parameters!BX$164*('AMOC national temperature'!BX180-Parameters!BX$128)+Parameters!BX$165*('AMOC national temperature'!BX180-Parameters!BX$128)^2)))*IF(Settings!$C$16="No",1,(1-SLR!$D180*Parameters!BX$181))</f>
        <v>#NAME?</v>
      </c>
      <c r="BY181" s="22" t="e">
        <f ca="1">(Parameters!$B$174*(1-Parameters!BY$185)*_xlfn.IFNA('[3]National GDP per capita ppp'!BY181,0)+(1-Parameters!$B$174)*BY180)*(1+(_xlfn.IFNA('[3]Nat GDP per cap ppp growth rate'!BY181,0)-IF(Settings!$C$16="No",0,Parameters!BY$164*('AMOC national temperature'!BY180-Parameters!BY$128)+Parameters!BY$165*('AMOC national temperature'!BY180-Parameters!BY$128)^2)))*IF(Settings!$C$16="No",1,(1-SLR!$D180*Parameters!BY$181))</f>
        <v>#NAME?</v>
      </c>
      <c r="BZ181" s="22" t="e">
        <f ca="1">(Parameters!$B$174*(1-Parameters!BZ$185)*_xlfn.IFNA('[3]National GDP per capita ppp'!BZ181,0)+(1-Parameters!$B$174)*BZ180)*(1+(_xlfn.IFNA('[3]Nat GDP per cap ppp growth rate'!BZ181,0)-IF(Settings!$C$16="No",0,Parameters!BZ$164*('AMOC national temperature'!BZ180-Parameters!BZ$128)+Parameters!BZ$165*('AMOC national temperature'!BZ180-Parameters!BZ$128)^2)))*IF(Settings!$C$16="No",1,(1-SLR!$D180*Parameters!BZ$181))</f>
        <v>#NAME?</v>
      </c>
      <c r="CA181" s="22" t="e">
        <f ca="1">(Parameters!$B$174*(1-Parameters!CA$185)*_xlfn.IFNA('[3]National GDP per capita ppp'!CA181,0)+(1-Parameters!$B$174)*CA180)*(1+(_xlfn.IFNA('[3]Nat GDP per cap ppp growth rate'!CA181,0)-IF(Settings!$C$16="No",0,Parameters!CA$164*('AMOC national temperature'!CA180-Parameters!CA$128)+Parameters!CA$165*('AMOC national temperature'!CA180-Parameters!CA$128)^2)))*IF(Settings!$C$16="No",1,(1-SLR!$D180*Parameters!CA$181))</f>
        <v>#NAME?</v>
      </c>
      <c r="CB181" s="22" t="e">
        <f ca="1">(Parameters!$B$174*(1-Parameters!CB$185)*_xlfn.IFNA('[3]National GDP per capita ppp'!CB181,0)+(1-Parameters!$B$174)*CB180)*(1+(_xlfn.IFNA('[3]Nat GDP per cap ppp growth rate'!CB181,0)-IF(Settings!$C$16="No",0,Parameters!CB$164*('AMOC national temperature'!CB180-Parameters!CB$128)+Parameters!CB$165*('AMOC national temperature'!CB180-Parameters!CB$128)^2)))*IF(Settings!$C$16="No",1,(1-SLR!$D180*Parameters!CB$181))</f>
        <v>#NAME?</v>
      </c>
      <c r="CC181" s="22" t="e">
        <f ca="1">(Parameters!$B$174*(1-Parameters!CC$185)*_xlfn.IFNA('[3]National GDP per capita ppp'!CC181,0)+(1-Parameters!$B$174)*CC180)*(1+(_xlfn.IFNA('[3]Nat GDP per cap ppp growth rate'!CC181,0)-IF(Settings!$C$16="No",0,Parameters!CC$164*('AMOC national temperature'!CC180-Parameters!CC$128)+Parameters!CC$165*('AMOC national temperature'!CC180-Parameters!CC$128)^2)))*IF(Settings!$C$16="No",1,(1-SLR!$D180*Parameters!CC$181))</f>
        <v>#NAME?</v>
      </c>
      <c r="CD181" s="22" t="e">
        <f ca="1">(Parameters!$B$174*(1-Parameters!CD$185)*_xlfn.IFNA('[3]National GDP per capita ppp'!CD181,0)+(1-Parameters!$B$174)*CD180)*(1+(_xlfn.IFNA('[3]Nat GDP per cap ppp growth rate'!CD181,0)-IF(Settings!$C$16="No",0,Parameters!CD$164*('AMOC national temperature'!CD180-Parameters!CD$128)+Parameters!CD$165*('AMOC national temperature'!CD180-Parameters!CD$128)^2)))*IF(Settings!$C$16="No",1,(1-SLR!$D180*Parameters!CD$181))</f>
        <v>#NAME?</v>
      </c>
      <c r="CE181" s="22" t="e">
        <f ca="1">(Parameters!$B$174*(1-Parameters!CE$185)*_xlfn.IFNA('[3]National GDP per capita ppp'!CE181,0)+(1-Parameters!$B$174)*CE180)*(1+(_xlfn.IFNA('[3]Nat GDP per cap ppp growth rate'!CE181,0)-IF(Settings!$C$16="No",0,Parameters!CE$164*('AMOC national temperature'!CE180-Parameters!CE$128)+Parameters!CE$165*('AMOC national temperature'!CE180-Parameters!CE$128)^2)))*IF(Settings!$C$16="No",1,(1-SLR!$D180*Parameters!CE$181))</f>
        <v>#NAME?</v>
      </c>
      <c r="CF181" s="13" t="e">
        <f ca="1">(Parameters!$B$174*(1-Parameters!CF$185)*_xlfn.IFNA('[3]National GDP per capita ppp'!CF181,0)+(1-Parameters!$B$174)*CF180)*(1+(_xlfn.IFNA('[3]Nat GDP per cap ppp growth rate'!CF181,0)-IF(Settings!$C$16="No",0,Parameters!CF$164*('AMOC national temperature'!CF180-Parameters!CF$128)+Parameters!CF$165*('AMOC national temperature'!CF180-Parameters!CF$128)^2)))*IF(Settings!$C$16="No",1,(1-SLR!$D180*Parameters!CF$181))*(1-ISM!K180)</f>
        <v>#NAME?</v>
      </c>
      <c r="CG181" s="22" t="e">
        <f ca="1">(Parameters!$B$174*(1-Parameters!CG$185)*_xlfn.IFNA('[3]National GDP per capita ppp'!CG181,0)+(1-Parameters!$B$174)*CG180)*(1+(_xlfn.IFNA('[3]Nat GDP per cap ppp growth rate'!CG181,0)-IF(Settings!$C$16="No",0,Parameters!CG$164*('AMOC national temperature'!CG180-Parameters!CG$128)+Parameters!CG$165*('AMOC national temperature'!CG180-Parameters!CG$128)^2)))*IF(Settings!$C$16="No",1,(1-SLR!$D180*Parameters!CG$181))</f>
        <v>#NAME?</v>
      </c>
      <c r="CH181" s="22" t="e">
        <f ca="1">(Parameters!$B$174*(1-Parameters!CH$185)*_xlfn.IFNA('[3]National GDP per capita ppp'!CH181,0)+(1-Parameters!$B$174)*CH180)*(1+(_xlfn.IFNA('[3]Nat GDP per cap ppp growth rate'!CH181,0)-IF(Settings!$C$16="No",0,Parameters!CH$164*('AMOC national temperature'!CH180-Parameters!CH$128)+Parameters!CH$165*('AMOC national temperature'!CH180-Parameters!CH$128)^2)))*IF(Settings!$C$16="No",1,(1-SLR!$D180*Parameters!CH$181))</f>
        <v>#NAME?</v>
      </c>
      <c r="CI181" s="22" t="e">
        <f ca="1">(Parameters!$B$174*(1-Parameters!CI$185)*_xlfn.IFNA('[3]National GDP per capita ppp'!CI181,0)+(1-Parameters!$B$174)*CI180)*(1+(_xlfn.IFNA('[3]Nat GDP per cap ppp growth rate'!CI181,0)-IF(Settings!$C$16="No",0,Parameters!CI$164*('AMOC national temperature'!CI180-Parameters!CI$128)+Parameters!CI$165*('AMOC national temperature'!CI180-Parameters!CI$128)^2)))*IF(Settings!$C$16="No",1,(1-SLR!$D180*Parameters!CI$181))</f>
        <v>#NAME?</v>
      </c>
      <c r="CJ181" s="22" t="e">
        <f ca="1">(Parameters!$B$174*(1-Parameters!CJ$185)*_xlfn.IFNA('[3]National GDP per capita ppp'!CJ181,0)+(1-Parameters!$B$174)*CJ180)*(1+(_xlfn.IFNA('[3]Nat GDP per cap ppp growth rate'!CJ181,0)-IF(Settings!$C$16="No",0,Parameters!CJ$164*('AMOC national temperature'!CJ180-Parameters!CJ$128)+Parameters!CJ$165*('AMOC national temperature'!CJ180-Parameters!CJ$128)^2)))*IF(Settings!$C$16="No",1,(1-SLR!$D180*Parameters!CJ$181))</f>
        <v>#NAME?</v>
      </c>
      <c r="CK181" s="22" t="e">
        <f ca="1">(Parameters!$B$174*(1-Parameters!CK$185)*_xlfn.IFNA('[3]National GDP per capita ppp'!CK181,0)+(1-Parameters!$B$174)*CK180)*(1+(_xlfn.IFNA('[3]Nat GDP per cap ppp growth rate'!CK181,0)-IF(Settings!$C$16="No",0,Parameters!CK$164*('AMOC national temperature'!CK180-Parameters!CK$128)+Parameters!CK$165*('AMOC national temperature'!CK180-Parameters!CK$128)^2)))*IF(Settings!$C$16="No",1,(1-SLR!$D180*Parameters!CK$181))</f>
        <v>#NAME?</v>
      </c>
      <c r="CL181" s="22" t="e">
        <f ca="1">(Parameters!$B$174*(1-Parameters!CL$185)*_xlfn.IFNA('[3]National GDP per capita ppp'!CL181,0)+(1-Parameters!$B$174)*CL180)*(1+(_xlfn.IFNA('[3]Nat GDP per cap ppp growth rate'!CL181,0)-IF(Settings!$C$16="No",0,Parameters!CL$164*('AMOC national temperature'!CL180-Parameters!CL$128)+Parameters!CL$165*('AMOC national temperature'!CL180-Parameters!CL$128)^2)))*IF(Settings!$C$16="No",1,(1-SLR!$D180*Parameters!CL$181))</f>
        <v>#NAME?</v>
      </c>
      <c r="CM181" s="22" t="e">
        <f ca="1">(Parameters!$B$174*(1-Parameters!CM$185)*_xlfn.IFNA('[3]National GDP per capita ppp'!CM181,0)+(1-Parameters!$B$174)*CM180)*(1+(_xlfn.IFNA('[3]Nat GDP per cap ppp growth rate'!CM181,0)-IF(Settings!$C$16="No",0,Parameters!CM$164*('AMOC national temperature'!CM180-Parameters!CM$128)+Parameters!CM$165*('AMOC national temperature'!CM180-Parameters!CM$128)^2)))*IF(Settings!$C$16="No",1,(1-SLR!$D180*Parameters!CM$181))</f>
        <v>#NAME?</v>
      </c>
      <c r="CN181" s="22" t="e">
        <f ca="1">(Parameters!$B$174*(1-Parameters!CN$185)*_xlfn.IFNA('[3]National GDP per capita ppp'!CN181,0)+(1-Parameters!$B$174)*CN180)*(1+(_xlfn.IFNA('[3]Nat GDP per cap ppp growth rate'!CN181,0)-IF(Settings!$C$16="No",0,Parameters!CN$164*('AMOC national temperature'!CN180-Parameters!CN$128)+Parameters!CN$165*('AMOC national temperature'!CN180-Parameters!CN$128)^2)))*IF(Settings!$C$16="No",1,(1-SLR!$D180*Parameters!CN$181))</f>
        <v>#NAME?</v>
      </c>
      <c r="CO181" s="22" t="e">
        <f ca="1">(Parameters!$B$174*(1-Parameters!CO$185)*_xlfn.IFNA('[3]National GDP per capita ppp'!CO181,0)+(1-Parameters!$B$174)*CO180)*(1+(_xlfn.IFNA('[3]Nat GDP per cap ppp growth rate'!CO181,0)-IF(Settings!$C$16="No",0,Parameters!CO$164*('AMOC national temperature'!CO180-Parameters!CO$128)+Parameters!CO$165*('AMOC national temperature'!CO180-Parameters!CO$128)^2)))*IF(Settings!$C$16="No",1,(1-SLR!$D180*Parameters!CO$181))</f>
        <v>#NAME?</v>
      </c>
      <c r="CP181" s="22" t="e">
        <f ca="1">(Parameters!$B$174*(1-Parameters!CP$185)*_xlfn.IFNA('[3]National GDP per capita ppp'!CP181,0)+(1-Parameters!$B$174)*CP180)*(1+(_xlfn.IFNA('[3]Nat GDP per cap ppp growth rate'!CP181,0)-IF(Settings!$C$16="No",0,Parameters!CP$164*('AMOC national temperature'!CP180-Parameters!CP$128)+Parameters!CP$165*('AMOC national temperature'!CP180-Parameters!CP$128)^2)))*IF(Settings!$C$16="No",1,(1-SLR!$D180*Parameters!CP$181))</f>
        <v>#NAME?</v>
      </c>
      <c r="CQ181" s="22" t="e">
        <f ca="1">(Parameters!$B$174*(1-Parameters!CQ$185)*_xlfn.IFNA('[3]National GDP per capita ppp'!CQ181,0)+(1-Parameters!$B$174)*CQ180)*(1+(_xlfn.IFNA('[3]Nat GDP per cap ppp growth rate'!CQ181,0)-IF(Settings!$C$16="No",0,Parameters!CQ$164*('AMOC national temperature'!CQ180-Parameters!CQ$128)+Parameters!CQ$165*('AMOC national temperature'!CQ180-Parameters!CQ$128)^2)))*IF(Settings!$C$16="No",1,(1-SLR!$D180*Parameters!CQ$181))</f>
        <v>#NAME?</v>
      </c>
      <c r="CR181" s="22" t="e">
        <f ca="1">(Parameters!$B$174*(1-Parameters!CR$185)*_xlfn.IFNA('[3]National GDP per capita ppp'!CR181,0)+(1-Parameters!$B$174)*CR180)*(1+(_xlfn.IFNA('[3]Nat GDP per cap ppp growth rate'!CR181,0)-IF(Settings!$C$16="No",0,Parameters!CR$164*('AMOC national temperature'!CR180-Parameters!CR$128)+Parameters!CR$165*('AMOC national temperature'!CR180-Parameters!CR$128)^2)))*IF(Settings!$C$16="No",1,(1-SLR!$D180*Parameters!CR$181))</f>
        <v>#NAME?</v>
      </c>
      <c r="CS181" s="22" t="e">
        <f ca="1">(Parameters!$B$174*(1-Parameters!CS$185)*_xlfn.IFNA('[3]National GDP per capita ppp'!CS181,0)+(1-Parameters!$B$174)*CS180)*(1+(_xlfn.IFNA('[3]Nat GDP per cap ppp growth rate'!CS181,0)-IF(Settings!$C$16="No",0,Parameters!CS$164*('AMOC national temperature'!CS180-Parameters!CS$128)+Parameters!CS$165*('AMOC national temperature'!CS180-Parameters!CS$128)^2)))*IF(Settings!$C$16="No",1,(1-SLR!$D180*Parameters!CS$181))</f>
        <v>#NAME?</v>
      </c>
      <c r="CT181" s="22" t="e">
        <f ca="1">(Parameters!$B$174*(1-Parameters!CT$185)*_xlfn.IFNA('[3]National GDP per capita ppp'!CT181,0)+(1-Parameters!$B$174)*CT180)*(1+(_xlfn.IFNA('[3]Nat GDP per cap ppp growth rate'!CT181,0)-IF(Settings!$C$16="No",0,Parameters!CT$164*('AMOC national temperature'!CT180-Parameters!CT$128)+Parameters!CT$165*('AMOC national temperature'!CT180-Parameters!CT$128)^2)))*IF(Settings!$C$16="No",1,(1-SLR!$D180*Parameters!CT$181))</f>
        <v>#NAME?</v>
      </c>
      <c r="CU181" s="22" t="e">
        <f ca="1">(Parameters!$B$174*(1-Parameters!CU$185)*_xlfn.IFNA('[3]National GDP per capita ppp'!CU181,0)+(1-Parameters!$B$174)*CU180)*(1+(_xlfn.IFNA('[3]Nat GDP per cap ppp growth rate'!CU181,0)-IF(Settings!$C$16="No",0,Parameters!CU$164*('AMOC national temperature'!CU180-Parameters!CU$128)+Parameters!CU$165*('AMOC national temperature'!CU180-Parameters!CU$128)^2)))*IF(Settings!$C$16="No",1,(1-SLR!$D180*Parameters!CU$181))</f>
        <v>#NAME?</v>
      </c>
      <c r="CV181" s="22" t="e">
        <f ca="1">(Parameters!$B$174*(1-Parameters!CV$185)*_xlfn.IFNA('[3]National GDP per capita ppp'!CV181,0)+(1-Parameters!$B$174)*CV180)*(1+(_xlfn.IFNA('[3]Nat GDP per cap ppp growth rate'!CV181,0)-IF(Settings!$C$16="No",0,Parameters!CV$164*('AMOC national temperature'!CV180-Parameters!CV$128)+Parameters!CV$165*('AMOC national temperature'!CV180-Parameters!CV$128)^2)))*IF(Settings!$C$16="No",1,(1-SLR!$D180*Parameters!CV$181))</f>
        <v>#NAME?</v>
      </c>
      <c r="CW181" s="22" t="e">
        <f ca="1">(Parameters!$B$174*(1-Parameters!CW$185)*_xlfn.IFNA('[3]National GDP per capita ppp'!CW181,0)+(1-Parameters!$B$174)*CW180)*(1+(_xlfn.IFNA('[3]Nat GDP per cap ppp growth rate'!CW181,0)-IF(Settings!$C$16="No",0,Parameters!CW$164*('AMOC national temperature'!CW180-Parameters!CW$128)+Parameters!CW$165*('AMOC national temperature'!CW180-Parameters!CW$128)^2)))*IF(Settings!$C$16="No",1,(1-SLR!$D180*Parameters!CW$181))</f>
        <v>#NAME?</v>
      </c>
      <c r="CX181" s="22" t="e">
        <f ca="1">(Parameters!$B$174*(1-Parameters!CX$185)*_xlfn.IFNA('[3]National GDP per capita ppp'!CX181,0)+(1-Parameters!$B$174)*CX180)*(1+(_xlfn.IFNA('[3]Nat GDP per cap ppp growth rate'!CX181,0)-IF(Settings!$C$16="No",0,Parameters!CX$164*('AMOC national temperature'!CX180-Parameters!CX$128)+Parameters!CX$165*('AMOC national temperature'!CX180-Parameters!CX$128)^2)))*IF(Settings!$C$16="No",1,(1-SLR!$D180*Parameters!CX$181))</f>
        <v>#NAME?</v>
      </c>
      <c r="CY181" s="22" t="e">
        <f ca="1">(Parameters!$B$174*(1-Parameters!CY$185)*_xlfn.IFNA('[3]National GDP per capita ppp'!CY181,0)+(1-Parameters!$B$174)*CY180)*(1+(_xlfn.IFNA('[3]Nat GDP per cap ppp growth rate'!CY181,0)-IF(Settings!$C$16="No",0,Parameters!CY$164*('AMOC national temperature'!CY180-Parameters!CY$128)+Parameters!CY$165*('AMOC national temperature'!CY180-Parameters!CY$128)^2)))*IF(Settings!$C$16="No",1,(1-SLR!$D180*Parameters!CY$181))</f>
        <v>#NAME?</v>
      </c>
      <c r="CZ181" s="22" t="e">
        <f ca="1">(Parameters!$B$174*(1-Parameters!CZ$185)*_xlfn.IFNA('[3]National GDP per capita ppp'!CZ181,0)+(1-Parameters!$B$174)*CZ180)*(1+(_xlfn.IFNA('[3]Nat GDP per cap ppp growth rate'!CZ181,0)-IF(Settings!$C$16="No",0,Parameters!CZ$164*('AMOC national temperature'!CZ180-Parameters!CZ$128)+Parameters!CZ$165*('AMOC national temperature'!CZ180-Parameters!CZ$128)^2)))*IF(Settings!$C$16="No",1,(1-SLR!$D180*Parameters!CZ$181))</f>
        <v>#NAME?</v>
      </c>
      <c r="DA181" s="22" t="e">
        <f ca="1">(Parameters!$B$174*(1-Parameters!DA$185)*_xlfn.IFNA('[3]National GDP per capita ppp'!DA181,0)+(1-Parameters!$B$174)*DA180)*(1+(_xlfn.IFNA('[3]Nat GDP per cap ppp growth rate'!DA181,0)-IF(Settings!$C$16="No",0,Parameters!DA$164*('AMOC national temperature'!DA180-Parameters!DA$128)+Parameters!DA$165*('AMOC national temperature'!DA180-Parameters!DA$128)^2)))*IF(Settings!$C$16="No",1,(1-SLR!$D180*Parameters!DA$181))</f>
        <v>#NAME?</v>
      </c>
      <c r="DB181" s="22" t="e">
        <f ca="1">(Parameters!$B$174*(1-Parameters!DB$185)*_xlfn.IFNA('[3]National GDP per capita ppp'!DB181,0)+(1-Parameters!$B$174)*DB180)*(1+(_xlfn.IFNA('[3]Nat GDP per cap ppp growth rate'!DB181,0)-IF(Settings!$C$16="No",0,Parameters!DB$164*('AMOC national temperature'!DB180-Parameters!DB$128)+Parameters!DB$165*('AMOC national temperature'!DB180-Parameters!DB$128)^2)))*IF(Settings!$C$16="No",1,(1-SLR!$D180*Parameters!DB$181))</f>
        <v>#NAME?</v>
      </c>
      <c r="DC181" s="22" t="e">
        <f ca="1">(Parameters!$B$174*(1-Parameters!DC$185)*_xlfn.IFNA('[3]National GDP per capita ppp'!DC181,0)+(1-Parameters!$B$174)*DC180)*(1+(_xlfn.IFNA('[3]Nat GDP per cap ppp growth rate'!DC181,0)-IF(Settings!$C$16="No",0,Parameters!DC$164*('AMOC national temperature'!DC180-Parameters!DC$128)+Parameters!DC$165*('AMOC national temperature'!DC180-Parameters!DC$128)^2)))*IF(Settings!$C$16="No",1,(1-SLR!$D180*Parameters!DC$181))</f>
        <v>#NAME?</v>
      </c>
      <c r="DD181" s="22" t="e">
        <f ca="1">(Parameters!$B$174*(1-Parameters!DD$185)*_xlfn.IFNA('[3]National GDP per capita ppp'!DD181,0)+(1-Parameters!$B$174)*DD180)*(1+(_xlfn.IFNA('[3]Nat GDP per cap ppp growth rate'!DD181,0)-IF(Settings!$C$16="No",0,Parameters!DD$164*('AMOC national temperature'!DD180-Parameters!DD$128)+Parameters!DD$165*('AMOC national temperature'!DD180-Parameters!DD$128)^2)))*IF(Settings!$C$16="No",1,(1-SLR!$D180*Parameters!DD$181))</f>
        <v>#NAME?</v>
      </c>
      <c r="DE181" s="22" t="e">
        <f ca="1">(Parameters!$B$174*(1-Parameters!DE$185)*_xlfn.IFNA('[3]National GDP per capita ppp'!DE181,0)+(1-Parameters!$B$174)*DE180)*(1+(_xlfn.IFNA('[3]Nat GDP per cap ppp growth rate'!DE181,0)-IF(Settings!$C$16="No",0,Parameters!DE$164*('AMOC national temperature'!DE180-Parameters!DE$128)+Parameters!DE$165*('AMOC national temperature'!DE180-Parameters!DE$128)^2)))*IF(Settings!$C$16="No",1,(1-SLR!$D180*Parameters!DE$181))</f>
        <v>#NAME?</v>
      </c>
      <c r="DF181" s="22" t="e">
        <f ca="1">(Parameters!$B$174*(1-Parameters!DF$185)*_xlfn.IFNA('[3]National GDP per capita ppp'!DF181,0)+(1-Parameters!$B$174)*DF180)*(1+(_xlfn.IFNA('[3]Nat GDP per cap ppp growth rate'!DF181,0)-IF(Settings!$C$16="No",0,Parameters!DF$164*('AMOC national temperature'!DF180-Parameters!DF$128)+Parameters!DF$165*('AMOC national temperature'!DF180-Parameters!DF$128)^2)))*IF(Settings!$C$16="No",1,(1-SLR!$D180*Parameters!DF$181))</f>
        <v>#NAME?</v>
      </c>
      <c r="DG181" s="22" t="e">
        <f ca="1">(Parameters!$B$174*(1-Parameters!DG$185)*_xlfn.IFNA('[3]National GDP per capita ppp'!DG181,0)+(1-Parameters!$B$174)*DG180)*(1+(_xlfn.IFNA('[3]Nat GDP per cap ppp growth rate'!DG181,0)-IF(Settings!$C$16="No",0,Parameters!DG$164*('AMOC national temperature'!DG180-Parameters!DG$128)+Parameters!DG$165*('AMOC national temperature'!DG180-Parameters!DG$128)^2)))*IF(Settings!$C$16="No",1,(1-SLR!$D180*Parameters!DG$181))</f>
        <v>#NAME?</v>
      </c>
      <c r="DH181" s="22" t="e">
        <f ca="1">(Parameters!$B$174*(1-Parameters!DH$185)*_xlfn.IFNA('[3]National GDP per capita ppp'!DH181,0)+(1-Parameters!$B$174)*DH180)*(1+(_xlfn.IFNA('[3]Nat GDP per cap ppp growth rate'!DH181,0)-IF(Settings!$C$16="No",0,Parameters!DH$164*('AMOC national temperature'!DH180-Parameters!DH$128)+Parameters!DH$165*('AMOC national temperature'!DH180-Parameters!DH$128)^2)))*IF(Settings!$C$16="No",1,(1-SLR!$D180*Parameters!DH$181))</f>
        <v>#NAME?</v>
      </c>
      <c r="DI181" s="22" t="e">
        <f ca="1">(Parameters!$B$174*(1-Parameters!DI$185)*_xlfn.IFNA('[3]National GDP per capita ppp'!DI181,0)+(1-Parameters!$B$174)*DI180)*(1+(_xlfn.IFNA('[3]Nat GDP per cap ppp growth rate'!DI181,0)-IF(Settings!$C$16="No",0,Parameters!DI$164*('AMOC national temperature'!DI180-Parameters!DI$128)+Parameters!DI$165*('AMOC national temperature'!DI180-Parameters!DI$128)^2)))*IF(Settings!$C$16="No",1,(1-SLR!$D180*Parameters!DI$181))</f>
        <v>#NAME?</v>
      </c>
      <c r="DJ181" s="22" t="e">
        <f ca="1">(Parameters!$B$174*(1-Parameters!DJ$185)*_xlfn.IFNA('[3]National GDP per capita ppp'!DJ181,0)+(1-Parameters!$B$174)*DJ180)*(1+(_xlfn.IFNA('[3]Nat GDP per cap ppp growth rate'!DJ181,0)-IF(Settings!$C$16="No",0,Parameters!DJ$164*('AMOC national temperature'!DJ180-Parameters!DJ$128)+Parameters!DJ$165*('AMOC national temperature'!DJ180-Parameters!DJ$128)^2)))*IF(Settings!$C$16="No",1,(1-SLR!$D180*Parameters!DJ$181))</f>
        <v>#NAME?</v>
      </c>
      <c r="DK181" s="22" t="e">
        <f ca="1">(Parameters!$B$174*(1-Parameters!DK$185)*_xlfn.IFNA('[3]National GDP per capita ppp'!DK181,0)+(1-Parameters!$B$174)*DK180)*(1+(_xlfn.IFNA('[3]Nat GDP per cap ppp growth rate'!DK181,0)-IF(Settings!$C$16="No",0,Parameters!DK$164*('AMOC national temperature'!DK180-Parameters!DK$128)+Parameters!DK$165*('AMOC national temperature'!DK180-Parameters!DK$128)^2)))*IF(Settings!$C$16="No",1,(1-SLR!$D180*Parameters!DK$181))</f>
        <v>#NAME?</v>
      </c>
      <c r="DL181" s="22" t="e">
        <f ca="1">(Parameters!$B$174*(1-Parameters!DL$185)*_xlfn.IFNA('[3]National GDP per capita ppp'!DL181,0)+(1-Parameters!$B$174)*DL180)*(1+(_xlfn.IFNA('[3]Nat GDP per cap ppp growth rate'!DL181,0)-IF(Settings!$C$16="No",0,Parameters!DL$164*('AMOC national temperature'!DL180-Parameters!DL$128)+Parameters!DL$165*('AMOC national temperature'!DL180-Parameters!DL$128)^2)))*IF(Settings!$C$16="No",1,(1-SLR!$D180*Parameters!DL$181))</f>
        <v>#NAME?</v>
      </c>
      <c r="DM181" s="22" t="e">
        <f ca="1">(Parameters!$B$174*(1-Parameters!DM$185)*_xlfn.IFNA('[3]National GDP per capita ppp'!DM181,0)+(1-Parameters!$B$174)*DM180)*(1+(_xlfn.IFNA('[3]Nat GDP per cap ppp growth rate'!DM181,0)-IF(Settings!$C$16="No",0,Parameters!DM$164*('AMOC national temperature'!DM180-Parameters!DM$128)+Parameters!DM$165*('AMOC national temperature'!DM180-Parameters!DM$128)^2)))*IF(Settings!$C$16="No",1,(1-SLR!$D180*Parameters!DM$181))</f>
        <v>#NAME?</v>
      </c>
      <c r="DN181" s="22" t="e">
        <f ca="1">(Parameters!$B$174*(1-Parameters!DN$185)*_xlfn.IFNA('[3]National GDP per capita ppp'!DN181,0)+(1-Parameters!$B$174)*DN180)*(1+(_xlfn.IFNA('[3]Nat GDP per cap ppp growth rate'!DN181,0)-IF(Settings!$C$16="No",0,Parameters!DN$164*('AMOC national temperature'!DN180-Parameters!DN$128)+Parameters!DN$165*('AMOC national temperature'!DN180-Parameters!DN$128)^2)))*IF(Settings!$C$16="No",1,(1-SLR!$D180*Parameters!DN$181))</f>
        <v>#NAME?</v>
      </c>
      <c r="DO181" s="22" t="e">
        <f ca="1">(Parameters!$B$174*(1-Parameters!DO$185)*_xlfn.IFNA('[3]National GDP per capita ppp'!DO181,0)+(1-Parameters!$B$174)*DO180)*(1+(_xlfn.IFNA('[3]Nat GDP per cap ppp growth rate'!DO181,0)-IF(Settings!$C$16="No",0,Parameters!DO$164*('AMOC national temperature'!DO180-Parameters!DO$128)+Parameters!DO$165*('AMOC national temperature'!DO180-Parameters!DO$128)^2)))*IF(Settings!$C$16="No",1,(1-SLR!$D180*Parameters!DO$181))</f>
        <v>#NAME?</v>
      </c>
      <c r="DP181" s="22" t="e">
        <f ca="1">(Parameters!$B$174*(1-Parameters!DP$185)*_xlfn.IFNA('[3]National GDP per capita ppp'!DP181,0)+(1-Parameters!$B$174)*DP180)*(1+(_xlfn.IFNA('[3]Nat GDP per cap ppp growth rate'!DP181,0)-IF(Settings!$C$16="No",0,Parameters!DP$164*('AMOC national temperature'!DP180-Parameters!DP$128)+Parameters!DP$165*('AMOC national temperature'!DP180-Parameters!DP$128)^2)))*IF(Settings!$C$16="No",1,(1-SLR!$D180*Parameters!DP$181))</f>
        <v>#NAME?</v>
      </c>
      <c r="DQ181" s="22" t="e">
        <f ca="1">(Parameters!$B$174*(1-Parameters!DQ$185)*_xlfn.IFNA('[3]National GDP per capita ppp'!DQ181,0)+(1-Parameters!$B$174)*DQ180)*(1+(_xlfn.IFNA('[3]Nat GDP per cap ppp growth rate'!DQ181,0)-IF(Settings!$C$16="No",0,Parameters!DQ$164*('AMOC national temperature'!DQ180-Parameters!DQ$128)+Parameters!DQ$165*('AMOC national temperature'!DQ180-Parameters!DQ$128)^2)))*IF(Settings!$C$16="No",1,(1-SLR!$D180*Parameters!DQ$181))</f>
        <v>#NAME?</v>
      </c>
      <c r="DR181" s="22" t="e">
        <f ca="1">(Parameters!$B$174*(1-Parameters!DR$185)*_xlfn.IFNA('[3]National GDP per capita ppp'!DR181,0)+(1-Parameters!$B$174)*DR180)*(1+(_xlfn.IFNA('[3]Nat GDP per cap ppp growth rate'!DR181,0)-IF(Settings!$C$16="No",0,Parameters!DR$164*('AMOC national temperature'!DR180-Parameters!DR$128)+Parameters!DR$165*('AMOC national temperature'!DR180-Parameters!DR$128)^2)))*IF(Settings!$C$16="No",1,(1-SLR!$D180*Parameters!DR$181))</f>
        <v>#NAME?</v>
      </c>
      <c r="DS181" s="22" t="e">
        <f ca="1">(Parameters!$B$174*(1-Parameters!DS$185)*_xlfn.IFNA('[3]National GDP per capita ppp'!DS181,0)+(1-Parameters!$B$174)*DS180)*(1+(_xlfn.IFNA('[3]Nat GDP per cap ppp growth rate'!DS181,0)-IF(Settings!$C$16="No",0,Parameters!DS$164*('AMOC national temperature'!DS180-Parameters!DS$128)+Parameters!DS$165*('AMOC national temperature'!DS180-Parameters!DS$128)^2)))*IF(Settings!$C$16="No",1,(1-SLR!$D180*Parameters!DS$181))</f>
        <v>#NAME?</v>
      </c>
      <c r="DT181" s="22" t="e">
        <f ca="1">(Parameters!$B$174*(1-Parameters!DT$185)*_xlfn.IFNA('[3]National GDP per capita ppp'!DT181,0)+(1-Parameters!$B$174)*DT180)*(1+(_xlfn.IFNA('[3]Nat GDP per cap ppp growth rate'!DT181,0)-IF(Settings!$C$16="No",0,Parameters!DT$164*('AMOC national temperature'!DT180-Parameters!DT$128)+Parameters!DT$165*('AMOC national temperature'!DT180-Parameters!DT$128)^2)))*IF(Settings!$C$16="No",1,(1-SLR!$D180*Parameters!DT$181))</f>
        <v>#NAME?</v>
      </c>
      <c r="DU181" s="22" t="e">
        <f ca="1">(Parameters!$B$174*(1-Parameters!DU$185)*_xlfn.IFNA('[3]National GDP per capita ppp'!DU181,0)+(1-Parameters!$B$174)*DU180)*(1+(_xlfn.IFNA('[3]Nat GDP per cap ppp growth rate'!DU181,0)-IF(Settings!$C$16="No",0,Parameters!DU$164*('AMOC national temperature'!DU180-Parameters!DU$128)+Parameters!DU$165*('AMOC national temperature'!DU180-Parameters!DU$128)^2)))*IF(Settings!$C$16="No",1,(1-SLR!$D180*Parameters!DU$181))</f>
        <v>#NAME?</v>
      </c>
      <c r="DV181" s="22" t="e">
        <f ca="1">(Parameters!$B$174*(1-Parameters!DV$185)*_xlfn.IFNA('[3]National GDP per capita ppp'!DV181,0)+(1-Parameters!$B$174)*DV180)*(1+(_xlfn.IFNA('[3]Nat GDP per cap ppp growth rate'!DV181,0)-IF(Settings!$C$16="No",0,Parameters!DV$164*('AMOC national temperature'!DV180-Parameters!DV$128)+Parameters!DV$165*('AMOC national temperature'!DV180-Parameters!DV$128)^2)))*IF(Settings!$C$16="No",1,(1-SLR!$D180*Parameters!DV$181))</f>
        <v>#NAME?</v>
      </c>
      <c r="DW181" s="22" t="e">
        <f ca="1">(Parameters!$B$174*(1-Parameters!DW$185)*_xlfn.IFNA('[3]National GDP per capita ppp'!DW181,0)+(1-Parameters!$B$174)*DW180)*(1+(_xlfn.IFNA('[3]Nat GDP per cap ppp growth rate'!DW181,0)-IF(Settings!$C$16="No",0,Parameters!DW$164*('AMOC national temperature'!DW180-Parameters!DW$128)+Parameters!DW$165*('AMOC national temperature'!DW180-Parameters!DW$128)^2)))*IF(Settings!$C$16="No",1,(1-SLR!$D180*Parameters!DW$181))</f>
        <v>#NAME?</v>
      </c>
      <c r="DX181" s="22" t="e">
        <f ca="1">(Parameters!$B$174*(1-Parameters!DX$185)*_xlfn.IFNA('[3]National GDP per capita ppp'!DX181,0)+(1-Parameters!$B$174)*DX180)*(1+(_xlfn.IFNA('[3]Nat GDP per cap ppp growth rate'!DX181,0)-IF(Settings!$C$16="No",0,Parameters!DX$164*('AMOC national temperature'!DX180-Parameters!DX$128)+Parameters!DX$165*('AMOC national temperature'!DX180-Parameters!DX$128)^2)))*IF(Settings!$C$16="No",1,(1-SLR!$D180*Parameters!DX$181))</f>
        <v>#NAME?</v>
      </c>
      <c r="DY181" s="22" t="e">
        <f ca="1">(Parameters!$B$174*(1-Parameters!DY$185)*_xlfn.IFNA('[3]National GDP per capita ppp'!DY181,0)+(1-Parameters!$B$174)*DY180)*(1+(_xlfn.IFNA('[3]Nat GDP per cap ppp growth rate'!DY181,0)-IF(Settings!$C$16="No",0,Parameters!DY$164*('AMOC national temperature'!DY180-Parameters!DY$128)+Parameters!DY$165*('AMOC national temperature'!DY180-Parameters!DY$128)^2)))*IF(Settings!$C$16="No",1,(1-SLR!$D180*Parameters!DY$181))</f>
        <v>#NAME?</v>
      </c>
      <c r="DZ181" s="22" t="e">
        <f ca="1">(Parameters!$B$174*(1-Parameters!DZ$185)*_xlfn.IFNA('[3]National GDP per capita ppp'!DZ181,0)+(1-Parameters!$B$174)*DZ180)*(1+(_xlfn.IFNA('[3]Nat GDP per cap ppp growth rate'!DZ181,0)-IF(Settings!$C$16="No",0,Parameters!DZ$164*('AMOC national temperature'!DZ180-Parameters!DZ$128)+Parameters!DZ$165*('AMOC national temperature'!DZ180-Parameters!DZ$128)^2)))*IF(Settings!$C$16="No",1,(1-SLR!$D180*Parameters!DZ$181))</f>
        <v>#NAME?</v>
      </c>
      <c r="EA181" s="22" t="e">
        <f ca="1">(Parameters!$B$174*(1-Parameters!EA$185)*_xlfn.IFNA('[3]National GDP per capita ppp'!EA181,0)+(1-Parameters!$B$174)*EA180)*(1+(_xlfn.IFNA('[3]Nat GDP per cap ppp growth rate'!EA181,0)-IF(Settings!$C$16="No",0,Parameters!EA$164*('AMOC national temperature'!EA180-Parameters!EA$128)+Parameters!EA$165*('AMOC national temperature'!EA180-Parameters!EA$128)^2)))*IF(Settings!$C$16="No",1,(1-SLR!$D180*Parameters!EA$181))</f>
        <v>#NAME?</v>
      </c>
      <c r="EB181" s="22" t="e">
        <f ca="1">(Parameters!$B$174*(1-Parameters!EB$185)*_xlfn.IFNA('[3]National GDP per capita ppp'!EB181,0)+(1-Parameters!$B$174)*EB180)*(1+(_xlfn.IFNA('[3]Nat GDP per cap ppp growth rate'!EB181,0)-IF(Settings!$C$16="No",0,Parameters!EB$164*('AMOC national temperature'!EB180-Parameters!EB$128)+Parameters!EB$165*('AMOC national temperature'!EB180-Parameters!EB$128)^2)))*IF(Settings!$C$16="No",1,(1-SLR!$D180*Parameters!EB$181))</f>
        <v>#NAME?</v>
      </c>
      <c r="EC181" s="22" t="e">
        <f ca="1">(Parameters!$B$174*(1-Parameters!EC$185)*_xlfn.IFNA('[3]National GDP per capita ppp'!EC181,0)+(1-Parameters!$B$174)*EC180)*(1+(_xlfn.IFNA('[3]Nat GDP per cap ppp growth rate'!EC181,0)-IF(Settings!$C$16="No",0,Parameters!EC$164*('AMOC national temperature'!EC180-Parameters!EC$128)+Parameters!EC$165*('AMOC national temperature'!EC180-Parameters!EC$128)^2)))*IF(Settings!$C$16="No",1,(1-SLR!$D180*Parameters!EC$181))</f>
        <v>#NAME?</v>
      </c>
      <c r="ED181" s="22" t="e">
        <f ca="1">(Parameters!$B$174*(1-Parameters!ED$185)*_xlfn.IFNA('[3]National GDP per capita ppp'!ED181,0)+(1-Parameters!$B$174)*ED180)*(1+(_xlfn.IFNA('[3]Nat GDP per cap ppp growth rate'!ED181,0)-IF(Settings!$C$16="No",0,Parameters!ED$164*('AMOC national temperature'!ED180-Parameters!ED$128)+Parameters!ED$165*('AMOC national temperature'!ED180-Parameters!ED$128)^2)))*IF(Settings!$C$16="No",1,(1-SLR!$D180*Parameters!ED$181))</f>
        <v>#NAME?</v>
      </c>
      <c r="EE181" s="22" t="e">
        <f ca="1">(Parameters!$B$174*(1-Parameters!EE$185)*_xlfn.IFNA('[3]National GDP per capita ppp'!EE181,0)+(1-Parameters!$B$174)*EE180)*(1+(_xlfn.IFNA('[3]Nat GDP per cap ppp growth rate'!EE181,0)-IF(Settings!$C$16="No",0,Parameters!EE$164*('AMOC national temperature'!EE180-Parameters!EE$128)+Parameters!EE$165*('AMOC national temperature'!EE180-Parameters!EE$128)^2)))*IF(Settings!$C$16="No",1,(1-SLR!$D180*Parameters!EE$181))</f>
        <v>#NAME?</v>
      </c>
      <c r="EF181" s="22" t="e">
        <f ca="1">(Parameters!$B$174*(1-Parameters!EF$185)*_xlfn.IFNA('[3]National GDP per capita ppp'!EF181,0)+(1-Parameters!$B$174)*EF180)*(1+(_xlfn.IFNA('[3]Nat GDP per cap ppp growth rate'!EF181,0)-IF(Settings!$C$16="No",0,Parameters!EF$164*('AMOC national temperature'!EF180-Parameters!EF$128)+Parameters!EF$165*('AMOC national temperature'!EF180-Parameters!EF$128)^2)))*IF(Settings!$C$16="No",1,(1-SLR!$D180*Parameters!EF$181))</f>
        <v>#NAME?</v>
      </c>
      <c r="EG181" s="22" t="e">
        <f ca="1">(Parameters!$B$174*(1-Parameters!EG$185)*_xlfn.IFNA('[3]National GDP per capita ppp'!EG181,0)+(1-Parameters!$B$174)*EG180)*(1+(_xlfn.IFNA('[3]Nat GDP per cap ppp growth rate'!EG181,0)-IF(Settings!$C$16="No",0,Parameters!EG$164*('AMOC national temperature'!EG180-Parameters!EG$128)+Parameters!EG$165*('AMOC national temperature'!EG180-Parameters!EG$128)^2)))*IF(Settings!$C$16="No",1,(1-SLR!$D180*Parameters!EG$181))</f>
        <v>#NAME?</v>
      </c>
      <c r="EH181" s="22" t="e">
        <f ca="1">(Parameters!$B$174*(1-Parameters!EH$185)*_xlfn.IFNA('[3]National GDP per capita ppp'!EH181,0)+(1-Parameters!$B$174)*EH180)*(1+(_xlfn.IFNA('[3]Nat GDP per cap ppp growth rate'!EH181,0)-IF(Settings!$C$16="No",0,Parameters!EH$164*('AMOC national temperature'!EH180-Parameters!EH$128)+Parameters!EH$165*('AMOC national temperature'!EH180-Parameters!EH$128)^2)))*IF(Settings!$C$16="No",1,(1-SLR!$D180*Parameters!EH$181))</f>
        <v>#NAME?</v>
      </c>
      <c r="EI181" s="22" t="e">
        <f ca="1">(Parameters!$B$174*(1-Parameters!EI$185)*_xlfn.IFNA('[3]National GDP per capita ppp'!EI181,0)+(1-Parameters!$B$174)*EI180)*(1+(_xlfn.IFNA('[3]Nat GDP per cap ppp growth rate'!EI181,0)-IF(Settings!$C$16="No",0,Parameters!EI$164*('AMOC national temperature'!EI180-Parameters!EI$128)+Parameters!EI$165*('AMOC national temperature'!EI180-Parameters!EI$128)^2)))*IF(Settings!$C$16="No",1,(1-SLR!$D180*Parameters!EI$181))</f>
        <v>#NAME?</v>
      </c>
      <c r="EJ181" s="22" t="e">
        <f ca="1">(Parameters!$B$174*(1-Parameters!EJ$185)*_xlfn.IFNA('[3]National GDP per capita ppp'!EJ181,0)+(1-Parameters!$B$174)*EJ180)*(1+(_xlfn.IFNA('[3]Nat GDP per cap ppp growth rate'!EJ181,0)-IF(Settings!$C$16="No",0,Parameters!EJ$164*('AMOC national temperature'!EJ180-Parameters!EJ$128)+Parameters!EJ$165*('AMOC national temperature'!EJ180-Parameters!EJ$128)^2)))*IF(Settings!$C$16="No",1,(1-SLR!$D180*Parameters!EJ$181))</f>
        <v>#NAME?</v>
      </c>
      <c r="EK181" s="22" t="e">
        <f ca="1">(Parameters!$B$174*(1-Parameters!EK$185)*_xlfn.IFNA('[3]National GDP per capita ppp'!EK181,0)+(1-Parameters!$B$174)*EK180)*(1+(_xlfn.IFNA('[3]Nat GDP per cap ppp growth rate'!EK181,0)-IF(Settings!$C$16="No",0,Parameters!EK$164*('AMOC national temperature'!EK180-Parameters!EK$128)+Parameters!EK$165*('AMOC national temperature'!EK180-Parameters!EK$128)^2)))*IF(Settings!$C$16="No",1,(1-SLR!$D180*Parameters!EK$181))</f>
        <v>#NAME?</v>
      </c>
      <c r="EL181" s="22" t="e">
        <f ca="1">(Parameters!$B$174*(1-Parameters!EL$185)*_xlfn.IFNA('[3]National GDP per capita ppp'!EL181,0)+(1-Parameters!$B$174)*EL180)*(1+(_xlfn.IFNA('[3]Nat GDP per cap ppp growth rate'!EL181,0)-IF(Settings!$C$16="No",0,Parameters!EL$164*('AMOC national temperature'!EL180-Parameters!EL$128)+Parameters!EL$165*('AMOC national temperature'!EL180-Parameters!EL$128)^2)))*IF(Settings!$C$16="No",1,(1-SLR!$D180*Parameters!EL$181))</f>
        <v>#NAME?</v>
      </c>
      <c r="EM181" s="22" t="e">
        <f ca="1">(Parameters!$B$174*(1-Parameters!EM$185)*_xlfn.IFNA('[3]National GDP per capita ppp'!EM181,0)+(1-Parameters!$B$174)*EM180)*(1+(_xlfn.IFNA('[3]Nat GDP per cap ppp growth rate'!EM181,0)-IF(Settings!$C$16="No",0,Parameters!EM$164*('AMOC national temperature'!EM180-Parameters!EM$128)+Parameters!EM$165*('AMOC national temperature'!EM180-Parameters!EM$128)^2)))*IF(Settings!$C$16="No",1,(1-SLR!$D180*Parameters!EM$181))</f>
        <v>#NAME?</v>
      </c>
      <c r="EN181" s="22" t="e">
        <f ca="1">(Parameters!$B$174*(1-Parameters!EN$185)*_xlfn.IFNA('[3]National GDP per capita ppp'!EN181,0)+(1-Parameters!$B$174)*EN180)*(1+(_xlfn.IFNA('[3]Nat GDP per cap ppp growth rate'!EN181,0)-IF(Settings!$C$16="No",0,Parameters!EN$164*('AMOC national temperature'!EN180-Parameters!EN$128)+Parameters!EN$165*('AMOC national temperature'!EN180-Parameters!EN$128)^2)))*IF(Settings!$C$16="No",1,(1-SLR!$D180*Parameters!EN$181))</f>
        <v>#NAME?</v>
      </c>
      <c r="EO181" s="22" t="e">
        <f ca="1">(Parameters!$B$174*(1-Parameters!EO$185)*_xlfn.IFNA('[3]National GDP per capita ppp'!EO181,0)+(1-Parameters!$B$174)*EO180)*(1+(_xlfn.IFNA('[3]Nat GDP per cap ppp growth rate'!EO181,0)-IF(Settings!$C$16="No",0,Parameters!EO$164*('AMOC national temperature'!EO180-Parameters!EO$128)+Parameters!EO$165*('AMOC national temperature'!EO180-Parameters!EO$128)^2)))*IF(Settings!$C$16="No",1,(1-SLR!$D180*Parameters!EO$181))</f>
        <v>#NAME?</v>
      </c>
      <c r="EP181" s="22" t="e">
        <f ca="1">(Parameters!$B$174*(1-Parameters!EP$185)*_xlfn.IFNA('[3]National GDP per capita ppp'!EP181,0)+(1-Parameters!$B$174)*EP180)*(1+(_xlfn.IFNA('[3]Nat GDP per cap ppp growth rate'!EP181,0)-IF(Settings!$C$16="No",0,Parameters!EP$164*('AMOC national temperature'!EP180-Parameters!EP$128)+Parameters!EP$165*('AMOC national temperature'!EP180-Parameters!EP$128)^2)))*IF(Settings!$C$16="No",1,(1-SLR!$D180*Parameters!EP$181))</f>
        <v>#NAME?</v>
      </c>
      <c r="EQ181" s="22" t="e">
        <f ca="1">(Parameters!$B$174*(1-Parameters!EQ$185)*_xlfn.IFNA('[3]National GDP per capita ppp'!EQ181,0)+(1-Parameters!$B$174)*EQ180)*(1+(_xlfn.IFNA('[3]Nat GDP per cap ppp growth rate'!EQ181,0)-IF(Settings!$C$16="No",0,Parameters!EQ$164*('AMOC national temperature'!EQ180-Parameters!EQ$128)+Parameters!EQ$165*('AMOC national temperature'!EQ180-Parameters!EQ$128)^2)))*IF(Settings!$C$16="No",1,(1-SLR!$D180*Parameters!EQ$181))</f>
        <v>#NAME?</v>
      </c>
      <c r="ER181" s="22" t="e">
        <f ca="1">(Parameters!$B$174*(1-Parameters!ER$185)*_xlfn.IFNA('[3]National GDP per capita ppp'!ER181,0)+(1-Parameters!$B$174)*ER180)*(1+(_xlfn.IFNA('[3]Nat GDP per cap ppp growth rate'!ER181,0)-IF(Settings!$C$16="No",0,Parameters!ER$164*('AMOC national temperature'!ER180-Parameters!ER$128)+Parameters!ER$165*('AMOC national temperature'!ER180-Parameters!ER$128)^2)))*IF(Settings!$C$16="No",1,(1-SLR!$D180*Parameters!ER$181))</f>
        <v>#NAME?</v>
      </c>
      <c r="ES181" s="22" t="e">
        <f ca="1">(Parameters!$B$174*(1-Parameters!ES$185)*_xlfn.IFNA('[3]National GDP per capita ppp'!ES181,0)+(1-Parameters!$B$174)*ES180)*(1+(_xlfn.IFNA('[3]Nat GDP per cap ppp growth rate'!ES181,0)-IF(Settings!$C$16="No",0,Parameters!ES$164*('AMOC national temperature'!ES180-Parameters!ES$128)+Parameters!ES$165*('AMOC national temperature'!ES180-Parameters!ES$128)^2)))*IF(Settings!$C$16="No",1,(1-SLR!$D180*Parameters!ES$181))</f>
        <v>#NAME?</v>
      </c>
      <c r="ET181" s="22" t="e">
        <f ca="1">(Parameters!$B$174*(1-Parameters!ET$185)*_xlfn.IFNA('[3]National GDP per capita ppp'!ET181,0)+(1-Parameters!$B$174)*ET180)*(1+(_xlfn.IFNA('[3]Nat GDP per cap ppp growth rate'!ET181,0)-IF(Settings!$C$16="No",0,Parameters!ET$164*('AMOC national temperature'!ET180-Parameters!ET$128)+Parameters!ET$165*('AMOC national temperature'!ET180-Parameters!ET$128)^2)))*IF(Settings!$C$16="No",1,(1-SLR!$D180*Parameters!ET$181))</f>
        <v>#NAME?</v>
      </c>
      <c r="EU181" s="22" t="e">
        <f ca="1">(Parameters!$B$174*(1-Parameters!EU$185)*_xlfn.IFNA('[3]National GDP per capita ppp'!EU181,0)+(1-Parameters!$B$174)*EU180)*(1+(_xlfn.IFNA('[3]Nat GDP per cap ppp growth rate'!EU181,0)-IF(Settings!$C$16="No",0,Parameters!EU$164*('AMOC national temperature'!EU180-Parameters!EU$128)+Parameters!EU$165*('AMOC national temperature'!EU180-Parameters!EU$128)^2)))*IF(Settings!$C$16="No",1,(1-SLR!$D180*Parameters!EU$181))</f>
        <v>#NAME?</v>
      </c>
      <c r="EV181" s="22" t="e">
        <f ca="1">(Parameters!$B$174*(1-Parameters!EV$185)*_xlfn.IFNA('[3]National GDP per capita ppp'!EV181,0)+(1-Parameters!$B$174)*EV180)*(1+(_xlfn.IFNA('[3]Nat GDP per cap ppp growth rate'!EV181,0)-IF(Settings!$C$16="No",0,Parameters!EV$164*('AMOC national temperature'!EV180-Parameters!EV$128)+Parameters!EV$165*('AMOC national temperature'!EV180-Parameters!EV$128)^2)))*IF(Settings!$C$16="No",1,(1-SLR!$D180*Parameters!EV$181))</f>
        <v>#NAME?</v>
      </c>
      <c r="EW181" s="22" t="e">
        <f ca="1">(Parameters!$B$174*(1-Parameters!EW$185)*_xlfn.IFNA('[3]National GDP per capita ppp'!EW181,0)+(1-Parameters!$B$174)*EW180)*(1+(_xlfn.IFNA('[3]Nat GDP per cap ppp growth rate'!EW181,0)-IF(Settings!$C$16="No",0,Parameters!EW$164*('AMOC national temperature'!EW180-Parameters!EW$128)+Parameters!EW$165*('AMOC national temperature'!EW180-Parameters!EW$128)^2)))*IF(Settings!$C$16="No",1,(1-SLR!$D180*Parameters!EW$181))</f>
        <v>#NAME?</v>
      </c>
      <c r="EX181" s="22" t="e">
        <f ca="1">(Parameters!$B$174*(1-Parameters!EX$185)*_xlfn.IFNA('[3]National GDP per capita ppp'!EX181,0)+(1-Parameters!$B$174)*EX180)*(1+(_xlfn.IFNA('[3]Nat GDP per cap ppp growth rate'!EX181,0)-IF(Settings!$C$16="No",0,Parameters!EX$164*('AMOC national temperature'!EX180-Parameters!EX$128)+Parameters!EX$165*('AMOC national temperature'!EX180-Parameters!EX$128)^2)))*IF(Settings!$C$16="No",1,(1-SLR!$D180*Parameters!EX$181))</f>
        <v>#NAME?</v>
      </c>
      <c r="EY181" s="22" t="e">
        <f ca="1">(Parameters!$B$174*(1-Parameters!EY$185)*_xlfn.IFNA('[3]National GDP per capita ppp'!EY181,0)+(1-Parameters!$B$174)*EY180)*(1+(_xlfn.IFNA('[3]Nat GDP per cap ppp growth rate'!EY181,0)-IF(Settings!$C$16="No",0,Parameters!EY$164*('AMOC national temperature'!EY180-Parameters!EY$128)+Parameters!EY$165*('AMOC national temperature'!EY180-Parameters!EY$128)^2)))*IF(Settings!$C$16="No",1,(1-SLR!$D180*Parameters!EY$181))</f>
        <v>#NAME?</v>
      </c>
      <c r="EZ181" s="22" t="e">
        <f ca="1">(Parameters!$B$174*(1-Parameters!EZ$185)*_xlfn.IFNA('[3]National GDP per capita ppp'!EZ181,0)+(1-Parameters!$B$174)*EZ180)*(1+(_xlfn.IFNA('[3]Nat GDP per cap ppp growth rate'!EZ181,0)-IF(Settings!$C$16="No",0,Parameters!EZ$164*('AMOC national temperature'!EZ180-Parameters!EZ$128)+Parameters!EZ$165*('AMOC national temperature'!EZ180-Parameters!EZ$128)^2)))*IF(Settings!$C$16="No",1,(1-SLR!$D180*Parameters!EZ$181))</f>
        <v>#NAME?</v>
      </c>
      <c r="FA181" s="22" t="e">
        <f ca="1">(Parameters!$B$174*(1-Parameters!FA$185)*_xlfn.IFNA('[3]National GDP per capita ppp'!FA181,0)+(1-Parameters!$B$174)*FA180)*(1+(_xlfn.IFNA('[3]Nat GDP per cap ppp growth rate'!FA181,0)-IF(Settings!$C$16="No",0,Parameters!FA$164*('AMOC national temperature'!FA180-Parameters!FA$128)+Parameters!FA$165*('AMOC national temperature'!FA180-Parameters!FA$128)^2)))*IF(Settings!$C$16="No",1,(1-SLR!$D180*Parameters!FA$181))</f>
        <v>#NAME?</v>
      </c>
      <c r="FB181" s="22" t="e">
        <f ca="1">(Parameters!$B$174*(1-Parameters!FB$185)*_xlfn.IFNA('[3]National GDP per capita ppp'!FB181,0)+(1-Parameters!$B$174)*FB180)*(1+(_xlfn.IFNA('[3]Nat GDP per cap ppp growth rate'!FB181,0)-IF(Settings!$C$16="No",0,Parameters!FB$164*('AMOC national temperature'!FB180-Parameters!FB$128)+Parameters!FB$165*('AMOC national temperature'!FB180-Parameters!FB$128)^2)))*IF(Settings!$C$16="No",1,(1-SLR!$D180*Parameters!FB$181))</f>
        <v>#NAME?</v>
      </c>
      <c r="FC181" s="22" t="e">
        <f ca="1">(Parameters!$B$174*(1-Parameters!FC$185)*_xlfn.IFNA('[3]National GDP per capita ppp'!FC181,0)+(1-Parameters!$B$174)*FC180)*(1+(_xlfn.IFNA('[3]Nat GDP per cap ppp growth rate'!FC181,0)-IF(Settings!$C$16="No",0,Parameters!FC$164*('AMOC national temperature'!FC180-Parameters!FC$128)+Parameters!FC$165*('AMOC national temperature'!FC180-Parameters!FC$128)^2)))*IF(Settings!$C$16="No",1,(1-SLR!$D180*Parameters!FC$181))</f>
        <v>#NAME?</v>
      </c>
      <c r="FD181" s="22" t="e">
        <f ca="1">(Parameters!$B$174*(1-Parameters!FD$185)*_xlfn.IFNA('[3]National GDP per capita ppp'!FD181,0)+(1-Parameters!$B$174)*FD180)*(1+(_xlfn.IFNA('[3]Nat GDP per cap ppp growth rate'!FD181,0)-IF(Settings!$C$16="No",0,Parameters!FD$164*('AMOC national temperature'!FD180-Parameters!FD$128)+Parameters!FD$165*('AMOC national temperature'!FD180-Parameters!FD$128)^2)))*IF(Settings!$C$16="No",1,(1-SLR!$D180*Parameters!FD$181))</f>
        <v>#NAME?</v>
      </c>
      <c r="FE181" s="22" t="e">
        <f ca="1">(Parameters!$B$174*(1-Parameters!FE$185)*_xlfn.IFNA('[3]National GDP per capita ppp'!FE181,0)+(1-Parameters!$B$174)*FE180)*(1+(_xlfn.IFNA('[3]Nat GDP per cap ppp growth rate'!FE181,0)-IF(Settings!$C$16="No",0,Parameters!FE$164*('AMOC national temperature'!FE180-Parameters!FE$128)+Parameters!FE$165*('AMOC national temperature'!FE180-Parameters!FE$128)^2)))*IF(Settings!$C$16="No",1,(1-SLR!$D180*Parameters!FE$181))</f>
        <v>#NAME?</v>
      </c>
      <c r="FF181" s="22" t="e">
        <f ca="1">(Parameters!$B$174*(1-Parameters!FF$185)*_xlfn.IFNA('[3]National GDP per capita ppp'!FF181,0)+(1-Parameters!$B$174)*FF180)*(1+(_xlfn.IFNA('[3]Nat GDP per cap ppp growth rate'!FF181,0)-IF(Settings!$C$16="No",0,Parameters!FF$164*('AMOC national temperature'!FF180-Parameters!FF$128)+Parameters!FF$165*('AMOC national temperature'!FF180-Parameters!FF$128)^2)))*IF(Settings!$C$16="No",1,(1-SLR!$D180*Parameters!FF$181))</f>
        <v>#NAME?</v>
      </c>
      <c r="FG181" s="22" t="e">
        <f ca="1">(Parameters!$B$174*(1-Parameters!FG$185)*_xlfn.IFNA('[3]National GDP per capita ppp'!FG181,0)+(1-Parameters!$B$174)*FG180)*(1+(_xlfn.IFNA('[3]Nat GDP per cap ppp growth rate'!FG181,0)-IF(Settings!$C$16="No",0,Parameters!FG$164*('AMOC national temperature'!FG180-Parameters!FG$128)+Parameters!FG$165*('AMOC national temperature'!FG180-Parameters!FG$128)^2)))*IF(Settings!$C$16="No",1,(1-SLR!$D180*Parameters!FG$181))</f>
        <v>#NAME?</v>
      </c>
      <c r="FH181" s="22" t="e">
        <f ca="1">(Parameters!$B$174*(1-Parameters!FH$185)*_xlfn.IFNA('[3]National GDP per capita ppp'!FH181,0)+(1-Parameters!$B$174)*FH180)*(1+(_xlfn.IFNA('[3]Nat GDP per cap ppp growth rate'!FH181,0)-IF(Settings!$C$16="No",0,Parameters!FH$164*('AMOC national temperature'!FH180-Parameters!FH$128)+Parameters!FH$165*('AMOC national temperature'!FH180-Parameters!FH$128)^2)))*IF(Settings!$C$16="No",1,(1-SLR!$D180*Parameters!FH$181))</f>
        <v>#NAME?</v>
      </c>
      <c r="FI181" s="22" t="e">
        <f ca="1">(Parameters!$B$174*(1-Parameters!FI$185)*_xlfn.IFNA('[3]National GDP per capita ppp'!FI181,0)+(1-Parameters!$B$174)*FI180)*(1+(_xlfn.IFNA('[3]Nat GDP per cap ppp growth rate'!FI181,0)-IF(Settings!$C$16="No",0,Parameters!FI$164*('AMOC national temperature'!FI180-Parameters!FI$128)+Parameters!FI$165*('AMOC national temperature'!FI180-Parameters!FI$128)^2)))*IF(Settings!$C$16="No",1,(1-SLR!$D180*Parameters!FI$181))</f>
        <v>#NAME?</v>
      </c>
      <c r="FJ181" s="22" t="e">
        <f ca="1">(Parameters!$B$174*(1-Parameters!FJ$185)*_xlfn.IFNA('[3]National GDP per capita ppp'!FJ181,0)+(1-Parameters!$B$174)*FJ180)*(1+(_xlfn.IFNA('[3]Nat GDP per cap ppp growth rate'!FJ181,0)-IF(Settings!$C$16="No",0,Parameters!FJ$164*('AMOC national temperature'!FJ180-Parameters!FJ$128)+Parameters!FJ$165*('AMOC national temperature'!FJ180-Parameters!FJ$128)^2)))*IF(Settings!$C$16="No",1,(1-SLR!$D180*Parameters!FJ$181))</f>
        <v>#NAME?</v>
      </c>
      <c r="FK181" s="22" t="e">
        <f ca="1">(Parameters!$B$174*(1-Parameters!FK$185)*_xlfn.IFNA('[3]National GDP per capita ppp'!FK181,0)+(1-Parameters!$B$174)*FK180)*(1+(_xlfn.IFNA('[3]Nat GDP per cap ppp growth rate'!FK181,0)-IF(Settings!$C$16="No",0,Parameters!FK$164*('AMOC national temperature'!FK180-Parameters!FK$128)+Parameters!FK$165*('AMOC national temperature'!FK180-Parameters!FK$128)^2)))*IF(Settings!$C$16="No",1,(1-SLR!$D180*Parameters!FK$181))</f>
        <v>#NAME?</v>
      </c>
      <c r="FL181" s="22" t="e">
        <f ca="1">(Parameters!$B$174*(1-Parameters!FL$185)*_xlfn.IFNA('[3]National GDP per capita ppp'!FL181,0)+(1-Parameters!$B$174)*FL180)*(1+(_xlfn.IFNA('[3]Nat GDP per cap ppp growth rate'!FL181,0)-IF(Settings!$C$16="No",0,Parameters!FL$164*('AMOC national temperature'!FL180-Parameters!FL$128)+Parameters!FL$165*('AMOC national temperature'!FL180-Parameters!FL$128)^2)))*IF(Settings!$C$16="No",1,(1-SLR!$D180*Parameters!FL$181))</f>
        <v>#NAME?</v>
      </c>
      <c r="FM181" s="22" t="e">
        <f ca="1">(Parameters!$B$174*(1-Parameters!FM$185)*_xlfn.IFNA('[3]National GDP per capita ppp'!FM181,0)+(1-Parameters!$B$174)*FM180)*(1+(_xlfn.IFNA('[3]Nat GDP per cap ppp growth rate'!FM181,0)-IF(Settings!$C$16="No",0,Parameters!FM$164*('AMOC national temperature'!FM180-Parameters!FM$128)+Parameters!FM$165*('AMOC national temperature'!FM180-Parameters!FM$128)^2)))*IF(Settings!$C$16="No",1,(1-SLR!$D180*Parameters!FM$181))</f>
        <v>#NAME?</v>
      </c>
      <c r="FN181" s="22" t="e">
        <f ca="1">(Parameters!$B$174*(1-Parameters!FN$185)*_xlfn.IFNA('[3]National GDP per capita ppp'!FN181,0)+(1-Parameters!$B$174)*FN180)*(1+(_xlfn.IFNA('[3]Nat GDP per cap ppp growth rate'!FN181,0)-IF(Settings!$C$16="No",0,Parameters!FN$164*('AMOC national temperature'!FN180-Parameters!FN$128)+Parameters!FN$165*('AMOC national temperature'!FN180-Parameters!FN$128)^2)))*IF(Settings!$C$16="No",1,(1-SLR!$D180*Parameters!FN$181))</f>
        <v>#NAME?</v>
      </c>
      <c r="FO181" s="22" t="e">
        <f ca="1">(Parameters!$B$174*(1-Parameters!FO$185)*_xlfn.IFNA('[3]National GDP per capita ppp'!FO181,0)+(1-Parameters!$B$174)*FO180)*(1+(_xlfn.IFNA('[3]Nat GDP per cap ppp growth rate'!FO181,0)-IF(Settings!$C$16="No",0,Parameters!FO$164*('AMOC national temperature'!FO180-Parameters!FO$128)+Parameters!FO$165*('AMOC national temperature'!FO180-Parameters!FO$128)^2)))*IF(Settings!$C$16="No",1,(1-SLR!$D180*Parameters!FO$181))</f>
        <v>#NAME?</v>
      </c>
      <c r="FP181" s="22" t="e">
        <f ca="1">(Parameters!$B$174*(1-Parameters!FP$185)*_xlfn.IFNA('[3]National GDP per capita ppp'!FP181,0)+(1-Parameters!$B$174)*FP180)*(1+(_xlfn.IFNA('[3]Nat GDP per cap ppp growth rate'!FP181,0)-IF(Settings!$C$16="No",0,Parameters!FP$164*('AMOC national temperature'!FP180-Parameters!FP$128)+Parameters!FP$165*('AMOC national temperature'!FP180-Parameters!FP$128)^2)))*IF(Settings!$C$16="No",1,(1-SLR!$D180*Parameters!FP$181))</f>
        <v>#NAME?</v>
      </c>
      <c r="FQ181" s="22" t="e">
        <f ca="1">(Parameters!$B$174*(1-Parameters!FQ$185)*_xlfn.IFNA('[3]National GDP per capita ppp'!FQ181,0)+(1-Parameters!$B$174)*FQ180)*(1+(_xlfn.IFNA('[3]Nat GDP per cap ppp growth rate'!FQ181,0)-IF(Settings!$C$16="No",0,Parameters!FQ$164*('AMOC national temperature'!FQ180-Parameters!FQ$128)+Parameters!FQ$165*('AMOC national temperature'!FQ180-Parameters!FQ$128)^2)))*IF(Settings!$C$16="No",1,(1-SLR!$D180*Parameters!FQ$181))</f>
        <v>#NAME?</v>
      </c>
      <c r="FR181" s="22" t="e">
        <f ca="1">(Parameters!$B$174*(1-Parameters!FR$185)*_xlfn.IFNA('[3]National GDP per capita ppp'!FR181,0)+(1-Parameters!$B$174)*FR180)*(1+(_xlfn.IFNA('[3]Nat GDP per cap ppp growth rate'!FR181,0)-IF(Settings!$C$16="No",0,Parameters!FR$164*('AMOC national temperature'!FR180-Parameters!FR$128)+Parameters!FR$165*('AMOC national temperature'!FR180-Parameters!FR$128)^2)))*IF(Settings!$C$16="No",1,(1-SLR!$D180*Parameters!FR$181))</f>
        <v>#NAME?</v>
      </c>
      <c r="FS181" s="22" t="e">
        <f ca="1">(Parameters!$B$174*(1-Parameters!FS$185)*_xlfn.IFNA('[3]National GDP per capita ppp'!FS181,0)+(1-Parameters!$B$174)*FS180)*(1+(_xlfn.IFNA('[3]Nat GDP per cap ppp growth rate'!FS181,0)-IF(Settings!$C$16="No",0,Parameters!FS$164*('AMOC national temperature'!FS180-Parameters!FS$128)+Parameters!FS$165*('AMOC national temperature'!FS180-Parameters!FS$128)^2)))*IF(Settings!$C$16="No",1,(1-SLR!$D180*Parameters!FS$181))</f>
        <v>#NAME?</v>
      </c>
      <c r="FT181" s="22" t="e">
        <f ca="1">(Parameters!$B$174*(1-Parameters!FT$185)*_xlfn.IFNA('[3]National GDP per capita ppp'!FT181,0)+(1-Parameters!$B$174)*FT180)*(1+(_xlfn.IFNA('[3]Nat GDP per cap ppp growth rate'!FT181,0)-IF(Settings!$C$16="No",0,Parameters!FT$164*('AMOC national temperature'!FT180-Parameters!FT$128)+Parameters!FT$165*('AMOC national temperature'!FT180-Parameters!FT$128)^2)))*IF(Settings!$C$16="No",1,(1-SLR!$D180*Parameters!FT$181))</f>
        <v>#NAME?</v>
      </c>
      <c r="FU181" s="22" t="e">
        <f ca="1">(Parameters!$B$174*(1-Parameters!FU$185)*_xlfn.IFNA('[3]National GDP per capita ppp'!FU181,0)+(1-Parameters!$B$174)*FU180)*(1+(_xlfn.IFNA('[3]Nat GDP per cap ppp growth rate'!FU181,0)-IF(Settings!$C$16="No",0,Parameters!FU$164*('AMOC national temperature'!FU180-Parameters!FU$128)+Parameters!FU$165*('AMOC national temperature'!FU180-Parameters!FU$128)^2)))*IF(Settings!$C$16="No",1,(1-SLR!$D180*Parameters!FU$181))</f>
        <v>#NAME?</v>
      </c>
      <c r="FV181" s="22" t="e">
        <f ca="1">(Parameters!$B$174*(1-Parameters!FV$185)*_xlfn.IFNA('[3]National GDP per capita ppp'!FV181,0)+(1-Parameters!$B$174)*FV180)*(1+(_xlfn.IFNA('[3]Nat GDP per cap ppp growth rate'!FV181,0)-IF(Settings!$C$16="No",0,Parameters!FV$164*('AMOC national temperature'!FV180-Parameters!FV$128)+Parameters!FV$165*('AMOC national temperature'!FV180-Parameters!FV$128)^2)))*IF(Settings!$C$16="No",1,(1-SLR!$D180*Parameters!FV$181))</f>
        <v>#NAME?</v>
      </c>
      <c r="FW181" s="22" t="e">
        <f ca="1">(Parameters!$B$174*(1-Parameters!FW$185)*_xlfn.IFNA('[3]National GDP per capita ppp'!FW181,0)+(1-Parameters!$B$174)*FW180)*(1+(_xlfn.IFNA('[3]Nat GDP per cap ppp growth rate'!FW181,0)-IF(Settings!$C$16="No",0,Parameters!FW$164*('AMOC national temperature'!FW180-Parameters!FW$128)+Parameters!FW$165*('AMOC national temperature'!FW180-Parameters!FW$128)^2)))*IF(Settings!$C$16="No",1,(1-SLR!$D180*Parameters!FW$181))</f>
        <v>#NAME?</v>
      </c>
      <c r="FX181" s="22" t="e">
        <f ca="1">(Parameters!$B$174*(1-Parameters!FX$185)*_xlfn.IFNA('[3]National GDP per capita ppp'!FX181,0)+(1-Parameters!$B$174)*FX180)*(1+(_xlfn.IFNA('[3]Nat GDP per cap ppp growth rate'!FX181,0)-IF(Settings!$C$16="No",0,Parameters!FX$164*('AMOC national temperature'!FX180-Parameters!FX$128)+Parameters!FX$165*('AMOC national temperature'!FX180-Parameters!FX$128)^2)))*IF(Settings!$C$16="No",1,(1-SLR!$D180*Parameters!FX$181))</f>
        <v>#NAME?</v>
      </c>
      <c r="FY181" s="22" t="e">
        <f ca="1">(Parameters!$B$174*(1-Parameters!FY$185)*_xlfn.IFNA('[3]National GDP per capita ppp'!FY181,0)+(1-Parameters!$B$174)*FY180)*(1+(_xlfn.IFNA('[3]Nat GDP per cap ppp growth rate'!FY181,0)-IF(Settings!$C$16="No",0,Parameters!FY$164*('AMOC national temperature'!FY180-Parameters!FY$128)+Parameters!FY$165*('AMOC national temperature'!FY180-Parameters!FY$128)^2)))*IF(Settings!$C$16="No",1,(1-SLR!$D180*Parameters!FY$181))</f>
        <v>#NAME?</v>
      </c>
      <c r="FZ181" s="22" t="e">
        <f ca="1">(Parameters!$B$174*(1-Parameters!FZ$185)*_xlfn.IFNA('[3]National GDP per capita ppp'!FZ181,0)+(1-Parameters!$B$174)*FZ180)*(1+(_xlfn.IFNA('[3]Nat GDP per cap ppp growth rate'!FZ181,0)-IF(Settings!$C$16="No",0,Parameters!FZ$164*('AMOC national temperature'!FZ180-Parameters!FZ$128)+Parameters!FZ$165*('AMOC national temperature'!FZ180-Parameters!FZ$128)^2)))*IF(Settings!$C$16="No",1,(1-SLR!$D180*Parameters!FZ$181))</f>
        <v>#NAME?</v>
      </c>
      <c r="GA181" s="22" t="e">
        <f ca="1">(Parameters!$B$174*(1-Parameters!GA$185)*_xlfn.IFNA('[3]National GDP per capita ppp'!GA181,0)+(1-Parameters!$B$174)*GA180)*(1+(_xlfn.IFNA('[3]Nat GDP per cap ppp growth rate'!GA181,0)-IF(Settings!$C$16="No",0,Parameters!GA$164*('AMOC national temperature'!GA180-Parameters!GA$128)+Parameters!GA$165*('AMOC national temperature'!GA180-Parameters!GA$128)^2)))*IF(Settings!$C$16="No",1,(1-SLR!$D180*Parameters!GA$181))</f>
        <v>#NAME?</v>
      </c>
      <c r="GB181" s="22" t="e">
        <f ca="1">(Parameters!$B$174*(1-Parameters!GB$185)*_xlfn.IFNA('[3]National GDP per capita ppp'!GB181,0)+(1-Parameters!$B$174)*GB180)*(1+(_xlfn.IFNA('[3]Nat GDP per cap ppp growth rate'!GB181,0)-IF(Settings!$C$16="No",0,Parameters!GB$164*('AMOC national temperature'!GB180-Parameters!GB$128)+Parameters!GB$165*('AMOC national temperature'!GB180-Parameters!GB$128)^2)))*IF(Settings!$C$16="No",1,(1-SLR!$D180*Parameters!GB$181))</f>
        <v>#NAME?</v>
      </c>
      <c r="GC181" s="22" t="e">
        <f ca="1">(Parameters!$B$174*(1-Parameters!GC$185)*_xlfn.IFNA('[3]National GDP per capita ppp'!GC181,0)+(1-Parameters!$B$174)*GC180)*(1+(_xlfn.IFNA('[3]Nat GDP per cap ppp growth rate'!GC181,0)-IF(Settings!$C$16="No",0,Parameters!GC$164*('AMOC national temperature'!GC180-Parameters!GC$128)+Parameters!GC$165*('AMOC national temperature'!GC180-Parameters!GC$128)^2)))*IF(Settings!$C$16="No",1,(1-SLR!$D180*Parameters!GC$181))</f>
        <v>#NAME?</v>
      </c>
      <c r="GD181" s="22" t="e">
        <f ca="1">(Parameters!$B$174*(1-Parameters!GD$185)*_xlfn.IFNA('[3]National GDP per capita ppp'!GD181,0)+(1-Parameters!$B$174)*GD180)*(1+(_xlfn.IFNA('[3]Nat GDP per cap ppp growth rate'!GD181,0)-IF(Settings!$C$16="No",0,Parameters!GD$164*('AMOC national temperature'!GD180-Parameters!GD$128)+Parameters!GD$165*('AMOC national temperature'!GD180-Parameters!GD$128)^2)))*IF(Settings!$C$16="No",1,(1-SLR!$D180*Parameters!GD$181))</f>
        <v>#NAME?</v>
      </c>
      <c r="GE181" s="22" t="e">
        <f ca="1">(Parameters!$B$174*(1-Parameters!GE$185)*_xlfn.IFNA('[3]National GDP per capita ppp'!GE181,0)+(1-Parameters!$B$174)*GE180)*(1+(_xlfn.IFNA('[3]Nat GDP per cap ppp growth rate'!GE181,0)-IF(Settings!$C$16="No",0,Parameters!GE$164*('AMOC national temperature'!GE180-Parameters!GE$128)+Parameters!GE$165*('AMOC national temperature'!GE180-Parameters!GE$128)^2)))*IF(Settings!$C$16="No",1,(1-SLR!$D180*Parameters!GE$181))</f>
        <v>#NAME?</v>
      </c>
      <c r="GF181" s="22" t="e">
        <f ca="1">(Parameters!$B$174*(1-Parameters!GF$185)*_xlfn.IFNA('[3]National GDP per capita ppp'!GF181,0)+(1-Parameters!$B$174)*GF180)*(1+(_xlfn.IFNA('[3]Nat GDP per cap ppp growth rate'!GF181,0)-IF(Settings!$C$16="No",0,Parameters!GF$164*('AMOC national temperature'!GF180-Parameters!GF$128)+Parameters!GF$165*('AMOC national temperature'!GF180-Parameters!GF$128)^2)))*IF(Settings!$C$16="No",1,(1-SLR!$D180*Parameters!GF$181))</f>
        <v>#NAME?</v>
      </c>
      <c r="GG181" s="22" t="e">
        <f ca="1">(Parameters!$B$174*(1-Parameters!GG$185)*_xlfn.IFNA('[3]National GDP per capita ppp'!GG181,0)+(1-Parameters!$B$174)*GG180)*(1+(_xlfn.IFNA('[3]Nat GDP per cap ppp growth rate'!GG181,0)-IF(Settings!$C$16="No",0,Parameters!GG$164*('AMOC national temperature'!GG180-Parameters!GG$128)+Parameters!GG$165*('AMOC national temperature'!GG180-Parameters!GG$128)^2)))*IF(Settings!$C$16="No",1,(1-SLR!$D180*Parameters!GG$181))</f>
        <v>#NAME?</v>
      </c>
      <c r="GH181" s="22" t="e">
        <f ca="1">(Parameters!$B$174*(1-Parameters!GH$185)*_xlfn.IFNA('[3]National GDP per capita ppp'!GH181,0)+(1-Parameters!$B$174)*GH180)*(1+(_xlfn.IFNA('[3]Nat GDP per cap ppp growth rate'!GH181,0)-IF(Settings!$C$16="No",0,Parameters!GH$164*('AMOC national temperature'!GH180-Parameters!GH$128)+Parameters!GH$165*('AMOC national temperature'!GH180-Parameters!GH$128)^2)))*IF(Settings!$C$16="No",1,(1-SLR!$D180*Parameters!GH$181))</f>
        <v>#NAME?</v>
      </c>
      <c r="GI181" s="22" t="e">
        <f ca="1">(Parameters!$B$174*(1-Parameters!GI$185)*_xlfn.IFNA('[3]National GDP per capita ppp'!GI181,0)+(1-Parameters!$B$174)*GI180)*(1+(_xlfn.IFNA('[3]Nat GDP per cap ppp growth rate'!GI181,0)-IF(Settings!$C$16="No",0,Parameters!GI$164*('AMOC national temperature'!GI180-Parameters!GI$128)+Parameters!GI$165*('AMOC national temperature'!GI180-Parameters!GI$128)^2)))*IF(Settings!$C$16="No",1,(1-SLR!$D180*Parameters!GI$181))</f>
        <v>#NAME?</v>
      </c>
      <c r="GJ181" s="22" t="e">
        <f ca="1">(Parameters!$B$174*(1-Parameters!GJ$185)*_xlfn.IFNA('[3]National GDP per capita ppp'!GJ181,0)+(1-Parameters!$B$174)*GJ180)*(1+(_xlfn.IFNA('[3]Nat GDP per cap ppp growth rate'!GJ181,0)-IF(Settings!$C$16="No",0,Parameters!GJ$164*('AMOC national temperature'!GJ180-Parameters!GJ$128)+Parameters!GJ$165*('AMOC national temperature'!GJ180-Parameters!GJ$128)^2)))*IF(Settings!$C$16="No",1,(1-SLR!$D180*Parameters!GJ$181))</f>
        <v>#NAME?</v>
      </c>
      <c r="GK181" s="22" t="e">
        <f ca="1">(Parameters!$B$174*(1-Parameters!GK$185)*_xlfn.IFNA('[3]National GDP per capita ppp'!GK181,0)+(1-Parameters!$B$174)*GK180)*(1+(_xlfn.IFNA('[3]Nat GDP per cap ppp growth rate'!GK181,0)-IF(Settings!$C$16="No",0,Parameters!GK$164*('AMOC national temperature'!GK180-Parameters!GK$128)+Parameters!GK$165*('AMOC national temperature'!GK180-Parameters!GK$128)^2)))*IF(Settings!$C$16="No",1,(1-SLR!$D180*Parameters!GK$181))</f>
        <v>#NAME?</v>
      </c>
      <c r="GL181" s="22" t="e">
        <f ca="1">(Parameters!$B$174*(1-Parameters!GL$185)*_xlfn.IFNA('[3]National GDP per capita ppp'!GL181,0)+(1-Parameters!$B$174)*GL180)*(1+(_xlfn.IFNA('[3]Nat GDP per cap ppp growth rate'!GL181,0)-IF(Settings!$C$16="No",0,Parameters!GL$164*('AMOC national temperature'!GL180-Parameters!GL$128)+Parameters!GL$165*('AMOC national temperature'!GL180-Parameters!GL$128)^2)))*IF(Settings!$C$16="No",1,(1-SLR!$D180*Parameters!GL$181))</f>
        <v>#NAME?</v>
      </c>
      <c r="GM181" s="22" t="e">
        <f ca="1">(Parameters!$B$174*(1-Parameters!GM$185)*_xlfn.IFNA('[3]National GDP per capita ppp'!GM181,0)+(1-Parameters!$B$174)*GM180)*(1+(_xlfn.IFNA('[3]Nat GDP per cap ppp growth rate'!GM181,0)-IF(Settings!$C$16="No",0,Parameters!GM$164*('AMOC national temperature'!GM180-Parameters!GM$128)+Parameters!GM$165*('AMOC national temperature'!GM180-Parameters!GM$128)^2)))*IF(Settings!$C$16="No",1,(1-SLR!$D180*Parameters!GM$181))</f>
        <v>#NAME?</v>
      </c>
      <c r="GN181" s="22" t="e">
        <f ca="1">SUMPRODUCT(B181:GM181,'[4]National population'!$B181:$GM181)</f>
        <v>#NAME?</v>
      </c>
      <c r="GO181" s="22" t="e">
        <f ca="1">GN181/'[4]National population'!GN181</f>
        <v>#NAME?</v>
      </c>
    </row>
    <row r="182" spans="1:197">
      <c r="A182" s="15">
        <v>2189</v>
      </c>
      <c r="B182" s="22" t="e">
        <f ca="1">(Parameters!$B$174*(1-Parameters!B$185)*_xlfn.IFNA('[3]National GDP per capita ppp'!B182,0)+(1-Parameters!$B$174)*B181)*(1+(_xlfn.IFNA('[3]Nat GDP per cap ppp growth rate'!B182,0)-IF(Settings!$C$16="No",0,Parameters!B$164*('AMOC national temperature'!B181-Parameters!B$128)+Parameters!B$165*('AMOC national temperature'!B181-Parameters!B$128)^2)))*IF(Settings!$C$16="No",1,(1-SLR!$D181*Parameters!B$181))</f>
        <v>#NAME?</v>
      </c>
      <c r="C182" s="22" t="e">
        <f ca="1">(Parameters!$B$174*(1-Parameters!C$185)*_xlfn.IFNA('[3]National GDP per capita ppp'!C182,0)+(1-Parameters!$B$174)*C181)*(1+(_xlfn.IFNA('[3]Nat GDP per cap ppp growth rate'!C182,0)-IF(Settings!$C$16="No",0,Parameters!C$164*('AMOC national temperature'!C181-Parameters!C$128)+Parameters!C$165*('AMOC national temperature'!C181-Parameters!C$128)^2)))*IF(Settings!$C$16="No",1,(1-SLR!$D181*Parameters!C$181))</f>
        <v>#NAME?</v>
      </c>
      <c r="D182" s="22" t="e">
        <f ca="1">(Parameters!$B$174*(1-Parameters!D$185)*_xlfn.IFNA('[3]National GDP per capita ppp'!D182,0)+(1-Parameters!$B$174)*D181)*(1+(_xlfn.IFNA('[3]Nat GDP per cap ppp growth rate'!D182,0)-IF(Settings!$C$16="No",0,Parameters!D$164*('AMOC national temperature'!D181-Parameters!D$128)+Parameters!D$165*('AMOC national temperature'!D181-Parameters!D$128)^2)))*IF(Settings!$C$16="No",1,(1-SLR!$D181*Parameters!D$181))</f>
        <v>#NAME?</v>
      </c>
      <c r="E182" s="22" t="e">
        <f ca="1">(Parameters!$B$174*(1-Parameters!E$185)*_xlfn.IFNA('[3]National GDP per capita ppp'!E182,0)+(1-Parameters!$B$174)*E181)*(1+(_xlfn.IFNA('[3]Nat GDP per cap ppp growth rate'!E182,0)-IF(Settings!$C$16="No",0,Parameters!E$164*('AMOC national temperature'!E181-Parameters!E$128)+Parameters!E$165*('AMOC national temperature'!E181-Parameters!E$128)^2)))*IF(Settings!$C$16="No",1,(1-SLR!$D181*Parameters!E$181))</f>
        <v>#NAME?</v>
      </c>
      <c r="F182" s="22" t="e">
        <f ca="1">(Parameters!$B$174*(1-Parameters!F$185)*_xlfn.IFNA('[3]National GDP per capita ppp'!F182,0)+(1-Parameters!$B$174)*F181)*(1+(_xlfn.IFNA('[3]Nat GDP per cap ppp growth rate'!F182,0)-IF(Settings!$C$16="No",0,Parameters!F$164*('AMOC national temperature'!F181-Parameters!F$128)+Parameters!F$165*('AMOC national temperature'!F181-Parameters!F$128)^2)))*IF(Settings!$C$16="No",1,(1-SLR!$D181*Parameters!F$181))</f>
        <v>#NAME?</v>
      </c>
      <c r="G182" s="22" t="e">
        <f ca="1">(Parameters!$B$174*(1-Parameters!G$185)*_xlfn.IFNA('[3]National GDP per capita ppp'!G182,0)+(1-Parameters!$B$174)*G181)*(1+(_xlfn.IFNA('[3]Nat GDP per cap ppp growth rate'!G182,0)-IF(Settings!$C$16="No",0,Parameters!G$164*('AMOC national temperature'!G181-Parameters!G$128)+Parameters!G$165*('AMOC national temperature'!G181-Parameters!G$128)^2)))*IF(Settings!$C$16="No",1,(1-SLR!$D181*Parameters!G$181))</f>
        <v>#NAME?</v>
      </c>
      <c r="H182" s="22" t="e">
        <f ca="1">(Parameters!$B$174*(1-Parameters!H$185)*_xlfn.IFNA('[3]National GDP per capita ppp'!H182,0)+(1-Parameters!$B$174)*H181)*(1+(_xlfn.IFNA('[3]Nat GDP per cap ppp growth rate'!H182,0)-IF(Settings!$C$16="No",0,Parameters!H$164*('AMOC national temperature'!H181-Parameters!H$128)+Parameters!H$165*('AMOC national temperature'!H181-Parameters!H$128)^2)))*IF(Settings!$C$16="No",1,(1-SLR!$D181*Parameters!H$181))</f>
        <v>#NAME?</v>
      </c>
      <c r="I182" s="22" t="e">
        <f ca="1">(Parameters!$B$174*(1-Parameters!I$185)*_xlfn.IFNA('[3]National GDP per capita ppp'!I182,0)+(1-Parameters!$B$174)*I181)*(1+(_xlfn.IFNA('[3]Nat GDP per cap ppp growth rate'!I182,0)-IF(Settings!$C$16="No",0,Parameters!I$164*('AMOC national temperature'!I181-Parameters!I$128)+Parameters!I$165*('AMOC national temperature'!I181-Parameters!I$128)^2)))*IF(Settings!$C$16="No",1,(1-SLR!$D181*Parameters!I$181))</f>
        <v>#NAME?</v>
      </c>
      <c r="J182" s="22" t="e">
        <f ca="1">(Parameters!$B$174*(1-Parameters!J$185)*_xlfn.IFNA('[3]National GDP per capita ppp'!J182,0)+(1-Parameters!$B$174)*J181)*(1+(_xlfn.IFNA('[3]Nat GDP per cap ppp growth rate'!J182,0)-IF(Settings!$C$16="No",0,Parameters!J$164*('AMOC national temperature'!J181-Parameters!J$128)+Parameters!J$165*('AMOC national temperature'!J181-Parameters!J$128)^2)))*IF(Settings!$C$16="No",1,(1-SLR!$D181*Parameters!J$181))</f>
        <v>#NAME?</v>
      </c>
      <c r="K182" s="22" t="e">
        <f ca="1">(Parameters!$B$174*(1-Parameters!K$185)*_xlfn.IFNA('[3]National GDP per capita ppp'!K182,0)+(1-Parameters!$B$174)*K181)*(1+(_xlfn.IFNA('[3]Nat GDP per cap ppp growth rate'!K182,0)-IF(Settings!$C$16="No",0,Parameters!K$164*('AMOC national temperature'!K181-Parameters!K$128)+Parameters!K$165*('AMOC national temperature'!K181-Parameters!K$128)^2)))*IF(Settings!$C$16="No",1,(1-SLR!$D181*Parameters!K$181))</f>
        <v>#NAME?</v>
      </c>
      <c r="L182" s="22" t="e">
        <f ca="1">(Parameters!$B$174*(1-Parameters!L$185)*_xlfn.IFNA('[3]National GDP per capita ppp'!L182,0)+(1-Parameters!$B$174)*L181)*(1+(_xlfn.IFNA('[3]Nat GDP per cap ppp growth rate'!L182,0)-IF(Settings!$C$16="No",0,Parameters!L$164*('AMOC national temperature'!L181-Parameters!L$128)+Parameters!L$165*('AMOC national temperature'!L181-Parameters!L$128)^2)))*IF(Settings!$C$16="No",1,(1-SLR!$D181*Parameters!L$181))</f>
        <v>#NAME?</v>
      </c>
      <c r="M182" s="22" t="e">
        <f ca="1">(Parameters!$B$174*(1-Parameters!M$185)*_xlfn.IFNA('[3]National GDP per capita ppp'!M182,0)+(1-Parameters!$B$174)*M181)*(1+(_xlfn.IFNA('[3]Nat GDP per cap ppp growth rate'!M182,0)-IF(Settings!$C$16="No",0,Parameters!M$164*('AMOC national temperature'!M181-Parameters!M$128)+Parameters!M$165*('AMOC national temperature'!M181-Parameters!M$128)^2)))*IF(Settings!$C$16="No",1,(1-SLR!$D181*Parameters!M$181))</f>
        <v>#NAME?</v>
      </c>
      <c r="N182" s="22" t="e">
        <f ca="1">(Parameters!$B$174*(1-Parameters!N$185)*_xlfn.IFNA('[3]National GDP per capita ppp'!N182,0)+(1-Parameters!$B$174)*N181)*(1+(_xlfn.IFNA('[3]Nat GDP per cap ppp growth rate'!N182,0)-IF(Settings!$C$16="No",0,Parameters!N$164*('AMOC national temperature'!N181-Parameters!N$128)+Parameters!N$165*('AMOC national temperature'!N181-Parameters!N$128)^2)))*IF(Settings!$C$16="No",1,(1-SLR!$D181*Parameters!N$181))</f>
        <v>#NAME?</v>
      </c>
      <c r="O182" s="22" t="e">
        <f ca="1">(Parameters!$B$174*(1-Parameters!O$185)*_xlfn.IFNA('[3]National GDP per capita ppp'!O182,0)+(1-Parameters!$B$174)*O181)*(1+(_xlfn.IFNA('[3]Nat GDP per cap ppp growth rate'!O182,0)-IF(Settings!$C$16="No",0,Parameters!O$164*('AMOC national temperature'!O181-Parameters!O$128)+Parameters!O$165*('AMOC national temperature'!O181-Parameters!O$128)^2)))*IF(Settings!$C$16="No",1,(1-SLR!$D181*Parameters!O$181))</f>
        <v>#NAME?</v>
      </c>
      <c r="P182" s="22" t="e">
        <f ca="1">(Parameters!$B$174*(1-Parameters!P$185)*_xlfn.IFNA('[3]National GDP per capita ppp'!P182,0)+(1-Parameters!$B$174)*P181)*(1+(_xlfn.IFNA('[3]Nat GDP per cap ppp growth rate'!P182,0)-IF(Settings!$C$16="No",0,Parameters!P$164*('AMOC national temperature'!P181-Parameters!P$128)+Parameters!P$165*('AMOC national temperature'!P181-Parameters!P$128)^2)))*IF(Settings!$C$16="No",1,(1-SLR!$D181*Parameters!P$181))</f>
        <v>#NAME?</v>
      </c>
      <c r="Q182" s="22" t="e">
        <f ca="1">(Parameters!$B$174*(1-Parameters!Q$185)*_xlfn.IFNA('[3]National GDP per capita ppp'!Q182,0)+(1-Parameters!$B$174)*Q181)*(1+(_xlfn.IFNA('[3]Nat GDP per cap ppp growth rate'!Q182,0)-IF(Settings!$C$16="No",0,Parameters!Q$164*('AMOC national temperature'!Q181-Parameters!Q$128)+Parameters!Q$165*('AMOC national temperature'!Q181-Parameters!Q$128)^2)))*IF(Settings!$C$16="No",1,(1-SLR!$D181*Parameters!Q$181))</f>
        <v>#NAME?</v>
      </c>
      <c r="R182" s="22" t="e">
        <f ca="1">(Parameters!$B$174*(1-Parameters!R$185)*_xlfn.IFNA('[3]National GDP per capita ppp'!R182,0)+(1-Parameters!$B$174)*R181)*(1+(_xlfn.IFNA('[3]Nat GDP per cap ppp growth rate'!R182,0)-IF(Settings!$C$16="No",0,Parameters!R$164*('AMOC national temperature'!R181-Parameters!R$128)+Parameters!R$165*('AMOC national temperature'!R181-Parameters!R$128)^2)))*IF(Settings!$C$16="No",1,(1-SLR!$D181*Parameters!R$181))</f>
        <v>#NAME?</v>
      </c>
      <c r="S182" s="22" t="e">
        <f ca="1">(Parameters!$B$174*(1-Parameters!S$185)*_xlfn.IFNA('[3]National GDP per capita ppp'!S182,0)+(1-Parameters!$B$174)*S181)*(1+(_xlfn.IFNA('[3]Nat GDP per cap ppp growth rate'!S182,0)-IF(Settings!$C$16="No",0,Parameters!S$164*('AMOC national temperature'!S181-Parameters!S$128)+Parameters!S$165*('AMOC national temperature'!S181-Parameters!S$128)^2)))*IF(Settings!$C$16="No",1,(1-SLR!$D181*Parameters!S$181))</f>
        <v>#NAME?</v>
      </c>
      <c r="T182" s="22" t="e">
        <f ca="1">(Parameters!$B$174*(1-Parameters!T$185)*_xlfn.IFNA('[3]National GDP per capita ppp'!T182,0)+(1-Parameters!$B$174)*T181)*(1+(_xlfn.IFNA('[3]Nat GDP per cap ppp growth rate'!T182,0)-IF(Settings!$C$16="No",0,Parameters!T$164*('AMOC national temperature'!T181-Parameters!T$128)+Parameters!T$165*('AMOC national temperature'!T181-Parameters!T$128)^2)))*IF(Settings!$C$16="No",1,(1-SLR!$D181*Parameters!T$181))</f>
        <v>#NAME?</v>
      </c>
      <c r="U182" s="22" t="e">
        <f ca="1">(Parameters!$B$174*(1-Parameters!U$185)*_xlfn.IFNA('[3]National GDP per capita ppp'!U182,0)+(1-Parameters!$B$174)*U181)*(1+(_xlfn.IFNA('[3]Nat GDP per cap ppp growth rate'!U182,0)-IF(Settings!$C$16="No",0,Parameters!U$164*('AMOC national temperature'!U181-Parameters!U$128)+Parameters!U$165*('AMOC national temperature'!U181-Parameters!U$128)^2)))*IF(Settings!$C$16="No",1,(1-SLR!$D181*Parameters!U$181))</f>
        <v>#NAME?</v>
      </c>
      <c r="V182" s="22" t="e">
        <f ca="1">(Parameters!$B$174*(1-Parameters!V$185)*_xlfn.IFNA('[3]National GDP per capita ppp'!V182,0)+(1-Parameters!$B$174)*V181)*(1+(_xlfn.IFNA('[3]Nat GDP per cap ppp growth rate'!V182,0)-IF(Settings!$C$16="No",0,Parameters!V$164*('AMOC national temperature'!V181-Parameters!V$128)+Parameters!V$165*('AMOC national temperature'!V181-Parameters!V$128)^2)))*IF(Settings!$C$16="No",1,(1-SLR!$D181*Parameters!V$181))</f>
        <v>#NAME?</v>
      </c>
      <c r="W182" s="22" t="e">
        <f ca="1">(Parameters!$B$174*(1-Parameters!W$185)*_xlfn.IFNA('[3]National GDP per capita ppp'!W182,0)+(1-Parameters!$B$174)*W181)*(1+(_xlfn.IFNA('[3]Nat GDP per cap ppp growth rate'!W182,0)-IF(Settings!$C$16="No",0,Parameters!W$164*('AMOC national temperature'!W181-Parameters!W$128)+Parameters!W$165*('AMOC national temperature'!W181-Parameters!W$128)^2)))*IF(Settings!$C$16="No",1,(1-SLR!$D181*Parameters!W$181))</f>
        <v>#NAME?</v>
      </c>
      <c r="X182" s="22" t="e">
        <f ca="1">(Parameters!$B$174*(1-Parameters!X$185)*_xlfn.IFNA('[3]National GDP per capita ppp'!X182,0)+(1-Parameters!$B$174)*X181)*(1+(_xlfn.IFNA('[3]Nat GDP per cap ppp growth rate'!X182,0)-IF(Settings!$C$16="No",0,Parameters!X$164*('AMOC national temperature'!X181-Parameters!X$128)+Parameters!X$165*('AMOC national temperature'!X181-Parameters!X$128)^2)))*IF(Settings!$C$16="No",1,(1-SLR!$D181*Parameters!X$181))</f>
        <v>#NAME?</v>
      </c>
      <c r="Y182" s="22" t="e">
        <f ca="1">(Parameters!$B$174*(1-Parameters!Y$185)*_xlfn.IFNA('[3]National GDP per capita ppp'!Y182,0)+(1-Parameters!$B$174)*Y181)*(1+(_xlfn.IFNA('[3]Nat GDP per cap ppp growth rate'!Y182,0)-IF(Settings!$C$16="No",0,Parameters!Y$164*('AMOC national temperature'!Y181-Parameters!Y$128)+Parameters!Y$165*('AMOC national temperature'!Y181-Parameters!Y$128)^2)))*IF(Settings!$C$16="No",1,(1-SLR!$D181*Parameters!Y$181))</f>
        <v>#NAME?</v>
      </c>
      <c r="Z182" s="22" t="e">
        <f ca="1">(Parameters!$B$174*(1-Parameters!Z$185)*_xlfn.IFNA('[3]National GDP per capita ppp'!Z182,0)+(1-Parameters!$B$174)*Z181)*(1+(_xlfn.IFNA('[3]Nat GDP per cap ppp growth rate'!Z182,0)-IF(Settings!$C$16="No",0,Parameters!Z$164*('AMOC national temperature'!Z181-Parameters!Z$128)+Parameters!Z$165*('AMOC national temperature'!Z181-Parameters!Z$128)^2)))*IF(Settings!$C$16="No",1,(1-SLR!$D181*Parameters!Z$181))</f>
        <v>#NAME?</v>
      </c>
      <c r="AA182" s="22" t="e">
        <f ca="1">(Parameters!$B$174*(1-Parameters!AA$185)*_xlfn.IFNA('[3]National GDP per capita ppp'!AA182,0)+(1-Parameters!$B$174)*AA181)*(1+(_xlfn.IFNA('[3]Nat GDP per cap ppp growth rate'!AA182,0)-IF(Settings!$C$16="No",0,Parameters!AA$164*('AMOC national temperature'!AA181-Parameters!AA$128)+Parameters!AA$165*('AMOC national temperature'!AA181-Parameters!AA$128)^2)))*IF(Settings!$C$16="No",1,(1-SLR!$D181*Parameters!AA$181))</f>
        <v>#NAME?</v>
      </c>
      <c r="AB182" s="22" t="e">
        <f ca="1">(Parameters!$B$174*(1-Parameters!AB$185)*_xlfn.IFNA('[3]National GDP per capita ppp'!AB182,0)+(1-Parameters!$B$174)*AB181)*(1+(_xlfn.IFNA('[3]Nat GDP per cap ppp growth rate'!AB182,0)-IF(Settings!$C$16="No",0,Parameters!AB$164*('AMOC national temperature'!AB181-Parameters!AB$128)+Parameters!AB$165*('AMOC national temperature'!AB181-Parameters!AB$128)^2)))*IF(Settings!$C$16="No",1,(1-SLR!$D181*Parameters!AB$181))</f>
        <v>#NAME?</v>
      </c>
      <c r="AC182" s="22" t="e">
        <f ca="1">(Parameters!$B$174*(1-Parameters!AC$185)*_xlfn.IFNA('[3]National GDP per capita ppp'!AC182,0)+(1-Parameters!$B$174)*AC181)*(1+(_xlfn.IFNA('[3]Nat GDP per cap ppp growth rate'!AC182,0)-IF(Settings!$C$16="No",0,Parameters!AC$164*('AMOC national temperature'!AC181-Parameters!AC$128)+Parameters!AC$165*('AMOC national temperature'!AC181-Parameters!AC$128)^2)))*IF(Settings!$C$16="No",1,(1-SLR!$D181*Parameters!AC$181))</f>
        <v>#NAME?</v>
      </c>
      <c r="AD182" s="22" t="e">
        <f ca="1">(Parameters!$B$174*(1-Parameters!AD$185)*_xlfn.IFNA('[3]National GDP per capita ppp'!AD182,0)+(1-Parameters!$B$174)*AD181)*(1+(_xlfn.IFNA('[3]Nat GDP per cap ppp growth rate'!AD182,0)-IF(Settings!$C$16="No",0,Parameters!AD$164*('AMOC national temperature'!AD181-Parameters!AD$128)+Parameters!AD$165*('AMOC national temperature'!AD181-Parameters!AD$128)^2)))*IF(Settings!$C$16="No",1,(1-SLR!$D181*Parameters!AD$181))</f>
        <v>#NAME?</v>
      </c>
      <c r="AE182" s="22" t="e">
        <f ca="1">(Parameters!$B$174*(1-Parameters!AE$185)*_xlfn.IFNA('[3]National GDP per capita ppp'!AE182,0)+(1-Parameters!$B$174)*AE181)*(1+(_xlfn.IFNA('[3]Nat GDP per cap ppp growth rate'!AE182,0)-IF(Settings!$C$16="No",0,Parameters!AE$164*('AMOC national temperature'!AE181-Parameters!AE$128)+Parameters!AE$165*('AMOC national temperature'!AE181-Parameters!AE$128)^2)))*IF(Settings!$C$16="No",1,(1-SLR!$D181*Parameters!AE$181))</f>
        <v>#NAME?</v>
      </c>
      <c r="AF182" s="22" t="e">
        <f ca="1">(Parameters!$B$174*(1-Parameters!AF$185)*_xlfn.IFNA('[3]National GDP per capita ppp'!AF182,0)+(1-Parameters!$B$174)*AF181)*(1+(_xlfn.IFNA('[3]Nat GDP per cap ppp growth rate'!AF182,0)-IF(Settings!$C$16="No",0,Parameters!AF$164*('AMOC national temperature'!AF181-Parameters!AF$128)+Parameters!AF$165*('AMOC national temperature'!AF181-Parameters!AF$128)^2)))*IF(Settings!$C$16="No",1,(1-SLR!$D181*Parameters!AF$181))</f>
        <v>#NAME?</v>
      </c>
      <c r="AG182" s="22" t="e">
        <f ca="1">(Parameters!$B$174*(1-Parameters!AG$185)*_xlfn.IFNA('[3]National GDP per capita ppp'!AG182,0)+(1-Parameters!$B$174)*AG181)*(1+(_xlfn.IFNA('[3]Nat GDP per cap ppp growth rate'!AG182,0)-IF(Settings!$C$16="No",0,Parameters!AG$164*('AMOC national temperature'!AG181-Parameters!AG$128)+Parameters!AG$165*('AMOC national temperature'!AG181-Parameters!AG$128)^2)))*IF(Settings!$C$16="No",1,(1-SLR!$D181*Parameters!AG$181))</f>
        <v>#NAME?</v>
      </c>
      <c r="AH182" s="22" t="e">
        <f ca="1">(Parameters!$B$174*(1-Parameters!AH$185)*_xlfn.IFNA('[3]National GDP per capita ppp'!AH182,0)+(1-Parameters!$B$174)*AH181)*(1+(_xlfn.IFNA('[3]Nat GDP per cap ppp growth rate'!AH182,0)-IF(Settings!$C$16="No",0,Parameters!AH$164*('AMOC national temperature'!AH181-Parameters!AH$128)+Parameters!AH$165*('AMOC national temperature'!AH181-Parameters!AH$128)^2)))*IF(Settings!$C$16="No",1,(1-SLR!$D181*Parameters!AH$181))</f>
        <v>#NAME?</v>
      </c>
      <c r="AI182" s="22" t="e">
        <f ca="1">(Parameters!$B$174*(1-Parameters!AI$185)*_xlfn.IFNA('[3]National GDP per capita ppp'!AI182,0)+(1-Parameters!$B$174)*AI181)*(1+(_xlfn.IFNA('[3]Nat GDP per cap ppp growth rate'!AI182,0)-IF(Settings!$C$16="No",0,Parameters!AI$164*('AMOC national temperature'!AI181-Parameters!AI$128)+Parameters!AI$165*('AMOC national temperature'!AI181-Parameters!AI$128)^2)))*IF(Settings!$C$16="No",1,(1-SLR!$D181*Parameters!AI$181))</f>
        <v>#NAME?</v>
      </c>
      <c r="AJ182" s="22" t="e">
        <f ca="1">(Parameters!$B$174*(1-Parameters!AJ$185)*_xlfn.IFNA('[3]National GDP per capita ppp'!AJ182,0)+(1-Parameters!$B$174)*AJ181)*(1+(_xlfn.IFNA('[3]Nat GDP per cap ppp growth rate'!AJ182,0)-IF(Settings!$C$16="No",0,Parameters!AJ$164*('AMOC national temperature'!AJ181-Parameters!AJ$128)+Parameters!AJ$165*('AMOC national temperature'!AJ181-Parameters!AJ$128)^2)))*IF(Settings!$C$16="No",1,(1-SLR!$D181*Parameters!AJ$181))</f>
        <v>#NAME?</v>
      </c>
      <c r="AK182" s="22" t="e">
        <f ca="1">(Parameters!$B$174*(1-Parameters!AK$185)*_xlfn.IFNA('[3]National GDP per capita ppp'!AK182,0)+(1-Parameters!$B$174)*AK181)*(1+(_xlfn.IFNA('[3]Nat GDP per cap ppp growth rate'!AK182,0)-IF(Settings!$C$16="No",0,Parameters!AK$164*('AMOC national temperature'!AK181-Parameters!AK$128)+Parameters!AK$165*('AMOC national temperature'!AK181-Parameters!AK$128)^2)))*IF(Settings!$C$16="No",1,(1-SLR!$D181*Parameters!AK$181))</f>
        <v>#NAME?</v>
      </c>
      <c r="AL182" s="22" t="e">
        <f ca="1">(Parameters!$B$174*(1-Parameters!AL$185)*_xlfn.IFNA('[3]National GDP per capita ppp'!AL182,0)+(1-Parameters!$B$174)*AL181)*(1+(_xlfn.IFNA('[3]Nat GDP per cap ppp growth rate'!AL182,0)-IF(Settings!$C$16="No",0,Parameters!AL$164*('AMOC national temperature'!AL181-Parameters!AL$128)+Parameters!AL$165*('AMOC national temperature'!AL181-Parameters!AL$128)^2)))*IF(Settings!$C$16="No",1,(1-SLR!$D181*Parameters!AL$181))</f>
        <v>#NAME?</v>
      </c>
      <c r="AM182" s="22" t="e">
        <f ca="1">(Parameters!$B$174*(1-Parameters!AM$185)*_xlfn.IFNA('[3]National GDP per capita ppp'!AM182,0)+(1-Parameters!$B$174)*AM181)*(1+(_xlfn.IFNA('[3]Nat GDP per cap ppp growth rate'!AM182,0)-IF(Settings!$C$16="No",0,Parameters!AM$164*('AMOC national temperature'!AM181-Parameters!AM$128)+Parameters!AM$165*('AMOC national temperature'!AM181-Parameters!AM$128)^2)))*IF(Settings!$C$16="No",1,(1-SLR!$D181*Parameters!AM$181))</f>
        <v>#NAME?</v>
      </c>
      <c r="AN182" s="22" t="e">
        <f ca="1">(Parameters!$B$174*(1-Parameters!AN$185)*_xlfn.IFNA('[3]National GDP per capita ppp'!AN182,0)+(1-Parameters!$B$174)*AN181)*(1+(_xlfn.IFNA('[3]Nat GDP per cap ppp growth rate'!AN182,0)-IF(Settings!$C$16="No",0,Parameters!AN$164*('AMOC national temperature'!AN181-Parameters!AN$128)+Parameters!AN$165*('AMOC national temperature'!AN181-Parameters!AN$128)^2)))*IF(Settings!$C$16="No",1,(1-SLR!$D181*Parameters!AN$181))</f>
        <v>#NAME?</v>
      </c>
      <c r="AO182" s="22" t="e">
        <f ca="1">(Parameters!$B$174*(1-Parameters!AO$185)*_xlfn.IFNA('[3]National GDP per capita ppp'!AO182,0)+(1-Parameters!$B$174)*AO181)*(1+(_xlfn.IFNA('[3]Nat GDP per cap ppp growth rate'!AO182,0)-IF(Settings!$C$16="No",0,Parameters!AO$164*('AMOC national temperature'!AO181-Parameters!AO$128)+Parameters!AO$165*('AMOC national temperature'!AO181-Parameters!AO$128)^2)))*IF(Settings!$C$16="No",1,(1-SLR!$D181*Parameters!AO$181))</f>
        <v>#NAME?</v>
      </c>
      <c r="AP182" s="22" t="e">
        <f ca="1">(Parameters!$B$174*(1-Parameters!AP$185)*_xlfn.IFNA('[3]National GDP per capita ppp'!AP182,0)+(1-Parameters!$B$174)*AP181)*(1+(_xlfn.IFNA('[3]Nat GDP per cap ppp growth rate'!AP182,0)-IF(Settings!$C$16="No",0,Parameters!AP$164*('AMOC national temperature'!AP181-Parameters!AP$128)+Parameters!AP$165*('AMOC national temperature'!AP181-Parameters!AP$128)^2)))*IF(Settings!$C$16="No",1,(1-SLR!$D181*Parameters!AP$181))</f>
        <v>#NAME?</v>
      </c>
      <c r="AQ182" s="22" t="e">
        <f ca="1">(Parameters!$B$174*(1-Parameters!AQ$185)*_xlfn.IFNA('[3]National GDP per capita ppp'!AQ182,0)+(1-Parameters!$B$174)*AQ181)*(1+(_xlfn.IFNA('[3]Nat GDP per cap ppp growth rate'!AQ182,0)-IF(Settings!$C$16="No",0,Parameters!AQ$164*('AMOC national temperature'!AQ181-Parameters!AQ$128)+Parameters!AQ$165*('AMOC national temperature'!AQ181-Parameters!AQ$128)^2)))*IF(Settings!$C$16="No",1,(1-SLR!$D181*Parameters!AQ$181))</f>
        <v>#NAME?</v>
      </c>
      <c r="AR182" s="22" t="e">
        <f ca="1">(Parameters!$B$174*(1-Parameters!AR$185)*_xlfn.IFNA('[3]National GDP per capita ppp'!AR182,0)+(1-Parameters!$B$174)*AR181)*(1+(_xlfn.IFNA('[3]Nat GDP per cap ppp growth rate'!AR182,0)-IF(Settings!$C$16="No",0,Parameters!AR$164*('AMOC national temperature'!AR181-Parameters!AR$128)+Parameters!AR$165*('AMOC national temperature'!AR181-Parameters!AR$128)^2)))*IF(Settings!$C$16="No",1,(1-SLR!$D181*Parameters!AR$181))</f>
        <v>#NAME?</v>
      </c>
      <c r="AS182" s="22" t="e">
        <f ca="1">(Parameters!$B$174*(1-Parameters!AS$185)*_xlfn.IFNA('[3]National GDP per capita ppp'!AS182,0)+(1-Parameters!$B$174)*AS181)*(1+(_xlfn.IFNA('[3]Nat GDP per cap ppp growth rate'!AS182,0)-IF(Settings!$C$16="No",0,Parameters!AS$164*('AMOC national temperature'!AS181-Parameters!AS$128)+Parameters!AS$165*('AMOC national temperature'!AS181-Parameters!AS$128)^2)))*IF(Settings!$C$16="No",1,(1-SLR!$D181*Parameters!AS$181))</f>
        <v>#NAME?</v>
      </c>
      <c r="AT182" s="22" t="e">
        <f ca="1">(Parameters!$B$174*(1-Parameters!AT$185)*_xlfn.IFNA('[3]National GDP per capita ppp'!AT182,0)+(1-Parameters!$B$174)*AT181)*(1+(_xlfn.IFNA('[3]Nat GDP per cap ppp growth rate'!AT182,0)-IF(Settings!$C$16="No",0,Parameters!AT$164*('AMOC national temperature'!AT181-Parameters!AT$128)+Parameters!AT$165*('AMOC national temperature'!AT181-Parameters!AT$128)^2)))*IF(Settings!$C$16="No",1,(1-SLR!$D181*Parameters!AT$181))</f>
        <v>#NAME?</v>
      </c>
      <c r="AU182" s="22" t="e">
        <f ca="1">(Parameters!$B$174*(1-Parameters!AU$185)*_xlfn.IFNA('[3]National GDP per capita ppp'!AU182,0)+(1-Parameters!$B$174)*AU181)*(1+(_xlfn.IFNA('[3]Nat GDP per cap ppp growth rate'!AU182,0)-IF(Settings!$C$16="No",0,Parameters!AU$164*('AMOC national temperature'!AU181-Parameters!AU$128)+Parameters!AU$165*('AMOC national temperature'!AU181-Parameters!AU$128)^2)))*IF(Settings!$C$16="No",1,(1-SLR!$D181*Parameters!AU$181))</f>
        <v>#NAME?</v>
      </c>
      <c r="AV182" s="22" t="e">
        <f ca="1">(Parameters!$B$174*(1-Parameters!AV$185)*_xlfn.IFNA('[3]National GDP per capita ppp'!AV182,0)+(1-Parameters!$B$174)*AV181)*(1+(_xlfn.IFNA('[3]Nat GDP per cap ppp growth rate'!AV182,0)-IF(Settings!$C$16="No",0,Parameters!AV$164*('AMOC national temperature'!AV181-Parameters!AV$128)+Parameters!AV$165*('AMOC national temperature'!AV181-Parameters!AV$128)^2)))*IF(Settings!$C$16="No",1,(1-SLR!$D181*Parameters!AV$181))</f>
        <v>#NAME?</v>
      </c>
      <c r="AW182" s="22" t="e">
        <f ca="1">(Parameters!$B$174*(1-Parameters!AW$185)*_xlfn.IFNA('[3]National GDP per capita ppp'!AW182,0)+(1-Parameters!$B$174)*AW181)*(1+(_xlfn.IFNA('[3]Nat GDP per cap ppp growth rate'!AW182,0)-IF(Settings!$C$16="No",0,Parameters!AW$164*('AMOC national temperature'!AW181-Parameters!AW$128)+Parameters!AW$165*('AMOC national temperature'!AW181-Parameters!AW$128)^2)))*IF(Settings!$C$16="No",1,(1-SLR!$D181*Parameters!AW$181))</f>
        <v>#NAME?</v>
      </c>
      <c r="AX182" s="22" t="e">
        <f ca="1">(Parameters!$B$174*(1-Parameters!AX$185)*_xlfn.IFNA('[3]National GDP per capita ppp'!AX182,0)+(1-Parameters!$B$174)*AX181)*(1+(_xlfn.IFNA('[3]Nat GDP per cap ppp growth rate'!AX182,0)-IF(Settings!$C$16="No",0,Parameters!AX$164*('AMOC national temperature'!AX181-Parameters!AX$128)+Parameters!AX$165*('AMOC national temperature'!AX181-Parameters!AX$128)^2)))*IF(Settings!$C$16="No",1,(1-SLR!$D181*Parameters!AX$181))</f>
        <v>#NAME?</v>
      </c>
      <c r="AY182" s="22" t="e">
        <f ca="1">(Parameters!$B$174*(1-Parameters!AY$185)*_xlfn.IFNA('[3]National GDP per capita ppp'!AY182,0)+(1-Parameters!$B$174)*AY181)*(1+(_xlfn.IFNA('[3]Nat GDP per cap ppp growth rate'!AY182,0)-IF(Settings!$C$16="No",0,Parameters!AY$164*('AMOC national temperature'!AY181-Parameters!AY$128)+Parameters!AY$165*('AMOC national temperature'!AY181-Parameters!AY$128)^2)))*IF(Settings!$C$16="No",1,(1-SLR!$D181*Parameters!AY$181))</f>
        <v>#NAME?</v>
      </c>
      <c r="AZ182" s="22" t="e">
        <f ca="1">(Parameters!$B$174*(1-Parameters!AZ$185)*_xlfn.IFNA('[3]National GDP per capita ppp'!AZ182,0)+(1-Parameters!$B$174)*AZ181)*(1+(_xlfn.IFNA('[3]Nat GDP per cap ppp growth rate'!AZ182,0)-IF(Settings!$C$16="No",0,Parameters!AZ$164*('AMOC national temperature'!AZ181-Parameters!AZ$128)+Parameters!AZ$165*('AMOC national temperature'!AZ181-Parameters!AZ$128)^2)))*IF(Settings!$C$16="No",1,(1-SLR!$D181*Parameters!AZ$181))</f>
        <v>#NAME?</v>
      </c>
      <c r="BA182" s="22" t="e">
        <f ca="1">(Parameters!$B$174*(1-Parameters!BA$185)*_xlfn.IFNA('[3]National GDP per capita ppp'!BA182,0)+(1-Parameters!$B$174)*BA181)*(1+(_xlfn.IFNA('[3]Nat GDP per cap ppp growth rate'!BA182,0)-IF(Settings!$C$16="No",0,Parameters!BA$164*('AMOC national temperature'!BA181-Parameters!BA$128)+Parameters!BA$165*('AMOC national temperature'!BA181-Parameters!BA$128)^2)))*IF(Settings!$C$16="No",1,(1-SLR!$D181*Parameters!BA$181))</f>
        <v>#NAME?</v>
      </c>
      <c r="BB182" s="22" t="e">
        <f ca="1">(Parameters!$B$174*(1-Parameters!BB$185)*_xlfn.IFNA('[3]National GDP per capita ppp'!BB182,0)+(1-Parameters!$B$174)*BB181)*(1+(_xlfn.IFNA('[3]Nat GDP per cap ppp growth rate'!BB182,0)-IF(Settings!$C$16="No",0,Parameters!BB$164*('AMOC national temperature'!BB181-Parameters!BB$128)+Parameters!BB$165*('AMOC national temperature'!BB181-Parameters!BB$128)^2)))*IF(Settings!$C$16="No",1,(1-SLR!$D181*Parameters!BB$181))</f>
        <v>#NAME?</v>
      </c>
      <c r="BC182" s="22" t="e">
        <f ca="1">(Parameters!$B$174*(1-Parameters!BC$185)*_xlfn.IFNA('[3]National GDP per capita ppp'!BC182,0)+(1-Parameters!$B$174)*BC181)*(1+(_xlfn.IFNA('[3]Nat GDP per cap ppp growth rate'!BC182,0)-IF(Settings!$C$16="No",0,Parameters!BC$164*('AMOC national temperature'!BC181-Parameters!BC$128)+Parameters!BC$165*('AMOC national temperature'!BC181-Parameters!BC$128)^2)))*IF(Settings!$C$16="No",1,(1-SLR!$D181*Parameters!BC$181))</f>
        <v>#NAME?</v>
      </c>
      <c r="BD182" s="22" t="e">
        <f ca="1">(Parameters!$B$174*(1-Parameters!BD$185)*_xlfn.IFNA('[3]National GDP per capita ppp'!BD182,0)+(1-Parameters!$B$174)*BD181)*(1+(_xlfn.IFNA('[3]Nat GDP per cap ppp growth rate'!BD182,0)-IF(Settings!$C$16="No",0,Parameters!BD$164*('AMOC national temperature'!BD181-Parameters!BD$128)+Parameters!BD$165*('AMOC national temperature'!BD181-Parameters!BD$128)^2)))*IF(Settings!$C$16="No",1,(1-SLR!$D181*Parameters!BD$181))</f>
        <v>#NAME?</v>
      </c>
      <c r="BE182" s="22" t="e">
        <f ca="1">(Parameters!$B$174*(1-Parameters!BE$185)*_xlfn.IFNA('[3]National GDP per capita ppp'!BE182,0)+(1-Parameters!$B$174)*BE181)*(1+(_xlfn.IFNA('[3]Nat GDP per cap ppp growth rate'!BE182,0)-IF(Settings!$C$16="No",0,Parameters!BE$164*('AMOC national temperature'!BE181-Parameters!BE$128)+Parameters!BE$165*('AMOC national temperature'!BE181-Parameters!BE$128)^2)))*IF(Settings!$C$16="No",1,(1-SLR!$D181*Parameters!BE$181))</f>
        <v>#NAME?</v>
      </c>
      <c r="BF182" s="22" t="e">
        <f ca="1">(Parameters!$B$174*(1-Parameters!BF$185)*_xlfn.IFNA('[3]National GDP per capita ppp'!BF182,0)+(1-Parameters!$B$174)*BF181)*(1+(_xlfn.IFNA('[3]Nat GDP per cap ppp growth rate'!BF182,0)-IF(Settings!$C$16="No",0,Parameters!BF$164*('AMOC national temperature'!BF181-Parameters!BF$128)+Parameters!BF$165*('AMOC national temperature'!BF181-Parameters!BF$128)^2)))*IF(Settings!$C$16="No",1,(1-SLR!$D181*Parameters!BF$181))</f>
        <v>#NAME?</v>
      </c>
      <c r="BG182" s="22" t="e">
        <f ca="1">(Parameters!$B$174*(1-Parameters!BG$185)*_xlfn.IFNA('[3]National GDP per capita ppp'!BG182,0)+(1-Parameters!$B$174)*BG181)*(1+(_xlfn.IFNA('[3]Nat GDP per cap ppp growth rate'!BG182,0)-IF(Settings!$C$16="No",0,Parameters!BG$164*('AMOC national temperature'!BG181-Parameters!BG$128)+Parameters!BG$165*('AMOC national temperature'!BG181-Parameters!BG$128)^2)))*IF(Settings!$C$16="No",1,(1-SLR!$D181*Parameters!BG$181))</f>
        <v>#NAME?</v>
      </c>
      <c r="BH182" s="22" t="e">
        <f ca="1">(Parameters!$B$174*(1-Parameters!BH$185)*_xlfn.IFNA('[3]National GDP per capita ppp'!BH182,0)+(1-Parameters!$B$174)*BH181)*(1+(_xlfn.IFNA('[3]Nat GDP per cap ppp growth rate'!BH182,0)-IF(Settings!$C$16="No",0,Parameters!BH$164*('AMOC national temperature'!BH181-Parameters!BH$128)+Parameters!BH$165*('AMOC national temperature'!BH181-Parameters!BH$128)^2)))*IF(Settings!$C$16="No",1,(1-SLR!$D181*Parameters!BH$181))</f>
        <v>#NAME?</v>
      </c>
      <c r="BI182" s="22" t="e">
        <f ca="1">(Parameters!$B$174*(1-Parameters!BI$185)*_xlfn.IFNA('[3]National GDP per capita ppp'!BI182,0)+(1-Parameters!$B$174)*BI181)*(1+(_xlfn.IFNA('[3]Nat GDP per cap ppp growth rate'!BI182,0)-IF(Settings!$C$16="No",0,Parameters!BI$164*('AMOC national temperature'!BI181-Parameters!BI$128)+Parameters!BI$165*('AMOC national temperature'!BI181-Parameters!BI$128)^2)))*IF(Settings!$C$16="No",1,(1-SLR!$D181*Parameters!BI$181))</f>
        <v>#NAME?</v>
      </c>
      <c r="BJ182" s="22" t="e">
        <f ca="1">(Parameters!$B$174*(1-Parameters!BJ$185)*_xlfn.IFNA('[3]National GDP per capita ppp'!BJ182,0)+(1-Parameters!$B$174)*BJ181)*(1+(_xlfn.IFNA('[3]Nat GDP per cap ppp growth rate'!BJ182,0)-IF(Settings!$C$16="No",0,Parameters!BJ$164*('AMOC national temperature'!BJ181-Parameters!BJ$128)+Parameters!BJ$165*('AMOC national temperature'!BJ181-Parameters!BJ$128)^2)))*IF(Settings!$C$16="No",1,(1-SLR!$D181*Parameters!BJ$181))</f>
        <v>#NAME?</v>
      </c>
      <c r="BK182" s="22" t="e">
        <f ca="1">(Parameters!$B$174*(1-Parameters!BK$185)*_xlfn.IFNA('[3]National GDP per capita ppp'!BK182,0)+(1-Parameters!$B$174)*BK181)*(1+(_xlfn.IFNA('[3]Nat GDP per cap ppp growth rate'!BK182,0)-IF(Settings!$C$16="No",0,Parameters!BK$164*('AMOC national temperature'!BK181-Parameters!BK$128)+Parameters!BK$165*('AMOC national temperature'!BK181-Parameters!BK$128)^2)))*IF(Settings!$C$16="No",1,(1-SLR!$D181*Parameters!BK$181))</f>
        <v>#NAME?</v>
      </c>
      <c r="BL182" s="22" t="e">
        <f ca="1">(Parameters!$B$174*(1-Parameters!BL$185)*_xlfn.IFNA('[3]National GDP per capita ppp'!BL182,0)+(1-Parameters!$B$174)*BL181)*(1+(_xlfn.IFNA('[3]Nat GDP per cap ppp growth rate'!BL182,0)-IF(Settings!$C$16="No",0,Parameters!BL$164*('AMOC national temperature'!BL181-Parameters!BL$128)+Parameters!BL$165*('AMOC national temperature'!BL181-Parameters!BL$128)^2)))*IF(Settings!$C$16="No",1,(1-SLR!$D181*Parameters!BL$181))</f>
        <v>#NAME?</v>
      </c>
      <c r="BM182" s="22" t="e">
        <f ca="1">(Parameters!$B$174*(1-Parameters!BM$185)*_xlfn.IFNA('[3]National GDP per capita ppp'!BM182,0)+(1-Parameters!$B$174)*BM181)*(1+(_xlfn.IFNA('[3]Nat GDP per cap ppp growth rate'!BM182,0)-IF(Settings!$C$16="No",0,Parameters!BM$164*('AMOC national temperature'!BM181-Parameters!BM$128)+Parameters!BM$165*('AMOC national temperature'!BM181-Parameters!BM$128)^2)))*IF(Settings!$C$16="No",1,(1-SLR!$D181*Parameters!BM$181))</f>
        <v>#NAME?</v>
      </c>
      <c r="BN182" s="22" t="e">
        <f ca="1">(Parameters!$B$174*(1-Parameters!BN$185)*_xlfn.IFNA('[3]National GDP per capita ppp'!BN182,0)+(1-Parameters!$B$174)*BN181)*(1+(_xlfn.IFNA('[3]Nat GDP per cap ppp growth rate'!BN182,0)-IF(Settings!$C$16="No",0,Parameters!BN$164*('AMOC national temperature'!BN181-Parameters!BN$128)+Parameters!BN$165*('AMOC national temperature'!BN181-Parameters!BN$128)^2)))*IF(Settings!$C$16="No",1,(1-SLR!$D181*Parameters!BN$181))</f>
        <v>#NAME?</v>
      </c>
      <c r="BO182" s="22" t="e">
        <f ca="1">(Parameters!$B$174*(1-Parameters!BO$185)*_xlfn.IFNA('[3]National GDP per capita ppp'!BO182,0)+(1-Parameters!$B$174)*BO181)*(1+(_xlfn.IFNA('[3]Nat GDP per cap ppp growth rate'!BO182,0)-IF(Settings!$C$16="No",0,Parameters!BO$164*('AMOC national temperature'!BO181-Parameters!BO$128)+Parameters!BO$165*('AMOC national temperature'!BO181-Parameters!BO$128)^2)))*IF(Settings!$C$16="No",1,(1-SLR!$D181*Parameters!BO$181))</f>
        <v>#NAME?</v>
      </c>
      <c r="BP182" s="22" t="e">
        <f ca="1">(Parameters!$B$174*(1-Parameters!BP$185)*_xlfn.IFNA('[3]National GDP per capita ppp'!BP182,0)+(1-Parameters!$B$174)*BP181)*(1+(_xlfn.IFNA('[3]Nat GDP per cap ppp growth rate'!BP182,0)-IF(Settings!$C$16="No",0,Parameters!BP$164*('AMOC national temperature'!BP181-Parameters!BP$128)+Parameters!BP$165*('AMOC national temperature'!BP181-Parameters!BP$128)^2)))*IF(Settings!$C$16="No",1,(1-SLR!$D181*Parameters!BP$181))</f>
        <v>#NAME?</v>
      </c>
      <c r="BQ182" s="22" t="e">
        <f ca="1">(Parameters!$B$174*(1-Parameters!BQ$185)*_xlfn.IFNA('[3]National GDP per capita ppp'!BQ182,0)+(1-Parameters!$B$174)*BQ181)*(1+(_xlfn.IFNA('[3]Nat GDP per cap ppp growth rate'!BQ182,0)-IF(Settings!$C$16="No",0,Parameters!BQ$164*('AMOC national temperature'!BQ181-Parameters!BQ$128)+Parameters!BQ$165*('AMOC national temperature'!BQ181-Parameters!BQ$128)^2)))*IF(Settings!$C$16="No",1,(1-SLR!$D181*Parameters!BQ$181))</f>
        <v>#NAME?</v>
      </c>
      <c r="BR182" s="22" t="e">
        <f ca="1">(Parameters!$B$174*(1-Parameters!BR$185)*_xlfn.IFNA('[3]National GDP per capita ppp'!BR182,0)+(1-Parameters!$B$174)*BR181)*(1+(_xlfn.IFNA('[3]Nat GDP per cap ppp growth rate'!BR182,0)-IF(Settings!$C$16="No",0,Parameters!BR$164*('AMOC national temperature'!BR181-Parameters!BR$128)+Parameters!BR$165*('AMOC national temperature'!BR181-Parameters!BR$128)^2)))*IF(Settings!$C$16="No",1,(1-SLR!$D181*Parameters!BR$181))</f>
        <v>#NAME?</v>
      </c>
      <c r="BS182" s="22" t="e">
        <f ca="1">(Parameters!$B$174*(1-Parameters!BS$185)*_xlfn.IFNA('[3]National GDP per capita ppp'!BS182,0)+(1-Parameters!$B$174)*BS181)*(1+(_xlfn.IFNA('[3]Nat GDP per cap ppp growth rate'!BS182,0)-IF(Settings!$C$16="No",0,Parameters!BS$164*('AMOC national temperature'!BS181-Parameters!BS$128)+Parameters!BS$165*('AMOC national temperature'!BS181-Parameters!BS$128)^2)))*IF(Settings!$C$16="No",1,(1-SLR!$D181*Parameters!BS$181))</f>
        <v>#NAME?</v>
      </c>
      <c r="BT182" s="22" t="e">
        <f ca="1">(Parameters!$B$174*(1-Parameters!BT$185)*_xlfn.IFNA('[3]National GDP per capita ppp'!BT182,0)+(1-Parameters!$B$174)*BT181)*(1+(_xlfn.IFNA('[3]Nat GDP per cap ppp growth rate'!BT182,0)-IF(Settings!$C$16="No",0,Parameters!BT$164*('AMOC national temperature'!BT181-Parameters!BT$128)+Parameters!BT$165*('AMOC national temperature'!BT181-Parameters!BT$128)^2)))*IF(Settings!$C$16="No",1,(1-SLR!$D181*Parameters!BT$181))</f>
        <v>#NAME?</v>
      </c>
      <c r="BU182" s="22" t="e">
        <f ca="1">(Parameters!$B$174*(1-Parameters!BU$185)*_xlfn.IFNA('[3]National GDP per capita ppp'!BU182,0)+(1-Parameters!$B$174)*BU181)*(1+(_xlfn.IFNA('[3]Nat GDP per cap ppp growth rate'!BU182,0)-IF(Settings!$C$16="No",0,Parameters!BU$164*('AMOC national temperature'!BU181-Parameters!BU$128)+Parameters!BU$165*('AMOC national temperature'!BU181-Parameters!BU$128)^2)))*IF(Settings!$C$16="No",1,(1-SLR!$D181*Parameters!BU$181))</f>
        <v>#NAME?</v>
      </c>
      <c r="BV182" s="22" t="e">
        <f ca="1">(Parameters!$B$174*(1-Parameters!BV$185)*_xlfn.IFNA('[3]National GDP per capita ppp'!BV182,0)+(1-Parameters!$B$174)*BV181)*(1+(_xlfn.IFNA('[3]Nat GDP per cap ppp growth rate'!BV182,0)-IF(Settings!$C$16="No",0,Parameters!BV$164*('AMOC national temperature'!BV181-Parameters!BV$128)+Parameters!BV$165*('AMOC national temperature'!BV181-Parameters!BV$128)^2)))*IF(Settings!$C$16="No",1,(1-SLR!$D181*Parameters!BV$181))</f>
        <v>#NAME?</v>
      </c>
      <c r="BW182" s="22" t="e">
        <f ca="1">(Parameters!$B$174*(1-Parameters!BW$185)*_xlfn.IFNA('[3]National GDP per capita ppp'!BW182,0)+(1-Parameters!$B$174)*BW181)*(1+(_xlfn.IFNA('[3]Nat GDP per cap ppp growth rate'!BW182,0)-IF(Settings!$C$16="No",0,Parameters!BW$164*('AMOC national temperature'!BW181-Parameters!BW$128)+Parameters!BW$165*('AMOC national temperature'!BW181-Parameters!BW$128)^2)))*IF(Settings!$C$16="No",1,(1-SLR!$D181*Parameters!BW$181))</f>
        <v>#NAME?</v>
      </c>
      <c r="BX182" s="22" t="e">
        <f ca="1">(Parameters!$B$174*(1-Parameters!BX$185)*_xlfn.IFNA('[3]National GDP per capita ppp'!BX182,0)+(1-Parameters!$B$174)*BX181)*(1+(_xlfn.IFNA('[3]Nat GDP per cap ppp growth rate'!BX182,0)-IF(Settings!$C$16="No",0,Parameters!BX$164*('AMOC national temperature'!BX181-Parameters!BX$128)+Parameters!BX$165*('AMOC national temperature'!BX181-Parameters!BX$128)^2)))*IF(Settings!$C$16="No",1,(1-SLR!$D181*Parameters!BX$181))</f>
        <v>#NAME?</v>
      </c>
      <c r="BY182" s="22" t="e">
        <f ca="1">(Parameters!$B$174*(1-Parameters!BY$185)*_xlfn.IFNA('[3]National GDP per capita ppp'!BY182,0)+(1-Parameters!$B$174)*BY181)*(1+(_xlfn.IFNA('[3]Nat GDP per cap ppp growth rate'!BY182,0)-IF(Settings!$C$16="No",0,Parameters!BY$164*('AMOC national temperature'!BY181-Parameters!BY$128)+Parameters!BY$165*('AMOC national temperature'!BY181-Parameters!BY$128)^2)))*IF(Settings!$C$16="No",1,(1-SLR!$D181*Parameters!BY$181))</f>
        <v>#NAME?</v>
      </c>
      <c r="BZ182" s="22" t="e">
        <f ca="1">(Parameters!$B$174*(1-Parameters!BZ$185)*_xlfn.IFNA('[3]National GDP per capita ppp'!BZ182,0)+(1-Parameters!$B$174)*BZ181)*(1+(_xlfn.IFNA('[3]Nat GDP per cap ppp growth rate'!BZ182,0)-IF(Settings!$C$16="No",0,Parameters!BZ$164*('AMOC national temperature'!BZ181-Parameters!BZ$128)+Parameters!BZ$165*('AMOC national temperature'!BZ181-Parameters!BZ$128)^2)))*IF(Settings!$C$16="No",1,(1-SLR!$D181*Parameters!BZ$181))</f>
        <v>#NAME?</v>
      </c>
      <c r="CA182" s="22" t="e">
        <f ca="1">(Parameters!$B$174*(1-Parameters!CA$185)*_xlfn.IFNA('[3]National GDP per capita ppp'!CA182,0)+(1-Parameters!$B$174)*CA181)*(1+(_xlfn.IFNA('[3]Nat GDP per cap ppp growth rate'!CA182,0)-IF(Settings!$C$16="No",0,Parameters!CA$164*('AMOC national temperature'!CA181-Parameters!CA$128)+Parameters!CA$165*('AMOC national temperature'!CA181-Parameters!CA$128)^2)))*IF(Settings!$C$16="No",1,(1-SLR!$D181*Parameters!CA$181))</f>
        <v>#NAME?</v>
      </c>
      <c r="CB182" s="22" t="e">
        <f ca="1">(Parameters!$B$174*(1-Parameters!CB$185)*_xlfn.IFNA('[3]National GDP per capita ppp'!CB182,0)+(1-Parameters!$B$174)*CB181)*(1+(_xlfn.IFNA('[3]Nat GDP per cap ppp growth rate'!CB182,0)-IF(Settings!$C$16="No",0,Parameters!CB$164*('AMOC national temperature'!CB181-Parameters!CB$128)+Parameters!CB$165*('AMOC national temperature'!CB181-Parameters!CB$128)^2)))*IF(Settings!$C$16="No",1,(1-SLR!$D181*Parameters!CB$181))</f>
        <v>#NAME?</v>
      </c>
      <c r="CC182" s="22" t="e">
        <f ca="1">(Parameters!$B$174*(1-Parameters!CC$185)*_xlfn.IFNA('[3]National GDP per capita ppp'!CC182,0)+(1-Parameters!$B$174)*CC181)*(1+(_xlfn.IFNA('[3]Nat GDP per cap ppp growth rate'!CC182,0)-IF(Settings!$C$16="No",0,Parameters!CC$164*('AMOC national temperature'!CC181-Parameters!CC$128)+Parameters!CC$165*('AMOC national temperature'!CC181-Parameters!CC$128)^2)))*IF(Settings!$C$16="No",1,(1-SLR!$D181*Parameters!CC$181))</f>
        <v>#NAME?</v>
      </c>
      <c r="CD182" s="22" t="e">
        <f ca="1">(Parameters!$B$174*(1-Parameters!CD$185)*_xlfn.IFNA('[3]National GDP per capita ppp'!CD182,0)+(1-Parameters!$B$174)*CD181)*(1+(_xlfn.IFNA('[3]Nat GDP per cap ppp growth rate'!CD182,0)-IF(Settings!$C$16="No",0,Parameters!CD$164*('AMOC national temperature'!CD181-Parameters!CD$128)+Parameters!CD$165*('AMOC national temperature'!CD181-Parameters!CD$128)^2)))*IF(Settings!$C$16="No",1,(1-SLR!$D181*Parameters!CD$181))</f>
        <v>#NAME?</v>
      </c>
      <c r="CE182" s="22" t="e">
        <f ca="1">(Parameters!$B$174*(1-Parameters!CE$185)*_xlfn.IFNA('[3]National GDP per capita ppp'!CE182,0)+(1-Parameters!$B$174)*CE181)*(1+(_xlfn.IFNA('[3]Nat GDP per cap ppp growth rate'!CE182,0)-IF(Settings!$C$16="No",0,Parameters!CE$164*('AMOC national temperature'!CE181-Parameters!CE$128)+Parameters!CE$165*('AMOC national temperature'!CE181-Parameters!CE$128)^2)))*IF(Settings!$C$16="No",1,(1-SLR!$D181*Parameters!CE$181))</f>
        <v>#NAME?</v>
      </c>
      <c r="CF182" s="13" t="e">
        <f ca="1">(Parameters!$B$174*(1-Parameters!CF$185)*_xlfn.IFNA('[3]National GDP per capita ppp'!CF182,0)+(1-Parameters!$B$174)*CF181)*(1+(_xlfn.IFNA('[3]Nat GDP per cap ppp growth rate'!CF182,0)-IF(Settings!$C$16="No",0,Parameters!CF$164*('AMOC national temperature'!CF181-Parameters!CF$128)+Parameters!CF$165*('AMOC national temperature'!CF181-Parameters!CF$128)^2)))*IF(Settings!$C$16="No",1,(1-SLR!$D181*Parameters!CF$181))*(1-ISM!K181)</f>
        <v>#NAME?</v>
      </c>
      <c r="CG182" s="22" t="e">
        <f ca="1">(Parameters!$B$174*(1-Parameters!CG$185)*_xlfn.IFNA('[3]National GDP per capita ppp'!CG182,0)+(1-Parameters!$B$174)*CG181)*(1+(_xlfn.IFNA('[3]Nat GDP per cap ppp growth rate'!CG182,0)-IF(Settings!$C$16="No",0,Parameters!CG$164*('AMOC national temperature'!CG181-Parameters!CG$128)+Parameters!CG$165*('AMOC national temperature'!CG181-Parameters!CG$128)^2)))*IF(Settings!$C$16="No",1,(1-SLR!$D181*Parameters!CG$181))</f>
        <v>#NAME?</v>
      </c>
      <c r="CH182" s="22" t="e">
        <f ca="1">(Parameters!$B$174*(1-Parameters!CH$185)*_xlfn.IFNA('[3]National GDP per capita ppp'!CH182,0)+(1-Parameters!$B$174)*CH181)*(1+(_xlfn.IFNA('[3]Nat GDP per cap ppp growth rate'!CH182,0)-IF(Settings!$C$16="No",0,Parameters!CH$164*('AMOC national temperature'!CH181-Parameters!CH$128)+Parameters!CH$165*('AMOC national temperature'!CH181-Parameters!CH$128)^2)))*IF(Settings!$C$16="No",1,(1-SLR!$D181*Parameters!CH$181))</f>
        <v>#NAME?</v>
      </c>
      <c r="CI182" s="22" t="e">
        <f ca="1">(Parameters!$B$174*(1-Parameters!CI$185)*_xlfn.IFNA('[3]National GDP per capita ppp'!CI182,0)+(1-Parameters!$B$174)*CI181)*(1+(_xlfn.IFNA('[3]Nat GDP per cap ppp growth rate'!CI182,0)-IF(Settings!$C$16="No",0,Parameters!CI$164*('AMOC national temperature'!CI181-Parameters!CI$128)+Parameters!CI$165*('AMOC national temperature'!CI181-Parameters!CI$128)^2)))*IF(Settings!$C$16="No",1,(1-SLR!$D181*Parameters!CI$181))</f>
        <v>#NAME?</v>
      </c>
      <c r="CJ182" s="22" t="e">
        <f ca="1">(Parameters!$B$174*(1-Parameters!CJ$185)*_xlfn.IFNA('[3]National GDP per capita ppp'!CJ182,0)+(1-Parameters!$B$174)*CJ181)*(1+(_xlfn.IFNA('[3]Nat GDP per cap ppp growth rate'!CJ182,0)-IF(Settings!$C$16="No",0,Parameters!CJ$164*('AMOC national temperature'!CJ181-Parameters!CJ$128)+Parameters!CJ$165*('AMOC national temperature'!CJ181-Parameters!CJ$128)^2)))*IF(Settings!$C$16="No",1,(1-SLR!$D181*Parameters!CJ$181))</f>
        <v>#NAME?</v>
      </c>
      <c r="CK182" s="22" t="e">
        <f ca="1">(Parameters!$B$174*(1-Parameters!CK$185)*_xlfn.IFNA('[3]National GDP per capita ppp'!CK182,0)+(1-Parameters!$B$174)*CK181)*(1+(_xlfn.IFNA('[3]Nat GDP per cap ppp growth rate'!CK182,0)-IF(Settings!$C$16="No",0,Parameters!CK$164*('AMOC national temperature'!CK181-Parameters!CK$128)+Parameters!CK$165*('AMOC national temperature'!CK181-Parameters!CK$128)^2)))*IF(Settings!$C$16="No",1,(1-SLR!$D181*Parameters!CK$181))</f>
        <v>#NAME?</v>
      </c>
      <c r="CL182" s="22" t="e">
        <f ca="1">(Parameters!$B$174*(1-Parameters!CL$185)*_xlfn.IFNA('[3]National GDP per capita ppp'!CL182,0)+(1-Parameters!$B$174)*CL181)*(1+(_xlfn.IFNA('[3]Nat GDP per cap ppp growth rate'!CL182,0)-IF(Settings!$C$16="No",0,Parameters!CL$164*('AMOC national temperature'!CL181-Parameters!CL$128)+Parameters!CL$165*('AMOC national temperature'!CL181-Parameters!CL$128)^2)))*IF(Settings!$C$16="No",1,(1-SLR!$D181*Parameters!CL$181))</f>
        <v>#NAME?</v>
      </c>
      <c r="CM182" s="22" t="e">
        <f ca="1">(Parameters!$B$174*(1-Parameters!CM$185)*_xlfn.IFNA('[3]National GDP per capita ppp'!CM182,0)+(1-Parameters!$B$174)*CM181)*(1+(_xlfn.IFNA('[3]Nat GDP per cap ppp growth rate'!CM182,0)-IF(Settings!$C$16="No",0,Parameters!CM$164*('AMOC national temperature'!CM181-Parameters!CM$128)+Parameters!CM$165*('AMOC national temperature'!CM181-Parameters!CM$128)^2)))*IF(Settings!$C$16="No",1,(1-SLR!$D181*Parameters!CM$181))</f>
        <v>#NAME?</v>
      </c>
      <c r="CN182" s="22" t="e">
        <f ca="1">(Parameters!$B$174*(1-Parameters!CN$185)*_xlfn.IFNA('[3]National GDP per capita ppp'!CN182,0)+(1-Parameters!$B$174)*CN181)*(1+(_xlfn.IFNA('[3]Nat GDP per cap ppp growth rate'!CN182,0)-IF(Settings!$C$16="No",0,Parameters!CN$164*('AMOC national temperature'!CN181-Parameters!CN$128)+Parameters!CN$165*('AMOC national temperature'!CN181-Parameters!CN$128)^2)))*IF(Settings!$C$16="No",1,(1-SLR!$D181*Parameters!CN$181))</f>
        <v>#NAME?</v>
      </c>
      <c r="CO182" s="22" t="e">
        <f ca="1">(Parameters!$B$174*(1-Parameters!CO$185)*_xlfn.IFNA('[3]National GDP per capita ppp'!CO182,0)+(1-Parameters!$B$174)*CO181)*(1+(_xlfn.IFNA('[3]Nat GDP per cap ppp growth rate'!CO182,0)-IF(Settings!$C$16="No",0,Parameters!CO$164*('AMOC national temperature'!CO181-Parameters!CO$128)+Parameters!CO$165*('AMOC national temperature'!CO181-Parameters!CO$128)^2)))*IF(Settings!$C$16="No",1,(1-SLR!$D181*Parameters!CO$181))</f>
        <v>#NAME?</v>
      </c>
      <c r="CP182" s="22" t="e">
        <f ca="1">(Parameters!$B$174*(1-Parameters!CP$185)*_xlfn.IFNA('[3]National GDP per capita ppp'!CP182,0)+(1-Parameters!$B$174)*CP181)*(1+(_xlfn.IFNA('[3]Nat GDP per cap ppp growth rate'!CP182,0)-IF(Settings!$C$16="No",0,Parameters!CP$164*('AMOC national temperature'!CP181-Parameters!CP$128)+Parameters!CP$165*('AMOC national temperature'!CP181-Parameters!CP$128)^2)))*IF(Settings!$C$16="No",1,(1-SLR!$D181*Parameters!CP$181))</f>
        <v>#NAME?</v>
      </c>
      <c r="CQ182" s="22" t="e">
        <f ca="1">(Parameters!$B$174*(1-Parameters!CQ$185)*_xlfn.IFNA('[3]National GDP per capita ppp'!CQ182,0)+(1-Parameters!$B$174)*CQ181)*(1+(_xlfn.IFNA('[3]Nat GDP per cap ppp growth rate'!CQ182,0)-IF(Settings!$C$16="No",0,Parameters!CQ$164*('AMOC national temperature'!CQ181-Parameters!CQ$128)+Parameters!CQ$165*('AMOC national temperature'!CQ181-Parameters!CQ$128)^2)))*IF(Settings!$C$16="No",1,(1-SLR!$D181*Parameters!CQ$181))</f>
        <v>#NAME?</v>
      </c>
      <c r="CR182" s="22" t="e">
        <f ca="1">(Parameters!$B$174*(1-Parameters!CR$185)*_xlfn.IFNA('[3]National GDP per capita ppp'!CR182,0)+(1-Parameters!$B$174)*CR181)*(1+(_xlfn.IFNA('[3]Nat GDP per cap ppp growth rate'!CR182,0)-IF(Settings!$C$16="No",0,Parameters!CR$164*('AMOC national temperature'!CR181-Parameters!CR$128)+Parameters!CR$165*('AMOC national temperature'!CR181-Parameters!CR$128)^2)))*IF(Settings!$C$16="No",1,(1-SLR!$D181*Parameters!CR$181))</f>
        <v>#NAME?</v>
      </c>
      <c r="CS182" s="22" t="e">
        <f ca="1">(Parameters!$B$174*(1-Parameters!CS$185)*_xlfn.IFNA('[3]National GDP per capita ppp'!CS182,0)+(1-Parameters!$B$174)*CS181)*(1+(_xlfn.IFNA('[3]Nat GDP per cap ppp growth rate'!CS182,0)-IF(Settings!$C$16="No",0,Parameters!CS$164*('AMOC national temperature'!CS181-Parameters!CS$128)+Parameters!CS$165*('AMOC national temperature'!CS181-Parameters!CS$128)^2)))*IF(Settings!$C$16="No",1,(1-SLR!$D181*Parameters!CS$181))</f>
        <v>#NAME?</v>
      </c>
      <c r="CT182" s="22" t="e">
        <f ca="1">(Parameters!$B$174*(1-Parameters!CT$185)*_xlfn.IFNA('[3]National GDP per capita ppp'!CT182,0)+(1-Parameters!$B$174)*CT181)*(1+(_xlfn.IFNA('[3]Nat GDP per cap ppp growth rate'!CT182,0)-IF(Settings!$C$16="No",0,Parameters!CT$164*('AMOC national temperature'!CT181-Parameters!CT$128)+Parameters!CT$165*('AMOC national temperature'!CT181-Parameters!CT$128)^2)))*IF(Settings!$C$16="No",1,(1-SLR!$D181*Parameters!CT$181))</f>
        <v>#NAME?</v>
      </c>
      <c r="CU182" s="22" t="e">
        <f ca="1">(Parameters!$B$174*(1-Parameters!CU$185)*_xlfn.IFNA('[3]National GDP per capita ppp'!CU182,0)+(1-Parameters!$B$174)*CU181)*(1+(_xlfn.IFNA('[3]Nat GDP per cap ppp growth rate'!CU182,0)-IF(Settings!$C$16="No",0,Parameters!CU$164*('AMOC national temperature'!CU181-Parameters!CU$128)+Parameters!CU$165*('AMOC national temperature'!CU181-Parameters!CU$128)^2)))*IF(Settings!$C$16="No",1,(1-SLR!$D181*Parameters!CU$181))</f>
        <v>#NAME?</v>
      </c>
      <c r="CV182" s="22" t="e">
        <f ca="1">(Parameters!$B$174*(1-Parameters!CV$185)*_xlfn.IFNA('[3]National GDP per capita ppp'!CV182,0)+(1-Parameters!$B$174)*CV181)*(1+(_xlfn.IFNA('[3]Nat GDP per cap ppp growth rate'!CV182,0)-IF(Settings!$C$16="No",0,Parameters!CV$164*('AMOC national temperature'!CV181-Parameters!CV$128)+Parameters!CV$165*('AMOC national temperature'!CV181-Parameters!CV$128)^2)))*IF(Settings!$C$16="No",1,(1-SLR!$D181*Parameters!CV$181))</f>
        <v>#NAME?</v>
      </c>
      <c r="CW182" s="22" t="e">
        <f ca="1">(Parameters!$B$174*(1-Parameters!CW$185)*_xlfn.IFNA('[3]National GDP per capita ppp'!CW182,0)+(1-Parameters!$B$174)*CW181)*(1+(_xlfn.IFNA('[3]Nat GDP per cap ppp growth rate'!CW182,0)-IF(Settings!$C$16="No",0,Parameters!CW$164*('AMOC national temperature'!CW181-Parameters!CW$128)+Parameters!CW$165*('AMOC national temperature'!CW181-Parameters!CW$128)^2)))*IF(Settings!$C$16="No",1,(1-SLR!$D181*Parameters!CW$181))</f>
        <v>#NAME?</v>
      </c>
      <c r="CX182" s="22" t="e">
        <f ca="1">(Parameters!$B$174*(1-Parameters!CX$185)*_xlfn.IFNA('[3]National GDP per capita ppp'!CX182,0)+(1-Parameters!$B$174)*CX181)*(1+(_xlfn.IFNA('[3]Nat GDP per cap ppp growth rate'!CX182,0)-IF(Settings!$C$16="No",0,Parameters!CX$164*('AMOC national temperature'!CX181-Parameters!CX$128)+Parameters!CX$165*('AMOC national temperature'!CX181-Parameters!CX$128)^2)))*IF(Settings!$C$16="No",1,(1-SLR!$D181*Parameters!CX$181))</f>
        <v>#NAME?</v>
      </c>
      <c r="CY182" s="22" t="e">
        <f ca="1">(Parameters!$B$174*(1-Parameters!CY$185)*_xlfn.IFNA('[3]National GDP per capita ppp'!CY182,0)+(1-Parameters!$B$174)*CY181)*(1+(_xlfn.IFNA('[3]Nat GDP per cap ppp growth rate'!CY182,0)-IF(Settings!$C$16="No",0,Parameters!CY$164*('AMOC national temperature'!CY181-Parameters!CY$128)+Parameters!CY$165*('AMOC national temperature'!CY181-Parameters!CY$128)^2)))*IF(Settings!$C$16="No",1,(1-SLR!$D181*Parameters!CY$181))</f>
        <v>#NAME?</v>
      </c>
      <c r="CZ182" s="22" t="e">
        <f ca="1">(Parameters!$B$174*(1-Parameters!CZ$185)*_xlfn.IFNA('[3]National GDP per capita ppp'!CZ182,0)+(1-Parameters!$B$174)*CZ181)*(1+(_xlfn.IFNA('[3]Nat GDP per cap ppp growth rate'!CZ182,0)-IF(Settings!$C$16="No",0,Parameters!CZ$164*('AMOC national temperature'!CZ181-Parameters!CZ$128)+Parameters!CZ$165*('AMOC national temperature'!CZ181-Parameters!CZ$128)^2)))*IF(Settings!$C$16="No",1,(1-SLR!$D181*Parameters!CZ$181))</f>
        <v>#NAME?</v>
      </c>
      <c r="DA182" s="22" t="e">
        <f ca="1">(Parameters!$B$174*(1-Parameters!DA$185)*_xlfn.IFNA('[3]National GDP per capita ppp'!DA182,0)+(1-Parameters!$B$174)*DA181)*(1+(_xlfn.IFNA('[3]Nat GDP per cap ppp growth rate'!DA182,0)-IF(Settings!$C$16="No",0,Parameters!DA$164*('AMOC national temperature'!DA181-Parameters!DA$128)+Parameters!DA$165*('AMOC national temperature'!DA181-Parameters!DA$128)^2)))*IF(Settings!$C$16="No",1,(1-SLR!$D181*Parameters!DA$181))</f>
        <v>#NAME?</v>
      </c>
      <c r="DB182" s="22" t="e">
        <f ca="1">(Parameters!$B$174*(1-Parameters!DB$185)*_xlfn.IFNA('[3]National GDP per capita ppp'!DB182,0)+(1-Parameters!$B$174)*DB181)*(1+(_xlfn.IFNA('[3]Nat GDP per cap ppp growth rate'!DB182,0)-IF(Settings!$C$16="No",0,Parameters!DB$164*('AMOC national temperature'!DB181-Parameters!DB$128)+Parameters!DB$165*('AMOC national temperature'!DB181-Parameters!DB$128)^2)))*IF(Settings!$C$16="No",1,(1-SLR!$D181*Parameters!DB$181))</f>
        <v>#NAME?</v>
      </c>
      <c r="DC182" s="22" t="e">
        <f ca="1">(Parameters!$B$174*(1-Parameters!DC$185)*_xlfn.IFNA('[3]National GDP per capita ppp'!DC182,0)+(1-Parameters!$B$174)*DC181)*(1+(_xlfn.IFNA('[3]Nat GDP per cap ppp growth rate'!DC182,0)-IF(Settings!$C$16="No",0,Parameters!DC$164*('AMOC national temperature'!DC181-Parameters!DC$128)+Parameters!DC$165*('AMOC national temperature'!DC181-Parameters!DC$128)^2)))*IF(Settings!$C$16="No",1,(1-SLR!$D181*Parameters!DC$181))</f>
        <v>#NAME?</v>
      </c>
      <c r="DD182" s="22" t="e">
        <f ca="1">(Parameters!$B$174*(1-Parameters!DD$185)*_xlfn.IFNA('[3]National GDP per capita ppp'!DD182,0)+(1-Parameters!$B$174)*DD181)*(1+(_xlfn.IFNA('[3]Nat GDP per cap ppp growth rate'!DD182,0)-IF(Settings!$C$16="No",0,Parameters!DD$164*('AMOC national temperature'!DD181-Parameters!DD$128)+Parameters!DD$165*('AMOC national temperature'!DD181-Parameters!DD$128)^2)))*IF(Settings!$C$16="No",1,(1-SLR!$D181*Parameters!DD$181))</f>
        <v>#NAME?</v>
      </c>
      <c r="DE182" s="22" t="e">
        <f ca="1">(Parameters!$B$174*(1-Parameters!DE$185)*_xlfn.IFNA('[3]National GDP per capita ppp'!DE182,0)+(1-Parameters!$B$174)*DE181)*(1+(_xlfn.IFNA('[3]Nat GDP per cap ppp growth rate'!DE182,0)-IF(Settings!$C$16="No",0,Parameters!DE$164*('AMOC national temperature'!DE181-Parameters!DE$128)+Parameters!DE$165*('AMOC national temperature'!DE181-Parameters!DE$128)^2)))*IF(Settings!$C$16="No",1,(1-SLR!$D181*Parameters!DE$181))</f>
        <v>#NAME?</v>
      </c>
      <c r="DF182" s="22" t="e">
        <f ca="1">(Parameters!$B$174*(1-Parameters!DF$185)*_xlfn.IFNA('[3]National GDP per capita ppp'!DF182,0)+(1-Parameters!$B$174)*DF181)*(1+(_xlfn.IFNA('[3]Nat GDP per cap ppp growth rate'!DF182,0)-IF(Settings!$C$16="No",0,Parameters!DF$164*('AMOC national temperature'!DF181-Parameters!DF$128)+Parameters!DF$165*('AMOC national temperature'!DF181-Parameters!DF$128)^2)))*IF(Settings!$C$16="No",1,(1-SLR!$D181*Parameters!DF$181))</f>
        <v>#NAME?</v>
      </c>
      <c r="DG182" s="22" t="e">
        <f ca="1">(Parameters!$B$174*(1-Parameters!DG$185)*_xlfn.IFNA('[3]National GDP per capita ppp'!DG182,0)+(1-Parameters!$B$174)*DG181)*(1+(_xlfn.IFNA('[3]Nat GDP per cap ppp growth rate'!DG182,0)-IF(Settings!$C$16="No",0,Parameters!DG$164*('AMOC national temperature'!DG181-Parameters!DG$128)+Parameters!DG$165*('AMOC national temperature'!DG181-Parameters!DG$128)^2)))*IF(Settings!$C$16="No",1,(1-SLR!$D181*Parameters!DG$181))</f>
        <v>#NAME?</v>
      </c>
      <c r="DH182" s="22" t="e">
        <f ca="1">(Parameters!$B$174*(1-Parameters!DH$185)*_xlfn.IFNA('[3]National GDP per capita ppp'!DH182,0)+(1-Parameters!$B$174)*DH181)*(1+(_xlfn.IFNA('[3]Nat GDP per cap ppp growth rate'!DH182,0)-IF(Settings!$C$16="No",0,Parameters!DH$164*('AMOC national temperature'!DH181-Parameters!DH$128)+Parameters!DH$165*('AMOC national temperature'!DH181-Parameters!DH$128)^2)))*IF(Settings!$C$16="No",1,(1-SLR!$D181*Parameters!DH$181))</f>
        <v>#NAME?</v>
      </c>
      <c r="DI182" s="22" t="e">
        <f ca="1">(Parameters!$B$174*(1-Parameters!DI$185)*_xlfn.IFNA('[3]National GDP per capita ppp'!DI182,0)+(1-Parameters!$B$174)*DI181)*(1+(_xlfn.IFNA('[3]Nat GDP per cap ppp growth rate'!DI182,0)-IF(Settings!$C$16="No",0,Parameters!DI$164*('AMOC national temperature'!DI181-Parameters!DI$128)+Parameters!DI$165*('AMOC national temperature'!DI181-Parameters!DI$128)^2)))*IF(Settings!$C$16="No",1,(1-SLR!$D181*Parameters!DI$181))</f>
        <v>#NAME?</v>
      </c>
      <c r="DJ182" s="22" t="e">
        <f ca="1">(Parameters!$B$174*(1-Parameters!DJ$185)*_xlfn.IFNA('[3]National GDP per capita ppp'!DJ182,0)+(1-Parameters!$B$174)*DJ181)*(1+(_xlfn.IFNA('[3]Nat GDP per cap ppp growth rate'!DJ182,0)-IF(Settings!$C$16="No",0,Parameters!DJ$164*('AMOC national temperature'!DJ181-Parameters!DJ$128)+Parameters!DJ$165*('AMOC national temperature'!DJ181-Parameters!DJ$128)^2)))*IF(Settings!$C$16="No",1,(1-SLR!$D181*Parameters!DJ$181))</f>
        <v>#NAME?</v>
      </c>
      <c r="DK182" s="22" t="e">
        <f ca="1">(Parameters!$B$174*(1-Parameters!DK$185)*_xlfn.IFNA('[3]National GDP per capita ppp'!DK182,0)+(1-Parameters!$B$174)*DK181)*(1+(_xlfn.IFNA('[3]Nat GDP per cap ppp growth rate'!DK182,0)-IF(Settings!$C$16="No",0,Parameters!DK$164*('AMOC national temperature'!DK181-Parameters!DK$128)+Parameters!DK$165*('AMOC national temperature'!DK181-Parameters!DK$128)^2)))*IF(Settings!$C$16="No",1,(1-SLR!$D181*Parameters!DK$181))</f>
        <v>#NAME?</v>
      </c>
      <c r="DL182" s="22" t="e">
        <f ca="1">(Parameters!$B$174*(1-Parameters!DL$185)*_xlfn.IFNA('[3]National GDP per capita ppp'!DL182,0)+(1-Parameters!$B$174)*DL181)*(1+(_xlfn.IFNA('[3]Nat GDP per cap ppp growth rate'!DL182,0)-IF(Settings!$C$16="No",0,Parameters!DL$164*('AMOC national temperature'!DL181-Parameters!DL$128)+Parameters!DL$165*('AMOC national temperature'!DL181-Parameters!DL$128)^2)))*IF(Settings!$C$16="No",1,(1-SLR!$D181*Parameters!DL$181))</f>
        <v>#NAME?</v>
      </c>
      <c r="DM182" s="22" t="e">
        <f ca="1">(Parameters!$B$174*(1-Parameters!DM$185)*_xlfn.IFNA('[3]National GDP per capita ppp'!DM182,0)+(1-Parameters!$B$174)*DM181)*(1+(_xlfn.IFNA('[3]Nat GDP per cap ppp growth rate'!DM182,0)-IF(Settings!$C$16="No",0,Parameters!DM$164*('AMOC national temperature'!DM181-Parameters!DM$128)+Parameters!DM$165*('AMOC national temperature'!DM181-Parameters!DM$128)^2)))*IF(Settings!$C$16="No",1,(1-SLR!$D181*Parameters!DM$181))</f>
        <v>#NAME?</v>
      </c>
      <c r="DN182" s="22" t="e">
        <f ca="1">(Parameters!$B$174*(1-Parameters!DN$185)*_xlfn.IFNA('[3]National GDP per capita ppp'!DN182,0)+(1-Parameters!$B$174)*DN181)*(1+(_xlfn.IFNA('[3]Nat GDP per cap ppp growth rate'!DN182,0)-IF(Settings!$C$16="No",0,Parameters!DN$164*('AMOC national temperature'!DN181-Parameters!DN$128)+Parameters!DN$165*('AMOC national temperature'!DN181-Parameters!DN$128)^2)))*IF(Settings!$C$16="No",1,(1-SLR!$D181*Parameters!DN$181))</f>
        <v>#NAME?</v>
      </c>
      <c r="DO182" s="22" t="e">
        <f ca="1">(Parameters!$B$174*(1-Parameters!DO$185)*_xlfn.IFNA('[3]National GDP per capita ppp'!DO182,0)+(1-Parameters!$B$174)*DO181)*(1+(_xlfn.IFNA('[3]Nat GDP per cap ppp growth rate'!DO182,0)-IF(Settings!$C$16="No",0,Parameters!DO$164*('AMOC national temperature'!DO181-Parameters!DO$128)+Parameters!DO$165*('AMOC national temperature'!DO181-Parameters!DO$128)^2)))*IF(Settings!$C$16="No",1,(1-SLR!$D181*Parameters!DO$181))</f>
        <v>#NAME?</v>
      </c>
      <c r="DP182" s="22" t="e">
        <f ca="1">(Parameters!$B$174*(1-Parameters!DP$185)*_xlfn.IFNA('[3]National GDP per capita ppp'!DP182,0)+(1-Parameters!$B$174)*DP181)*(1+(_xlfn.IFNA('[3]Nat GDP per cap ppp growth rate'!DP182,0)-IF(Settings!$C$16="No",0,Parameters!DP$164*('AMOC national temperature'!DP181-Parameters!DP$128)+Parameters!DP$165*('AMOC national temperature'!DP181-Parameters!DP$128)^2)))*IF(Settings!$C$16="No",1,(1-SLR!$D181*Parameters!DP$181))</f>
        <v>#NAME?</v>
      </c>
      <c r="DQ182" s="22" t="e">
        <f ca="1">(Parameters!$B$174*(1-Parameters!DQ$185)*_xlfn.IFNA('[3]National GDP per capita ppp'!DQ182,0)+(1-Parameters!$B$174)*DQ181)*(1+(_xlfn.IFNA('[3]Nat GDP per cap ppp growth rate'!DQ182,0)-IF(Settings!$C$16="No",0,Parameters!DQ$164*('AMOC national temperature'!DQ181-Parameters!DQ$128)+Parameters!DQ$165*('AMOC national temperature'!DQ181-Parameters!DQ$128)^2)))*IF(Settings!$C$16="No",1,(1-SLR!$D181*Parameters!DQ$181))</f>
        <v>#NAME?</v>
      </c>
      <c r="DR182" s="22" t="e">
        <f ca="1">(Parameters!$B$174*(1-Parameters!DR$185)*_xlfn.IFNA('[3]National GDP per capita ppp'!DR182,0)+(1-Parameters!$B$174)*DR181)*(1+(_xlfn.IFNA('[3]Nat GDP per cap ppp growth rate'!DR182,0)-IF(Settings!$C$16="No",0,Parameters!DR$164*('AMOC national temperature'!DR181-Parameters!DR$128)+Parameters!DR$165*('AMOC national temperature'!DR181-Parameters!DR$128)^2)))*IF(Settings!$C$16="No",1,(1-SLR!$D181*Parameters!DR$181))</f>
        <v>#NAME?</v>
      </c>
      <c r="DS182" s="22" t="e">
        <f ca="1">(Parameters!$B$174*(1-Parameters!DS$185)*_xlfn.IFNA('[3]National GDP per capita ppp'!DS182,0)+(1-Parameters!$B$174)*DS181)*(1+(_xlfn.IFNA('[3]Nat GDP per cap ppp growth rate'!DS182,0)-IF(Settings!$C$16="No",0,Parameters!DS$164*('AMOC national temperature'!DS181-Parameters!DS$128)+Parameters!DS$165*('AMOC national temperature'!DS181-Parameters!DS$128)^2)))*IF(Settings!$C$16="No",1,(1-SLR!$D181*Parameters!DS$181))</f>
        <v>#NAME?</v>
      </c>
      <c r="DT182" s="22" t="e">
        <f ca="1">(Parameters!$B$174*(1-Parameters!DT$185)*_xlfn.IFNA('[3]National GDP per capita ppp'!DT182,0)+(1-Parameters!$B$174)*DT181)*(1+(_xlfn.IFNA('[3]Nat GDP per cap ppp growth rate'!DT182,0)-IF(Settings!$C$16="No",0,Parameters!DT$164*('AMOC national temperature'!DT181-Parameters!DT$128)+Parameters!DT$165*('AMOC national temperature'!DT181-Parameters!DT$128)^2)))*IF(Settings!$C$16="No",1,(1-SLR!$D181*Parameters!DT$181))</f>
        <v>#NAME?</v>
      </c>
      <c r="DU182" s="22" t="e">
        <f ca="1">(Parameters!$B$174*(1-Parameters!DU$185)*_xlfn.IFNA('[3]National GDP per capita ppp'!DU182,0)+(1-Parameters!$B$174)*DU181)*(1+(_xlfn.IFNA('[3]Nat GDP per cap ppp growth rate'!DU182,0)-IF(Settings!$C$16="No",0,Parameters!DU$164*('AMOC national temperature'!DU181-Parameters!DU$128)+Parameters!DU$165*('AMOC national temperature'!DU181-Parameters!DU$128)^2)))*IF(Settings!$C$16="No",1,(1-SLR!$D181*Parameters!DU$181))</f>
        <v>#NAME?</v>
      </c>
      <c r="DV182" s="22" t="e">
        <f ca="1">(Parameters!$B$174*(1-Parameters!DV$185)*_xlfn.IFNA('[3]National GDP per capita ppp'!DV182,0)+(1-Parameters!$B$174)*DV181)*(1+(_xlfn.IFNA('[3]Nat GDP per cap ppp growth rate'!DV182,0)-IF(Settings!$C$16="No",0,Parameters!DV$164*('AMOC national temperature'!DV181-Parameters!DV$128)+Parameters!DV$165*('AMOC national temperature'!DV181-Parameters!DV$128)^2)))*IF(Settings!$C$16="No",1,(1-SLR!$D181*Parameters!DV$181))</f>
        <v>#NAME?</v>
      </c>
      <c r="DW182" s="22" t="e">
        <f ca="1">(Parameters!$B$174*(1-Parameters!DW$185)*_xlfn.IFNA('[3]National GDP per capita ppp'!DW182,0)+(1-Parameters!$B$174)*DW181)*(1+(_xlfn.IFNA('[3]Nat GDP per cap ppp growth rate'!DW182,0)-IF(Settings!$C$16="No",0,Parameters!DW$164*('AMOC national temperature'!DW181-Parameters!DW$128)+Parameters!DW$165*('AMOC national temperature'!DW181-Parameters!DW$128)^2)))*IF(Settings!$C$16="No",1,(1-SLR!$D181*Parameters!DW$181))</f>
        <v>#NAME?</v>
      </c>
      <c r="DX182" s="22" t="e">
        <f ca="1">(Parameters!$B$174*(1-Parameters!DX$185)*_xlfn.IFNA('[3]National GDP per capita ppp'!DX182,0)+(1-Parameters!$B$174)*DX181)*(1+(_xlfn.IFNA('[3]Nat GDP per cap ppp growth rate'!DX182,0)-IF(Settings!$C$16="No",0,Parameters!DX$164*('AMOC national temperature'!DX181-Parameters!DX$128)+Parameters!DX$165*('AMOC national temperature'!DX181-Parameters!DX$128)^2)))*IF(Settings!$C$16="No",1,(1-SLR!$D181*Parameters!DX$181))</f>
        <v>#NAME?</v>
      </c>
      <c r="DY182" s="22" t="e">
        <f ca="1">(Parameters!$B$174*(1-Parameters!DY$185)*_xlfn.IFNA('[3]National GDP per capita ppp'!DY182,0)+(1-Parameters!$B$174)*DY181)*(1+(_xlfn.IFNA('[3]Nat GDP per cap ppp growth rate'!DY182,0)-IF(Settings!$C$16="No",0,Parameters!DY$164*('AMOC national temperature'!DY181-Parameters!DY$128)+Parameters!DY$165*('AMOC national temperature'!DY181-Parameters!DY$128)^2)))*IF(Settings!$C$16="No",1,(1-SLR!$D181*Parameters!DY$181))</f>
        <v>#NAME?</v>
      </c>
      <c r="DZ182" s="22" t="e">
        <f ca="1">(Parameters!$B$174*(1-Parameters!DZ$185)*_xlfn.IFNA('[3]National GDP per capita ppp'!DZ182,0)+(1-Parameters!$B$174)*DZ181)*(1+(_xlfn.IFNA('[3]Nat GDP per cap ppp growth rate'!DZ182,0)-IF(Settings!$C$16="No",0,Parameters!DZ$164*('AMOC national temperature'!DZ181-Parameters!DZ$128)+Parameters!DZ$165*('AMOC national temperature'!DZ181-Parameters!DZ$128)^2)))*IF(Settings!$C$16="No",1,(1-SLR!$D181*Parameters!DZ$181))</f>
        <v>#NAME?</v>
      </c>
      <c r="EA182" s="22" t="e">
        <f ca="1">(Parameters!$B$174*(1-Parameters!EA$185)*_xlfn.IFNA('[3]National GDP per capita ppp'!EA182,0)+(1-Parameters!$B$174)*EA181)*(1+(_xlfn.IFNA('[3]Nat GDP per cap ppp growth rate'!EA182,0)-IF(Settings!$C$16="No",0,Parameters!EA$164*('AMOC national temperature'!EA181-Parameters!EA$128)+Parameters!EA$165*('AMOC national temperature'!EA181-Parameters!EA$128)^2)))*IF(Settings!$C$16="No",1,(1-SLR!$D181*Parameters!EA$181))</f>
        <v>#NAME?</v>
      </c>
      <c r="EB182" s="22" t="e">
        <f ca="1">(Parameters!$B$174*(1-Parameters!EB$185)*_xlfn.IFNA('[3]National GDP per capita ppp'!EB182,0)+(1-Parameters!$B$174)*EB181)*(1+(_xlfn.IFNA('[3]Nat GDP per cap ppp growth rate'!EB182,0)-IF(Settings!$C$16="No",0,Parameters!EB$164*('AMOC national temperature'!EB181-Parameters!EB$128)+Parameters!EB$165*('AMOC national temperature'!EB181-Parameters!EB$128)^2)))*IF(Settings!$C$16="No",1,(1-SLR!$D181*Parameters!EB$181))</f>
        <v>#NAME?</v>
      </c>
      <c r="EC182" s="22" t="e">
        <f ca="1">(Parameters!$B$174*(1-Parameters!EC$185)*_xlfn.IFNA('[3]National GDP per capita ppp'!EC182,0)+(1-Parameters!$B$174)*EC181)*(1+(_xlfn.IFNA('[3]Nat GDP per cap ppp growth rate'!EC182,0)-IF(Settings!$C$16="No",0,Parameters!EC$164*('AMOC national temperature'!EC181-Parameters!EC$128)+Parameters!EC$165*('AMOC national temperature'!EC181-Parameters!EC$128)^2)))*IF(Settings!$C$16="No",1,(1-SLR!$D181*Parameters!EC$181))</f>
        <v>#NAME?</v>
      </c>
      <c r="ED182" s="22" t="e">
        <f ca="1">(Parameters!$B$174*(1-Parameters!ED$185)*_xlfn.IFNA('[3]National GDP per capita ppp'!ED182,0)+(1-Parameters!$B$174)*ED181)*(1+(_xlfn.IFNA('[3]Nat GDP per cap ppp growth rate'!ED182,0)-IF(Settings!$C$16="No",0,Parameters!ED$164*('AMOC national temperature'!ED181-Parameters!ED$128)+Parameters!ED$165*('AMOC national temperature'!ED181-Parameters!ED$128)^2)))*IF(Settings!$C$16="No",1,(1-SLR!$D181*Parameters!ED$181))</f>
        <v>#NAME?</v>
      </c>
      <c r="EE182" s="22" t="e">
        <f ca="1">(Parameters!$B$174*(1-Parameters!EE$185)*_xlfn.IFNA('[3]National GDP per capita ppp'!EE182,0)+(1-Parameters!$B$174)*EE181)*(1+(_xlfn.IFNA('[3]Nat GDP per cap ppp growth rate'!EE182,0)-IF(Settings!$C$16="No",0,Parameters!EE$164*('AMOC national temperature'!EE181-Parameters!EE$128)+Parameters!EE$165*('AMOC national temperature'!EE181-Parameters!EE$128)^2)))*IF(Settings!$C$16="No",1,(1-SLR!$D181*Parameters!EE$181))</f>
        <v>#NAME?</v>
      </c>
      <c r="EF182" s="22" t="e">
        <f ca="1">(Parameters!$B$174*(1-Parameters!EF$185)*_xlfn.IFNA('[3]National GDP per capita ppp'!EF182,0)+(1-Parameters!$B$174)*EF181)*(1+(_xlfn.IFNA('[3]Nat GDP per cap ppp growth rate'!EF182,0)-IF(Settings!$C$16="No",0,Parameters!EF$164*('AMOC national temperature'!EF181-Parameters!EF$128)+Parameters!EF$165*('AMOC national temperature'!EF181-Parameters!EF$128)^2)))*IF(Settings!$C$16="No",1,(1-SLR!$D181*Parameters!EF$181))</f>
        <v>#NAME?</v>
      </c>
      <c r="EG182" s="22" t="e">
        <f ca="1">(Parameters!$B$174*(1-Parameters!EG$185)*_xlfn.IFNA('[3]National GDP per capita ppp'!EG182,0)+(1-Parameters!$B$174)*EG181)*(1+(_xlfn.IFNA('[3]Nat GDP per cap ppp growth rate'!EG182,0)-IF(Settings!$C$16="No",0,Parameters!EG$164*('AMOC national temperature'!EG181-Parameters!EG$128)+Parameters!EG$165*('AMOC national temperature'!EG181-Parameters!EG$128)^2)))*IF(Settings!$C$16="No",1,(1-SLR!$D181*Parameters!EG$181))</f>
        <v>#NAME?</v>
      </c>
      <c r="EH182" s="22" t="e">
        <f ca="1">(Parameters!$B$174*(1-Parameters!EH$185)*_xlfn.IFNA('[3]National GDP per capita ppp'!EH182,0)+(1-Parameters!$B$174)*EH181)*(1+(_xlfn.IFNA('[3]Nat GDP per cap ppp growth rate'!EH182,0)-IF(Settings!$C$16="No",0,Parameters!EH$164*('AMOC national temperature'!EH181-Parameters!EH$128)+Parameters!EH$165*('AMOC national temperature'!EH181-Parameters!EH$128)^2)))*IF(Settings!$C$16="No",1,(1-SLR!$D181*Parameters!EH$181))</f>
        <v>#NAME?</v>
      </c>
      <c r="EI182" s="22" t="e">
        <f ca="1">(Parameters!$B$174*(1-Parameters!EI$185)*_xlfn.IFNA('[3]National GDP per capita ppp'!EI182,0)+(1-Parameters!$B$174)*EI181)*(1+(_xlfn.IFNA('[3]Nat GDP per cap ppp growth rate'!EI182,0)-IF(Settings!$C$16="No",0,Parameters!EI$164*('AMOC national temperature'!EI181-Parameters!EI$128)+Parameters!EI$165*('AMOC national temperature'!EI181-Parameters!EI$128)^2)))*IF(Settings!$C$16="No",1,(1-SLR!$D181*Parameters!EI$181))</f>
        <v>#NAME?</v>
      </c>
      <c r="EJ182" s="22" t="e">
        <f ca="1">(Parameters!$B$174*(1-Parameters!EJ$185)*_xlfn.IFNA('[3]National GDP per capita ppp'!EJ182,0)+(1-Parameters!$B$174)*EJ181)*(1+(_xlfn.IFNA('[3]Nat GDP per cap ppp growth rate'!EJ182,0)-IF(Settings!$C$16="No",0,Parameters!EJ$164*('AMOC national temperature'!EJ181-Parameters!EJ$128)+Parameters!EJ$165*('AMOC national temperature'!EJ181-Parameters!EJ$128)^2)))*IF(Settings!$C$16="No",1,(1-SLR!$D181*Parameters!EJ$181))</f>
        <v>#NAME?</v>
      </c>
      <c r="EK182" s="22" t="e">
        <f ca="1">(Parameters!$B$174*(1-Parameters!EK$185)*_xlfn.IFNA('[3]National GDP per capita ppp'!EK182,0)+(1-Parameters!$B$174)*EK181)*(1+(_xlfn.IFNA('[3]Nat GDP per cap ppp growth rate'!EK182,0)-IF(Settings!$C$16="No",0,Parameters!EK$164*('AMOC national temperature'!EK181-Parameters!EK$128)+Parameters!EK$165*('AMOC national temperature'!EK181-Parameters!EK$128)^2)))*IF(Settings!$C$16="No",1,(1-SLR!$D181*Parameters!EK$181))</f>
        <v>#NAME?</v>
      </c>
      <c r="EL182" s="22" t="e">
        <f ca="1">(Parameters!$B$174*(1-Parameters!EL$185)*_xlfn.IFNA('[3]National GDP per capita ppp'!EL182,0)+(1-Parameters!$B$174)*EL181)*(1+(_xlfn.IFNA('[3]Nat GDP per cap ppp growth rate'!EL182,0)-IF(Settings!$C$16="No",0,Parameters!EL$164*('AMOC national temperature'!EL181-Parameters!EL$128)+Parameters!EL$165*('AMOC national temperature'!EL181-Parameters!EL$128)^2)))*IF(Settings!$C$16="No",1,(1-SLR!$D181*Parameters!EL$181))</f>
        <v>#NAME?</v>
      </c>
      <c r="EM182" s="22" t="e">
        <f ca="1">(Parameters!$B$174*(1-Parameters!EM$185)*_xlfn.IFNA('[3]National GDP per capita ppp'!EM182,0)+(1-Parameters!$B$174)*EM181)*(1+(_xlfn.IFNA('[3]Nat GDP per cap ppp growth rate'!EM182,0)-IF(Settings!$C$16="No",0,Parameters!EM$164*('AMOC national temperature'!EM181-Parameters!EM$128)+Parameters!EM$165*('AMOC national temperature'!EM181-Parameters!EM$128)^2)))*IF(Settings!$C$16="No",1,(1-SLR!$D181*Parameters!EM$181))</f>
        <v>#NAME?</v>
      </c>
      <c r="EN182" s="22" t="e">
        <f ca="1">(Parameters!$B$174*(1-Parameters!EN$185)*_xlfn.IFNA('[3]National GDP per capita ppp'!EN182,0)+(1-Parameters!$B$174)*EN181)*(1+(_xlfn.IFNA('[3]Nat GDP per cap ppp growth rate'!EN182,0)-IF(Settings!$C$16="No",0,Parameters!EN$164*('AMOC national temperature'!EN181-Parameters!EN$128)+Parameters!EN$165*('AMOC national temperature'!EN181-Parameters!EN$128)^2)))*IF(Settings!$C$16="No",1,(1-SLR!$D181*Parameters!EN$181))</f>
        <v>#NAME?</v>
      </c>
      <c r="EO182" s="22" t="e">
        <f ca="1">(Parameters!$B$174*(1-Parameters!EO$185)*_xlfn.IFNA('[3]National GDP per capita ppp'!EO182,0)+(1-Parameters!$B$174)*EO181)*(1+(_xlfn.IFNA('[3]Nat GDP per cap ppp growth rate'!EO182,0)-IF(Settings!$C$16="No",0,Parameters!EO$164*('AMOC national temperature'!EO181-Parameters!EO$128)+Parameters!EO$165*('AMOC national temperature'!EO181-Parameters!EO$128)^2)))*IF(Settings!$C$16="No",1,(1-SLR!$D181*Parameters!EO$181))</f>
        <v>#NAME?</v>
      </c>
      <c r="EP182" s="22" t="e">
        <f ca="1">(Parameters!$B$174*(1-Parameters!EP$185)*_xlfn.IFNA('[3]National GDP per capita ppp'!EP182,0)+(1-Parameters!$B$174)*EP181)*(1+(_xlfn.IFNA('[3]Nat GDP per cap ppp growth rate'!EP182,0)-IF(Settings!$C$16="No",0,Parameters!EP$164*('AMOC national temperature'!EP181-Parameters!EP$128)+Parameters!EP$165*('AMOC national temperature'!EP181-Parameters!EP$128)^2)))*IF(Settings!$C$16="No",1,(1-SLR!$D181*Parameters!EP$181))</f>
        <v>#NAME?</v>
      </c>
      <c r="EQ182" s="22" t="e">
        <f ca="1">(Parameters!$B$174*(1-Parameters!EQ$185)*_xlfn.IFNA('[3]National GDP per capita ppp'!EQ182,0)+(1-Parameters!$B$174)*EQ181)*(1+(_xlfn.IFNA('[3]Nat GDP per cap ppp growth rate'!EQ182,0)-IF(Settings!$C$16="No",0,Parameters!EQ$164*('AMOC national temperature'!EQ181-Parameters!EQ$128)+Parameters!EQ$165*('AMOC national temperature'!EQ181-Parameters!EQ$128)^2)))*IF(Settings!$C$16="No",1,(1-SLR!$D181*Parameters!EQ$181))</f>
        <v>#NAME?</v>
      </c>
      <c r="ER182" s="22" t="e">
        <f ca="1">(Parameters!$B$174*(1-Parameters!ER$185)*_xlfn.IFNA('[3]National GDP per capita ppp'!ER182,0)+(1-Parameters!$B$174)*ER181)*(1+(_xlfn.IFNA('[3]Nat GDP per cap ppp growth rate'!ER182,0)-IF(Settings!$C$16="No",0,Parameters!ER$164*('AMOC national temperature'!ER181-Parameters!ER$128)+Parameters!ER$165*('AMOC national temperature'!ER181-Parameters!ER$128)^2)))*IF(Settings!$C$16="No",1,(1-SLR!$D181*Parameters!ER$181))</f>
        <v>#NAME?</v>
      </c>
      <c r="ES182" s="22" t="e">
        <f ca="1">(Parameters!$B$174*(1-Parameters!ES$185)*_xlfn.IFNA('[3]National GDP per capita ppp'!ES182,0)+(1-Parameters!$B$174)*ES181)*(1+(_xlfn.IFNA('[3]Nat GDP per cap ppp growth rate'!ES182,0)-IF(Settings!$C$16="No",0,Parameters!ES$164*('AMOC national temperature'!ES181-Parameters!ES$128)+Parameters!ES$165*('AMOC national temperature'!ES181-Parameters!ES$128)^2)))*IF(Settings!$C$16="No",1,(1-SLR!$D181*Parameters!ES$181))</f>
        <v>#NAME?</v>
      </c>
      <c r="ET182" s="22" t="e">
        <f ca="1">(Parameters!$B$174*(1-Parameters!ET$185)*_xlfn.IFNA('[3]National GDP per capita ppp'!ET182,0)+(1-Parameters!$B$174)*ET181)*(1+(_xlfn.IFNA('[3]Nat GDP per cap ppp growth rate'!ET182,0)-IF(Settings!$C$16="No",0,Parameters!ET$164*('AMOC national temperature'!ET181-Parameters!ET$128)+Parameters!ET$165*('AMOC national temperature'!ET181-Parameters!ET$128)^2)))*IF(Settings!$C$16="No",1,(1-SLR!$D181*Parameters!ET$181))</f>
        <v>#NAME?</v>
      </c>
      <c r="EU182" s="22" t="e">
        <f ca="1">(Parameters!$B$174*(1-Parameters!EU$185)*_xlfn.IFNA('[3]National GDP per capita ppp'!EU182,0)+(1-Parameters!$B$174)*EU181)*(1+(_xlfn.IFNA('[3]Nat GDP per cap ppp growth rate'!EU182,0)-IF(Settings!$C$16="No",0,Parameters!EU$164*('AMOC national temperature'!EU181-Parameters!EU$128)+Parameters!EU$165*('AMOC national temperature'!EU181-Parameters!EU$128)^2)))*IF(Settings!$C$16="No",1,(1-SLR!$D181*Parameters!EU$181))</f>
        <v>#NAME?</v>
      </c>
      <c r="EV182" s="22" t="e">
        <f ca="1">(Parameters!$B$174*(1-Parameters!EV$185)*_xlfn.IFNA('[3]National GDP per capita ppp'!EV182,0)+(1-Parameters!$B$174)*EV181)*(1+(_xlfn.IFNA('[3]Nat GDP per cap ppp growth rate'!EV182,0)-IF(Settings!$C$16="No",0,Parameters!EV$164*('AMOC national temperature'!EV181-Parameters!EV$128)+Parameters!EV$165*('AMOC national temperature'!EV181-Parameters!EV$128)^2)))*IF(Settings!$C$16="No",1,(1-SLR!$D181*Parameters!EV$181))</f>
        <v>#NAME?</v>
      </c>
      <c r="EW182" s="22" t="e">
        <f ca="1">(Parameters!$B$174*(1-Parameters!EW$185)*_xlfn.IFNA('[3]National GDP per capita ppp'!EW182,0)+(1-Parameters!$B$174)*EW181)*(1+(_xlfn.IFNA('[3]Nat GDP per cap ppp growth rate'!EW182,0)-IF(Settings!$C$16="No",0,Parameters!EW$164*('AMOC national temperature'!EW181-Parameters!EW$128)+Parameters!EW$165*('AMOC national temperature'!EW181-Parameters!EW$128)^2)))*IF(Settings!$C$16="No",1,(1-SLR!$D181*Parameters!EW$181))</f>
        <v>#NAME?</v>
      </c>
      <c r="EX182" s="22" t="e">
        <f ca="1">(Parameters!$B$174*(1-Parameters!EX$185)*_xlfn.IFNA('[3]National GDP per capita ppp'!EX182,0)+(1-Parameters!$B$174)*EX181)*(1+(_xlfn.IFNA('[3]Nat GDP per cap ppp growth rate'!EX182,0)-IF(Settings!$C$16="No",0,Parameters!EX$164*('AMOC national temperature'!EX181-Parameters!EX$128)+Parameters!EX$165*('AMOC national temperature'!EX181-Parameters!EX$128)^2)))*IF(Settings!$C$16="No",1,(1-SLR!$D181*Parameters!EX$181))</f>
        <v>#NAME?</v>
      </c>
      <c r="EY182" s="22" t="e">
        <f ca="1">(Parameters!$B$174*(1-Parameters!EY$185)*_xlfn.IFNA('[3]National GDP per capita ppp'!EY182,0)+(1-Parameters!$B$174)*EY181)*(1+(_xlfn.IFNA('[3]Nat GDP per cap ppp growth rate'!EY182,0)-IF(Settings!$C$16="No",0,Parameters!EY$164*('AMOC national temperature'!EY181-Parameters!EY$128)+Parameters!EY$165*('AMOC national temperature'!EY181-Parameters!EY$128)^2)))*IF(Settings!$C$16="No",1,(1-SLR!$D181*Parameters!EY$181))</f>
        <v>#NAME?</v>
      </c>
      <c r="EZ182" s="22" t="e">
        <f ca="1">(Parameters!$B$174*(1-Parameters!EZ$185)*_xlfn.IFNA('[3]National GDP per capita ppp'!EZ182,0)+(1-Parameters!$B$174)*EZ181)*(1+(_xlfn.IFNA('[3]Nat GDP per cap ppp growth rate'!EZ182,0)-IF(Settings!$C$16="No",0,Parameters!EZ$164*('AMOC national temperature'!EZ181-Parameters!EZ$128)+Parameters!EZ$165*('AMOC national temperature'!EZ181-Parameters!EZ$128)^2)))*IF(Settings!$C$16="No",1,(1-SLR!$D181*Parameters!EZ$181))</f>
        <v>#NAME?</v>
      </c>
      <c r="FA182" s="22" t="e">
        <f ca="1">(Parameters!$B$174*(1-Parameters!FA$185)*_xlfn.IFNA('[3]National GDP per capita ppp'!FA182,0)+(1-Parameters!$B$174)*FA181)*(1+(_xlfn.IFNA('[3]Nat GDP per cap ppp growth rate'!FA182,0)-IF(Settings!$C$16="No",0,Parameters!FA$164*('AMOC national temperature'!FA181-Parameters!FA$128)+Parameters!FA$165*('AMOC national temperature'!FA181-Parameters!FA$128)^2)))*IF(Settings!$C$16="No",1,(1-SLR!$D181*Parameters!FA$181))</f>
        <v>#NAME?</v>
      </c>
      <c r="FB182" s="22" t="e">
        <f ca="1">(Parameters!$B$174*(1-Parameters!FB$185)*_xlfn.IFNA('[3]National GDP per capita ppp'!FB182,0)+(1-Parameters!$B$174)*FB181)*(1+(_xlfn.IFNA('[3]Nat GDP per cap ppp growth rate'!FB182,0)-IF(Settings!$C$16="No",0,Parameters!FB$164*('AMOC national temperature'!FB181-Parameters!FB$128)+Parameters!FB$165*('AMOC national temperature'!FB181-Parameters!FB$128)^2)))*IF(Settings!$C$16="No",1,(1-SLR!$D181*Parameters!FB$181))</f>
        <v>#NAME?</v>
      </c>
      <c r="FC182" s="22" t="e">
        <f ca="1">(Parameters!$B$174*(1-Parameters!FC$185)*_xlfn.IFNA('[3]National GDP per capita ppp'!FC182,0)+(1-Parameters!$B$174)*FC181)*(1+(_xlfn.IFNA('[3]Nat GDP per cap ppp growth rate'!FC182,0)-IF(Settings!$C$16="No",0,Parameters!FC$164*('AMOC national temperature'!FC181-Parameters!FC$128)+Parameters!FC$165*('AMOC national temperature'!FC181-Parameters!FC$128)^2)))*IF(Settings!$C$16="No",1,(1-SLR!$D181*Parameters!FC$181))</f>
        <v>#NAME?</v>
      </c>
      <c r="FD182" s="22" t="e">
        <f ca="1">(Parameters!$B$174*(1-Parameters!FD$185)*_xlfn.IFNA('[3]National GDP per capita ppp'!FD182,0)+(1-Parameters!$B$174)*FD181)*(1+(_xlfn.IFNA('[3]Nat GDP per cap ppp growth rate'!FD182,0)-IF(Settings!$C$16="No",0,Parameters!FD$164*('AMOC national temperature'!FD181-Parameters!FD$128)+Parameters!FD$165*('AMOC national temperature'!FD181-Parameters!FD$128)^2)))*IF(Settings!$C$16="No",1,(1-SLR!$D181*Parameters!FD$181))</f>
        <v>#NAME?</v>
      </c>
      <c r="FE182" s="22" t="e">
        <f ca="1">(Parameters!$B$174*(1-Parameters!FE$185)*_xlfn.IFNA('[3]National GDP per capita ppp'!FE182,0)+(1-Parameters!$B$174)*FE181)*(1+(_xlfn.IFNA('[3]Nat GDP per cap ppp growth rate'!FE182,0)-IF(Settings!$C$16="No",0,Parameters!FE$164*('AMOC national temperature'!FE181-Parameters!FE$128)+Parameters!FE$165*('AMOC national temperature'!FE181-Parameters!FE$128)^2)))*IF(Settings!$C$16="No",1,(1-SLR!$D181*Parameters!FE$181))</f>
        <v>#NAME?</v>
      </c>
      <c r="FF182" s="22" t="e">
        <f ca="1">(Parameters!$B$174*(1-Parameters!FF$185)*_xlfn.IFNA('[3]National GDP per capita ppp'!FF182,0)+(1-Parameters!$B$174)*FF181)*(1+(_xlfn.IFNA('[3]Nat GDP per cap ppp growth rate'!FF182,0)-IF(Settings!$C$16="No",0,Parameters!FF$164*('AMOC national temperature'!FF181-Parameters!FF$128)+Parameters!FF$165*('AMOC national temperature'!FF181-Parameters!FF$128)^2)))*IF(Settings!$C$16="No",1,(1-SLR!$D181*Parameters!FF$181))</f>
        <v>#NAME?</v>
      </c>
      <c r="FG182" s="22" t="e">
        <f ca="1">(Parameters!$B$174*(1-Parameters!FG$185)*_xlfn.IFNA('[3]National GDP per capita ppp'!FG182,0)+(1-Parameters!$B$174)*FG181)*(1+(_xlfn.IFNA('[3]Nat GDP per cap ppp growth rate'!FG182,0)-IF(Settings!$C$16="No",0,Parameters!FG$164*('AMOC national temperature'!FG181-Parameters!FG$128)+Parameters!FG$165*('AMOC national temperature'!FG181-Parameters!FG$128)^2)))*IF(Settings!$C$16="No",1,(1-SLR!$D181*Parameters!FG$181))</f>
        <v>#NAME?</v>
      </c>
      <c r="FH182" s="22" t="e">
        <f ca="1">(Parameters!$B$174*(1-Parameters!FH$185)*_xlfn.IFNA('[3]National GDP per capita ppp'!FH182,0)+(1-Parameters!$B$174)*FH181)*(1+(_xlfn.IFNA('[3]Nat GDP per cap ppp growth rate'!FH182,0)-IF(Settings!$C$16="No",0,Parameters!FH$164*('AMOC national temperature'!FH181-Parameters!FH$128)+Parameters!FH$165*('AMOC national temperature'!FH181-Parameters!FH$128)^2)))*IF(Settings!$C$16="No",1,(1-SLR!$D181*Parameters!FH$181))</f>
        <v>#NAME?</v>
      </c>
      <c r="FI182" s="22" t="e">
        <f ca="1">(Parameters!$B$174*(1-Parameters!FI$185)*_xlfn.IFNA('[3]National GDP per capita ppp'!FI182,0)+(1-Parameters!$B$174)*FI181)*(1+(_xlfn.IFNA('[3]Nat GDP per cap ppp growth rate'!FI182,0)-IF(Settings!$C$16="No",0,Parameters!FI$164*('AMOC national temperature'!FI181-Parameters!FI$128)+Parameters!FI$165*('AMOC national temperature'!FI181-Parameters!FI$128)^2)))*IF(Settings!$C$16="No",1,(1-SLR!$D181*Parameters!FI$181))</f>
        <v>#NAME?</v>
      </c>
      <c r="FJ182" s="22" t="e">
        <f ca="1">(Parameters!$B$174*(1-Parameters!FJ$185)*_xlfn.IFNA('[3]National GDP per capita ppp'!FJ182,0)+(1-Parameters!$B$174)*FJ181)*(1+(_xlfn.IFNA('[3]Nat GDP per cap ppp growth rate'!FJ182,0)-IF(Settings!$C$16="No",0,Parameters!FJ$164*('AMOC national temperature'!FJ181-Parameters!FJ$128)+Parameters!FJ$165*('AMOC national temperature'!FJ181-Parameters!FJ$128)^2)))*IF(Settings!$C$16="No",1,(1-SLR!$D181*Parameters!FJ$181))</f>
        <v>#NAME?</v>
      </c>
      <c r="FK182" s="22" t="e">
        <f ca="1">(Parameters!$B$174*(1-Parameters!FK$185)*_xlfn.IFNA('[3]National GDP per capita ppp'!FK182,0)+(1-Parameters!$B$174)*FK181)*(1+(_xlfn.IFNA('[3]Nat GDP per cap ppp growth rate'!FK182,0)-IF(Settings!$C$16="No",0,Parameters!FK$164*('AMOC national temperature'!FK181-Parameters!FK$128)+Parameters!FK$165*('AMOC national temperature'!FK181-Parameters!FK$128)^2)))*IF(Settings!$C$16="No",1,(1-SLR!$D181*Parameters!FK$181))</f>
        <v>#NAME?</v>
      </c>
      <c r="FL182" s="22" t="e">
        <f ca="1">(Parameters!$B$174*(1-Parameters!FL$185)*_xlfn.IFNA('[3]National GDP per capita ppp'!FL182,0)+(1-Parameters!$B$174)*FL181)*(1+(_xlfn.IFNA('[3]Nat GDP per cap ppp growth rate'!FL182,0)-IF(Settings!$C$16="No",0,Parameters!FL$164*('AMOC national temperature'!FL181-Parameters!FL$128)+Parameters!FL$165*('AMOC national temperature'!FL181-Parameters!FL$128)^2)))*IF(Settings!$C$16="No",1,(1-SLR!$D181*Parameters!FL$181))</f>
        <v>#NAME?</v>
      </c>
      <c r="FM182" s="22" t="e">
        <f ca="1">(Parameters!$B$174*(1-Parameters!FM$185)*_xlfn.IFNA('[3]National GDP per capita ppp'!FM182,0)+(1-Parameters!$B$174)*FM181)*(1+(_xlfn.IFNA('[3]Nat GDP per cap ppp growth rate'!FM182,0)-IF(Settings!$C$16="No",0,Parameters!FM$164*('AMOC national temperature'!FM181-Parameters!FM$128)+Parameters!FM$165*('AMOC national temperature'!FM181-Parameters!FM$128)^2)))*IF(Settings!$C$16="No",1,(1-SLR!$D181*Parameters!FM$181))</f>
        <v>#NAME?</v>
      </c>
      <c r="FN182" s="22" t="e">
        <f ca="1">(Parameters!$B$174*(1-Parameters!FN$185)*_xlfn.IFNA('[3]National GDP per capita ppp'!FN182,0)+(1-Parameters!$B$174)*FN181)*(1+(_xlfn.IFNA('[3]Nat GDP per cap ppp growth rate'!FN182,0)-IF(Settings!$C$16="No",0,Parameters!FN$164*('AMOC national temperature'!FN181-Parameters!FN$128)+Parameters!FN$165*('AMOC national temperature'!FN181-Parameters!FN$128)^2)))*IF(Settings!$C$16="No",1,(1-SLR!$D181*Parameters!FN$181))</f>
        <v>#NAME?</v>
      </c>
      <c r="FO182" s="22" t="e">
        <f ca="1">(Parameters!$B$174*(1-Parameters!FO$185)*_xlfn.IFNA('[3]National GDP per capita ppp'!FO182,0)+(1-Parameters!$B$174)*FO181)*(1+(_xlfn.IFNA('[3]Nat GDP per cap ppp growth rate'!FO182,0)-IF(Settings!$C$16="No",0,Parameters!FO$164*('AMOC national temperature'!FO181-Parameters!FO$128)+Parameters!FO$165*('AMOC national temperature'!FO181-Parameters!FO$128)^2)))*IF(Settings!$C$16="No",1,(1-SLR!$D181*Parameters!FO$181))</f>
        <v>#NAME?</v>
      </c>
      <c r="FP182" s="22" t="e">
        <f ca="1">(Parameters!$B$174*(1-Parameters!FP$185)*_xlfn.IFNA('[3]National GDP per capita ppp'!FP182,0)+(1-Parameters!$B$174)*FP181)*(1+(_xlfn.IFNA('[3]Nat GDP per cap ppp growth rate'!FP182,0)-IF(Settings!$C$16="No",0,Parameters!FP$164*('AMOC national temperature'!FP181-Parameters!FP$128)+Parameters!FP$165*('AMOC national temperature'!FP181-Parameters!FP$128)^2)))*IF(Settings!$C$16="No",1,(1-SLR!$D181*Parameters!FP$181))</f>
        <v>#NAME?</v>
      </c>
      <c r="FQ182" s="22" t="e">
        <f ca="1">(Parameters!$B$174*(1-Parameters!FQ$185)*_xlfn.IFNA('[3]National GDP per capita ppp'!FQ182,0)+(1-Parameters!$B$174)*FQ181)*(1+(_xlfn.IFNA('[3]Nat GDP per cap ppp growth rate'!FQ182,0)-IF(Settings!$C$16="No",0,Parameters!FQ$164*('AMOC national temperature'!FQ181-Parameters!FQ$128)+Parameters!FQ$165*('AMOC national temperature'!FQ181-Parameters!FQ$128)^2)))*IF(Settings!$C$16="No",1,(1-SLR!$D181*Parameters!FQ$181))</f>
        <v>#NAME?</v>
      </c>
      <c r="FR182" s="22" t="e">
        <f ca="1">(Parameters!$B$174*(1-Parameters!FR$185)*_xlfn.IFNA('[3]National GDP per capita ppp'!FR182,0)+(1-Parameters!$B$174)*FR181)*(1+(_xlfn.IFNA('[3]Nat GDP per cap ppp growth rate'!FR182,0)-IF(Settings!$C$16="No",0,Parameters!FR$164*('AMOC national temperature'!FR181-Parameters!FR$128)+Parameters!FR$165*('AMOC national temperature'!FR181-Parameters!FR$128)^2)))*IF(Settings!$C$16="No",1,(1-SLR!$D181*Parameters!FR$181))</f>
        <v>#NAME?</v>
      </c>
      <c r="FS182" s="22" t="e">
        <f ca="1">(Parameters!$B$174*(1-Parameters!FS$185)*_xlfn.IFNA('[3]National GDP per capita ppp'!FS182,0)+(1-Parameters!$B$174)*FS181)*(1+(_xlfn.IFNA('[3]Nat GDP per cap ppp growth rate'!FS182,0)-IF(Settings!$C$16="No",0,Parameters!FS$164*('AMOC national temperature'!FS181-Parameters!FS$128)+Parameters!FS$165*('AMOC national temperature'!FS181-Parameters!FS$128)^2)))*IF(Settings!$C$16="No",1,(1-SLR!$D181*Parameters!FS$181))</f>
        <v>#NAME?</v>
      </c>
      <c r="FT182" s="22" t="e">
        <f ca="1">(Parameters!$B$174*(1-Parameters!FT$185)*_xlfn.IFNA('[3]National GDP per capita ppp'!FT182,0)+(1-Parameters!$B$174)*FT181)*(1+(_xlfn.IFNA('[3]Nat GDP per cap ppp growth rate'!FT182,0)-IF(Settings!$C$16="No",0,Parameters!FT$164*('AMOC national temperature'!FT181-Parameters!FT$128)+Parameters!FT$165*('AMOC national temperature'!FT181-Parameters!FT$128)^2)))*IF(Settings!$C$16="No",1,(1-SLR!$D181*Parameters!FT$181))</f>
        <v>#NAME?</v>
      </c>
      <c r="FU182" s="22" t="e">
        <f ca="1">(Parameters!$B$174*(1-Parameters!FU$185)*_xlfn.IFNA('[3]National GDP per capita ppp'!FU182,0)+(1-Parameters!$B$174)*FU181)*(1+(_xlfn.IFNA('[3]Nat GDP per cap ppp growth rate'!FU182,0)-IF(Settings!$C$16="No",0,Parameters!FU$164*('AMOC national temperature'!FU181-Parameters!FU$128)+Parameters!FU$165*('AMOC national temperature'!FU181-Parameters!FU$128)^2)))*IF(Settings!$C$16="No",1,(1-SLR!$D181*Parameters!FU$181))</f>
        <v>#NAME?</v>
      </c>
      <c r="FV182" s="22" t="e">
        <f ca="1">(Parameters!$B$174*(1-Parameters!FV$185)*_xlfn.IFNA('[3]National GDP per capita ppp'!FV182,0)+(1-Parameters!$B$174)*FV181)*(1+(_xlfn.IFNA('[3]Nat GDP per cap ppp growth rate'!FV182,0)-IF(Settings!$C$16="No",0,Parameters!FV$164*('AMOC national temperature'!FV181-Parameters!FV$128)+Parameters!FV$165*('AMOC national temperature'!FV181-Parameters!FV$128)^2)))*IF(Settings!$C$16="No",1,(1-SLR!$D181*Parameters!FV$181))</f>
        <v>#NAME?</v>
      </c>
      <c r="FW182" s="22" t="e">
        <f ca="1">(Parameters!$B$174*(1-Parameters!FW$185)*_xlfn.IFNA('[3]National GDP per capita ppp'!FW182,0)+(1-Parameters!$B$174)*FW181)*(1+(_xlfn.IFNA('[3]Nat GDP per cap ppp growth rate'!FW182,0)-IF(Settings!$C$16="No",0,Parameters!FW$164*('AMOC national temperature'!FW181-Parameters!FW$128)+Parameters!FW$165*('AMOC national temperature'!FW181-Parameters!FW$128)^2)))*IF(Settings!$C$16="No",1,(1-SLR!$D181*Parameters!FW$181))</f>
        <v>#NAME?</v>
      </c>
      <c r="FX182" s="22" t="e">
        <f ca="1">(Parameters!$B$174*(1-Parameters!FX$185)*_xlfn.IFNA('[3]National GDP per capita ppp'!FX182,0)+(1-Parameters!$B$174)*FX181)*(1+(_xlfn.IFNA('[3]Nat GDP per cap ppp growth rate'!FX182,0)-IF(Settings!$C$16="No",0,Parameters!FX$164*('AMOC national temperature'!FX181-Parameters!FX$128)+Parameters!FX$165*('AMOC national temperature'!FX181-Parameters!FX$128)^2)))*IF(Settings!$C$16="No",1,(1-SLR!$D181*Parameters!FX$181))</f>
        <v>#NAME?</v>
      </c>
      <c r="FY182" s="22" t="e">
        <f ca="1">(Parameters!$B$174*(1-Parameters!FY$185)*_xlfn.IFNA('[3]National GDP per capita ppp'!FY182,0)+(1-Parameters!$B$174)*FY181)*(1+(_xlfn.IFNA('[3]Nat GDP per cap ppp growth rate'!FY182,0)-IF(Settings!$C$16="No",0,Parameters!FY$164*('AMOC national temperature'!FY181-Parameters!FY$128)+Parameters!FY$165*('AMOC national temperature'!FY181-Parameters!FY$128)^2)))*IF(Settings!$C$16="No",1,(1-SLR!$D181*Parameters!FY$181))</f>
        <v>#NAME?</v>
      </c>
      <c r="FZ182" s="22" t="e">
        <f ca="1">(Parameters!$B$174*(1-Parameters!FZ$185)*_xlfn.IFNA('[3]National GDP per capita ppp'!FZ182,0)+(1-Parameters!$B$174)*FZ181)*(1+(_xlfn.IFNA('[3]Nat GDP per cap ppp growth rate'!FZ182,0)-IF(Settings!$C$16="No",0,Parameters!FZ$164*('AMOC national temperature'!FZ181-Parameters!FZ$128)+Parameters!FZ$165*('AMOC national temperature'!FZ181-Parameters!FZ$128)^2)))*IF(Settings!$C$16="No",1,(1-SLR!$D181*Parameters!FZ$181))</f>
        <v>#NAME?</v>
      </c>
      <c r="GA182" s="22" t="e">
        <f ca="1">(Parameters!$B$174*(1-Parameters!GA$185)*_xlfn.IFNA('[3]National GDP per capita ppp'!GA182,0)+(1-Parameters!$B$174)*GA181)*(1+(_xlfn.IFNA('[3]Nat GDP per cap ppp growth rate'!GA182,0)-IF(Settings!$C$16="No",0,Parameters!GA$164*('AMOC national temperature'!GA181-Parameters!GA$128)+Parameters!GA$165*('AMOC national temperature'!GA181-Parameters!GA$128)^2)))*IF(Settings!$C$16="No",1,(1-SLR!$D181*Parameters!GA$181))</f>
        <v>#NAME?</v>
      </c>
      <c r="GB182" s="22" t="e">
        <f ca="1">(Parameters!$B$174*(1-Parameters!GB$185)*_xlfn.IFNA('[3]National GDP per capita ppp'!GB182,0)+(1-Parameters!$B$174)*GB181)*(1+(_xlfn.IFNA('[3]Nat GDP per cap ppp growth rate'!GB182,0)-IF(Settings!$C$16="No",0,Parameters!GB$164*('AMOC national temperature'!GB181-Parameters!GB$128)+Parameters!GB$165*('AMOC national temperature'!GB181-Parameters!GB$128)^2)))*IF(Settings!$C$16="No",1,(1-SLR!$D181*Parameters!GB$181))</f>
        <v>#NAME?</v>
      </c>
      <c r="GC182" s="22" t="e">
        <f ca="1">(Parameters!$B$174*(1-Parameters!GC$185)*_xlfn.IFNA('[3]National GDP per capita ppp'!GC182,0)+(1-Parameters!$B$174)*GC181)*(1+(_xlfn.IFNA('[3]Nat GDP per cap ppp growth rate'!GC182,0)-IF(Settings!$C$16="No",0,Parameters!GC$164*('AMOC national temperature'!GC181-Parameters!GC$128)+Parameters!GC$165*('AMOC national temperature'!GC181-Parameters!GC$128)^2)))*IF(Settings!$C$16="No",1,(1-SLR!$D181*Parameters!GC$181))</f>
        <v>#NAME?</v>
      </c>
      <c r="GD182" s="22" t="e">
        <f ca="1">(Parameters!$B$174*(1-Parameters!GD$185)*_xlfn.IFNA('[3]National GDP per capita ppp'!GD182,0)+(1-Parameters!$B$174)*GD181)*(1+(_xlfn.IFNA('[3]Nat GDP per cap ppp growth rate'!GD182,0)-IF(Settings!$C$16="No",0,Parameters!GD$164*('AMOC national temperature'!GD181-Parameters!GD$128)+Parameters!GD$165*('AMOC national temperature'!GD181-Parameters!GD$128)^2)))*IF(Settings!$C$16="No",1,(1-SLR!$D181*Parameters!GD$181))</f>
        <v>#NAME?</v>
      </c>
      <c r="GE182" s="22" t="e">
        <f ca="1">(Parameters!$B$174*(1-Parameters!GE$185)*_xlfn.IFNA('[3]National GDP per capita ppp'!GE182,0)+(1-Parameters!$B$174)*GE181)*(1+(_xlfn.IFNA('[3]Nat GDP per cap ppp growth rate'!GE182,0)-IF(Settings!$C$16="No",0,Parameters!GE$164*('AMOC national temperature'!GE181-Parameters!GE$128)+Parameters!GE$165*('AMOC national temperature'!GE181-Parameters!GE$128)^2)))*IF(Settings!$C$16="No",1,(1-SLR!$D181*Parameters!GE$181))</f>
        <v>#NAME?</v>
      </c>
      <c r="GF182" s="22" t="e">
        <f ca="1">(Parameters!$B$174*(1-Parameters!GF$185)*_xlfn.IFNA('[3]National GDP per capita ppp'!GF182,0)+(1-Parameters!$B$174)*GF181)*(1+(_xlfn.IFNA('[3]Nat GDP per cap ppp growth rate'!GF182,0)-IF(Settings!$C$16="No",0,Parameters!GF$164*('AMOC national temperature'!GF181-Parameters!GF$128)+Parameters!GF$165*('AMOC national temperature'!GF181-Parameters!GF$128)^2)))*IF(Settings!$C$16="No",1,(1-SLR!$D181*Parameters!GF$181))</f>
        <v>#NAME?</v>
      </c>
      <c r="GG182" s="22" t="e">
        <f ca="1">(Parameters!$B$174*(1-Parameters!GG$185)*_xlfn.IFNA('[3]National GDP per capita ppp'!GG182,0)+(1-Parameters!$B$174)*GG181)*(1+(_xlfn.IFNA('[3]Nat GDP per cap ppp growth rate'!GG182,0)-IF(Settings!$C$16="No",0,Parameters!GG$164*('AMOC national temperature'!GG181-Parameters!GG$128)+Parameters!GG$165*('AMOC national temperature'!GG181-Parameters!GG$128)^2)))*IF(Settings!$C$16="No",1,(1-SLR!$D181*Parameters!GG$181))</f>
        <v>#NAME?</v>
      </c>
      <c r="GH182" s="22" t="e">
        <f ca="1">(Parameters!$B$174*(1-Parameters!GH$185)*_xlfn.IFNA('[3]National GDP per capita ppp'!GH182,0)+(1-Parameters!$B$174)*GH181)*(1+(_xlfn.IFNA('[3]Nat GDP per cap ppp growth rate'!GH182,0)-IF(Settings!$C$16="No",0,Parameters!GH$164*('AMOC national temperature'!GH181-Parameters!GH$128)+Parameters!GH$165*('AMOC national temperature'!GH181-Parameters!GH$128)^2)))*IF(Settings!$C$16="No",1,(1-SLR!$D181*Parameters!GH$181))</f>
        <v>#NAME?</v>
      </c>
      <c r="GI182" s="22" t="e">
        <f ca="1">(Parameters!$B$174*(1-Parameters!GI$185)*_xlfn.IFNA('[3]National GDP per capita ppp'!GI182,0)+(1-Parameters!$B$174)*GI181)*(1+(_xlfn.IFNA('[3]Nat GDP per cap ppp growth rate'!GI182,0)-IF(Settings!$C$16="No",0,Parameters!GI$164*('AMOC national temperature'!GI181-Parameters!GI$128)+Parameters!GI$165*('AMOC national temperature'!GI181-Parameters!GI$128)^2)))*IF(Settings!$C$16="No",1,(1-SLR!$D181*Parameters!GI$181))</f>
        <v>#NAME?</v>
      </c>
      <c r="GJ182" s="22" t="e">
        <f ca="1">(Parameters!$B$174*(1-Parameters!GJ$185)*_xlfn.IFNA('[3]National GDP per capita ppp'!GJ182,0)+(1-Parameters!$B$174)*GJ181)*(1+(_xlfn.IFNA('[3]Nat GDP per cap ppp growth rate'!GJ182,0)-IF(Settings!$C$16="No",0,Parameters!GJ$164*('AMOC national temperature'!GJ181-Parameters!GJ$128)+Parameters!GJ$165*('AMOC national temperature'!GJ181-Parameters!GJ$128)^2)))*IF(Settings!$C$16="No",1,(1-SLR!$D181*Parameters!GJ$181))</f>
        <v>#NAME?</v>
      </c>
      <c r="GK182" s="22" t="e">
        <f ca="1">(Parameters!$B$174*(1-Parameters!GK$185)*_xlfn.IFNA('[3]National GDP per capita ppp'!GK182,0)+(1-Parameters!$B$174)*GK181)*(1+(_xlfn.IFNA('[3]Nat GDP per cap ppp growth rate'!GK182,0)-IF(Settings!$C$16="No",0,Parameters!GK$164*('AMOC national temperature'!GK181-Parameters!GK$128)+Parameters!GK$165*('AMOC national temperature'!GK181-Parameters!GK$128)^2)))*IF(Settings!$C$16="No",1,(1-SLR!$D181*Parameters!GK$181))</f>
        <v>#NAME?</v>
      </c>
      <c r="GL182" s="22" t="e">
        <f ca="1">(Parameters!$B$174*(1-Parameters!GL$185)*_xlfn.IFNA('[3]National GDP per capita ppp'!GL182,0)+(1-Parameters!$B$174)*GL181)*(1+(_xlfn.IFNA('[3]Nat GDP per cap ppp growth rate'!GL182,0)-IF(Settings!$C$16="No",0,Parameters!GL$164*('AMOC national temperature'!GL181-Parameters!GL$128)+Parameters!GL$165*('AMOC national temperature'!GL181-Parameters!GL$128)^2)))*IF(Settings!$C$16="No",1,(1-SLR!$D181*Parameters!GL$181))</f>
        <v>#NAME?</v>
      </c>
      <c r="GM182" s="22" t="e">
        <f ca="1">(Parameters!$B$174*(1-Parameters!GM$185)*_xlfn.IFNA('[3]National GDP per capita ppp'!GM182,0)+(1-Parameters!$B$174)*GM181)*(1+(_xlfn.IFNA('[3]Nat GDP per cap ppp growth rate'!GM182,0)-IF(Settings!$C$16="No",0,Parameters!GM$164*('AMOC national temperature'!GM181-Parameters!GM$128)+Parameters!GM$165*('AMOC national temperature'!GM181-Parameters!GM$128)^2)))*IF(Settings!$C$16="No",1,(1-SLR!$D181*Parameters!GM$181))</f>
        <v>#NAME?</v>
      </c>
      <c r="GN182" s="22" t="e">
        <f ca="1">SUMPRODUCT(B182:GM182,'[4]National population'!$B182:$GM182)</f>
        <v>#NAME?</v>
      </c>
      <c r="GO182" s="22" t="e">
        <f ca="1">GN182/'[4]National population'!GN182</f>
        <v>#NAME?</v>
      </c>
    </row>
    <row r="183" spans="1:197">
      <c r="A183" s="15">
        <v>2190</v>
      </c>
      <c r="B183" s="22" t="e">
        <f ca="1">(Parameters!$B$174*(1-Parameters!B$185)*_xlfn.IFNA('[3]National GDP per capita ppp'!B183,0)+(1-Parameters!$B$174)*B182)*(1+(_xlfn.IFNA('[3]Nat GDP per cap ppp growth rate'!B183,0)-IF(Settings!$C$16="No",0,Parameters!B$164*('AMOC national temperature'!B182-Parameters!B$128)+Parameters!B$165*('AMOC national temperature'!B182-Parameters!B$128)^2)))*IF(Settings!$C$16="No",1,(1-SLR!$D182*Parameters!B$181))</f>
        <v>#NAME?</v>
      </c>
      <c r="C183" s="22" t="e">
        <f ca="1">(Parameters!$B$174*(1-Parameters!C$185)*_xlfn.IFNA('[3]National GDP per capita ppp'!C183,0)+(1-Parameters!$B$174)*C182)*(1+(_xlfn.IFNA('[3]Nat GDP per cap ppp growth rate'!C183,0)-IF(Settings!$C$16="No",0,Parameters!C$164*('AMOC national temperature'!C182-Parameters!C$128)+Parameters!C$165*('AMOC national temperature'!C182-Parameters!C$128)^2)))*IF(Settings!$C$16="No",1,(1-SLR!$D182*Parameters!C$181))</f>
        <v>#NAME?</v>
      </c>
      <c r="D183" s="22" t="e">
        <f ca="1">(Parameters!$B$174*(1-Parameters!D$185)*_xlfn.IFNA('[3]National GDP per capita ppp'!D183,0)+(1-Parameters!$B$174)*D182)*(1+(_xlfn.IFNA('[3]Nat GDP per cap ppp growth rate'!D183,0)-IF(Settings!$C$16="No",0,Parameters!D$164*('AMOC national temperature'!D182-Parameters!D$128)+Parameters!D$165*('AMOC national temperature'!D182-Parameters!D$128)^2)))*IF(Settings!$C$16="No",1,(1-SLR!$D182*Parameters!D$181))</f>
        <v>#NAME?</v>
      </c>
      <c r="E183" s="22" t="e">
        <f ca="1">(Parameters!$B$174*(1-Parameters!E$185)*_xlfn.IFNA('[3]National GDP per capita ppp'!E183,0)+(1-Parameters!$B$174)*E182)*(1+(_xlfn.IFNA('[3]Nat GDP per cap ppp growth rate'!E183,0)-IF(Settings!$C$16="No",0,Parameters!E$164*('AMOC national temperature'!E182-Parameters!E$128)+Parameters!E$165*('AMOC national temperature'!E182-Parameters!E$128)^2)))*IF(Settings!$C$16="No",1,(1-SLR!$D182*Parameters!E$181))</f>
        <v>#NAME?</v>
      </c>
      <c r="F183" s="22" t="e">
        <f ca="1">(Parameters!$B$174*(1-Parameters!F$185)*_xlfn.IFNA('[3]National GDP per capita ppp'!F183,0)+(1-Parameters!$B$174)*F182)*(1+(_xlfn.IFNA('[3]Nat GDP per cap ppp growth rate'!F183,0)-IF(Settings!$C$16="No",0,Parameters!F$164*('AMOC national temperature'!F182-Parameters!F$128)+Parameters!F$165*('AMOC national temperature'!F182-Parameters!F$128)^2)))*IF(Settings!$C$16="No",1,(1-SLR!$D182*Parameters!F$181))</f>
        <v>#NAME?</v>
      </c>
      <c r="G183" s="22" t="e">
        <f ca="1">(Parameters!$B$174*(1-Parameters!G$185)*_xlfn.IFNA('[3]National GDP per capita ppp'!G183,0)+(1-Parameters!$B$174)*G182)*(1+(_xlfn.IFNA('[3]Nat GDP per cap ppp growth rate'!G183,0)-IF(Settings!$C$16="No",0,Parameters!G$164*('AMOC national temperature'!G182-Parameters!G$128)+Parameters!G$165*('AMOC national temperature'!G182-Parameters!G$128)^2)))*IF(Settings!$C$16="No",1,(1-SLR!$D182*Parameters!G$181))</f>
        <v>#NAME?</v>
      </c>
      <c r="H183" s="22" t="e">
        <f ca="1">(Parameters!$B$174*(1-Parameters!H$185)*_xlfn.IFNA('[3]National GDP per capita ppp'!H183,0)+(1-Parameters!$B$174)*H182)*(1+(_xlfn.IFNA('[3]Nat GDP per cap ppp growth rate'!H183,0)-IF(Settings!$C$16="No",0,Parameters!H$164*('AMOC national temperature'!H182-Parameters!H$128)+Parameters!H$165*('AMOC national temperature'!H182-Parameters!H$128)^2)))*IF(Settings!$C$16="No",1,(1-SLR!$D182*Parameters!H$181))</f>
        <v>#NAME?</v>
      </c>
      <c r="I183" s="22" t="e">
        <f ca="1">(Parameters!$B$174*(1-Parameters!I$185)*_xlfn.IFNA('[3]National GDP per capita ppp'!I183,0)+(1-Parameters!$B$174)*I182)*(1+(_xlfn.IFNA('[3]Nat GDP per cap ppp growth rate'!I183,0)-IF(Settings!$C$16="No",0,Parameters!I$164*('AMOC national temperature'!I182-Parameters!I$128)+Parameters!I$165*('AMOC national temperature'!I182-Parameters!I$128)^2)))*IF(Settings!$C$16="No",1,(1-SLR!$D182*Parameters!I$181))</f>
        <v>#NAME?</v>
      </c>
      <c r="J183" s="22" t="e">
        <f ca="1">(Parameters!$B$174*(1-Parameters!J$185)*_xlfn.IFNA('[3]National GDP per capita ppp'!J183,0)+(1-Parameters!$B$174)*J182)*(1+(_xlfn.IFNA('[3]Nat GDP per cap ppp growth rate'!J183,0)-IF(Settings!$C$16="No",0,Parameters!J$164*('AMOC national temperature'!J182-Parameters!J$128)+Parameters!J$165*('AMOC national temperature'!J182-Parameters!J$128)^2)))*IF(Settings!$C$16="No",1,(1-SLR!$D182*Parameters!J$181))</f>
        <v>#NAME?</v>
      </c>
      <c r="K183" s="22" t="e">
        <f ca="1">(Parameters!$B$174*(1-Parameters!K$185)*_xlfn.IFNA('[3]National GDP per capita ppp'!K183,0)+(1-Parameters!$B$174)*K182)*(1+(_xlfn.IFNA('[3]Nat GDP per cap ppp growth rate'!K183,0)-IF(Settings!$C$16="No",0,Parameters!K$164*('AMOC national temperature'!K182-Parameters!K$128)+Parameters!K$165*('AMOC national temperature'!K182-Parameters!K$128)^2)))*IF(Settings!$C$16="No",1,(1-SLR!$D182*Parameters!K$181))</f>
        <v>#NAME?</v>
      </c>
      <c r="L183" s="22" t="e">
        <f ca="1">(Parameters!$B$174*(1-Parameters!L$185)*_xlfn.IFNA('[3]National GDP per capita ppp'!L183,0)+(1-Parameters!$B$174)*L182)*(1+(_xlfn.IFNA('[3]Nat GDP per cap ppp growth rate'!L183,0)-IF(Settings!$C$16="No",0,Parameters!L$164*('AMOC national temperature'!L182-Parameters!L$128)+Parameters!L$165*('AMOC national temperature'!L182-Parameters!L$128)^2)))*IF(Settings!$C$16="No",1,(1-SLR!$D182*Parameters!L$181))</f>
        <v>#NAME?</v>
      </c>
      <c r="M183" s="22" t="e">
        <f ca="1">(Parameters!$B$174*(1-Parameters!M$185)*_xlfn.IFNA('[3]National GDP per capita ppp'!M183,0)+(1-Parameters!$B$174)*M182)*(1+(_xlfn.IFNA('[3]Nat GDP per cap ppp growth rate'!M183,0)-IF(Settings!$C$16="No",0,Parameters!M$164*('AMOC national temperature'!M182-Parameters!M$128)+Parameters!M$165*('AMOC national temperature'!M182-Parameters!M$128)^2)))*IF(Settings!$C$16="No",1,(1-SLR!$D182*Parameters!M$181))</f>
        <v>#NAME?</v>
      </c>
      <c r="N183" s="22" t="e">
        <f ca="1">(Parameters!$B$174*(1-Parameters!N$185)*_xlfn.IFNA('[3]National GDP per capita ppp'!N183,0)+(1-Parameters!$B$174)*N182)*(1+(_xlfn.IFNA('[3]Nat GDP per cap ppp growth rate'!N183,0)-IF(Settings!$C$16="No",0,Parameters!N$164*('AMOC national temperature'!N182-Parameters!N$128)+Parameters!N$165*('AMOC national temperature'!N182-Parameters!N$128)^2)))*IF(Settings!$C$16="No",1,(1-SLR!$D182*Parameters!N$181))</f>
        <v>#NAME?</v>
      </c>
      <c r="O183" s="22" t="e">
        <f ca="1">(Parameters!$B$174*(1-Parameters!O$185)*_xlfn.IFNA('[3]National GDP per capita ppp'!O183,0)+(1-Parameters!$B$174)*O182)*(1+(_xlfn.IFNA('[3]Nat GDP per cap ppp growth rate'!O183,0)-IF(Settings!$C$16="No",0,Parameters!O$164*('AMOC national temperature'!O182-Parameters!O$128)+Parameters!O$165*('AMOC national temperature'!O182-Parameters!O$128)^2)))*IF(Settings!$C$16="No",1,(1-SLR!$D182*Parameters!O$181))</f>
        <v>#NAME?</v>
      </c>
      <c r="P183" s="22" t="e">
        <f ca="1">(Parameters!$B$174*(1-Parameters!P$185)*_xlfn.IFNA('[3]National GDP per capita ppp'!P183,0)+(1-Parameters!$B$174)*P182)*(1+(_xlfn.IFNA('[3]Nat GDP per cap ppp growth rate'!P183,0)-IF(Settings!$C$16="No",0,Parameters!P$164*('AMOC national temperature'!P182-Parameters!P$128)+Parameters!P$165*('AMOC national temperature'!P182-Parameters!P$128)^2)))*IF(Settings!$C$16="No",1,(1-SLR!$D182*Parameters!P$181))</f>
        <v>#NAME?</v>
      </c>
      <c r="Q183" s="22" t="e">
        <f ca="1">(Parameters!$B$174*(1-Parameters!Q$185)*_xlfn.IFNA('[3]National GDP per capita ppp'!Q183,0)+(1-Parameters!$B$174)*Q182)*(1+(_xlfn.IFNA('[3]Nat GDP per cap ppp growth rate'!Q183,0)-IF(Settings!$C$16="No",0,Parameters!Q$164*('AMOC national temperature'!Q182-Parameters!Q$128)+Parameters!Q$165*('AMOC national temperature'!Q182-Parameters!Q$128)^2)))*IF(Settings!$C$16="No",1,(1-SLR!$D182*Parameters!Q$181))</f>
        <v>#NAME?</v>
      </c>
      <c r="R183" s="22" t="e">
        <f ca="1">(Parameters!$B$174*(1-Parameters!R$185)*_xlfn.IFNA('[3]National GDP per capita ppp'!R183,0)+(1-Parameters!$B$174)*R182)*(1+(_xlfn.IFNA('[3]Nat GDP per cap ppp growth rate'!R183,0)-IF(Settings!$C$16="No",0,Parameters!R$164*('AMOC national temperature'!R182-Parameters!R$128)+Parameters!R$165*('AMOC national temperature'!R182-Parameters!R$128)^2)))*IF(Settings!$C$16="No",1,(1-SLR!$D182*Parameters!R$181))</f>
        <v>#NAME?</v>
      </c>
      <c r="S183" s="22" t="e">
        <f ca="1">(Parameters!$B$174*(1-Parameters!S$185)*_xlfn.IFNA('[3]National GDP per capita ppp'!S183,0)+(1-Parameters!$B$174)*S182)*(1+(_xlfn.IFNA('[3]Nat GDP per cap ppp growth rate'!S183,0)-IF(Settings!$C$16="No",0,Parameters!S$164*('AMOC national temperature'!S182-Parameters!S$128)+Parameters!S$165*('AMOC national temperature'!S182-Parameters!S$128)^2)))*IF(Settings!$C$16="No",1,(1-SLR!$D182*Parameters!S$181))</f>
        <v>#NAME?</v>
      </c>
      <c r="T183" s="22" t="e">
        <f ca="1">(Parameters!$B$174*(1-Parameters!T$185)*_xlfn.IFNA('[3]National GDP per capita ppp'!T183,0)+(1-Parameters!$B$174)*T182)*(1+(_xlfn.IFNA('[3]Nat GDP per cap ppp growth rate'!T183,0)-IF(Settings!$C$16="No",0,Parameters!T$164*('AMOC national temperature'!T182-Parameters!T$128)+Parameters!T$165*('AMOC national temperature'!T182-Parameters!T$128)^2)))*IF(Settings!$C$16="No",1,(1-SLR!$D182*Parameters!T$181))</f>
        <v>#NAME?</v>
      </c>
      <c r="U183" s="22" t="e">
        <f ca="1">(Parameters!$B$174*(1-Parameters!U$185)*_xlfn.IFNA('[3]National GDP per capita ppp'!U183,0)+(1-Parameters!$B$174)*U182)*(1+(_xlfn.IFNA('[3]Nat GDP per cap ppp growth rate'!U183,0)-IF(Settings!$C$16="No",0,Parameters!U$164*('AMOC national temperature'!U182-Parameters!U$128)+Parameters!U$165*('AMOC national temperature'!U182-Parameters!U$128)^2)))*IF(Settings!$C$16="No",1,(1-SLR!$D182*Parameters!U$181))</f>
        <v>#NAME?</v>
      </c>
      <c r="V183" s="22" t="e">
        <f ca="1">(Parameters!$B$174*(1-Parameters!V$185)*_xlfn.IFNA('[3]National GDP per capita ppp'!V183,0)+(1-Parameters!$B$174)*V182)*(1+(_xlfn.IFNA('[3]Nat GDP per cap ppp growth rate'!V183,0)-IF(Settings!$C$16="No",0,Parameters!V$164*('AMOC national temperature'!V182-Parameters!V$128)+Parameters!V$165*('AMOC national temperature'!V182-Parameters!V$128)^2)))*IF(Settings!$C$16="No",1,(1-SLR!$D182*Parameters!V$181))</f>
        <v>#NAME?</v>
      </c>
      <c r="W183" s="22" t="e">
        <f ca="1">(Parameters!$B$174*(1-Parameters!W$185)*_xlfn.IFNA('[3]National GDP per capita ppp'!W183,0)+(1-Parameters!$B$174)*W182)*(1+(_xlfn.IFNA('[3]Nat GDP per cap ppp growth rate'!W183,0)-IF(Settings!$C$16="No",0,Parameters!W$164*('AMOC national temperature'!W182-Parameters!W$128)+Parameters!W$165*('AMOC national temperature'!W182-Parameters!W$128)^2)))*IF(Settings!$C$16="No",1,(1-SLR!$D182*Parameters!W$181))</f>
        <v>#NAME?</v>
      </c>
      <c r="X183" s="22" t="e">
        <f ca="1">(Parameters!$B$174*(1-Parameters!X$185)*_xlfn.IFNA('[3]National GDP per capita ppp'!X183,0)+(1-Parameters!$B$174)*X182)*(1+(_xlfn.IFNA('[3]Nat GDP per cap ppp growth rate'!X183,0)-IF(Settings!$C$16="No",0,Parameters!X$164*('AMOC national temperature'!X182-Parameters!X$128)+Parameters!X$165*('AMOC national temperature'!X182-Parameters!X$128)^2)))*IF(Settings!$C$16="No",1,(1-SLR!$D182*Parameters!X$181))</f>
        <v>#NAME?</v>
      </c>
      <c r="Y183" s="22" t="e">
        <f ca="1">(Parameters!$B$174*(1-Parameters!Y$185)*_xlfn.IFNA('[3]National GDP per capita ppp'!Y183,0)+(1-Parameters!$B$174)*Y182)*(1+(_xlfn.IFNA('[3]Nat GDP per cap ppp growth rate'!Y183,0)-IF(Settings!$C$16="No",0,Parameters!Y$164*('AMOC national temperature'!Y182-Parameters!Y$128)+Parameters!Y$165*('AMOC national temperature'!Y182-Parameters!Y$128)^2)))*IF(Settings!$C$16="No",1,(1-SLR!$D182*Parameters!Y$181))</f>
        <v>#NAME?</v>
      </c>
      <c r="Z183" s="22" t="e">
        <f ca="1">(Parameters!$B$174*(1-Parameters!Z$185)*_xlfn.IFNA('[3]National GDP per capita ppp'!Z183,0)+(1-Parameters!$B$174)*Z182)*(1+(_xlfn.IFNA('[3]Nat GDP per cap ppp growth rate'!Z183,0)-IF(Settings!$C$16="No",0,Parameters!Z$164*('AMOC national temperature'!Z182-Parameters!Z$128)+Parameters!Z$165*('AMOC national temperature'!Z182-Parameters!Z$128)^2)))*IF(Settings!$C$16="No",1,(1-SLR!$D182*Parameters!Z$181))</f>
        <v>#NAME?</v>
      </c>
      <c r="AA183" s="22" t="e">
        <f ca="1">(Parameters!$B$174*(1-Parameters!AA$185)*_xlfn.IFNA('[3]National GDP per capita ppp'!AA183,0)+(1-Parameters!$B$174)*AA182)*(1+(_xlfn.IFNA('[3]Nat GDP per cap ppp growth rate'!AA183,0)-IF(Settings!$C$16="No",0,Parameters!AA$164*('AMOC national temperature'!AA182-Parameters!AA$128)+Parameters!AA$165*('AMOC national temperature'!AA182-Parameters!AA$128)^2)))*IF(Settings!$C$16="No",1,(1-SLR!$D182*Parameters!AA$181))</f>
        <v>#NAME?</v>
      </c>
      <c r="AB183" s="22" t="e">
        <f ca="1">(Parameters!$B$174*(1-Parameters!AB$185)*_xlfn.IFNA('[3]National GDP per capita ppp'!AB183,0)+(1-Parameters!$B$174)*AB182)*(1+(_xlfn.IFNA('[3]Nat GDP per cap ppp growth rate'!AB183,0)-IF(Settings!$C$16="No",0,Parameters!AB$164*('AMOC national temperature'!AB182-Parameters!AB$128)+Parameters!AB$165*('AMOC national temperature'!AB182-Parameters!AB$128)^2)))*IF(Settings!$C$16="No",1,(1-SLR!$D182*Parameters!AB$181))</f>
        <v>#NAME?</v>
      </c>
      <c r="AC183" s="22" t="e">
        <f ca="1">(Parameters!$B$174*(1-Parameters!AC$185)*_xlfn.IFNA('[3]National GDP per capita ppp'!AC183,0)+(1-Parameters!$B$174)*AC182)*(1+(_xlfn.IFNA('[3]Nat GDP per cap ppp growth rate'!AC183,0)-IF(Settings!$C$16="No",0,Parameters!AC$164*('AMOC national temperature'!AC182-Parameters!AC$128)+Parameters!AC$165*('AMOC national temperature'!AC182-Parameters!AC$128)^2)))*IF(Settings!$C$16="No",1,(1-SLR!$D182*Parameters!AC$181))</f>
        <v>#NAME?</v>
      </c>
      <c r="AD183" s="22" t="e">
        <f ca="1">(Parameters!$B$174*(1-Parameters!AD$185)*_xlfn.IFNA('[3]National GDP per capita ppp'!AD183,0)+(1-Parameters!$B$174)*AD182)*(1+(_xlfn.IFNA('[3]Nat GDP per cap ppp growth rate'!AD183,0)-IF(Settings!$C$16="No",0,Parameters!AD$164*('AMOC national temperature'!AD182-Parameters!AD$128)+Parameters!AD$165*('AMOC national temperature'!AD182-Parameters!AD$128)^2)))*IF(Settings!$C$16="No",1,(1-SLR!$D182*Parameters!AD$181))</f>
        <v>#NAME?</v>
      </c>
      <c r="AE183" s="22" t="e">
        <f ca="1">(Parameters!$B$174*(1-Parameters!AE$185)*_xlfn.IFNA('[3]National GDP per capita ppp'!AE183,0)+(1-Parameters!$B$174)*AE182)*(1+(_xlfn.IFNA('[3]Nat GDP per cap ppp growth rate'!AE183,0)-IF(Settings!$C$16="No",0,Parameters!AE$164*('AMOC national temperature'!AE182-Parameters!AE$128)+Parameters!AE$165*('AMOC national temperature'!AE182-Parameters!AE$128)^2)))*IF(Settings!$C$16="No",1,(1-SLR!$D182*Parameters!AE$181))</f>
        <v>#NAME?</v>
      </c>
      <c r="AF183" s="22" t="e">
        <f ca="1">(Parameters!$B$174*(1-Parameters!AF$185)*_xlfn.IFNA('[3]National GDP per capita ppp'!AF183,0)+(1-Parameters!$B$174)*AF182)*(1+(_xlfn.IFNA('[3]Nat GDP per cap ppp growth rate'!AF183,0)-IF(Settings!$C$16="No",0,Parameters!AF$164*('AMOC national temperature'!AF182-Parameters!AF$128)+Parameters!AF$165*('AMOC national temperature'!AF182-Parameters!AF$128)^2)))*IF(Settings!$C$16="No",1,(1-SLR!$D182*Parameters!AF$181))</f>
        <v>#NAME?</v>
      </c>
      <c r="AG183" s="22" t="e">
        <f ca="1">(Parameters!$B$174*(1-Parameters!AG$185)*_xlfn.IFNA('[3]National GDP per capita ppp'!AG183,0)+(1-Parameters!$B$174)*AG182)*(1+(_xlfn.IFNA('[3]Nat GDP per cap ppp growth rate'!AG183,0)-IF(Settings!$C$16="No",0,Parameters!AG$164*('AMOC national temperature'!AG182-Parameters!AG$128)+Parameters!AG$165*('AMOC national temperature'!AG182-Parameters!AG$128)^2)))*IF(Settings!$C$16="No",1,(1-SLR!$D182*Parameters!AG$181))</f>
        <v>#NAME?</v>
      </c>
      <c r="AH183" s="22" t="e">
        <f ca="1">(Parameters!$B$174*(1-Parameters!AH$185)*_xlfn.IFNA('[3]National GDP per capita ppp'!AH183,0)+(1-Parameters!$B$174)*AH182)*(1+(_xlfn.IFNA('[3]Nat GDP per cap ppp growth rate'!AH183,0)-IF(Settings!$C$16="No",0,Parameters!AH$164*('AMOC national temperature'!AH182-Parameters!AH$128)+Parameters!AH$165*('AMOC national temperature'!AH182-Parameters!AH$128)^2)))*IF(Settings!$C$16="No",1,(1-SLR!$D182*Parameters!AH$181))</f>
        <v>#NAME?</v>
      </c>
      <c r="AI183" s="22" t="e">
        <f ca="1">(Parameters!$B$174*(1-Parameters!AI$185)*_xlfn.IFNA('[3]National GDP per capita ppp'!AI183,0)+(1-Parameters!$B$174)*AI182)*(1+(_xlfn.IFNA('[3]Nat GDP per cap ppp growth rate'!AI183,0)-IF(Settings!$C$16="No",0,Parameters!AI$164*('AMOC national temperature'!AI182-Parameters!AI$128)+Parameters!AI$165*('AMOC national temperature'!AI182-Parameters!AI$128)^2)))*IF(Settings!$C$16="No",1,(1-SLR!$D182*Parameters!AI$181))</f>
        <v>#NAME?</v>
      </c>
      <c r="AJ183" s="22" t="e">
        <f ca="1">(Parameters!$B$174*(1-Parameters!AJ$185)*_xlfn.IFNA('[3]National GDP per capita ppp'!AJ183,0)+(1-Parameters!$B$174)*AJ182)*(1+(_xlfn.IFNA('[3]Nat GDP per cap ppp growth rate'!AJ183,0)-IF(Settings!$C$16="No",0,Parameters!AJ$164*('AMOC national temperature'!AJ182-Parameters!AJ$128)+Parameters!AJ$165*('AMOC national temperature'!AJ182-Parameters!AJ$128)^2)))*IF(Settings!$C$16="No",1,(1-SLR!$D182*Parameters!AJ$181))</f>
        <v>#NAME?</v>
      </c>
      <c r="AK183" s="22" t="e">
        <f ca="1">(Parameters!$B$174*(1-Parameters!AK$185)*_xlfn.IFNA('[3]National GDP per capita ppp'!AK183,0)+(1-Parameters!$B$174)*AK182)*(1+(_xlfn.IFNA('[3]Nat GDP per cap ppp growth rate'!AK183,0)-IF(Settings!$C$16="No",0,Parameters!AK$164*('AMOC national temperature'!AK182-Parameters!AK$128)+Parameters!AK$165*('AMOC national temperature'!AK182-Parameters!AK$128)^2)))*IF(Settings!$C$16="No",1,(1-SLR!$D182*Parameters!AK$181))</f>
        <v>#NAME?</v>
      </c>
      <c r="AL183" s="22" t="e">
        <f ca="1">(Parameters!$B$174*(1-Parameters!AL$185)*_xlfn.IFNA('[3]National GDP per capita ppp'!AL183,0)+(1-Parameters!$B$174)*AL182)*(1+(_xlfn.IFNA('[3]Nat GDP per cap ppp growth rate'!AL183,0)-IF(Settings!$C$16="No",0,Parameters!AL$164*('AMOC national temperature'!AL182-Parameters!AL$128)+Parameters!AL$165*('AMOC national temperature'!AL182-Parameters!AL$128)^2)))*IF(Settings!$C$16="No",1,(1-SLR!$D182*Parameters!AL$181))</f>
        <v>#NAME?</v>
      </c>
      <c r="AM183" s="22" t="e">
        <f ca="1">(Parameters!$B$174*(1-Parameters!AM$185)*_xlfn.IFNA('[3]National GDP per capita ppp'!AM183,0)+(1-Parameters!$B$174)*AM182)*(1+(_xlfn.IFNA('[3]Nat GDP per cap ppp growth rate'!AM183,0)-IF(Settings!$C$16="No",0,Parameters!AM$164*('AMOC national temperature'!AM182-Parameters!AM$128)+Parameters!AM$165*('AMOC national temperature'!AM182-Parameters!AM$128)^2)))*IF(Settings!$C$16="No",1,(1-SLR!$D182*Parameters!AM$181))</f>
        <v>#NAME?</v>
      </c>
      <c r="AN183" s="22" t="e">
        <f ca="1">(Parameters!$B$174*(1-Parameters!AN$185)*_xlfn.IFNA('[3]National GDP per capita ppp'!AN183,0)+(1-Parameters!$B$174)*AN182)*(1+(_xlfn.IFNA('[3]Nat GDP per cap ppp growth rate'!AN183,0)-IF(Settings!$C$16="No",0,Parameters!AN$164*('AMOC national temperature'!AN182-Parameters!AN$128)+Parameters!AN$165*('AMOC national temperature'!AN182-Parameters!AN$128)^2)))*IF(Settings!$C$16="No",1,(1-SLR!$D182*Parameters!AN$181))</f>
        <v>#NAME?</v>
      </c>
      <c r="AO183" s="22" t="e">
        <f ca="1">(Parameters!$B$174*(1-Parameters!AO$185)*_xlfn.IFNA('[3]National GDP per capita ppp'!AO183,0)+(1-Parameters!$B$174)*AO182)*(1+(_xlfn.IFNA('[3]Nat GDP per cap ppp growth rate'!AO183,0)-IF(Settings!$C$16="No",0,Parameters!AO$164*('AMOC national temperature'!AO182-Parameters!AO$128)+Parameters!AO$165*('AMOC national temperature'!AO182-Parameters!AO$128)^2)))*IF(Settings!$C$16="No",1,(1-SLR!$D182*Parameters!AO$181))</f>
        <v>#NAME?</v>
      </c>
      <c r="AP183" s="22" t="e">
        <f ca="1">(Parameters!$B$174*(1-Parameters!AP$185)*_xlfn.IFNA('[3]National GDP per capita ppp'!AP183,0)+(1-Parameters!$B$174)*AP182)*(1+(_xlfn.IFNA('[3]Nat GDP per cap ppp growth rate'!AP183,0)-IF(Settings!$C$16="No",0,Parameters!AP$164*('AMOC national temperature'!AP182-Parameters!AP$128)+Parameters!AP$165*('AMOC national temperature'!AP182-Parameters!AP$128)^2)))*IF(Settings!$C$16="No",1,(1-SLR!$D182*Parameters!AP$181))</f>
        <v>#NAME?</v>
      </c>
      <c r="AQ183" s="22" t="e">
        <f ca="1">(Parameters!$B$174*(1-Parameters!AQ$185)*_xlfn.IFNA('[3]National GDP per capita ppp'!AQ183,0)+(1-Parameters!$B$174)*AQ182)*(1+(_xlfn.IFNA('[3]Nat GDP per cap ppp growth rate'!AQ183,0)-IF(Settings!$C$16="No",0,Parameters!AQ$164*('AMOC national temperature'!AQ182-Parameters!AQ$128)+Parameters!AQ$165*('AMOC national temperature'!AQ182-Parameters!AQ$128)^2)))*IF(Settings!$C$16="No",1,(1-SLR!$D182*Parameters!AQ$181))</f>
        <v>#NAME?</v>
      </c>
      <c r="AR183" s="22" t="e">
        <f ca="1">(Parameters!$B$174*(1-Parameters!AR$185)*_xlfn.IFNA('[3]National GDP per capita ppp'!AR183,0)+(1-Parameters!$B$174)*AR182)*(1+(_xlfn.IFNA('[3]Nat GDP per cap ppp growth rate'!AR183,0)-IF(Settings!$C$16="No",0,Parameters!AR$164*('AMOC national temperature'!AR182-Parameters!AR$128)+Parameters!AR$165*('AMOC national temperature'!AR182-Parameters!AR$128)^2)))*IF(Settings!$C$16="No",1,(1-SLR!$D182*Parameters!AR$181))</f>
        <v>#NAME?</v>
      </c>
      <c r="AS183" s="22" t="e">
        <f ca="1">(Parameters!$B$174*(1-Parameters!AS$185)*_xlfn.IFNA('[3]National GDP per capita ppp'!AS183,0)+(1-Parameters!$B$174)*AS182)*(1+(_xlfn.IFNA('[3]Nat GDP per cap ppp growth rate'!AS183,0)-IF(Settings!$C$16="No",0,Parameters!AS$164*('AMOC national temperature'!AS182-Parameters!AS$128)+Parameters!AS$165*('AMOC national temperature'!AS182-Parameters!AS$128)^2)))*IF(Settings!$C$16="No",1,(1-SLR!$D182*Parameters!AS$181))</f>
        <v>#NAME?</v>
      </c>
      <c r="AT183" s="22" t="e">
        <f ca="1">(Parameters!$B$174*(1-Parameters!AT$185)*_xlfn.IFNA('[3]National GDP per capita ppp'!AT183,0)+(1-Parameters!$B$174)*AT182)*(1+(_xlfn.IFNA('[3]Nat GDP per cap ppp growth rate'!AT183,0)-IF(Settings!$C$16="No",0,Parameters!AT$164*('AMOC national temperature'!AT182-Parameters!AT$128)+Parameters!AT$165*('AMOC national temperature'!AT182-Parameters!AT$128)^2)))*IF(Settings!$C$16="No",1,(1-SLR!$D182*Parameters!AT$181))</f>
        <v>#NAME?</v>
      </c>
      <c r="AU183" s="22" t="e">
        <f ca="1">(Parameters!$B$174*(1-Parameters!AU$185)*_xlfn.IFNA('[3]National GDP per capita ppp'!AU183,0)+(1-Parameters!$B$174)*AU182)*(1+(_xlfn.IFNA('[3]Nat GDP per cap ppp growth rate'!AU183,0)-IF(Settings!$C$16="No",0,Parameters!AU$164*('AMOC national temperature'!AU182-Parameters!AU$128)+Parameters!AU$165*('AMOC national temperature'!AU182-Parameters!AU$128)^2)))*IF(Settings!$C$16="No",1,(1-SLR!$D182*Parameters!AU$181))</f>
        <v>#NAME?</v>
      </c>
      <c r="AV183" s="22" t="e">
        <f ca="1">(Parameters!$B$174*(1-Parameters!AV$185)*_xlfn.IFNA('[3]National GDP per capita ppp'!AV183,0)+(1-Parameters!$B$174)*AV182)*(1+(_xlfn.IFNA('[3]Nat GDP per cap ppp growth rate'!AV183,0)-IF(Settings!$C$16="No",0,Parameters!AV$164*('AMOC national temperature'!AV182-Parameters!AV$128)+Parameters!AV$165*('AMOC national temperature'!AV182-Parameters!AV$128)^2)))*IF(Settings!$C$16="No",1,(1-SLR!$D182*Parameters!AV$181))</f>
        <v>#NAME?</v>
      </c>
      <c r="AW183" s="22" t="e">
        <f ca="1">(Parameters!$B$174*(1-Parameters!AW$185)*_xlfn.IFNA('[3]National GDP per capita ppp'!AW183,0)+(1-Parameters!$B$174)*AW182)*(1+(_xlfn.IFNA('[3]Nat GDP per cap ppp growth rate'!AW183,0)-IF(Settings!$C$16="No",0,Parameters!AW$164*('AMOC national temperature'!AW182-Parameters!AW$128)+Parameters!AW$165*('AMOC national temperature'!AW182-Parameters!AW$128)^2)))*IF(Settings!$C$16="No",1,(1-SLR!$D182*Parameters!AW$181))</f>
        <v>#NAME?</v>
      </c>
      <c r="AX183" s="22" t="e">
        <f ca="1">(Parameters!$B$174*(1-Parameters!AX$185)*_xlfn.IFNA('[3]National GDP per capita ppp'!AX183,0)+(1-Parameters!$B$174)*AX182)*(1+(_xlfn.IFNA('[3]Nat GDP per cap ppp growth rate'!AX183,0)-IF(Settings!$C$16="No",0,Parameters!AX$164*('AMOC national temperature'!AX182-Parameters!AX$128)+Parameters!AX$165*('AMOC national temperature'!AX182-Parameters!AX$128)^2)))*IF(Settings!$C$16="No",1,(1-SLR!$D182*Parameters!AX$181))</f>
        <v>#NAME?</v>
      </c>
      <c r="AY183" s="22" t="e">
        <f ca="1">(Parameters!$B$174*(1-Parameters!AY$185)*_xlfn.IFNA('[3]National GDP per capita ppp'!AY183,0)+(1-Parameters!$B$174)*AY182)*(1+(_xlfn.IFNA('[3]Nat GDP per cap ppp growth rate'!AY183,0)-IF(Settings!$C$16="No",0,Parameters!AY$164*('AMOC national temperature'!AY182-Parameters!AY$128)+Parameters!AY$165*('AMOC national temperature'!AY182-Parameters!AY$128)^2)))*IF(Settings!$C$16="No",1,(1-SLR!$D182*Parameters!AY$181))</f>
        <v>#NAME?</v>
      </c>
      <c r="AZ183" s="22" t="e">
        <f ca="1">(Parameters!$B$174*(1-Parameters!AZ$185)*_xlfn.IFNA('[3]National GDP per capita ppp'!AZ183,0)+(1-Parameters!$B$174)*AZ182)*(1+(_xlfn.IFNA('[3]Nat GDP per cap ppp growth rate'!AZ183,0)-IF(Settings!$C$16="No",0,Parameters!AZ$164*('AMOC national temperature'!AZ182-Parameters!AZ$128)+Parameters!AZ$165*('AMOC national temperature'!AZ182-Parameters!AZ$128)^2)))*IF(Settings!$C$16="No",1,(1-SLR!$D182*Parameters!AZ$181))</f>
        <v>#NAME?</v>
      </c>
      <c r="BA183" s="22" t="e">
        <f ca="1">(Parameters!$B$174*(1-Parameters!BA$185)*_xlfn.IFNA('[3]National GDP per capita ppp'!BA183,0)+(1-Parameters!$B$174)*BA182)*(1+(_xlfn.IFNA('[3]Nat GDP per cap ppp growth rate'!BA183,0)-IF(Settings!$C$16="No",0,Parameters!BA$164*('AMOC national temperature'!BA182-Parameters!BA$128)+Parameters!BA$165*('AMOC national temperature'!BA182-Parameters!BA$128)^2)))*IF(Settings!$C$16="No",1,(1-SLR!$D182*Parameters!BA$181))</f>
        <v>#NAME?</v>
      </c>
      <c r="BB183" s="22" t="e">
        <f ca="1">(Parameters!$B$174*(1-Parameters!BB$185)*_xlfn.IFNA('[3]National GDP per capita ppp'!BB183,0)+(1-Parameters!$B$174)*BB182)*(1+(_xlfn.IFNA('[3]Nat GDP per cap ppp growth rate'!BB183,0)-IF(Settings!$C$16="No",0,Parameters!BB$164*('AMOC national temperature'!BB182-Parameters!BB$128)+Parameters!BB$165*('AMOC national temperature'!BB182-Parameters!BB$128)^2)))*IF(Settings!$C$16="No",1,(1-SLR!$D182*Parameters!BB$181))</f>
        <v>#NAME?</v>
      </c>
      <c r="BC183" s="22" t="e">
        <f ca="1">(Parameters!$B$174*(1-Parameters!BC$185)*_xlfn.IFNA('[3]National GDP per capita ppp'!BC183,0)+(1-Parameters!$B$174)*BC182)*(1+(_xlfn.IFNA('[3]Nat GDP per cap ppp growth rate'!BC183,0)-IF(Settings!$C$16="No",0,Parameters!BC$164*('AMOC national temperature'!BC182-Parameters!BC$128)+Parameters!BC$165*('AMOC national temperature'!BC182-Parameters!BC$128)^2)))*IF(Settings!$C$16="No",1,(1-SLR!$D182*Parameters!BC$181))</f>
        <v>#NAME?</v>
      </c>
      <c r="BD183" s="22" t="e">
        <f ca="1">(Parameters!$B$174*(1-Parameters!BD$185)*_xlfn.IFNA('[3]National GDP per capita ppp'!BD183,0)+(1-Parameters!$B$174)*BD182)*(1+(_xlfn.IFNA('[3]Nat GDP per cap ppp growth rate'!BD183,0)-IF(Settings!$C$16="No",0,Parameters!BD$164*('AMOC national temperature'!BD182-Parameters!BD$128)+Parameters!BD$165*('AMOC national temperature'!BD182-Parameters!BD$128)^2)))*IF(Settings!$C$16="No",1,(1-SLR!$D182*Parameters!BD$181))</f>
        <v>#NAME?</v>
      </c>
      <c r="BE183" s="22" t="e">
        <f ca="1">(Parameters!$B$174*(1-Parameters!BE$185)*_xlfn.IFNA('[3]National GDP per capita ppp'!BE183,0)+(1-Parameters!$B$174)*BE182)*(1+(_xlfn.IFNA('[3]Nat GDP per cap ppp growth rate'!BE183,0)-IF(Settings!$C$16="No",0,Parameters!BE$164*('AMOC national temperature'!BE182-Parameters!BE$128)+Parameters!BE$165*('AMOC national temperature'!BE182-Parameters!BE$128)^2)))*IF(Settings!$C$16="No",1,(1-SLR!$D182*Parameters!BE$181))</f>
        <v>#NAME?</v>
      </c>
      <c r="BF183" s="22" t="e">
        <f ca="1">(Parameters!$B$174*(1-Parameters!BF$185)*_xlfn.IFNA('[3]National GDP per capita ppp'!BF183,0)+(1-Parameters!$B$174)*BF182)*(1+(_xlfn.IFNA('[3]Nat GDP per cap ppp growth rate'!BF183,0)-IF(Settings!$C$16="No",0,Parameters!BF$164*('AMOC national temperature'!BF182-Parameters!BF$128)+Parameters!BF$165*('AMOC national temperature'!BF182-Parameters!BF$128)^2)))*IF(Settings!$C$16="No",1,(1-SLR!$D182*Parameters!BF$181))</f>
        <v>#NAME?</v>
      </c>
      <c r="BG183" s="22" t="e">
        <f ca="1">(Parameters!$B$174*(1-Parameters!BG$185)*_xlfn.IFNA('[3]National GDP per capita ppp'!BG183,0)+(1-Parameters!$B$174)*BG182)*(1+(_xlfn.IFNA('[3]Nat GDP per cap ppp growth rate'!BG183,0)-IF(Settings!$C$16="No",0,Parameters!BG$164*('AMOC national temperature'!BG182-Parameters!BG$128)+Parameters!BG$165*('AMOC national temperature'!BG182-Parameters!BG$128)^2)))*IF(Settings!$C$16="No",1,(1-SLR!$D182*Parameters!BG$181))</f>
        <v>#NAME?</v>
      </c>
      <c r="BH183" s="22" t="e">
        <f ca="1">(Parameters!$B$174*(1-Parameters!BH$185)*_xlfn.IFNA('[3]National GDP per capita ppp'!BH183,0)+(1-Parameters!$B$174)*BH182)*(1+(_xlfn.IFNA('[3]Nat GDP per cap ppp growth rate'!BH183,0)-IF(Settings!$C$16="No",0,Parameters!BH$164*('AMOC national temperature'!BH182-Parameters!BH$128)+Parameters!BH$165*('AMOC national temperature'!BH182-Parameters!BH$128)^2)))*IF(Settings!$C$16="No",1,(1-SLR!$D182*Parameters!BH$181))</f>
        <v>#NAME?</v>
      </c>
      <c r="BI183" s="22" t="e">
        <f ca="1">(Parameters!$B$174*(1-Parameters!BI$185)*_xlfn.IFNA('[3]National GDP per capita ppp'!BI183,0)+(1-Parameters!$B$174)*BI182)*(1+(_xlfn.IFNA('[3]Nat GDP per cap ppp growth rate'!BI183,0)-IF(Settings!$C$16="No",0,Parameters!BI$164*('AMOC national temperature'!BI182-Parameters!BI$128)+Parameters!BI$165*('AMOC national temperature'!BI182-Parameters!BI$128)^2)))*IF(Settings!$C$16="No",1,(1-SLR!$D182*Parameters!BI$181))</f>
        <v>#NAME?</v>
      </c>
      <c r="BJ183" s="22" t="e">
        <f ca="1">(Parameters!$B$174*(1-Parameters!BJ$185)*_xlfn.IFNA('[3]National GDP per capita ppp'!BJ183,0)+(1-Parameters!$B$174)*BJ182)*(1+(_xlfn.IFNA('[3]Nat GDP per cap ppp growth rate'!BJ183,0)-IF(Settings!$C$16="No",0,Parameters!BJ$164*('AMOC national temperature'!BJ182-Parameters!BJ$128)+Parameters!BJ$165*('AMOC national temperature'!BJ182-Parameters!BJ$128)^2)))*IF(Settings!$C$16="No",1,(1-SLR!$D182*Parameters!BJ$181))</f>
        <v>#NAME?</v>
      </c>
      <c r="BK183" s="22" t="e">
        <f ca="1">(Parameters!$B$174*(1-Parameters!BK$185)*_xlfn.IFNA('[3]National GDP per capita ppp'!BK183,0)+(1-Parameters!$B$174)*BK182)*(1+(_xlfn.IFNA('[3]Nat GDP per cap ppp growth rate'!BK183,0)-IF(Settings!$C$16="No",0,Parameters!BK$164*('AMOC national temperature'!BK182-Parameters!BK$128)+Parameters!BK$165*('AMOC national temperature'!BK182-Parameters!BK$128)^2)))*IF(Settings!$C$16="No",1,(1-SLR!$D182*Parameters!BK$181))</f>
        <v>#NAME?</v>
      </c>
      <c r="BL183" s="22" t="e">
        <f ca="1">(Parameters!$B$174*(1-Parameters!BL$185)*_xlfn.IFNA('[3]National GDP per capita ppp'!BL183,0)+(1-Parameters!$B$174)*BL182)*(1+(_xlfn.IFNA('[3]Nat GDP per cap ppp growth rate'!BL183,0)-IF(Settings!$C$16="No",0,Parameters!BL$164*('AMOC national temperature'!BL182-Parameters!BL$128)+Parameters!BL$165*('AMOC national temperature'!BL182-Parameters!BL$128)^2)))*IF(Settings!$C$16="No",1,(1-SLR!$D182*Parameters!BL$181))</f>
        <v>#NAME?</v>
      </c>
      <c r="BM183" s="22" t="e">
        <f ca="1">(Parameters!$B$174*(1-Parameters!BM$185)*_xlfn.IFNA('[3]National GDP per capita ppp'!BM183,0)+(1-Parameters!$B$174)*BM182)*(1+(_xlfn.IFNA('[3]Nat GDP per cap ppp growth rate'!BM183,0)-IF(Settings!$C$16="No",0,Parameters!BM$164*('AMOC national temperature'!BM182-Parameters!BM$128)+Parameters!BM$165*('AMOC national temperature'!BM182-Parameters!BM$128)^2)))*IF(Settings!$C$16="No",1,(1-SLR!$D182*Parameters!BM$181))</f>
        <v>#NAME?</v>
      </c>
      <c r="BN183" s="22" t="e">
        <f ca="1">(Parameters!$B$174*(1-Parameters!BN$185)*_xlfn.IFNA('[3]National GDP per capita ppp'!BN183,0)+(1-Parameters!$B$174)*BN182)*(1+(_xlfn.IFNA('[3]Nat GDP per cap ppp growth rate'!BN183,0)-IF(Settings!$C$16="No",0,Parameters!BN$164*('AMOC national temperature'!BN182-Parameters!BN$128)+Parameters!BN$165*('AMOC national temperature'!BN182-Parameters!BN$128)^2)))*IF(Settings!$C$16="No",1,(1-SLR!$D182*Parameters!BN$181))</f>
        <v>#NAME?</v>
      </c>
      <c r="BO183" s="22" t="e">
        <f ca="1">(Parameters!$B$174*(1-Parameters!BO$185)*_xlfn.IFNA('[3]National GDP per capita ppp'!BO183,0)+(1-Parameters!$B$174)*BO182)*(1+(_xlfn.IFNA('[3]Nat GDP per cap ppp growth rate'!BO183,0)-IF(Settings!$C$16="No",0,Parameters!BO$164*('AMOC national temperature'!BO182-Parameters!BO$128)+Parameters!BO$165*('AMOC national temperature'!BO182-Parameters!BO$128)^2)))*IF(Settings!$C$16="No",1,(1-SLR!$D182*Parameters!BO$181))</f>
        <v>#NAME?</v>
      </c>
      <c r="BP183" s="22" t="e">
        <f ca="1">(Parameters!$B$174*(1-Parameters!BP$185)*_xlfn.IFNA('[3]National GDP per capita ppp'!BP183,0)+(1-Parameters!$B$174)*BP182)*(1+(_xlfn.IFNA('[3]Nat GDP per cap ppp growth rate'!BP183,0)-IF(Settings!$C$16="No",0,Parameters!BP$164*('AMOC national temperature'!BP182-Parameters!BP$128)+Parameters!BP$165*('AMOC national temperature'!BP182-Parameters!BP$128)^2)))*IF(Settings!$C$16="No",1,(1-SLR!$D182*Parameters!BP$181))</f>
        <v>#NAME?</v>
      </c>
      <c r="BQ183" s="22" t="e">
        <f ca="1">(Parameters!$B$174*(1-Parameters!BQ$185)*_xlfn.IFNA('[3]National GDP per capita ppp'!BQ183,0)+(1-Parameters!$B$174)*BQ182)*(1+(_xlfn.IFNA('[3]Nat GDP per cap ppp growth rate'!BQ183,0)-IF(Settings!$C$16="No",0,Parameters!BQ$164*('AMOC national temperature'!BQ182-Parameters!BQ$128)+Parameters!BQ$165*('AMOC national temperature'!BQ182-Parameters!BQ$128)^2)))*IF(Settings!$C$16="No",1,(1-SLR!$D182*Parameters!BQ$181))</f>
        <v>#NAME?</v>
      </c>
      <c r="BR183" s="22" t="e">
        <f ca="1">(Parameters!$B$174*(1-Parameters!BR$185)*_xlfn.IFNA('[3]National GDP per capita ppp'!BR183,0)+(1-Parameters!$B$174)*BR182)*(1+(_xlfn.IFNA('[3]Nat GDP per cap ppp growth rate'!BR183,0)-IF(Settings!$C$16="No",0,Parameters!BR$164*('AMOC national temperature'!BR182-Parameters!BR$128)+Parameters!BR$165*('AMOC national temperature'!BR182-Parameters!BR$128)^2)))*IF(Settings!$C$16="No",1,(1-SLR!$D182*Parameters!BR$181))</f>
        <v>#NAME?</v>
      </c>
      <c r="BS183" s="22" t="e">
        <f ca="1">(Parameters!$B$174*(1-Parameters!BS$185)*_xlfn.IFNA('[3]National GDP per capita ppp'!BS183,0)+(1-Parameters!$B$174)*BS182)*(1+(_xlfn.IFNA('[3]Nat GDP per cap ppp growth rate'!BS183,0)-IF(Settings!$C$16="No",0,Parameters!BS$164*('AMOC national temperature'!BS182-Parameters!BS$128)+Parameters!BS$165*('AMOC national temperature'!BS182-Parameters!BS$128)^2)))*IF(Settings!$C$16="No",1,(1-SLR!$D182*Parameters!BS$181))</f>
        <v>#NAME?</v>
      </c>
      <c r="BT183" s="22" t="e">
        <f ca="1">(Parameters!$B$174*(1-Parameters!BT$185)*_xlfn.IFNA('[3]National GDP per capita ppp'!BT183,0)+(1-Parameters!$B$174)*BT182)*(1+(_xlfn.IFNA('[3]Nat GDP per cap ppp growth rate'!BT183,0)-IF(Settings!$C$16="No",0,Parameters!BT$164*('AMOC national temperature'!BT182-Parameters!BT$128)+Parameters!BT$165*('AMOC national temperature'!BT182-Parameters!BT$128)^2)))*IF(Settings!$C$16="No",1,(1-SLR!$D182*Parameters!BT$181))</f>
        <v>#NAME?</v>
      </c>
      <c r="BU183" s="22" t="e">
        <f ca="1">(Parameters!$B$174*(1-Parameters!BU$185)*_xlfn.IFNA('[3]National GDP per capita ppp'!BU183,0)+(1-Parameters!$B$174)*BU182)*(1+(_xlfn.IFNA('[3]Nat GDP per cap ppp growth rate'!BU183,0)-IF(Settings!$C$16="No",0,Parameters!BU$164*('AMOC national temperature'!BU182-Parameters!BU$128)+Parameters!BU$165*('AMOC national temperature'!BU182-Parameters!BU$128)^2)))*IF(Settings!$C$16="No",1,(1-SLR!$D182*Parameters!BU$181))</f>
        <v>#NAME?</v>
      </c>
      <c r="BV183" s="22" t="e">
        <f ca="1">(Parameters!$B$174*(1-Parameters!BV$185)*_xlfn.IFNA('[3]National GDP per capita ppp'!BV183,0)+(1-Parameters!$B$174)*BV182)*(1+(_xlfn.IFNA('[3]Nat GDP per cap ppp growth rate'!BV183,0)-IF(Settings!$C$16="No",0,Parameters!BV$164*('AMOC national temperature'!BV182-Parameters!BV$128)+Parameters!BV$165*('AMOC national temperature'!BV182-Parameters!BV$128)^2)))*IF(Settings!$C$16="No",1,(1-SLR!$D182*Parameters!BV$181))</f>
        <v>#NAME?</v>
      </c>
      <c r="BW183" s="22" t="e">
        <f ca="1">(Parameters!$B$174*(1-Parameters!BW$185)*_xlfn.IFNA('[3]National GDP per capita ppp'!BW183,0)+(1-Parameters!$B$174)*BW182)*(1+(_xlfn.IFNA('[3]Nat GDP per cap ppp growth rate'!BW183,0)-IF(Settings!$C$16="No",0,Parameters!BW$164*('AMOC national temperature'!BW182-Parameters!BW$128)+Parameters!BW$165*('AMOC national temperature'!BW182-Parameters!BW$128)^2)))*IF(Settings!$C$16="No",1,(1-SLR!$D182*Parameters!BW$181))</f>
        <v>#NAME?</v>
      </c>
      <c r="BX183" s="22" t="e">
        <f ca="1">(Parameters!$B$174*(1-Parameters!BX$185)*_xlfn.IFNA('[3]National GDP per capita ppp'!BX183,0)+(1-Parameters!$B$174)*BX182)*(1+(_xlfn.IFNA('[3]Nat GDP per cap ppp growth rate'!BX183,0)-IF(Settings!$C$16="No",0,Parameters!BX$164*('AMOC national temperature'!BX182-Parameters!BX$128)+Parameters!BX$165*('AMOC national temperature'!BX182-Parameters!BX$128)^2)))*IF(Settings!$C$16="No",1,(1-SLR!$D182*Parameters!BX$181))</f>
        <v>#NAME?</v>
      </c>
      <c r="BY183" s="22" t="e">
        <f ca="1">(Parameters!$B$174*(1-Parameters!BY$185)*_xlfn.IFNA('[3]National GDP per capita ppp'!BY183,0)+(1-Parameters!$B$174)*BY182)*(1+(_xlfn.IFNA('[3]Nat GDP per cap ppp growth rate'!BY183,0)-IF(Settings!$C$16="No",0,Parameters!BY$164*('AMOC national temperature'!BY182-Parameters!BY$128)+Parameters!BY$165*('AMOC national temperature'!BY182-Parameters!BY$128)^2)))*IF(Settings!$C$16="No",1,(1-SLR!$D182*Parameters!BY$181))</f>
        <v>#NAME?</v>
      </c>
      <c r="BZ183" s="22" t="e">
        <f ca="1">(Parameters!$B$174*(1-Parameters!BZ$185)*_xlfn.IFNA('[3]National GDP per capita ppp'!BZ183,0)+(1-Parameters!$B$174)*BZ182)*(1+(_xlfn.IFNA('[3]Nat GDP per cap ppp growth rate'!BZ183,0)-IF(Settings!$C$16="No",0,Parameters!BZ$164*('AMOC national temperature'!BZ182-Parameters!BZ$128)+Parameters!BZ$165*('AMOC national temperature'!BZ182-Parameters!BZ$128)^2)))*IF(Settings!$C$16="No",1,(1-SLR!$D182*Parameters!BZ$181))</f>
        <v>#NAME?</v>
      </c>
      <c r="CA183" s="22" t="e">
        <f ca="1">(Parameters!$B$174*(1-Parameters!CA$185)*_xlfn.IFNA('[3]National GDP per capita ppp'!CA183,0)+(1-Parameters!$B$174)*CA182)*(1+(_xlfn.IFNA('[3]Nat GDP per cap ppp growth rate'!CA183,0)-IF(Settings!$C$16="No",0,Parameters!CA$164*('AMOC national temperature'!CA182-Parameters!CA$128)+Parameters!CA$165*('AMOC national temperature'!CA182-Parameters!CA$128)^2)))*IF(Settings!$C$16="No",1,(1-SLR!$D182*Parameters!CA$181))</f>
        <v>#NAME?</v>
      </c>
      <c r="CB183" s="22" t="e">
        <f ca="1">(Parameters!$B$174*(1-Parameters!CB$185)*_xlfn.IFNA('[3]National GDP per capita ppp'!CB183,0)+(1-Parameters!$B$174)*CB182)*(1+(_xlfn.IFNA('[3]Nat GDP per cap ppp growth rate'!CB183,0)-IF(Settings!$C$16="No",0,Parameters!CB$164*('AMOC national temperature'!CB182-Parameters!CB$128)+Parameters!CB$165*('AMOC national temperature'!CB182-Parameters!CB$128)^2)))*IF(Settings!$C$16="No",1,(1-SLR!$D182*Parameters!CB$181))</f>
        <v>#NAME?</v>
      </c>
      <c r="CC183" s="22" t="e">
        <f ca="1">(Parameters!$B$174*(1-Parameters!CC$185)*_xlfn.IFNA('[3]National GDP per capita ppp'!CC183,0)+(1-Parameters!$B$174)*CC182)*(1+(_xlfn.IFNA('[3]Nat GDP per cap ppp growth rate'!CC183,0)-IF(Settings!$C$16="No",0,Parameters!CC$164*('AMOC national temperature'!CC182-Parameters!CC$128)+Parameters!CC$165*('AMOC national temperature'!CC182-Parameters!CC$128)^2)))*IF(Settings!$C$16="No",1,(1-SLR!$D182*Parameters!CC$181))</f>
        <v>#NAME?</v>
      </c>
      <c r="CD183" s="22" t="e">
        <f ca="1">(Parameters!$B$174*(1-Parameters!CD$185)*_xlfn.IFNA('[3]National GDP per capita ppp'!CD183,0)+(1-Parameters!$B$174)*CD182)*(1+(_xlfn.IFNA('[3]Nat GDP per cap ppp growth rate'!CD183,0)-IF(Settings!$C$16="No",0,Parameters!CD$164*('AMOC national temperature'!CD182-Parameters!CD$128)+Parameters!CD$165*('AMOC national temperature'!CD182-Parameters!CD$128)^2)))*IF(Settings!$C$16="No",1,(1-SLR!$D182*Parameters!CD$181))</f>
        <v>#NAME?</v>
      </c>
      <c r="CE183" s="22" t="e">
        <f ca="1">(Parameters!$B$174*(1-Parameters!CE$185)*_xlfn.IFNA('[3]National GDP per capita ppp'!CE183,0)+(1-Parameters!$B$174)*CE182)*(1+(_xlfn.IFNA('[3]Nat GDP per cap ppp growth rate'!CE183,0)-IF(Settings!$C$16="No",0,Parameters!CE$164*('AMOC national temperature'!CE182-Parameters!CE$128)+Parameters!CE$165*('AMOC national temperature'!CE182-Parameters!CE$128)^2)))*IF(Settings!$C$16="No",1,(1-SLR!$D182*Parameters!CE$181))</f>
        <v>#NAME?</v>
      </c>
      <c r="CF183" s="13" t="e">
        <f ca="1">(Parameters!$B$174*(1-Parameters!CF$185)*_xlfn.IFNA('[3]National GDP per capita ppp'!CF183,0)+(1-Parameters!$B$174)*CF182)*(1+(_xlfn.IFNA('[3]Nat GDP per cap ppp growth rate'!CF183,0)-IF(Settings!$C$16="No",0,Parameters!CF$164*('AMOC national temperature'!CF182-Parameters!CF$128)+Parameters!CF$165*('AMOC national temperature'!CF182-Parameters!CF$128)^2)))*IF(Settings!$C$16="No",1,(1-SLR!$D182*Parameters!CF$181))*(1-ISM!K182)</f>
        <v>#NAME?</v>
      </c>
      <c r="CG183" s="22" t="e">
        <f ca="1">(Parameters!$B$174*(1-Parameters!CG$185)*_xlfn.IFNA('[3]National GDP per capita ppp'!CG183,0)+(1-Parameters!$B$174)*CG182)*(1+(_xlfn.IFNA('[3]Nat GDP per cap ppp growth rate'!CG183,0)-IF(Settings!$C$16="No",0,Parameters!CG$164*('AMOC national temperature'!CG182-Parameters!CG$128)+Parameters!CG$165*('AMOC national temperature'!CG182-Parameters!CG$128)^2)))*IF(Settings!$C$16="No",1,(1-SLR!$D182*Parameters!CG$181))</f>
        <v>#NAME?</v>
      </c>
      <c r="CH183" s="22" t="e">
        <f ca="1">(Parameters!$B$174*(1-Parameters!CH$185)*_xlfn.IFNA('[3]National GDP per capita ppp'!CH183,0)+(1-Parameters!$B$174)*CH182)*(1+(_xlfn.IFNA('[3]Nat GDP per cap ppp growth rate'!CH183,0)-IF(Settings!$C$16="No",0,Parameters!CH$164*('AMOC national temperature'!CH182-Parameters!CH$128)+Parameters!CH$165*('AMOC national temperature'!CH182-Parameters!CH$128)^2)))*IF(Settings!$C$16="No",1,(1-SLR!$D182*Parameters!CH$181))</f>
        <v>#NAME?</v>
      </c>
      <c r="CI183" s="22" t="e">
        <f ca="1">(Parameters!$B$174*(1-Parameters!CI$185)*_xlfn.IFNA('[3]National GDP per capita ppp'!CI183,0)+(1-Parameters!$B$174)*CI182)*(1+(_xlfn.IFNA('[3]Nat GDP per cap ppp growth rate'!CI183,0)-IF(Settings!$C$16="No",0,Parameters!CI$164*('AMOC national temperature'!CI182-Parameters!CI$128)+Parameters!CI$165*('AMOC national temperature'!CI182-Parameters!CI$128)^2)))*IF(Settings!$C$16="No",1,(1-SLR!$D182*Parameters!CI$181))</f>
        <v>#NAME?</v>
      </c>
      <c r="CJ183" s="22" t="e">
        <f ca="1">(Parameters!$B$174*(1-Parameters!CJ$185)*_xlfn.IFNA('[3]National GDP per capita ppp'!CJ183,0)+(1-Parameters!$B$174)*CJ182)*(1+(_xlfn.IFNA('[3]Nat GDP per cap ppp growth rate'!CJ183,0)-IF(Settings!$C$16="No",0,Parameters!CJ$164*('AMOC national temperature'!CJ182-Parameters!CJ$128)+Parameters!CJ$165*('AMOC national temperature'!CJ182-Parameters!CJ$128)^2)))*IF(Settings!$C$16="No",1,(1-SLR!$D182*Parameters!CJ$181))</f>
        <v>#NAME?</v>
      </c>
      <c r="CK183" s="22" t="e">
        <f ca="1">(Parameters!$B$174*(1-Parameters!CK$185)*_xlfn.IFNA('[3]National GDP per capita ppp'!CK183,0)+(1-Parameters!$B$174)*CK182)*(1+(_xlfn.IFNA('[3]Nat GDP per cap ppp growth rate'!CK183,0)-IF(Settings!$C$16="No",0,Parameters!CK$164*('AMOC national temperature'!CK182-Parameters!CK$128)+Parameters!CK$165*('AMOC national temperature'!CK182-Parameters!CK$128)^2)))*IF(Settings!$C$16="No",1,(1-SLR!$D182*Parameters!CK$181))</f>
        <v>#NAME?</v>
      </c>
      <c r="CL183" s="22" t="e">
        <f ca="1">(Parameters!$B$174*(1-Parameters!CL$185)*_xlfn.IFNA('[3]National GDP per capita ppp'!CL183,0)+(1-Parameters!$B$174)*CL182)*(1+(_xlfn.IFNA('[3]Nat GDP per cap ppp growth rate'!CL183,0)-IF(Settings!$C$16="No",0,Parameters!CL$164*('AMOC national temperature'!CL182-Parameters!CL$128)+Parameters!CL$165*('AMOC national temperature'!CL182-Parameters!CL$128)^2)))*IF(Settings!$C$16="No",1,(1-SLR!$D182*Parameters!CL$181))</f>
        <v>#NAME?</v>
      </c>
      <c r="CM183" s="22" t="e">
        <f ca="1">(Parameters!$B$174*(1-Parameters!CM$185)*_xlfn.IFNA('[3]National GDP per capita ppp'!CM183,0)+(1-Parameters!$B$174)*CM182)*(1+(_xlfn.IFNA('[3]Nat GDP per cap ppp growth rate'!CM183,0)-IF(Settings!$C$16="No",0,Parameters!CM$164*('AMOC national temperature'!CM182-Parameters!CM$128)+Parameters!CM$165*('AMOC national temperature'!CM182-Parameters!CM$128)^2)))*IF(Settings!$C$16="No",1,(1-SLR!$D182*Parameters!CM$181))</f>
        <v>#NAME?</v>
      </c>
      <c r="CN183" s="22" t="e">
        <f ca="1">(Parameters!$B$174*(1-Parameters!CN$185)*_xlfn.IFNA('[3]National GDP per capita ppp'!CN183,0)+(1-Parameters!$B$174)*CN182)*(1+(_xlfn.IFNA('[3]Nat GDP per cap ppp growth rate'!CN183,0)-IF(Settings!$C$16="No",0,Parameters!CN$164*('AMOC national temperature'!CN182-Parameters!CN$128)+Parameters!CN$165*('AMOC national temperature'!CN182-Parameters!CN$128)^2)))*IF(Settings!$C$16="No",1,(1-SLR!$D182*Parameters!CN$181))</f>
        <v>#NAME?</v>
      </c>
      <c r="CO183" s="22" t="e">
        <f ca="1">(Parameters!$B$174*(1-Parameters!CO$185)*_xlfn.IFNA('[3]National GDP per capita ppp'!CO183,0)+(1-Parameters!$B$174)*CO182)*(1+(_xlfn.IFNA('[3]Nat GDP per cap ppp growth rate'!CO183,0)-IF(Settings!$C$16="No",0,Parameters!CO$164*('AMOC national temperature'!CO182-Parameters!CO$128)+Parameters!CO$165*('AMOC national temperature'!CO182-Parameters!CO$128)^2)))*IF(Settings!$C$16="No",1,(1-SLR!$D182*Parameters!CO$181))</f>
        <v>#NAME?</v>
      </c>
      <c r="CP183" s="22" t="e">
        <f ca="1">(Parameters!$B$174*(1-Parameters!CP$185)*_xlfn.IFNA('[3]National GDP per capita ppp'!CP183,0)+(1-Parameters!$B$174)*CP182)*(1+(_xlfn.IFNA('[3]Nat GDP per cap ppp growth rate'!CP183,0)-IF(Settings!$C$16="No",0,Parameters!CP$164*('AMOC national temperature'!CP182-Parameters!CP$128)+Parameters!CP$165*('AMOC national temperature'!CP182-Parameters!CP$128)^2)))*IF(Settings!$C$16="No",1,(1-SLR!$D182*Parameters!CP$181))</f>
        <v>#NAME?</v>
      </c>
      <c r="CQ183" s="22" t="e">
        <f ca="1">(Parameters!$B$174*(1-Parameters!CQ$185)*_xlfn.IFNA('[3]National GDP per capita ppp'!CQ183,0)+(1-Parameters!$B$174)*CQ182)*(1+(_xlfn.IFNA('[3]Nat GDP per cap ppp growth rate'!CQ183,0)-IF(Settings!$C$16="No",0,Parameters!CQ$164*('AMOC national temperature'!CQ182-Parameters!CQ$128)+Parameters!CQ$165*('AMOC national temperature'!CQ182-Parameters!CQ$128)^2)))*IF(Settings!$C$16="No",1,(1-SLR!$D182*Parameters!CQ$181))</f>
        <v>#NAME?</v>
      </c>
      <c r="CR183" s="22" t="e">
        <f ca="1">(Parameters!$B$174*(1-Parameters!CR$185)*_xlfn.IFNA('[3]National GDP per capita ppp'!CR183,0)+(1-Parameters!$B$174)*CR182)*(1+(_xlfn.IFNA('[3]Nat GDP per cap ppp growth rate'!CR183,0)-IF(Settings!$C$16="No",0,Parameters!CR$164*('AMOC national temperature'!CR182-Parameters!CR$128)+Parameters!CR$165*('AMOC national temperature'!CR182-Parameters!CR$128)^2)))*IF(Settings!$C$16="No",1,(1-SLR!$D182*Parameters!CR$181))</f>
        <v>#NAME?</v>
      </c>
      <c r="CS183" s="22" t="e">
        <f ca="1">(Parameters!$B$174*(1-Parameters!CS$185)*_xlfn.IFNA('[3]National GDP per capita ppp'!CS183,0)+(1-Parameters!$B$174)*CS182)*(1+(_xlfn.IFNA('[3]Nat GDP per cap ppp growth rate'!CS183,0)-IF(Settings!$C$16="No",0,Parameters!CS$164*('AMOC national temperature'!CS182-Parameters!CS$128)+Parameters!CS$165*('AMOC national temperature'!CS182-Parameters!CS$128)^2)))*IF(Settings!$C$16="No",1,(1-SLR!$D182*Parameters!CS$181))</f>
        <v>#NAME?</v>
      </c>
      <c r="CT183" s="22" t="e">
        <f ca="1">(Parameters!$B$174*(1-Parameters!CT$185)*_xlfn.IFNA('[3]National GDP per capita ppp'!CT183,0)+(1-Parameters!$B$174)*CT182)*(1+(_xlfn.IFNA('[3]Nat GDP per cap ppp growth rate'!CT183,0)-IF(Settings!$C$16="No",0,Parameters!CT$164*('AMOC national temperature'!CT182-Parameters!CT$128)+Parameters!CT$165*('AMOC national temperature'!CT182-Parameters!CT$128)^2)))*IF(Settings!$C$16="No",1,(1-SLR!$D182*Parameters!CT$181))</f>
        <v>#NAME?</v>
      </c>
      <c r="CU183" s="22" t="e">
        <f ca="1">(Parameters!$B$174*(1-Parameters!CU$185)*_xlfn.IFNA('[3]National GDP per capita ppp'!CU183,0)+(1-Parameters!$B$174)*CU182)*(1+(_xlfn.IFNA('[3]Nat GDP per cap ppp growth rate'!CU183,0)-IF(Settings!$C$16="No",0,Parameters!CU$164*('AMOC national temperature'!CU182-Parameters!CU$128)+Parameters!CU$165*('AMOC national temperature'!CU182-Parameters!CU$128)^2)))*IF(Settings!$C$16="No",1,(1-SLR!$D182*Parameters!CU$181))</f>
        <v>#NAME?</v>
      </c>
      <c r="CV183" s="22" t="e">
        <f ca="1">(Parameters!$B$174*(1-Parameters!CV$185)*_xlfn.IFNA('[3]National GDP per capita ppp'!CV183,0)+(1-Parameters!$B$174)*CV182)*(1+(_xlfn.IFNA('[3]Nat GDP per cap ppp growth rate'!CV183,0)-IF(Settings!$C$16="No",0,Parameters!CV$164*('AMOC national temperature'!CV182-Parameters!CV$128)+Parameters!CV$165*('AMOC national temperature'!CV182-Parameters!CV$128)^2)))*IF(Settings!$C$16="No",1,(1-SLR!$D182*Parameters!CV$181))</f>
        <v>#NAME?</v>
      </c>
      <c r="CW183" s="22" t="e">
        <f ca="1">(Parameters!$B$174*(1-Parameters!CW$185)*_xlfn.IFNA('[3]National GDP per capita ppp'!CW183,0)+(1-Parameters!$B$174)*CW182)*(1+(_xlfn.IFNA('[3]Nat GDP per cap ppp growth rate'!CW183,0)-IF(Settings!$C$16="No",0,Parameters!CW$164*('AMOC national temperature'!CW182-Parameters!CW$128)+Parameters!CW$165*('AMOC national temperature'!CW182-Parameters!CW$128)^2)))*IF(Settings!$C$16="No",1,(1-SLR!$D182*Parameters!CW$181))</f>
        <v>#NAME?</v>
      </c>
      <c r="CX183" s="22" t="e">
        <f ca="1">(Parameters!$B$174*(1-Parameters!CX$185)*_xlfn.IFNA('[3]National GDP per capita ppp'!CX183,0)+(1-Parameters!$B$174)*CX182)*(1+(_xlfn.IFNA('[3]Nat GDP per cap ppp growth rate'!CX183,0)-IF(Settings!$C$16="No",0,Parameters!CX$164*('AMOC national temperature'!CX182-Parameters!CX$128)+Parameters!CX$165*('AMOC national temperature'!CX182-Parameters!CX$128)^2)))*IF(Settings!$C$16="No",1,(1-SLR!$D182*Parameters!CX$181))</f>
        <v>#NAME?</v>
      </c>
      <c r="CY183" s="22" t="e">
        <f ca="1">(Parameters!$B$174*(1-Parameters!CY$185)*_xlfn.IFNA('[3]National GDP per capita ppp'!CY183,0)+(1-Parameters!$B$174)*CY182)*(1+(_xlfn.IFNA('[3]Nat GDP per cap ppp growth rate'!CY183,0)-IF(Settings!$C$16="No",0,Parameters!CY$164*('AMOC national temperature'!CY182-Parameters!CY$128)+Parameters!CY$165*('AMOC national temperature'!CY182-Parameters!CY$128)^2)))*IF(Settings!$C$16="No",1,(1-SLR!$D182*Parameters!CY$181))</f>
        <v>#NAME?</v>
      </c>
      <c r="CZ183" s="22" t="e">
        <f ca="1">(Parameters!$B$174*(1-Parameters!CZ$185)*_xlfn.IFNA('[3]National GDP per capita ppp'!CZ183,0)+(1-Parameters!$B$174)*CZ182)*(1+(_xlfn.IFNA('[3]Nat GDP per cap ppp growth rate'!CZ183,0)-IF(Settings!$C$16="No",0,Parameters!CZ$164*('AMOC national temperature'!CZ182-Parameters!CZ$128)+Parameters!CZ$165*('AMOC national temperature'!CZ182-Parameters!CZ$128)^2)))*IF(Settings!$C$16="No",1,(1-SLR!$D182*Parameters!CZ$181))</f>
        <v>#NAME?</v>
      </c>
      <c r="DA183" s="22" t="e">
        <f ca="1">(Parameters!$B$174*(1-Parameters!DA$185)*_xlfn.IFNA('[3]National GDP per capita ppp'!DA183,0)+(1-Parameters!$B$174)*DA182)*(1+(_xlfn.IFNA('[3]Nat GDP per cap ppp growth rate'!DA183,0)-IF(Settings!$C$16="No",0,Parameters!DA$164*('AMOC national temperature'!DA182-Parameters!DA$128)+Parameters!DA$165*('AMOC national temperature'!DA182-Parameters!DA$128)^2)))*IF(Settings!$C$16="No",1,(1-SLR!$D182*Parameters!DA$181))</f>
        <v>#NAME?</v>
      </c>
      <c r="DB183" s="22" t="e">
        <f ca="1">(Parameters!$B$174*(1-Parameters!DB$185)*_xlfn.IFNA('[3]National GDP per capita ppp'!DB183,0)+(1-Parameters!$B$174)*DB182)*(1+(_xlfn.IFNA('[3]Nat GDP per cap ppp growth rate'!DB183,0)-IF(Settings!$C$16="No",0,Parameters!DB$164*('AMOC national temperature'!DB182-Parameters!DB$128)+Parameters!DB$165*('AMOC national temperature'!DB182-Parameters!DB$128)^2)))*IF(Settings!$C$16="No",1,(1-SLR!$D182*Parameters!DB$181))</f>
        <v>#NAME?</v>
      </c>
      <c r="DC183" s="22" t="e">
        <f ca="1">(Parameters!$B$174*(1-Parameters!DC$185)*_xlfn.IFNA('[3]National GDP per capita ppp'!DC183,0)+(1-Parameters!$B$174)*DC182)*(1+(_xlfn.IFNA('[3]Nat GDP per cap ppp growth rate'!DC183,0)-IF(Settings!$C$16="No",0,Parameters!DC$164*('AMOC national temperature'!DC182-Parameters!DC$128)+Parameters!DC$165*('AMOC national temperature'!DC182-Parameters!DC$128)^2)))*IF(Settings!$C$16="No",1,(1-SLR!$D182*Parameters!DC$181))</f>
        <v>#NAME?</v>
      </c>
      <c r="DD183" s="22" t="e">
        <f ca="1">(Parameters!$B$174*(1-Parameters!DD$185)*_xlfn.IFNA('[3]National GDP per capita ppp'!DD183,0)+(1-Parameters!$B$174)*DD182)*(1+(_xlfn.IFNA('[3]Nat GDP per cap ppp growth rate'!DD183,0)-IF(Settings!$C$16="No",0,Parameters!DD$164*('AMOC national temperature'!DD182-Parameters!DD$128)+Parameters!DD$165*('AMOC national temperature'!DD182-Parameters!DD$128)^2)))*IF(Settings!$C$16="No",1,(1-SLR!$D182*Parameters!DD$181))</f>
        <v>#NAME?</v>
      </c>
      <c r="DE183" s="22" t="e">
        <f ca="1">(Parameters!$B$174*(1-Parameters!DE$185)*_xlfn.IFNA('[3]National GDP per capita ppp'!DE183,0)+(1-Parameters!$B$174)*DE182)*(1+(_xlfn.IFNA('[3]Nat GDP per cap ppp growth rate'!DE183,0)-IF(Settings!$C$16="No",0,Parameters!DE$164*('AMOC national temperature'!DE182-Parameters!DE$128)+Parameters!DE$165*('AMOC national temperature'!DE182-Parameters!DE$128)^2)))*IF(Settings!$C$16="No",1,(1-SLR!$D182*Parameters!DE$181))</f>
        <v>#NAME?</v>
      </c>
      <c r="DF183" s="22" t="e">
        <f ca="1">(Parameters!$B$174*(1-Parameters!DF$185)*_xlfn.IFNA('[3]National GDP per capita ppp'!DF183,0)+(1-Parameters!$B$174)*DF182)*(1+(_xlfn.IFNA('[3]Nat GDP per cap ppp growth rate'!DF183,0)-IF(Settings!$C$16="No",0,Parameters!DF$164*('AMOC national temperature'!DF182-Parameters!DF$128)+Parameters!DF$165*('AMOC national temperature'!DF182-Parameters!DF$128)^2)))*IF(Settings!$C$16="No",1,(1-SLR!$D182*Parameters!DF$181))</f>
        <v>#NAME?</v>
      </c>
      <c r="DG183" s="22" t="e">
        <f ca="1">(Parameters!$B$174*(1-Parameters!DG$185)*_xlfn.IFNA('[3]National GDP per capita ppp'!DG183,0)+(1-Parameters!$B$174)*DG182)*(1+(_xlfn.IFNA('[3]Nat GDP per cap ppp growth rate'!DG183,0)-IF(Settings!$C$16="No",0,Parameters!DG$164*('AMOC national temperature'!DG182-Parameters!DG$128)+Parameters!DG$165*('AMOC national temperature'!DG182-Parameters!DG$128)^2)))*IF(Settings!$C$16="No",1,(1-SLR!$D182*Parameters!DG$181))</f>
        <v>#NAME?</v>
      </c>
      <c r="DH183" s="22" t="e">
        <f ca="1">(Parameters!$B$174*(1-Parameters!DH$185)*_xlfn.IFNA('[3]National GDP per capita ppp'!DH183,0)+(1-Parameters!$B$174)*DH182)*(1+(_xlfn.IFNA('[3]Nat GDP per cap ppp growth rate'!DH183,0)-IF(Settings!$C$16="No",0,Parameters!DH$164*('AMOC national temperature'!DH182-Parameters!DH$128)+Parameters!DH$165*('AMOC national temperature'!DH182-Parameters!DH$128)^2)))*IF(Settings!$C$16="No",1,(1-SLR!$D182*Parameters!DH$181))</f>
        <v>#NAME?</v>
      </c>
      <c r="DI183" s="22" t="e">
        <f ca="1">(Parameters!$B$174*(1-Parameters!DI$185)*_xlfn.IFNA('[3]National GDP per capita ppp'!DI183,0)+(1-Parameters!$B$174)*DI182)*(1+(_xlfn.IFNA('[3]Nat GDP per cap ppp growth rate'!DI183,0)-IF(Settings!$C$16="No",0,Parameters!DI$164*('AMOC national temperature'!DI182-Parameters!DI$128)+Parameters!DI$165*('AMOC national temperature'!DI182-Parameters!DI$128)^2)))*IF(Settings!$C$16="No",1,(1-SLR!$D182*Parameters!DI$181))</f>
        <v>#NAME?</v>
      </c>
      <c r="DJ183" s="22" t="e">
        <f ca="1">(Parameters!$B$174*(1-Parameters!DJ$185)*_xlfn.IFNA('[3]National GDP per capita ppp'!DJ183,0)+(1-Parameters!$B$174)*DJ182)*(1+(_xlfn.IFNA('[3]Nat GDP per cap ppp growth rate'!DJ183,0)-IF(Settings!$C$16="No",0,Parameters!DJ$164*('AMOC national temperature'!DJ182-Parameters!DJ$128)+Parameters!DJ$165*('AMOC national temperature'!DJ182-Parameters!DJ$128)^2)))*IF(Settings!$C$16="No",1,(1-SLR!$D182*Parameters!DJ$181))</f>
        <v>#NAME?</v>
      </c>
      <c r="DK183" s="22" t="e">
        <f ca="1">(Parameters!$B$174*(1-Parameters!DK$185)*_xlfn.IFNA('[3]National GDP per capita ppp'!DK183,0)+(1-Parameters!$B$174)*DK182)*(1+(_xlfn.IFNA('[3]Nat GDP per cap ppp growth rate'!DK183,0)-IF(Settings!$C$16="No",0,Parameters!DK$164*('AMOC national temperature'!DK182-Parameters!DK$128)+Parameters!DK$165*('AMOC national temperature'!DK182-Parameters!DK$128)^2)))*IF(Settings!$C$16="No",1,(1-SLR!$D182*Parameters!DK$181))</f>
        <v>#NAME?</v>
      </c>
      <c r="DL183" s="22" t="e">
        <f ca="1">(Parameters!$B$174*(1-Parameters!DL$185)*_xlfn.IFNA('[3]National GDP per capita ppp'!DL183,0)+(1-Parameters!$B$174)*DL182)*(1+(_xlfn.IFNA('[3]Nat GDP per cap ppp growth rate'!DL183,0)-IF(Settings!$C$16="No",0,Parameters!DL$164*('AMOC national temperature'!DL182-Parameters!DL$128)+Parameters!DL$165*('AMOC national temperature'!DL182-Parameters!DL$128)^2)))*IF(Settings!$C$16="No",1,(1-SLR!$D182*Parameters!DL$181))</f>
        <v>#NAME?</v>
      </c>
      <c r="DM183" s="22" t="e">
        <f ca="1">(Parameters!$B$174*(1-Parameters!DM$185)*_xlfn.IFNA('[3]National GDP per capita ppp'!DM183,0)+(1-Parameters!$B$174)*DM182)*(1+(_xlfn.IFNA('[3]Nat GDP per cap ppp growth rate'!DM183,0)-IF(Settings!$C$16="No",0,Parameters!DM$164*('AMOC national temperature'!DM182-Parameters!DM$128)+Parameters!DM$165*('AMOC national temperature'!DM182-Parameters!DM$128)^2)))*IF(Settings!$C$16="No",1,(1-SLR!$D182*Parameters!DM$181))</f>
        <v>#NAME?</v>
      </c>
      <c r="DN183" s="22" t="e">
        <f ca="1">(Parameters!$B$174*(1-Parameters!DN$185)*_xlfn.IFNA('[3]National GDP per capita ppp'!DN183,0)+(1-Parameters!$B$174)*DN182)*(1+(_xlfn.IFNA('[3]Nat GDP per cap ppp growth rate'!DN183,0)-IF(Settings!$C$16="No",0,Parameters!DN$164*('AMOC national temperature'!DN182-Parameters!DN$128)+Parameters!DN$165*('AMOC national temperature'!DN182-Parameters!DN$128)^2)))*IF(Settings!$C$16="No",1,(1-SLR!$D182*Parameters!DN$181))</f>
        <v>#NAME?</v>
      </c>
      <c r="DO183" s="22" t="e">
        <f ca="1">(Parameters!$B$174*(1-Parameters!DO$185)*_xlfn.IFNA('[3]National GDP per capita ppp'!DO183,0)+(1-Parameters!$B$174)*DO182)*(1+(_xlfn.IFNA('[3]Nat GDP per cap ppp growth rate'!DO183,0)-IF(Settings!$C$16="No",0,Parameters!DO$164*('AMOC national temperature'!DO182-Parameters!DO$128)+Parameters!DO$165*('AMOC national temperature'!DO182-Parameters!DO$128)^2)))*IF(Settings!$C$16="No",1,(1-SLR!$D182*Parameters!DO$181))</f>
        <v>#NAME?</v>
      </c>
      <c r="DP183" s="22" t="e">
        <f ca="1">(Parameters!$B$174*(1-Parameters!DP$185)*_xlfn.IFNA('[3]National GDP per capita ppp'!DP183,0)+(1-Parameters!$B$174)*DP182)*(1+(_xlfn.IFNA('[3]Nat GDP per cap ppp growth rate'!DP183,0)-IF(Settings!$C$16="No",0,Parameters!DP$164*('AMOC national temperature'!DP182-Parameters!DP$128)+Parameters!DP$165*('AMOC national temperature'!DP182-Parameters!DP$128)^2)))*IF(Settings!$C$16="No",1,(1-SLR!$D182*Parameters!DP$181))</f>
        <v>#NAME?</v>
      </c>
      <c r="DQ183" s="22" t="e">
        <f ca="1">(Parameters!$B$174*(1-Parameters!DQ$185)*_xlfn.IFNA('[3]National GDP per capita ppp'!DQ183,0)+(1-Parameters!$B$174)*DQ182)*(1+(_xlfn.IFNA('[3]Nat GDP per cap ppp growth rate'!DQ183,0)-IF(Settings!$C$16="No",0,Parameters!DQ$164*('AMOC national temperature'!DQ182-Parameters!DQ$128)+Parameters!DQ$165*('AMOC national temperature'!DQ182-Parameters!DQ$128)^2)))*IF(Settings!$C$16="No",1,(1-SLR!$D182*Parameters!DQ$181))</f>
        <v>#NAME?</v>
      </c>
      <c r="DR183" s="22" t="e">
        <f ca="1">(Parameters!$B$174*(1-Parameters!DR$185)*_xlfn.IFNA('[3]National GDP per capita ppp'!DR183,0)+(1-Parameters!$B$174)*DR182)*(1+(_xlfn.IFNA('[3]Nat GDP per cap ppp growth rate'!DR183,0)-IF(Settings!$C$16="No",0,Parameters!DR$164*('AMOC national temperature'!DR182-Parameters!DR$128)+Parameters!DR$165*('AMOC national temperature'!DR182-Parameters!DR$128)^2)))*IF(Settings!$C$16="No",1,(1-SLR!$D182*Parameters!DR$181))</f>
        <v>#NAME?</v>
      </c>
      <c r="DS183" s="22" t="e">
        <f ca="1">(Parameters!$B$174*(1-Parameters!DS$185)*_xlfn.IFNA('[3]National GDP per capita ppp'!DS183,0)+(1-Parameters!$B$174)*DS182)*(1+(_xlfn.IFNA('[3]Nat GDP per cap ppp growth rate'!DS183,0)-IF(Settings!$C$16="No",0,Parameters!DS$164*('AMOC national temperature'!DS182-Parameters!DS$128)+Parameters!DS$165*('AMOC national temperature'!DS182-Parameters!DS$128)^2)))*IF(Settings!$C$16="No",1,(1-SLR!$D182*Parameters!DS$181))</f>
        <v>#NAME?</v>
      </c>
      <c r="DT183" s="22" t="e">
        <f ca="1">(Parameters!$B$174*(1-Parameters!DT$185)*_xlfn.IFNA('[3]National GDP per capita ppp'!DT183,0)+(1-Parameters!$B$174)*DT182)*(1+(_xlfn.IFNA('[3]Nat GDP per cap ppp growth rate'!DT183,0)-IF(Settings!$C$16="No",0,Parameters!DT$164*('AMOC national temperature'!DT182-Parameters!DT$128)+Parameters!DT$165*('AMOC national temperature'!DT182-Parameters!DT$128)^2)))*IF(Settings!$C$16="No",1,(1-SLR!$D182*Parameters!DT$181))</f>
        <v>#NAME?</v>
      </c>
      <c r="DU183" s="22" t="e">
        <f ca="1">(Parameters!$B$174*(1-Parameters!DU$185)*_xlfn.IFNA('[3]National GDP per capita ppp'!DU183,0)+(1-Parameters!$B$174)*DU182)*(1+(_xlfn.IFNA('[3]Nat GDP per cap ppp growth rate'!DU183,0)-IF(Settings!$C$16="No",0,Parameters!DU$164*('AMOC national temperature'!DU182-Parameters!DU$128)+Parameters!DU$165*('AMOC national temperature'!DU182-Parameters!DU$128)^2)))*IF(Settings!$C$16="No",1,(1-SLR!$D182*Parameters!DU$181))</f>
        <v>#NAME?</v>
      </c>
      <c r="DV183" s="22" t="e">
        <f ca="1">(Parameters!$B$174*(1-Parameters!DV$185)*_xlfn.IFNA('[3]National GDP per capita ppp'!DV183,0)+(1-Parameters!$B$174)*DV182)*(1+(_xlfn.IFNA('[3]Nat GDP per cap ppp growth rate'!DV183,0)-IF(Settings!$C$16="No",0,Parameters!DV$164*('AMOC national temperature'!DV182-Parameters!DV$128)+Parameters!DV$165*('AMOC national temperature'!DV182-Parameters!DV$128)^2)))*IF(Settings!$C$16="No",1,(1-SLR!$D182*Parameters!DV$181))</f>
        <v>#NAME?</v>
      </c>
      <c r="DW183" s="22" t="e">
        <f ca="1">(Parameters!$B$174*(1-Parameters!DW$185)*_xlfn.IFNA('[3]National GDP per capita ppp'!DW183,0)+(1-Parameters!$B$174)*DW182)*(1+(_xlfn.IFNA('[3]Nat GDP per cap ppp growth rate'!DW183,0)-IF(Settings!$C$16="No",0,Parameters!DW$164*('AMOC national temperature'!DW182-Parameters!DW$128)+Parameters!DW$165*('AMOC national temperature'!DW182-Parameters!DW$128)^2)))*IF(Settings!$C$16="No",1,(1-SLR!$D182*Parameters!DW$181))</f>
        <v>#NAME?</v>
      </c>
      <c r="DX183" s="22" t="e">
        <f ca="1">(Parameters!$B$174*(1-Parameters!DX$185)*_xlfn.IFNA('[3]National GDP per capita ppp'!DX183,0)+(1-Parameters!$B$174)*DX182)*(1+(_xlfn.IFNA('[3]Nat GDP per cap ppp growth rate'!DX183,0)-IF(Settings!$C$16="No",0,Parameters!DX$164*('AMOC national temperature'!DX182-Parameters!DX$128)+Parameters!DX$165*('AMOC national temperature'!DX182-Parameters!DX$128)^2)))*IF(Settings!$C$16="No",1,(1-SLR!$D182*Parameters!DX$181))</f>
        <v>#NAME?</v>
      </c>
      <c r="DY183" s="22" t="e">
        <f ca="1">(Parameters!$B$174*(1-Parameters!DY$185)*_xlfn.IFNA('[3]National GDP per capita ppp'!DY183,0)+(1-Parameters!$B$174)*DY182)*(1+(_xlfn.IFNA('[3]Nat GDP per cap ppp growth rate'!DY183,0)-IF(Settings!$C$16="No",0,Parameters!DY$164*('AMOC national temperature'!DY182-Parameters!DY$128)+Parameters!DY$165*('AMOC national temperature'!DY182-Parameters!DY$128)^2)))*IF(Settings!$C$16="No",1,(1-SLR!$D182*Parameters!DY$181))</f>
        <v>#NAME?</v>
      </c>
      <c r="DZ183" s="22" t="e">
        <f ca="1">(Parameters!$B$174*(1-Parameters!DZ$185)*_xlfn.IFNA('[3]National GDP per capita ppp'!DZ183,0)+(1-Parameters!$B$174)*DZ182)*(1+(_xlfn.IFNA('[3]Nat GDP per cap ppp growth rate'!DZ183,0)-IF(Settings!$C$16="No",0,Parameters!DZ$164*('AMOC national temperature'!DZ182-Parameters!DZ$128)+Parameters!DZ$165*('AMOC national temperature'!DZ182-Parameters!DZ$128)^2)))*IF(Settings!$C$16="No",1,(1-SLR!$D182*Parameters!DZ$181))</f>
        <v>#NAME?</v>
      </c>
      <c r="EA183" s="22" t="e">
        <f ca="1">(Parameters!$B$174*(1-Parameters!EA$185)*_xlfn.IFNA('[3]National GDP per capita ppp'!EA183,0)+(1-Parameters!$B$174)*EA182)*(1+(_xlfn.IFNA('[3]Nat GDP per cap ppp growth rate'!EA183,0)-IF(Settings!$C$16="No",0,Parameters!EA$164*('AMOC national temperature'!EA182-Parameters!EA$128)+Parameters!EA$165*('AMOC national temperature'!EA182-Parameters!EA$128)^2)))*IF(Settings!$C$16="No",1,(1-SLR!$D182*Parameters!EA$181))</f>
        <v>#NAME?</v>
      </c>
      <c r="EB183" s="22" t="e">
        <f ca="1">(Parameters!$B$174*(1-Parameters!EB$185)*_xlfn.IFNA('[3]National GDP per capita ppp'!EB183,0)+(1-Parameters!$B$174)*EB182)*(1+(_xlfn.IFNA('[3]Nat GDP per cap ppp growth rate'!EB183,0)-IF(Settings!$C$16="No",0,Parameters!EB$164*('AMOC national temperature'!EB182-Parameters!EB$128)+Parameters!EB$165*('AMOC national temperature'!EB182-Parameters!EB$128)^2)))*IF(Settings!$C$16="No",1,(1-SLR!$D182*Parameters!EB$181))</f>
        <v>#NAME?</v>
      </c>
      <c r="EC183" s="22" t="e">
        <f ca="1">(Parameters!$B$174*(1-Parameters!EC$185)*_xlfn.IFNA('[3]National GDP per capita ppp'!EC183,0)+(1-Parameters!$B$174)*EC182)*(1+(_xlfn.IFNA('[3]Nat GDP per cap ppp growth rate'!EC183,0)-IF(Settings!$C$16="No",0,Parameters!EC$164*('AMOC national temperature'!EC182-Parameters!EC$128)+Parameters!EC$165*('AMOC national temperature'!EC182-Parameters!EC$128)^2)))*IF(Settings!$C$16="No",1,(1-SLR!$D182*Parameters!EC$181))</f>
        <v>#NAME?</v>
      </c>
      <c r="ED183" s="22" t="e">
        <f ca="1">(Parameters!$B$174*(1-Parameters!ED$185)*_xlfn.IFNA('[3]National GDP per capita ppp'!ED183,0)+(1-Parameters!$B$174)*ED182)*(1+(_xlfn.IFNA('[3]Nat GDP per cap ppp growth rate'!ED183,0)-IF(Settings!$C$16="No",0,Parameters!ED$164*('AMOC national temperature'!ED182-Parameters!ED$128)+Parameters!ED$165*('AMOC national temperature'!ED182-Parameters!ED$128)^2)))*IF(Settings!$C$16="No",1,(1-SLR!$D182*Parameters!ED$181))</f>
        <v>#NAME?</v>
      </c>
      <c r="EE183" s="22" t="e">
        <f ca="1">(Parameters!$B$174*(1-Parameters!EE$185)*_xlfn.IFNA('[3]National GDP per capita ppp'!EE183,0)+(1-Parameters!$B$174)*EE182)*(1+(_xlfn.IFNA('[3]Nat GDP per cap ppp growth rate'!EE183,0)-IF(Settings!$C$16="No",0,Parameters!EE$164*('AMOC national temperature'!EE182-Parameters!EE$128)+Parameters!EE$165*('AMOC national temperature'!EE182-Parameters!EE$128)^2)))*IF(Settings!$C$16="No",1,(1-SLR!$D182*Parameters!EE$181))</f>
        <v>#NAME?</v>
      </c>
      <c r="EF183" s="22" t="e">
        <f ca="1">(Parameters!$B$174*(1-Parameters!EF$185)*_xlfn.IFNA('[3]National GDP per capita ppp'!EF183,0)+(1-Parameters!$B$174)*EF182)*(1+(_xlfn.IFNA('[3]Nat GDP per cap ppp growth rate'!EF183,0)-IF(Settings!$C$16="No",0,Parameters!EF$164*('AMOC national temperature'!EF182-Parameters!EF$128)+Parameters!EF$165*('AMOC national temperature'!EF182-Parameters!EF$128)^2)))*IF(Settings!$C$16="No",1,(1-SLR!$D182*Parameters!EF$181))</f>
        <v>#NAME?</v>
      </c>
      <c r="EG183" s="22" t="e">
        <f ca="1">(Parameters!$B$174*(1-Parameters!EG$185)*_xlfn.IFNA('[3]National GDP per capita ppp'!EG183,0)+(1-Parameters!$B$174)*EG182)*(1+(_xlfn.IFNA('[3]Nat GDP per cap ppp growth rate'!EG183,0)-IF(Settings!$C$16="No",0,Parameters!EG$164*('AMOC national temperature'!EG182-Parameters!EG$128)+Parameters!EG$165*('AMOC national temperature'!EG182-Parameters!EG$128)^2)))*IF(Settings!$C$16="No",1,(1-SLR!$D182*Parameters!EG$181))</f>
        <v>#NAME?</v>
      </c>
      <c r="EH183" s="22" t="e">
        <f ca="1">(Parameters!$B$174*(1-Parameters!EH$185)*_xlfn.IFNA('[3]National GDP per capita ppp'!EH183,0)+(1-Parameters!$B$174)*EH182)*(1+(_xlfn.IFNA('[3]Nat GDP per cap ppp growth rate'!EH183,0)-IF(Settings!$C$16="No",0,Parameters!EH$164*('AMOC national temperature'!EH182-Parameters!EH$128)+Parameters!EH$165*('AMOC national temperature'!EH182-Parameters!EH$128)^2)))*IF(Settings!$C$16="No",1,(1-SLR!$D182*Parameters!EH$181))</f>
        <v>#NAME?</v>
      </c>
      <c r="EI183" s="22" t="e">
        <f ca="1">(Parameters!$B$174*(1-Parameters!EI$185)*_xlfn.IFNA('[3]National GDP per capita ppp'!EI183,0)+(1-Parameters!$B$174)*EI182)*(1+(_xlfn.IFNA('[3]Nat GDP per cap ppp growth rate'!EI183,0)-IF(Settings!$C$16="No",0,Parameters!EI$164*('AMOC national temperature'!EI182-Parameters!EI$128)+Parameters!EI$165*('AMOC national temperature'!EI182-Parameters!EI$128)^2)))*IF(Settings!$C$16="No",1,(1-SLR!$D182*Parameters!EI$181))</f>
        <v>#NAME?</v>
      </c>
      <c r="EJ183" s="22" t="e">
        <f ca="1">(Parameters!$B$174*(1-Parameters!EJ$185)*_xlfn.IFNA('[3]National GDP per capita ppp'!EJ183,0)+(1-Parameters!$B$174)*EJ182)*(1+(_xlfn.IFNA('[3]Nat GDP per cap ppp growth rate'!EJ183,0)-IF(Settings!$C$16="No",0,Parameters!EJ$164*('AMOC national temperature'!EJ182-Parameters!EJ$128)+Parameters!EJ$165*('AMOC national temperature'!EJ182-Parameters!EJ$128)^2)))*IF(Settings!$C$16="No",1,(1-SLR!$D182*Parameters!EJ$181))</f>
        <v>#NAME?</v>
      </c>
      <c r="EK183" s="22" t="e">
        <f ca="1">(Parameters!$B$174*(1-Parameters!EK$185)*_xlfn.IFNA('[3]National GDP per capita ppp'!EK183,0)+(1-Parameters!$B$174)*EK182)*(1+(_xlfn.IFNA('[3]Nat GDP per cap ppp growth rate'!EK183,0)-IF(Settings!$C$16="No",0,Parameters!EK$164*('AMOC national temperature'!EK182-Parameters!EK$128)+Parameters!EK$165*('AMOC national temperature'!EK182-Parameters!EK$128)^2)))*IF(Settings!$C$16="No",1,(1-SLR!$D182*Parameters!EK$181))</f>
        <v>#NAME?</v>
      </c>
      <c r="EL183" s="22" t="e">
        <f ca="1">(Parameters!$B$174*(1-Parameters!EL$185)*_xlfn.IFNA('[3]National GDP per capita ppp'!EL183,0)+(1-Parameters!$B$174)*EL182)*(1+(_xlfn.IFNA('[3]Nat GDP per cap ppp growth rate'!EL183,0)-IF(Settings!$C$16="No",0,Parameters!EL$164*('AMOC national temperature'!EL182-Parameters!EL$128)+Parameters!EL$165*('AMOC national temperature'!EL182-Parameters!EL$128)^2)))*IF(Settings!$C$16="No",1,(1-SLR!$D182*Parameters!EL$181))</f>
        <v>#NAME?</v>
      </c>
      <c r="EM183" s="22" t="e">
        <f ca="1">(Parameters!$B$174*(1-Parameters!EM$185)*_xlfn.IFNA('[3]National GDP per capita ppp'!EM183,0)+(1-Parameters!$B$174)*EM182)*(1+(_xlfn.IFNA('[3]Nat GDP per cap ppp growth rate'!EM183,0)-IF(Settings!$C$16="No",0,Parameters!EM$164*('AMOC national temperature'!EM182-Parameters!EM$128)+Parameters!EM$165*('AMOC national temperature'!EM182-Parameters!EM$128)^2)))*IF(Settings!$C$16="No",1,(1-SLR!$D182*Parameters!EM$181))</f>
        <v>#NAME?</v>
      </c>
      <c r="EN183" s="22" t="e">
        <f ca="1">(Parameters!$B$174*(1-Parameters!EN$185)*_xlfn.IFNA('[3]National GDP per capita ppp'!EN183,0)+(1-Parameters!$B$174)*EN182)*(1+(_xlfn.IFNA('[3]Nat GDP per cap ppp growth rate'!EN183,0)-IF(Settings!$C$16="No",0,Parameters!EN$164*('AMOC national temperature'!EN182-Parameters!EN$128)+Parameters!EN$165*('AMOC national temperature'!EN182-Parameters!EN$128)^2)))*IF(Settings!$C$16="No",1,(1-SLR!$D182*Parameters!EN$181))</f>
        <v>#NAME?</v>
      </c>
      <c r="EO183" s="22" t="e">
        <f ca="1">(Parameters!$B$174*(1-Parameters!EO$185)*_xlfn.IFNA('[3]National GDP per capita ppp'!EO183,0)+(1-Parameters!$B$174)*EO182)*(1+(_xlfn.IFNA('[3]Nat GDP per cap ppp growth rate'!EO183,0)-IF(Settings!$C$16="No",0,Parameters!EO$164*('AMOC national temperature'!EO182-Parameters!EO$128)+Parameters!EO$165*('AMOC national temperature'!EO182-Parameters!EO$128)^2)))*IF(Settings!$C$16="No",1,(1-SLR!$D182*Parameters!EO$181))</f>
        <v>#NAME?</v>
      </c>
      <c r="EP183" s="22" t="e">
        <f ca="1">(Parameters!$B$174*(1-Parameters!EP$185)*_xlfn.IFNA('[3]National GDP per capita ppp'!EP183,0)+(1-Parameters!$B$174)*EP182)*(1+(_xlfn.IFNA('[3]Nat GDP per cap ppp growth rate'!EP183,0)-IF(Settings!$C$16="No",0,Parameters!EP$164*('AMOC national temperature'!EP182-Parameters!EP$128)+Parameters!EP$165*('AMOC national temperature'!EP182-Parameters!EP$128)^2)))*IF(Settings!$C$16="No",1,(1-SLR!$D182*Parameters!EP$181))</f>
        <v>#NAME?</v>
      </c>
      <c r="EQ183" s="22" t="e">
        <f ca="1">(Parameters!$B$174*(1-Parameters!EQ$185)*_xlfn.IFNA('[3]National GDP per capita ppp'!EQ183,0)+(1-Parameters!$B$174)*EQ182)*(1+(_xlfn.IFNA('[3]Nat GDP per cap ppp growth rate'!EQ183,0)-IF(Settings!$C$16="No",0,Parameters!EQ$164*('AMOC national temperature'!EQ182-Parameters!EQ$128)+Parameters!EQ$165*('AMOC national temperature'!EQ182-Parameters!EQ$128)^2)))*IF(Settings!$C$16="No",1,(1-SLR!$D182*Parameters!EQ$181))</f>
        <v>#NAME?</v>
      </c>
      <c r="ER183" s="22" t="e">
        <f ca="1">(Parameters!$B$174*(1-Parameters!ER$185)*_xlfn.IFNA('[3]National GDP per capita ppp'!ER183,0)+(1-Parameters!$B$174)*ER182)*(1+(_xlfn.IFNA('[3]Nat GDP per cap ppp growth rate'!ER183,0)-IF(Settings!$C$16="No",0,Parameters!ER$164*('AMOC national temperature'!ER182-Parameters!ER$128)+Parameters!ER$165*('AMOC national temperature'!ER182-Parameters!ER$128)^2)))*IF(Settings!$C$16="No",1,(1-SLR!$D182*Parameters!ER$181))</f>
        <v>#NAME?</v>
      </c>
      <c r="ES183" s="22" t="e">
        <f ca="1">(Parameters!$B$174*(1-Parameters!ES$185)*_xlfn.IFNA('[3]National GDP per capita ppp'!ES183,0)+(1-Parameters!$B$174)*ES182)*(1+(_xlfn.IFNA('[3]Nat GDP per cap ppp growth rate'!ES183,0)-IF(Settings!$C$16="No",0,Parameters!ES$164*('AMOC national temperature'!ES182-Parameters!ES$128)+Parameters!ES$165*('AMOC national temperature'!ES182-Parameters!ES$128)^2)))*IF(Settings!$C$16="No",1,(1-SLR!$D182*Parameters!ES$181))</f>
        <v>#NAME?</v>
      </c>
      <c r="ET183" s="22" t="e">
        <f ca="1">(Parameters!$B$174*(1-Parameters!ET$185)*_xlfn.IFNA('[3]National GDP per capita ppp'!ET183,0)+(1-Parameters!$B$174)*ET182)*(1+(_xlfn.IFNA('[3]Nat GDP per cap ppp growth rate'!ET183,0)-IF(Settings!$C$16="No",0,Parameters!ET$164*('AMOC national temperature'!ET182-Parameters!ET$128)+Parameters!ET$165*('AMOC national temperature'!ET182-Parameters!ET$128)^2)))*IF(Settings!$C$16="No",1,(1-SLR!$D182*Parameters!ET$181))</f>
        <v>#NAME?</v>
      </c>
      <c r="EU183" s="22" t="e">
        <f ca="1">(Parameters!$B$174*(1-Parameters!EU$185)*_xlfn.IFNA('[3]National GDP per capita ppp'!EU183,0)+(1-Parameters!$B$174)*EU182)*(1+(_xlfn.IFNA('[3]Nat GDP per cap ppp growth rate'!EU183,0)-IF(Settings!$C$16="No",0,Parameters!EU$164*('AMOC national temperature'!EU182-Parameters!EU$128)+Parameters!EU$165*('AMOC national temperature'!EU182-Parameters!EU$128)^2)))*IF(Settings!$C$16="No",1,(1-SLR!$D182*Parameters!EU$181))</f>
        <v>#NAME?</v>
      </c>
      <c r="EV183" s="22" t="e">
        <f ca="1">(Parameters!$B$174*(1-Parameters!EV$185)*_xlfn.IFNA('[3]National GDP per capita ppp'!EV183,0)+(1-Parameters!$B$174)*EV182)*(1+(_xlfn.IFNA('[3]Nat GDP per cap ppp growth rate'!EV183,0)-IF(Settings!$C$16="No",0,Parameters!EV$164*('AMOC national temperature'!EV182-Parameters!EV$128)+Parameters!EV$165*('AMOC national temperature'!EV182-Parameters!EV$128)^2)))*IF(Settings!$C$16="No",1,(1-SLR!$D182*Parameters!EV$181))</f>
        <v>#NAME?</v>
      </c>
      <c r="EW183" s="22" t="e">
        <f ca="1">(Parameters!$B$174*(1-Parameters!EW$185)*_xlfn.IFNA('[3]National GDP per capita ppp'!EW183,0)+(1-Parameters!$B$174)*EW182)*(1+(_xlfn.IFNA('[3]Nat GDP per cap ppp growth rate'!EW183,0)-IF(Settings!$C$16="No",0,Parameters!EW$164*('AMOC national temperature'!EW182-Parameters!EW$128)+Parameters!EW$165*('AMOC national temperature'!EW182-Parameters!EW$128)^2)))*IF(Settings!$C$16="No",1,(1-SLR!$D182*Parameters!EW$181))</f>
        <v>#NAME?</v>
      </c>
      <c r="EX183" s="22" t="e">
        <f ca="1">(Parameters!$B$174*(1-Parameters!EX$185)*_xlfn.IFNA('[3]National GDP per capita ppp'!EX183,0)+(1-Parameters!$B$174)*EX182)*(1+(_xlfn.IFNA('[3]Nat GDP per cap ppp growth rate'!EX183,0)-IF(Settings!$C$16="No",0,Parameters!EX$164*('AMOC national temperature'!EX182-Parameters!EX$128)+Parameters!EX$165*('AMOC national temperature'!EX182-Parameters!EX$128)^2)))*IF(Settings!$C$16="No",1,(1-SLR!$D182*Parameters!EX$181))</f>
        <v>#NAME?</v>
      </c>
      <c r="EY183" s="22" t="e">
        <f ca="1">(Parameters!$B$174*(1-Parameters!EY$185)*_xlfn.IFNA('[3]National GDP per capita ppp'!EY183,0)+(1-Parameters!$B$174)*EY182)*(1+(_xlfn.IFNA('[3]Nat GDP per cap ppp growth rate'!EY183,0)-IF(Settings!$C$16="No",0,Parameters!EY$164*('AMOC national temperature'!EY182-Parameters!EY$128)+Parameters!EY$165*('AMOC national temperature'!EY182-Parameters!EY$128)^2)))*IF(Settings!$C$16="No",1,(1-SLR!$D182*Parameters!EY$181))</f>
        <v>#NAME?</v>
      </c>
      <c r="EZ183" s="22" t="e">
        <f ca="1">(Parameters!$B$174*(1-Parameters!EZ$185)*_xlfn.IFNA('[3]National GDP per capita ppp'!EZ183,0)+(1-Parameters!$B$174)*EZ182)*(1+(_xlfn.IFNA('[3]Nat GDP per cap ppp growth rate'!EZ183,0)-IF(Settings!$C$16="No",0,Parameters!EZ$164*('AMOC national temperature'!EZ182-Parameters!EZ$128)+Parameters!EZ$165*('AMOC national temperature'!EZ182-Parameters!EZ$128)^2)))*IF(Settings!$C$16="No",1,(1-SLR!$D182*Parameters!EZ$181))</f>
        <v>#NAME?</v>
      </c>
      <c r="FA183" s="22" t="e">
        <f ca="1">(Parameters!$B$174*(1-Parameters!FA$185)*_xlfn.IFNA('[3]National GDP per capita ppp'!FA183,0)+(1-Parameters!$B$174)*FA182)*(1+(_xlfn.IFNA('[3]Nat GDP per cap ppp growth rate'!FA183,0)-IF(Settings!$C$16="No",0,Parameters!FA$164*('AMOC national temperature'!FA182-Parameters!FA$128)+Parameters!FA$165*('AMOC national temperature'!FA182-Parameters!FA$128)^2)))*IF(Settings!$C$16="No",1,(1-SLR!$D182*Parameters!FA$181))</f>
        <v>#NAME?</v>
      </c>
      <c r="FB183" s="22" t="e">
        <f ca="1">(Parameters!$B$174*(1-Parameters!FB$185)*_xlfn.IFNA('[3]National GDP per capita ppp'!FB183,0)+(1-Parameters!$B$174)*FB182)*(1+(_xlfn.IFNA('[3]Nat GDP per cap ppp growth rate'!FB183,0)-IF(Settings!$C$16="No",0,Parameters!FB$164*('AMOC national temperature'!FB182-Parameters!FB$128)+Parameters!FB$165*('AMOC national temperature'!FB182-Parameters!FB$128)^2)))*IF(Settings!$C$16="No",1,(1-SLR!$D182*Parameters!FB$181))</f>
        <v>#NAME?</v>
      </c>
      <c r="FC183" s="22" t="e">
        <f ca="1">(Parameters!$B$174*(1-Parameters!FC$185)*_xlfn.IFNA('[3]National GDP per capita ppp'!FC183,0)+(1-Parameters!$B$174)*FC182)*(1+(_xlfn.IFNA('[3]Nat GDP per cap ppp growth rate'!FC183,0)-IF(Settings!$C$16="No",0,Parameters!FC$164*('AMOC national temperature'!FC182-Parameters!FC$128)+Parameters!FC$165*('AMOC national temperature'!FC182-Parameters!FC$128)^2)))*IF(Settings!$C$16="No",1,(1-SLR!$D182*Parameters!FC$181))</f>
        <v>#NAME?</v>
      </c>
      <c r="FD183" s="22" t="e">
        <f ca="1">(Parameters!$B$174*(1-Parameters!FD$185)*_xlfn.IFNA('[3]National GDP per capita ppp'!FD183,0)+(1-Parameters!$B$174)*FD182)*(1+(_xlfn.IFNA('[3]Nat GDP per cap ppp growth rate'!FD183,0)-IF(Settings!$C$16="No",0,Parameters!FD$164*('AMOC national temperature'!FD182-Parameters!FD$128)+Parameters!FD$165*('AMOC national temperature'!FD182-Parameters!FD$128)^2)))*IF(Settings!$C$16="No",1,(1-SLR!$D182*Parameters!FD$181))</f>
        <v>#NAME?</v>
      </c>
      <c r="FE183" s="22" t="e">
        <f ca="1">(Parameters!$B$174*(1-Parameters!FE$185)*_xlfn.IFNA('[3]National GDP per capita ppp'!FE183,0)+(1-Parameters!$B$174)*FE182)*(1+(_xlfn.IFNA('[3]Nat GDP per cap ppp growth rate'!FE183,0)-IF(Settings!$C$16="No",0,Parameters!FE$164*('AMOC national temperature'!FE182-Parameters!FE$128)+Parameters!FE$165*('AMOC national temperature'!FE182-Parameters!FE$128)^2)))*IF(Settings!$C$16="No",1,(1-SLR!$D182*Parameters!FE$181))</f>
        <v>#NAME?</v>
      </c>
      <c r="FF183" s="22" t="e">
        <f ca="1">(Parameters!$B$174*(1-Parameters!FF$185)*_xlfn.IFNA('[3]National GDP per capita ppp'!FF183,0)+(1-Parameters!$B$174)*FF182)*(1+(_xlfn.IFNA('[3]Nat GDP per cap ppp growth rate'!FF183,0)-IF(Settings!$C$16="No",0,Parameters!FF$164*('AMOC national temperature'!FF182-Parameters!FF$128)+Parameters!FF$165*('AMOC national temperature'!FF182-Parameters!FF$128)^2)))*IF(Settings!$C$16="No",1,(1-SLR!$D182*Parameters!FF$181))</f>
        <v>#NAME?</v>
      </c>
      <c r="FG183" s="22" t="e">
        <f ca="1">(Parameters!$B$174*(1-Parameters!FG$185)*_xlfn.IFNA('[3]National GDP per capita ppp'!FG183,0)+(1-Parameters!$B$174)*FG182)*(1+(_xlfn.IFNA('[3]Nat GDP per cap ppp growth rate'!FG183,0)-IF(Settings!$C$16="No",0,Parameters!FG$164*('AMOC national temperature'!FG182-Parameters!FG$128)+Parameters!FG$165*('AMOC national temperature'!FG182-Parameters!FG$128)^2)))*IF(Settings!$C$16="No",1,(1-SLR!$D182*Parameters!FG$181))</f>
        <v>#NAME?</v>
      </c>
      <c r="FH183" s="22" t="e">
        <f ca="1">(Parameters!$B$174*(1-Parameters!FH$185)*_xlfn.IFNA('[3]National GDP per capita ppp'!FH183,0)+(1-Parameters!$B$174)*FH182)*(1+(_xlfn.IFNA('[3]Nat GDP per cap ppp growth rate'!FH183,0)-IF(Settings!$C$16="No",0,Parameters!FH$164*('AMOC national temperature'!FH182-Parameters!FH$128)+Parameters!FH$165*('AMOC national temperature'!FH182-Parameters!FH$128)^2)))*IF(Settings!$C$16="No",1,(1-SLR!$D182*Parameters!FH$181))</f>
        <v>#NAME?</v>
      </c>
      <c r="FI183" s="22" t="e">
        <f ca="1">(Parameters!$B$174*(1-Parameters!FI$185)*_xlfn.IFNA('[3]National GDP per capita ppp'!FI183,0)+(1-Parameters!$B$174)*FI182)*(1+(_xlfn.IFNA('[3]Nat GDP per cap ppp growth rate'!FI183,0)-IF(Settings!$C$16="No",0,Parameters!FI$164*('AMOC national temperature'!FI182-Parameters!FI$128)+Parameters!FI$165*('AMOC national temperature'!FI182-Parameters!FI$128)^2)))*IF(Settings!$C$16="No",1,(1-SLR!$D182*Parameters!FI$181))</f>
        <v>#NAME?</v>
      </c>
      <c r="FJ183" s="22" t="e">
        <f ca="1">(Parameters!$B$174*(1-Parameters!FJ$185)*_xlfn.IFNA('[3]National GDP per capita ppp'!FJ183,0)+(1-Parameters!$B$174)*FJ182)*(1+(_xlfn.IFNA('[3]Nat GDP per cap ppp growth rate'!FJ183,0)-IF(Settings!$C$16="No",0,Parameters!FJ$164*('AMOC national temperature'!FJ182-Parameters!FJ$128)+Parameters!FJ$165*('AMOC national temperature'!FJ182-Parameters!FJ$128)^2)))*IF(Settings!$C$16="No",1,(1-SLR!$D182*Parameters!FJ$181))</f>
        <v>#NAME?</v>
      </c>
      <c r="FK183" s="22" t="e">
        <f ca="1">(Parameters!$B$174*(1-Parameters!FK$185)*_xlfn.IFNA('[3]National GDP per capita ppp'!FK183,0)+(1-Parameters!$B$174)*FK182)*(1+(_xlfn.IFNA('[3]Nat GDP per cap ppp growth rate'!FK183,0)-IF(Settings!$C$16="No",0,Parameters!FK$164*('AMOC national temperature'!FK182-Parameters!FK$128)+Parameters!FK$165*('AMOC national temperature'!FK182-Parameters!FK$128)^2)))*IF(Settings!$C$16="No",1,(1-SLR!$D182*Parameters!FK$181))</f>
        <v>#NAME?</v>
      </c>
      <c r="FL183" s="22" t="e">
        <f ca="1">(Parameters!$B$174*(1-Parameters!FL$185)*_xlfn.IFNA('[3]National GDP per capita ppp'!FL183,0)+(1-Parameters!$B$174)*FL182)*(1+(_xlfn.IFNA('[3]Nat GDP per cap ppp growth rate'!FL183,0)-IF(Settings!$C$16="No",0,Parameters!FL$164*('AMOC national temperature'!FL182-Parameters!FL$128)+Parameters!FL$165*('AMOC national temperature'!FL182-Parameters!FL$128)^2)))*IF(Settings!$C$16="No",1,(1-SLR!$D182*Parameters!FL$181))</f>
        <v>#NAME?</v>
      </c>
      <c r="FM183" s="22" t="e">
        <f ca="1">(Parameters!$B$174*(1-Parameters!FM$185)*_xlfn.IFNA('[3]National GDP per capita ppp'!FM183,0)+(1-Parameters!$B$174)*FM182)*(1+(_xlfn.IFNA('[3]Nat GDP per cap ppp growth rate'!FM183,0)-IF(Settings!$C$16="No",0,Parameters!FM$164*('AMOC national temperature'!FM182-Parameters!FM$128)+Parameters!FM$165*('AMOC national temperature'!FM182-Parameters!FM$128)^2)))*IF(Settings!$C$16="No",1,(1-SLR!$D182*Parameters!FM$181))</f>
        <v>#NAME?</v>
      </c>
      <c r="FN183" s="22" t="e">
        <f ca="1">(Parameters!$B$174*(1-Parameters!FN$185)*_xlfn.IFNA('[3]National GDP per capita ppp'!FN183,0)+(1-Parameters!$B$174)*FN182)*(1+(_xlfn.IFNA('[3]Nat GDP per cap ppp growth rate'!FN183,0)-IF(Settings!$C$16="No",0,Parameters!FN$164*('AMOC national temperature'!FN182-Parameters!FN$128)+Parameters!FN$165*('AMOC national temperature'!FN182-Parameters!FN$128)^2)))*IF(Settings!$C$16="No",1,(1-SLR!$D182*Parameters!FN$181))</f>
        <v>#NAME?</v>
      </c>
      <c r="FO183" s="22" t="e">
        <f ca="1">(Parameters!$B$174*(1-Parameters!FO$185)*_xlfn.IFNA('[3]National GDP per capita ppp'!FO183,0)+(1-Parameters!$B$174)*FO182)*(1+(_xlfn.IFNA('[3]Nat GDP per cap ppp growth rate'!FO183,0)-IF(Settings!$C$16="No",0,Parameters!FO$164*('AMOC national temperature'!FO182-Parameters!FO$128)+Parameters!FO$165*('AMOC national temperature'!FO182-Parameters!FO$128)^2)))*IF(Settings!$C$16="No",1,(1-SLR!$D182*Parameters!FO$181))</f>
        <v>#NAME?</v>
      </c>
      <c r="FP183" s="22" t="e">
        <f ca="1">(Parameters!$B$174*(1-Parameters!FP$185)*_xlfn.IFNA('[3]National GDP per capita ppp'!FP183,0)+(1-Parameters!$B$174)*FP182)*(1+(_xlfn.IFNA('[3]Nat GDP per cap ppp growth rate'!FP183,0)-IF(Settings!$C$16="No",0,Parameters!FP$164*('AMOC national temperature'!FP182-Parameters!FP$128)+Parameters!FP$165*('AMOC national temperature'!FP182-Parameters!FP$128)^2)))*IF(Settings!$C$16="No",1,(1-SLR!$D182*Parameters!FP$181))</f>
        <v>#NAME?</v>
      </c>
      <c r="FQ183" s="22" t="e">
        <f ca="1">(Parameters!$B$174*(1-Parameters!FQ$185)*_xlfn.IFNA('[3]National GDP per capita ppp'!FQ183,0)+(1-Parameters!$B$174)*FQ182)*(1+(_xlfn.IFNA('[3]Nat GDP per cap ppp growth rate'!FQ183,0)-IF(Settings!$C$16="No",0,Parameters!FQ$164*('AMOC national temperature'!FQ182-Parameters!FQ$128)+Parameters!FQ$165*('AMOC national temperature'!FQ182-Parameters!FQ$128)^2)))*IF(Settings!$C$16="No",1,(1-SLR!$D182*Parameters!FQ$181))</f>
        <v>#NAME?</v>
      </c>
      <c r="FR183" s="22" t="e">
        <f ca="1">(Parameters!$B$174*(1-Parameters!FR$185)*_xlfn.IFNA('[3]National GDP per capita ppp'!FR183,0)+(1-Parameters!$B$174)*FR182)*(1+(_xlfn.IFNA('[3]Nat GDP per cap ppp growth rate'!FR183,0)-IF(Settings!$C$16="No",0,Parameters!FR$164*('AMOC national temperature'!FR182-Parameters!FR$128)+Parameters!FR$165*('AMOC national temperature'!FR182-Parameters!FR$128)^2)))*IF(Settings!$C$16="No",1,(1-SLR!$D182*Parameters!FR$181))</f>
        <v>#NAME?</v>
      </c>
      <c r="FS183" s="22" t="e">
        <f ca="1">(Parameters!$B$174*(1-Parameters!FS$185)*_xlfn.IFNA('[3]National GDP per capita ppp'!FS183,0)+(1-Parameters!$B$174)*FS182)*(1+(_xlfn.IFNA('[3]Nat GDP per cap ppp growth rate'!FS183,0)-IF(Settings!$C$16="No",0,Parameters!FS$164*('AMOC national temperature'!FS182-Parameters!FS$128)+Parameters!FS$165*('AMOC national temperature'!FS182-Parameters!FS$128)^2)))*IF(Settings!$C$16="No",1,(1-SLR!$D182*Parameters!FS$181))</f>
        <v>#NAME?</v>
      </c>
      <c r="FT183" s="22" t="e">
        <f ca="1">(Parameters!$B$174*(1-Parameters!FT$185)*_xlfn.IFNA('[3]National GDP per capita ppp'!FT183,0)+(1-Parameters!$B$174)*FT182)*(1+(_xlfn.IFNA('[3]Nat GDP per cap ppp growth rate'!FT183,0)-IF(Settings!$C$16="No",0,Parameters!FT$164*('AMOC national temperature'!FT182-Parameters!FT$128)+Parameters!FT$165*('AMOC national temperature'!FT182-Parameters!FT$128)^2)))*IF(Settings!$C$16="No",1,(1-SLR!$D182*Parameters!FT$181))</f>
        <v>#NAME?</v>
      </c>
      <c r="FU183" s="22" t="e">
        <f ca="1">(Parameters!$B$174*(1-Parameters!FU$185)*_xlfn.IFNA('[3]National GDP per capita ppp'!FU183,0)+(1-Parameters!$B$174)*FU182)*(1+(_xlfn.IFNA('[3]Nat GDP per cap ppp growth rate'!FU183,0)-IF(Settings!$C$16="No",0,Parameters!FU$164*('AMOC national temperature'!FU182-Parameters!FU$128)+Parameters!FU$165*('AMOC national temperature'!FU182-Parameters!FU$128)^2)))*IF(Settings!$C$16="No",1,(1-SLR!$D182*Parameters!FU$181))</f>
        <v>#NAME?</v>
      </c>
      <c r="FV183" s="22" t="e">
        <f ca="1">(Parameters!$B$174*(1-Parameters!FV$185)*_xlfn.IFNA('[3]National GDP per capita ppp'!FV183,0)+(1-Parameters!$B$174)*FV182)*(1+(_xlfn.IFNA('[3]Nat GDP per cap ppp growth rate'!FV183,0)-IF(Settings!$C$16="No",0,Parameters!FV$164*('AMOC national temperature'!FV182-Parameters!FV$128)+Parameters!FV$165*('AMOC national temperature'!FV182-Parameters!FV$128)^2)))*IF(Settings!$C$16="No",1,(1-SLR!$D182*Parameters!FV$181))</f>
        <v>#NAME?</v>
      </c>
      <c r="FW183" s="22" t="e">
        <f ca="1">(Parameters!$B$174*(1-Parameters!FW$185)*_xlfn.IFNA('[3]National GDP per capita ppp'!FW183,0)+(1-Parameters!$B$174)*FW182)*(1+(_xlfn.IFNA('[3]Nat GDP per cap ppp growth rate'!FW183,0)-IF(Settings!$C$16="No",0,Parameters!FW$164*('AMOC national temperature'!FW182-Parameters!FW$128)+Parameters!FW$165*('AMOC national temperature'!FW182-Parameters!FW$128)^2)))*IF(Settings!$C$16="No",1,(1-SLR!$D182*Parameters!FW$181))</f>
        <v>#NAME?</v>
      </c>
      <c r="FX183" s="22" t="e">
        <f ca="1">(Parameters!$B$174*(1-Parameters!FX$185)*_xlfn.IFNA('[3]National GDP per capita ppp'!FX183,0)+(1-Parameters!$B$174)*FX182)*(1+(_xlfn.IFNA('[3]Nat GDP per cap ppp growth rate'!FX183,0)-IF(Settings!$C$16="No",0,Parameters!FX$164*('AMOC national temperature'!FX182-Parameters!FX$128)+Parameters!FX$165*('AMOC national temperature'!FX182-Parameters!FX$128)^2)))*IF(Settings!$C$16="No",1,(1-SLR!$D182*Parameters!FX$181))</f>
        <v>#NAME?</v>
      </c>
      <c r="FY183" s="22" t="e">
        <f ca="1">(Parameters!$B$174*(1-Parameters!FY$185)*_xlfn.IFNA('[3]National GDP per capita ppp'!FY183,0)+(1-Parameters!$B$174)*FY182)*(1+(_xlfn.IFNA('[3]Nat GDP per cap ppp growth rate'!FY183,0)-IF(Settings!$C$16="No",0,Parameters!FY$164*('AMOC national temperature'!FY182-Parameters!FY$128)+Parameters!FY$165*('AMOC national temperature'!FY182-Parameters!FY$128)^2)))*IF(Settings!$C$16="No",1,(1-SLR!$D182*Parameters!FY$181))</f>
        <v>#NAME?</v>
      </c>
      <c r="FZ183" s="22" t="e">
        <f ca="1">(Parameters!$B$174*(1-Parameters!FZ$185)*_xlfn.IFNA('[3]National GDP per capita ppp'!FZ183,0)+(1-Parameters!$B$174)*FZ182)*(1+(_xlfn.IFNA('[3]Nat GDP per cap ppp growth rate'!FZ183,0)-IF(Settings!$C$16="No",0,Parameters!FZ$164*('AMOC national temperature'!FZ182-Parameters!FZ$128)+Parameters!FZ$165*('AMOC national temperature'!FZ182-Parameters!FZ$128)^2)))*IF(Settings!$C$16="No",1,(1-SLR!$D182*Parameters!FZ$181))</f>
        <v>#NAME?</v>
      </c>
      <c r="GA183" s="22" t="e">
        <f ca="1">(Parameters!$B$174*(1-Parameters!GA$185)*_xlfn.IFNA('[3]National GDP per capita ppp'!GA183,0)+(1-Parameters!$B$174)*GA182)*(1+(_xlfn.IFNA('[3]Nat GDP per cap ppp growth rate'!GA183,0)-IF(Settings!$C$16="No",0,Parameters!GA$164*('AMOC national temperature'!GA182-Parameters!GA$128)+Parameters!GA$165*('AMOC national temperature'!GA182-Parameters!GA$128)^2)))*IF(Settings!$C$16="No",1,(1-SLR!$D182*Parameters!GA$181))</f>
        <v>#NAME?</v>
      </c>
      <c r="GB183" s="22" t="e">
        <f ca="1">(Parameters!$B$174*(1-Parameters!GB$185)*_xlfn.IFNA('[3]National GDP per capita ppp'!GB183,0)+(1-Parameters!$B$174)*GB182)*(1+(_xlfn.IFNA('[3]Nat GDP per cap ppp growth rate'!GB183,0)-IF(Settings!$C$16="No",0,Parameters!GB$164*('AMOC national temperature'!GB182-Parameters!GB$128)+Parameters!GB$165*('AMOC national temperature'!GB182-Parameters!GB$128)^2)))*IF(Settings!$C$16="No",1,(1-SLR!$D182*Parameters!GB$181))</f>
        <v>#NAME?</v>
      </c>
      <c r="GC183" s="22" t="e">
        <f ca="1">(Parameters!$B$174*(1-Parameters!GC$185)*_xlfn.IFNA('[3]National GDP per capita ppp'!GC183,0)+(1-Parameters!$B$174)*GC182)*(1+(_xlfn.IFNA('[3]Nat GDP per cap ppp growth rate'!GC183,0)-IF(Settings!$C$16="No",0,Parameters!GC$164*('AMOC national temperature'!GC182-Parameters!GC$128)+Parameters!GC$165*('AMOC national temperature'!GC182-Parameters!GC$128)^2)))*IF(Settings!$C$16="No",1,(1-SLR!$D182*Parameters!GC$181))</f>
        <v>#NAME?</v>
      </c>
      <c r="GD183" s="22" t="e">
        <f ca="1">(Parameters!$B$174*(1-Parameters!GD$185)*_xlfn.IFNA('[3]National GDP per capita ppp'!GD183,0)+(1-Parameters!$B$174)*GD182)*(1+(_xlfn.IFNA('[3]Nat GDP per cap ppp growth rate'!GD183,0)-IF(Settings!$C$16="No",0,Parameters!GD$164*('AMOC national temperature'!GD182-Parameters!GD$128)+Parameters!GD$165*('AMOC national temperature'!GD182-Parameters!GD$128)^2)))*IF(Settings!$C$16="No",1,(1-SLR!$D182*Parameters!GD$181))</f>
        <v>#NAME?</v>
      </c>
      <c r="GE183" s="22" t="e">
        <f ca="1">(Parameters!$B$174*(1-Parameters!GE$185)*_xlfn.IFNA('[3]National GDP per capita ppp'!GE183,0)+(1-Parameters!$B$174)*GE182)*(1+(_xlfn.IFNA('[3]Nat GDP per cap ppp growth rate'!GE183,0)-IF(Settings!$C$16="No",0,Parameters!GE$164*('AMOC national temperature'!GE182-Parameters!GE$128)+Parameters!GE$165*('AMOC national temperature'!GE182-Parameters!GE$128)^2)))*IF(Settings!$C$16="No",1,(1-SLR!$D182*Parameters!GE$181))</f>
        <v>#NAME?</v>
      </c>
      <c r="GF183" s="22" t="e">
        <f ca="1">(Parameters!$B$174*(1-Parameters!GF$185)*_xlfn.IFNA('[3]National GDP per capita ppp'!GF183,0)+(1-Parameters!$B$174)*GF182)*(1+(_xlfn.IFNA('[3]Nat GDP per cap ppp growth rate'!GF183,0)-IF(Settings!$C$16="No",0,Parameters!GF$164*('AMOC national temperature'!GF182-Parameters!GF$128)+Parameters!GF$165*('AMOC national temperature'!GF182-Parameters!GF$128)^2)))*IF(Settings!$C$16="No",1,(1-SLR!$D182*Parameters!GF$181))</f>
        <v>#NAME?</v>
      </c>
      <c r="GG183" s="22" t="e">
        <f ca="1">(Parameters!$B$174*(1-Parameters!GG$185)*_xlfn.IFNA('[3]National GDP per capita ppp'!GG183,0)+(1-Parameters!$B$174)*GG182)*(1+(_xlfn.IFNA('[3]Nat GDP per cap ppp growth rate'!GG183,0)-IF(Settings!$C$16="No",0,Parameters!GG$164*('AMOC national temperature'!GG182-Parameters!GG$128)+Parameters!GG$165*('AMOC national temperature'!GG182-Parameters!GG$128)^2)))*IF(Settings!$C$16="No",1,(1-SLR!$D182*Parameters!GG$181))</f>
        <v>#NAME?</v>
      </c>
      <c r="GH183" s="22" t="e">
        <f ca="1">(Parameters!$B$174*(1-Parameters!GH$185)*_xlfn.IFNA('[3]National GDP per capita ppp'!GH183,0)+(1-Parameters!$B$174)*GH182)*(1+(_xlfn.IFNA('[3]Nat GDP per cap ppp growth rate'!GH183,0)-IF(Settings!$C$16="No",0,Parameters!GH$164*('AMOC national temperature'!GH182-Parameters!GH$128)+Parameters!GH$165*('AMOC national temperature'!GH182-Parameters!GH$128)^2)))*IF(Settings!$C$16="No",1,(1-SLR!$D182*Parameters!GH$181))</f>
        <v>#NAME?</v>
      </c>
      <c r="GI183" s="22" t="e">
        <f ca="1">(Parameters!$B$174*(1-Parameters!GI$185)*_xlfn.IFNA('[3]National GDP per capita ppp'!GI183,0)+(1-Parameters!$B$174)*GI182)*(1+(_xlfn.IFNA('[3]Nat GDP per cap ppp growth rate'!GI183,0)-IF(Settings!$C$16="No",0,Parameters!GI$164*('AMOC national temperature'!GI182-Parameters!GI$128)+Parameters!GI$165*('AMOC national temperature'!GI182-Parameters!GI$128)^2)))*IF(Settings!$C$16="No",1,(1-SLR!$D182*Parameters!GI$181))</f>
        <v>#NAME?</v>
      </c>
      <c r="GJ183" s="22" t="e">
        <f ca="1">(Parameters!$B$174*(1-Parameters!GJ$185)*_xlfn.IFNA('[3]National GDP per capita ppp'!GJ183,0)+(1-Parameters!$B$174)*GJ182)*(1+(_xlfn.IFNA('[3]Nat GDP per cap ppp growth rate'!GJ183,0)-IF(Settings!$C$16="No",0,Parameters!GJ$164*('AMOC national temperature'!GJ182-Parameters!GJ$128)+Parameters!GJ$165*('AMOC national temperature'!GJ182-Parameters!GJ$128)^2)))*IF(Settings!$C$16="No",1,(1-SLR!$D182*Parameters!GJ$181))</f>
        <v>#NAME?</v>
      </c>
      <c r="GK183" s="22" t="e">
        <f ca="1">(Parameters!$B$174*(1-Parameters!GK$185)*_xlfn.IFNA('[3]National GDP per capita ppp'!GK183,0)+(1-Parameters!$B$174)*GK182)*(1+(_xlfn.IFNA('[3]Nat GDP per cap ppp growth rate'!GK183,0)-IF(Settings!$C$16="No",0,Parameters!GK$164*('AMOC national temperature'!GK182-Parameters!GK$128)+Parameters!GK$165*('AMOC national temperature'!GK182-Parameters!GK$128)^2)))*IF(Settings!$C$16="No",1,(1-SLR!$D182*Parameters!GK$181))</f>
        <v>#NAME?</v>
      </c>
      <c r="GL183" s="22" t="e">
        <f ca="1">(Parameters!$B$174*(1-Parameters!GL$185)*_xlfn.IFNA('[3]National GDP per capita ppp'!GL183,0)+(1-Parameters!$B$174)*GL182)*(1+(_xlfn.IFNA('[3]Nat GDP per cap ppp growth rate'!GL183,0)-IF(Settings!$C$16="No",0,Parameters!GL$164*('AMOC national temperature'!GL182-Parameters!GL$128)+Parameters!GL$165*('AMOC national temperature'!GL182-Parameters!GL$128)^2)))*IF(Settings!$C$16="No",1,(1-SLR!$D182*Parameters!GL$181))</f>
        <v>#NAME?</v>
      </c>
      <c r="GM183" s="22" t="e">
        <f ca="1">(Parameters!$B$174*(1-Parameters!GM$185)*_xlfn.IFNA('[3]National GDP per capita ppp'!GM183,0)+(1-Parameters!$B$174)*GM182)*(1+(_xlfn.IFNA('[3]Nat GDP per cap ppp growth rate'!GM183,0)-IF(Settings!$C$16="No",0,Parameters!GM$164*('AMOC national temperature'!GM182-Parameters!GM$128)+Parameters!GM$165*('AMOC national temperature'!GM182-Parameters!GM$128)^2)))*IF(Settings!$C$16="No",1,(1-SLR!$D182*Parameters!GM$181))</f>
        <v>#NAME?</v>
      </c>
      <c r="GN183" s="22" t="e">
        <f ca="1">SUMPRODUCT(B183:GM183,'[4]National population'!$B183:$GM183)</f>
        <v>#NAME?</v>
      </c>
      <c r="GO183" s="22" t="e">
        <f ca="1">GN183/'[4]National population'!GN183</f>
        <v>#NAME?</v>
      </c>
    </row>
    <row r="184" spans="1:197">
      <c r="A184" s="15">
        <v>2191</v>
      </c>
      <c r="B184" s="22" t="e">
        <f ca="1">(Parameters!$B$174*(1-Parameters!B$185)*_xlfn.IFNA('[3]National GDP per capita ppp'!B184,0)+(1-Parameters!$B$174)*B183)*(1+(_xlfn.IFNA('[3]Nat GDP per cap ppp growth rate'!B184,0)-IF(Settings!$C$16="No",0,Parameters!B$164*('AMOC national temperature'!B183-Parameters!B$128)+Parameters!B$165*('AMOC national temperature'!B183-Parameters!B$128)^2)))*IF(Settings!$C$16="No",1,(1-SLR!$D183*Parameters!B$181))</f>
        <v>#NAME?</v>
      </c>
      <c r="C184" s="22" t="e">
        <f ca="1">(Parameters!$B$174*(1-Parameters!C$185)*_xlfn.IFNA('[3]National GDP per capita ppp'!C184,0)+(1-Parameters!$B$174)*C183)*(1+(_xlfn.IFNA('[3]Nat GDP per cap ppp growth rate'!C184,0)-IF(Settings!$C$16="No",0,Parameters!C$164*('AMOC national temperature'!C183-Parameters!C$128)+Parameters!C$165*('AMOC national temperature'!C183-Parameters!C$128)^2)))*IF(Settings!$C$16="No",1,(1-SLR!$D183*Parameters!C$181))</f>
        <v>#NAME?</v>
      </c>
      <c r="D184" s="22" t="e">
        <f ca="1">(Parameters!$B$174*(1-Parameters!D$185)*_xlfn.IFNA('[3]National GDP per capita ppp'!D184,0)+(1-Parameters!$B$174)*D183)*(1+(_xlfn.IFNA('[3]Nat GDP per cap ppp growth rate'!D184,0)-IF(Settings!$C$16="No",0,Parameters!D$164*('AMOC national temperature'!D183-Parameters!D$128)+Parameters!D$165*('AMOC national temperature'!D183-Parameters!D$128)^2)))*IF(Settings!$C$16="No",1,(1-SLR!$D183*Parameters!D$181))</f>
        <v>#NAME?</v>
      </c>
      <c r="E184" s="22" t="e">
        <f ca="1">(Parameters!$B$174*(1-Parameters!E$185)*_xlfn.IFNA('[3]National GDP per capita ppp'!E184,0)+(1-Parameters!$B$174)*E183)*(1+(_xlfn.IFNA('[3]Nat GDP per cap ppp growth rate'!E184,0)-IF(Settings!$C$16="No",0,Parameters!E$164*('AMOC national temperature'!E183-Parameters!E$128)+Parameters!E$165*('AMOC national temperature'!E183-Parameters!E$128)^2)))*IF(Settings!$C$16="No",1,(1-SLR!$D183*Parameters!E$181))</f>
        <v>#NAME?</v>
      </c>
      <c r="F184" s="22" t="e">
        <f ca="1">(Parameters!$B$174*(1-Parameters!F$185)*_xlfn.IFNA('[3]National GDP per capita ppp'!F184,0)+(1-Parameters!$B$174)*F183)*(1+(_xlfn.IFNA('[3]Nat GDP per cap ppp growth rate'!F184,0)-IF(Settings!$C$16="No",0,Parameters!F$164*('AMOC national temperature'!F183-Parameters!F$128)+Parameters!F$165*('AMOC national temperature'!F183-Parameters!F$128)^2)))*IF(Settings!$C$16="No",1,(1-SLR!$D183*Parameters!F$181))</f>
        <v>#NAME?</v>
      </c>
      <c r="G184" s="22" t="e">
        <f ca="1">(Parameters!$B$174*(1-Parameters!G$185)*_xlfn.IFNA('[3]National GDP per capita ppp'!G184,0)+(1-Parameters!$B$174)*G183)*(1+(_xlfn.IFNA('[3]Nat GDP per cap ppp growth rate'!G184,0)-IF(Settings!$C$16="No",0,Parameters!G$164*('AMOC national temperature'!G183-Parameters!G$128)+Parameters!G$165*('AMOC national temperature'!G183-Parameters!G$128)^2)))*IF(Settings!$C$16="No",1,(1-SLR!$D183*Parameters!G$181))</f>
        <v>#NAME?</v>
      </c>
      <c r="H184" s="22" t="e">
        <f ca="1">(Parameters!$B$174*(1-Parameters!H$185)*_xlfn.IFNA('[3]National GDP per capita ppp'!H184,0)+(1-Parameters!$B$174)*H183)*(1+(_xlfn.IFNA('[3]Nat GDP per cap ppp growth rate'!H184,0)-IF(Settings!$C$16="No",0,Parameters!H$164*('AMOC national temperature'!H183-Parameters!H$128)+Parameters!H$165*('AMOC national temperature'!H183-Parameters!H$128)^2)))*IF(Settings!$C$16="No",1,(1-SLR!$D183*Parameters!H$181))</f>
        <v>#NAME?</v>
      </c>
      <c r="I184" s="22" t="e">
        <f ca="1">(Parameters!$B$174*(1-Parameters!I$185)*_xlfn.IFNA('[3]National GDP per capita ppp'!I184,0)+(1-Parameters!$B$174)*I183)*(1+(_xlfn.IFNA('[3]Nat GDP per cap ppp growth rate'!I184,0)-IF(Settings!$C$16="No",0,Parameters!I$164*('AMOC national temperature'!I183-Parameters!I$128)+Parameters!I$165*('AMOC national temperature'!I183-Parameters!I$128)^2)))*IF(Settings!$C$16="No",1,(1-SLR!$D183*Parameters!I$181))</f>
        <v>#NAME?</v>
      </c>
      <c r="J184" s="22" t="e">
        <f ca="1">(Parameters!$B$174*(1-Parameters!J$185)*_xlfn.IFNA('[3]National GDP per capita ppp'!J184,0)+(1-Parameters!$B$174)*J183)*(1+(_xlfn.IFNA('[3]Nat GDP per cap ppp growth rate'!J184,0)-IF(Settings!$C$16="No",0,Parameters!J$164*('AMOC national temperature'!J183-Parameters!J$128)+Parameters!J$165*('AMOC national temperature'!J183-Parameters!J$128)^2)))*IF(Settings!$C$16="No",1,(1-SLR!$D183*Parameters!J$181))</f>
        <v>#NAME?</v>
      </c>
      <c r="K184" s="22" t="e">
        <f ca="1">(Parameters!$B$174*(1-Parameters!K$185)*_xlfn.IFNA('[3]National GDP per capita ppp'!K184,0)+(1-Parameters!$B$174)*K183)*(1+(_xlfn.IFNA('[3]Nat GDP per cap ppp growth rate'!K184,0)-IF(Settings!$C$16="No",0,Parameters!K$164*('AMOC national temperature'!K183-Parameters!K$128)+Parameters!K$165*('AMOC national temperature'!K183-Parameters!K$128)^2)))*IF(Settings!$C$16="No",1,(1-SLR!$D183*Parameters!K$181))</f>
        <v>#NAME?</v>
      </c>
      <c r="L184" s="22" t="e">
        <f ca="1">(Parameters!$B$174*(1-Parameters!L$185)*_xlfn.IFNA('[3]National GDP per capita ppp'!L184,0)+(1-Parameters!$B$174)*L183)*(1+(_xlfn.IFNA('[3]Nat GDP per cap ppp growth rate'!L184,0)-IF(Settings!$C$16="No",0,Parameters!L$164*('AMOC national temperature'!L183-Parameters!L$128)+Parameters!L$165*('AMOC national temperature'!L183-Parameters!L$128)^2)))*IF(Settings!$C$16="No",1,(1-SLR!$D183*Parameters!L$181))</f>
        <v>#NAME?</v>
      </c>
      <c r="M184" s="22" t="e">
        <f ca="1">(Parameters!$B$174*(1-Parameters!M$185)*_xlfn.IFNA('[3]National GDP per capita ppp'!M184,0)+(1-Parameters!$B$174)*M183)*(1+(_xlfn.IFNA('[3]Nat GDP per cap ppp growth rate'!M184,0)-IF(Settings!$C$16="No",0,Parameters!M$164*('AMOC national temperature'!M183-Parameters!M$128)+Parameters!M$165*('AMOC national temperature'!M183-Parameters!M$128)^2)))*IF(Settings!$C$16="No",1,(1-SLR!$D183*Parameters!M$181))</f>
        <v>#NAME?</v>
      </c>
      <c r="N184" s="22" t="e">
        <f ca="1">(Parameters!$B$174*(1-Parameters!N$185)*_xlfn.IFNA('[3]National GDP per capita ppp'!N184,0)+(1-Parameters!$B$174)*N183)*(1+(_xlfn.IFNA('[3]Nat GDP per cap ppp growth rate'!N184,0)-IF(Settings!$C$16="No",0,Parameters!N$164*('AMOC national temperature'!N183-Parameters!N$128)+Parameters!N$165*('AMOC national temperature'!N183-Parameters!N$128)^2)))*IF(Settings!$C$16="No",1,(1-SLR!$D183*Parameters!N$181))</f>
        <v>#NAME?</v>
      </c>
      <c r="O184" s="22" t="e">
        <f ca="1">(Parameters!$B$174*(1-Parameters!O$185)*_xlfn.IFNA('[3]National GDP per capita ppp'!O184,0)+(1-Parameters!$B$174)*O183)*(1+(_xlfn.IFNA('[3]Nat GDP per cap ppp growth rate'!O184,0)-IF(Settings!$C$16="No",0,Parameters!O$164*('AMOC national temperature'!O183-Parameters!O$128)+Parameters!O$165*('AMOC national temperature'!O183-Parameters!O$128)^2)))*IF(Settings!$C$16="No",1,(1-SLR!$D183*Parameters!O$181))</f>
        <v>#NAME?</v>
      </c>
      <c r="P184" s="22" t="e">
        <f ca="1">(Parameters!$B$174*(1-Parameters!P$185)*_xlfn.IFNA('[3]National GDP per capita ppp'!P184,0)+(1-Parameters!$B$174)*P183)*(1+(_xlfn.IFNA('[3]Nat GDP per cap ppp growth rate'!P184,0)-IF(Settings!$C$16="No",0,Parameters!P$164*('AMOC national temperature'!P183-Parameters!P$128)+Parameters!P$165*('AMOC national temperature'!P183-Parameters!P$128)^2)))*IF(Settings!$C$16="No",1,(1-SLR!$D183*Parameters!P$181))</f>
        <v>#NAME?</v>
      </c>
      <c r="Q184" s="22" t="e">
        <f ca="1">(Parameters!$B$174*(1-Parameters!Q$185)*_xlfn.IFNA('[3]National GDP per capita ppp'!Q184,0)+(1-Parameters!$B$174)*Q183)*(1+(_xlfn.IFNA('[3]Nat GDP per cap ppp growth rate'!Q184,0)-IF(Settings!$C$16="No",0,Parameters!Q$164*('AMOC national temperature'!Q183-Parameters!Q$128)+Parameters!Q$165*('AMOC national temperature'!Q183-Parameters!Q$128)^2)))*IF(Settings!$C$16="No",1,(1-SLR!$D183*Parameters!Q$181))</f>
        <v>#NAME?</v>
      </c>
      <c r="R184" s="22" t="e">
        <f ca="1">(Parameters!$B$174*(1-Parameters!R$185)*_xlfn.IFNA('[3]National GDP per capita ppp'!R184,0)+(1-Parameters!$B$174)*R183)*(1+(_xlfn.IFNA('[3]Nat GDP per cap ppp growth rate'!R184,0)-IF(Settings!$C$16="No",0,Parameters!R$164*('AMOC national temperature'!R183-Parameters!R$128)+Parameters!R$165*('AMOC national temperature'!R183-Parameters!R$128)^2)))*IF(Settings!$C$16="No",1,(1-SLR!$D183*Parameters!R$181))</f>
        <v>#NAME?</v>
      </c>
      <c r="S184" s="22" t="e">
        <f ca="1">(Parameters!$B$174*(1-Parameters!S$185)*_xlfn.IFNA('[3]National GDP per capita ppp'!S184,0)+(1-Parameters!$B$174)*S183)*(1+(_xlfn.IFNA('[3]Nat GDP per cap ppp growth rate'!S184,0)-IF(Settings!$C$16="No",0,Parameters!S$164*('AMOC national temperature'!S183-Parameters!S$128)+Parameters!S$165*('AMOC national temperature'!S183-Parameters!S$128)^2)))*IF(Settings!$C$16="No",1,(1-SLR!$D183*Parameters!S$181))</f>
        <v>#NAME?</v>
      </c>
      <c r="T184" s="22" t="e">
        <f ca="1">(Parameters!$B$174*(1-Parameters!T$185)*_xlfn.IFNA('[3]National GDP per capita ppp'!T184,0)+(1-Parameters!$B$174)*T183)*(1+(_xlfn.IFNA('[3]Nat GDP per cap ppp growth rate'!T184,0)-IF(Settings!$C$16="No",0,Parameters!T$164*('AMOC national temperature'!T183-Parameters!T$128)+Parameters!T$165*('AMOC national temperature'!T183-Parameters!T$128)^2)))*IF(Settings!$C$16="No",1,(1-SLR!$D183*Parameters!T$181))</f>
        <v>#NAME?</v>
      </c>
      <c r="U184" s="22" t="e">
        <f ca="1">(Parameters!$B$174*(1-Parameters!U$185)*_xlfn.IFNA('[3]National GDP per capita ppp'!U184,0)+(1-Parameters!$B$174)*U183)*(1+(_xlfn.IFNA('[3]Nat GDP per cap ppp growth rate'!U184,0)-IF(Settings!$C$16="No",0,Parameters!U$164*('AMOC national temperature'!U183-Parameters!U$128)+Parameters!U$165*('AMOC national temperature'!U183-Parameters!U$128)^2)))*IF(Settings!$C$16="No",1,(1-SLR!$D183*Parameters!U$181))</f>
        <v>#NAME?</v>
      </c>
      <c r="V184" s="22" t="e">
        <f ca="1">(Parameters!$B$174*(1-Parameters!V$185)*_xlfn.IFNA('[3]National GDP per capita ppp'!V184,0)+(1-Parameters!$B$174)*V183)*(1+(_xlfn.IFNA('[3]Nat GDP per cap ppp growth rate'!V184,0)-IF(Settings!$C$16="No",0,Parameters!V$164*('AMOC national temperature'!V183-Parameters!V$128)+Parameters!V$165*('AMOC national temperature'!V183-Parameters!V$128)^2)))*IF(Settings!$C$16="No",1,(1-SLR!$D183*Parameters!V$181))</f>
        <v>#NAME?</v>
      </c>
      <c r="W184" s="22" t="e">
        <f ca="1">(Parameters!$B$174*(1-Parameters!W$185)*_xlfn.IFNA('[3]National GDP per capita ppp'!W184,0)+(1-Parameters!$B$174)*W183)*(1+(_xlfn.IFNA('[3]Nat GDP per cap ppp growth rate'!W184,0)-IF(Settings!$C$16="No",0,Parameters!W$164*('AMOC national temperature'!W183-Parameters!W$128)+Parameters!W$165*('AMOC national temperature'!W183-Parameters!W$128)^2)))*IF(Settings!$C$16="No",1,(1-SLR!$D183*Parameters!W$181))</f>
        <v>#NAME?</v>
      </c>
      <c r="X184" s="22" t="e">
        <f ca="1">(Parameters!$B$174*(1-Parameters!X$185)*_xlfn.IFNA('[3]National GDP per capita ppp'!X184,0)+(1-Parameters!$B$174)*X183)*(1+(_xlfn.IFNA('[3]Nat GDP per cap ppp growth rate'!X184,0)-IF(Settings!$C$16="No",0,Parameters!X$164*('AMOC national temperature'!X183-Parameters!X$128)+Parameters!X$165*('AMOC national temperature'!X183-Parameters!X$128)^2)))*IF(Settings!$C$16="No",1,(1-SLR!$D183*Parameters!X$181))</f>
        <v>#NAME?</v>
      </c>
      <c r="Y184" s="22" t="e">
        <f ca="1">(Parameters!$B$174*(1-Parameters!Y$185)*_xlfn.IFNA('[3]National GDP per capita ppp'!Y184,0)+(1-Parameters!$B$174)*Y183)*(1+(_xlfn.IFNA('[3]Nat GDP per cap ppp growth rate'!Y184,0)-IF(Settings!$C$16="No",0,Parameters!Y$164*('AMOC national temperature'!Y183-Parameters!Y$128)+Parameters!Y$165*('AMOC national temperature'!Y183-Parameters!Y$128)^2)))*IF(Settings!$C$16="No",1,(1-SLR!$D183*Parameters!Y$181))</f>
        <v>#NAME?</v>
      </c>
      <c r="Z184" s="22" t="e">
        <f ca="1">(Parameters!$B$174*(1-Parameters!Z$185)*_xlfn.IFNA('[3]National GDP per capita ppp'!Z184,0)+(1-Parameters!$B$174)*Z183)*(1+(_xlfn.IFNA('[3]Nat GDP per cap ppp growth rate'!Z184,0)-IF(Settings!$C$16="No",0,Parameters!Z$164*('AMOC national temperature'!Z183-Parameters!Z$128)+Parameters!Z$165*('AMOC national temperature'!Z183-Parameters!Z$128)^2)))*IF(Settings!$C$16="No",1,(1-SLR!$D183*Parameters!Z$181))</f>
        <v>#NAME?</v>
      </c>
      <c r="AA184" s="22" t="e">
        <f ca="1">(Parameters!$B$174*(1-Parameters!AA$185)*_xlfn.IFNA('[3]National GDP per capita ppp'!AA184,0)+(1-Parameters!$B$174)*AA183)*(1+(_xlfn.IFNA('[3]Nat GDP per cap ppp growth rate'!AA184,0)-IF(Settings!$C$16="No",0,Parameters!AA$164*('AMOC national temperature'!AA183-Parameters!AA$128)+Parameters!AA$165*('AMOC national temperature'!AA183-Parameters!AA$128)^2)))*IF(Settings!$C$16="No",1,(1-SLR!$D183*Parameters!AA$181))</f>
        <v>#NAME?</v>
      </c>
      <c r="AB184" s="22" t="e">
        <f ca="1">(Parameters!$B$174*(1-Parameters!AB$185)*_xlfn.IFNA('[3]National GDP per capita ppp'!AB184,0)+(1-Parameters!$B$174)*AB183)*(1+(_xlfn.IFNA('[3]Nat GDP per cap ppp growth rate'!AB184,0)-IF(Settings!$C$16="No",0,Parameters!AB$164*('AMOC national temperature'!AB183-Parameters!AB$128)+Parameters!AB$165*('AMOC national temperature'!AB183-Parameters!AB$128)^2)))*IF(Settings!$C$16="No",1,(1-SLR!$D183*Parameters!AB$181))</f>
        <v>#NAME?</v>
      </c>
      <c r="AC184" s="22" t="e">
        <f ca="1">(Parameters!$B$174*(1-Parameters!AC$185)*_xlfn.IFNA('[3]National GDP per capita ppp'!AC184,0)+(1-Parameters!$B$174)*AC183)*(1+(_xlfn.IFNA('[3]Nat GDP per cap ppp growth rate'!AC184,0)-IF(Settings!$C$16="No",0,Parameters!AC$164*('AMOC national temperature'!AC183-Parameters!AC$128)+Parameters!AC$165*('AMOC national temperature'!AC183-Parameters!AC$128)^2)))*IF(Settings!$C$16="No",1,(1-SLR!$D183*Parameters!AC$181))</f>
        <v>#NAME?</v>
      </c>
      <c r="AD184" s="22" t="e">
        <f ca="1">(Parameters!$B$174*(1-Parameters!AD$185)*_xlfn.IFNA('[3]National GDP per capita ppp'!AD184,0)+(1-Parameters!$B$174)*AD183)*(1+(_xlfn.IFNA('[3]Nat GDP per cap ppp growth rate'!AD184,0)-IF(Settings!$C$16="No",0,Parameters!AD$164*('AMOC national temperature'!AD183-Parameters!AD$128)+Parameters!AD$165*('AMOC national temperature'!AD183-Parameters!AD$128)^2)))*IF(Settings!$C$16="No",1,(1-SLR!$D183*Parameters!AD$181))</f>
        <v>#NAME?</v>
      </c>
      <c r="AE184" s="22" t="e">
        <f ca="1">(Parameters!$B$174*(1-Parameters!AE$185)*_xlfn.IFNA('[3]National GDP per capita ppp'!AE184,0)+(1-Parameters!$B$174)*AE183)*(1+(_xlfn.IFNA('[3]Nat GDP per cap ppp growth rate'!AE184,0)-IF(Settings!$C$16="No",0,Parameters!AE$164*('AMOC national temperature'!AE183-Parameters!AE$128)+Parameters!AE$165*('AMOC national temperature'!AE183-Parameters!AE$128)^2)))*IF(Settings!$C$16="No",1,(1-SLR!$D183*Parameters!AE$181))</f>
        <v>#NAME?</v>
      </c>
      <c r="AF184" s="22" t="e">
        <f ca="1">(Parameters!$B$174*(1-Parameters!AF$185)*_xlfn.IFNA('[3]National GDP per capita ppp'!AF184,0)+(1-Parameters!$B$174)*AF183)*(1+(_xlfn.IFNA('[3]Nat GDP per cap ppp growth rate'!AF184,0)-IF(Settings!$C$16="No",0,Parameters!AF$164*('AMOC national temperature'!AF183-Parameters!AF$128)+Parameters!AF$165*('AMOC national temperature'!AF183-Parameters!AF$128)^2)))*IF(Settings!$C$16="No",1,(1-SLR!$D183*Parameters!AF$181))</f>
        <v>#NAME?</v>
      </c>
      <c r="AG184" s="22" t="e">
        <f ca="1">(Parameters!$B$174*(1-Parameters!AG$185)*_xlfn.IFNA('[3]National GDP per capita ppp'!AG184,0)+(1-Parameters!$B$174)*AG183)*(1+(_xlfn.IFNA('[3]Nat GDP per cap ppp growth rate'!AG184,0)-IF(Settings!$C$16="No",0,Parameters!AG$164*('AMOC national temperature'!AG183-Parameters!AG$128)+Parameters!AG$165*('AMOC national temperature'!AG183-Parameters!AG$128)^2)))*IF(Settings!$C$16="No",1,(1-SLR!$D183*Parameters!AG$181))</f>
        <v>#NAME?</v>
      </c>
      <c r="AH184" s="22" t="e">
        <f ca="1">(Parameters!$B$174*(1-Parameters!AH$185)*_xlfn.IFNA('[3]National GDP per capita ppp'!AH184,0)+(1-Parameters!$B$174)*AH183)*(1+(_xlfn.IFNA('[3]Nat GDP per cap ppp growth rate'!AH184,0)-IF(Settings!$C$16="No",0,Parameters!AH$164*('AMOC national temperature'!AH183-Parameters!AH$128)+Parameters!AH$165*('AMOC national temperature'!AH183-Parameters!AH$128)^2)))*IF(Settings!$C$16="No",1,(1-SLR!$D183*Parameters!AH$181))</f>
        <v>#NAME?</v>
      </c>
      <c r="AI184" s="22" t="e">
        <f ca="1">(Parameters!$B$174*(1-Parameters!AI$185)*_xlfn.IFNA('[3]National GDP per capita ppp'!AI184,0)+(1-Parameters!$B$174)*AI183)*(1+(_xlfn.IFNA('[3]Nat GDP per cap ppp growth rate'!AI184,0)-IF(Settings!$C$16="No",0,Parameters!AI$164*('AMOC national temperature'!AI183-Parameters!AI$128)+Parameters!AI$165*('AMOC national temperature'!AI183-Parameters!AI$128)^2)))*IF(Settings!$C$16="No",1,(1-SLR!$D183*Parameters!AI$181))</f>
        <v>#NAME?</v>
      </c>
      <c r="AJ184" s="22" t="e">
        <f ca="1">(Parameters!$B$174*(1-Parameters!AJ$185)*_xlfn.IFNA('[3]National GDP per capita ppp'!AJ184,0)+(1-Parameters!$B$174)*AJ183)*(1+(_xlfn.IFNA('[3]Nat GDP per cap ppp growth rate'!AJ184,0)-IF(Settings!$C$16="No",0,Parameters!AJ$164*('AMOC national temperature'!AJ183-Parameters!AJ$128)+Parameters!AJ$165*('AMOC national temperature'!AJ183-Parameters!AJ$128)^2)))*IF(Settings!$C$16="No",1,(1-SLR!$D183*Parameters!AJ$181))</f>
        <v>#NAME?</v>
      </c>
      <c r="AK184" s="22" t="e">
        <f ca="1">(Parameters!$B$174*(1-Parameters!AK$185)*_xlfn.IFNA('[3]National GDP per capita ppp'!AK184,0)+(1-Parameters!$B$174)*AK183)*(1+(_xlfn.IFNA('[3]Nat GDP per cap ppp growth rate'!AK184,0)-IF(Settings!$C$16="No",0,Parameters!AK$164*('AMOC national temperature'!AK183-Parameters!AK$128)+Parameters!AK$165*('AMOC national temperature'!AK183-Parameters!AK$128)^2)))*IF(Settings!$C$16="No",1,(1-SLR!$D183*Parameters!AK$181))</f>
        <v>#NAME?</v>
      </c>
      <c r="AL184" s="22" t="e">
        <f ca="1">(Parameters!$B$174*(1-Parameters!AL$185)*_xlfn.IFNA('[3]National GDP per capita ppp'!AL184,0)+(1-Parameters!$B$174)*AL183)*(1+(_xlfn.IFNA('[3]Nat GDP per cap ppp growth rate'!AL184,0)-IF(Settings!$C$16="No",0,Parameters!AL$164*('AMOC national temperature'!AL183-Parameters!AL$128)+Parameters!AL$165*('AMOC national temperature'!AL183-Parameters!AL$128)^2)))*IF(Settings!$C$16="No",1,(1-SLR!$D183*Parameters!AL$181))</f>
        <v>#NAME?</v>
      </c>
      <c r="AM184" s="22" t="e">
        <f ca="1">(Parameters!$B$174*(1-Parameters!AM$185)*_xlfn.IFNA('[3]National GDP per capita ppp'!AM184,0)+(1-Parameters!$B$174)*AM183)*(1+(_xlfn.IFNA('[3]Nat GDP per cap ppp growth rate'!AM184,0)-IF(Settings!$C$16="No",0,Parameters!AM$164*('AMOC national temperature'!AM183-Parameters!AM$128)+Parameters!AM$165*('AMOC national temperature'!AM183-Parameters!AM$128)^2)))*IF(Settings!$C$16="No",1,(1-SLR!$D183*Parameters!AM$181))</f>
        <v>#NAME?</v>
      </c>
      <c r="AN184" s="22" t="e">
        <f ca="1">(Parameters!$B$174*(1-Parameters!AN$185)*_xlfn.IFNA('[3]National GDP per capita ppp'!AN184,0)+(1-Parameters!$B$174)*AN183)*(1+(_xlfn.IFNA('[3]Nat GDP per cap ppp growth rate'!AN184,0)-IF(Settings!$C$16="No",0,Parameters!AN$164*('AMOC national temperature'!AN183-Parameters!AN$128)+Parameters!AN$165*('AMOC national temperature'!AN183-Parameters!AN$128)^2)))*IF(Settings!$C$16="No",1,(1-SLR!$D183*Parameters!AN$181))</f>
        <v>#NAME?</v>
      </c>
      <c r="AO184" s="22" t="e">
        <f ca="1">(Parameters!$B$174*(1-Parameters!AO$185)*_xlfn.IFNA('[3]National GDP per capita ppp'!AO184,0)+(1-Parameters!$B$174)*AO183)*(1+(_xlfn.IFNA('[3]Nat GDP per cap ppp growth rate'!AO184,0)-IF(Settings!$C$16="No",0,Parameters!AO$164*('AMOC national temperature'!AO183-Parameters!AO$128)+Parameters!AO$165*('AMOC national temperature'!AO183-Parameters!AO$128)^2)))*IF(Settings!$C$16="No",1,(1-SLR!$D183*Parameters!AO$181))</f>
        <v>#NAME?</v>
      </c>
      <c r="AP184" s="22" t="e">
        <f ca="1">(Parameters!$B$174*(1-Parameters!AP$185)*_xlfn.IFNA('[3]National GDP per capita ppp'!AP184,0)+(1-Parameters!$B$174)*AP183)*(1+(_xlfn.IFNA('[3]Nat GDP per cap ppp growth rate'!AP184,0)-IF(Settings!$C$16="No",0,Parameters!AP$164*('AMOC national temperature'!AP183-Parameters!AP$128)+Parameters!AP$165*('AMOC national temperature'!AP183-Parameters!AP$128)^2)))*IF(Settings!$C$16="No",1,(1-SLR!$D183*Parameters!AP$181))</f>
        <v>#NAME?</v>
      </c>
      <c r="AQ184" s="22" t="e">
        <f ca="1">(Parameters!$B$174*(1-Parameters!AQ$185)*_xlfn.IFNA('[3]National GDP per capita ppp'!AQ184,0)+(1-Parameters!$B$174)*AQ183)*(1+(_xlfn.IFNA('[3]Nat GDP per cap ppp growth rate'!AQ184,0)-IF(Settings!$C$16="No",0,Parameters!AQ$164*('AMOC national temperature'!AQ183-Parameters!AQ$128)+Parameters!AQ$165*('AMOC national temperature'!AQ183-Parameters!AQ$128)^2)))*IF(Settings!$C$16="No",1,(1-SLR!$D183*Parameters!AQ$181))</f>
        <v>#NAME?</v>
      </c>
      <c r="AR184" s="22" t="e">
        <f ca="1">(Parameters!$B$174*(1-Parameters!AR$185)*_xlfn.IFNA('[3]National GDP per capita ppp'!AR184,0)+(1-Parameters!$B$174)*AR183)*(1+(_xlfn.IFNA('[3]Nat GDP per cap ppp growth rate'!AR184,0)-IF(Settings!$C$16="No",0,Parameters!AR$164*('AMOC national temperature'!AR183-Parameters!AR$128)+Parameters!AR$165*('AMOC national temperature'!AR183-Parameters!AR$128)^2)))*IF(Settings!$C$16="No",1,(1-SLR!$D183*Parameters!AR$181))</f>
        <v>#NAME?</v>
      </c>
      <c r="AS184" s="22" t="e">
        <f ca="1">(Parameters!$B$174*(1-Parameters!AS$185)*_xlfn.IFNA('[3]National GDP per capita ppp'!AS184,0)+(1-Parameters!$B$174)*AS183)*(1+(_xlfn.IFNA('[3]Nat GDP per cap ppp growth rate'!AS184,0)-IF(Settings!$C$16="No",0,Parameters!AS$164*('AMOC national temperature'!AS183-Parameters!AS$128)+Parameters!AS$165*('AMOC national temperature'!AS183-Parameters!AS$128)^2)))*IF(Settings!$C$16="No",1,(1-SLR!$D183*Parameters!AS$181))</f>
        <v>#NAME?</v>
      </c>
      <c r="AT184" s="22" t="e">
        <f ca="1">(Parameters!$B$174*(1-Parameters!AT$185)*_xlfn.IFNA('[3]National GDP per capita ppp'!AT184,0)+(1-Parameters!$B$174)*AT183)*(1+(_xlfn.IFNA('[3]Nat GDP per cap ppp growth rate'!AT184,0)-IF(Settings!$C$16="No",0,Parameters!AT$164*('AMOC national temperature'!AT183-Parameters!AT$128)+Parameters!AT$165*('AMOC national temperature'!AT183-Parameters!AT$128)^2)))*IF(Settings!$C$16="No",1,(1-SLR!$D183*Parameters!AT$181))</f>
        <v>#NAME?</v>
      </c>
      <c r="AU184" s="22" t="e">
        <f ca="1">(Parameters!$B$174*(1-Parameters!AU$185)*_xlfn.IFNA('[3]National GDP per capita ppp'!AU184,0)+(1-Parameters!$B$174)*AU183)*(1+(_xlfn.IFNA('[3]Nat GDP per cap ppp growth rate'!AU184,0)-IF(Settings!$C$16="No",0,Parameters!AU$164*('AMOC national temperature'!AU183-Parameters!AU$128)+Parameters!AU$165*('AMOC national temperature'!AU183-Parameters!AU$128)^2)))*IF(Settings!$C$16="No",1,(1-SLR!$D183*Parameters!AU$181))</f>
        <v>#NAME?</v>
      </c>
      <c r="AV184" s="22" t="e">
        <f ca="1">(Parameters!$B$174*(1-Parameters!AV$185)*_xlfn.IFNA('[3]National GDP per capita ppp'!AV184,0)+(1-Parameters!$B$174)*AV183)*(1+(_xlfn.IFNA('[3]Nat GDP per cap ppp growth rate'!AV184,0)-IF(Settings!$C$16="No",0,Parameters!AV$164*('AMOC national temperature'!AV183-Parameters!AV$128)+Parameters!AV$165*('AMOC national temperature'!AV183-Parameters!AV$128)^2)))*IF(Settings!$C$16="No",1,(1-SLR!$D183*Parameters!AV$181))</f>
        <v>#NAME?</v>
      </c>
      <c r="AW184" s="22" t="e">
        <f ca="1">(Parameters!$B$174*(1-Parameters!AW$185)*_xlfn.IFNA('[3]National GDP per capita ppp'!AW184,0)+(1-Parameters!$B$174)*AW183)*(1+(_xlfn.IFNA('[3]Nat GDP per cap ppp growth rate'!AW184,0)-IF(Settings!$C$16="No",0,Parameters!AW$164*('AMOC national temperature'!AW183-Parameters!AW$128)+Parameters!AW$165*('AMOC national temperature'!AW183-Parameters!AW$128)^2)))*IF(Settings!$C$16="No",1,(1-SLR!$D183*Parameters!AW$181))</f>
        <v>#NAME?</v>
      </c>
      <c r="AX184" s="22" t="e">
        <f ca="1">(Parameters!$B$174*(1-Parameters!AX$185)*_xlfn.IFNA('[3]National GDP per capita ppp'!AX184,0)+(1-Parameters!$B$174)*AX183)*(1+(_xlfn.IFNA('[3]Nat GDP per cap ppp growth rate'!AX184,0)-IF(Settings!$C$16="No",0,Parameters!AX$164*('AMOC national temperature'!AX183-Parameters!AX$128)+Parameters!AX$165*('AMOC national temperature'!AX183-Parameters!AX$128)^2)))*IF(Settings!$C$16="No",1,(1-SLR!$D183*Parameters!AX$181))</f>
        <v>#NAME?</v>
      </c>
      <c r="AY184" s="22" t="e">
        <f ca="1">(Parameters!$B$174*(1-Parameters!AY$185)*_xlfn.IFNA('[3]National GDP per capita ppp'!AY184,0)+(1-Parameters!$B$174)*AY183)*(1+(_xlfn.IFNA('[3]Nat GDP per cap ppp growth rate'!AY184,0)-IF(Settings!$C$16="No",0,Parameters!AY$164*('AMOC national temperature'!AY183-Parameters!AY$128)+Parameters!AY$165*('AMOC national temperature'!AY183-Parameters!AY$128)^2)))*IF(Settings!$C$16="No",1,(1-SLR!$D183*Parameters!AY$181))</f>
        <v>#NAME?</v>
      </c>
      <c r="AZ184" s="22" t="e">
        <f ca="1">(Parameters!$B$174*(1-Parameters!AZ$185)*_xlfn.IFNA('[3]National GDP per capita ppp'!AZ184,0)+(1-Parameters!$B$174)*AZ183)*(1+(_xlfn.IFNA('[3]Nat GDP per cap ppp growth rate'!AZ184,0)-IF(Settings!$C$16="No",0,Parameters!AZ$164*('AMOC national temperature'!AZ183-Parameters!AZ$128)+Parameters!AZ$165*('AMOC national temperature'!AZ183-Parameters!AZ$128)^2)))*IF(Settings!$C$16="No",1,(1-SLR!$D183*Parameters!AZ$181))</f>
        <v>#NAME?</v>
      </c>
      <c r="BA184" s="22" t="e">
        <f ca="1">(Parameters!$B$174*(1-Parameters!BA$185)*_xlfn.IFNA('[3]National GDP per capita ppp'!BA184,0)+(1-Parameters!$B$174)*BA183)*(1+(_xlfn.IFNA('[3]Nat GDP per cap ppp growth rate'!BA184,0)-IF(Settings!$C$16="No",0,Parameters!BA$164*('AMOC national temperature'!BA183-Parameters!BA$128)+Parameters!BA$165*('AMOC national temperature'!BA183-Parameters!BA$128)^2)))*IF(Settings!$C$16="No",1,(1-SLR!$D183*Parameters!BA$181))</f>
        <v>#NAME?</v>
      </c>
      <c r="BB184" s="22" t="e">
        <f ca="1">(Parameters!$B$174*(1-Parameters!BB$185)*_xlfn.IFNA('[3]National GDP per capita ppp'!BB184,0)+(1-Parameters!$B$174)*BB183)*(1+(_xlfn.IFNA('[3]Nat GDP per cap ppp growth rate'!BB184,0)-IF(Settings!$C$16="No",0,Parameters!BB$164*('AMOC national temperature'!BB183-Parameters!BB$128)+Parameters!BB$165*('AMOC national temperature'!BB183-Parameters!BB$128)^2)))*IF(Settings!$C$16="No",1,(1-SLR!$D183*Parameters!BB$181))</f>
        <v>#NAME?</v>
      </c>
      <c r="BC184" s="22" t="e">
        <f ca="1">(Parameters!$B$174*(1-Parameters!BC$185)*_xlfn.IFNA('[3]National GDP per capita ppp'!BC184,0)+(1-Parameters!$B$174)*BC183)*(1+(_xlfn.IFNA('[3]Nat GDP per cap ppp growth rate'!BC184,0)-IF(Settings!$C$16="No",0,Parameters!BC$164*('AMOC national temperature'!BC183-Parameters!BC$128)+Parameters!BC$165*('AMOC national temperature'!BC183-Parameters!BC$128)^2)))*IF(Settings!$C$16="No",1,(1-SLR!$D183*Parameters!BC$181))</f>
        <v>#NAME?</v>
      </c>
      <c r="BD184" s="22" t="e">
        <f ca="1">(Parameters!$B$174*(1-Parameters!BD$185)*_xlfn.IFNA('[3]National GDP per capita ppp'!BD184,0)+(1-Parameters!$B$174)*BD183)*(1+(_xlfn.IFNA('[3]Nat GDP per cap ppp growth rate'!BD184,0)-IF(Settings!$C$16="No",0,Parameters!BD$164*('AMOC national temperature'!BD183-Parameters!BD$128)+Parameters!BD$165*('AMOC national temperature'!BD183-Parameters!BD$128)^2)))*IF(Settings!$C$16="No",1,(1-SLR!$D183*Parameters!BD$181))</f>
        <v>#NAME?</v>
      </c>
      <c r="BE184" s="22" t="e">
        <f ca="1">(Parameters!$B$174*(1-Parameters!BE$185)*_xlfn.IFNA('[3]National GDP per capita ppp'!BE184,0)+(1-Parameters!$B$174)*BE183)*(1+(_xlfn.IFNA('[3]Nat GDP per cap ppp growth rate'!BE184,0)-IF(Settings!$C$16="No",0,Parameters!BE$164*('AMOC national temperature'!BE183-Parameters!BE$128)+Parameters!BE$165*('AMOC national temperature'!BE183-Parameters!BE$128)^2)))*IF(Settings!$C$16="No",1,(1-SLR!$D183*Parameters!BE$181))</f>
        <v>#NAME?</v>
      </c>
      <c r="BF184" s="22" t="e">
        <f ca="1">(Parameters!$B$174*(1-Parameters!BF$185)*_xlfn.IFNA('[3]National GDP per capita ppp'!BF184,0)+(1-Parameters!$B$174)*BF183)*(1+(_xlfn.IFNA('[3]Nat GDP per cap ppp growth rate'!BF184,0)-IF(Settings!$C$16="No",0,Parameters!BF$164*('AMOC national temperature'!BF183-Parameters!BF$128)+Parameters!BF$165*('AMOC national temperature'!BF183-Parameters!BF$128)^2)))*IF(Settings!$C$16="No",1,(1-SLR!$D183*Parameters!BF$181))</f>
        <v>#NAME?</v>
      </c>
      <c r="BG184" s="22" t="e">
        <f ca="1">(Parameters!$B$174*(1-Parameters!BG$185)*_xlfn.IFNA('[3]National GDP per capita ppp'!BG184,0)+(1-Parameters!$B$174)*BG183)*(1+(_xlfn.IFNA('[3]Nat GDP per cap ppp growth rate'!BG184,0)-IF(Settings!$C$16="No",0,Parameters!BG$164*('AMOC national temperature'!BG183-Parameters!BG$128)+Parameters!BG$165*('AMOC national temperature'!BG183-Parameters!BG$128)^2)))*IF(Settings!$C$16="No",1,(1-SLR!$D183*Parameters!BG$181))</f>
        <v>#NAME?</v>
      </c>
      <c r="BH184" s="22" t="e">
        <f ca="1">(Parameters!$B$174*(1-Parameters!BH$185)*_xlfn.IFNA('[3]National GDP per capita ppp'!BH184,0)+(1-Parameters!$B$174)*BH183)*(1+(_xlfn.IFNA('[3]Nat GDP per cap ppp growth rate'!BH184,0)-IF(Settings!$C$16="No",0,Parameters!BH$164*('AMOC national temperature'!BH183-Parameters!BH$128)+Parameters!BH$165*('AMOC national temperature'!BH183-Parameters!BH$128)^2)))*IF(Settings!$C$16="No",1,(1-SLR!$D183*Parameters!BH$181))</f>
        <v>#NAME?</v>
      </c>
      <c r="BI184" s="22" t="e">
        <f ca="1">(Parameters!$B$174*(1-Parameters!BI$185)*_xlfn.IFNA('[3]National GDP per capita ppp'!BI184,0)+(1-Parameters!$B$174)*BI183)*(1+(_xlfn.IFNA('[3]Nat GDP per cap ppp growth rate'!BI184,0)-IF(Settings!$C$16="No",0,Parameters!BI$164*('AMOC national temperature'!BI183-Parameters!BI$128)+Parameters!BI$165*('AMOC national temperature'!BI183-Parameters!BI$128)^2)))*IF(Settings!$C$16="No",1,(1-SLR!$D183*Parameters!BI$181))</f>
        <v>#NAME?</v>
      </c>
      <c r="BJ184" s="22" t="e">
        <f ca="1">(Parameters!$B$174*(1-Parameters!BJ$185)*_xlfn.IFNA('[3]National GDP per capita ppp'!BJ184,0)+(1-Parameters!$B$174)*BJ183)*(1+(_xlfn.IFNA('[3]Nat GDP per cap ppp growth rate'!BJ184,0)-IF(Settings!$C$16="No",0,Parameters!BJ$164*('AMOC national temperature'!BJ183-Parameters!BJ$128)+Parameters!BJ$165*('AMOC national temperature'!BJ183-Parameters!BJ$128)^2)))*IF(Settings!$C$16="No",1,(1-SLR!$D183*Parameters!BJ$181))</f>
        <v>#NAME?</v>
      </c>
      <c r="BK184" s="22" t="e">
        <f ca="1">(Parameters!$B$174*(1-Parameters!BK$185)*_xlfn.IFNA('[3]National GDP per capita ppp'!BK184,0)+(1-Parameters!$B$174)*BK183)*(1+(_xlfn.IFNA('[3]Nat GDP per cap ppp growth rate'!BK184,0)-IF(Settings!$C$16="No",0,Parameters!BK$164*('AMOC national temperature'!BK183-Parameters!BK$128)+Parameters!BK$165*('AMOC national temperature'!BK183-Parameters!BK$128)^2)))*IF(Settings!$C$16="No",1,(1-SLR!$D183*Parameters!BK$181))</f>
        <v>#NAME?</v>
      </c>
      <c r="BL184" s="22" t="e">
        <f ca="1">(Parameters!$B$174*(1-Parameters!BL$185)*_xlfn.IFNA('[3]National GDP per capita ppp'!BL184,0)+(1-Parameters!$B$174)*BL183)*(1+(_xlfn.IFNA('[3]Nat GDP per cap ppp growth rate'!BL184,0)-IF(Settings!$C$16="No",0,Parameters!BL$164*('AMOC national temperature'!BL183-Parameters!BL$128)+Parameters!BL$165*('AMOC national temperature'!BL183-Parameters!BL$128)^2)))*IF(Settings!$C$16="No",1,(1-SLR!$D183*Parameters!BL$181))</f>
        <v>#NAME?</v>
      </c>
      <c r="BM184" s="22" t="e">
        <f ca="1">(Parameters!$B$174*(1-Parameters!BM$185)*_xlfn.IFNA('[3]National GDP per capita ppp'!BM184,0)+(1-Parameters!$B$174)*BM183)*(1+(_xlfn.IFNA('[3]Nat GDP per cap ppp growth rate'!BM184,0)-IF(Settings!$C$16="No",0,Parameters!BM$164*('AMOC national temperature'!BM183-Parameters!BM$128)+Parameters!BM$165*('AMOC national temperature'!BM183-Parameters!BM$128)^2)))*IF(Settings!$C$16="No",1,(1-SLR!$D183*Parameters!BM$181))</f>
        <v>#NAME?</v>
      </c>
      <c r="BN184" s="22" t="e">
        <f ca="1">(Parameters!$B$174*(1-Parameters!BN$185)*_xlfn.IFNA('[3]National GDP per capita ppp'!BN184,0)+(1-Parameters!$B$174)*BN183)*(1+(_xlfn.IFNA('[3]Nat GDP per cap ppp growth rate'!BN184,0)-IF(Settings!$C$16="No",0,Parameters!BN$164*('AMOC national temperature'!BN183-Parameters!BN$128)+Parameters!BN$165*('AMOC national temperature'!BN183-Parameters!BN$128)^2)))*IF(Settings!$C$16="No",1,(1-SLR!$D183*Parameters!BN$181))</f>
        <v>#NAME?</v>
      </c>
      <c r="BO184" s="22" t="e">
        <f ca="1">(Parameters!$B$174*(1-Parameters!BO$185)*_xlfn.IFNA('[3]National GDP per capita ppp'!BO184,0)+(1-Parameters!$B$174)*BO183)*(1+(_xlfn.IFNA('[3]Nat GDP per cap ppp growth rate'!BO184,0)-IF(Settings!$C$16="No",0,Parameters!BO$164*('AMOC national temperature'!BO183-Parameters!BO$128)+Parameters!BO$165*('AMOC national temperature'!BO183-Parameters!BO$128)^2)))*IF(Settings!$C$16="No",1,(1-SLR!$D183*Parameters!BO$181))</f>
        <v>#NAME?</v>
      </c>
      <c r="BP184" s="22" t="e">
        <f ca="1">(Parameters!$B$174*(1-Parameters!BP$185)*_xlfn.IFNA('[3]National GDP per capita ppp'!BP184,0)+(1-Parameters!$B$174)*BP183)*(1+(_xlfn.IFNA('[3]Nat GDP per cap ppp growth rate'!BP184,0)-IF(Settings!$C$16="No",0,Parameters!BP$164*('AMOC national temperature'!BP183-Parameters!BP$128)+Parameters!BP$165*('AMOC national temperature'!BP183-Parameters!BP$128)^2)))*IF(Settings!$C$16="No",1,(1-SLR!$D183*Parameters!BP$181))</f>
        <v>#NAME?</v>
      </c>
      <c r="BQ184" s="22" t="e">
        <f ca="1">(Parameters!$B$174*(1-Parameters!BQ$185)*_xlfn.IFNA('[3]National GDP per capita ppp'!BQ184,0)+(1-Parameters!$B$174)*BQ183)*(1+(_xlfn.IFNA('[3]Nat GDP per cap ppp growth rate'!BQ184,0)-IF(Settings!$C$16="No",0,Parameters!BQ$164*('AMOC national temperature'!BQ183-Parameters!BQ$128)+Parameters!BQ$165*('AMOC national temperature'!BQ183-Parameters!BQ$128)^2)))*IF(Settings!$C$16="No",1,(1-SLR!$D183*Parameters!BQ$181))</f>
        <v>#NAME?</v>
      </c>
      <c r="BR184" s="22" t="e">
        <f ca="1">(Parameters!$B$174*(1-Parameters!BR$185)*_xlfn.IFNA('[3]National GDP per capita ppp'!BR184,0)+(1-Parameters!$B$174)*BR183)*(1+(_xlfn.IFNA('[3]Nat GDP per cap ppp growth rate'!BR184,0)-IF(Settings!$C$16="No",0,Parameters!BR$164*('AMOC national temperature'!BR183-Parameters!BR$128)+Parameters!BR$165*('AMOC national temperature'!BR183-Parameters!BR$128)^2)))*IF(Settings!$C$16="No",1,(1-SLR!$D183*Parameters!BR$181))</f>
        <v>#NAME?</v>
      </c>
      <c r="BS184" s="22" t="e">
        <f ca="1">(Parameters!$B$174*(1-Parameters!BS$185)*_xlfn.IFNA('[3]National GDP per capita ppp'!BS184,0)+(1-Parameters!$B$174)*BS183)*(1+(_xlfn.IFNA('[3]Nat GDP per cap ppp growth rate'!BS184,0)-IF(Settings!$C$16="No",0,Parameters!BS$164*('AMOC national temperature'!BS183-Parameters!BS$128)+Parameters!BS$165*('AMOC national temperature'!BS183-Parameters!BS$128)^2)))*IF(Settings!$C$16="No",1,(1-SLR!$D183*Parameters!BS$181))</f>
        <v>#NAME?</v>
      </c>
      <c r="BT184" s="22" t="e">
        <f ca="1">(Parameters!$B$174*(1-Parameters!BT$185)*_xlfn.IFNA('[3]National GDP per capita ppp'!BT184,0)+(1-Parameters!$B$174)*BT183)*(1+(_xlfn.IFNA('[3]Nat GDP per cap ppp growth rate'!BT184,0)-IF(Settings!$C$16="No",0,Parameters!BT$164*('AMOC national temperature'!BT183-Parameters!BT$128)+Parameters!BT$165*('AMOC national temperature'!BT183-Parameters!BT$128)^2)))*IF(Settings!$C$16="No",1,(1-SLR!$D183*Parameters!BT$181))</f>
        <v>#NAME?</v>
      </c>
      <c r="BU184" s="22" t="e">
        <f ca="1">(Parameters!$B$174*(1-Parameters!BU$185)*_xlfn.IFNA('[3]National GDP per capita ppp'!BU184,0)+(1-Parameters!$B$174)*BU183)*(1+(_xlfn.IFNA('[3]Nat GDP per cap ppp growth rate'!BU184,0)-IF(Settings!$C$16="No",0,Parameters!BU$164*('AMOC national temperature'!BU183-Parameters!BU$128)+Parameters!BU$165*('AMOC national temperature'!BU183-Parameters!BU$128)^2)))*IF(Settings!$C$16="No",1,(1-SLR!$D183*Parameters!BU$181))</f>
        <v>#NAME?</v>
      </c>
      <c r="BV184" s="22" t="e">
        <f ca="1">(Parameters!$B$174*(1-Parameters!BV$185)*_xlfn.IFNA('[3]National GDP per capita ppp'!BV184,0)+(1-Parameters!$B$174)*BV183)*(1+(_xlfn.IFNA('[3]Nat GDP per cap ppp growth rate'!BV184,0)-IF(Settings!$C$16="No",0,Parameters!BV$164*('AMOC national temperature'!BV183-Parameters!BV$128)+Parameters!BV$165*('AMOC national temperature'!BV183-Parameters!BV$128)^2)))*IF(Settings!$C$16="No",1,(1-SLR!$D183*Parameters!BV$181))</f>
        <v>#NAME?</v>
      </c>
      <c r="BW184" s="22" t="e">
        <f ca="1">(Parameters!$B$174*(1-Parameters!BW$185)*_xlfn.IFNA('[3]National GDP per capita ppp'!BW184,0)+(1-Parameters!$B$174)*BW183)*(1+(_xlfn.IFNA('[3]Nat GDP per cap ppp growth rate'!BW184,0)-IF(Settings!$C$16="No",0,Parameters!BW$164*('AMOC national temperature'!BW183-Parameters!BW$128)+Parameters!BW$165*('AMOC national temperature'!BW183-Parameters!BW$128)^2)))*IF(Settings!$C$16="No",1,(1-SLR!$D183*Parameters!BW$181))</f>
        <v>#NAME?</v>
      </c>
      <c r="BX184" s="22" t="e">
        <f ca="1">(Parameters!$B$174*(1-Parameters!BX$185)*_xlfn.IFNA('[3]National GDP per capita ppp'!BX184,0)+(1-Parameters!$B$174)*BX183)*(1+(_xlfn.IFNA('[3]Nat GDP per cap ppp growth rate'!BX184,0)-IF(Settings!$C$16="No",0,Parameters!BX$164*('AMOC national temperature'!BX183-Parameters!BX$128)+Parameters!BX$165*('AMOC national temperature'!BX183-Parameters!BX$128)^2)))*IF(Settings!$C$16="No",1,(1-SLR!$D183*Parameters!BX$181))</f>
        <v>#NAME?</v>
      </c>
      <c r="BY184" s="22" t="e">
        <f ca="1">(Parameters!$B$174*(1-Parameters!BY$185)*_xlfn.IFNA('[3]National GDP per capita ppp'!BY184,0)+(1-Parameters!$B$174)*BY183)*(1+(_xlfn.IFNA('[3]Nat GDP per cap ppp growth rate'!BY184,0)-IF(Settings!$C$16="No",0,Parameters!BY$164*('AMOC national temperature'!BY183-Parameters!BY$128)+Parameters!BY$165*('AMOC national temperature'!BY183-Parameters!BY$128)^2)))*IF(Settings!$C$16="No",1,(1-SLR!$D183*Parameters!BY$181))</f>
        <v>#NAME?</v>
      </c>
      <c r="BZ184" s="22" t="e">
        <f ca="1">(Parameters!$B$174*(1-Parameters!BZ$185)*_xlfn.IFNA('[3]National GDP per capita ppp'!BZ184,0)+(1-Parameters!$B$174)*BZ183)*(1+(_xlfn.IFNA('[3]Nat GDP per cap ppp growth rate'!BZ184,0)-IF(Settings!$C$16="No",0,Parameters!BZ$164*('AMOC national temperature'!BZ183-Parameters!BZ$128)+Parameters!BZ$165*('AMOC national temperature'!BZ183-Parameters!BZ$128)^2)))*IF(Settings!$C$16="No",1,(1-SLR!$D183*Parameters!BZ$181))</f>
        <v>#NAME?</v>
      </c>
      <c r="CA184" s="22" t="e">
        <f ca="1">(Parameters!$B$174*(1-Parameters!CA$185)*_xlfn.IFNA('[3]National GDP per capita ppp'!CA184,0)+(1-Parameters!$B$174)*CA183)*(1+(_xlfn.IFNA('[3]Nat GDP per cap ppp growth rate'!CA184,0)-IF(Settings!$C$16="No",0,Parameters!CA$164*('AMOC national temperature'!CA183-Parameters!CA$128)+Parameters!CA$165*('AMOC national temperature'!CA183-Parameters!CA$128)^2)))*IF(Settings!$C$16="No",1,(1-SLR!$D183*Parameters!CA$181))</f>
        <v>#NAME?</v>
      </c>
      <c r="CB184" s="22" t="e">
        <f ca="1">(Parameters!$B$174*(1-Parameters!CB$185)*_xlfn.IFNA('[3]National GDP per capita ppp'!CB184,0)+(1-Parameters!$B$174)*CB183)*(1+(_xlfn.IFNA('[3]Nat GDP per cap ppp growth rate'!CB184,0)-IF(Settings!$C$16="No",0,Parameters!CB$164*('AMOC national temperature'!CB183-Parameters!CB$128)+Parameters!CB$165*('AMOC national temperature'!CB183-Parameters!CB$128)^2)))*IF(Settings!$C$16="No",1,(1-SLR!$D183*Parameters!CB$181))</f>
        <v>#NAME?</v>
      </c>
      <c r="CC184" s="22" t="e">
        <f ca="1">(Parameters!$B$174*(1-Parameters!CC$185)*_xlfn.IFNA('[3]National GDP per capita ppp'!CC184,0)+(1-Parameters!$B$174)*CC183)*(1+(_xlfn.IFNA('[3]Nat GDP per cap ppp growth rate'!CC184,0)-IF(Settings!$C$16="No",0,Parameters!CC$164*('AMOC national temperature'!CC183-Parameters!CC$128)+Parameters!CC$165*('AMOC national temperature'!CC183-Parameters!CC$128)^2)))*IF(Settings!$C$16="No",1,(1-SLR!$D183*Parameters!CC$181))</f>
        <v>#NAME?</v>
      </c>
      <c r="CD184" s="22" t="e">
        <f ca="1">(Parameters!$B$174*(1-Parameters!CD$185)*_xlfn.IFNA('[3]National GDP per capita ppp'!CD184,0)+(1-Parameters!$B$174)*CD183)*(1+(_xlfn.IFNA('[3]Nat GDP per cap ppp growth rate'!CD184,0)-IF(Settings!$C$16="No",0,Parameters!CD$164*('AMOC national temperature'!CD183-Parameters!CD$128)+Parameters!CD$165*('AMOC national temperature'!CD183-Parameters!CD$128)^2)))*IF(Settings!$C$16="No",1,(1-SLR!$D183*Parameters!CD$181))</f>
        <v>#NAME?</v>
      </c>
      <c r="CE184" s="22" t="e">
        <f ca="1">(Parameters!$B$174*(1-Parameters!CE$185)*_xlfn.IFNA('[3]National GDP per capita ppp'!CE184,0)+(1-Parameters!$B$174)*CE183)*(1+(_xlfn.IFNA('[3]Nat GDP per cap ppp growth rate'!CE184,0)-IF(Settings!$C$16="No",0,Parameters!CE$164*('AMOC national temperature'!CE183-Parameters!CE$128)+Parameters!CE$165*('AMOC national temperature'!CE183-Parameters!CE$128)^2)))*IF(Settings!$C$16="No",1,(1-SLR!$D183*Parameters!CE$181))</f>
        <v>#NAME?</v>
      </c>
      <c r="CF184" s="13" t="e">
        <f ca="1">(Parameters!$B$174*(1-Parameters!CF$185)*_xlfn.IFNA('[3]National GDP per capita ppp'!CF184,0)+(1-Parameters!$B$174)*CF183)*(1+(_xlfn.IFNA('[3]Nat GDP per cap ppp growth rate'!CF184,0)-IF(Settings!$C$16="No",0,Parameters!CF$164*('AMOC national temperature'!CF183-Parameters!CF$128)+Parameters!CF$165*('AMOC national temperature'!CF183-Parameters!CF$128)^2)))*IF(Settings!$C$16="No",1,(1-SLR!$D183*Parameters!CF$181))*(1-ISM!K183)</f>
        <v>#NAME?</v>
      </c>
      <c r="CG184" s="22" t="e">
        <f ca="1">(Parameters!$B$174*(1-Parameters!CG$185)*_xlfn.IFNA('[3]National GDP per capita ppp'!CG184,0)+(1-Parameters!$B$174)*CG183)*(1+(_xlfn.IFNA('[3]Nat GDP per cap ppp growth rate'!CG184,0)-IF(Settings!$C$16="No",0,Parameters!CG$164*('AMOC national temperature'!CG183-Parameters!CG$128)+Parameters!CG$165*('AMOC national temperature'!CG183-Parameters!CG$128)^2)))*IF(Settings!$C$16="No",1,(1-SLR!$D183*Parameters!CG$181))</f>
        <v>#NAME?</v>
      </c>
      <c r="CH184" s="22" t="e">
        <f ca="1">(Parameters!$B$174*(1-Parameters!CH$185)*_xlfn.IFNA('[3]National GDP per capita ppp'!CH184,0)+(1-Parameters!$B$174)*CH183)*(1+(_xlfn.IFNA('[3]Nat GDP per cap ppp growth rate'!CH184,0)-IF(Settings!$C$16="No",0,Parameters!CH$164*('AMOC national temperature'!CH183-Parameters!CH$128)+Parameters!CH$165*('AMOC national temperature'!CH183-Parameters!CH$128)^2)))*IF(Settings!$C$16="No",1,(1-SLR!$D183*Parameters!CH$181))</f>
        <v>#NAME?</v>
      </c>
      <c r="CI184" s="22" t="e">
        <f ca="1">(Parameters!$B$174*(1-Parameters!CI$185)*_xlfn.IFNA('[3]National GDP per capita ppp'!CI184,0)+(1-Parameters!$B$174)*CI183)*(1+(_xlfn.IFNA('[3]Nat GDP per cap ppp growth rate'!CI184,0)-IF(Settings!$C$16="No",0,Parameters!CI$164*('AMOC national temperature'!CI183-Parameters!CI$128)+Parameters!CI$165*('AMOC national temperature'!CI183-Parameters!CI$128)^2)))*IF(Settings!$C$16="No",1,(1-SLR!$D183*Parameters!CI$181))</f>
        <v>#NAME?</v>
      </c>
      <c r="CJ184" s="22" t="e">
        <f ca="1">(Parameters!$B$174*(1-Parameters!CJ$185)*_xlfn.IFNA('[3]National GDP per capita ppp'!CJ184,0)+(1-Parameters!$B$174)*CJ183)*(1+(_xlfn.IFNA('[3]Nat GDP per cap ppp growth rate'!CJ184,0)-IF(Settings!$C$16="No",0,Parameters!CJ$164*('AMOC national temperature'!CJ183-Parameters!CJ$128)+Parameters!CJ$165*('AMOC national temperature'!CJ183-Parameters!CJ$128)^2)))*IF(Settings!$C$16="No",1,(1-SLR!$D183*Parameters!CJ$181))</f>
        <v>#NAME?</v>
      </c>
      <c r="CK184" s="22" t="e">
        <f ca="1">(Parameters!$B$174*(1-Parameters!CK$185)*_xlfn.IFNA('[3]National GDP per capita ppp'!CK184,0)+(1-Parameters!$B$174)*CK183)*(1+(_xlfn.IFNA('[3]Nat GDP per cap ppp growth rate'!CK184,0)-IF(Settings!$C$16="No",0,Parameters!CK$164*('AMOC national temperature'!CK183-Parameters!CK$128)+Parameters!CK$165*('AMOC national temperature'!CK183-Parameters!CK$128)^2)))*IF(Settings!$C$16="No",1,(1-SLR!$D183*Parameters!CK$181))</f>
        <v>#NAME?</v>
      </c>
      <c r="CL184" s="22" t="e">
        <f ca="1">(Parameters!$B$174*(1-Parameters!CL$185)*_xlfn.IFNA('[3]National GDP per capita ppp'!CL184,0)+(1-Parameters!$B$174)*CL183)*(1+(_xlfn.IFNA('[3]Nat GDP per cap ppp growth rate'!CL184,0)-IF(Settings!$C$16="No",0,Parameters!CL$164*('AMOC national temperature'!CL183-Parameters!CL$128)+Parameters!CL$165*('AMOC national temperature'!CL183-Parameters!CL$128)^2)))*IF(Settings!$C$16="No",1,(1-SLR!$D183*Parameters!CL$181))</f>
        <v>#NAME?</v>
      </c>
      <c r="CM184" s="22" t="e">
        <f ca="1">(Parameters!$B$174*(1-Parameters!CM$185)*_xlfn.IFNA('[3]National GDP per capita ppp'!CM184,0)+(1-Parameters!$B$174)*CM183)*(1+(_xlfn.IFNA('[3]Nat GDP per cap ppp growth rate'!CM184,0)-IF(Settings!$C$16="No",0,Parameters!CM$164*('AMOC national temperature'!CM183-Parameters!CM$128)+Parameters!CM$165*('AMOC national temperature'!CM183-Parameters!CM$128)^2)))*IF(Settings!$C$16="No",1,(1-SLR!$D183*Parameters!CM$181))</f>
        <v>#NAME?</v>
      </c>
      <c r="CN184" s="22" t="e">
        <f ca="1">(Parameters!$B$174*(1-Parameters!CN$185)*_xlfn.IFNA('[3]National GDP per capita ppp'!CN184,0)+(1-Parameters!$B$174)*CN183)*(1+(_xlfn.IFNA('[3]Nat GDP per cap ppp growth rate'!CN184,0)-IF(Settings!$C$16="No",0,Parameters!CN$164*('AMOC national temperature'!CN183-Parameters!CN$128)+Parameters!CN$165*('AMOC national temperature'!CN183-Parameters!CN$128)^2)))*IF(Settings!$C$16="No",1,(1-SLR!$D183*Parameters!CN$181))</f>
        <v>#NAME?</v>
      </c>
      <c r="CO184" s="22" t="e">
        <f ca="1">(Parameters!$B$174*(1-Parameters!CO$185)*_xlfn.IFNA('[3]National GDP per capita ppp'!CO184,0)+(1-Parameters!$B$174)*CO183)*(1+(_xlfn.IFNA('[3]Nat GDP per cap ppp growth rate'!CO184,0)-IF(Settings!$C$16="No",0,Parameters!CO$164*('AMOC national temperature'!CO183-Parameters!CO$128)+Parameters!CO$165*('AMOC national temperature'!CO183-Parameters!CO$128)^2)))*IF(Settings!$C$16="No",1,(1-SLR!$D183*Parameters!CO$181))</f>
        <v>#NAME?</v>
      </c>
      <c r="CP184" s="22" t="e">
        <f ca="1">(Parameters!$B$174*(1-Parameters!CP$185)*_xlfn.IFNA('[3]National GDP per capita ppp'!CP184,0)+(1-Parameters!$B$174)*CP183)*(1+(_xlfn.IFNA('[3]Nat GDP per cap ppp growth rate'!CP184,0)-IF(Settings!$C$16="No",0,Parameters!CP$164*('AMOC national temperature'!CP183-Parameters!CP$128)+Parameters!CP$165*('AMOC national temperature'!CP183-Parameters!CP$128)^2)))*IF(Settings!$C$16="No",1,(1-SLR!$D183*Parameters!CP$181))</f>
        <v>#NAME?</v>
      </c>
      <c r="CQ184" s="22" t="e">
        <f ca="1">(Parameters!$B$174*(1-Parameters!CQ$185)*_xlfn.IFNA('[3]National GDP per capita ppp'!CQ184,0)+(1-Parameters!$B$174)*CQ183)*(1+(_xlfn.IFNA('[3]Nat GDP per cap ppp growth rate'!CQ184,0)-IF(Settings!$C$16="No",0,Parameters!CQ$164*('AMOC national temperature'!CQ183-Parameters!CQ$128)+Parameters!CQ$165*('AMOC national temperature'!CQ183-Parameters!CQ$128)^2)))*IF(Settings!$C$16="No",1,(1-SLR!$D183*Parameters!CQ$181))</f>
        <v>#NAME?</v>
      </c>
      <c r="CR184" s="22" t="e">
        <f ca="1">(Parameters!$B$174*(1-Parameters!CR$185)*_xlfn.IFNA('[3]National GDP per capita ppp'!CR184,0)+(1-Parameters!$B$174)*CR183)*(1+(_xlfn.IFNA('[3]Nat GDP per cap ppp growth rate'!CR184,0)-IF(Settings!$C$16="No",0,Parameters!CR$164*('AMOC national temperature'!CR183-Parameters!CR$128)+Parameters!CR$165*('AMOC national temperature'!CR183-Parameters!CR$128)^2)))*IF(Settings!$C$16="No",1,(1-SLR!$D183*Parameters!CR$181))</f>
        <v>#NAME?</v>
      </c>
      <c r="CS184" s="22" t="e">
        <f ca="1">(Parameters!$B$174*(1-Parameters!CS$185)*_xlfn.IFNA('[3]National GDP per capita ppp'!CS184,0)+(1-Parameters!$B$174)*CS183)*(1+(_xlfn.IFNA('[3]Nat GDP per cap ppp growth rate'!CS184,0)-IF(Settings!$C$16="No",0,Parameters!CS$164*('AMOC national temperature'!CS183-Parameters!CS$128)+Parameters!CS$165*('AMOC national temperature'!CS183-Parameters!CS$128)^2)))*IF(Settings!$C$16="No",1,(1-SLR!$D183*Parameters!CS$181))</f>
        <v>#NAME?</v>
      </c>
      <c r="CT184" s="22" t="e">
        <f ca="1">(Parameters!$B$174*(1-Parameters!CT$185)*_xlfn.IFNA('[3]National GDP per capita ppp'!CT184,0)+(1-Parameters!$B$174)*CT183)*(1+(_xlfn.IFNA('[3]Nat GDP per cap ppp growth rate'!CT184,0)-IF(Settings!$C$16="No",0,Parameters!CT$164*('AMOC national temperature'!CT183-Parameters!CT$128)+Parameters!CT$165*('AMOC national temperature'!CT183-Parameters!CT$128)^2)))*IF(Settings!$C$16="No",1,(1-SLR!$D183*Parameters!CT$181))</f>
        <v>#NAME?</v>
      </c>
      <c r="CU184" s="22" t="e">
        <f ca="1">(Parameters!$B$174*(1-Parameters!CU$185)*_xlfn.IFNA('[3]National GDP per capita ppp'!CU184,0)+(1-Parameters!$B$174)*CU183)*(1+(_xlfn.IFNA('[3]Nat GDP per cap ppp growth rate'!CU184,0)-IF(Settings!$C$16="No",0,Parameters!CU$164*('AMOC national temperature'!CU183-Parameters!CU$128)+Parameters!CU$165*('AMOC national temperature'!CU183-Parameters!CU$128)^2)))*IF(Settings!$C$16="No",1,(1-SLR!$D183*Parameters!CU$181))</f>
        <v>#NAME?</v>
      </c>
      <c r="CV184" s="22" t="e">
        <f ca="1">(Parameters!$B$174*(1-Parameters!CV$185)*_xlfn.IFNA('[3]National GDP per capita ppp'!CV184,0)+(1-Parameters!$B$174)*CV183)*(1+(_xlfn.IFNA('[3]Nat GDP per cap ppp growth rate'!CV184,0)-IF(Settings!$C$16="No",0,Parameters!CV$164*('AMOC national temperature'!CV183-Parameters!CV$128)+Parameters!CV$165*('AMOC national temperature'!CV183-Parameters!CV$128)^2)))*IF(Settings!$C$16="No",1,(1-SLR!$D183*Parameters!CV$181))</f>
        <v>#NAME?</v>
      </c>
      <c r="CW184" s="22" t="e">
        <f ca="1">(Parameters!$B$174*(1-Parameters!CW$185)*_xlfn.IFNA('[3]National GDP per capita ppp'!CW184,0)+(1-Parameters!$B$174)*CW183)*(1+(_xlfn.IFNA('[3]Nat GDP per cap ppp growth rate'!CW184,0)-IF(Settings!$C$16="No",0,Parameters!CW$164*('AMOC national temperature'!CW183-Parameters!CW$128)+Parameters!CW$165*('AMOC national temperature'!CW183-Parameters!CW$128)^2)))*IF(Settings!$C$16="No",1,(1-SLR!$D183*Parameters!CW$181))</f>
        <v>#NAME?</v>
      </c>
      <c r="CX184" s="22" t="e">
        <f ca="1">(Parameters!$B$174*(1-Parameters!CX$185)*_xlfn.IFNA('[3]National GDP per capita ppp'!CX184,0)+(1-Parameters!$B$174)*CX183)*(1+(_xlfn.IFNA('[3]Nat GDP per cap ppp growth rate'!CX184,0)-IF(Settings!$C$16="No",0,Parameters!CX$164*('AMOC national temperature'!CX183-Parameters!CX$128)+Parameters!CX$165*('AMOC national temperature'!CX183-Parameters!CX$128)^2)))*IF(Settings!$C$16="No",1,(1-SLR!$D183*Parameters!CX$181))</f>
        <v>#NAME?</v>
      </c>
      <c r="CY184" s="22" t="e">
        <f ca="1">(Parameters!$B$174*(1-Parameters!CY$185)*_xlfn.IFNA('[3]National GDP per capita ppp'!CY184,0)+(1-Parameters!$B$174)*CY183)*(1+(_xlfn.IFNA('[3]Nat GDP per cap ppp growth rate'!CY184,0)-IF(Settings!$C$16="No",0,Parameters!CY$164*('AMOC national temperature'!CY183-Parameters!CY$128)+Parameters!CY$165*('AMOC national temperature'!CY183-Parameters!CY$128)^2)))*IF(Settings!$C$16="No",1,(1-SLR!$D183*Parameters!CY$181))</f>
        <v>#NAME?</v>
      </c>
      <c r="CZ184" s="22" t="e">
        <f ca="1">(Parameters!$B$174*(1-Parameters!CZ$185)*_xlfn.IFNA('[3]National GDP per capita ppp'!CZ184,0)+(1-Parameters!$B$174)*CZ183)*(1+(_xlfn.IFNA('[3]Nat GDP per cap ppp growth rate'!CZ184,0)-IF(Settings!$C$16="No",0,Parameters!CZ$164*('AMOC national temperature'!CZ183-Parameters!CZ$128)+Parameters!CZ$165*('AMOC national temperature'!CZ183-Parameters!CZ$128)^2)))*IF(Settings!$C$16="No",1,(1-SLR!$D183*Parameters!CZ$181))</f>
        <v>#NAME?</v>
      </c>
      <c r="DA184" s="22" t="e">
        <f ca="1">(Parameters!$B$174*(1-Parameters!DA$185)*_xlfn.IFNA('[3]National GDP per capita ppp'!DA184,0)+(1-Parameters!$B$174)*DA183)*(1+(_xlfn.IFNA('[3]Nat GDP per cap ppp growth rate'!DA184,0)-IF(Settings!$C$16="No",0,Parameters!DA$164*('AMOC national temperature'!DA183-Parameters!DA$128)+Parameters!DA$165*('AMOC national temperature'!DA183-Parameters!DA$128)^2)))*IF(Settings!$C$16="No",1,(1-SLR!$D183*Parameters!DA$181))</f>
        <v>#NAME?</v>
      </c>
      <c r="DB184" s="22" t="e">
        <f ca="1">(Parameters!$B$174*(1-Parameters!DB$185)*_xlfn.IFNA('[3]National GDP per capita ppp'!DB184,0)+(1-Parameters!$B$174)*DB183)*(1+(_xlfn.IFNA('[3]Nat GDP per cap ppp growth rate'!DB184,0)-IF(Settings!$C$16="No",0,Parameters!DB$164*('AMOC national temperature'!DB183-Parameters!DB$128)+Parameters!DB$165*('AMOC national temperature'!DB183-Parameters!DB$128)^2)))*IF(Settings!$C$16="No",1,(1-SLR!$D183*Parameters!DB$181))</f>
        <v>#NAME?</v>
      </c>
      <c r="DC184" s="22" t="e">
        <f ca="1">(Parameters!$B$174*(1-Parameters!DC$185)*_xlfn.IFNA('[3]National GDP per capita ppp'!DC184,0)+(1-Parameters!$B$174)*DC183)*(1+(_xlfn.IFNA('[3]Nat GDP per cap ppp growth rate'!DC184,0)-IF(Settings!$C$16="No",0,Parameters!DC$164*('AMOC national temperature'!DC183-Parameters!DC$128)+Parameters!DC$165*('AMOC national temperature'!DC183-Parameters!DC$128)^2)))*IF(Settings!$C$16="No",1,(1-SLR!$D183*Parameters!DC$181))</f>
        <v>#NAME?</v>
      </c>
      <c r="DD184" s="22" t="e">
        <f ca="1">(Parameters!$B$174*(1-Parameters!DD$185)*_xlfn.IFNA('[3]National GDP per capita ppp'!DD184,0)+(1-Parameters!$B$174)*DD183)*(1+(_xlfn.IFNA('[3]Nat GDP per cap ppp growth rate'!DD184,0)-IF(Settings!$C$16="No",0,Parameters!DD$164*('AMOC national temperature'!DD183-Parameters!DD$128)+Parameters!DD$165*('AMOC national temperature'!DD183-Parameters!DD$128)^2)))*IF(Settings!$C$16="No",1,(1-SLR!$D183*Parameters!DD$181))</f>
        <v>#NAME?</v>
      </c>
      <c r="DE184" s="22" t="e">
        <f ca="1">(Parameters!$B$174*(1-Parameters!DE$185)*_xlfn.IFNA('[3]National GDP per capita ppp'!DE184,0)+(1-Parameters!$B$174)*DE183)*(1+(_xlfn.IFNA('[3]Nat GDP per cap ppp growth rate'!DE184,0)-IF(Settings!$C$16="No",0,Parameters!DE$164*('AMOC national temperature'!DE183-Parameters!DE$128)+Parameters!DE$165*('AMOC national temperature'!DE183-Parameters!DE$128)^2)))*IF(Settings!$C$16="No",1,(1-SLR!$D183*Parameters!DE$181))</f>
        <v>#NAME?</v>
      </c>
      <c r="DF184" s="22" t="e">
        <f ca="1">(Parameters!$B$174*(1-Parameters!DF$185)*_xlfn.IFNA('[3]National GDP per capita ppp'!DF184,0)+(1-Parameters!$B$174)*DF183)*(1+(_xlfn.IFNA('[3]Nat GDP per cap ppp growth rate'!DF184,0)-IF(Settings!$C$16="No",0,Parameters!DF$164*('AMOC national temperature'!DF183-Parameters!DF$128)+Parameters!DF$165*('AMOC national temperature'!DF183-Parameters!DF$128)^2)))*IF(Settings!$C$16="No",1,(1-SLR!$D183*Parameters!DF$181))</f>
        <v>#NAME?</v>
      </c>
      <c r="DG184" s="22" t="e">
        <f ca="1">(Parameters!$B$174*(1-Parameters!DG$185)*_xlfn.IFNA('[3]National GDP per capita ppp'!DG184,0)+(1-Parameters!$B$174)*DG183)*(1+(_xlfn.IFNA('[3]Nat GDP per cap ppp growth rate'!DG184,0)-IF(Settings!$C$16="No",0,Parameters!DG$164*('AMOC national temperature'!DG183-Parameters!DG$128)+Parameters!DG$165*('AMOC national temperature'!DG183-Parameters!DG$128)^2)))*IF(Settings!$C$16="No",1,(1-SLR!$D183*Parameters!DG$181))</f>
        <v>#NAME?</v>
      </c>
      <c r="DH184" s="22" t="e">
        <f ca="1">(Parameters!$B$174*(1-Parameters!DH$185)*_xlfn.IFNA('[3]National GDP per capita ppp'!DH184,0)+(1-Parameters!$B$174)*DH183)*(1+(_xlfn.IFNA('[3]Nat GDP per cap ppp growth rate'!DH184,0)-IF(Settings!$C$16="No",0,Parameters!DH$164*('AMOC national temperature'!DH183-Parameters!DH$128)+Parameters!DH$165*('AMOC national temperature'!DH183-Parameters!DH$128)^2)))*IF(Settings!$C$16="No",1,(1-SLR!$D183*Parameters!DH$181))</f>
        <v>#NAME?</v>
      </c>
      <c r="DI184" s="22" t="e">
        <f ca="1">(Parameters!$B$174*(1-Parameters!DI$185)*_xlfn.IFNA('[3]National GDP per capita ppp'!DI184,0)+(1-Parameters!$B$174)*DI183)*(1+(_xlfn.IFNA('[3]Nat GDP per cap ppp growth rate'!DI184,0)-IF(Settings!$C$16="No",0,Parameters!DI$164*('AMOC national temperature'!DI183-Parameters!DI$128)+Parameters!DI$165*('AMOC national temperature'!DI183-Parameters!DI$128)^2)))*IF(Settings!$C$16="No",1,(1-SLR!$D183*Parameters!DI$181))</f>
        <v>#NAME?</v>
      </c>
      <c r="DJ184" s="22" t="e">
        <f ca="1">(Parameters!$B$174*(1-Parameters!DJ$185)*_xlfn.IFNA('[3]National GDP per capita ppp'!DJ184,0)+(1-Parameters!$B$174)*DJ183)*(1+(_xlfn.IFNA('[3]Nat GDP per cap ppp growth rate'!DJ184,0)-IF(Settings!$C$16="No",0,Parameters!DJ$164*('AMOC national temperature'!DJ183-Parameters!DJ$128)+Parameters!DJ$165*('AMOC national temperature'!DJ183-Parameters!DJ$128)^2)))*IF(Settings!$C$16="No",1,(1-SLR!$D183*Parameters!DJ$181))</f>
        <v>#NAME?</v>
      </c>
      <c r="DK184" s="22" t="e">
        <f ca="1">(Parameters!$B$174*(1-Parameters!DK$185)*_xlfn.IFNA('[3]National GDP per capita ppp'!DK184,0)+(1-Parameters!$B$174)*DK183)*(1+(_xlfn.IFNA('[3]Nat GDP per cap ppp growth rate'!DK184,0)-IF(Settings!$C$16="No",0,Parameters!DK$164*('AMOC national temperature'!DK183-Parameters!DK$128)+Parameters!DK$165*('AMOC national temperature'!DK183-Parameters!DK$128)^2)))*IF(Settings!$C$16="No",1,(1-SLR!$D183*Parameters!DK$181))</f>
        <v>#NAME?</v>
      </c>
      <c r="DL184" s="22" t="e">
        <f ca="1">(Parameters!$B$174*(1-Parameters!DL$185)*_xlfn.IFNA('[3]National GDP per capita ppp'!DL184,0)+(1-Parameters!$B$174)*DL183)*(1+(_xlfn.IFNA('[3]Nat GDP per cap ppp growth rate'!DL184,0)-IF(Settings!$C$16="No",0,Parameters!DL$164*('AMOC national temperature'!DL183-Parameters!DL$128)+Parameters!DL$165*('AMOC national temperature'!DL183-Parameters!DL$128)^2)))*IF(Settings!$C$16="No",1,(1-SLR!$D183*Parameters!DL$181))</f>
        <v>#NAME?</v>
      </c>
      <c r="DM184" s="22" t="e">
        <f ca="1">(Parameters!$B$174*(1-Parameters!DM$185)*_xlfn.IFNA('[3]National GDP per capita ppp'!DM184,0)+(1-Parameters!$B$174)*DM183)*(1+(_xlfn.IFNA('[3]Nat GDP per cap ppp growth rate'!DM184,0)-IF(Settings!$C$16="No",0,Parameters!DM$164*('AMOC national temperature'!DM183-Parameters!DM$128)+Parameters!DM$165*('AMOC national temperature'!DM183-Parameters!DM$128)^2)))*IF(Settings!$C$16="No",1,(1-SLR!$D183*Parameters!DM$181))</f>
        <v>#NAME?</v>
      </c>
      <c r="DN184" s="22" t="e">
        <f ca="1">(Parameters!$B$174*(1-Parameters!DN$185)*_xlfn.IFNA('[3]National GDP per capita ppp'!DN184,0)+(1-Parameters!$B$174)*DN183)*(1+(_xlfn.IFNA('[3]Nat GDP per cap ppp growth rate'!DN184,0)-IF(Settings!$C$16="No",0,Parameters!DN$164*('AMOC national temperature'!DN183-Parameters!DN$128)+Parameters!DN$165*('AMOC national temperature'!DN183-Parameters!DN$128)^2)))*IF(Settings!$C$16="No",1,(1-SLR!$D183*Parameters!DN$181))</f>
        <v>#NAME?</v>
      </c>
      <c r="DO184" s="22" t="e">
        <f ca="1">(Parameters!$B$174*(1-Parameters!DO$185)*_xlfn.IFNA('[3]National GDP per capita ppp'!DO184,0)+(1-Parameters!$B$174)*DO183)*(1+(_xlfn.IFNA('[3]Nat GDP per cap ppp growth rate'!DO184,0)-IF(Settings!$C$16="No",0,Parameters!DO$164*('AMOC national temperature'!DO183-Parameters!DO$128)+Parameters!DO$165*('AMOC national temperature'!DO183-Parameters!DO$128)^2)))*IF(Settings!$C$16="No",1,(1-SLR!$D183*Parameters!DO$181))</f>
        <v>#NAME?</v>
      </c>
      <c r="DP184" s="22" t="e">
        <f ca="1">(Parameters!$B$174*(1-Parameters!DP$185)*_xlfn.IFNA('[3]National GDP per capita ppp'!DP184,0)+(1-Parameters!$B$174)*DP183)*(1+(_xlfn.IFNA('[3]Nat GDP per cap ppp growth rate'!DP184,0)-IF(Settings!$C$16="No",0,Parameters!DP$164*('AMOC national temperature'!DP183-Parameters!DP$128)+Parameters!DP$165*('AMOC national temperature'!DP183-Parameters!DP$128)^2)))*IF(Settings!$C$16="No",1,(1-SLR!$D183*Parameters!DP$181))</f>
        <v>#NAME?</v>
      </c>
      <c r="DQ184" s="22" t="e">
        <f ca="1">(Parameters!$B$174*(1-Parameters!DQ$185)*_xlfn.IFNA('[3]National GDP per capita ppp'!DQ184,0)+(1-Parameters!$B$174)*DQ183)*(1+(_xlfn.IFNA('[3]Nat GDP per cap ppp growth rate'!DQ184,0)-IF(Settings!$C$16="No",0,Parameters!DQ$164*('AMOC national temperature'!DQ183-Parameters!DQ$128)+Parameters!DQ$165*('AMOC national temperature'!DQ183-Parameters!DQ$128)^2)))*IF(Settings!$C$16="No",1,(1-SLR!$D183*Parameters!DQ$181))</f>
        <v>#NAME?</v>
      </c>
      <c r="DR184" s="22" t="e">
        <f ca="1">(Parameters!$B$174*(1-Parameters!DR$185)*_xlfn.IFNA('[3]National GDP per capita ppp'!DR184,0)+(1-Parameters!$B$174)*DR183)*(1+(_xlfn.IFNA('[3]Nat GDP per cap ppp growth rate'!DR184,0)-IF(Settings!$C$16="No",0,Parameters!DR$164*('AMOC national temperature'!DR183-Parameters!DR$128)+Parameters!DR$165*('AMOC national temperature'!DR183-Parameters!DR$128)^2)))*IF(Settings!$C$16="No",1,(1-SLR!$D183*Parameters!DR$181))</f>
        <v>#NAME?</v>
      </c>
      <c r="DS184" s="22" t="e">
        <f ca="1">(Parameters!$B$174*(1-Parameters!DS$185)*_xlfn.IFNA('[3]National GDP per capita ppp'!DS184,0)+(1-Parameters!$B$174)*DS183)*(1+(_xlfn.IFNA('[3]Nat GDP per cap ppp growth rate'!DS184,0)-IF(Settings!$C$16="No",0,Parameters!DS$164*('AMOC national temperature'!DS183-Parameters!DS$128)+Parameters!DS$165*('AMOC national temperature'!DS183-Parameters!DS$128)^2)))*IF(Settings!$C$16="No",1,(1-SLR!$D183*Parameters!DS$181))</f>
        <v>#NAME?</v>
      </c>
      <c r="DT184" s="22" t="e">
        <f ca="1">(Parameters!$B$174*(1-Parameters!DT$185)*_xlfn.IFNA('[3]National GDP per capita ppp'!DT184,0)+(1-Parameters!$B$174)*DT183)*(1+(_xlfn.IFNA('[3]Nat GDP per cap ppp growth rate'!DT184,0)-IF(Settings!$C$16="No",0,Parameters!DT$164*('AMOC national temperature'!DT183-Parameters!DT$128)+Parameters!DT$165*('AMOC national temperature'!DT183-Parameters!DT$128)^2)))*IF(Settings!$C$16="No",1,(1-SLR!$D183*Parameters!DT$181))</f>
        <v>#NAME?</v>
      </c>
      <c r="DU184" s="22" t="e">
        <f ca="1">(Parameters!$B$174*(1-Parameters!DU$185)*_xlfn.IFNA('[3]National GDP per capita ppp'!DU184,0)+(1-Parameters!$B$174)*DU183)*(1+(_xlfn.IFNA('[3]Nat GDP per cap ppp growth rate'!DU184,0)-IF(Settings!$C$16="No",0,Parameters!DU$164*('AMOC national temperature'!DU183-Parameters!DU$128)+Parameters!DU$165*('AMOC national temperature'!DU183-Parameters!DU$128)^2)))*IF(Settings!$C$16="No",1,(1-SLR!$D183*Parameters!DU$181))</f>
        <v>#NAME?</v>
      </c>
      <c r="DV184" s="22" t="e">
        <f ca="1">(Parameters!$B$174*(1-Parameters!DV$185)*_xlfn.IFNA('[3]National GDP per capita ppp'!DV184,0)+(1-Parameters!$B$174)*DV183)*(1+(_xlfn.IFNA('[3]Nat GDP per cap ppp growth rate'!DV184,0)-IF(Settings!$C$16="No",0,Parameters!DV$164*('AMOC national temperature'!DV183-Parameters!DV$128)+Parameters!DV$165*('AMOC national temperature'!DV183-Parameters!DV$128)^2)))*IF(Settings!$C$16="No",1,(1-SLR!$D183*Parameters!DV$181))</f>
        <v>#NAME?</v>
      </c>
      <c r="DW184" s="22" t="e">
        <f ca="1">(Parameters!$B$174*(1-Parameters!DW$185)*_xlfn.IFNA('[3]National GDP per capita ppp'!DW184,0)+(1-Parameters!$B$174)*DW183)*(1+(_xlfn.IFNA('[3]Nat GDP per cap ppp growth rate'!DW184,0)-IF(Settings!$C$16="No",0,Parameters!DW$164*('AMOC national temperature'!DW183-Parameters!DW$128)+Parameters!DW$165*('AMOC national temperature'!DW183-Parameters!DW$128)^2)))*IF(Settings!$C$16="No",1,(1-SLR!$D183*Parameters!DW$181))</f>
        <v>#NAME?</v>
      </c>
      <c r="DX184" s="22" t="e">
        <f ca="1">(Parameters!$B$174*(1-Parameters!DX$185)*_xlfn.IFNA('[3]National GDP per capita ppp'!DX184,0)+(1-Parameters!$B$174)*DX183)*(1+(_xlfn.IFNA('[3]Nat GDP per cap ppp growth rate'!DX184,0)-IF(Settings!$C$16="No",0,Parameters!DX$164*('AMOC national temperature'!DX183-Parameters!DX$128)+Parameters!DX$165*('AMOC national temperature'!DX183-Parameters!DX$128)^2)))*IF(Settings!$C$16="No",1,(1-SLR!$D183*Parameters!DX$181))</f>
        <v>#NAME?</v>
      </c>
      <c r="DY184" s="22" t="e">
        <f ca="1">(Parameters!$B$174*(1-Parameters!DY$185)*_xlfn.IFNA('[3]National GDP per capita ppp'!DY184,0)+(1-Parameters!$B$174)*DY183)*(1+(_xlfn.IFNA('[3]Nat GDP per cap ppp growth rate'!DY184,0)-IF(Settings!$C$16="No",0,Parameters!DY$164*('AMOC national temperature'!DY183-Parameters!DY$128)+Parameters!DY$165*('AMOC national temperature'!DY183-Parameters!DY$128)^2)))*IF(Settings!$C$16="No",1,(1-SLR!$D183*Parameters!DY$181))</f>
        <v>#NAME?</v>
      </c>
      <c r="DZ184" s="22" t="e">
        <f ca="1">(Parameters!$B$174*(1-Parameters!DZ$185)*_xlfn.IFNA('[3]National GDP per capita ppp'!DZ184,0)+(1-Parameters!$B$174)*DZ183)*(1+(_xlfn.IFNA('[3]Nat GDP per cap ppp growth rate'!DZ184,0)-IF(Settings!$C$16="No",0,Parameters!DZ$164*('AMOC national temperature'!DZ183-Parameters!DZ$128)+Parameters!DZ$165*('AMOC national temperature'!DZ183-Parameters!DZ$128)^2)))*IF(Settings!$C$16="No",1,(1-SLR!$D183*Parameters!DZ$181))</f>
        <v>#NAME?</v>
      </c>
      <c r="EA184" s="22" t="e">
        <f ca="1">(Parameters!$B$174*(1-Parameters!EA$185)*_xlfn.IFNA('[3]National GDP per capita ppp'!EA184,0)+(1-Parameters!$B$174)*EA183)*(1+(_xlfn.IFNA('[3]Nat GDP per cap ppp growth rate'!EA184,0)-IF(Settings!$C$16="No",0,Parameters!EA$164*('AMOC national temperature'!EA183-Parameters!EA$128)+Parameters!EA$165*('AMOC national temperature'!EA183-Parameters!EA$128)^2)))*IF(Settings!$C$16="No",1,(1-SLR!$D183*Parameters!EA$181))</f>
        <v>#NAME?</v>
      </c>
      <c r="EB184" s="22" t="e">
        <f ca="1">(Parameters!$B$174*(1-Parameters!EB$185)*_xlfn.IFNA('[3]National GDP per capita ppp'!EB184,0)+(1-Parameters!$B$174)*EB183)*(1+(_xlfn.IFNA('[3]Nat GDP per cap ppp growth rate'!EB184,0)-IF(Settings!$C$16="No",0,Parameters!EB$164*('AMOC national temperature'!EB183-Parameters!EB$128)+Parameters!EB$165*('AMOC national temperature'!EB183-Parameters!EB$128)^2)))*IF(Settings!$C$16="No",1,(1-SLR!$D183*Parameters!EB$181))</f>
        <v>#NAME?</v>
      </c>
      <c r="EC184" s="22" t="e">
        <f ca="1">(Parameters!$B$174*(1-Parameters!EC$185)*_xlfn.IFNA('[3]National GDP per capita ppp'!EC184,0)+(1-Parameters!$B$174)*EC183)*(1+(_xlfn.IFNA('[3]Nat GDP per cap ppp growth rate'!EC184,0)-IF(Settings!$C$16="No",0,Parameters!EC$164*('AMOC national temperature'!EC183-Parameters!EC$128)+Parameters!EC$165*('AMOC national temperature'!EC183-Parameters!EC$128)^2)))*IF(Settings!$C$16="No",1,(1-SLR!$D183*Parameters!EC$181))</f>
        <v>#NAME?</v>
      </c>
      <c r="ED184" s="22" t="e">
        <f ca="1">(Parameters!$B$174*(1-Parameters!ED$185)*_xlfn.IFNA('[3]National GDP per capita ppp'!ED184,0)+(1-Parameters!$B$174)*ED183)*(1+(_xlfn.IFNA('[3]Nat GDP per cap ppp growth rate'!ED184,0)-IF(Settings!$C$16="No",0,Parameters!ED$164*('AMOC national temperature'!ED183-Parameters!ED$128)+Parameters!ED$165*('AMOC national temperature'!ED183-Parameters!ED$128)^2)))*IF(Settings!$C$16="No",1,(1-SLR!$D183*Parameters!ED$181))</f>
        <v>#NAME?</v>
      </c>
      <c r="EE184" s="22" t="e">
        <f ca="1">(Parameters!$B$174*(1-Parameters!EE$185)*_xlfn.IFNA('[3]National GDP per capita ppp'!EE184,0)+(1-Parameters!$B$174)*EE183)*(1+(_xlfn.IFNA('[3]Nat GDP per cap ppp growth rate'!EE184,0)-IF(Settings!$C$16="No",0,Parameters!EE$164*('AMOC national temperature'!EE183-Parameters!EE$128)+Parameters!EE$165*('AMOC national temperature'!EE183-Parameters!EE$128)^2)))*IF(Settings!$C$16="No",1,(1-SLR!$D183*Parameters!EE$181))</f>
        <v>#NAME?</v>
      </c>
      <c r="EF184" s="22" t="e">
        <f ca="1">(Parameters!$B$174*(1-Parameters!EF$185)*_xlfn.IFNA('[3]National GDP per capita ppp'!EF184,0)+(1-Parameters!$B$174)*EF183)*(1+(_xlfn.IFNA('[3]Nat GDP per cap ppp growth rate'!EF184,0)-IF(Settings!$C$16="No",0,Parameters!EF$164*('AMOC national temperature'!EF183-Parameters!EF$128)+Parameters!EF$165*('AMOC national temperature'!EF183-Parameters!EF$128)^2)))*IF(Settings!$C$16="No",1,(1-SLR!$D183*Parameters!EF$181))</f>
        <v>#NAME?</v>
      </c>
      <c r="EG184" s="22" t="e">
        <f ca="1">(Parameters!$B$174*(1-Parameters!EG$185)*_xlfn.IFNA('[3]National GDP per capita ppp'!EG184,0)+(1-Parameters!$B$174)*EG183)*(1+(_xlfn.IFNA('[3]Nat GDP per cap ppp growth rate'!EG184,0)-IF(Settings!$C$16="No",0,Parameters!EG$164*('AMOC national temperature'!EG183-Parameters!EG$128)+Parameters!EG$165*('AMOC national temperature'!EG183-Parameters!EG$128)^2)))*IF(Settings!$C$16="No",1,(1-SLR!$D183*Parameters!EG$181))</f>
        <v>#NAME?</v>
      </c>
      <c r="EH184" s="22" t="e">
        <f ca="1">(Parameters!$B$174*(1-Parameters!EH$185)*_xlfn.IFNA('[3]National GDP per capita ppp'!EH184,0)+(1-Parameters!$B$174)*EH183)*(1+(_xlfn.IFNA('[3]Nat GDP per cap ppp growth rate'!EH184,0)-IF(Settings!$C$16="No",0,Parameters!EH$164*('AMOC national temperature'!EH183-Parameters!EH$128)+Parameters!EH$165*('AMOC national temperature'!EH183-Parameters!EH$128)^2)))*IF(Settings!$C$16="No",1,(1-SLR!$D183*Parameters!EH$181))</f>
        <v>#NAME?</v>
      </c>
      <c r="EI184" s="22" t="e">
        <f ca="1">(Parameters!$B$174*(1-Parameters!EI$185)*_xlfn.IFNA('[3]National GDP per capita ppp'!EI184,0)+(1-Parameters!$B$174)*EI183)*(1+(_xlfn.IFNA('[3]Nat GDP per cap ppp growth rate'!EI184,0)-IF(Settings!$C$16="No",0,Parameters!EI$164*('AMOC national temperature'!EI183-Parameters!EI$128)+Parameters!EI$165*('AMOC national temperature'!EI183-Parameters!EI$128)^2)))*IF(Settings!$C$16="No",1,(1-SLR!$D183*Parameters!EI$181))</f>
        <v>#NAME?</v>
      </c>
      <c r="EJ184" s="22" t="e">
        <f ca="1">(Parameters!$B$174*(1-Parameters!EJ$185)*_xlfn.IFNA('[3]National GDP per capita ppp'!EJ184,0)+(1-Parameters!$B$174)*EJ183)*(1+(_xlfn.IFNA('[3]Nat GDP per cap ppp growth rate'!EJ184,0)-IF(Settings!$C$16="No",0,Parameters!EJ$164*('AMOC national temperature'!EJ183-Parameters!EJ$128)+Parameters!EJ$165*('AMOC national temperature'!EJ183-Parameters!EJ$128)^2)))*IF(Settings!$C$16="No",1,(1-SLR!$D183*Parameters!EJ$181))</f>
        <v>#NAME?</v>
      </c>
      <c r="EK184" s="22" t="e">
        <f ca="1">(Parameters!$B$174*(1-Parameters!EK$185)*_xlfn.IFNA('[3]National GDP per capita ppp'!EK184,0)+(1-Parameters!$B$174)*EK183)*(1+(_xlfn.IFNA('[3]Nat GDP per cap ppp growth rate'!EK184,0)-IF(Settings!$C$16="No",0,Parameters!EK$164*('AMOC national temperature'!EK183-Parameters!EK$128)+Parameters!EK$165*('AMOC national temperature'!EK183-Parameters!EK$128)^2)))*IF(Settings!$C$16="No",1,(1-SLR!$D183*Parameters!EK$181))</f>
        <v>#NAME?</v>
      </c>
      <c r="EL184" s="22" t="e">
        <f ca="1">(Parameters!$B$174*(1-Parameters!EL$185)*_xlfn.IFNA('[3]National GDP per capita ppp'!EL184,0)+(1-Parameters!$B$174)*EL183)*(1+(_xlfn.IFNA('[3]Nat GDP per cap ppp growth rate'!EL184,0)-IF(Settings!$C$16="No",0,Parameters!EL$164*('AMOC national temperature'!EL183-Parameters!EL$128)+Parameters!EL$165*('AMOC national temperature'!EL183-Parameters!EL$128)^2)))*IF(Settings!$C$16="No",1,(1-SLR!$D183*Parameters!EL$181))</f>
        <v>#NAME?</v>
      </c>
      <c r="EM184" s="22" t="e">
        <f ca="1">(Parameters!$B$174*(1-Parameters!EM$185)*_xlfn.IFNA('[3]National GDP per capita ppp'!EM184,0)+(1-Parameters!$B$174)*EM183)*(1+(_xlfn.IFNA('[3]Nat GDP per cap ppp growth rate'!EM184,0)-IF(Settings!$C$16="No",0,Parameters!EM$164*('AMOC national temperature'!EM183-Parameters!EM$128)+Parameters!EM$165*('AMOC national temperature'!EM183-Parameters!EM$128)^2)))*IF(Settings!$C$16="No",1,(1-SLR!$D183*Parameters!EM$181))</f>
        <v>#NAME?</v>
      </c>
      <c r="EN184" s="22" t="e">
        <f ca="1">(Parameters!$B$174*(1-Parameters!EN$185)*_xlfn.IFNA('[3]National GDP per capita ppp'!EN184,0)+(1-Parameters!$B$174)*EN183)*(1+(_xlfn.IFNA('[3]Nat GDP per cap ppp growth rate'!EN184,0)-IF(Settings!$C$16="No",0,Parameters!EN$164*('AMOC national temperature'!EN183-Parameters!EN$128)+Parameters!EN$165*('AMOC national temperature'!EN183-Parameters!EN$128)^2)))*IF(Settings!$C$16="No",1,(1-SLR!$D183*Parameters!EN$181))</f>
        <v>#NAME?</v>
      </c>
      <c r="EO184" s="22" t="e">
        <f ca="1">(Parameters!$B$174*(1-Parameters!EO$185)*_xlfn.IFNA('[3]National GDP per capita ppp'!EO184,0)+(1-Parameters!$B$174)*EO183)*(1+(_xlfn.IFNA('[3]Nat GDP per cap ppp growth rate'!EO184,0)-IF(Settings!$C$16="No",0,Parameters!EO$164*('AMOC national temperature'!EO183-Parameters!EO$128)+Parameters!EO$165*('AMOC national temperature'!EO183-Parameters!EO$128)^2)))*IF(Settings!$C$16="No",1,(1-SLR!$D183*Parameters!EO$181))</f>
        <v>#NAME?</v>
      </c>
      <c r="EP184" s="22" t="e">
        <f ca="1">(Parameters!$B$174*(1-Parameters!EP$185)*_xlfn.IFNA('[3]National GDP per capita ppp'!EP184,0)+(1-Parameters!$B$174)*EP183)*(1+(_xlfn.IFNA('[3]Nat GDP per cap ppp growth rate'!EP184,0)-IF(Settings!$C$16="No",0,Parameters!EP$164*('AMOC national temperature'!EP183-Parameters!EP$128)+Parameters!EP$165*('AMOC national temperature'!EP183-Parameters!EP$128)^2)))*IF(Settings!$C$16="No",1,(1-SLR!$D183*Parameters!EP$181))</f>
        <v>#NAME?</v>
      </c>
      <c r="EQ184" s="22" t="e">
        <f ca="1">(Parameters!$B$174*(1-Parameters!EQ$185)*_xlfn.IFNA('[3]National GDP per capita ppp'!EQ184,0)+(1-Parameters!$B$174)*EQ183)*(1+(_xlfn.IFNA('[3]Nat GDP per cap ppp growth rate'!EQ184,0)-IF(Settings!$C$16="No",0,Parameters!EQ$164*('AMOC national temperature'!EQ183-Parameters!EQ$128)+Parameters!EQ$165*('AMOC national temperature'!EQ183-Parameters!EQ$128)^2)))*IF(Settings!$C$16="No",1,(1-SLR!$D183*Parameters!EQ$181))</f>
        <v>#NAME?</v>
      </c>
      <c r="ER184" s="22" t="e">
        <f ca="1">(Parameters!$B$174*(1-Parameters!ER$185)*_xlfn.IFNA('[3]National GDP per capita ppp'!ER184,0)+(1-Parameters!$B$174)*ER183)*(1+(_xlfn.IFNA('[3]Nat GDP per cap ppp growth rate'!ER184,0)-IF(Settings!$C$16="No",0,Parameters!ER$164*('AMOC national temperature'!ER183-Parameters!ER$128)+Parameters!ER$165*('AMOC national temperature'!ER183-Parameters!ER$128)^2)))*IF(Settings!$C$16="No",1,(1-SLR!$D183*Parameters!ER$181))</f>
        <v>#NAME?</v>
      </c>
      <c r="ES184" s="22" t="e">
        <f ca="1">(Parameters!$B$174*(1-Parameters!ES$185)*_xlfn.IFNA('[3]National GDP per capita ppp'!ES184,0)+(1-Parameters!$B$174)*ES183)*(1+(_xlfn.IFNA('[3]Nat GDP per cap ppp growth rate'!ES184,0)-IF(Settings!$C$16="No",0,Parameters!ES$164*('AMOC national temperature'!ES183-Parameters!ES$128)+Parameters!ES$165*('AMOC national temperature'!ES183-Parameters!ES$128)^2)))*IF(Settings!$C$16="No",1,(1-SLR!$D183*Parameters!ES$181))</f>
        <v>#NAME?</v>
      </c>
      <c r="ET184" s="22" t="e">
        <f ca="1">(Parameters!$B$174*(1-Parameters!ET$185)*_xlfn.IFNA('[3]National GDP per capita ppp'!ET184,0)+(1-Parameters!$B$174)*ET183)*(1+(_xlfn.IFNA('[3]Nat GDP per cap ppp growth rate'!ET184,0)-IF(Settings!$C$16="No",0,Parameters!ET$164*('AMOC national temperature'!ET183-Parameters!ET$128)+Parameters!ET$165*('AMOC national temperature'!ET183-Parameters!ET$128)^2)))*IF(Settings!$C$16="No",1,(1-SLR!$D183*Parameters!ET$181))</f>
        <v>#NAME?</v>
      </c>
      <c r="EU184" s="22" t="e">
        <f ca="1">(Parameters!$B$174*(1-Parameters!EU$185)*_xlfn.IFNA('[3]National GDP per capita ppp'!EU184,0)+(1-Parameters!$B$174)*EU183)*(1+(_xlfn.IFNA('[3]Nat GDP per cap ppp growth rate'!EU184,0)-IF(Settings!$C$16="No",0,Parameters!EU$164*('AMOC national temperature'!EU183-Parameters!EU$128)+Parameters!EU$165*('AMOC national temperature'!EU183-Parameters!EU$128)^2)))*IF(Settings!$C$16="No",1,(1-SLR!$D183*Parameters!EU$181))</f>
        <v>#NAME?</v>
      </c>
      <c r="EV184" s="22" t="e">
        <f ca="1">(Parameters!$B$174*(1-Parameters!EV$185)*_xlfn.IFNA('[3]National GDP per capita ppp'!EV184,0)+(1-Parameters!$B$174)*EV183)*(1+(_xlfn.IFNA('[3]Nat GDP per cap ppp growth rate'!EV184,0)-IF(Settings!$C$16="No",0,Parameters!EV$164*('AMOC national temperature'!EV183-Parameters!EV$128)+Parameters!EV$165*('AMOC national temperature'!EV183-Parameters!EV$128)^2)))*IF(Settings!$C$16="No",1,(1-SLR!$D183*Parameters!EV$181))</f>
        <v>#NAME?</v>
      </c>
      <c r="EW184" s="22" t="e">
        <f ca="1">(Parameters!$B$174*(1-Parameters!EW$185)*_xlfn.IFNA('[3]National GDP per capita ppp'!EW184,0)+(1-Parameters!$B$174)*EW183)*(1+(_xlfn.IFNA('[3]Nat GDP per cap ppp growth rate'!EW184,0)-IF(Settings!$C$16="No",0,Parameters!EW$164*('AMOC national temperature'!EW183-Parameters!EW$128)+Parameters!EW$165*('AMOC national temperature'!EW183-Parameters!EW$128)^2)))*IF(Settings!$C$16="No",1,(1-SLR!$D183*Parameters!EW$181))</f>
        <v>#NAME?</v>
      </c>
      <c r="EX184" s="22" t="e">
        <f ca="1">(Parameters!$B$174*(1-Parameters!EX$185)*_xlfn.IFNA('[3]National GDP per capita ppp'!EX184,0)+(1-Parameters!$B$174)*EX183)*(1+(_xlfn.IFNA('[3]Nat GDP per cap ppp growth rate'!EX184,0)-IF(Settings!$C$16="No",0,Parameters!EX$164*('AMOC national temperature'!EX183-Parameters!EX$128)+Parameters!EX$165*('AMOC national temperature'!EX183-Parameters!EX$128)^2)))*IF(Settings!$C$16="No",1,(1-SLR!$D183*Parameters!EX$181))</f>
        <v>#NAME?</v>
      </c>
      <c r="EY184" s="22" t="e">
        <f ca="1">(Parameters!$B$174*(1-Parameters!EY$185)*_xlfn.IFNA('[3]National GDP per capita ppp'!EY184,0)+(1-Parameters!$B$174)*EY183)*(1+(_xlfn.IFNA('[3]Nat GDP per cap ppp growth rate'!EY184,0)-IF(Settings!$C$16="No",0,Parameters!EY$164*('AMOC national temperature'!EY183-Parameters!EY$128)+Parameters!EY$165*('AMOC national temperature'!EY183-Parameters!EY$128)^2)))*IF(Settings!$C$16="No",1,(1-SLR!$D183*Parameters!EY$181))</f>
        <v>#NAME?</v>
      </c>
      <c r="EZ184" s="22" t="e">
        <f ca="1">(Parameters!$B$174*(1-Parameters!EZ$185)*_xlfn.IFNA('[3]National GDP per capita ppp'!EZ184,0)+(1-Parameters!$B$174)*EZ183)*(1+(_xlfn.IFNA('[3]Nat GDP per cap ppp growth rate'!EZ184,0)-IF(Settings!$C$16="No",0,Parameters!EZ$164*('AMOC national temperature'!EZ183-Parameters!EZ$128)+Parameters!EZ$165*('AMOC national temperature'!EZ183-Parameters!EZ$128)^2)))*IF(Settings!$C$16="No",1,(1-SLR!$D183*Parameters!EZ$181))</f>
        <v>#NAME?</v>
      </c>
      <c r="FA184" s="22" t="e">
        <f ca="1">(Parameters!$B$174*(1-Parameters!FA$185)*_xlfn.IFNA('[3]National GDP per capita ppp'!FA184,0)+(1-Parameters!$B$174)*FA183)*(1+(_xlfn.IFNA('[3]Nat GDP per cap ppp growth rate'!FA184,0)-IF(Settings!$C$16="No",0,Parameters!FA$164*('AMOC national temperature'!FA183-Parameters!FA$128)+Parameters!FA$165*('AMOC national temperature'!FA183-Parameters!FA$128)^2)))*IF(Settings!$C$16="No",1,(1-SLR!$D183*Parameters!FA$181))</f>
        <v>#NAME?</v>
      </c>
      <c r="FB184" s="22" t="e">
        <f ca="1">(Parameters!$B$174*(1-Parameters!FB$185)*_xlfn.IFNA('[3]National GDP per capita ppp'!FB184,0)+(1-Parameters!$B$174)*FB183)*(1+(_xlfn.IFNA('[3]Nat GDP per cap ppp growth rate'!FB184,0)-IF(Settings!$C$16="No",0,Parameters!FB$164*('AMOC national temperature'!FB183-Parameters!FB$128)+Parameters!FB$165*('AMOC national temperature'!FB183-Parameters!FB$128)^2)))*IF(Settings!$C$16="No",1,(1-SLR!$D183*Parameters!FB$181))</f>
        <v>#NAME?</v>
      </c>
      <c r="FC184" s="22" t="e">
        <f ca="1">(Parameters!$B$174*(1-Parameters!FC$185)*_xlfn.IFNA('[3]National GDP per capita ppp'!FC184,0)+(1-Parameters!$B$174)*FC183)*(1+(_xlfn.IFNA('[3]Nat GDP per cap ppp growth rate'!FC184,0)-IF(Settings!$C$16="No",0,Parameters!FC$164*('AMOC national temperature'!FC183-Parameters!FC$128)+Parameters!FC$165*('AMOC national temperature'!FC183-Parameters!FC$128)^2)))*IF(Settings!$C$16="No",1,(1-SLR!$D183*Parameters!FC$181))</f>
        <v>#NAME?</v>
      </c>
      <c r="FD184" s="22" t="e">
        <f ca="1">(Parameters!$B$174*(1-Parameters!FD$185)*_xlfn.IFNA('[3]National GDP per capita ppp'!FD184,0)+(1-Parameters!$B$174)*FD183)*(1+(_xlfn.IFNA('[3]Nat GDP per cap ppp growth rate'!FD184,0)-IF(Settings!$C$16="No",0,Parameters!FD$164*('AMOC national temperature'!FD183-Parameters!FD$128)+Parameters!FD$165*('AMOC national temperature'!FD183-Parameters!FD$128)^2)))*IF(Settings!$C$16="No",1,(1-SLR!$D183*Parameters!FD$181))</f>
        <v>#NAME?</v>
      </c>
      <c r="FE184" s="22" t="e">
        <f ca="1">(Parameters!$B$174*(1-Parameters!FE$185)*_xlfn.IFNA('[3]National GDP per capita ppp'!FE184,0)+(1-Parameters!$B$174)*FE183)*(1+(_xlfn.IFNA('[3]Nat GDP per cap ppp growth rate'!FE184,0)-IF(Settings!$C$16="No",0,Parameters!FE$164*('AMOC national temperature'!FE183-Parameters!FE$128)+Parameters!FE$165*('AMOC national temperature'!FE183-Parameters!FE$128)^2)))*IF(Settings!$C$16="No",1,(1-SLR!$D183*Parameters!FE$181))</f>
        <v>#NAME?</v>
      </c>
      <c r="FF184" s="22" t="e">
        <f ca="1">(Parameters!$B$174*(1-Parameters!FF$185)*_xlfn.IFNA('[3]National GDP per capita ppp'!FF184,0)+(1-Parameters!$B$174)*FF183)*(1+(_xlfn.IFNA('[3]Nat GDP per cap ppp growth rate'!FF184,0)-IF(Settings!$C$16="No",0,Parameters!FF$164*('AMOC national temperature'!FF183-Parameters!FF$128)+Parameters!FF$165*('AMOC national temperature'!FF183-Parameters!FF$128)^2)))*IF(Settings!$C$16="No",1,(1-SLR!$D183*Parameters!FF$181))</f>
        <v>#NAME?</v>
      </c>
      <c r="FG184" s="22" t="e">
        <f ca="1">(Parameters!$B$174*(1-Parameters!FG$185)*_xlfn.IFNA('[3]National GDP per capita ppp'!FG184,0)+(1-Parameters!$B$174)*FG183)*(1+(_xlfn.IFNA('[3]Nat GDP per cap ppp growth rate'!FG184,0)-IF(Settings!$C$16="No",0,Parameters!FG$164*('AMOC national temperature'!FG183-Parameters!FG$128)+Parameters!FG$165*('AMOC national temperature'!FG183-Parameters!FG$128)^2)))*IF(Settings!$C$16="No",1,(1-SLR!$D183*Parameters!FG$181))</f>
        <v>#NAME?</v>
      </c>
      <c r="FH184" s="22" t="e">
        <f ca="1">(Parameters!$B$174*(1-Parameters!FH$185)*_xlfn.IFNA('[3]National GDP per capita ppp'!FH184,0)+(1-Parameters!$B$174)*FH183)*(1+(_xlfn.IFNA('[3]Nat GDP per cap ppp growth rate'!FH184,0)-IF(Settings!$C$16="No",0,Parameters!FH$164*('AMOC national temperature'!FH183-Parameters!FH$128)+Parameters!FH$165*('AMOC national temperature'!FH183-Parameters!FH$128)^2)))*IF(Settings!$C$16="No",1,(1-SLR!$D183*Parameters!FH$181))</f>
        <v>#NAME?</v>
      </c>
      <c r="FI184" s="22" t="e">
        <f ca="1">(Parameters!$B$174*(1-Parameters!FI$185)*_xlfn.IFNA('[3]National GDP per capita ppp'!FI184,0)+(1-Parameters!$B$174)*FI183)*(1+(_xlfn.IFNA('[3]Nat GDP per cap ppp growth rate'!FI184,0)-IF(Settings!$C$16="No",0,Parameters!FI$164*('AMOC national temperature'!FI183-Parameters!FI$128)+Parameters!FI$165*('AMOC national temperature'!FI183-Parameters!FI$128)^2)))*IF(Settings!$C$16="No",1,(1-SLR!$D183*Parameters!FI$181))</f>
        <v>#NAME?</v>
      </c>
      <c r="FJ184" s="22" t="e">
        <f ca="1">(Parameters!$B$174*(1-Parameters!FJ$185)*_xlfn.IFNA('[3]National GDP per capita ppp'!FJ184,0)+(1-Parameters!$B$174)*FJ183)*(1+(_xlfn.IFNA('[3]Nat GDP per cap ppp growth rate'!FJ184,0)-IF(Settings!$C$16="No",0,Parameters!FJ$164*('AMOC national temperature'!FJ183-Parameters!FJ$128)+Parameters!FJ$165*('AMOC national temperature'!FJ183-Parameters!FJ$128)^2)))*IF(Settings!$C$16="No",1,(1-SLR!$D183*Parameters!FJ$181))</f>
        <v>#NAME?</v>
      </c>
      <c r="FK184" s="22" t="e">
        <f ca="1">(Parameters!$B$174*(1-Parameters!FK$185)*_xlfn.IFNA('[3]National GDP per capita ppp'!FK184,0)+(1-Parameters!$B$174)*FK183)*(1+(_xlfn.IFNA('[3]Nat GDP per cap ppp growth rate'!FK184,0)-IF(Settings!$C$16="No",0,Parameters!FK$164*('AMOC national temperature'!FK183-Parameters!FK$128)+Parameters!FK$165*('AMOC national temperature'!FK183-Parameters!FK$128)^2)))*IF(Settings!$C$16="No",1,(1-SLR!$D183*Parameters!FK$181))</f>
        <v>#NAME?</v>
      </c>
      <c r="FL184" s="22" t="e">
        <f ca="1">(Parameters!$B$174*(1-Parameters!FL$185)*_xlfn.IFNA('[3]National GDP per capita ppp'!FL184,0)+(1-Parameters!$B$174)*FL183)*(1+(_xlfn.IFNA('[3]Nat GDP per cap ppp growth rate'!FL184,0)-IF(Settings!$C$16="No",0,Parameters!FL$164*('AMOC national temperature'!FL183-Parameters!FL$128)+Parameters!FL$165*('AMOC national temperature'!FL183-Parameters!FL$128)^2)))*IF(Settings!$C$16="No",1,(1-SLR!$D183*Parameters!FL$181))</f>
        <v>#NAME?</v>
      </c>
      <c r="FM184" s="22" t="e">
        <f ca="1">(Parameters!$B$174*(1-Parameters!FM$185)*_xlfn.IFNA('[3]National GDP per capita ppp'!FM184,0)+(1-Parameters!$B$174)*FM183)*(1+(_xlfn.IFNA('[3]Nat GDP per cap ppp growth rate'!FM184,0)-IF(Settings!$C$16="No",0,Parameters!FM$164*('AMOC national temperature'!FM183-Parameters!FM$128)+Parameters!FM$165*('AMOC national temperature'!FM183-Parameters!FM$128)^2)))*IF(Settings!$C$16="No",1,(1-SLR!$D183*Parameters!FM$181))</f>
        <v>#NAME?</v>
      </c>
      <c r="FN184" s="22" t="e">
        <f ca="1">(Parameters!$B$174*(1-Parameters!FN$185)*_xlfn.IFNA('[3]National GDP per capita ppp'!FN184,0)+(1-Parameters!$B$174)*FN183)*(1+(_xlfn.IFNA('[3]Nat GDP per cap ppp growth rate'!FN184,0)-IF(Settings!$C$16="No",0,Parameters!FN$164*('AMOC national temperature'!FN183-Parameters!FN$128)+Parameters!FN$165*('AMOC national temperature'!FN183-Parameters!FN$128)^2)))*IF(Settings!$C$16="No",1,(1-SLR!$D183*Parameters!FN$181))</f>
        <v>#NAME?</v>
      </c>
      <c r="FO184" s="22" t="e">
        <f ca="1">(Parameters!$B$174*(1-Parameters!FO$185)*_xlfn.IFNA('[3]National GDP per capita ppp'!FO184,0)+(1-Parameters!$B$174)*FO183)*(1+(_xlfn.IFNA('[3]Nat GDP per cap ppp growth rate'!FO184,0)-IF(Settings!$C$16="No",0,Parameters!FO$164*('AMOC national temperature'!FO183-Parameters!FO$128)+Parameters!FO$165*('AMOC national temperature'!FO183-Parameters!FO$128)^2)))*IF(Settings!$C$16="No",1,(1-SLR!$D183*Parameters!FO$181))</f>
        <v>#NAME?</v>
      </c>
      <c r="FP184" s="22" t="e">
        <f ca="1">(Parameters!$B$174*(1-Parameters!FP$185)*_xlfn.IFNA('[3]National GDP per capita ppp'!FP184,0)+(1-Parameters!$B$174)*FP183)*(1+(_xlfn.IFNA('[3]Nat GDP per cap ppp growth rate'!FP184,0)-IF(Settings!$C$16="No",0,Parameters!FP$164*('AMOC national temperature'!FP183-Parameters!FP$128)+Parameters!FP$165*('AMOC national temperature'!FP183-Parameters!FP$128)^2)))*IF(Settings!$C$16="No",1,(1-SLR!$D183*Parameters!FP$181))</f>
        <v>#NAME?</v>
      </c>
      <c r="FQ184" s="22" t="e">
        <f ca="1">(Parameters!$B$174*(1-Parameters!FQ$185)*_xlfn.IFNA('[3]National GDP per capita ppp'!FQ184,0)+(1-Parameters!$B$174)*FQ183)*(1+(_xlfn.IFNA('[3]Nat GDP per cap ppp growth rate'!FQ184,0)-IF(Settings!$C$16="No",0,Parameters!FQ$164*('AMOC national temperature'!FQ183-Parameters!FQ$128)+Parameters!FQ$165*('AMOC national temperature'!FQ183-Parameters!FQ$128)^2)))*IF(Settings!$C$16="No",1,(1-SLR!$D183*Parameters!FQ$181))</f>
        <v>#NAME?</v>
      </c>
      <c r="FR184" s="22" t="e">
        <f ca="1">(Parameters!$B$174*(1-Parameters!FR$185)*_xlfn.IFNA('[3]National GDP per capita ppp'!FR184,0)+(1-Parameters!$B$174)*FR183)*(1+(_xlfn.IFNA('[3]Nat GDP per cap ppp growth rate'!FR184,0)-IF(Settings!$C$16="No",0,Parameters!FR$164*('AMOC national temperature'!FR183-Parameters!FR$128)+Parameters!FR$165*('AMOC national temperature'!FR183-Parameters!FR$128)^2)))*IF(Settings!$C$16="No",1,(1-SLR!$D183*Parameters!FR$181))</f>
        <v>#NAME?</v>
      </c>
      <c r="FS184" s="22" t="e">
        <f ca="1">(Parameters!$B$174*(1-Parameters!FS$185)*_xlfn.IFNA('[3]National GDP per capita ppp'!FS184,0)+(1-Parameters!$B$174)*FS183)*(1+(_xlfn.IFNA('[3]Nat GDP per cap ppp growth rate'!FS184,0)-IF(Settings!$C$16="No",0,Parameters!FS$164*('AMOC national temperature'!FS183-Parameters!FS$128)+Parameters!FS$165*('AMOC national temperature'!FS183-Parameters!FS$128)^2)))*IF(Settings!$C$16="No",1,(1-SLR!$D183*Parameters!FS$181))</f>
        <v>#NAME?</v>
      </c>
      <c r="FT184" s="22" t="e">
        <f ca="1">(Parameters!$B$174*(1-Parameters!FT$185)*_xlfn.IFNA('[3]National GDP per capita ppp'!FT184,0)+(1-Parameters!$B$174)*FT183)*(1+(_xlfn.IFNA('[3]Nat GDP per cap ppp growth rate'!FT184,0)-IF(Settings!$C$16="No",0,Parameters!FT$164*('AMOC national temperature'!FT183-Parameters!FT$128)+Parameters!FT$165*('AMOC national temperature'!FT183-Parameters!FT$128)^2)))*IF(Settings!$C$16="No",1,(1-SLR!$D183*Parameters!FT$181))</f>
        <v>#NAME?</v>
      </c>
      <c r="FU184" s="22" t="e">
        <f ca="1">(Parameters!$B$174*(1-Parameters!FU$185)*_xlfn.IFNA('[3]National GDP per capita ppp'!FU184,0)+(1-Parameters!$B$174)*FU183)*(1+(_xlfn.IFNA('[3]Nat GDP per cap ppp growth rate'!FU184,0)-IF(Settings!$C$16="No",0,Parameters!FU$164*('AMOC national temperature'!FU183-Parameters!FU$128)+Parameters!FU$165*('AMOC national temperature'!FU183-Parameters!FU$128)^2)))*IF(Settings!$C$16="No",1,(1-SLR!$D183*Parameters!FU$181))</f>
        <v>#NAME?</v>
      </c>
      <c r="FV184" s="22" t="e">
        <f ca="1">(Parameters!$B$174*(1-Parameters!FV$185)*_xlfn.IFNA('[3]National GDP per capita ppp'!FV184,0)+(1-Parameters!$B$174)*FV183)*(1+(_xlfn.IFNA('[3]Nat GDP per cap ppp growth rate'!FV184,0)-IF(Settings!$C$16="No",0,Parameters!FV$164*('AMOC national temperature'!FV183-Parameters!FV$128)+Parameters!FV$165*('AMOC national temperature'!FV183-Parameters!FV$128)^2)))*IF(Settings!$C$16="No",1,(1-SLR!$D183*Parameters!FV$181))</f>
        <v>#NAME?</v>
      </c>
      <c r="FW184" s="22" t="e">
        <f ca="1">(Parameters!$B$174*(1-Parameters!FW$185)*_xlfn.IFNA('[3]National GDP per capita ppp'!FW184,0)+(1-Parameters!$B$174)*FW183)*(1+(_xlfn.IFNA('[3]Nat GDP per cap ppp growth rate'!FW184,0)-IF(Settings!$C$16="No",0,Parameters!FW$164*('AMOC national temperature'!FW183-Parameters!FW$128)+Parameters!FW$165*('AMOC national temperature'!FW183-Parameters!FW$128)^2)))*IF(Settings!$C$16="No",1,(1-SLR!$D183*Parameters!FW$181))</f>
        <v>#NAME?</v>
      </c>
      <c r="FX184" s="22" t="e">
        <f ca="1">(Parameters!$B$174*(1-Parameters!FX$185)*_xlfn.IFNA('[3]National GDP per capita ppp'!FX184,0)+(1-Parameters!$B$174)*FX183)*(1+(_xlfn.IFNA('[3]Nat GDP per cap ppp growth rate'!FX184,0)-IF(Settings!$C$16="No",0,Parameters!FX$164*('AMOC national temperature'!FX183-Parameters!FX$128)+Parameters!FX$165*('AMOC national temperature'!FX183-Parameters!FX$128)^2)))*IF(Settings!$C$16="No",1,(1-SLR!$D183*Parameters!FX$181))</f>
        <v>#NAME?</v>
      </c>
      <c r="FY184" s="22" t="e">
        <f ca="1">(Parameters!$B$174*(1-Parameters!FY$185)*_xlfn.IFNA('[3]National GDP per capita ppp'!FY184,0)+(1-Parameters!$B$174)*FY183)*(1+(_xlfn.IFNA('[3]Nat GDP per cap ppp growth rate'!FY184,0)-IF(Settings!$C$16="No",0,Parameters!FY$164*('AMOC national temperature'!FY183-Parameters!FY$128)+Parameters!FY$165*('AMOC national temperature'!FY183-Parameters!FY$128)^2)))*IF(Settings!$C$16="No",1,(1-SLR!$D183*Parameters!FY$181))</f>
        <v>#NAME?</v>
      </c>
      <c r="FZ184" s="22" t="e">
        <f ca="1">(Parameters!$B$174*(1-Parameters!FZ$185)*_xlfn.IFNA('[3]National GDP per capita ppp'!FZ184,0)+(1-Parameters!$B$174)*FZ183)*(1+(_xlfn.IFNA('[3]Nat GDP per cap ppp growth rate'!FZ184,0)-IF(Settings!$C$16="No",0,Parameters!FZ$164*('AMOC national temperature'!FZ183-Parameters!FZ$128)+Parameters!FZ$165*('AMOC national temperature'!FZ183-Parameters!FZ$128)^2)))*IF(Settings!$C$16="No",1,(1-SLR!$D183*Parameters!FZ$181))</f>
        <v>#NAME?</v>
      </c>
      <c r="GA184" s="22" t="e">
        <f ca="1">(Parameters!$B$174*(1-Parameters!GA$185)*_xlfn.IFNA('[3]National GDP per capita ppp'!GA184,0)+(1-Parameters!$B$174)*GA183)*(1+(_xlfn.IFNA('[3]Nat GDP per cap ppp growth rate'!GA184,0)-IF(Settings!$C$16="No",0,Parameters!GA$164*('AMOC national temperature'!GA183-Parameters!GA$128)+Parameters!GA$165*('AMOC national temperature'!GA183-Parameters!GA$128)^2)))*IF(Settings!$C$16="No",1,(1-SLR!$D183*Parameters!GA$181))</f>
        <v>#NAME?</v>
      </c>
      <c r="GB184" s="22" t="e">
        <f ca="1">(Parameters!$B$174*(1-Parameters!GB$185)*_xlfn.IFNA('[3]National GDP per capita ppp'!GB184,0)+(1-Parameters!$B$174)*GB183)*(1+(_xlfn.IFNA('[3]Nat GDP per cap ppp growth rate'!GB184,0)-IF(Settings!$C$16="No",0,Parameters!GB$164*('AMOC national temperature'!GB183-Parameters!GB$128)+Parameters!GB$165*('AMOC national temperature'!GB183-Parameters!GB$128)^2)))*IF(Settings!$C$16="No",1,(1-SLR!$D183*Parameters!GB$181))</f>
        <v>#NAME?</v>
      </c>
      <c r="GC184" s="22" t="e">
        <f ca="1">(Parameters!$B$174*(1-Parameters!GC$185)*_xlfn.IFNA('[3]National GDP per capita ppp'!GC184,0)+(1-Parameters!$B$174)*GC183)*(1+(_xlfn.IFNA('[3]Nat GDP per cap ppp growth rate'!GC184,0)-IF(Settings!$C$16="No",0,Parameters!GC$164*('AMOC national temperature'!GC183-Parameters!GC$128)+Parameters!GC$165*('AMOC national temperature'!GC183-Parameters!GC$128)^2)))*IF(Settings!$C$16="No",1,(1-SLR!$D183*Parameters!GC$181))</f>
        <v>#NAME?</v>
      </c>
      <c r="GD184" s="22" t="e">
        <f ca="1">(Parameters!$B$174*(1-Parameters!GD$185)*_xlfn.IFNA('[3]National GDP per capita ppp'!GD184,0)+(1-Parameters!$B$174)*GD183)*(1+(_xlfn.IFNA('[3]Nat GDP per cap ppp growth rate'!GD184,0)-IF(Settings!$C$16="No",0,Parameters!GD$164*('AMOC national temperature'!GD183-Parameters!GD$128)+Parameters!GD$165*('AMOC national temperature'!GD183-Parameters!GD$128)^2)))*IF(Settings!$C$16="No",1,(1-SLR!$D183*Parameters!GD$181))</f>
        <v>#NAME?</v>
      </c>
      <c r="GE184" s="22" t="e">
        <f ca="1">(Parameters!$B$174*(1-Parameters!GE$185)*_xlfn.IFNA('[3]National GDP per capita ppp'!GE184,0)+(1-Parameters!$B$174)*GE183)*(1+(_xlfn.IFNA('[3]Nat GDP per cap ppp growth rate'!GE184,0)-IF(Settings!$C$16="No",0,Parameters!GE$164*('AMOC national temperature'!GE183-Parameters!GE$128)+Parameters!GE$165*('AMOC national temperature'!GE183-Parameters!GE$128)^2)))*IF(Settings!$C$16="No",1,(1-SLR!$D183*Parameters!GE$181))</f>
        <v>#NAME?</v>
      </c>
      <c r="GF184" s="22" t="e">
        <f ca="1">(Parameters!$B$174*(1-Parameters!GF$185)*_xlfn.IFNA('[3]National GDP per capita ppp'!GF184,0)+(1-Parameters!$B$174)*GF183)*(1+(_xlfn.IFNA('[3]Nat GDP per cap ppp growth rate'!GF184,0)-IF(Settings!$C$16="No",0,Parameters!GF$164*('AMOC national temperature'!GF183-Parameters!GF$128)+Parameters!GF$165*('AMOC national temperature'!GF183-Parameters!GF$128)^2)))*IF(Settings!$C$16="No",1,(1-SLR!$D183*Parameters!GF$181))</f>
        <v>#NAME?</v>
      </c>
      <c r="GG184" s="22" t="e">
        <f ca="1">(Parameters!$B$174*(1-Parameters!GG$185)*_xlfn.IFNA('[3]National GDP per capita ppp'!GG184,0)+(1-Parameters!$B$174)*GG183)*(1+(_xlfn.IFNA('[3]Nat GDP per cap ppp growth rate'!GG184,0)-IF(Settings!$C$16="No",0,Parameters!GG$164*('AMOC national temperature'!GG183-Parameters!GG$128)+Parameters!GG$165*('AMOC national temperature'!GG183-Parameters!GG$128)^2)))*IF(Settings!$C$16="No",1,(1-SLR!$D183*Parameters!GG$181))</f>
        <v>#NAME?</v>
      </c>
      <c r="GH184" s="22" t="e">
        <f ca="1">(Parameters!$B$174*(1-Parameters!GH$185)*_xlfn.IFNA('[3]National GDP per capita ppp'!GH184,0)+(1-Parameters!$B$174)*GH183)*(1+(_xlfn.IFNA('[3]Nat GDP per cap ppp growth rate'!GH184,0)-IF(Settings!$C$16="No",0,Parameters!GH$164*('AMOC national temperature'!GH183-Parameters!GH$128)+Parameters!GH$165*('AMOC national temperature'!GH183-Parameters!GH$128)^2)))*IF(Settings!$C$16="No",1,(1-SLR!$D183*Parameters!GH$181))</f>
        <v>#NAME?</v>
      </c>
      <c r="GI184" s="22" t="e">
        <f ca="1">(Parameters!$B$174*(1-Parameters!GI$185)*_xlfn.IFNA('[3]National GDP per capita ppp'!GI184,0)+(1-Parameters!$B$174)*GI183)*(1+(_xlfn.IFNA('[3]Nat GDP per cap ppp growth rate'!GI184,0)-IF(Settings!$C$16="No",0,Parameters!GI$164*('AMOC national temperature'!GI183-Parameters!GI$128)+Parameters!GI$165*('AMOC national temperature'!GI183-Parameters!GI$128)^2)))*IF(Settings!$C$16="No",1,(1-SLR!$D183*Parameters!GI$181))</f>
        <v>#NAME?</v>
      </c>
      <c r="GJ184" s="22" t="e">
        <f ca="1">(Parameters!$B$174*(1-Parameters!GJ$185)*_xlfn.IFNA('[3]National GDP per capita ppp'!GJ184,0)+(1-Parameters!$B$174)*GJ183)*(1+(_xlfn.IFNA('[3]Nat GDP per cap ppp growth rate'!GJ184,0)-IF(Settings!$C$16="No",0,Parameters!GJ$164*('AMOC national temperature'!GJ183-Parameters!GJ$128)+Parameters!GJ$165*('AMOC national temperature'!GJ183-Parameters!GJ$128)^2)))*IF(Settings!$C$16="No",1,(1-SLR!$D183*Parameters!GJ$181))</f>
        <v>#NAME?</v>
      </c>
      <c r="GK184" s="22" t="e">
        <f ca="1">(Parameters!$B$174*(1-Parameters!GK$185)*_xlfn.IFNA('[3]National GDP per capita ppp'!GK184,0)+(1-Parameters!$B$174)*GK183)*(1+(_xlfn.IFNA('[3]Nat GDP per cap ppp growth rate'!GK184,0)-IF(Settings!$C$16="No",0,Parameters!GK$164*('AMOC national temperature'!GK183-Parameters!GK$128)+Parameters!GK$165*('AMOC national temperature'!GK183-Parameters!GK$128)^2)))*IF(Settings!$C$16="No",1,(1-SLR!$D183*Parameters!GK$181))</f>
        <v>#NAME?</v>
      </c>
      <c r="GL184" s="22" t="e">
        <f ca="1">(Parameters!$B$174*(1-Parameters!GL$185)*_xlfn.IFNA('[3]National GDP per capita ppp'!GL184,0)+(1-Parameters!$B$174)*GL183)*(1+(_xlfn.IFNA('[3]Nat GDP per cap ppp growth rate'!GL184,0)-IF(Settings!$C$16="No",0,Parameters!GL$164*('AMOC national temperature'!GL183-Parameters!GL$128)+Parameters!GL$165*('AMOC national temperature'!GL183-Parameters!GL$128)^2)))*IF(Settings!$C$16="No",1,(1-SLR!$D183*Parameters!GL$181))</f>
        <v>#NAME?</v>
      </c>
      <c r="GM184" s="22" t="e">
        <f ca="1">(Parameters!$B$174*(1-Parameters!GM$185)*_xlfn.IFNA('[3]National GDP per capita ppp'!GM184,0)+(1-Parameters!$B$174)*GM183)*(1+(_xlfn.IFNA('[3]Nat GDP per cap ppp growth rate'!GM184,0)-IF(Settings!$C$16="No",0,Parameters!GM$164*('AMOC national temperature'!GM183-Parameters!GM$128)+Parameters!GM$165*('AMOC national temperature'!GM183-Parameters!GM$128)^2)))*IF(Settings!$C$16="No",1,(1-SLR!$D183*Parameters!GM$181))</f>
        <v>#NAME?</v>
      </c>
      <c r="GN184" s="22" t="e">
        <f ca="1">SUMPRODUCT(B184:GM184,'[4]National population'!$B184:$GM184)</f>
        <v>#NAME?</v>
      </c>
      <c r="GO184" s="22" t="e">
        <f ca="1">GN184/'[4]National population'!GN184</f>
        <v>#NAME?</v>
      </c>
    </row>
    <row r="185" spans="1:197">
      <c r="A185" s="15">
        <v>2192</v>
      </c>
      <c r="B185" s="22" t="e">
        <f ca="1">(Parameters!$B$174*(1-Parameters!B$185)*_xlfn.IFNA('[3]National GDP per capita ppp'!B185,0)+(1-Parameters!$B$174)*B184)*(1+(_xlfn.IFNA('[3]Nat GDP per cap ppp growth rate'!B185,0)-IF(Settings!$C$16="No",0,Parameters!B$164*('AMOC national temperature'!B184-Parameters!B$128)+Parameters!B$165*('AMOC national temperature'!B184-Parameters!B$128)^2)))*IF(Settings!$C$16="No",1,(1-SLR!$D184*Parameters!B$181))</f>
        <v>#NAME?</v>
      </c>
      <c r="C185" s="22" t="e">
        <f ca="1">(Parameters!$B$174*(1-Parameters!C$185)*_xlfn.IFNA('[3]National GDP per capita ppp'!C185,0)+(1-Parameters!$B$174)*C184)*(1+(_xlfn.IFNA('[3]Nat GDP per cap ppp growth rate'!C185,0)-IF(Settings!$C$16="No",0,Parameters!C$164*('AMOC national temperature'!C184-Parameters!C$128)+Parameters!C$165*('AMOC national temperature'!C184-Parameters!C$128)^2)))*IF(Settings!$C$16="No",1,(1-SLR!$D184*Parameters!C$181))</f>
        <v>#NAME?</v>
      </c>
      <c r="D185" s="22" t="e">
        <f ca="1">(Parameters!$B$174*(1-Parameters!D$185)*_xlfn.IFNA('[3]National GDP per capita ppp'!D185,0)+(1-Parameters!$B$174)*D184)*(1+(_xlfn.IFNA('[3]Nat GDP per cap ppp growth rate'!D185,0)-IF(Settings!$C$16="No",0,Parameters!D$164*('AMOC national temperature'!D184-Parameters!D$128)+Parameters!D$165*('AMOC national temperature'!D184-Parameters!D$128)^2)))*IF(Settings!$C$16="No",1,(1-SLR!$D184*Parameters!D$181))</f>
        <v>#NAME?</v>
      </c>
      <c r="E185" s="22" t="e">
        <f ca="1">(Parameters!$B$174*(1-Parameters!E$185)*_xlfn.IFNA('[3]National GDP per capita ppp'!E185,0)+(1-Parameters!$B$174)*E184)*(1+(_xlfn.IFNA('[3]Nat GDP per cap ppp growth rate'!E185,0)-IF(Settings!$C$16="No",0,Parameters!E$164*('AMOC national temperature'!E184-Parameters!E$128)+Parameters!E$165*('AMOC national temperature'!E184-Parameters!E$128)^2)))*IF(Settings!$C$16="No",1,(1-SLR!$D184*Parameters!E$181))</f>
        <v>#NAME?</v>
      </c>
      <c r="F185" s="22" t="e">
        <f ca="1">(Parameters!$B$174*(1-Parameters!F$185)*_xlfn.IFNA('[3]National GDP per capita ppp'!F185,0)+(1-Parameters!$B$174)*F184)*(1+(_xlfn.IFNA('[3]Nat GDP per cap ppp growth rate'!F185,0)-IF(Settings!$C$16="No",0,Parameters!F$164*('AMOC national temperature'!F184-Parameters!F$128)+Parameters!F$165*('AMOC national temperature'!F184-Parameters!F$128)^2)))*IF(Settings!$C$16="No",1,(1-SLR!$D184*Parameters!F$181))</f>
        <v>#NAME?</v>
      </c>
      <c r="G185" s="22" t="e">
        <f ca="1">(Parameters!$B$174*(1-Parameters!G$185)*_xlfn.IFNA('[3]National GDP per capita ppp'!G185,0)+(1-Parameters!$B$174)*G184)*(1+(_xlfn.IFNA('[3]Nat GDP per cap ppp growth rate'!G185,0)-IF(Settings!$C$16="No",0,Parameters!G$164*('AMOC national temperature'!G184-Parameters!G$128)+Parameters!G$165*('AMOC national temperature'!G184-Parameters!G$128)^2)))*IF(Settings!$C$16="No",1,(1-SLR!$D184*Parameters!G$181))</f>
        <v>#NAME?</v>
      </c>
      <c r="H185" s="22" t="e">
        <f ca="1">(Parameters!$B$174*(1-Parameters!H$185)*_xlfn.IFNA('[3]National GDP per capita ppp'!H185,0)+(1-Parameters!$B$174)*H184)*(1+(_xlfn.IFNA('[3]Nat GDP per cap ppp growth rate'!H185,0)-IF(Settings!$C$16="No",0,Parameters!H$164*('AMOC national temperature'!H184-Parameters!H$128)+Parameters!H$165*('AMOC national temperature'!H184-Parameters!H$128)^2)))*IF(Settings!$C$16="No",1,(1-SLR!$D184*Parameters!H$181))</f>
        <v>#NAME?</v>
      </c>
      <c r="I185" s="22" t="e">
        <f ca="1">(Parameters!$B$174*(1-Parameters!I$185)*_xlfn.IFNA('[3]National GDP per capita ppp'!I185,0)+(1-Parameters!$B$174)*I184)*(1+(_xlfn.IFNA('[3]Nat GDP per cap ppp growth rate'!I185,0)-IF(Settings!$C$16="No",0,Parameters!I$164*('AMOC national temperature'!I184-Parameters!I$128)+Parameters!I$165*('AMOC national temperature'!I184-Parameters!I$128)^2)))*IF(Settings!$C$16="No",1,(1-SLR!$D184*Parameters!I$181))</f>
        <v>#NAME?</v>
      </c>
      <c r="J185" s="22" t="e">
        <f ca="1">(Parameters!$B$174*(1-Parameters!J$185)*_xlfn.IFNA('[3]National GDP per capita ppp'!J185,0)+(1-Parameters!$B$174)*J184)*(1+(_xlfn.IFNA('[3]Nat GDP per cap ppp growth rate'!J185,0)-IF(Settings!$C$16="No",0,Parameters!J$164*('AMOC national temperature'!J184-Parameters!J$128)+Parameters!J$165*('AMOC national temperature'!J184-Parameters!J$128)^2)))*IF(Settings!$C$16="No",1,(1-SLR!$D184*Parameters!J$181))</f>
        <v>#NAME?</v>
      </c>
      <c r="K185" s="22" t="e">
        <f ca="1">(Parameters!$B$174*(1-Parameters!K$185)*_xlfn.IFNA('[3]National GDP per capita ppp'!K185,0)+(1-Parameters!$B$174)*K184)*(1+(_xlfn.IFNA('[3]Nat GDP per cap ppp growth rate'!K185,0)-IF(Settings!$C$16="No",0,Parameters!K$164*('AMOC national temperature'!K184-Parameters!K$128)+Parameters!K$165*('AMOC national temperature'!K184-Parameters!K$128)^2)))*IF(Settings!$C$16="No",1,(1-SLR!$D184*Parameters!K$181))</f>
        <v>#NAME?</v>
      </c>
      <c r="L185" s="22" t="e">
        <f ca="1">(Parameters!$B$174*(1-Parameters!L$185)*_xlfn.IFNA('[3]National GDP per capita ppp'!L185,0)+(1-Parameters!$B$174)*L184)*(1+(_xlfn.IFNA('[3]Nat GDP per cap ppp growth rate'!L185,0)-IF(Settings!$C$16="No",0,Parameters!L$164*('AMOC national temperature'!L184-Parameters!L$128)+Parameters!L$165*('AMOC national temperature'!L184-Parameters!L$128)^2)))*IF(Settings!$C$16="No",1,(1-SLR!$D184*Parameters!L$181))</f>
        <v>#NAME?</v>
      </c>
      <c r="M185" s="22" t="e">
        <f ca="1">(Parameters!$B$174*(1-Parameters!M$185)*_xlfn.IFNA('[3]National GDP per capita ppp'!M185,0)+(1-Parameters!$B$174)*M184)*(1+(_xlfn.IFNA('[3]Nat GDP per cap ppp growth rate'!M185,0)-IF(Settings!$C$16="No",0,Parameters!M$164*('AMOC national temperature'!M184-Parameters!M$128)+Parameters!M$165*('AMOC national temperature'!M184-Parameters!M$128)^2)))*IF(Settings!$C$16="No",1,(1-SLR!$D184*Parameters!M$181))</f>
        <v>#NAME?</v>
      </c>
      <c r="N185" s="22" t="e">
        <f ca="1">(Parameters!$B$174*(1-Parameters!N$185)*_xlfn.IFNA('[3]National GDP per capita ppp'!N185,0)+(1-Parameters!$B$174)*N184)*(1+(_xlfn.IFNA('[3]Nat GDP per cap ppp growth rate'!N185,0)-IF(Settings!$C$16="No",0,Parameters!N$164*('AMOC national temperature'!N184-Parameters!N$128)+Parameters!N$165*('AMOC national temperature'!N184-Parameters!N$128)^2)))*IF(Settings!$C$16="No",1,(1-SLR!$D184*Parameters!N$181))</f>
        <v>#NAME?</v>
      </c>
      <c r="O185" s="22" t="e">
        <f ca="1">(Parameters!$B$174*(1-Parameters!O$185)*_xlfn.IFNA('[3]National GDP per capita ppp'!O185,0)+(1-Parameters!$B$174)*O184)*(1+(_xlfn.IFNA('[3]Nat GDP per cap ppp growth rate'!O185,0)-IF(Settings!$C$16="No",0,Parameters!O$164*('AMOC national temperature'!O184-Parameters!O$128)+Parameters!O$165*('AMOC national temperature'!O184-Parameters!O$128)^2)))*IF(Settings!$C$16="No",1,(1-SLR!$D184*Parameters!O$181))</f>
        <v>#NAME?</v>
      </c>
      <c r="P185" s="22" t="e">
        <f ca="1">(Parameters!$B$174*(1-Parameters!P$185)*_xlfn.IFNA('[3]National GDP per capita ppp'!P185,0)+(1-Parameters!$B$174)*P184)*(1+(_xlfn.IFNA('[3]Nat GDP per cap ppp growth rate'!P185,0)-IF(Settings!$C$16="No",0,Parameters!P$164*('AMOC national temperature'!P184-Parameters!P$128)+Parameters!P$165*('AMOC national temperature'!P184-Parameters!P$128)^2)))*IF(Settings!$C$16="No",1,(1-SLR!$D184*Parameters!P$181))</f>
        <v>#NAME?</v>
      </c>
      <c r="Q185" s="22" t="e">
        <f ca="1">(Parameters!$B$174*(1-Parameters!Q$185)*_xlfn.IFNA('[3]National GDP per capita ppp'!Q185,0)+(1-Parameters!$B$174)*Q184)*(1+(_xlfn.IFNA('[3]Nat GDP per cap ppp growth rate'!Q185,0)-IF(Settings!$C$16="No",0,Parameters!Q$164*('AMOC national temperature'!Q184-Parameters!Q$128)+Parameters!Q$165*('AMOC national temperature'!Q184-Parameters!Q$128)^2)))*IF(Settings!$C$16="No",1,(1-SLR!$D184*Parameters!Q$181))</f>
        <v>#NAME?</v>
      </c>
      <c r="R185" s="22" t="e">
        <f ca="1">(Parameters!$B$174*(1-Parameters!R$185)*_xlfn.IFNA('[3]National GDP per capita ppp'!R185,0)+(1-Parameters!$B$174)*R184)*(1+(_xlfn.IFNA('[3]Nat GDP per cap ppp growth rate'!R185,0)-IF(Settings!$C$16="No",0,Parameters!R$164*('AMOC national temperature'!R184-Parameters!R$128)+Parameters!R$165*('AMOC national temperature'!R184-Parameters!R$128)^2)))*IF(Settings!$C$16="No",1,(1-SLR!$D184*Parameters!R$181))</f>
        <v>#NAME?</v>
      </c>
      <c r="S185" s="22" t="e">
        <f ca="1">(Parameters!$B$174*(1-Parameters!S$185)*_xlfn.IFNA('[3]National GDP per capita ppp'!S185,0)+(1-Parameters!$B$174)*S184)*(1+(_xlfn.IFNA('[3]Nat GDP per cap ppp growth rate'!S185,0)-IF(Settings!$C$16="No",0,Parameters!S$164*('AMOC national temperature'!S184-Parameters!S$128)+Parameters!S$165*('AMOC national temperature'!S184-Parameters!S$128)^2)))*IF(Settings!$C$16="No",1,(1-SLR!$D184*Parameters!S$181))</f>
        <v>#NAME?</v>
      </c>
      <c r="T185" s="22" t="e">
        <f ca="1">(Parameters!$B$174*(1-Parameters!T$185)*_xlfn.IFNA('[3]National GDP per capita ppp'!T185,0)+(1-Parameters!$B$174)*T184)*(1+(_xlfn.IFNA('[3]Nat GDP per cap ppp growth rate'!T185,0)-IF(Settings!$C$16="No",0,Parameters!T$164*('AMOC national temperature'!T184-Parameters!T$128)+Parameters!T$165*('AMOC national temperature'!T184-Parameters!T$128)^2)))*IF(Settings!$C$16="No",1,(1-SLR!$D184*Parameters!T$181))</f>
        <v>#NAME?</v>
      </c>
      <c r="U185" s="22" t="e">
        <f ca="1">(Parameters!$B$174*(1-Parameters!U$185)*_xlfn.IFNA('[3]National GDP per capita ppp'!U185,0)+(1-Parameters!$B$174)*U184)*(1+(_xlfn.IFNA('[3]Nat GDP per cap ppp growth rate'!U185,0)-IF(Settings!$C$16="No",0,Parameters!U$164*('AMOC national temperature'!U184-Parameters!U$128)+Parameters!U$165*('AMOC national temperature'!U184-Parameters!U$128)^2)))*IF(Settings!$C$16="No",1,(1-SLR!$D184*Parameters!U$181))</f>
        <v>#NAME?</v>
      </c>
      <c r="V185" s="22" t="e">
        <f ca="1">(Parameters!$B$174*(1-Parameters!V$185)*_xlfn.IFNA('[3]National GDP per capita ppp'!V185,0)+(1-Parameters!$B$174)*V184)*(1+(_xlfn.IFNA('[3]Nat GDP per cap ppp growth rate'!V185,0)-IF(Settings!$C$16="No",0,Parameters!V$164*('AMOC national temperature'!V184-Parameters!V$128)+Parameters!V$165*('AMOC national temperature'!V184-Parameters!V$128)^2)))*IF(Settings!$C$16="No",1,(1-SLR!$D184*Parameters!V$181))</f>
        <v>#NAME?</v>
      </c>
      <c r="W185" s="22" t="e">
        <f ca="1">(Parameters!$B$174*(1-Parameters!W$185)*_xlfn.IFNA('[3]National GDP per capita ppp'!W185,0)+(1-Parameters!$B$174)*W184)*(1+(_xlfn.IFNA('[3]Nat GDP per cap ppp growth rate'!W185,0)-IF(Settings!$C$16="No",0,Parameters!W$164*('AMOC national temperature'!W184-Parameters!W$128)+Parameters!W$165*('AMOC national temperature'!W184-Parameters!W$128)^2)))*IF(Settings!$C$16="No",1,(1-SLR!$D184*Parameters!W$181))</f>
        <v>#NAME?</v>
      </c>
      <c r="X185" s="22" t="e">
        <f ca="1">(Parameters!$B$174*(1-Parameters!X$185)*_xlfn.IFNA('[3]National GDP per capita ppp'!X185,0)+(1-Parameters!$B$174)*X184)*(1+(_xlfn.IFNA('[3]Nat GDP per cap ppp growth rate'!X185,0)-IF(Settings!$C$16="No",0,Parameters!X$164*('AMOC national temperature'!X184-Parameters!X$128)+Parameters!X$165*('AMOC national temperature'!X184-Parameters!X$128)^2)))*IF(Settings!$C$16="No",1,(1-SLR!$D184*Parameters!X$181))</f>
        <v>#NAME?</v>
      </c>
      <c r="Y185" s="22" t="e">
        <f ca="1">(Parameters!$B$174*(1-Parameters!Y$185)*_xlfn.IFNA('[3]National GDP per capita ppp'!Y185,0)+(1-Parameters!$B$174)*Y184)*(1+(_xlfn.IFNA('[3]Nat GDP per cap ppp growth rate'!Y185,0)-IF(Settings!$C$16="No",0,Parameters!Y$164*('AMOC national temperature'!Y184-Parameters!Y$128)+Parameters!Y$165*('AMOC national temperature'!Y184-Parameters!Y$128)^2)))*IF(Settings!$C$16="No",1,(1-SLR!$D184*Parameters!Y$181))</f>
        <v>#NAME?</v>
      </c>
      <c r="Z185" s="22" t="e">
        <f ca="1">(Parameters!$B$174*(1-Parameters!Z$185)*_xlfn.IFNA('[3]National GDP per capita ppp'!Z185,0)+(1-Parameters!$B$174)*Z184)*(1+(_xlfn.IFNA('[3]Nat GDP per cap ppp growth rate'!Z185,0)-IF(Settings!$C$16="No",0,Parameters!Z$164*('AMOC national temperature'!Z184-Parameters!Z$128)+Parameters!Z$165*('AMOC national temperature'!Z184-Parameters!Z$128)^2)))*IF(Settings!$C$16="No",1,(1-SLR!$D184*Parameters!Z$181))</f>
        <v>#NAME?</v>
      </c>
      <c r="AA185" s="22" t="e">
        <f ca="1">(Parameters!$B$174*(1-Parameters!AA$185)*_xlfn.IFNA('[3]National GDP per capita ppp'!AA185,0)+(1-Parameters!$B$174)*AA184)*(1+(_xlfn.IFNA('[3]Nat GDP per cap ppp growth rate'!AA185,0)-IF(Settings!$C$16="No",0,Parameters!AA$164*('AMOC national temperature'!AA184-Parameters!AA$128)+Parameters!AA$165*('AMOC national temperature'!AA184-Parameters!AA$128)^2)))*IF(Settings!$C$16="No",1,(1-SLR!$D184*Parameters!AA$181))</f>
        <v>#NAME?</v>
      </c>
      <c r="AB185" s="22" t="e">
        <f ca="1">(Parameters!$B$174*(1-Parameters!AB$185)*_xlfn.IFNA('[3]National GDP per capita ppp'!AB185,0)+(1-Parameters!$B$174)*AB184)*(1+(_xlfn.IFNA('[3]Nat GDP per cap ppp growth rate'!AB185,0)-IF(Settings!$C$16="No",0,Parameters!AB$164*('AMOC national temperature'!AB184-Parameters!AB$128)+Parameters!AB$165*('AMOC national temperature'!AB184-Parameters!AB$128)^2)))*IF(Settings!$C$16="No",1,(1-SLR!$D184*Parameters!AB$181))</f>
        <v>#NAME?</v>
      </c>
      <c r="AC185" s="22" t="e">
        <f ca="1">(Parameters!$B$174*(1-Parameters!AC$185)*_xlfn.IFNA('[3]National GDP per capita ppp'!AC185,0)+(1-Parameters!$B$174)*AC184)*(1+(_xlfn.IFNA('[3]Nat GDP per cap ppp growth rate'!AC185,0)-IF(Settings!$C$16="No",0,Parameters!AC$164*('AMOC national temperature'!AC184-Parameters!AC$128)+Parameters!AC$165*('AMOC national temperature'!AC184-Parameters!AC$128)^2)))*IF(Settings!$C$16="No",1,(1-SLR!$D184*Parameters!AC$181))</f>
        <v>#NAME?</v>
      </c>
      <c r="AD185" s="22" t="e">
        <f ca="1">(Parameters!$B$174*(1-Parameters!AD$185)*_xlfn.IFNA('[3]National GDP per capita ppp'!AD185,0)+(1-Parameters!$B$174)*AD184)*(1+(_xlfn.IFNA('[3]Nat GDP per cap ppp growth rate'!AD185,0)-IF(Settings!$C$16="No",0,Parameters!AD$164*('AMOC national temperature'!AD184-Parameters!AD$128)+Parameters!AD$165*('AMOC national temperature'!AD184-Parameters!AD$128)^2)))*IF(Settings!$C$16="No",1,(1-SLR!$D184*Parameters!AD$181))</f>
        <v>#NAME?</v>
      </c>
      <c r="AE185" s="22" t="e">
        <f ca="1">(Parameters!$B$174*(1-Parameters!AE$185)*_xlfn.IFNA('[3]National GDP per capita ppp'!AE185,0)+(1-Parameters!$B$174)*AE184)*(1+(_xlfn.IFNA('[3]Nat GDP per cap ppp growth rate'!AE185,0)-IF(Settings!$C$16="No",0,Parameters!AE$164*('AMOC national temperature'!AE184-Parameters!AE$128)+Parameters!AE$165*('AMOC national temperature'!AE184-Parameters!AE$128)^2)))*IF(Settings!$C$16="No",1,(1-SLR!$D184*Parameters!AE$181))</f>
        <v>#NAME?</v>
      </c>
      <c r="AF185" s="22" t="e">
        <f ca="1">(Parameters!$B$174*(1-Parameters!AF$185)*_xlfn.IFNA('[3]National GDP per capita ppp'!AF185,0)+(1-Parameters!$B$174)*AF184)*(1+(_xlfn.IFNA('[3]Nat GDP per cap ppp growth rate'!AF185,0)-IF(Settings!$C$16="No",0,Parameters!AF$164*('AMOC national temperature'!AF184-Parameters!AF$128)+Parameters!AF$165*('AMOC national temperature'!AF184-Parameters!AF$128)^2)))*IF(Settings!$C$16="No",1,(1-SLR!$D184*Parameters!AF$181))</f>
        <v>#NAME?</v>
      </c>
      <c r="AG185" s="22" t="e">
        <f ca="1">(Parameters!$B$174*(1-Parameters!AG$185)*_xlfn.IFNA('[3]National GDP per capita ppp'!AG185,0)+(1-Parameters!$B$174)*AG184)*(1+(_xlfn.IFNA('[3]Nat GDP per cap ppp growth rate'!AG185,0)-IF(Settings!$C$16="No",0,Parameters!AG$164*('AMOC national temperature'!AG184-Parameters!AG$128)+Parameters!AG$165*('AMOC national temperature'!AG184-Parameters!AG$128)^2)))*IF(Settings!$C$16="No",1,(1-SLR!$D184*Parameters!AG$181))</f>
        <v>#NAME?</v>
      </c>
      <c r="AH185" s="22" t="e">
        <f ca="1">(Parameters!$B$174*(1-Parameters!AH$185)*_xlfn.IFNA('[3]National GDP per capita ppp'!AH185,0)+(1-Parameters!$B$174)*AH184)*(1+(_xlfn.IFNA('[3]Nat GDP per cap ppp growth rate'!AH185,0)-IF(Settings!$C$16="No",0,Parameters!AH$164*('AMOC national temperature'!AH184-Parameters!AH$128)+Parameters!AH$165*('AMOC national temperature'!AH184-Parameters!AH$128)^2)))*IF(Settings!$C$16="No",1,(1-SLR!$D184*Parameters!AH$181))</f>
        <v>#NAME?</v>
      </c>
      <c r="AI185" s="22" t="e">
        <f ca="1">(Parameters!$B$174*(1-Parameters!AI$185)*_xlfn.IFNA('[3]National GDP per capita ppp'!AI185,0)+(1-Parameters!$B$174)*AI184)*(1+(_xlfn.IFNA('[3]Nat GDP per cap ppp growth rate'!AI185,0)-IF(Settings!$C$16="No",0,Parameters!AI$164*('AMOC national temperature'!AI184-Parameters!AI$128)+Parameters!AI$165*('AMOC national temperature'!AI184-Parameters!AI$128)^2)))*IF(Settings!$C$16="No",1,(1-SLR!$D184*Parameters!AI$181))</f>
        <v>#NAME?</v>
      </c>
      <c r="AJ185" s="22" t="e">
        <f ca="1">(Parameters!$B$174*(1-Parameters!AJ$185)*_xlfn.IFNA('[3]National GDP per capita ppp'!AJ185,0)+(1-Parameters!$B$174)*AJ184)*(1+(_xlfn.IFNA('[3]Nat GDP per cap ppp growth rate'!AJ185,0)-IF(Settings!$C$16="No",0,Parameters!AJ$164*('AMOC national temperature'!AJ184-Parameters!AJ$128)+Parameters!AJ$165*('AMOC national temperature'!AJ184-Parameters!AJ$128)^2)))*IF(Settings!$C$16="No",1,(1-SLR!$D184*Parameters!AJ$181))</f>
        <v>#NAME?</v>
      </c>
      <c r="AK185" s="22" t="e">
        <f ca="1">(Parameters!$B$174*(1-Parameters!AK$185)*_xlfn.IFNA('[3]National GDP per capita ppp'!AK185,0)+(1-Parameters!$B$174)*AK184)*(1+(_xlfn.IFNA('[3]Nat GDP per cap ppp growth rate'!AK185,0)-IF(Settings!$C$16="No",0,Parameters!AK$164*('AMOC national temperature'!AK184-Parameters!AK$128)+Parameters!AK$165*('AMOC national temperature'!AK184-Parameters!AK$128)^2)))*IF(Settings!$C$16="No",1,(1-SLR!$D184*Parameters!AK$181))</f>
        <v>#NAME?</v>
      </c>
      <c r="AL185" s="22" t="e">
        <f ca="1">(Parameters!$B$174*(1-Parameters!AL$185)*_xlfn.IFNA('[3]National GDP per capita ppp'!AL185,0)+(1-Parameters!$B$174)*AL184)*(1+(_xlfn.IFNA('[3]Nat GDP per cap ppp growth rate'!AL185,0)-IF(Settings!$C$16="No",0,Parameters!AL$164*('AMOC national temperature'!AL184-Parameters!AL$128)+Parameters!AL$165*('AMOC national temperature'!AL184-Parameters!AL$128)^2)))*IF(Settings!$C$16="No",1,(1-SLR!$D184*Parameters!AL$181))</f>
        <v>#NAME?</v>
      </c>
      <c r="AM185" s="22" t="e">
        <f ca="1">(Parameters!$B$174*(1-Parameters!AM$185)*_xlfn.IFNA('[3]National GDP per capita ppp'!AM185,0)+(1-Parameters!$B$174)*AM184)*(1+(_xlfn.IFNA('[3]Nat GDP per cap ppp growth rate'!AM185,0)-IF(Settings!$C$16="No",0,Parameters!AM$164*('AMOC national temperature'!AM184-Parameters!AM$128)+Parameters!AM$165*('AMOC national temperature'!AM184-Parameters!AM$128)^2)))*IF(Settings!$C$16="No",1,(1-SLR!$D184*Parameters!AM$181))</f>
        <v>#NAME?</v>
      </c>
      <c r="AN185" s="22" t="e">
        <f ca="1">(Parameters!$B$174*(1-Parameters!AN$185)*_xlfn.IFNA('[3]National GDP per capita ppp'!AN185,0)+(1-Parameters!$B$174)*AN184)*(1+(_xlfn.IFNA('[3]Nat GDP per cap ppp growth rate'!AN185,0)-IF(Settings!$C$16="No",0,Parameters!AN$164*('AMOC national temperature'!AN184-Parameters!AN$128)+Parameters!AN$165*('AMOC national temperature'!AN184-Parameters!AN$128)^2)))*IF(Settings!$C$16="No",1,(1-SLR!$D184*Parameters!AN$181))</f>
        <v>#NAME?</v>
      </c>
      <c r="AO185" s="22" t="e">
        <f ca="1">(Parameters!$B$174*(1-Parameters!AO$185)*_xlfn.IFNA('[3]National GDP per capita ppp'!AO185,0)+(1-Parameters!$B$174)*AO184)*(1+(_xlfn.IFNA('[3]Nat GDP per cap ppp growth rate'!AO185,0)-IF(Settings!$C$16="No",0,Parameters!AO$164*('AMOC national temperature'!AO184-Parameters!AO$128)+Parameters!AO$165*('AMOC national temperature'!AO184-Parameters!AO$128)^2)))*IF(Settings!$C$16="No",1,(1-SLR!$D184*Parameters!AO$181))</f>
        <v>#NAME?</v>
      </c>
      <c r="AP185" s="22" t="e">
        <f ca="1">(Parameters!$B$174*(1-Parameters!AP$185)*_xlfn.IFNA('[3]National GDP per capita ppp'!AP185,0)+(1-Parameters!$B$174)*AP184)*(1+(_xlfn.IFNA('[3]Nat GDP per cap ppp growth rate'!AP185,0)-IF(Settings!$C$16="No",0,Parameters!AP$164*('AMOC national temperature'!AP184-Parameters!AP$128)+Parameters!AP$165*('AMOC national temperature'!AP184-Parameters!AP$128)^2)))*IF(Settings!$C$16="No",1,(1-SLR!$D184*Parameters!AP$181))</f>
        <v>#NAME?</v>
      </c>
      <c r="AQ185" s="22" t="e">
        <f ca="1">(Parameters!$B$174*(1-Parameters!AQ$185)*_xlfn.IFNA('[3]National GDP per capita ppp'!AQ185,0)+(1-Parameters!$B$174)*AQ184)*(1+(_xlfn.IFNA('[3]Nat GDP per cap ppp growth rate'!AQ185,0)-IF(Settings!$C$16="No",0,Parameters!AQ$164*('AMOC national temperature'!AQ184-Parameters!AQ$128)+Parameters!AQ$165*('AMOC national temperature'!AQ184-Parameters!AQ$128)^2)))*IF(Settings!$C$16="No",1,(1-SLR!$D184*Parameters!AQ$181))</f>
        <v>#NAME?</v>
      </c>
      <c r="AR185" s="22" t="e">
        <f ca="1">(Parameters!$B$174*(1-Parameters!AR$185)*_xlfn.IFNA('[3]National GDP per capita ppp'!AR185,0)+(1-Parameters!$B$174)*AR184)*(1+(_xlfn.IFNA('[3]Nat GDP per cap ppp growth rate'!AR185,0)-IF(Settings!$C$16="No",0,Parameters!AR$164*('AMOC national temperature'!AR184-Parameters!AR$128)+Parameters!AR$165*('AMOC national temperature'!AR184-Parameters!AR$128)^2)))*IF(Settings!$C$16="No",1,(1-SLR!$D184*Parameters!AR$181))</f>
        <v>#NAME?</v>
      </c>
      <c r="AS185" s="22" t="e">
        <f ca="1">(Parameters!$B$174*(1-Parameters!AS$185)*_xlfn.IFNA('[3]National GDP per capita ppp'!AS185,0)+(1-Parameters!$B$174)*AS184)*(1+(_xlfn.IFNA('[3]Nat GDP per cap ppp growth rate'!AS185,0)-IF(Settings!$C$16="No",0,Parameters!AS$164*('AMOC national temperature'!AS184-Parameters!AS$128)+Parameters!AS$165*('AMOC national temperature'!AS184-Parameters!AS$128)^2)))*IF(Settings!$C$16="No",1,(1-SLR!$D184*Parameters!AS$181))</f>
        <v>#NAME?</v>
      </c>
      <c r="AT185" s="22" t="e">
        <f ca="1">(Parameters!$B$174*(1-Parameters!AT$185)*_xlfn.IFNA('[3]National GDP per capita ppp'!AT185,0)+(1-Parameters!$B$174)*AT184)*(1+(_xlfn.IFNA('[3]Nat GDP per cap ppp growth rate'!AT185,0)-IF(Settings!$C$16="No",0,Parameters!AT$164*('AMOC national temperature'!AT184-Parameters!AT$128)+Parameters!AT$165*('AMOC national temperature'!AT184-Parameters!AT$128)^2)))*IF(Settings!$C$16="No",1,(1-SLR!$D184*Parameters!AT$181))</f>
        <v>#NAME?</v>
      </c>
      <c r="AU185" s="22" t="e">
        <f ca="1">(Parameters!$B$174*(1-Parameters!AU$185)*_xlfn.IFNA('[3]National GDP per capita ppp'!AU185,0)+(1-Parameters!$B$174)*AU184)*(1+(_xlfn.IFNA('[3]Nat GDP per cap ppp growth rate'!AU185,0)-IF(Settings!$C$16="No",0,Parameters!AU$164*('AMOC national temperature'!AU184-Parameters!AU$128)+Parameters!AU$165*('AMOC national temperature'!AU184-Parameters!AU$128)^2)))*IF(Settings!$C$16="No",1,(1-SLR!$D184*Parameters!AU$181))</f>
        <v>#NAME?</v>
      </c>
      <c r="AV185" s="22" t="e">
        <f ca="1">(Parameters!$B$174*(1-Parameters!AV$185)*_xlfn.IFNA('[3]National GDP per capita ppp'!AV185,0)+(1-Parameters!$B$174)*AV184)*(1+(_xlfn.IFNA('[3]Nat GDP per cap ppp growth rate'!AV185,0)-IF(Settings!$C$16="No",0,Parameters!AV$164*('AMOC national temperature'!AV184-Parameters!AV$128)+Parameters!AV$165*('AMOC national temperature'!AV184-Parameters!AV$128)^2)))*IF(Settings!$C$16="No",1,(1-SLR!$D184*Parameters!AV$181))</f>
        <v>#NAME?</v>
      </c>
      <c r="AW185" s="22" t="e">
        <f ca="1">(Parameters!$B$174*(1-Parameters!AW$185)*_xlfn.IFNA('[3]National GDP per capita ppp'!AW185,0)+(1-Parameters!$B$174)*AW184)*(1+(_xlfn.IFNA('[3]Nat GDP per cap ppp growth rate'!AW185,0)-IF(Settings!$C$16="No",0,Parameters!AW$164*('AMOC national temperature'!AW184-Parameters!AW$128)+Parameters!AW$165*('AMOC national temperature'!AW184-Parameters!AW$128)^2)))*IF(Settings!$C$16="No",1,(1-SLR!$D184*Parameters!AW$181))</f>
        <v>#NAME?</v>
      </c>
      <c r="AX185" s="22" t="e">
        <f ca="1">(Parameters!$B$174*(1-Parameters!AX$185)*_xlfn.IFNA('[3]National GDP per capita ppp'!AX185,0)+(1-Parameters!$B$174)*AX184)*(1+(_xlfn.IFNA('[3]Nat GDP per cap ppp growth rate'!AX185,0)-IF(Settings!$C$16="No",0,Parameters!AX$164*('AMOC national temperature'!AX184-Parameters!AX$128)+Parameters!AX$165*('AMOC national temperature'!AX184-Parameters!AX$128)^2)))*IF(Settings!$C$16="No",1,(1-SLR!$D184*Parameters!AX$181))</f>
        <v>#NAME?</v>
      </c>
      <c r="AY185" s="22" t="e">
        <f ca="1">(Parameters!$B$174*(1-Parameters!AY$185)*_xlfn.IFNA('[3]National GDP per capita ppp'!AY185,0)+(1-Parameters!$B$174)*AY184)*(1+(_xlfn.IFNA('[3]Nat GDP per cap ppp growth rate'!AY185,0)-IF(Settings!$C$16="No",0,Parameters!AY$164*('AMOC national temperature'!AY184-Parameters!AY$128)+Parameters!AY$165*('AMOC national temperature'!AY184-Parameters!AY$128)^2)))*IF(Settings!$C$16="No",1,(1-SLR!$D184*Parameters!AY$181))</f>
        <v>#NAME?</v>
      </c>
      <c r="AZ185" s="22" t="e">
        <f ca="1">(Parameters!$B$174*(1-Parameters!AZ$185)*_xlfn.IFNA('[3]National GDP per capita ppp'!AZ185,0)+(1-Parameters!$B$174)*AZ184)*(1+(_xlfn.IFNA('[3]Nat GDP per cap ppp growth rate'!AZ185,0)-IF(Settings!$C$16="No",0,Parameters!AZ$164*('AMOC national temperature'!AZ184-Parameters!AZ$128)+Parameters!AZ$165*('AMOC national temperature'!AZ184-Parameters!AZ$128)^2)))*IF(Settings!$C$16="No",1,(1-SLR!$D184*Parameters!AZ$181))</f>
        <v>#NAME?</v>
      </c>
      <c r="BA185" s="22" t="e">
        <f ca="1">(Parameters!$B$174*(1-Parameters!BA$185)*_xlfn.IFNA('[3]National GDP per capita ppp'!BA185,0)+(1-Parameters!$B$174)*BA184)*(1+(_xlfn.IFNA('[3]Nat GDP per cap ppp growth rate'!BA185,0)-IF(Settings!$C$16="No",0,Parameters!BA$164*('AMOC national temperature'!BA184-Parameters!BA$128)+Parameters!BA$165*('AMOC national temperature'!BA184-Parameters!BA$128)^2)))*IF(Settings!$C$16="No",1,(1-SLR!$D184*Parameters!BA$181))</f>
        <v>#NAME?</v>
      </c>
      <c r="BB185" s="22" t="e">
        <f ca="1">(Parameters!$B$174*(1-Parameters!BB$185)*_xlfn.IFNA('[3]National GDP per capita ppp'!BB185,0)+(1-Parameters!$B$174)*BB184)*(1+(_xlfn.IFNA('[3]Nat GDP per cap ppp growth rate'!BB185,0)-IF(Settings!$C$16="No",0,Parameters!BB$164*('AMOC national temperature'!BB184-Parameters!BB$128)+Parameters!BB$165*('AMOC national temperature'!BB184-Parameters!BB$128)^2)))*IF(Settings!$C$16="No",1,(1-SLR!$D184*Parameters!BB$181))</f>
        <v>#NAME?</v>
      </c>
      <c r="BC185" s="22" t="e">
        <f ca="1">(Parameters!$B$174*(1-Parameters!BC$185)*_xlfn.IFNA('[3]National GDP per capita ppp'!BC185,0)+(1-Parameters!$B$174)*BC184)*(1+(_xlfn.IFNA('[3]Nat GDP per cap ppp growth rate'!BC185,0)-IF(Settings!$C$16="No",0,Parameters!BC$164*('AMOC national temperature'!BC184-Parameters!BC$128)+Parameters!BC$165*('AMOC national temperature'!BC184-Parameters!BC$128)^2)))*IF(Settings!$C$16="No",1,(1-SLR!$D184*Parameters!BC$181))</f>
        <v>#NAME?</v>
      </c>
      <c r="BD185" s="22" t="e">
        <f ca="1">(Parameters!$B$174*(1-Parameters!BD$185)*_xlfn.IFNA('[3]National GDP per capita ppp'!BD185,0)+(1-Parameters!$B$174)*BD184)*(1+(_xlfn.IFNA('[3]Nat GDP per cap ppp growth rate'!BD185,0)-IF(Settings!$C$16="No",0,Parameters!BD$164*('AMOC national temperature'!BD184-Parameters!BD$128)+Parameters!BD$165*('AMOC national temperature'!BD184-Parameters!BD$128)^2)))*IF(Settings!$C$16="No",1,(1-SLR!$D184*Parameters!BD$181))</f>
        <v>#NAME?</v>
      </c>
      <c r="BE185" s="22" t="e">
        <f ca="1">(Parameters!$B$174*(1-Parameters!BE$185)*_xlfn.IFNA('[3]National GDP per capita ppp'!BE185,0)+(1-Parameters!$B$174)*BE184)*(1+(_xlfn.IFNA('[3]Nat GDP per cap ppp growth rate'!BE185,0)-IF(Settings!$C$16="No",0,Parameters!BE$164*('AMOC national temperature'!BE184-Parameters!BE$128)+Parameters!BE$165*('AMOC national temperature'!BE184-Parameters!BE$128)^2)))*IF(Settings!$C$16="No",1,(1-SLR!$D184*Parameters!BE$181))</f>
        <v>#NAME?</v>
      </c>
      <c r="BF185" s="22" t="e">
        <f ca="1">(Parameters!$B$174*(1-Parameters!BF$185)*_xlfn.IFNA('[3]National GDP per capita ppp'!BF185,0)+(1-Parameters!$B$174)*BF184)*(1+(_xlfn.IFNA('[3]Nat GDP per cap ppp growth rate'!BF185,0)-IF(Settings!$C$16="No",0,Parameters!BF$164*('AMOC national temperature'!BF184-Parameters!BF$128)+Parameters!BF$165*('AMOC national temperature'!BF184-Parameters!BF$128)^2)))*IF(Settings!$C$16="No",1,(1-SLR!$D184*Parameters!BF$181))</f>
        <v>#NAME?</v>
      </c>
      <c r="BG185" s="22" t="e">
        <f ca="1">(Parameters!$B$174*(1-Parameters!BG$185)*_xlfn.IFNA('[3]National GDP per capita ppp'!BG185,0)+(1-Parameters!$B$174)*BG184)*(1+(_xlfn.IFNA('[3]Nat GDP per cap ppp growth rate'!BG185,0)-IF(Settings!$C$16="No",0,Parameters!BG$164*('AMOC national temperature'!BG184-Parameters!BG$128)+Parameters!BG$165*('AMOC national temperature'!BG184-Parameters!BG$128)^2)))*IF(Settings!$C$16="No",1,(1-SLR!$D184*Parameters!BG$181))</f>
        <v>#NAME?</v>
      </c>
      <c r="BH185" s="22" t="e">
        <f ca="1">(Parameters!$B$174*(1-Parameters!BH$185)*_xlfn.IFNA('[3]National GDP per capita ppp'!BH185,0)+(1-Parameters!$B$174)*BH184)*(1+(_xlfn.IFNA('[3]Nat GDP per cap ppp growth rate'!BH185,0)-IF(Settings!$C$16="No",0,Parameters!BH$164*('AMOC national temperature'!BH184-Parameters!BH$128)+Parameters!BH$165*('AMOC national temperature'!BH184-Parameters!BH$128)^2)))*IF(Settings!$C$16="No",1,(1-SLR!$D184*Parameters!BH$181))</f>
        <v>#NAME?</v>
      </c>
      <c r="BI185" s="22" t="e">
        <f ca="1">(Parameters!$B$174*(1-Parameters!BI$185)*_xlfn.IFNA('[3]National GDP per capita ppp'!BI185,0)+(1-Parameters!$B$174)*BI184)*(1+(_xlfn.IFNA('[3]Nat GDP per cap ppp growth rate'!BI185,0)-IF(Settings!$C$16="No",0,Parameters!BI$164*('AMOC national temperature'!BI184-Parameters!BI$128)+Parameters!BI$165*('AMOC national temperature'!BI184-Parameters!BI$128)^2)))*IF(Settings!$C$16="No",1,(1-SLR!$D184*Parameters!BI$181))</f>
        <v>#NAME?</v>
      </c>
      <c r="BJ185" s="22" t="e">
        <f ca="1">(Parameters!$B$174*(1-Parameters!BJ$185)*_xlfn.IFNA('[3]National GDP per capita ppp'!BJ185,0)+(1-Parameters!$B$174)*BJ184)*(1+(_xlfn.IFNA('[3]Nat GDP per cap ppp growth rate'!BJ185,0)-IF(Settings!$C$16="No",0,Parameters!BJ$164*('AMOC national temperature'!BJ184-Parameters!BJ$128)+Parameters!BJ$165*('AMOC national temperature'!BJ184-Parameters!BJ$128)^2)))*IF(Settings!$C$16="No",1,(1-SLR!$D184*Parameters!BJ$181))</f>
        <v>#NAME?</v>
      </c>
      <c r="BK185" s="22" t="e">
        <f ca="1">(Parameters!$B$174*(1-Parameters!BK$185)*_xlfn.IFNA('[3]National GDP per capita ppp'!BK185,0)+(1-Parameters!$B$174)*BK184)*(1+(_xlfn.IFNA('[3]Nat GDP per cap ppp growth rate'!BK185,0)-IF(Settings!$C$16="No",0,Parameters!BK$164*('AMOC national temperature'!BK184-Parameters!BK$128)+Parameters!BK$165*('AMOC national temperature'!BK184-Parameters!BK$128)^2)))*IF(Settings!$C$16="No",1,(1-SLR!$D184*Parameters!BK$181))</f>
        <v>#NAME?</v>
      </c>
      <c r="BL185" s="22" t="e">
        <f ca="1">(Parameters!$B$174*(1-Parameters!BL$185)*_xlfn.IFNA('[3]National GDP per capita ppp'!BL185,0)+(1-Parameters!$B$174)*BL184)*(1+(_xlfn.IFNA('[3]Nat GDP per cap ppp growth rate'!BL185,0)-IF(Settings!$C$16="No",0,Parameters!BL$164*('AMOC national temperature'!BL184-Parameters!BL$128)+Parameters!BL$165*('AMOC national temperature'!BL184-Parameters!BL$128)^2)))*IF(Settings!$C$16="No",1,(1-SLR!$D184*Parameters!BL$181))</f>
        <v>#NAME?</v>
      </c>
      <c r="BM185" s="22" t="e">
        <f ca="1">(Parameters!$B$174*(1-Parameters!BM$185)*_xlfn.IFNA('[3]National GDP per capita ppp'!BM185,0)+(1-Parameters!$B$174)*BM184)*(1+(_xlfn.IFNA('[3]Nat GDP per cap ppp growth rate'!BM185,0)-IF(Settings!$C$16="No",0,Parameters!BM$164*('AMOC national temperature'!BM184-Parameters!BM$128)+Parameters!BM$165*('AMOC national temperature'!BM184-Parameters!BM$128)^2)))*IF(Settings!$C$16="No",1,(1-SLR!$D184*Parameters!BM$181))</f>
        <v>#NAME?</v>
      </c>
      <c r="BN185" s="22" t="e">
        <f ca="1">(Parameters!$B$174*(1-Parameters!BN$185)*_xlfn.IFNA('[3]National GDP per capita ppp'!BN185,0)+(1-Parameters!$B$174)*BN184)*(1+(_xlfn.IFNA('[3]Nat GDP per cap ppp growth rate'!BN185,0)-IF(Settings!$C$16="No",0,Parameters!BN$164*('AMOC national temperature'!BN184-Parameters!BN$128)+Parameters!BN$165*('AMOC national temperature'!BN184-Parameters!BN$128)^2)))*IF(Settings!$C$16="No",1,(1-SLR!$D184*Parameters!BN$181))</f>
        <v>#NAME?</v>
      </c>
      <c r="BO185" s="22" t="e">
        <f ca="1">(Parameters!$B$174*(1-Parameters!BO$185)*_xlfn.IFNA('[3]National GDP per capita ppp'!BO185,0)+(1-Parameters!$B$174)*BO184)*(1+(_xlfn.IFNA('[3]Nat GDP per cap ppp growth rate'!BO185,0)-IF(Settings!$C$16="No",0,Parameters!BO$164*('AMOC national temperature'!BO184-Parameters!BO$128)+Parameters!BO$165*('AMOC national temperature'!BO184-Parameters!BO$128)^2)))*IF(Settings!$C$16="No",1,(1-SLR!$D184*Parameters!BO$181))</f>
        <v>#NAME?</v>
      </c>
      <c r="BP185" s="22" t="e">
        <f ca="1">(Parameters!$B$174*(1-Parameters!BP$185)*_xlfn.IFNA('[3]National GDP per capita ppp'!BP185,0)+(1-Parameters!$B$174)*BP184)*(1+(_xlfn.IFNA('[3]Nat GDP per cap ppp growth rate'!BP185,0)-IF(Settings!$C$16="No",0,Parameters!BP$164*('AMOC national temperature'!BP184-Parameters!BP$128)+Parameters!BP$165*('AMOC national temperature'!BP184-Parameters!BP$128)^2)))*IF(Settings!$C$16="No",1,(1-SLR!$D184*Parameters!BP$181))</f>
        <v>#NAME?</v>
      </c>
      <c r="BQ185" s="22" t="e">
        <f ca="1">(Parameters!$B$174*(1-Parameters!BQ$185)*_xlfn.IFNA('[3]National GDP per capita ppp'!BQ185,0)+(1-Parameters!$B$174)*BQ184)*(1+(_xlfn.IFNA('[3]Nat GDP per cap ppp growth rate'!BQ185,0)-IF(Settings!$C$16="No",0,Parameters!BQ$164*('AMOC national temperature'!BQ184-Parameters!BQ$128)+Parameters!BQ$165*('AMOC national temperature'!BQ184-Parameters!BQ$128)^2)))*IF(Settings!$C$16="No",1,(1-SLR!$D184*Parameters!BQ$181))</f>
        <v>#NAME?</v>
      </c>
      <c r="BR185" s="22" t="e">
        <f ca="1">(Parameters!$B$174*(1-Parameters!BR$185)*_xlfn.IFNA('[3]National GDP per capita ppp'!BR185,0)+(1-Parameters!$B$174)*BR184)*(1+(_xlfn.IFNA('[3]Nat GDP per cap ppp growth rate'!BR185,0)-IF(Settings!$C$16="No",0,Parameters!BR$164*('AMOC national temperature'!BR184-Parameters!BR$128)+Parameters!BR$165*('AMOC national temperature'!BR184-Parameters!BR$128)^2)))*IF(Settings!$C$16="No",1,(1-SLR!$D184*Parameters!BR$181))</f>
        <v>#NAME?</v>
      </c>
      <c r="BS185" s="22" t="e">
        <f ca="1">(Parameters!$B$174*(1-Parameters!BS$185)*_xlfn.IFNA('[3]National GDP per capita ppp'!BS185,0)+(1-Parameters!$B$174)*BS184)*(1+(_xlfn.IFNA('[3]Nat GDP per cap ppp growth rate'!BS185,0)-IF(Settings!$C$16="No",0,Parameters!BS$164*('AMOC national temperature'!BS184-Parameters!BS$128)+Parameters!BS$165*('AMOC national temperature'!BS184-Parameters!BS$128)^2)))*IF(Settings!$C$16="No",1,(1-SLR!$D184*Parameters!BS$181))</f>
        <v>#NAME?</v>
      </c>
      <c r="BT185" s="22" t="e">
        <f ca="1">(Parameters!$B$174*(1-Parameters!BT$185)*_xlfn.IFNA('[3]National GDP per capita ppp'!BT185,0)+(1-Parameters!$B$174)*BT184)*(1+(_xlfn.IFNA('[3]Nat GDP per cap ppp growth rate'!BT185,0)-IF(Settings!$C$16="No",0,Parameters!BT$164*('AMOC national temperature'!BT184-Parameters!BT$128)+Parameters!BT$165*('AMOC national temperature'!BT184-Parameters!BT$128)^2)))*IF(Settings!$C$16="No",1,(1-SLR!$D184*Parameters!BT$181))</f>
        <v>#NAME?</v>
      </c>
      <c r="BU185" s="22" t="e">
        <f ca="1">(Parameters!$B$174*(1-Parameters!BU$185)*_xlfn.IFNA('[3]National GDP per capita ppp'!BU185,0)+(1-Parameters!$B$174)*BU184)*(1+(_xlfn.IFNA('[3]Nat GDP per cap ppp growth rate'!BU185,0)-IF(Settings!$C$16="No",0,Parameters!BU$164*('AMOC national temperature'!BU184-Parameters!BU$128)+Parameters!BU$165*('AMOC national temperature'!BU184-Parameters!BU$128)^2)))*IF(Settings!$C$16="No",1,(1-SLR!$D184*Parameters!BU$181))</f>
        <v>#NAME?</v>
      </c>
      <c r="BV185" s="22" t="e">
        <f ca="1">(Parameters!$B$174*(1-Parameters!BV$185)*_xlfn.IFNA('[3]National GDP per capita ppp'!BV185,0)+(1-Parameters!$B$174)*BV184)*(1+(_xlfn.IFNA('[3]Nat GDP per cap ppp growth rate'!BV185,0)-IF(Settings!$C$16="No",0,Parameters!BV$164*('AMOC national temperature'!BV184-Parameters!BV$128)+Parameters!BV$165*('AMOC national temperature'!BV184-Parameters!BV$128)^2)))*IF(Settings!$C$16="No",1,(1-SLR!$D184*Parameters!BV$181))</f>
        <v>#NAME?</v>
      </c>
      <c r="BW185" s="22" t="e">
        <f ca="1">(Parameters!$B$174*(1-Parameters!BW$185)*_xlfn.IFNA('[3]National GDP per capita ppp'!BW185,0)+(1-Parameters!$B$174)*BW184)*(1+(_xlfn.IFNA('[3]Nat GDP per cap ppp growth rate'!BW185,0)-IF(Settings!$C$16="No",0,Parameters!BW$164*('AMOC national temperature'!BW184-Parameters!BW$128)+Parameters!BW$165*('AMOC national temperature'!BW184-Parameters!BW$128)^2)))*IF(Settings!$C$16="No",1,(1-SLR!$D184*Parameters!BW$181))</f>
        <v>#NAME?</v>
      </c>
      <c r="BX185" s="22" t="e">
        <f ca="1">(Parameters!$B$174*(1-Parameters!BX$185)*_xlfn.IFNA('[3]National GDP per capita ppp'!BX185,0)+(1-Parameters!$B$174)*BX184)*(1+(_xlfn.IFNA('[3]Nat GDP per cap ppp growth rate'!BX185,0)-IF(Settings!$C$16="No",0,Parameters!BX$164*('AMOC national temperature'!BX184-Parameters!BX$128)+Parameters!BX$165*('AMOC national temperature'!BX184-Parameters!BX$128)^2)))*IF(Settings!$C$16="No",1,(1-SLR!$D184*Parameters!BX$181))</f>
        <v>#NAME?</v>
      </c>
      <c r="BY185" s="22" t="e">
        <f ca="1">(Parameters!$B$174*(1-Parameters!BY$185)*_xlfn.IFNA('[3]National GDP per capita ppp'!BY185,0)+(1-Parameters!$B$174)*BY184)*(1+(_xlfn.IFNA('[3]Nat GDP per cap ppp growth rate'!BY185,0)-IF(Settings!$C$16="No",0,Parameters!BY$164*('AMOC national temperature'!BY184-Parameters!BY$128)+Parameters!BY$165*('AMOC national temperature'!BY184-Parameters!BY$128)^2)))*IF(Settings!$C$16="No",1,(1-SLR!$D184*Parameters!BY$181))</f>
        <v>#NAME?</v>
      </c>
      <c r="BZ185" s="22" t="e">
        <f ca="1">(Parameters!$B$174*(1-Parameters!BZ$185)*_xlfn.IFNA('[3]National GDP per capita ppp'!BZ185,0)+(1-Parameters!$B$174)*BZ184)*(1+(_xlfn.IFNA('[3]Nat GDP per cap ppp growth rate'!BZ185,0)-IF(Settings!$C$16="No",0,Parameters!BZ$164*('AMOC national temperature'!BZ184-Parameters!BZ$128)+Parameters!BZ$165*('AMOC national temperature'!BZ184-Parameters!BZ$128)^2)))*IF(Settings!$C$16="No",1,(1-SLR!$D184*Parameters!BZ$181))</f>
        <v>#NAME?</v>
      </c>
      <c r="CA185" s="22" t="e">
        <f ca="1">(Parameters!$B$174*(1-Parameters!CA$185)*_xlfn.IFNA('[3]National GDP per capita ppp'!CA185,0)+(1-Parameters!$B$174)*CA184)*(1+(_xlfn.IFNA('[3]Nat GDP per cap ppp growth rate'!CA185,0)-IF(Settings!$C$16="No",0,Parameters!CA$164*('AMOC national temperature'!CA184-Parameters!CA$128)+Parameters!CA$165*('AMOC national temperature'!CA184-Parameters!CA$128)^2)))*IF(Settings!$C$16="No",1,(1-SLR!$D184*Parameters!CA$181))</f>
        <v>#NAME?</v>
      </c>
      <c r="CB185" s="22" t="e">
        <f ca="1">(Parameters!$B$174*(1-Parameters!CB$185)*_xlfn.IFNA('[3]National GDP per capita ppp'!CB185,0)+(1-Parameters!$B$174)*CB184)*(1+(_xlfn.IFNA('[3]Nat GDP per cap ppp growth rate'!CB185,0)-IF(Settings!$C$16="No",0,Parameters!CB$164*('AMOC national temperature'!CB184-Parameters!CB$128)+Parameters!CB$165*('AMOC national temperature'!CB184-Parameters!CB$128)^2)))*IF(Settings!$C$16="No",1,(1-SLR!$D184*Parameters!CB$181))</f>
        <v>#NAME?</v>
      </c>
      <c r="CC185" s="22" t="e">
        <f ca="1">(Parameters!$B$174*(1-Parameters!CC$185)*_xlfn.IFNA('[3]National GDP per capita ppp'!CC185,0)+(1-Parameters!$B$174)*CC184)*(1+(_xlfn.IFNA('[3]Nat GDP per cap ppp growth rate'!CC185,0)-IF(Settings!$C$16="No",0,Parameters!CC$164*('AMOC national temperature'!CC184-Parameters!CC$128)+Parameters!CC$165*('AMOC national temperature'!CC184-Parameters!CC$128)^2)))*IF(Settings!$C$16="No",1,(1-SLR!$D184*Parameters!CC$181))</f>
        <v>#NAME?</v>
      </c>
      <c r="CD185" s="22" t="e">
        <f ca="1">(Parameters!$B$174*(1-Parameters!CD$185)*_xlfn.IFNA('[3]National GDP per capita ppp'!CD185,0)+(1-Parameters!$B$174)*CD184)*(1+(_xlfn.IFNA('[3]Nat GDP per cap ppp growth rate'!CD185,0)-IF(Settings!$C$16="No",0,Parameters!CD$164*('AMOC national temperature'!CD184-Parameters!CD$128)+Parameters!CD$165*('AMOC national temperature'!CD184-Parameters!CD$128)^2)))*IF(Settings!$C$16="No",1,(1-SLR!$D184*Parameters!CD$181))</f>
        <v>#NAME?</v>
      </c>
      <c r="CE185" s="22" t="e">
        <f ca="1">(Parameters!$B$174*(1-Parameters!CE$185)*_xlfn.IFNA('[3]National GDP per capita ppp'!CE185,0)+(1-Parameters!$B$174)*CE184)*(1+(_xlfn.IFNA('[3]Nat GDP per cap ppp growth rate'!CE185,0)-IF(Settings!$C$16="No",0,Parameters!CE$164*('AMOC national temperature'!CE184-Parameters!CE$128)+Parameters!CE$165*('AMOC national temperature'!CE184-Parameters!CE$128)^2)))*IF(Settings!$C$16="No",1,(1-SLR!$D184*Parameters!CE$181))</f>
        <v>#NAME?</v>
      </c>
      <c r="CF185" s="13" t="e">
        <f ca="1">(Parameters!$B$174*(1-Parameters!CF$185)*_xlfn.IFNA('[3]National GDP per capita ppp'!CF185,0)+(1-Parameters!$B$174)*CF184)*(1+(_xlfn.IFNA('[3]Nat GDP per cap ppp growth rate'!CF185,0)-IF(Settings!$C$16="No",0,Parameters!CF$164*('AMOC national temperature'!CF184-Parameters!CF$128)+Parameters!CF$165*('AMOC national temperature'!CF184-Parameters!CF$128)^2)))*IF(Settings!$C$16="No",1,(1-SLR!$D184*Parameters!CF$181))*(1-ISM!K184)</f>
        <v>#NAME?</v>
      </c>
      <c r="CG185" s="22" t="e">
        <f ca="1">(Parameters!$B$174*(1-Parameters!CG$185)*_xlfn.IFNA('[3]National GDP per capita ppp'!CG185,0)+(1-Parameters!$B$174)*CG184)*(1+(_xlfn.IFNA('[3]Nat GDP per cap ppp growth rate'!CG185,0)-IF(Settings!$C$16="No",0,Parameters!CG$164*('AMOC national temperature'!CG184-Parameters!CG$128)+Parameters!CG$165*('AMOC national temperature'!CG184-Parameters!CG$128)^2)))*IF(Settings!$C$16="No",1,(1-SLR!$D184*Parameters!CG$181))</f>
        <v>#NAME?</v>
      </c>
      <c r="CH185" s="22" t="e">
        <f ca="1">(Parameters!$B$174*(1-Parameters!CH$185)*_xlfn.IFNA('[3]National GDP per capita ppp'!CH185,0)+(1-Parameters!$B$174)*CH184)*(1+(_xlfn.IFNA('[3]Nat GDP per cap ppp growth rate'!CH185,0)-IF(Settings!$C$16="No",0,Parameters!CH$164*('AMOC national temperature'!CH184-Parameters!CH$128)+Parameters!CH$165*('AMOC national temperature'!CH184-Parameters!CH$128)^2)))*IF(Settings!$C$16="No",1,(1-SLR!$D184*Parameters!CH$181))</f>
        <v>#NAME?</v>
      </c>
      <c r="CI185" s="22" t="e">
        <f ca="1">(Parameters!$B$174*(1-Parameters!CI$185)*_xlfn.IFNA('[3]National GDP per capita ppp'!CI185,0)+(1-Parameters!$B$174)*CI184)*(1+(_xlfn.IFNA('[3]Nat GDP per cap ppp growth rate'!CI185,0)-IF(Settings!$C$16="No",0,Parameters!CI$164*('AMOC national temperature'!CI184-Parameters!CI$128)+Parameters!CI$165*('AMOC national temperature'!CI184-Parameters!CI$128)^2)))*IF(Settings!$C$16="No",1,(1-SLR!$D184*Parameters!CI$181))</f>
        <v>#NAME?</v>
      </c>
      <c r="CJ185" s="22" t="e">
        <f ca="1">(Parameters!$B$174*(1-Parameters!CJ$185)*_xlfn.IFNA('[3]National GDP per capita ppp'!CJ185,0)+(1-Parameters!$B$174)*CJ184)*(1+(_xlfn.IFNA('[3]Nat GDP per cap ppp growth rate'!CJ185,0)-IF(Settings!$C$16="No",0,Parameters!CJ$164*('AMOC national temperature'!CJ184-Parameters!CJ$128)+Parameters!CJ$165*('AMOC national temperature'!CJ184-Parameters!CJ$128)^2)))*IF(Settings!$C$16="No",1,(1-SLR!$D184*Parameters!CJ$181))</f>
        <v>#NAME?</v>
      </c>
      <c r="CK185" s="22" t="e">
        <f ca="1">(Parameters!$B$174*(1-Parameters!CK$185)*_xlfn.IFNA('[3]National GDP per capita ppp'!CK185,0)+(1-Parameters!$B$174)*CK184)*(1+(_xlfn.IFNA('[3]Nat GDP per cap ppp growth rate'!CK185,0)-IF(Settings!$C$16="No",0,Parameters!CK$164*('AMOC national temperature'!CK184-Parameters!CK$128)+Parameters!CK$165*('AMOC national temperature'!CK184-Parameters!CK$128)^2)))*IF(Settings!$C$16="No",1,(1-SLR!$D184*Parameters!CK$181))</f>
        <v>#NAME?</v>
      </c>
      <c r="CL185" s="22" t="e">
        <f ca="1">(Parameters!$B$174*(1-Parameters!CL$185)*_xlfn.IFNA('[3]National GDP per capita ppp'!CL185,0)+(1-Parameters!$B$174)*CL184)*(1+(_xlfn.IFNA('[3]Nat GDP per cap ppp growth rate'!CL185,0)-IF(Settings!$C$16="No",0,Parameters!CL$164*('AMOC national temperature'!CL184-Parameters!CL$128)+Parameters!CL$165*('AMOC national temperature'!CL184-Parameters!CL$128)^2)))*IF(Settings!$C$16="No",1,(1-SLR!$D184*Parameters!CL$181))</f>
        <v>#NAME?</v>
      </c>
      <c r="CM185" s="22" t="e">
        <f ca="1">(Parameters!$B$174*(1-Parameters!CM$185)*_xlfn.IFNA('[3]National GDP per capita ppp'!CM185,0)+(1-Parameters!$B$174)*CM184)*(1+(_xlfn.IFNA('[3]Nat GDP per cap ppp growth rate'!CM185,0)-IF(Settings!$C$16="No",0,Parameters!CM$164*('AMOC national temperature'!CM184-Parameters!CM$128)+Parameters!CM$165*('AMOC national temperature'!CM184-Parameters!CM$128)^2)))*IF(Settings!$C$16="No",1,(1-SLR!$D184*Parameters!CM$181))</f>
        <v>#NAME?</v>
      </c>
      <c r="CN185" s="22" t="e">
        <f ca="1">(Parameters!$B$174*(1-Parameters!CN$185)*_xlfn.IFNA('[3]National GDP per capita ppp'!CN185,0)+(1-Parameters!$B$174)*CN184)*(1+(_xlfn.IFNA('[3]Nat GDP per cap ppp growth rate'!CN185,0)-IF(Settings!$C$16="No",0,Parameters!CN$164*('AMOC national temperature'!CN184-Parameters!CN$128)+Parameters!CN$165*('AMOC national temperature'!CN184-Parameters!CN$128)^2)))*IF(Settings!$C$16="No",1,(1-SLR!$D184*Parameters!CN$181))</f>
        <v>#NAME?</v>
      </c>
      <c r="CO185" s="22" t="e">
        <f ca="1">(Parameters!$B$174*(1-Parameters!CO$185)*_xlfn.IFNA('[3]National GDP per capita ppp'!CO185,0)+(1-Parameters!$B$174)*CO184)*(1+(_xlfn.IFNA('[3]Nat GDP per cap ppp growth rate'!CO185,0)-IF(Settings!$C$16="No",0,Parameters!CO$164*('AMOC national temperature'!CO184-Parameters!CO$128)+Parameters!CO$165*('AMOC national temperature'!CO184-Parameters!CO$128)^2)))*IF(Settings!$C$16="No",1,(1-SLR!$D184*Parameters!CO$181))</f>
        <v>#NAME?</v>
      </c>
      <c r="CP185" s="22" t="e">
        <f ca="1">(Parameters!$B$174*(1-Parameters!CP$185)*_xlfn.IFNA('[3]National GDP per capita ppp'!CP185,0)+(1-Parameters!$B$174)*CP184)*(1+(_xlfn.IFNA('[3]Nat GDP per cap ppp growth rate'!CP185,0)-IF(Settings!$C$16="No",0,Parameters!CP$164*('AMOC national temperature'!CP184-Parameters!CP$128)+Parameters!CP$165*('AMOC national temperature'!CP184-Parameters!CP$128)^2)))*IF(Settings!$C$16="No",1,(1-SLR!$D184*Parameters!CP$181))</f>
        <v>#NAME?</v>
      </c>
      <c r="CQ185" s="22" t="e">
        <f ca="1">(Parameters!$B$174*(1-Parameters!CQ$185)*_xlfn.IFNA('[3]National GDP per capita ppp'!CQ185,0)+(1-Parameters!$B$174)*CQ184)*(1+(_xlfn.IFNA('[3]Nat GDP per cap ppp growth rate'!CQ185,0)-IF(Settings!$C$16="No",0,Parameters!CQ$164*('AMOC national temperature'!CQ184-Parameters!CQ$128)+Parameters!CQ$165*('AMOC national temperature'!CQ184-Parameters!CQ$128)^2)))*IF(Settings!$C$16="No",1,(1-SLR!$D184*Parameters!CQ$181))</f>
        <v>#NAME?</v>
      </c>
      <c r="CR185" s="22" t="e">
        <f ca="1">(Parameters!$B$174*(1-Parameters!CR$185)*_xlfn.IFNA('[3]National GDP per capita ppp'!CR185,0)+(1-Parameters!$B$174)*CR184)*(1+(_xlfn.IFNA('[3]Nat GDP per cap ppp growth rate'!CR185,0)-IF(Settings!$C$16="No",0,Parameters!CR$164*('AMOC national temperature'!CR184-Parameters!CR$128)+Parameters!CR$165*('AMOC national temperature'!CR184-Parameters!CR$128)^2)))*IF(Settings!$C$16="No",1,(1-SLR!$D184*Parameters!CR$181))</f>
        <v>#NAME?</v>
      </c>
      <c r="CS185" s="22" t="e">
        <f ca="1">(Parameters!$B$174*(1-Parameters!CS$185)*_xlfn.IFNA('[3]National GDP per capita ppp'!CS185,0)+(1-Parameters!$B$174)*CS184)*(1+(_xlfn.IFNA('[3]Nat GDP per cap ppp growth rate'!CS185,0)-IF(Settings!$C$16="No",0,Parameters!CS$164*('AMOC national temperature'!CS184-Parameters!CS$128)+Parameters!CS$165*('AMOC national temperature'!CS184-Parameters!CS$128)^2)))*IF(Settings!$C$16="No",1,(1-SLR!$D184*Parameters!CS$181))</f>
        <v>#NAME?</v>
      </c>
      <c r="CT185" s="22" t="e">
        <f ca="1">(Parameters!$B$174*(1-Parameters!CT$185)*_xlfn.IFNA('[3]National GDP per capita ppp'!CT185,0)+(1-Parameters!$B$174)*CT184)*(1+(_xlfn.IFNA('[3]Nat GDP per cap ppp growth rate'!CT185,0)-IF(Settings!$C$16="No",0,Parameters!CT$164*('AMOC national temperature'!CT184-Parameters!CT$128)+Parameters!CT$165*('AMOC national temperature'!CT184-Parameters!CT$128)^2)))*IF(Settings!$C$16="No",1,(1-SLR!$D184*Parameters!CT$181))</f>
        <v>#NAME?</v>
      </c>
      <c r="CU185" s="22" t="e">
        <f ca="1">(Parameters!$B$174*(1-Parameters!CU$185)*_xlfn.IFNA('[3]National GDP per capita ppp'!CU185,0)+(1-Parameters!$B$174)*CU184)*(1+(_xlfn.IFNA('[3]Nat GDP per cap ppp growth rate'!CU185,0)-IF(Settings!$C$16="No",0,Parameters!CU$164*('AMOC national temperature'!CU184-Parameters!CU$128)+Parameters!CU$165*('AMOC national temperature'!CU184-Parameters!CU$128)^2)))*IF(Settings!$C$16="No",1,(1-SLR!$D184*Parameters!CU$181))</f>
        <v>#NAME?</v>
      </c>
      <c r="CV185" s="22" t="e">
        <f ca="1">(Parameters!$B$174*(1-Parameters!CV$185)*_xlfn.IFNA('[3]National GDP per capita ppp'!CV185,0)+(1-Parameters!$B$174)*CV184)*(1+(_xlfn.IFNA('[3]Nat GDP per cap ppp growth rate'!CV185,0)-IF(Settings!$C$16="No",0,Parameters!CV$164*('AMOC national temperature'!CV184-Parameters!CV$128)+Parameters!CV$165*('AMOC national temperature'!CV184-Parameters!CV$128)^2)))*IF(Settings!$C$16="No",1,(1-SLR!$D184*Parameters!CV$181))</f>
        <v>#NAME?</v>
      </c>
      <c r="CW185" s="22" t="e">
        <f ca="1">(Parameters!$B$174*(1-Parameters!CW$185)*_xlfn.IFNA('[3]National GDP per capita ppp'!CW185,0)+(1-Parameters!$B$174)*CW184)*(1+(_xlfn.IFNA('[3]Nat GDP per cap ppp growth rate'!CW185,0)-IF(Settings!$C$16="No",0,Parameters!CW$164*('AMOC national temperature'!CW184-Parameters!CW$128)+Parameters!CW$165*('AMOC national temperature'!CW184-Parameters!CW$128)^2)))*IF(Settings!$C$16="No",1,(1-SLR!$D184*Parameters!CW$181))</f>
        <v>#NAME?</v>
      </c>
      <c r="CX185" s="22" t="e">
        <f ca="1">(Parameters!$B$174*(1-Parameters!CX$185)*_xlfn.IFNA('[3]National GDP per capita ppp'!CX185,0)+(1-Parameters!$B$174)*CX184)*(1+(_xlfn.IFNA('[3]Nat GDP per cap ppp growth rate'!CX185,0)-IF(Settings!$C$16="No",0,Parameters!CX$164*('AMOC national temperature'!CX184-Parameters!CX$128)+Parameters!CX$165*('AMOC national temperature'!CX184-Parameters!CX$128)^2)))*IF(Settings!$C$16="No",1,(1-SLR!$D184*Parameters!CX$181))</f>
        <v>#NAME?</v>
      </c>
      <c r="CY185" s="22" t="e">
        <f ca="1">(Parameters!$B$174*(1-Parameters!CY$185)*_xlfn.IFNA('[3]National GDP per capita ppp'!CY185,0)+(1-Parameters!$B$174)*CY184)*(1+(_xlfn.IFNA('[3]Nat GDP per cap ppp growth rate'!CY185,0)-IF(Settings!$C$16="No",0,Parameters!CY$164*('AMOC national temperature'!CY184-Parameters!CY$128)+Parameters!CY$165*('AMOC national temperature'!CY184-Parameters!CY$128)^2)))*IF(Settings!$C$16="No",1,(1-SLR!$D184*Parameters!CY$181))</f>
        <v>#NAME?</v>
      </c>
      <c r="CZ185" s="22" t="e">
        <f ca="1">(Parameters!$B$174*(1-Parameters!CZ$185)*_xlfn.IFNA('[3]National GDP per capita ppp'!CZ185,0)+(1-Parameters!$B$174)*CZ184)*(1+(_xlfn.IFNA('[3]Nat GDP per cap ppp growth rate'!CZ185,0)-IF(Settings!$C$16="No",0,Parameters!CZ$164*('AMOC national temperature'!CZ184-Parameters!CZ$128)+Parameters!CZ$165*('AMOC national temperature'!CZ184-Parameters!CZ$128)^2)))*IF(Settings!$C$16="No",1,(1-SLR!$D184*Parameters!CZ$181))</f>
        <v>#NAME?</v>
      </c>
      <c r="DA185" s="22" t="e">
        <f ca="1">(Parameters!$B$174*(1-Parameters!DA$185)*_xlfn.IFNA('[3]National GDP per capita ppp'!DA185,0)+(1-Parameters!$B$174)*DA184)*(1+(_xlfn.IFNA('[3]Nat GDP per cap ppp growth rate'!DA185,0)-IF(Settings!$C$16="No",0,Parameters!DA$164*('AMOC national temperature'!DA184-Parameters!DA$128)+Parameters!DA$165*('AMOC national temperature'!DA184-Parameters!DA$128)^2)))*IF(Settings!$C$16="No",1,(1-SLR!$D184*Parameters!DA$181))</f>
        <v>#NAME?</v>
      </c>
      <c r="DB185" s="22" t="e">
        <f ca="1">(Parameters!$B$174*(1-Parameters!DB$185)*_xlfn.IFNA('[3]National GDP per capita ppp'!DB185,0)+(1-Parameters!$B$174)*DB184)*(1+(_xlfn.IFNA('[3]Nat GDP per cap ppp growth rate'!DB185,0)-IF(Settings!$C$16="No",0,Parameters!DB$164*('AMOC national temperature'!DB184-Parameters!DB$128)+Parameters!DB$165*('AMOC national temperature'!DB184-Parameters!DB$128)^2)))*IF(Settings!$C$16="No",1,(1-SLR!$D184*Parameters!DB$181))</f>
        <v>#NAME?</v>
      </c>
      <c r="DC185" s="22" t="e">
        <f ca="1">(Parameters!$B$174*(1-Parameters!DC$185)*_xlfn.IFNA('[3]National GDP per capita ppp'!DC185,0)+(1-Parameters!$B$174)*DC184)*(1+(_xlfn.IFNA('[3]Nat GDP per cap ppp growth rate'!DC185,0)-IF(Settings!$C$16="No",0,Parameters!DC$164*('AMOC national temperature'!DC184-Parameters!DC$128)+Parameters!DC$165*('AMOC national temperature'!DC184-Parameters!DC$128)^2)))*IF(Settings!$C$16="No",1,(1-SLR!$D184*Parameters!DC$181))</f>
        <v>#NAME?</v>
      </c>
      <c r="DD185" s="22" t="e">
        <f ca="1">(Parameters!$B$174*(1-Parameters!DD$185)*_xlfn.IFNA('[3]National GDP per capita ppp'!DD185,0)+(1-Parameters!$B$174)*DD184)*(1+(_xlfn.IFNA('[3]Nat GDP per cap ppp growth rate'!DD185,0)-IF(Settings!$C$16="No",0,Parameters!DD$164*('AMOC national temperature'!DD184-Parameters!DD$128)+Parameters!DD$165*('AMOC national temperature'!DD184-Parameters!DD$128)^2)))*IF(Settings!$C$16="No",1,(1-SLR!$D184*Parameters!DD$181))</f>
        <v>#NAME?</v>
      </c>
      <c r="DE185" s="22" t="e">
        <f ca="1">(Parameters!$B$174*(1-Parameters!DE$185)*_xlfn.IFNA('[3]National GDP per capita ppp'!DE185,0)+(1-Parameters!$B$174)*DE184)*(1+(_xlfn.IFNA('[3]Nat GDP per cap ppp growth rate'!DE185,0)-IF(Settings!$C$16="No",0,Parameters!DE$164*('AMOC national temperature'!DE184-Parameters!DE$128)+Parameters!DE$165*('AMOC national temperature'!DE184-Parameters!DE$128)^2)))*IF(Settings!$C$16="No",1,(1-SLR!$D184*Parameters!DE$181))</f>
        <v>#NAME?</v>
      </c>
      <c r="DF185" s="22" t="e">
        <f ca="1">(Parameters!$B$174*(1-Parameters!DF$185)*_xlfn.IFNA('[3]National GDP per capita ppp'!DF185,0)+(1-Parameters!$B$174)*DF184)*(1+(_xlfn.IFNA('[3]Nat GDP per cap ppp growth rate'!DF185,0)-IF(Settings!$C$16="No",0,Parameters!DF$164*('AMOC national temperature'!DF184-Parameters!DF$128)+Parameters!DF$165*('AMOC national temperature'!DF184-Parameters!DF$128)^2)))*IF(Settings!$C$16="No",1,(1-SLR!$D184*Parameters!DF$181))</f>
        <v>#NAME?</v>
      </c>
      <c r="DG185" s="22" t="e">
        <f ca="1">(Parameters!$B$174*(1-Parameters!DG$185)*_xlfn.IFNA('[3]National GDP per capita ppp'!DG185,0)+(1-Parameters!$B$174)*DG184)*(1+(_xlfn.IFNA('[3]Nat GDP per cap ppp growth rate'!DG185,0)-IF(Settings!$C$16="No",0,Parameters!DG$164*('AMOC national temperature'!DG184-Parameters!DG$128)+Parameters!DG$165*('AMOC national temperature'!DG184-Parameters!DG$128)^2)))*IF(Settings!$C$16="No",1,(1-SLR!$D184*Parameters!DG$181))</f>
        <v>#NAME?</v>
      </c>
      <c r="DH185" s="22" t="e">
        <f ca="1">(Parameters!$B$174*(1-Parameters!DH$185)*_xlfn.IFNA('[3]National GDP per capita ppp'!DH185,0)+(1-Parameters!$B$174)*DH184)*(1+(_xlfn.IFNA('[3]Nat GDP per cap ppp growth rate'!DH185,0)-IF(Settings!$C$16="No",0,Parameters!DH$164*('AMOC national temperature'!DH184-Parameters!DH$128)+Parameters!DH$165*('AMOC national temperature'!DH184-Parameters!DH$128)^2)))*IF(Settings!$C$16="No",1,(1-SLR!$D184*Parameters!DH$181))</f>
        <v>#NAME?</v>
      </c>
      <c r="DI185" s="22" t="e">
        <f ca="1">(Parameters!$B$174*(1-Parameters!DI$185)*_xlfn.IFNA('[3]National GDP per capita ppp'!DI185,0)+(1-Parameters!$B$174)*DI184)*(1+(_xlfn.IFNA('[3]Nat GDP per cap ppp growth rate'!DI185,0)-IF(Settings!$C$16="No",0,Parameters!DI$164*('AMOC national temperature'!DI184-Parameters!DI$128)+Parameters!DI$165*('AMOC national temperature'!DI184-Parameters!DI$128)^2)))*IF(Settings!$C$16="No",1,(1-SLR!$D184*Parameters!DI$181))</f>
        <v>#NAME?</v>
      </c>
      <c r="DJ185" s="22" t="e">
        <f ca="1">(Parameters!$B$174*(1-Parameters!DJ$185)*_xlfn.IFNA('[3]National GDP per capita ppp'!DJ185,0)+(1-Parameters!$B$174)*DJ184)*(1+(_xlfn.IFNA('[3]Nat GDP per cap ppp growth rate'!DJ185,0)-IF(Settings!$C$16="No",0,Parameters!DJ$164*('AMOC national temperature'!DJ184-Parameters!DJ$128)+Parameters!DJ$165*('AMOC national temperature'!DJ184-Parameters!DJ$128)^2)))*IF(Settings!$C$16="No",1,(1-SLR!$D184*Parameters!DJ$181))</f>
        <v>#NAME?</v>
      </c>
      <c r="DK185" s="22" t="e">
        <f ca="1">(Parameters!$B$174*(1-Parameters!DK$185)*_xlfn.IFNA('[3]National GDP per capita ppp'!DK185,0)+(1-Parameters!$B$174)*DK184)*(1+(_xlfn.IFNA('[3]Nat GDP per cap ppp growth rate'!DK185,0)-IF(Settings!$C$16="No",0,Parameters!DK$164*('AMOC national temperature'!DK184-Parameters!DK$128)+Parameters!DK$165*('AMOC national temperature'!DK184-Parameters!DK$128)^2)))*IF(Settings!$C$16="No",1,(1-SLR!$D184*Parameters!DK$181))</f>
        <v>#NAME?</v>
      </c>
      <c r="DL185" s="22" t="e">
        <f ca="1">(Parameters!$B$174*(1-Parameters!DL$185)*_xlfn.IFNA('[3]National GDP per capita ppp'!DL185,0)+(1-Parameters!$B$174)*DL184)*(1+(_xlfn.IFNA('[3]Nat GDP per cap ppp growth rate'!DL185,0)-IF(Settings!$C$16="No",0,Parameters!DL$164*('AMOC national temperature'!DL184-Parameters!DL$128)+Parameters!DL$165*('AMOC national temperature'!DL184-Parameters!DL$128)^2)))*IF(Settings!$C$16="No",1,(1-SLR!$D184*Parameters!DL$181))</f>
        <v>#NAME?</v>
      </c>
      <c r="DM185" s="22" t="e">
        <f ca="1">(Parameters!$B$174*(1-Parameters!DM$185)*_xlfn.IFNA('[3]National GDP per capita ppp'!DM185,0)+(1-Parameters!$B$174)*DM184)*(1+(_xlfn.IFNA('[3]Nat GDP per cap ppp growth rate'!DM185,0)-IF(Settings!$C$16="No",0,Parameters!DM$164*('AMOC national temperature'!DM184-Parameters!DM$128)+Parameters!DM$165*('AMOC national temperature'!DM184-Parameters!DM$128)^2)))*IF(Settings!$C$16="No",1,(1-SLR!$D184*Parameters!DM$181))</f>
        <v>#NAME?</v>
      </c>
      <c r="DN185" s="22" t="e">
        <f ca="1">(Parameters!$B$174*(1-Parameters!DN$185)*_xlfn.IFNA('[3]National GDP per capita ppp'!DN185,0)+(1-Parameters!$B$174)*DN184)*(1+(_xlfn.IFNA('[3]Nat GDP per cap ppp growth rate'!DN185,0)-IF(Settings!$C$16="No",0,Parameters!DN$164*('AMOC national temperature'!DN184-Parameters!DN$128)+Parameters!DN$165*('AMOC national temperature'!DN184-Parameters!DN$128)^2)))*IF(Settings!$C$16="No",1,(1-SLR!$D184*Parameters!DN$181))</f>
        <v>#NAME?</v>
      </c>
      <c r="DO185" s="22" t="e">
        <f ca="1">(Parameters!$B$174*(1-Parameters!DO$185)*_xlfn.IFNA('[3]National GDP per capita ppp'!DO185,0)+(1-Parameters!$B$174)*DO184)*(1+(_xlfn.IFNA('[3]Nat GDP per cap ppp growth rate'!DO185,0)-IF(Settings!$C$16="No",0,Parameters!DO$164*('AMOC national temperature'!DO184-Parameters!DO$128)+Parameters!DO$165*('AMOC national temperature'!DO184-Parameters!DO$128)^2)))*IF(Settings!$C$16="No",1,(1-SLR!$D184*Parameters!DO$181))</f>
        <v>#NAME?</v>
      </c>
      <c r="DP185" s="22" t="e">
        <f ca="1">(Parameters!$B$174*(1-Parameters!DP$185)*_xlfn.IFNA('[3]National GDP per capita ppp'!DP185,0)+(1-Parameters!$B$174)*DP184)*(1+(_xlfn.IFNA('[3]Nat GDP per cap ppp growth rate'!DP185,0)-IF(Settings!$C$16="No",0,Parameters!DP$164*('AMOC national temperature'!DP184-Parameters!DP$128)+Parameters!DP$165*('AMOC national temperature'!DP184-Parameters!DP$128)^2)))*IF(Settings!$C$16="No",1,(1-SLR!$D184*Parameters!DP$181))</f>
        <v>#NAME?</v>
      </c>
      <c r="DQ185" s="22" t="e">
        <f ca="1">(Parameters!$B$174*(1-Parameters!DQ$185)*_xlfn.IFNA('[3]National GDP per capita ppp'!DQ185,0)+(1-Parameters!$B$174)*DQ184)*(1+(_xlfn.IFNA('[3]Nat GDP per cap ppp growth rate'!DQ185,0)-IF(Settings!$C$16="No",0,Parameters!DQ$164*('AMOC national temperature'!DQ184-Parameters!DQ$128)+Parameters!DQ$165*('AMOC national temperature'!DQ184-Parameters!DQ$128)^2)))*IF(Settings!$C$16="No",1,(1-SLR!$D184*Parameters!DQ$181))</f>
        <v>#NAME?</v>
      </c>
      <c r="DR185" s="22" t="e">
        <f ca="1">(Parameters!$B$174*(1-Parameters!DR$185)*_xlfn.IFNA('[3]National GDP per capita ppp'!DR185,0)+(1-Parameters!$B$174)*DR184)*(1+(_xlfn.IFNA('[3]Nat GDP per cap ppp growth rate'!DR185,0)-IF(Settings!$C$16="No",0,Parameters!DR$164*('AMOC national temperature'!DR184-Parameters!DR$128)+Parameters!DR$165*('AMOC national temperature'!DR184-Parameters!DR$128)^2)))*IF(Settings!$C$16="No",1,(1-SLR!$D184*Parameters!DR$181))</f>
        <v>#NAME?</v>
      </c>
      <c r="DS185" s="22" t="e">
        <f ca="1">(Parameters!$B$174*(1-Parameters!DS$185)*_xlfn.IFNA('[3]National GDP per capita ppp'!DS185,0)+(1-Parameters!$B$174)*DS184)*(1+(_xlfn.IFNA('[3]Nat GDP per cap ppp growth rate'!DS185,0)-IF(Settings!$C$16="No",0,Parameters!DS$164*('AMOC national temperature'!DS184-Parameters!DS$128)+Parameters!DS$165*('AMOC national temperature'!DS184-Parameters!DS$128)^2)))*IF(Settings!$C$16="No",1,(1-SLR!$D184*Parameters!DS$181))</f>
        <v>#NAME?</v>
      </c>
      <c r="DT185" s="22" t="e">
        <f ca="1">(Parameters!$B$174*(1-Parameters!DT$185)*_xlfn.IFNA('[3]National GDP per capita ppp'!DT185,0)+(1-Parameters!$B$174)*DT184)*(1+(_xlfn.IFNA('[3]Nat GDP per cap ppp growth rate'!DT185,0)-IF(Settings!$C$16="No",0,Parameters!DT$164*('AMOC national temperature'!DT184-Parameters!DT$128)+Parameters!DT$165*('AMOC national temperature'!DT184-Parameters!DT$128)^2)))*IF(Settings!$C$16="No",1,(1-SLR!$D184*Parameters!DT$181))</f>
        <v>#NAME?</v>
      </c>
      <c r="DU185" s="22" t="e">
        <f ca="1">(Parameters!$B$174*(1-Parameters!DU$185)*_xlfn.IFNA('[3]National GDP per capita ppp'!DU185,0)+(1-Parameters!$B$174)*DU184)*(1+(_xlfn.IFNA('[3]Nat GDP per cap ppp growth rate'!DU185,0)-IF(Settings!$C$16="No",0,Parameters!DU$164*('AMOC national temperature'!DU184-Parameters!DU$128)+Parameters!DU$165*('AMOC national temperature'!DU184-Parameters!DU$128)^2)))*IF(Settings!$C$16="No",1,(1-SLR!$D184*Parameters!DU$181))</f>
        <v>#NAME?</v>
      </c>
      <c r="DV185" s="22" t="e">
        <f ca="1">(Parameters!$B$174*(1-Parameters!DV$185)*_xlfn.IFNA('[3]National GDP per capita ppp'!DV185,0)+(1-Parameters!$B$174)*DV184)*(1+(_xlfn.IFNA('[3]Nat GDP per cap ppp growth rate'!DV185,0)-IF(Settings!$C$16="No",0,Parameters!DV$164*('AMOC national temperature'!DV184-Parameters!DV$128)+Parameters!DV$165*('AMOC national temperature'!DV184-Parameters!DV$128)^2)))*IF(Settings!$C$16="No",1,(1-SLR!$D184*Parameters!DV$181))</f>
        <v>#NAME?</v>
      </c>
      <c r="DW185" s="22" t="e">
        <f ca="1">(Parameters!$B$174*(1-Parameters!DW$185)*_xlfn.IFNA('[3]National GDP per capita ppp'!DW185,0)+(1-Parameters!$B$174)*DW184)*(1+(_xlfn.IFNA('[3]Nat GDP per cap ppp growth rate'!DW185,0)-IF(Settings!$C$16="No",0,Parameters!DW$164*('AMOC national temperature'!DW184-Parameters!DW$128)+Parameters!DW$165*('AMOC national temperature'!DW184-Parameters!DW$128)^2)))*IF(Settings!$C$16="No",1,(1-SLR!$D184*Parameters!DW$181))</f>
        <v>#NAME?</v>
      </c>
      <c r="DX185" s="22" t="e">
        <f ca="1">(Parameters!$B$174*(1-Parameters!DX$185)*_xlfn.IFNA('[3]National GDP per capita ppp'!DX185,0)+(1-Parameters!$B$174)*DX184)*(1+(_xlfn.IFNA('[3]Nat GDP per cap ppp growth rate'!DX185,0)-IF(Settings!$C$16="No",0,Parameters!DX$164*('AMOC national temperature'!DX184-Parameters!DX$128)+Parameters!DX$165*('AMOC national temperature'!DX184-Parameters!DX$128)^2)))*IF(Settings!$C$16="No",1,(1-SLR!$D184*Parameters!DX$181))</f>
        <v>#NAME?</v>
      </c>
      <c r="DY185" s="22" t="e">
        <f ca="1">(Parameters!$B$174*(1-Parameters!DY$185)*_xlfn.IFNA('[3]National GDP per capita ppp'!DY185,0)+(1-Parameters!$B$174)*DY184)*(1+(_xlfn.IFNA('[3]Nat GDP per cap ppp growth rate'!DY185,0)-IF(Settings!$C$16="No",0,Parameters!DY$164*('AMOC national temperature'!DY184-Parameters!DY$128)+Parameters!DY$165*('AMOC national temperature'!DY184-Parameters!DY$128)^2)))*IF(Settings!$C$16="No",1,(1-SLR!$D184*Parameters!DY$181))</f>
        <v>#NAME?</v>
      </c>
      <c r="DZ185" s="22" t="e">
        <f ca="1">(Parameters!$B$174*(1-Parameters!DZ$185)*_xlfn.IFNA('[3]National GDP per capita ppp'!DZ185,0)+(1-Parameters!$B$174)*DZ184)*(1+(_xlfn.IFNA('[3]Nat GDP per cap ppp growth rate'!DZ185,0)-IF(Settings!$C$16="No",0,Parameters!DZ$164*('AMOC national temperature'!DZ184-Parameters!DZ$128)+Parameters!DZ$165*('AMOC national temperature'!DZ184-Parameters!DZ$128)^2)))*IF(Settings!$C$16="No",1,(1-SLR!$D184*Parameters!DZ$181))</f>
        <v>#NAME?</v>
      </c>
      <c r="EA185" s="22" t="e">
        <f ca="1">(Parameters!$B$174*(1-Parameters!EA$185)*_xlfn.IFNA('[3]National GDP per capita ppp'!EA185,0)+(1-Parameters!$B$174)*EA184)*(1+(_xlfn.IFNA('[3]Nat GDP per cap ppp growth rate'!EA185,0)-IF(Settings!$C$16="No",0,Parameters!EA$164*('AMOC national temperature'!EA184-Parameters!EA$128)+Parameters!EA$165*('AMOC national temperature'!EA184-Parameters!EA$128)^2)))*IF(Settings!$C$16="No",1,(1-SLR!$D184*Parameters!EA$181))</f>
        <v>#NAME?</v>
      </c>
      <c r="EB185" s="22" t="e">
        <f ca="1">(Parameters!$B$174*(1-Parameters!EB$185)*_xlfn.IFNA('[3]National GDP per capita ppp'!EB185,0)+(1-Parameters!$B$174)*EB184)*(1+(_xlfn.IFNA('[3]Nat GDP per cap ppp growth rate'!EB185,0)-IF(Settings!$C$16="No",0,Parameters!EB$164*('AMOC national temperature'!EB184-Parameters!EB$128)+Parameters!EB$165*('AMOC national temperature'!EB184-Parameters!EB$128)^2)))*IF(Settings!$C$16="No",1,(1-SLR!$D184*Parameters!EB$181))</f>
        <v>#NAME?</v>
      </c>
      <c r="EC185" s="22" t="e">
        <f ca="1">(Parameters!$B$174*(1-Parameters!EC$185)*_xlfn.IFNA('[3]National GDP per capita ppp'!EC185,0)+(1-Parameters!$B$174)*EC184)*(1+(_xlfn.IFNA('[3]Nat GDP per cap ppp growth rate'!EC185,0)-IF(Settings!$C$16="No",0,Parameters!EC$164*('AMOC national temperature'!EC184-Parameters!EC$128)+Parameters!EC$165*('AMOC national temperature'!EC184-Parameters!EC$128)^2)))*IF(Settings!$C$16="No",1,(1-SLR!$D184*Parameters!EC$181))</f>
        <v>#NAME?</v>
      </c>
      <c r="ED185" s="22" t="e">
        <f ca="1">(Parameters!$B$174*(1-Parameters!ED$185)*_xlfn.IFNA('[3]National GDP per capita ppp'!ED185,0)+(1-Parameters!$B$174)*ED184)*(1+(_xlfn.IFNA('[3]Nat GDP per cap ppp growth rate'!ED185,0)-IF(Settings!$C$16="No",0,Parameters!ED$164*('AMOC national temperature'!ED184-Parameters!ED$128)+Parameters!ED$165*('AMOC national temperature'!ED184-Parameters!ED$128)^2)))*IF(Settings!$C$16="No",1,(1-SLR!$D184*Parameters!ED$181))</f>
        <v>#NAME?</v>
      </c>
      <c r="EE185" s="22" t="e">
        <f ca="1">(Parameters!$B$174*(1-Parameters!EE$185)*_xlfn.IFNA('[3]National GDP per capita ppp'!EE185,0)+(1-Parameters!$B$174)*EE184)*(1+(_xlfn.IFNA('[3]Nat GDP per cap ppp growth rate'!EE185,0)-IF(Settings!$C$16="No",0,Parameters!EE$164*('AMOC national temperature'!EE184-Parameters!EE$128)+Parameters!EE$165*('AMOC national temperature'!EE184-Parameters!EE$128)^2)))*IF(Settings!$C$16="No",1,(1-SLR!$D184*Parameters!EE$181))</f>
        <v>#NAME?</v>
      </c>
      <c r="EF185" s="22" t="e">
        <f ca="1">(Parameters!$B$174*(1-Parameters!EF$185)*_xlfn.IFNA('[3]National GDP per capita ppp'!EF185,0)+(1-Parameters!$B$174)*EF184)*(1+(_xlfn.IFNA('[3]Nat GDP per cap ppp growth rate'!EF185,0)-IF(Settings!$C$16="No",0,Parameters!EF$164*('AMOC national temperature'!EF184-Parameters!EF$128)+Parameters!EF$165*('AMOC national temperature'!EF184-Parameters!EF$128)^2)))*IF(Settings!$C$16="No",1,(1-SLR!$D184*Parameters!EF$181))</f>
        <v>#NAME?</v>
      </c>
      <c r="EG185" s="22" t="e">
        <f ca="1">(Parameters!$B$174*(1-Parameters!EG$185)*_xlfn.IFNA('[3]National GDP per capita ppp'!EG185,0)+(1-Parameters!$B$174)*EG184)*(1+(_xlfn.IFNA('[3]Nat GDP per cap ppp growth rate'!EG185,0)-IF(Settings!$C$16="No",0,Parameters!EG$164*('AMOC national temperature'!EG184-Parameters!EG$128)+Parameters!EG$165*('AMOC national temperature'!EG184-Parameters!EG$128)^2)))*IF(Settings!$C$16="No",1,(1-SLR!$D184*Parameters!EG$181))</f>
        <v>#NAME?</v>
      </c>
      <c r="EH185" s="22" t="e">
        <f ca="1">(Parameters!$B$174*(1-Parameters!EH$185)*_xlfn.IFNA('[3]National GDP per capita ppp'!EH185,0)+(1-Parameters!$B$174)*EH184)*(1+(_xlfn.IFNA('[3]Nat GDP per cap ppp growth rate'!EH185,0)-IF(Settings!$C$16="No",0,Parameters!EH$164*('AMOC national temperature'!EH184-Parameters!EH$128)+Parameters!EH$165*('AMOC national temperature'!EH184-Parameters!EH$128)^2)))*IF(Settings!$C$16="No",1,(1-SLR!$D184*Parameters!EH$181))</f>
        <v>#NAME?</v>
      </c>
      <c r="EI185" s="22" t="e">
        <f ca="1">(Parameters!$B$174*(1-Parameters!EI$185)*_xlfn.IFNA('[3]National GDP per capita ppp'!EI185,0)+(1-Parameters!$B$174)*EI184)*(1+(_xlfn.IFNA('[3]Nat GDP per cap ppp growth rate'!EI185,0)-IF(Settings!$C$16="No",0,Parameters!EI$164*('AMOC national temperature'!EI184-Parameters!EI$128)+Parameters!EI$165*('AMOC national temperature'!EI184-Parameters!EI$128)^2)))*IF(Settings!$C$16="No",1,(1-SLR!$D184*Parameters!EI$181))</f>
        <v>#NAME?</v>
      </c>
      <c r="EJ185" s="22" t="e">
        <f ca="1">(Parameters!$B$174*(1-Parameters!EJ$185)*_xlfn.IFNA('[3]National GDP per capita ppp'!EJ185,0)+(1-Parameters!$B$174)*EJ184)*(1+(_xlfn.IFNA('[3]Nat GDP per cap ppp growth rate'!EJ185,0)-IF(Settings!$C$16="No",0,Parameters!EJ$164*('AMOC national temperature'!EJ184-Parameters!EJ$128)+Parameters!EJ$165*('AMOC national temperature'!EJ184-Parameters!EJ$128)^2)))*IF(Settings!$C$16="No",1,(1-SLR!$D184*Parameters!EJ$181))</f>
        <v>#NAME?</v>
      </c>
      <c r="EK185" s="22" t="e">
        <f ca="1">(Parameters!$B$174*(1-Parameters!EK$185)*_xlfn.IFNA('[3]National GDP per capita ppp'!EK185,0)+(1-Parameters!$B$174)*EK184)*(1+(_xlfn.IFNA('[3]Nat GDP per cap ppp growth rate'!EK185,0)-IF(Settings!$C$16="No",0,Parameters!EK$164*('AMOC national temperature'!EK184-Parameters!EK$128)+Parameters!EK$165*('AMOC national temperature'!EK184-Parameters!EK$128)^2)))*IF(Settings!$C$16="No",1,(1-SLR!$D184*Parameters!EK$181))</f>
        <v>#NAME?</v>
      </c>
      <c r="EL185" s="22" t="e">
        <f ca="1">(Parameters!$B$174*(1-Parameters!EL$185)*_xlfn.IFNA('[3]National GDP per capita ppp'!EL185,0)+(1-Parameters!$B$174)*EL184)*(1+(_xlfn.IFNA('[3]Nat GDP per cap ppp growth rate'!EL185,0)-IF(Settings!$C$16="No",0,Parameters!EL$164*('AMOC national temperature'!EL184-Parameters!EL$128)+Parameters!EL$165*('AMOC national temperature'!EL184-Parameters!EL$128)^2)))*IF(Settings!$C$16="No",1,(1-SLR!$D184*Parameters!EL$181))</f>
        <v>#NAME?</v>
      </c>
      <c r="EM185" s="22" t="e">
        <f ca="1">(Parameters!$B$174*(1-Parameters!EM$185)*_xlfn.IFNA('[3]National GDP per capita ppp'!EM185,0)+(1-Parameters!$B$174)*EM184)*(1+(_xlfn.IFNA('[3]Nat GDP per cap ppp growth rate'!EM185,0)-IF(Settings!$C$16="No",0,Parameters!EM$164*('AMOC national temperature'!EM184-Parameters!EM$128)+Parameters!EM$165*('AMOC national temperature'!EM184-Parameters!EM$128)^2)))*IF(Settings!$C$16="No",1,(1-SLR!$D184*Parameters!EM$181))</f>
        <v>#NAME?</v>
      </c>
      <c r="EN185" s="22" t="e">
        <f ca="1">(Parameters!$B$174*(1-Parameters!EN$185)*_xlfn.IFNA('[3]National GDP per capita ppp'!EN185,0)+(1-Parameters!$B$174)*EN184)*(1+(_xlfn.IFNA('[3]Nat GDP per cap ppp growth rate'!EN185,0)-IF(Settings!$C$16="No",0,Parameters!EN$164*('AMOC national temperature'!EN184-Parameters!EN$128)+Parameters!EN$165*('AMOC national temperature'!EN184-Parameters!EN$128)^2)))*IF(Settings!$C$16="No",1,(1-SLR!$D184*Parameters!EN$181))</f>
        <v>#NAME?</v>
      </c>
      <c r="EO185" s="22" t="e">
        <f ca="1">(Parameters!$B$174*(1-Parameters!EO$185)*_xlfn.IFNA('[3]National GDP per capita ppp'!EO185,0)+(1-Parameters!$B$174)*EO184)*(1+(_xlfn.IFNA('[3]Nat GDP per cap ppp growth rate'!EO185,0)-IF(Settings!$C$16="No",0,Parameters!EO$164*('AMOC national temperature'!EO184-Parameters!EO$128)+Parameters!EO$165*('AMOC national temperature'!EO184-Parameters!EO$128)^2)))*IF(Settings!$C$16="No",1,(1-SLR!$D184*Parameters!EO$181))</f>
        <v>#NAME?</v>
      </c>
      <c r="EP185" s="22" t="e">
        <f ca="1">(Parameters!$B$174*(1-Parameters!EP$185)*_xlfn.IFNA('[3]National GDP per capita ppp'!EP185,0)+(1-Parameters!$B$174)*EP184)*(1+(_xlfn.IFNA('[3]Nat GDP per cap ppp growth rate'!EP185,0)-IF(Settings!$C$16="No",0,Parameters!EP$164*('AMOC national temperature'!EP184-Parameters!EP$128)+Parameters!EP$165*('AMOC national temperature'!EP184-Parameters!EP$128)^2)))*IF(Settings!$C$16="No",1,(1-SLR!$D184*Parameters!EP$181))</f>
        <v>#NAME?</v>
      </c>
      <c r="EQ185" s="22" t="e">
        <f ca="1">(Parameters!$B$174*(1-Parameters!EQ$185)*_xlfn.IFNA('[3]National GDP per capita ppp'!EQ185,0)+(1-Parameters!$B$174)*EQ184)*(1+(_xlfn.IFNA('[3]Nat GDP per cap ppp growth rate'!EQ185,0)-IF(Settings!$C$16="No",0,Parameters!EQ$164*('AMOC national temperature'!EQ184-Parameters!EQ$128)+Parameters!EQ$165*('AMOC national temperature'!EQ184-Parameters!EQ$128)^2)))*IF(Settings!$C$16="No",1,(1-SLR!$D184*Parameters!EQ$181))</f>
        <v>#NAME?</v>
      </c>
      <c r="ER185" s="22" t="e">
        <f ca="1">(Parameters!$B$174*(1-Parameters!ER$185)*_xlfn.IFNA('[3]National GDP per capita ppp'!ER185,0)+(1-Parameters!$B$174)*ER184)*(1+(_xlfn.IFNA('[3]Nat GDP per cap ppp growth rate'!ER185,0)-IF(Settings!$C$16="No",0,Parameters!ER$164*('AMOC national temperature'!ER184-Parameters!ER$128)+Parameters!ER$165*('AMOC national temperature'!ER184-Parameters!ER$128)^2)))*IF(Settings!$C$16="No",1,(1-SLR!$D184*Parameters!ER$181))</f>
        <v>#NAME?</v>
      </c>
      <c r="ES185" s="22" t="e">
        <f ca="1">(Parameters!$B$174*(1-Parameters!ES$185)*_xlfn.IFNA('[3]National GDP per capita ppp'!ES185,0)+(1-Parameters!$B$174)*ES184)*(1+(_xlfn.IFNA('[3]Nat GDP per cap ppp growth rate'!ES185,0)-IF(Settings!$C$16="No",0,Parameters!ES$164*('AMOC national temperature'!ES184-Parameters!ES$128)+Parameters!ES$165*('AMOC national temperature'!ES184-Parameters!ES$128)^2)))*IF(Settings!$C$16="No",1,(1-SLR!$D184*Parameters!ES$181))</f>
        <v>#NAME?</v>
      </c>
      <c r="ET185" s="22" t="e">
        <f ca="1">(Parameters!$B$174*(1-Parameters!ET$185)*_xlfn.IFNA('[3]National GDP per capita ppp'!ET185,0)+(1-Parameters!$B$174)*ET184)*(1+(_xlfn.IFNA('[3]Nat GDP per cap ppp growth rate'!ET185,0)-IF(Settings!$C$16="No",0,Parameters!ET$164*('AMOC national temperature'!ET184-Parameters!ET$128)+Parameters!ET$165*('AMOC national temperature'!ET184-Parameters!ET$128)^2)))*IF(Settings!$C$16="No",1,(1-SLR!$D184*Parameters!ET$181))</f>
        <v>#NAME?</v>
      </c>
      <c r="EU185" s="22" t="e">
        <f ca="1">(Parameters!$B$174*(1-Parameters!EU$185)*_xlfn.IFNA('[3]National GDP per capita ppp'!EU185,0)+(1-Parameters!$B$174)*EU184)*(1+(_xlfn.IFNA('[3]Nat GDP per cap ppp growth rate'!EU185,0)-IF(Settings!$C$16="No",0,Parameters!EU$164*('AMOC national temperature'!EU184-Parameters!EU$128)+Parameters!EU$165*('AMOC national temperature'!EU184-Parameters!EU$128)^2)))*IF(Settings!$C$16="No",1,(1-SLR!$D184*Parameters!EU$181))</f>
        <v>#NAME?</v>
      </c>
      <c r="EV185" s="22" t="e">
        <f ca="1">(Parameters!$B$174*(1-Parameters!EV$185)*_xlfn.IFNA('[3]National GDP per capita ppp'!EV185,0)+(1-Parameters!$B$174)*EV184)*(1+(_xlfn.IFNA('[3]Nat GDP per cap ppp growth rate'!EV185,0)-IF(Settings!$C$16="No",0,Parameters!EV$164*('AMOC national temperature'!EV184-Parameters!EV$128)+Parameters!EV$165*('AMOC national temperature'!EV184-Parameters!EV$128)^2)))*IF(Settings!$C$16="No",1,(1-SLR!$D184*Parameters!EV$181))</f>
        <v>#NAME?</v>
      </c>
      <c r="EW185" s="22" t="e">
        <f ca="1">(Parameters!$B$174*(1-Parameters!EW$185)*_xlfn.IFNA('[3]National GDP per capita ppp'!EW185,0)+(1-Parameters!$B$174)*EW184)*(1+(_xlfn.IFNA('[3]Nat GDP per cap ppp growth rate'!EW185,0)-IF(Settings!$C$16="No",0,Parameters!EW$164*('AMOC national temperature'!EW184-Parameters!EW$128)+Parameters!EW$165*('AMOC national temperature'!EW184-Parameters!EW$128)^2)))*IF(Settings!$C$16="No",1,(1-SLR!$D184*Parameters!EW$181))</f>
        <v>#NAME?</v>
      </c>
      <c r="EX185" s="22" t="e">
        <f ca="1">(Parameters!$B$174*(1-Parameters!EX$185)*_xlfn.IFNA('[3]National GDP per capita ppp'!EX185,0)+(1-Parameters!$B$174)*EX184)*(1+(_xlfn.IFNA('[3]Nat GDP per cap ppp growth rate'!EX185,0)-IF(Settings!$C$16="No",0,Parameters!EX$164*('AMOC national temperature'!EX184-Parameters!EX$128)+Parameters!EX$165*('AMOC national temperature'!EX184-Parameters!EX$128)^2)))*IF(Settings!$C$16="No",1,(1-SLR!$D184*Parameters!EX$181))</f>
        <v>#NAME?</v>
      </c>
      <c r="EY185" s="22" t="e">
        <f ca="1">(Parameters!$B$174*(1-Parameters!EY$185)*_xlfn.IFNA('[3]National GDP per capita ppp'!EY185,0)+(1-Parameters!$B$174)*EY184)*(1+(_xlfn.IFNA('[3]Nat GDP per cap ppp growth rate'!EY185,0)-IF(Settings!$C$16="No",0,Parameters!EY$164*('AMOC national temperature'!EY184-Parameters!EY$128)+Parameters!EY$165*('AMOC national temperature'!EY184-Parameters!EY$128)^2)))*IF(Settings!$C$16="No",1,(1-SLR!$D184*Parameters!EY$181))</f>
        <v>#NAME?</v>
      </c>
      <c r="EZ185" s="22" t="e">
        <f ca="1">(Parameters!$B$174*(1-Parameters!EZ$185)*_xlfn.IFNA('[3]National GDP per capita ppp'!EZ185,0)+(1-Parameters!$B$174)*EZ184)*(1+(_xlfn.IFNA('[3]Nat GDP per cap ppp growth rate'!EZ185,0)-IF(Settings!$C$16="No",0,Parameters!EZ$164*('AMOC national temperature'!EZ184-Parameters!EZ$128)+Parameters!EZ$165*('AMOC national temperature'!EZ184-Parameters!EZ$128)^2)))*IF(Settings!$C$16="No",1,(1-SLR!$D184*Parameters!EZ$181))</f>
        <v>#NAME?</v>
      </c>
      <c r="FA185" s="22" t="e">
        <f ca="1">(Parameters!$B$174*(1-Parameters!FA$185)*_xlfn.IFNA('[3]National GDP per capita ppp'!FA185,0)+(1-Parameters!$B$174)*FA184)*(1+(_xlfn.IFNA('[3]Nat GDP per cap ppp growth rate'!FA185,0)-IF(Settings!$C$16="No",0,Parameters!FA$164*('AMOC national temperature'!FA184-Parameters!FA$128)+Parameters!FA$165*('AMOC national temperature'!FA184-Parameters!FA$128)^2)))*IF(Settings!$C$16="No",1,(1-SLR!$D184*Parameters!FA$181))</f>
        <v>#NAME?</v>
      </c>
      <c r="FB185" s="22" t="e">
        <f ca="1">(Parameters!$B$174*(1-Parameters!FB$185)*_xlfn.IFNA('[3]National GDP per capita ppp'!FB185,0)+(1-Parameters!$B$174)*FB184)*(1+(_xlfn.IFNA('[3]Nat GDP per cap ppp growth rate'!FB185,0)-IF(Settings!$C$16="No",0,Parameters!FB$164*('AMOC national temperature'!FB184-Parameters!FB$128)+Parameters!FB$165*('AMOC national temperature'!FB184-Parameters!FB$128)^2)))*IF(Settings!$C$16="No",1,(1-SLR!$D184*Parameters!FB$181))</f>
        <v>#NAME?</v>
      </c>
      <c r="FC185" s="22" t="e">
        <f ca="1">(Parameters!$B$174*(1-Parameters!FC$185)*_xlfn.IFNA('[3]National GDP per capita ppp'!FC185,0)+(1-Parameters!$B$174)*FC184)*(1+(_xlfn.IFNA('[3]Nat GDP per cap ppp growth rate'!FC185,0)-IF(Settings!$C$16="No",0,Parameters!FC$164*('AMOC national temperature'!FC184-Parameters!FC$128)+Parameters!FC$165*('AMOC national temperature'!FC184-Parameters!FC$128)^2)))*IF(Settings!$C$16="No",1,(1-SLR!$D184*Parameters!FC$181))</f>
        <v>#NAME?</v>
      </c>
      <c r="FD185" s="22" t="e">
        <f ca="1">(Parameters!$B$174*(1-Parameters!FD$185)*_xlfn.IFNA('[3]National GDP per capita ppp'!FD185,0)+(1-Parameters!$B$174)*FD184)*(1+(_xlfn.IFNA('[3]Nat GDP per cap ppp growth rate'!FD185,0)-IF(Settings!$C$16="No",0,Parameters!FD$164*('AMOC national temperature'!FD184-Parameters!FD$128)+Parameters!FD$165*('AMOC national temperature'!FD184-Parameters!FD$128)^2)))*IF(Settings!$C$16="No",1,(1-SLR!$D184*Parameters!FD$181))</f>
        <v>#NAME?</v>
      </c>
      <c r="FE185" s="22" t="e">
        <f ca="1">(Parameters!$B$174*(1-Parameters!FE$185)*_xlfn.IFNA('[3]National GDP per capita ppp'!FE185,0)+(1-Parameters!$B$174)*FE184)*(1+(_xlfn.IFNA('[3]Nat GDP per cap ppp growth rate'!FE185,0)-IF(Settings!$C$16="No",0,Parameters!FE$164*('AMOC national temperature'!FE184-Parameters!FE$128)+Parameters!FE$165*('AMOC national temperature'!FE184-Parameters!FE$128)^2)))*IF(Settings!$C$16="No",1,(1-SLR!$D184*Parameters!FE$181))</f>
        <v>#NAME?</v>
      </c>
      <c r="FF185" s="22" t="e">
        <f ca="1">(Parameters!$B$174*(1-Parameters!FF$185)*_xlfn.IFNA('[3]National GDP per capita ppp'!FF185,0)+(1-Parameters!$B$174)*FF184)*(1+(_xlfn.IFNA('[3]Nat GDP per cap ppp growth rate'!FF185,0)-IF(Settings!$C$16="No",0,Parameters!FF$164*('AMOC national temperature'!FF184-Parameters!FF$128)+Parameters!FF$165*('AMOC national temperature'!FF184-Parameters!FF$128)^2)))*IF(Settings!$C$16="No",1,(1-SLR!$D184*Parameters!FF$181))</f>
        <v>#NAME?</v>
      </c>
      <c r="FG185" s="22" t="e">
        <f ca="1">(Parameters!$B$174*(1-Parameters!FG$185)*_xlfn.IFNA('[3]National GDP per capita ppp'!FG185,0)+(1-Parameters!$B$174)*FG184)*(1+(_xlfn.IFNA('[3]Nat GDP per cap ppp growth rate'!FG185,0)-IF(Settings!$C$16="No",0,Parameters!FG$164*('AMOC national temperature'!FG184-Parameters!FG$128)+Parameters!FG$165*('AMOC national temperature'!FG184-Parameters!FG$128)^2)))*IF(Settings!$C$16="No",1,(1-SLR!$D184*Parameters!FG$181))</f>
        <v>#NAME?</v>
      </c>
      <c r="FH185" s="22" t="e">
        <f ca="1">(Parameters!$B$174*(1-Parameters!FH$185)*_xlfn.IFNA('[3]National GDP per capita ppp'!FH185,0)+(1-Parameters!$B$174)*FH184)*(1+(_xlfn.IFNA('[3]Nat GDP per cap ppp growth rate'!FH185,0)-IF(Settings!$C$16="No",0,Parameters!FH$164*('AMOC national temperature'!FH184-Parameters!FH$128)+Parameters!FH$165*('AMOC national temperature'!FH184-Parameters!FH$128)^2)))*IF(Settings!$C$16="No",1,(1-SLR!$D184*Parameters!FH$181))</f>
        <v>#NAME?</v>
      </c>
      <c r="FI185" s="22" t="e">
        <f ca="1">(Parameters!$B$174*(1-Parameters!FI$185)*_xlfn.IFNA('[3]National GDP per capita ppp'!FI185,0)+(1-Parameters!$B$174)*FI184)*(1+(_xlfn.IFNA('[3]Nat GDP per cap ppp growth rate'!FI185,0)-IF(Settings!$C$16="No",0,Parameters!FI$164*('AMOC national temperature'!FI184-Parameters!FI$128)+Parameters!FI$165*('AMOC national temperature'!FI184-Parameters!FI$128)^2)))*IF(Settings!$C$16="No",1,(1-SLR!$D184*Parameters!FI$181))</f>
        <v>#NAME?</v>
      </c>
      <c r="FJ185" s="22" t="e">
        <f ca="1">(Parameters!$B$174*(1-Parameters!FJ$185)*_xlfn.IFNA('[3]National GDP per capita ppp'!FJ185,0)+(1-Parameters!$B$174)*FJ184)*(1+(_xlfn.IFNA('[3]Nat GDP per cap ppp growth rate'!FJ185,0)-IF(Settings!$C$16="No",0,Parameters!FJ$164*('AMOC national temperature'!FJ184-Parameters!FJ$128)+Parameters!FJ$165*('AMOC national temperature'!FJ184-Parameters!FJ$128)^2)))*IF(Settings!$C$16="No",1,(1-SLR!$D184*Parameters!FJ$181))</f>
        <v>#NAME?</v>
      </c>
      <c r="FK185" s="22" t="e">
        <f ca="1">(Parameters!$B$174*(1-Parameters!FK$185)*_xlfn.IFNA('[3]National GDP per capita ppp'!FK185,0)+(1-Parameters!$B$174)*FK184)*(1+(_xlfn.IFNA('[3]Nat GDP per cap ppp growth rate'!FK185,0)-IF(Settings!$C$16="No",0,Parameters!FK$164*('AMOC national temperature'!FK184-Parameters!FK$128)+Parameters!FK$165*('AMOC national temperature'!FK184-Parameters!FK$128)^2)))*IF(Settings!$C$16="No",1,(1-SLR!$D184*Parameters!FK$181))</f>
        <v>#NAME?</v>
      </c>
      <c r="FL185" s="22" t="e">
        <f ca="1">(Parameters!$B$174*(1-Parameters!FL$185)*_xlfn.IFNA('[3]National GDP per capita ppp'!FL185,0)+(1-Parameters!$B$174)*FL184)*(1+(_xlfn.IFNA('[3]Nat GDP per cap ppp growth rate'!FL185,0)-IF(Settings!$C$16="No",0,Parameters!FL$164*('AMOC national temperature'!FL184-Parameters!FL$128)+Parameters!FL$165*('AMOC national temperature'!FL184-Parameters!FL$128)^2)))*IF(Settings!$C$16="No",1,(1-SLR!$D184*Parameters!FL$181))</f>
        <v>#NAME?</v>
      </c>
      <c r="FM185" s="22" t="e">
        <f ca="1">(Parameters!$B$174*(1-Parameters!FM$185)*_xlfn.IFNA('[3]National GDP per capita ppp'!FM185,0)+(1-Parameters!$B$174)*FM184)*(1+(_xlfn.IFNA('[3]Nat GDP per cap ppp growth rate'!FM185,0)-IF(Settings!$C$16="No",0,Parameters!FM$164*('AMOC national temperature'!FM184-Parameters!FM$128)+Parameters!FM$165*('AMOC national temperature'!FM184-Parameters!FM$128)^2)))*IF(Settings!$C$16="No",1,(1-SLR!$D184*Parameters!FM$181))</f>
        <v>#NAME?</v>
      </c>
      <c r="FN185" s="22" t="e">
        <f ca="1">(Parameters!$B$174*(1-Parameters!FN$185)*_xlfn.IFNA('[3]National GDP per capita ppp'!FN185,0)+(1-Parameters!$B$174)*FN184)*(1+(_xlfn.IFNA('[3]Nat GDP per cap ppp growth rate'!FN185,0)-IF(Settings!$C$16="No",0,Parameters!FN$164*('AMOC national temperature'!FN184-Parameters!FN$128)+Parameters!FN$165*('AMOC national temperature'!FN184-Parameters!FN$128)^2)))*IF(Settings!$C$16="No",1,(1-SLR!$D184*Parameters!FN$181))</f>
        <v>#NAME?</v>
      </c>
      <c r="FO185" s="22" t="e">
        <f ca="1">(Parameters!$B$174*(1-Parameters!FO$185)*_xlfn.IFNA('[3]National GDP per capita ppp'!FO185,0)+(1-Parameters!$B$174)*FO184)*(1+(_xlfn.IFNA('[3]Nat GDP per cap ppp growth rate'!FO185,0)-IF(Settings!$C$16="No",0,Parameters!FO$164*('AMOC national temperature'!FO184-Parameters!FO$128)+Parameters!FO$165*('AMOC national temperature'!FO184-Parameters!FO$128)^2)))*IF(Settings!$C$16="No",1,(1-SLR!$D184*Parameters!FO$181))</f>
        <v>#NAME?</v>
      </c>
      <c r="FP185" s="22" t="e">
        <f ca="1">(Parameters!$B$174*(1-Parameters!FP$185)*_xlfn.IFNA('[3]National GDP per capita ppp'!FP185,0)+(1-Parameters!$B$174)*FP184)*(1+(_xlfn.IFNA('[3]Nat GDP per cap ppp growth rate'!FP185,0)-IF(Settings!$C$16="No",0,Parameters!FP$164*('AMOC national temperature'!FP184-Parameters!FP$128)+Parameters!FP$165*('AMOC national temperature'!FP184-Parameters!FP$128)^2)))*IF(Settings!$C$16="No",1,(1-SLR!$D184*Parameters!FP$181))</f>
        <v>#NAME?</v>
      </c>
      <c r="FQ185" s="22" t="e">
        <f ca="1">(Parameters!$B$174*(1-Parameters!FQ$185)*_xlfn.IFNA('[3]National GDP per capita ppp'!FQ185,0)+(1-Parameters!$B$174)*FQ184)*(1+(_xlfn.IFNA('[3]Nat GDP per cap ppp growth rate'!FQ185,0)-IF(Settings!$C$16="No",0,Parameters!FQ$164*('AMOC national temperature'!FQ184-Parameters!FQ$128)+Parameters!FQ$165*('AMOC national temperature'!FQ184-Parameters!FQ$128)^2)))*IF(Settings!$C$16="No",1,(1-SLR!$D184*Parameters!FQ$181))</f>
        <v>#NAME?</v>
      </c>
      <c r="FR185" s="22" t="e">
        <f ca="1">(Parameters!$B$174*(1-Parameters!FR$185)*_xlfn.IFNA('[3]National GDP per capita ppp'!FR185,0)+(1-Parameters!$B$174)*FR184)*(1+(_xlfn.IFNA('[3]Nat GDP per cap ppp growth rate'!FR185,0)-IF(Settings!$C$16="No",0,Parameters!FR$164*('AMOC national temperature'!FR184-Parameters!FR$128)+Parameters!FR$165*('AMOC national temperature'!FR184-Parameters!FR$128)^2)))*IF(Settings!$C$16="No",1,(1-SLR!$D184*Parameters!FR$181))</f>
        <v>#NAME?</v>
      </c>
      <c r="FS185" s="22" t="e">
        <f ca="1">(Parameters!$B$174*(1-Parameters!FS$185)*_xlfn.IFNA('[3]National GDP per capita ppp'!FS185,0)+(1-Parameters!$B$174)*FS184)*(1+(_xlfn.IFNA('[3]Nat GDP per cap ppp growth rate'!FS185,0)-IF(Settings!$C$16="No",0,Parameters!FS$164*('AMOC national temperature'!FS184-Parameters!FS$128)+Parameters!FS$165*('AMOC national temperature'!FS184-Parameters!FS$128)^2)))*IF(Settings!$C$16="No",1,(1-SLR!$D184*Parameters!FS$181))</f>
        <v>#NAME?</v>
      </c>
      <c r="FT185" s="22" t="e">
        <f ca="1">(Parameters!$B$174*(1-Parameters!FT$185)*_xlfn.IFNA('[3]National GDP per capita ppp'!FT185,0)+(1-Parameters!$B$174)*FT184)*(1+(_xlfn.IFNA('[3]Nat GDP per cap ppp growth rate'!FT185,0)-IF(Settings!$C$16="No",0,Parameters!FT$164*('AMOC national temperature'!FT184-Parameters!FT$128)+Parameters!FT$165*('AMOC national temperature'!FT184-Parameters!FT$128)^2)))*IF(Settings!$C$16="No",1,(1-SLR!$D184*Parameters!FT$181))</f>
        <v>#NAME?</v>
      </c>
      <c r="FU185" s="22" t="e">
        <f ca="1">(Parameters!$B$174*(1-Parameters!FU$185)*_xlfn.IFNA('[3]National GDP per capita ppp'!FU185,0)+(1-Parameters!$B$174)*FU184)*(1+(_xlfn.IFNA('[3]Nat GDP per cap ppp growth rate'!FU185,0)-IF(Settings!$C$16="No",0,Parameters!FU$164*('AMOC national temperature'!FU184-Parameters!FU$128)+Parameters!FU$165*('AMOC national temperature'!FU184-Parameters!FU$128)^2)))*IF(Settings!$C$16="No",1,(1-SLR!$D184*Parameters!FU$181))</f>
        <v>#NAME?</v>
      </c>
      <c r="FV185" s="22" t="e">
        <f ca="1">(Parameters!$B$174*(1-Parameters!FV$185)*_xlfn.IFNA('[3]National GDP per capita ppp'!FV185,0)+(1-Parameters!$B$174)*FV184)*(1+(_xlfn.IFNA('[3]Nat GDP per cap ppp growth rate'!FV185,0)-IF(Settings!$C$16="No",0,Parameters!FV$164*('AMOC national temperature'!FV184-Parameters!FV$128)+Parameters!FV$165*('AMOC national temperature'!FV184-Parameters!FV$128)^2)))*IF(Settings!$C$16="No",1,(1-SLR!$D184*Parameters!FV$181))</f>
        <v>#NAME?</v>
      </c>
      <c r="FW185" s="22" t="e">
        <f ca="1">(Parameters!$B$174*(1-Parameters!FW$185)*_xlfn.IFNA('[3]National GDP per capita ppp'!FW185,0)+(1-Parameters!$B$174)*FW184)*(1+(_xlfn.IFNA('[3]Nat GDP per cap ppp growth rate'!FW185,0)-IF(Settings!$C$16="No",0,Parameters!FW$164*('AMOC national temperature'!FW184-Parameters!FW$128)+Parameters!FW$165*('AMOC national temperature'!FW184-Parameters!FW$128)^2)))*IF(Settings!$C$16="No",1,(1-SLR!$D184*Parameters!FW$181))</f>
        <v>#NAME?</v>
      </c>
      <c r="FX185" s="22" t="e">
        <f ca="1">(Parameters!$B$174*(1-Parameters!FX$185)*_xlfn.IFNA('[3]National GDP per capita ppp'!FX185,0)+(1-Parameters!$B$174)*FX184)*(1+(_xlfn.IFNA('[3]Nat GDP per cap ppp growth rate'!FX185,0)-IF(Settings!$C$16="No",0,Parameters!FX$164*('AMOC national temperature'!FX184-Parameters!FX$128)+Parameters!FX$165*('AMOC national temperature'!FX184-Parameters!FX$128)^2)))*IF(Settings!$C$16="No",1,(1-SLR!$D184*Parameters!FX$181))</f>
        <v>#NAME?</v>
      </c>
      <c r="FY185" s="22" t="e">
        <f ca="1">(Parameters!$B$174*(1-Parameters!FY$185)*_xlfn.IFNA('[3]National GDP per capita ppp'!FY185,0)+(1-Parameters!$B$174)*FY184)*(1+(_xlfn.IFNA('[3]Nat GDP per cap ppp growth rate'!FY185,0)-IF(Settings!$C$16="No",0,Parameters!FY$164*('AMOC national temperature'!FY184-Parameters!FY$128)+Parameters!FY$165*('AMOC national temperature'!FY184-Parameters!FY$128)^2)))*IF(Settings!$C$16="No",1,(1-SLR!$D184*Parameters!FY$181))</f>
        <v>#NAME?</v>
      </c>
      <c r="FZ185" s="22" t="e">
        <f ca="1">(Parameters!$B$174*(1-Parameters!FZ$185)*_xlfn.IFNA('[3]National GDP per capita ppp'!FZ185,0)+(1-Parameters!$B$174)*FZ184)*(1+(_xlfn.IFNA('[3]Nat GDP per cap ppp growth rate'!FZ185,0)-IF(Settings!$C$16="No",0,Parameters!FZ$164*('AMOC national temperature'!FZ184-Parameters!FZ$128)+Parameters!FZ$165*('AMOC national temperature'!FZ184-Parameters!FZ$128)^2)))*IF(Settings!$C$16="No",1,(1-SLR!$D184*Parameters!FZ$181))</f>
        <v>#NAME?</v>
      </c>
      <c r="GA185" s="22" t="e">
        <f ca="1">(Parameters!$B$174*(1-Parameters!GA$185)*_xlfn.IFNA('[3]National GDP per capita ppp'!GA185,0)+(1-Parameters!$B$174)*GA184)*(1+(_xlfn.IFNA('[3]Nat GDP per cap ppp growth rate'!GA185,0)-IF(Settings!$C$16="No",0,Parameters!GA$164*('AMOC national temperature'!GA184-Parameters!GA$128)+Parameters!GA$165*('AMOC national temperature'!GA184-Parameters!GA$128)^2)))*IF(Settings!$C$16="No",1,(1-SLR!$D184*Parameters!GA$181))</f>
        <v>#NAME?</v>
      </c>
      <c r="GB185" s="22" t="e">
        <f ca="1">(Parameters!$B$174*(1-Parameters!GB$185)*_xlfn.IFNA('[3]National GDP per capita ppp'!GB185,0)+(1-Parameters!$B$174)*GB184)*(1+(_xlfn.IFNA('[3]Nat GDP per cap ppp growth rate'!GB185,0)-IF(Settings!$C$16="No",0,Parameters!GB$164*('AMOC national temperature'!GB184-Parameters!GB$128)+Parameters!GB$165*('AMOC national temperature'!GB184-Parameters!GB$128)^2)))*IF(Settings!$C$16="No",1,(1-SLR!$D184*Parameters!GB$181))</f>
        <v>#NAME?</v>
      </c>
      <c r="GC185" s="22" t="e">
        <f ca="1">(Parameters!$B$174*(1-Parameters!GC$185)*_xlfn.IFNA('[3]National GDP per capita ppp'!GC185,0)+(1-Parameters!$B$174)*GC184)*(1+(_xlfn.IFNA('[3]Nat GDP per cap ppp growth rate'!GC185,0)-IF(Settings!$C$16="No",0,Parameters!GC$164*('AMOC national temperature'!GC184-Parameters!GC$128)+Parameters!GC$165*('AMOC national temperature'!GC184-Parameters!GC$128)^2)))*IF(Settings!$C$16="No",1,(1-SLR!$D184*Parameters!GC$181))</f>
        <v>#NAME?</v>
      </c>
      <c r="GD185" s="22" t="e">
        <f ca="1">(Parameters!$B$174*(1-Parameters!GD$185)*_xlfn.IFNA('[3]National GDP per capita ppp'!GD185,0)+(1-Parameters!$B$174)*GD184)*(1+(_xlfn.IFNA('[3]Nat GDP per cap ppp growth rate'!GD185,0)-IF(Settings!$C$16="No",0,Parameters!GD$164*('AMOC national temperature'!GD184-Parameters!GD$128)+Parameters!GD$165*('AMOC national temperature'!GD184-Parameters!GD$128)^2)))*IF(Settings!$C$16="No",1,(1-SLR!$D184*Parameters!GD$181))</f>
        <v>#NAME?</v>
      </c>
      <c r="GE185" s="22" t="e">
        <f ca="1">(Parameters!$B$174*(1-Parameters!GE$185)*_xlfn.IFNA('[3]National GDP per capita ppp'!GE185,0)+(1-Parameters!$B$174)*GE184)*(1+(_xlfn.IFNA('[3]Nat GDP per cap ppp growth rate'!GE185,0)-IF(Settings!$C$16="No",0,Parameters!GE$164*('AMOC national temperature'!GE184-Parameters!GE$128)+Parameters!GE$165*('AMOC national temperature'!GE184-Parameters!GE$128)^2)))*IF(Settings!$C$16="No",1,(1-SLR!$D184*Parameters!GE$181))</f>
        <v>#NAME?</v>
      </c>
      <c r="GF185" s="22" t="e">
        <f ca="1">(Parameters!$B$174*(1-Parameters!GF$185)*_xlfn.IFNA('[3]National GDP per capita ppp'!GF185,0)+(1-Parameters!$B$174)*GF184)*(1+(_xlfn.IFNA('[3]Nat GDP per cap ppp growth rate'!GF185,0)-IF(Settings!$C$16="No",0,Parameters!GF$164*('AMOC national temperature'!GF184-Parameters!GF$128)+Parameters!GF$165*('AMOC national temperature'!GF184-Parameters!GF$128)^2)))*IF(Settings!$C$16="No",1,(1-SLR!$D184*Parameters!GF$181))</f>
        <v>#NAME?</v>
      </c>
      <c r="GG185" s="22" t="e">
        <f ca="1">(Parameters!$B$174*(1-Parameters!GG$185)*_xlfn.IFNA('[3]National GDP per capita ppp'!GG185,0)+(1-Parameters!$B$174)*GG184)*(1+(_xlfn.IFNA('[3]Nat GDP per cap ppp growth rate'!GG185,0)-IF(Settings!$C$16="No",0,Parameters!GG$164*('AMOC national temperature'!GG184-Parameters!GG$128)+Parameters!GG$165*('AMOC national temperature'!GG184-Parameters!GG$128)^2)))*IF(Settings!$C$16="No",1,(1-SLR!$D184*Parameters!GG$181))</f>
        <v>#NAME?</v>
      </c>
      <c r="GH185" s="22" t="e">
        <f ca="1">(Parameters!$B$174*(1-Parameters!GH$185)*_xlfn.IFNA('[3]National GDP per capita ppp'!GH185,0)+(1-Parameters!$B$174)*GH184)*(1+(_xlfn.IFNA('[3]Nat GDP per cap ppp growth rate'!GH185,0)-IF(Settings!$C$16="No",0,Parameters!GH$164*('AMOC national temperature'!GH184-Parameters!GH$128)+Parameters!GH$165*('AMOC national temperature'!GH184-Parameters!GH$128)^2)))*IF(Settings!$C$16="No",1,(1-SLR!$D184*Parameters!GH$181))</f>
        <v>#NAME?</v>
      </c>
      <c r="GI185" s="22" t="e">
        <f ca="1">(Parameters!$B$174*(1-Parameters!GI$185)*_xlfn.IFNA('[3]National GDP per capita ppp'!GI185,0)+(1-Parameters!$B$174)*GI184)*(1+(_xlfn.IFNA('[3]Nat GDP per cap ppp growth rate'!GI185,0)-IF(Settings!$C$16="No",0,Parameters!GI$164*('AMOC national temperature'!GI184-Parameters!GI$128)+Parameters!GI$165*('AMOC national temperature'!GI184-Parameters!GI$128)^2)))*IF(Settings!$C$16="No",1,(1-SLR!$D184*Parameters!GI$181))</f>
        <v>#NAME?</v>
      </c>
      <c r="GJ185" s="22" t="e">
        <f ca="1">(Parameters!$B$174*(1-Parameters!GJ$185)*_xlfn.IFNA('[3]National GDP per capita ppp'!GJ185,0)+(1-Parameters!$B$174)*GJ184)*(1+(_xlfn.IFNA('[3]Nat GDP per cap ppp growth rate'!GJ185,0)-IF(Settings!$C$16="No",0,Parameters!GJ$164*('AMOC national temperature'!GJ184-Parameters!GJ$128)+Parameters!GJ$165*('AMOC national temperature'!GJ184-Parameters!GJ$128)^2)))*IF(Settings!$C$16="No",1,(1-SLR!$D184*Parameters!GJ$181))</f>
        <v>#NAME?</v>
      </c>
      <c r="GK185" s="22" t="e">
        <f ca="1">(Parameters!$B$174*(1-Parameters!GK$185)*_xlfn.IFNA('[3]National GDP per capita ppp'!GK185,0)+(1-Parameters!$B$174)*GK184)*(1+(_xlfn.IFNA('[3]Nat GDP per cap ppp growth rate'!GK185,0)-IF(Settings!$C$16="No",0,Parameters!GK$164*('AMOC national temperature'!GK184-Parameters!GK$128)+Parameters!GK$165*('AMOC national temperature'!GK184-Parameters!GK$128)^2)))*IF(Settings!$C$16="No",1,(1-SLR!$D184*Parameters!GK$181))</f>
        <v>#NAME?</v>
      </c>
      <c r="GL185" s="22" t="e">
        <f ca="1">(Parameters!$B$174*(1-Parameters!GL$185)*_xlfn.IFNA('[3]National GDP per capita ppp'!GL185,0)+(1-Parameters!$B$174)*GL184)*(1+(_xlfn.IFNA('[3]Nat GDP per cap ppp growth rate'!GL185,0)-IF(Settings!$C$16="No",0,Parameters!GL$164*('AMOC national temperature'!GL184-Parameters!GL$128)+Parameters!GL$165*('AMOC national temperature'!GL184-Parameters!GL$128)^2)))*IF(Settings!$C$16="No",1,(1-SLR!$D184*Parameters!GL$181))</f>
        <v>#NAME?</v>
      </c>
      <c r="GM185" s="22" t="e">
        <f ca="1">(Parameters!$B$174*(1-Parameters!GM$185)*_xlfn.IFNA('[3]National GDP per capita ppp'!GM185,0)+(1-Parameters!$B$174)*GM184)*(1+(_xlfn.IFNA('[3]Nat GDP per cap ppp growth rate'!GM185,0)-IF(Settings!$C$16="No",0,Parameters!GM$164*('AMOC national temperature'!GM184-Parameters!GM$128)+Parameters!GM$165*('AMOC national temperature'!GM184-Parameters!GM$128)^2)))*IF(Settings!$C$16="No",1,(1-SLR!$D184*Parameters!GM$181))</f>
        <v>#NAME?</v>
      </c>
      <c r="GN185" s="22" t="e">
        <f ca="1">SUMPRODUCT(B185:GM185,'[4]National population'!$B185:$GM185)</f>
        <v>#NAME?</v>
      </c>
      <c r="GO185" s="22" t="e">
        <f ca="1">GN185/'[4]National population'!GN185</f>
        <v>#NAME?</v>
      </c>
    </row>
    <row r="186" spans="1:197">
      <c r="A186" s="15">
        <v>2193</v>
      </c>
      <c r="B186" s="22" t="e">
        <f ca="1">(Parameters!$B$174*(1-Parameters!B$185)*_xlfn.IFNA('[3]National GDP per capita ppp'!B186,0)+(1-Parameters!$B$174)*B185)*(1+(_xlfn.IFNA('[3]Nat GDP per cap ppp growth rate'!B186,0)-IF(Settings!$C$16="No",0,Parameters!B$164*('AMOC national temperature'!B185-Parameters!B$128)+Parameters!B$165*('AMOC national temperature'!B185-Parameters!B$128)^2)))*IF(Settings!$C$16="No",1,(1-SLR!$D185*Parameters!B$181))</f>
        <v>#NAME?</v>
      </c>
      <c r="C186" s="22" t="e">
        <f ca="1">(Parameters!$B$174*(1-Parameters!C$185)*_xlfn.IFNA('[3]National GDP per capita ppp'!C186,0)+(1-Parameters!$B$174)*C185)*(1+(_xlfn.IFNA('[3]Nat GDP per cap ppp growth rate'!C186,0)-IF(Settings!$C$16="No",0,Parameters!C$164*('AMOC national temperature'!C185-Parameters!C$128)+Parameters!C$165*('AMOC national temperature'!C185-Parameters!C$128)^2)))*IF(Settings!$C$16="No",1,(1-SLR!$D185*Parameters!C$181))</f>
        <v>#NAME?</v>
      </c>
      <c r="D186" s="22" t="e">
        <f ca="1">(Parameters!$B$174*(1-Parameters!D$185)*_xlfn.IFNA('[3]National GDP per capita ppp'!D186,0)+(1-Parameters!$B$174)*D185)*(1+(_xlfn.IFNA('[3]Nat GDP per cap ppp growth rate'!D186,0)-IF(Settings!$C$16="No",0,Parameters!D$164*('AMOC national temperature'!D185-Parameters!D$128)+Parameters!D$165*('AMOC national temperature'!D185-Parameters!D$128)^2)))*IF(Settings!$C$16="No",1,(1-SLR!$D185*Parameters!D$181))</f>
        <v>#NAME?</v>
      </c>
      <c r="E186" s="22" t="e">
        <f ca="1">(Parameters!$B$174*(1-Parameters!E$185)*_xlfn.IFNA('[3]National GDP per capita ppp'!E186,0)+(1-Parameters!$B$174)*E185)*(1+(_xlfn.IFNA('[3]Nat GDP per cap ppp growth rate'!E186,0)-IF(Settings!$C$16="No",0,Parameters!E$164*('AMOC national temperature'!E185-Parameters!E$128)+Parameters!E$165*('AMOC national temperature'!E185-Parameters!E$128)^2)))*IF(Settings!$C$16="No",1,(1-SLR!$D185*Parameters!E$181))</f>
        <v>#NAME?</v>
      </c>
      <c r="F186" s="22" t="e">
        <f ca="1">(Parameters!$B$174*(1-Parameters!F$185)*_xlfn.IFNA('[3]National GDP per capita ppp'!F186,0)+(1-Parameters!$B$174)*F185)*(1+(_xlfn.IFNA('[3]Nat GDP per cap ppp growth rate'!F186,0)-IF(Settings!$C$16="No",0,Parameters!F$164*('AMOC national temperature'!F185-Parameters!F$128)+Parameters!F$165*('AMOC national temperature'!F185-Parameters!F$128)^2)))*IF(Settings!$C$16="No",1,(1-SLR!$D185*Parameters!F$181))</f>
        <v>#NAME?</v>
      </c>
      <c r="G186" s="22" t="e">
        <f ca="1">(Parameters!$B$174*(1-Parameters!G$185)*_xlfn.IFNA('[3]National GDP per capita ppp'!G186,0)+(1-Parameters!$B$174)*G185)*(1+(_xlfn.IFNA('[3]Nat GDP per cap ppp growth rate'!G186,0)-IF(Settings!$C$16="No",0,Parameters!G$164*('AMOC national temperature'!G185-Parameters!G$128)+Parameters!G$165*('AMOC national temperature'!G185-Parameters!G$128)^2)))*IF(Settings!$C$16="No",1,(1-SLR!$D185*Parameters!G$181))</f>
        <v>#NAME?</v>
      </c>
      <c r="H186" s="22" t="e">
        <f ca="1">(Parameters!$B$174*(1-Parameters!H$185)*_xlfn.IFNA('[3]National GDP per capita ppp'!H186,0)+(1-Parameters!$B$174)*H185)*(1+(_xlfn.IFNA('[3]Nat GDP per cap ppp growth rate'!H186,0)-IF(Settings!$C$16="No",0,Parameters!H$164*('AMOC national temperature'!H185-Parameters!H$128)+Parameters!H$165*('AMOC national temperature'!H185-Parameters!H$128)^2)))*IF(Settings!$C$16="No",1,(1-SLR!$D185*Parameters!H$181))</f>
        <v>#NAME?</v>
      </c>
      <c r="I186" s="22" t="e">
        <f ca="1">(Parameters!$B$174*(1-Parameters!I$185)*_xlfn.IFNA('[3]National GDP per capita ppp'!I186,0)+(1-Parameters!$B$174)*I185)*(1+(_xlfn.IFNA('[3]Nat GDP per cap ppp growth rate'!I186,0)-IF(Settings!$C$16="No",0,Parameters!I$164*('AMOC national temperature'!I185-Parameters!I$128)+Parameters!I$165*('AMOC national temperature'!I185-Parameters!I$128)^2)))*IF(Settings!$C$16="No",1,(1-SLR!$D185*Parameters!I$181))</f>
        <v>#NAME?</v>
      </c>
      <c r="J186" s="22" t="e">
        <f ca="1">(Parameters!$B$174*(1-Parameters!J$185)*_xlfn.IFNA('[3]National GDP per capita ppp'!J186,0)+(1-Parameters!$B$174)*J185)*(1+(_xlfn.IFNA('[3]Nat GDP per cap ppp growth rate'!J186,0)-IF(Settings!$C$16="No",0,Parameters!J$164*('AMOC national temperature'!J185-Parameters!J$128)+Parameters!J$165*('AMOC national temperature'!J185-Parameters!J$128)^2)))*IF(Settings!$C$16="No",1,(1-SLR!$D185*Parameters!J$181))</f>
        <v>#NAME?</v>
      </c>
      <c r="K186" s="22" t="e">
        <f ca="1">(Parameters!$B$174*(1-Parameters!K$185)*_xlfn.IFNA('[3]National GDP per capita ppp'!K186,0)+(1-Parameters!$B$174)*K185)*(1+(_xlfn.IFNA('[3]Nat GDP per cap ppp growth rate'!K186,0)-IF(Settings!$C$16="No",0,Parameters!K$164*('AMOC national temperature'!K185-Parameters!K$128)+Parameters!K$165*('AMOC national temperature'!K185-Parameters!K$128)^2)))*IF(Settings!$C$16="No",1,(1-SLR!$D185*Parameters!K$181))</f>
        <v>#NAME?</v>
      </c>
      <c r="L186" s="22" t="e">
        <f ca="1">(Parameters!$B$174*(1-Parameters!L$185)*_xlfn.IFNA('[3]National GDP per capita ppp'!L186,0)+(1-Parameters!$B$174)*L185)*(1+(_xlfn.IFNA('[3]Nat GDP per cap ppp growth rate'!L186,0)-IF(Settings!$C$16="No",0,Parameters!L$164*('AMOC national temperature'!L185-Parameters!L$128)+Parameters!L$165*('AMOC national temperature'!L185-Parameters!L$128)^2)))*IF(Settings!$C$16="No",1,(1-SLR!$D185*Parameters!L$181))</f>
        <v>#NAME?</v>
      </c>
      <c r="M186" s="22" t="e">
        <f ca="1">(Parameters!$B$174*(1-Parameters!M$185)*_xlfn.IFNA('[3]National GDP per capita ppp'!M186,0)+(1-Parameters!$B$174)*M185)*(1+(_xlfn.IFNA('[3]Nat GDP per cap ppp growth rate'!M186,0)-IF(Settings!$C$16="No",0,Parameters!M$164*('AMOC national temperature'!M185-Parameters!M$128)+Parameters!M$165*('AMOC national temperature'!M185-Parameters!M$128)^2)))*IF(Settings!$C$16="No",1,(1-SLR!$D185*Parameters!M$181))</f>
        <v>#NAME?</v>
      </c>
      <c r="N186" s="22" t="e">
        <f ca="1">(Parameters!$B$174*(1-Parameters!N$185)*_xlfn.IFNA('[3]National GDP per capita ppp'!N186,0)+(1-Parameters!$B$174)*N185)*(1+(_xlfn.IFNA('[3]Nat GDP per cap ppp growth rate'!N186,0)-IF(Settings!$C$16="No",0,Parameters!N$164*('AMOC national temperature'!N185-Parameters!N$128)+Parameters!N$165*('AMOC national temperature'!N185-Parameters!N$128)^2)))*IF(Settings!$C$16="No",1,(1-SLR!$D185*Parameters!N$181))</f>
        <v>#NAME?</v>
      </c>
      <c r="O186" s="22" t="e">
        <f ca="1">(Parameters!$B$174*(1-Parameters!O$185)*_xlfn.IFNA('[3]National GDP per capita ppp'!O186,0)+(1-Parameters!$B$174)*O185)*(1+(_xlfn.IFNA('[3]Nat GDP per cap ppp growth rate'!O186,0)-IF(Settings!$C$16="No",0,Parameters!O$164*('AMOC national temperature'!O185-Parameters!O$128)+Parameters!O$165*('AMOC national temperature'!O185-Parameters!O$128)^2)))*IF(Settings!$C$16="No",1,(1-SLR!$D185*Parameters!O$181))</f>
        <v>#NAME?</v>
      </c>
      <c r="P186" s="22" t="e">
        <f ca="1">(Parameters!$B$174*(1-Parameters!P$185)*_xlfn.IFNA('[3]National GDP per capita ppp'!P186,0)+(1-Parameters!$B$174)*P185)*(1+(_xlfn.IFNA('[3]Nat GDP per cap ppp growth rate'!P186,0)-IF(Settings!$C$16="No",0,Parameters!P$164*('AMOC national temperature'!P185-Parameters!P$128)+Parameters!P$165*('AMOC national temperature'!P185-Parameters!P$128)^2)))*IF(Settings!$C$16="No",1,(1-SLR!$D185*Parameters!P$181))</f>
        <v>#NAME?</v>
      </c>
      <c r="Q186" s="22" t="e">
        <f ca="1">(Parameters!$B$174*(1-Parameters!Q$185)*_xlfn.IFNA('[3]National GDP per capita ppp'!Q186,0)+(1-Parameters!$B$174)*Q185)*(1+(_xlfn.IFNA('[3]Nat GDP per cap ppp growth rate'!Q186,0)-IF(Settings!$C$16="No",0,Parameters!Q$164*('AMOC national temperature'!Q185-Parameters!Q$128)+Parameters!Q$165*('AMOC national temperature'!Q185-Parameters!Q$128)^2)))*IF(Settings!$C$16="No",1,(1-SLR!$D185*Parameters!Q$181))</f>
        <v>#NAME?</v>
      </c>
      <c r="R186" s="22" t="e">
        <f ca="1">(Parameters!$B$174*(1-Parameters!R$185)*_xlfn.IFNA('[3]National GDP per capita ppp'!R186,0)+(1-Parameters!$B$174)*R185)*(1+(_xlfn.IFNA('[3]Nat GDP per cap ppp growth rate'!R186,0)-IF(Settings!$C$16="No",0,Parameters!R$164*('AMOC national temperature'!R185-Parameters!R$128)+Parameters!R$165*('AMOC national temperature'!R185-Parameters!R$128)^2)))*IF(Settings!$C$16="No",1,(1-SLR!$D185*Parameters!R$181))</f>
        <v>#NAME?</v>
      </c>
      <c r="S186" s="22" t="e">
        <f ca="1">(Parameters!$B$174*(1-Parameters!S$185)*_xlfn.IFNA('[3]National GDP per capita ppp'!S186,0)+(1-Parameters!$B$174)*S185)*(1+(_xlfn.IFNA('[3]Nat GDP per cap ppp growth rate'!S186,0)-IF(Settings!$C$16="No",0,Parameters!S$164*('AMOC national temperature'!S185-Parameters!S$128)+Parameters!S$165*('AMOC national temperature'!S185-Parameters!S$128)^2)))*IF(Settings!$C$16="No",1,(1-SLR!$D185*Parameters!S$181))</f>
        <v>#NAME?</v>
      </c>
      <c r="T186" s="22" t="e">
        <f ca="1">(Parameters!$B$174*(1-Parameters!T$185)*_xlfn.IFNA('[3]National GDP per capita ppp'!T186,0)+(1-Parameters!$B$174)*T185)*(1+(_xlfn.IFNA('[3]Nat GDP per cap ppp growth rate'!T186,0)-IF(Settings!$C$16="No",0,Parameters!T$164*('AMOC national temperature'!T185-Parameters!T$128)+Parameters!T$165*('AMOC national temperature'!T185-Parameters!T$128)^2)))*IF(Settings!$C$16="No",1,(1-SLR!$D185*Parameters!T$181))</f>
        <v>#NAME?</v>
      </c>
      <c r="U186" s="22" t="e">
        <f ca="1">(Parameters!$B$174*(1-Parameters!U$185)*_xlfn.IFNA('[3]National GDP per capita ppp'!U186,0)+(1-Parameters!$B$174)*U185)*(1+(_xlfn.IFNA('[3]Nat GDP per cap ppp growth rate'!U186,0)-IF(Settings!$C$16="No",0,Parameters!U$164*('AMOC national temperature'!U185-Parameters!U$128)+Parameters!U$165*('AMOC national temperature'!U185-Parameters!U$128)^2)))*IF(Settings!$C$16="No",1,(1-SLR!$D185*Parameters!U$181))</f>
        <v>#NAME?</v>
      </c>
      <c r="V186" s="22" t="e">
        <f ca="1">(Parameters!$B$174*(1-Parameters!V$185)*_xlfn.IFNA('[3]National GDP per capita ppp'!V186,0)+(1-Parameters!$B$174)*V185)*(1+(_xlfn.IFNA('[3]Nat GDP per cap ppp growth rate'!V186,0)-IF(Settings!$C$16="No",0,Parameters!V$164*('AMOC national temperature'!V185-Parameters!V$128)+Parameters!V$165*('AMOC national temperature'!V185-Parameters!V$128)^2)))*IF(Settings!$C$16="No",1,(1-SLR!$D185*Parameters!V$181))</f>
        <v>#NAME?</v>
      </c>
      <c r="W186" s="22" t="e">
        <f ca="1">(Parameters!$B$174*(1-Parameters!W$185)*_xlfn.IFNA('[3]National GDP per capita ppp'!W186,0)+(1-Parameters!$B$174)*W185)*(1+(_xlfn.IFNA('[3]Nat GDP per cap ppp growth rate'!W186,0)-IF(Settings!$C$16="No",0,Parameters!W$164*('AMOC national temperature'!W185-Parameters!W$128)+Parameters!W$165*('AMOC national temperature'!W185-Parameters!W$128)^2)))*IF(Settings!$C$16="No",1,(1-SLR!$D185*Parameters!W$181))</f>
        <v>#NAME?</v>
      </c>
      <c r="X186" s="22" t="e">
        <f ca="1">(Parameters!$B$174*(1-Parameters!X$185)*_xlfn.IFNA('[3]National GDP per capita ppp'!X186,0)+(1-Parameters!$B$174)*X185)*(1+(_xlfn.IFNA('[3]Nat GDP per cap ppp growth rate'!X186,0)-IF(Settings!$C$16="No",0,Parameters!X$164*('AMOC national temperature'!X185-Parameters!X$128)+Parameters!X$165*('AMOC national temperature'!X185-Parameters!X$128)^2)))*IF(Settings!$C$16="No",1,(1-SLR!$D185*Parameters!X$181))</f>
        <v>#NAME?</v>
      </c>
      <c r="Y186" s="22" t="e">
        <f ca="1">(Parameters!$B$174*(1-Parameters!Y$185)*_xlfn.IFNA('[3]National GDP per capita ppp'!Y186,0)+(1-Parameters!$B$174)*Y185)*(1+(_xlfn.IFNA('[3]Nat GDP per cap ppp growth rate'!Y186,0)-IF(Settings!$C$16="No",0,Parameters!Y$164*('AMOC national temperature'!Y185-Parameters!Y$128)+Parameters!Y$165*('AMOC national temperature'!Y185-Parameters!Y$128)^2)))*IF(Settings!$C$16="No",1,(1-SLR!$D185*Parameters!Y$181))</f>
        <v>#NAME?</v>
      </c>
      <c r="Z186" s="22" t="e">
        <f ca="1">(Parameters!$B$174*(1-Parameters!Z$185)*_xlfn.IFNA('[3]National GDP per capita ppp'!Z186,0)+(1-Parameters!$B$174)*Z185)*(1+(_xlfn.IFNA('[3]Nat GDP per cap ppp growth rate'!Z186,0)-IF(Settings!$C$16="No",0,Parameters!Z$164*('AMOC national temperature'!Z185-Parameters!Z$128)+Parameters!Z$165*('AMOC national temperature'!Z185-Parameters!Z$128)^2)))*IF(Settings!$C$16="No",1,(1-SLR!$D185*Parameters!Z$181))</f>
        <v>#NAME?</v>
      </c>
      <c r="AA186" s="22" t="e">
        <f ca="1">(Parameters!$B$174*(1-Parameters!AA$185)*_xlfn.IFNA('[3]National GDP per capita ppp'!AA186,0)+(1-Parameters!$B$174)*AA185)*(1+(_xlfn.IFNA('[3]Nat GDP per cap ppp growth rate'!AA186,0)-IF(Settings!$C$16="No",0,Parameters!AA$164*('AMOC national temperature'!AA185-Parameters!AA$128)+Parameters!AA$165*('AMOC national temperature'!AA185-Parameters!AA$128)^2)))*IF(Settings!$C$16="No",1,(1-SLR!$D185*Parameters!AA$181))</f>
        <v>#NAME?</v>
      </c>
      <c r="AB186" s="22" t="e">
        <f ca="1">(Parameters!$B$174*(1-Parameters!AB$185)*_xlfn.IFNA('[3]National GDP per capita ppp'!AB186,0)+(1-Parameters!$B$174)*AB185)*(1+(_xlfn.IFNA('[3]Nat GDP per cap ppp growth rate'!AB186,0)-IF(Settings!$C$16="No",0,Parameters!AB$164*('AMOC national temperature'!AB185-Parameters!AB$128)+Parameters!AB$165*('AMOC national temperature'!AB185-Parameters!AB$128)^2)))*IF(Settings!$C$16="No",1,(1-SLR!$D185*Parameters!AB$181))</f>
        <v>#NAME?</v>
      </c>
      <c r="AC186" s="22" t="e">
        <f ca="1">(Parameters!$B$174*(1-Parameters!AC$185)*_xlfn.IFNA('[3]National GDP per capita ppp'!AC186,0)+(1-Parameters!$B$174)*AC185)*(1+(_xlfn.IFNA('[3]Nat GDP per cap ppp growth rate'!AC186,0)-IF(Settings!$C$16="No",0,Parameters!AC$164*('AMOC national temperature'!AC185-Parameters!AC$128)+Parameters!AC$165*('AMOC national temperature'!AC185-Parameters!AC$128)^2)))*IF(Settings!$C$16="No",1,(1-SLR!$D185*Parameters!AC$181))</f>
        <v>#NAME?</v>
      </c>
      <c r="AD186" s="22" t="e">
        <f ca="1">(Parameters!$B$174*(1-Parameters!AD$185)*_xlfn.IFNA('[3]National GDP per capita ppp'!AD186,0)+(1-Parameters!$B$174)*AD185)*(1+(_xlfn.IFNA('[3]Nat GDP per cap ppp growth rate'!AD186,0)-IF(Settings!$C$16="No",0,Parameters!AD$164*('AMOC national temperature'!AD185-Parameters!AD$128)+Parameters!AD$165*('AMOC national temperature'!AD185-Parameters!AD$128)^2)))*IF(Settings!$C$16="No",1,(1-SLR!$D185*Parameters!AD$181))</f>
        <v>#NAME?</v>
      </c>
      <c r="AE186" s="22" t="e">
        <f ca="1">(Parameters!$B$174*(1-Parameters!AE$185)*_xlfn.IFNA('[3]National GDP per capita ppp'!AE186,0)+(1-Parameters!$B$174)*AE185)*(1+(_xlfn.IFNA('[3]Nat GDP per cap ppp growth rate'!AE186,0)-IF(Settings!$C$16="No",0,Parameters!AE$164*('AMOC national temperature'!AE185-Parameters!AE$128)+Parameters!AE$165*('AMOC national temperature'!AE185-Parameters!AE$128)^2)))*IF(Settings!$C$16="No",1,(1-SLR!$D185*Parameters!AE$181))</f>
        <v>#NAME?</v>
      </c>
      <c r="AF186" s="22" t="e">
        <f ca="1">(Parameters!$B$174*(1-Parameters!AF$185)*_xlfn.IFNA('[3]National GDP per capita ppp'!AF186,0)+(1-Parameters!$B$174)*AF185)*(1+(_xlfn.IFNA('[3]Nat GDP per cap ppp growth rate'!AF186,0)-IF(Settings!$C$16="No",0,Parameters!AF$164*('AMOC national temperature'!AF185-Parameters!AF$128)+Parameters!AF$165*('AMOC national temperature'!AF185-Parameters!AF$128)^2)))*IF(Settings!$C$16="No",1,(1-SLR!$D185*Parameters!AF$181))</f>
        <v>#NAME?</v>
      </c>
      <c r="AG186" s="22" t="e">
        <f ca="1">(Parameters!$B$174*(1-Parameters!AG$185)*_xlfn.IFNA('[3]National GDP per capita ppp'!AG186,0)+(1-Parameters!$B$174)*AG185)*(1+(_xlfn.IFNA('[3]Nat GDP per cap ppp growth rate'!AG186,0)-IF(Settings!$C$16="No",0,Parameters!AG$164*('AMOC national temperature'!AG185-Parameters!AG$128)+Parameters!AG$165*('AMOC national temperature'!AG185-Parameters!AG$128)^2)))*IF(Settings!$C$16="No",1,(1-SLR!$D185*Parameters!AG$181))</f>
        <v>#NAME?</v>
      </c>
      <c r="AH186" s="22" t="e">
        <f ca="1">(Parameters!$B$174*(1-Parameters!AH$185)*_xlfn.IFNA('[3]National GDP per capita ppp'!AH186,0)+(1-Parameters!$B$174)*AH185)*(1+(_xlfn.IFNA('[3]Nat GDP per cap ppp growth rate'!AH186,0)-IF(Settings!$C$16="No",0,Parameters!AH$164*('AMOC national temperature'!AH185-Parameters!AH$128)+Parameters!AH$165*('AMOC national temperature'!AH185-Parameters!AH$128)^2)))*IF(Settings!$C$16="No",1,(1-SLR!$D185*Parameters!AH$181))</f>
        <v>#NAME?</v>
      </c>
      <c r="AI186" s="22" t="e">
        <f ca="1">(Parameters!$B$174*(1-Parameters!AI$185)*_xlfn.IFNA('[3]National GDP per capita ppp'!AI186,0)+(1-Parameters!$B$174)*AI185)*(1+(_xlfn.IFNA('[3]Nat GDP per cap ppp growth rate'!AI186,0)-IF(Settings!$C$16="No",0,Parameters!AI$164*('AMOC national temperature'!AI185-Parameters!AI$128)+Parameters!AI$165*('AMOC national temperature'!AI185-Parameters!AI$128)^2)))*IF(Settings!$C$16="No",1,(1-SLR!$D185*Parameters!AI$181))</f>
        <v>#NAME?</v>
      </c>
      <c r="AJ186" s="22" t="e">
        <f ca="1">(Parameters!$B$174*(1-Parameters!AJ$185)*_xlfn.IFNA('[3]National GDP per capita ppp'!AJ186,0)+(1-Parameters!$B$174)*AJ185)*(1+(_xlfn.IFNA('[3]Nat GDP per cap ppp growth rate'!AJ186,0)-IF(Settings!$C$16="No",0,Parameters!AJ$164*('AMOC national temperature'!AJ185-Parameters!AJ$128)+Parameters!AJ$165*('AMOC national temperature'!AJ185-Parameters!AJ$128)^2)))*IF(Settings!$C$16="No",1,(1-SLR!$D185*Parameters!AJ$181))</f>
        <v>#NAME?</v>
      </c>
      <c r="AK186" s="22" t="e">
        <f ca="1">(Parameters!$B$174*(1-Parameters!AK$185)*_xlfn.IFNA('[3]National GDP per capita ppp'!AK186,0)+(1-Parameters!$B$174)*AK185)*(1+(_xlfn.IFNA('[3]Nat GDP per cap ppp growth rate'!AK186,0)-IF(Settings!$C$16="No",0,Parameters!AK$164*('AMOC national temperature'!AK185-Parameters!AK$128)+Parameters!AK$165*('AMOC national temperature'!AK185-Parameters!AK$128)^2)))*IF(Settings!$C$16="No",1,(1-SLR!$D185*Parameters!AK$181))</f>
        <v>#NAME?</v>
      </c>
      <c r="AL186" s="22" t="e">
        <f ca="1">(Parameters!$B$174*(1-Parameters!AL$185)*_xlfn.IFNA('[3]National GDP per capita ppp'!AL186,0)+(1-Parameters!$B$174)*AL185)*(1+(_xlfn.IFNA('[3]Nat GDP per cap ppp growth rate'!AL186,0)-IF(Settings!$C$16="No",0,Parameters!AL$164*('AMOC national temperature'!AL185-Parameters!AL$128)+Parameters!AL$165*('AMOC national temperature'!AL185-Parameters!AL$128)^2)))*IF(Settings!$C$16="No",1,(1-SLR!$D185*Parameters!AL$181))</f>
        <v>#NAME?</v>
      </c>
      <c r="AM186" s="22" t="e">
        <f ca="1">(Parameters!$B$174*(1-Parameters!AM$185)*_xlfn.IFNA('[3]National GDP per capita ppp'!AM186,0)+(1-Parameters!$B$174)*AM185)*(1+(_xlfn.IFNA('[3]Nat GDP per cap ppp growth rate'!AM186,0)-IF(Settings!$C$16="No",0,Parameters!AM$164*('AMOC national temperature'!AM185-Parameters!AM$128)+Parameters!AM$165*('AMOC national temperature'!AM185-Parameters!AM$128)^2)))*IF(Settings!$C$16="No",1,(1-SLR!$D185*Parameters!AM$181))</f>
        <v>#NAME?</v>
      </c>
      <c r="AN186" s="22" t="e">
        <f ca="1">(Parameters!$B$174*(1-Parameters!AN$185)*_xlfn.IFNA('[3]National GDP per capita ppp'!AN186,0)+(1-Parameters!$B$174)*AN185)*(1+(_xlfn.IFNA('[3]Nat GDP per cap ppp growth rate'!AN186,0)-IF(Settings!$C$16="No",0,Parameters!AN$164*('AMOC national temperature'!AN185-Parameters!AN$128)+Parameters!AN$165*('AMOC national temperature'!AN185-Parameters!AN$128)^2)))*IF(Settings!$C$16="No",1,(1-SLR!$D185*Parameters!AN$181))</f>
        <v>#NAME?</v>
      </c>
      <c r="AO186" s="22" t="e">
        <f ca="1">(Parameters!$B$174*(1-Parameters!AO$185)*_xlfn.IFNA('[3]National GDP per capita ppp'!AO186,0)+(1-Parameters!$B$174)*AO185)*(1+(_xlfn.IFNA('[3]Nat GDP per cap ppp growth rate'!AO186,0)-IF(Settings!$C$16="No",0,Parameters!AO$164*('AMOC national temperature'!AO185-Parameters!AO$128)+Parameters!AO$165*('AMOC national temperature'!AO185-Parameters!AO$128)^2)))*IF(Settings!$C$16="No",1,(1-SLR!$D185*Parameters!AO$181))</f>
        <v>#NAME?</v>
      </c>
      <c r="AP186" s="22" t="e">
        <f ca="1">(Parameters!$B$174*(1-Parameters!AP$185)*_xlfn.IFNA('[3]National GDP per capita ppp'!AP186,0)+(1-Parameters!$B$174)*AP185)*(1+(_xlfn.IFNA('[3]Nat GDP per cap ppp growth rate'!AP186,0)-IF(Settings!$C$16="No",0,Parameters!AP$164*('AMOC national temperature'!AP185-Parameters!AP$128)+Parameters!AP$165*('AMOC national temperature'!AP185-Parameters!AP$128)^2)))*IF(Settings!$C$16="No",1,(1-SLR!$D185*Parameters!AP$181))</f>
        <v>#NAME?</v>
      </c>
      <c r="AQ186" s="22" t="e">
        <f ca="1">(Parameters!$B$174*(1-Parameters!AQ$185)*_xlfn.IFNA('[3]National GDP per capita ppp'!AQ186,0)+(1-Parameters!$B$174)*AQ185)*(1+(_xlfn.IFNA('[3]Nat GDP per cap ppp growth rate'!AQ186,0)-IF(Settings!$C$16="No",0,Parameters!AQ$164*('AMOC national temperature'!AQ185-Parameters!AQ$128)+Parameters!AQ$165*('AMOC national temperature'!AQ185-Parameters!AQ$128)^2)))*IF(Settings!$C$16="No",1,(1-SLR!$D185*Parameters!AQ$181))</f>
        <v>#NAME?</v>
      </c>
      <c r="AR186" s="22" t="e">
        <f ca="1">(Parameters!$B$174*(1-Parameters!AR$185)*_xlfn.IFNA('[3]National GDP per capita ppp'!AR186,0)+(1-Parameters!$B$174)*AR185)*(1+(_xlfn.IFNA('[3]Nat GDP per cap ppp growth rate'!AR186,0)-IF(Settings!$C$16="No",0,Parameters!AR$164*('AMOC national temperature'!AR185-Parameters!AR$128)+Parameters!AR$165*('AMOC national temperature'!AR185-Parameters!AR$128)^2)))*IF(Settings!$C$16="No",1,(1-SLR!$D185*Parameters!AR$181))</f>
        <v>#NAME?</v>
      </c>
      <c r="AS186" s="22" t="e">
        <f ca="1">(Parameters!$B$174*(1-Parameters!AS$185)*_xlfn.IFNA('[3]National GDP per capita ppp'!AS186,0)+(1-Parameters!$B$174)*AS185)*(1+(_xlfn.IFNA('[3]Nat GDP per cap ppp growth rate'!AS186,0)-IF(Settings!$C$16="No",0,Parameters!AS$164*('AMOC national temperature'!AS185-Parameters!AS$128)+Parameters!AS$165*('AMOC national temperature'!AS185-Parameters!AS$128)^2)))*IF(Settings!$C$16="No",1,(1-SLR!$D185*Parameters!AS$181))</f>
        <v>#NAME?</v>
      </c>
      <c r="AT186" s="22" t="e">
        <f ca="1">(Parameters!$B$174*(1-Parameters!AT$185)*_xlfn.IFNA('[3]National GDP per capita ppp'!AT186,0)+(1-Parameters!$B$174)*AT185)*(1+(_xlfn.IFNA('[3]Nat GDP per cap ppp growth rate'!AT186,0)-IF(Settings!$C$16="No",0,Parameters!AT$164*('AMOC national temperature'!AT185-Parameters!AT$128)+Parameters!AT$165*('AMOC national temperature'!AT185-Parameters!AT$128)^2)))*IF(Settings!$C$16="No",1,(1-SLR!$D185*Parameters!AT$181))</f>
        <v>#NAME?</v>
      </c>
      <c r="AU186" s="22" t="e">
        <f ca="1">(Parameters!$B$174*(1-Parameters!AU$185)*_xlfn.IFNA('[3]National GDP per capita ppp'!AU186,0)+(1-Parameters!$B$174)*AU185)*(1+(_xlfn.IFNA('[3]Nat GDP per cap ppp growth rate'!AU186,0)-IF(Settings!$C$16="No",0,Parameters!AU$164*('AMOC national temperature'!AU185-Parameters!AU$128)+Parameters!AU$165*('AMOC national temperature'!AU185-Parameters!AU$128)^2)))*IF(Settings!$C$16="No",1,(1-SLR!$D185*Parameters!AU$181))</f>
        <v>#NAME?</v>
      </c>
      <c r="AV186" s="22" t="e">
        <f ca="1">(Parameters!$B$174*(1-Parameters!AV$185)*_xlfn.IFNA('[3]National GDP per capita ppp'!AV186,0)+(1-Parameters!$B$174)*AV185)*(1+(_xlfn.IFNA('[3]Nat GDP per cap ppp growth rate'!AV186,0)-IF(Settings!$C$16="No",0,Parameters!AV$164*('AMOC national temperature'!AV185-Parameters!AV$128)+Parameters!AV$165*('AMOC national temperature'!AV185-Parameters!AV$128)^2)))*IF(Settings!$C$16="No",1,(1-SLR!$D185*Parameters!AV$181))</f>
        <v>#NAME?</v>
      </c>
      <c r="AW186" s="22" t="e">
        <f ca="1">(Parameters!$B$174*(1-Parameters!AW$185)*_xlfn.IFNA('[3]National GDP per capita ppp'!AW186,0)+(1-Parameters!$B$174)*AW185)*(1+(_xlfn.IFNA('[3]Nat GDP per cap ppp growth rate'!AW186,0)-IF(Settings!$C$16="No",0,Parameters!AW$164*('AMOC national temperature'!AW185-Parameters!AW$128)+Parameters!AW$165*('AMOC national temperature'!AW185-Parameters!AW$128)^2)))*IF(Settings!$C$16="No",1,(1-SLR!$D185*Parameters!AW$181))</f>
        <v>#NAME?</v>
      </c>
      <c r="AX186" s="22" t="e">
        <f ca="1">(Parameters!$B$174*(1-Parameters!AX$185)*_xlfn.IFNA('[3]National GDP per capita ppp'!AX186,0)+(1-Parameters!$B$174)*AX185)*(1+(_xlfn.IFNA('[3]Nat GDP per cap ppp growth rate'!AX186,0)-IF(Settings!$C$16="No",0,Parameters!AX$164*('AMOC national temperature'!AX185-Parameters!AX$128)+Parameters!AX$165*('AMOC national temperature'!AX185-Parameters!AX$128)^2)))*IF(Settings!$C$16="No",1,(1-SLR!$D185*Parameters!AX$181))</f>
        <v>#NAME?</v>
      </c>
      <c r="AY186" s="22" t="e">
        <f ca="1">(Parameters!$B$174*(1-Parameters!AY$185)*_xlfn.IFNA('[3]National GDP per capita ppp'!AY186,0)+(1-Parameters!$B$174)*AY185)*(1+(_xlfn.IFNA('[3]Nat GDP per cap ppp growth rate'!AY186,0)-IF(Settings!$C$16="No",0,Parameters!AY$164*('AMOC national temperature'!AY185-Parameters!AY$128)+Parameters!AY$165*('AMOC national temperature'!AY185-Parameters!AY$128)^2)))*IF(Settings!$C$16="No",1,(1-SLR!$D185*Parameters!AY$181))</f>
        <v>#NAME?</v>
      </c>
      <c r="AZ186" s="22" t="e">
        <f ca="1">(Parameters!$B$174*(1-Parameters!AZ$185)*_xlfn.IFNA('[3]National GDP per capita ppp'!AZ186,0)+(1-Parameters!$B$174)*AZ185)*(1+(_xlfn.IFNA('[3]Nat GDP per cap ppp growth rate'!AZ186,0)-IF(Settings!$C$16="No",0,Parameters!AZ$164*('AMOC national temperature'!AZ185-Parameters!AZ$128)+Parameters!AZ$165*('AMOC national temperature'!AZ185-Parameters!AZ$128)^2)))*IF(Settings!$C$16="No",1,(1-SLR!$D185*Parameters!AZ$181))</f>
        <v>#NAME?</v>
      </c>
      <c r="BA186" s="22" t="e">
        <f ca="1">(Parameters!$B$174*(1-Parameters!BA$185)*_xlfn.IFNA('[3]National GDP per capita ppp'!BA186,0)+(1-Parameters!$B$174)*BA185)*(1+(_xlfn.IFNA('[3]Nat GDP per cap ppp growth rate'!BA186,0)-IF(Settings!$C$16="No",0,Parameters!BA$164*('AMOC national temperature'!BA185-Parameters!BA$128)+Parameters!BA$165*('AMOC national temperature'!BA185-Parameters!BA$128)^2)))*IF(Settings!$C$16="No",1,(1-SLR!$D185*Parameters!BA$181))</f>
        <v>#NAME?</v>
      </c>
      <c r="BB186" s="22" t="e">
        <f ca="1">(Parameters!$B$174*(1-Parameters!BB$185)*_xlfn.IFNA('[3]National GDP per capita ppp'!BB186,0)+(1-Parameters!$B$174)*BB185)*(1+(_xlfn.IFNA('[3]Nat GDP per cap ppp growth rate'!BB186,0)-IF(Settings!$C$16="No",0,Parameters!BB$164*('AMOC national temperature'!BB185-Parameters!BB$128)+Parameters!BB$165*('AMOC national temperature'!BB185-Parameters!BB$128)^2)))*IF(Settings!$C$16="No",1,(1-SLR!$D185*Parameters!BB$181))</f>
        <v>#NAME?</v>
      </c>
      <c r="BC186" s="22" t="e">
        <f ca="1">(Parameters!$B$174*(1-Parameters!BC$185)*_xlfn.IFNA('[3]National GDP per capita ppp'!BC186,0)+(1-Parameters!$B$174)*BC185)*(1+(_xlfn.IFNA('[3]Nat GDP per cap ppp growth rate'!BC186,0)-IF(Settings!$C$16="No",0,Parameters!BC$164*('AMOC national temperature'!BC185-Parameters!BC$128)+Parameters!BC$165*('AMOC national temperature'!BC185-Parameters!BC$128)^2)))*IF(Settings!$C$16="No",1,(1-SLR!$D185*Parameters!BC$181))</f>
        <v>#NAME?</v>
      </c>
      <c r="BD186" s="22" t="e">
        <f ca="1">(Parameters!$B$174*(1-Parameters!BD$185)*_xlfn.IFNA('[3]National GDP per capita ppp'!BD186,0)+(1-Parameters!$B$174)*BD185)*(1+(_xlfn.IFNA('[3]Nat GDP per cap ppp growth rate'!BD186,0)-IF(Settings!$C$16="No",0,Parameters!BD$164*('AMOC national temperature'!BD185-Parameters!BD$128)+Parameters!BD$165*('AMOC national temperature'!BD185-Parameters!BD$128)^2)))*IF(Settings!$C$16="No",1,(1-SLR!$D185*Parameters!BD$181))</f>
        <v>#NAME?</v>
      </c>
      <c r="BE186" s="22" t="e">
        <f ca="1">(Parameters!$B$174*(1-Parameters!BE$185)*_xlfn.IFNA('[3]National GDP per capita ppp'!BE186,0)+(1-Parameters!$B$174)*BE185)*(1+(_xlfn.IFNA('[3]Nat GDP per cap ppp growth rate'!BE186,0)-IF(Settings!$C$16="No",0,Parameters!BE$164*('AMOC national temperature'!BE185-Parameters!BE$128)+Parameters!BE$165*('AMOC national temperature'!BE185-Parameters!BE$128)^2)))*IF(Settings!$C$16="No",1,(1-SLR!$D185*Parameters!BE$181))</f>
        <v>#NAME?</v>
      </c>
      <c r="BF186" s="22" t="e">
        <f ca="1">(Parameters!$B$174*(1-Parameters!BF$185)*_xlfn.IFNA('[3]National GDP per capita ppp'!BF186,0)+(1-Parameters!$B$174)*BF185)*(1+(_xlfn.IFNA('[3]Nat GDP per cap ppp growth rate'!BF186,0)-IF(Settings!$C$16="No",0,Parameters!BF$164*('AMOC national temperature'!BF185-Parameters!BF$128)+Parameters!BF$165*('AMOC national temperature'!BF185-Parameters!BF$128)^2)))*IF(Settings!$C$16="No",1,(1-SLR!$D185*Parameters!BF$181))</f>
        <v>#NAME?</v>
      </c>
      <c r="BG186" s="22" t="e">
        <f ca="1">(Parameters!$B$174*(1-Parameters!BG$185)*_xlfn.IFNA('[3]National GDP per capita ppp'!BG186,0)+(1-Parameters!$B$174)*BG185)*(1+(_xlfn.IFNA('[3]Nat GDP per cap ppp growth rate'!BG186,0)-IF(Settings!$C$16="No",0,Parameters!BG$164*('AMOC national temperature'!BG185-Parameters!BG$128)+Parameters!BG$165*('AMOC national temperature'!BG185-Parameters!BG$128)^2)))*IF(Settings!$C$16="No",1,(1-SLR!$D185*Parameters!BG$181))</f>
        <v>#NAME?</v>
      </c>
      <c r="BH186" s="22" t="e">
        <f ca="1">(Parameters!$B$174*(1-Parameters!BH$185)*_xlfn.IFNA('[3]National GDP per capita ppp'!BH186,0)+(1-Parameters!$B$174)*BH185)*(1+(_xlfn.IFNA('[3]Nat GDP per cap ppp growth rate'!BH186,0)-IF(Settings!$C$16="No",0,Parameters!BH$164*('AMOC national temperature'!BH185-Parameters!BH$128)+Parameters!BH$165*('AMOC national temperature'!BH185-Parameters!BH$128)^2)))*IF(Settings!$C$16="No",1,(1-SLR!$D185*Parameters!BH$181))</f>
        <v>#NAME?</v>
      </c>
      <c r="BI186" s="22" t="e">
        <f ca="1">(Parameters!$B$174*(1-Parameters!BI$185)*_xlfn.IFNA('[3]National GDP per capita ppp'!BI186,0)+(1-Parameters!$B$174)*BI185)*(1+(_xlfn.IFNA('[3]Nat GDP per cap ppp growth rate'!BI186,0)-IF(Settings!$C$16="No",0,Parameters!BI$164*('AMOC national temperature'!BI185-Parameters!BI$128)+Parameters!BI$165*('AMOC national temperature'!BI185-Parameters!BI$128)^2)))*IF(Settings!$C$16="No",1,(1-SLR!$D185*Parameters!BI$181))</f>
        <v>#NAME?</v>
      </c>
      <c r="BJ186" s="22" t="e">
        <f ca="1">(Parameters!$B$174*(1-Parameters!BJ$185)*_xlfn.IFNA('[3]National GDP per capita ppp'!BJ186,0)+(1-Parameters!$B$174)*BJ185)*(1+(_xlfn.IFNA('[3]Nat GDP per cap ppp growth rate'!BJ186,0)-IF(Settings!$C$16="No",0,Parameters!BJ$164*('AMOC national temperature'!BJ185-Parameters!BJ$128)+Parameters!BJ$165*('AMOC national temperature'!BJ185-Parameters!BJ$128)^2)))*IF(Settings!$C$16="No",1,(1-SLR!$D185*Parameters!BJ$181))</f>
        <v>#NAME?</v>
      </c>
      <c r="BK186" s="22" t="e">
        <f ca="1">(Parameters!$B$174*(1-Parameters!BK$185)*_xlfn.IFNA('[3]National GDP per capita ppp'!BK186,0)+(1-Parameters!$B$174)*BK185)*(1+(_xlfn.IFNA('[3]Nat GDP per cap ppp growth rate'!BK186,0)-IF(Settings!$C$16="No",0,Parameters!BK$164*('AMOC national temperature'!BK185-Parameters!BK$128)+Parameters!BK$165*('AMOC national temperature'!BK185-Parameters!BK$128)^2)))*IF(Settings!$C$16="No",1,(1-SLR!$D185*Parameters!BK$181))</f>
        <v>#NAME?</v>
      </c>
      <c r="BL186" s="22" t="e">
        <f ca="1">(Parameters!$B$174*(1-Parameters!BL$185)*_xlfn.IFNA('[3]National GDP per capita ppp'!BL186,0)+(1-Parameters!$B$174)*BL185)*(1+(_xlfn.IFNA('[3]Nat GDP per cap ppp growth rate'!BL186,0)-IF(Settings!$C$16="No",0,Parameters!BL$164*('AMOC national temperature'!BL185-Parameters!BL$128)+Parameters!BL$165*('AMOC national temperature'!BL185-Parameters!BL$128)^2)))*IF(Settings!$C$16="No",1,(1-SLR!$D185*Parameters!BL$181))</f>
        <v>#NAME?</v>
      </c>
      <c r="BM186" s="22" t="e">
        <f ca="1">(Parameters!$B$174*(1-Parameters!BM$185)*_xlfn.IFNA('[3]National GDP per capita ppp'!BM186,0)+(1-Parameters!$B$174)*BM185)*(1+(_xlfn.IFNA('[3]Nat GDP per cap ppp growth rate'!BM186,0)-IF(Settings!$C$16="No",0,Parameters!BM$164*('AMOC national temperature'!BM185-Parameters!BM$128)+Parameters!BM$165*('AMOC national temperature'!BM185-Parameters!BM$128)^2)))*IF(Settings!$C$16="No",1,(1-SLR!$D185*Parameters!BM$181))</f>
        <v>#NAME?</v>
      </c>
      <c r="BN186" s="22" t="e">
        <f ca="1">(Parameters!$B$174*(1-Parameters!BN$185)*_xlfn.IFNA('[3]National GDP per capita ppp'!BN186,0)+(1-Parameters!$B$174)*BN185)*(1+(_xlfn.IFNA('[3]Nat GDP per cap ppp growth rate'!BN186,0)-IF(Settings!$C$16="No",0,Parameters!BN$164*('AMOC national temperature'!BN185-Parameters!BN$128)+Parameters!BN$165*('AMOC national temperature'!BN185-Parameters!BN$128)^2)))*IF(Settings!$C$16="No",1,(1-SLR!$D185*Parameters!BN$181))</f>
        <v>#NAME?</v>
      </c>
      <c r="BO186" s="22" t="e">
        <f ca="1">(Parameters!$B$174*(1-Parameters!BO$185)*_xlfn.IFNA('[3]National GDP per capita ppp'!BO186,0)+(1-Parameters!$B$174)*BO185)*(1+(_xlfn.IFNA('[3]Nat GDP per cap ppp growth rate'!BO186,0)-IF(Settings!$C$16="No",0,Parameters!BO$164*('AMOC national temperature'!BO185-Parameters!BO$128)+Parameters!BO$165*('AMOC national temperature'!BO185-Parameters!BO$128)^2)))*IF(Settings!$C$16="No",1,(1-SLR!$D185*Parameters!BO$181))</f>
        <v>#NAME?</v>
      </c>
      <c r="BP186" s="22" t="e">
        <f ca="1">(Parameters!$B$174*(1-Parameters!BP$185)*_xlfn.IFNA('[3]National GDP per capita ppp'!BP186,0)+(1-Parameters!$B$174)*BP185)*(1+(_xlfn.IFNA('[3]Nat GDP per cap ppp growth rate'!BP186,0)-IF(Settings!$C$16="No",0,Parameters!BP$164*('AMOC national temperature'!BP185-Parameters!BP$128)+Parameters!BP$165*('AMOC national temperature'!BP185-Parameters!BP$128)^2)))*IF(Settings!$C$16="No",1,(1-SLR!$D185*Parameters!BP$181))</f>
        <v>#NAME?</v>
      </c>
      <c r="BQ186" s="22" t="e">
        <f ca="1">(Parameters!$B$174*(1-Parameters!BQ$185)*_xlfn.IFNA('[3]National GDP per capita ppp'!BQ186,0)+(1-Parameters!$B$174)*BQ185)*(1+(_xlfn.IFNA('[3]Nat GDP per cap ppp growth rate'!BQ186,0)-IF(Settings!$C$16="No",0,Parameters!BQ$164*('AMOC national temperature'!BQ185-Parameters!BQ$128)+Parameters!BQ$165*('AMOC national temperature'!BQ185-Parameters!BQ$128)^2)))*IF(Settings!$C$16="No",1,(1-SLR!$D185*Parameters!BQ$181))</f>
        <v>#NAME?</v>
      </c>
      <c r="BR186" s="22" t="e">
        <f ca="1">(Parameters!$B$174*(1-Parameters!BR$185)*_xlfn.IFNA('[3]National GDP per capita ppp'!BR186,0)+(1-Parameters!$B$174)*BR185)*(1+(_xlfn.IFNA('[3]Nat GDP per cap ppp growth rate'!BR186,0)-IF(Settings!$C$16="No",0,Parameters!BR$164*('AMOC national temperature'!BR185-Parameters!BR$128)+Parameters!BR$165*('AMOC national temperature'!BR185-Parameters!BR$128)^2)))*IF(Settings!$C$16="No",1,(1-SLR!$D185*Parameters!BR$181))</f>
        <v>#NAME?</v>
      </c>
      <c r="BS186" s="22" t="e">
        <f ca="1">(Parameters!$B$174*(1-Parameters!BS$185)*_xlfn.IFNA('[3]National GDP per capita ppp'!BS186,0)+(1-Parameters!$B$174)*BS185)*(1+(_xlfn.IFNA('[3]Nat GDP per cap ppp growth rate'!BS186,0)-IF(Settings!$C$16="No",0,Parameters!BS$164*('AMOC national temperature'!BS185-Parameters!BS$128)+Parameters!BS$165*('AMOC national temperature'!BS185-Parameters!BS$128)^2)))*IF(Settings!$C$16="No",1,(1-SLR!$D185*Parameters!BS$181))</f>
        <v>#NAME?</v>
      </c>
      <c r="BT186" s="22" t="e">
        <f ca="1">(Parameters!$B$174*(1-Parameters!BT$185)*_xlfn.IFNA('[3]National GDP per capita ppp'!BT186,0)+(1-Parameters!$B$174)*BT185)*(1+(_xlfn.IFNA('[3]Nat GDP per cap ppp growth rate'!BT186,0)-IF(Settings!$C$16="No",0,Parameters!BT$164*('AMOC national temperature'!BT185-Parameters!BT$128)+Parameters!BT$165*('AMOC national temperature'!BT185-Parameters!BT$128)^2)))*IF(Settings!$C$16="No",1,(1-SLR!$D185*Parameters!BT$181))</f>
        <v>#NAME?</v>
      </c>
      <c r="BU186" s="22" t="e">
        <f ca="1">(Parameters!$B$174*(1-Parameters!BU$185)*_xlfn.IFNA('[3]National GDP per capita ppp'!BU186,0)+(1-Parameters!$B$174)*BU185)*(1+(_xlfn.IFNA('[3]Nat GDP per cap ppp growth rate'!BU186,0)-IF(Settings!$C$16="No",0,Parameters!BU$164*('AMOC national temperature'!BU185-Parameters!BU$128)+Parameters!BU$165*('AMOC national temperature'!BU185-Parameters!BU$128)^2)))*IF(Settings!$C$16="No",1,(1-SLR!$D185*Parameters!BU$181))</f>
        <v>#NAME?</v>
      </c>
      <c r="BV186" s="22" t="e">
        <f ca="1">(Parameters!$B$174*(1-Parameters!BV$185)*_xlfn.IFNA('[3]National GDP per capita ppp'!BV186,0)+(1-Parameters!$B$174)*BV185)*(1+(_xlfn.IFNA('[3]Nat GDP per cap ppp growth rate'!BV186,0)-IF(Settings!$C$16="No",0,Parameters!BV$164*('AMOC national temperature'!BV185-Parameters!BV$128)+Parameters!BV$165*('AMOC national temperature'!BV185-Parameters!BV$128)^2)))*IF(Settings!$C$16="No",1,(1-SLR!$D185*Parameters!BV$181))</f>
        <v>#NAME?</v>
      </c>
      <c r="BW186" s="22" t="e">
        <f ca="1">(Parameters!$B$174*(1-Parameters!BW$185)*_xlfn.IFNA('[3]National GDP per capita ppp'!BW186,0)+(1-Parameters!$B$174)*BW185)*(1+(_xlfn.IFNA('[3]Nat GDP per cap ppp growth rate'!BW186,0)-IF(Settings!$C$16="No",0,Parameters!BW$164*('AMOC national temperature'!BW185-Parameters!BW$128)+Parameters!BW$165*('AMOC national temperature'!BW185-Parameters!BW$128)^2)))*IF(Settings!$C$16="No",1,(1-SLR!$D185*Parameters!BW$181))</f>
        <v>#NAME?</v>
      </c>
      <c r="BX186" s="22" t="e">
        <f ca="1">(Parameters!$B$174*(1-Parameters!BX$185)*_xlfn.IFNA('[3]National GDP per capita ppp'!BX186,0)+(1-Parameters!$B$174)*BX185)*(1+(_xlfn.IFNA('[3]Nat GDP per cap ppp growth rate'!BX186,0)-IF(Settings!$C$16="No",0,Parameters!BX$164*('AMOC national temperature'!BX185-Parameters!BX$128)+Parameters!BX$165*('AMOC national temperature'!BX185-Parameters!BX$128)^2)))*IF(Settings!$C$16="No",1,(1-SLR!$D185*Parameters!BX$181))</f>
        <v>#NAME?</v>
      </c>
      <c r="BY186" s="22" t="e">
        <f ca="1">(Parameters!$B$174*(1-Parameters!BY$185)*_xlfn.IFNA('[3]National GDP per capita ppp'!BY186,0)+(1-Parameters!$B$174)*BY185)*(1+(_xlfn.IFNA('[3]Nat GDP per cap ppp growth rate'!BY186,0)-IF(Settings!$C$16="No",0,Parameters!BY$164*('AMOC national temperature'!BY185-Parameters!BY$128)+Parameters!BY$165*('AMOC national temperature'!BY185-Parameters!BY$128)^2)))*IF(Settings!$C$16="No",1,(1-SLR!$D185*Parameters!BY$181))</f>
        <v>#NAME?</v>
      </c>
      <c r="BZ186" s="22" t="e">
        <f ca="1">(Parameters!$B$174*(1-Parameters!BZ$185)*_xlfn.IFNA('[3]National GDP per capita ppp'!BZ186,0)+(1-Parameters!$B$174)*BZ185)*(1+(_xlfn.IFNA('[3]Nat GDP per cap ppp growth rate'!BZ186,0)-IF(Settings!$C$16="No",0,Parameters!BZ$164*('AMOC national temperature'!BZ185-Parameters!BZ$128)+Parameters!BZ$165*('AMOC national temperature'!BZ185-Parameters!BZ$128)^2)))*IF(Settings!$C$16="No",1,(1-SLR!$D185*Parameters!BZ$181))</f>
        <v>#NAME?</v>
      </c>
      <c r="CA186" s="22" t="e">
        <f ca="1">(Parameters!$B$174*(1-Parameters!CA$185)*_xlfn.IFNA('[3]National GDP per capita ppp'!CA186,0)+(1-Parameters!$B$174)*CA185)*(1+(_xlfn.IFNA('[3]Nat GDP per cap ppp growth rate'!CA186,0)-IF(Settings!$C$16="No",0,Parameters!CA$164*('AMOC national temperature'!CA185-Parameters!CA$128)+Parameters!CA$165*('AMOC national temperature'!CA185-Parameters!CA$128)^2)))*IF(Settings!$C$16="No",1,(1-SLR!$D185*Parameters!CA$181))</f>
        <v>#NAME?</v>
      </c>
      <c r="CB186" s="22" t="e">
        <f ca="1">(Parameters!$B$174*(1-Parameters!CB$185)*_xlfn.IFNA('[3]National GDP per capita ppp'!CB186,0)+(1-Parameters!$B$174)*CB185)*(1+(_xlfn.IFNA('[3]Nat GDP per cap ppp growth rate'!CB186,0)-IF(Settings!$C$16="No",0,Parameters!CB$164*('AMOC national temperature'!CB185-Parameters!CB$128)+Parameters!CB$165*('AMOC national temperature'!CB185-Parameters!CB$128)^2)))*IF(Settings!$C$16="No",1,(1-SLR!$D185*Parameters!CB$181))</f>
        <v>#NAME?</v>
      </c>
      <c r="CC186" s="22" t="e">
        <f ca="1">(Parameters!$B$174*(1-Parameters!CC$185)*_xlfn.IFNA('[3]National GDP per capita ppp'!CC186,0)+(1-Parameters!$B$174)*CC185)*(1+(_xlfn.IFNA('[3]Nat GDP per cap ppp growth rate'!CC186,0)-IF(Settings!$C$16="No",0,Parameters!CC$164*('AMOC national temperature'!CC185-Parameters!CC$128)+Parameters!CC$165*('AMOC national temperature'!CC185-Parameters!CC$128)^2)))*IF(Settings!$C$16="No",1,(1-SLR!$D185*Parameters!CC$181))</f>
        <v>#NAME?</v>
      </c>
      <c r="CD186" s="22" t="e">
        <f ca="1">(Parameters!$B$174*(1-Parameters!CD$185)*_xlfn.IFNA('[3]National GDP per capita ppp'!CD186,0)+(1-Parameters!$B$174)*CD185)*(1+(_xlfn.IFNA('[3]Nat GDP per cap ppp growth rate'!CD186,0)-IF(Settings!$C$16="No",0,Parameters!CD$164*('AMOC national temperature'!CD185-Parameters!CD$128)+Parameters!CD$165*('AMOC national temperature'!CD185-Parameters!CD$128)^2)))*IF(Settings!$C$16="No",1,(1-SLR!$D185*Parameters!CD$181))</f>
        <v>#NAME?</v>
      </c>
      <c r="CE186" s="22" t="e">
        <f ca="1">(Parameters!$B$174*(1-Parameters!CE$185)*_xlfn.IFNA('[3]National GDP per capita ppp'!CE186,0)+(1-Parameters!$B$174)*CE185)*(1+(_xlfn.IFNA('[3]Nat GDP per cap ppp growth rate'!CE186,0)-IF(Settings!$C$16="No",0,Parameters!CE$164*('AMOC national temperature'!CE185-Parameters!CE$128)+Parameters!CE$165*('AMOC national temperature'!CE185-Parameters!CE$128)^2)))*IF(Settings!$C$16="No",1,(1-SLR!$D185*Parameters!CE$181))</f>
        <v>#NAME?</v>
      </c>
      <c r="CF186" s="13" t="e">
        <f ca="1">(Parameters!$B$174*(1-Parameters!CF$185)*_xlfn.IFNA('[3]National GDP per capita ppp'!CF186,0)+(1-Parameters!$B$174)*CF185)*(1+(_xlfn.IFNA('[3]Nat GDP per cap ppp growth rate'!CF186,0)-IF(Settings!$C$16="No",0,Parameters!CF$164*('AMOC national temperature'!CF185-Parameters!CF$128)+Parameters!CF$165*('AMOC national temperature'!CF185-Parameters!CF$128)^2)))*IF(Settings!$C$16="No",1,(1-SLR!$D185*Parameters!CF$181))*(1-ISM!K185)</f>
        <v>#NAME?</v>
      </c>
      <c r="CG186" s="22" t="e">
        <f ca="1">(Parameters!$B$174*(1-Parameters!CG$185)*_xlfn.IFNA('[3]National GDP per capita ppp'!CG186,0)+(1-Parameters!$B$174)*CG185)*(1+(_xlfn.IFNA('[3]Nat GDP per cap ppp growth rate'!CG186,0)-IF(Settings!$C$16="No",0,Parameters!CG$164*('AMOC national temperature'!CG185-Parameters!CG$128)+Parameters!CG$165*('AMOC national temperature'!CG185-Parameters!CG$128)^2)))*IF(Settings!$C$16="No",1,(1-SLR!$D185*Parameters!CG$181))</f>
        <v>#NAME?</v>
      </c>
      <c r="CH186" s="22" t="e">
        <f ca="1">(Parameters!$B$174*(1-Parameters!CH$185)*_xlfn.IFNA('[3]National GDP per capita ppp'!CH186,0)+(1-Parameters!$B$174)*CH185)*(1+(_xlfn.IFNA('[3]Nat GDP per cap ppp growth rate'!CH186,0)-IF(Settings!$C$16="No",0,Parameters!CH$164*('AMOC national temperature'!CH185-Parameters!CH$128)+Parameters!CH$165*('AMOC national temperature'!CH185-Parameters!CH$128)^2)))*IF(Settings!$C$16="No",1,(1-SLR!$D185*Parameters!CH$181))</f>
        <v>#NAME?</v>
      </c>
      <c r="CI186" s="22" t="e">
        <f ca="1">(Parameters!$B$174*(1-Parameters!CI$185)*_xlfn.IFNA('[3]National GDP per capita ppp'!CI186,0)+(1-Parameters!$B$174)*CI185)*(1+(_xlfn.IFNA('[3]Nat GDP per cap ppp growth rate'!CI186,0)-IF(Settings!$C$16="No",0,Parameters!CI$164*('AMOC national temperature'!CI185-Parameters!CI$128)+Parameters!CI$165*('AMOC national temperature'!CI185-Parameters!CI$128)^2)))*IF(Settings!$C$16="No",1,(1-SLR!$D185*Parameters!CI$181))</f>
        <v>#NAME?</v>
      </c>
      <c r="CJ186" s="22" t="e">
        <f ca="1">(Parameters!$B$174*(1-Parameters!CJ$185)*_xlfn.IFNA('[3]National GDP per capita ppp'!CJ186,0)+(1-Parameters!$B$174)*CJ185)*(1+(_xlfn.IFNA('[3]Nat GDP per cap ppp growth rate'!CJ186,0)-IF(Settings!$C$16="No",0,Parameters!CJ$164*('AMOC national temperature'!CJ185-Parameters!CJ$128)+Parameters!CJ$165*('AMOC national temperature'!CJ185-Parameters!CJ$128)^2)))*IF(Settings!$C$16="No",1,(1-SLR!$D185*Parameters!CJ$181))</f>
        <v>#NAME?</v>
      </c>
      <c r="CK186" s="22" t="e">
        <f ca="1">(Parameters!$B$174*(1-Parameters!CK$185)*_xlfn.IFNA('[3]National GDP per capita ppp'!CK186,0)+(1-Parameters!$B$174)*CK185)*(1+(_xlfn.IFNA('[3]Nat GDP per cap ppp growth rate'!CK186,0)-IF(Settings!$C$16="No",0,Parameters!CK$164*('AMOC national temperature'!CK185-Parameters!CK$128)+Parameters!CK$165*('AMOC national temperature'!CK185-Parameters!CK$128)^2)))*IF(Settings!$C$16="No",1,(1-SLR!$D185*Parameters!CK$181))</f>
        <v>#NAME?</v>
      </c>
      <c r="CL186" s="22" t="e">
        <f ca="1">(Parameters!$B$174*(1-Parameters!CL$185)*_xlfn.IFNA('[3]National GDP per capita ppp'!CL186,0)+(1-Parameters!$B$174)*CL185)*(1+(_xlfn.IFNA('[3]Nat GDP per cap ppp growth rate'!CL186,0)-IF(Settings!$C$16="No",0,Parameters!CL$164*('AMOC national temperature'!CL185-Parameters!CL$128)+Parameters!CL$165*('AMOC national temperature'!CL185-Parameters!CL$128)^2)))*IF(Settings!$C$16="No",1,(1-SLR!$D185*Parameters!CL$181))</f>
        <v>#NAME?</v>
      </c>
      <c r="CM186" s="22" t="e">
        <f ca="1">(Parameters!$B$174*(1-Parameters!CM$185)*_xlfn.IFNA('[3]National GDP per capita ppp'!CM186,0)+(1-Parameters!$B$174)*CM185)*(1+(_xlfn.IFNA('[3]Nat GDP per cap ppp growth rate'!CM186,0)-IF(Settings!$C$16="No",0,Parameters!CM$164*('AMOC national temperature'!CM185-Parameters!CM$128)+Parameters!CM$165*('AMOC national temperature'!CM185-Parameters!CM$128)^2)))*IF(Settings!$C$16="No",1,(1-SLR!$D185*Parameters!CM$181))</f>
        <v>#NAME?</v>
      </c>
      <c r="CN186" s="22" t="e">
        <f ca="1">(Parameters!$B$174*(1-Parameters!CN$185)*_xlfn.IFNA('[3]National GDP per capita ppp'!CN186,0)+(1-Parameters!$B$174)*CN185)*(1+(_xlfn.IFNA('[3]Nat GDP per cap ppp growth rate'!CN186,0)-IF(Settings!$C$16="No",0,Parameters!CN$164*('AMOC national temperature'!CN185-Parameters!CN$128)+Parameters!CN$165*('AMOC national temperature'!CN185-Parameters!CN$128)^2)))*IF(Settings!$C$16="No",1,(1-SLR!$D185*Parameters!CN$181))</f>
        <v>#NAME?</v>
      </c>
      <c r="CO186" s="22" t="e">
        <f ca="1">(Parameters!$B$174*(1-Parameters!CO$185)*_xlfn.IFNA('[3]National GDP per capita ppp'!CO186,0)+(1-Parameters!$B$174)*CO185)*(1+(_xlfn.IFNA('[3]Nat GDP per cap ppp growth rate'!CO186,0)-IF(Settings!$C$16="No",0,Parameters!CO$164*('AMOC national temperature'!CO185-Parameters!CO$128)+Parameters!CO$165*('AMOC national temperature'!CO185-Parameters!CO$128)^2)))*IF(Settings!$C$16="No",1,(1-SLR!$D185*Parameters!CO$181))</f>
        <v>#NAME?</v>
      </c>
      <c r="CP186" s="22" t="e">
        <f ca="1">(Parameters!$B$174*(1-Parameters!CP$185)*_xlfn.IFNA('[3]National GDP per capita ppp'!CP186,0)+(1-Parameters!$B$174)*CP185)*(1+(_xlfn.IFNA('[3]Nat GDP per cap ppp growth rate'!CP186,0)-IF(Settings!$C$16="No",0,Parameters!CP$164*('AMOC national temperature'!CP185-Parameters!CP$128)+Parameters!CP$165*('AMOC national temperature'!CP185-Parameters!CP$128)^2)))*IF(Settings!$C$16="No",1,(1-SLR!$D185*Parameters!CP$181))</f>
        <v>#NAME?</v>
      </c>
      <c r="CQ186" s="22" t="e">
        <f ca="1">(Parameters!$B$174*(1-Parameters!CQ$185)*_xlfn.IFNA('[3]National GDP per capita ppp'!CQ186,0)+(1-Parameters!$B$174)*CQ185)*(1+(_xlfn.IFNA('[3]Nat GDP per cap ppp growth rate'!CQ186,0)-IF(Settings!$C$16="No",0,Parameters!CQ$164*('AMOC national temperature'!CQ185-Parameters!CQ$128)+Parameters!CQ$165*('AMOC national temperature'!CQ185-Parameters!CQ$128)^2)))*IF(Settings!$C$16="No",1,(1-SLR!$D185*Parameters!CQ$181))</f>
        <v>#NAME?</v>
      </c>
      <c r="CR186" s="22" t="e">
        <f ca="1">(Parameters!$B$174*(1-Parameters!CR$185)*_xlfn.IFNA('[3]National GDP per capita ppp'!CR186,0)+(1-Parameters!$B$174)*CR185)*(1+(_xlfn.IFNA('[3]Nat GDP per cap ppp growth rate'!CR186,0)-IF(Settings!$C$16="No",0,Parameters!CR$164*('AMOC national temperature'!CR185-Parameters!CR$128)+Parameters!CR$165*('AMOC national temperature'!CR185-Parameters!CR$128)^2)))*IF(Settings!$C$16="No",1,(1-SLR!$D185*Parameters!CR$181))</f>
        <v>#NAME?</v>
      </c>
      <c r="CS186" s="22" t="e">
        <f ca="1">(Parameters!$B$174*(1-Parameters!CS$185)*_xlfn.IFNA('[3]National GDP per capita ppp'!CS186,0)+(1-Parameters!$B$174)*CS185)*(1+(_xlfn.IFNA('[3]Nat GDP per cap ppp growth rate'!CS186,0)-IF(Settings!$C$16="No",0,Parameters!CS$164*('AMOC national temperature'!CS185-Parameters!CS$128)+Parameters!CS$165*('AMOC national temperature'!CS185-Parameters!CS$128)^2)))*IF(Settings!$C$16="No",1,(1-SLR!$D185*Parameters!CS$181))</f>
        <v>#NAME?</v>
      </c>
      <c r="CT186" s="22" t="e">
        <f ca="1">(Parameters!$B$174*(1-Parameters!CT$185)*_xlfn.IFNA('[3]National GDP per capita ppp'!CT186,0)+(1-Parameters!$B$174)*CT185)*(1+(_xlfn.IFNA('[3]Nat GDP per cap ppp growth rate'!CT186,0)-IF(Settings!$C$16="No",0,Parameters!CT$164*('AMOC national temperature'!CT185-Parameters!CT$128)+Parameters!CT$165*('AMOC national temperature'!CT185-Parameters!CT$128)^2)))*IF(Settings!$C$16="No",1,(1-SLR!$D185*Parameters!CT$181))</f>
        <v>#NAME?</v>
      </c>
      <c r="CU186" s="22" t="e">
        <f ca="1">(Parameters!$B$174*(1-Parameters!CU$185)*_xlfn.IFNA('[3]National GDP per capita ppp'!CU186,0)+(1-Parameters!$B$174)*CU185)*(1+(_xlfn.IFNA('[3]Nat GDP per cap ppp growth rate'!CU186,0)-IF(Settings!$C$16="No",0,Parameters!CU$164*('AMOC national temperature'!CU185-Parameters!CU$128)+Parameters!CU$165*('AMOC national temperature'!CU185-Parameters!CU$128)^2)))*IF(Settings!$C$16="No",1,(1-SLR!$D185*Parameters!CU$181))</f>
        <v>#NAME?</v>
      </c>
      <c r="CV186" s="22" t="e">
        <f ca="1">(Parameters!$B$174*(1-Parameters!CV$185)*_xlfn.IFNA('[3]National GDP per capita ppp'!CV186,0)+(1-Parameters!$B$174)*CV185)*(1+(_xlfn.IFNA('[3]Nat GDP per cap ppp growth rate'!CV186,0)-IF(Settings!$C$16="No",0,Parameters!CV$164*('AMOC national temperature'!CV185-Parameters!CV$128)+Parameters!CV$165*('AMOC national temperature'!CV185-Parameters!CV$128)^2)))*IF(Settings!$C$16="No",1,(1-SLR!$D185*Parameters!CV$181))</f>
        <v>#NAME?</v>
      </c>
      <c r="CW186" s="22" t="e">
        <f ca="1">(Parameters!$B$174*(1-Parameters!CW$185)*_xlfn.IFNA('[3]National GDP per capita ppp'!CW186,0)+(1-Parameters!$B$174)*CW185)*(1+(_xlfn.IFNA('[3]Nat GDP per cap ppp growth rate'!CW186,0)-IF(Settings!$C$16="No",0,Parameters!CW$164*('AMOC national temperature'!CW185-Parameters!CW$128)+Parameters!CW$165*('AMOC national temperature'!CW185-Parameters!CW$128)^2)))*IF(Settings!$C$16="No",1,(1-SLR!$D185*Parameters!CW$181))</f>
        <v>#NAME?</v>
      </c>
      <c r="CX186" s="22" t="e">
        <f ca="1">(Parameters!$B$174*(1-Parameters!CX$185)*_xlfn.IFNA('[3]National GDP per capita ppp'!CX186,0)+(1-Parameters!$B$174)*CX185)*(1+(_xlfn.IFNA('[3]Nat GDP per cap ppp growth rate'!CX186,0)-IF(Settings!$C$16="No",0,Parameters!CX$164*('AMOC national temperature'!CX185-Parameters!CX$128)+Parameters!CX$165*('AMOC national temperature'!CX185-Parameters!CX$128)^2)))*IF(Settings!$C$16="No",1,(1-SLR!$D185*Parameters!CX$181))</f>
        <v>#NAME?</v>
      </c>
      <c r="CY186" s="22" t="e">
        <f ca="1">(Parameters!$B$174*(1-Parameters!CY$185)*_xlfn.IFNA('[3]National GDP per capita ppp'!CY186,0)+(1-Parameters!$B$174)*CY185)*(1+(_xlfn.IFNA('[3]Nat GDP per cap ppp growth rate'!CY186,0)-IF(Settings!$C$16="No",0,Parameters!CY$164*('AMOC national temperature'!CY185-Parameters!CY$128)+Parameters!CY$165*('AMOC national temperature'!CY185-Parameters!CY$128)^2)))*IF(Settings!$C$16="No",1,(1-SLR!$D185*Parameters!CY$181))</f>
        <v>#NAME?</v>
      </c>
      <c r="CZ186" s="22" t="e">
        <f ca="1">(Parameters!$B$174*(1-Parameters!CZ$185)*_xlfn.IFNA('[3]National GDP per capita ppp'!CZ186,0)+(1-Parameters!$B$174)*CZ185)*(1+(_xlfn.IFNA('[3]Nat GDP per cap ppp growth rate'!CZ186,0)-IF(Settings!$C$16="No",0,Parameters!CZ$164*('AMOC national temperature'!CZ185-Parameters!CZ$128)+Parameters!CZ$165*('AMOC national temperature'!CZ185-Parameters!CZ$128)^2)))*IF(Settings!$C$16="No",1,(1-SLR!$D185*Parameters!CZ$181))</f>
        <v>#NAME?</v>
      </c>
      <c r="DA186" s="22" t="e">
        <f ca="1">(Parameters!$B$174*(1-Parameters!DA$185)*_xlfn.IFNA('[3]National GDP per capita ppp'!DA186,0)+(1-Parameters!$B$174)*DA185)*(1+(_xlfn.IFNA('[3]Nat GDP per cap ppp growth rate'!DA186,0)-IF(Settings!$C$16="No",0,Parameters!DA$164*('AMOC national temperature'!DA185-Parameters!DA$128)+Parameters!DA$165*('AMOC national temperature'!DA185-Parameters!DA$128)^2)))*IF(Settings!$C$16="No",1,(1-SLR!$D185*Parameters!DA$181))</f>
        <v>#NAME?</v>
      </c>
      <c r="DB186" s="22" t="e">
        <f ca="1">(Parameters!$B$174*(1-Parameters!DB$185)*_xlfn.IFNA('[3]National GDP per capita ppp'!DB186,0)+(1-Parameters!$B$174)*DB185)*(1+(_xlfn.IFNA('[3]Nat GDP per cap ppp growth rate'!DB186,0)-IF(Settings!$C$16="No",0,Parameters!DB$164*('AMOC national temperature'!DB185-Parameters!DB$128)+Parameters!DB$165*('AMOC national temperature'!DB185-Parameters!DB$128)^2)))*IF(Settings!$C$16="No",1,(1-SLR!$D185*Parameters!DB$181))</f>
        <v>#NAME?</v>
      </c>
      <c r="DC186" s="22" t="e">
        <f ca="1">(Parameters!$B$174*(1-Parameters!DC$185)*_xlfn.IFNA('[3]National GDP per capita ppp'!DC186,0)+(1-Parameters!$B$174)*DC185)*(1+(_xlfn.IFNA('[3]Nat GDP per cap ppp growth rate'!DC186,0)-IF(Settings!$C$16="No",0,Parameters!DC$164*('AMOC national temperature'!DC185-Parameters!DC$128)+Parameters!DC$165*('AMOC national temperature'!DC185-Parameters!DC$128)^2)))*IF(Settings!$C$16="No",1,(1-SLR!$D185*Parameters!DC$181))</f>
        <v>#NAME?</v>
      </c>
      <c r="DD186" s="22" t="e">
        <f ca="1">(Parameters!$B$174*(1-Parameters!DD$185)*_xlfn.IFNA('[3]National GDP per capita ppp'!DD186,0)+(1-Parameters!$B$174)*DD185)*(1+(_xlfn.IFNA('[3]Nat GDP per cap ppp growth rate'!DD186,0)-IF(Settings!$C$16="No",0,Parameters!DD$164*('AMOC national temperature'!DD185-Parameters!DD$128)+Parameters!DD$165*('AMOC national temperature'!DD185-Parameters!DD$128)^2)))*IF(Settings!$C$16="No",1,(1-SLR!$D185*Parameters!DD$181))</f>
        <v>#NAME?</v>
      </c>
      <c r="DE186" s="22" t="e">
        <f ca="1">(Parameters!$B$174*(1-Parameters!DE$185)*_xlfn.IFNA('[3]National GDP per capita ppp'!DE186,0)+(1-Parameters!$B$174)*DE185)*(1+(_xlfn.IFNA('[3]Nat GDP per cap ppp growth rate'!DE186,0)-IF(Settings!$C$16="No",0,Parameters!DE$164*('AMOC national temperature'!DE185-Parameters!DE$128)+Parameters!DE$165*('AMOC national temperature'!DE185-Parameters!DE$128)^2)))*IF(Settings!$C$16="No",1,(1-SLR!$D185*Parameters!DE$181))</f>
        <v>#NAME?</v>
      </c>
      <c r="DF186" s="22" t="e">
        <f ca="1">(Parameters!$B$174*(1-Parameters!DF$185)*_xlfn.IFNA('[3]National GDP per capita ppp'!DF186,0)+(1-Parameters!$B$174)*DF185)*(1+(_xlfn.IFNA('[3]Nat GDP per cap ppp growth rate'!DF186,0)-IF(Settings!$C$16="No",0,Parameters!DF$164*('AMOC national temperature'!DF185-Parameters!DF$128)+Parameters!DF$165*('AMOC national temperature'!DF185-Parameters!DF$128)^2)))*IF(Settings!$C$16="No",1,(1-SLR!$D185*Parameters!DF$181))</f>
        <v>#NAME?</v>
      </c>
      <c r="DG186" s="22" t="e">
        <f ca="1">(Parameters!$B$174*(1-Parameters!DG$185)*_xlfn.IFNA('[3]National GDP per capita ppp'!DG186,0)+(1-Parameters!$B$174)*DG185)*(1+(_xlfn.IFNA('[3]Nat GDP per cap ppp growth rate'!DG186,0)-IF(Settings!$C$16="No",0,Parameters!DG$164*('AMOC national temperature'!DG185-Parameters!DG$128)+Parameters!DG$165*('AMOC national temperature'!DG185-Parameters!DG$128)^2)))*IF(Settings!$C$16="No",1,(1-SLR!$D185*Parameters!DG$181))</f>
        <v>#NAME?</v>
      </c>
      <c r="DH186" s="22" t="e">
        <f ca="1">(Parameters!$B$174*(1-Parameters!DH$185)*_xlfn.IFNA('[3]National GDP per capita ppp'!DH186,0)+(1-Parameters!$B$174)*DH185)*(1+(_xlfn.IFNA('[3]Nat GDP per cap ppp growth rate'!DH186,0)-IF(Settings!$C$16="No",0,Parameters!DH$164*('AMOC national temperature'!DH185-Parameters!DH$128)+Parameters!DH$165*('AMOC national temperature'!DH185-Parameters!DH$128)^2)))*IF(Settings!$C$16="No",1,(1-SLR!$D185*Parameters!DH$181))</f>
        <v>#NAME?</v>
      </c>
      <c r="DI186" s="22" t="e">
        <f ca="1">(Parameters!$B$174*(1-Parameters!DI$185)*_xlfn.IFNA('[3]National GDP per capita ppp'!DI186,0)+(1-Parameters!$B$174)*DI185)*(1+(_xlfn.IFNA('[3]Nat GDP per cap ppp growth rate'!DI186,0)-IF(Settings!$C$16="No",0,Parameters!DI$164*('AMOC national temperature'!DI185-Parameters!DI$128)+Parameters!DI$165*('AMOC national temperature'!DI185-Parameters!DI$128)^2)))*IF(Settings!$C$16="No",1,(1-SLR!$D185*Parameters!DI$181))</f>
        <v>#NAME?</v>
      </c>
      <c r="DJ186" s="22" t="e">
        <f ca="1">(Parameters!$B$174*(1-Parameters!DJ$185)*_xlfn.IFNA('[3]National GDP per capita ppp'!DJ186,0)+(1-Parameters!$B$174)*DJ185)*(1+(_xlfn.IFNA('[3]Nat GDP per cap ppp growth rate'!DJ186,0)-IF(Settings!$C$16="No",0,Parameters!DJ$164*('AMOC national temperature'!DJ185-Parameters!DJ$128)+Parameters!DJ$165*('AMOC national temperature'!DJ185-Parameters!DJ$128)^2)))*IF(Settings!$C$16="No",1,(1-SLR!$D185*Parameters!DJ$181))</f>
        <v>#NAME?</v>
      </c>
      <c r="DK186" s="22" t="e">
        <f ca="1">(Parameters!$B$174*(1-Parameters!DK$185)*_xlfn.IFNA('[3]National GDP per capita ppp'!DK186,0)+(1-Parameters!$B$174)*DK185)*(1+(_xlfn.IFNA('[3]Nat GDP per cap ppp growth rate'!DK186,0)-IF(Settings!$C$16="No",0,Parameters!DK$164*('AMOC national temperature'!DK185-Parameters!DK$128)+Parameters!DK$165*('AMOC national temperature'!DK185-Parameters!DK$128)^2)))*IF(Settings!$C$16="No",1,(1-SLR!$D185*Parameters!DK$181))</f>
        <v>#NAME?</v>
      </c>
      <c r="DL186" s="22" t="e">
        <f ca="1">(Parameters!$B$174*(1-Parameters!DL$185)*_xlfn.IFNA('[3]National GDP per capita ppp'!DL186,0)+(1-Parameters!$B$174)*DL185)*(1+(_xlfn.IFNA('[3]Nat GDP per cap ppp growth rate'!DL186,0)-IF(Settings!$C$16="No",0,Parameters!DL$164*('AMOC national temperature'!DL185-Parameters!DL$128)+Parameters!DL$165*('AMOC national temperature'!DL185-Parameters!DL$128)^2)))*IF(Settings!$C$16="No",1,(1-SLR!$D185*Parameters!DL$181))</f>
        <v>#NAME?</v>
      </c>
      <c r="DM186" s="22" t="e">
        <f ca="1">(Parameters!$B$174*(1-Parameters!DM$185)*_xlfn.IFNA('[3]National GDP per capita ppp'!DM186,0)+(1-Parameters!$B$174)*DM185)*(1+(_xlfn.IFNA('[3]Nat GDP per cap ppp growth rate'!DM186,0)-IF(Settings!$C$16="No",0,Parameters!DM$164*('AMOC national temperature'!DM185-Parameters!DM$128)+Parameters!DM$165*('AMOC national temperature'!DM185-Parameters!DM$128)^2)))*IF(Settings!$C$16="No",1,(1-SLR!$D185*Parameters!DM$181))</f>
        <v>#NAME?</v>
      </c>
      <c r="DN186" s="22" t="e">
        <f ca="1">(Parameters!$B$174*(1-Parameters!DN$185)*_xlfn.IFNA('[3]National GDP per capita ppp'!DN186,0)+(1-Parameters!$B$174)*DN185)*(1+(_xlfn.IFNA('[3]Nat GDP per cap ppp growth rate'!DN186,0)-IF(Settings!$C$16="No",0,Parameters!DN$164*('AMOC national temperature'!DN185-Parameters!DN$128)+Parameters!DN$165*('AMOC national temperature'!DN185-Parameters!DN$128)^2)))*IF(Settings!$C$16="No",1,(1-SLR!$D185*Parameters!DN$181))</f>
        <v>#NAME?</v>
      </c>
      <c r="DO186" s="22" t="e">
        <f ca="1">(Parameters!$B$174*(1-Parameters!DO$185)*_xlfn.IFNA('[3]National GDP per capita ppp'!DO186,0)+(1-Parameters!$B$174)*DO185)*(1+(_xlfn.IFNA('[3]Nat GDP per cap ppp growth rate'!DO186,0)-IF(Settings!$C$16="No",0,Parameters!DO$164*('AMOC national temperature'!DO185-Parameters!DO$128)+Parameters!DO$165*('AMOC national temperature'!DO185-Parameters!DO$128)^2)))*IF(Settings!$C$16="No",1,(1-SLR!$D185*Parameters!DO$181))</f>
        <v>#NAME?</v>
      </c>
      <c r="DP186" s="22" t="e">
        <f ca="1">(Parameters!$B$174*(1-Parameters!DP$185)*_xlfn.IFNA('[3]National GDP per capita ppp'!DP186,0)+(1-Parameters!$B$174)*DP185)*(1+(_xlfn.IFNA('[3]Nat GDP per cap ppp growth rate'!DP186,0)-IF(Settings!$C$16="No",0,Parameters!DP$164*('AMOC national temperature'!DP185-Parameters!DP$128)+Parameters!DP$165*('AMOC national temperature'!DP185-Parameters!DP$128)^2)))*IF(Settings!$C$16="No",1,(1-SLR!$D185*Parameters!DP$181))</f>
        <v>#NAME?</v>
      </c>
      <c r="DQ186" s="22" t="e">
        <f ca="1">(Parameters!$B$174*(1-Parameters!DQ$185)*_xlfn.IFNA('[3]National GDP per capita ppp'!DQ186,0)+(1-Parameters!$B$174)*DQ185)*(1+(_xlfn.IFNA('[3]Nat GDP per cap ppp growth rate'!DQ186,0)-IF(Settings!$C$16="No",0,Parameters!DQ$164*('AMOC national temperature'!DQ185-Parameters!DQ$128)+Parameters!DQ$165*('AMOC national temperature'!DQ185-Parameters!DQ$128)^2)))*IF(Settings!$C$16="No",1,(1-SLR!$D185*Parameters!DQ$181))</f>
        <v>#NAME?</v>
      </c>
      <c r="DR186" s="22" t="e">
        <f ca="1">(Parameters!$B$174*(1-Parameters!DR$185)*_xlfn.IFNA('[3]National GDP per capita ppp'!DR186,0)+(1-Parameters!$B$174)*DR185)*(1+(_xlfn.IFNA('[3]Nat GDP per cap ppp growth rate'!DR186,0)-IF(Settings!$C$16="No",0,Parameters!DR$164*('AMOC national temperature'!DR185-Parameters!DR$128)+Parameters!DR$165*('AMOC national temperature'!DR185-Parameters!DR$128)^2)))*IF(Settings!$C$16="No",1,(1-SLR!$D185*Parameters!DR$181))</f>
        <v>#NAME?</v>
      </c>
      <c r="DS186" s="22" t="e">
        <f ca="1">(Parameters!$B$174*(1-Parameters!DS$185)*_xlfn.IFNA('[3]National GDP per capita ppp'!DS186,0)+(1-Parameters!$B$174)*DS185)*(1+(_xlfn.IFNA('[3]Nat GDP per cap ppp growth rate'!DS186,0)-IF(Settings!$C$16="No",0,Parameters!DS$164*('AMOC national temperature'!DS185-Parameters!DS$128)+Parameters!DS$165*('AMOC national temperature'!DS185-Parameters!DS$128)^2)))*IF(Settings!$C$16="No",1,(1-SLR!$D185*Parameters!DS$181))</f>
        <v>#NAME?</v>
      </c>
      <c r="DT186" s="22" t="e">
        <f ca="1">(Parameters!$B$174*(1-Parameters!DT$185)*_xlfn.IFNA('[3]National GDP per capita ppp'!DT186,0)+(1-Parameters!$B$174)*DT185)*(1+(_xlfn.IFNA('[3]Nat GDP per cap ppp growth rate'!DT186,0)-IF(Settings!$C$16="No",0,Parameters!DT$164*('AMOC national temperature'!DT185-Parameters!DT$128)+Parameters!DT$165*('AMOC national temperature'!DT185-Parameters!DT$128)^2)))*IF(Settings!$C$16="No",1,(1-SLR!$D185*Parameters!DT$181))</f>
        <v>#NAME?</v>
      </c>
      <c r="DU186" s="22" t="e">
        <f ca="1">(Parameters!$B$174*(1-Parameters!DU$185)*_xlfn.IFNA('[3]National GDP per capita ppp'!DU186,0)+(1-Parameters!$B$174)*DU185)*(1+(_xlfn.IFNA('[3]Nat GDP per cap ppp growth rate'!DU186,0)-IF(Settings!$C$16="No",0,Parameters!DU$164*('AMOC national temperature'!DU185-Parameters!DU$128)+Parameters!DU$165*('AMOC national temperature'!DU185-Parameters!DU$128)^2)))*IF(Settings!$C$16="No",1,(1-SLR!$D185*Parameters!DU$181))</f>
        <v>#NAME?</v>
      </c>
      <c r="DV186" s="22" t="e">
        <f ca="1">(Parameters!$B$174*(1-Parameters!DV$185)*_xlfn.IFNA('[3]National GDP per capita ppp'!DV186,0)+(1-Parameters!$B$174)*DV185)*(1+(_xlfn.IFNA('[3]Nat GDP per cap ppp growth rate'!DV186,0)-IF(Settings!$C$16="No",0,Parameters!DV$164*('AMOC national temperature'!DV185-Parameters!DV$128)+Parameters!DV$165*('AMOC national temperature'!DV185-Parameters!DV$128)^2)))*IF(Settings!$C$16="No",1,(1-SLR!$D185*Parameters!DV$181))</f>
        <v>#NAME?</v>
      </c>
      <c r="DW186" s="22" t="e">
        <f ca="1">(Parameters!$B$174*(1-Parameters!DW$185)*_xlfn.IFNA('[3]National GDP per capita ppp'!DW186,0)+(1-Parameters!$B$174)*DW185)*(1+(_xlfn.IFNA('[3]Nat GDP per cap ppp growth rate'!DW186,0)-IF(Settings!$C$16="No",0,Parameters!DW$164*('AMOC national temperature'!DW185-Parameters!DW$128)+Parameters!DW$165*('AMOC national temperature'!DW185-Parameters!DW$128)^2)))*IF(Settings!$C$16="No",1,(1-SLR!$D185*Parameters!DW$181))</f>
        <v>#NAME?</v>
      </c>
      <c r="DX186" s="22" t="e">
        <f ca="1">(Parameters!$B$174*(1-Parameters!DX$185)*_xlfn.IFNA('[3]National GDP per capita ppp'!DX186,0)+(1-Parameters!$B$174)*DX185)*(1+(_xlfn.IFNA('[3]Nat GDP per cap ppp growth rate'!DX186,0)-IF(Settings!$C$16="No",0,Parameters!DX$164*('AMOC national temperature'!DX185-Parameters!DX$128)+Parameters!DX$165*('AMOC national temperature'!DX185-Parameters!DX$128)^2)))*IF(Settings!$C$16="No",1,(1-SLR!$D185*Parameters!DX$181))</f>
        <v>#NAME?</v>
      </c>
      <c r="DY186" s="22" t="e">
        <f ca="1">(Parameters!$B$174*(1-Parameters!DY$185)*_xlfn.IFNA('[3]National GDP per capita ppp'!DY186,0)+(1-Parameters!$B$174)*DY185)*(1+(_xlfn.IFNA('[3]Nat GDP per cap ppp growth rate'!DY186,0)-IF(Settings!$C$16="No",0,Parameters!DY$164*('AMOC national temperature'!DY185-Parameters!DY$128)+Parameters!DY$165*('AMOC national temperature'!DY185-Parameters!DY$128)^2)))*IF(Settings!$C$16="No",1,(1-SLR!$D185*Parameters!DY$181))</f>
        <v>#NAME?</v>
      </c>
      <c r="DZ186" s="22" t="e">
        <f ca="1">(Parameters!$B$174*(1-Parameters!DZ$185)*_xlfn.IFNA('[3]National GDP per capita ppp'!DZ186,0)+(1-Parameters!$B$174)*DZ185)*(1+(_xlfn.IFNA('[3]Nat GDP per cap ppp growth rate'!DZ186,0)-IF(Settings!$C$16="No",0,Parameters!DZ$164*('AMOC national temperature'!DZ185-Parameters!DZ$128)+Parameters!DZ$165*('AMOC national temperature'!DZ185-Parameters!DZ$128)^2)))*IF(Settings!$C$16="No",1,(1-SLR!$D185*Parameters!DZ$181))</f>
        <v>#NAME?</v>
      </c>
      <c r="EA186" s="22" t="e">
        <f ca="1">(Parameters!$B$174*(1-Parameters!EA$185)*_xlfn.IFNA('[3]National GDP per capita ppp'!EA186,0)+(1-Parameters!$B$174)*EA185)*(1+(_xlfn.IFNA('[3]Nat GDP per cap ppp growth rate'!EA186,0)-IF(Settings!$C$16="No",0,Parameters!EA$164*('AMOC national temperature'!EA185-Parameters!EA$128)+Parameters!EA$165*('AMOC national temperature'!EA185-Parameters!EA$128)^2)))*IF(Settings!$C$16="No",1,(1-SLR!$D185*Parameters!EA$181))</f>
        <v>#NAME?</v>
      </c>
      <c r="EB186" s="22" t="e">
        <f ca="1">(Parameters!$B$174*(1-Parameters!EB$185)*_xlfn.IFNA('[3]National GDP per capita ppp'!EB186,0)+(1-Parameters!$B$174)*EB185)*(1+(_xlfn.IFNA('[3]Nat GDP per cap ppp growth rate'!EB186,0)-IF(Settings!$C$16="No",0,Parameters!EB$164*('AMOC national temperature'!EB185-Parameters!EB$128)+Parameters!EB$165*('AMOC national temperature'!EB185-Parameters!EB$128)^2)))*IF(Settings!$C$16="No",1,(1-SLR!$D185*Parameters!EB$181))</f>
        <v>#NAME?</v>
      </c>
      <c r="EC186" s="22" t="e">
        <f ca="1">(Parameters!$B$174*(1-Parameters!EC$185)*_xlfn.IFNA('[3]National GDP per capita ppp'!EC186,0)+(1-Parameters!$B$174)*EC185)*(1+(_xlfn.IFNA('[3]Nat GDP per cap ppp growth rate'!EC186,0)-IF(Settings!$C$16="No",0,Parameters!EC$164*('AMOC national temperature'!EC185-Parameters!EC$128)+Parameters!EC$165*('AMOC national temperature'!EC185-Parameters!EC$128)^2)))*IF(Settings!$C$16="No",1,(1-SLR!$D185*Parameters!EC$181))</f>
        <v>#NAME?</v>
      </c>
      <c r="ED186" s="22" t="e">
        <f ca="1">(Parameters!$B$174*(1-Parameters!ED$185)*_xlfn.IFNA('[3]National GDP per capita ppp'!ED186,0)+(1-Parameters!$B$174)*ED185)*(1+(_xlfn.IFNA('[3]Nat GDP per cap ppp growth rate'!ED186,0)-IF(Settings!$C$16="No",0,Parameters!ED$164*('AMOC national temperature'!ED185-Parameters!ED$128)+Parameters!ED$165*('AMOC national temperature'!ED185-Parameters!ED$128)^2)))*IF(Settings!$C$16="No",1,(1-SLR!$D185*Parameters!ED$181))</f>
        <v>#NAME?</v>
      </c>
      <c r="EE186" s="22" t="e">
        <f ca="1">(Parameters!$B$174*(1-Parameters!EE$185)*_xlfn.IFNA('[3]National GDP per capita ppp'!EE186,0)+(1-Parameters!$B$174)*EE185)*(1+(_xlfn.IFNA('[3]Nat GDP per cap ppp growth rate'!EE186,0)-IF(Settings!$C$16="No",0,Parameters!EE$164*('AMOC national temperature'!EE185-Parameters!EE$128)+Parameters!EE$165*('AMOC national temperature'!EE185-Parameters!EE$128)^2)))*IF(Settings!$C$16="No",1,(1-SLR!$D185*Parameters!EE$181))</f>
        <v>#NAME?</v>
      </c>
      <c r="EF186" s="22" t="e">
        <f ca="1">(Parameters!$B$174*(1-Parameters!EF$185)*_xlfn.IFNA('[3]National GDP per capita ppp'!EF186,0)+(1-Parameters!$B$174)*EF185)*(1+(_xlfn.IFNA('[3]Nat GDP per cap ppp growth rate'!EF186,0)-IF(Settings!$C$16="No",0,Parameters!EF$164*('AMOC national temperature'!EF185-Parameters!EF$128)+Parameters!EF$165*('AMOC national temperature'!EF185-Parameters!EF$128)^2)))*IF(Settings!$C$16="No",1,(1-SLR!$D185*Parameters!EF$181))</f>
        <v>#NAME?</v>
      </c>
      <c r="EG186" s="22" t="e">
        <f ca="1">(Parameters!$B$174*(1-Parameters!EG$185)*_xlfn.IFNA('[3]National GDP per capita ppp'!EG186,0)+(1-Parameters!$B$174)*EG185)*(1+(_xlfn.IFNA('[3]Nat GDP per cap ppp growth rate'!EG186,0)-IF(Settings!$C$16="No",0,Parameters!EG$164*('AMOC national temperature'!EG185-Parameters!EG$128)+Parameters!EG$165*('AMOC national temperature'!EG185-Parameters!EG$128)^2)))*IF(Settings!$C$16="No",1,(1-SLR!$D185*Parameters!EG$181))</f>
        <v>#NAME?</v>
      </c>
      <c r="EH186" s="22" t="e">
        <f ca="1">(Parameters!$B$174*(1-Parameters!EH$185)*_xlfn.IFNA('[3]National GDP per capita ppp'!EH186,0)+(1-Parameters!$B$174)*EH185)*(1+(_xlfn.IFNA('[3]Nat GDP per cap ppp growth rate'!EH186,0)-IF(Settings!$C$16="No",0,Parameters!EH$164*('AMOC national temperature'!EH185-Parameters!EH$128)+Parameters!EH$165*('AMOC national temperature'!EH185-Parameters!EH$128)^2)))*IF(Settings!$C$16="No",1,(1-SLR!$D185*Parameters!EH$181))</f>
        <v>#NAME?</v>
      </c>
      <c r="EI186" s="22" t="e">
        <f ca="1">(Parameters!$B$174*(1-Parameters!EI$185)*_xlfn.IFNA('[3]National GDP per capita ppp'!EI186,0)+(1-Parameters!$B$174)*EI185)*(1+(_xlfn.IFNA('[3]Nat GDP per cap ppp growth rate'!EI186,0)-IF(Settings!$C$16="No",0,Parameters!EI$164*('AMOC national temperature'!EI185-Parameters!EI$128)+Parameters!EI$165*('AMOC national temperature'!EI185-Parameters!EI$128)^2)))*IF(Settings!$C$16="No",1,(1-SLR!$D185*Parameters!EI$181))</f>
        <v>#NAME?</v>
      </c>
      <c r="EJ186" s="22" t="e">
        <f ca="1">(Parameters!$B$174*(1-Parameters!EJ$185)*_xlfn.IFNA('[3]National GDP per capita ppp'!EJ186,0)+(1-Parameters!$B$174)*EJ185)*(1+(_xlfn.IFNA('[3]Nat GDP per cap ppp growth rate'!EJ186,0)-IF(Settings!$C$16="No",0,Parameters!EJ$164*('AMOC national temperature'!EJ185-Parameters!EJ$128)+Parameters!EJ$165*('AMOC national temperature'!EJ185-Parameters!EJ$128)^2)))*IF(Settings!$C$16="No",1,(1-SLR!$D185*Parameters!EJ$181))</f>
        <v>#NAME?</v>
      </c>
      <c r="EK186" s="22" t="e">
        <f ca="1">(Parameters!$B$174*(1-Parameters!EK$185)*_xlfn.IFNA('[3]National GDP per capita ppp'!EK186,0)+(1-Parameters!$B$174)*EK185)*(1+(_xlfn.IFNA('[3]Nat GDP per cap ppp growth rate'!EK186,0)-IF(Settings!$C$16="No",0,Parameters!EK$164*('AMOC national temperature'!EK185-Parameters!EK$128)+Parameters!EK$165*('AMOC national temperature'!EK185-Parameters!EK$128)^2)))*IF(Settings!$C$16="No",1,(1-SLR!$D185*Parameters!EK$181))</f>
        <v>#NAME?</v>
      </c>
      <c r="EL186" s="22" t="e">
        <f ca="1">(Parameters!$B$174*(1-Parameters!EL$185)*_xlfn.IFNA('[3]National GDP per capita ppp'!EL186,0)+(1-Parameters!$B$174)*EL185)*(1+(_xlfn.IFNA('[3]Nat GDP per cap ppp growth rate'!EL186,0)-IF(Settings!$C$16="No",0,Parameters!EL$164*('AMOC national temperature'!EL185-Parameters!EL$128)+Parameters!EL$165*('AMOC national temperature'!EL185-Parameters!EL$128)^2)))*IF(Settings!$C$16="No",1,(1-SLR!$D185*Parameters!EL$181))</f>
        <v>#NAME?</v>
      </c>
      <c r="EM186" s="22" t="e">
        <f ca="1">(Parameters!$B$174*(1-Parameters!EM$185)*_xlfn.IFNA('[3]National GDP per capita ppp'!EM186,0)+(1-Parameters!$B$174)*EM185)*(1+(_xlfn.IFNA('[3]Nat GDP per cap ppp growth rate'!EM186,0)-IF(Settings!$C$16="No",0,Parameters!EM$164*('AMOC national temperature'!EM185-Parameters!EM$128)+Parameters!EM$165*('AMOC national temperature'!EM185-Parameters!EM$128)^2)))*IF(Settings!$C$16="No",1,(1-SLR!$D185*Parameters!EM$181))</f>
        <v>#NAME?</v>
      </c>
      <c r="EN186" s="22" t="e">
        <f ca="1">(Parameters!$B$174*(1-Parameters!EN$185)*_xlfn.IFNA('[3]National GDP per capita ppp'!EN186,0)+(1-Parameters!$B$174)*EN185)*(1+(_xlfn.IFNA('[3]Nat GDP per cap ppp growth rate'!EN186,0)-IF(Settings!$C$16="No",0,Parameters!EN$164*('AMOC national temperature'!EN185-Parameters!EN$128)+Parameters!EN$165*('AMOC national temperature'!EN185-Parameters!EN$128)^2)))*IF(Settings!$C$16="No",1,(1-SLR!$D185*Parameters!EN$181))</f>
        <v>#NAME?</v>
      </c>
      <c r="EO186" s="22" t="e">
        <f ca="1">(Parameters!$B$174*(1-Parameters!EO$185)*_xlfn.IFNA('[3]National GDP per capita ppp'!EO186,0)+(1-Parameters!$B$174)*EO185)*(1+(_xlfn.IFNA('[3]Nat GDP per cap ppp growth rate'!EO186,0)-IF(Settings!$C$16="No",0,Parameters!EO$164*('AMOC national temperature'!EO185-Parameters!EO$128)+Parameters!EO$165*('AMOC national temperature'!EO185-Parameters!EO$128)^2)))*IF(Settings!$C$16="No",1,(1-SLR!$D185*Parameters!EO$181))</f>
        <v>#NAME?</v>
      </c>
      <c r="EP186" s="22" t="e">
        <f ca="1">(Parameters!$B$174*(1-Parameters!EP$185)*_xlfn.IFNA('[3]National GDP per capita ppp'!EP186,0)+(1-Parameters!$B$174)*EP185)*(1+(_xlfn.IFNA('[3]Nat GDP per cap ppp growth rate'!EP186,0)-IF(Settings!$C$16="No",0,Parameters!EP$164*('AMOC national temperature'!EP185-Parameters!EP$128)+Parameters!EP$165*('AMOC national temperature'!EP185-Parameters!EP$128)^2)))*IF(Settings!$C$16="No",1,(1-SLR!$D185*Parameters!EP$181))</f>
        <v>#NAME?</v>
      </c>
      <c r="EQ186" s="22" t="e">
        <f ca="1">(Parameters!$B$174*(1-Parameters!EQ$185)*_xlfn.IFNA('[3]National GDP per capita ppp'!EQ186,0)+(1-Parameters!$B$174)*EQ185)*(1+(_xlfn.IFNA('[3]Nat GDP per cap ppp growth rate'!EQ186,0)-IF(Settings!$C$16="No",0,Parameters!EQ$164*('AMOC national temperature'!EQ185-Parameters!EQ$128)+Parameters!EQ$165*('AMOC national temperature'!EQ185-Parameters!EQ$128)^2)))*IF(Settings!$C$16="No",1,(1-SLR!$D185*Parameters!EQ$181))</f>
        <v>#NAME?</v>
      </c>
      <c r="ER186" s="22" t="e">
        <f ca="1">(Parameters!$B$174*(1-Parameters!ER$185)*_xlfn.IFNA('[3]National GDP per capita ppp'!ER186,0)+(1-Parameters!$B$174)*ER185)*(1+(_xlfn.IFNA('[3]Nat GDP per cap ppp growth rate'!ER186,0)-IF(Settings!$C$16="No",0,Parameters!ER$164*('AMOC national temperature'!ER185-Parameters!ER$128)+Parameters!ER$165*('AMOC national temperature'!ER185-Parameters!ER$128)^2)))*IF(Settings!$C$16="No",1,(1-SLR!$D185*Parameters!ER$181))</f>
        <v>#NAME?</v>
      </c>
      <c r="ES186" s="22" t="e">
        <f ca="1">(Parameters!$B$174*(1-Parameters!ES$185)*_xlfn.IFNA('[3]National GDP per capita ppp'!ES186,0)+(1-Parameters!$B$174)*ES185)*(1+(_xlfn.IFNA('[3]Nat GDP per cap ppp growth rate'!ES186,0)-IF(Settings!$C$16="No",0,Parameters!ES$164*('AMOC national temperature'!ES185-Parameters!ES$128)+Parameters!ES$165*('AMOC national temperature'!ES185-Parameters!ES$128)^2)))*IF(Settings!$C$16="No",1,(1-SLR!$D185*Parameters!ES$181))</f>
        <v>#NAME?</v>
      </c>
      <c r="ET186" s="22" t="e">
        <f ca="1">(Parameters!$B$174*(1-Parameters!ET$185)*_xlfn.IFNA('[3]National GDP per capita ppp'!ET186,0)+(1-Parameters!$B$174)*ET185)*(1+(_xlfn.IFNA('[3]Nat GDP per cap ppp growth rate'!ET186,0)-IF(Settings!$C$16="No",0,Parameters!ET$164*('AMOC national temperature'!ET185-Parameters!ET$128)+Parameters!ET$165*('AMOC national temperature'!ET185-Parameters!ET$128)^2)))*IF(Settings!$C$16="No",1,(1-SLR!$D185*Parameters!ET$181))</f>
        <v>#NAME?</v>
      </c>
      <c r="EU186" s="22" t="e">
        <f ca="1">(Parameters!$B$174*(1-Parameters!EU$185)*_xlfn.IFNA('[3]National GDP per capita ppp'!EU186,0)+(1-Parameters!$B$174)*EU185)*(1+(_xlfn.IFNA('[3]Nat GDP per cap ppp growth rate'!EU186,0)-IF(Settings!$C$16="No",0,Parameters!EU$164*('AMOC national temperature'!EU185-Parameters!EU$128)+Parameters!EU$165*('AMOC national temperature'!EU185-Parameters!EU$128)^2)))*IF(Settings!$C$16="No",1,(1-SLR!$D185*Parameters!EU$181))</f>
        <v>#NAME?</v>
      </c>
      <c r="EV186" s="22" t="e">
        <f ca="1">(Parameters!$B$174*(1-Parameters!EV$185)*_xlfn.IFNA('[3]National GDP per capita ppp'!EV186,0)+(1-Parameters!$B$174)*EV185)*(1+(_xlfn.IFNA('[3]Nat GDP per cap ppp growth rate'!EV186,0)-IF(Settings!$C$16="No",0,Parameters!EV$164*('AMOC national temperature'!EV185-Parameters!EV$128)+Parameters!EV$165*('AMOC national temperature'!EV185-Parameters!EV$128)^2)))*IF(Settings!$C$16="No",1,(1-SLR!$D185*Parameters!EV$181))</f>
        <v>#NAME?</v>
      </c>
      <c r="EW186" s="22" t="e">
        <f ca="1">(Parameters!$B$174*(1-Parameters!EW$185)*_xlfn.IFNA('[3]National GDP per capita ppp'!EW186,0)+(1-Parameters!$B$174)*EW185)*(1+(_xlfn.IFNA('[3]Nat GDP per cap ppp growth rate'!EW186,0)-IF(Settings!$C$16="No",0,Parameters!EW$164*('AMOC national temperature'!EW185-Parameters!EW$128)+Parameters!EW$165*('AMOC national temperature'!EW185-Parameters!EW$128)^2)))*IF(Settings!$C$16="No",1,(1-SLR!$D185*Parameters!EW$181))</f>
        <v>#NAME?</v>
      </c>
      <c r="EX186" s="22" t="e">
        <f ca="1">(Parameters!$B$174*(1-Parameters!EX$185)*_xlfn.IFNA('[3]National GDP per capita ppp'!EX186,0)+(1-Parameters!$B$174)*EX185)*(1+(_xlfn.IFNA('[3]Nat GDP per cap ppp growth rate'!EX186,0)-IF(Settings!$C$16="No",0,Parameters!EX$164*('AMOC national temperature'!EX185-Parameters!EX$128)+Parameters!EX$165*('AMOC national temperature'!EX185-Parameters!EX$128)^2)))*IF(Settings!$C$16="No",1,(1-SLR!$D185*Parameters!EX$181))</f>
        <v>#NAME?</v>
      </c>
      <c r="EY186" s="22" t="e">
        <f ca="1">(Parameters!$B$174*(1-Parameters!EY$185)*_xlfn.IFNA('[3]National GDP per capita ppp'!EY186,0)+(1-Parameters!$B$174)*EY185)*(1+(_xlfn.IFNA('[3]Nat GDP per cap ppp growth rate'!EY186,0)-IF(Settings!$C$16="No",0,Parameters!EY$164*('AMOC national temperature'!EY185-Parameters!EY$128)+Parameters!EY$165*('AMOC national temperature'!EY185-Parameters!EY$128)^2)))*IF(Settings!$C$16="No",1,(1-SLR!$D185*Parameters!EY$181))</f>
        <v>#NAME?</v>
      </c>
      <c r="EZ186" s="22" t="e">
        <f ca="1">(Parameters!$B$174*(1-Parameters!EZ$185)*_xlfn.IFNA('[3]National GDP per capita ppp'!EZ186,0)+(1-Parameters!$B$174)*EZ185)*(1+(_xlfn.IFNA('[3]Nat GDP per cap ppp growth rate'!EZ186,0)-IF(Settings!$C$16="No",0,Parameters!EZ$164*('AMOC national temperature'!EZ185-Parameters!EZ$128)+Parameters!EZ$165*('AMOC national temperature'!EZ185-Parameters!EZ$128)^2)))*IF(Settings!$C$16="No",1,(1-SLR!$D185*Parameters!EZ$181))</f>
        <v>#NAME?</v>
      </c>
      <c r="FA186" s="22" t="e">
        <f ca="1">(Parameters!$B$174*(1-Parameters!FA$185)*_xlfn.IFNA('[3]National GDP per capita ppp'!FA186,0)+(1-Parameters!$B$174)*FA185)*(1+(_xlfn.IFNA('[3]Nat GDP per cap ppp growth rate'!FA186,0)-IF(Settings!$C$16="No",0,Parameters!FA$164*('AMOC national temperature'!FA185-Parameters!FA$128)+Parameters!FA$165*('AMOC national temperature'!FA185-Parameters!FA$128)^2)))*IF(Settings!$C$16="No",1,(1-SLR!$D185*Parameters!FA$181))</f>
        <v>#NAME?</v>
      </c>
      <c r="FB186" s="22" t="e">
        <f ca="1">(Parameters!$B$174*(1-Parameters!FB$185)*_xlfn.IFNA('[3]National GDP per capita ppp'!FB186,0)+(1-Parameters!$B$174)*FB185)*(1+(_xlfn.IFNA('[3]Nat GDP per cap ppp growth rate'!FB186,0)-IF(Settings!$C$16="No",0,Parameters!FB$164*('AMOC national temperature'!FB185-Parameters!FB$128)+Parameters!FB$165*('AMOC national temperature'!FB185-Parameters!FB$128)^2)))*IF(Settings!$C$16="No",1,(1-SLR!$D185*Parameters!FB$181))</f>
        <v>#NAME?</v>
      </c>
      <c r="FC186" s="22" t="e">
        <f ca="1">(Parameters!$B$174*(1-Parameters!FC$185)*_xlfn.IFNA('[3]National GDP per capita ppp'!FC186,0)+(1-Parameters!$B$174)*FC185)*(1+(_xlfn.IFNA('[3]Nat GDP per cap ppp growth rate'!FC186,0)-IF(Settings!$C$16="No",0,Parameters!FC$164*('AMOC national temperature'!FC185-Parameters!FC$128)+Parameters!FC$165*('AMOC national temperature'!FC185-Parameters!FC$128)^2)))*IF(Settings!$C$16="No",1,(1-SLR!$D185*Parameters!FC$181))</f>
        <v>#NAME?</v>
      </c>
      <c r="FD186" s="22" t="e">
        <f ca="1">(Parameters!$B$174*(1-Parameters!FD$185)*_xlfn.IFNA('[3]National GDP per capita ppp'!FD186,0)+(1-Parameters!$B$174)*FD185)*(1+(_xlfn.IFNA('[3]Nat GDP per cap ppp growth rate'!FD186,0)-IF(Settings!$C$16="No",0,Parameters!FD$164*('AMOC national temperature'!FD185-Parameters!FD$128)+Parameters!FD$165*('AMOC national temperature'!FD185-Parameters!FD$128)^2)))*IF(Settings!$C$16="No",1,(1-SLR!$D185*Parameters!FD$181))</f>
        <v>#NAME?</v>
      </c>
      <c r="FE186" s="22" t="e">
        <f ca="1">(Parameters!$B$174*(1-Parameters!FE$185)*_xlfn.IFNA('[3]National GDP per capita ppp'!FE186,0)+(1-Parameters!$B$174)*FE185)*(1+(_xlfn.IFNA('[3]Nat GDP per cap ppp growth rate'!FE186,0)-IF(Settings!$C$16="No",0,Parameters!FE$164*('AMOC national temperature'!FE185-Parameters!FE$128)+Parameters!FE$165*('AMOC national temperature'!FE185-Parameters!FE$128)^2)))*IF(Settings!$C$16="No",1,(1-SLR!$D185*Parameters!FE$181))</f>
        <v>#NAME?</v>
      </c>
      <c r="FF186" s="22" t="e">
        <f ca="1">(Parameters!$B$174*(1-Parameters!FF$185)*_xlfn.IFNA('[3]National GDP per capita ppp'!FF186,0)+(1-Parameters!$B$174)*FF185)*(1+(_xlfn.IFNA('[3]Nat GDP per cap ppp growth rate'!FF186,0)-IF(Settings!$C$16="No",0,Parameters!FF$164*('AMOC national temperature'!FF185-Parameters!FF$128)+Parameters!FF$165*('AMOC national temperature'!FF185-Parameters!FF$128)^2)))*IF(Settings!$C$16="No",1,(1-SLR!$D185*Parameters!FF$181))</f>
        <v>#NAME?</v>
      </c>
      <c r="FG186" s="22" t="e">
        <f ca="1">(Parameters!$B$174*(1-Parameters!FG$185)*_xlfn.IFNA('[3]National GDP per capita ppp'!FG186,0)+(1-Parameters!$B$174)*FG185)*(1+(_xlfn.IFNA('[3]Nat GDP per cap ppp growth rate'!FG186,0)-IF(Settings!$C$16="No",0,Parameters!FG$164*('AMOC national temperature'!FG185-Parameters!FG$128)+Parameters!FG$165*('AMOC national temperature'!FG185-Parameters!FG$128)^2)))*IF(Settings!$C$16="No",1,(1-SLR!$D185*Parameters!FG$181))</f>
        <v>#NAME?</v>
      </c>
      <c r="FH186" s="22" t="e">
        <f ca="1">(Parameters!$B$174*(1-Parameters!FH$185)*_xlfn.IFNA('[3]National GDP per capita ppp'!FH186,0)+(1-Parameters!$B$174)*FH185)*(1+(_xlfn.IFNA('[3]Nat GDP per cap ppp growth rate'!FH186,0)-IF(Settings!$C$16="No",0,Parameters!FH$164*('AMOC national temperature'!FH185-Parameters!FH$128)+Parameters!FH$165*('AMOC national temperature'!FH185-Parameters!FH$128)^2)))*IF(Settings!$C$16="No",1,(1-SLR!$D185*Parameters!FH$181))</f>
        <v>#NAME?</v>
      </c>
      <c r="FI186" s="22" t="e">
        <f ca="1">(Parameters!$B$174*(1-Parameters!FI$185)*_xlfn.IFNA('[3]National GDP per capita ppp'!FI186,0)+(1-Parameters!$B$174)*FI185)*(1+(_xlfn.IFNA('[3]Nat GDP per cap ppp growth rate'!FI186,0)-IF(Settings!$C$16="No",0,Parameters!FI$164*('AMOC national temperature'!FI185-Parameters!FI$128)+Parameters!FI$165*('AMOC national temperature'!FI185-Parameters!FI$128)^2)))*IF(Settings!$C$16="No",1,(1-SLR!$D185*Parameters!FI$181))</f>
        <v>#NAME?</v>
      </c>
      <c r="FJ186" s="22" t="e">
        <f ca="1">(Parameters!$B$174*(1-Parameters!FJ$185)*_xlfn.IFNA('[3]National GDP per capita ppp'!FJ186,0)+(1-Parameters!$B$174)*FJ185)*(1+(_xlfn.IFNA('[3]Nat GDP per cap ppp growth rate'!FJ186,0)-IF(Settings!$C$16="No",0,Parameters!FJ$164*('AMOC national temperature'!FJ185-Parameters!FJ$128)+Parameters!FJ$165*('AMOC national temperature'!FJ185-Parameters!FJ$128)^2)))*IF(Settings!$C$16="No",1,(1-SLR!$D185*Parameters!FJ$181))</f>
        <v>#NAME?</v>
      </c>
      <c r="FK186" s="22" t="e">
        <f ca="1">(Parameters!$B$174*(1-Parameters!FK$185)*_xlfn.IFNA('[3]National GDP per capita ppp'!FK186,0)+(1-Parameters!$B$174)*FK185)*(1+(_xlfn.IFNA('[3]Nat GDP per cap ppp growth rate'!FK186,0)-IF(Settings!$C$16="No",0,Parameters!FK$164*('AMOC national temperature'!FK185-Parameters!FK$128)+Parameters!FK$165*('AMOC national temperature'!FK185-Parameters!FK$128)^2)))*IF(Settings!$C$16="No",1,(1-SLR!$D185*Parameters!FK$181))</f>
        <v>#NAME?</v>
      </c>
      <c r="FL186" s="22" t="e">
        <f ca="1">(Parameters!$B$174*(1-Parameters!FL$185)*_xlfn.IFNA('[3]National GDP per capita ppp'!FL186,0)+(1-Parameters!$B$174)*FL185)*(1+(_xlfn.IFNA('[3]Nat GDP per cap ppp growth rate'!FL186,0)-IF(Settings!$C$16="No",0,Parameters!FL$164*('AMOC national temperature'!FL185-Parameters!FL$128)+Parameters!FL$165*('AMOC national temperature'!FL185-Parameters!FL$128)^2)))*IF(Settings!$C$16="No",1,(1-SLR!$D185*Parameters!FL$181))</f>
        <v>#NAME?</v>
      </c>
      <c r="FM186" s="22" t="e">
        <f ca="1">(Parameters!$B$174*(1-Parameters!FM$185)*_xlfn.IFNA('[3]National GDP per capita ppp'!FM186,0)+(1-Parameters!$B$174)*FM185)*(1+(_xlfn.IFNA('[3]Nat GDP per cap ppp growth rate'!FM186,0)-IF(Settings!$C$16="No",0,Parameters!FM$164*('AMOC national temperature'!FM185-Parameters!FM$128)+Parameters!FM$165*('AMOC national temperature'!FM185-Parameters!FM$128)^2)))*IF(Settings!$C$16="No",1,(1-SLR!$D185*Parameters!FM$181))</f>
        <v>#NAME?</v>
      </c>
      <c r="FN186" s="22" t="e">
        <f ca="1">(Parameters!$B$174*(1-Parameters!FN$185)*_xlfn.IFNA('[3]National GDP per capita ppp'!FN186,0)+(1-Parameters!$B$174)*FN185)*(1+(_xlfn.IFNA('[3]Nat GDP per cap ppp growth rate'!FN186,0)-IF(Settings!$C$16="No",0,Parameters!FN$164*('AMOC national temperature'!FN185-Parameters!FN$128)+Parameters!FN$165*('AMOC national temperature'!FN185-Parameters!FN$128)^2)))*IF(Settings!$C$16="No",1,(1-SLR!$D185*Parameters!FN$181))</f>
        <v>#NAME?</v>
      </c>
      <c r="FO186" s="22" t="e">
        <f ca="1">(Parameters!$B$174*(1-Parameters!FO$185)*_xlfn.IFNA('[3]National GDP per capita ppp'!FO186,0)+(1-Parameters!$B$174)*FO185)*(1+(_xlfn.IFNA('[3]Nat GDP per cap ppp growth rate'!FO186,0)-IF(Settings!$C$16="No",0,Parameters!FO$164*('AMOC national temperature'!FO185-Parameters!FO$128)+Parameters!FO$165*('AMOC national temperature'!FO185-Parameters!FO$128)^2)))*IF(Settings!$C$16="No",1,(1-SLR!$D185*Parameters!FO$181))</f>
        <v>#NAME?</v>
      </c>
      <c r="FP186" s="22" t="e">
        <f ca="1">(Parameters!$B$174*(1-Parameters!FP$185)*_xlfn.IFNA('[3]National GDP per capita ppp'!FP186,0)+(1-Parameters!$B$174)*FP185)*(1+(_xlfn.IFNA('[3]Nat GDP per cap ppp growth rate'!FP186,0)-IF(Settings!$C$16="No",0,Parameters!FP$164*('AMOC national temperature'!FP185-Parameters!FP$128)+Parameters!FP$165*('AMOC national temperature'!FP185-Parameters!FP$128)^2)))*IF(Settings!$C$16="No",1,(1-SLR!$D185*Parameters!FP$181))</f>
        <v>#NAME?</v>
      </c>
      <c r="FQ186" s="22" t="e">
        <f ca="1">(Parameters!$B$174*(1-Parameters!FQ$185)*_xlfn.IFNA('[3]National GDP per capita ppp'!FQ186,0)+(1-Parameters!$B$174)*FQ185)*(1+(_xlfn.IFNA('[3]Nat GDP per cap ppp growth rate'!FQ186,0)-IF(Settings!$C$16="No",0,Parameters!FQ$164*('AMOC national temperature'!FQ185-Parameters!FQ$128)+Parameters!FQ$165*('AMOC national temperature'!FQ185-Parameters!FQ$128)^2)))*IF(Settings!$C$16="No",1,(1-SLR!$D185*Parameters!FQ$181))</f>
        <v>#NAME?</v>
      </c>
      <c r="FR186" s="22" t="e">
        <f ca="1">(Parameters!$B$174*(1-Parameters!FR$185)*_xlfn.IFNA('[3]National GDP per capita ppp'!FR186,0)+(1-Parameters!$B$174)*FR185)*(1+(_xlfn.IFNA('[3]Nat GDP per cap ppp growth rate'!FR186,0)-IF(Settings!$C$16="No",0,Parameters!FR$164*('AMOC national temperature'!FR185-Parameters!FR$128)+Parameters!FR$165*('AMOC national temperature'!FR185-Parameters!FR$128)^2)))*IF(Settings!$C$16="No",1,(1-SLR!$D185*Parameters!FR$181))</f>
        <v>#NAME?</v>
      </c>
      <c r="FS186" s="22" t="e">
        <f ca="1">(Parameters!$B$174*(1-Parameters!FS$185)*_xlfn.IFNA('[3]National GDP per capita ppp'!FS186,0)+(1-Parameters!$B$174)*FS185)*(1+(_xlfn.IFNA('[3]Nat GDP per cap ppp growth rate'!FS186,0)-IF(Settings!$C$16="No",0,Parameters!FS$164*('AMOC national temperature'!FS185-Parameters!FS$128)+Parameters!FS$165*('AMOC national temperature'!FS185-Parameters!FS$128)^2)))*IF(Settings!$C$16="No",1,(1-SLR!$D185*Parameters!FS$181))</f>
        <v>#NAME?</v>
      </c>
      <c r="FT186" s="22" t="e">
        <f ca="1">(Parameters!$B$174*(1-Parameters!FT$185)*_xlfn.IFNA('[3]National GDP per capita ppp'!FT186,0)+(1-Parameters!$B$174)*FT185)*(1+(_xlfn.IFNA('[3]Nat GDP per cap ppp growth rate'!FT186,0)-IF(Settings!$C$16="No",0,Parameters!FT$164*('AMOC national temperature'!FT185-Parameters!FT$128)+Parameters!FT$165*('AMOC national temperature'!FT185-Parameters!FT$128)^2)))*IF(Settings!$C$16="No",1,(1-SLR!$D185*Parameters!FT$181))</f>
        <v>#NAME?</v>
      </c>
      <c r="FU186" s="22" t="e">
        <f ca="1">(Parameters!$B$174*(1-Parameters!FU$185)*_xlfn.IFNA('[3]National GDP per capita ppp'!FU186,0)+(1-Parameters!$B$174)*FU185)*(1+(_xlfn.IFNA('[3]Nat GDP per cap ppp growth rate'!FU186,0)-IF(Settings!$C$16="No",0,Parameters!FU$164*('AMOC national temperature'!FU185-Parameters!FU$128)+Parameters!FU$165*('AMOC national temperature'!FU185-Parameters!FU$128)^2)))*IF(Settings!$C$16="No",1,(1-SLR!$D185*Parameters!FU$181))</f>
        <v>#NAME?</v>
      </c>
      <c r="FV186" s="22" t="e">
        <f ca="1">(Parameters!$B$174*(1-Parameters!FV$185)*_xlfn.IFNA('[3]National GDP per capita ppp'!FV186,0)+(1-Parameters!$B$174)*FV185)*(1+(_xlfn.IFNA('[3]Nat GDP per cap ppp growth rate'!FV186,0)-IF(Settings!$C$16="No",0,Parameters!FV$164*('AMOC national temperature'!FV185-Parameters!FV$128)+Parameters!FV$165*('AMOC national temperature'!FV185-Parameters!FV$128)^2)))*IF(Settings!$C$16="No",1,(1-SLR!$D185*Parameters!FV$181))</f>
        <v>#NAME?</v>
      </c>
      <c r="FW186" s="22" t="e">
        <f ca="1">(Parameters!$B$174*(1-Parameters!FW$185)*_xlfn.IFNA('[3]National GDP per capita ppp'!FW186,0)+(1-Parameters!$B$174)*FW185)*(1+(_xlfn.IFNA('[3]Nat GDP per cap ppp growth rate'!FW186,0)-IF(Settings!$C$16="No",0,Parameters!FW$164*('AMOC national temperature'!FW185-Parameters!FW$128)+Parameters!FW$165*('AMOC national temperature'!FW185-Parameters!FW$128)^2)))*IF(Settings!$C$16="No",1,(1-SLR!$D185*Parameters!FW$181))</f>
        <v>#NAME?</v>
      </c>
      <c r="FX186" s="22" t="e">
        <f ca="1">(Parameters!$B$174*(1-Parameters!FX$185)*_xlfn.IFNA('[3]National GDP per capita ppp'!FX186,0)+(1-Parameters!$B$174)*FX185)*(1+(_xlfn.IFNA('[3]Nat GDP per cap ppp growth rate'!FX186,0)-IF(Settings!$C$16="No",0,Parameters!FX$164*('AMOC national temperature'!FX185-Parameters!FX$128)+Parameters!FX$165*('AMOC national temperature'!FX185-Parameters!FX$128)^2)))*IF(Settings!$C$16="No",1,(1-SLR!$D185*Parameters!FX$181))</f>
        <v>#NAME?</v>
      </c>
      <c r="FY186" s="22" t="e">
        <f ca="1">(Parameters!$B$174*(1-Parameters!FY$185)*_xlfn.IFNA('[3]National GDP per capita ppp'!FY186,0)+(1-Parameters!$B$174)*FY185)*(1+(_xlfn.IFNA('[3]Nat GDP per cap ppp growth rate'!FY186,0)-IF(Settings!$C$16="No",0,Parameters!FY$164*('AMOC national temperature'!FY185-Parameters!FY$128)+Parameters!FY$165*('AMOC national temperature'!FY185-Parameters!FY$128)^2)))*IF(Settings!$C$16="No",1,(1-SLR!$D185*Parameters!FY$181))</f>
        <v>#NAME?</v>
      </c>
      <c r="FZ186" s="22" t="e">
        <f ca="1">(Parameters!$B$174*(1-Parameters!FZ$185)*_xlfn.IFNA('[3]National GDP per capita ppp'!FZ186,0)+(1-Parameters!$B$174)*FZ185)*(1+(_xlfn.IFNA('[3]Nat GDP per cap ppp growth rate'!FZ186,0)-IF(Settings!$C$16="No",0,Parameters!FZ$164*('AMOC national temperature'!FZ185-Parameters!FZ$128)+Parameters!FZ$165*('AMOC national temperature'!FZ185-Parameters!FZ$128)^2)))*IF(Settings!$C$16="No",1,(1-SLR!$D185*Parameters!FZ$181))</f>
        <v>#NAME?</v>
      </c>
      <c r="GA186" s="22" t="e">
        <f ca="1">(Parameters!$B$174*(1-Parameters!GA$185)*_xlfn.IFNA('[3]National GDP per capita ppp'!GA186,0)+(1-Parameters!$B$174)*GA185)*(1+(_xlfn.IFNA('[3]Nat GDP per cap ppp growth rate'!GA186,0)-IF(Settings!$C$16="No",0,Parameters!GA$164*('AMOC national temperature'!GA185-Parameters!GA$128)+Parameters!GA$165*('AMOC national temperature'!GA185-Parameters!GA$128)^2)))*IF(Settings!$C$16="No",1,(1-SLR!$D185*Parameters!GA$181))</f>
        <v>#NAME?</v>
      </c>
      <c r="GB186" s="22" t="e">
        <f ca="1">(Parameters!$B$174*(1-Parameters!GB$185)*_xlfn.IFNA('[3]National GDP per capita ppp'!GB186,0)+(1-Parameters!$B$174)*GB185)*(1+(_xlfn.IFNA('[3]Nat GDP per cap ppp growth rate'!GB186,0)-IF(Settings!$C$16="No",0,Parameters!GB$164*('AMOC national temperature'!GB185-Parameters!GB$128)+Parameters!GB$165*('AMOC national temperature'!GB185-Parameters!GB$128)^2)))*IF(Settings!$C$16="No",1,(1-SLR!$D185*Parameters!GB$181))</f>
        <v>#NAME?</v>
      </c>
      <c r="GC186" s="22" t="e">
        <f ca="1">(Parameters!$B$174*(1-Parameters!GC$185)*_xlfn.IFNA('[3]National GDP per capita ppp'!GC186,0)+(1-Parameters!$B$174)*GC185)*(1+(_xlfn.IFNA('[3]Nat GDP per cap ppp growth rate'!GC186,0)-IF(Settings!$C$16="No",0,Parameters!GC$164*('AMOC national temperature'!GC185-Parameters!GC$128)+Parameters!GC$165*('AMOC national temperature'!GC185-Parameters!GC$128)^2)))*IF(Settings!$C$16="No",1,(1-SLR!$D185*Parameters!GC$181))</f>
        <v>#NAME?</v>
      </c>
      <c r="GD186" s="22" t="e">
        <f ca="1">(Parameters!$B$174*(1-Parameters!GD$185)*_xlfn.IFNA('[3]National GDP per capita ppp'!GD186,0)+(1-Parameters!$B$174)*GD185)*(1+(_xlfn.IFNA('[3]Nat GDP per cap ppp growth rate'!GD186,0)-IF(Settings!$C$16="No",0,Parameters!GD$164*('AMOC national temperature'!GD185-Parameters!GD$128)+Parameters!GD$165*('AMOC national temperature'!GD185-Parameters!GD$128)^2)))*IF(Settings!$C$16="No",1,(1-SLR!$D185*Parameters!GD$181))</f>
        <v>#NAME?</v>
      </c>
      <c r="GE186" s="22" t="e">
        <f ca="1">(Parameters!$B$174*(1-Parameters!GE$185)*_xlfn.IFNA('[3]National GDP per capita ppp'!GE186,0)+(1-Parameters!$B$174)*GE185)*(1+(_xlfn.IFNA('[3]Nat GDP per cap ppp growth rate'!GE186,0)-IF(Settings!$C$16="No",0,Parameters!GE$164*('AMOC national temperature'!GE185-Parameters!GE$128)+Parameters!GE$165*('AMOC national temperature'!GE185-Parameters!GE$128)^2)))*IF(Settings!$C$16="No",1,(1-SLR!$D185*Parameters!GE$181))</f>
        <v>#NAME?</v>
      </c>
      <c r="GF186" s="22" t="e">
        <f ca="1">(Parameters!$B$174*(1-Parameters!GF$185)*_xlfn.IFNA('[3]National GDP per capita ppp'!GF186,0)+(1-Parameters!$B$174)*GF185)*(1+(_xlfn.IFNA('[3]Nat GDP per cap ppp growth rate'!GF186,0)-IF(Settings!$C$16="No",0,Parameters!GF$164*('AMOC national temperature'!GF185-Parameters!GF$128)+Parameters!GF$165*('AMOC national temperature'!GF185-Parameters!GF$128)^2)))*IF(Settings!$C$16="No",1,(1-SLR!$D185*Parameters!GF$181))</f>
        <v>#NAME?</v>
      </c>
      <c r="GG186" s="22" t="e">
        <f ca="1">(Parameters!$B$174*(1-Parameters!GG$185)*_xlfn.IFNA('[3]National GDP per capita ppp'!GG186,0)+(1-Parameters!$B$174)*GG185)*(1+(_xlfn.IFNA('[3]Nat GDP per cap ppp growth rate'!GG186,0)-IF(Settings!$C$16="No",0,Parameters!GG$164*('AMOC national temperature'!GG185-Parameters!GG$128)+Parameters!GG$165*('AMOC national temperature'!GG185-Parameters!GG$128)^2)))*IF(Settings!$C$16="No",1,(1-SLR!$D185*Parameters!GG$181))</f>
        <v>#NAME?</v>
      </c>
      <c r="GH186" s="22" t="e">
        <f ca="1">(Parameters!$B$174*(1-Parameters!GH$185)*_xlfn.IFNA('[3]National GDP per capita ppp'!GH186,0)+(1-Parameters!$B$174)*GH185)*(1+(_xlfn.IFNA('[3]Nat GDP per cap ppp growth rate'!GH186,0)-IF(Settings!$C$16="No",0,Parameters!GH$164*('AMOC national temperature'!GH185-Parameters!GH$128)+Parameters!GH$165*('AMOC national temperature'!GH185-Parameters!GH$128)^2)))*IF(Settings!$C$16="No",1,(1-SLR!$D185*Parameters!GH$181))</f>
        <v>#NAME?</v>
      </c>
      <c r="GI186" s="22" t="e">
        <f ca="1">(Parameters!$B$174*(1-Parameters!GI$185)*_xlfn.IFNA('[3]National GDP per capita ppp'!GI186,0)+(1-Parameters!$B$174)*GI185)*(1+(_xlfn.IFNA('[3]Nat GDP per cap ppp growth rate'!GI186,0)-IF(Settings!$C$16="No",0,Parameters!GI$164*('AMOC national temperature'!GI185-Parameters!GI$128)+Parameters!GI$165*('AMOC national temperature'!GI185-Parameters!GI$128)^2)))*IF(Settings!$C$16="No",1,(1-SLR!$D185*Parameters!GI$181))</f>
        <v>#NAME?</v>
      </c>
      <c r="GJ186" s="22" t="e">
        <f ca="1">(Parameters!$B$174*(1-Parameters!GJ$185)*_xlfn.IFNA('[3]National GDP per capita ppp'!GJ186,0)+(1-Parameters!$B$174)*GJ185)*(1+(_xlfn.IFNA('[3]Nat GDP per cap ppp growth rate'!GJ186,0)-IF(Settings!$C$16="No",0,Parameters!GJ$164*('AMOC national temperature'!GJ185-Parameters!GJ$128)+Parameters!GJ$165*('AMOC national temperature'!GJ185-Parameters!GJ$128)^2)))*IF(Settings!$C$16="No",1,(1-SLR!$D185*Parameters!GJ$181))</f>
        <v>#NAME?</v>
      </c>
      <c r="GK186" s="22" t="e">
        <f ca="1">(Parameters!$B$174*(1-Parameters!GK$185)*_xlfn.IFNA('[3]National GDP per capita ppp'!GK186,0)+(1-Parameters!$B$174)*GK185)*(1+(_xlfn.IFNA('[3]Nat GDP per cap ppp growth rate'!GK186,0)-IF(Settings!$C$16="No",0,Parameters!GK$164*('AMOC national temperature'!GK185-Parameters!GK$128)+Parameters!GK$165*('AMOC national temperature'!GK185-Parameters!GK$128)^2)))*IF(Settings!$C$16="No",1,(1-SLR!$D185*Parameters!GK$181))</f>
        <v>#NAME?</v>
      </c>
      <c r="GL186" s="22" t="e">
        <f ca="1">(Parameters!$B$174*(1-Parameters!GL$185)*_xlfn.IFNA('[3]National GDP per capita ppp'!GL186,0)+(1-Parameters!$B$174)*GL185)*(1+(_xlfn.IFNA('[3]Nat GDP per cap ppp growth rate'!GL186,0)-IF(Settings!$C$16="No",0,Parameters!GL$164*('AMOC national temperature'!GL185-Parameters!GL$128)+Parameters!GL$165*('AMOC national temperature'!GL185-Parameters!GL$128)^2)))*IF(Settings!$C$16="No",1,(1-SLR!$D185*Parameters!GL$181))</f>
        <v>#NAME?</v>
      </c>
      <c r="GM186" s="22" t="e">
        <f ca="1">(Parameters!$B$174*(1-Parameters!GM$185)*_xlfn.IFNA('[3]National GDP per capita ppp'!GM186,0)+(1-Parameters!$B$174)*GM185)*(1+(_xlfn.IFNA('[3]Nat GDP per cap ppp growth rate'!GM186,0)-IF(Settings!$C$16="No",0,Parameters!GM$164*('AMOC national temperature'!GM185-Parameters!GM$128)+Parameters!GM$165*('AMOC national temperature'!GM185-Parameters!GM$128)^2)))*IF(Settings!$C$16="No",1,(1-SLR!$D185*Parameters!GM$181))</f>
        <v>#NAME?</v>
      </c>
      <c r="GN186" s="22" t="e">
        <f ca="1">SUMPRODUCT(B186:GM186,'[4]National population'!$B186:$GM186)</f>
        <v>#NAME?</v>
      </c>
      <c r="GO186" s="22" t="e">
        <f ca="1">GN186/'[4]National population'!GN186</f>
        <v>#NAME?</v>
      </c>
    </row>
    <row r="187" spans="1:197">
      <c r="A187" s="15">
        <v>2194</v>
      </c>
      <c r="B187" s="22" t="e">
        <f ca="1">(Parameters!$B$174*(1-Parameters!B$185)*_xlfn.IFNA('[3]National GDP per capita ppp'!B187,0)+(1-Parameters!$B$174)*B186)*(1+(_xlfn.IFNA('[3]Nat GDP per cap ppp growth rate'!B187,0)-IF(Settings!$C$16="No",0,Parameters!B$164*('AMOC national temperature'!B186-Parameters!B$128)+Parameters!B$165*('AMOC national temperature'!B186-Parameters!B$128)^2)))*IF(Settings!$C$16="No",1,(1-SLR!$D186*Parameters!B$181))</f>
        <v>#NAME?</v>
      </c>
      <c r="C187" s="22" t="e">
        <f ca="1">(Parameters!$B$174*(1-Parameters!C$185)*_xlfn.IFNA('[3]National GDP per capita ppp'!C187,0)+(1-Parameters!$B$174)*C186)*(1+(_xlfn.IFNA('[3]Nat GDP per cap ppp growth rate'!C187,0)-IF(Settings!$C$16="No",0,Parameters!C$164*('AMOC national temperature'!C186-Parameters!C$128)+Parameters!C$165*('AMOC national temperature'!C186-Parameters!C$128)^2)))*IF(Settings!$C$16="No",1,(1-SLR!$D186*Parameters!C$181))</f>
        <v>#NAME?</v>
      </c>
      <c r="D187" s="22" t="e">
        <f ca="1">(Parameters!$B$174*(1-Parameters!D$185)*_xlfn.IFNA('[3]National GDP per capita ppp'!D187,0)+(1-Parameters!$B$174)*D186)*(1+(_xlfn.IFNA('[3]Nat GDP per cap ppp growth rate'!D187,0)-IF(Settings!$C$16="No",0,Parameters!D$164*('AMOC national temperature'!D186-Parameters!D$128)+Parameters!D$165*('AMOC national temperature'!D186-Parameters!D$128)^2)))*IF(Settings!$C$16="No",1,(1-SLR!$D186*Parameters!D$181))</f>
        <v>#NAME?</v>
      </c>
      <c r="E187" s="22" t="e">
        <f ca="1">(Parameters!$B$174*(1-Parameters!E$185)*_xlfn.IFNA('[3]National GDP per capita ppp'!E187,0)+(1-Parameters!$B$174)*E186)*(1+(_xlfn.IFNA('[3]Nat GDP per cap ppp growth rate'!E187,0)-IF(Settings!$C$16="No",0,Parameters!E$164*('AMOC national temperature'!E186-Parameters!E$128)+Parameters!E$165*('AMOC national temperature'!E186-Parameters!E$128)^2)))*IF(Settings!$C$16="No",1,(1-SLR!$D186*Parameters!E$181))</f>
        <v>#NAME?</v>
      </c>
      <c r="F187" s="22" t="e">
        <f ca="1">(Parameters!$B$174*(1-Parameters!F$185)*_xlfn.IFNA('[3]National GDP per capita ppp'!F187,0)+(1-Parameters!$B$174)*F186)*(1+(_xlfn.IFNA('[3]Nat GDP per cap ppp growth rate'!F187,0)-IF(Settings!$C$16="No",0,Parameters!F$164*('AMOC national temperature'!F186-Parameters!F$128)+Parameters!F$165*('AMOC national temperature'!F186-Parameters!F$128)^2)))*IF(Settings!$C$16="No",1,(1-SLR!$D186*Parameters!F$181))</f>
        <v>#NAME?</v>
      </c>
      <c r="G187" s="22" t="e">
        <f ca="1">(Parameters!$B$174*(1-Parameters!G$185)*_xlfn.IFNA('[3]National GDP per capita ppp'!G187,0)+(1-Parameters!$B$174)*G186)*(1+(_xlfn.IFNA('[3]Nat GDP per cap ppp growth rate'!G187,0)-IF(Settings!$C$16="No",0,Parameters!G$164*('AMOC national temperature'!G186-Parameters!G$128)+Parameters!G$165*('AMOC national temperature'!G186-Parameters!G$128)^2)))*IF(Settings!$C$16="No",1,(1-SLR!$D186*Parameters!G$181))</f>
        <v>#NAME?</v>
      </c>
      <c r="H187" s="22" t="e">
        <f ca="1">(Parameters!$B$174*(1-Parameters!H$185)*_xlfn.IFNA('[3]National GDP per capita ppp'!H187,0)+(1-Parameters!$B$174)*H186)*(1+(_xlfn.IFNA('[3]Nat GDP per cap ppp growth rate'!H187,0)-IF(Settings!$C$16="No",0,Parameters!H$164*('AMOC national temperature'!H186-Parameters!H$128)+Parameters!H$165*('AMOC national temperature'!H186-Parameters!H$128)^2)))*IF(Settings!$C$16="No",1,(1-SLR!$D186*Parameters!H$181))</f>
        <v>#NAME?</v>
      </c>
      <c r="I187" s="22" t="e">
        <f ca="1">(Parameters!$B$174*(1-Parameters!I$185)*_xlfn.IFNA('[3]National GDP per capita ppp'!I187,0)+(1-Parameters!$B$174)*I186)*(1+(_xlfn.IFNA('[3]Nat GDP per cap ppp growth rate'!I187,0)-IF(Settings!$C$16="No",0,Parameters!I$164*('AMOC national temperature'!I186-Parameters!I$128)+Parameters!I$165*('AMOC national temperature'!I186-Parameters!I$128)^2)))*IF(Settings!$C$16="No",1,(1-SLR!$D186*Parameters!I$181))</f>
        <v>#NAME?</v>
      </c>
      <c r="J187" s="22" t="e">
        <f ca="1">(Parameters!$B$174*(1-Parameters!J$185)*_xlfn.IFNA('[3]National GDP per capita ppp'!J187,0)+(1-Parameters!$B$174)*J186)*(1+(_xlfn.IFNA('[3]Nat GDP per cap ppp growth rate'!J187,0)-IF(Settings!$C$16="No",0,Parameters!J$164*('AMOC national temperature'!J186-Parameters!J$128)+Parameters!J$165*('AMOC national temperature'!J186-Parameters!J$128)^2)))*IF(Settings!$C$16="No",1,(1-SLR!$D186*Parameters!J$181))</f>
        <v>#NAME?</v>
      </c>
      <c r="K187" s="22" t="e">
        <f ca="1">(Parameters!$B$174*(1-Parameters!K$185)*_xlfn.IFNA('[3]National GDP per capita ppp'!K187,0)+(1-Parameters!$B$174)*K186)*(1+(_xlfn.IFNA('[3]Nat GDP per cap ppp growth rate'!K187,0)-IF(Settings!$C$16="No",0,Parameters!K$164*('AMOC national temperature'!K186-Parameters!K$128)+Parameters!K$165*('AMOC national temperature'!K186-Parameters!K$128)^2)))*IF(Settings!$C$16="No",1,(1-SLR!$D186*Parameters!K$181))</f>
        <v>#NAME?</v>
      </c>
      <c r="L187" s="22" t="e">
        <f ca="1">(Parameters!$B$174*(1-Parameters!L$185)*_xlfn.IFNA('[3]National GDP per capita ppp'!L187,0)+(1-Parameters!$B$174)*L186)*(1+(_xlfn.IFNA('[3]Nat GDP per cap ppp growth rate'!L187,0)-IF(Settings!$C$16="No",0,Parameters!L$164*('AMOC national temperature'!L186-Parameters!L$128)+Parameters!L$165*('AMOC national temperature'!L186-Parameters!L$128)^2)))*IF(Settings!$C$16="No",1,(1-SLR!$D186*Parameters!L$181))</f>
        <v>#NAME?</v>
      </c>
      <c r="M187" s="22" t="e">
        <f ca="1">(Parameters!$B$174*(1-Parameters!M$185)*_xlfn.IFNA('[3]National GDP per capita ppp'!M187,0)+(1-Parameters!$B$174)*M186)*(1+(_xlfn.IFNA('[3]Nat GDP per cap ppp growth rate'!M187,0)-IF(Settings!$C$16="No",0,Parameters!M$164*('AMOC national temperature'!M186-Parameters!M$128)+Parameters!M$165*('AMOC national temperature'!M186-Parameters!M$128)^2)))*IF(Settings!$C$16="No",1,(1-SLR!$D186*Parameters!M$181))</f>
        <v>#NAME?</v>
      </c>
      <c r="N187" s="22" t="e">
        <f ca="1">(Parameters!$B$174*(1-Parameters!N$185)*_xlfn.IFNA('[3]National GDP per capita ppp'!N187,0)+(1-Parameters!$B$174)*N186)*(1+(_xlfn.IFNA('[3]Nat GDP per cap ppp growth rate'!N187,0)-IF(Settings!$C$16="No",0,Parameters!N$164*('AMOC national temperature'!N186-Parameters!N$128)+Parameters!N$165*('AMOC national temperature'!N186-Parameters!N$128)^2)))*IF(Settings!$C$16="No",1,(1-SLR!$D186*Parameters!N$181))</f>
        <v>#NAME?</v>
      </c>
      <c r="O187" s="22" t="e">
        <f ca="1">(Parameters!$B$174*(1-Parameters!O$185)*_xlfn.IFNA('[3]National GDP per capita ppp'!O187,0)+(1-Parameters!$B$174)*O186)*(1+(_xlfn.IFNA('[3]Nat GDP per cap ppp growth rate'!O187,0)-IF(Settings!$C$16="No",0,Parameters!O$164*('AMOC national temperature'!O186-Parameters!O$128)+Parameters!O$165*('AMOC national temperature'!O186-Parameters!O$128)^2)))*IF(Settings!$C$16="No",1,(1-SLR!$D186*Parameters!O$181))</f>
        <v>#NAME?</v>
      </c>
      <c r="P187" s="22" t="e">
        <f ca="1">(Parameters!$B$174*(1-Parameters!P$185)*_xlfn.IFNA('[3]National GDP per capita ppp'!P187,0)+(1-Parameters!$B$174)*P186)*(1+(_xlfn.IFNA('[3]Nat GDP per cap ppp growth rate'!P187,0)-IF(Settings!$C$16="No",0,Parameters!P$164*('AMOC national temperature'!P186-Parameters!P$128)+Parameters!P$165*('AMOC national temperature'!P186-Parameters!P$128)^2)))*IF(Settings!$C$16="No",1,(1-SLR!$D186*Parameters!P$181))</f>
        <v>#NAME?</v>
      </c>
      <c r="Q187" s="22" t="e">
        <f ca="1">(Parameters!$B$174*(1-Parameters!Q$185)*_xlfn.IFNA('[3]National GDP per capita ppp'!Q187,0)+(1-Parameters!$B$174)*Q186)*(1+(_xlfn.IFNA('[3]Nat GDP per cap ppp growth rate'!Q187,0)-IF(Settings!$C$16="No",0,Parameters!Q$164*('AMOC national temperature'!Q186-Parameters!Q$128)+Parameters!Q$165*('AMOC national temperature'!Q186-Parameters!Q$128)^2)))*IF(Settings!$C$16="No",1,(1-SLR!$D186*Parameters!Q$181))</f>
        <v>#NAME?</v>
      </c>
      <c r="R187" s="22" t="e">
        <f ca="1">(Parameters!$B$174*(1-Parameters!R$185)*_xlfn.IFNA('[3]National GDP per capita ppp'!R187,0)+(1-Parameters!$B$174)*R186)*(1+(_xlfn.IFNA('[3]Nat GDP per cap ppp growth rate'!R187,0)-IF(Settings!$C$16="No",0,Parameters!R$164*('AMOC national temperature'!R186-Parameters!R$128)+Parameters!R$165*('AMOC national temperature'!R186-Parameters!R$128)^2)))*IF(Settings!$C$16="No",1,(1-SLR!$D186*Parameters!R$181))</f>
        <v>#NAME?</v>
      </c>
      <c r="S187" s="22" t="e">
        <f ca="1">(Parameters!$B$174*(1-Parameters!S$185)*_xlfn.IFNA('[3]National GDP per capita ppp'!S187,0)+(1-Parameters!$B$174)*S186)*(1+(_xlfn.IFNA('[3]Nat GDP per cap ppp growth rate'!S187,0)-IF(Settings!$C$16="No",0,Parameters!S$164*('AMOC national temperature'!S186-Parameters!S$128)+Parameters!S$165*('AMOC national temperature'!S186-Parameters!S$128)^2)))*IF(Settings!$C$16="No",1,(1-SLR!$D186*Parameters!S$181))</f>
        <v>#NAME?</v>
      </c>
      <c r="T187" s="22" t="e">
        <f ca="1">(Parameters!$B$174*(1-Parameters!T$185)*_xlfn.IFNA('[3]National GDP per capita ppp'!T187,0)+(1-Parameters!$B$174)*T186)*(1+(_xlfn.IFNA('[3]Nat GDP per cap ppp growth rate'!T187,0)-IF(Settings!$C$16="No",0,Parameters!T$164*('AMOC national temperature'!T186-Parameters!T$128)+Parameters!T$165*('AMOC national temperature'!T186-Parameters!T$128)^2)))*IF(Settings!$C$16="No",1,(1-SLR!$D186*Parameters!T$181))</f>
        <v>#NAME?</v>
      </c>
      <c r="U187" s="22" t="e">
        <f ca="1">(Parameters!$B$174*(1-Parameters!U$185)*_xlfn.IFNA('[3]National GDP per capita ppp'!U187,0)+(1-Parameters!$B$174)*U186)*(1+(_xlfn.IFNA('[3]Nat GDP per cap ppp growth rate'!U187,0)-IF(Settings!$C$16="No",0,Parameters!U$164*('AMOC national temperature'!U186-Parameters!U$128)+Parameters!U$165*('AMOC national temperature'!U186-Parameters!U$128)^2)))*IF(Settings!$C$16="No",1,(1-SLR!$D186*Parameters!U$181))</f>
        <v>#NAME?</v>
      </c>
      <c r="V187" s="22" t="e">
        <f ca="1">(Parameters!$B$174*(1-Parameters!V$185)*_xlfn.IFNA('[3]National GDP per capita ppp'!V187,0)+(1-Parameters!$B$174)*V186)*(1+(_xlfn.IFNA('[3]Nat GDP per cap ppp growth rate'!V187,0)-IF(Settings!$C$16="No",0,Parameters!V$164*('AMOC national temperature'!V186-Parameters!V$128)+Parameters!V$165*('AMOC national temperature'!V186-Parameters!V$128)^2)))*IF(Settings!$C$16="No",1,(1-SLR!$D186*Parameters!V$181))</f>
        <v>#NAME?</v>
      </c>
      <c r="W187" s="22" t="e">
        <f ca="1">(Parameters!$B$174*(1-Parameters!W$185)*_xlfn.IFNA('[3]National GDP per capita ppp'!W187,0)+(1-Parameters!$B$174)*W186)*(1+(_xlfn.IFNA('[3]Nat GDP per cap ppp growth rate'!W187,0)-IF(Settings!$C$16="No",0,Parameters!W$164*('AMOC national temperature'!W186-Parameters!W$128)+Parameters!W$165*('AMOC national temperature'!W186-Parameters!W$128)^2)))*IF(Settings!$C$16="No",1,(1-SLR!$D186*Parameters!W$181))</f>
        <v>#NAME?</v>
      </c>
      <c r="X187" s="22" t="e">
        <f ca="1">(Parameters!$B$174*(1-Parameters!X$185)*_xlfn.IFNA('[3]National GDP per capita ppp'!X187,0)+(1-Parameters!$B$174)*X186)*(1+(_xlfn.IFNA('[3]Nat GDP per cap ppp growth rate'!X187,0)-IF(Settings!$C$16="No",0,Parameters!X$164*('AMOC national temperature'!X186-Parameters!X$128)+Parameters!X$165*('AMOC national temperature'!X186-Parameters!X$128)^2)))*IF(Settings!$C$16="No",1,(1-SLR!$D186*Parameters!X$181))</f>
        <v>#NAME?</v>
      </c>
      <c r="Y187" s="22" t="e">
        <f ca="1">(Parameters!$B$174*(1-Parameters!Y$185)*_xlfn.IFNA('[3]National GDP per capita ppp'!Y187,0)+(1-Parameters!$B$174)*Y186)*(1+(_xlfn.IFNA('[3]Nat GDP per cap ppp growth rate'!Y187,0)-IF(Settings!$C$16="No",0,Parameters!Y$164*('AMOC national temperature'!Y186-Parameters!Y$128)+Parameters!Y$165*('AMOC national temperature'!Y186-Parameters!Y$128)^2)))*IF(Settings!$C$16="No",1,(1-SLR!$D186*Parameters!Y$181))</f>
        <v>#NAME?</v>
      </c>
      <c r="Z187" s="22" t="e">
        <f ca="1">(Parameters!$B$174*(1-Parameters!Z$185)*_xlfn.IFNA('[3]National GDP per capita ppp'!Z187,0)+(1-Parameters!$B$174)*Z186)*(1+(_xlfn.IFNA('[3]Nat GDP per cap ppp growth rate'!Z187,0)-IF(Settings!$C$16="No",0,Parameters!Z$164*('AMOC national temperature'!Z186-Parameters!Z$128)+Parameters!Z$165*('AMOC national temperature'!Z186-Parameters!Z$128)^2)))*IF(Settings!$C$16="No",1,(1-SLR!$D186*Parameters!Z$181))</f>
        <v>#NAME?</v>
      </c>
      <c r="AA187" s="22" t="e">
        <f ca="1">(Parameters!$B$174*(1-Parameters!AA$185)*_xlfn.IFNA('[3]National GDP per capita ppp'!AA187,0)+(1-Parameters!$B$174)*AA186)*(1+(_xlfn.IFNA('[3]Nat GDP per cap ppp growth rate'!AA187,0)-IF(Settings!$C$16="No",0,Parameters!AA$164*('AMOC national temperature'!AA186-Parameters!AA$128)+Parameters!AA$165*('AMOC national temperature'!AA186-Parameters!AA$128)^2)))*IF(Settings!$C$16="No",1,(1-SLR!$D186*Parameters!AA$181))</f>
        <v>#NAME?</v>
      </c>
      <c r="AB187" s="22" t="e">
        <f ca="1">(Parameters!$B$174*(1-Parameters!AB$185)*_xlfn.IFNA('[3]National GDP per capita ppp'!AB187,0)+(1-Parameters!$B$174)*AB186)*(1+(_xlfn.IFNA('[3]Nat GDP per cap ppp growth rate'!AB187,0)-IF(Settings!$C$16="No",0,Parameters!AB$164*('AMOC national temperature'!AB186-Parameters!AB$128)+Parameters!AB$165*('AMOC national temperature'!AB186-Parameters!AB$128)^2)))*IF(Settings!$C$16="No",1,(1-SLR!$D186*Parameters!AB$181))</f>
        <v>#NAME?</v>
      </c>
      <c r="AC187" s="22" t="e">
        <f ca="1">(Parameters!$B$174*(1-Parameters!AC$185)*_xlfn.IFNA('[3]National GDP per capita ppp'!AC187,0)+(1-Parameters!$B$174)*AC186)*(1+(_xlfn.IFNA('[3]Nat GDP per cap ppp growth rate'!AC187,0)-IF(Settings!$C$16="No",0,Parameters!AC$164*('AMOC national temperature'!AC186-Parameters!AC$128)+Parameters!AC$165*('AMOC national temperature'!AC186-Parameters!AC$128)^2)))*IF(Settings!$C$16="No",1,(1-SLR!$D186*Parameters!AC$181))</f>
        <v>#NAME?</v>
      </c>
      <c r="AD187" s="22" t="e">
        <f ca="1">(Parameters!$B$174*(1-Parameters!AD$185)*_xlfn.IFNA('[3]National GDP per capita ppp'!AD187,0)+(1-Parameters!$B$174)*AD186)*(1+(_xlfn.IFNA('[3]Nat GDP per cap ppp growth rate'!AD187,0)-IF(Settings!$C$16="No",0,Parameters!AD$164*('AMOC national temperature'!AD186-Parameters!AD$128)+Parameters!AD$165*('AMOC national temperature'!AD186-Parameters!AD$128)^2)))*IF(Settings!$C$16="No",1,(1-SLR!$D186*Parameters!AD$181))</f>
        <v>#NAME?</v>
      </c>
      <c r="AE187" s="22" t="e">
        <f ca="1">(Parameters!$B$174*(1-Parameters!AE$185)*_xlfn.IFNA('[3]National GDP per capita ppp'!AE187,0)+(1-Parameters!$B$174)*AE186)*(1+(_xlfn.IFNA('[3]Nat GDP per cap ppp growth rate'!AE187,0)-IF(Settings!$C$16="No",0,Parameters!AE$164*('AMOC national temperature'!AE186-Parameters!AE$128)+Parameters!AE$165*('AMOC national temperature'!AE186-Parameters!AE$128)^2)))*IF(Settings!$C$16="No",1,(1-SLR!$D186*Parameters!AE$181))</f>
        <v>#NAME?</v>
      </c>
      <c r="AF187" s="22" t="e">
        <f ca="1">(Parameters!$B$174*(1-Parameters!AF$185)*_xlfn.IFNA('[3]National GDP per capita ppp'!AF187,0)+(1-Parameters!$B$174)*AF186)*(1+(_xlfn.IFNA('[3]Nat GDP per cap ppp growth rate'!AF187,0)-IF(Settings!$C$16="No",0,Parameters!AF$164*('AMOC national temperature'!AF186-Parameters!AF$128)+Parameters!AF$165*('AMOC national temperature'!AF186-Parameters!AF$128)^2)))*IF(Settings!$C$16="No",1,(1-SLR!$D186*Parameters!AF$181))</f>
        <v>#NAME?</v>
      </c>
      <c r="AG187" s="22" t="e">
        <f ca="1">(Parameters!$B$174*(1-Parameters!AG$185)*_xlfn.IFNA('[3]National GDP per capita ppp'!AG187,0)+(1-Parameters!$B$174)*AG186)*(1+(_xlfn.IFNA('[3]Nat GDP per cap ppp growth rate'!AG187,0)-IF(Settings!$C$16="No",0,Parameters!AG$164*('AMOC national temperature'!AG186-Parameters!AG$128)+Parameters!AG$165*('AMOC national temperature'!AG186-Parameters!AG$128)^2)))*IF(Settings!$C$16="No",1,(1-SLR!$D186*Parameters!AG$181))</f>
        <v>#NAME?</v>
      </c>
      <c r="AH187" s="22" t="e">
        <f ca="1">(Parameters!$B$174*(1-Parameters!AH$185)*_xlfn.IFNA('[3]National GDP per capita ppp'!AH187,0)+(1-Parameters!$B$174)*AH186)*(1+(_xlfn.IFNA('[3]Nat GDP per cap ppp growth rate'!AH187,0)-IF(Settings!$C$16="No",0,Parameters!AH$164*('AMOC national temperature'!AH186-Parameters!AH$128)+Parameters!AH$165*('AMOC national temperature'!AH186-Parameters!AH$128)^2)))*IF(Settings!$C$16="No",1,(1-SLR!$D186*Parameters!AH$181))</f>
        <v>#NAME?</v>
      </c>
      <c r="AI187" s="22" t="e">
        <f ca="1">(Parameters!$B$174*(1-Parameters!AI$185)*_xlfn.IFNA('[3]National GDP per capita ppp'!AI187,0)+(1-Parameters!$B$174)*AI186)*(1+(_xlfn.IFNA('[3]Nat GDP per cap ppp growth rate'!AI187,0)-IF(Settings!$C$16="No",0,Parameters!AI$164*('AMOC national temperature'!AI186-Parameters!AI$128)+Parameters!AI$165*('AMOC national temperature'!AI186-Parameters!AI$128)^2)))*IF(Settings!$C$16="No",1,(1-SLR!$D186*Parameters!AI$181))</f>
        <v>#NAME?</v>
      </c>
      <c r="AJ187" s="22" t="e">
        <f ca="1">(Parameters!$B$174*(1-Parameters!AJ$185)*_xlfn.IFNA('[3]National GDP per capita ppp'!AJ187,0)+(1-Parameters!$B$174)*AJ186)*(1+(_xlfn.IFNA('[3]Nat GDP per cap ppp growth rate'!AJ187,0)-IF(Settings!$C$16="No",0,Parameters!AJ$164*('AMOC national temperature'!AJ186-Parameters!AJ$128)+Parameters!AJ$165*('AMOC national temperature'!AJ186-Parameters!AJ$128)^2)))*IF(Settings!$C$16="No",1,(1-SLR!$D186*Parameters!AJ$181))</f>
        <v>#NAME?</v>
      </c>
      <c r="AK187" s="22" t="e">
        <f ca="1">(Parameters!$B$174*(1-Parameters!AK$185)*_xlfn.IFNA('[3]National GDP per capita ppp'!AK187,0)+(1-Parameters!$B$174)*AK186)*(1+(_xlfn.IFNA('[3]Nat GDP per cap ppp growth rate'!AK187,0)-IF(Settings!$C$16="No",0,Parameters!AK$164*('AMOC national temperature'!AK186-Parameters!AK$128)+Parameters!AK$165*('AMOC national temperature'!AK186-Parameters!AK$128)^2)))*IF(Settings!$C$16="No",1,(1-SLR!$D186*Parameters!AK$181))</f>
        <v>#NAME?</v>
      </c>
      <c r="AL187" s="22" t="e">
        <f ca="1">(Parameters!$B$174*(1-Parameters!AL$185)*_xlfn.IFNA('[3]National GDP per capita ppp'!AL187,0)+(1-Parameters!$B$174)*AL186)*(1+(_xlfn.IFNA('[3]Nat GDP per cap ppp growth rate'!AL187,0)-IF(Settings!$C$16="No",0,Parameters!AL$164*('AMOC national temperature'!AL186-Parameters!AL$128)+Parameters!AL$165*('AMOC national temperature'!AL186-Parameters!AL$128)^2)))*IF(Settings!$C$16="No",1,(1-SLR!$D186*Parameters!AL$181))</f>
        <v>#NAME?</v>
      </c>
      <c r="AM187" s="22" t="e">
        <f ca="1">(Parameters!$B$174*(1-Parameters!AM$185)*_xlfn.IFNA('[3]National GDP per capita ppp'!AM187,0)+(1-Parameters!$B$174)*AM186)*(1+(_xlfn.IFNA('[3]Nat GDP per cap ppp growth rate'!AM187,0)-IF(Settings!$C$16="No",0,Parameters!AM$164*('AMOC national temperature'!AM186-Parameters!AM$128)+Parameters!AM$165*('AMOC national temperature'!AM186-Parameters!AM$128)^2)))*IF(Settings!$C$16="No",1,(1-SLR!$D186*Parameters!AM$181))</f>
        <v>#NAME?</v>
      </c>
      <c r="AN187" s="22" t="e">
        <f ca="1">(Parameters!$B$174*(1-Parameters!AN$185)*_xlfn.IFNA('[3]National GDP per capita ppp'!AN187,0)+(1-Parameters!$B$174)*AN186)*(1+(_xlfn.IFNA('[3]Nat GDP per cap ppp growth rate'!AN187,0)-IF(Settings!$C$16="No",0,Parameters!AN$164*('AMOC national temperature'!AN186-Parameters!AN$128)+Parameters!AN$165*('AMOC national temperature'!AN186-Parameters!AN$128)^2)))*IF(Settings!$C$16="No",1,(1-SLR!$D186*Parameters!AN$181))</f>
        <v>#NAME?</v>
      </c>
      <c r="AO187" s="22" t="e">
        <f ca="1">(Parameters!$B$174*(1-Parameters!AO$185)*_xlfn.IFNA('[3]National GDP per capita ppp'!AO187,0)+(1-Parameters!$B$174)*AO186)*(1+(_xlfn.IFNA('[3]Nat GDP per cap ppp growth rate'!AO187,0)-IF(Settings!$C$16="No",0,Parameters!AO$164*('AMOC national temperature'!AO186-Parameters!AO$128)+Parameters!AO$165*('AMOC national temperature'!AO186-Parameters!AO$128)^2)))*IF(Settings!$C$16="No",1,(1-SLR!$D186*Parameters!AO$181))</f>
        <v>#NAME?</v>
      </c>
      <c r="AP187" s="22" t="e">
        <f ca="1">(Parameters!$B$174*(1-Parameters!AP$185)*_xlfn.IFNA('[3]National GDP per capita ppp'!AP187,0)+(1-Parameters!$B$174)*AP186)*(1+(_xlfn.IFNA('[3]Nat GDP per cap ppp growth rate'!AP187,0)-IF(Settings!$C$16="No",0,Parameters!AP$164*('AMOC national temperature'!AP186-Parameters!AP$128)+Parameters!AP$165*('AMOC national temperature'!AP186-Parameters!AP$128)^2)))*IF(Settings!$C$16="No",1,(1-SLR!$D186*Parameters!AP$181))</f>
        <v>#NAME?</v>
      </c>
      <c r="AQ187" s="22" t="e">
        <f ca="1">(Parameters!$B$174*(1-Parameters!AQ$185)*_xlfn.IFNA('[3]National GDP per capita ppp'!AQ187,0)+(1-Parameters!$B$174)*AQ186)*(1+(_xlfn.IFNA('[3]Nat GDP per cap ppp growth rate'!AQ187,0)-IF(Settings!$C$16="No",0,Parameters!AQ$164*('AMOC national temperature'!AQ186-Parameters!AQ$128)+Parameters!AQ$165*('AMOC national temperature'!AQ186-Parameters!AQ$128)^2)))*IF(Settings!$C$16="No",1,(1-SLR!$D186*Parameters!AQ$181))</f>
        <v>#NAME?</v>
      </c>
      <c r="AR187" s="22" t="e">
        <f ca="1">(Parameters!$B$174*(1-Parameters!AR$185)*_xlfn.IFNA('[3]National GDP per capita ppp'!AR187,0)+(1-Parameters!$B$174)*AR186)*(1+(_xlfn.IFNA('[3]Nat GDP per cap ppp growth rate'!AR187,0)-IF(Settings!$C$16="No",0,Parameters!AR$164*('AMOC national temperature'!AR186-Parameters!AR$128)+Parameters!AR$165*('AMOC national temperature'!AR186-Parameters!AR$128)^2)))*IF(Settings!$C$16="No",1,(1-SLR!$D186*Parameters!AR$181))</f>
        <v>#NAME?</v>
      </c>
      <c r="AS187" s="22" t="e">
        <f ca="1">(Parameters!$B$174*(1-Parameters!AS$185)*_xlfn.IFNA('[3]National GDP per capita ppp'!AS187,0)+(1-Parameters!$B$174)*AS186)*(1+(_xlfn.IFNA('[3]Nat GDP per cap ppp growth rate'!AS187,0)-IF(Settings!$C$16="No",0,Parameters!AS$164*('AMOC national temperature'!AS186-Parameters!AS$128)+Parameters!AS$165*('AMOC national temperature'!AS186-Parameters!AS$128)^2)))*IF(Settings!$C$16="No",1,(1-SLR!$D186*Parameters!AS$181))</f>
        <v>#NAME?</v>
      </c>
      <c r="AT187" s="22" t="e">
        <f ca="1">(Parameters!$B$174*(1-Parameters!AT$185)*_xlfn.IFNA('[3]National GDP per capita ppp'!AT187,0)+(1-Parameters!$B$174)*AT186)*(1+(_xlfn.IFNA('[3]Nat GDP per cap ppp growth rate'!AT187,0)-IF(Settings!$C$16="No",0,Parameters!AT$164*('AMOC national temperature'!AT186-Parameters!AT$128)+Parameters!AT$165*('AMOC national temperature'!AT186-Parameters!AT$128)^2)))*IF(Settings!$C$16="No",1,(1-SLR!$D186*Parameters!AT$181))</f>
        <v>#NAME?</v>
      </c>
      <c r="AU187" s="22" t="e">
        <f ca="1">(Parameters!$B$174*(1-Parameters!AU$185)*_xlfn.IFNA('[3]National GDP per capita ppp'!AU187,0)+(1-Parameters!$B$174)*AU186)*(1+(_xlfn.IFNA('[3]Nat GDP per cap ppp growth rate'!AU187,0)-IF(Settings!$C$16="No",0,Parameters!AU$164*('AMOC national temperature'!AU186-Parameters!AU$128)+Parameters!AU$165*('AMOC national temperature'!AU186-Parameters!AU$128)^2)))*IF(Settings!$C$16="No",1,(1-SLR!$D186*Parameters!AU$181))</f>
        <v>#NAME?</v>
      </c>
      <c r="AV187" s="22" t="e">
        <f ca="1">(Parameters!$B$174*(1-Parameters!AV$185)*_xlfn.IFNA('[3]National GDP per capita ppp'!AV187,0)+(1-Parameters!$B$174)*AV186)*(1+(_xlfn.IFNA('[3]Nat GDP per cap ppp growth rate'!AV187,0)-IF(Settings!$C$16="No",0,Parameters!AV$164*('AMOC national temperature'!AV186-Parameters!AV$128)+Parameters!AV$165*('AMOC national temperature'!AV186-Parameters!AV$128)^2)))*IF(Settings!$C$16="No",1,(1-SLR!$D186*Parameters!AV$181))</f>
        <v>#NAME?</v>
      </c>
      <c r="AW187" s="22" t="e">
        <f ca="1">(Parameters!$B$174*(1-Parameters!AW$185)*_xlfn.IFNA('[3]National GDP per capita ppp'!AW187,0)+(1-Parameters!$B$174)*AW186)*(1+(_xlfn.IFNA('[3]Nat GDP per cap ppp growth rate'!AW187,0)-IF(Settings!$C$16="No",0,Parameters!AW$164*('AMOC national temperature'!AW186-Parameters!AW$128)+Parameters!AW$165*('AMOC national temperature'!AW186-Parameters!AW$128)^2)))*IF(Settings!$C$16="No",1,(1-SLR!$D186*Parameters!AW$181))</f>
        <v>#NAME?</v>
      </c>
      <c r="AX187" s="22" t="e">
        <f ca="1">(Parameters!$B$174*(1-Parameters!AX$185)*_xlfn.IFNA('[3]National GDP per capita ppp'!AX187,0)+(1-Parameters!$B$174)*AX186)*(1+(_xlfn.IFNA('[3]Nat GDP per cap ppp growth rate'!AX187,0)-IF(Settings!$C$16="No",0,Parameters!AX$164*('AMOC national temperature'!AX186-Parameters!AX$128)+Parameters!AX$165*('AMOC national temperature'!AX186-Parameters!AX$128)^2)))*IF(Settings!$C$16="No",1,(1-SLR!$D186*Parameters!AX$181))</f>
        <v>#NAME?</v>
      </c>
      <c r="AY187" s="22" t="e">
        <f ca="1">(Parameters!$B$174*(1-Parameters!AY$185)*_xlfn.IFNA('[3]National GDP per capita ppp'!AY187,0)+(1-Parameters!$B$174)*AY186)*(1+(_xlfn.IFNA('[3]Nat GDP per cap ppp growth rate'!AY187,0)-IF(Settings!$C$16="No",0,Parameters!AY$164*('AMOC national temperature'!AY186-Parameters!AY$128)+Parameters!AY$165*('AMOC national temperature'!AY186-Parameters!AY$128)^2)))*IF(Settings!$C$16="No",1,(1-SLR!$D186*Parameters!AY$181))</f>
        <v>#NAME?</v>
      </c>
      <c r="AZ187" s="22" t="e">
        <f ca="1">(Parameters!$B$174*(1-Parameters!AZ$185)*_xlfn.IFNA('[3]National GDP per capita ppp'!AZ187,0)+(1-Parameters!$B$174)*AZ186)*(1+(_xlfn.IFNA('[3]Nat GDP per cap ppp growth rate'!AZ187,0)-IF(Settings!$C$16="No",0,Parameters!AZ$164*('AMOC national temperature'!AZ186-Parameters!AZ$128)+Parameters!AZ$165*('AMOC national temperature'!AZ186-Parameters!AZ$128)^2)))*IF(Settings!$C$16="No",1,(1-SLR!$D186*Parameters!AZ$181))</f>
        <v>#NAME?</v>
      </c>
      <c r="BA187" s="22" t="e">
        <f ca="1">(Parameters!$B$174*(1-Parameters!BA$185)*_xlfn.IFNA('[3]National GDP per capita ppp'!BA187,0)+(1-Parameters!$B$174)*BA186)*(1+(_xlfn.IFNA('[3]Nat GDP per cap ppp growth rate'!BA187,0)-IF(Settings!$C$16="No",0,Parameters!BA$164*('AMOC national temperature'!BA186-Parameters!BA$128)+Parameters!BA$165*('AMOC national temperature'!BA186-Parameters!BA$128)^2)))*IF(Settings!$C$16="No",1,(1-SLR!$D186*Parameters!BA$181))</f>
        <v>#NAME?</v>
      </c>
      <c r="BB187" s="22" t="e">
        <f ca="1">(Parameters!$B$174*(1-Parameters!BB$185)*_xlfn.IFNA('[3]National GDP per capita ppp'!BB187,0)+(1-Parameters!$B$174)*BB186)*(1+(_xlfn.IFNA('[3]Nat GDP per cap ppp growth rate'!BB187,0)-IF(Settings!$C$16="No",0,Parameters!BB$164*('AMOC national temperature'!BB186-Parameters!BB$128)+Parameters!BB$165*('AMOC national temperature'!BB186-Parameters!BB$128)^2)))*IF(Settings!$C$16="No",1,(1-SLR!$D186*Parameters!BB$181))</f>
        <v>#NAME?</v>
      </c>
      <c r="BC187" s="22" t="e">
        <f ca="1">(Parameters!$B$174*(1-Parameters!BC$185)*_xlfn.IFNA('[3]National GDP per capita ppp'!BC187,0)+(1-Parameters!$B$174)*BC186)*(1+(_xlfn.IFNA('[3]Nat GDP per cap ppp growth rate'!BC187,0)-IF(Settings!$C$16="No",0,Parameters!BC$164*('AMOC national temperature'!BC186-Parameters!BC$128)+Parameters!BC$165*('AMOC national temperature'!BC186-Parameters!BC$128)^2)))*IF(Settings!$C$16="No",1,(1-SLR!$D186*Parameters!BC$181))</f>
        <v>#NAME?</v>
      </c>
      <c r="BD187" s="22" t="e">
        <f ca="1">(Parameters!$B$174*(1-Parameters!BD$185)*_xlfn.IFNA('[3]National GDP per capita ppp'!BD187,0)+(1-Parameters!$B$174)*BD186)*(1+(_xlfn.IFNA('[3]Nat GDP per cap ppp growth rate'!BD187,0)-IF(Settings!$C$16="No",0,Parameters!BD$164*('AMOC national temperature'!BD186-Parameters!BD$128)+Parameters!BD$165*('AMOC national temperature'!BD186-Parameters!BD$128)^2)))*IF(Settings!$C$16="No",1,(1-SLR!$D186*Parameters!BD$181))</f>
        <v>#NAME?</v>
      </c>
      <c r="BE187" s="22" t="e">
        <f ca="1">(Parameters!$B$174*(1-Parameters!BE$185)*_xlfn.IFNA('[3]National GDP per capita ppp'!BE187,0)+(1-Parameters!$B$174)*BE186)*(1+(_xlfn.IFNA('[3]Nat GDP per cap ppp growth rate'!BE187,0)-IF(Settings!$C$16="No",0,Parameters!BE$164*('AMOC national temperature'!BE186-Parameters!BE$128)+Parameters!BE$165*('AMOC national temperature'!BE186-Parameters!BE$128)^2)))*IF(Settings!$C$16="No",1,(1-SLR!$D186*Parameters!BE$181))</f>
        <v>#NAME?</v>
      </c>
      <c r="BF187" s="22" t="e">
        <f ca="1">(Parameters!$B$174*(1-Parameters!BF$185)*_xlfn.IFNA('[3]National GDP per capita ppp'!BF187,0)+(1-Parameters!$B$174)*BF186)*(1+(_xlfn.IFNA('[3]Nat GDP per cap ppp growth rate'!BF187,0)-IF(Settings!$C$16="No",0,Parameters!BF$164*('AMOC national temperature'!BF186-Parameters!BF$128)+Parameters!BF$165*('AMOC national temperature'!BF186-Parameters!BF$128)^2)))*IF(Settings!$C$16="No",1,(1-SLR!$D186*Parameters!BF$181))</f>
        <v>#NAME?</v>
      </c>
      <c r="BG187" s="22" t="e">
        <f ca="1">(Parameters!$B$174*(1-Parameters!BG$185)*_xlfn.IFNA('[3]National GDP per capita ppp'!BG187,0)+(1-Parameters!$B$174)*BG186)*(1+(_xlfn.IFNA('[3]Nat GDP per cap ppp growth rate'!BG187,0)-IF(Settings!$C$16="No",0,Parameters!BG$164*('AMOC national temperature'!BG186-Parameters!BG$128)+Parameters!BG$165*('AMOC national temperature'!BG186-Parameters!BG$128)^2)))*IF(Settings!$C$16="No",1,(1-SLR!$D186*Parameters!BG$181))</f>
        <v>#NAME?</v>
      </c>
      <c r="BH187" s="22" t="e">
        <f ca="1">(Parameters!$B$174*(1-Parameters!BH$185)*_xlfn.IFNA('[3]National GDP per capita ppp'!BH187,0)+(1-Parameters!$B$174)*BH186)*(1+(_xlfn.IFNA('[3]Nat GDP per cap ppp growth rate'!BH187,0)-IF(Settings!$C$16="No",0,Parameters!BH$164*('AMOC national temperature'!BH186-Parameters!BH$128)+Parameters!BH$165*('AMOC national temperature'!BH186-Parameters!BH$128)^2)))*IF(Settings!$C$16="No",1,(1-SLR!$D186*Parameters!BH$181))</f>
        <v>#NAME?</v>
      </c>
      <c r="BI187" s="22" t="e">
        <f ca="1">(Parameters!$B$174*(1-Parameters!BI$185)*_xlfn.IFNA('[3]National GDP per capita ppp'!BI187,0)+(1-Parameters!$B$174)*BI186)*(1+(_xlfn.IFNA('[3]Nat GDP per cap ppp growth rate'!BI187,0)-IF(Settings!$C$16="No",0,Parameters!BI$164*('AMOC national temperature'!BI186-Parameters!BI$128)+Parameters!BI$165*('AMOC national temperature'!BI186-Parameters!BI$128)^2)))*IF(Settings!$C$16="No",1,(1-SLR!$D186*Parameters!BI$181))</f>
        <v>#NAME?</v>
      </c>
      <c r="BJ187" s="22" t="e">
        <f ca="1">(Parameters!$B$174*(1-Parameters!BJ$185)*_xlfn.IFNA('[3]National GDP per capita ppp'!BJ187,0)+(1-Parameters!$B$174)*BJ186)*(1+(_xlfn.IFNA('[3]Nat GDP per cap ppp growth rate'!BJ187,0)-IF(Settings!$C$16="No",0,Parameters!BJ$164*('AMOC national temperature'!BJ186-Parameters!BJ$128)+Parameters!BJ$165*('AMOC national temperature'!BJ186-Parameters!BJ$128)^2)))*IF(Settings!$C$16="No",1,(1-SLR!$D186*Parameters!BJ$181))</f>
        <v>#NAME?</v>
      </c>
      <c r="BK187" s="22" t="e">
        <f ca="1">(Parameters!$B$174*(1-Parameters!BK$185)*_xlfn.IFNA('[3]National GDP per capita ppp'!BK187,0)+(1-Parameters!$B$174)*BK186)*(1+(_xlfn.IFNA('[3]Nat GDP per cap ppp growth rate'!BK187,0)-IF(Settings!$C$16="No",0,Parameters!BK$164*('AMOC national temperature'!BK186-Parameters!BK$128)+Parameters!BK$165*('AMOC national temperature'!BK186-Parameters!BK$128)^2)))*IF(Settings!$C$16="No",1,(1-SLR!$D186*Parameters!BK$181))</f>
        <v>#NAME?</v>
      </c>
      <c r="BL187" s="22" t="e">
        <f ca="1">(Parameters!$B$174*(1-Parameters!BL$185)*_xlfn.IFNA('[3]National GDP per capita ppp'!BL187,0)+(1-Parameters!$B$174)*BL186)*(1+(_xlfn.IFNA('[3]Nat GDP per cap ppp growth rate'!BL187,0)-IF(Settings!$C$16="No",0,Parameters!BL$164*('AMOC national temperature'!BL186-Parameters!BL$128)+Parameters!BL$165*('AMOC national temperature'!BL186-Parameters!BL$128)^2)))*IF(Settings!$C$16="No",1,(1-SLR!$D186*Parameters!BL$181))</f>
        <v>#NAME?</v>
      </c>
      <c r="BM187" s="22" t="e">
        <f ca="1">(Parameters!$B$174*(1-Parameters!BM$185)*_xlfn.IFNA('[3]National GDP per capita ppp'!BM187,0)+(1-Parameters!$B$174)*BM186)*(1+(_xlfn.IFNA('[3]Nat GDP per cap ppp growth rate'!BM187,0)-IF(Settings!$C$16="No",0,Parameters!BM$164*('AMOC national temperature'!BM186-Parameters!BM$128)+Parameters!BM$165*('AMOC national temperature'!BM186-Parameters!BM$128)^2)))*IF(Settings!$C$16="No",1,(1-SLR!$D186*Parameters!BM$181))</f>
        <v>#NAME?</v>
      </c>
      <c r="BN187" s="22" t="e">
        <f ca="1">(Parameters!$B$174*(1-Parameters!BN$185)*_xlfn.IFNA('[3]National GDP per capita ppp'!BN187,0)+(1-Parameters!$B$174)*BN186)*(1+(_xlfn.IFNA('[3]Nat GDP per cap ppp growth rate'!BN187,0)-IF(Settings!$C$16="No",0,Parameters!BN$164*('AMOC national temperature'!BN186-Parameters!BN$128)+Parameters!BN$165*('AMOC national temperature'!BN186-Parameters!BN$128)^2)))*IF(Settings!$C$16="No",1,(1-SLR!$D186*Parameters!BN$181))</f>
        <v>#NAME?</v>
      </c>
      <c r="BO187" s="22" t="e">
        <f ca="1">(Parameters!$B$174*(1-Parameters!BO$185)*_xlfn.IFNA('[3]National GDP per capita ppp'!BO187,0)+(1-Parameters!$B$174)*BO186)*(1+(_xlfn.IFNA('[3]Nat GDP per cap ppp growth rate'!BO187,0)-IF(Settings!$C$16="No",0,Parameters!BO$164*('AMOC national temperature'!BO186-Parameters!BO$128)+Parameters!BO$165*('AMOC national temperature'!BO186-Parameters!BO$128)^2)))*IF(Settings!$C$16="No",1,(1-SLR!$D186*Parameters!BO$181))</f>
        <v>#NAME?</v>
      </c>
      <c r="BP187" s="22" t="e">
        <f ca="1">(Parameters!$B$174*(1-Parameters!BP$185)*_xlfn.IFNA('[3]National GDP per capita ppp'!BP187,0)+(1-Parameters!$B$174)*BP186)*(1+(_xlfn.IFNA('[3]Nat GDP per cap ppp growth rate'!BP187,0)-IF(Settings!$C$16="No",0,Parameters!BP$164*('AMOC national temperature'!BP186-Parameters!BP$128)+Parameters!BP$165*('AMOC national temperature'!BP186-Parameters!BP$128)^2)))*IF(Settings!$C$16="No",1,(1-SLR!$D186*Parameters!BP$181))</f>
        <v>#NAME?</v>
      </c>
      <c r="BQ187" s="22" t="e">
        <f ca="1">(Parameters!$B$174*(1-Parameters!BQ$185)*_xlfn.IFNA('[3]National GDP per capita ppp'!BQ187,0)+(1-Parameters!$B$174)*BQ186)*(1+(_xlfn.IFNA('[3]Nat GDP per cap ppp growth rate'!BQ187,0)-IF(Settings!$C$16="No",0,Parameters!BQ$164*('AMOC national temperature'!BQ186-Parameters!BQ$128)+Parameters!BQ$165*('AMOC national temperature'!BQ186-Parameters!BQ$128)^2)))*IF(Settings!$C$16="No",1,(1-SLR!$D186*Parameters!BQ$181))</f>
        <v>#NAME?</v>
      </c>
      <c r="BR187" s="22" t="e">
        <f ca="1">(Parameters!$B$174*(1-Parameters!BR$185)*_xlfn.IFNA('[3]National GDP per capita ppp'!BR187,0)+(1-Parameters!$B$174)*BR186)*(1+(_xlfn.IFNA('[3]Nat GDP per cap ppp growth rate'!BR187,0)-IF(Settings!$C$16="No",0,Parameters!BR$164*('AMOC national temperature'!BR186-Parameters!BR$128)+Parameters!BR$165*('AMOC national temperature'!BR186-Parameters!BR$128)^2)))*IF(Settings!$C$16="No",1,(1-SLR!$D186*Parameters!BR$181))</f>
        <v>#NAME?</v>
      </c>
      <c r="BS187" s="22" t="e">
        <f ca="1">(Parameters!$B$174*(1-Parameters!BS$185)*_xlfn.IFNA('[3]National GDP per capita ppp'!BS187,0)+(1-Parameters!$B$174)*BS186)*(1+(_xlfn.IFNA('[3]Nat GDP per cap ppp growth rate'!BS187,0)-IF(Settings!$C$16="No",0,Parameters!BS$164*('AMOC national temperature'!BS186-Parameters!BS$128)+Parameters!BS$165*('AMOC national temperature'!BS186-Parameters!BS$128)^2)))*IF(Settings!$C$16="No",1,(1-SLR!$D186*Parameters!BS$181))</f>
        <v>#NAME?</v>
      </c>
      <c r="BT187" s="22" t="e">
        <f ca="1">(Parameters!$B$174*(1-Parameters!BT$185)*_xlfn.IFNA('[3]National GDP per capita ppp'!BT187,0)+(1-Parameters!$B$174)*BT186)*(1+(_xlfn.IFNA('[3]Nat GDP per cap ppp growth rate'!BT187,0)-IF(Settings!$C$16="No",0,Parameters!BT$164*('AMOC national temperature'!BT186-Parameters!BT$128)+Parameters!BT$165*('AMOC national temperature'!BT186-Parameters!BT$128)^2)))*IF(Settings!$C$16="No",1,(1-SLR!$D186*Parameters!BT$181))</f>
        <v>#NAME?</v>
      </c>
      <c r="BU187" s="22" t="e">
        <f ca="1">(Parameters!$B$174*(1-Parameters!BU$185)*_xlfn.IFNA('[3]National GDP per capita ppp'!BU187,0)+(1-Parameters!$B$174)*BU186)*(1+(_xlfn.IFNA('[3]Nat GDP per cap ppp growth rate'!BU187,0)-IF(Settings!$C$16="No",0,Parameters!BU$164*('AMOC national temperature'!BU186-Parameters!BU$128)+Parameters!BU$165*('AMOC national temperature'!BU186-Parameters!BU$128)^2)))*IF(Settings!$C$16="No",1,(1-SLR!$D186*Parameters!BU$181))</f>
        <v>#NAME?</v>
      </c>
      <c r="BV187" s="22" t="e">
        <f ca="1">(Parameters!$B$174*(1-Parameters!BV$185)*_xlfn.IFNA('[3]National GDP per capita ppp'!BV187,0)+(1-Parameters!$B$174)*BV186)*(1+(_xlfn.IFNA('[3]Nat GDP per cap ppp growth rate'!BV187,0)-IF(Settings!$C$16="No",0,Parameters!BV$164*('AMOC national temperature'!BV186-Parameters!BV$128)+Parameters!BV$165*('AMOC national temperature'!BV186-Parameters!BV$128)^2)))*IF(Settings!$C$16="No",1,(1-SLR!$D186*Parameters!BV$181))</f>
        <v>#NAME?</v>
      </c>
      <c r="BW187" s="22" t="e">
        <f ca="1">(Parameters!$B$174*(1-Parameters!BW$185)*_xlfn.IFNA('[3]National GDP per capita ppp'!BW187,0)+(1-Parameters!$B$174)*BW186)*(1+(_xlfn.IFNA('[3]Nat GDP per cap ppp growth rate'!BW187,0)-IF(Settings!$C$16="No",0,Parameters!BW$164*('AMOC national temperature'!BW186-Parameters!BW$128)+Parameters!BW$165*('AMOC national temperature'!BW186-Parameters!BW$128)^2)))*IF(Settings!$C$16="No",1,(1-SLR!$D186*Parameters!BW$181))</f>
        <v>#NAME?</v>
      </c>
      <c r="BX187" s="22" t="e">
        <f ca="1">(Parameters!$B$174*(1-Parameters!BX$185)*_xlfn.IFNA('[3]National GDP per capita ppp'!BX187,0)+(1-Parameters!$B$174)*BX186)*(1+(_xlfn.IFNA('[3]Nat GDP per cap ppp growth rate'!BX187,0)-IF(Settings!$C$16="No",0,Parameters!BX$164*('AMOC national temperature'!BX186-Parameters!BX$128)+Parameters!BX$165*('AMOC national temperature'!BX186-Parameters!BX$128)^2)))*IF(Settings!$C$16="No",1,(1-SLR!$D186*Parameters!BX$181))</f>
        <v>#NAME?</v>
      </c>
      <c r="BY187" s="22" t="e">
        <f ca="1">(Parameters!$B$174*(1-Parameters!BY$185)*_xlfn.IFNA('[3]National GDP per capita ppp'!BY187,0)+(1-Parameters!$B$174)*BY186)*(1+(_xlfn.IFNA('[3]Nat GDP per cap ppp growth rate'!BY187,0)-IF(Settings!$C$16="No",0,Parameters!BY$164*('AMOC national temperature'!BY186-Parameters!BY$128)+Parameters!BY$165*('AMOC national temperature'!BY186-Parameters!BY$128)^2)))*IF(Settings!$C$16="No",1,(1-SLR!$D186*Parameters!BY$181))</f>
        <v>#NAME?</v>
      </c>
      <c r="BZ187" s="22" t="e">
        <f ca="1">(Parameters!$B$174*(1-Parameters!BZ$185)*_xlfn.IFNA('[3]National GDP per capita ppp'!BZ187,0)+(1-Parameters!$B$174)*BZ186)*(1+(_xlfn.IFNA('[3]Nat GDP per cap ppp growth rate'!BZ187,0)-IF(Settings!$C$16="No",0,Parameters!BZ$164*('AMOC national temperature'!BZ186-Parameters!BZ$128)+Parameters!BZ$165*('AMOC national temperature'!BZ186-Parameters!BZ$128)^2)))*IF(Settings!$C$16="No",1,(1-SLR!$D186*Parameters!BZ$181))</f>
        <v>#NAME?</v>
      </c>
      <c r="CA187" s="22" t="e">
        <f ca="1">(Parameters!$B$174*(1-Parameters!CA$185)*_xlfn.IFNA('[3]National GDP per capita ppp'!CA187,0)+(1-Parameters!$B$174)*CA186)*(1+(_xlfn.IFNA('[3]Nat GDP per cap ppp growth rate'!CA187,0)-IF(Settings!$C$16="No",0,Parameters!CA$164*('AMOC national temperature'!CA186-Parameters!CA$128)+Parameters!CA$165*('AMOC national temperature'!CA186-Parameters!CA$128)^2)))*IF(Settings!$C$16="No",1,(1-SLR!$D186*Parameters!CA$181))</f>
        <v>#NAME?</v>
      </c>
      <c r="CB187" s="22" t="e">
        <f ca="1">(Parameters!$B$174*(1-Parameters!CB$185)*_xlfn.IFNA('[3]National GDP per capita ppp'!CB187,0)+(1-Parameters!$B$174)*CB186)*(1+(_xlfn.IFNA('[3]Nat GDP per cap ppp growth rate'!CB187,0)-IF(Settings!$C$16="No",0,Parameters!CB$164*('AMOC national temperature'!CB186-Parameters!CB$128)+Parameters!CB$165*('AMOC national temperature'!CB186-Parameters!CB$128)^2)))*IF(Settings!$C$16="No",1,(1-SLR!$D186*Parameters!CB$181))</f>
        <v>#NAME?</v>
      </c>
      <c r="CC187" s="22" t="e">
        <f ca="1">(Parameters!$B$174*(1-Parameters!CC$185)*_xlfn.IFNA('[3]National GDP per capita ppp'!CC187,0)+(1-Parameters!$B$174)*CC186)*(1+(_xlfn.IFNA('[3]Nat GDP per cap ppp growth rate'!CC187,0)-IF(Settings!$C$16="No",0,Parameters!CC$164*('AMOC national temperature'!CC186-Parameters!CC$128)+Parameters!CC$165*('AMOC national temperature'!CC186-Parameters!CC$128)^2)))*IF(Settings!$C$16="No",1,(1-SLR!$D186*Parameters!CC$181))</f>
        <v>#NAME?</v>
      </c>
      <c r="CD187" s="22" t="e">
        <f ca="1">(Parameters!$B$174*(1-Parameters!CD$185)*_xlfn.IFNA('[3]National GDP per capita ppp'!CD187,0)+(1-Parameters!$B$174)*CD186)*(1+(_xlfn.IFNA('[3]Nat GDP per cap ppp growth rate'!CD187,0)-IF(Settings!$C$16="No",0,Parameters!CD$164*('AMOC national temperature'!CD186-Parameters!CD$128)+Parameters!CD$165*('AMOC national temperature'!CD186-Parameters!CD$128)^2)))*IF(Settings!$C$16="No",1,(1-SLR!$D186*Parameters!CD$181))</f>
        <v>#NAME?</v>
      </c>
      <c r="CE187" s="22" t="e">
        <f ca="1">(Parameters!$B$174*(1-Parameters!CE$185)*_xlfn.IFNA('[3]National GDP per capita ppp'!CE187,0)+(1-Parameters!$B$174)*CE186)*(1+(_xlfn.IFNA('[3]Nat GDP per cap ppp growth rate'!CE187,0)-IF(Settings!$C$16="No",0,Parameters!CE$164*('AMOC national temperature'!CE186-Parameters!CE$128)+Parameters!CE$165*('AMOC national temperature'!CE186-Parameters!CE$128)^2)))*IF(Settings!$C$16="No",1,(1-SLR!$D186*Parameters!CE$181))</f>
        <v>#NAME?</v>
      </c>
      <c r="CF187" s="13" t="e">
        <f ca="1">(Parameters!$B$174*(1-Parameters!CF$185)*_xlfn.IFNA('[3]National GDP per capita ppp'!CF187,0)+(1-Parameters!$B$174)*CF186)*(1+(_xlfn.IFNA('[3]Nat GDP per cap ppp growth rate'!CF187,0)-IF(Settings!$C$16="No",0,Parameters!CF$164*('AMOC national temperature'!CF186-Parameters!CF$128)+Parameters!CF$165*('AMOC national temperature'!CF186-Parameters!CF$128)^2)))*IF(Settings!$C$16="No",1,(1-SLR!$D186*Parameters!CF$181))*(1-ISM!K186)</f>
        <v>#NAME?</v>
      </c>
      <c r="CG187" s="22" t="e">
        <f ca="1">(Parameters!$B$174*(1-Parameters!CG$185)*_xlfn.IFNA('[3]National GDP per capita ppp'!CG187,0)+(1-Parameters!$B$174)*CG186)*(1+(_xlfn.IFNA('[3]Nat GDP per cap ppp growth rate'!CG187,0)-IF(Settings!$C$16="No",0,Parameters!CG$164*('AMOC national temperature'!CG186-Parameters!CG$128)+Parameters!CG$165*('AMOC national temperature'!CG186-Parameters!CG$128)^2)))*IF(Settings!$C$16="No",1,(1-SLR!$D186*Parameters!CG$181))</f>
        <v>#NAME?</v>
      </c>
      <c r="CH187" s="22" t="e">
        <f ca="1">(Parameters!$B$174*(1-Parameters!CH$185)*_xlfn.IFNA('[3]National GDP per capita ppp'!CH187,0)+(1-Parameters!$B$174)*CH186)*(1+(_xlfn.IFNA('[3]Nat GDP per cap ppp growth rate'!CH187,0)-IF(Settings!$C$16="No",0,Parameters!CH$164*('AMOC national temperature'!CH186-Parameters!CH$128)+Parameters!CH$165*('AMOC national temperature'!CH186-Parameters!CH$128)^2)))*IF(Settings!$C$16="No",1,(1-SLR!$D186*Parameters!CH$181))</f>
        <v>#NAME?</v>
      </c>
      <c r="CI187" s="22" t="e">
        <f ca="1">(Parameters!$B$174*(1-Parameters!CI$185)*_xlfn.IFNA('[3]National GDP per capita ppp'!CI187,0)+(1-Parameters!$B$174)*CI186)*(1+(_xlfn.IFNA('[3]Nat GDP per cap ppp growth rate'!CI187,0)-IF(Settings!$C$16="No",0,Parameters!CI$164*('AMOC national temperature'!CI186-Parameters!CI$128)+Parameters!CI$165*('AMOC national temperature'!CI186-Parameters!CI$128)^2)))*IF(Settings!$C$16="No",1,(1-SLR!$D186*Parameters!CI$181))</f>
        <v>#NAME?</v>
      </c>
      <c r="CJ187" s="22" t="e">
        <f ca="1">(Parameters!$B$174*(1-Parameters!CJ$185)*_xlfn.IFNA('[3]National GDP per capita ppp'!CJ187,0)+(1-Parameters!$B$174)*CJ186)*(1+(_xlfn.IFNA('[3]Nat GDP per cap ppp growth rate'!CJ187,0)-IF(Settings!$C$16="No",0,Parameters!CJ$164*('AMOC national temperature'!CJ186-Parameters!CJ$128)+Parameters!CJ$165*('AMOC national temperature'!CJ186-Parameters!CJ$128)^2)))*IF(Settings!$C$16="No",1,(1-SLR!$D186*Parameters!CJ$181))</f>
        <v>#NAME?</v>
      </c>
      <c r="CK187" s="22" t="e">
        <f ca="1">(Parameters!$B$174*(1-Parameters!CK$185)*_xlfn.IFNA('[3]National GDP per capita ppp'!CK187,0)+(1-Parameters!$B$174)*CK186)*(1+(_xlfn.IFNA('[3]Nat GDP per cap ppp growth rate'!CK187,0)-IF(Settings!$C$16="No",0,Parameters!CK$164*('AMOC national temperature'!CK186-Parameters!CK$128)+Parameters!CK$165*('AMOC national temperature'!CK186-Parameters!CK$128)^2)))*IF(Settings!$C$16="No",1,(1-SLR!$D186*Parameters!CK$181))</f>
        <v>#NAME?</v>
      </c>
      <c r="CL187" s="22" t="e">
        <f ca="1">(Parameters!$B$174*(1-Parameters!CL$185)*_xlfn.IFNA('[3]National GDP per capita ppp'!CL187,0)+(1-Parameters!$B$174)*CL186)*(1+(_xlfn.IFNA('[3]Nat GDP per cap ppp growth rate'!CL187,0)-IF(Settings!$C$16="No",0,Parameters!CL$164*('AMOC national temperature'!CL186-Parameters!CL$128)+Parameters!CL$165*('AMOC national temperature'!CL186-Parameters!CL$128)^2)))*IF(Settings!$C$16="No",1,(1-SLR!$D186*Parameters!CL$181))</f>
        <v>#NAME?</v>
      </c>
      <c r="CM187" s="22" t="e">
        <f ca="1">(Parameters!$B$174*(1-Parameters!CM$185)*_xlfn.IFNA('[3]National GDP per capita ppp'!CM187,0)+(1-Parameters!$B$174)*CM186)*(1+(_xlfn.IFNA('[3]Nat GDP per cap ppp growth rate'!CM187,0)-IF(Settings!$C$16="No",0,Parameters!CM$164*('AMOC national temperature'!CM186-Parameters!CM$128)+Parameters!CM$165*('AMOC national temperature'!CM186-Parameters!CM$128)^2)))*IF(Settings!$C$16="No",1,(1-SLR!$D186*Parameters!CM$181))</f>
        <v>#NAME?</v>
      </c>
      <c r="CN187" s="22" t="e">
        <f ca="1">(Parameters!$B$174*(1-Parameters!CN$185)*_xlfn.IFNA('[3]National GDP per capita ppp'!CN187,0)+(1-Parameters!$B$174)*CN186)*(1+(_xlfn.IFNA('[3]Nat GDP per cap ppp growth rate'!CN187,0)-IF(Settings!$C$16="No",0,Parameters!CN$164*('AMOC national temperature'!CN186-Parameters!CN$128)+Parameters!CN$165*('AMOC national temperature'!CN186-Parameters!CN$128)^2)))*IF(Settings!$C$16="No",1,(1-SLR!$D186*Parameters!CN$181))</f>
        <v>#NAME?</v>
      </c>
      <c r="CO187" s="22" t="e">
        <f ca="1">(Parameters!$B$174*(1-Parameters!CO$185)*_xlfn.IFNA('[3]National GDP per capita ppp'!CO187,0)+(1-Parameters!$B$174)*CO186)*(1+(_xlfn.IFNA('[3]Nat GDP per cap ppp growth rate'!CO187,0)-IF(Settings!$C$16="No",0,Parameters!CO$164*('AMOC national temperature'!CO186-Parameters!CO$128)+Parameters!CO$165*('AMOC national temperature'!CO186-Parameters!CO$128)^2)))*IF(Settings!$C$16="No",1,(1-SLR!$D186*Parameters!CO$181))</f>
        <v>#NAME?</v>
      </c>
      <c r="CP187" s="22" t="e">
        <f ca="1">(Parameters!$B$174*(1-Parameters!CP$185)*_xlfn.IFNA('[3]National GDP per capita ppp'!CP187,0)+(1-Parameters!$B$174)*CP186)*(1+(_xlfn.IFNA('[3]Nat GDP per cap ppp growth rate'!CP187,0)-IF(Settings!$C$16="No",0,Parameters!CP$164*('AMOC national temperature'!CP186-Parameters!CP$128)+Parameters!CP$165*('AMOC national temperature'!CP186-Parameters!CP$128)^2)))*IF(Settings!$C$16="No",1,(1-SLR!$D186*Parameters!CP$181))</f>
        <v>#NAME?</v>
      </c>
      <c r="CQ187" s="22" t="e">
        <f ca="1">(Parameters!$B$174*(1-Parameters!CQ$185)*_xlfn.IFNA('[3]National GDP per capita ppp'!CQ187,0)+(1-Parameters!$B$174)*CQ186)*(1+(_xlfn.IFNA('[3]Nat GDP per cap ppp growth rate'!CQ187,0)-IF(Settings!$C$16="No",0,Parameters!CQ$164*('AMOC national temperature'!CQ186-Parameters!CQ$128)+Parameters!CQ$165*('AMOC national temperature'!CQ186-Parameters!CQ$128)^2)))*IF(Settings!$C$16="No",1,(1-SLR!$D186*Parameters!CQ$181))</f>
        <v>#NAME?</v>
      </c>
      <c r="CR187" s="22" t="e">
        <f ca="1">(Parameters!$B$174*(1-Parameters!CR$185)*_xlfn.IFNA('[3]National GDP per capita ppp'!CR187,0)+(1-Parameters!$B$174)*CR186)*(1+(_xlfn.IFNA('[3]Nat GDP per cap ppp growth rate'!CR187,0)-IF(Settings!$C$16="No",0,Parameters!CR$164*('AMOC national temperature'!CR186-Parameters!CR$128)+Parameters!CR$165*('AMOC national temperature'!CR186-Parameters!CR$128)^2)))*IF(Settings!$C$16="No",1,(1-SLR!$D186*Parameters!CR$181))</f>
        <v>#NAME?</v>
      </c>
      <c r="CS187" s="22" t="e">
        <f ca="1">(Parameters!$B$174*(1-Parameters!CS$185)*_xlfn.IFNA('[3]National GDP per capita ppp'!CS187,0)+(1-Parameters!$B$174)*CS186)*(1+(_xlfn.IFNA('[3]Nat GDP per cap ppp growth rate'!CS187,0)-IF(Settings!$C$16="No",0,Parameters!CS$164*('AMOC national temperature'!CS186-Parameters!CS$128)+Parameters!CS$165*('AMOC national temperature'!CS186-Parameters!CS$128)^2)))*IF(Settings!$C$16="No",1,(1-SLR!$D186*Parameters!CS$181))</f>
        <v>#NAME?</v>
      </c>
      <c r="CT187" s="22" t="e">
        <f ca="1">(Parameters!$B$174*(1-Parameters!CT$185)*_xlfn.IFNA('[3]National GDP per capita ppp'!CT187,0)+(1-Parameters!$B$174)*CT186)*(1+(_xlfn.IFNA('[3]Nat GDP per cap ppp growth rate'!CT187,0)-IF(Settings!$C$16="No",0,Parameters!CT$164*('AMOC national temperature'!CT186-Parameters!CT$128)+Parameters!CT$165*('AMOC national temperature'!CT186-Parameters!CT$128)^2)))*IF(Settings!$C$16="No",1,(1-SLR!$D186*Parameters!CT$181))</f>
        <v>#NAME?</v>
      </c>
      <c r="CU187" s="22" t="e">
        <f ca="1">(Parameters!$B$174*(1-Parameters!CU$185)*_xlfn.IFNA('[3]National GDP per capita ppp'!CU187,0)+(1-Parameters!$B$174)*CU186)*(1+(_xlfn.IFNA('[3]Nat GDP per cap ppp growth rate'!CU187,0)-IF(Settings!$C$16="No",0,Parameters!CU$164*('AMOC national temperature'!CU186-Parameters!CU$128)+Parameters!CU$165*('AMOC national temperature'!CU186-Parameters!CU$128)^2)))*IF(Settings!$C$16="No",1,(1-SLR!$D186*Parameters!CU$181))</f>
        <v>#NAME?</v>
      </c>
      <c r="CV187" s="22" t="e">
        <f ca="1">(Parameters!$B$174*(1-Parameters!CV$185)*_xlfn.IFNA('[3]National GDP per capita ppp'!CV187,0)+(1-Parameters!$B$174)*CV186)*(1+(_xlfn.IFNA('[3]Nat GDP per cap ppp growth rate'!CV187,0)-IF(Settings!$C$16="No",0,Parameters!CV$164*('AMOC national temperature'!CV186-Parameters!CV$128)+Parameters!CV$165*('AMOC national temperature'!CV186-Parameters!CV$128)^2)))*IF(Settings!$C$16="No",1,(1-SLR!$D186*Parameters!CV$181))</f>
        <v>#NAME?</v>
      </c>
      <c r="CW187" s="22" t="e">
        <f ca="1">(Parameters!$B$174*(1-Parameters!CW$185)*_xlfn.IFNA('[3]National GDP per capita ppp'!CW187,0)+(1-Parameters!$B$174)*CW186)*(1+(_xlfn.IFNA('[3]Nat GDP per cap ppp growth rate'!CW187,0)-IF(Settings!$C$16="No",0,Parameters!CW$164*('AMOC national temperature'!CW186-Parameters!CW$128)+Parameters!CW$165*('AMOC national temperature'!CW186-Parameters!CW$128)^2)))*IF(Settings!$C$16="No",1,(1-SLR!$D186*Parameters!CW$181))</f>
        <v>#NAME?</v>
      </c>
      <c r="CX187" s="22" t="e">
        <f ca="1">(Parameters!$B$174*(1-Parameters!CX$185)*_xlfn.IFNA('[3]National GDP per capita ppp'!CX187,0)+(1-Parameters!$B$174)*CX186)*(1+(_xlfn.IFNA('[3]Nat GDP per cap ppp growth rate'!CX187,0)-IF(Settings!$C$16="No",0,Parameters!CX$164*('AMOC national temperature'!CX186-Parameters!CX$128)+Parameters!CX$165*('AMOC national temperature'!CX186-Parameters!CX$128)^2)))*IF(Settings!$C$16="No",1,(1-SLR!$D186*Parameters!CX$181))</f>
        <v>#NAME?</v>
      </c>
      <c r="CY187" s="22" t="e">
        <f ca="1">(Parameters!$B$174*(1-Parameters!CY$185)*_xlfn.IFNA('[3]National GDP per capita ppp'!CY187,0)+(1-Parameters!$B$174)*CY186)*(1+(_xlfn.IFNA('[3]Nat GDP per cap ppp growth rate'!CY187,0)-IF(Settings!$C$16="No",0,Parameters!CY$164*('AMOC national temperature'!CY186-Parameters!CY$128)+Parameters!CY$165*('AMOC national temperature'!CY186-Parameters!CY$128)^2)))*IF(Settings!$C$16="No",1,(1-SLR!$D186*Parameters!CY$181))</f>
        <v>#NAME?</v>
      </c>
      <c r="CZ187" s="22" t="e">
        <f ca="1">(Parameters!$B$174*(1-Parameters!CZ$185)*_xlfn.IFNA('[3]National GDP per capita ppp'!CZ187,0)+(1-Parameters!$B$174)*CZ186)*(1+(_xlfn.IFNA('[3]Nat GDP per cap ppp growth rate'!CZ187,0)-IF(Settings!$C$16="No",0,Parameters!CZ$164*('AMOC national temperature'!CZ186-Parameters!CZ$128)+Parameters!CZ$165*('AMOC national temperature'!CZ186-Parameters!CZ$128)^2)))*IF(Settings!$C$16="No",1,(1-SLR!$D186*Parameters!CZ$181))</f>
        <v>#NAME?</v>
      </c>
      <c r="DA187" s="22" t="e">
        <f ca="1">(Parameters!$B$174*(1-Parameters!DA$185)*_xlfn.IFNA('[3]National GDP per capita ppp'!DA187,0)+(1-Parameters!$B$174)*DA186)*(1+(_xlfn.IFNA('[3]Nat GDP per cap ppp growth rate'!DA187,0)-IF(Settings!$C$16="No",0,Parameters!DA$164*('AMOC national temperature'!DA186-Parameters!DA$128)+Parameters!DA$165*('AMOC national temperature'!DA186-Parameters!DA$128)^2)))*IF(Settings!$C$16="No",1,(1-SLR!$D186*Parameters!DA$181))</f>
        <v>#NAME?</v>
      </c>
      <c r="DB187" s="22" t="e">
        <f ca="1">(Parameters!$B$174*(1-Parameters!DB$185)*_xlfn.IFNA('[3]National GDP per capita ppp'!DB187,0)+(1-Parameters!$B$174)*DB186)*(1+(_xlfn.IFNA('[3]Nat GDP per cap ppp growth rate'!DB187,0)-IF(Settings!$C$16="No",0,Parameters!DB$164*('AMOC national temperature'!DB186-Parameters!DB$128)+Parameters!DB$165*('AMOC national temperature'!DB186-Parameters!DB$128)^2)))*IF(Settings!$C$16="No",1,(1-SLR!$D186*Parameters!DB$181))</f>
        <v>#NAME?</v>
      </c>
      <c r="DC187" s="22" t="e">
        <f ca="1">(Parameters!$B$174*(1-Parameters!DC$185)*_xlfn.IFNA('[3]National GDP per capita ppp'!DC187,0)+(1-Parameters!$B$174)*DC186)*(1+(_xlfn.IFNA('[3]Nat GDP per cap ppp growth rate'!DC187,0)-IF(Settings!$C$16="No",0,Parameters!DC$164*('AMOC national temperature'!DC186-Parameters!DC$128)+Parameters!DC$165*('AMOC national temperature'!DC186-Parameters!DC$128)^2)))*IF(Settings!$C$16="No",1,(1-SLR!$D186*Parameters!DC$181))</f>
        <v>#NAME?</v>
      </c>
      <c r="DD187" s="22" t="e">
        <f ca="1">(Parameters!$B$174*(1-Parameters!DD$185)*_xlfn.IFNA('[3]National GDP per capita ppp'!DD187,0)+(1-Parameters!$B$174)*DD186)*(1+(_xlfn.IFNA('[3]Nat GDP per cap ppp growth rate'!DD187,0)-IF(Settings!$C$16="No",0,Parameters!DD$164*('AMOC national temperature'!DD186-Parameters!DD$128)+Parameters!DD$165*('AMOC national temperature'!DD186-Parameters!DD$128)^2)))*IF(Settings!$C$16="No",1,(1-SLR!$D186*Parameters!DD$181))</f>
        <v>#NAME?</v>
      </c>
      <c r="DE187" s="22" t="e">
        <f ca="1">(Parameters!$B$174*(1-Parameters!DE$185)*_xlfn.IFNA('[3]National GDP per capita ppp'!DE187,0)+(1-Parameters!$B$174)*DE186)*(1+(_xlfn.IFNA('[3]Nat GDP per cap ppp growth rate'!DE187,0)-IF(Settings!$C$16="No",0,Parameters!DE$164*('AMOC national temperature'!DE186-Parameters!DE$128)+Parameters!DE$165*('AMOC national temperature'!DE186-Parameters!DE$128)^2)))*IF(Settings!$C$16="No",1,(1-SLR!$D186*Parameters!DE$181))</f>
        <v>#NAME?</v>
      </c>
      <c r="DF187" s="22" t="e">
        <f ca="1">(Parameters!$B$174*(1-Parameters!DF$185)*_xlfn.IFNA('[3]National GDP per capita ppp'!DF187,0)+(1-Parameters!$B$174)*DF186)*(1+(_xlfn.IFNA('[3]Nat GDP per cap ppp growth rate'!DF187,0)-IF(Settings!$C$16="No",0,Parameters!DF$164*('AMOC national temperature'!DF186-Parameters!DF$128)+Parameters!DF$165*('AMOC national temperature'!DF186-Parameters!DF$128)^2)))*IF(Settings!$C$16="No",1,(1-SLR!$D186*Parameters!DF$181))</f>
        <v>#NAME?</v>
      </c>
      <c r="DG187" s="22" t="e">
        <f ca="1">(Parameters!$B$174*(1-Parameters!DG$185)*_xlfn.IFNA('[3]National GDP per capita ppp'!DG187,0)+(1-Parameters!$B$174)*DG186)*(1+(_xlfn.IFNA('[3]Nat GDP per cap ppp growth rate'!DG187,0)-IF(Settings!$C$16="No",0,Parameters!DG$164*('AMOC national temperature'!DG186-Parameters!DG$128)+Parameters!DG$165*('AMOC national temperature'!DG186-Parameters!DG$128)^2)))*IF(Settings!$C$16="No",1,(1-SLR!$D186*Parameters!DG$181))</f>
        <v>#NAME?</v>
      </c>
      <c r="DH187" s="22" t="e">
        <f ca="1">(Parameters!$B$174*(1-Parameters!DH$185)*_xlfn.IFNA('[3]National GDP per capita ppp'!DH187,0)+(1-Parameters!$B$174)*DH186)*(1+(_xlfn.IFNA('[3]Nat GDP per cap ppp growth rate'!DH187,0)-IF(Settings!$C$16="No",0,Parameters!DH$164*('AMOC national temperature'!DH186-Parameters!DH$128)+Parameters!DH$165*('AMOC national temperature'!DH186-Parameters!DH$128)^2)))*IF(Settings!$C$16="No",1,(1-SLR!$D186*Parameters!DH$181))</f>
        <v>#NAME?</v>
      </c>
      <c r="DI187" s="22" t="e">
        <f ca="1">(Parameters!$B$174*(1-Parameters!DI$185)*_xlfn.IFNA('[3]National GDP per capita ppp'!DI187,0)+(1-Parameters!$B$174)*DI186)*(1+(_xlfn.IFNA('[3]Nat GDP per cap ppp growth rate'!DI187,0)-IF(Settings!$C$16="No",0,Parameters!DI$164*('AMOC national temperature'!DI186-Parameters!DI$128)+Parameters!DI$165*('AMOC national temperature'!DI186-Parameters!DI$128)^2)))*IF(Settings!$C$16="No",1,(1-SLR!$D186*Parameters!DI$181))</f>
        <v>#NAME?</v>
      </c>
      <c r="DJ187" s="22" t="e">
        <f ca="1">(Parameters!$B$174*(1-Parameters!DJ$185)*_xlfn.IFNA('[3]National GDP per capita ppp'!DJ187,0)+(1-Parameters!$B$174)*DJ186)*(1+(_xlfn.IFNA('[3]Nat GDP per cap ppp growth rate'!DJ187,0)-IF(Settings!$C$16="No",0,Parameters!DJ$164*('AMOC national temperature'!DJ186-Parameters!DJ$128)+Parameters!DJ$165*('AMOC national temperature'!DJ186-Parameters!DJ$128)^2)))*IF(Settings!$C$16="No",1,(1-SLR!$D186*Parameters!DJ$181))</f>
        <v>#NAME?</v>
      </c>
      <c r="DK187" s="22" t="e">
        <f ca="1">(Parameters!$B$174*(1-Parameters!DK$185)*_xlfn.IFNA('[3]National GDP per capita ppp'!DK187,0)+(1-Parameters!$B$174)*DK186)*(1+(_xlfn.IFNA('[3]Nat GDP per cap ppp growth rate'!DK187,0)-IF(Settings!$C$16="No",0,Parameters!DK$164*('AMOC national temperature'!DK186-Parameters!DK$128)+Parameters!DK$165*('AMOC national temperature'!DK186-Parameters!DK$128)^2)))*IF(Settings!$C$16="No",1,(1-SLR!$D186*Parameters!DK$181))</f>
        <v>#NAME?</v>
      </c>
      <c r="DL187" s="22" t="e">
        <f ca="1">(Parameters!$B$174*(1-Parameters!DL$185)*_xlfn.IFNA('[3]National GDP per capita ppp'!DL187,0)+(1-Parameters!$B$174)*DL186)*(1+(_xlfn.IFNA('[3]Nat GDP per cap ppp growth rate'!DL187,0)-IF(Settings!$C$16="No",0,Parameters!DL$164*('AMOC national temperature'!DL186-Parameters!DL$128)+Parameters!DL$165*('AMOC national temperature'!DL186-Parameters!DL$128)^2)))*IF(Settings!$C$16="No",1,(1-SLR!$D186*Parameters!DL$181))</f>
        <v>#NAME?</v>
      </c>
      <c r="DM187" s="22" t="e">
        <f ca="1">(Parameters!$B$174*(1-Parameters!DM$185)*_xlfn.IFNA('[3]National GDP per capita ppp'!DM187,0)+(1-Parameters!$B$174)*DM186)*(1+(_xlfn.IFNA('[3]Nat GDP per cap ppp growth rate'!DM187,0)-IF(Settings!$C$16="No",0,Parameters!DM$164*('AMOC national temperature'!DM186-Parameters!DM$128)+Parameters!DM$165*('AMOC national temperature'!DM186-Parameters!DM$128)^2)))*IF(Settings!$C$16="No",1,(1-SLR!$D186*Parameters!DM$181))</f>
        <v>#NAME?</v>
      </c>
      <c r="DN187" s="22" t="e">
        <f ca="1">(Parameters!$B$174*(1-Parameters!DN$185)*_xlfn.IFNA('[3]National GDP per capita ppp'!DN187,0)+(1-Parameters!$B$174)*DN186)*(1+(_xlfn.IFNA('[3]Nat GDP per cap ppp growth rate'!DN187,0)-IF(Settings!$C$16="No",0,Parameters!DN$164*('AMOC national temperature'!DN186-Parameters!DN$128)+Parameters!DN$165*('AMOC national temperature'!DN186-Parameters!DN$128)^2)))*IF(Settings!$C$16="No",1,(1-SLR!$D186*Parameters!DN$181))</f>
        <v>#NAME?</v>
      </c>
      <c r="DO187" s="22" t="e">
        <f ca="1">(Parameters!$B$174*(1-Parameters!DO$185)*_xlfn.IFNA('[3]National GDP per capita ppp'!DO187,0)+(1-Parameters!$B$174)*DO186)*(1+(_xlfn.IFNA('[3]Nat GDP per cap ppp growth rate'!DO187,0)-IF(Settings!$C$16="No",0,Parameters!DO$164*('AMOC national temperature'!DO186-Parameters!DO$128)+Parameters!DO$165*('AMOC national temperature'!DO186-Parameters!DO$128)^2)))*IF(Settings!$C$16="No",1,(1-SLR!$D186*Parameters!DO$181))</f>
        <v>#NAME?</v>
      </c>
      <c r="DP187" s="22" t="e">
        <f ca="1">(Parameters!$B$174*(1-Parameters!DP$185)*_xlfn.IFNA('[3]National GDP per capita ppp'!DP187,0)+(1-Parameters!$B$174)*DP186)*(1+(_xlfn.IFNA('[3]Nat GDP per cap ppp growth rate'!DP187,0)-IF(Settings!$C$16="No",0,Parameters!DP$164*('AMOC national temperature'!DP186-Parameters!DP$128)+Parameters!DP$165*('AMOC national temperature'!DP186-Parameters!DP$128)^2)))*IF(Settings!$C$16="No",1,(1-SLR!$D186*Parameters!DP$181))</f>
        <v>#NAME?</v>
      </c>
      <c r="DQ187" s="22" t="e">
        <f ca="1">(Parameters!$B$174*(1-Parameters!DQ$185)*_xlfn.IFNA('[3]National GDP per capita ppp'!DQ187,0)+(1-Parameters!$B$174)*DQ186)*(1+(_xlfn.IFNA('[3]Nat GDP per cap ppp growth rate'!DQ187,0)-IF(Settings!$C$16="No",0,Parameters!DQ$164*('AMOC national temperature'!DQ186-Parameters!DQ$128)+Parameters!DQ$165*('AMOC national temperature'!DQ186-Parameters!DQ$128)^2)))*IF(Settings!$C$16="No",1,(1-SLR!$D186*Parameters!DQ$181))</f>
        <v>#NAME?</v>
      </c>
      <c r="DR187" s="22" t="e">
        <f ca="1">(Parameters!$B$174*(1-Parameters!DR$185)*_xlfn.IFNA('[3]National GDP per capita ppp'!DR187,0)+(1-Parameters!$B$174)*DR186)*(1+(_xlfn.IFNA('[3]Nat GDP per cap ppp growth rate'!DR187,0)-IF(Settings!$C$16="No",0,Parameters!DR$164*('AMOC national temperature'!DR186-Parameters!DR$128)+Parameters!DR$165*('AMOC national temperature'!DR186-Parameters!DR$128)^2)))*IF(Settings!$C$16="No",1,(1-SLR!$D186*Parameters!DR$181))</f>
        <v>#NAME?</v>
      </c>
      <c r="DS187" s="22" t="e">
        <f ca="1">(Parameters!$B$174*(1-Parameters!DS$185)*_xlfn.IFNA('[3]National GDP per capita ppp'!DS187,0)+(1-Parameters!$B$174)*DS186)*(1+(_xlfn.IFNA('[3]Nat GDP per cap ppp growth rate'!DS187,0)-IF(Settings!$C$16="No",0,Parameters!DS$164*('AMOC national temperature'!DS186-Parameters!DS$128)+Parameters!DS$165*('AMOC national temperature'!DS186-Parameters!DS$128)^2)))*IF(Settings!$C$16="No",1,(1-SLR!$D186*Parameters!DS$181))</f>
        <v>#NAME?</v>
      </c>
      <c r="DT187" s="22" t="e">
        <f ca="1">(Parameters!$B$174*(1-Parameters!DT$185)*_xlfn.IFNA('[3]National GDP per capita ppp'!DT187,0)+(1-Parameters!$B$174)*DT186)*(1+(_xlfn.IFNA('[3]Nat GDP per cap ppp growth rate'!DT187,0)-IF(Settings!$C$16="No",0,Parameters!DT$164*('AMOC national temperature'!DT186-Parameters!DT$128)+Parameters!DT$165*('AMOC national temperature'!DT186-Parameters!DT$128)^2)))*IF(Settings!$C$16="No",1,(1-SLR!$D186*Parameters!DT$181))</f>
        <v>#NAME?</v>
      </c>
      <c r="DU187" s="22" t="e">
        <f ca="1">(Parameters!$B$174*(1-Parameters!DU$185)*_xlfn.IFNA('[3]National GDP per capita ppp'!DU187,0)+(1-Parameters!$B$174)*DU186)*(1+(_xlfn.IFNA('[3]Nat GDP per cap ppp growth rate'!DU187,0)-IF(Settings!$C$16="No",0,Parameters!DU$164*('AMOC national temperature'!DU186-Parameters!DU$128)+Parameters!DU$165*('AMOC national temperature'!DU186-Parameters!DU$128)^2)))*IF(Settings!$C$16="No",1,(1-SLR!$D186*Parameters!DU$181))</f>
        <v>#NAME?</v>
      </c>
      <c r="DV187" s="22" t="e">
        <f ca="1">(Parameters!$B$174*(1-Parameters!DV$185)*_xlfn.IFNA('[3]National GDP per capita ppp'!DV187,0)+(1-Parameters!$B$174)*DV186)*(1+(_xlfn.IFNA('[3]Nat GDP per cap ppp growth rate'!DV187,0)-IF(Settings!$C$16="No",0,Parameters!DV$164*('AMOC national temperature'!DV186-Parameters!DV$128)+Parameters!DV$165*('AMOC national temperature'!DV186-Parameters!DV$128)^2)))*IF(Settings!$C$16="No",1,(1-SLR!$D186*Parameters!DV$181))</f>
        <v>#NAME?</v>
      </c>
      <c r="DW187" s="22" t="e">
        <f ca="1">(Parameters!$B$174*(1-Parameters!DW$185)*_xlfn.IFNA('[3]National GDP per capita ppp'!DW187,0)+(1-Parameters!$B$174)*DW186)*(1+(_xlfn.IFNA('[3]Nat GDP per cap ppp growth rate'!DW187,0)-IF(Settings!$C$16="No",0,Parameters!DW$164*('AMOC national temperature'!DW186-Parameters!DW$128)+Parameters!DW$165*('AMOC national temperature'!DW186-Parameters!DW$128)^2)))*IF(Settings!$C$16="No",1,(1-SLR!$D186*Parameters!DW$181))</f>
        <v>#NAME?</v>
      </c>
      <c r="DX187" s="22" t="e">
        <f ca="1">(Parameters!$B$174*(1-Parameters!DX$185)*_xlfn.IFNA('[3]National GDP per capita ppp'!DX187,0)+(1-Parameters!$B$174)*DX186)*(1+(_xlfn.IFNA('[3]Nat GDP per cap ppp growth rate'!DX187,0)-IF(Settings!$C$16="No",0,Parameters!DX$164*('AMOC national temperature'!DX186-Parameters!DX$128)+Parameters!DX$165*('AMOC national temperature'!DX186-Parameters!DX$128)^2)))*IF(Settings!$C$16="No",1,(1-SLR!$D186*Parameters!DX$181))</f>
        <v>#NAME?</v>
      </c>
      <c r="DY187" s="22" t="e">
        <f ca="1">(Parameters!$B$174*(1-Parameters!DY$185)*_xlfn.IFNA('[3]National GDP per capita ppp'!DY187,0)+(1-Parameters!$B$174)*DY186)*(1+(_xlfn.IFNA('[3]Nat GDP per cap ppp growth rate'!DY187,0)-IF(Settings!$C$16="No",0,Parameters!DY$164*('AMOC national temperature'!DY186-Parameters!DY$128)+Parameters!DY$165*('AMOC national temperature'!DY186-Parameters!DY$128)^2)))*IF(Settings!$C$16="No",1,(1-SLR!$D186*Parameters!DY$181))</f>
        <v>#NAME?</v>
      </c>
      <c r="DZ187" s="22" t="e">
        <f ca="1">(Parameters!$B$174*(1-Parameters!DZ$185)*_xlfn.IFNA('[3]National GDP per capita ppp'!DZ187,0)+(1-Parameters!$B$174)*DZ186)*(1+(_xlfn.IFNA('[3]Nat GDP per cap ppp growth rate'!DZ187,0)-IF(Settings!$C$16="No",0,Parameters!DZ$164*('AMOC national temperature'!DZ186-Parameters!DZ$128)+Parameters!DZ$165*('AMOC national temperature'!DZ186-Parameters!DZ$128)^2)))*IF(Settings!$C$16="No",1,(1-SLR!$D186*Parameters!DZ$181))</f>
        <v>#NAME?</v>
      </c>
      <c r="EA187" s="22" t="e">
        <f ca="1">(Parameters!$B$174*(1-Parameters!EA$185)*_xlfn.IFNA('[3]National GDP per capita ppp'!EA187,0)+(1-Parameters!$B$174)*EA186)*(1+(_xlfn.IFNA('[3]Nat GDP per cap ppp growth rate'!EA187,0)-IF(Settings!$C$16="No",0,Parameters!EA$164*('AMOC national temperature'!EA186-Parameters!EA$128)+Parameters!EA$165*('AMOC national temperature'!EA186-Parameters!EA$128)^2)))*IF(Settings!$C$16="No",1,(1-SLR!$D186*Parameters!EA$181))</f>
        <v>#NAME?</v>
      </c>
      <c r="EB187" s="22" t="e">
        <f ca="1">(Parameters!$B$174*(1-Parameters!EB$185)*_xlfn.IFNA('[3]National GDP per capita ppp'!EB187,0)+(1-Parameters!$B$174)*EB186)*(1+(_xlfn.IFNA('[3]Nat GDP per cap ppp growth rate'!EB187,0)-IF(Settings!$C$16="No",0,Parameters!EB$164*('AMOC national temperature'!EB186-Parameters!EB$128)+Parameters!EB$165*('AMOC national temperature'!EB186-Parameters!EB$128)^2)))*IF(Settings!$C$16="No",1,(1-SLR!$D186*Parameters!EB$181))</f>
        <v>#NAME?</v>
      </c>
      <c r="EC187" s="22" t="e">
        <f ca="1">(Parameters!$B$174*(1-Parameters!EC$185)*_xlfn.IFNA('[3]National GDP per capita ppp'!EC187,0)+(1-Parameters!$B$174)*EC186)*(1+(_xlfn.IFNA('[3]Nat GDP per cap ppp growth rate'!EC187,0)-IF(Settings!$C$16="No",0,Parameters!EC$164*('AMOC national temperature'!EC186-Parameters!EC$128)+Parameters!EC$165*('AMOC national temperature'!EC186-Parameters!EC$128)^2)))*IF(Settings!$C$16="No",1,(1-SLR!$D186*Parameters!EC$181))</f>
        <v>#NAME?</v>
      </c>
      <c r="ED187" s="22" t="e">
        <f ca="1">(Parameters!$B$174*(1-Parameters!ED$185)*_xlfn.IFNA('[3]National GDP per capita ppp'!ED187,0)+(1-Parameters!$B$174)*ED186)*(1+(_xlfn.IFNA('[3]Nat GDP per cap ppp growth rate'!ED187,0)-IF(Settings!$C$16="No",0,Parameters!ED$164*('AMOC national temperature'!ED186-Parameters!ED$128)+Parameters!ED$165*('AMOC national temperature'!ED186-Parameters!ED$128)^2)))*IF(Settings!$C$16="No",1,(1-SLR!$D186*Parameters!ED$181))</f>
        <v>#NAME?</v>
      </c>
      <c r="EE187" s="22" t="e">
        <f ca="1">(Parameters!$B$174*(1-Parameters!EE$185)*_xlfn.IFNA('[3]National GDP per capita ppp'!EE187,0)+(1-Parameters!$B$174)*EE186)*(1+(_xlfn.IFNA('[3]Nat GDP per cap ppp growth rate'!EE187,0)-IF(Settings!$C$16="No",0,Parameters!EE$164*('AMOC national temperature'!EE186-Parameters!EE$128)+Parameters!EE$165*('AMOC national temperature'!EE186-Parameters!EE$128)^2)))*IF(Settings!$C$16="No",1,(1-SLR!$D186*Parameters!EE$181))</f>
        <v>#NAME?</v>
      </c>
      <c r="EF187" s="22" t="e">
        <f ca="1">(Parameters!$B$174*(1-Parameters!EF$185)*_xlfn.IFNA('[3]National GDP per capita ppp'!EF187,0)+(1-Parameters!$B$174)*EF186)*(1+(_xlfn.IFNA('[3]Nat GDP per cap ppp growth rate'!EF187,0)-IF(Settings!$C$16="No",0,Parameters!EF$164*('AMOC national temperature'!EF186-Parameters!EF$128)+Parameters!EF$165*('AMOC national temperature'!EF186-Parameters!EF$128)^2)))*IF(Settings!$C$16="No",1,(1-SLR!$D186*Parameters!EF$181))</f>
        <v>#NAME?</v>
      </c>
      <c r="EG187" s="22" t="e">
        <f ca="1">(Parameters!$B$174*(1-Parameters!EG$185)*_xlfn.IFNA('[3]National GDP per capita ppp'!EG187,0)+(1-Parameters!$B$174)*EG186)*(1+(_xlfn.IFNA('[3]Nat GDP per cap ppp growth rate'!EG187,0)-IF(Settings!$C$16="No",0,Parameters!EG$164*('AMOC national temperature'!EG186-Parameters!EG$128)+Parameters!EG$165*('AMOC national temperature'!EG186-Parameters!EG$128)^2)))*IF(Settings!$C$16="No",1,(1-SLR!$D186*Parameters!EG$181))</f>
        <v>#NAME?</v>
      </c>
      <c r="EH187" s="22" t="e">
        <f ca="1">(Parameters!$B$174*(1-Parameters!EH$185)*_xlfn.IFNA('[3]National GDP per capita ppp'!EH187,0)+(1-Parameters!$B$174)*EH186)*(1+(_xlfn.IFNA('[3]Nat GDP per cap ppp growth rate'!EH187,0)-IF(Settings!$C$16="No",0,Parameters!EH$164*('AMOC national temperature'!EH186-Parameters!EH$128)+Parameters!EH$165*('AMOC national temperature'!EH186-Parameters!EH$128)^2)))*IF(Settings!$C$16="No",1,(1-SLR!$D186*Parameters!EH$181))</f>
        <v>#NAME?</v>
      </c>
      <c r="EI187" s="22" t="e">
        <f ca="1">(Parameters!$B$174*(1-Parameters!EI$185)*_xlfn.IFNA('[3]National GDP per capita ppp'!EI187,0)+(1-Parameters!$B$174)*EI186)*(1+(_xlfn.IFNA('[3]Nat GDP per cap ppp growth rate'!EI187,0)-IF(Settings!$C$16="No",0,Parameters!EI$164*('AMOC national temperature'!EI186-Parameters!EI$128)+Parameters!EI$165*('AMOC national temperature'!EI186-Parameters!EI$128)^2)))*IF(Settings!$C$16="No",1,(1-SLR!$D186*Parameters!EI$181))</f>
        <v>#NAME?</v>
      </c>
      <c r="EJ187" s="22" t="e">
        <f ca="1">(Parameters!$B$174*(1-Parameters!EJ$185)*_xlfn.IFNA('[3]National GDP per capita ppp'!EJ187,0)+(1-Parameters!$B$174)*EJ186)*(1+(_xlfn.IFNA('[3]Nat GDP per cap ppp growth rate'!EJ187,0)-IF(Settings!$C$16="No",0,Parameters!EJ$164*('AMOC national temperature'!EJ186-Parameters!EJ$128)+Parameters!EJ$165*('AMOC national temperature'!EJ186-Parameters!EJ$128)^2)))*IF(Settings!$C$16="No",1,(1-SLR!$D186*Parameters!EJ$181))</f>
        <v>#NAME?</v>
      </c>
      <c r="EK187" s="22" t="e">
        <f ca="1">(Parameters!$B$174*(1-Parameters!EK$185)*_xlfn.IFNA('[3]National GDP per capita ppp'!EK187,0)+(1-Parameters!$B$174)*EK186)*(1+(_xlfn.IFNA('[3]Nat GDP per cap ppp growth rate'!EK187,0)-IF(Settings!$C$16="No",0,Parameters!EK$164*('AMOC national temperature'!EK186-Parameters!EK$128)+Parameters!EK$165*('AMOC national temperature'!EK186-Parameters!EK$128)^2)))*IF(Settings!$C$16="No",1,(1-SLR!$D186*Parameters!EK$181))</f>
        <v>#NAME?</v>
      </c>
      <c r="EL187" s="22" t="e">
        <f ca="1">(Parameters!$B$174*(1-Parameters!EL$185)*_xlfn.IFNA('[3]National GDP per capita ppp'!EL187,0)+(1-Parameters!$B$174)*EL186)*(1+(_xlfn.IFNA('[3]Nat GDP per cap ppp growth rate'!EL187,0)-IF(Settings!$C$16="No",0,Parameters!EL$164*('AMOC national temperature'!EL186-Parameters!EL$128)+Parameters!EL$165*('AMOC national temperature'!EL186-Parameters!EL$128)^2)))*IF(Settings!$C$16="No",1,(1-SLR!$D186*Parameters!EL$181))</f>
        <v>#NAME?</v>
      </c>
      <c r="EM187" s="22" t="e">
        <f ca="1">(Parameters!$B$174*(1-Parameters!EM$185)*_xlfn.IFNA('[3]National GDP per capita ppp'!EM187,0)+(1-Parameters!$B$174)*EM186)*(1+(_xlfn.IFNA('[3]Nat GDP per cap ppp growth rate'!EM187,0)-IF(Settings!$C$16="No",0,Parameters!EM$164*('AMOC national temperature'!EM186-Parameters!EM$128)+Parameters!EM$165*('AMOC national temperature'!EM186-Parameters!EM$128)^2)))*IF(Settings!$C$16="No",1,(1-SLR!$D186*Parameters!EM$181))</f>
        <v>#NAME?</v>
      </c>
      <c r="EN187" s="22" t="e">
        <f ca="1">(Parameters!$B$174*(1-Parameters!EN$185)*_xlfn.IFNA('[3]National GDP per capita ppp'!EN187,0)+(1-Parameters!$B$174)*EN186)*(1+(_xlfn.IFNA('[3]Nat GDP per cap ppp growth rate'!EN187,0)-IF(Settings!$C$16="No",0,Parameters!EN$164*('AMOC national temperature'!EN186-Parameters!EN$128)+Parameters!EN$165*('AMOC national temperature'!EN186-Parameters!EN$128)^2)))*IF(Settings!$C$16="No",1,(1-SLR!$D186*Parameters!EN$181))</f>
        <v>#NAME?</v>
      </c>
      <c r="EO187" s="22" t="e">
        <f ca="1">(Parameters!$B$174*(1-Parameters!EO$185)*_xlfn.IFNA('[3]National GDP per capita ppp'!EO187,0)+(1-Parameters!$B$174)*EO186)*(1+(_xlfn.IFNA('[3]Nat GDP per cap ppp growth rate'!EO187,0)-IF(Settings!$C$16="No",0,Parameters!EO$164*('AMOC national temperature'!EO186-Parameters!EO$128)+Parameters!EO$165*('AMOC national temperature'!EO186-Parameters!EO$128)^2)))*IF(Settings!$C$16="No",1,(1-SLR!$D186*Parameters!EO$181))</f>
        <v>#NAME?</v>
      </c>
      <c r="EP187" s="22" t="e">
        <f ca="1">(Parameters!$B$174*(1-Parameters!EP$185)*_xlfn.IFNA('[3]National GDP per capita ppp'!EP187,0)+(1-Parameters!$B$174)*EP186)*(1+(_xlfn.IFNA('[3]Nat GDP per cap ppp growth rate'!EP187,0)-IF(Settings!$C$16="No",0,Parameters!EP$164*('AMOC national temperature'!EP186-Parameters!EP$128)+Parameters!EP$165*('AMOC national temperature'!EP186-Parameters!EP$128)^2)))*IF(Settings!$C$16="No",1,(1-SLR!$D186*Parameters!EP$181))</f>
        <v>#NAME?</v>
      </c>
      <c r="EQ187" s="22" t="e">
        <f ca="1">(Parameters!$B$174*(1-Parameters!EQ$185)*_xlfn.IFNA('[3]National GDP per capita ppp'!EQ187,0)+(1-Parameters!$B$174)*EQ186)*(1+(_xlfn.IFNA('[3]Nat GDP per cap ppp growth rate'!EQ187,0)-IF(Settings!$C$16="No",0,Parameters!EQ$164*('AMOC national temperature'!EQ186-Parameters!EQ$128)+Parameters!EQ$165*('AMOC national temperature'!EQ186-Parameters!EQ$128)^2)))*IF(Settings!$C$16="No",1,(1-SLR!$D186*Parameters!EQ$181))</f>
        <v>#NAME?</v>
      </c>
      <c r="ER187" s="22" t="e">
        <f ca="1">(Parameters!$B$174*(1-Parameters!ER$185)*_xlfn.IFNA('[3]National GDP per capita ppp'!ER187,0)+(1-Parameters!$B$174)*ER186)*(1+(_xlfn.IFNA('[3]Nat GDP per cap ppp growth rate'!ER187,0)-IF(Settings!$C$16="No",0,Parameters!ER$164*('AMOC national temperature'!ER186-Parameters!ER$128)+Parameters!ER$165*('AMOC national temperature'!ER186-Parameters!ER$128)^2)))*IF(Settings!$C$16="No",1,(1-SLR!$D186*Parameters!ER$181))</f>
        <v>#NAME?</v>
      </c>
      <c r="ES187" s="22" t="e">
        <f ca="1">(Parameters!$B$174*(1-Parameters!ES$185)*_xlfn.IFNA('[3]National GDP per capita ppp'!ES187,0)+(1-Parameters!$B$174)*ES186)*(1+(_xlfn.IFNA('[3]Nat GDP per cap ppp growth rate'!ES187,0)-IF(Settings!$C$16="No",0,Parameters!ES$164*('AMOC national temperature'!ES186-Parameters!ES$128)+Parameters!ES$165*('AMOC national temperature'!ES186-Parameters!ES$128)^2)))*IF(Settings!$C$16="No",1,(1-SLR!$D186*Parameters!ES$181))</f>
        <v>#NAME?</v>
      </c>
      <c r="ET187" s="22" t="e">
        <f ca="1">(Parameters!$B$174*(1-Parameters!ET$185)*_xlfn.IFNA('[3]National GDP per capita ppp'!ET187,0)+(1-Parameters!$B$174)*ET186)*(1+(_xlfn.IFNA('[3]Nat GDP per cap ppp growth rate'!ET187,0)-IF(Settings!$C$16="No",0,Parameters!ET$164*('AMOC national temperature'!ET186-Parameters!ET$128)+Parameters!ET$165*('AMOC national temperature'!ET186-Parameters!ET$128)^2)))*IF(Settings!$C$16="No",1,(1-SLR!$D186*Parameters!ET$181))</f>
        <v>#NAME?</v>
      </c>
      <c r="EU187" s="22" t="e">
        <f ca="1">(Parameters!$B$174*(1-Parameters!EU$185)*_xlfn.IFNA('[3]National GDP per capita ppp'!EU187,0)+(1-Parameters!$B$174)*EU186)*(1+(_xlfn.IFNA('[3]Nat GDP per cap ppp growth rate'!EU187,0)-IF(Settings!$C$16="No",0,Parameters!EU$164*('AMOC national temperature'!EU186-Parameters!EU$128)+Parameters!EU$165*('AMOC national temperature'!EU186-Parameters!EU$128)^2)))*IF(Settings!$C$16="No",1,(1-SLR!$D186*Parameters!EU$181))</f>
        <v>#NAME?</v>
      </c>
      <c r="EV187" s="22" t="e">
        <f ca="1">(Parameters!$B$174*(1-Parameters!EV$185)*_xlfn.IFNA('[3]National GDP per capita ppp'!EV187,0)+(1-Parameters!$B$174)*EV186)*(1+(_xlfn.IFNA('[3]Nat GDP per cap ppp growth rate'!EV187,0)-IF(Settings!$C$16="No",0,Parameters!EV$164*('AMOC national temperature'!EV186-Parameters!EV$128)+Parameters!EV$165*('AMOC national temperature'!EV186-Parameters!EV$128)^2)))*IF(Settings!$C$16="No",1,(1-SLR!$D186*Parameters!EV$181))</f>
        <v>#NAME?</v>
      </c>
      <c r="EW187" s="22" t="e">
        <f ca="1">(Parameters!$B$174*(1-Parameters!EW$185)*_xlfn.IFNA('[3]National GDP per capita ppp'!EW187,0)+(1-Parameters!$B$174)*EW186)*(1+(_xlfn.IFNA('[3]Nat GDP per cap ppp growth rate'!EW187,0)-IF(Settings!$C$16="No",0,Parameters!EW$164*('AMOC national temperature'!EW186-Parameters!EW$128)+Parameters!EW$165*('AMOC national temperature'!EW186-Parameters!EW$128)^2)))*IF(Settings!$C$16="No",1,(1-SLR!$D186*Parameters!EW$181))</f>
        <v>#NAME?</v>
      </c>
      <c r="EX187" s="22" t="e">
        <f ca="1">(Parameters!$B$174*(1-Parameters!EX$185)*_xlfn.IFNA('[3]National GDP per capita ppp'!EX187,0)+(1-Parameters!$B$174)*EX186)*(1+(_xlfn.IFNA('[3]Nat GDP per cap ppp growth rate'!EX187,0)-IF(Settings!$C$16="No",0,Parameters!EX$164*('AMOC national temperature'!EX186-Parameters!EX$128)+Parameters!EX$165*('AMOC national temperature'!EX186-Parameters!EX$128)^2)))*IF(Settings!$C$16="No",1,(1-SLR!$D186*Parameters!EX$181))</f>
        <v>#NAME?</v>
      </c>
      <c r="EY187" s="22" t="e">
        <f ca="1">(Parameters!$B$174*(1-Parameters!EY$185)*_xlfn.IFNA('[3]National GDP per capita ppp'!EY187,0)+(1-Parameters!$B$174)*EY186)*(1+(_xlfn.IFNA('[3]Nat GDP per cap ppp growth rate'!EY187,0)-IF(Settings!$C$16="No",0,Parameters!EY$164*('AMOC national temperature'!EY186-Parameters!EY$128)+Parameters!EY$165*('AMOC national temperature'!EY186-Parameters!EY$128)^2)))*IF(Settings!$C$16="No",1,(1-SLR!$D186*Parameters!EY$181))</f>
        <v>#NAME?</v>
      </c>
      <c r="EZ187" s="22" t="e">
        <f ca="1">(Parameters!$B$174*(1-Parameters!EZ$185)*_xlfn.IFNA('[3]National GDP per capita ppp'!EZ187,0)+(1-Parameters!$B$174)*EZ186)*(1+(_xlfn.IFNA('[3]Nat GDP per cap ppp growth rate'!EZ187,0)-IF(Settings!$C$16="No",0,Parameters!EZ$164*('AMOC national temperature'!EZ186-Parameters!EZ$128)+Parameters!EZ$165*('AMOC national temperature'!EZ186-Parameters!EZ$128)^2)))*IF(Settings!$C$16="No",1,(1-SLR!$D186*Parameters!EZ$181))</f>
        <v>#NAME?</v>
      </c>
      <c r="FA187" s="22" t="e">
        <f ca="1">(Parameters!$B$174*(1-Parameters!FA$185)*_xlfn.IFNA('[3]National GDP per capita ppp'!FA187,0)+(1-Parameters!$B$174)*FA186)*(1+(_xlfn.IFNA('[3]Nat GDP per cap ppp growth rate'!FA187,0)-IF(Settings!$C$16="No",0,Parameters!FA$164*('AMOC national temperature'!FA186-Parameters!FA$128)+Parameters!FA$165*('AMOC national temperature'!FA186-Parameters!FA$128)^2)))*IF(Settings!$C$16="No",1,(1-SLR!$D186*Parameters!FA$181))</f>
        <v>#NAME?</v>
      </c>
      <c r="FB187" s="22" t="e">
        <f ca="1">(Parameters!$B$174*(1-Parameters!FB$185)*_xlfn.IFNA('[3]National GDP per capita ppp'!FB187,0)+(1-Parameters!$B$174)*FB186)*(1+(_xlfn.IFNA('[3]Nat GDP per cap ppp growth rate'!FB187,0)-IF(Settings!$C$16="No",0,Parameters!FB$164*('AMOC national temperature'!FB186-Parameters!FB$128)+Parameters!FB$165*('AMOC national temperature'!FB186-Parameters!FB$128)^2)))*IF(Settings!$C$16="No",1,(1-SLR!$D186*Parameters!FB$181))</f>
        <v>#NAME?</v>
      </c>
      <c r="FC187" s="22" t="e">
        <f ca="1">(Parameters!$B$174*(1-Parameters!FC$185)*_xlfn.IFNA('[3]National GDP per capita ppp'!FC187,0)+(1-Parameters!$B$174)*FC186)*(1+(_xlfn.IFNA('[3]Nat GDP per cap ppp growth rate'!FC187,0)-IF(Settings!$C$16="No",0,Parameters!FC$164*('AMOC national temperature'!FC186-Parameters!FC$128)+Parameters!FC$165*('AMOC national temperature'!FC186-Parameters!FC$128)^2)))*IF(Settings!$C$16="No",1,(1-SLR!$D186*Parameters!FC$181))</f>
        <v>#NAME?</v>
      </c>
      <c r="FD187" s="22" t="e">
        <f ca="1">(Parameters!$B$174*(1-Parameters!FD$185)*_xlfn.IFNA('[3]National GDP per capita ppp'!FD187,0)+(1-Parameters!$B$174)*FD186)*(1+(_xlfn.IFNA('[3]Nat GDP per cap ppp growth rate'!FD187,0)-IF(Settings!$C$16="No",0,Parameters!FD$164*('AMOC national temperature'!FD186-Parameters!FD$128)+Parameters!FD$165*('AMOC national temperature'!FD186-Parameters!FD$128)^2)))*IF(Settings!$C$16="No",1,(1-SLR!$D186*Parameters!FD$181))</f>
        <v>#NAME?</v>
      </c>
      <c r="FE187" s="22" t="e">
        <f ca="1">(Parameters!$B$174*(1-Parameters!FE$185)*_xlfn.IFNA('[3]National GDP per capita ppp'!FE187,0)+(1-Parameters!$B$174)*FE186)*(1+(_xlfn.IFNA('[3]Nat GDP per cap ppp growth rate'!FE187,0)-IF(Settings!$C$16="No",0,Parameters!FE$164*('AMOC national temperature'!FE186-Parameters!FE$128)+Parameters!FE$165*('AMOC national temperature'!FE186-Parameters!FE$128)^2)))*IF(Settings!$C$16="No",1,(1-SLR!$D186*Parameters!FE$181))</f>
        <v>#NAME?</v>
      </c>
      <c r="FF187" s="22" t="e">
        <f ca="1">(Parameters!$B$174*(1-Parameters!FF$185)*_xlfn.IFNA('[3]National GDP per capita ppp'!FF187,0)+(1-Parameters!$B$174)*FF186)*(1+(_xlfn.IFNA('[3]Nat GDP per cap ppp growth rate'!FF187,0)-IF(Settings!$C$16="No",0,Parameters!FF$164*('AMOC national temperature'!FF186-Parameters!FF$128)+Parameters!FF$165*('AMOC national temperature'!FF186-Parameters!FF$128)^2)))*IF(Settings!$C$16="No",1,(1-SLR!$D186*Parameters!FF$181))</f>
        <v>#NAME?</v>
      </c>
      <c r="FG187" s="22" t="e">
        <f ca="1">(Parameters!$B$174*(1-Parameters!FG$185)*_xlfn.IFNA('[3]National GDP per capita ppp'!FG187,0)+(1-Parameters!$B$174)*FG186)*(1+(_xlfn.IFNA('[3]Nat GDP per cap ppp growth rate'!FG187,0)-IF(Settings!$C$16="No",0,Parameters!FG$164*('AMOC national temperature'!FG186-Parameters!FG$128)+Parameters!FG$165*('AMOC national temperature'!FG186-Parameters!FG$128)^2)))*IF(Settings!$C$16="No",1,(1-SLR!$D186*Parameters!FG$181))</f>
        <v>#NAME?</v>
      </c>
      <c r="FH187" s="22" t="e">
        <f ca="1">(Parameters!$B$174*(1-Parameters!FH$185)*_xlfn.IFNA('[3]National GDP per capita ppp'!FH187,0)+(1-Parameters!$B$174)*FH186)*(1+(_xlfn.IFNA('[3]Nat GDP per cap ppp growth rate'!FH187,0)-IF(Settings!$C$16="No",0,Parameters!FH$164*('AMOC national temperature'!FH186-Parameters!FH$128)+Parameters!FH$165*('AMOC national temperature'!FH186-Parameters!FH$128)^2)))*IF(Settings!$C$16="No",1,(1-SLR!$D186*Parameters!FH$181))</f>
        <v>#NAME?</v>
      </c>
      <c r="FI187" s="22" t="e">
        <f ca="1">(Parameters!$B$174*(1-Parameters!FI$185)*_xlfn.IFNA('[3]National GDP per capita ppp'!FI187,0)+(1-Parameters!$B$174)*FI186)*(1+(_xlfn.IFNA('[3]Nat GDP per cap ppp growth rate'!FI187,0)-IF(Settings!$C$16="No",0,Parameters!FI$164*('AMOC national temperature'!FI186-Parameters!FI$128)+Parameters!FI$165*('AMOC national temperature'!FI186-Parameters!FI$128)^2)))*IF(Settings!$C$16="No",1,(1-SLR!$D186*Parameters!FI$181))</f>
        <v>#NAME?</v>
      </c>
      <c r="FJ187" s="22" t="e">
        <f ca="1">(Parameters!$B$174*(1-Parameters!FJ$185)*_xlfn.IFNA('[3]National GDP per capita ppp'!FJ187,0)+(1-Parameters!$B$174)*FJ186)*(1+(_xlfn.IFNA('[3]Nat GDP per cap ppp growth rate'!FJ187,0)-IF(Settings!$C$16="No",0,Parameters!FJ$164*('AMOC national temperature'!FJ186-Parameters!FJ$128)+Parameters!FJ$165*('AMOC national temperature'!FJ186-Parameters!FJ$128)^2)))*IF(Settings!$C$16="No",1,(1-SLR!$D186*Parameters!FJ$181))</f>
        <v>#NAME?</v>
      </c>
      <c r="FK187" s="22" t="e">
        <f ca="1">(Parameters!$B$174*(1-Parameters!FK$185)*_xlfn.IFNA('[3]National GDP per capita ppp'!FK187,0)+(1-Parameters!$B$174)*FK186)*(1+(_xlfn.IFNA('[3]Nat GDP per cap ppp growth rate'!FK187,0)-IF(Settings!$C$16="No",0,Parameters!FK$164*('AMOC national temperature'!FK186-Parameters!FK$128)+Parameters!FK$165*('AMOC national temperature'!FK186-Parameters!FK$128)^2)))*IF(Settings!$C$16="No",1,(1-SLR!$D186*Parameters!FK$181))</f>
        <v>#NAME?</v>
      </c>
      <c r="FL187" s="22" t="e">
        <f ca="1">(Parameters!$B$174*(1-Parameters!FL$185)*_xlfn.IFNA('[3]National GDP per capita ppp'!FL187,0)+(1-Parameters!$B$174)*FL186)*(1+(_xlfn.IFNA('[3]Nat GDP per cap ppp growth rate'!FL187,0)-IF(Settings!$C$16="No",0,Parameters!FL$164*('AMOC national temperature'!FL186-Parameters!FL$128)+Parameters!FL$165*('AMOC national temperature'!FL186-Parameters!FL$128)^2)))*IF(Settings!$C$16="No",1,(1-SLR!$D186*Parameters!FL$181))</f>
        <v>#NAME?</v>
      </c>
      <c r="FM187" s="22" t="e">
        <f ca="1">(Parameters!$B$174*(1-Parameters!FM$185)*_xlfn.IFNA('[3]National GDP per capita ppp'!FM187,0)+(1-Parameters!$B$174)*FM186)*(1+(_xlfn.IFNA('[3]Nat GDP per cap ppp growth rate'!FM187,0)-IF(Settings!$C$16="No",0,Parameters!FM$164*('AMOC national temperature'!FM186-Parameters!FM$128)+Parameters!FM$165*('AMOC national temperature'!FM186-Parameters!FM$128)^2)))*IF(Settings!$C$16="No",1,(1-SLR!$D186*Parameters!FM$181))</f>
        <v>#NAME?</v>
      </c>
      <c r="FN187" s="22" t="e">
        <f ca="1">(Parameters!$B$174*(1-Parameters!FN$185)*_xlfn.IFNA('[3]National GDP per capita ppp'!FN187,0)+(1-Parameters!$B$174)*FN186)*(1+(_xlfn.IFNA('[3]Nat GDP per cap ppp growth rate'!FN187,0)-IF(Settings!$C$16="No",0,Parameters!FN$164*('AMOC national temperature'!FN186-Parameters!FN$128)+Parameters!FN$165*('AMOC national temperature'!FN186-Parameters!FN$128)^2)))*IF(Settings!$C$16="No",1,(1-SLR!$D186*Parameters!FN$181))</f>
        <v>#NAME?</v>
      </c>
      <c r="FO187" s="22" t="e">
        <f ca="1">(Parameters!$B$174*(1-Parameters!FO$185)*_xlfn.IFNA('[3]National GDP per capita ppp'!FO187,0)+(1-Parameters!$B$174)*FO186)*(1+(_xlfn.IFNA('[3]Nat GDP per cap ppp growth rate'!FO187,0)-IF(Settings!$C$16="No",0,Parameters!FO$164*('AMOC national temperature'!FO186-Parameters!FO$128)+Parameters!FO$165*('AMOC national temperature'!FO186-Parameters!FO$128)^2)))*IF(Settings!$C$16="No",1,(1-SLR!$D186*Parameters!FO$181))</f>
        <v>#NAME?</v>
      </c>
      <c r="FP187" s="22" t="e">
        <f ca="1">(Parameters!$B$174*(1-Parameters!FP$185)*_xlfn.IFNA('[3]National GDP per capita ppp'!FP187,0)+(1-Parameters!$B$174)*FP186)*(1+(_xlfn.IFNA('[3]Nat GDP per cap ppp growth rate'!FP187,0)-IF(Settings!$C$16="No",0,Parameters!FP$164*('AMOC national temperature'!FP186-Parameters!FP$128)+Parameters!FP$165*('AMOC national temperature'!FP186-Parameters!FP$128)^2)))*IF(Settings!$C$16="No",1,(1-SLR!$D186*Parameters!FP$181))</f>
        <v>#NAME?</v>
      </c>
      <c r="FQ187" s="22" t="e">
        <f ca="1">(Parameters!$B$174*(1-Parameters!FQ$185)*_xlfn.IFNA('[3]National GDP per capita ppp'!FQ187,0)+(1-Parameters!$B$174)*FQ186)*(1+(_xlfn.IFNA('[3]Nat GDP per cap ppp growth rate'!FQ187,0)-IF(Settings!$C$16="No",0,Parameters!FQ$164*('AMOC national temperature'!FQ186-Parameters!FQ$128)+Parameters!FQ$165*('AMOC national temperature'!FQ186-Parameters!FQ$128)^2)))*IF(Settings!$C$16="No",1,(1-SLR!$D186*Parameters!FQ$181))</f>
        <v>#NAME?</v>
      </c>
      <c r="FR187" s="22" t="e">
        <f ca="1">(Parameters!$B$174*(1-Parameters!FR$185)*_xlfn.IFNA('[3]National GDP per capita ppp'!FR187,0)+(1-Parameters!$B$174)*FR186)*(1+(_xlfn.IFNA('[3]Nat GDP per cap ppp growth rate'!FR187,0)-IF(Settings!$C$16="No",0,Parameters!FR$164*('AMOC national temperature'!FR186-Parameters!FR$128)+Parameters!FR$165*('AMOC national temperature'!FR186-Parameters!FR$128)^2)))*IF(Settings!$C$16="No",1,(1-SLR!$D186*Parameters!FR$181))</f>
        <v>#NAME?</v>
      </c>
      <c r="FS187" s="22" t="e">
        <f ca="1">(Parameters!$B$174*(1-Parameters!FS$185)*_xlfn.IFNA('[3]National GDP per capita ppp'!FS187,0)+(1-Parameters!$B$174)*FS186)*(1+(_xlfn.IFNA('[3]Nat GDP per cap ppp growth rate'!FS187,0)-IF(Settings!$C$16="No",0,Parameters!FS$164*('AMOC national temperature'!FS186-Parameters!FS$128)+Parameters!FS$165*('AMOC national temperature'!FS186-Parameters!FS$128)^2)))*IF(Settings!$C$16="No",1,(1-SLR!$D186*Parameters!FS$181))</f>
        <v>#NAME?</v>
      </c>
      <c r="FT187" s="22" t="e">
        <f ca="1">(Parameters!$B$174*(1-Parameters!FT$185)*_xlfn.IFNA('[3]National GDP per capita ppp'!FT187,0)+(1-Parameters!$B$174)*FT186)*(1+(_xlfn.IFNA('[3]Nat GDP per cap ppp growth rate'!FT187,0)-IF(Settings!$C$16="No",0,Parameters!FT$164*('AMOC national temperature'!FT186-Parameters!FT$128)+Parameters!FT$165*('AMOC national temperature'!FT186-Parameters!FT$128)^2)))*IF(Settings!$C$16="No",1,(1-SLR!$D186*Parameters!FT$181))</f>
        <v>#NAME?</v>
      </c>
      <c r="FU187" s="22" t="e">
        <f ca="1">(Parameters!$B$174*(1-Parameters!FU$185)*_xlfn.IFNA('[3]National GDP per capita ppp'!FU187,0)+(1-Parameters!$B$174)*FU186)*(1+(_xlfn.IFNA('[3]Nat GDP per cap ppp growth rate'!FU187,0)-IF(Settings!$C$16="No",0,Parameters!FU$164*('AMOC national temperature'!FU186-Parameters!FU$128)+Parameters!FU$165*('AMOC national temperature'!FU186-Parameters!FU$128)^2)))*IF(Settings!$C$16="No",1,(1-SLR!$D186*Parameters!FU$181))</f>
        <v>#NAME?</v>
      </c>
      <c r="FV187" s="22" t="e">
        <f ca="1">(Parameters!$B$174*(1-Parameters!FV$185)*_xlfn.IFNA('[3]National GDP per capita ppp'!FV187,0)+(1-Parameters!$B$174)*FV186)*(1+(_xlfn.IFNA('[3]Nat GDP per cap ppp growth rate'!FV187,0)-IF(Settings!$C$16="No",0,Parameters!FV$164*('AMOC national temperature'!FV186-Parameters!FV$128)+Parameters!FV$165*('AMOC national temperature'!FV186-Parameters!FV$128)^2)))*IF(Settings!$C$16="No",1,(1-SLR!$D186*Parameters!FV$181))</f>
        <v>#NAME?</v>
      </c>
      <c r="FW187" s="22" t="e">
        <f ca="1">(Parameters!$B$174*(1-Parameters!FW$185)*_xlfn.IFNA('[3]National GDP per capita ppp'!FW187,0)+(1-Parameters!$B$174)*FW186)*(1+(_xlfn.IFNA('[3]Nat GDP per cap ppp growth rate'!FW187,0)-IF(Settings!$C$16="No",0,Parameters!FW$164*('AMOC national temperature'!FW186-Parameters!FW$128)+Parameters!FW$165*('AMOC national temperature'!FW186-Parameters!FW$128)^2)))*IF(Settings!$C$16="No",1,(1-SLR!$D186*Parameters!FW$181))</f>
        <v>#NAME?</v>
      </c>
      <c r="FX187" s="22" t="e">
        <f ca="1">(Parameters!$B$174*(1-Parameters!FX$185)*_xlfn.IFNA('[3]National GDP per capita ppp'!FX187,0)+(1-Parameters!$B$174)*FX186)*(1+(_xlfn.IFNA('[3]Nat GDP per cap ppp growth rate'!FX187,0)-IF(Settings!$C$16="No",0,Parameters!FX$164*('AMOC national temperature'!FX186-Parameters!FX$128)+Parameters!FX$165*('AMOC national temperature'!FX186-Parameters!FX$128)^2)))*IF(Settings!$C$16="No",1,(1-SLR!$D186*Parameters!FX$181))</f>
        <v>#NAME?</v>
      </c>
      <c r="FY187" s="22" t="e">
        <f ca="1">(Parameters!$B$174*(1-Parameters!FY$185)*_xlfn.IFNA('[3]National GDP per capita ppp'!FY187,0)+(1-Parameters!$B$174)*FY186)*(1+(_xlfn.IFNA('[3]Nat GDP per cap ppp growth rate'!FY187,0)-IF(Settings!$C$16="No",0,Parameters!FY$164*('AMOC national temperature'!FY186-Parameters!FY$128)+Parameters!FY$165*('AMOC national temperature'!FY186-Parameters!FY$128)^2)))*IF(Settings!$C$16="No",1,(1-SLR!$D186*Parameters!FY$181))</f>
        <v>#NAME?</v>
      </c>
      <c r="FZ187" s="22" t="e">
        <f ca="1">(Parameters!$B$174*(1-Parameters!FZ$185)*_xlfn.IFNA('[3]National GDP per capita ppp'!FZ187,0)+(1-Parameters!$B$174)*FZ186)*(1+(_xlfn.IFNA('[3]Nat GDP per cap ppp growth rate'!FZ187,0)-IF(Settings!$C$16="No",0,Parameters!FZ$164*('AMOC national temperature'!FZ186-Parameters!FZ$128)+Parameters!FZ$165*('AMOC national temperature'!FZ186-Parameters!FZ$128)^2)))*IF(Settings!$C$16="No",1,(1-SLR!$D186*Parameters!FZ$181))</f>
        <v>#NAME?</v>
      </c>
      <c r="GA187" s="22" t="e">
        <f ca="1">(Parameters!$B$174*(1-Parameters!GA$185)*_xlfn.IFNA('[3]National GDP per capita ppp'!GA187,0)+(1-Parameters!$B$174)*GA186)*(1+(_xlfn.IFNA('[3]Nat GDP per cap ppp growth rate'!GA187,0)-IF(Settings!$C$16="No",0,Parameters!GA$164*('AMOC national temperature'!GA186-Parameters!GA$128)+Parameters!GA$165*('AMOC national temperature'!GA186-Parameters!GA$128)^2)))*IF(Settings!$C$16="No",1,(1-SLR!$D186*Parameters!GA$181))</f>
        <v>#NAME?</v>
      </c>
      <c r="GB187" s="22" t="e">
        <f ca="1">(Parameters!$B$174*(1-Parameters!GB$185)*_xlfn.IFNA('[3]National GDP per capita ppp'!GB187,0)+(1-Parameters!$B$174)*GB186)*(1+(_xlfn.IFNA('[3]Nat GDP per cap ppp growth rate'!GB187,0)-IF(Settings!$C$16="No",0,Parameters!GB$164*('AMOC national temperature'!GB186-Parameters!GB$128)+Parameters!GB$165*('AMOC national temperature'!GB186-Parameters!GB$128)^2)))*IF(Settings!$C$16="No",1,(1-SLR!$D186*Parameters!GB$181))</f>
        <v>#NAME?</v>
      </c>
      <c r="GC187" s="22" t="e">
        <f ca="1">(Parameters!$B$174*(1-Parameters!GC$185)*_xlfn.IFNA('[3]National GDP per capita ppp'!GC187,0)+(1-Parameters!$B$174)*GC186)*(1+(_xlfn.IFNA('[3]Nat GDP per cap ppp growth rate'!GC187,0)-IF(Settings!$C$16="No",0,Parameters!GC$164*('AMOC national temperature'!GC186-Parameters!GC$128)+Parameters!GC$165*('AMOC national temperature'!GC186-Parameters!GC$128)^2)))*IF(Settings!$C$16="No",1,(1-SLR!$D186*Parameters!GC$181))</f>
        <v>#NAME?</v>
      </c>
      <c r="GD187" s="22" t="e">
        <f ca="1">(Parameters!$B$174*(1-Parameters!GD$185)*_xlfn.IFNA('[3]National GDP per capita ppp'!GD187,0)+(1-Parameters!$B$174)*GD186)*(1+(_xlfn.IFNA('[3]Nat GDP per cap ppp growth rate'!GD187,0)-IF(Settings!$C$16="No",0,Parameters!GD$164*('AMOC national temperature'!GD186-Parameters!GD$128)+Parameters!GD$165*('AMOC national temperature'!GD186-Parameters!GD$128)^2)))*IF(Settings!$C$16="No",1,(1-SLR!$D186*Parameters!GD$181))</f>
        <v>#NAME?</v>
      </c>
      <c r="GE187" s="22" t="e">
        <f ca="1">(Parameters!$B$174*(1-Parameters!GE$185)*_xlfn.IFNA('[3]National GDP per capita ppp'!GE187,0)+(1-Parameters!$B$174)*GE186)*(1+(_xlfn.IFNA('[3]Nat GDP per cap ppp growth rate'!GE187,0)-IF(Settings!$C$16="No",0,Parameters!GE$164*('AMOC national temperature'!GE186-Parameters!GE$128)+Parameters!GE$165*('AMOC national temperature'!GE186-Parameters!GE$128)^2)))*IF(Settings!$C$16="No",1,(1-SLR!$D186*Parameters!GE$181))</f>
        <v>#NAME?</v>
      </c>
      <c r="GF187" s="22" t="e">
        <f ca="1">(Parameters!$B$174*(1-Parameters!GF$185)*_xlfn.IFNA('[3]National GDP per capita ppp'!GF187,0)+(1-Parameters!$B$174)*GF186)*(1+(_xlfn.IFNA('[3]Nat GDP per cap ppp growth rate'!GF187,0)-IF(Settings!$C$16="No",0,Parameters!GF$164*('AMOC national temperature'!GF186-Parameters!GF$128)+Parameters!GF$165*('AMOC national temperature'!GF186-Parameters!GF$128)^2)))*IF(Settings!$C$16="No",1,(1-SLR!$D186*Parameters!GF$181))</f>
        <v>#NAME?</v>
      </c>
      <c r="GG187" s="22" t="e">
        <f ca="1">(Parameters!$B$174*(1-Parameters!GG$185)*_xlfn.IFNA('[3]National GDP per capita ppp'!GG187,0)+(1-Parameters!$B$174)*GG186)*(1+(_xlfn.IFNA('[3]Nat GDP per cap ppp growth rate'!GG187,0)-IF(Settings!$C$16="No",0,Parameters!GG$164*('AMOC national temperature'!GG186-Parameters!GG$128)+Parameters!GG$165*('AMOC national temperature'!GG186-Parameters!GG$128)^2)))*IF(Settings!$C$16="No",1,(1-SLR!$D186*Parameters!GG$181))</f>
        <v>#NAME?</v>
      </c>
      <c r="GH187" s="22" t="e">
        <f ca="1">(Parameters!$B$174*(1-Parameters!GH$185)*_xlfn.IFNA('[3]National GDP per capita ppp'!GH187,0)+(1-Parameters!$B$174)*GH186)*(1+(_xlfn.IFNA('[3]Nat GDP per cap ppp growth rate'!GH187,0)-IF(Settings!$C$16="No",0,Parameters!GH$164*('AMOC national temperature'!GH186-Parameters!GH$128)+Parameters!GH$165*('AMOC national temperature'!GH186-Parameters!GH$128)^2)))*IF(Settings!$C$16="No",1,(1-SLR!$D186*Parameters!GH$181))</f>
        <v>#NAME?</v>
      </c>
      <c r="GI187" s="22" t="e">
        <f ca="1">(Parameters!$B$174*(1-Parameters!GI$185)*_xlfn.IFNA('[3]National GDP per capita ppp'!GI187,0)+(1-Parameters!$B$174)*GI186)*(1+(_xlfn.IFNA('[3]Nat GDP per cap ppp growth rate'!GI187,0)-IF(Settings!$C$16="No",0,Parameters!GI$164*('AMOC national temperature'!GI186-Parameters!GI$128)+Parameters!GI$165*('AMOC national temperature'!GI186-Parameters!GI$128)^2)))*IF(Settings!$C$16="No",1,(1-SLR!$D186*Parameters!GI$181))</f>
        <v>#NAME?</v>
      </c>
      <c r="GJ187" s="22" t="e">
        <f ca="1">(Parameters!$B$174*(1-Parameters!GJ$185)*_xlfn.IFNA('[3]National GDP per capita ppp'!GJ187,0)+(1-Parameters!$B$174)*GJ186)*(1+(_xlfn.IFNA('[3]Nat GDP per cap ppp growth rate'!GJ187,0)-IF(Settings!$C$16="No",0,Parameters!GJ$164*('AMOC national temperature'!GJ186-Parameters!GJ$128)+Parameters!GJ$165*('AMOC national temperature'!GJ186-Parameters!GJ$128)^2)))*IF(Settings!$C$16="No",1,(1-SLR!$D186*Parameters!GJ$181))</f>
        <v>#NAME?</v>
      </c>
      <c r="GK187" s="22" t="e">
        <f ca="1">(Parameters!$B$174*(1-Parameters!GK$185)*_xlfn.IFNA('[3]National GDP per capita ppp'!GK187,0)+(1-Parameters!$B$174)*GK186)*(1+(_xlfn.IFNA('[3]Nat GDP per cap ppp growth rate'!GK187,0)-IF(Settings!$C$16="No",0,Parameters!GK$164*('AMOC national temperature'!GK186-Parameters!GK$128)+Parameters!GK$165*('AMOC national temperature'!GK186-Parameters!GK$128)^2)))*IF(Settings!$C$16="No",1,(1-SLR!$D186*Parameters!GK$181))</f>
        <v>#NAME?</v>
      </c>
      <c r="GL187" s="22" t="e">
        <f ca="1">(Parameters!$B$174*(1-Parameters!GL$185)*_xlfn.IFNA('[3]National GDP per capita ppp'!GL187,0)+(1-Parameters!$B$174)*GL186)*(1+(_xlfn.IFNA('[3]Nat GDP per cap ppp growth rate'!GL187,0)-IF(Settings!$C$16="No",0,Parameters!GL$164*('AMOC national temperature'!GL186-Parameters!GL$128)+Parameters!GL$165*('AMOC national temperature'!GL186-Parameters!GL$128)^2)))*IF(Settings!$C$16="No",1,(1-SLR!$D186*Parameters!GL$181))</f>
        <v>#NAME?</v>
      </c>
      <c r="GM187" s="22" t="e">
        <f ca="1">(Parameters!$B$174*(1-Parameters!GM$185)*_xlfn.IFNA('[3]National GDP per capita ppp'!GM187,0)+(1-Parameters!$B$174)*GM186)*(1+(_xlfn.IFNA('[3]Nat GDP per cap ppp growth rate'!GM187,0)-IF(Settings!$C$16="No",0,Parameters!GM$164*('AMOC national temperature'!GM186-Parameters!GM$128)+Parameters!GM$165*('AMOC national temperature'!GM186-Parameters!GM$128)^2)))*IF(Settings!$C$16="No",1,(1-SLR!$D186*Parameters!GM$181))</f>
        <v>#NAME?</v>
      </c>
      <c r="GN187" s="22" t="e">
        <f ca="1">SUMPRODUCT(B187:GM187,'[4]National population'!$B187:$GM187)</f>
        <v>#NAME?</v>
      </c>
      <c r="GO187" s="22" t="e">
        <f ca="1">GN187/'[4]National population'!GN187</f>
        <v>#NAME?</v>
      </c>
    </row>
    <row r="188" spans="1:197">
      <c r="A188" s="15">
        <v>2195</v>
      </c>
      <c r="B188" s="22" t="e">
        <f ca="1">(Parameters!$B$174*(1-Parameters!B$185)*_xlfn.IFNA('[3]National GDP per capita ppp'!B188,0)+(1-Parameters!$B$174)*B187)*(1+(_xlfn.IFNA('[3]Nat GDP per cap ppp growth rate'!B188,0)-IF(Settings!$C$16="No",0,Parameters!B$164*('AMOC national temperature'!B187-Parameters!B$128)+Parameters!B$165*('AMOC national temperature'!B187-Parameters!B$128)^2)))*IF(Settings!$C$16="No",1,(1-SLR!$D187*Parameters!B$181))</f>
        <v>#NAME?</v>
      </c>
      <c r="C188" s="22" t="e">
        <f ca="1">(Parameters!$B$174*(1-Parameters!C$185)*_xlfn.IFNA('[3]National GDP per capita ppp'!C188,0)+(1-Parameters!$B$174)*C187)*(1+(_xlfn.IFNA('[3]Nat GDP per cap ppp growth rate'!C188,0)-IF(Settings!$C$16="No",0,Parameters!C$164*('AMOC national temperature'!C187-Parameters!C$128)+Parameters!C$165*('AMOC national temperature'!C187-Parameters!C$128)^2)))*IF(Settings!$C$16="No",1,(1-SLR!$D187*Parameters!C$181))</f>
        <v>#NAME?</v>
      </c>
      <c r="D188" s="22" t="e">
        <f ca="1">(Parameters!$B$174*(1-Parameters!D$185)*_xlfn.IFNA('[3]National GDP per capita ppp'!D188,0)+(1-Parameters!$B$174)*D187)*(1+(_xlfn.IFNA('[3]Nat GDP per cap ppp growth rate'!D188,0)-IF(Settings!$C$16="No",0,Parameters!D$164*('AMOC national temperature'!D187-Parameters!D$128)+Parameters!D$165*('AMOC national temperature'!D187-Parameters!D$128)^2)))*IF(Settings!$C$16="No",1,(1-SLR!$D187*Parameters!D$181))</f>
        <v>#NAME?</v>
      </c>
      <c r="E188" s="22" t="e">
        <f ca="1">(Parameters!$B$174*(1-Parameters!E$185)*_xlfn.IFNA('[3]National GDP per capita ppp'!E188,0)+(1-Parameters!$B$174)*E187)*(1+(_xlfn.IFNA('[3]Nat GDP per cap ppp growth rate'!E188,0)-IF(Settings!$C$16="No",0,Parameters!E$164*('AMOC national temperature'!E187-Parameters!E$128)+Parameters!E$165*('AMOC national temperature'!E187-Parameters!E$128)^2)))*IF(Settings!$C$16="No",1,(1-SLR!$D187*Parameters!E$181))</f>
        <v>#NAME?</v>
      </c>
      <c r="F188" s="22" t="e">
        <f ca="1">(Parameters!$B$174*(1-Parameters!F$185)*_xlfn.IFNA('[3]National GDP per capita ppp'!F188,0)+(1-Parameters!$B$174)*F187)*(1+(_xlfn.IFNA('[3]Nat GDP per cap ppp growth rate'!F188,0)-IF(Settings!$C$16="No",0,Parameters!F$164*('AMOC national temperature'!F187-Parameters!F$128)+Parameters!F$165*('AMOC national temperature'!F187-Parameters!F$128)^2)))*IF(Settings!$C$16="No",1,(1-SLR!$D187*Parameters!F$181))</f>
        <v>#NAME?</v>
      </c>
      <c r="G188" s="22" t="e">
        <f ca="1">(Parameters!$B$174*(1-Parameters!G$185)*_xlfn.IFNA('[3]National GDP per capita ppp'!G188,0)+(1-Parameters!$B$174)*G187)*(1+(_xlfn.IFNA('[3]Nat GDP per cap ppp growth rate'!G188,0)-IF(Settings!$C$16="No",0,Parameters!G$164*('AMOC national temperature'!G187-Parameters!G$128)+Parameters!G$165*('AMOC national temperature'!G187-Parameters!G$128)^2)))*IF(Settings!$C$16="No",1,(1-SLR!$D187*Parameters!G$181))</f>
        <v>#NAME?</v>
      </c>
      <c r="H188" s="22" t="e">
        <f ca="1">(Parameters!$B$174*(1-Parameters!H$185)*_xlfn.IFNA('[3]National GDP per capita ppp'!H188,0)+(1-Parameters!$B$174)*H187)*(1+(_xlfn.IFNA('[3]Nat GDP per cap ppp growth rate'!H188,0)-IF(Settings!$C$16="No",0,Parameters!H$164*('AMOC national temperature'!H187-Parameters!H$128)+Parameters!H$165*('AMOC national temperature'!H187-Parameters!H$128)^2)))*IF(Settings!$C$16="No",1,(1-SLR!$D187*Parameters!H$181))</f>
        <v>#NAME?</v>
      </c>
      <c r="I188" s="22" t="e">
        <f ca="1">(Parameters!$B$174*(1-Parameters!I$185)*_xlfn.IFNA('[3]National GDP per capita ppp'!I188,0)+(1-Parameters!$B$174)*I187)*(1+(_xlfn.IFNA('[3]Nat GDP per cap ppp growth rate'!I188,0)-IF(Settings!$C$16="No",0,Parameters!I$164*('AMOC national temperature'!I187-Parameters!I$128)+Parameters!I$165*('AMOC national temperature'!I187-Parameters!I$128)^2)))*IF(Settings!$C$16="No",1,(1-SLR!$D187*Parameters!I$181))</f>
        <v>#NAME?</v>
      </c>
      <c r="J188" s="22" t="e">
        <f ca="1">(Parameters!$B$174*(1-Parameters!J$185)*_xlfn.IFNA('[3]National GDP per capita ppp'!J188,0)+(1-Parameters!$B$174)*J187)*(1+(_xlfn.IFNA('[3]Nat GDP per cap ppp growth rate'!J188,0)-IF(Settings!$C$16="No",0,Parameters!J$164*('AMOC national temperature'!J187-Parameters!J$128)+Parameters!J$165*('AMOC national temperature'!J187-Parameters!J$128)^2)))*IF(Settings!$C$16="No",1,(1-SLR!$D187*Parameters!J$181))</f>
        <v>#NAME?</v>
      </c>
      <c r="K188" s="22" t="e">
        <f ca="1">(Parameters!$B$174*(1-Parameters!K$185)*_xlfn.IFNA('[3]National GDP per capita ppp'!K188,0)+(1-Parameters!$B$174)*K187)*(1+(_xlfn.IFNA('[3]Nat GDP per cap ppp growth rate'!K188,0)-IF(Settings!$C$16="No",0,Parameters!K$164*('AMOC national temperature'!K187-Parameters!K$128)+Parameters!K$165*('AMOC national temperature'!K187-Parameters!K$128)^2)))*IF(Settings!$C$16="No",1,(1-SLR!$D187*Parameters!K$181))</f>
        <v>#NAME?</v>
      </c>
      <c r="L188" s="22" t="e">
        <f ca="1">(Parameters!$B$174*(1-Parameters!L$185)*_xlfn.IFNA('[3]National GDP per capita ppp'!L188,0)+(1-Parameters!$B$174)*L187)*(1+(_xlfn.IFNA('[3]Nat GDP per cap ppp growth rate'!L188,0)-IF(Settings!$C$16="No",0,Parameters!L$164*('AMOC national temperature'!L187-Parameters!L$128)+Parameters!L$165*('AMOC national temperature'!L187-Parameters!L$128)^2)))*IF(Settings!$C$16="No",1,(1-SLR!$D187*Parameters!L$181))</f>
        <v>#NAME?</v>
      </c>
      <c r="M188" s="22" t="e">
        <f ca="1">(Parameters!$B$174*(1-Parameters!M$185)*_xlfn.IFNA('[3]National GDP per capita ppp'!M188,0)+(1-Parameters!$B$174)*M187)*(1+(_xlfn.IFNA('[3]Nat GDP per cap ppp growth rate'!M188,0)-IF(Settings!$C$16="No",0,Parameters!M$164*('AMOC national temperature'!M187-Parameters!M$128)+Parameters!M$165*('AMOC national temperature'!M187-Parameters!M$128)^2)))*IF(Settings!$C$16="No",1,(1-SLR!$D187*Parameters!M$181))</f>
        <v>#NAME?</v>
      </c>
      <c r="N188" s="22" t="e">
        <f ca="1">(Parameters!$B$174*(1-Parameters!N$185)*_xlfn.IFNA('[3]National GDP per capita ppp'!N188,0)+(1-Parameters!$B$174)*N187)*(1+(_xlfn.IFNA('[3]Nat GDP per cap ppp growth rate'!N188,0)-IF(Settings!$C$16="No",0,Parameters!N$164*('AMOC national temperature'!N187-Parameters!N$128)+Parameters!N$165*('AMOC national temperature'!N187-Parameters!N$128)^2)))*IF(Settings!$C$16="No",1,(1-SLR!$D187*Parameters!N$181))</f>
        <v>#NAME?</v>
      </c>
      <c r="O188" s="22" t="e">
        <f ca="1">(Parameters!$B$174*(1-Parameters!O$185)*_xlfn.IFNA('[3]National GDP per capita ppp'!O188,0)+(1-Parameters!$B$174)*O187)*(1+(_xlfn.IFNA('[3]Nat GDP per cap ppp growth rate'!O188,0)-IF(Settings!$C$16="No",0,Parameters!O$164*('AMOC national temperature'!O187-Parameters!O$128)+Parameters!O$165*('AMOC national temperature'!O187-Parameters!O$128)^2)))*IF(Settings!$C$16="No",1,(1-SLR!$D187*Parameters!O$181))</f>
        <v>#NAME?</v>
      </c>
      <c r="P188" s="22" t="e">
        <f ca="1">(Parameters!$B$174*(1-Parameters!P$185)*_xlfn.IFNA('[3]National GDP per capita ppp'!P188,0)+(1-Parameters!$B$174)*P187)*(1+(_xlfn.IFNA('[3]Nat GDP per cap ppp growth rate'!P188,0)-IF(Settings!$C$16="No",0,Parameters!P$164*('AMOC national temperature'!P187-Parameters!P$128)+Parameters!P$165*('AMOC national temperature'!P187-Parameters!P$128)^2)))*IF(Settings!$C$16="No",1,(1-SLR!$D187*Parameters!P$181))</f>
        <v>#NAME?</v>
      </c>
      <c r="Q188" s="22" t="e">
        <f ca="1">(Parameters!$B$174*(1-Parameters!Q$185)*_xlfn.IFNA('[3]National GDP per capita ppp'!Q188,0)+(1-Parameters!$B$174)*Q187)*(1+(_xlfn.IFNA('[3]Nat GDP per cap ppp growth rate'!Q188,0)-IF(Settings!$C$16="No",0,Parameters!Q$164*('AMOC national temperature'!Q187-Parameters!Q$128)+Parameters!Q$165*('AMOC national temperature'!Q187-Parameters!Q$128)^2)))*IF(Settings!$C$16="No",1,(1-SLR!$D187*Parameters!Q$181))</f>
        <v>#NAME?</v>
      </c>
      <c r="R188" s="22" t="e">
        <f ca="1">(Parameters!$B$174*(1-Parameters!R$185)*_xlfn.IFNA('[3]National GDP per capita ppp'!R188,0)+(1-Parameters!$B$174)*R187)*(1+(_xlfn.IFNA('[3]Nat GDP per cap ppp growth rate'!R188,0)-IF(Settings!$C$16="No",0,Parameters!R$164*('AMOC national temperature'!R187-Parameters!R$128)+Parameters!R$165*('AMOC national temperature'!R187-Parameters!R$128)^2)))*IF(Settings!$C$16="No",1,(1-SLR!$D187*Parameters!R$181))</f>
        <v>#NAME?</v>
      </c>
      <c r="S188" s="22" t="e">
        <f ca="1">(Parameters!$B$174*(1-Parameters!S$185)*_xlfn.IFNA('[3]National GDP per capita ppp'!S188,0)+(1-Parameters!$B$174)*S187)*(1+(_xlfn.IFNA('[3]Nat GDP per cap ppp growth rate'!S188,0)-IF(Settings!$C$16="No",0,Parameters!S$164*('AMOC national temperature'!S187-Parameters!S$128)+Parameters!S$165*('AMOC national temperature'!S187-Parameters!S$128)^2)))*IF(Settings!$C$16="No",1,(1-SLR!$D187*Parameters!S$181))</f>
        <v>#NAME?</v>
      </c>
      <c r="T188" s="22" t="e">
        <f ca="1">(Parameters!$B$174*(1-Parameters!T$185)*_xlfn.IFNA('[3]National GDP per capita ppp'!T188,0)+(1-Parameters!$B$174)*T187)*(1+(_xlfn.IFNA('[3]Nat GDP per cap ppp growth rate'!T188,0)-IF(Settings!$C$16="No",0,Parameters!T$164*('AMOC national temperature'!T187-Parameters!T$128)+Parameters!T$165*('AMOC national temperature'!T187-Parameters!T$128)^2)))*IF(Settings!$C$16="No",1,(1-SLR!$D187*Parameters!T$181))</f>
        <v>#NAME?</v>
      </c>
      <c r="U188" s="22" t="e">
        <f ca="1">(Parameters!$B$174*(1-Parameters!U$185)*_xlfn.IFNA('[3]National GDP per capita ppp'!U188,0)+(1-Parameters!$B$174)*U187)*(1+(_xlfn.IFNA('[3]Nat GDP per cap ppp growth rate'!U188,0)-IF(Settings!$C$16="No",0,Parameters!U$164*('AMOC national temperature'!U187-Parameters!U$128)+Parameters!U$165*('AMOC national temperature'!U187-Parameters!U$128)^2)))*IF(Settings!$C$16="No",1,(1-SLR!$D187*Parameters!U$181))</f>
        <v>#NAME?</v>
      </c>
      <c r="V188" s="22" t="e">
        <f ca="1">(Parameters!$B$174*(1-Parameters!V$185)*_xlfn.IFNA('[3]National GDP per capita ppp'!V188,0)+(1-Parameters!$B$174)*V187)*(1+(_xlfn.IFNA('[3]Nat GDP per cap ppp growth rate'!V188,0)-IF(Settings!$C$16="No",0,Parameters!V$164*('AMOC national temperature'!V187-Parameters!V$128)+Parameters!V$165*('AMOC national temperature'!V187-Parameters!V$128)^2)))*IF(Settings!$C$16="No",1,(1-SLR!$D187*Parameters!V$181))</f>
        <v>#NAME?</v>
      </c>
      <c r="W188" s="22" t="e">
        <f ca="1">(Parameters!$B$174*(1-Parameters!W$185)*_xlfn.IFNA('[3]National GDP per capita ppp'!W188,0)+(1-Parameters!$B$174)*W187)*(1+(_xlfn.IFNA('[3]Nat GDP per cap ppp growth rate'!W188,0)-IF(Settings!$C$16="No",0,Parameters!W$164*('AMOC national temperature'!W187-Parameters!W$128)+Parameters!W$165*('AMOC national temperature'!W187-Parameters!W$128)^2)))*IF(Settings!$C$16="No",1,(1-SLR!$D187*Parameters!W$181))</f>
        <v>#NAME?</v>
      </c>
      <c r="X188" s="22" t="e">
        <f ca="1">(Parameters!$B$174*(1-Parameters!X$185)*_xlfn.IFNA('[3]National GDP per capita ppp'!X188,0)+(1-Parameters!$B$174)*X187)*(1+(_xlfn.IFNA('[3]Nat GDP per cap ppp growth rate'!X188,0)-IF(Settings!$C$16="No",0,Parameters!X$164*('AMOC national temperature'!X187-Parameters!X$128)+Parameters!X$165*('AMOC national temperature'!X187-Parameters!X$128)^2)))*IF(Settings!$C$16="No",1,(1-SLR!$D187*Parameters!X$181))</f>
        <v>#NAME?</v>
      </c>
      <c r="Y188" s="22" t="e">
        <f ca="1">(Parameters!$B$174*(1-Parameters!Y$185)*_xlfn.IFNA('[3]National GDP per capita ppp'!Y188,0)+(1-Parameters!$B$174)*Y187)*(1+(_xlfn.IFNA('[3]Nat GDP per cap ppp growth rate'!Y188,0)-IF(Settings!$C$16="No",0,Parameters!Y$164*('AMOC national temperature'!Y187-Parameters!Y$128)+Parameters!Y$165*('AMOC national temperature'!Y187-Parameters!Y$128)^2)))*IF(Settings!$C$16="No",1,(1-SLR!$D187*Parameters!Y$181))</f>
        <v>#NAME?</v>
      </c>
      <c r="Z188" s="22" t="e">
        <f ca="1">(Parameters!$B$174*(1-Parameters!Z$185)*_xlfn.IFNA('[3]National GDP per capita ppp'!Z188,0)+(1-Parameters!$B$174)*Z187)*(1+(_xlfn.IFNA('[3]Nat GDP per cap ppp growth rate'!Z188,0)-IF(Settings!$C$16="No",0,Parameters!Z$164*('AMOC national temperature'!Z187-Parameters!Z$128)+Parameters!Z$165*('AMOC national temperature'!Z187-Parameters!Z$128)^2)))*IF(Settings!$C$16="No",1,(1-SLR!$D187*Parameters!Z$181))</f>
        <v>#NAME?</v>
      </c>
      <c r="AA188" s="22" t="e">
        <f ca="1">(Parameters!$B$174*(1-Parameters!AA$185)*_xlfn.IFNA('[3]National GDP per capita ppp'!AA188,0)+(1-Parameters!$B$174)*AA187)*(1+(_xlfn.IFNA('[3]Nat GDP per cap ppp growth rate'!AA188,0)-IF(Settings!$C$16="No",0,Parameters!AA$164*('AMOC national temperature'!AA187-Parameters!AA$128)+Parameters!AA$165*('AMOC national temperature'!AA187-Parameters!AA$128)^2)))*IF(Settings!$C$16="No",1,(1-SLR!$D187*Parameters!AA$181))</f>
        <v>#NAME?</v>
      </c>
      <c r="AB188" s="22" t="e">
        <f ca="1">(Parameters!$B$174*(1-Parameters!AB$185)*_xlfn.IFNA('[3]National GDP per capita ppp'!AB188,0)+(1-Parameters!$B$174)*AB187)*(1+(_xlfn.IFNA('[3]Nat GDP per cap ppp growth rate'!AB188,0)-IF(Settings!$C$16="No",0,Parameters!AB$164*('AMOC national temperature'!AB187-Parameters!AB$128)+Parameters!AB$165*('AMOC national temperature'!AB187-Parameters!AB$128)^2)))*IF(Settings!$C$16="No",1,(1-SLR!$D187*Parameters!AB$181))</f>
        <v>#NAME?</v>
      </c>
      <c r="AC188" s="22" t="e">
        <f ca="1">(Parameters!$B$174*(1-Parameters!AC$185)*_xlfn.IFNA('[3]National GDP per capita ppp'!AC188,0)+(1-Parameters!$B$174)*AC187)*(1+(_xlfn.IFNA('[3]Nat GDP per cap ppp growth rate'!AC188,0)-IF(Settings!$C$16="No",0,Parameters!AC$164*('AMOC national temperature'!AC187-Parameters!AC$128)+Parameters!AC$165*('AMOC national temperature'!AC187-Parameters!AC$128)^2)))*IF(Settings!$C$16="No",1,(1-SLR!$D187*Parameters!AC$181))</f>
        <v>#NAME?</v>
      </c>
      <c r="AD188" s="22" t="e">
        <f ca="1">(Parameters!$B$174*(1-Parameters!AD$185)*_xlfn.IFNA('[3]National GDP per capita ppp'!AD188,0)+(1-Parameters!$B$174)*AD187)*(1+(_xlfn.IFNA('[3]Nat GDP per cap ppp growth rate'!AD188,0)-IF(Settings!$C$16="No",0,Parameters!AD$164*('AMOC national temperature'!AD187-Parameters!AD$128)+Parameters!AD$165*('AMOC national temperature'!AD187-Parameters!AD$128)^2)))*IF(Settings!$C$16="No",1,(1-SLR!$D187*Parameters!AD$181))</f>
        <v>#NAME?</v>
      </c>
      <c r="AE188" s="22" t="e">
        <f ca="1">(Parameters!$B$174*(1-Parameters!AE$185)*_xlfn.IFNA('[3]National GDP per capita ppp'!AE188,0)+(1-Parameters!$B$174)*AE187)*(1+(_xlfn.IFNA('[3]Nat GDP per cap ppp growth rate'!AE188,0)-IF(Settings!$C$16="No",0,Parameters!AE$164*('AMOC national temperature'!AE187-Parameters!AE$128)+Parameters!AE$165*('AMOC national temperature'!AE187-Parameters!AE$128)^2)))*IF(Settings!$C$16="No",1,(1-SLR!$D187*Parameters!AE$181))</f>
        <v>#NAME?</v>
      </c>
      <c r="AF188" s="22" t="e">
        <f ca="1">(Parameters!$B$174*(1-Parameters!AF$185)*_xlfn.IFNA('[3]National GDP per capita ppp'!AF188,0)+(1-Parameters!$B$174)*AF187)*(1+(_xlfn.IFNA('[3]Nat GDP per cap ppp growth rate'!AF188,0)-IF(Settings!$C$16="No",0,Parameters!AF$164*('AMOC national temperature'!AF187-Parameters!AF$128)+Parameters!AF$165*('AMOC national temperature'!AF187-Parameters!AF$128)^2)))*IF(Settings!$C$16="No",1,(1-SLR!$D187*Parameters!AF$181))</f>
        <v>#NAME?</v>
      </c>
      <c r="AG188" s="22" t="e">
        <f ca="1">(Parameters!$B$174*(1-Parameters!AG$185)*_xlfn.IFNA('[3]National GDP per capita ppp'!AG188,0)+(1-Parameters!$B$174)*AG187)*(1+(_xlfn.IFNA('[3]Nat GDP per cap ppp growth rate'!AG188,0)-IF(Settings!$C$16="No",0,Parameters!AG$164*('AMOC national temperature'!AG187-Parameters!AG$128)+Parameters!AG$165*('AMOC national temperature'!AG187-Parameters!AG$128)^2)))*IF(Settings!$C$16="No",1,(1-SLR!$D187*Parameters!AG$181))</f>
        <v>#NAME?</v>
      </c>
      <c r="AH188" s="22" t="e">
        <f ca="1">(Parameters!$B$174*(1-Parameters!AH$185)*_xlfn.IFNA('[3]National GDP per capita ppp'!AH188,0)+(1-Parameters!$B$174)*AH187)*(1+(_xlfn.IFNA('[3]Nat GDP per cap ppp growth rate'!AH188,0)-IF(Settings!$C$16="No",0,Parameters!AH$164*('AMOC national temperature'!AH187-Parameters!AH$128)+Parameters!AH$165*('AMOC national temperature'!AH187-Parameters!AH$128)^2)))*IF(Settings!$C$16="No",1,(1-SLR!$D187*Parameters!AH$181))</f>
        <v>#NAME?</v>
      </c>
      <c r="AI188" s="22" t="e">
        <f ca="1">(Parameters!$B$174*(1-Parameters!AI$185)*_xlfn.IFNA('[3]National GDP per capita ppp'!AI188,0)+(1-Parameters!$B$174)*AI187)*(1+(_xlfn.IFNA('[3]Nat GDP per cap ppp growth rate'!AI188,0)-IF(Settings!$C$16="No",0,Parameters!AI$164*('AMOC national temperature'!AI187-Parameters!AI$128)+Parameters!AI$165*('AMOC national temperature'!AI187-Parameters!AI$128)^2)))*IF(Settings!$C$16="No",1,(1-SLR!$D187*Parameters!AI$181))</f>
        <v>#NAME?</v>
      </c>
      <c r="AJ188" s="22" t="e">
        <f ca="1">(Parameters!$B$174*(1-Parameters!AJ$185)*_xlfn.IFNA('[3]National GDP per capita ppp'!AJ188,0)+(1-Parameters!$B$174)*AJ187)*(1+(_xlfn.IFNA('[3]Nat GDP per cap ppp growth rate'!AJ188,0)-IF(Settings!$C$16="No",0,Parameters!AJ$164*('AMOC national temperature'!AJ187-Parameters!AJ$128)+Parameters!AJ$165*('AMOC national temperature'!AJ187-Parameters!AJ$128)^2)))*IF(Settings!$C$16="No",1,(1-SLR!$D187*Parameters!AJ$181))</f>
        <v>#NAME?</v>
      </c>
      <c r="AK188" s="22" t="e">
        <f ca="1">(Parameters!$B$174*(1-Parameters!AK$185)*_xlfn.IFNA('[3]National GDP per capita ppp'!AK188,0)+(1-Parameters!$B$174)*AK187)*(1+(_xlfn.IFNA('[3]Nat GDP per cap ppp growth rate'!AK188,0)-IF(Settings!$C$16="No",0,Parameters!AK$164*('AMOC national temperature'!AK187-Parameters!AK$128)+Parameters!AK$165*('AMOC national temperature'!AK187-Parameters!AK$128)^2)))*IF(Settings!$C$16="No",1,(1-SLR!$D187*Parameters!AK$181))</f>
        <v>#NAME?</v>
      </c>
      <c r="AL188" s="22" t="e">
        <f ca="1">(Parameters!$B$174*(1-Parameters!AL$185)*_xlfn.IFNA('[3]National GDP per capita ppp'!AL188,0)+(1-Parameters!$B$174)*AL187)*(1+(_xlfn.IFNA('[3]Nat GDP per cap ppp growth rate'!AL188,0)-IF(Settings!$C$16="No",0,Parameters!AL$164*('AMOC national temperature'!AL187-Parameters!AL$128)+Parameters!AL$165*('AMOC national temperature'!AL187-Parameters!AL$128)^2)))*IF(Settings!$C$16="No",1,(1-SLR!$D187*Parameters!AL$181))</f>
        <v>#NAME?</v>
      </c>
      <c r="AM188" s="22" t="e">
        <f ca="1">(Parameters!$B$174*(1-Parameters!AM$185)*_xlfn.IFNA('[3]National GDP per capita ppp'!AM188,0)+(1-Parameters!$B$174)*AM187)*(1+(_xlfn.IFNA('[3]Nat GDP per cap ppp growth rate'!AM188,0)-IF(Settings!$C$16="No",0,Parameters!AM$164*('AMOC national temperature'!AM187-Parameters!AM$128)+Parameters!AM$165*('AMOC national temperature'!AM187-Parameters!AM$128)^2)))*IF(Settings!$C$16="No",1,(1-SLR!$D187*Parameters!AM$181))</f>
        <v>#NAME?</v>
      </c>
      <c r="AN188" s="22" t="e">
        <f ca="1">(Parameters!$B$174*(1-Parameters!AN$185)*_xlfn.IFNA('[3]National GDP per capita ppp'!AN188,0)+(1-Parameters!$B$174)*AN187)*(1+(_xlfn.IFNA('[3]Nat GDP per cap ppp growth rate'!AN188,0)-IF(Settings!$C$16="No",0,Parameters!AN$164*('AMOC national temperature'!AN187-Parameters!AN$128)+Parameters!AN$165*('AMOC national temperature'!AN187-Parameters!AN$128)^2)))*IF(Settings!$C$16="No",1,(1-SLR!$D187*Parameters!AN$181))</f>
        <v>#NAME?</v>
      </c>
      <c r="AO188" s="22" t="e">
        <f ca="1">(Parameters!$B$174*(1-Parameters!AO$185)*_xlfn.IFNA('[3]National GDP per capita ppp'!AO188,0)+(1-Parameters!$B$174)*AO187)*(1+(_xlfn.IFNA('[3]Nat GDP per cap ppp growth rate'!AO188,0)-IF(Settings!$C$16="No",0,Parameters!AO$164*('AMOC national temperature'!AO187-Parameters!AO$128)+Parameters!AO$165*('AMOC national temperature'!AO187-Parameters!AO$128)^2)))*IF(Settings!$C$16="No",1,(1-SLR!$D187*Parameters!AO$181))</f>
        <v>#NAME?</v>
      </c>
      <c r="AP188" s="22" t="e">
        <f ca="1">(Parameters!$B$174*(1-Parameters!AP$185)*_xlfn.IFNA('[3]National GDP per capita ppp'!AP188,0)+(1-Parameters!$B$174)*AP187)*(1+(_xlfn.IFNA('[3]Nat GDP per cap ppp growth rate'!AP188,0)-IF(Settings!$C$16="No",0,Parameters!AP$164*('AMOC national temperature'!AP187-Parameters!AP$128)+Parameters!AP$165*('AMOC national temperature'!AP187-Parameters!AP$128)^2)))*IF(Settings!$C$16="No",1,(1-SLR!$D187*Parameters!AP$181))</f>
        <v>#NAME?</v>
      </c>
      <c r="AQ188" s="22" t="e">
        <f ca="1">(Parameters!$B$174*(1-Parameters!AQ$185)*_xlfn.IFNA('[3]National GDP per capita ppp'!AQ188,0)+(1-Parameters!$B$174)*AQ187)*(1+(_xlfn.IFNA('[3]Nat GDP per cap ppp growth rate'!AQ188,0)-IF(Settings!$C$16="No",0,Parameters!AQ$164*('AMOC national temperature'!AQ187-Parameters!AQ$128)+Parameters!AQ$165*('AMOC national temperature'!AQ187-Parameters!AQ$128)^2)))*IF(Settings!$C$16="No",1,(1-SLR!$D187*Parameters!AQ$181))</f>
        <v>#NAME?</v>
      </c>
      <c r="AR188" s="22" t="e">
        <f ca="1">(Parameters!$B$174*(1-Parameters!AR$185)*_xlfn.IFNA('[3]National GDP per capita ppp'!AR188,0)+(1-Parameters!$B$174)*AR187)*(1+(_xlfn.IFNA('[3]Nat GDP per cap ppp growth rate'!AR188,0)-IF(Settings!$C$16="No",0,Parameters!AR$164*('AMOC national temperature'!AR187-Parameters!AR$128)+Parameters!AR$165*('AMOC national temperature'!AR187-Parameters!AR$128)^2)))*IF(Settings!$C$16="No",1,(1-SLR!$D187*Parameters!AR$181))</f>
        <v>#NAME?</v>
      </c>
      <c r="AS188" s="22" t="e">
        <f ca="1">(Parameters!$B$174*(1-Parameters!AS$185)*_xlfn.IFNA('[3]National GDP per capita ppp'!AS188,0)+(1-Parameters!$B$174)*AS187)*(1+(_xlfn.IFNA('[3]Nat GDP per cap ppp growth rate'!AS188,0)-IF(Settings!$C$16="No",0,Parameters!AS$164*('AMOC national temperature'!AS187-Parameters!AS$128)+Parameters!AS$165*('AMOC national temperature'!AS187-Parameters!AS$128)^2)))*IF(Settings!$C$16="No",1,(1-SLR!$D187*Parameters!AS$181))</f>
        <v>#NAME?</v>
      </c>
      <c r="AT188" s="22" t="e">
        <f ca="1">(Parameters!$B$174*(1-Parameters!AT$185)*_xlfn.IFNA('[3]National GDP per capita ppp'!AT188,0)+(1-Parameters!$B$174)*AT187)*(1+(_xlfn.IFNA('[3]Nat GDP per cap ppp growth rate'!AT188,0)-IF(Settings!$C$16="No",0,Parameters!AT$164*('AMOC national temperature'!AT187-Parameters!AT$128)+Parameters!AT$165*('AMOC national temperature'!AT187-Parameters!AT$128)^2)))*IF(Settings!$C$16="No",1,(1-SLR!$D187*Parameters!AT$181))</f>
        <v>#NAME?</v>
      </c>
      <c r="AU188" s="22" t="e">
        <f ca="1">(Parameters!$B$174*(1-Parameters!AU$185)*_xlfn.IFNA('[3]National GDP per capita ppp'!AU188,0)+(1-Parameters!$B$174)*AU187)*(1+(_xlfn.IFNA('[3]Nat GDP per cap ppp growth rate'!AU188,0)-IF(Settings!$C$16="No",0,Parameters!AU$164*('AMOC national temperature'!AU187-Parameters!AU$128)+Parameters!AU$165*('AMOC national temperature'!AU187-Parameters!AU$128)^2)))*IF(Settings!$C$16="No",1,(1-SLR!$D187*Parameters!AU$181))</f>
        <v>#NAME?</v>
      </c>
      <c r="AV188" s="22" t="e">
        <f ca="1">(Parameters!$B$174*(1-Parameters!AV$185)*_xlfn.IFNA('[3]National GDP per capita ppp'!AV188,0)+(1-Parameters!$B$174)*AV187)*(1+(_xlfn.IFNA('[3]Nat GDP per cap ppp growth rate'!AV188,0)-IF(Settings!$C$16="No",0,Parameters!AV$164*('AMOC national temperature'!AV187-Parameters!AV$128)+Parameters!AV$165*('AMOC national temperature'!AV187-Parameters!AV$128)^2)))*IF(Settings!$C$16="No",1,(1-SLR!$D187*Parameters!AV$181))</f>
        <v>#NAME?</v>
      </c>
      <c r="AW188" s="22" t="e">
        <f ca="1">(Parameters!$B$174*(1-Parameters!AW$185)*_xlfn.IFNA('[3]National GDP per capita ppp'!AW188,0)+(1-Parameters!$B$174)*AW187)*(1+(_xlfn.IFNA('[3]Nat GDP per cap ppp growth rate'!AW188,0)-IF(Settings!$C$16="No",0,Parameters!AW$164*('AMOC national temperature'!AW187-Parameters!AW$128)+Parameters!AW$165*('AMOC national temperature'!AW187-Parameters!AW$128)^2)))*IF(Settings!$C$16="No",1,(1-SLR!$D187*Parameters!AW$181))</f>
        <v>#NAME?</v>
      </c>
      <c r="AX188" s="22" t="e">
        <f ca="1">(Parameters!$B$174*(1-Parameters!AX$185)*_xlfn.IFNA('[3]National GDP per capita ppp'!AX188,0)+(1-Parameters!$B$174)*AX187)*(1+(_xlfn.IFNA('[3]Nat GDP per cap ppp growth rate'!AX188,0)-IF(Settings!$C$16="No",0,Parameters!AX$164*('AMOC national temperature'!AX187-Parameters!AX$128)+Parameters!AX$165*('AMOC national temperature'!AX187-Parameters!AX$128)^2)))*IF(Settings!$C$16="No",1,(1-SLR!$D187*Parameters!AX$181))</f>
        <v>#NAME?</v>
      </c>
      <c r="AY188" s="22" t="e">
        <f ca="1">(Parameters!$B$174*(1-Parameters!AY$185)*_xlfn.IFNA('[3]National GDP per capita ppp'!AY188,0)+(1-Parameters!$B$174)*AY187)*(1+(_xlfn.IFNA('[3]Nat GDP per cap ppp growth rate'!AY188,0)-IF(Settings!$C$16="No",0,Parameters!AY$164*('AMOC national temperature'!AY187-Parameters!AY$128)+Parameters!AY$165*('AMOC national temperature'!AY187-Parameters!AY$128)^2)))*IF(Settings!$C$16="No",1,(1-SLR!$D187*Parameters!AY$181))</f>
        <v>#NAME?</v>
      </c>
      <c r="AZ188" s="22" t="e">
        <f ca="1">(Parameters!$B$174*(1-Parameters!AZ$185)*_xlfn.IFNA('[3]National GDP per capita ppp'!AZ188,0)+(1-Parameters!$B$174)*AZ187)*(1+(_xlfn.IFNA('[3]Nat GDP per cap ppp growth rate'!AZ188,0)-IF(Settings!$C$16="No",0,Parameters!AZ$164*('AMOC national temperature'!AZ187-Parameters!AZ$128)+Parameters!AZ$165*('AMOC national temperature'!AZ187-Parameters!AZ$128)^2)))*IF(Settings!$C$16="No",1,(1-SLR!$D187*Parameters!AZ$181))</f>
        <v>#NAME?</v>
      </c>
      <c r="BA188" s="22" t="e">
        <f ca="1">(Parameters!$B$174*(1-Parameters!BA$185)*_xlfn.IFNA('[3]National GDP per capita ppp'!BA188,0)+(1-Parameters!$B$174)*BA187)*(1+(_xlfn.IFNA('[3]Nat GDP per cap ppp growth rate'!BA188,0)-IF(Settings!$C$16="No",0,Parameters!BA$164*('AMOC national temperature'!BA187-Parameters!BA$128)+Parameters!BA$165*('AMOC national temperature'!BA187-Parameters!BA$128)^2)))*IF(Settings!$C$16="No",1,(1-SLR!$D187*Parameters!BA$181))</f>
        <v>#NAME?</v>
      </c>
      <c r="BB188" s="22" t="e">
        <f ca="1">(Parameters!$B$174*(1-Parameters!BB$185)*_xlfn.IFNA('[3]National GDP per capita ppp'!BB188,0)+(1-Parameters!$B$174)*BB187)*(1+(_xlfn.IFNA('[3]Nat GDP per cap ppp growth rate'!BB188,0)-IF(Settings!$C$16="No",0,Parameters!BB$164*('AMOC national temperature'!BB187-Parameters!BB$128)+Parameters!BB$165*('AMOC national temperature'!BB187-Parameters!BB$128)^2)))*IF(Settings!$C$16="No",1,(1-SLR!$D187*Parameters!BB$181))</f>
        <v>#NAME?</v>
      </c>
      <c r="BC188" s="22" t="e">
        <f ca="1">(Parameters!$B$174*(1-Parameters!BC$185)*_xlfn.IFNA('[3]National GDP per capita ppp'!BC188,0)+(1-Parameters!$B$174)*BC187)*(1+(_xlfn.IFNA('[3]Nat GDP per cap ppp growth rate'!BC188,0)-IF(Settings!$C$16="No",0,Parameters!BC$164*('AMOC national temperature'!BC187-Parameters!BC$128)+Parameters!BC$165*('AMOC national temperature'!BC187-Parameters!BC$128)^2)))*IF(Settings!$C$16="No",1,(1-SLR!$D187*Parameters!BC$181))</f>
        <v>#NAME?</v>
      </c>
      <c r="BD188" s="22" t="e">
        <f ca="1">(Parameters!$B$174*(1-Parameters!BD$185)*_xlfn.IFNA('[3]National GDP per capita ppp'!BD188,0)+(1-Parameters!$B$174)*BD187)*(1+(_xlfn.IFNA('[3]Nat GDP per cap ppp growth rate'!BD188,0)-IF(Settings!$C$16="No",0,Parameters!BD$164*('AMOC national temperature'!BD187-Parameters!BD$128)+Parameters!BD$165*('AMOC national temperature'!BD187-Parameters!BD$128)^2)))*IF(Settings!$C$16="No",1,(1-SLR!$D187*Parameters!BD$181))</f>
        <v>#NAME?</v>
      </c>
      <c r="BE188" s="22" t="e">
        <f ca="1">(Parameters!$B$174*(1-Parameters!BE$185)*_xlfn.IFNA('[3]National GDP per capita ppp'!BE188,0)+(1-Parameters!$B$174)*BE187)*(1+(_xlfn.IFNA('[3]Nat GDP per cap ppp growth rate'!BE188,0)-IF(Settings!$C$16="No",0,Parameters!BE$164*('AMOC national temperature'!BE187-Parameters!BE$128)+Parameters!BE$165*('AMOC national temperature'!BE187-Parameters!BE$128)^2)))*IF(Settings!$C$16="No",1,(1-SLR!$D187*Parameters!BE$181))</f>
        <v>#NAME?</v>
      </c>
      <c r="BF188" s="22" t="e">
        <f ca="1">(Parameters!$B$174*(1-Parameters!BF$185)*_xlfn.IFNA('[3]National GDP per capita ppp'!BF188,0)+(1-Parameters!$B$174)*BF187)*(1+(_xlfn.IFNA('[3]Nat GDP per cap ppp growth rate'!BF188,0)-IF(Settings!$C$16="No",0,Parameters!BF$164*('AMOC national temperature'!BF187-Parameters!BF$128)+Parameters!BF$165*('AMOC national temperature'!BF187-Parameters!BF$128)^2)))*IF(Settings!$C$16="No",1,(1-SLR!$D187*Parameters!BF$181))</f>
        <v>#NAME?</v>
      </c>
      <c r="BG188" s="22" t="e">
        <f ca="1">(Parameters!$B$174*(1-Parameters!BG$185)*_xlfn.IFNA('[3]National GDP per capita ppp'!BG188,0)+(1-Parameters!$B$174)*BG187)*(1+(_xlfn.IFNA('[3]Nat GDP per cap ppp growth rate'!BG188,0)-IF(Settings!$C$16="No",0,Parameters!BG$164*('AMOC national temperature'!BG187-Parameters!BG$128)+Parameters!BG$165*('AMOC national temperature'!BG187-Parameters!BG$128)^2)))*IF(Settings!$C$16="No",1,(1-SLR!$D187*Parameters!BG$181))</f>
        <v>#NAME?</v>
      </c>
      <c r="BH188" s="22" t="e">
        <f ca="1">(Parameters!$B$174*(1-Parameters!BH$185)*_xlfn.IFNA('[3]National GDP per capita ppp'!BH188,0)+(1-Parameters!$B$174)*BH187)*(1+(_xlfn.IFNA('[3]Nat GDP per cap ppp growth rate'!BH188,0)-IF(Settings!$C$16="No",0,Parameters!BH$164*('AMOC national temperature'!BH187-Parameters!BH$128)+Parameters!BH$165*('AMOC national temperature'!BH187-Parameters!BH$128)^2)))*IF(Settings!$C$16="No",1,(1-SLR!$D187*Parameters!BH$181))</f>
        <v>#NAME?</v>
      </c>
      <c r="BI188" s="22" t="e">
        <f ca="1">(Parameters!$B$174*(1-Parameters!BI$185)*_xlfn.IFNA('[3]National GDP per capita ppp'!BI188,0)+(1-Parameters!$B$174)*BI187)*(1+(_xlfn.IFNA('[3]Nat GDP per cap ppp growth rate'!BI188,0)-IF(Settings!$C$16="No",0,Parameters!BI$164*('AMOC national temperature'!BI187-Parameters!BI$128)+Parameters!BI$165*('AMOC national temperature'!BI187-Parameters!BI$128)^2)))*IF(Settings!$C$16="No",1,(1-SLR!$D187*Parameters!BI$181))</f>
        <v>#NAME?</v>
      </c>
      <c r="BJ188" s="22" t="e">
        <f ca="1">(Parameters!$B$174*(1-Parameters!BJ$185)*_xlfn.IFNA('[3]National GDP per capita ppp'!BJ188,0)+(1-Parameters!$B$174)*BJ187)*(1+(_xlfn.IFNA('[3]Nat GDP per cap ppp growth rate'!BJ188,0)-IF(Settings!$C$16="No",0,Parameters!BJ$164*('AMOC national temperature'!BJ187-Parameters!BJ$128)+Parameters!BJ$165*('AMOC national temperature'!BJ187-Parameters!BJ$128)^2)))*IF(Settings!$C$16="No",1,(1-SLR!$D187*Parameters!BJ$181))</f>
        <v>#NAME?</v>
      </c>
      <c r="BK188" s="22" t="e">
        <f ca="1">(Parameters!$B$174*(1-Parameters!BK$185)*_xlfn.IFNA('[3]National GDP per capita ppp'!BK188,0)+(1-Parameters!$B$174)*BK187)*(1+(_xlfn.IFNA('[3]Nat GDP per cap ppp growth rate'!BK188,0)-IF(Settings!$C$16="No",0,Parameters!BK$164*('AMOC national temperature'!BK187-Parameters!BK$128)+Parameters!BK$165*('AMOC national temperature'!BK187-Parameters!BK$128)^2)))*IF(Settings!$C$16="No",1,(1-SLR!$D187*Parameters!BK$181))</f>
        <v>#NAME?</v>
      </c>
      <c r="BL188" s="22" t="e">
        <f ca="1">(Parameters!$B$174*(1-Parameters!BL$185)*_xlfn.IFNA('[3]National GDP per capita ppp'!BL188,0)+(1-Parameters!$B$174)*BL187)*(1+(_xlfn.IFNA('[3]Nat GDP per cap ppp growth rate'!BL188,0)-IF(Settings!$C$16="No",0,Parameters!BL$164*('AMOC national temperature'!BL187-Parameters!BL$128)+Parameters!BL$165*('AMOC national temperature'!BL187-Parameters!BL$128)^2)))*IF(Settings!$C$16="No",1,(1-SLR!$D187*Parameters!BL$181))</f>
        <v>#NAME?</v>
      </c>
      <c r="BM188" s="22" t="e">
        <f ca="1">(Parameters!$B$174*(1-Parameters!BM$185)*_xlfn.IFNA('[3]National GDP per capita ppp'!BM188,0)+(1-Parameters!$B$174)*BM187)*(1+(_xlfn.IFNA('[3]Nat GDP per cap ppp growth rate'!BM188,0)-IF(Settings!$C$16="No",0,Parameters!BM$164*('AMOC national temperature'!BM187-Parameters!BM$128)+Parameters!BM$165*('AMOC national temperature'!BM187-Parameters!BM$128)^2)))*IF(Settings!$C$16="No",1,(1-SLR!$D187*Parameters!BM$181))</f>
        <v>#NAME?</v>
      </c>
      <c r="BN188" s="22" t="e">
        <f ca="1">(Parameters!$B$174*(1-Parameters!BN$185)*_xlfn.IFNA('[3]National GDP per capita ppp'!BN188,0)+(1-Parameters!$B$174)*BN187)*(1+(_xlfn.IFNA('[3]Nat GDP per cap ppp growth rate'!BN188,0)-IF(Settings!$C$16="No",0,Parameters!BN$164*('AMOC national temperature'!BN187-Parameters!BN$128)+Parameters!BN$165*('AMOC national temperature'!BN187-Parameters!BN$128)^2)))*IF(Settings!$C$16="No",1,(1-SLR!$D187*Parameters!BN$181))</f>
        <v>#NAME?</v>
      </c>
      <c r="BO188" s="22" t="e">
        <f ca="1">(Parameters!$B$174*(1-Parameters!BO$185)*_xlfn.IFNA('[3]National GDP per capita ppp'!BO188,0)+(1-Parameters!$B$174)*BO187)*(1+(_xlfn.IFNA('[3]Nat GDP per cap ppp growth rate'!BO188,0)-IF(Settings!$C$16="No",0,Parameters!BO$164*('AMOC national temperature'!BO187-Parameters!BO$128)+Parameters!BO$165*('AMOC national temperature'!BO187-Parameters!BO$128)^2)))*IF(Settings!$C$16="No",1,(1-SLR!$D187*Parameters!BO$181))</f>
        <v>#NAME?</v>
      </c>
      <c r="BP188" s="22" t="e">
        <f ca="1">(Parameters!$B$174*(1-Parameters!BP$185)*_xlfn.IFNA('[3]National GDP per capita ppp'!BP188,0)+(1-Parameters!$B$174)*BP187)*(1+(_xlfn.IFNA('[3]Nat GDP per cap ppp growth rate'!BP188,0)-IF(Settings!$C$16="No",0,Parameters!BP$164*('AMOC national temperature'!BP187-Parameters!BP$128)+Parameters!BP$165*('AMOC national temperature'!BP187-Parameters!BP$128)^2)))*IF(Settings!$C$16="No",1,(1-SLR!$D187*Parameters!BP$181))</f>
        <v>#NAME?</v>
      </c>
      <c r="BQ188" s="22" t="e">
        <f ca="1">(Parameters!$B$174*(1-Parameters!BQ$185)*_xlfn.IFNA('[3]National GDP per capita ppp'!BQ188,0)+(1-Parameters!$B$174)*BQ187)*(1+(_xlfn.IFNA('[3]Nat GDP per cap ppp growth rate'!BQ188,0)-IF(Settings!$C$16="No",0,Parameters!BQ$164*('AMOC national temperature'!BQ187-Parameters!BQ$128)+Parameters!BQ$165*('AMOC national temperature'!BQ187-Parameters!BQ$128)^2)))*IF(Settings!$C$16="No",1,(1-SLR!$D187*Parameters!BQ$181))</f>
        <v>#NAME?</v>
      </c>
      <c r="BR188" s="22" t="e">
        <f ca="1">(Parameters!$B$174*(1-Parameters!BR$185)*_xlfn.IFNA('[3]National GDP per capita ppp'!BR188,0)+(1-Parameters!$B$174)*BR187)*(1+(_xlfn.IFNA('[3]Nat GDP per cap ppp growth rate'!BR188,0)-IF(Settings!$C$16="No",0,Parameters!BR$164*('AMOC national temperature'!BR187-Parameters!BR$128)+Parameters!BR$165*('AMOC national temperature'!BR187-Parameters!BR$128)^2)))*IF(Settings!$C$16="No",1,(1-SLR!$D187*Parameters!BR$181))</f>
        <v>#NAME?</v>
      </c>
      <c r="BS188" s="22" t="e">
        <f ca="1">(Parameters!$B$174*(1-Parameters!BS$185)*_xlfn.IFNA('[3]National GDP per capita ppp'!BS188,0)+(1-Parameters!$B$174)*BS187)*(1+(_xlfn.IFNA('[3]Nat GDP per cap ppp growth rate'!BS188,0)-IF(Settings!$C$16="No",0,Parameters!BS$164*('AMOC national temperature'!BS187-Parameters!BS$128)+Parameters!BS$165*('AMOC national temperature'!BS187-Parameters!BS$128)^2)))*IF(Settings!$C$16="No",1,(1-SLR!$D187*Parameters!BS$181))</f>
        <v>#NAME?</v>
      </c>
      <c r="BT188" s="22" t="e">
        <f ca="1">(Parameters!$B$174*(1-Parameters!BT$185)*_xlfn.IFNA('[3]National GDP per capita ppp'!BT188,0)+(1-Parameters!$B$174)*BT187)*(1+(_xlfn.IFNA('[3]Nat GDP per cap ppp growth rate'!BT188,0)-IF(Settings!$C$16="No",0,Parameters!BT$164*('AMOC national temperature'!BT187-Parameters!BT$128)+Parameters!BT$165*('AMOC national temperature'!BT187-Parameters!BT$128)^2)))*IF(Settings!$C$16="No",1,(1-SLR!$D187*Parameters!BT$181))</f>
        <v>#NAME?</v>
      </c>
      <c r="BU188" s="22" t="e">
        <f ca="1">(Parameters!$B$174*(1-Parameters!BU$185)*_xlfn.IFNA('[3]National GDP per capita ppp'!BU188,0)+(1-Parameters!$B$174)*BU187)*(1+(_xlfn.IFNA('[3]Nat GDP per cap ppp growth rate'!BU188,0)-IF(Settings!$C$16="No",0,Parameters!BU$164*('AMOC national temperature'!BU187-Parameters!BU$128)+Parameters!BU$165*('AMOC national temperature'!BU187-Parameters!BU$128)^2)))*IF(Settings!$C$16="No",1,(1-SLR!$D187*Parameters!BU$181))</f>
        <v>#NAME?</v>
      </c>
      <c r="BV188" s="22" t="e">
        <f ca="1">(Parameters!$B$174*(1-Parameters!BV$185)*_xlfn.IFNA('[3]National GDP per capita ppp'!BV188,0)+(1-Parameters!$B$174)*BV187)*(1+(_xlfn.IFNA('[3]Nat GDP per cap ppp growth rate'!BV188,0)-IF(Settings!$C$16="No",0,Parameters!BV$164*('AMOC national temperature'!BV187-Parameters!BV$128)+Parameters!BV$165*('AMOC national temperature'!BV187-Parameters!BV$128)^2)))*IF(Settings!$C$16="No",1,(1-SLR!$D187*Parameters!BV$181))</f>
        <v>#NAME?</v>
      </c>
      <c r="BW188" s="22" t="e">
        <f ca="1">(Parameters!$B$174*(1-Parameters!BW$185)*_xlfn.IFNA('[3]National GDP per capita ppp'!BW188,0)+(1-Parameters!$B$174)*BW187)*(1+(_xlfn.IFNA('[3]Nat GDP per cap ppp growth rate'!BW188,0)-IF(Settings!$C$16="No",0,Parameters!BW$164*('AMOC national temperature'!BW187-Parameters!BW$128)+Parameters!BW$165*('AMOC national temperature'!BW187-Parameters!BW$128)^2)))*IF(Settings!$C$16="No",1,(1-SLR!$D187*Parameters!BW$181))</f>
        <v>#NAME?</v>
      </c>
      <c r="BX188" s="22" t="e">
        <f ca="1">(Parameters!$B$174*(1-Parameters!BX$185)*_xlfn.IFNA('[3]National GDP per capita ppp'!BX188,0)+(1-Parameters!$B$174)*BX187)*(1+(_xlfn.IFNA('[3]Nat GDP per cap ppp growth rate'!BX188,0)-IF(Settings!$C$16="No",0,Parameters!BX$164*('AMOC national temperature'!BX187-Parameters!BX$128)+Parameters!BX$165*('AMOC national temperature'!BX187-Parameters!BX$128)^2)))*IF(Settings!$C$16="No",1,(1-SLR!$D187*Parameters!BX$181))</f>
        <v>#NAME?</v>
      </c>
      <c r="BY188" s="22" t="e">
        <f ca="1">(Parameters!$B$174*(1-Parameters!BY$185)*_xlfn.IFNA('[3]National GDP per capita ppp'!BY188,0)+(1-Parameters!$B$174)*BY187)*(1+(_xlfn.IFNA('[3]Nat GDP per cap ppp growth rate'!BY188,0)-IF(Settings!$C$16="No",0,Parameters!BY$164*('AMOC national temperature'!BY187-Parameters!BY$128)+Parameters!BY$165*('AMOC national temperature'!BY187-Parameters!BY$128)^2)))*IF(Settings!$C$16="No",1,(1-SLR!$D187*Parameters!BY$181))</f>
        <v>#NAME?</v>
      </c>
      <c r="BZ188" s="22" t="e">
        <f ca="1">(Parameters!$B$174*(1-Parameters!BZ$185)*_xlfn.IFNA('[3]National GDP per capita ppp'!BZ188,0)+(1-Parameters!$B$174)*BZ187)*(1+(_xlfn.IFNA('[3]Nat GDP per cap ppp growth rate'!BZ188,0)-IF(Settings!$C$16="No",0,Parameters!BZ$164*('AMOC national temperature'!BZ187-Parameters!BZ$128)+Parameters!BZ$165*('AMOC national temperature'!BZ187-Parameters!BZ$128)^2)))*IF(Settings!$C$16="No",1,(1-SLR!$D187*Parameters!BZ$181))</f>
        <v>#NAME?</v>
      </c>
      <c r="CA188" s="22" t="e">
        <f ca="1">(Parameters!$B$174*(1-Parameters!CA$185)*_xlfn.IFNA('[3]National GDP per capita ppp'!CA188,0)+(1-Parameters!$B$174)*CA187)*(1+(_xlfn.IFNA('[3]Nat GDP per cap ppp growth rate'!CA188,0)-IF(Settings!$C$16="No",0,Parameters!CA$164*('AMOC national temperature'!CA187-Parameters!CA$128)+Parameters!CA$165*('AMOC national temperature'!CA187-Parameters!CA$128)^2)))*IF(Settings!$C$16="No",1,(1-SLR!$D187*Parameters!CA$181))</f>
        <v>#NAME?</v>
      </c>
      <c r="CB188" s="22" t="e">
        <f ca="1">(Parameters!$B$174*(1-Parameters!CB$185)*_xlfn.IFNA('[3]National GDP per capita ppp'!CB188,0)+(1-Parameters!$B$174)*CB187)*(1+(_xlfn.IFNA('[3]Nat GDP per cap ppp growth rate'!CB188,0)-IF(Settings!$C$16="No",0,Parameters!CB$164*('AMOC national temperature'!CB187-Parameters!CB$128)+Parameters!CB$165*('AMOC national temperature'!CB187-Parameters!CB$128)^2)))*IF(Settings!$C$16="No",1,(1-SLR!$D187*Parameters!CB$181))</f>
        <v>#NAME?</v>
      </c>
      <c r="CC188" s="22" t="e">
        <f ca="1">(Parameters!$B$174*(1-Parameters!CC$185)*_xlfn.IFNA('[3]National GDP per capita ppp'!CC188,0)+(1-Parameters!$B$174)*CC187)*(1+(_xlfn.IFNA('[3]Nat GDP per cap ppp growth rate'!CC188,0)-IF(Settings!$C$16="No",0,Parameters!CC$164*('AMOC national temperature'!CC187-Parameters!CC$128)+Parameters!CC$165*('AMOC national temperature'!CC187-Parameters!CC$128)^2)))*IF(Settings!$C$16="No",1,(1-SLR!$D187*Parameters!CC$181))</f>
        <v>#NAME?</v>
      </c>
      <c r="CD188" s="22" t="e">
        <f ca="1">(Parameters!$B$174*(1-Parameters!CD$185)*_xlfn.IFNA('[3]National GDP per capita ppp'!CD188,0)+(1-Parameters!$B$174)*CD187)*(1+(_xlfn.IFNA('[3]Nat GDP per cap ppp growth rate'!CD188,0)-IF(Settings!$C$16="No",0,Parameters!CD$164*('AMOC national temperature'!CD187-Parameters!CD$128)+Parameters!CD$165*('AMOC national temperature'!CD187-Parameters!CD$128)^2)))*IF(Settings!$C$16="No",1,(1-SLR!$D187*Parameters!CD$181))</f>
        <v>#NAME?</v>
      </c>
      <c r="CE188" s="22" t="e">
        <f ca="1">(Parameters!$B$174*(1-Parameters!CE$185)*_xlfn.IFNA('[3]National GDP per capita ppp'!CE188,0)+(1-Parameters!$B$174)*CE187)*(1+(_xlfn.IFNA('[3]Nat GDP per cap ppp growth rate'!CE188,0)-IF(Settings!$C$16="No",0,Parameters!CE$164*('AMOC national temperature'!CE187-Parameters!CE$128)+Parameters!CE$165*('AMOC national temperature'!CE187-Parameters!CE$128)^2)))*IF(Settings!$C$16="No",1,(1-SLR!$D187*Parameters!CE$181))</f>
        <v>#NAME?</v>
      </c>
      <c r="CF188" s="13" t="e">
        <f ca="1">(Parameters!$B$174*(1-Parameters!CF$185)*_xlfn.IFNA('[3]National GDP per capita ppp'!CF188,0)+(1-Parameters!$B$174)*CF187)*(1+(_xlfn.IFNA('[3]Nat GDP per cap ppp growth rate'!CF188,0)-IF(Settings!$C$16="No",0,Parameters!CF$164*('AMOC national temperature'!CF187-Parameters!CF$128)+Parameters!CF$165*('AMOC national temperature'!CF187-Parameters!CF$128)^2)))*IF(Settings!$C$16="No",1,(1-SLR!$D187*Parameters!CF$181))*(1-ISM!K187)</f>
        <v>#NAME?</v>
      </c>
      <c r="CG188" s="22" t="e">
        <f ca="1">(Parameters!$B$174*(1-Parameters!CG$185)*_xlfn.IFNA('[3]National GDP per capita ppp'!CG188,0)+(1-Parameters!$B$174)*CG187)*(1+(_xlfn.IFNA('[3]Nat GDP per cap ppp growth rate'!CG188,0)-IF(Settings!$C$16="No",0,Parameters!CG$164*('AMOC national temperature'!CG187-Parameters!CG$128)+Parameters!CG$165*('AMOC national temperature'!CG187-Parameters!CG$128)^2)))*IF(Settings!$C$16="No",1,(1-SLR!$D187*Parameters!CG$181))</f>
        <v>#NAME?</v>
      </c>
      <c r="CH188" s="22" t="e">
        <f ca="1">(Parameters!$B$174*(1-Parameters!CH$185)*_xlfn.IFNA('[3]National GDP per capita ppp'!CH188,0)+(1-Parameters!$B$174)*CH187)*(1+(_xlfn.IFNA('[3]Nat GDP per cap ppp growth rate'!CH188,0)-IF(Settings!$C$16="No",0,Parameters!CH$164*('AMOC national temperature'!CH187-Parameters!CH$128)+Parameters!CH$165*('AMOC national temperature'!CH187-Parameters!CH$128)^2)))*IF(Settings!$C$16="No",1,(1-SLR!$D187*Parameters!CH$181))</f>
        <v>#NAME?</v>
      </c>
      <c r="CI188" s="22" t="e">
        <f ca="1">(Parameters!$B$174*(1-Parameters!CI$185)*_xlfn.IFNA('[3]National GDP per capita ppp'!CI188,0)+(1-Parameters!$B$174)*CI187)*(1+(_xlfn.IFNA('[3]Nat GDP per cap ppp growth rate'!CI188,0)-IF(Settings!$C$16="No",0,Parameters!CI$164*('AMOC national temperature'!CI187-Parameters!CI$128)+Parameters!CI$165*('AMOC national temperature'!CI187-Parameters!CI$128)^2)))*IF(Settings!$C$16="No",1,(1-SLR!$D187*Parameters!CI$181))</f>
        <v>#NAME?</v>
      </c>
      <c r="CJ188" s="22" t="e">
        <f ca="1">(Parameters!$B$174*(1-Parameters!CJ$185)*_xlfn.IFNA('[3]National GDP per capita ppp'!CJ188,0)+(1-Parameters!$B$174)*CJ187)*(1+(_xlfn.IFNA('[3]Nat GDP per cap ppp growth rate'!CJ188,0)-IF(Settings!$C$16="No",0,Parameters!CJ$164*('AMOC national temperature'!CJ187-Parameters!CJ$128)+Parameters!CJ$165*('AMOC national temperature'!CJ187-Parameters!CJ$128)^2)))*IF(Settings!$C$16="No",1,(1-SLR!$D187*Parameters!CJ$181))</f>
        <v>#NAME?</v>
      </c>
      <c r="CK188" s="22" t="e">
        <f ca="1">(Parameters!$B$174*(1-Parameters!CK$185)*_xlfn.IFNA('[3]National GDP per capita ppp'!CK188,0)+(1-Parameters!$B$174)*CK187)*(1+(_xlfn.IFNA('[3]Nat GDP per cap ppp growth rate'!CK188,0)-IF(Settings!$C$16="No",0,Parameters!CK$164*('AMOC national temperature'!CK187-Parameters!CK$128)+Parameters!CK$165*('AMOC national temperature'!CK187-Parameters!CK$128)^2)))*IF(Settings!$C$16="No",1,(1-SLR!$D187*Parameters!CK$181))</f>
        <v>#NAME?</v>
      </c>
      <c r="CL188" s="22" t="e">
        <f ca="1">(Parameters!$B$174*(1-Parameters!CL$185)*_xlfn.IFNA('[3]National GDP per capita ppp'!CL188,0)+(1-Parameters!$B$174)*CL187)*(1+(_xlfn.IFNA('[3]Nat GDP per cap ppp growth rate'!CL188,0)-IF(Settings!$C$16="No",0,Parameters!CL$164*('AMOC national temperature'!CL187-Parameters!CL$128)+Parameters!CL$165*('AMOC national temperature'!CL187-Parameters!CL$128)^2)))*IF(Settings!$C$16="No",1,(1-SLR!$D187*Parameters!CL$181))</f>
        <v>#NAME?</v>
      </c>
      <c r="CM188" s="22" t="e">
        <f ca="1">(Parameters!$B$174*(1-Parameters!CM$185)*_xlfn.IFNA('[3]National GDP per capita ppp'!CM188,0)+(1-Parameters!$B$174)*CM187)*(1+(_xlfn.IFNA('[3]Nat GDP per cap ppp growth rate'!CM188,0)-IF(Settings!$C$16="No",0,Parameters!CM$164*('AMOC national temperature'!CM187-Parameters!CM$128)+Parameters!CM$165*('AMOC national temperature'!CM187-Parameters!CM$128)^2)))*IF(Settings!$C$16="No",1,(1-SLR!$D187*Parameters!CM$181))</f>
        <v>#NAME?</v>
      </c>
      <c r="CN188" s="22" t="e">
        <f ca="1">(Parameters!$B$174*(1-Parameters!CN$185)*_xlfn.IFNA('[3]National GDP per capita ppp'!CN188,0)+(1-Parameters!$B$174)*CN187)*(1+(_xlfn.IFNA('[3]Nat GDP per cap ppp growth rate'!CN188,0)-IF(Settings!$C$16="No",0,Parameters!CN$164*('AMOC national temperature'!CN187-Parameters!CN$128)+Parameters!CN$165*('AMOC national temperature'!CN187-Parameters!CN$128)^2)))*IF(Settings!$C$16="No",1,(1-SLR!$D187*Parameters!CN$181))</f>
        <v>#NAME?</v>
      </c>
      <c r="CO188" s="22" t="e">
        <f ca="1">(Parameters!$B$174*(1-Parameters!CO$185)*_xlfn.IFNA('[3]National GDP per capita ppp'!CO188,0)+(1-Parameters!$B$174)*CO187)*(1+(_xlfn.IFNA('[3]Nat GDP per cap ppp growth rate'!CO188,0)-IF(Settings!$C$16="No",0,Parameters!CO$164*('AMOC national temperature'!CO187-Parameters!CO$128)+Parameters!CO$165*('AMOC national temperature'!CO187-Parameters!CO$128)^2)))*IF(Settings!$C$16="No",1,(1-SLR!$D187*Parameters!CO$181))</f>
        <v>#NAME?</v>
      </c>
      <c r="CP188" s="22" t="e">
        <f ca="1">(Parameters!$B$174*(1-Parameters!CP$185)*_xlfn.IFNA('[3]National GDP per capita ppp'!CP188,0)+(1-Parameters!$B$174)*CP187)*(1+(_xlfn.IFNA('[3]Nat GDP per cap ppp growth rate'!CP188,0)-IF(Settings!$C$16="No",0,Parameters!CP$164*('AMOC national temperature'!CP187-Parameters!CP$128)+Parameters!CP$165*('AMOC national temperature'!CP187-Parameters!CP$128)^2)))*IF(Settings!$C$16="No",1,(1-SLR!$D187*Parameters!CP$181))</f>
        <v>#NAME?</v>
      </c>
      <c r="CQ188" s="22" t="e">
        <f ca="1">(Parameters!$B$174*(1-Parameters!CQ$185)*_xlfn.IFNA('[3]National GDP per capita ppp'!CQ188,0)+(1-Parameters!$B$174)*CQ187)*(1+(_xlfn.IFNA('[3]Nat GDP per cap ppp growth rate'!CQ188,0)-IF(Settings!$C$16="No",0,Parameters!CQ$164*('AMOC national temperature'!CQ187-Parameters!CQ$128)+Parameters!CQ$165*('AMOC national temperature'!CQ187-Parameters!CQ$128)^2)))*IF(Settings!$C$16="No",1,(1-SLR!$D187*Parameters!CQ$181))</f>
        <v>#NAME?</v>
      </c>
      <c r="CR188" s="22" t="e">
        <f ca="1">(Parameters!$B$174*(1-Parameters!CR$185)*_xlfn.IFNA('[3]National GDP per capita ppp'!CR188,0)+(1-Parameters!$B$174)*CR187)*(1+(_xlfn.IFNA('[3]Nat GDP per cap ppp growth rate'!CR188,0)-IF(Settings!$C$16="No",0,Parameters!CR$164*('AMOC national temperature'!CR187-Parameters!CR$128)+Parameters!CR$165*('AMOC national temperature'!CR187-Parameters!CR$128)^2)))*IF(Settings!$C$16="No",1,(1-SLR!$D187*Parameters!CR$181))</f>
        <v>#NAME?</v>
      </c>
      <c r="CS188" s="22" t="e">
        <f ca="1">(Parameters!$B$174*(1-Parameters!CS$185)*_xlfn.IFNA('[3]National GDP per capita ppp'!CS188,0)+(1-Parameters!$B$174)*CS187)*(1+(_xlfn.IFNA('[3]Nat GDP per cap ppp growth rate'!CS188,0)-IF(Settings!$C$16="No",0,Parameters!CS$164*('AMOC national temperature'!CS187-Parameters!CS$128)+Parameters!CS$165*('AMOC national temperature'!CS187-Parameters!CS$128)^2)))*IF(Settings!$C$16="No",1,(1-SLR!$D187*Parameters!CS$181))</f>
        <v>#NAME?</v>
      </c>
      <c r="CT188" s="22" t="e">
        <f ca="1">(Parameters!$B$174*(1-Parameters!CT$185)*_xlfn.IFNA('[3]National GDP per capita ppp'!CT188,0)+(1-Parameters!$B$174)*CT187)*(1+(_xlfn.IFNA('[3]Nat GDP per cap ppp growth rate'!CT188,0)-IF(Settings!$C$16="No",0,Parameters!CT$164*('AMOC national temperature'!CT187-Parameters!CT$128)+Parameters!CT$165*('AMOC national temperature'!CT187-Parameters!CT$128)^2)))*IF(Settings!$C$16="No",1,(1-SLR!$D187*Parameters!CT$181))</f>
        <v>#NAME?</v>
      </c>
      <c r="CU188" s="22" t="e">
        <f ca="1">(Parameters!$B$174*(1-Parameters!CU$185)*_xlfn.IFNA('[3]National GDP per capita ppp'!CU188,0)+(1-Parameters!$B$174)*CU187)*(1+(_xlfn.IFNA('[3]Nat GDP per cap ppp growth rate'!CU188,0)-IF(Settings!$C$16="No",0,Parameters!CU$164*('AMOC national temperature'!CU187-Parameters!CU$128)+Parameters!CU$165*('AMOC national temperature'!CU187-Parameters!CU$128)^2)))*IF(Settings!$C$16="No",1,(1-SLR!$D187*Parameters!CU$181))</f>
        <v>#NAME?</v>
      </c>
      <c r="CV188" s="22" t="e">
        <f ca="1">(Parameters!$B$174*(1-Parameters!CV$185)*_xlfn.IFNA('[3]National GDP per capita ppp'!CV188,0)+(1-Parameters!$B$174)*CV187)*(1+(_xlfn.IFNA('[3]Nat GDP per cap ppp growth rate'!CV188,0)-IF(Settings!$C$16="No",0,Parameters!CV$164*('AMOC national temperature'!CV187-Parameters!CV$128)+Parameters!CV$165*('AMOC national temperature'!CV187-Parameters!CV$128)^2)))*IF(Settings!$C$16="No",1,(1-SLR!$D187*Parameters!CV$181))</f>
        <v>#NAME?</v>
      </c>
      <c r="CW188" s="22" t="e">
        <f ca="1">(Parameters!$B$174*(1-Parameters!CW$185)*_xlfn.IFNA('[3]National GDP per capita ppp'!CW188,0)+(1-Parameters!$B$174)*CW187)*(1+(_xlfn.IFNA('[3]Nat GDP per cap ppp growth rate'!CW188,0)-IF(Settings!$C$16="No",0,Parameters!CW$164*('AMOC national temperature'!CW187-Parameters!CW$128)+Parameters!CW$165*('AMOC national temperature'!CW187-Parameters!CW$128)^2)))*IF(Settings!$C$16="No",1,(1-SLR!$D187*Parameters!CW$181))</f>
        <v>#NAME?</v>
      </c>
      <c r="CX188" s="22" t="e">
        <f ca="1">(Parameters!$B$174*(1-Parameters!CX$185)*_xlfn.IFNA('[3]National GDP per capita ppp'!CX188,0)+(1-Parameters!$B$174)*CX187)*(1+(_xlfn.IFNA('[3]Nat GDP per cap ppp growth rate'!CX188,0)-IF(Settings!$C$16="No",0,Parameters!CX$164*('AMOC national temperature'!CX187-Parameters!CX$128)+Parameters!CX$165*('AMOC national temperature'!CX187-Parameters!CX$128)^2)))*IF(Settings!$C$16="No",1,(1-SLR!$D187*Parameters!CX$181))</f>
        <v>#NAME?</v>
      </c>
      <c r="CY188" s="22" t="e">
        <f ca="1">(Parameters!$B$174*(1-Parameters!CY$185)*_xlfn.IFNA('[3]National GDP per capita ppp'!CY188,0)+(1-Parameters!$B$174)*CY187)*(1+(_xlfn.IFNA('[3]Nat GDP per cap ppp growth rate'!CY188,0)-IF(Settings!$C$16="No",0,Parameters!CY$164*('AMOC national temperature'!CY187-Parameters!CY$128)+Parameters!CY$165*('AMOC national temperature'!CY187-Parameters!CY$128)^2)))*IF(Settings!$C$16="No",1,(1-SLR!$D187*Parameters!CY$181))</f>
        <v>#NAME?</v>
      </c>
      <c r="CZ188" s="22" t="e">
        <f ca="1">(Parameters!$B$174*(1-Parameters!CZ$185)*_xlfn.IFNA('[3]National GDP per capita ppp'!CZ188,0)+(1-Parameters!$B$174)*CZ187)*(1+(_xlfn.IFNA('[3]Nat GDP per cap ppp growth rate'!CZ188,0)-IF(Settings!$C$16="No",0,Parameters!CZ$164*('AMOC national temperature'!CZ187-Parameters!CZ$128)+Parameters!CZ$165*('AMOC national temperature'!CZ187-Parameters!CZ$128)^2)))*IF(Settings!$C$16="No",1,(1-SLR!$D187*Parameters!CZ$181))</f>
        <v>#NAME?</v>
      </c>
      <c r="DA188" s="22" t="e">
        <f ca="1">(Parameters!$B$174*(1-Parameters!DA$185)*_xlfn.IFNA('[3]National GDP per capita ppp'!DA188,0)+(1-Parameters!$B$174)*DA187)*(1+(_xlfn.IFNA('[3]Nat GDP per cap ppp growth rate'!DA188,0)-IF(Settings!$C$16="No",0,Parameters!DA$164*('AMOC national temperature'!DA187-Parameters!DA$128)+Parameters!DA$165*('AMOC national temperature'!DA187-Parameters!DA$128)^2)))*IF(Settings!$C$16="No",1,(1-SLR!$D187*Parameters!DA$181))</f>
        <v>#NAME?</v>
      </c>
      <c r="DB188" s="22" t="e">
        <f ca="1">(Parameters!$B$174*(1-Parameters!DB$185)*_xlfn.IFNA('[3]National GDP per capita ppp'!DB188,0)+(1-Parameters!$B$174)*DB187)*(1+(_xlfn.IFNA('[3]Nat GDP per cap ppp growth rate'!DB188,0)-IF(Settings!$C$16="No",0,Parameters!DB$164*('AMOC national temperature'!DB187-Parameters!DB$128)+Parameters!DB$165*('AMOC national temperature'!DB187-Parameters!DB$128)^2)))*IF(Settings!$C$16="No",1,(1-SLR!$D187*Parameters!DB$181))</f>
        <v>#NAME?</v>
      </c>
      <c r="DC188" s="22" t="e">
        <f ca="1">(Parameters!$B$174*(1-Parameters!DC$185)*_xlfn.IFNA('[3]National GDP per capita ppp'!DC188,0)+(1-Parameters!$B$174)*DC187)*(1+(_xlfn.IFNA('[3]Nat GDP per cap ppp growth rate'!DC188,0)-IF(Settings!$C$16="No",0,Parameters!DC$164*('AMOC national temperature'!DC187-Parameters!DC$128)+Parameters!DC$165*('AMOC national temperature'!DC187-Parameters!DC$128)^2)))*IF(Settings!$C$16="No",1,(1-SLR!$D187*Parameters!DC$181))</f>
        <v>#NAME?</v>
      </c>
      <c r="DD188" s="22" t="e">
        <f ca="1">(Parameters!$B$174*(1-Parameters!DD$185)*_xlfn.IFNA('[3]National GDP per capita ppp'!DD188,0)+(1-Parameters!$B$174)*DD187)*(1+(_xlfn.IFNA('[3]Nat GDP per cap ppp growth rate'!DD188,0)-IF(Settings!$C$16="No",0,Parameters!DD$164*('AMOC national temperature'!DD187-Parameters!DD$128)+Parameters!DD$165*('AMOC national temperature'!DD187-Parameters!DD$128)^2)))*IF(Settings!$C$16="No",1,(1-SLR!$D187*Parameters!DD$181))</f>
        <v>#NAME?</v>
      </c>
      <c r="DE188" s="22" t="e">
        <f ca="1">(Parameters!$B$174*(1-Parameters!DE$185)*_xlfn.IFNA('[3]National GDP per capita ppp'!DE188,0)+(1-Parameters!$B$174)*DE187)*(1+(_xlfn.IFNA('[3]Nat GDP per cap ppp growth rate'!DE188,0)-IF(Settings!$C$16="No",0,Parameters!DE$164*('AMOC national temperature'!DE187-Parameters!DE$128)+Parameters!DE$165*('AMOC national temperature'!DE187-Parameters!DE$128)^2)))*IF(Settings!$C$16="No",1,(1-SLR!$D187*Parameters!DE$181))</f>
        <v>#NAME?</v>
      </c>
      <c r="DF188" s="22" t="e">
        <f ca="1">(Parameters!$B$174*(1-Parameters!DF$185)*_xlfn.IFNA('[3]National GDP per capita ppp'!DF188,0)+(1-Parameters!$B$174)*DF187)*(1+(_xlfn.IFNA('[3]Nat GDP per cap ppp growth rate'!DF188,0)-IF(Settings!$C$16="No",0,Parameters!DF$164*('AMOC national temperature'!DF187-Parameters!DF$128)+Parameters!DF$165*('AMOC national temperature'!DF187-Parameters!DF$128)^2)))*IF(Settings!$C$16="No",1,(1-SLR!$D187*Parameters!DF$181))</f>
        <v>#NAME?</v>
      </c>
      <c r="DG188" s="22" t="e">
        <f ca="1">(Parameters!$B$174*(1-Parameters!DG$185)*_xlfn.IFNA('[3]National GDP per capita ppp'!DG188,0)+(1-Parameters!$B$174)*DG187)*(1+(_xlfn.IFNA('[3]Nat GDP per cap ppp growth rate'!DG188,0)-IF(Settings!$C$16="No",0,Parameters!DG$164*('AMOC national temperature'!DG187-Parameters!DG$128)+Parameters!DG$165*('AMOC national temperature'!DG187-Parameters!DG$128)^2)))*IF(Settings!$C$16="No",1,(1-SLR!$D187*Parameters!DG$181))</f>
        <v>#NAME?</v>
      </c>
      <c r="DH188" s="22" t="e">
        <f ca="1">(Parameters!$B$174*(1-Parameters!DH$185)*_xlfn.IFNA('[3]National GDP per capita ppp'!DH188,0)+(1-Parameters!$B$174)*DH187)*(1+(_xlfn.IFNA('[3]Nat GDP per cap ppp growth rate'!DH188,0)-IF(Settings!$C$16="No",0,Parameters!DH$164*('AMOC national temperature'!DH187-Parameters!DH$128)+Parameters!DH$165*('AMOC national temperature'!DH187-Parameters!DH$128)^2)))*IF(Settings!$C$16="No",1,(1-SLR!$D187*Parameters!DH$181))</f>
        <v>#NAME?</v>
      </c>
      <c r="DI188" s="22" t="e">
        <f ca="1">(Parameters!$B$174*(1-Parameters!DI$185)*_xlfn.IFNA('[3]National GDP per capita ppp'!DI188,0)+(1-Parameters!$B$174)*DI187)*(1+(_xlfn.IFNA('[3]Nat GDP per cap ppp growth rate'!DI188,0)-IF(Settings!$C$16="No",0,Parameters!DI$164*('AMOC national temperature'!DI187-Parameters!DI$128)+Parameters!DI$165*('AMOC national temperature'!DI187-Parameters!DI$128)^2)))*IF(Settings!$C$16="No",1,(1-SLR!$D187*Parameters!DI$181))</f>
        <v>#NAME?</v>
      </c>
      <c r="DJ188" s="22" t="e">
        <f ca="1">(Parameters!$B$174*(1-Parameters!DJ$185)*_xlfn.IFNA('[3]National GDP per capita ppp'!DJ188,0)+(1-Parameters!$B$174)*DJ187)*(1+(_xlfn.IFNA('[3]Nat GDP per cap ppp growth rate'!DJ188,0)-IF(Settings!$C$16="No",0,Parameters!DJ$164*('AMOC national temperature'!DJ187-Parameters!DJ$128)+Parameters!DJ$165*('AMOC national temperature'!DJ187-Parameters!DJ$128)^2)))*IF(Settings!$C$16="No",1,(1-SLR!$D187*Parameters!DJ$181))</f>
        <v>#NAME?</v>
      </c>
      <c r="DK188" s="22" t="e">
        <f ca="1">(Parameters!$B$174*(1-Parameters!DK$185)*_xlfn.IFNA('[3]National GDP per capita ppp'!DK188,0)+(1-Parameters!$B$174)*DK187)*(1+(_xlfn.IFNA('[3]Nat GDP per cap ppp growth rate'!DK188,0)-IF(Settings!$C$16="No",0,Parameters!DK$164*('AMOC national temperature'!DK187-Parameters!DK$128)+Parameters!DK$165*('AMOC national temperature'!DK187-Parameters!DK$128)^2)))*IF(Settings!$C$16="No",1,(1-SLR!$D187*Parameters!DK$181))</f>
        <v>#NAME?</v>
      </c>
      <c r="DL188" s="22" t="e">
        <f ca="1">(Parameters!$B$174*(1-Parameters!DL$185)*_xlfn.IFNA('[3]National GDP per capita ppp'!DL188,0)+(1-Parameters!$B$174)*DL187)*(1+(_xlfn.IFNA('[3]Nat GDP per cap ppp growth rate'!DL188,0)-IF(Settings!$C$16="No",0,Parameters!DL$164*('AMOC national temperature'!DL187-Parameters!DL$128)+Parameters!DL$165*('AMOC national temperature'!DL187-Parameters!DL$128)^2)))*IF(Settings!$C$16="No",1,(1-SLR!$D187*Parameters!DL$181))</f>
        <v>#NAME?</v>
      </c>
      <c r="DM188" s="22" t="e">
        <f ca="1">(Parameters!$B$174*(1-Parameters!DM$185)*_xlfn.IFNA('[3]National GDP per capita ppp'!DM188,0)+(1-Parameters!$B$174)*DM187)*(1+(_xlfn.IFNA('[3]Nat GDP per cap ppp growth rate'!DM188,0)-IF(Settings!$C$16="No",0,Parameters!DM$164*('AMOC national temperature'!DM187-Parameters!DM$128)+Parameters!DM$165*('AMOC national temperature'!DM187-Parameters!DM$128)^2)))*IF(Settings!$C$16="No",1,(1-SLR!$D187*Parameters!DM$181))</f>
        <v>#NAME?</v>
      </c>
      <c r="DN188" s="22" t="e">
        <f ca="1">(Parameters!$B$174*(1-Parameters!DN$185)*_xlfn.IFNA('[3]National GDP per capita ppp'!DN188,0)+(1-Parameters!$B$174)*DN187)*(1+(_xlfn.IFNA('[3]Nat GDP per cap ppp growth rate'!DN188,0)-IF(Settings!$C$16="No",0,Parameters!DN$164*('AMOC national temperature'!DN187-Parameters!DN$128)+Parameters!DN$165*('AMOC national temperature'!DN187-Parameters!DN$128)^2)))*IF(Settings!$C$16="No",1,(1-SLR!$D187*Parameters!DN$181))</f>
        <v>#NAME?</v>
      </c>
      <c r="DO188" s="22" t="e">
        <f ca="1">(Parameters!$B$174*(1-Parameters!DO$185)*_xlfn.IFNA('[3]National GDP per capita ppp'!DO188,0)+(1-Parameters!$B$174)*DO187)*(1+(_xlfn.IFNA('[3]Nat GDP per cap ppp growth rate'!DO188,0)-IF(Settings!$C$16="No",0,Parameters!DO$164*('AMOC national temperature'!DO187-Parameters!DO$128)+Parameters!DO$165*('AMOC national temperature'!DO187-Parameters!DO$128)^2)))*IF(Settings!$C$16="No",1,(1-SLR!$D187*Parameters!DO$181))</f>
        <v>#NAME?</v>
      </c>
      <c r="DP188" s="22" t="e">
        <f ca="1">(Parameters!$B$174*(1-Parameters!DP$185)*_xlfn.IFNA('[3]National GDP per capita ppp'!DP188,0)+(1-Parameters!$B$174)*DP187)*(1+(_xlfn.IFNA('[3]Nat GDP per cap ppp growth rate'!DP188,0)-IF(Settings!$C$16="No",0,Parameters!DP$164*('AMOC national temperature'!DP187-Parameters!DP$128)+Parameters!DP$165*('AMOC national temperature'!DP187-Parameters!DP$128)^2)))*IF(Settings!$C$16="No",1,(1-SLR!$D187*Parameters!DP$181))</f>
        <v>#NAME?</v>
      </c>
      <c r="DQ188" s="22" t="e">
        <f ca="1">(Parameters!$B$174*(1-Parameters!DQ$185)*_xlfn.IFNA('[3]National GDP per capita ppp'!DQ188,0)+(1-Parameters!$B$174)*DQ187)*(1+(_xlfn.IFNA('[3]Nat GDP per cap ppp growth rate'!DQ188,0)-IF(Settings!$C$16="No",0,Parameters!DQ$164*('AMOC national temperature'!DQ187-Parameters!DQ$128)+Parameters!DQ$165*('AMOC national temperature'!DQ187-Parameters!DQ$128)^2)))*IF(Settings!$C$16="No",1,(1-SLR!$D187*Parameters!DQ$181))</f>
        <v>#NAME?</v>
      </c>
      <c r="DR188" s="22" t="e">
        <f ca="1">(Parameters!$B$174*(1-Parameters!DR$185)*_xlfn.IFNA('[3]National GDP per capita ppp'!DR188,0)+(1-Parameters!$B$174)*DR187)*(1+(_xlfn.IFNA('[3]Nat GDP per cap ppp growth rate'!DR188,0)-IF(Settings!$C$16="No",0,Parameters!DR$164*('AMOC national temperature'!DR187-Parameters!DR$128)+Parameters!DR$165*('AMOC national temperature'!DR187-Parameters!DR$128)^2)))*IF(Settings!$C$16="No",1,(1-SLR!$D187*Parameters!DR$181))</f>
        <v>#NAME?</v>
      </c>
      <c r="DS188" s="22" t="e">
        <f ca="1">(Parameters!$B$174*(1-Parameters!DS$185)*_xlfn.IFNA('[3]National GDP per capita ppp'!DS188,0)+(1-Parameters!$B$174)*DS187)*(1+(_xlfn.IFNA('[3]Nat GDP per cap ppp growth rate'!DS188,0)-IF(Settings!$C$16="No",0,Parameters!DS$164*('AMOC national temperature'!DS187-Parameters!DS$128)+Parameters!DS$165*('AMOC national temperature'!DS187-Parameters!DS$128)^2)))*IF(Settings!$C$16="No",1,(1-SLR!$D187*Parameters!DS$181))</f>
        <v>#NAME?</v>
      </c>
      <c r="DT188" s="22" t="e">
        <f ca="1">(Parameters!$B$174*(1-Parameters!DT$185)*_xlfn.IFNA('[3]National GDP per capita ppp'!DT188,0)+(1-Parameters!$B$174)*DT187)*(1+(_xlfn.IFNA('[3]Nat GDP per cap ppp growth rate'!DT188,0)-IF(Settings!$C$16="No",0,Parameters!DT$164*('AMOC national temperature'!DT187-Parameters!DT$128)+Parameters!DT$165*('AMOC national temperature'!DT187-Parameters!DT$128)^2)))*IF(Settings!$C$16="No",1,(1-SLR!$D187*Parameters!DT$181))</f>
        <v>#NAME?</v>
      </c>
      <c r="DU188" s="22" t="e">
        <f ca="1">(Parameters!$B$174*(1-Parameters!DU$185)*_xlfn.IFNA('[3]National GDP per capita ppp'!DU188,0)+(1-Parameters!$B$174)*DU187)*(1+(_xlfn.IFNA('[3]Nat GDP per cap ppp growth rate'!DU188,0)-IF(Settings!$C$16="No",0,Parameters!DU$164*('AMOC national temperature'!DU187-Parameters!DU$128)+Parameters!DU$165*('AMOC national temperature'!DU187-Parameters!DU$128)^2)))*IF(Settings!$C$16="No",1,(1-SLR!$D187*Parameters!DU$181))</f>
        <v>#NAME?</v>
      </c>
      <c r="DV188" s="22" t="e">
        <f ca="1">(Parameters!$B$174*(1-Parameters!DV$185)*_xlfn.IFNA('[3]National GDP per capita ppp'!DV188,0)+(1-Parameters!$B$174)*DV187)*(1+(_xlfn.IFNA('[3]Nat GDP per cap ppp growth rate'!DV188,0)-IF(Settings!$C$16="No",0,Parameters!DV$164*('AMOC national temperature'!DV187-Parameters!DV$128)+Parameters!DV$165*('AMOC national temperature'!DV187-Parameters!DV$128)^2)))*IF(Settings!$C$16="No",1,(1-SLR!$D187*Parameters!DV$181))</f>
        <v>#NAME?</v>
      </c>
      <c r="DW188" s="22" t="e">
        <f ca="1">(Parameters!$B$174*(1-Parameters!DW$185)*_xlfn.IFNA('[3]National GDP per capita ppp'!DW188,0)+(1-Parameters!$B$174)*DW187)*(1+(_xlfn.IFNA('[3]Nat GDP per cap ppp growth rate'!DW188,0)-IF(Settings!$C$16="No",0,Parameters!DW$164*('AMOC national temperature'!DW187-Parameters!DW$128)+Parameters!DW$165*('AMOC national temperature'!DW187-Parameters!DW$128)^2)))*IF(Settings!$C$16="No",1,(1-SLR!$D187*Parameters!DW$181))</f>
        <v>#NAME?</v>
      </c>
      <c r="DX188" s="22" t="e">
        <f ca="1">(Parameters!$B$174*(1-Parameters!DX$185)*_xlfn.IFNA('[3]National GDP per capita ppp'!DX188,0)+(1-Parameters!$B$174)*DX187)*(1+(_xlfn.IFNA('[3]Nat GDP per cap ppp growth rate'!DX188,0)-IF(Settings!$C$16="No",0,Parameters!DX$164*('AMOC national temperature'!DX187-Parameters!DX$128)+Parameters!DX$165*('AMOC national temperature'!DX187-Parameters!DX$128)^2)))*IF(Settings!$C$16="No",1,(1-SLR!$D187*Parameters!DX$181))</f>
        <v>#NAME?</v>
      </c>
      <c r="DY188" s="22" t="e">
        <f ca="1">(Parameters!$B$174*(1-Parameters!DY$185)*_xlfn.IFNA('[3]National GDP per capita ppp'!DY188,0)+(1-Parameters!$B$174)*DY187)*(1+(_xlfn.IFNA('[3]Nat GDP per cap ppp growth rate'!DY188,0)-IF(Settings!$C$16="No",0,Parameters!DY$164*('AMOC national temperature'!DY187-Parameters!DY$128)+Parameters!DY$165*('AMOC national temperature'!DY187-Parameters!DY$128)^2)))*IF(Settings!$C$16="No",1,(1-SLR!$D187*Parameters!DY$181))</f>
        <v>#NAME?</v>
      </c>
      <c r="DZ188" s="22" t="e">
        <f ca="1">(Parameters!$B$174*(1-Parameters!DZ$185)*_xlfn.IFNA('[3]National GDP per capita ppp'!DZ188,0)+(1-Parameters!$B$174)*DZ187)*(1+(_xlfn.IFNA('[3]Nat GDP per cap ppp growth rate'!DZ188,0)-IF(Settings!$C$16="No",0,Parameters!DZ$164*('AMOC national temperature'!DZ187-Parameters!DZ$128)+Parameters!DZ$165*('AMOC national temperature'!DZ187-Parameters!DZ$128)^2)))*IF(Settings!$C$16="No",1,(1-SLR!$D187*Parameters!DZ$181))</f>
        <v>#NAME?</v>
      </c>
      <c r="EA188" s="22" t="e">
        <f ca="1">(Parameters!$B$174*(1-Parameters!EA$185)*_xlfn.IFNA('[3]National GDP per capita ppp'!EA188,0)+(1-Parameters!$B$174)*EA187)*(1+(_xlfn.IFNA('[3]Nat GDP per cap ppp growth rate'!EA188,0)-IF(Settings!$C$16="No",0,Parameters!EA$164*('AMOC national temperature'!EA187-Parameters!EA$128)+Parameters!EA$165*('AMOC national temperature'!EA187-Parameters!EA$128)^2)))*IF(Settings!$C$16="No",1,(1-SLR!$D187*Parameters!EA$181))</f>
        <v>#NAME?</v>
      </c>
      <c r="EB188" s="22" t="e">
        <f ca="1">(Parameters!$B$174*(1-Parameters!EB$185)*_xlfn.IFNA('[3]National GDP per capita ppp'!EB188,0)+(1-Parameters!$B$174)*EB187)*(1+(_xlfn.IFNA('[3]Nat GDP per cap ppp growth rate'!EB188,0)-IF(Settings!$C$16="No",0,Parameters!EB$164*('AMOC national temperature'!EB187-Parameters!EB$128)+Parameters!EB$165*('AMOC national temperature'!EB187-Parameters!EB$128)^2)))*IF(Settings!$C$16="No",1,(1-SLR!$D187*Parameters!EB$181))</f>
        <v>#NAME?</v>
      </c>
      <c r="EC188" s="22" t="e">
        <f ca="1">(Parameters!$B$174*(1-Parameters!EC$185)*_xlfn.IFNA('[3]National GDP per capita ppp'!EC188,0)+(1-Parameters!$B$174)*EC187)*(1+(_xlfn.IFNA('[3]Nat GDP per cap ppp growth rate'!EC188,0)-IF(Settings!$C$16="No",0,Parameters!EC$164*('AMOC national temperature'!EC187-Parameters!EC$128)+Parameters!EC$165*('AMOC national temperature'!EC187-Parameters!EC$128)^2)))*IF(Settings!$C$16="No",1,(1-SLR!$D187*Parameters!EC$181))</f>
        <v>#NAME?</v>
      </c>
      <c r="ED188" s="22" t="e">
        <f ca="1">(Parameters!$B$174*(1-Parameters!ED$185)*_xlfn.IFNA('[3]National GDP per capita ppp'!ED188,0)+(1-Parameters!$B$174)*ED187)*(1+(_xlfn.IFNA('[3]Nat GDP per cap ppp growth rate'!ED188,0)-IF(Settings!$C$16="No",0,Parameters!ED$164*('AMOC national temperature'!ED187-Parameters!ED$128)+Parameters!ED$165*('AMOC national temperature'!ED187-Parameters!ED$128)^2)))*IF(Settings!$C$16="No",1,(1-SLR!$D187*Parameters!ED$181))</f>
        <v>#NAME?</v>
      </c>
      <c r="EE188" s="22" t="e">
        <f ca="1">(Parameters!$B$174*(1-Parameters!EE$185)*_xlfn.IFNA('[3]National GDP per capita ppp'!EE188,0)+(1-Parameters!$B$174)*EE187)*(1+(_xlfn.IFNA('[3]Nat GDP per cap ppp growth rate'!EE188,0)-IF(Settings!$C$16="No",0,Parameters!EE$164*('AMOC national temperature'!EE187-Parameters!EE$128)+Parameters!EE$165*('AMOC national temperature'!EE187-Parameters!EE$128)^2)))*IF(Settings!$C$16="No",1,(1-SLR!$D187*Parameters!EE$181))</f>
        <v>#NAME?</v>
      </c>
      <c r="EF188" s="22" t="e">
        <f ca="1">(Parameters!$B$174*(1-Parameters!EF$185)*_xlfn.IFNA('[3]National GDP per capita ppp'!EF188,0)+(1-Parameters!$B$174)*EF187)*(1+(_xlfn.IFNA('[3]Nat GDP per cap ppp growth rate'!EF188,0)-IF(Settings!$C$16="No",0,Parameters!EF$164*('AMOC national temperature'!EF187-Parameters!EF$128)+Parameters!EF$165*('AMOC national temperature'!EF187-Parameters!EF$128)^2)))*IF(Settings!$C$16="No",1,(1-SLR!$D187*Parameters!EF$181))</f>
        <v>#NAME?</v>
      </c>
      <c r="EG188" s="22" t="e">
        <f ca="1">(Parameters!$B$174*(1-Parameters!EG$185)*_xlfn.IFNA('[3]National GDP per capita ppp'!EG188,0)+(1-Parameters!$B$174)*EG187)*(1+(_xlfn.IFNA('[3]Nat GDP per cap ppp growth rate'!EG188,0)-IF(Settings!$C$16="No",0,Parameters!EG$164*('AMOC national temperature'!EG187-Parameters!EG$128)+Parameters!EG$165*('AMOC national temperature'!EG187-Parameters!EG$128)^2)))*IF(Settings!$C$16="No",1,(1-SLR!$D187*Parameters!EG$181))</f>
        <v>#NAME?</v>
      </c>
      <c r="EH188" s="22" t="e">
        <f ca="1">(Parameters!$B$174*(1-Parameters!EH$185)*_xlfn.IFNA('[3]National GDP per capita ppp'!EH188,0)+(1-Parameters!$B$174)*EH187)*(1+(_xlfn.IFNA('[3]Nat GDP per cap ppp growth rate'!EH188,0)-IF(Settings!$C$16="No",0,Parameters!EH$164*('AMOC national temperature'!EH187-Parameters!EH$128)+Parameters!EH$165*('AMOC national temperature'!EH187-Parameters!EH$128)^2)))*IF(Settings!$C$16="No",1,(1-SLR!$D187*Parameters!EH$181))</f>
        <v>#NAME?</v>
      </c>
      <c r="EI188" s="22" t="e">
        <f ca="1">(Parameters!$B$174*(1-Parameters!EI$185)*_xlfn.IFNA('[3]National GDP per capita ppp'!EI188,0)+(1-Parameters!$B$174)*EI187)*(1+(_xlfn.IFNA('[3]Nat GDP per cap ppp growth rate'!EI188,0)-IF(Settings!$C$16="No",0,Parameters!EI$164*('AMOC national temperature'!EI187-Parameters!EI$128)+Parameters!EI$165*('AMOC national temperature'!EI187-Parameters!EI$128)^2)))*IF(Settings!$C$16="No",1,(1-SLR!$D187*Parameters!EI$181))</f>
        <v>#NAME?</v>
      </c>
      <c r="EJ188" s="22" t="e">
        <f ca="1">(Parameters!$B$174*(1-Parameters!EJ$185)*_xlfn.IFNA('[3]National GDP per capita ppp'!EJ188,0)+(1-Parameters!$B$174)*EJ187)*(1+(_xlfn.IFNA('[3]Nat GDP per cap ppp growth rate'!EJ188,0)-IF(Settings!$C$16="No",0,Parameters!EJ$164*('AMOC national temperature'!EJ187-Parameters!EJ$128)+Parameters!EJ$165*('AMOC national temperature'!EJ187-Parameters!EJ$128)^2)))*IF(Settings!$C$16="No",1,(1-SLR!$D187*Parameters!EJ$181))</f>
        <v>#NAME?</v>
      </c>
      <c r="EK188" s="22" t="e">
        <f ca="1">(Parameters!$B$174*(1-Parameters!EK$185)*_xlfn.IFNA('[3]National GDP per capita ppp'!EK188,0)+(1-Parameters!$B$174)*EK187)*(1+(_xlfn.IFNA('[3]Nat GDP per cap ppp growth rate'!EK188,0)-IF(Settings!$C$16="No",0,Parameters!EK$164*('AMOC national temperature'!EK187-Parameters!EK$128)+Parameters!EK$165*('AMOC national temperature'!EK187-Parameters!EK$128)^2)))*IF(Settings!$C$16="No",1,(1-SLR!$D187*Parameters!EK$181))</f>
        <v>#NAME?</v>
      </c>
      <c r="EL188" s="22" t="e">
        <f ca="1">(Parameters!$B$174*(1-Parameters!EL$185)*_xlfn.IFNA('[3]National GDP per capita ppp'!EL188,0)+(1-Parameters!$B$174)*EL187)*(1+(_xlfn.IFNA('[3]Nat GDP per cap ppp growth rate'!EL188,0)-IF(Settings!$C$16="No",0,Parameters!EL$164*('AMOC national temperature'!EL187-Parameters!EL$128)+Parameters!EL$165*('AMOC national temperature'!EL187-Parameters!EL$128)^2)))*IF(Settings!$C$16="No",1,(1-SLR!$D187*Parameters!EL$181))</f>
        <v>#NAME?</v>
      </c>
      <c r="EM188" s="22" t="e">
        <f ca="1">(Parameters!$B$174*(1-Parameters!EM$185)*_xlfn.IFNA('[3]National GDP per capita ppp'!EM188,0)+(1-Parameters!$B$174)*EM187)*(1+(_xlfn.IFNA('[3]Nat GDP per cap ppp growth rate'!EM188,0)-IF(Settings!$C$16="No",0,Parameters!EM$164*('AMOC national temperature'!EM187-Parameters!EM$128)+Parameters!EM$165*('AMOC national temperature'!EM187-Parameters!EM$128)^2)))*IF(Settings!$C$16="No",1,(1-SLR!$D187*Parameters!EM$181))</f>
        <v>#NAME?</v>
      </c>
      <c r="EN188" s="22" t="e">
        <f ca="1">(Parameters!$B$174*(1-Parameters!EN$185)*_xlfn.IFNA('[3]National GDP per capita ppp'!EN188,0)+(1-Parameters!$B$174)*EN187)*(1+(_xlfn.IFNA('[3]Nat GDP per cap ppp growth rate'!EN188,0)-IF(Settings!$C$16="No",0,Parameters!EN$164*('AMOC national temperature'!EN187-Parameters!EN$128)+Parameters!EN$165*('AMOC national temperature'!EN187-Parameters!EN$128)^2)))*IF(Settings!$C$16="No",1,(1-SLR!$D187*Parameters!EN$181))</f>
        <v>#NAME?</v>
      </c>
      <c r="EO188" s="22" t="e">
        <f ca="1">(Parameters!$B$174*(1-Parameters!EO$185)*_xlfn.IFNA('[3]National GDP per capita ppp'!EO188,0)+(1-Parameters!$B$174)*EO187)*(1+(_xlfn.IFNA('[3]Nat GDP per cap ppp growth rate'!EO188,0)-IF(Settings!$C$16="No",0,Parameters!EO$164*('AMOC national temperature'!EO187-Parameters!EO$128)+Parameters!EO$165*('AMOC national temperature'!EO187-Parameters!EO$128)^2)))*IF(Settings!$C$16="No",1,(1-SLR!$D187*Parameters!EO$181))</f>
        <v>#NAME?</v>
      </c>
      <c r="EP188" s="22" t="e">
        <f ca="1">(Parameters!$B$174*(1-Parameters!EP$185)*_xlfn.IFNA('[3]National GDP per capita ppp'!EP188,0)+(1-Parameters!$B$174)*EP187)*(1+(_xlfn.IFNA('[3]Nat GDP per cap ppp growth rate'!EP188,0)-IF(Settings!$C$16="No",0,Parameters!EP$164*('AMOC national temperature'!EP187-Parameters!EP$128)+Parameters!EP$165*('AMOC national temperature'!EP187-Parameters!EP$128)^2)))*IF(Settings!$C$16="No",1,(1-SLR!$D187*Parameters!EP$181))</f>
        <v>#NAME?</v>
      </c>
      <c r="EQ188" s="22" t="e">
        <f ca="1">(Parameters!$B$174*(1-Parameters!EQ$185)*_xlfn.IFNA('[3]National GDP per capita ppp'!EQ188,0)+(1-Parameters!$B$174)*EQ187)*(1+(_xlfn.IFNA('[3]Nat GDP per cap ppp growth rate'!EQ188,0)-IF(Settings!$C$16="No",0,Parameters!EQ$164*('AMOC national temperature'!EQ187-Parameters!EQ$128)+Parameters!EQ$165*('AMOC national temperature'!EQ187-Parameters!EQ$128)^2)))*IF(Settings!$C$16="No",1,(1-SLR!$D187*Parameters!EQ$181))</f>
        <v>#NAME?</v>
      </c>
      <c r="ER188" s="22" t="e">
        <f ca="1">(Parameters!$B$174*(1-Parameters!ER$185)*_xlfn.IFNA('[3]National GDP per capita ppp'!ER188,0)+(1-Parameters!$B$174)*ER187)*(1+(_xlfn.IFNA('[3]Nat GDP per cap ppp growth rate'!ER188,0)-IF(Settings!$C$16="No",0,Parameters!ER$164*('AMOC national temperature'!ER187-Parameters!ER$128)+Parameters!ER$165*('AMOC national temperature'!ER187-Parameters!ER$128)^2)))*IF(Settings!$C$16="No",1,(1-SLR!$D187*Parameters!ER$181))</f>
        <v>#NAME?</v>
      </c>
      <c r="ES188" s="22" t="e">
        <f ca="1">(Parameters!$B$174*(1-Parameters!ES$185)*_xlfn.IFNA('[3]National GDP per capita ppp'!ES188,0)+(1-Parameters!$B$174)*ES187)*(1+(_xlfn.IFNA('[3]Nat GDP per cap ppp growth rate'!ES188,0)-IF(Settings!$C$16="No",0,Parameters!ES$164*('AMOC national temperature'!ES187-Parameters!ES$128)+Parameters!ES$165*('AMOC national temperature'!ES187-Parameters!ES$128)^2)))*IF(Settings!$C$16="No",1,(1-SLR!$D187*Parameters!ES$181))</f>
        <v>#NAME?</v>
      </c>
      <c r="ET188" s="22" t="e">
        <f ca="1">(Parameters!$B$174*(1-Parameters!ET$185)*_xlfn.IFNA('[3]National GDP per capita ppp'!ET188,0)+(1-Parameters!$B$174)*ET187)*(1+(_xlfn.IFNA('[3]Nat GDP per cap ppp growth rate'!ET188,0)-IF(Settings!$C$16="No",0,Parameters!ET$164*('AMOC national temperature'!ET187-Parameters!ET$128)+Parameters!ET$165*('AMOC national temperature'!ET187-Parameters!ET$128)^2)))*IF(Settings!$C$16="No",1,(1-SLR!$D187*Parameters!ET$181))</f>
        <v>#NAME?</v>
      </c>
      <c r="EU188" s="22" t="e">
        <f ca="1">(Parameters!$B$174*(1-Parameters!EU$185)*_xlfn.IFNA('[3]National GDP per capita ppp'!EU188,0)+(1-Parameters!$B$174)*EU187)*(1+(_xlfn.IFNA('[3]Nat GDP per cap ppp growth rate'!EU188,0)-IF(Settings!$C$16="No",0,Parameters!EU$164*('AMOC national temperature'!EU187-Parameters!EU$128)+Parameters!EU$165*('AMOC national temperature'!EU187-Parameters!EU$128)^2)))*IF(Settings!$C$16="No",1,(1-SLR!$D187*Parameters!EU$181))</f>
        <v>#NAME?</v>
      </c>
      <c r="EV188" s="22" t="e">
        <f ca="1">(Parameters!$B$174*(1-Parameters!EV$185)*_xlfn.IFNA('[3]National GDP per capita ppp'!EV188,0)+(1-Parameters!$B$174)*EV187)*(1+(_xlfn.IFNA('[3]Nat GDP per cap ppp growth rate'!EV188,0)-IF(Settings!$C$16="No",0,Parameters!EV$164*('AMOC national temperature'!EV187-Parameters!EV$128)+Parameters!EV$165*('AMOC national temperature'!EV187-Parameters!EV$128)^2)))*IF(Settings!$C$16="No",1,(1-SLR!$D187*Parameters!EV$181))</f>
        <v>#NAME?</v>
      </c>
      <c r="EW188" s="22" t="e">
        <f ca="1">(Parameters!$B$174*(1-Parameters!EW$185)*_xlfn.IFNA('[3]National GDP per capita ppp'!EW188,0)+(1-Parameters!$B$174)*EW187)*(1+(_xlfn.IFNA('[3]Nat GDP per cap ppp growth rate'!EW188,0)-IF(Settings!$C$16="No",0,Parameters!EW$164*('AMOC national temperature'!EW187-Parameters!EW$128)+Parameters!EW$165*('AMOC national temperature'!EW187-Parameters!EW$128)^2)))*IF(Settings!$C$16="No",1,(1-SLR!$D187*Parameters!EW$181))</f>
        <v>#NAME?</v>
      </c>
      <c r="EX188" s="22" t="e">
        <f ca="1">(Parameters!$B$174*(1-Parameters!EX$185)*_xlfn.IFNA('[3]National GDP per capita ppp'!EX188,0)+(1-Parameters!$B$174)*EX187)*(1+(_xlfn.IFNA('[3]Nat GDP per cap ppp growth rate'!EX188,0)-IF(Settings!$C$16="No",0,Parameters!EX$164*('AMOC national temperature'!EX187-Parameters!EX$128)+Parameters!EX$165*('AMOC national temperature'!EX187-Parameters!EX$128)^2)))*IF(Settings!$C$16="No",1,(1-SLR!$D187*Parameters!EX$181))</f>
        <v>#NAME?</v>
      </c>
      <c r="EY188" s="22" t="e">
        <f ca="1">(Parameters!$B$174*(1-Parameters!EY$185)*_xlfn.IFNA('[3]National GDP per capita ppp'!EY188,0)+(1-Parameters!$B$174)*EY187)*(1+(_xlfn.IFNA('[3]Nat GDP per cap ppp growth rate'!EY188,0)-IF(Settings!$C$16="No",0,Parameters!EY$164*('AMOC national temperature'!EY187-Parameters!EY$128)+Parameters!EY$165*('AMOC national temperature'!EY187-Parameters!EY$128)^2)))*IF(Settings!$C$16="No",1,(1-SLR!$D187*Parameters!EY$181))</f>
        <v>#NAME?</v>
      </c>
      <c r="EZ188" s="22" t="e">
        <f ca="1">(Parameters!$B$174*(1-Parameters!EZ$185)*_xlfn.IFNA('[3]National GDP per capita ppp'!EZ188,0)+(1-Parameters!$B$174)*EZ187)*(1+(_xlfn.IFNA('[3]Nat GDP per cap ppp growth rate'!EZ188,0)-IF(Settings!$C$16="No",0,Parameters!EZ$164*('AMOC national temperature'!EZ187-Parameters!EZ$128)+Parameters!EZ$165*('AMOC national temperature'!EZ187-Parameters!EZ$128)^2)))*IF(Settings!$C$16="No",1,(1-SLR!$D187*Parameters!EZ$181))</f>
        <v>#NAME?</v>
      </c>
      <c r="FA188" s="22" t="e">
        <f ca="1">(Parameters!$B$174*(1-Parameters!FA$185)*_xlfn.IFNA('[3]National GDP per capita ppp'!FA188,0)+(1-Parameters!$B$174)*FA187)*(1+(_xlfn.IFNA('[3]Nat GDP per cap ppp growth rate'!FA188,0)-IF(Settings!$C$16="No",0,Parameters!FA$164*('AMOC national temperature'!FA187-Parameters!FA$128)+Parameters!FA$165*('AMOC national temperature'!FA187-Parameters!FA$128)^2)))*IF(Settings!$C$16="No",1,(1-SLR!$D187*Parameters!FA$181))</f>
        <v>#NAME?</v>
      </c>
      <c r="FB188" s="22" t="e">
        <f ca="1">(Parameters!$B$174*(1-Parameters!FB$185)*_xlfn.IFNA('[3]National GDP per capita ppp'!FB188,0)+(1-Parameters!$B$174)*FB187)*(1+(_xlfn.IFNA('[3]Nat GDP per cap ppp growth rate'!FB188,0)-IF(Settings!$C$16="No",0,Parameters!FB$164*('AMOC national temperature'!FB187-Parameters!FB$128)+Parameters!FB$165*('AMOC national temperature'!FB187-Parameters!FB$128)^2)))*IF(Settings!$C$16="No",1,(1-SLR!$D187*Parameters!FB$181))</f>
        <v>#NAME?</v>
      </c>
      <c r="FC188" s="22" t="e">
        <f ca="1">(Parameters!$B$174*(1-Parameters!FC$185)*_xlfn.IFNA('[3]National GDP per capita ppp'!FC188,0)+(1-Parameters!$B$174)*FC187)*(1+(_xlfn.IFNA('[3]Nat GDP per cap ppp growth rate'!FC188,0)-IF(Settings!$C$16="No",0,Parameters!FC$164*('AMOC national temperature'!FC187-Parameters!FC$128)+Parameters!FC$165*('AMOC national temperature'!FC187-Parameters!FC$128)^2)))*IF(Settings!$C$16="No",1,(1-SLR!$D187*Parameters!FC$181))</f>
        <v>#NAME?</v>
      </c>
      <c r="FD188" s="22" t="e">
        <f ca="1">(Parameters!$B$174*(1-Parameters!FD$185)*_xlfn.IFNA('[3]National GDP per capita ppp'!FD188,0)+(1-Parameters!$B$174)*FD187)*(1+(_xlfn.IFNA('[3]Nat GDP per cap ppp growth rate'!FD188,0)-IF(Settings!$C$16="No",0,Parameters!FD$164*('AMOC national temperature'!FD187-Parameters!FD$128)+Parameters!FD$165*('AMOC national temperature'!FD187-Parameters!FD$128)^2)))*IF(Settings!$C$16="No",1,(1-SLR!$D187*Parameters!FD$181))</f>
        <v>#NAME?</v>
      </c>
      <c r="FE188" s="22" t="e">
        <f ca="1">(Parameters!$B$174*(1-Parameters!FE$185)*_xlfn.IFNA('[3]National GDP per capita ppp'!FE188,0)+(1-Parameters!$B$174)*FE187)*(1+(_xlfn.IFNA('[3]Nat GDP per cap ppp growth rate'!FE188,0)-IF(Settings!$C$16="No",0,Parameters!FE$164*('AMOC national temperature'!FE187-Parameters!FE$128)+Parameters!FE$165*('AMOC national temperature'!FE187-Parameters!FE$128)^2)))*IF(Settings!$C$16="No",1,(1-SLR!$D187*Parameters!FE$181))</f>
        <v>#NAME?</v>
      </c>
      <c r="FF188" s="22" t="e">
        <f ca="1">(Parameters!$B$174*(1-Parameters!FF$185)*_xlfn.IFNA('[3]National GDP per capita ppp'!FF188,0)+(1-Parameters!$B$174)*FF187)*(1+(_xlfn.IFNA('[3]Nat GDP per cap ppp growth rate'!FF188,0)-IF(Settings!$C$16="No",0,Parameters!FF$164*('AMOC national temperature'!FF187-Parameters!FF$128)+Parameters!FF$165*('AMOC national temperature'!FF187-Parameters!FF$128)^2)))*IF(Settings!$C$16="No",1,(1-SLR!$D187*Parameters!FF$181))</f>
        <v>#NAME?</v>
      </c>
      <c r="FG188" s="22" t="e">
        <f ca="1">(Parameters!$B$174*(1-Parameters!FG$185)*_xlfn.IFNA('[3]National GDP per capita ppp'!FG188,0)+(1-Parameters!$B$174)*FG187)*(1+(_xlfn.IFNA('[3]Nat GDP per cap ppp growth rate'!FG188,0)-IF(Settings!$C$16="No",0,Parameters!FG$164*('AMOC national temperature'!FG187-Parameters!FG$128)+Parameters!FG$165*('AMOC national temperature'!FG187-Parameters!FG$128)^2)))*IF(Settings!$C$16="No",1,(1-SLR!$D187*Parameters!FG$181))</f>
        <v>#NAME?</v>
      </c>
      <c r="FH188" s="22" t="e">
        <f ca="1">(Parameters!$B$174*(1-Parameters!FH$185)*_xlfn.IFNA('[3]National GDP per capita ppp'!FH188,0)+(1-Parameters!$B$174)*FH187)*(1+(_xlfn.IFNA('[3]Nat GDP per cap ppp growth rate'!FH188,0)-IF(Settings!$C$16="No",0,Parameters!FH$164*('AMOC national temperature'!FH187-Parameters!FH$128)+Parameters!FH$165*('AMOC national temperature'!FH187-Parameters!FH$128)^2)))*IF(Settings!$C$16="No",1,(1-SLR!$D187*Parameters!FH$181))</f>
        <v>#NAME?</v>
      </c>
      <c r="FI188" s="22" t="e">
        <f ca="1">(Parameters!$B$174*(1-Parameters!FI$185)*_xlfn.IFNA('[3]National GDP per capita ppp'!FI188,0)+(1-Parameters!$B$174)*FI187)*(1+(_xlfn.IFNA('[3]Nat GDP per cap ppp growth rate'!FI188,0)-IF(Settings!$C$16="No",0,Parameters!FI$164*('AMOC national temperature'!FI187-Parameters!FI$128)+Parameters!FI$165*('AMOC national temperature'!FI187-Parameters!FI$128)^2)))*IF(Settings!$C$16="No",1,(1-SLR!$D187*Parameters!FI$181))</f>
        <v>#NAME?</v>
      </c>
      <c r="FJ188" s="22" t="e">
        <f ca="1">(Parameters!$B$174*(1-Parameters!FJ$185)*_xlfn.IFNA('[3]National GDP per capita ppp'!FJ188,0)+(1-Parameters!$B$174)*FJ187)*(1+(_xlfn.IFNA('[3]Nat GDP per cap ppp growth rate'!FJ188,0)-IF(Settings!$C$16="No",0,Parameters!FJ$164*('AMOC national temperature'!FJ187-Parameters!FJ$128)+Parameters!FJ$165*('AMOC national temperature'!FJ187-Parameters!FJ$128)^2)))*IF(Settings!$C$16="No",1,(1-SLR!$D187*Parameters!FJ$181))</f>
        <v>#NAME?</v>
      </c>
      <c r="FK188" s="22" t="e">
        <f ca="1">(Parameters!$B$174*(1-Parameters!FK$185)*_xlfn.IFNA('[3]National GDP per capita ppp'!FK188,0)+(1-Parameters!$B$174)*FK187)*(1+(_xlfn.IFNA('[3]Nat GDP per cap ppp growth rate'!FK188,0)-IF(Settings!$C$16="No",0,Parameters!FK$164*('AMOC national temperature'!FK187-Parameters!FK$128)+Parameters!FK$165*('AMOC national temperature'!FK187-Parameters!FK$128)^2)))*IF(Settings!$C$16="No",1,(1-SLR!$D187*Parameters!FK$181))</f>
        <v>#NAME?</v>
      </c>
      <c r="FL188" s="22" t="e">
        <f ca="1">(Parameters!$B$174*(1-Parameters!FL$185)*_xlfn.IFNA('[3]National GDP per capita ppp'!FL188,0)+(1-Parameters!$B$174)*FL187)*(1+(_xlfn.IFNA('[3]Nat GDP per cap ppp growth rate'!FL188,0)-IF(Settings!$C$16="No",0,Parameters!FL$164*('AMOC national temperature'!FL187-Parameters!FL$128)+Parameters!FL$165*('AMOC national temperature'!FL187-Parameters!FL$128)^2)))*IF(Settings!$C$16="No",1,(1-SLR!$D187*Parameters!FL$181))</f>
        <v>#NAME?</v>
      </c>
      <c r="FM188" s="22" t="e">
        <f ca="1">(Parameters!$B$174*(1-Parameters!FM$185)*_xlfn.IFNA('[3]National GDP per capita ppp'!FM188,0)+(1-Parameters!$B$174)*FM187)*(1+(_xlfn.IFNA('[3]Nat GDP per cap ppp growth rate'!FM188,0)-IF(Settings!$C$16="No",0,Parameters!FM$164*('AMOC national temperature'!FM187-Parameters!FM$128)+Parameters!FM$165*('AMOC national temperature'!FM187-Parameters!FM$128)^2)))*IF(Settings!$C$16="No",1,(1-SLR!$D187*Parameters!FM$181))</f>
        <v>#NAME?</v>
      </c>
      <c r="FN188" s="22" t="e">
        <f ca="1">(Parameters!$B$174*(1-Parameters!FN$185)*_xlfn.IFNA('[3]National GDP per capita ppp'!FN188,0)+(1-Parameters!$B$174)*FN187)*(1+(_xlfn.IFNA('[3]Nat GDP per cap ppp growth rate'!FN188,0)-IF(Settings!$C$16="No",0,Parameters!FN$164*('AMOC national temperature'!FN187-Parameters!FN$128)+Parameters!FN$165*('AMOC national temperature'!FN187-Parameters!FN$128)^2)))*IF(Settings!$C$16="No",1,(1-SLR!$D187*Parameters!FN$181))</f>
        <v>#NAME?</v>
      </c>
      <c r="FO188" s="22" t="e">
        <f ca="1">(Parameters!$B$174*(1-Parameters!FO$185)*_xlfn.IFNA('[3]National GDP per capita ppp'!FO188,0)+(1-Parameters!$B$174)*FO187)*(1+(_xlfn.IFNA('[3]Nat GDP per cap ppp growth rate'!FO188,0)-IF(Settings!$C$16="No",0,Parameters!FO$164*('AMOC national temperature'!FO187-Parameters!FO$128)+Parameters!FO$165*('AMOC national temperature'!FO187-Parameters!FO$128)^2)))*IF(Settings!$C$16="No",1,(1-SLR!$D187*Parameters!FO$181))</f>
        <v>#NAME?</v>
      </c>
      <c r="FP188" s="22" t="e">
        <f ca="1">(Parameters!$B$174*(1-Parameters!FP$185)*_xlfn.IFNA('[3]National GDP per capita ppp'!FP188,0)+(1-Parameters!$B$174)*FP187)*(1+(_xlfn.IFNA('[3]Nat GDP per cap ppp growth rate'!FP188,0)-IF(Settings!$C$16="No",0,Parameters!FP$164*('AMOC national temperature'!FP187-Parameters!FP$128)+Parameters!FP$165*('AMOC national temperature'!FP187-Parameters!FP$128)^2)))*IF(Settings!$C$16="No",1,(1-SLR!$D187*Parameters!FP$181))</f>
        <v>#NAME?</v>
      </c>
      <c r="FQ188" s="22" t="e">
        <f ca="1">(Parameters!$B$174*(1-Parameters!FQ$185)*_xlfn.IFNA('[3]National GDP per capita ppp'!FQ188,0)+(1-Parameters!$B$174)*FQ187)*(1+(_xlfn.IFNA('[3]Nat GDP per cap ppp growth rate'!FQ188,0)-IF(Settings!$C$16="No",0,Parameters!FQ$164*('AMOC national temperature'!FQ187-Parameters!FQ$128)+Parameters!FQ$165*('AMOC national temperature'!FQ187-Parameters!FQ$128)^2)))*IF(Settings!$C$16="No",1,(1-SLR!$D187*Parameters!FQ$181))</f>
        <v>#NAME?</v>
      </c>
      <c r="FR188" s="22" t="e">
        <f ca="1">(Parameters!$B$174*(1-Parameters!FR$185)*_xlfn.IFNA('[3]National GDP per capita ppp'!FR188,0)+(1-Parameters!$B$174)*FR187)*(1+(_xlfn.IFNA('[3]Nat GDP per cap ppp growth rate'!FR188,0)-IF(Settings!$C$16="No",0,Parameters!FR$164*('AMOC national temperature'!FR187-Parameters!FR$128)+Parameters!FR$165*('AMOC national temperature'!FR187-Parameters!FR$128)^2)))*IF(Settings!$C$16="No",1,(1-SLR!$D187*Parameters!FR$181))</f>
        <v>#NAME?</v>
      </c>
      <c r="FS188" s="22" t="e">
        <f ca="1">(Parameters!$B$174*(1-Parameters!FS$185)*_xlfn.IFNA('[3]National GDP per capita ppp'!FS188,0)+(1-Parameters!$B$174)*FS187)*(1+(_xlfn.IFNA('[3]Nat GDP per cap ppp growth rate'!FS188,0)-IF(Settings!$C$16="No",0,Parameters!FS$164*('AMOC national temperature'!FS187-Parameters!FS$128)+Parameters!FS$165*('AMOC national temperature'!FS187-Parameters!FS$128)^2)))*IF(Settings!$C$16="No",1,(1-SLR!$D187*Parameters!FS$181))</f>
        <v>#NAME?</v>
      </c>
      <c r="FT188" s="22" t="e">
        <f ca="1">(Parameters!$B$174*(1-Parameters!FT$185)*_xlfn.IFNA('[3]National GDP per capita ppp'!FT188,0)+(1-Parameters!$B$174)*FT187)*(1+(_xlfn.IFNA('[3]Nat GDP per cap ppp growth rate'!FT188,0)-IF(Settings!$C$16="No",0,Parameters!FT$164*('AMOC national temperature'!FT187-Parameters!FT$128)+Parameters!FT$165*('AMOC national temperature'!FT187-Parameters!FT$128)^2)))*IF(Settings!$C$16="No",1,(1-SLR!$D187*Parameters!FT$181))</f>
        <v>#NAME?</v>
      </c>
      <c r="FU188" s="22" t="e">
        <f ca="1">(Parameters!$B$174*(1-Parameters!FU$185)*_xlfn.IFNA('[3]National GDP per capita ppp'!FU188,0)+(1-Parameters!$B$174)*FU187)*(1+(_xlfn.IFNA('[3]Nat GDP per cap ppp growth rate'!FU188,0)-IF(Settings!$C$16="No",0,Parameters!FU$164*('AMOC national temperature'!FU187-Parameters!FU$128)+Parameters!FU$165*('AMOC national temperature'!FU187-Parameters!FU$128)^2)))*IF(Settings!$C$16="No",1,(1-SLR!$D187*Parameters!FU$181))</f>
        <v>#NAME?</v>
      </c>
      <c r="FV188" s="22" t="e">
        <f ca="1">(Parameters!$B$174*(1-Parameters!FV$185)*_xlfn.IFNA('[3]National GDP per capita ppp'!FV188,0)+(1-Parameters!$B$174)*FV187)*(1+(_xlfn.IFNA('[3]Nat GDP per cap ppp growth rate'!FV188,0)-IF(Settings!$C$16="No",0,Parameters!FV$164*('AMOC national temperature'!FV187-Parameters!FV$128)+Parameters!FV$165*('AMOC national temperature'!FV187-Parameters!FV$128)^2)))*IF(Settings!$C$16="No",1,(1-SLR!$D187*Parameters!FV$181))</f>
        <v>#NAME?</v>
      </c>
      <c r="FW188" s="22" t="e">
        <f ca="1">(Parameters!$B$174*(1-Parameters!FW$185)*_xlfn.IFNA('[3]National GDP per capita ppp'!FW188,0)+(1-Parameters!$B$174)*FW187)*(1+(_xlfn.IFNA('[3]Nat GDP per cap ppp growth rate'!FW188,0)-IF(Settings!$C$16="No",0,Parameters!FW$164*('AMOC national temperature'!FW187-Parameters!FW$128)+Parameters!FW$165*('AMOC national temperature'!FW187-Parameters!FW$128)^2)))*IF(Settings!$C$16="No",1,(1-SLR!$D187*Parameters!FW$181))</f>
        <v>#NAME?</v>
      </c>
      <c r="FX188" s="22" t="e">
        <f ca="1">(Parameters!$B$174*(1-Parameters!FX$185)*_xlfn.IFNA('[3]National GDP per capita ppp'!FX188,0)+(1-Parameters!$B$174)*FX187)*(1+(_xlfn.IFNA('[3]Nat GDP per cap ppp growth rate'!FX188,0)-IF(Settings!$C$16="No",0,Parameters!FX$164*('AMOC national temperature'!FX187-Parameters!FX$128)+Parameters!FX$165*('AMOC national temperature'!FX187-Parameters!FX$128)^2)))*IF(Settings!$C$16="No",1,(1-SLR!$D187*Parameters!FX$181))</f>
        <v>#NAME?</v>
      </c>
      <c r="FY188" s="22" t="e">
        <f ca="1">(Parameters!$B$174*(1-Parameters!FY$185)*_xlfn.IFNA('[3]National GDP per capita ppp'!FY188,0)+(1-Parameters!$B$174)*FY187)*(1+(_xlfn.IFNA('[3]Nat GDP per cap ppp growth rate'!FY188,0)-IF(Settings!$C$16="No",0,Parameters!FY$164*('AMOC national temperature'!FY187-Parameters!FY$128)+Parameters!FY$165*('AMOC national temperature'!FY187-Parameters!FY$128)^2)))*IF(Settings!$C$16="No",1,(1-SLR!$D187*Parameters!FY$181))</f>
        <v>#NAME?</v>
      </c>
      <c r="FZ188" s="22" t="e">
        <f ca="1">(Parameters!$B$174*(1-Parameters!FZ$185)*_xlfn.IFNA('[3]National GDP per capita ppp'!FZ188,0)+(1-Parameters!$B$174)*FZ187)*(1+(_xlfn.IFNA('[3]Nat GDP per cap ppp growth rate'!FZ188,0)-IF(Settings!$C$16="No",0,Parameters!FZ$164*('AMOC national temperature'!FZ187-Parameters!FZ$128)+Parameters!FZ$165*('AMOC national temperature'!FZ187-Parameters!FZ$128)^2)))*IF(Settings!$C$16="No",1,(1-SLR!$D187*Parameters!FZ$181))</f>
        <v>#NAME?</v>
      </c>
      <c r="GA188" s="22" t="e">
        <f ca="1">(Parameters!$B$174*(1-Parameters!GA$185)*_xlfn.IFNA('[3]National GDP per capita ppp'!GA188,0)+(1-Parameters!$B$174)*GA187)*(1+(_xlfn.IFNA('[3]Nat GDP per cap ppp growth rate'!GA188,0)-IF(Settings!$C$16="No",0,Parameters!GA$164*('AMOC national temperature'!GA187-Parameters!GA$128)+Parameters!GA$165*('AMOC national temperature'!GA187-Parameters!GA$128)^2)))*IF(Settings!$C$16="No",1,(1-SLR!$D187*Parameters!GA$181))</f>
        <v>#NAME?</v>
      </c>
      <c r="GB188" s="22" t="e">
        <f ca="1">(Parameters!$B$174*(1-Parameters!GB$185)*_xlfn.IFNA('[3]National GDP per capita ppp'!GB188,0)+(1-Parameters!$B$174)*GB187)*(1+(_xlfn.IFNA('[3]Nat GDP per cap ppp growth rate'!GB188,0)-IF(Settings!$C$16="No",0,Parameters!GB$164*('AMOC national temperature'!GB187-Parameters!GB$128)+Parameters!GB$165*('AMOC national temperature'!GB187-Parameters!GB$128)^2)))*IF(Settings!$C$16="No",1,(1-SLR!$D187*Parameters!GB$181))</f>
        <v>#NAME?</v>
      </c>
      <c r="GC188" s="22" t="e">
        <f ca="1">(Parameters!$B$174*(1-Parameters!GC$185)*_xlfn.IFNA('[3]National GDP per capita ppp'!GC188,0)+(1-Parameters!$B$174)*GC187)*(1+(_xlfn.IFNA('[3]Nat GDP per cap ppp growth rate'!GC188,0)-IF(Settings!$C$16="No",0,Parameters!GC$164*('AMOC national temperature'!GC187-Parameters!GC$128)+Parameters!GC$165*('AMOC national temperature'!GC187-Parameters!GC$128)^2)))*IF(Settings!$C$16="No",1,(1-SLR!$D187*Parameters!GC$181))</f>
        <v>#NAME?</v>
      </c>
      <c r="GD188" s="22" t="e">
        <f ca="1">(Parameters!$B$174*(1-Parameters!GD$185)*_xlfn.IFNA('[3]National GDP per capita ppp'!GD188,0)+(1-Parameters!$B$174)*GD187)*(1+(_xlfn.IFNA('[3]Nat GDP per cap ppp growth rate'!GD188,0)-IF(Settings!$C$16="No",0,Parameters!GD$164*('AMOC national temperature'!GD187-Parameters!GD$128)+Parameters!GD$165*('AMOC national temperature'!GD187-Parameters!GD$128)^2)))*IF(Settings!$C$16="No",1,(1-SLR!$D187*Parameters!GD$181))</f>
        <v>#NAME?</v>
      </c>
      <c r="GE188" s="22" t="e">
        <f ca="1">(Parameters!$B$174*(1-Parameters!GE$185)*_xlfn.IFNA('[3]National GDP per capita ppp'!GE188,0)+(1-Parameters!$B$174)*GE187)*(1+(_xlfn.IFNA('[3]Nat GDP per cap ppp growth rate'!GE188,0)-IF(Settings!$C$16="No",0,Parameters!GE$164*('AMOC national temperature'!GE187-Parameters!GE$128)+Parameters!GE$165*('AMOC national temperature'!GE187-Parameters!GE$128)^2)))*IF(Settings!$C$16="No",1,(1-SLR!$D187*Parameters!GE$181))</f>
        <v>#NAME?</v>
      </c>
      <c r="GF188" s="22" t="e">
        <f ca="1">(Parameters!$B$174*(1-Parameters!GF$185)*_xlfn.IFNA('[3]National GDP per capita ppp'!GF188,0)+(1-Parameters!$B$174)*GF187)*(1+(_xlfn.IFNA('[3]Nat GDP per cap ppp growth rate'!GF188,0)-IF(Settings!$C$16="No",0,Parameters!GF$164*('AMOC national temperature'!GF187-Parameters!GF$128)+Parameters!GF$165*('AMOC national temperature'!GF187-Parameters!GF$128)^2)))*IF(Settings!$C$16="No",1,(1-SLR!$D187*Parameters!GF$181))</f>
        <v>#NAME?</v>
      </c>
      <c r="GG188" s="22" t="e">
        <f ca="1">(Parameters!$B$174*(1-Parameters!GG$185)*_xlfn.IFNA('[3]National GDP per capita ppp'!GG188,0)+(1-Parameters!$B$174)*GG187)*(1+(_xlfn.IFNA('[3]Nat GDP per cap ppp growth rate'!GG188,0)-IF(Settings!$C$16="No",0,Parameters!GG$164*('AMOC national temperature'!GG187-Parameters!GG$128)+Parameters!GG$165*('AMOC national temperature'!GG187-Parameters!GG$128)^2)))*IF(Settings!$C$16="No",1,(1-SLR!$D187*Parameters!GG$181))</f>
        <v>#NAME?</v>
      </c>
      <c r="GH188" s="22" t="e">
        <f ca="1">(Parameters!$B$174*(1-Parameters!GH$185)*_xlfn.IFNA('[3]National GDP per capita ppp'!GH188,0)+(1-Parameters!$B$174)*GH187)*(1+(_xlfn.IFNA('[3]Nat GDP per cap ppp growth rate'!GH188,0)-IF(Settings!$C$16="No",0,Parameters!GH$164*('AMOC national temperature'!GH187-Parameters!GH$128)+Parameters!GH$165*('AMOC national temperature'!GH187-Parameters!GH$128)^2)))*IF(Settings!$C$16="No",1,(1-SLR!$D187*Parameters!GH$181))</f>
        <v>#NAME?</v>
      </c>
      <c r="GI188" s="22" t="e">
        <f ca="1">(Parameters!$B$174*(1-Parameters!GI$185)*_xlfn.IFNA('[3]National GDP per capita ppp'!GI188,0)+(1-Parameters!$B$174)*GI187)*(1+(_xlfn.IFNA('[3]Nat GDP per cap ppp growth rate'!GI188,0)-IF(Settings!$C$16="No",0,Parameters!GI$164*('AMOC national temperature'!GI187-Parameters!GI$128)+Parameters!GI$165*('AMOC national temperature'!GI187-Parameters!GI$128)^2)))*IF(Settings!$C$16="No",1,(1-SLR!$D187*Parameters!GI$181))</f>
        <v>#NAME?</v>
      </c>
      <c r="GJ188" s="22" t="e">
        <f ca="1">(Parameters!$B$174*(1-Parameters!GJ$185)*_xlfn.IFNA('[3]National GDP per capita ppp'!GJ188,0)+(1-Parameters!$B$174)*GJ187)*(1+(_xlfn.IFNA('[3]Nat GDP per cap ppp growth rate'!GJ188,0)-IF(Settings!$C$16="No",0,Parameters!GJ$164*('AMOC national temperature'!GJ187-Parameters!GJ$128)+Parameters!GJ$165*('AMOC national temperature'!GJ187-Parameters!GJ$128)^2)))*IF(Settings!$C$16="No",1,(1-SLR!$D187*Parameters!GJ$181))</f>
        <v>#NAME?</v>
      </c>
      <c r="GK188" s="22" t="e">
        <f ca="1">(Parameters!$B$174*(1-Parameters!GK$185)*_xlfn.IFNA('[3]National GDP per capita ppp'!GK188,0)+(1-Parameters!$B$174)*GK187)*(1+(_xlfn.IFNA('[3]Nat GDP per cap ppp growth rate'!GK188,0)-IF(Settings!$C$16="No",0,Parameters!GK$164*('AMOC national temperature'!GK187-Parameters!GK$128)+Parameters!GK$165*('AMOC national temperature'!GK187-Parameters!GK$128)^2)))*IF(Settings!$C$16="No",1,(1-SLR!$D187*Parameters!GK$181))</f>
        <v>#NAME?</v>
      </c>
      <c r="GL188" s="22" t="e">
        <f ca="1">(Parameters!$B$174*(1-Parameters!GL$185)*_xlfn.IFNA('[3]National GDP per capita ppp'!GL188,0)+(1-Parameters!$B$174)*GL187)*(1+(_xlfn.IFNA('[3]Nat GDP per cap ppp growth rate'!GL188,0)-IF(Settings!$C$16="No",0,Parameters!GL$164*('AMOC national temperature'!GL187-Parameters!GL$128)+Parameters!GL$165*('AMOC national temperature'!GL187-Parameters!GL$128)^2)))*IF(Settings!$C$16="No",1,(1-SLR!$D187*Parameters!GL$181))</f>
        <v>#NAME?</v>
      </c>
      <c r="GM188" s="22" t="e">
        <f ca="1">(Parameters!$B$174*(1-Parameters!GM$185)*_xlfn.IFNA('[3]National GDP per capita ppp'!GM188,0)+(1-Parameters!$B$174)*GM187)*(1+(_xlfn.IFNA('[3]Nat GDP per cap ppp growth rate'!GM188,0)-IF(Settings!$C$16="No",0,Parameters!GM$164*('AMOC national temperature'!GM187-Parameters!GM$128)+Parameters!GM$165*('AMOC national temperature'!GM187-Parameters!GM$128)^2)))*IF(Settings!$C$16="No",1,(1-SLR!$D187*Parameters!GM$181))</f>
        <v>#NAME?</v>
      </c>
      <c r="GN188" s="22" t="e">
        <f ca="1">SUMPRODUCT(B188:GM188,'[4]National population'!$B188:$GM188)</f>
        <v>#NAME?</v>
      </c>
      <c r="GO188" s="22" t="e">
        <f ca="1">GN188/'[4]National population'!GN188</f>
        <v>#NAME?</v>
      </c>
    </row>
    <row r="189" spans="1:197">
      <c r="A189" s="15">
        <v>2196</v>
      </c>
      <c r="B189" s="22" t="e">
        <f ca="1">(Parameters!$B$174*(1-Parameters!B$185)*_xlfn.IFNA('[3]National GDP per capita ppp'!B189,0)+(1-Parameters!$B$174)*B188)*(1+(_xlfn.IFNA('[3]Nat GDP per cap ppp growth rate'!B189,0)-IF(Settings!$C$16="No",0,Parameters!B$164*('AMOC national temperature'!B188-Parameters!B$128)+Parameters!B$165*('AMOC national temperature'!B188-Parameters!B$128)^2)))*IF(Settings!$C$16="No",1,(1-SLR!$D188*Parameters!B$181))</f>
        <v>#NAME?</v>
      </c>
      <c r="C189" s="22" t="e">
        <f ca="1">(Parameters!$B$174*(1-Parameters!C$185)*_xlfn.IFNA('[3]National GDP per capita ppp'!C189,0)+(1-Parameters!$B$174)*C188)*(1+(_xlfn.IFNA('[3]Nat GDP per cap ppp growth rate'!C189,0)-IF(Settings!$C$16="No",0,Parameters!C$164*('AMOC national temperature'!C188-Parameters!C$128)+Parameters!C$165*('AMOC national temperature'!C188-Parameters!C$128)^2)))*IF(Settings!$C$16="No",1,(1-SLR!$D188*Parameters!C$181))</f>
        <v>#NAME?</v>
      </c>
      <c r="D189" s="22" t="e">
        <f ca="1">(Parameters!$B$174*(1-Parameters!D$185)*_xlfn.IFNA('[3]National GDP per capita ppp'!D189,0)+(1-Parameters!$B$174)*D188)*(1+(_xlfn.IFNA('[3]Nat GDP per cap ppp growth rate'!D189,0)-IF(Settings!$C$16="No",0,Parameters!D$164*('AMOC national temperature'!D188-Parameters!D$128)+Parameters!D$165*('AMOC national temperature'!D188-Parameters!D$128)^2)))*IF(Settings!$C$16="No",1,(1-SLR!$D188*Parameters!D$181))</f>
        <v>#NAME?</v>
      </c>
      <c r="E189" s="22" t="e">
        <f ca="1">(Parameters!$B$174*(1-Parameters!E$185)*_xlfn.IFNA('[3]National GDP per capita ppp'!E189,0)+(1-Parameters!$B$174)*E188)*(1+(_xlfn.IFNA('[3]Nat GDP per cap ppp growth rate'!E189,0)-IF(Settings!$C$16="No",0,Parameters!E$164*('AMOC national temperature'!E188-Parameters!E$128)+Parameters!E$165*('AMOC national temperature'!E188-Parameters!E$128)^2)))*IF(Settings!$C$16="No",1,(1-SLR!$D188*Parameters!E$181))</f>
        <v>#NAME?</v>
      </c>
      <c r="F189" s="22" t="e">
        <f ca="1">(Parameters!$B$174*(1-Parameters!F$185)*_xlfn.IFNA('[3]National GDP per capita ppp'!F189,0)+(1-Parameters!$B$174)*F188)*(1+(_xlfn.IFNA('[3]Nat GDP per cap ppp growth rate'!F189,0)-IF(Settings!$C$16="No",0,Parameters!F$164*('AMOC national temperature'!F188-Parameters!F$128)+Parameters!F$165*('AMOC national temperature'!F188-Parameters!F$128)^2)))*IF(Settings!$C$16="No",1,(1-SLR!$D188*Parameters!F$181))</f>
        <v>#NAME?</v>
      </c>
      <c r="G189" s="22" t="e">
        <f ca="1">(Parameters!$B$174*(1-Parameters!G$185)*_xlfn.IFNA('[3]National GDP per capita ppp'!G189,0)+(1-Parameters!$B$174)*G188)*(1+(_xlfn.IFNA('[3]Nat GDP per cap ppp growth rate'!G189,0)-IF(Settings!$C$16="No",0,Parameters!G$164*('AMOC national temperature'!G188-Parameters!G$128)+Parameters!G$165*('AMOC national temperature'!G188-Parameters!G$128)^2)))*IF(Settings!$C$16="No",1,(1-SLR!$D188*Parameters!G$181))</f>
        <v>#NAME?</v>
      </c>
      <c r="H189" s="22" t="e">
        <f ca="1">(Parameters!$B$174*(1-Parameters!H$185)*_xlfn.IFNA('[3]National GDP per capita ppp'!H189,0)+(1-Parameters!$B$174)*H188)*(1+(_xlfn.IFNA('[3]Nat GDP per cap ppp growth rate'!H189,0)-IF(Settings!$C$16="No",0,Parameters!H$164*('AMOC national temperature'!H188-Parameters!H$128)+Parameters!H$165*('AMOC national temperature'!H188-Parameters!H$128)^2)))*IF(Settings!$C$16="No",1,(1-SLR!$D188*Parameters!H$181))</f>
        <v>#NAME?</v>
      </c>
      <c r="I189" s="22" t="e">
        <f ca="1">(Parameters!$B$174*(1-Parameters!I$185)*_xlfn.IFNA('[3]National GDP per capita ppp'!I189,0)+(1-Parameters!$B$174)*I188)*(1+(_xlfn.IFNA('[3]Nat GDP per cap ppp growth rate'!I189,0)-IF(Settings!$C$16="No",0,Parameters!I$164*('AMOC national temperature'!I188-Parameters!I$128)+Parameters!I$165*('AMOC national temperature'!I188-Parameters!I$128)^2)))*IF(Settings!$C$16="No",1,(1-SLR!$D188*Parameters!I$181))</f>
        <v>#NAME?</v>
      </c>
      <c r="J189" s="22" t="e">
        <f ca="1">(Parameters!$B$174*(1-Parameters!J$185)*_xlfn.IFNA('[3]National GDP per capita ppp'!J189,0)+(1-Parameters!$B$174)*J188)*(1+(_xlfn.IFNA('[3]Nat GDP per cap ppp growth rate'!J189,0)-IF(Settings!$C$16="No",0,Parameters!J$164*('AMOC national temperature'!J188-Parameters!J$128)+Parameters!J$165*('AMOC national temperature'!J188-Parameters!J$128)^2)))*IF(Settings!$C$16="No",1,(1-SLR!$D188*Parameters!J$181))</f>
        <v>#NAME?</v>
      </c>
      <c r="K189" s="22" t="e">
        <f ca="1">(Parameters!$B$174*(1-Parameters!K$185)*_xlfn.IFNA('[3]National GDP per capita ppp'!K189,0)+(1-Parameters!$B$174)*K188)*(1+(_xlfn.IFNA('[3]Nat GDP per cap ppp growth rate'!K189,0)-IF(Settings!$C$16="No",0,Parameters!K$164*('AMOC national temperature'!K188-Parameters!K$128)+Parameters!K$165*('AMOC national temperature'!K188-Parameters!K$128)^2)))*IF(Settings!$C$16="No",1,(1-SLR!$D188*Parameters!K$181))</f>
        <v>#NAME?</v>
      </c>
      <c r="L189" s="22" t="e">
        <f ca="1">(Parameters!$B$174*(1-Parameters!L$185)*_xlfn.IFNA('[3]National GDP per capita ppp'!L189,0)+(1-Parameters!$B$174)*L188)*(1+(_xlfn.IFNA('[3]Nat GDP per cap ppp growth rate'!L189,0)-IF(Settings!$C$16="No",0,Parameters!L$164*('AMOC national temperature'!L188-Parameters!L$128)+Parameters!L$165*('AMOC national temperature'!L188-Parameters!L$128)^2)))*IF(Settings!$C$16="No",1,(1-SLR!$D188*Parameters!L$181))</f>
        <v>#NAME?</v>
      </c>
      <c r="M189" s="22" t="e">
        <f ca="1">(Parameters!$B$174*(1-Parameters!M$185)*_xlfn.IFNA('[3]National GDP per capita ppp'!M189,0)+(1-Parameters!$B$174)*M188)*(1+(_xlfn.IFNA('[3]Nat GDP per cap ppp growth rate'!M189,0)-IF(Settings!$C$16="No",0,Parameters!M$164*('AMOC national temperature'!M188-Parameters!M$128)+Parameters!M$165*('AMOC national temperature'!M188-Parameters!M$128)^2)))*IF(Settings!$C$16="No",1,(1-SLR!$D188*Parameters!M$181))</f>
        <v>#NAME?</v>
      </c>
      <c r="N189" s="22" t="e">
        <f ca="1">(Parameters!$B$174*(1-Parameters!N$185)*_xlfn.IFNA('[3]National GDP per capita ppp'!N189,0)+(1-Parameters!$B$174)*N188)*(1+(_xlfn.IFNA('[3]Nat GDP per cap ppp growth rate'!N189,0)-IF(Settings!$C$16="No",0,Parameters!N$164*('AMOC national temperature'!N188-Parameters!N$128)+Parameters!N$165*('AMOC national temperature'!N188-Parameters!N$128)^2)))*IF(Settings!$C$16="No",1,(1-SLR!$D188*Parameters!N$181))</f>
        <v>#NAME?</v>
      </c>
      <c r="O189" s="22" t="e">
        <f ca="1">(Parameters!$B$174*(1-Parameters!O$185)*_xlfn.IFNA('[3]National GDP per capita ppp'!O189,0)+(1-Parameters!$B$174)*O188)*(1+(_xlfn.IFNA('[3]Nat GDP per cap ppp growth rate'!O189,0)-IF(Settings!$C$16="No",0,Parameters!O$164*('AMOC national temperature'!O188-Parameters!O$128)+Parameters!O$165*('AMOC national temperature'!O188-Parameters!O$128)^2)))*IF(Settings!$C$16="No",1,(1-SLR!$D188*Parameters!O$181))</f>
        <v>#NAME?</v>
      </c>
      <c r="P189" s="22" t="e">
        <f ca="1">(Parameters!$B$174*(1-Parameters!P$185)*_xlfn.IFNA('[3]National GDP per capita ppp'!P189,0)+(1-Parameters!$B$174)*P188)*(1+(_xlfn.IFNA('[3]Nat GDP per cap ppp growth rate'!P189,0)-IF(Settings!$C$16="No",0,Parameters!P$164*('AMOC national temperature'!P188-Parameters!P$128)+Parameters!P$165*('AMOC national temperature'!P188-Parameters!P$128)^2)))*IF(Settings!$C$16="No",1,(1-SLR!$D188*Parameters!P$181))</f>
        <v>#NAME?</v>
      </c>
      <c r="Q189" s="22" t="e">
        <f ca="1">(Parameters!$B$174*(1-Parameters!Q$185)*_xlfn.IFNA('[3]National GDP per capita ppp'!Q189,0)+(1-Parameters!$B$174)*Q188)*(1+(_xlfn.IFNA('[3]Nat GDP per cap ppp growth rate'!Q189,0)-IF(Settings!$C$16="No",0,Parameters!Q$164*('AMOC national temperature'!Q188-Parameters!Q$128)+Parameters!Q$165*('AMOC national temperature'!Q188-Parameters!Q$128)^2)))*IF(Settings!$C$16="No",1,(1-SLR!$D188*Parameters!Q$181))</f>
        <v>#NAME?</v>
      </c>
      <c r="R189" s="22" t="e">
        <f ca="1">(Parameters!$B$174*(1-Parameters!R$185)*_xlfn.IFNA('[3]National GDP per capita ppp'!R189,0)+(1-Parameters!$B$174)*R188)*(1+(_xlfn.IFNA('[3]Nat GDP per cap ppp growth rate'!R189,0)-IF(Settings!$C$16="No",0,Parameters!R$164*('AMOC national temperature'!R188-Parameters!R$128)+Parameters!R$165*('AMOC national temperature'!R188-Parameters!R$128)^2)))*IF(Settings!$C$16="No",1,(1-SLR!$D188*Parameters!R$181))</f>
        <v>#NAME?</v>
      </c>
      <c r="S189" s="22" t="e">
        <f ca="1">(Parameters!$B$174*(1-Parameters!S$185)*_xlfn.IFNA('[3]National GDP per capita ppp'!S189,0)+(1-Parameters!$B$174)*S188)*(1+(_xlfn.IFNA('[3]Nat GDP per cap ppp growth rate'!S189,0)-IF(Settings!$C$16="No",0,Parameters!S$164*('AMOC national temperature'!S188-Parameters!S$128)+Parameters!S$165*('AMOC national temperature'!S188-Parameters!S$128)^2)))*IF(Settings!$C$16="No",1,(1-SLR!$D188*Parameters!S$181))</f>
        <v>#NAME?</v>
      </c>
      <c r="T189" s="22" t="e">
        <f ca="1">(Parameters!$B$174*(1-Parameters!T$185)*_xlfn.IFNA('[3]National GDP per capita ppp'!T189,0)+(1-Parameters!$B$174)*T188)*(1+(_xlfn.IFNA('[3]Nat GDP per cap ppp growth rate'!T189,0)-IF(Settings!$C$16="No",0,Parameters!T$164*('AMOC national temperature'!T188-Parameters!T$128)+Parameters!T$165*('AMOC national temperature'!T188-Parameters!T$128)^2)))*IF(Settings!$C$16="No",1,(1-SLR!$D188*Parameters!T$181))</f>
        <v>#NAME?</v>
      </c>
      <c r="U189" s="22" t="e">
        <f ca="1">(Parameters!$B$174*(1-Parameters!U$185)*_xlfn.IFNA('[3]National GDP per capita ppp'!U189,0)+(1-Parameters!$B$174)*U188)*(1+(_xlfn.IFNA('[3]Nat GDP per cap ppp growth rate'!U189,0)-IF(Settings!$C$16="No",0,Parameters!U$164*('AMOC national temperature'!U188-Parameters!U$128)+Parameters!U$165*('AMOC national temperature'!U188-Parameters!U$128)^2)))*IF(Settings!$C$16="No",1,(1-SLR!$D188*Parameters!U$181))</f>
        <v>#NAME?</v>
      </c>
      <c r="V189" s="22" t="e">
        <f ca="1">(Parameters!$B$174*(1-Parameters!V$185)*_xlfn.IFNA('[3]National GDP per capita ppp'!V189,0)+(1-Parameters!$B$174)*V188)*(1+(_xlfn.IFNA('[3]Nat GDP per cap ppp growth rate'!V189,0)-IF(Settings!$C$16="No",0,Parameters!V$164*('AMOC national temperature'!V188-Parameters!V$128)+Parameters!V$165*('AMOC national temperature'!V188-Parameters!V$128)^2)))*IF(Settings!$C$16="No",1,(1-SLR!$D188*Parameters!V$181))</f>
        <v>#NAME?</v>
      </c>
      <c r="W189" s="22" t="e">
        <f ca="1">(Parameters!$B$174*(1-Parameters!W$185)*_xlfn.IFNA('[3]National GDP per capita ppp'!W189,0)+(1-Parameters!$B$174)*W188)*(1+(_xlfn.IFNA('[3]Nat GDP per cap ppp growth rate'!W189,0)-IF(Settings!$C$16="No",0,Parameters!W$164*('AMOC national temperature'!W188-Parameters!W$128)+Parameters!W$165*('AMOC national temperature'!W188-Parameters!W$128)^2)))*IF(Settings!$C$16="No",1,(1-SLR!$D188*Parameters!W$181))</f>
        <v>#NAME?</v>
      </c>
      <c r="X189" s="22" t="e">
        <f ca="1">(Parameters!$B$174*(1-Parameters!X$185)*_xlfn.IFNA('[3]National GDP per capita ppp'!X189,0)+(1-Parameters!$B$174)*X188)*(1+(_xlfn.IFNA('[3]Nat GDP per cap ppp growth rate'!X189,0)-IF(Settings!$C$16="No",0,Parameters!X$164*('AMOC national temperature'!X188-Parameters!X$128)+Parameters!X$165*('AMOC national temperature'!X188-Parameters!X$128)^2)))*IF(Settings!$C$16="No",1,(1-SLR!$D188*Parameters!X$181))</f>
        <v>#NAME?</v>
      </c>
      <c r="Y189" s="22" t="e">
        <f ca="1">(Parameters!$B$174*(1-Parameters!Y$185)*_xlfn.IFNA('[3]National GDP per capita ppp'!Y189,0)+(1-Parameters!$B$174)*Y188)*(1+(_xlfn.IFNA('[3]Nat GDP per cap ppp growth rate'!Y189,0)-IF(Settings!$C$16="No",0,Parameters!Y$164*('AMOC national temperature'!Y188-Parameters!Y$128)+Parameters!Y$165*('AMOC national temperature'!Y188-Parameters!Y$128)^2)))*IF(Settings!$C$16="No",1,(1-SLR!$D188*Parameters!Y$181))</f>
        <v>#NAME?</v>
      </c>
      <c r="Z189" s="22" t="e">
        <f ca="1">(Parameters!$B$174*(1-Parameters!Z$185)*_xlfn.IFNA('[3]National GDP per capita ppp'!Z189,0)+(1-Parameters!$B$174)*Z188)*(1+(_xlfn.IFNA('[3]Nat GDP per cap ppp growth rate'!Z189,0)-IF(Settings!$C$16="No",0,Parameters!Z$164*('AMOC national temperature'!Z188-Parameters!Z$128)+Parameters!Z$165*('AMOC national temperature'!Z188-Parameters!Z$128)^2)))*IF(Settings!$C$16="No",1,(1-SLR!$D188*Parameters!Z$181))</f>
        <v>#NAME?</v>
      </c>
      <c r="AA189" s="22" t="e">
        <f ca="1">(Parameters!$B$174*(1-Parameters!AA$185)*_xlfn.IFNA('[3]National GDP per capita ppp'!AA189,0)+(1-Parameters!$B$174)*AA188)*(1+(_xlfn.IFNA('[3]Nat GDP per cap ppp growth rate'!AA189,0)-IF(Settings!$C$16="No",0,Parameters!AA$164*('AMOC national temperature'!AA188-Parameters!AA$128)+Parameters!AA$165*('AMOC national temperature'!AA188-Parameters!AA$128)^2)))*IF(Settings!$C$16="No",1,(1-SLR!$D188*Parameters!AA$181))</f>
        <v>#NAME?</v>
      </c>
      <c r="AB189" s="22" t="e">
        <f ca="1">(Parameters!$B$174*(1-Parameters!AB$185)*_xlfn.IFNA('[3]National GDP per capita ppp'!AB189,0)+(1-Parameters!$B$174)*AB188)*(1+(_xlfn.IFNA('[3]Nat GDP per cap ppp growth rate'!AB189,0)-IF(Settings!$C$16="No",0,Parameters!AB$164*('AMOC national temperature'!AB188-Parameters!AB$128)+Parameters!AB$165*('AMOC national temperature'!AB188-Parameters!AB$128)^2)))*IF(Settings!$C$16="No",1,(1-SLR!$D188*Parameters!AB$181))</f>
        <v>#NAME?</v>
      </c>
      <c r="AC189" s="22" t="e">
        <f ca="1">(Parameters!$B$174*(1-Parameters!AC$185)*_xlfn.IFNA('[3]National GDP per capita ppp'!AC189,0)+(1-Parameters!$B$174)*AC188)*(1+(_xlfn.IFNA('[3]Nat GDP per cap ppp growth rate'!AC189,0)-IF(Settings!$C$16="No",0,Parameters!AC$164*('AMOC national temperature'!AC188-Parameters!AC$128)+Parameters!AC$165*('AMOC national temperature'!AC188-Parameters!AC$128)^2)))*IF(Settings!$C$16="No",1,(1-SLR!$D188*Parameters!AC$181))</f>
        <v>#NAME?</v>
      </c>
      <c r="AD189" s="22" t="e">
        <f ca="1">(Parameters!$B$174*(1-Parameters!AD$185)*_xlfn.IFNA('[3]National GDP per capita ppp'!AD189,0)+(1-Parameters!$B$174)*AD188)*(1+(_xlfn.IFNA('[3]Nat GDP per cap ppp growth rate'!AD189,0)-IF(Settings!$C$16="No",0,Parameters!AD$164*('AMOC national temperature'!AD188-Parameters!AD$128)+Parameters!AD$165*('AMOC national temperature'!AD188-Parameters!AD$128)^2)))*IF(Settings!$C$16="No",1,(1-SLR!$D188*Parameters!AD$181))</f>
        <v>#NAME?</v>
      </c>
      <c r="AE189" s="22" t="e">
        <f ca="1">(Parameters!$B$174*(1-Parameters!AE$185)*_xlfn.IFNA('[3]National GDP per capita ppp'!AE189,0)+(1-Parameters!$B$174)*AE188)*(1+(_xlfn.IFNA('[3]Nat GDP per cap ppp growth rate'!AE189,0)-IF(Settings!$C$16="No",0,Parameters!AE$164*('AMOC national temperature'!AE188-Parameters!AE$128)+Parameters!AE$165*('AMOC national temperature'!AE188-Parameters!AE$128)^2)))*IF(Settings!$C$16="No",1,(1-SLR!$D188*Parameters!AE$181))</f>
        <v>#NAME?</v>
      </c>
      <c r="AF189" s="22" t="e">
        <f ca="1">(Parameters!$B$174*(1-Parameters!AF$185)*_xlfn.IFNA('[3]National GDP per capita ppp'!AF189,0)+(1-Parameters!$B$174)*AF188)*(1+(_xlfn.IFNA('[3]Nat GDP per cap ppp growth rate'!AF189,0)-IF(Settings!$C$16="No",0,Parameters!AF$164*('AMOC national temperature'!AF188-Parameters!AF$128)+Parameters!AF$165*('AMOC national temperature'!AF188-Parameters!AF$128)^2)))*IF(Settings!$C$16="No",1,(1-SLR!$D188*Parameters!AF$181))</f>
        <v>#NAME?</v>
      </c>
      <c r="AG189" s="22" t="e">
        <f ca="1">(Parameters!$B$174*(1-Parameters!AG$185)*_xlfn.IFNA('[3]National GDP per capita ppp'!AG189,0)+(1-Parameters!$B$174)*AG188)*(1+(_xlfn.IFNA('[3]Nat GDP per cap ppp growth rate'!AG189,0)-IF(Settings!$C$16="No",0,Parameters!AG$164*('AMOC national temperature'!AG188-Parameters!AG$128)+Parameters!AG$165*('AMOC national temperature'!AG188-Parameters!AG$128)^2)))*IF(Settings!$C$16="No",1,(1-SLR!$D188*Parameters!AG$181))</f>
        <v>#NAME?</v>
      </c>
      <c r="AH189" s="22" t="e">
        <f ca="1">(Parameters!$B$174*(1-Parameters!AH$185)*_xlfn.IFNA('[3]National GDP per capita ppp'!AH189,0)+(1-Parameters!$B$174)*AH188)*(1+(_xlfn.IFNA('[3]Nat GDP per cap ppp growth rate'!AH189,0)-IF(Settings!$C$16="No",0,Parameters!AH$164*('AMOC national temperature'!AH188-Parameters!AH$128)+Parameters!AH$165*('AMOC national temperature'!AH188-Parameters!AH$128)^2)))*IF(Settings!$C$16="No",1,(1-SLR!$D188*Parameters!AH$181))</f>
        <v>#NAME?</v>
      </c>
      <c r="AI189" s="22" t="e">
        <f ca="1">(Parameters!$B$174*(1-Parameters!AI$185)*_xlfn.IFNA('[3]National GDP per capita ppp'!AI189,0)+(1-Parameters!$B$174)*AI188)*(1+(_xlfn.IFNA('[3]Nat GDP per cap ppp growth rate'!AI189,0)-IF(Settings!$C$16="No",0,Parameters!AI$164*('AMOC national temperature'!AI188-Parameters!AI$128)+Parameters!AI$165*('AMOC national temperature'!AI188-Parameters!AI$128)^2)))*IF(Settings!$C$16="No",1,(1-SLR!$D188*Parameters!AI$181))</f>
        <v>#NAME?</v>
      </c>
      <c r="AJ189" s="22" t="e">
        <f ca="1">(Parameters!$B$174*(1-Parameters!AJ$185)*_xlfn.IFNA('[3]National GDP per capita ppp'!AJ189,0)+(1-Parameters!$B$174)*AJ188)*(1+(_xlfn.IFNA('[3]Nat GDP per cap ppp growth rate'!AJ189,0)-IF(Settings!$C$16="No",0,Parameters!AJ$164*('AMOC national temperature'!AJ188-Parameters!AJ$128)+Parameters!AJ$165*('AMOC national temperature'!AJ188-Parameters!AJ$128)^2)))*IF(Settings!$C$16="No",1,(1-SLR!$D188*Parameters!AJ$181))</f>
        <v>#NAME?</v>
      </c>
      <c r="AK189" s="22" t="e">
        <f ca="1">(Parameters!$B$174*(1-Parameters!AK$185)*_xlfn.IFNA('[3]National GDP per capita ppp'!AK189,0)+(1-Parameters!$B$174)*AK188)*(1+(_xlfn.IFNA('[3]Nat GDP per cap ppp growth rate'!AK189,0)-IF(Settings!$C$16="No",0,Parameters!AK$164*('AMOC national temperature'!AK188-Parameters!AK$128)+Parameters!AK$165*('AMOC national temperature'!AK188-Parameters!AK$128)^2)))*IF(Settings!$C$16="No",1,(1-SLR!$D188*Parameters!AK$181))</f>
        <v>#NAME?</v>
      </c>
      <c r="AL189" s="22" t="e">
        <f ca="1">(Parameters!$B$174*(1-Parameters!AL$185)*_xlfn.IFNA('[3]National GDP per capita ppp'!AL189,0)+(1-Parameters!$B$174)*AL188)*(1+(_xlfn.IFNA('[3]Nat GDP per cap ppp growth rate'!AL189,0)-IF(Settings!$C$16="No",0,Parameters!AL$164*('AMOC national temperature'!AL188-Parameters!AL$128)+Parameters!AL$165*('AMOC national temperature'!AL188-Parameters!AL$128)^2)))*IF(Settings!$C$16="No",1,(1-SLR!$D188*Parameters!AL$181))</f>
        <v>#NAME?</v>
      </c>
      <c r="AM189" s="22" t="e">
        <f ca="1">(Parameters!$B$174*(1-Parameters!AM$185)*_xlfn.IFNA('[3]National GDP per capita ppp'!AM189,0)+(1-Parameters!$B$174)*AM188)*(1+(_xlfn.IFNA('[3]Nat GDP per cap ppp growth rate'!AM189,0)-IF(Settings!$C$16="No",0,Parameters!AM$164*('AMOC national temperature'!AM188-Parameters!AM$128)+Parameters!AM$165*('AMOC national temperature'!AM188-Parameters!AM$128)^2)))*IF(Settings!$C$16="No",1,(1-SLR!$D188*Parameters!AM$181))</f>
        <v>#NAME?</v>
      </c>
      <c r="AN189" s="22" t="e">
        <f ca="1">(Parameters!$B$174*(1-Parameters!AN$185)*_xlfn.IFNA('[3]National GDP per capita ppp'!AN189,0)+(1-Parameters!$B$174)*AN188)*(1+(_xlfn.IFNA('[3]Nat GDP per cap ppp growth rate'!AN189,0)-IF(Settings!$C$16="No",0,Parameters!AN$164*('AMOC national temperature'!AN188-Parameters!AN$128)+Parameters!AN$165*('AMOC national temperature'!AN188-Parameters!AN$128)^2)))*IF(Settings!$C$16="No",1,(1-SLR!$D188*Parameters!AN$181))</f>
        <v>#NAME?</v>
      </c>
      <c r="AO189" s="22" t="e">
        <f ca="1">(Parameters!$B$174*(1-Parameters!AO$185)*_xlfn.IFNA('[3]National GDP per capita ppp'!AO189,0)+(1-Parameters!$B$174)*AO188)*(1+(_xlfn.IFNA('[3]Nat GDP per cap ppp growth rate'!AO189,0)-IF(Settings!$C$16="No",0,Parameters!AO$164*('AMOC national temperature'!AO188-Parameters!AO$128)+Parameters!AO$165*('AMOC national temperature'!AO188-Parameters!AO$128)^2)))*IF(Settings!$C$16="No",1,(1-SLR!$D188*Parameters!AO$181))</f>
        <v>#NAME?</v>
      </c>
      <c r="AP189" s="22" t="e">
        <f ca="1">(Parameters!$B$174*(1-Parameters!AP$185)*_xlfn.IFNA('[3]National GDP per capita ppp'!AP189,0)+(1-Parameters!$B$174)*AP188)*(1+(_xlfn.IFNA('[3]Nat GDP per cap ppp growth rate'!AP189,0)-IF(Settings!$C$16="No",0,Parameters!AP$164*('AMOC national temperature'!AP188-Parameters!AP$128)+Parameters!AP$165*('AMOC national temperature'!AP188-Parameters!AP$128)^2)))*IF(Settings!$C$16="No",1,(1-SLR!$D188*Parameters!AP$181))</f>
        <v>#NAME?</v>
      </c>
      <c r="AQ189" s="22" t="e">
        <f ca="1">(Parameters!$B$174*(1-Parameters!AQ$185)*_xlfn.IFNA('[3]National GDP per capita ppp'!AQ189,0)+(1-Parameters!$B$174)*AQ188)*(1+(_xlfn.IFNA('[3]Nat GDP per cap ppp growth rate'!AQ189,0)-IF(Settings!$C$16="No",0,Parameters!AQ$164*('AMOC national temperature'!AQ188-Parameters!AQ$128)+Parameters!AQ$165*('AMOC national temperature'!AQ188-Parameters!AQ$128)^2)))*IF(Settings!$C$16="No",1,(1-SLR!$D188*Parameters!AQ$181))</f>
        <v>#NAME?</v>
      </c>
      <c r="AR189" s="22" t="e">
        <f ca="1">(Parameters!$B$174*(1-Parameters!AR$185)*_xlfn.IFNA('[3]National GDP per capita ppp'!AR189,0)+(1-Parameters!$B$174)*AR188)*(1+(_xlfn.IFNA('[3]Nat GDP per cap ppp growth rate'!AR189,0)-IF(Settings!$C$16="No",0,Parameters!AR$164*('AMOC national temperature'!AR188-Parameters!AR$128)+Parameters!AR$165*('AMOC national temperature'!AR188-Parameters!AR$128)^2)))*IF(Settings!$C$16="No",1,(1-SLR!$D188*Parameters!AR$181))</f>
        <v>#NAME?</v>
      </c>
      <c r="AS189" s="22" t="e">
        <f ca="1">(Parameters!$B$174*(1-Parameters!AS$185)*_xlfn.IFNA('[3]National GDP per capita ppp'!AS189,0)+(1-Parameters!$B$174)*AS188)*(1+(_xlfn.IFNA('[3]Nat GDP per cap ppp growth rate'!AS189,0)-IF(Settings!$C$16="No",0,Parameters!AS$164*('AMOC national temperature'!AS188-Parameters!AS$128)+Parameters!AS$165*('AMOC national temperature'!AS188-Parameters!AS$128)^2)))*IF(Settings!$C$16="No",1,(1-SLR!$D188*Parameters!AS$181))</f>
        <v>#NAME?</v>
      </c>
      <c r="AT189" s="22" t="e">
        <f ca="1">(Parameters!$B$174*(1-Parameters!AT$185)*_xlfn.IFNA('[3]National GDP per capita ppp'!AT189,0)+(1-Parameters!$B$174)*AT188)*(1+(_xlfn.IFNA('[3]Nat GDP per cap ppp growth rate'!AT189,0)-IF(Settings!$C$16="No",0,Parameters!AT$164*('AMOC national temperature'!AT188-Parameters!AT$128)+Parameters!AT$165*('AMOC national temperature'!AT188-Parameters!AT$128)^2)))*IF(Settings!$C$16="No",1,(1-SLR!$D188*Parameters!AT$181))</f>
        <v>#NAME?</v>
      </c>
      <c r="AU189" s="22" t="e">
        <f ca="1">(Parameters!$B$174*(1-Parameters!AU$185)*_xlfn.IFNA('[3]National GDP per capita ppp'!AU189,0)+(1-Parameters!$B$174)*AU188)*(1+(_xlfn.IFNA('[3]Nat GDP per cap ppp growth rate'!AU189,0)-IF(Settings!$C$16="No",0,Parameters!AU$164*('AMOC national temperature'!AU188-Parameters!AU$128)+Parameters!AU$165*('AMOC national temperature'!AU188-Parameters!AU$128)^2)))*IF(Settings!$C$16="No",1,(1-SLR!$D188*Parameters!AU$181))</f>
        <v>#NAME?</v>
      </c>
      <c r="AV189" s="22" t="e">
        <f ca="1">(Parameters!$B$174*(1-Parameters!AV$185)*_xlfn.IFNA('[3]National GDP per capita ppp'!AV189,0)+(1-Parameters!$B$174)*AV188)*(1+(_xlfn.IFNA('[3]Nat GDP per cap ppp growth rate'!AV189,0)-IF(Settings!$C$16="No",0,Parameters!AV$164*('AMOC national temperature'!AV188-Parameters!AV$128)+Parameters!AV$165*('AMOC national temperature'!AV188-Parameters!AV$128)^2)))*IF(Settings!$C$16="No",1,(1-SLR!$D188*Parameters!AV$181))</f>
        <v>#NAME?</v>
      </c>
      <c r="AW189" s="22" t="e">
        <f ca="1">(Parameters!$B$174*(1-Parameters!AW$185)*_xlfn.IFNA('[3]National GDP per capita ppp'!AW189,0)+(1-Parameters!$B$174)*AW188)*(1+(_xlfn.IFNA('[3]Nat GDP per cap ppp growth rate'!AW189,0)-IF(Settings!$C$16="No",0,Parameters!AW$164*('AMOC national temperature'!AW188-Parameters!AW$128)+Parameters!AW$165*('AMOC national temperature'!AW188-Parameters!AW$128)^2)))*IF(Settings!$C$16="No",1,(1-SLR!$D188*Parameters!AW$181))</f>
        <v>#NAME?</v>
      </c>
      <c r="AX189" s="22" t="e">
        <f ca="1">(Parameters!$B$174*(1-Parameters!AX$185)*_xlfn.IFNA('[3]National GDP per capita ppp'!AX189,0)+(1-Parameters!$B$174)*AX188)*(1+(_xlfn.IFNA('[3]Nat GDP per cap ppp growth rate'!AX189,0)-IF(Settings!$C$16="No",0,Parameters!AX$164*('AMOC national temperature'!AX188-Parameters!AX$128)+Parameters!AX$165*('AMOC national temperature'!AX188-Parameters!AX$128)^2)))*IF(Settings!$C$16="No",1,(1-SLR!$D188*Parameters!AX$181))</f>
        <v>#NAME?</v>
      </c>
      <c r="AY189" s="22" t="e">
        <f ca="1">(Parameters!$B$174*(1-Parameters!AY$185)*_xlfn.IFNA('[3]National GDP per capita ppp'!AY189,0)+(1-Parameters!$B$174)*AY188)*(1+(_xlfn.IFNA('[3]Nat GDP per cap ppp growth rate'!AY189,0)-IF(Settings!$C$16="No",0,Parameters!AY$164*('AMOC national temperature'!AY188-Parameters!AY$128)+Parameters!AY$165*('AMOC national temperature'!AY188-Parameters!AY$128)^2)))*IF(Settings!$C$16="No",1,(1-SLR!$D188*Parameters!AY$181))</f>
        <v>#NAME?</v>
      </c>
      <c r="AZ189" s="22" t="e">
        <f ca="1">(Parameters!$B$174*(1-Parameters!AZ$185)*_xlfn.IFNA('[3]National GDP per capita ppp'!AZ189,0)+(1-Parameters!$B$174)*AZ188)*(1+(_xlfn.IFNA('[3]Nat GDP per cap ppp growth rate'!AZ189,0)-IF(Settings!$C$16="No",0,Parameters!AZ$164*('AMOC national temperature'!AZ188-Parameters!AZ$128)+Parameters!AZ$165*('AMOC national temperature'!AZ188-Parameters!AZ$128)^2)))*IF(Settings!$C$16="No",1,(1-SLR!$D188*Parameters!AZ$181))</f>
        <v>#NAME?</v>
      </c>
      <c r="BA189" s="22" t="e">
        <f ca="1">(Parameters!$B$174*(1-Parameters!BA$185)*_xlfn.IFNA('[3]National GDP per capita ppp'!BA189,0)+(1-Parameters!$B$174)*BA188)*(1+(_xlfn.IFNA('[3]Nat GDP per cap ppp growth rate'!BA189,0)-IF(Settings!$C$16="No",0,Parameters!BA$164*('AMOC national temperature'!BA188-Parameters!BA$128)+Parameters!BA$165*('AMOC national temperature'!BA188-Parameters!BA$128)^2)))*IF(Settings!$C$16="No",1,(1-SLR!$D188*Parameters!BA$181))</f>
        <v>#NAME?</v>
      </c>
      <c r="BB189" s="22" t="e">
        <f ca="1">(Parameters!$B$174*(1-Parameters!BB$185)*_xlfn.IFNA('[3]National GDP per capita ppp'!BB189,0)+(1-Parameters!$B$174)*BB188)*(1+(_xlfn.IFNA('[3]Nat GDP per cap ppp growth rate'!BB189,0)-IF(Settings!$C$16="No",0,Parameters!BB$164*('AMOC national temperature'!BB188-Parameters!BB$128)+Parameters!BB$165*('AMOC national temperature'!BB188-Parameters!BB$128)^2)))*IF(Settings!$C$16="No",1,(1-SLR!$D188*Parameters!BB$181))</f>
        <v>#NAME?</v>
      </c>
      <c r="BC189" s="22" t="e">
        <f ca="1">(Parameters!$B$174*(1-Parameters!BC$185)*_xlfn.IFNA('[3]National GDP per capita ppp'!BC189,0)+(1-Parameters!$B$174)*BC188)*(1+(_xlfn.IFNA('[3]Nat GDP per cap ppp growth rate'!BC189,0)-IF(Settings!$C$16="No",0,Parameters!BC$164*('AMOC national temperature'!BC188-Parameters!BC$128)+Parameters!BC$165*('AMOC national temperature'!BC188-Parameters!BC$128)^2)))*IF(Settings!$C$16="No",1,(1-SLR!$D188*Parameters!BC$181))</f>
        <v>#NAME?</v>
      </c>
      <c r="BD189" s="22" t="e">
        <f ca="1">(Parameters!$B$174*(1-Parameters!BD$185)*_xlfn.IFNA('[3]National GDP per capita ppp'!BD189,0)+(1-Parameters!$B$174)*BD188)*(1+(_xlfn.IFNA('[3]Nat GDP per cap ppp growth rate'!BD189,0)-IF(Settings!$C$16="No",0,Parameters!BD$164*('AMOC national temperature'!BD188-Parameters!BD$128)+Parameters!BD$165*('AMOC national temperature'!BD188-Parameters!BD$128)^2)))*IF(Settings!$C$16="No",1,(1-SLR!$D188*Parameters!BD$181))</f>
        <v>#NAME?</v>
      </c>
      <c r="BE189" s="22" t="e">
        <f ca="1">(Parameters!$B$174*(1-Parameters!BE$185)*_xlfn.IFNA('[3]National GDP per capita ppp'!BE189,0)+(1-Parameters!$B$174)*BE188)*(1+(_xlfn.IFNA('[3]Nat GDP per cap ppp growth rate'!BE189,0)-IF(Settings!$C$16="No",0,Parameters!BE$164*('AMOC national temperature'!BE188-Parameters!BE$128)+Parameters!BE$165*('AMOC national temperature'!BE188-Parameters!BE$128)^2)))*IF(Settings!$C$16="No",1,(1-SLR!$D188*Parameters!BE$181))</f>
        <v>#NAME?</v>
      </c>
      <c r="BF189" s="22" t="e">
        <f ca="1">(Parameters!$B$174*(1-Parameters!BF$185)*_xlfn.IFNA('[3]National GDP per capita ppp'!BF189,0)+(1-Parameters!$B$174)*BF188)*(1+(_xlfn.IFNA('[3]Nat GDP per cap ppp growth rate'!BF189,0)-IF(Settings!$C$16="No",0,Parameters!BF$164*('AMOC national temperature'!BF188-Parameters!BF$128)+Parameters!BF$165*('AMOC national temperature'!BF188-Parameters!BF$128)^2)))*IF(Settings!$C$16="No",1,(1-SLR!$D188*Parameters!BF$181))</f>
        <v>#NAME?</v>
      </c>
      <c r="BG189" s="22" t="e">
        <f ca="1">(Parameters!$B$174*(1-Parameters!BG$185)*_xlfn.IFNA('[3]National GDP per capita ppp'!BG189,0)+(1-Parameters!$B$174)*BG188)*(1+(_xlfn.IFNA('[3]Nat GDP per cap ppp growth rate'!BG189,0)-IF(Settings!$C$16="No",0,Parameters!BG$164*('AMOC national temperature'!BG188-Parameters!BG$128)+Parameters!BG$165*('AMOC national temperature'!BG188-Parameters!BG$128)^2)))*IF(Settings!$C$16="No",1,(1-SLR!$D188*Parameters!BG$181))</f>
        <v>#NAME?</v>
      </c>
      <c r="BH189" s="22" t="e">
        <f ca="1">(Parameters!$B$174*(1-Parameters!BH$185)*_xlfn.IFNA('[3]National GDP per capita ppp'!BH189,0)+(1-Parameters!$B$174)*BH188)*(1+(_xlfn.IFNA('[3]Nat GDP per cap ppp growth rate'!BH189,0)-IF(Settings!$C$16="No",0,Parameters!BH$164*('AMOC national temperature'!BH188-Parameters!BH$128)+Parameters!BH$165*('AMOC national temperature'!BH188-Parameters!BH$128)^2)))*IF(Settings!$C$16="No",1,(1-SLR!$D188*Parameters!BH$181))</f>
        <v>#NAME?</v>
      </c>
      <c r="BI189" s="22" t="e">
        <f ca="1">(Parameters!$B$174*(1-Parameters!BI$185)*_xlfn.IFNA('[3]National GDP per capita ppp'!BI189,0)+(1-Parameters!$B$174)*BI188)*(1+(_xlfn.IFNA('[3]Nat GDP per cap ppp growth rate'!BI189,0)-IF(Settings!$C$16="No",0,Parameters!BI$164*('AMOC national temperature'!BI188-Parameters!BI$128)+Parameters!BI$165*('AMOC national temperature'!BI188-Parameters!BI$128)^2)))*IF(Settings!$C$16="No",1,(1-SLR!$D188*Parameters!BI$181))</f>
        <v>#NAME?</v>
      </c>
      <c r="BJ189" s="22" t="e">
        <f ca="1">(Parameters!$B$174*(1-Parameters!BJ$185)*_xlfn.IFNA('[3]National GDP per capita ppp'!BJ189,0)+(1-Parameters!$B$174)*BJ188)*(1+(_xlfn.IFNA('[3]Nat GDP per cap ppp growth rate'!BJ189,0)-IF(Settings!$C$16="No",0,Parameters!BJ$164*('AMOC national temperature'!BJ188-Parameters!BJ$128)+Parameters!BJ$165*('AMOC national temperature'!BJ188-Parameters!BJ$128)^2)))*IF(Settings!$C$16="No",1,(1-SLR!$D188*Parameters!BJ$181))</f>
        <v>#NAME?</v>
      </c>
      <c r="BK189" s="22" t="e">
        <f ca="1">(Parameters!$B$174*(1-Parameters!BK$185)*_xlfn.IFNA('[3]National GDP per capita ppp'!BK189,0)+(1-Parameters!$B$174)*BK188)*(1+(_xlfn.IFNA('[3]Nat GDP per cap ppp growth rate'!BK189,0)-IF(Settings!$C$16="No",0,Parameters!BK$164*('AMOC national temperature'!BK188-Parameters!BK$128)+Parameters!BK$165*('AMOC national temperature'!BK188-Parameters!BK$128)^2)))*IF(Settings!$C$16="No",1,(1-SLR!$D188*Parameters!BK$181))</f>
        <v>#NAME?</v>
      </c>
      <c r="BL189" s="22" t="e">
        <f ca="1">(Parameters!$B$174*(1-Parameters!BL$185)*_xlfn.IFNA('[3]National GDP per capita ppp'!BL189,0)+(1-Parameters!$B$174)*BL188)*(1+(_xlfn.IFNA('[3]Nat GDP per cap ppp growth rate'!BL189,0)-IF(Settings!$C$16="No",0,Parameters!BL$164*('AMOC national temperature'!BL188-Parameters!BL$128)+Parameters!BL$165*('AMOC national temperature'!BL188-Parameters!BL$128)^2)))*IF(Settings!$C$16="No",1,(1-SLR!$D188*Parameters!BL$181))</f>
        <v>#NAME?</v>
      </c>
      <c r="BM189" s="22" t="e">
        <f ca="1">(Parameters!$B$174*(1-Parameters!BM$185)*_xlfn.IFNA('[3]National GDP per capita ppp'!BM189,0)+(1-Parameters!$B$174)*BM188)*(1+(_xlfn.IFNA('[3]Nat GDP per cap ppp growth rate'!BM189,0)-IF(Settings!$C$16="No",0,Parameters!BM$164*('AMOC national temperature'!BM188-Parameters!BM$128)+Parameters!BM$165*('AMOC national temperature'!BM188-Parameters!BM$128)^2)))*IF(Settings!$C$16="No",1,(1-SLR!$D188*Parameters!BM$181))</f>
        <v>#NAME?</v>
      </c>
      <c r="BN189" s="22" t="e">
        <f ca="1">(Parameters!$B$174*(1-Parameters!BN$185)*_xlfn.IFNA('[3]National GDP per capita ppp'!BN189,0)+(1-Parameters!$B$174)*BN188)*(1+(_xlfn.IFNA('[3]Nat GDP per cap ppp growth rate'!BN189,0)-IF(Settings!$C$16="No",0,Parameters!BN$164*('AMOC national temperature'!BN188-Parameters!BN$128)+Parameters!BN$165*('AMOC national temperature'!BN188-Parameters!BN$128)^2)))*IF(Settings!$C$16="No",1,(1-SLR!$D188*Parameters!BN$181))</f>
        <v>#NAME?</v>
      </c>
      <c r="BO189" s="22" t="e">
        <f ca="1">(Parameters!$B$174*(1-Parameters!BO$185)*_xlfn.IFNA('[3]National GDP per capita ppp'!BO189,0)+(1-Parameters!$B$174)*BO188)*(1+(_xlfn.IFNA('[3]Nat GDP per cap ppp growth rate'!BO189,0)-IF(Settings!$C$16="No",0,Parameters!BO$164*('AMOC national temperature'!BO188-Parameters!BO$128)+Parameters!BO$165*('AMOC national temperature'!BO188-Parameters!BO$128)^2)))*IF(Settings!$C$16="No",1,(1-SLR!$D188*Parameters!BO$181))</f>
        <v>#NAME?</v>
      </c>
      <c r="BP189" s="22" t="e">
        <f ca="1">(Parameters!$B$174*(1-Parameters!BP$185)*_xlfn.IFNA('[3]National GDP per capita ppp'!BP189,0)+(1-Parameters!$B$174)*BP188)*(1+(_xlfn.IFNA('[3]Nat GDP per cap ppp growth rate'!BP189,0)-IF(Settings!$C$16="No",0,Parameters!BP$164*('AMOC national temperature'!BP188-Parameters!BP$128)+Parameters!BP$165*('AMOC national temperature'!BP188-Parameters!BP$128)^2)))*IF(Settings!$C$16="No",1,(1-SLR!$D188*Parameters!BP$181))</f>
        <v>#NAME?</v>
      </c>
      <c r="BQ189" s="22" t="e">
        <f ca="1">(Parameters!$B$174*(1-Parameters!BQ$185)*_xlfn.IFNA('[3]National GDP per capita ppp'!BQ189,0)+(1-Parameters!$B$174)*BQ188)*(1+(_xlfn.IFNA('[3]Nat GDP per cap ppp growth rate'!BQ189,0)-IF(Settings!$C$16="No",0,Parameters!BQ$164*('AMOC national temperature'!BQ188-Parameters!BQ$128)+Parameters!BQ$165*('AMOC national temperature'!BQ188-Parameters!BQ$128)^2)))*IF(Settings!$C$16="No",1,(1-SLR!$D188*Parameters!BQ$181))</f>
        <v>#NAME?</v>
      </c>
      <c r="BR189" s="22" t="e">
        <f ca="1">(Parameters!$B$174*(1-Parameters!BR$185)*_xlfn.IFNA('[3]National GDP per capita ppp'!BR189,0)+(1-Parameters!$B$174)*BR188)*(1+(_xlfn.IFNA('[3]Nat GDP per cap ppp growth rate'!BR189,0)-IF(Settings!$C$16="No",0,Parameters!BR$164*('AMOC national temperature'!BR188-Parameters!BR$128)+Parameters!BR$165*('AMOC national temperature'!BR188-Parameters!BR$128)^2)))*IF(Settings!$C$16="No",1,(1-SLR!$D188*Parameters!BR$181))</f>
        <v>#NAME?</v>
      </c>
      <c r="BS189" s="22" t="e">
        <f ca="1">(Parameters!$B$174*(1-Parameters!BS$185)*_xlfn.IFNA('[3]National GDP per capita ppp'!BS189,0)+(1-Parameters!$B$174)*BS188)*(1+(_xlfn.IFNA('[3]Nat GDP per cap ppp growth rate'!BS189,0)-IF(Settings!$C$16="No",0,Parameters!BS$164*('AMOC national temperature'!BS188-Parameters!BS$128)+Parameters!BS$165*('AMOC national temperature'!BS188-Parameters!BS$128)^2)))*IF(Settings!$C$16="No",1,(1-SLR!$D188*Parameters!BS$181))</f>
        <v>#NAME?</v>
      </c>
      <c r="BT189" s="22" t="e">
        <f ca="1">(Parameters!$B$174*(1-Parameters!BT$185)*_xlfn.IFNA('[3]National GDP per capita ppp'!BT189,0)+(1-Parameters!$B$174)*BT188)*(1+(_xlfn.IFNA('[3]Nat GDP per cap ppp growth rate'!BT189,0)-IF(Settings!$C$16="No",0,Parameters!BT$164*('AMOC national temperature'!BT188-Parameters!BT$128)+Parameters!BT$165*('AMOC national temperature'!BT188-Parameters!BT$128)^2)))*IF(Settings!$C$16="No",1,(1-SLR!$D188*Parameters!BT$181))</f>
        <v>#NAME?</v>
      </c>
      <c r="BU189" s="22" t="e">
        <f ca="1">(Parameters!$B$174*(1-Parameters!BU$185)*_xlfn.IFNA('[3]National GDP per capita ppp'!BU189,0)+(1-Parameters!$B$174)*BU188)*(1+(_xlfn.IFNA('[3]Nat GDP per cap ppp growth rate'!BU189,0)-IF(Settings!$C$16="No",0,Parameters!BU$164*('AMOC national temperature'!BU188-Parameters!BU$128)+Parameters!BU$165*('AMOC national temperature'!BU188-Parameters!BU$128)^2)))*IF(Settings!$C$16="No",1,(1-SLR!$D188*Parameters!BU$181))</f>
        <v>#NAME?</v>
      </c>
      <c r="BV189" s="22" t="e">
        <f ca="1">(Parameters!$B$174*(1-Parameters!BV$185)*_xlfn.IFNA('[3]National GDP per capita ppp'!BV189,0)+(1-Parameters!$B$174)*BV188)*(1+(_xlfn.IFNA('[3]Nat GDP per cap ppp growth rate'!BV189,0)-IF(Settings!$C$16="No",0,Parameters!BV$164*('AMOC national temperature'!BV188-Parameters!BV$128)+Parameters!BV$165*('AMOC national temperature'!BV188-Parameters!BV$128)^2)))*IF(Settings!$C$16="No",1,(1-SLR!$D188*Parameters!BV$181))</f>
        <v>#NAME?</v>
      </c>
      <c r="BW189" s="22" t="e">
        <f ca="1">(Parameters!$B$174*(1-Parameters!BW$185)*_xlfn.IFNA('[3]National GDP per capita ppp'!BW189,0)+(1-Parameters!$B$174)*BW188)*(1+(_xlfn.IFNA('[3]Nat GDP per cap ppp growth rate'!BW189,0)-IF(Settings!$C$16="No",0,Parameters!BW$164*('AMOC national temperature'!BW188-Parameters!BW$128)+Parameters!BW$165*('AMOC national temperature'!BW188-Parameters!BW$128)^2)))*IF(Settings!$C$16="No",1,(1-SLR!$D188*Parameters!BW$181))</f>
        <v>#NAME?</v>
      </c>
      <c r="BX189" s="22" t="e">
        <f ca="1">(Parameters!$B$174*(1-Parameters!BX$185)*_xlfn.IFNA('[3]National GDP per capita ppp'!BX189,0)+(1-Parameters!$B$174)*BX188)*(1+(_xlfn.IFNA('[3]Nat GDP per cap ppp growth rate'!BX189,0)-IF(Settings!$C$16="No",0,Parameters!BX$164*('AMOC national temperature'!BX188-Parameters!BX$128)+Parameters!BX$165*('AMOC national temperature'!BX188-Parameters!BX$128)^2)))*IF(Settings!$C$16="No",1,(1-SLR!$D188*Parameters!BX$181))</f>
        <v>#NAME?</v>
      </c>
      <c r="BY189" s="22" t="e">
        <f ca="1">(Parameters!$B$174*(1-Parameters!BY$185)*_xlfn.IFNA('[3]National GDP per capita ppp'!BY189,0)+(1-Parameters!$B$174)*BY188)*(1+(_xlfn.IFNA('[3]Nat GDP per cap ppp growth rate'!BY189,0)-IF(Settings!$C$16="No",0,Parameters!BY$164*('AMOC national temperature'!BY188-Parameters!BY$128)+Parameters!BY$165*('AMOC national temperature'!BY188-Parameters!BY$128)^2)))*IF(Settings!$C$16="No",1,(1-SLR!$D188*Parameters!BY$181))</f>
        <v>#NAME?</v>
      </c>
      <c r="BZ189" s="22" t="e">
        <f ca="1">(Parameters!$B$174*(1-Parameters!BZ$185)*_xlfn.IFNA('[3]National GDP per capita ppp'!BZ189,0)+(1-Parameters!$B$174)*BZ188)*(1+(_xlfn.IFNA('[3]Nat GDP per cap ppp growth rate'!BZ189,0)-IF(Settings!$C$16="No",0,Parameters!BZ$164*('AMOC national temperature'!BZ188-Parameters!BZ$128)+Parameters!BZ$165*('AMOC national temperature'!BZ188-Parameters!BZ$128)^2)))*IF(Settings!$C$16="No",1,(1-SLR!$D188*Parameters!BZ$181))</f>
        <v>#NAME?</v>
      </c>
      <c r="CA189" s="22" t="e">
        <f ca="1">(Parameters!$B$174*(1-Parameters!CA$185)*_xlfn.IFNA('[3]National GDP per capita ppp'!CA189,0)+(1-Parameters!$B$174)*CA188)*(1+(_xlfn.IFNA('[3]Nat GDP per cap ppp growth rate'!CA189,0)-IF(Settings!$C$16="No",0,Parameters!CA$164*('AMOC national temperature'!CA188-Parameters!CA$128)+Parameters!CA$165*('AMOC national temperature'!CA188-Parameters!CA$128)^2)))*IF(Settings!$C$16="No",1,(1-SLR!$D188*Parameters!CA$181))</f>
        <v>#NAME?</v>
      </c>
      <c r="CB189" s="22" t="e">
        <f ca="1">(Parameters!$B$174*(1-Parameters!CB$185)*_xlfn.IFNA('[3]National GDP per capita ppp'!CB189,0)+(1-Parameters!$B$174)*CB188)*(1+(_xlfn.IFNA('[3]Nat GDP per cap ppp growth rate'!CB189,0)-IF(Settings!$C$16="No",0,Parameters!CB$164*('AMOC national temperature'!CB188-Parameters!CB$128)+Parameters!CB$165*('AMOC national temperature'!CB188-Parameters!CB$128)^2)))*IF(Settings!$C$16="No",1,(1-SLR!$D188*Parameters!CB$181))</f>
        <v>#NAME?</v>
      </c>
      <c r="CC189" s="22" t="e">
        <f ca="1">(Parameters!$B$174*(1-Parameters!CC$185)*_xlfn.IFNA('[3]National GDP per capita ppp'!CC189,0)+(1-Parameters!$B$174)*CC188)*(1+(_xlfn.IFNA('[3]Nat GDP per cap ppp growth rate'!CC189,0)-IF(Settings!$C$16="No",0,Parameters!CC$164*('AMOC national temperature'!CC188-Parameters!CC$128)+Parameters!CC$165*('AMOC national temperature'!CC188-Parameters!CC$128)^2)))*IF(Settings!$C$16="No",1,(1-SLR!$D188*Parameters!CC$181))</f>
        <v>#NAME?</v>
      </c>
      <c r="CD189" s="22" t="e">
        <f ca="1">(Parameters!$B$174*(1-Parameters!CD$185)*_xlfn.IFNA('[3]National GDP per capita ppp'!CD189,0)+(1-Parameters!$B$174)*CD188)*(1+(_xlfn.IFNA('[3]Nat GDP per cap ppp growth rate'!CD189,0)-IF(Settings!$C$16="No",0,Parameters!CD$164*('AMOC national temperature'!CD188-Parameters!CD$128)+Parameters!CD$165*('AMOC national temperature'!CD188-Parameters!CD$128)^2)))*IF(Settings!$C$16="No",1,(1-SLR!$D188*Parameters!CD$181))</f>
        <v>#NAME?</v>
      </c>
      <c r="CE189" s="22" t="e">
        <f ca="1">(Parameters!$B$174*(1-Parameters!CE$185)*_xlfn.IFNA('[3]National GDP per capita ppp'!CE189,0)+(1-Parameters!$B$174)*CE188)*(1+(_xlfn.IFNA('[3]Nat GDP per cap ppp growth rate'!CE189,0)-IF(Settings!$C$16="No",0,Parameters!CE$164*('AMOC national temperature'!CE188-Parameters!CE$128)+Parameters!CE$165*('AMOC national temperature'!CE188-Parameters!CE$128)^2)))*IF(Settings!$C$16="No",1,(1-SLR!$D188*Parameters!CE$181))</f>
        <v>#NAME?</v>
      </c>
      <c r="CF189" s="13" t="e">
        <f ca="1">(Parameters!$B$174*(1-Parameters!CF$185)*_xlfn.IFNA('[3]National GDP per capita ppp'!CF189,0)+(1-Parameters!$B$174)*CF188)*(1+(_xlfn.IFNA('[3]Nat GDP per cap ppp growth rate'!CF189,0)-IF(Settings!$C$16="No",0,Parameters!CF$164*('AMOC national temperature'!CF188-Parameters!CF$128)+Parameters!CF$165*('AMOC national temperature'!CF188-Parameters!CF$128)^2)))*IF(Settings!$C$16="No",1,(1-SLR!$D188*Parameters!CF$181))*(1-ISM!K188)</f>
        <v>#NAME?</v>
      </c>
      <c r="CG189" s="22" t="e">
        <f ca="1">(Parameters!$B$174*(1-Parameters!CG$185)*_xlfn.IFNA('[3]National GDP per capita ppp'!CG189,0)+(1-Parameters!$B$174)*CG188)*(1+(_xlfn.IFNA('[3]Nat GDP per cap ppp growth rate'!CG189,0)-IF(Settings!$C$16="No",0,Parameters!CG$164*('AMOC national temperature'!CG188-Parameters!CG$128)+Parameters!CG$165*('AMOC national temperature'!CG188-Parameters!CG$128)^2)))*IF(Settings!$C$16="No",1,(1-SLR!$D188*Parameters!CG$181))</f>
        <v>#NAME?</v>
      </c>
      <c r="CH189" s="22" t="e">
        <f ca="1">(Parameters!$B$174*(1-Parameters!CH$185)*_xlfn.IFNA('[3]National GDP per capita ppp'!CH189,0)+(1-Parameters!$B$174)*CH188)*(1+(_xlfn.IFNA('[3]Nat GDP per cap ppp growth rate'!CH189,0)-IF(Settings!$C$16="No",0,Parameters!CH$164*('AMOC national temperature'!CH188-Parameters!CH$128)+Parameters!CH$165*('AMOC national temperature'!CH188-Parameters!CH$128)^2)))*IF(Settings!$C$16="No",1,(1-SLR!$D188*Parameters!CH$181))</f>
        <v>#NAME?</v>
      </c>
      <c r="CI189" s="22" t="e">
        <f ca="1">(Parameters!$B$174*(1-Parameters!CI$185)*_xlfn.IFNA('[3]National GDP per capita ppp'!CI189,0)+(1-Parameters!$B$174)*CI188)*(1+(_xlfn.IFNA('[3]Nat GDP per cap ppp growth rate'!CI189,0)-IF(Settings!$C$16="No",0,Parameters!CI$164*('AMOC national temperature'!CI188-Parameters!CI$128)+Parameters!CI$165*('AMOC national temperature'!CI188-Parameters!CI$128)^2)))*IF(Settings!$C$16="No",1,(1-SLR!$D188*Parameters!CI$181))</f>
        <v>#NAME?</v>
      </c>
      <c r="CJ189" s="22" t="e">
        <f ca="1">(Parameters!$B$174*(1-Parameters!CJ$185)*_xlfn.IFNA('[3]National GDP per capita ppp'!CJ189,0)+(1-Parameters!$B$174)*CJ188)*(1+(_xlfn.IFNA('[3]Nat GDP per cap ppp growth rate'!CJ189,0)-IF(Settings!$C$16="No",0,Parameters!CJ$164*('AMOC national temperature'!CJ188-Parameters!CJ$128)+Parameters!CJ$165*('AMOC national temperature'!CJ188-Parameters!CJ$128)^2)))*IF(Settings!$C$16="No",1,(1-SLR!$D188*Parameters!CJ$181))</f>
        <v>#NAME?</v>
      </c>
      <c r="CK189" s="22" t="e">
        <f ca="1">(Parameters!$B$174*(1-Parameters!CK$185)*_xlfn.IFNA('[3]National GDP per capita ppp'!CK189,0)+(1-Parameters!$B$174)*CK188)*(1+(_xlfn.IFNA('[3]Nat GDP per cap ppp growth rate'!CK189,0)-IF(Settings!$C$16="No",0,Parameters!CK$164*('AMOC national temperature'!CK188-Parameters!CK$128)+Parameters!CK$165*('AMOC national temperature'!CK188-Parameters!CK$128)^2)))*IF(Settings!$C$16="No",1,(1-SLR!$D188*Parameters!CK$181))</f>
        <v>#NAME?</v>
      </c>
      <c r="CL189" s="22" t="e">
        <f ca="1">(Parameters!$B$174*(1-Parameters!CL$185)*_xlfn.IFNA('[3]National GDP per capita ppp'!CL189,0)+(1-Parameters!$B$174)*CL188)*(1+(_xlfn.IFNA('[3]Nat GDP per cap ppp growth rate'!CL189,0)-IF(Settings!$C$16="No",0,Parameters!CL$164*('AMOC national temperature'!CL188-Parameters!CL$128)+Parameters!CL$165*('AMOC national temperature'!CL188-Parameters!CL$128)^2)))*IF(Settings!$C$16="No",1,(1-SLR!$D188*Parameters!CL$181))</f>
        <v>#NAME?</v>
      </c>
      <c r="CM189" s="22" t="e">
        <f ca="1">(Parameters!$B$174*(1-Parameters!CM$185)*_xlfn.IFNA('[3]National GDP per capita ppp'!CM189,0)+(1-Parameters!$B$174)*CM188)*(1+(_xlfn.IFNA('[3]Nat GDP per cap ppp growth rate'!CM189,0)-IF(Settings!$C$16="No",0,Parameters!CM$164*('AMOC national temperature'!CM188-Parameters!CM$128)+Parameters!CM$165*('AMOC national temperature'!CM188-Parameters!CM$128)^2)))*IF(Settings!$C$16="No",1,(1-SLR!$D188*Parameters!CM$181))</f>
        <v>#NAME?</v>
      </c>
      <c r="CN189" s="22" t="e">
        <f ca="1">(Parameters!$B$174*(1-Parameters!CN$185)*_xlfn.IFNA('[3]National GDP per capita ppp'!CN189,0)+(1-Parameters!$B$174)*CN188)*(1+(_xlfn.IFNA('[3]Nat GDP per cap ppp growth rate'!CN189,0)-IF(Settings!$C$16="No",0,Parameters!CN$164*('AMOC national temperature'!CN188-Parameters!CN$128)+Parameters!CN$165*('AMOC national temperature'!CN188-Parameters!CN$128)^2)))*IF(Settings!$C$16="No",1,(1-SLR!$D188*Parameters!CN$181))</f>
        <v>#NAME?</v>
      </c>
      <c r="CO189" s="22" t="e">
        <f ca="1">(Parameters!$B$174*(1-Parameters!CO$185)*_xlfn.IFNA('[3]National GDP per capita ppp'!CO189,0)+(1-Parameters!$B$174)*CO188)*(1+(_xlfn.IFNA('[3]Nat GDP per cap ppp growth rate'!CO189,0)-IF(Settings!$C$16="No",0,Parameters!CO$164*('AMOC national temperature'!CO188-Parameters!CO$128)+Parameters!CO$165*('AMOC national temperature'!CO188-Parameters!CO$128)^2)))*IF(Settings!$C$16="No",1,(1-SLR!$D188*Parameters!CO$181))</f>
        <v>#NAME?</v>
      </c>
      <c r="CP189" s="22" t="e">
        <f ca="1">(Parameters!$B$174*(1-Parameters!CP$185)*_xlfn.IFNA('[3]National GDP per capita ppp'!CP189,0)+(1-Parameters!$B$174)*CP188)*(1+(_xlfn.IFNA('[3]Nat GDP per cap ppp growth rate'!CP189,0)-IF(Settings!$C$16="No",0,Parameters!CP$164*('AMOC national temperature'!CP188-Parameters!CP$128)+Parameters!CP$165*('AMOC national temperature'!CP188-Parameters!CP$128)^2)))*IF(Settings!$C$16="No",1,(1-SLR!$D188*Parameters!CP$181))</f>
        <v>#NAME?</v>
      </c>
      <c r="CQ189" s="22" t="e">
        <f ca="1">(Parameters!$B$174*(1-Parameters!CQ$185)*_xlfn.IFNA('[3]National GDP per capita ppp'!CQ189,0)+(1-Parameters!$B$174)*CQ188)*(1+(_xlfn.IFNA('[3]Nat GDP per cap ppp growth rate'!CQ189,0)-IF(Settings!$C$16="No",0,Parameters!CQ$164*('AMOC national temperature'!CQ188-Parameters!CQ$128)+Parameters!CQ$165*('AMOC national temperature'!CQ188-Parameters!CQ$128)^2)))*IF(Settings!$C$16="No",1,(1-SLR!$D188*Parameters!CQ$181))</f>
        <v>#NAME?</v>
      </c>
      <c r="CR189" s="22" t="e">
        <f ca="1">(Parameters!$B$174*(1-Parameters!CR$185)*_xlfn.IFNA('[3]National GDP per capita ppp'!CR189,0)+(1-Parameters!$B$174)*CR188)*(1+(_xlfn.IFNA('[3]Nat GDP per cap ppp growth rate'!CR189,0)-IF(Settings!$C$16="No",0,Parameters!CR$164*('AMOC national temperature'!CR188-Parameters!CR$128)+Parameters!CR$165*('AMOC national temperature'!CR188-Parameters!CR$128)^2)))*IF(Settings!$C$16="No",1,(1-SLR!$D188*Parameters!CR$181))</f>
        <v>#NAME?</v>
      </c>
      <c r="CS189" s="22" t="e">
        <f ca="1">(Parameters!$B$174*(1-Parameters!CS$185)*_xlfn.IFNA('[3]National GDP per capita ppp'!CS189,0)+(1-Parameters!$B$174)*CS188)*(1+(_xlfn.IFNA('[3]Nat GDP per cap ppp growth rate'!CS189,0)-IF(Settings!$C$16="No",0,Parameters!CS$164*('AMOC national temperature'!CS188-Parameters!CS$128)+Parameters!CS$165*('AMOC national temperature'!CS188-Parameters!CS$128)^2)))*IF(Settings!$C$16="No",1,(1-SLR!$D188*Parameters!CS$181))</f>
        <v>#NAME?</v>
      </c>
      <c r="CT189" s="22" t="e">
        <f ca="1">(Parameters!$B$174*(1-Parameters!CT$185)*_xlfn.IFNA('[3]National GDP per capita ppp'!CT189,0)+(1-Parameters!$B$174)*CT188)*(1+(_xlfn.IFNA('[3]Nat GDP per cap ppp growth rate'!CT189,0)-IF(Settings!$C$16="No",0,Parameters!CT$164*('AMOC national temperature'!CT188-Parameters!CT$128)+Parameters!CT$165*('AMOC national temperature'!CT188-Parameters!CT$128)^2)))*IF(Settings!$C$16="No",1,(1-SLR!$D188*Parameters!CT$181))</f>
        <v>#NAME?</v>
      </c>
      <c r="CU189" s="22" t="e">
        <f ca="1">(Parameters!$B$174*(1-Parameters!CU$185)*_xlfn.IFNA('[3]National GDP per capita ppp'!CU189,0)+(1-Parameters!$B$174)*CU188)*(1+(_xlfn.IFNA('[3]Nat GDP per cap ppp growth rate'!CU189,0)-IF(Settings!$C$16="No",0,Parameters!CU$164*('AMOC national temperature'!CU188-Parameters!CU$128)+Parameters!CU$165*('AMOC national temperature'!CU188-Parameters!CU$128)^2)))*IF(Settings!$C$16="No",1,(1-SLR!$D188*Parameters!CU$181))</f>
        <v>#NAME?</v>
      </c>
      <c r="CV189" s="22" t="e">
        <f ca="1">(Parameters!$B$174*(1-Parameters!CV$185)*_xlfn.IFNA('[3]National GDP per capita ppp'!CV189,0)+(1-Parameters!$B$174)*CV188)*(1+(_xlfn.IFNA('[3]Nat GDP per cap ppp growth rate'!CV189,0)-IF(Settings!$C$16="No",0,Parameters!CV$164*('AMOC national temperature'!CV188-Parameters!CV$128)+Parameters!CV$165*('AMOC national temperature'!CV188-Parameters!CV$128)^2)))*IF(Settings!$C$16="No",1,(1-SLR!$D188*Parameters!CV$181))</f>
        <v>#NAME?</v>
      </c>
      <c r="CW189" s="22" t="e">
        <f ca="1">(Parameters!$B$174*(1-Parameters!CW$185)*_xlfn.IFNA('[3]National GDP per capita ppp'!CW189,0)+(1-Parameters!$B$174)*CW188)*(1+(_xlfn.IFNA('[3]Nat GDP per cap ppp growth rate'!CW189,0)-IF(Settings!$C$16="No",0,Parameters!CW$164*('AMOC national temperature'!CW188-Parameters!CW$128)+Parameters!CW$165*('AMOC national temperature'!CW188-Parameters!CW$128)^2)))*IF(Settings!$C$16="No",1,(1-SLR!$D188*Parameters!CW$181))</f>
        <v>#NAME?</v>
      </c>
      <c r="CX189" s="22" t="e">
        <f ca="1">(Parameters!$B$174*(1-Parameters!CX$185)*_xlfn.IFNA('[3]National GDP per capita ppp'!CX189,0)+(1-Parameters!$B$174)*CX188)*(1+(_xlfn.IFNA('[3]Nat GDP per cap ppp growth rate'!CX189,0)-IF(Settings!$C$16="No",0,Parameters!CX$164*('AMOC national temperature'!CX188-Parameters!CX$128)+Parameters!CX$165*('AMOC national temperature'!CX188-Parameters!CX$128)^2)))*IF(Settings!$C$16="No",1,(1-SLR!$D188*Parameters!CX$181))</f>
        <v>#NAME?</v>
      </c>
      <c r="CY189" s="22" t="e">
        <f ca="1">(Parameters!$B$174*(1-Parameters!CY$185)*_xlfn.IFNA('[3]National GDP per capita ppp'!CY189,0)+(1-Parameters!$B$174)*CY188)*(1+(_xlfn.IFNA('[3]Nat GDP per cap ppp growth rate'!CY189,0)-IF(Settings!$C$16="No",0,Parameters!CY$164*('AMOC national temperature'!CY188-Parameters!CY$128)+Parameters!CY$165*('AMOC national temperature'!CY188-Parameters!CY$128)^2)))*IF(Settings!$C$16="No",1,(1-SLR!$D188*Parameters!CY$181))</f>
        <v>#NAME?</v>
      </c>
      <c r="CZ189" s="22" t="e">
        <f ca="1">(Parameters!$B$174*(1-Parameters!CZ$185)*_xlfn.IFNA('[3]National GDP per capita ppp'!CZ189,0)+(1-Parameters!$B$174)*CZ188)*(1+(_xlfn.IFNA('[3]Nat GDP per cap ppp growth rate'!CZ189,0)-IF(Settings!$C$16="No",0,Parameters!CZ$164*('AMOC national temperature'!CZ188-Parameters!CZ$128)+Parameters!CZ$165*('AMOC national temperature'!CZ188-Parameters!CZ$128)^2)))*IF(Settings!$C$16="No",1,(1-SLR!$D188*Parameters!CZ$181))</f>
        <v>#NAME?</v>
      </c>
      <c r="DA189" s="22" t="e">
        <f ca="1">(Parameters!$B$174*(1-Parameters!DA$185)*_xlfn.IFNA('[3]National GDP per capita ppp'!DA189,0)+(1-Parameters!$B$174)*DA188)*(1+(_xlfn.IFNA('[3]Nat GDP per cap ppp growth rate'!DA189,0)-IF(Settings!$C$16="No",0,Parameters!DA$164*('AMOC national temperature'!DA188-Parameters!DA$128)+Parameters!DA$165*('AMOC national temperature'!DA188-Parameters!DA$128)^2)))*IF(Settings!$C$16="No",1,(1-SLR!$D188*Parameters!DA$181))</f>
        <v>#NAME?</v>
      </c>
      <c r="DB189" s="22" t="e">
        <f ca="1">(Parameters!$B$174*(1-Parameters!DB$185)*_xlfn.IFNA('[3]National GDP per capita ppp'!DB189,0)+(1-Parameters!$B$174)*DB188)*(1+(_xlfn.IFNA('[3]Nat GDP per cap ppp growth rate'!DB189,0)-IF(Settings!$C$16="No",0,Parameters!DB$164*('AMOC national temperature'!DB188-Parameters!DB$128)+Parameters!DB$165*('AMOC national temperature'!DB188-Parameters!DB$128)^2)))*IF(Settings!$C$16="No",1,(1-SLR!$D188*Parameters!DB$181))</f>
        <v>#NAME?</v>
      </c>
      <c r="DC189" s="22" t="e">
        <f ca="1">(Parameters!$B$174*(1-Parameters!DC$185)*_xlfn.IFNA('[3]National GDP per capita ppp'!DC189,0)+(1-Parameters!$B$174)*DC188)*(1+(_xlfn.IFNA('[3]Nat GDP per cap ppp growth rate'!DC189,0)-IF(Settings!$C$16="No",0,Parameters!DC$164*('AMOC national temperature'!DC188-Parameters!DC$128)+Parameters!DC$165*('AMOC national temperature'!DC188-Parameters!DC$128)^2)))*IF(Settings!$C$16="No",1,(1-SLR!$D188*Parameters!DC$181))</f>
        <v>#NAME?</v>
      </c>
      <c r="DD189" s="22" t="e">
        <f ca="1">(Parameters!$B$174*(1-Parameters!DD$185)*_xlfn.IFNA('[3]National GDP per capita ppp'!DD189,0)+(1-Parameters!$B$174)*DD188)*(1+(_xlfn.IFNA('[3]Nat GDP per cap ppp growth rate'!DD189,0)-IF(Settings!$C$16="No",0,Parameters!DD$164*('AMOC national temperature'!DD188-Parameters!DD$128)+Parameters!DD$165*('AMOC national temperature'!DD188-Parameters!DD$128)^2)))*IF(Settings!$C$16="No",1,(1-SLR!$D188*Parameters!DD$181))</f>
        <v>#NAME?</v>
      </c>
      <c r="DE189" s="22" t="e">
        <f ca="1">(Parameters!$B$174*(1-Parameters!DE$185)*_xlfn.IFNA('[3]National GDP per capita ppp'!DE189,0)+(1-Parameters!$B$174)*DE188)*(1+(_xlfn.IFNA('[3]Nat GDP per cap ppp growth rate'!DE189,0)-IF(Settings!$C$16="No",0,Parameters!DE$164*('AMOC national temperature'!DE188-Parameters!DE$128)+Parameters!DE$165*('AMOC national temperature'!DE188-Parameters!DE$128)^2)))*IF(Settings!$C$16="No",1,(1-SLR!$D188*Parameters!DE$181))</f>
        <v>#NAME?</v>
      </c>
      <c r="DF189" s="22" t="e">
        <f ca="1">(Parameters!$B$174*(1-Parameters!DF$185)*_xlfn.IFNA('[3]National GDP per capita ppp'!DF189,0)+(1-Parameters!$B$174)*DF188)*(1+(_xlfn.IFNA('[3]Nat GDP per cap ppp growth rate'!DF189,0)-IF(Settings!$C$16="No",0,Parameters!DF$164*('AMOC national temperature'!DF188-Parameters!DF$128)+Parameters!DF$165*('AMOC national temperature'!DF188-Parameters!DF$128)^2)))*IF(Settings!$C$16="No",1,(1-SLR!$D188*Parameters!DF$181))</f>
        <v>#NAME?</v>
      </c>
      <c r="DG189" s="22" t="e">
        <f ca="1">(Parameters!$B$174*(1-Parameters!DG$185)*_xlfn.IFNA('[3]National GDP per capita ppp'!DG189,0)+(1-Parameters!$B$174)*DG188)*(1+(_xlfn.IFNA('[3]Nat GDP per cap ppp growth rate'!DG189,0)-IF(Settings!$C$16="No",0,Parameters!DG$164*('AMOC national temperature'!DG188-Parameters!DG$128)+Parameters!DG$165*('AMOC national temperature'!DG188-Parameters!DG$128)^2)))*IF(Settings!$C$16="No",1,(1-SLR!$D188*Parameters!DG$181))</f>
        <v>#NAME?</v>
      </c>
      <c r="DH189" s="22" t="e">
        <f ca="1">(Parameters!$B$174*(1-Parameters!DH$185)*_xlfn.IFNA('[3]National GDP per capita ppp'!DH189,0)+(1-Parameters!$B$174)*DH188)*(1+(_xlfn.IFNA('[3]Nat GDP per cap ppp growth rate'!DH189,0)-IF(Settings!$C$16="No",0,Parameters!DH$164*('AMOC national temperature'!DH188-Parameters!DH$128)+Parameters!DH$165*('AMOC national temperature'!DH188-Parameters!DH$128)^2)))*IF(Settings!$C$16="No",1,(1-SLR!$D188*Parameters!DH$181))</f>
        <v>#NAME?</v>
      </c>
      <c r="DI189" s="22" t="e">
        <f ca="1">(Parameters!$B$174*(1-Parameters!DI$185)*_xlfn.IFNA('[3]National GDP per capita ppp'!DI189,0)+(1-Parameters!$B$174)*DI188)*(1+(_xlfn.IFNA('[3]Nat GDP per cap ppp growth rate'!DI189,0)-IF(Settings!$C$16="No",0,Parameters!DI$164*('AMOC national temperature'!DI188-Parameters!DI$128)+Parameters!DI$165*('AMOC national temperature'!DI188-Parameters!DI$128)^2)))*IF(Settings!$C$16="No",1,(1-SLR!$D188*Parameters!DI$181))</f>
        <v>#NAME?</v>
      </c>
      <c r="DJ189" s="22" t="e">
        <f ca="1">(Parameters!$B$174*(1-Parameters!DJ$185)*_xlfn.IFNA('[3]National GDP per capita ppp'!DJ189,0)+(1-Parameters!$B$174)*DJ188)*(1+(_xlfn.IFNA('[3]Nat GDP per cap ppp growth rate'!DJ189,0)-IF(Settings!$C$16="No",0,Parameters!DJ$164*('AMOC national temperature'!DJ188-Parameters!DJ$128)+Parameters!DJ$165*('AMOC national temperature'!DJ188-Parameters!DJ$128)^2)))*IF(Settings!$C$16="No",1,(1-SLR!$D188*Parameters!DJ$181))</f>
        <v>#NAME?</v>
      </c>
      <c r="DK189" s="22" t="e">
        <f ca="1">(Parameters!$B$174*(1-Parameters!DK$185)*_xlfn.IFNA('[3]National GDP per capita ppp'!DK189,0)+(1-Parameters!$B$174)*DK188)*(1+(_xlfn.IFNA('[3]Nat GDP per cap ppp growth rate'!DK189,0)-IF(Settings!$C$16="No",0,Parameters!DK$164*('AMOC national temperature'!DK188-Parameters!DK$128)+Parameters!DK$165*('AMOC national temperature'!DK188-Parameters!DK$128)^2)))*IF(Settings!$C$16="No",1,(1-SLR!$D188*Parameters!DK$181))</f>
        <v>#NAME?</v>
      </c>
      <c r="DL189" s="22" t="e">
        <f ca="1">(Parameters!$B$174*(1-Parameters!DL$185)*_xlfn.IFNA('[3]National GDP per capita ppp'!DL189,0)+(1-Parameters!$B$174)*DL188)*(1+(_xlfn.IFNA('[3]Nat GDP per cap ppp growth rate'!DL189,0)-IF(Settings!$C$16="No",0,Parameters!DL$164*('AMOC national temperature'!DL188-Parameters!DL$128)+Parameters!DL$165*('AMOC national temperature'!DL188-Parameters!DL$128)^2)))*IF(Settings!$C$16="No",1,(1-SLR!$D188*Parameters!DL$181))</f>
        <v>#NAME?</v>
      </c>
      <c r="DM189" s="22" t="e">
        <f ca="1">(Parameters!$B$174*(1-Parameters!DM$185)*_xlfn.IFNA('[3]National GDP per capita ppp'!DM189,0)+(1-Parameters!$B$174)*DM188)*(1+(_xlfn.IFNA('[3]Nat GDP per cap ppp growth rate'!DM189,0)-IF(Settings!$C$16="No",0,Parameters!DM$164*('AMOC national temperature'!DM188-Parameters!DM$128)+Parameters!DM$165*('AMOC national temperature'!DM188-Parameters!DM$128)^2)))*IF(Settings!$C$16="No",1,(1-SLR!$D188*Parameters!DM$181))</f>
        <v>#NAME?</v>
      </c>
      <c r="DN189" s="22" t="e">
        <f ca="1">(Parameters!$B$174*(1-Parameters!DN$185)*_xlfn.IFNA('[3]National GDP per capita ppp'!DN189,0)+(1-Parameters!$B$174)*DN188)*(1+(_xlfn.IFNA('[3]Nat GDP per cap ppp growth rate'!DN189,0)-IF(Settings!$C$16="No",0,Parameters!DN$164*('AMOC national temperature'!DN188-Parameters!DN$128)+Parameters!DN$165*('AMOC national temperature'!DN188-Parameters!DN$128)^2)))*IF(Settings!$C$16="No",1,(1-SLR!$D188*Parameters!DN$181))</f>
        <v>#NAME?</v>
      </c>
      <c r="DO189" s="22" t="e">
        <f ca="1">(Parameters!$B$174*(1-Parameters!DO$185)*_xlfn.IFNA('[3]National GDP per capita ppp'!DO189,0)+(1-Parameters!$B$174)*DO188)*(1+(_xlfn.IFNA('[3]Nat GDP per cap ppp growth rate'!DO189,0)-IF(Settings!$C$16="No",0,Parameters!DO$164*('AMOC national temperature'!DO188-Parameters!DO$128)+Parameters!DO$165*('AMOC national temperature'!DO188-Parameters!DO$128)^2)))*IF(Settings!$C$16="No",1,(1-SLR!$D188*Parameters!DO$181))</f>
        <v>#NAME?</v>
      </c>
      <c r="DP189" s="22" t="e">
        <f ca="1">(Parameters!$B$174*(1-Parameters!DP$185)*_xlfn.IFNA('[3]National GDP per capita ppp'!DP189,0)+(1-Parameters!$B$174)*DP188)*(1+(_xlfn.IFNA('[3]Nat GDP per cap ppp growth rate'!DP189,0)-IF(Settings!$C$16="No",0,Parameters!DP$164*('AMOC national temperature'!DP188-Parameters!DP$128)+Parameters!DP$165*('AMOC national temperature'!DP188-Parameters!DP$128)^2)))*IF(Settings!$C$16="No",1,(1-SLR!$D188*Parameters!DP$181))</f>
        <v>#NAME?</v>
      </c>
      <c r="DQ189" s="22" t="e">
        <f ca="1">(Parameters!$B$174*(1-Parameters!DQ$185)*_xlfn.IFNA('[3]National GDP per capita ppp'!DQ189,0)+(1-Parameters!$B$174)*DQ188)*(1+(_xlfn.IFNA('[3]Nat GDP per cap ppp growth rate'!DQ189,0)-IF(Settings!$C$16="No",0,Parameters!DQ$164*('AMOC national temperature'!DQ188-Parameters!DQ$128)+Parameters!DQ$165*('AMOC national temperature'!DQ188-Parameters!DQ$128)^2)))*IF(Settings!$C$16="No",1,(1-SLR!$D188*Parameters!DQ$181))</f>
        <v>#NAME?</v>
      </c>
      <c r="DR189" s="22" t="e">
        <f ca="1">(Parameters!$B$174*(1-Parameters!DR$185)*_xlfn.IFNA('[3]National GDP per capita ppp'!DR189,0)+(1-Parameters!$B$174)*DR188)*(1+(_xlfn.IFNA('[3]Nat GDP per cap ppp growth rate'!DR189,0)-IF(Settings!$C$16="No",0,Parameters!DR$164*('AMOC national temperature'!DR188-Parameters!DR$128)+Parameters!DR$165*('AMOC national temperature'!DR188-Parameters!DR$128)^2)))*IF(Settings!$C$16="No",1,(1-SLR!$D188*Parameters!DR$181))</f>
        <v>#NAME?</v>
      </c>
      <c r="DS189" s="22" t="e">
        <f ca="1">(Parameters!$B$174*(1-Parameters!DS$185)*_xlfn.IFNA('[3]National GDP per capita ppp'!DS189,0)+(1-Parameters!$B$174)*DS188)*(1+(_xlfn.IFNA('[3]Nat GDP per cap ppp growth rate'!DS189,0)-IF(Settings!$C$16="No",0,Parameters!DS$164*('AMOC national temperature'!DS188-Parameters!DS$128)+Parameters!DS$165*('AMOC national temperature'!DS188-Parameters!DS$128)^2)))*IF(Settings!$C$16="No",1,(1-SLR!$D188*Parameters!DS$181))</f>
        <v>#NAME?</v>
      </c>
      <c r="DT189" s="22" t="e">
        <f ca="1">(Parameters!$B$174*(1-Parameters!DT$185)*_xlfn.IFNA('[3]National GDP per capita ppp'!DT189,0)+(1-Parameters!$B$174)*DT188)*(1+(_xlfn.IFNA('[3]Nat GDP per cap ppp growth rate'!DT189,0)-IF(Settings!$C$16="No",0,Parameters!DT$164*('AMOC national temperature'!DT188-Parameters!DT$128)+Parameters!DT$165*('AMOC national temperature'!DT188-Parameters!DT$128)^2)))*IF(Settings!$C$16="No",1,(1-SLR!$D188*Parameters!DT$181))</f>
        <v>#NAME?</v>
      </c>
      <c r="DU189" s="22" t="e">
        <f ca="1">(Parameters!$B$174*(1-Parameters!DU$185)*_xlfn.IFNA('[3]National GDP per capita ppp'!DU189,0)+(1-Parameters!$B$174)*DU188)*(1+(_xlfn.IFNA('[3]Nat GDP per cap ppp growth rate'!DU189,0)-IF(Settings!$C$16="No",0,Parameters!DU$164*('AMOC national temperature'!DU188-Parameters!DU$128)+Parameters!DU$165*('AMOC national temperature'!DU188-Parameters!DU$128)^2)))*IF(Settings!$C$16="No",1,(1-SLR!$D188*Parameters!DU$181))</f>
        <v>#NAME?</v>
      </c>
      <c r="DV189" s="22" t="e">
        <f ca="1">(Parameters!$B$174*(1-Parameters!DV$185)*_xlfn.IFNA('[3]National GDP per capita ppp'!DV189,0)+(1-Parameters!$B$174)*DV188)*(1+(_xlfn.IFNA('[3]Nat GDP per cap ppp growth rate'!DV189,0)-IF(Settings!$C$16="No",0,Parameters!DV$164*('AMOC national temperature'!DV188-Parameters!DV$128)+Parameters!DV$165*('AMOC national temperature'!DV188-Parameters!DV$128)^2)))*IF(Settings!$C$16="No",1,(1-SLR!$D188*Parameters!DV$181))</f>
        <v>#NAME?</v>
      </c>
      <c r="DW189" s="22" t="e">
        <f ca="1">(Parameters!$B$174*(1-Parameters!DW$185)*_xlfn.IFNA('[3]National GDP per capita ppp'!DW189,0)+(1-Parameters!$B$174)*DW188)*(1+(_xlfn.IFNA('[3]Nat GDP per cap ppp growth rate'!DW189,0)-IF(Settings!$C$16="No",0,Parameters!DW$164*('AMOC national temperature'!DW188-Parameters!DW$128)+Parameters!DW$165*('AMOC national temperature'!DW188-Parameters!DW$128)^2)))*IF(Settings!$C$16="No",1,(1-SLR!$D188*Parameters!DW$181))</f>
        <v>#NAME?</v>
      </c>
      <c r="DX189" s="22" t="e">
        <f ca="1">(Parameters!$B$174*(1-Parameters!DX$185)*_xlfn.IFNA('[3]National GDP per capita ppp'!DX189,0)+(1-Parameters!$B$174)*DX188)*(1+(_xlfn.IFNA('[3]Nat GDP per cap ppp growth rate'!DX189,0)-IF(Settings!$C$16="No",0,Parameters!DX$164*('AMOC national temperature'!DX188-Parameters!DX$128)+Parameters!DX$165*('AMOC national temperature'!DX188-Parameters!DX$128)^2)))*IF(Settings!$C$16="No",1,(1-SLR!$D188*Parameters!DX$181))</f>
        <v>#NAME?</v>
      </c>
      <c r="DY189" s="22" t="e">
        <f ca="1">(Parameters!$B$174*(1-Parameters!DY$185)*_xlfn.IFNA('[3]National GDP per capita ppp'!DY189,0)+(1-Parameters!$B$174)*DY188)*(1+(_xlfn.IFNA('[3]Nat GDP per cap ppp growth rate'!DY189,0)-IF(Settings!$C$16="No",0,Parameters!DY$164*('AMOC national temperature'!DY188-Parameters!DY$128)+Parameters!DY$165*('AMOC national temperature'!DY188-Parameters!DY$128)^2)))*IF(Settings!$C$16="No",1,(1-SLR!$D188*Parameters!DY$181))</f>
        <v>#NAME?</v>
      </c>
      <c r="DZ189" s="22" t="e">
        <f ca="1">(Parameters!$B$174*(1-Parameters!DZ$185)*_xlfn.IFNA('[3]National GDP per capita ppp'!DZ189,0)+(1-Parameters!$B$174)*DZ188)*(1+(_xlfn.IFNA('[3]Nat GDP per cap ppp growth rate'!DZ189,0)-IF(Settings!$C$16="No",0,Parameters!DZ$164*('AMOC national temperature'!DZ188-Parameters!DZ$128)+Parameters!DZ$165*('AMOC national temperature'!DZ188-Parameters!DZ$128)^2)))*IF(Settings!$C$16="No",1,(1-SLR!$D188*Parameters!DZ$181))</f>
        <v>#NAME?</v>
      </c>
      <c r="EA189" s="22" t="e">
        <f ca="1">(Parameters!$B$174*(1-Parameters!EA$185)*_xlfn.IFNA('[3]National GDP per capita ppp'!EA189,0)+(1-Parameters!$B$174)*EA188)*(1+(_xlfn.IFNA('[3]Nat GDP per cap ppp growth rate'!EA189,0)-IF(Settings!$C$16="No",0,Parameters!EA$164*('AMOC national temperature'!EA188-Parameters!EA$128)+Parameters!EA$165*('AMOC national temperature'!EA188-Parameters!EA$128)^2)))*IF(Settings!$C$16="No",1,(1-SLR!$D188*Parameters!EA$181))</f>
        <v>#NAME?</v>
      </c>
      <c r="EB189" s="22" t="e">
        <f ca="1">(Parameters!$B$174*(1-Parameters!EB$185)*_xlfn.IFNA('[3]National GDP per capita ppp'!EB189,0)+(1-Parameters!$B$174)*EB188)*(1+(_xlfn.IFNA('[3]Nat GDP per cap ppp growth rate'!EB189,0)-IF(Settings!$C$16="No",0,Parameters!EB$164*('AMOC national temperature'!EB188-Parameters!EB$128)+Parameters!EB$165*('AMOC national temperature'!EB188-Parameters!EB$128)^2)))*IF(Settings!$C$16="No",1,(1-SLR!$D188*Parameters!EB$181))</f>
        <v>#NAME?</v>
      </c>
      <c r="EC189" s="22" t="e">
        <f ca="1">(Parameters!$B$174*(1-Parameters!EC$185)*_xlfn.IFNA('[3]National GDP per capita ppp'!EC189,0)+(1-Parameters!$B$174)*EC188)*(1+(_xlfn.IFNA('[3]Nat GDP per cap ppp growth rate'!EC189,0)-IF(Settings!$C$16="No",0,Parameters!EC$164*('AMOC national temperature'!EC188-Parameters!EC$128)+Parameters!EC$165*('AMOC national temperature'!EC188-Parameters!EC$128)^2)))*IF(Settings!$C$16="No",1,(1-SLR!$D188*Parameters!EC$181))</f>
        <v>#NAME?</v>
      </c>
      <c r="ED189" s="22" t="e">
        <f ca="1">(Parameters!$B$174*(1-Parameters!ED$185)*_xlfn.IFNA('[3]National GDP per capita ppp'!ED189,0)+(1-Parameters!$B$174)*ED188)*(1+(_xlfn.IFNA('[3]Nat GDP per cap ppp growth rate'!ED189,0)-IF(Settings!$C$16="No",0,Parameters!ED$164*('AMOC national temperature'!ED188-Parameters!ED$128)+Parameters!ED$165*('AMOC national temperature'!ED188-Parameters!ED$128)^2)))*IF(Settings!$C$16="No",1,(1-SLR!$D188*Parameters!ED$181))</f>
        <v>#NAME?</v>
      </c>
      <c r="EE189" s="22" t="e">
        <f ca="1">(Parameters!$B$174*(1-Parameters!EE$185)*_xlfn.IFNA('[3]National GDP per capita ppp'!EE189,0)+(1-Parameters!$B$174)*EE188)*(1+(_xlfn.IFNA('[3]Nat GDP per cap ppp growth rate'!EE189,0)-IF(Settings!$C$16="No",0,Parameters!EE$164*('AMOC national temperature'!EE188-Parameters!EE$128)+Parameters!EE$165*('AMOC national temperature'!EE188-Parameters!EE$128)^2)))*IF(Settings!$C$16="No",1,(1-SLR!$D188*Parameters!EE$181))</f>
        <v>#NAME?</v>
      </c>
      <c r="EF189" s="22" t="e">
        <f ca="1">(Parameters!$B$174*(1-Parameters!EF$185)*_xlfn.IFNA('[3]National GDP per capita ppp'!EF189,0)+(1-Parameters!$B$174)*EF188)*(1+(_xlfn.IFNA('[3]Nat GDP per cap ppp growth rate'!EF189,0)-IF(Settings!$C$16="No",0,Parameters!EF$164*('AMOC national temperature'!EF188-Parameters!EF$128)+Parameters!EF$165*('AMOC national temperature'!EF188-Parameters!EF$128)^2)))*IF(Settings!$C$16="No",1,(1-SLR!$D188*Parameters!EF$181))</f>
        <v>#NAME?</v>
      </c>
      <c r="EG189" s="22" t="e">
        <f ca="1">(Parameters!$B$174*(1-Parameters!EG$185)*_xlfn.IFNA('[3]National GDP per capita ppp'!EG189,0)+(1-Parameters!$B$174)*EG188)*(1+(_xlfn.IFNA('[3]Nat GDP per cap ppp growth rate'!EG189,0)-IF(Settings!$C$16="No",0,Parameters!EG$164*('AMOC national temperature'!EG188-Parameters!EG$128)+Parameters!EG$165*('AMOC national temperature'!EG188-Parameters!EG$128)^2)))*IF(Settings!$C$16="No",1,(1-SLR!$D188*Parameters!EG$181))</f>
        <v>#NAME?</v>
      </c>
      <c r="EH189" s="22" t="e">
        <f ca="1">(Parameters!$B$174*(1-Parameters!EH$185)*_xlfn.IFNA('[3]National GDP per capita ppp'!EH189,0)+(1-Parameters!$B$174)*EH188)*(1+(_xlfn.IFNA('[3]Nat GDP per cap ppp growth rate'!EH189,0)-IF(Settings!$C$16="No",0,Parameters!EH$164*('AMOC national temperature'!EH188-Parameters!EH$128)+Parameters!EH$165*('AMOC national temperature'!EH188-Parameters!EH$128)^2)))*IF(Settings!$C$16="No",1,(1-SLR!$D188*Parameters!EH$181))</f>
        <v>#NAME?</v>
      </c>
      <c r="EI189" s="22" t="e">
        <f ca="1">(Parameters!$B$174*(1-Parameters!EI$185)*_xlfn.IFNA('[3]National GDP per capita ppp'!EI189,0)+(1-Parameters!$B$174)*EI188)*(1+(_xlfn.IFNA('[3]Nat GDP per cap ppp growth rate'!EI189,0)-IF(Settings!$C$16="No",0,Parameters!EI$164*('AMOC national temperature'!EI188-Parameters!EI$128)+Parameters!EI$165*('AMOC national temperature'!EI188-Parameters!EI$128)^2)))*IF(Settings!$C$16="No",1,(1-SLR!$D188*Parameters!EI$181))</f>
        <v>#NAME?</v>
      </c>
      <c r="EJ189" s="22" t="e">
        <f ca="1">(Parameters!$B$174*(1-Parameters!EJ$185)*_xlfn.IFNA('[3]National GDP per capita ppp'!EJ189,0)+(1-Parameters!$B$174)*EJ188)*(1+(_xlfn.IFNA('[3]Nat GDP per cap ppp growth rate'!EJ189,0)-IF(Settings!$C$16="No",0,Parameters!EJ$164*('AMOC national temperature'!EJ188-Parameters!EJ$128)+Parameters!EJ$165*('AMOC national temperature'!EJ188-Parameters!EJ$128)^2)))*IF(Settings!$C$16="No",1,(1-SLR!$D188*Parameters!EJ$181))</f>
        <v>#NAME?</v>
      </c>
      <c r="EK189" s="22" t="e">
        <f ca="1">(Parameters!$B$174*(1-Parameters!EK$185)*_xlfn.IFNA('[3]National GDP per capita ppp'!EK189,0)+(1-Parameters!$B$174)*EK188)*(1+(_xlfn.IFNA('[3]Nat GDP per cap ppp growth rate'!EK189,0)-IF(Settings!$C$16="No",0,Parameters!EK$164*('AMOC national temperature'!EK188-Parameters!EK$128)+Parameters!EK$165*('AMOC national temperature'!EK188-Parameters!EK$128)^2)))*IF(Settings!$C$16="No",1,(1-SLR!$D188*Parameters!EK$181))</f>
        <v>#NAME?</v>
      </c>
      <c r="EL189" s="22" t="e">
        <f ca="1">(Parameters!$B$174*(1-Parameters!EL$185)*_xlfn.IFNA('[3]National GDP per capita ppp'!EL189,0)+(1-Parameters!$B$174)*EL188)*(1+(_xlfn.IFNA('[3]Nat GDP per cap ppp growth rate'!EL189,0)-IF(Settings!$C$16="No",0,Parameters!EL$164*('AMOC national temperature'!EL188-Parameters!EL$128)+Parameters!EL$165*('AMOC national temperature'!EL188-Parameters!EL$128)^2)))*IF(Settings!$C$16="No",1,(1-SLR!$D188*Parameters!EL$181))</f>
        <v>#NAME?</v>
      </c>
      <c r="EM189" s="22" t="e">
        <f ca="1">(Parameters!$B$174*(1-Parameters!EM$185)*_xlfn.IFNA('[3]National GDP per capita ppp'!EM189,0)+(1-Parameters!$B$174)*EM188)*(1+(_xlfn.IFNA('[3]Nat GDP per cap ppp growth rate'!EM189,0)-IF(Settings!$C$16="No",0,Parameters!EM$164*('AMOC national temperature'!EM188-Parameters!EM$128)+Parameters!EM$165*('AMOC national temperature'!EM188-Parameters!EM$128)^2)))*IF(Settings!$C$16="No",1,(1-SLR!$D188*Parameters!EM$181))</f>
        <v>#NAME?</v>
      </c>
      <c r="EN189" s="22" t="e">
        <f ca="1">(Parameters!$B$174*(1-Parameters!EN$185)*_xlfn.IFNA('[3]National GDP per capita ppp'!EN189,0)+(1-Parameters!$B$174)*EN188)*(1+(_xlfn.IFNA('[3]Nat GDP per cap ppp growth rate'!EN189,0)-IF(Settings!$C$16="No",0,Parameters!EN$164*('AMOC national temperature'!EN188-Parameters!EN$128)+Parameters!EN$165*('AMOC national temperature'!EN188-Parameters!EN$128)^2)))*IF(Settings!$C$16="No",1,(1-SLR!$D188*Parameters!EN$181))</f>
        <v>#NAME?</v>
      </c>
      <c r="EO189" s="22" t="e">
        <f ca="1">(Parameters!$B$174*(1-Parameters!EO$185)*_xlfn.IFNA('[3]National GDP per capita ppp'!EO189,0)+(1-Parameters!$B$174)*EO188)*(1+(_xlfn.IFNA('[3]Nat GDP per cap ppp growth rate'!EO189,0)-IF(Settings!$C$16="No",0,Parameters!EO$164*('AMOC national temperature'!EO188-Parameters!EO$128)+Parameters!EO$165*('AMOC national temperature'!EO188-Parameters!EO$128)^2)))*IF(Settings!$C$16="No",1,(1-SLR!$D188*Parameters!EO$181))</f>
        <v>#NAME?</v>
      </c>
      <c r="EP189" s="22" t="e">
        <f ca="1">(Parameters!$B$174*(1-Parameters!EP$185)*_xlfn.IFNA('[3]National GDP per capita ppp'!EP189,0)+(1-Parameters!$B$174)*EP188)*(1+(_xlfn.IFNA('[3]Nat GDP per cap ppp growth rate'!EP189,0)-IF(Settings!$C$16="No",0,Parameters!EP$164*('AMOC national temperature'!EP188-Parameters!EP$128)+Parameters!EP$165*('AMOC national temperature'!EP188-Parameters!EP$128)^2)))*IF(Settings!$C$16="No",1,(1-SLR!$D188*Parameters!EP$181))</f>
        <v>#NAME?</v>
      </c>
      <c r="EQ189" s="22" t="e">
        <f ca="1">(Parameters!$B$174*(1-Parameters!EQ$185)*_xlfn.IFNA('[3]National GDP per capita ppp'!EQ189,0)+(1-Parameters!$B$174)*EQ188)*(1+(_xlfn.IFNA('[3]Nat GDP per cap ppp growth rate'!EQ189,0)-IF(Settings!$C$16="No",0,Parameters!EQ$164*('AMOC national temperature'!EQ188-Parameters!EQ$128)+Parameters!EQ$165*('AMOC national temperature'!EQ188-Parameters!EQ$128)^2)))*IF(Settings!$C$16="No",1,(1-SLR!$D188*Parameters!EQ$181))</f>
        <v>#NAME?</v>
      </c>
      <c r="ER189" s="22" t="e">
        <f ca="1">(Parameters!$B$174*(1-Parameters!ER$185)*_xlfn.IFNA('[3]National GDP per capita ppp'!ER189,0)+(1-Parameters!$B$174)*ER188)*(1+(_xlfn.IFNA('[3]Nat GDP per cap ppp growth rate'!ER189,0)-IF(Settings!$C$16="No",0,Parameters!ER$164*('AMOC national temperature'!ER188-Parameters!ER$128)+Parameters!ER$165*('AMOC national temperature'!ER188-Parameters!ER$128)^2)))*IF(Settings!$C$16="No",1,(1-SLR!$D188*Parameters!ER$181))</f>
        <v>#NAME?</v>
      </c>
      <c r="ES189" s="22" t="e">
        <f ca="1">(Parameters!$B$174*(1-Parameters!ES$185)*_xlfn.IFNA('[3]National GDP per capita ppp'!ES189,0)+(1-Parameters!$B$174)*ES188)*(1+(_xlfn.IFNA('[3]Nat GDP per cap ppp growth rate'!ES189,0)-IF(Settings!$C$16="No",0,Parameters!ES$164*('AMOC national temperature'!ES188-Parameters!ES$128)+Parameters!ES$165*('AMOC national temperature'!ES188-Parameters!ES$128)^2)))*IF(Settings!$C$16="No",1,(1-SLR!$D188*Parameters!ES$181))</f>
        <v>#NAME?</v>
      </c>
      <c r="ET189" s="22" t="e">
        <f ca="1">(Parameters!$B$174*(1-Parameters!ET$185)*_xlfn.IFNA('[3]National GDP per capita ppp'!ET189,0)+(1-Parameters!$B$174)*ET188)*(1+(_xlfn.IFNA('[3]Nat GDP per cap ppp growth rate'!ET189,0)-IF(Settings!$C$16="No",0,Parameters!ET$164*('AMOC national temperature'!ET188-Parameters!ET$128)+Parameters!ET$165*('AMOC national temperature'!ET188-Parameters!ET$128)^2)))*IF(Settings!$C$16="No",1,(1-SLR!$D188*Parameters!ET$181))</f>
        <v>#NAME?</v>
      </c>
      <c r="EU189" s="22" t="e">
        <f ca="1">(Parameters!$B$174*(1-Parameters!EU$185)*_xlfn.IFNA('[3]National GDP per capita ppp'!EU189,0)+(1-Parameters!$B$174)*EU188)*(1+(_xlfn.IFNA('[3]Nat GDP per cap ppp growth rate'!EU189,0)-IF(Settings!$C$16="No",0,Parameters!EU$164*('AMOC national temperature'!EU188-Parameters!EU$128)+Parameters!EU$165*('AMOC national temperature'!EU188-Parameters!EU$128)^2)))*IF(Settings!$C$16="No",1,(1-SLR!$D188*Parameters!EU$181))</f>
        <v>#NAME?</v>
      </c>
      <c r="EV189" s="22" t="e">
        <f ca="1">(Parameters!$B$174*(1-Parameters!EV$185)*_xlfn.IFNA('[3]National GDP per capita ppp'!EV189,0)+(1-Parameters!$B$174)*EV188)*(1+(_xlfn.IFNA('[3]Nat GDP per cap ppp growth rate'!EV189,0)-IF(Settings!$C$16="No",0,Parameters!EV$164*('AMOC national temperature'!EV188-Parameters!EV$128)+Parameters!EV$165*('AMOC national temperature'!EV188-Parameters!EV$128)^2)))*IF(Settings!$C$16="No",1,(1-SLR!$D188*Parameters!EV$181))</f>
        <v>#NAME?</v>
      </c>
      <c r="EW189" s="22" t="e">
        <f ca="1">(Parameters!$B$174*(1-Parameters!EW$185)*_xlfn.IFNA('[3]National GDP per capita ppp'!EW189,0)+(1-Parameters!$B$174)*EW188)*(1+(_xlfn.IFNA('[3]Nat GDP per cap ppp growth rate'!EW189,0)-IF(Settings!$C$16="No",0,Parameters!EW$164*('AMOC national temperature'!EW188-Parameters!EW$128)+Parameters!EW$165*('AMOC national temperature'!EW188-Parameters!EW$128)^2)))*IF(Settings!$C$16="No",1,(1-SLR!$D188*Parameters!EW$181))</f>
        <v>#NAME?</v>
      </c>
      <c r="EX189" s="22" t="e">
        <f ca="1">(Parameters!$B$174*(1-Parameters!EX$185)*_xlfn.IFNA('[3]National GDP per capita ppp'!EX189,0)+(1-Parameters!$B$174)*EX188)*(1+(_xlfn.IFNA('[3]Nat GDP per cap ppp growth rate'!EX189,0)-IF(Settings!$C$16="No",0,Parameters!EX$164*('AMOC national temperature'!EX188-Parameters!EX$128)+Parameters!EX$165*('AMOC national temperature'!EX188-Parameters!EX$128)^2)))*IF(Settings!$C$16="No",1,(1-SLR!$D188*Parameters!EX$181))</f>
        <v>#NAME?</v>
      </c>
      <c r="EY189" s="22" t="e">
        <f ca="1">(Parameters!$B$174*(1-Parameters!EY$185)*_xlfn.IFNA('[3]National GDP per capita ppp'!EY189,0)+(1-Parameters!$B$174)*EY188)*(1+(_xlfn.IFNA('[3]Nat GDP per cap ppp growth rate'!EY189,0)-IF(Settings!$C$16="No",0,Parameters!EY$164*('AMOC national temperature'!EY188-Parameters!EY$128)+Parameters!EY$165*('AMOC national temperature'!EY188-Parameters!EY$128)^2)))*IF(Settings!$C$16="No",1,(1-SLR!$D188*Parameters!EY$181))</f>
        <v>#NAME?</v>
      </c>
      <c r="EZ189" s="22" t="e">
        <f ca="1">(Parameters!$B$174*(1-Parameters!EZ$185)*_xlfn.IFNA('[3]National GDP per capita ppp'!EZ189,0)+(1-Parameters!$B$174)*EZ188)*(1+(_xlfn.IFNA('[3]Nat GDP per cap ppp growth rate'!EZ189,0)-IF(Settings!$C$16="No",0,Parameters!EZ$164*('AMOC national temperature'!EZ188-Parameters!EZ$128)+Parameters!EZ$165*('AMOC national temperature'!EZ188-Parameters!EZ$128)^2)))*IF(Settings!$C$16="No",1,(1-SLR!$D188*Parameters!EZ$181))</f>
        <v>#NAME?</v>
      </c>
      <c r="FA189" s="22" t="e">
        <f ca="1">(Parameters!$B$174*(1-Parameters!FA$185)*_xlfn.IFNA('[3]National GDP per capita ppp'!FA189,0)+(1-Parameters!$B$174)*FA188)*(1+(_xlfn.IFNA('[3]Nat GDP per cap ppp growth rate'!FA189,0)-IF(Settings!$C$16="No",0,Parameters!FA$164*('AMOC national temperature'!FA188-Parameters!FA$128)+Parameters!FA$165*('AMOC national temperature'!FA188-Parameters!FA$128)^2)))*IF(Settings!$C$16="No",1,(1-SLR!$D188*Parameters!FA$181))</f>
        <v>#NAME?</v>
      </c>
      <c r="FB189" s="22" t="e">
        <f ca="1">(Parameters!$B$174*(1-Parameters!FB$185)*_xlfn.IFNA('[3]National GDP per capita ppp'!FB189,0)+(1-Parameters!$B$174)*FB188)*(1+(_xlfn.IFNA('[3]Nat GDP per cap ppp growth rate'!FB189,0)-IF(Settings!$C$16="No",0,Parameters!FB$164*('AMOC national temperature'!FB188-Parameters!FB$128)+Parameters!FB$165*('AMOC national temperature'!FB188-Parameters!FB$128)^2)))*IF(Settings!$C$16="No",1,(1-SLR!$D188*Parameters!FB$181))</f>
        <v>#NAME?</v>
      </c>
      <c r="FC189" s="22" t="e">
        <f ca="1">(Parameters!$B$174*(1-Parameters!FC$185)*_xlfn.IFNA('[3]National GDP per capita ppp'!FC189,0)+(1-Parameters!$B$174)*FC188)*(1+(_xlfn.IFNA('[3]Nat GDP per cap ppp growth rate'!FC189,0)-IF(Settings!$C$16="No",0,Parameters!FC$164*('AMOC national temperature'!FC188-Parameters!FC$128)+Parameters!FC$165*('AMOC national temperature'!FC188-Parameters!FC$128)^2)))*IF(Settings!$C$16="No",1,(1-SLR!$D188*Parameters!FC$181))</f>
        <v>#NAME?</v>
      </c>
      <c r="FD189" s="22" t="e">
        <f ca="1">(Parameters!$B$174*(1-Parameters!FD$185)*_xlfn.IFNA('[3]National GDP per capita ppp'!FD189,0)+(1-Parameters!$B$174)*FD188)*(1+(_xlfn.IFNA('[3]Nat GDP per cap ppp growth rate'!FD189,0)-IF(Settings!$C$16="No",0,Parameters!FD$164*('AMOC national temperature'!FD188-Parameters!FD$128)+Parameters!FD$165*('AMOC national temperature'!FD188-Parameters!FD$128)^2)))*IF(Settings!$C$16="No",1,(1-SLR!$D188*Parameters!FD$181))</f>
        <v>#NAME?</v>
      </c>
      <c r="FE189" s="22" t="e">
        <f ca="1">(Parameters!$B$174*(1-Parameters!FE$185)*_xlfn.IFNA('[3]National GDP per capita ppp'!FE189,0)+(1-Parameters!$B$174)*FE188)*(1+(_xlfn.IFNA('[3]Nat GDP per cap ppp growth rate'!FE189,0)-IF(Settings!$C$16="No",0,Parameters!FE$164*('AMOC national temperature'!FE188-Parameters!FE$128)+Parameters!FE$165*('AMOC national temperature'!FE188-Parameters!FE$128)^2)))*IF(Settings!$C$16="No",1,(1-SLR!$D188*Parameters!FE$181))</f>
        <v>#NAME?</v>
      </c>
      <c r="FF189" s="22" t="e">
        <f ca="1">(Parameters!$B$174*(1-Parameters!FF$185)*_xlfn.IFNA('[3]National GDP per capita ppp'!FF189,0)+(1-Parameters!$B$174)*FF188)*(1+(_xlfn.IFNA('[3]Nat GDP per cap ppp growth rate'!FF189,0)-IF(Settings!$C$16="No",0,Parameters!FF$164*('AMOC national temperature'!FF188-Parameters!FF$128)+Parameters!FF$165*('AMOC national temperature'!FF188-Parameters!FF$128)^2)))*IF(Settings!$C$16="No",1,(1-SLR!$D188*Parameters!FF$181))</f>
        <v>#NAME?</v>
      </c>
      <c r="FG189" s="22" t="e">
        <f ca="1">(Parameters!$B$174*(1-Parameters!FG$185)*_xlfn.IFNA('[3]National GDP per capita ppp'!FG189,0)+(1-Parameters!$B$174)*FG188)*(1+(_xlfn.IFNA('[3]Nat GDP per cap ppp growth rate'!FG189,0)-IF(Settings!$C$16="No",0,Parameters!FG$164*('AMOC national temperature'!FG188-Parameters!FG$128)+Parameters!FG$165*('AMOC national temperature'!FG188-Parameters!FG$128)^2)))*IF(Settings!$C$16="No",1,(1-SLR!$D188*Parameters!FG$181))</f>
        <v>#NAME?</v>
      </c>
      <c r="FH189" s="22" t="e">
        <f ca="1">(Parameters!$B$174*(1-Parameters!FH$185)*_xlfn.IFNA('[3]National GDP per capita ppp'!FH189,0)+(1-Parameters!$B$174)*FH188)*(1+(_xlfn.IFNA('[3]Nat GDP per cap ppp growth rate'!FH189,0)-IF(Settings!$C$16="No",0,Parameters!FH$164*('AMOC national temperature'!FH188-Parameters!FH$128)+Parameters!FH$165*('AMOC national temperature'!FH188-Parameters!FH$128)^2)))*IF(Settings!$C$16="No",1,(1-SLR!$D188*Parameters!FH$181))</f>
        <v>#NAME?</v>
      </c>
      <c r="FI189" s="22" t="e">
        <f ca="1">(Parameters!$B$174*(1-Parameters!FI$185)*_xlfn.IFNA('[3]National GDP per capita ppp'!FI189,0)+(1-Parameters!$B$174)*FI188)*(1+(_xlfn.IFNA('[3]Nat GDP per cap ppp growth rate'!FI189,0)-IF(Settings!$C$16="No",0,Parameters!FI$164*('AMOC national temperature'!FI188-Parameters!FI$128)+Parameters!FI$165*('AMOC national temperature'!FI188-Parameters!FI$128)^2)))*IF(Settings!$C$16="No",1,(1-SLR!$D188*Parameters!FI$181))</f>
        <v>#NAME?</v>
      </c>
      <c r="FJ189" s="22" t="e">
        <f ca="1">(Parameters!$B$174*(1-Parameters!FJ$185)*_xlfn.IFNA('[3]National GDP per capita ppp'!FJ189,0)+(1-Parameters!$B$174)*FJ188)*(1+(_xlfn.IFNA('[3]Nat GDP per cap ppp growth rate'!FJ189,0)-IF(Settings!$C$16="No",0,Parameters!FJ$164*('AMOC national temperature'!FJ188-Parameters!FJ$128)+Parameters!FJ$165*('AMOC national temperature'!FJ188-Parameters!FJ$128)^2)))*IF(Settings!$C$16="No",1,(1-SLR!$D188*Parameters!FJ$181))</f>
        <v>#NAME?</v>
      </c>
      <c r="FK189" s="22" t="e">
        <f ca="1">(Parameters!$B$174*(1-Parameters!FK$185)*_xlfn.IFNA('[3]National GDP per capita ppp'!FK189,0)+(1-Parameters!$B$174)*FK188)*(1+(_xlfn.IFNA('[3]Nat GDP per cap ppp growth rate'!FK189,0)-IF(Settings!$C$16="No",0,Parameters!FK$164*('AMOC national temperature'!FK188-Parameters!FK$128)+Parameters!FK$165*('AMOC national temperature'!FK188-Parameters!FK$128)^2)))*IF(Settings!$C$16="No",1,(1-SLR!$D188*Parameters!FK$181))</f>
        <v>#NAME?</v>
      </c>
      <c r="FL189" s="22" t="e">
        <f ca="1">(Parameters!$B$174*(1-Parameters!FL$185)*_xlfn.IFNA('[3]National GDP per capita ppp'!FL189,0)+(1-Parameters!$B$174)*FL188)*(1+(_xlfn.IFNA('[3]Nat GDP per cap ppp growth rate'!FL189,0)-IF(Settings!$C$16="No",0,Parameters!FL$164*('AMOC national temperature'!FL188-Parameters!FL$128)+Parameters!FL$165*('AMOC national temperature'!FL188-Parameters!FL$128)^2)))*IF(Settings!$C$16="No",1,(1-SLR!$D188*Parameters!FL$181))</f>
        <v>#NAME?</v>
      </c>
      <c r="FM189" s="22" t="e">
        <f ca="1">(Parameters!$B$174*(1-Parameters!FM$185)*_xlfn.IFNA('[3]National GDP per capita ppp'!FM189,0)+(1-Parameters!$B$174)*FM188)*(1+(_xlfn.IFNA('[3]Nat GDP per cap ppp growth rate'!FM189,0)-IF(Settings!$C$16="No",0,Parameters!FM$164*('AMOC national temperature'!FM188-Parameters!FM$128)+Parameters!FM$165*('AMOC national temperature'!FM188-Parameters!FM$128)^2)))*IF(Settings!$C$16="No",1,(1-SLR!$D188*Parameters!FM$181))</f>
        <v>#NAME?</v>
      </c>
      <c r="FN189" s="22" t="e">
        <f ca="1">(Parameters!$B$174*(1-Parameters!FN$185)*_xlfn.IFNA('[3]National GDP per capita ppp'!FN189,0)+(1-Parameters!$B$174)*FN188)*(1+(_xlfn.IFNA('[3]Nat GDP per cap ppp growth rate'!FN189,0)-IF(Settings!$C$16="No",0,Parameters!FN$164*('AMOC national temperature'!FN188-Parameters!FN$128)+Parameters!FN$165*('AMOC national temperature'!FN188-Parameters!FN$128)^2)))*IF(Settings!$C$16="No",1,(1-SLR!$D188*Parameters!FN$181))</f>
        <v>#NAME?</v>
      </c>
      <c r="FO189" s="22" t="e">
        <f ca="1">(Parameters!$B$174*(1-Parameters!FO$185)*_xlfn.IFNA('[3]National GDP per capita ppp'!FO189,0)+(1-Parameters!$B$174)*FO188)*(1+(_xlfn.IFNA('[3]Nat GDP per cap ppp growth rate'!FO189,0)-IF(Settings!$C$16="No",0,Parameters!FO$164*('AMOC national temperature'!FO188-Parameters!FO$128)+Parameters!FO$165*('AMOC national temperature'!FO188-Parameters!FO$128)^2)))*IF(Settings!$C$16="No",1,(1-SLR!$D188*Parameters!FO$181))</f>
        <v>#NAME?</v>
      </c>
      <c r="FP189" s="22" t="e">
        <f ca="1">(Parameters!$B$174*(1-Parameters!FP$185)*_xlfn.IFNA('[3]National GDP per capita ppp'!FP189,0)+(1-Parameters!$B$174)*FP188)*(1+(_xlfn.IFNA('[3]Nat GDP per cap ppp growth rate'!FP189,0)-IF(Settings!$C$16="No",0,Parameters!FP$164*('AMOC national temperature'!FP188-Parameters!FP$128)+Parameters!FP$165*('AMOC national temperature'!FP188-Parameters!FP$128)^2)))*IF(Settings!$C$16="No",1,(1-SLR!$D188*Parameters!FP$181))</f>
        <v>#NAME?</v>
      </c>
      <c r="FQ189" s="22" t="e">
        <f ca="1">(Parameters!$B$174*(1-Parameters!FQ$185)*_xlfn.IFNA('[3]National GDP per capita ppp'!FQ189,0)+(1-Parameters!$B$174)*FQ188)*(1+(_xlfn.IFNA('[3]Nat GDP per cap ppp growth rate'!FQ189,0)-IF(Settings!$C$16="No",0,Parameters!FQ$164*('AMOC national temperature'!FQ188-Parameters!FQ$128)+Parameters!FQ$165*('AMOC national temperature'!FQ188-Parameters!FQ$128)^2)))*IF(Settings!$C$16="No",1,(1-SLR!$D188*Parameters!FQ$181))</f>
        <v>#NAME?</v>
      </c>
      <c r="FR189" s="22" t="e">
        <f ca="1">(Parameters!$B$174*(1-Parameters!FR$185)*_xlfn.IFNA('[3]National GDP per capita ppp'!FR189,0)+(1-Parameters!$B$174)*FR188)*(1+(_xlfn.IFNA('[3]Nat GDP per cap ppp growth rate'!FR189,0)-IF(Settings!$C$16="No",0,Parameters!FR$164*('AMOC national temperature'!FR188-Parameters!FR$128)+Parameters!FR$165*('AMOC national temperature'!FR188-Parameters!FR$128)^2)))*IF(Settings!$C$16="No",1,(1-SLR!$D188*Parameters!FR$181))</f>
        <v>#NAME?</v>
      </c>
      <c r="FS189" s="22" t="e">
        <f ca="1">(Parameters!$B$174*(1-Parameters!FS$185)*_xlfn.IFNA('[3]National GDP per capita ppp'!FS189,0)+(1-Parameters!$B$174)*FS188)*(1+(_xlfn.IFNA('[3]Nat GDP per cap ppp growth rate'!FS189,0)-IF(Settings!$C$16="No",0,Parameters!FS$164*('AMOC national temperature'!FS188-Parameters!FS$128)+Parameters!FS$165*('AMOC national temperature'!FS188-Parameters!FS$128)^2)))*IF(Settings!$C$16="No",1,(1-SLR!$D188*Parameters!FS$181))</f>
        <v>#NAME?</v>
      </c>
      <c r="FT189" s="22" t="e">
        <f ca="1">(Parameters!$B$174*(1-Parameters!FT$185)*_xlfn.IFNA('[3]National GDP per capita ppp'!FT189,0)+(1-Parameters!$B$174)*FT188)*(1+(_xlfn.IFNA('[3]Nat GDP per cap ppp growth rate'!FT189,0)-IF(Settings!$C$16="No",0,Parameters!FT$164*('AMOC national temperature'!FT188-Parameters!FT$128)+Parameters!FT$165*('AMOC national temperature'!FT188-Parameters!FT$128)^2)))*IF(Settings!$C$16="No",1,(1-SLR!$D188*Parameters!FT$181))</f>
        <v>#NAME?</v>
      </c>
      <c r="FU189" s="22" t="e">
        <f ca="1">(Parameters!$B$174*(1-Parameters!FU$185)*_xlfn.IFNA('[3]National GDP per capita ppp'!FU189,0)+(1-Parameters!$B$174)*FU188)*(1+(_xlfn.IFNA('[3]Nat GDP per cap ppp growth rate'!FU189,0)-IF(Settings!$C$16="No",0,Parameters!FU$164*('AMOC national temperature'!FU188-Parameters!FU$128)+Parameters!FU$165*('AMOC national temperature'!FU188-Parameters!FU$128)^2)))*IF(Settings!$C$16="No",1,(1-SLR!$D188*Parameters!FU$181))</f>
        <v>#NAME?</v>
      </c>
      <c r="FV189" s="22" t="e">
        <f ca="1">(Parameters!$B$174*(1-Parameters!FV$185)*_xlfn.IFNA('[3]National GDP per capita ppp'!FV189,0)+(1-Parameters!$B$174)*FV188)*(1+(_xlfn.IFNA('[3]Nat GDP per cap ppp growth rate'!FV189,0)-IF(Settings!$C$16="No",0,Parameters!FV$164*('AMOC national temperature'!FV188-Parameters!FV$128)+Parameters!FV$165*('AMOC national temperature'!FV188-Parameters!FV$128)^2)))*IF(Settings!$C$16="No",1,(1-SLR!$D188*Parameters!FV$181))</f>
        <v>#NAME?</v>
      </c>
      <c r="FW189" s="22" t="e">
        <f ca="1">(Parameters!$B$174*(1-Parameters!FW$185)*_xlfn.IFNA('[3]National GDP per capita ppp'!FW189,0)+(1-Parameters!$B$174)*FW188)*(1+(_xlfn.IFNA('[3]Nat GDP per cap ppp growth rate'!FW189,0)-IF(Settings!$C$16="No",0,Parameters!FW$164*('AMOC national temperature'!FW188-Parameters!FW$128)+Parameters!FW$165*('AMOC national temperature'!FW188-Parameters!FW$128)^2)))*IF(Settings!$C$16="No",1,(1-SLR!$D188*Parameters!FW$181))</f>
        <v>#NAME?</v>
      </c>
      <c r="FX189" s="22" t="e">
        <f ca="1">(Parameters!$B$174*(1-Parameters!FX$185)*_xlfn.IFNA('[3]National GDP per capita ppp'!FX189,0)+(1-Parameters!$B$174)*FX188)*(1+(_xlfn.IFNA('[3]Nat GDP per cap ppp growth rate'!FX189,0)-IF(Settings!$C$16="No",0,Parameters!FX$164*('AMOC national temperature'!FX188-Parameters!FX$128)+Parameters!FX$165*('AMOC national temperature'!FX188-Parameters!FX$128)^2)))*IF(Settings!$C$16="No",1,(1-SLR!$D188*Parameters!FX$181))</f>
        <v>#NAME?</v>
      </c>
      <c r="FY189" s="22" t="e">
        <f ca="1">(Parameters!$B$174*(1-Parameters!FY$185)*_xlfn.IFNA('[3]National GDP per capita ppp'!FY189,0)+(1-Parameters!$B$174)*FY188)*(1+(_xlfn.IFNA('[3]Nat GDP per cap ppp growth rate'!FY189,0)-IF(Settings!$C$16="No",0,Parameters!FY$164*('AMOC national temperature'!FY188-Parameters!FY$128)+Parameters!FY$165*('AMOC national temperature'!FY188-Parameters!FY$128)^2)))*IF(Settings!$C$16="No",1,(1-SLR!$D188*Parameters!FY$181))</f>
        <v>#NAME?</v>
      </c>
      <c r="FZ189" s="22" t="e">
        <f ca="1">(Parameters!$B$174*(1-Parameters!FZ$185)*_xlfn.IFNA('[3]National GDP per capita ppp'!FZ189,0)+(1-Parameters!$B$174)*FZ188)*(1+(_xlfn.IFNA('[3]Nat GDP per cap ppp growth rate'!FZ189,0)-IF(Settings!$C$16="No",0,Parameters!FZ$164*('AMOC national temperature'!FZ188-Parameters!FZ$128)+Parameters!FZ$165*('AMOC national temperature'!FZ188-Parameters!FZ$128)^2)))*IF(Settings!$C$16="No",1,(1-SLR!$D188*Parameters!FZ$181))</f>
        <v>#NAME?</v>
      </c>
      <c r="GA189" s="22" t="e">
        <f ca="1">(Parameters!$B$174*(1-Parameters!GA$185)*_xlfn.IFNA('[3]National GDP per capita ppp'!GA189,0)+(1-Parameters!$B$174)*GA188)*(1+(_xlfn.IFNA('[3]Nat GDP per cap ppp growth rate'!GA189,0)-IF(Settings!$C$16="No",0,Parameters!GA$164*('AMOC national temperature'!GA188-Parameters!GA$128)+Parameters!GA$165*('AMOC national temperature'!GA188-Parameters!GA$128)^2)))*IF(Settings!$C$16="No",1,(1-SLR!$D188*Parameters!GA$181))</f>
        <v>#NAME?</v>
      </c>
      <c r="GB189" s="22" t="e">
        <f ca="1">(Parameters!$B$174*(1-Parameters!GB$185)*_xlfn.IFNA('[3]National GDP per capita ppp'!GB189,0)+(1-Parameters!$B$174)*GB188)*(1+(_xlfn.IFNA('[3]Nat GDP per cap ppp growth rate'!GB189,0)-IF(Settings!$C$16="No",0,Parameters!GB$164*('AMOC national temperature'!GB188-Parameters!GB$128)+Parameters!GB$165*('AMOC national temperature'!GB188-Parameters!GB$128)^2)))*IF(Settings!$C$16="No",1,(1-SLR!$D188*Parameters!GB$181))</f>
        <v>#NAME?</v>
      </c>
      <c r="GC189" s="22" t="e">
        <f ca="1">(Parameters!$B$174*(1-Parameters!GC$185)*_xlfn.IFNA('[3]National GDP per capita ppp'!GC189,0)+(1-Parameters!$B$174)*GC188)*(1+(_xlfn.IFNA('[3]Nat GDP per cap ppp growth rate'!GC189,0)-IF(Settings!$C$16="No",0,Parameters!GC$164*('AMOC national temperature'!GC188-Parameters!GC$128)+Parameters!GC$165*('AMOC national temperature'!GC188-Parameters!GC$128)^2)))*IF(Settings!$C$16="No",1,(1-SLR!$D188*Parameters!GC$181))</f>
        <v>#NAME?</v>
      </c>
      <c r="GD189" s="22" t="e">
        <f ca="1">(Parameters!$B$174*(1-Parameters!GD$185)*_xlfn.IFNA('[3]National GDP per capita ppp'!GD189,0)+(1-Parameters!$B$174)*GD188)*(1+(_xlfn.IFNA('[3]Nat GDP per cap ppp growth rate'!GD189,0)-IF(Settings!$C$16="No",0,Parameters!GD$164*('AMOC national temperature'!GD188-Parameters!GD$128)+Parameters!GD$165*('AMOC national temperature'!GD188-Parameters!GD$128)^2)))*IF(Settings!$C$16="No",1,(1-SLR!$D188*Parameters!GD$181))</f>
        <v>#NAME?</v>
      </c>
      <c r="GE189" s="22" t="e">
        <f ca="1">(Parameters!$B$174*(1-Parameters!GE$185)*_xlfn.IFNA('[3]National GDP per capita ppp'!GE189,0)+(1-Parameters!$B$174)*GE188)*(1+(_xlfn.IFNA('[3]Nat GDP per cap ppp growth rate'!GE189,0)-IF(Settings!$C$16="No",0,Parameters!GE$164*('AMOC national temperature'!GE188-Parameters!GE$128)+Parameters!GE$165*('AMOC national temperature'!GE188-Parameters!GE$128)^2)))*IF(Settings!$C$16="No",1,(1-SLR!$D188*Parameters!GE$181))</f>
        <v>#NAME?</v>
      </c>
      <c r="GF189" s="22" t="e">
        <f ca="1">(Parameters!$B$174*(1-Parameters!GF$185)*_xlfn.IFNA('[3]National GDP per capita ppp'!GF189,0)+(1-Parameters!$B$174)*GF188)*(1+(_xlfn.IFNA('[3]Nat GDP per cap ppp growth rate'!GF189,0)-IF(Settings!$C$16="No",0,Parameters!GF$164*('AMOC national temperature'!GF188-Parameters!GF$128)+Parameters!GF$165*('AMOC national temperature'!GF188-Parameters!GF$128)^2)))*IF(Settings!$C$16="No",1,(1-SLR!$D188*Parameters!GF$181))</f>
        <v>#NAME?</v>
      </c>
      <c r="GG189" s="22" t="e">
        <f ca="1">(Parameters!$B$174*(1-Parameters!GG$185)*_xlfn.IFNA('[3]National GDP per capita ppp'!GG189,0)+(1-Parameters!$B$174)*GG188)*(1+(_xlfn.IFNA('[3]Nat GDP per cap ppp growth rate'!GG189,0)-IF(Settings!$C$16="No",0,Parameters!GG$164*('AMOC national temperature'!GG188-Parameters!GG$128)+Parameters!GG$165*('AMOC national temperature'!GG188-Parameters!GG$128)^2)))*IF(Settings!$C$16="No",1,(1-SLR!$D188*Parameters!GG$181))</f>
        <v>#NAME?</v>
      </c>
      <c r="GH189" s="22" t="e">
        <f ca="1">(Parameters!$B$174*(1-Parameters!GH$185)*_xlfn.IFNA('[3]National GDP per capita ppp'!GH189,0)+(1-Parameters!$B$174)*GH188)*(1+(_xlfn.IFNA('[3]Nat GDP per cap ppp growth rate'!GH189,0)-IF(Settings!$C$16="No",0,Parameters!GH$164*('AMOC national temperature'!GH188-Parameters!GH$128)+Parameters!GH$165*('AMOC national temperature'!GH188-Parameters!GH$128)^2)))*IF(Settings!$C$16="No",1,(1-SLR!$D188*Parameters!GH$181))</f>
        <v>#NAME?</v>
      </c>
      <c r="GI189" s="22" t="e">
        <f ca="1">(Parameters!$B$174*(1-Parameters!GI$185)*_xlfn.IFNA('[3]National GDP per capita ppp'!GI189,0)+(1-Parameters!$B$174)*GI188)*(1+(_xlfn.IFNA('[3]Nat GDP per cap ppp growth rate'!GI189,0)-IF(Settings!$C$16="No",0,Parameters!GI$164*('AMOC national temperature'!GI188-Parameters!GI$128)+Parameters!GI$165*('AMOC national temperature'!GI188-Parameters!GI$128)^2)))*IF(Settings!$C$16="No",1,(1-SLR!$D188*Parameters!GI$181))</f>
        <v>#NAME?</v>
      </c>
      <c r="GJ189" s="22" t="e">
        <f ca="1">(Parameters!$B$174*(1-Parameters!GJ$185)*_xlfn.IFNA('[3]National GDP per capita ppp'!GJ189,0)+(1-Parameters!$B$174)*GJ188)*(1+(_xlfn.IFNA('[3]Nat GDP per cap ppp growth rate'!GJ189,0)-IF(Settings!$C$16="No",0,Parameters!GJ$164*('AMOC national temperature'!GJ188-Parameters!GJ$128)+Parameters!GJ$165*('AMOC national temperature'!GJ188-Parameters!GJ$128)^2)))*IF(Settings!$C$16="No",1,(1-SLR!$D188*Parameters!GJ$181))</f>
        <v>#NAME?</v>
      </c>
      <c r="GK189" s="22" t="e">
        <f ca="1">(Parameters!$B$174*(1-Parameters!GK$185)*_xlfn.IFNA('[3]National GDP per capita ppp'!GK189,0)+(1-Parameters!$B$174)*GK188)*(1+(_xlfn.IFNA('[3]Nat GDP per cap ppp growth rate'!GK189,0)-IF(Settings!$C$16="No",0,Parameters!GK$164*('AMOC national temperature'!GK188-Parameters!GK$128)+Parameters!GK$165*('AMOC national temperature'!GK188-Parameters!GK$128)^2)))*IF(Settings!$C$16="No",1,(1-SLR!$D188*Parameters!GK$181))</f>
        <v>#NAME?</v>
      </c>
      <c r="GL189" s="22" t="e">
        <f ca="1">(Parameters!$B$174*(1-Parameters!GL$185)*_xlfn.IFNA('[3]National GDP per capita ppp'!GL189,0)+(1-Parameters!$B$174)*GL188)*(1+(_xlfn.IFNA('[3]Nat GDP per cap ppp growth rate'!GL189,0)-IF(Settings!$C$16="No",0,Parameters!GL$164*('AMOC national temperature'!GL188-Parameters!GL$128)+Parameters!GL$165*('AMOC national temperature'!GL188-Parameters!GL$128)^2)))*IF(Settings!$C$16="No",1,(1-SLR!$D188*Parameters!GL$181))</f>
        <v>#NAME?</v>
      </c>
      <c r="GM189" s="22" t="e">
        <f ca="1">(Parameters!$B$174*(1-Parameters!GM$185)*_xlfn.IFNA('[3]National GDP per capita ppp'!GM189,0)+(1-Parameters!$B$174)*GM188)*(1+(_xlfn.IFNA('[3]Nat GDP per cap ppp growth rate'!GM189,0)-IF(Settings!$C$16="No",0,Parameters!GM$164*('AMOC national temperature'!GM188-Parameters!GM$128)+Parameters!GM$165*('AMOC national temperature'!GM188-Parameters!GM$128)^2)))*IF(Settings!$C$16="No",1,(1-SLR!$D188*Parameters!GM$181))</f>
        <v>#NAME?</v>
      </c>
      <c r="GN189" s="22" t="e">
        <f ca="1">SUMPRODUCT(B189:GM189,'[4]National population'!$B189:$GM189)</f>
        <v>#NAME?</v>
      </c>
      <c r="GO189" s="22" t="e">
        <f ca="1">GN189/'[4]National population'!GN189</f>
        <v>#NAME?</v>
      </c>
    </row>
    <row r="190" spans="1:197">
      <c r="A190" s="15">
        <v>2197</v>
      </c>
      <c r="B190" s="22" t="e">
        <f ca="1">(Parameters!$B$174*(1-Parameters!B$185)*_xlfn.IFNA('[3]National GDP per capita ppp'!B190,0)+(1-Parameters!$B$174)*B189)*(1+(_xlfn.IFNA('[3]Nat GDP per cap ppp growth rate'!B190,0)-IF(Settings!$C$16="No",0,Parameters!B$164*('AMOC national temperature'!B189-Parameters!B$128)+Parameters!B$165*('AMOC national temperature'!B189-Parameters!B$128)^2)))*IF(Settings!$C$16="No",1,(1-SLR!$D189*Parameters!B$181))</f>
        <v>#NAME?</v>
      </c>
      <c r="C190" s="22" t="e">
        <f ca="1">(Parameters!$B$174*(1-Parameters!C$185)*_xlfn.IFNA('[3]National GDP per capita ppp'!C190,0)+(1-Parameters!$B$174)*C189)*(1+(_xlfn.IFNA('[3]Nat GDP per cap ppp growth rate'!C190,0)-IF(Settings!$C$16="No",0,Parameters!C$164*('AMOC national temperature'!C189-Parameters!C$128)+Parameters!C$165*('AMOC national temperature'!C189-Parameters!C$128)^2)))*IF(Settings!$C$16="No",1,(1-SLR!$D189*Parameters!C$181))</f>
        <v>#NAME?</v>
      </c>
      <c r="D190" s="22" t="e">
        <f ca="1">(Parameters!$B$174*(1-Parameters!D$185)*_xlfn.IFNA('[3]National GDP per capita ppp'!D190,0)+(1-Parameters!$B$174)*D189)*(1+(_xlfn.IFNA('[3]Nat GDP per cap ppp growth rate'!D190,0)-IF(Settings!$C$16="No",0,Parameters!D$164*('AMOC national temperature'!D189-Parameters!D$128)+Parameters!D$165*('AMOC national temperature'!D189-Parameters!D$128)^2)))*IF(Settings!$C$16="No",1,(1-SLR!$D189*Parameters!D$181))</f>
        <v>#NAME?</v>
      </c>
      <c r="E190" s="22" t="e">
        <f ca="1">(Parameters!$B$174*(1-Parameters!E$185)*_xlfn.IFNA('[3]National GDP per capita ppp'!E190,0)+(1-Parameters!$B$174)*E189)*(1+(_xlfn.IFNA('[3]Nat GDP per cap ppp growth rate'!E190,0)-IF(Settings!$C$16="No",0,Parameters!E$164*('AMOC national temperature'!E189-Parameters!E$128)+Parameters!E$165*('AMOC national temperature'!E189-Parameters!E$128)^2)))*IF(Settings!$C$16="No",1,(1-SLR!$D189*Parameters!E$181))</f>
        <v>#NAME?</v>
      </c>
      <c r="F190" s="22" t="e">
        <f ca="1">(Parameters!$B$174*(1-Parameters!F$185)*_xlfn.IFNA('[3]National GDP per capita ppp'!F190,0)+(1-Parameters!$B$174)*F189)*(1+(_xlfn.IFNA('[3]Nat GDP per cap ppp growth rate'!F190,0)-IF(Settings!$C$16="No",0,Parameters!F$164*('AMOC national temperature'!F189-Parameters!F$128)+Parameters!F$165*('AMOC national temperature'!F189-Parameters!F$128)^2)))*IF(Settings!$C$16="No",1,(1-SLR!$D189*Parameters!F$181))</f>
        <v>#NAME?</v>
      </c>
      <c r="G190" s="22" t="e">
        <f ca="1">(Parameters!$B$174*(1-Parameters!G$185)*_xlfn.IFNA('[3]National GDP per capita ppp'!G190,0)+(1-Parameters!$B$174)*G189)*(1+(_xlfn.IFNA('[3]Nat GDP per cap ppp growth rate'!G190,0)-IF(Settings!$C$16="No",0,Parameters!G$164*('AMOC national temperature'!G189-Parameters!G$128)+Parameters!G$165*('AMOC national temperature'!G189-Parameters!G$128)^2)))*IF(Settings!$C$16="No",1,(1-SLR!$D189*Parameters!G$181))</f>
        <v>#NAME?</v>
      </c>
      <c r="H190" s="22" t="e">
        <f ca="1">(Parameters!$B$174*(1-Parameters!H$185)*_xlfn.IFNA('[3]National GDP per capita ppp'!H190,0)+(1-Parameters!$B$174)*H189)*(1+(_xlfn.IFNA('[3]Nat GDP per cap ppp growth rate'!H190,0)-IF(Settings!$C$16="No",0,Parameters!H$164*('AMOC national temperature'!H189-Parameters!H$128)+Parameters!H$165*('AMOC national temperature'!H189-Parameters!H$128)^2)))*IF(Settings!$C$16="No",1,(1-SLR!$D189*Parameters!H$181))</f>
        <v>#NAME?</v>
      </c>
      <c r="I190" s="22" t="e">
        <f ca="1">(Parameters!$B$174*(1-Parameters!I$185)*_xlfn.IFNA('[3]National GDP per capita ppp'!I190,0)+(1-Parameters!$B$174)*I189)*(1+(_xlfn.IFNA('[3]Nat GDP per cap ppp growth rate'!I190,0)-IF(Settings!$C$16="No",0,Parameters!I$164*('AMOC national temperature'!I189-Parameters!I$128)+Parameters!I$165*('AMOC national temperature'!I189-Parameters!I$128)^2)))*IF(Settings!$C$16="No",1,(1-SLR!$D189*Parameters!I$181))</f>
        <v>#NAME?</v>
      </c>
      <c r="J190" s="22" t="e">
        <f ca="1">(Parameters!$B$174*(1-Parameters!J$185)*_xlfn.IFNA('[3]National GDP per capita ppp'!J190,0)+(1-Parameters!$B$174)*J189)*(1+(_xlfn.IFNA('[3]Nat GDP per cap ppp growth rate'!J190,0)-IF(Settings!$C$16="No",0,Parameters!J$164*('AMOC national temperature'!J189-Parameters!J$128)+Parameters!J$165*('AMOC national temperature'!J189-Parameters!J$128)^2)))*IF(Settings!$C$16="No",1,(1-SLR!$D189*Parameters!J$181))</f>
        <v>#NAME?</v>
      </c>
      <c r="K190" s="22" t="e">
        <f ca="1">(Parameters!$B$174*(1-Parameters!K$185)*_xlfn.IFNA('[3]National GDP per capita ppp'!K190,0)+(1-Parameters!$B$174)*K189)*(1+(_xlfn.IFNA('[3]Nat GDP per cap ppp growth rate'!K190,0)-IF(Settings!$C$16="No",0,Parameters!K$164*('AMOC national temperature'!K189-Parameters!K$128)+Parameters!K$165*('AMOC national temperature'!K189-Parameters!K$128)^2)))*IF(Settings!$C$16="No",1,(1-SLR!$D189*Parameters!K$181))</f>
        <v>#NAME?</v>
      </c>
      <c r="L190" s="22" t="e">
        <f ca="1">(Parameters!$B$174*(1-Parameters!L$185)*_xlfn.IFNA('[3]National GDP per capita ppp'!L190,0)+(1-Parameters!$B$174)*L189)*(1+(_xlfn.IFNA('[3]Nat GDP per cap ppp growth rate'!L190,0)-IF(Settings!$C$16="No",0,Parameters!L$164*('AMOC national temperature'!L189-Parameters!L$128)+Parameters!L$165*('AMOC national temperature'!L189-Parameters!L$128)^2)))*IF(Settings!$C$16="No",1,(1-SLR!$D189*Parameters!L$181))</f>
        <v>#NAME?</v>
      </c>
      <c r="M190" s="22" t="e">
        <f ca="1">(Parameters!$B$174*(1-Parameters!M$185)*_xlfn.IFNA('[3]National GDP per capita ppp'!M190,0)+(1-Parameters!$B$174)*M189)*(1+(_xlfn.IFNA('[3]Nat GDP per cap ppp growth rate'!M190,0)-IF(Settings!$C$16="No",0,Parameters!M$164*('AMOC national temperature'!M189-Parameters!M$128)+Parameters!M$165*('AMOC national temperature'!M189-Parameters!M$128)^2)))*IF(Settings!$C$16="No",1,(1-SLR!$D189*Parameters!M$181))</f>
        <v>#NAME?</v>
      </c>
      <c r="N190" s="22" t="e">
        <f ca="1">(Parameters!$B$174*(1-Parameters!N$185)*_xlfn.IFNA('[3]National GDP per capita ppp'!N190,0)+(1-Parameters!$B$174)*N189)*(1+(_xlfn.IFNA('[3]Nat GDP per cap ppp growth rate'!N190,0)-IF(Settings!$C$16="No",0,Parameters!N$164*('AMOC national temperature'!N189-Parameters!N$128)+Parameters!N$165*('AMOC national temperature'!N189-Parameters!N$128)^2)))*IF(Settings!$C$16="No",1,(1-SLR!$D189*Parameters!N$181))</f>
        <v>#NAME?</v>
      </c>
      <c r="O190" s="22" t="e">
        <f ca="1">(Parameters!$B$174*(1-Parameters!O$185)*_xlfn.IFNA('[3]National GDP per capita ppp'!O190,0)+(1-Parameters!$B$174)*O189)*(1+(_xlfn.IFNA('[3]Nat GDP per cap ppp growth rate'!O190,0)-IF(Settings!$C$16="No",0,Parameters!O$164*('AMOC national temperature'!O189-Parameters!O$128)+Parameters!O$165*('AMOC national temperature'!O189-Parameters!O$128)^2)))*IF(Settings!$C$16="No",1,(1-SLR!$D189*Parameters!O$181))</f>
        <v>#NAME?</v>
      </c>
      <c r="P190" s="22" t="e">
        <f ca="1">(Parameters!$B$174*(1-Parameters!P$185)*_xlfn.IFNA('[3]National GDP per capita ppp'!P190,0)+(1-Parameters!$B$174)*P189)*(1+(_xlfn.IFNA('[3]Nat GDP per cap ppp growth rate'!P190,0)-IF(Settings!$C$16="No",0,Parameters!P$164*('AMOC national temperature'!P189-Parameters!P$128)+Parameters!P$165*('AMOC national temperature'!P189-Parameters!P$128)^2)))*IF(Settings!$C$16="No",1,(1-SLR!$D189*Parameters!P$181))</f>
        <v>#NAME?</v>
      </c>
      <c r="Q190" s="22" t="e">
        <f ca="1">(Parameters!$B$174*(1-Parameters!Q$185)*_xlfn.IFNA('[3]National GDP per capita ppp'!Q190,0)+(1-Parameters!$B$174)*Q189)*(1+(_xlfn.IFNA('[3]Nat GDP per cap ppp growth rate'!Q190,0)-IF(Settings!$C$16="No",0,Parameters!Q$164*('AMOC national temperature'!Q189-Parameters!Q$128)+Parameters!Q$165*('AMOC national temperature'!Q189-Parameters!Q$128)^2)))*IF(Settings!$C$16="No",1,(1-SLR!$D189*Parameters!Q$181))</f>
        <v>#NAME?</v>
      </c>
      <c r="R190" s="22" t="e">
        <f ca="1">(Parameters!$B$174*(1-Parameters!R$185)*_xlfn.IFNA('[3]National GDP per capita ppp'!R190,0)+(1-Parameters!$B$174)*R189)*(1+(_xlfn.IFNA('[3]Nat GDP per cap ppp growth rate'!R190,0)-IF(Settings!$C$16="No",0,Parameters!R$164*('AMOC national temperature'!R189-Parameters!R$128)+Parameters!R$165*('AMOC national temperature'!R189-Parameters!R$128)^2)))*IF(Settings!$C$16="No",1,(1-SLR!$D189*Parameters!R$181))</f>
        <v>#NAME?</v>
      </c>
      <c r="S190" s="22" t="e">
        <f ca="1">(Parameters!$B$174*(1-Parameters!S$185)*_xlfn.IFNA('[3]National GDP per capita ppp'!S190,0)+(1-Parameters!$B$174)*S189)*(1+(_xlfn.IFNA('[3]Nat GDP per cap ppp growth rate'!S190,0)-IF(Settings!$C$16="No",0,Parameters!S$164*('AMOC national temperature'!S189-Parameters!S$128)+Parameters!S$165*('AMOC national temperature'!S189-Parameters!S$128)^2)))*IF(Settings!$C$16="No",1,(1-SLR!$D189*Parameters!S$181))</f>
        <v>#NAME?</v>
      </c>
      <c r="T190" s="22" t="e">
        <f ca="1">(Parameters!$B$174*(1-Parameters!T$185)*_xlfn.IFNA('[3]National GDP per capita ppp'!T190,0)+(1-Parameters!$B$174)*T189)*(1+(_xlfn.IFNA('[3]Nat GDP per cap ppp growth rate'!T190,0)-IF(Settings!$C$16="No",0,Parameters!T$164*('AMOC national temperature'!T189-Parameters!T$128)+Parameters!T$165*('AMOC national temperature'!T189-Parameters!T$128)^2)))*IF(Settings!$C$16="No",1,(1-SLR!$D189*Parameters!T$181))</f>
        <v>#NAME?</v>
      </c>
      <c r="U190" s="22" t="e">
        <f ca="1">(Parameters!$B$174*(1-Parameters!U$185)*_xlfn.IFNA('[3]National GDP per capita ppp'!U190,0)+(1-Parameters!$B$174)*U189)*(1+(_xlfn.IFNA('[3]Nat GDP per cap ppp growth rate'!U190,0)-IF(Settings!$C$16="No",0,Parameters!U$164*('AMOC national temperature'!U189-Parameters!U$128)+Parameters!U$165*('AMOC national temperature'!U189-Parameters!U$128)^2)))*IF(Settings!$C$16="No",1,(1-SLR!$D189*Parameters!U$181))</f>
        <v>#NAME?</v>
      </c>
      <c r="V190" s="22" t="e">
        <f ca="1">(Parameters!$B$174*(1-Parameters!V$185)*_xlfn.IFNA('[3]National GDP per capita ppp'!V190,0)+(1-Parameters!$B$174)*V189)*(1+(_xlfn.IFNA('[3]Nat GDP per cap ppp growth rate'!V190,0)-IF(Settings!$C$16="No",0,Parameters!V$164*('AMOC national temperature'!V189-Parameters!V$128)+Parameters!V$165*('AMOC national temperature'!V189-Parameters!V$128)^2)))*IF(Settings!$C$16="No",1,(1-SLR!$D189*Parameters!V$181))</f>
        <v>#NAME?</v>
      </c>
      <c r="W190" s="22" t="e">
        <f ca="1">(Parameters!$B$174*(1-Parameters!W$185)*_xlfn.IFNA('[3]National GDP per capita ppp'!W190,0)+(1-Parameters!$B$174)*W189)*(1+(_xlfn.IFNA('[3]Nat GDP per cap ppp growth rate'!W190,0)-IF(Settings!$C$16="No",0,Parameters!W$164*('AMOC national temperature'!W189-Parameters!W$128)+Parameters!W$165*('AMOC national temperature'!W189-Parameters!W$128)^2)))*IF(Settings!$C$16="No",1,(1-SLR!$D189*Parameters!W$181))</f>
        <v>#NAME?</v>
      </c>
      <c r="X190" s="22" t="e">
        <f ca="1">(Parameters!$B$174*(1-Parameters!X$185)*_xlfn.IFNA('[3]National GDP per capita ppp'!X190,0)+(1-Parameters!$B$174)*X189)*(1+(_xlfn.IFNA('[3]Nat GDP per cap ppp growth rate'!X190,0)-IF(Settings!$C$16="No",0,Parameters!X$164*('AMOC national temperature'!X189-Parameters!X$128)+Parameters!X$165*('AMOC national temperature'!X189-Parameters!X$128)^2)))*IF(Settings!$C$16="No",1,(1-SLR!$D189*Parameters!X$181))</f>
        <v>#NAME?</v>
      </c>
      <c r="Y190" s="22" t="e">
        <f ca="1">(Parameters!$B$174*(1-Parameters!Y$185)*_xlfn.IFNA('[3]National GDP per capita ppp'!Y190,0)+(1-Parameters!$B$174)*Y189)*(1+(_xlfn.IFNA('[3]Nat GDP per cap ppp growth rate'!Y190,0)-IF(Settings!$C$16="No",0,Parameters!Y$164*('AMOC national temperature'!Y189-Parameters!Y$128)+Parameters!Y$165*('AMOC national temperature'!Y189-Parameters!Y$128)^2)))*IF(Settings!$C$16="No",1,(1-SLR!$D189*Parameters!Y$181))</f>
        <v>#NAME?</v>
      </c>
      <c r="Z190" s="22" t="e">
        <f ca="1">(Parameters!$B$174*(1-Parameters!Z$185)*_xlfn.IFNA('[3]National GDP per capita ppp'!Z190,0)+(1-Parameters!$B$174)*Z189)*(1+(_xlfn.IFNA('[3]Nat GDP per cap ppp growth rate'!Z190,0)-IF(Settings!$C$16="No",0,Parameters!Z$164*('AMOC national temperature'!Z189-Parameters!Z$128)+Parameters!Z$165*('AMOC national temperature'!Z189-Parameters!Z$128)^2)))*IF(Settings!$C$16="No",1,(1-SLR!$D189*Parameters!Z$181))</f>
        <v>#NAME?</v>
      </c>
      <c r="AA190" s="22" t="e">
        <f ca="1">(Parameters!$B$174*(1-Parameters!AA$185)*_xlfn.IFNA('[3]National GDP per capita ppp'!AA190,0)+(1-Parameters!$B$174)*AA189)*(1+(_xlfn.IFNA('[3]Nat GDP per cap ppp growth rate'!AA190,0)-IF(Settings!$C$16="No",0,Parameters!AA$164*('AMOC national temperature'!AA189-Parameters!AA$128)+Parameters!AA$165*('AMOC national temperature'!AA189-Parameters!AA$128)^2)))*IF(Settings!$C$16="No",1,(1-SLR!$D189*Parameters!AA$181))</f>
        <v>#NAME?</v>
      </c>
      <c r="AB190" s="22" t="e">
        <f ca="1">(Parameters!$B$174*(1-Parameters!AB$185)*_xlfn.IFNA('[3]National GDP per capita ppp'!AB190,0)+(1-Parameters!$B$174)*AB189)*(1+(_xlfn.IFNA('[3]Nat GDP per cap ppp growth rate'!AB190,0)-IF(Settings!$C$16="No",0,Parameters!AB$164*('AMOC national temperature'!AB189-Parameters!AB$128)+Parameters!AB$165*('AMOC national temperature'!AB189-Parameters!AB$128)^2)))*IF(Settings!$C$16="No",1,(1-SLR!$D189*Parameters!AB$181))</f>
        <v>#NAME?</v>
      </c>
      <c r="AC190" s="22" t="e">
        <f ca="1">(Parameters!$B$174*(1-Parameters!AC$185)*_xlfn.IFNA('[3]National GDP per capita ppp'!AC190,0)+(1-Parameters!$B$174)*AC189)*(1+(_xlfn.IFNA('[3]Nat GDP per cap ppp growth rate'!AC190,0)-IF(Settings!$C$16="No",0,Parameters!AC$164*('AMOC national temperature'!AC189-Parameters!AC$128)+Parameters!AC$165*('AMOC national temperature'!AC189-Parameters!AC$128)^2)))*IF(Settings!$C$16="No",1,(1-SLR!$D189*Parameters!AC$181))</f>
        <v>#NAME?</v>
      </c>
      <c r="AD190" s="22" t="e">
        <f ca="1">(Parameters!$B$174*(1-Parameters!AD$185)*_xlfn.IFNA('[3]National GDP per capita ppp'!AD190,0)+(1-Parameters!$B$174)*AD189)*(1+(_xlfn.IFNA('[3]Nat GDP per cap ppp growth rate'!AD190,0)-IF(Settings!$C$16="No",0,Parameters!AD$164*('AMOC national temperature'!AD189-Parameters!AD$128)+Parameters!AD$165*('AMOC national temperature'!AD189-Parameters!AD$128)^2)))*IF(Settings!$C$16="No",1,(1-SLR!$D189*Parameters!AD$181))</f>
        <v>#NAME?</v>
      </c>
      <c r="AE190" s="22" t="e">
        <f ca="1">(Parameters!$B$174*(1-Parameters!AE$185)*_xlfn.IFNA('[3]National GDP per capita ppp'!AE190,0)+(1-Parameters!$B$174)*AE189)*(1+(_xlfn.IFNA('[3]Nat GDP per cap ppp growth rate'!AE190,0)-IF(Settings!$C$16="No",0,Parameters!AE$164*('AMOC national temperature'!AE189-Parameters!AE$128)+Parameters!AE$165*('AMOC national temperature'!AE189-Parameters!AE$128)^2)))*IF(Settings!$C$16="No",1,(1-SLR!$D189*Parameters!AE$181))</f>
        <v>#NAME?</v>
      </c>
      <c r="AF190" s="22" t="e">
        <f ca="1">(Parameters!$B$174*(1-Parameters!AF$185)*_xlfn.IFNA('[3]National GDP per capita ppp'!AF190,0)+(1-Parameters!$B$174)*AF189)*(1+(_xlfn.IFNA('[3]Nat GDP per cap ppp growth rate'!AF190,0)-IF(Settings!$C$16="No",0,Parameters!AF$164*('AMOC national temperature'!AF189-Parameters!AF$128)+Parameters!AF$165*('AMOC national temperature'!AF189-Parameters!AF$128)^2)))*IF(Settings!$C$16="No",1,(1-SLR!$D189*Parameters!AF$181))</f>
        <v>#NAME?</v>
      </c>
      <c r="AG190" s="22" t="e">
        <f ca="1">(Parameters!$B$174*(1-Parameters!AG$185)*_xlfn.IFNA('[3]National GDP per capita ppp'!AG190,0)+(1-Parameters!$B$174)*AG189)*(1+(_xlfn.IFNA('[3]Nat GDP per cap ppp growth rate'!AG190,0)-IF(Settings!$C$16="No",0,Parameters!AG$164*('AMOC national temperature'!AG189-Parameters!AG$128)+Parameters!AG$165*('AMOC national temperature'!AG189-Parameters!AG$128)^2)))*IF(Settings!$C$16="No",1,(1-SLR!$D189*Parameters!AG$181))</f>
        <v>#NAME?</v>
      </c>
      <c r="AH190" s="22" t="e">
        <f ca="1">(Parameters!$B$174*(1-Parameters!AH$185)*_xlfn.IFNA('[3]National GDP per capita ppp'!AH190,0)+(1-Parameters!$B$174)*AH189)*(1+(_xlfn.IFNA('[3]Nat GDP per cap ppp growth rate'!AH190,0)-IF(Settings!$C$16="No",0,Parameters!AH$164*('AMOC national temperature'!AH189-Parameters!AH$128)+Parameters!AH$165*('AMOC national temperature'!AH189-Parameters!AH$128)^2)))*IF(Settings!$C$16="No",1,(1-SLR!$D189*Parameters!AH$181))</f>
        <v>#NAME?</v>
      </c>
      <c r="AI190" s="22" t="e">
        <f ca="1">(Parameters!$B$174*(1-Parameters!AI$185)*_xlfn.IFNA('[3]National GDP per capita ppp'!AI190,0)+(1-Parameters!$B$174)*AI189)*(1+(_xlfn.IFNA('[3]Nat GDP per cap ppp growth rate'!AI190,0)-IF(Settings!$C$16="No",0,Parameters!AI$164*('AMOC national temperature'!AI189-Parameters!AI$128)+Parameters!AI$165*('AMOC national temperature'!AI189-Parameters!AI$128)^2)))*IF(Settings!$C$16="No",1,(1-SLR!$D189*Parameters!AI$181))</f>
        <v>#NAME?</v>
      </c>
      <c r="AJ190" s="22" t="e">
        <f ca="1">(Parameters!$B$174*(1-Parameters!AJ$185)*_xlfn.IFNA('[3]National GDP per capita ppp'!AJ190,0)+(1-Parameters!$B$174)*AJ189)*(1+(_xlfn.IFNA('[3]Nat GDP per cap ppp growth rate'!AJ190,0)-IF(Settings!$C$16="No",0,Parameters!AJ$164*('AMOC national temperature'!AJ189-Parameters!AJ$128)+Parameters!AJ$165*('AMOC national temperature'!AJ189-Parameters!AJ$128)^2)))*IF(Settings!$C$16="No",1,(1-SLR!$D189*Parameters!AJ$181))</f>
        <v>#NAME?</v>
      </c>
      <c r="AK190" s="22" t="e">
        <f ca="1">(Parameters!$B$174*(1-Parameters!AK$185)*_xlfn.IFNA('[3]National GDP per capita ppp'!AK190,0)+(1-Parameters!$B$174)*AK189)*(1+(_xlfn.IFNA('[3]Nat GDP per cap ppp growth rate'!AK190,0)-IF(Settings!$C$16="No",0,Parameters!AK$164*('AMOC national temperature'!AK189-Parameters!AK$128)+Parameters!AK$165*('AMOC national temperature'!AK189-Parameters!AK$128)^2)))*IF(Settings!$C$16="No",1,(1-SLR!$D189*Parameters!AK$181))</f>
        <v>#NAME?</v>
      </c>
      <c r="AL190" s="22" t="e">
        <f ca="1">(Parameters!$B$174*(1-Parameters!AL$185)*_xlfn.IFNA('[3]National GDP per capita ppp'!AL190,0)+(1-Parameters!$B$174)*AL189)*(1+(_xlfn.IFNA('[3]Nat GDP per cap ppp growth rate'!AL190,0)-IF(Settings!$C$16="No",0,Parameters!AL$164*('AMOC national temperature'!AL189-Parameters!AL$128)+Parameters!AL$165*('AMOC national temperature'!AL189-Parameters!AL$128)^2)))*IF(Settings!$C$16="No",1,(1-SLR!$D189*Parameters!AL$181))</f>
        <v>#NAME?</v>
      </c>
      <c r="AM190" s="22" t="e">
        <f ca="1">(Parameters!$B$174*(1-Parameters!AM$185)*_xlfn.IFNA('[3]National GDP per capita ppp'!AM190,0)+(1-Parameters!$B$174)*AM189)*(1+(_xlfn.IFNA('[3]Nat GDP per cap ppp growth rate'!AM190,0)-IF(Settings!$C$16="No",0,Parameters!AM$164*('AMOC national temperature'!AM189-Parameters!AM$128)+Parameters!AM$165*('AMOC national temperature'!AM189-Parameters!AM$128)^2)))*IF(Settings!$C$16="No",1,(1-SLR!$D189*Parameters!AM$181))</f>
        <v>#NAME?</v>
      </c>
      <c r="AN190" s="22" t="e">
        <f ca="1">(Parameters!$B$174*(1-Parameters!AN$185)*_xlfn.IFNA('[3]National GDP per capita ppp'!AN190,0)+(1-Parameters!$B$174)*AN189)*(1+(_xlfn.IFNA('[3]Nat GDP per cap ppp growth rate'!AN190,0)-IF(Settings!$C$16="No",0,Parameters!AN$164*('AMOC national temperature'!AN189-Parameters!AN$128)+Parameters!AN$165*('AMOC national temperature'!AN189-Parameters!AN$128)^2)))*IF(Settings!$C$16="No",1,(1-SLR!$D189*Parameters!AN$181))</f>
        <v>#NAME?</v>
      </c>
      <c r="AO190" s="22" t="e">
        <f ca="1">(Parameters!$B$174*(1-Parameters!AO$185)*_xlfn.IFNA('[3]National GDP per capita ppp'!AO190,0)+(1-Parameters!$B$174)*AO189)*(1+(_xlfn.IFNA('[3]Nat GDP per cap ppp growth rate'!AO190,0)-IF(Settings!$C$16="No",0,Parameters!AO$164*('AMOC national temperature'!AO189-Parameters!AO$128)+Parameters!AO$165*('AMOC national temperature'!AO189-Parameters!AO$128)^2)))*IF(Settings!$C$16="No",1,(1-SLR!$D189*Parameters!AO$181))</f>
        <v>#NAME?</v>
      </c>
      <c r="AP190" s="22" t="e">
        <f ca="1">(Parameters!$B$174*(1-Parameters!AP$185)*_xlfn.IFNA('[3]National GDP per capita ppp'!AP190,0)+(1-Parameters!$B$174)*AP189)*(1+(_xlfn.IFNA('[3]Nat GDP per cap ppp growth rate'!AP190,0)-IF(Settings!$C$16="No",0,Parameters!AP$164*('AMOC national temperature'!AP189-Parameters!AP$128)+Parameters!AP$165*('AMOC national temperature'!AP189-Parameters!AP$128)^2)))*IF(Settings!$C$16="No",1,(1-SLR!$D189*Parameters!AP$181))</f>
        <v>#NAME?</v>
      </c>
      <c r="AQ190" s="22" t="e">
        <f ca="1">(Parameters!$B$174*(1-Parameters!AQ$185)*_xlfn.IFNA('[3]National GDP per capita ppp'!AQ190,0)+(1-Parameters!$B$174)*AQ189)*(1+(_xlfn.IFNA('[3]Nat GDP per cap ppp growth rate'!AQ190,0)-IF(Settings!$C$16="No",0,Parameters!AQ$164*('AMOC national temperature'!AQ189-Parameters!AQ$128)+Parameters!AQ$165*('AMOC national temperature'!AQ189-Parameters!AQ$128)^2)))*IF(Settings!$C$16="No",1,(1-SLR!$D189*Parameters!AQ$181))</f>
        <v>#NAME?</v>
      </c>
      <c r="AR190" s="22" t="e">
        <f ca="1">(Parameters!$B$174*(1-Parameters!AR$185)*_xlfn.IFNA('[3]National GDP per capita ppp'!AR190,0)+(1-Parameters!$B$174)*AR189)*(1+(_xlfn.IFNA('[3]Nat GDP per cap ppp growth rate'!AR190,0)-IF(Settings!$C$16="No",0,Parameters!AR$164*('AMOC national temperature'!AR189-Parameters!AR$128)+Parameters!AR$165*('AMOC national temperature'!AR189-Parameters!AR$128)^2)))*IF(Settings!$C$16="No",1,(1-SLR!$D189*Parameters!AR$181))</f>
        <v>#NAME?</v>
      </c>
      <c r="AS190" s="22" t="e">
        <f ca="1">(Parameters!$B$174*(1-Parameters!AS$185)*_xlfn.IFNA('[3]National GDP per capita ppp'!AS190,0)+(1-Parameters!$B$174)*AS189)*(1+(_xlfn.IFNA('[3]Nat GDP per cap ppp growth rate'!AS190,0)-IF(Settings!$C$16="No",0,Parameters!AS$164*('AMOC national temperature'!AS189-Parameters!AS$128)+Parameters!AS$165*('AMOC national temperature'!AS189-Parameters!AS$128)^2)))*IF(Settings!$C$16="No",1,(1-SLR!$D189*Parameters!AS$181))</f>
        <v>#NAME?</v>
      </c>
      <c r="AT190" s="22" t="e">
        <f ca="1">(Parameters!$B$174*(1-Parameters!AT$185)*_xlfn.IFNA('[3]National GDP per capita ppp'!AT190,0)+(1-Parameters!$B$174)*AT189)*(1+(_xlfn.IFNA('[3]Nat GDP per cap ppp growth rate'!AT190,0)-IF(Settings!$C$16="No",0,Parameters!AT$164*('AMOC national temperature'!AT189-Parameters!AT$128)+Parameters!AT$165*('AMOC national temperature'!AT189-Parameters!AT$128)^2)))*IF(Settings!$C$16="No",1,(1-SLR!$D189*Parameters!AT$181))</f>
        <v>#NAME?</v>
      </c>
      <c r="AU190" s="22" t="e">
        <f ca="1">(Parameters!$B$174*(1-Parameters!AU$185)*_xlfn.IFNA('[3]National GDP per capita ppp'!AU190,0)+(1-Parameters!$B$174)*AU189)*(1+(_xlfn.IFNA('[3]Nat GDP per cap ppp growth rate'!AU190,0)-IF(Settings!$C$16="No",0,Parameters!AU$164*('AMOC national temperature'!AU189-Parameters!AU$128)+Parameters!AU$165*('AMOC national temperature'!AU189-Parameters!AU$128)^2)))*IF(Settings!$C$16="No",1,(1-SLR!$D189*Parameters!AU$181))</f>
        <v>#NAME?</v>
      </c>
      <c r="AV190" s="22" t="e">
        <f ca="1">(Parameters!$B$174*(1-Parameters!AV$185)*_xlfn.IFNA('[3]National GDP per capita ppp'!AV190,0)+(1-Parameters!$B$174)*AV189)*(1+(_xlfn.IFNA('[3]Nat GDP per cap ppp growth rate'!AV190,0)-IF(Settings!$C$16="No",0,Parameters!AV$164*('AMOC national temperature'!AV189-Parameters!AV$128)+Parameters!AV$165*('AMOC national temperature'!AV189-Parameters!AV$128)^2)))*IF(Settings!$C$16="No",1,(1-SLR!$D189*Parameters!AV$181))</f>
        <v>#NAME?</v>
      </c>
      <c r="AW190" s="22" t="e">
        <f ca="1">(Parameters!$B$174*(1-Parameters!AW$185)*_xlfn.IFNA('[3]National GDP per capita ppp'!AW190,0)+(1-Parameters!$B$174)*AW189)*(1+(_xlfn.IFNA('[3]Nat GDP per cap ppp growth rate'!AW190,0)-IF(Settings!$C$16="No",0,Parameters!AW$164*('AMOC national temperature'!AW189-Parameters!AW$128)+Parameters!AW$165*('AMOC national temperature'!AW189-Parameters!AW$128)^2)))*IF(Settings!$C$16="No",1,(1-SLR!$D189*Parameters!AW$181))</f>
        <v>#NAME?</v>
      </c>
      <c r="AX190" s="22" t="e">
        <f ca="1">(Parameters!$B$174*(1-Parameters!AX$185)*_xlfn.IFNA('[3]National GDP per capita ppp'!AX190,0)+(1-Parameters!$B$174)*AX189)*(1+(_xlfn.IFNA('[3]Nat GDP per cap ppp growth rate'!AX190,0)-IF(Settings!$C$16="No",0,Parameters!AX$164*('AMOC national temperature'!AX189-Parameters!AX$128)+Parameters!AX$165*('AMOC national temperature'!AX189-Parameters!AX$128)^2)))*IF(Settings!$C$16="No",1,(1-SLR!$D189*Parameters!AX$181))</f>
        <v>#NAME?</v>
      </c>
      <c r="AY190" s="22" t="e">
        <f ca="1">(Parameters!$B$174*(1-Parameters!AY$185)*_xlfn.IFNA('[3]National GDP per capita ppp'!AY190,0)+(1-Parameters!$B$174)*AY189)*(1+(_xlfn.IFNA('[3]Nat GDP per cap ppp growth rate'!AY190,0)-IF(Settings!$C$16="No",0,Parameters!AY$164*('AMOC national temperature'!AY189-Parameters!AY$128)+Parameters!AY$165*('AMOC national temperature'!AY189-Parameters!AY$128)^2)))*IF(Settings!$C$16="No",1,(1-SLR!$D189*Parameters!AY$181))</f>
        <v>#NAME?</v>
      </c>
      <c r="AZ190" s="22" t="e">
        <f ca="1">(Parameters!$B$174*(1-Parameters!AZ$185)*_xlfn.IFNA('[3]National GDP per capita ppp'!AZ190,0)+(1-Parameters!$B$174)*AZ189)*(1+(_xlfn.IFNA('[3]Nat GDP per cap ppp growth rate'!AZ190,0)-IF(Settings!$C$16="No",0,Parameters!AZ$164*('AMOC national temperature'!AZ189-Parameters!AZ$128)+Parameters!AZ$165*('AMOC national temperature'!AZ189-Parameters!AZ$128)^2)))*IF(Settings!$C$16="No",1,(1-SLR!$D189*Parameters!AZ$181))</f>
        <v>#NAME?</v>
      </c>
      <c r="BA190" s="22" t="e">
        <f ca="1">(Parameters!$B$174*(1-Parameters!BA$185)*_xlfn.IFNA('[3]National GDP per capita ppp'!BA190,0)+(1-Parameters!$B$174)*BA189)*(1+(_xlfn.IFNA('[3]Nat GDP per cap ppp growth rate'!BA190,0)-IF(Settings!$C$16="No",0,Parameters!BA$164*('AMOC national temperature'!BA189-Parameters!BA$128)+Parameters!BA$165*('AMOC national temperature'!BA189-Parameters!BA$128)^2)))*IF(Settings!$C$16="No",1,(1-SLR!$D189*Parameters!BA$181))</f>
        <v>#NAME?</v>
      </c>
      <c r="BB190" s="22" t="e">
        <f ca="1">(Parameters!$B$174*(1-Parameters!BB$185)*_xlfn.IFNA('[3]National GDP per capita ppp'!BB190,0)+(1-Parameters!$B$174)*BB189)*(1+(_xlfn.IFNA('[3]Nat GDP per cap ppp growth rate'!BB190,0)-IF(Settings!$C$16="No",0,Parameters!BB$164*('AMOC national temperature'!BB189-Parameters!BB$128)+Parameters!BB$165*('AMOC national temperature'!BB189-Parameters!BB$128)^2)))*IF(Settings!$C$16="No",1,(1-SLR!$D189*Parameters!BB$181))</f>
        <v>#NAME?</v>
      </c>
      <c r="BC190" s="22" t="e">
        <f ca="1">(Parameters!$B$174*(1-Parameters!BC$185)*_xlfn.IFNA('[3]National GDP per capita ppp'!BC190,0)+(1-Parameters!$B$174)*BC189)*(1+(_xlfn.IFNA('[3]Nat GDP per cap ppp growth rate'!BC190,0)-IF(Settings!$C$16="No",0,Parameters!BC$164*('AMOC national temperature'!BC189-Parameters!BC$128)+Parameters!BC$165*('AMOC national temperature'!BC189-Parameters!BC$128)^2)))*IF(Settings!$C$16="No",1,(1-SLR!$D189*Parameters!BC$181))</f>
        <v>#NAME?</v>
      </c>
      <c r="BD190" s="22" t="e">
        <f ca="1">(Parameters!$B$174*(1-Parameters!BD$185)*_xlfn.IFNA('[3]National GDP per capita ppp'!BD190,0)+(1-Parameters!$B$174)*BD189)*(1+(_xlfn.IFNA('[3]Nat GDP per cap ppp growth rate'!BD190,0)-IF(Settings!$C$16="No",0,Parameters!BD$164*('AMOC national temperature'!BD189-Parameters!BD$128)+Parameters!BD$165*('AMOC national temperature'!BD189-Parameters!BD$128)^2)))*IF(Settings!$C$16="No",1,(1-SLR!$D189*Parameters!BD$181))</f>
        <v>#NAME?</v>
      </c>
      <c r="BE190" s="22" t="e">
        <f ca="1">(Parameters!$B$174*(1-Parameters!BE$185)*_xlfn.IFNA('[3]National GDP per capita ppp'!BE190,0)+(1-Parameters!$B$174)*BE189)*(1+(_xlfn.IFNA('[3]Nat GDP per cap ppp growth rate'!BE190,0)-IF(Settings!$C$16="No",0,Parameters!BE$164*('AMOC national temperature'!BE189-Parameters!BE$128)+Parameters!BE$165*('AMOC national temperature'!BE189-Parameters!BE$128)^2)))*IF(Settings!$C$16="No",1,(1-SLR!$D189*Parameters!BE$181))</f>
        <v>#NAME?</v>
      </c>
      <c r="BF190" s="22" t="e">
        <f ca="1">(Parameters!$B$174*(1-Parameters!BF$185)*_xlfn.IFNA('[3]National GDP per capita ppp'!BF190,0)+(1-Parameters!$B$174)*BF189)*(1+(_xlfn.IFNA('[3]Nat GDP per cap ppp growth rate'!BF190,0)-IF(Settings!$C$16="No",0,Parameters!BF$164*('AMOC national temperature'!BF189-Parameters!BF$128)+Parameters!BF$165*('AMOC national temperature'!BF189-Parameters!BF$128)^2)))*IF(Settings!$C$16="No",1,(1-SLR!$D189*Parameters!BF$181))</f>
        <v>#NAME?</v>
      </c>
      <c r="BG190" s="22" t="e">
        <f ca="1">(Parameters!$B$174*(1-Parameters!BG$185)*_xlfn.IFNA('[3]National GDP per capita ppp'!BG190,0)+(1-Parameters!$B$174)*BG189)*(1+(_xlfn.IFNA('[3]Nat GDP per cap ppp growth rate'!BG190,0)-IF(Settings!$C$16="No",0,Parameters!BG$164*('AMOC national temperature'!BG189-Parameters!BG$128)+Parameters!BG$165*('AMOC national temperature'!BG189-Parameters!BG$128)^2)))*IF(Settings!$C$16="No",1,(1-SLR!$D189*Parameters!BG$181))</f>
        <v>#NAME?</v>
      </c>
      <c r="BH190" s="22" t="e">
        <f ca="1">(Parameters!$B$174*(1-Parameters!BH$185)*_xlfn.IFNA('[3]National GDP per capita ppp'!BH190,0)+(1-Parameters!$B$174)*BH189)*(1+(_xlfn.IFNA('[3]Nat GDP per cap ppp growth rate'!BH190,0)-IF(Settings!$C$16="No",0,Parameters!BH$164*('AMOC national temperature'!BH189-Parameters!BH$128)+Parameters!BH$165*('AMOC national temperature'!BH189-Parameters!BH$128)^2)))*IF(Settings!$C$16="No",1,(1-SLR!$D189*Parameters!BH$181))</f>
        <v>#NAME?</v>
      </c>
      <c r="BI190" s="22" t="e">
        <f ca="1">(Parameters!$B$174*(1-Parameters!BI$185)*_xlfn.IFNA('[3]National GDP per capita ppp'!BI190,0)+(1-Parameters!$B$174)*BI189)*(1+(_xlfn.IFNA('[3]Nat GDP per cap ppp growth rate'!BI190,0)-IF(Settings!$C$16="No",0,Parameters!BI$164*('AMOC national temperature'!BI189-Parameters!BI$128)+Parameters!BI$165*('AMOC national temperature'!BI189-Parameters!BI$128)^2)))*IF(Settings!$C$16="No",1,(1-SLR!$D189*Parameters!BI$181))</f>
        <v>#NAME?</v>
      </c>
      <c r="BJ190" s="22" t="e">
        <f ca="1">(Parameters!$B$174*(1-Parameters!BJ$185)*_xlfn.IFNA('[3]National GDP per capita ppp'!BJ190,0)+(1-Parameters!$B$174)*BJ189)*(1+(_xlfn.IFNA('[3]Nat GDP per cap ppp growth rate'!BJ190,0)-IF(Settings!$C$16="No",0,Parameters!BJ$164*('AMOC national temperature'!BJ189-Parameters!BJ$128)+Parameters!BJ$165*('AMOC national temperature'!BJ189-Parameters!BJ$128)^2)))*IF(Settings!$C$16="No",1,(1-SLR!$D189*Parameters!BJ$181))</f>
        <v>#NAME?</v>
      </c>
      <c r="BK190" s="22" t="e">
        <f ca="1">(Parameters!$B$174*(1-Parameters!BK$185)*_xlfn.IFNA('[3]National GDP per capita ppp'!BK190,0)+(1-Parameters!$B$174)*BK189)*(1+(_xlfn.IFNA('[3]Nat GDP per cap ppp growth rate'!BK190,0)-IF(Settings!$C$16="No",0,Parameters!BK$164*('AMOC national temperature'!BK189-Parameters!BK$128)+Parameters!BK$165*('AMOC national temperature'!BK189-Parameters!BK$128)^2)))*IF(Settings!$C$16="No",1,(1-SLR!$D189*Parameters!BK$181))</f>
        <v>#NAME?</v>
      </c>
      <c r="BL190" s="22" t="e">
        <f ca="1">(Parameters!$B$174*(1-Parameters!BL$185)*_xlfn.IFNA('[3]National GDP per capita ppp'!BL190,0)+(1-Parameters!$B$174)*BL189)*(1+(_xlfn.IFNA('[3]Nat GDP per cap ppp growth rate'!BL190,0)-IF(Settings!$C$16="No",0,Parameters!BL$164*('AMOC national temperature'!BL189-Parameters!BL$128)+Parameters!BL$165*('AMOC national temperature'!BL189-Parameters!BL$128)^2)))*IF(Settings!$C$16="No",1,(1-SLR!$D189*Parameters!BL$181))</f>
        <v>#NAME?</v>
      </c>
      <c r="BM190" s="22" t="e">
        <f ca="1">(Parameters!$B$174*(1-Parameters!BM$185)*_xlfn.IFNA('[3]National GDP per capita ppp'!BM190,0)+(1-Parameters!$B$174)*BM189)*(1+(_xlfn.IFNA('[3]Nat GDP per cap ppp growth rate'!BM190,0)-IF(Settings!$C$16="No",0,Parameters!BM$164*('AMOC national temperature'!BM189-Parameters!BM$128)+Parameters!BM$165*('AMOC national temperature'!BM189-Parameters!BM$128)^2)))*IF(Settings!$C$16="No",1,(1-SLR!$D189*Parameters!BM$181))</f>
        <v>#NAME?</v>
      </c>
      <c r="BN190" s="22" t="e">
        <f ca="1">(Parameters!$B$174*(1-Parameters!BN$185)*_xlfn.IFNA('[3]National GDP per capita ppp'!BN190,0)+(1-Parameters!$B$174)*BN189)*(1+(_xlfn.IFNA('[3]Nat GDP per cap ppp growth rate'!BN190,0)-IF(Settings!$C$16="No",0,Parameters!BN$164*('AMOC national temperature'!BN189-Parameters!BN$128)+Parameters!BN$165*('AMOC national temperature'!BN189-Parameters!BN$128)^2)))*IF(Settings!$C$16="No",1,(1-SLR!$D189*Parameters!BN$181))</f>
        <v>#NAME?</v>
      </c>
      <c r="BO190" s="22" t="e">
        <f ca="1">(Parameters!$B$174*(1-Parameters!BO$185)*_xlfn.IFNA('[3]National GDP per capita ppp'!BO190,0)+(1-Parameters!$B$174)*BO189)*(1+(_xlfn.IFNA('[3]Nat GDP per cap ppp growth rate'!BO190,0)-IF(Settings!$C$16="No",0,Parameters!BO$164*('AMOC national temperature'!BO189-Parameters!BO$128)+Parameters!BO$165*('AMOC national temperature'!BO189-Parameters!BO$128)^2)))*IF(Settings!$C$16="No",1,(1-SLR!$D189*Parameters!BO$181))</f>
        <v>#NAME?</v>
      </c>
      <c r="BP190" s="22" t="e">
        <f ca="1">(Parameters!$B$174*(1-Parameters!BP$185)*_xlfn.IFNA('[3]National GDP per capita ppp'!BP190,0)+(1-Parameters!$B$174)*BP189)*(1+(_xlfn.IFNA('[3]Nat GDP per cap ppp growth rate'!BP190,0)-IF(Settings!$C$16="No",0,Parameters!BP$164*('AMOC national temperature'!BP189-Parameters!BP$128)+Parameters!BP$165*('AMOC national temperature'!BP189-Parameters!BP$128)^2)))*IF(Settings!$C$16="No",1,(1-SLR!$D189*Parameters!BP$181))</f>
        <v>#NAME?</v>
      </c>
      <c r="BQ190" s="22" t="e">
        <f ca="1">(Parameters!$B$174*(1-Parameters!BQ$185)*_xlfn.IFNA('[3]National GDP per capita ppp'!BQ190,0)+(1-Parameters!$B$174)*BQ189)*(1+(_xlfn.IFNA('[3]Nat GDP per cap ppp growth rate'!BQ190,0)-IF(Settings!$C$16="No",0,Parameters!BQ$164*('AMOC national temperature'!BQ189-Parameters!BQ$128)+Parameters!BQ$165*('AMOC national temperature'!BQ189-Parameters!BQ$128)^2)))*IF(Settings!$C$16="No",1,(1-SLR!$D189*Parameters!BQ$181))</f>
        <v>#NAME?</v>
      </c>
      <c r="BR190" s="22" t="e">
        <f ca="1">(Parameters!$B$174*(1-Parameters!BR$185)*_xlfn.IFNA('[3]National GDP per capita ppp'!BR190,0)+(1-Parameters!$B$174)*BR189)*(1+(_xlfn.IFNA('[3]Nat GDP per cap ppp growth rate'!BR190,0)-IF(Settings!$C$16="No",0,Parameters!BR$164*('AMOC national temperature'!BR189-Parameters!BR$128)+Parameters!BR$165*('AMOC national temperature'!BR189-Parameters!BR$128)^2)))*IF(Settings!$C$16="No",1,(1-SLR!$D189*Parameters!BR$181))</f>
        <v>#NAME?</v>
      </c>
      <c r="BS190" s="22" t="e">
        <f ca="1">(Parameters!$B$174*(1-Parameters!BS$185)*_xlfn.IFNA('[3]National GDP per capita ppp'!BS190,0)+(1-Parameters!$B$174)*BS189)*(1+(_xlfn.IFNA('[3]Nat GDP per cap ppp growth rate'!BS190,0)-IF(Settings!$C$16="No",0,Parameters!BS$164*('AMOC national temperature'!BS189-Parameters!BS$128)+Parameters!BS$165*('AMOC national temperature'!BS189-Parameters!BS$128)^2)))*IF(Settings!$C$16="No",1,(1-SLR!$D189*Parameters!BS$181))</f>
        <v>#NAME?</v>
      </c>
      <c r="BT190" s="22" t="e">
        <f ca="1">(Parameters!$B$174*(1-Parameters!BT$185)*_xlfn.IFNA('[3]National GDP per capita ppp'!BT190,0)+(1-Parameters!$B$174)*BT189)*(1+(_xlfn.IFNA('[3]Nat GDP per cap ppp growth rate'!BT190,0)-IF(Settings!$C$16="No",0,Parameters!BT$164*('AMOC national temperature'!BT189-Parameters!BT$128)+Parameters!BT$165*('AMOC national temperature'!BT189-Parameters!BT$128)^2)))*IF(Settings!$C$16="No",1,(1-SLR!$D189*Parameters!BT$181))</f>
        <v>#NAME?</v>
      </c>
      <c r="BU190" s="22" t="e">
        <f ca="1">(Parameters!$B$174*(1-Parameters!BU$185)*_xlfn.IFNA('[3]National GDP per capita ppp'!BU190,0)+(1-Parameters!$B$174)*BU189)*(1+(_xlfn.IFNA('[3]Nat GDP per cap ppp growth rate'!BU190,0)-IF(Settings!$C$16="No",0,Parameters!BU$164*('AMOC national temperature'!BU189-Parameters!BU$128)+Parameters!BU$165*('AMOC national temperature'!BU189-Parameters!BU$128)^2)))*IF(Settings!$C$16="No",1,(1-SLR!$D189*Parameters!BU$181))</f>
        <v>#NAME?</v>
      </c>
      <c r="BV190" s="22" t="e">
        <f ca="1">(Parameters!$B$174*(1-Parameters!BV$185)*_xlfn.IFNA('[3]National GDP per capita ppp'!BV190,0)+(1-Parameters!$B$174)*BV189)*(1+(_xlfn.IFNA('[3]Nat GDP per cap ppp growth rate'!BV190,0)-IF(Settings!$C$16="No",0,Parameters!BV$164*('AMOC national temperature'!BV189-Parameters!BV$128)+Parameters!BV$165*('AMOC national temperature'!BV189-Parameters!BV$128)^2)))*IF(Settings!$C$16="No",1,(1-SLR!$D189*Parameters!BV$181))</f>
        <v>#NAME?</v>
      </c>
      <c r="BW190" s="22" t="e">
        <f ca="1">(Parameters!$B$174*(1-Parameters!BW$185)*_xlfn.IFNA('[3]National GDP per capita ppp'!BW190,0)+(1-Parameters!$B$174)*BW189)*(1+(_xlfn.IFNA('[3]Nat GDP per cap ppp growth rate'!BW190,0)-IF(Settings!$C$16="No",0,Parameters!BW$164*('AMOC national temperature'!BW189-Parameters!BW$128)+Parameters!BW$165*('AMOC national temperature'!BW189-Parameters!BW$128)^2)))*IF(Settings!$C$16="No",1,(1-SLR!$D189*Parameters!BW$181))</f>
        <v>#NAME?</v>
      </c>
      <c r="BX190" s="22" t="e">
        <f ca="1">(Parameters!$B$174*(1-Parameters!BX$185)*_xlfn.IFNA('[3]National GDP per capita ppp'!BX190,0)+(1-Parameters!$B$174)*BX189)*(1+(_xlfn.IFNA('[3]Nat GDP per cap ppp growth rate'!BX190,0)-IF(Settings!$C$16="No",0,Parameters!BX$164*('AMOC national temperature'!BX189-Parameters!BX$128)+Parameters!BX$165*('AMOC national temperature'!BX189-Parameters!BX$128)^2)))*IF(Settings!$C$16="No",1,(1-SLR!$D189*Parameters!BX$181))</f>
        <v>#NAME?</v>
      </c>
      <c r="BY190" s="22" t="e">
        <f ca="1">(Parameters!$B$174*(1-Parameters!BY$185)*_xlfn.IFNA('[3]National GDP per capita ppp'!BY190,0)+(1-Parameters!$B$174)*BY189)*(1+(_xlfn.IFNA('[3]Nat GDP per cap ppp growth rate'!BY190,0)-IF(Settings!$C$16="No",0,Parameters!BY$164*('AMOC national temperature'!BY189-Parameters!BY$128)+Parameters!BY$165*('AMOC national temperature'!BY189-Parameters!BY$128)^2)))*IF(Settings!$C$16="No",1,(1-SLR!$D189*Parameters!BY$181))</f>
        <v>#NAME?</v>
      </c>
      <c r="BZ190" s="22" t="e">
        <f ca="1">(Parameters!$B$174*(1-Parameters!BZ$185)*_xlfn.IFNA('[3]National GDP per capita ppp'!BZ190,0)+(1-Parameters!$B$174)*BZ189)*(1+(_xlfn.IFNA('[3]Nat GDP per cap ppp growth rate'!BZ190,0)-IF(Settings!$C$16="No",0,Parameters!BZ$164*('AMOC national temperature'!BZ189-Parameters!BZ$128)+Parameters!BZ$165*('AMOC national temperature'!BZ189-Parameters!BZ$128)^2)))*IF(Settings!$C$16="No",1,(1-SLR!$D189*Parameters!BZ$181))</f>
        <v>#NAME?</v>
      </c>
      <c r="CA190" s="22" t="e">
        <f ca="1">(Parameters!$B$174*(1-Parameters!CA$185)*_xlfn.IFNA('[3]National GDP per capita ppp'!CA190,0)+(1-Parameters!$B$174)*CA189)*(1+(_xlfn.IFNA('[3]Nat GDP per cap ppp growth rate'!CA190,0)-IF(Settings!$C$16="No",0,Parameters!CA$164*('AMOC national temperature'!CA189-Parameters!CA$128)+Parameters!CA$165*('AMOC national temperature'!CA189-Parameters!CA$128)^2)))*IF(Settings!$C$16="No",1,(1-SLR!$D189*Parameters!CA$181))</f>
        <v>#NAME?</v>
      </c>
      <c r="CB190" s="22" t="e">
        <f ca="1">(Parameters!$B$174*(1-Parameters!CB$185)*_xlfn.IFNA('[3]National GDP per capita ppp'!CB190,0)+(1-Parameters!$B$174)*CB189)*(1+(_xlfn.IFNA('[3]Nat GDP per cap ppp growth rate'!CB190,0)-IF(Settings!$C$16="No",0,Parameters!CB$164*('AMOC national temperature'!CB189-Parameters!CB$128)+Parameters!CB$165*('AMOC national temperature'!CB189-Parameters!CB$128)^2)))*IF(Settings!$C$16="No",1,(1-SLR!$D189*Parameters!CB$181))</f>
        <v>#NAME?</v>
      </c>
      <c r="CC190" s="22" t="e">
        <f ca="1">(Parameters!$B$174*(1-Parameters!CC$185)*_xlfn.IFNA('[3]National GDP per capita ppp'!CC190,0)+(1-Parameters!$B$174)*CC189)*(1+(_xlfn.IFNA('[3]Nat GDP per cap ppp growth rate'!CC190,0)-IF(Settings!$C$16="No",0,Parameters!CC$164*('AMOC national temperature'!CC189-Parameters!CC$128)+Parameters!CC$165*('AMOC national temperature'!CC189-Parameters!CC$128)^2)))*IF(Settings!$C$16="No",1,(1-SLR!$D189*Parameters!CC$181))</f>
        <v>#NAME?</v>
      </c>
      <c r="CD190" s="22" t="e">
        <f ca="1">(Parameters!$B$174*(1-Parameters!CD$185)*_xlfn.IFNA('[3]National GDP per capita ppp'!CD190,0)+(1-Parameters!$B$174)*CD189)*(1+(_xlfn.IFNA('[3]Nat GDP per cap ppp growth rate'!CD190,0)-IF(Settings!$C$16="No",0,Parameters!CD$164*('AMOC national temperature'!CD189-Parameters!CD$128)+Parameters!CD$165*('AMOC national temperature'!CD189-Parameters!CD$128)^2)))*IF(Settings!$C$16="No",1,(1-SLR!$D189*Parameters!CD$181))</f>
        <v>#NAME?</v>
      </c>
      <c r="CE190" s="22" t="e">
        <f ca="1">(Parameters!$B$174*(1-Parameters!CE$185)*_xlfn.IFNA('[3]National GDP per capita ppp'!CE190,0)+(1-Parameters!$B$174)*CE189)*(1+(_xlfn.IFNA('[3]Nat GDP per cap ppp growth rate'!CE190,0)-IF(Settings!$C$16="No",0,Parameters!CE$164*('AMOC national temperature'!CE189-Parameters!CE$128)+Parameters!CE$165*('AMOC national temperature'!CE189-Parameters!CE$128)^2)))*IF(Settings!$C$16="No",1,(1-SLR!$D189*Parameters!CE$181))</f>
        <v>#NAME?</v>
      </c>
      <c r="CF190" s="13" t="e">
        <f ca="1">(Parameters!$B$174*(1-Parameters!CF$185)*_xlfn.IFNA('[3]National GDP per capita ppp'!CF190,0)+(1-Parameters!$B$174)*CF189)*(1+(_xlfn.IFNA('[3]Nat GDP per cap ppp growth rate'!CF190,0)-IF(Settings!$C$16="No",0,Parameters!CF$164*('AMOC national temperature'!CF189-Parameters!CF$128)+Parameters!CF$165*('AMOC national temperature'!CF189-Parameters!CF$128)^2)))*IF(Settings!$C$16="No",1,(1-SLR!$D189*Parameters!CF$181))*(1-ISM!K189)</f>
        <v>#NAME?</v>
      </c>
      <c r="CG190" s="22" t="e">
        <f ca="1">(Parameters!$B$174*(1-Parameters!CG$185)*_xlfn.IFNA('[3]National GDP per capita ppp'!CG190,0)+(1-Parameters!$B$174)*CG189)*(1+(_xlfn.IFNA('[3]Nat GDP per cap ppp growth rate'!CG190,0)-IF(Settings!$C$16="No",0,Parameters!CG$164*('AMOC national temperature'!CG189-Parameters!CG$128)+Parameters!CG$165*('AMOC national temperature'!CG189-Parameters!CG$128)^2)))*IF(Settings!$C$16="No",1,(1-SLR!$D189*Parameters!CG$181))</f>
        <v>#NAME?</v>
      </c>
      <c r="CH190" s="22" t="e">
        <f ca="1">(Parameters!$B$174*(1-Parameters!CH$185)*_xlfn.IFNA('[3]National GDP per capita ppp'!CH190,0)+(1-Parameters!$B$174)*CH189)*(1+(_xlfn.IFNA('[3]Nat GDP per cap ppp growth rate'!CH190,0)-IF(Settings!$C$16="No",0,Parameters!CH$164*('AMOC national temperature'!CH189-Parameters!CH$128)+Parameters!CH$165*('AMOC national temperature'!CH189-Parameters!CH$128)^2)))*IF(Settings!$C$16="No",1,(1-SLR!$D189*Parameters!CH$181))</f>
        <v>#NAME?</v>
      </c>
      <c r="CI190" s="22" t="e">
        <f ca="1">(Parameters!$B$174*(1-Parameters!CI$185)*_xlfn.IFNA('[3]National GDP per capita ppp'!CI190,0)+(1-Parameters!$B$174)*CI189)*(1+(_xlfn.IFNA('[3]Nat GDP per cap ppp growth rate'!CI190,0)-IF(Settings!$C$16="No",0,Parameters!CI$164*('AMOC national temperature'!CI189-Parameters!CI$128)+Parameters!CI$165*('AMOC national temperature'!CI189-Parameters!CI$128)^2)))*IF(Settings!$C$16="No",1,(1-SLR!$D189*Parameters!CI$181))</f>
        <v>#NAME?</v>
      </c>
      <c r="CJ190" s="22" t="e">
        <f ca="1">(Parameters!$B$174*(1-Parameters!CJ$185)*_xlfn.IFNA('[3]National GDP per capita ppp'!CJ190,0)+(1-Parameters!$B$174)*CJ189)*(1+(_xlfn.IFNA('[3]Nat GDP per cap ppp growth rate'!CJ190,0)-IF(Settings!$C$16="No",0,Parameters!CJ$164*('AMOC national temperature'!CJ189-Parameters!CJ$128)+Parameters!CJ$165*('AMOC national temperature'!CJ189-Parameters!CJ$128)^2)))*IF(Settings!$C$16="No",1,(1-SLR!$D189*Parameters!CJ$181))</f>
        <v>#NAME?</v>
      </c>
      <c r="CK190" s="22" t="e">
        <f ca="1">(Parameters!$B$174*(1-Parameters!CK$185)*_xlfn.IFNA('[3]National GDP per capita ppp'!CK190,0)+(1-Parameters!$B$174)*CK189)*(1+(_xlfn.IFNA('[3]Nat GDP per cap ppp growth rate'!CK190,0)-IF(Settings!$C$16="No",0,Parameters!CK$164*('AMOC national temperature'!CK189-Parameters!CK$128)+Parameters!CK$165*('AMOC national temperature'!CK189-Parameters!CK$128)^2)))*IF(Settings!$C$16="No",1,(1-SLR!$D189*Parameters!CK$181))</f>
        <v>#NAME?</v>
      </c>
      <c r="CL190" s="22" t="e">
        <f ca="1">(Parameters!$B$174*(1-Parameters!CL$185)*_xlfn.IFNA('[3]National GDP per capita ppp'!CL190,0)+(1-Parameters!$B$174)*CL189)*(1+(_xlfn.IFNA('[3]Nat GDP per cap ppp growth rate'!CL190,0)-IF(Settings!$C$16="No",0,Parameters!CL$164*('AMOC national temperature'!CL189-Parameters!CL$128)+Parameters!CL$165*('AMOC national temperature'!CL189-Parameters!CL$128)^2)))*IF(Settings!$C$16="No",1,(1-SLR!$D189*Parameters!CL$181))</f>
        <v>#NAME?</v>
      </c>
      <c r="CM190" s="22" t="e">
        <f ca="1">(Parameters!$B$174*(1-Parameters!CM$185)*_xlfn.IFNA('[3]National GDP per capita ppp'!CM190,0)+(1-Parameters!$B$174)*CM189)*(1+(_xlfn.IFNA('[3]Nat GDP per cap ppp growth rate'!CM190,0)-IF(Settings!$C$16="No",0,Parameters!CM$164*('AMOC national temperature'!CM189-Parameters!CM$128)+Parameters!CM$165*('AMOC national temperature'!CM189-Parameters!CM$128)^2)))*IF(Settings!$C$16="No",1,(1-SLR!$D189*Parameters!CM$181))</f>
        <v>#NAME?</v>
      </c>
      <c r="CN190" s="22" t="e">
        <f ca="1">(Parameters!$B$174*(1-Parameters!CN$185)*_xlfn.IFNA('[3]National GDP per capita ppp'!CN190,0)+(1-Parameters!$B$174)*CN189)*(1+(_xlfn.IFNA('[3]Nat GDP per cap ppp growth rate'!CN190,0)-IF(Settings!$C$16="No",0,Parameters!CN$164*('AMOC national temperature'!CN189-Parameters!CN$128)+Parameters!CN$165*('AMOC national temperature'!CN189-Parameters!CN$128)^2)))*IF(Settings!$C$16="No",1,(1-SLR!$D189*Parameters!CN$181))</f>
        <v>#NAME?</v>
      </c>
      <c r="CO190" s="22" t="e">
        <f ca="1">(Parameters!$B$174*(1-Parameters!CO$185)*_xlfn.IFNA('[3]National GDP per capita ppp'!CO190,0)+(1-Parameters!$B$174)*CO189)*(1+(_xlfn.IFNA('[3]Nat GDP per cap ppp growth rate'!CO190,0)-IF(Settings!$C$16="No",0,Parameters!CO$164*('AMOC national temperature'!CO189-Parameters!CO$128)+Parameters!CO$165*('AMOC national temperature'!CO189-Parameters!CO$128)^2)))*IF(Settings!$C$16="No",1,(1-SLR!$D189*Parameters!CO$181))</f>
        <v>#NAME?</v>
      </c>
      <c r="CP190" s="22" t="e">
        <f ca="1">(Parameters!$B$174*(1-Parameters!CP$185)*_xlfn.IFNA('[3]National GDP per capita ppp'!CP190,0)+(1-Parameters!$B$174)*CP189)*(1+(_xlfn.IFNA('[3]Nat GDP per cap ppp growth rate'!CP190,0)-IF(Settings!$C$16="No",0,Parameters!CP$164*('AMOC national temperature'!CP189-Parameters!CP$128)+Parameters!CP$165*('AMOC national temperature'!CP189-Parameters!CP$128)^2)))*IF(Settings!$C$16="No",1,(1-SLR!$D189*Parameters!CP$181))</f>
        <v>#NAME?</v>
      </c>
      <c r="CQ190" s="22" t="e">
        <f ca="1">(Parameters!$B$174*(1-Parameters!CQ$185)*_xlfn.IFNA('[3]National GDP per capita ppp'!CQ190,0)+(1-Parameters!$B$174)*CQ189)*(1+(_xlfn.IFNA('[3]Nat GDP per cap ppp growth rate'!CQ190,0)-IF(Settings!$C$16="No",0,Parameters!CQ$164*('AMOC national temperature'!CQ189-Parameters!CQ$128)+Parameters!CQ$165*('AMOC national temperature'!CQ189-Parameters!CQ$128)^2)))*IF(Settings!$C$16="No",1,(1-SLR!$D189*Parameters!CQ$181))</f>
        <v>#NAME?</v>
      </c>
      <c r="CR190" s="22" t="e">
        <f ca="1">(Parameters!$B$174*(1-Parameters!CR$185)*_xlfn.IFNA('[3]National GDP per capita ppp'!CR190,0)+(1-Parameters!$B$174)*CR189)*(1+(_xlfn.IFNA('[3]Nat GDP per cap ppp growth rate'!CR190,0)-IF(Settings!$C$16="No",0,Parameters!CR$164*('AMOC national temperature'!CR189-Parameters!CR$128)+Parameters!CR$165*('AMOC national temperature'!CR189-Parameters!CR$128)^2)))*IF(Settings!$C$16="No",1,(1-SLR!$D189*Parameters!CR$181))</f>
        <v>#NAME?</v>
      </c>
      <c r="CS190" s="22" t="e">
        <f ca="1">(Parameters!$B$174*(1-Parameters!CS$185)*_xlfn.IFNA('[3]National GDP per capita ppp'!CS190,0)+(1-Parameters!$B$174)*CS189)*(1+(_xlfn.IFNA('[3]Nat GDP per cap ppp growth rate'!CS190,0)-IF(Settings!$C$16="No",0,Parameters!CS$164*('AMOC national temperature'!CS189-Parameters!CS$128)+Parameters!CS$165*('AMOC national temperature'!CS189-Parameters!CS$128)^2)))*IF(Settings!$C$16="No",1,(1-SLR!$D189*Parameters!CS$181))</f>
        <v>#NAME?</v>
      </c>
      <c r="CT190" s="22" t="e">
        <f ca="1">(Parameters!$B$174*(1-Parameters!CT$185)*_xlfn.IFNA('[3]National GDP per capita ppp'!CT190,0)+(1-Parameters!$B$174)*CT189)*(1+(_xlfn.IFNA('[3]Nat GDP per cap ppp growth rate'!CT190,0)-IF(Settings!$C$16="No",0,Parameters!CT$164*('AMOC national temperature'!CT189-Parameters!CT$128)+Parameters!CT$165*('AMOC national temperature'!CT189-Parameters!CT$128)^2)))*IF(Settings!$C$16="No",1,(1-SLR!$D189*Parameters!CT$181))</f>
        <v>#NAME?</v>
      </c>
      <c r="CU190" s="22" t="e">
        <f ca="1">(Parameters!$B$174*(1-Parameters!CU$185)*_xlfn.IFNA('[3]National GDP per capita ppp'!CU190,0)+(1-Parameters!$B$174)*CU189)*(1+(_xlfn.IFNA('[3]Nat GDP per cap ppp growth rate'!CU190,0)-IF(Settings!$C$16="No",0,Parameters!CU$164*('AMOC national temperature'!CU189-Parameters!CU$128)+Parameters!CU$165*('AMOC national temperature'!CU189-Parameters!CU$128)^2)))*IF(Settings!$C$16="No",1,(1-SLR!$D189*Parameters!CU$181))</f>
        <v>#NAME?</v>
      </c>
      <c r="CV190" s="22" t="e">
        <f ca="1">(Parameters!$B$174*(1-Parameters!CV$185)*_xlfn.IFNA('[3]National GDP per capita ppp'!CV190,0)+(1-Parameters!$B$174)*CV189)*(1+(_xlfn.IFNA('[3]Nat GDP per cap ppp growth rate'!CV190,0)-IF(Settings!$C$16="No",0,Parameters!CV$164*('AMOC national temperature'!CV189-Parameters!CV$128)+Parameters!CV$165*('AMOC national temperature'!CV189-Parameters!CV$128)^2)))*IF(Settings!$C$16="No",1,(1-SLR!$D189*Parameters!CV$181))</f>
        <v>#NAME?</v>
      </c>
      <c r="CW190" s="22" t="e">
        <f ca="1">(Parameters!$B$174*(1-Parameters!CW$185)*_xlfn.IFNA('[3]National GDP per capita ppp'!CW190,0)+(1-Parameters!$B$174)*CW189)*(1+(_xlfn.IFNA('[3]Nat GDP per cap ppp growth rate'!CW190,0)-IF(Settings!$C$16="No",0,Parameters!CW$164*('AMOC national temperature'!CW189-Parameters!CW$128)+Parameters!CW$165*('AMOC national temperature'!CW189-Parameters!CW$128)^2)))*IF(Settings!$C$16="No",1,(1-SLR!$D189*Parameters!CW$181))</f>
        <v>#NAME?</v>
      </c>
      <c r="CX190" s="22" t="e">
        <f ca="1">(Parameters!$B$174*(1-Parameters!CX$185)*_xlfn.IFNA('[3]National GDP per capita ppp'!CX190,0)+(1-Parameters!$B$174)*CX189)*(1+(_xlfn.IFNA('[3]Nat GDP per cap ppp growth rate'!CX190,0)-IF(Settings!$C$16="No",0,Parameters!CX$164*('AMOC national temperature'!CX189-Parameters!CX$128)+Parameters!CX$165*('AMOC national temperature'!CX189-Parameters!CX$128)^2)))*IF(Settings!$C$16="No",1,(1-SLR!$D189*Parameters!CX$181))</f>
        <v>#NAME?</v>
      </c>
      <c r="CY190" s="22" t="e">
        <f ca="1">(Parameters!$B$174*(1-Parameters!CY$185)*_xlfn.IFNA('[3]National GDP per capita ppp'!CY190,0)+(1-Parameters!$B$174)*CY189)*(1+(_xlfn.IFNA('[3]Nat GDP per cap ppp growth rate'!CY190,0)-IF(Settings!$C$16="No",0,Parameters!CY$164*('AMOC national temperature'!CY189-Parameters!CY$128)+Parameters!CY$165*('AMOC national temperature'!CY189-Parameters!CY$128)^2)))*IF(Settings!$C$16="No",1,(1-SLR!$D189*Parameters!CY$181))</f>
        <v>#NAME?</v>
      </c>
      <c r="CZ190" s="22" t="e">
        <f ca="1">(Parameters!$B$174*(1-Parameters!CZ$185)*_xlfn.IFNA('[3]National GDP per capita ppp'!CZ190,0)+(1-Parameters!$B$174)*CZ189)*(1+(_xlfn.IFNA('[3]Nat GDP per cap ppp growth rate'!CZ190,0)-IF(Settings!$C$16="No",0,Parameters!CZ$164*('AMOC national temperature'!CZ189-Parameters!CZ$128)+Parameters!CZ$165*('AMOC national temperature'!CZ189-Parameters!CZ$128)^2)))*IF(Settings!$C$16="No",1,(1-SLR!$D189*Parameters!CZ$181))</f>
        <v>#NAME?</v>
      </c>
      <c r="DA190" s="22" t="e">
        <f ca="1">(Parameters!$B$174*(1-Parameters!DA$185)*_xlfn.IFNA('[3]National GDP per capita ppp'!DA190,0)+(1-Parameters!$B$174)*DA189)*(1+(_xlfn.IFNA('[3]Nat GDP per cap ppp growth rate'!DA190,0)-IF(Settings!$C$16="No",0,Parameters!DA$164*('AMOC national temperature'!DA189-Parameters!DA$128)+Parameters!DA$165*('AMOC national temperature'!DA189-Parameters!DA$128)^2)))*IF(Settings!$C$16="No",1,(1-SLR!$D189*Parameters!DA$181))</f>
        <v>#NAME?</v>
      </c>
      <c r="DB190" s="22" t="e">
        <f ca="1">(Parameters!$B$174*(1-Parameters!DB$185)*_xlfn.IFNA('[3]National GDP per capita ppp'!DB190,0)+(1-Parameters!$B$174)*DB189)*(1+(_xlfn.IFNA('[3]Nat GDP per cap ppp growth rate'!DB190,0)-IF(Settings!$C$16="No",0,Parameters!DB$164*('AMOC national temperature'!DB189-Parameters!DB$128)+Parameters!DB$165*('AMOC national temperature'!DB189-Parameters!DB$128)^2)))*IF(Settings!$C$16="No",1,(1-SLR!$D189*Parameters!DB$181))</f>
        <v>#NAME?</v>
      </c>
      <c r="DC190" s="22" t="e">
        <f ca="1">(Parameters!$B$174*(1-Parameters!DC$185)*_xlfn.IFNA('[3]National GDP per capita ppp'!DC190,0)+(1-Parameters!$B$174)*DC189)*(1+(_xlfn.IFNA('[3]Nat GDP per cap ppp growth rate'!DC190,0)-IF(Settings!$C$16="No",0,Parameters!DC$164*('AMOC national temperature'!DC189-Parameters!DC$128)+Parameters!DC$165*('AMOC national temperature'!DC189-Parameters!DC$128)^2)))*IF(Settings!$C$16="No",1,(1-SLR!$D189*Parameters!DC$181))</f>
        <v>#NAME?</v>
      </c>
      <c r="DD190" s="22" t="e">
        <f ca="1">(Parameters!$B$174*(1-Parameters!DD$185)*_xlfn.IFNA('[3]National GDP per capita ppp'!DD190,0)+(1-Parameters!$B$174)*DD189)*(1+(_xlfn.IFNA('[3]Nat GDP per cap ppp growth rate'!DD190,0)-IF(Settings!$C$16="No",0,Parameters!DD$164*('AMOC national temperature'!DD189-Parameters!DD$128)+Parameters!DD$165*('AMOC national temperature'!DD189-Parameters!DD$128)^2)))*IF(Settings!$C$16="No",1,(1-SLR!$D189*Parameters!DD$181))</f>
        <v>#NAME?</v>
      </c>
      <c r="DE190" s="22" t="e">
        <f ca="1">(Parameters!$B$174*(1-Parameters!DE$185)*_xlfn.IFNA('[3]National GDP per capita ppp'!DE190,0)+(1-Parameters!$B$174)*DE189)*(1+(_xlfn.IFNA('[3]Nat GDP per cap ppp growth rate'!DE190,0)-IF(Settings!$C$16="No",0,Parameters!DE$164*('AMOC national temperature'!DE189-Parameters!DE$128)+Parameters!DE$165*('AMOC national temperature'!DE189-Parameters!DE$128)^2)))*IF(Settings!$C$16="No",1,(1-SLR!$D189*Parameters!DE$181))</f>
        <v>#NAME?</v>
      </c>
      <c r="DF190" s="22" t="e">
        <f ca="1">(Parameters!$B$174*(1-Parameters!DF$185)*_xlfn.IFNA('[3]National GDP per capita ppp'!DF190,0)+(1-Parameters!$B$174)*DF189)*(1+(_xlfn.IFNA('[3]Nat GDP per cap ppp growth rate'!DF190,0)-IF(Settings!$C$16="No",0,Parameters!DF$164*('AMOC national temperature'!DF189-Parameters!DF$128)+Parameters!DF$165*('AMOC national temperature'!DF189-Parameters!DF$128)^2)))*IF(Settings!$C$16="No",1,(1-SLR!$D189*Parameters!DF$181))</f>
        <v>#NAME?</v>
      </c>
      <c r="DG190" s="22" t="e">
        <f ca="1">(Parameters!$B$174*(1-Parameters!DG$185)*_xlfn.IFNA('[3]National GDP per capita ppp'!DG190,0)+(1-Parameters!$B$174)*DG189)*(1+(_xlfn.IFNA('[3]Nat GDP per cap ppp growth rate'!DG190,0)-IF(Settings!$C$16="No",0,Parameters!DG$164*('AMOC national temperature'!DG189-Parameters!DG$128)+Parameters!DG$165*('AMOC national temperature'!DG189-Parameters!DG$128)^2)))*IF(Settings!$C$16="No",1,(1-SLR!$D189*Parameters!DG$181))</f>
        <v>#NAME?</v>
      </c>
      <c r="DH190" s="22" t="e">
        <f ca="1">(Parameters!$B$174*(1-Parameters!DH$185)*_xlfn.IFNA('[3]National GDP per capita ppp'!DH190,0)+(1-Parameters!$B$174)*DH189)*(1+(_xlfn.IFNA('[3]Nat GDP per cap ppp growth rate'!DH190,0)-IF(Settings!$C$16="No",0,Parameters!DH$164*('AMOC national temperature'!DH189-Parameters!DH$128)+Parameters!DH$165*('AMOC national temperature'!DH189-Parameters!DH$128)^2)))*IF(Settings!$C$16="No",1,(1-SLR!$D189*Parameters!DH$181))</f>
        <v>#NAME?</v>
      </c>
      <c r="DI190" s="22" t="e">
        <f ca="1">(Parameters!$B$174*(1-Parameters!DI$185)*_xlfn.IFNA('[3]National GDP per capita ppp'!DI190,0)+(1-Parameters!$B$174)*DI189)*(1+(_xlfn.IFNA('[3]Nat GDP per cap ppp growth rate'!DI190,0)-IF(Settings!$C$16="No",0,Parameters!DI$164*('AMOC national temperature'!DI189-Parameters!DI$128)+Parameters!DI$165*('AMOC national temperature'!DI189-Parameters!DI$128)^2)))*IF(Settings!$C$16="No",1,(1-SLR!$D189*Parameters!DI$181))</f>
        <v>#NAME?</v>
      </c>
      <c r="DJ190" s="22" t="e">
        <f ca="1">(Parameters!$B$174*(1-Parameters!DJ$185)*_xlfn.IFNA('[3]National GDP per capita ppp'!DJ190,0)+(1-Parameters!$B$174)*DJ189)*(1+(_xlfn.IFNA('[3]Nat GDP per cap ppp growth rate'!DJ190,0)-IF(Settings!$C$16="No",0,Parameters!DJ$164*('AMOC national temperature'!DJ189-Parameters!DJ$128)+Parameters!DJ$165*('AMOC national temperature'!DJ189-Parameters!DJ$128)^2)))*IF(Settings!$C$16="No",1,(1-SLR!$D189*Parameters!DJ$181))</f>
        <v>#NAME?</v>
      </c>
      <c r="DK190" s="22" t="e">
        <f ca="1">(Parameters!$B$174*(1-Parameters!DK$185)*_xlfn.IFNA('[3]National GDP per capita ppp'!DK190,0)+(1-Parameters!$B$174)*DK189)*(1+(_xlfn.IFNA('[3]Nat GDP per cap ppp growth rate'!DK190,0)-IF(Settings!$C$16="No",0,Parameters!DK$164*('AMOC national temperature'!DK189-Parameters!DK$128)+Parameters!DK$165*('AMOC national temperature'!DK189-Parameters!DK$128)^2)))*IF(Settings!$C$16="No",1,(1-SLR!$D189*Parameters!DK$181))</f>
        <v>#NAME?</v>
      </c>
      <c r="DL190" s="22" t="e">
        <f ca="1">(Parameters!$B$174*(1-Parameters!DL$185)*_xlfn.IFNA('[3]National GDP per capita ppp'!DL190,0)+(1-Parameters!$B$174)*DL189)*(1+(_xlfn.IFNA('[3]Nat GDP per cap ppp growth rate'!DL190,0)-IF(Settings!$C$16="No",0,Parameters!DL$164*('AMOC national temperature'!DL189-Parameters!DL$128)+Parameters!DL$165*('AMOC national temperature'!DL189-Parameters!DL$128)^2)))*IF(Settings!$C$16="No",1,(1-SLR!$D189*Parameters!DL$181))</f>
        <v>#NAME?</v>
      </c>
      <c r="DM190" s="22" t="e">
        <f ca="1">(Parameters!$B$174*(1-Parameters!DM$185)*_xlfn.IFNA('[3]National GDP per capita ppp'!DM190,0)+(1-Parameters!$B$174)*DM189)*(1+(_xlfn.IFNA('[3]Nat GDP per cap ppp growth rate'!DM190,0)-IF(Settings!$C$16="No",0,Parameters!DM$164*('AMOC national temperature'!DM189-Parameters!DM$128)+Parameters!DM$165*('AMOC national temperature'!DM189-Parameters!DM$128)^2)))*IF(Settings!$C$16="No",1,(1-SLR!$D189*Parameters!DM$181))</f>
        <v>#NAME?</v>
      </c>
      <c r="DN190" s="22" t="e">
        <f ca="1">(Parameters!$B$174*(1-Parameters!DN$185)*_xlfn.IFNA('[3]National GDP per capita ppp'!DN190,0)+(1-Parameters!$B$174)*DN189)*(1+(_xlfn.IFNA('[3]Nat GDP per cap ppp growth rate'!DN190,0)-IF(Settings!$C$16="No",0,Parameters!DN$164*('AMOC national temperature'!DN189-Parameters!DN$128)+Parameters!DN$165*('AMOC national temperature'!DN189-Parameters!DN$128)^2)))*IF(Settings!$C$16="No",1,(1-SLR!$D189*Parameters!DN$181))</f>
        <v>#NAME?</v>
      </c>
      <c r="DO190" s="22" t="e">
        <f ca="1">(Parameters!$B$174*(1-Parameters!DO$185)*_xlfn.IFNA('[3]National GDP per capita ppp'!DO190,0)+(1-Parameters!$B$174)*DO189)*(1+(_xlfn.IFNA('[3]Nat GDP per cap ppp growth rate'!DO190,0)-IF(Settings!$C$16="No",0,Parameters!DO$164*('AMOC national temperature'!DO189-Parameters!DO$128)+Parameters!DO$165*('AMOC national temperature'!DO189-Parameters!DO$128)^2)))*IF(Settings!$C$16="No",1,(1-SLR!$D189*Parameters!DO$181))</f>
        <v>#NAME?</v>
      </c>
      <c r="DP190" s="22" t="e">
        <f ca="1">(Parameters!$B$174*(1-Parameters!DP$185)*_xlfn.IFNA('[3]National GDP per capita ppp'!DP190,0)+(1-Parameters!$B$174)*DP189)*(1+(_xlfn.IFNA('[3]Nat GDP per cap ppp growth rate'!DP190,0)-IF(Settings!$C$16="No",0,Parameters!DP$164*('AMOC national temperature'!DP189-Parameters!DP$128)+Parameters!DP$165*('AMOC national temperature'!DP189-Parameters!DP$128)^2)))*IF(Settings!$C$16="No",1,(1-SLR!$D189*Parameters!DP$181))</f>
        <v>#NAME?</v>
      </c>
      <c r="DQ190" s="22" t="e">
        <f ca="1">(Parameters!$B$174*(1-Parameters!DQ$185)*_xlfn.IFNA('[3]National GDP per capita ppp'!DQ190,0)+(1-Parameters!$B$174)*DQ189)*(1+(_xlfn.IFNA('[3]Nat GDP per cap ppp growth rate'!DQ190,0)-IF(Settings!$C$16="No",0,Parameters!DQ$164*('AMOC national temperature'!DQ189-Parameters!DQ$128)+Parameters!DQ$165*('AMOC national temperature'!DQ189-Parameters!DQ$128)^2)))*IF(Settings!$C$16="No",1,(1-SLR!$D189*Parameters!DQ$181))</f>
        <v>#NAME?</v>
      </c>
      <c r="DR190" s="22" t="e">
        <f ca="1">(Parameters!$B$174*(1-Parameters!DR$185)*_xlfn.IFNA('[3]National GDP per capita ppp'!DR190,0)+(1-Parameters!$B$174)*DR189)*(1+(_xlfn.IFNA('[3]Nat GDP per cap ppp growth rate'!DR190,0)-IF(Settings!$C$16="No",0,Parameters!DR$164*('AMOC national temperature'!DR189-Parameters!DR$128)+Parameters!DR$165*('AMOC national temperature'!DR189-Parameters!DR$128)^2)))*IF(Settings!$C$16="No",1,(1-SLR!$D189*Parameters!DR$181))</f>
        <v>#NAME?</v>
      </c>
      <c r="DS190" s="22" t="e">
        <f ca="1">(Parameters!$B$174*(1-Parameters!DS$185)*_xlfn.IFNA('[3]National GDP per capita ppp'!DS190,0)+(1-Parameters!$B$174)*DS189)*(1+(_xlfn.IFNA('[3]Nat GDP per cap ppp growth rate'!DS190,0)-IF(Settings!$C$16="No",0,Parameters!DS$164*('AMOC national temperature'!DS189-Parameters!DS$128)+Parameters!DS$165*('AMOC national temperature'!DS189-Parameters!DS$128)^2)))*IF(Settings!$C$16="No",1,(1-SLR!$D189*Parameters!DS$181))</f>
        <v>#NAME?</v>
      </c>
      <c r="DT190" s="22" t="e">
        <f ca="1">(Parameters!$B$174*(1-Parameters!DT$185)*_xlfn.IFNA('[3]National GDP per capita ppp'!DT190,0)+(1-Parameters!$B$174)*DT189)*(1+(_xlfn.IFNA('[3]Nat GDP per cap ppp growth rate'!DT190,0)-IF(Settings!$C$16="No",0,Parameters!DT$164*('AMOC national temperature'!DT189-Parameters!DT$128)+Parameters!DT$165*('AMOC national temperature'!DT189-Parameters!DT$128)^2)))*IF(Settings!$C$16="No",1,(1-SLR!$D189*Parameters!DT$181))</f>
        <v>#NAME?</v>
      </c>
      <c r="DU190" s="22" t="e">
        <f ca="1">(Parameters!$B$174*(1-Parameters!DU$185)*_xlfn.IFNA('[3]National GDP per capita ppp'!DU190,0)+(1-Parameters!$B$174)*DU189)*(1+(_xlfn.IFNA('[3]Nat GDP per cap ppp growth rate'!DU190,0)-IF(Settings!$C$16="No",0,Parameters!DU$164*('AMOC national temperature'!DU189-Parameters!DU$128)+Parameters!DU$165*('AMOC national temperature'!DU189-Parameters!DU$128)^2)))*IF(Settings!$C$16="No",1,(1-SLR!$D189*Parameters!DU$181))</f>
        <v>#NAME?</v>
      </c>
      <c r="DV190" s="22" t="e">
        <f ca="1">(Parameters!$B$174*(1-Parameters!DV$185)*_xlfn.IFNA('[3]National GDP per capita ppp'!DV190,0)+(1-Parameters!$B$174)*DV189)*(1+(_xlfn.IFNA('[3]Nat GDP per cap ppp growth rate'!DV190,0)-IF(Settings!$C$16="No",0,Parameters!DV$164*('AMOC national temperature'!DV189-Parameters!DV$128)+Parameters!DV$165*('AMOC national temperature'!DV189-Parameters!DV$128)^2)))*IF(Settings!$C$16="No",1,(1-SLR!$D189*Parameters!DV$181))</f>
        <v>#NAME?</v>
      </c>
      <c r="DW190" s="22" t="e">
        <f ca="1">(Parameters!$B$174*(1-Parameters!DW$185)*_xlfn.IFNA('[3]National GDP per capita ppp'!DW190,0)+(1-Parameters!$B$174)*DW189)*(1+(_xlfn.IFNA('[3]Nat GDP per cap ppp growth rate'!DW190,0)-IF(Settings!$C$16="No",0,Parameters!DW$164*('AMOC national temperature'!DW189-Parameters!DW$128)+Parameters!DW$165*('AMOC national temperature'!DW189-Parameters!DW$128)^2)))*IF(Settings!$C$16="No",1,(1-SLR!$D189*Parameters!DW$181))</f>
        <v>#NAME?</v>
      </c>
      <c r="DX190" s="22" t="e">
        <f ca="1">(Parameters!$B$174*(1-Parameters!DX$185)*_xlfn.IFNA('[3]National GDP per capita ppp'!DX190,0)+(1-Parameters!$B$174)*DX189)*(1+(_xlfn.IFNA('[3]Nat GDP per cap ppp growth rate'!DX190,0)-IF(Settings!$C$16="No",0,Parameters!DX$164*('AMOC national temperature'!DX189-Parameters!DX$128)+Parameters!DX$165*('AMOC national temperature'!DX189-Parameters!DX$128)^2)))*IF(Settings!$C$16="No",1,(1-SLR!$D189*Parameters!DX$181))</f>
        <v>#NAME?</v>
      </c>
      <c r="DY190" s="22" t="e">
        <f ca="1">(Parameters!$B$174*(1-Parameters!DY$185)*_xlfn.IFNA('[3]National GDP per capita ppp'!DY190,0)+(1-Parameters!$B$174)*DY189)*(1+(_xlfn.IFNA('[3]Nat GDP per cap ppp growth rate'!DY190,0)-IF(Settings!$C$16="No",0,Parameters!DY$164*('AMOC national temperature'!DY189-Parameters!DY$128)+Parameters!DY$165*('AMOC national temperature'!DY189-Parameters!DY$128)^2)))*IF(Settings!$C$16="No",1,(1-SLR!$D189*Parameters!DY$181))</f>
        <v>#NAME?</v>
      </c>
      <c r="DZ190" s="22" t="e">
        <f ca="1">(Parameters!$B$174*(1-Parameters!DZ$185)*_xlfn.IFNA('[3]National GDP per capita ppp'!DZ190,0)+(1-Parameters!$B$174)*DZ189)*(1+(_xlfn.IFNA('[3]Nat GDP per cap ppp growth rate'!DZ190,0)-IF(Settings!$C$16="No",0,Parameters!DZ$164*('AMOC national temperature'!DZ189-Parameters!DZ$128)+Parameters!DZ$165*('AMOC national temperature'!DZ189-Parameters!DZ$128)^2)))*IF(Settings!$C$16="No",1,(1-SLR!$D189*Parameters!DZ$181))</f>
        <v>#NAME?</v>
      </c>
      <c r="EA190" s="22" t="e">
        <f ca="1">(Parameters!$B$174*(1-Parameters!EA$185)*_xlfn.IFNA('[3]National GDP per capita ppp'!EA190,0)+(1-Parameters!$B$174)*EA189)*(1+(_xlfn.IFNA('[3]Nat GDP per cap ppp growth rate'!EA190,0)-IF(Settings!$C$16="No",0,Parameters!EA$164*('AMOC national temperature'!EA189-Parameters!EA$128)+Parameters!EA$165*('AMOC national temperature'!EA189-Parameters!EA$128)^2)))*IF(Settings!$C$16="No",1,(1-SLR!$D189*Parameters!EA$181))</f>
        <v>#NAME?</v>
      </c>
      <c r="EB190" s="22" t="e">
        <f ca="1">(Parameters!$B$174*(1-Parameters!EB$185)*_xlfn.IFNA('[3]National GDP per capita ppp'!EB190,0)+(1-Parameters!$B$174)*EB189)*(1+(_xlfn.IFNA('[3]Nat GDP per cap ppp growth rate'!EB190,0)-IF(Settings!$C$16="No",0,Parameters!EB$164*('AMOC national temperature'!EB189-Parameters!EB$128)+Parameters!EB$165*('AMOC national temperature'!EB189-Parameters!EB$128)^2)))*IF(Settings!$C$16="No",1,(1-SLR!$D189*Parameters!EB$181))</f>
        <v>#NAME?</v>
      </c>
      <c r="EC190" s="22" t="e">
        <f ca="1">(Parameters!$B$174*(1-Parameters!EC$185)*_xlfn.IFNA('[3]National GDP per capita ppp'!EC190,0)+(1-Parameters!$B$174)*EC189)*(1+(_xlfn.IFNA('[3]Nat GDP per cap ppp growth rate'!EC190,0)-IF(Settings!$C$16="No",0,Parameters!EC$164*('AMOC national temperature'!EC189-Parameters!EC$128)+Parameters!EC$165*('AMOC national temperature'!EC189-Parameters!EC$128)^2)))*IF(Settings!$C$16="No",1,(1-SLR!$D189*Parameters!EC$181))</f>
        <v>#NAME?</v>
      </c>
      <c r="ED190" s="22" t="e">
        <f ca="1">(Parameters!$B$174*(1-Parameters!ED$185)*_xlfn.IFNA('[3]National GDP per capita ppp'!ED190,0)+(1-Parameters!$B$174)*ED189)*(1+(_xlfn.IFNA('[3]Nat GDP per cap ppp growth rate'!ED190,0)-IF(Settings!$C$16="No",0,Parameters!ED$164*('AMOC national temperature'!ED189-Parameters!ED$128)+Parameters!ED$165*('AMOC national temperature'!ED189-Parameters!ED$128)^2)))*IF(Settings!$C$16="No",1,(1-SLR!$D189*Parameters!ED$181))</f>
        <v>#NAME?</v>
      </c>
      <c r="EE190" s="22" t="e">
        <f ca="1">(Parameters!$B$174*(1-Parameters!EE$185)*_xlfn.IFNA('[3]National GDP per capita ppp'!EE190,0)+(1-Parameters!$B$174)*EE189)*(1+(_xlfn.IFNA('[3]Nat GDP per cap ppp growth rate'!EE190,0)-IF(Settings!$C$16="No",0,Parameters!EE$164*('AMOC national temperature'!EE189-Parameters!EE$128)+Parameters!EE$165*('AMOC national temperature'!EE189-Parameters!EE$128)^2)))*IF(Settings!$C$16="No",1,(1-SLR!$D189*Parameters!EE$181))</f>
        <v>#NAME?</v>
      </c>
      <c r="EF190" s="22" t="e">
        <f ca="1">(Parameters!$B$174*(1-Parameters!EF$185)*_xlfn.IFNA('[3]National GDP per capita ppp'!EF190,0)+(1-Parameters!$B$174)*EF189)*(1+(_xlfn.IFNA('[3]Nat GDP per cap ppp growth rate'!EF190,0)-IF(Settings!$C$16="No",0,Parameters!EF$164*('AMOC national temperature'!EF189-Parameters!EF$128)+Parameters!EF$165*('AMOC national temperature'!EF189-Parameters!EF$128)^2)))*IF(Settings!$C$16="No",1,(1-SLR!$D189*Parameters!EF$181))</f>
        <v>#NAME?</v>
      </c>
      <c r="EG190" s="22" t="e">
        <f ca="1">(Parameters!$B$174*(1-Parameters!EG$185)*_xlfn.IFNA('[3]National GDP per capita ppp'!EG190,0)+(1-Parameters!$B$174)*EG189)*(1+(_xlfn.IFNA('[3]Nat GDP per cap ppp growth rate'!EG190,0)-IF(Settings!$C$16="No",0,Parameters!EG$164*('AMOC national temperature'!EG189-Parameters!EG$128)+Parameters!EG$165*('AMOC national temperature'!EG189-Parameters!EG$128)^2)))*IF(Settings!$C$16="No",1,(1-SLR!$D189*Parameters!EG$181))</f>
        <v>#NAME?</v>
      </c>
      <c r="EH190" s="22" t="e">
        <f ca="1">(Parameters!$B$174*(1-Parameters!EH$185)*_xlfn.IFNA('[3]National GDP per capita ppp'!EH190,0)+(1-Parameters!$B$174)*EH189)*(1+(_xlfn.IFNA('[3]Nat GDP per cap ppp growth rate'!EH190,0)-IF(Settings!$C$16="No",0,Parameters!EH$164*('AMOC national temperature'!EH189-Parameters!EH$128)+Parameters!EH$165*('AMOC national temperature'!EH189-Parameters!EH$128)^2)))*IF(Settings!$C$16="No",1,(1-SLR!$D189*Parameters!EH$181))</f>
        <v>#NAME?</v>
      </c>
      <c r="EI190" s="22" t="e">
        <f ca="1">(Parameters!$B$174*(1-Parameters!EI$185)*_xlfn.IFNA('[3]National GDP per capita ppp'!EI190,0)+(1-Parameters!$B$174)*EI189)*(1+(_xlfn.IFNA('[3]Nat GDP per cap ppp growth rate'!EI190,0)-IF(Settings!$C$16="No",0,Parameters!EI$164*('AMOC national temperature'!EI189-Parameters!EI$128)+Parameters!EI$165*('AMOC national temperature'!EI189-Parameters!EI$128)^2)))*IF(Settings!$C$16="No",1,(1-SLR!$D189*Parameters!EI$181))</f>
        <v>#NAME?</v>
      </c>
      <c r="EJ190" s="22" t="e">
        <f ca="1">(Parameters!$B$174*(1-Parameters!EJ$185)*_xlfn.IFNA('[3]National GDP per capita ppp'!EJ190,0)+(1-Parameters!$B$174)*EJ189)*(1+(_xlfn.IFNA('[3]Nat GDP per cap ppp growth rate'!EJ190,0)-IF(Settings!$C$16="No",0,Parameters!EJ$164*('AMOC national temperature'!EJ189-Parameters!EJ$128)+Parameters!EJ$165*('AMOC national temperature'!EJ189-Parameters!EJ$128)^2)))*IF(Settings!$C$16="No",1,(1-SLR!$D189*Parameters!EJ$181))</f>
        <v>#NAME?</v>
      </c>
      <c r="EK190" s="22" t="e">
        <f ca="1">(Parameters!$B$174*(1-Parameters!EK$185)*_xlfn.IFNA('[3]National GDP per capita ppp'!EK190,0)+(1-Parameters!$B$174)*EK189)*(1+(_xlfn.IFNA('[3]Nat GDP per cap ppp growth rate'!EK190,0)-IF(Settings!$C$16="No",0,Parameters!EK$164*('AMOC national temperature'!EK189-Parameters!EK$128)+Parameters!EK$165*('AMOC national temperature'!EK189-Parameters!EK$128)^2)))*IF(Settings!$C$16="No",1,(1-SLR!$D189*Parameters!EK$181))</f>
        <v>#NAME?</v>
      </c>
      <c r="EL190" s="22" t="e">
        <f ca="1">(Parameters!$B$174*(1-Parameters!EL$185)*_xlfn.IFNA('[3]National GDP per capita ppp'!EL190,0)+(1-Parameters!$B$174)*EL189)*(1+(_xlfn.IFNA('[3]Nat GDP per cap ppp growth rate'!EL190,0)-IF(Settings!$C$16="No",0,Parameters!EL$164*('AMOC national temperature'!EL189-Parameters!EL$128)+Parameters!EL$165*('AMOC national temperature'!EL189-Parameters!EL$128)^2)))*IF(Settings!$C$16="No",1,(1-SLR!$D189*Parameters!EL$181))</f>
        <v>#NAME?</v>
      </c>
      <c r="EM190" s="22" t="e">
        <f ca="1">(Parameters!$B$174*(1-Parameters!EM$185)*_xlfn.IFNA('[3]National GDP per capita ppp'!EM190,0)+(1-Parameters!$B$174)*EM189)*(1+(_xlfn.IFNA('[3]Nat GDP per cap ppp growth rate'!EM190,0)-IF(Settings!$C$16="No",0,Parameters!EM$164*('AMOC national temperature'!EM189-Parameters!EM$128)+Parameters!EM$165*('AMOC national temperature'!EM189-Parameters!EM$128)^2)))*IF(Settings!$C$16="No",1,(1-SLR!$D189*Parameters!EM$181))</f>
        <v>#NAME?</v>
      </c>
      <c r="EN190" s="22" t="e">
        <f ca="1">(Parameters!$B$174*(1-Parameters!EN$185)*_xlfn.IFNA('[3]National GDP per capita ppp'!EN190,0)+(1-Parameters!$B$174)*EN189)*(1+(_xlfn.IFNA('[3]Nat GDP per cap ppp growth rate'!EN190,0)-IF(Settings!$C$16="No",0,Parameters!EN$164*('AMOC national temperature'!EN189-Parameters!EN$128)+Parameters!EN$165*('AMOC national temperature'!EN189-Parameters!EN$128)^2)))*IF(Settings!$C$16="No",1,(1-SLR!$D189*Parameters!EN$181))</f>
        <v>#NAME?</v>
      </c>
      <c r="EO190" s="22" t="e">
        <f ca="1">(Parameters!$B$174*(1-Parameters!EO$185)*_xlfn.IFNA('[3]National GDP per capita ppp'!EO190,0)+(1-Parameters!$B$174)*EO189)*(1+(_xlfn.IFNA('[3]Nat GDP per cap ppp growth rate'!EO190,0)-IF(Settings!$C$16="No",0,Parameters!EO$164*('AMOC national temperature'!EO189-Parameters!EO$128)+Parameters!EO$165*('AMOC national temperature'!EO189-Parameters!EO$128)^2)))*IF(Settings!$C$16="No",1,(1-SLR!$D189*Parameters!EO$181))</f>
        <v>#NAME?</v>
      </c>
      <c r="EP190" s="22" t="e">
        <f ca="1">(Parameters!$B$174*(1-Parameters!EP$185)*_xlfn.IFNA('[3]National GDP per capita ppp'!EP190,0)+(1-Parameters!$B$174)*EP189)*(1+(_xlfn.IFNA('[3]Nat GDP per cap ppp growth rate'!EP190,0)-IF(Settings!$C$16="No",0,Parameters!EP$164*('AMOC national temperature'!EP189-Parameters!EP$128)+Parameters!EP$165*('AMOC national temperature'!EP189-Parameters!EP$128)^2)))*IF(Settings!$C$16="No",1,(1-SLR!$D189*Parameters!EP$181))</f>
        <v>#NAME?</v>
      </c>
      <c r="EQ190" s="22" t="e">
        <f ca="1">(Parameters!$B$174*(1-Parameters!EQ$185)*_xlfn.IFNA('[3]National GDP per capita ppp'!EQ190,0)+(1-Parameters!$B$174)*EQ189)*(1+(_xlfn.IFNA('[3]Nat GDP per cap ppp growth rate'!EQ190,0)-IF(Settings!$C$16="No",0,Parameters!EQ$164*('AMOC national temperature'!EQ189-Parameters!EQ$128)+Parameters!EQ$165*('AMOC national temperature'!EQ189-Parameters!EQ$128)^2)))*IF(Settings!$C$16="No",1,(1-SLR!$D189*Parameters!EQ$181))</f>
        <v>#NAME?</v>
      </c>
      <c r="ER190" s="22" t="e">
        <f ca="1">(Parameters!$B$174*(1-Parameters!ER$185)*_xlfn.IFNA('[3]National GDP per capita ppp'!ER190,0)+(1-Parameters!$B$174)*ER189)*(1+(_xlfn.IFNA('[3]Nat GDP per cap ppp growth rate'!ER190,0)-IF(Settings!$C$16="No",0,Parameters!ER$164*('AMOC national temperature'!ER189-Parameters!ER$128)+Parameters!ER$165*('AMOC national temperature'!ER189-Parameters!ER$128)^2)))*IF(Settings!$C$16="No",1,(1-SLR!$D189*Parameters!ER$181))</f>
        <v>#NAME?</v>
      </c>
      <c r="ES190" s="22" t="e">
        <f ca="1">(Parameters!$B$174*(1-Parameters!ES$185)*_xlfn.IFNA('[3]National GDP per capita ppp'!ES190,0)+(1-Parameters!$B$174)*ES189)*(1+(_xlfn.IFNA('[3]Nat GDP per cap ppp growth rate'!ES190,0)-IF(Settings!$C$16="No",0,Parameters!ES$164*('AMOC national temperature'!ES189-Parameters!ES$128)+Parameters!ES$165*('AMOC national temperature'!ES189-Parameters!ES$128)^2)))*IF(Settings!$C$16="No",1,(1-SLR!$D189*Parameters!ES$181))</f>
        <v>#NAME?</v>
      </c>
      <c r="ET190" s="22" t="e">
        <f ca="1">(Parameters!$B$174*(1-Parameters!ET$185)*_xlfn.IFNA('[3]National GDP per capita ppp'!ET190,0)+(1-Parameters!$B$174)*ET189)*(1+(_xlfn.IFNA('[3]Nat GDP per cap ppp growth rate'!ET190,0)-IF(Settings!$C$16="No",0,Parameters!ET$164*('AMOC national temperature'!ET189-Parameters!ET$128)+Parameters!ET$165*('AMOC national temperature'!ET189-Parameters!ET$128)^2)))*IF(Settings!$C$16="No",1,(1-SLR!$D189*Parameters!ET$181))</f>
        <v>#NAME?</v>
      </c>
      <c r="EU190" s="22" t="e">
        <f ca="1">(Parameters!$B$174*(1-Parameters!EU$185)*_xlfn.IFNA('[3]National GDP per capita ppp'!EU190,0)+(1-Parameters!$B$174)*EU189)*(1+(_xlfn.IFNA('[3]Nat GDP per cap ppp growth rate'!EU190,0)-IF(Settings!$C$16="No",0,Parameters!EU$164*('AMOC national temperature'!EU189-Parameters!EU$128)+Parameters!EU$165*('AMOC national temperature'!EU189-Parameters!EU$128)^2)))*IF(Settings!$C$16="No",1,(1-SLR!$D189*Parameters!EU$181))</f>
        <v>#NAME?</v>
      </c>
      <c r="EV190" s="22" t="e">
        <f ca="1">(Parameters!$B$174*(1-Parameters!EV$185)*_xlfn.IFNA('[3]National GDP per capita ppp'!EV190,0)+(1-Parameters!$B$174)*EV189)*(1+(_xlfn.IFNA('[3]Nat GDP per cap ppp growth rate'!EV190,0)-IF(Settings!$C$16="No",0,Parameters!EV$164*('AMOC national temperature'!EV189-Parameters!EV$128)+Parameters!EV$165*('AMOC national temperature'!EV189-Parameters!EV$128)^2)))*IF(Settings!$C$16="No",1,(1-SLR!$D189*Parameters!EV$181))</f>
        <v>#NAME?</v>
      </c>
      <c r="EW190" s="22" t="e">
        <f ca="1">(Parameters!$B$174*(1-Parameters!EW$185)*_xlfn.IFNA('[3]National GDP per capita ppp'!EW190,0)+(1-Parameters!$B$174)*EW189)*(1+(_xlfn.IFNA('[3]Nat GDP per cap ppp growth rate'!EW190,0)-IF(Settings!$C$16="No",0,Parameters!EW$164*('AMOC national temperature'!EW189-Parameters!EW$128)+Parameters!EW$165*('AMOC national temperature'!EW189-Parameters!EW$128)^2)))*IF(Settings!$C$16="No",1,(1-SLR!$D189*Parameters!EW$181))</f>
        <v>#NAME?</v>
      </c>
      <c r="EX190" s="22" t="e">
        <f ca="1">(Parameters!$B$174*(1-Parameters!EX$185)*_xlfn.IFNA('[3]National GDP per capita ppp'!EX190,0)+(1-Parameters!$B$174)*EX189)*(1+(_xlfn.IFNA('[3]Nat GDP per cap ppp growth rate'!EX190,0)-IF(Settings!$C$16="No",0,Parameters!EX$164*('AMOC national temperature'!EX189-Parameters!EX$128)+Parameters!EX$165*('AMOC national temperature'!EX189-Parameters!EX$128)^2)))*IF(Settings!$C$16="No",1,(1-SLR!$D189*Parameters!EX$181))</f>
        <v>#NAME?</v>
      </c>
      <c r="EY190" s="22" t="e">
        <f ca="1">(Parameters!$B$174*(1-Parameters!EY$185)*_xlfn.IFNA('[3]National GDP per capita ppp'!EY190,0)+(1-Parameters!$B$174)*EY189)*(1+(_xlfn.IFNA('[3]Nat GDP per cap ppp growth rate'!EY190,0)-IF(Settings!$C$16="No",0,Parameters!EY$164*('AMOC national temperature'!EY189-Parameters!EY$128)+Parameters!EY$165*('AMOC national temperature'!EY189-Parameters!EY$128)^2)))*IF(Settings!$C$16="No",1,(1-SLR!$D189*Parameters!EY$181))</f>
        <v>#NAME?</v>
      </c>
      <c r="EZ190" s="22" t="e">
        <f ca="1">(Parameters!$B$174*(1-Parameters!EZ$185)*_xlfn.IFNA('[3]National GDP per capita ppp'!EZ190,0)+(1-Parameters!$B$174)*EZ189)*(1+(_xlfn.IFNA('[3]Nat GDP per cap ppp growth rate'!EZ190,0)-IF(Settings!$C$16="No",0,Parameters!EZ$164*('AMOC national temperature'!EZ189-Parameters!EZ$128)+Parameters!EZ$165*('AMOC national temperature'!EZ189-Parameters!EZ$128)^2)))*IF(Settings!$C$16="No",1,(1-SLR!$D189*Parameters!EZ$181))</f>
        <v>#NAME?</v>
      </c>
      <c r="FA190" s="22" t="e">
        <f ca="1">(Parameters!$B$174*(1-Parameters!FA$185)*_xlfn.IFNA('[3]National GDP per capita ppp'!FA190,0)+(1-Parameters!$B$174)*FA189)*(1+(_xlfn.IFNA('[3]Nat GDP per cap ppp growth rate'!FA190,0)-IF(Settings!$C$16="No",0,Parameters!FA$164*('AMOC national temperature'!FA189-Parameters!FA$128)+Parameters!FA$165*('AMOC national temperature'!FA189-Parameters!FA$128)^2)))*IF(Settings!$C$16="No",1,(1-SLR!$D189*Parameters!FA$181))</f>
        <v>#NAME?</v>
      </c>
      <c r="FB190" s="22" t="e">
        <f ca="1">(Parameters!$B$174*(1-Parameters!FB$185)*_xlfn.IFNA('[3]National GDP per capita ppp'!FB190,0)+(1-Parameters!$B$174)*FB189)*(1+(_xlfn.IFNA('[3]Nat GDP per cap ppp growth rate'!FB190,0)-IF(Settings!$C$16="No",0,Parameters!FB$164*('AMOC national temperature'!FB189-Parameters!FB$128)+Parameters!FB$165*('AMOC national temperature'!FB189-Parameters!FB$128)^2)))*IF(Settings!$C$16="No",1,(1-SLR!$D189*Parameters!FB$181))</f>
        <v>#NAME?</v>
      </c>
      <c r="FC190" s="22" t="e">
        <f ca="1">(Parameters!$B$174*(1-Parameters!FC$185)*_xlfn.IFNA('[3]National GDP per capita ppp'!FC190,0)+(1-Parameters!$B$174)*FC189)*(1+(_xlfn.IFNA('[3]Nat GDP per cap ppp growth rate'!FC190,0)-IF(Settings!$C$16="No",0,Parameters!FC$164*('AMOC national temperature'!FC189-Parameters!FC$128)+Parameters!FC$165*('AMOC national temperature'!FC189-Parameters!FC$128)^2)))*IF(Settings!$C$16="No",1,(1-SLR!$D189*Parameters!FC$181))</f>
        <v>#NAME?</v>
      </c>
      <c r="FD190" s="22" t="e">
        <f ca="1">(Parameters!$B$174*(1-Parameters!FD$185)*_xlfn.IFNA('[3]National GDP per capita ppp'!FD190,0)+(1-Parameters!$B$174)*FD189)*(1+(_xlfn.IFNA('[3]Nat GDP per cap ppp growth rate'!FD190,0)-IF(Settings!$C$16="No",0,Parameters!FD$164*('AMOC national temperature'!FD189-Parameters!FD$128)+Parameters!FD$165*('AMOC national temperature'!FD189-Parameters!FD$128)^2)))*IF(Settings!$C$16="No",1,(1-SLR!$D189*Parameters!FD$181))</f>
        <v>#NAME?</v>
      </c>
      <c r="FE190" s="22" t="e">
        <f ca="1">(Parameters!$B$174*(1-Parameters!FE$185)*_xlfn.IFNA('[3]National GDP per capita ppp'!FE190,0)+(1-Parameters!$B$174)*FE189)*(1+(_xlfn.IFNA('[3]Nat GDP per cap ppp growth rate'!FE190,0)-IF(Settings!$C$16="No",0,Parameters!FE$164*('AMOC national temperature'!FE189-Parameters!FE$128)+Parameters!FE$165*('AMOC national temperature'!FE189-Parameters!FE$128)^2)))*IF(Settings!$C$16="No",1,(1-SLR!$D189*Parameters!FE$181))</f>
        <v>#NAME?</v>
      </c>
      <c r="FF190" s="22" t="e">
        <f ca="1">(Parameters!$B$174*(1-Parameters!FF$185)*_xlfn.IFNA('[3]National GDP per capita ppp'!FF190,0)+(1-Parameters!$B$174)*FF189)*(1+(_xlfn.IFNA('[3]Nat GDP per cap ppp growth rate'!FF190,0)-IF(Settings!$C$16="No",0,Parameters!FF$164*('AMOC national temperature'!FF189-Parameters!FF$128)+Parameters!FF$165*('AMOC national temperature'!FF189-Parameters!FF$128)^2)))*IF(Settings!$C$16="No",1,(1-SLR!$D189*Parameters!FF$181))</f>
        <v>#NAME?</v>
      </c>
      <c r="FG190" s="22" t="e">
        <f ca="1">(Parameters!$B$174*(1-Parameters!FG$185)*_xlfn.IFNA('[3]National GDP per capita ppp'!FG190,0)+(1-Parameters!$B$174)*FG189)*(1+(_xlfn.IFNA('[3]Nat GDP per cap ppp growth rate'!FG190,0)-IF(Settings!$C$16="No",0,Parameters!FG$164*('AMOC national temperature'!FG189-Parameters!FG$128)+Parameters!FG$165*('AMOC national temperature'!FG189-Parameters!FG$128)^2)))*IF(Settings!$C$16="No",1,(1-SLR!$D189*Parameters!FG$181))</f>
        <v>#NAME?</v>
      </c>
      <c r="FH190" s="22" t="e">
        <f ca="1">(Parameters!$B$174*(1-Parameters!FH$185)*_xlfn.IFNA('[3]National GDP per capita ppp'!FH190,0)+(1-Parameters!$B$174)*FH189)*(1+(_xlfn.IFNA('[3]Nat GDP per cap ppp growth rate'!FH190,0)-IF(Settings!$C$16="No",0,Parameters!FH$164*('AMOC national temperature'!FH189-Parameters!FH$128)+Parameters!FH$165*('AMOC national temperature'!FH189-Parameters!FH$128)^2)))*IF(Settings!$C$16="No",1,(1-SLR!$D189*Parameters!FH$181))</f>
        <v>#NAME?</v>
      </c>
      <c r="FI190" s="22" t="e">
        <f ca="1">(Parameters!$B$174*(1-Parameters!FI$185)*_xlfn.IFNA('[3]National GDP per capita ppp'!FI190,0)+(1-Parameters!$B$174)*FI189)*(1+(_xlfn.IFNA('[3]Nat GDP per cap ppp growth rate'!FI190,0)-IF(Settings!$C$16="No",0,Parameters!FI$164*('AMOC national temperature'!FI189-Parameters!FI$128)+Parameters!FI$165*('AMOC national temperature'!FI189-Parameters!FI$128)^2)))*IF(Settings!$C$16="No",1,(1-SLR!$D189*Parameters!FI$181))</f>
        <v>#NAME?</v>
      </c>
      <c r="FJ190" s="22" t="e">
        <f ca="1">(Parameters!$B$174*(1-Parameters!FJ$185)*_xlfn.IFNA('[3]National GDP per capita ppp'!FJ190,0)+(1-Parameters!$B$174)*FJ189)*(1+(_xlfn.IFNA('[3]Nat GDP per cap ppp growth rate'!FJ190,0)-IF(Settings!$C$16="No",0,Parameters!FJ$164*('AMOC national temperature'!FJ189-Parameters!FJ$128)+Parameters!FJ$165*('AMOC national temperature'!FJ189-Parameters!FJ$128)^2)))*IF(Settings!$C$16="No",1,(1-SLR!$D189*Parameters!FJ$181))</f>
        <v>#NAME?</v>
      </c>
      <c r="FK190" s="22" t="e">
        <f ca="1">(Parameters!$B$174*(1-Parameters!FK$185)*_xlfn.IFNA('[3]National GDP per capita ppp'!FK190,0)+(1-Parameters!$B$174)*FK189)*(1+(_xlfn.IFNA('[3]Nat GDP per cap ppp growth rate'!FK190,0)-IF(Settings!$C$16="No",0,Parameters!FK$164*('AMOC national temperature'!FK189-Parameters!FK$128)+Parameters!FK$165*('AMOC national temperature'!FK189-Parameters!FK$128)^2)))*IF(Settings!$C$16="No",1,(1-SLR!$D189*Parameters!FK$181))</f>
        <v>#NAME?</v>
      </c>
      <c r="FL190" s="22" t="e">
        <f ca="1">(Parameters!$B$174*(1-Parameters!FL$185)*_xlfn.IFNA('[3]National GDP per capita ppp'!FL190,0)+(1-Parameters!$B$174)*FL189)*(1+(_xlfn.IFNA('[3]Nat GDP per cap ppp growth rate'!FL190,0)-IF(Settings!$C$16="No",0,Parameters!FL$164*('AMOC national temperature'!FL189-Parameters!FL$128)+Parameters!FL$165*('AMOC national temperature'!FL189-Parameters!FL$128)^2)))*IF(Settings!$C$16="No",1,(1-SLR!$D189*Parameters!FL$181))</f>
        <v>#NAME?</v>
      </c>
      <c r="FM190" s="22" t="e">
        <f ca="1">(Parameters!$B$174*(1-Parameters!FM$185)*_xlfn.IFNA('[3]National GDP per capita ppp'!FM190,0)+(1-Parameters!$B$174)*FM189)*(1+(_xlfn.IFNA('[3]Nat GDP per cap ppp growth rate'!FM190,0)-IF(Settings!$C$16="No",0,Parameters!FM$164*('AMOC national temperature'!FM189-Parameters!FM$128)+Parameters!FM$165*('AMOC national temperature'!FM189-Parameters!FM$128)^2)))*IF(Settings!$C$16="No",1,(1-SLR!$D189*Parameters!FM$181))</f>
        <v>#NAME?</v>
      </c>
      <c r="FN190" s="22" t="e">
        <f ca="1">(Parameters!$B$174*(1-Parameters!FN$185)*_xlfn.IFNA('[3]National GDP per capita ppp'!FN190,0)+(1-Parameters!$B$174)*FN189)*(1+(_xlfn.IFNA('[3]Nat GDP per cap ppp growth rate'!FN190,0)-IF(Settings!$C$16="No",0,Parameters!FN$164*('AMOC national temperature'!FN189-Parameters!FN$128)+Parameters!FN$165*('AMOC national temperature'!FN189-Parameters!FN$128)^2)))*IF(Settings!$C$16="No",1,(1-SLR!$D189*Parameters!FN$181))</f>
        <v>#NAME?</v>
      </c>
      <c r="FO190" s="22" t="e">
        <f ca="1">(Parameters!$B$174*(1-Parameters!FO$185)*_xlfn.IFNA('[3]National GDP per capita ppp'!FO190,0)+(1-Parameters!$B$174)*FO189)*(1+(_xlfn.IFNA('[3]Nat GDP per cap ppp growth rate'!FO190,0)-IF(Settings!$C$16="No",0,Parameters!FO$164*('AMOC national temperature'!FO189-Parameters!FO$128)+Parameters!FO$165*('AMOC national temperature'!FO189-Parameters!FO$128)^2)))*IF(Settings!$C$16="No",1,(1-SLR!$D189*Parameters!FO$181))</f>
        <v>#NAME?</v>
      </c>
      <c r="FP190" s="22" t="e">
        <f ca="1">(Parameters!$B$174*(1-Parameters!FP$185)*_xlfn.IFNA('[3]National GDP per capita ppp'!FP190,0)+(1-Parameters!$B$174)*FP189)*(1+(_xlfn.IFNA('[3]Nat GDP per cap ppp growth rate'!FP190,0)-IF(Settings!$C$16="No",0,Parameters!FP$164*('AMOC national temperature'!FP189-Parameters!FP$128)+Parameters!FP$165*('AMOC national temperature'!FP189-Parameters!FP$128)^2)))*IF(Settings!$C$16="No",1,(1-SLR!$D189*Parameters!FP$181))</f>
        <v>#NAME?</v>
      </c>
      <c r="FQ190" s="22" t="e">
        <f ca="1">(Parameters!$B$174*(1-Parameters!FQ$185)*_xlfn.IFNA('[3]National GDP per capita ppp'!FQ190,0)+(1-Parameters!$B$174)*FQ189)*(1+(_xlfn.IFNA('[3]Nat GDP per cap ppp growth rate'!FQ190,0)-IF(Settings!$C$16="No",0,Parameters!FQ$164*('AMOC national temperature'!FQ189-Parameters!FQ$128)+Parameters!FQ$165*('AMOC national temperature'!FQ189-Parameters!FQ$128)^2)))*IF(Settings!$C$16="No",1,(1-SLR!$D189*Parameters!FQ$181))</f>
        <v>#NAME?</v>
      </c>
      <c r="FR190" s="22" t="e">
        <f ca="1">(Parameters!$B$174*(1-Parameters!FR$185)*_xlfn.IFNA('[3]National GDP per capita ppp'!FR190,0)+(1-Parameters!$B$174)*FR189)*(1+(_xlfn.IFNA('[3]Nat GDP per cap ppp growth rate'!FR190,0)-IF(Settings!$C$16="No",0,Parameters!FR$164*('AMOC national temperature'!FR189-Parameters!FR$128)+Parameters!FR$165*('AMOC national temperature'!FR189-Parameters!FR$128)^2)))*IF(Settings!$C$16="No",1,(1-SLR!$D189*Parameters!FR$181))</f>
        <v>#NAME?</v>
      </c>
      <c r="FS190" s="22" t="e">
        <f ca="1">(Parameters!$B$174*(1-Parameters!FS$185)*_xlfn.IFNA('[3]National GDP per capita ppp'!FS190,0)+(1-Parameters!$B$174)*FS189)*(1+(_xlfn.IFNA('[3]Nat GDP per cap ppp growth rate'!FS190,0)-IF(Settings!$C$16="No",0,Parameters!FS$164*('AMOC national temperature'!FS189-Parameters!FS$128)+Parameters!FS$165*('AMOC national temperature'!FS189-Parameters!FS$128)^2)))*IF(Settings!$C$16="No",1,(1-SLR!$D189*Parameters!FS$181))</f>
        <v>#NAME?</v>
      </c>
      <c r="FT190" s="22" t="e">
        <f ca="1">(Parameters!$B$174*(1-Parameters!FT$185)*_xlfn.IFNA('[3]National GDP per capita ppp'!FT190,0)+(1-Parameters!$B$174)*FT189)*(1+(_xlfn.IFNA('[3]Nat GDP per cap ppp growth rate'!FT190,0)-IF(Settings!$C$16="No",0,Parameters!FT$164*('AMOC national temperature'!FT189-Parameters!FT$128)+Parameters!FT$165*('AMOC national temperature'!FT189-Parameters!FT$128)^2)))*IF(Settings!$C$16="No",1,(1-SLR!$D189*Parameters!FT$181))</f>
        <v>#NAME?</v>
      </c>
      <c r="FU190" s="22" t="e">
        <f ca="1">(Parameters!$B$174*(1-Parameters!FU$185)*_xlfn.IFNA('[3]National GDP per capita ppp'!FU190,0)+(1-Parameters!$B$174)*FU189)*(1+(_xlfn.IFNA('[3]Nat GDP per cap ppp growth rate'!FU190,0)-IF(Settings!$C$16="No",0,Parameters!FU$164*('AMOC national temperature'!FU189-Parameters!FU$128)+Parameters!FU$165*('AMOC national temperature'!FU189-Parameters!FU$128)^2)))*IF(Settings!$C$16="No",1,(1-SLR!$D189*Parameters!FU$181))</f>
        <v>#NAME?</v>
      </c>
      <c r="FV190" s="22" t="e">
        <f ca="1">(Parameters!$B$174*(1-Parameters!FV$185)*_xlfn.IFNA('[3]National GDP per capita ppp'!FV190,0)+(1-Parameters!$B$174)*FV189)*(1+(_xlfn.IFNA('[3]Nat GDP per cap ppp growth rate'!FV190,0)-IF(Settings!$C$16="No",0,Parameters!FV$164*('AMOC national temperature'!FV189-Parameters!FV$128)+Parameters!FV$165*('AMOC national temperature'!FV189-Parameters!FV$128)^2)))*IF(Settings!$C$16="No",1,(1-SLR!$D189*Parameters!FV$181))</f>
        <v>#NAME?</v>
      </c>
      <c r="FW190" s="22" t="e">
        <f ca="1">(Parameters!$B$174*(1-Parameters!FW$185)*_xlfn.IFNA('[3]National GDP per capita ppp'!FW190,0)+(1-Parameters!$B$174)*FW189)*(1+(_xlfn.IFNA('[3]Nat GDP per cap ppp growth rate'!FW190,0)-IF(Settings!$C$16="No",0,Parameters!FW$164*('AMOC national temperature'!FW189-Parameters!FW$128)+Parameters!FW$165*('AMOC national temperature'!FW189-Parameters!FW$128)^2)))*IF(Settings!$C$16="No",1,(1-SLR!$D189*Parameters!FW$181))</f>
        <v>#NAME?</v>
      </c>
      <c r="FX190" s="22" t="e">
        <f ca="1">(Parameters!$B$174*(1-Parameters!FX$185)*_xlfn.IFNA('[3]National GDP per capita ppp'!FX190,0)+(1-Parameters!$B$174)*FX189)*(1+(_xlfn.IFNA('[3]Nat GDP per cap ppp growth rate'!FX190,0)-IF(Settings!$C$16="No",0,Parameters!FX$164*('AMOC national temperature'!FX189-Parameters!FX$128)+Parameters!FX$165*('AMOC national temperature'!FX189-Parameters!FX$128)^2)))*IF(Settings!$C$16="No",1,(1-SLR!$D189*Parameters!FX$181))</f>
        <v>#NAME?</v>
      </c>
      <c r="FY190" s="22" t="e">
        <f ca="1">(Parameters!$B$174*(1-Parameters!FY$185)*_xlfn.IFNA('[3]National GDP per capita ppp'!FY190,0)+(1-Parameters!$B$174)*FY189)*(1+(_xlfn.IFNA('[3]Nat GDP per cap ppp growth rate'!FY190,0)-IF(Settings!$C$16="No",0,Parameters!FY$164*('AMOC national temperature'!FY189-Parameters!FY$128)+Parameters!FY$165*('AMOC national temperature'!FY189-Parameters!FY$128)^2)))*IF(Settings!$C$16="No",1,(1-SLR!$D189*Parameters!FY$181))</f>
        <v>#NAME?</v>
      </c>
      <c r="FZ190" s="22" t="e">
        <f ca="1">(Parameters!$B$174*(1-Parameters!FZ$185)*_xlfn.IFNA('[3]National GDP per capita ppp'!FZ190,0)+(1-Parameters!$B$174)*FZ189)*(1+(_xlfn.IFNA('[3]Nat GDP per cap ppp growth rate'!FZ190,0)-IF(Settings!$C$16="No",0,Parameters!FZ$164*('AMOC national temperature'!FZ189-Parameters!FZ$128)+Parameters!FZ$165*('AMOC national temperature'!FZ189-Parameters!FZ$128)^2)))*IF(Settings!$C$16="No",1,(1-SLR!$D189*Parameters!FZ$181))</f>
        <v>#NAME?</v>
      </c>
      <c r="GA190" s="22" t="e">
        <f ca="1">(Parameters!$B$174*(1-Parameters!GA$185)*_xlfn.IFNA('[3]National GDP per capita ppp'!GA190,0)+(1-Parameters!$B$174)*GA189)*(1+(_xlfn.IFNA('[3]Nat GDP per cap ppp growth rate'!GA190,0)-IF(Settings!$C$16="No",0,Parameters!GA$164*('AMOC national temperature'!GA189-Parameters!GA$128)+Parameters!GA$165*('AMOC national temperature'!GA189-Parameters!GA$128)^2)))*IF(Settings!$C$16="No",1,(1-SLR!$D189*Parameters!GA$181))</f>
        <v>#NAME?</v>
      </c>
      <c r="GB190" s="22" t="e">
        <f ca="1">(Parameters!$B$174*(1-Parameters!GB$185)*_xlfn.IFNA('[3]National GDP per capita ppp'!GB190,0)+(1-Parameters!$B$174)*GB189)*(1+(_xlfn.IFNA('[3]Nat GDP per cap ppp growth rate'!GB190,0)-IF(Settings!$C$16="No",0,Parameters!GB$164*('AMOC national temperature'!GB189-Parameters!GB$128)+Parameters!GB$165*('AMOC national temperature'!GB189-Parameters!GB$128)^2)))*IF(Settings!$C$16="No",1,(1-SLR!$D189*Parameters!GB$181))</f>
        <v>#NAME?</v>
      </c>
      <c r="GC190" s="22" t="e">
        <f ca="1">(Parameters!$B$174*(1-Parameters!GC$185)*_xlfn.IFNA('[3]National GDP per capita ppp'!GC190,0)+(1-Parameters!$B$174)*GC189)*(1+(_xlfn.IFNA('[3]Nat GDP per cap ppp growth rate'!GC190,0)-IF(Settings!$C$16="No",0,Parameters!GC$164*('AMOC national temperature'!GC189-Parameters!GC$128)+Parameters!GC$165*('AMOC national temperature'!GC189-Parameters!GC$128)^2)))*IF(Settings!$C$16="No",1,(1-SLR!$D189*Parameters!GC$181))</f>
        <v>#NAME?</v>
      </c>
      <c r="GD190" s="22" t="e">
        <f ca="1">(Parameters!$B$174*(1-Parameters!GD$185)*_xlfn.IFNA('[3]National GDP per capita ppp'!GD190,0)+(1-Parameters!$B$174)*GD189)*(1+(_xlfn.IFNA('[3]Nat GDP per cap ppp growth rate'!GD190,0)-IF(Settings!$C$16="No",0,Parameters!GD$164*('AMOC national temperature'!GD189-Parameters!GD$128)+Parameters!GD$165*('AMOC national temperature'!GD189-Parameters!GD$128)^2)))*IF(Settings!$C$16="No",1,(1-SLR!$D189*Parameters!GD$181))</f>
        <v>#NAME?</v>
      </c>
      <c r="GE190" s="22" t="e">
        <f ca="1">(Parameters!$B$174*(1-Parameters!GE$185)*_xlfn.IFNA('[3]National GDP per capita ppp'!GE190,0)+(1-Parameters!$B$174)*GE189)*(1+(_xlfn.IFNA('[3]Nat GDP per cap ppp growth rate'!GE190,0)-IF(Settings!$C$16="No",0,Parameters!GE$164*('AMOC national temperature'!GE189-Parameters!GE$128)+Parameters!GE$165*('AMOC national temperature'!GE189-Parameters!GE$128)^2)))*IF(Settings!$C$16="No",1,(1-SLR!$D189*Parameters!GE$181))</f>
        <v>#NAME?</v>
      </c>
      <c r="GF190" s="22" t="e">
        <f ca="1">(Parameters!$B$174*(1-Parameters!GF$185)*_xlfn.IFNA('[3]National GDP per capita ppp'!GF190,0)+(1-Parameters!$B$174)*GF189)*(1+(_xlfn.IFNA('[3]Nat GDP per cap ppp growth rate'!GF190,0)-IF(Settings!$C$16="No",0,Parameters!GF$164*('AMOC national temperature'!GF189-Parameters!GF$128)+Parameters!GF$165*('AMOC national temperature'!GF189-Parameters!GF$128)^2)))*IF(Settings!$C$16="No",1,(1-SLR!$D189*Parameters!GF$181))</f>
        <v>#NAME?</v>
      </c>
      <c r="GG190" s="22" t="e">
        <f ca="1">(Parameters!$B$174*(1-Parameters!GG$185)*_xlfn.IFNA('[3]National GDP per capita ppp'!GG190,0)+(1-Parameters!$B$174)*GG189)*(1+(_xlfn.IFNA('[3]Nat GDP per cap ppp growth rate'!GG190,0)-IF(Settings!$C$16="No",0,Parameters!GG$164*('AMOC national temperature'!GG189-Parameters!GG$128)+Parameters!GG$165*('AMOC national temperature'!GG189-Parameters!GG$128)^2)))*IF(Settings!$C$16="No",1,(1-SLR!$D189*Parameters!GG$181))</f>
        <v>#NAME?</v>
      </c>
      <c r="GH190" s="22" t="e">
        <f ca="1">(Parameters!$B$174*(1-Parameters!GH$185)*_xlfn.IFNA('[3]National GDP per capita ppp'!GH190,0)+(1-Parameters!$B$174)*GH189)*(1+(_xlfn.IFNA('[3]Nat GDP per cap ppp growth rate'!GH190,0)-IF(Settings!$C$16="No",0,Parameters!GH$164*('AMOC national temperature'!GH189-Parameters!GH$128)+Parameters!GH$165*('AMOC national temperature'!GH189-Parameters!GH$128)^2)))*IF(Settings!$C$16="No",1,(1-SLR!$D189*Parameters!GH$181))</f>
        <v>#NAME?</v>
      </c>
      <c r="GI190" s="22" t="e">
        <f ca="1">(Parameters!$B$174*(1-Parameters!GI$185)*_xlfn.IFNA('[3]National GDP per capita ppp'!GI190,0)+(1-Parameters!$B$174)*GI189)*(1+(_xlfn.IFNA('[3]Nat GDP per cap ppp growth rate'!GI190,0)-IF(Settings!$C$16="No",0,Parameters!GI$164*('AMOC national temperature'!GI189-Parameters!GI$128)+Parameters!GI$165*('AMOC national temperature'!GI189-Parameters!GI$128)^2)))*IF(Settings!$C$16="No",1,(1-SLR!$D189*Parameters!GI$181))</f>
        <v>#NAME?</v>
      </c>
      <c r="GJ190" s="22" t="e">
        <f ca="1">(Parameters!$B$174*(1-Parameters!GJ$185)*_xlfn.IFNA('[3]National GDP per capita ppp'!GJ190,0)+(1-Parameters!$B$174)*GJ189)*(1+(_xlfn.IFNA('[3]Nat GDP per cap ppp growth rate'!GJ190,0)-IF(Settings!$C$16="No",0,Parameters!GJ$164*('AMOC national temperature'!GJ189-Parameters!GJ$128)+Parameters!GJ$165*('AMOC national temperature'!GJ189-Parameters!GJ$128)^2)))*IF(Settings!$C$16="No",1,(1-SLR!$D189*Parameters!GJ$181))</f>
        <v>#NAME?</v>
      </c>
      <c r="GK190" s="22" t="e">
        <f ca="1">(Parameters!$B$174*(1-Parameters!GK$185)*_xlfn.IFNA('[3]National GDP per capita ppp'!GK190,0)+(1-Parameters!$B$174)*GK189)*(1+(_xlfn.IFNA('[3]Nat GDP per cap ppp growth rate'!GK190,0)-IF(Settings!$C$16="No",0,Parameters!GK$164*('AMOC national temperature'!GK189-Parameters!GK$128)+Parameters!GK$165*('AMOC national temperature'!GK189-Parameters!GK$128)^2)))*IF(Settings!$C$16="No",1,(1-SLR!$D189*Parameters!GK$181))</f>
        <v>#NAME?</v>
      </c>
      <c r="GL190" s="22" t="e">
        <f ca="1">(Parameters!$B$174*(1-Parameters!GL$185)*_xlfn.IFNA('[3]National GDP per capita ppp'!GL190,0)+(1-Parameters!$B$174)*GL189)*(1+(_xlfn.IFNA('[3]Nat GDP per cap ppp growth rate'!GL190,0)-IF(Settings!$C$16="No",0,Parameters!GL$164*('AMOC national temperature'!GL189-Parameters!GL$128)+Parameters!GL$165*('AMOC national temperature'!GL189-Parameters!GL$128)^2)))*IF(Settings!$C$16="No",1,(1-SLR!$D189*Parameters!GL$181))</f>
        <v>#NAME?</v>
      </c>
      <c r="GM190" s="22" t="e">
        <f ca="1">(Parameters!$B$174*(1-Parameters!GM$185)*_xlfn.IFNA('[3]National GDP per capita ppp'!GM190,0)+(1-Parameters!$B$174)*GM189)*(1+(_xlfn.IFNA('[3]Nat GDP per cap ppp growth rate'!GM190,0)-IF(Settings!$C$16="No",0,Parameters!GM$164*('AMOC national temperature'!GM189-Parameters!GM$128)+Parameters!GM$165*('AMOC national temperature'!GM189-Parameters!GM$128)^2)))*IF(Settings!$C$16="No",1,(1-SLR!$D189*Parameters!GM$181))</f>
        <v>#NAME?</v>
      </c>
      <c r="GN190" s="22" t="e">
        <f ca="1">SUMPRODUCT(B190:GM190,'[4]National population'!$B190:$GM190)</f>
        <v>#NAME?</v>
      </c>
      <c r="GO190" s="22" t="e">
        <f ca="1">GN190/'[4]National population'!GN190</f>
        <v>#NAME?</v>
      </c>
    </row>
    <row r="191" spans="1:197">
      <c r="A191" s="15">
        <v>2198</v>
      </c>
      <c r="B191" s="22" t="e">
        <f ca="1">(Parameters!$B$174*(1-Parameters!B$185)*_xlfn.IFNA('[3]National GDP per capita ppp'!B191,0)+(1-Parameters!$B$174)*B190)*(1+(_xlfn.IFNA('[3]Nat GDP per cap ppp growth rate'!B191,0)-IF(Settings!$C$16="No",0,Parameters!B$164*('AMOC national temperature'!B190-Parameters!B$128)+Parameters!B$165*('AMOC national temperature'!B190-Parameters!B$128)^2)))*IF(Settings!$C$16="No",1,(1-SLR!$D190*Parameters!B$181))</f>
        <v>#NAME?</v>
      </c>
      <c r="C191" s="22" t="e">
        <f ca="1">(Parameters!$B$174*(1-Parameters!C$185)*_xlfn.IFNA('[3]National GDP per capita ppp'!C191,0)+(1-Parameters!$B$174)*C190)*(1+(_xlfn.IFNA('[3]Nat GDP per cap ppp growth rate'!C191,0)-IF(Settings!$C$16="No",0,Parameters!C$164*('AMOC national temperature'!C190-Parameters!C$128)+Parameters!C$165*('AMOC national temperature'!C190-Parameters!C$128)^2)))*IF(Settings!$C$16="No",1,(1-SLR!$D190*Parameters!C$181))</f>
        <v>#NAME?</v>
      </c>
      <c r="D191" s="22" t="e">
        <f ca="1">(Parameters!$B$174*(1-Parameters!D$185)*_xlfn.IFNA('[3]National GDP per capita ppp'!D191,0)+(1-Parameters!$B$174)*D190)*(1+(_xlfn.IFNA('[3]Nat GDP per cap ppp growth rate'!D191,0)-IF(Settings!$C$16="No",0,Parameters!D$164*('AMOC national temperature'!D190-Parameters!D$128)+Parameters!D$165*('AMOC national temperature'!D190-Parameters!D$128)^2)))*IF(Settings!$C$16="No",1,(1-SLR!$D190*Parameters!D$181))</f>
        <v>#NAME?</v>
      </c>
      <c r="E191" s="22" t="e">
        <f ca="1">(Parameters!$B$174*(1-Parameters!E$185)*_xlfn.IFNA('[3]National GDP per capita ppp'!E191,0)+(1-Parameters!$B$174)*E190)*(1+(_xlfn.IFNA('[3]Nat GDP per cap ppp growth rate'!E191,0)-IF(Settings!$C$16="No",0,Parameters!E$164*('AMOC national temperature'!E190-Parameters!E$128)+Parameters!E$165*('AMOC national temperature'!E190-Parameters!E$128)^2)))*IF(Settings!$C$16="No",1,(1-SLR!$D190*Parameters!E$181))</f>
        <v>#NAME?</v>
      </c>
      <c r="F191" s="22" t="e">
        <f ca="1">(Parameters!$B$174*(1-Parameters!F$185)*_xlfn.IFNA('[3]National GDP per capita ppp'!F191,0)+(1-Parameters!$B$174)*F190)*(1+(_xlfn.IFNA('[3]Nat GDP per cap ppp growth rate'!F191,0)-IF(Settings!$C$16="No",0,Parameters!F$164*('AMOC national temperature'!F190-Parameters!F$128)+Parameters!F$165*('AMOC national temperature'!F190-Parameters!F$128)^2)))*IF(Settings!$C$16="No",1,(1-SLR!$D190*Parameters!F$181))</f>
        <v>#NAME?</v>
      </c>
      <c r="G191" s="22" t="e">
        <f ca="1">(Parameters!$B$174*(1-Parameters!G$185)*_xlfn.IFNA('[3]National GDP per capita ppp'!G191,0)+(1-Parameters!$B$174)*G190)*(1+(_xlfn.IFNA('[3]Nat GDP per cap ppp growth rate'!G191,0)-IF(Settings!$C$16="No",0,Parameters!G$164*('AMOC national temperature'!G190-Parameters!G$128)+Parameters!G$165*('AMOC national temperature'!G190-Parameters!G$128)^2)))*IF(Settings!$C$16="No",1,(1-SLR!$D190*Parameters!G$181))</f>
        <v>#NAME?</v>
      </c>
      <c r="H191" s="22" t="e">
        <f ca="1">(Parameters!$B$174*(1-Parameters!H$185)*_xlfn.IFNA('[3]National GDP per capita ppp'!H191,0)+(1-Parameters!$B$174)*H190)*(1+(_xlfn.IFNA('[3]Nat GDP per cap ppp growth rate'!H191,0)-IF(Settings!$C$16="No",0,Parameters!H$164*('AMOC national temperature'!H190-Parameters!H$128)+Parameters!H$165*('AMOC national temperature'!H190-Parameters!H$128)^2)))*IF(Settings!$C$16="No",1,(1-SLR!$D190*Parameters!H$181))</f>
        <v>#NAME?</v>
      </c>
      <c r="I191" s="22" t="e">
        <f ca="1">(Parameters!$B$174*(1-Parameters!I$185)*_xlfn.IFNA('[3]National GDP per capita ppp'!I191,0)+(1-Parameters!$B$174)*I190)*(1+(_xlfn.IFNA('[3]Nat GDP per cap ppp growth rate'!I191,0)-IF(Settings!$C$16="No",0,Parameters!I$164*('AMOC national temperature'!I190-Parameters!I$128)+Parameters!I$165*('AMOC national temperature'!I190-Parameters!I$128)^2)))*IF(Settings!$C$16="No",1,(1-SLR!$D190*Parameters!I$181))</f>
        <v>#NAME?</v>
      </c>
      <c r="J191" s="22" t="e">
        <f ca="1">(Parameters!$B$174*(1-Parameters!J$185)*_xlfn.IFNA('[3]National GDP per capita ppp'!J191,0)+(1-Parameters!$B$174)*J190)*(1+(_xlfn.IFNA('[3]Nat GDP per cap ppp growth rate'!J191,0)-IF(Settings!$C$16="No",0,Parameters!J$164*('AMOC national temperature'!J190-Parameters!J$128)+Parameters!J$165*('AMOC national temperature'!J190-Parameters!J$128)^2)))*IF(Settings!$C$16="No",1,(1-SLR!$D190*Parameters!J$181))</f>
        <v>#NAME?</v>
      </c>
      <c r="K191" s="22" t="e">
        <f ca="1">(Parameters!$B$174*(1-Parameters!K$185)*_xlfn.IFNA('[3]National GDP per capita ppp'!K191,0)+(1-Parameters!$B$174)*K190)*(1+(_xlfn.IFNA('[3]Nat GDP per cap ppp growth rate'!K191,0)-IF(Settings!$C$16="No",0,Parameters!K$164*('AMOC national temperature'!K190-Parameters!K$128)+Parameters!K$165*('AMOC national temperature'!K190-Parameters!K$128)^2)))*IF(Settings!$C$16="No",1,(1-SLR!$D190*Parameters!K$181))</f>
        <v>#NAME?</v>
      </c>
      <c r="L191" s="22" t="e">
        <f ca="1">(Parameters!$B$174*(1-Parameters!L$185)*_xlfn.IFNA('[3]National GDP per capita ppp'!L191,0)+(1-Parameters!$B$174)*L190)*(1+(_xlfn.IFNA('[3]Nat GDP per cap ppp growth rate'!L191,0)-IF(Settings!$C$16="No",0,Parameters!L$164*('AMOC national temperature'!L190-Parameters!L$128)+Parameters!L$165*('AMOC national temperature'!L190-Parameters!L$128)^2)))*IF(Settings!$C$16="No",1,(1-SLR!$D190*Parameters!L$181))</f>
        <v>#NAME?</v>
      </c>
      <c r="M191" s="22" t="e">
        <f ca="1">(Parameters!$B$174*(1-Parameters!M$185)*_xlfn.IFNA('[3]National GDP per capita ppp'!M191,0)+(1-Parameters!$B$174)*M190)*(1+(_xlfn.IFNA('[3]Nat GDP per cap ppp growth rate'!M191,0)-IF(Settings!$C$16="No",0,Parameters!M$164*('AMOC national temperature'!M190-Parameters!M$128)+Parameters!M$165*('AMOC national temperature'!M190-Parameters!M$128)^2)))*IF(Settings!$C$16="No",1,(1-SLR!$D190*Parameters!M$181))</f>
        <v>#NAME?</v>
      </c>
      <c r="N191" s="22" t="e">
        <f ca="1">(Parameters!$B$174*(1-Parameters!N$185)*_xlfn.IFNA('[3]National GDP per capita ppp'!N191,0)+(1-Parameters!$B$174)*N190)*(1+(_xlfn.IFNA('[3]Nat GDP per cap ppp growth rate'!N191,0)-IF(Settings!$C$16="No",0,Parameters!N$164*('AMOC national temperature'!N190-Parameters!N$128)+Parameters!N$165*('AMOC national temperature'!N190-Parameters!N$128)^2)))*IF(Settings!$C$16="No",1,(1-SLR!$D190*Parameters!N$181))</f>
        <v>#NAME?</v>
      </c>
      <c r="O191" s="22" t="e">
        <f ca="1">(Parameters!$B$174*(1-Parameters!O$185)*_xlfn.IFNA('[3]National GDP per capita ppp'!O191,0)+(1-Parameters!$B$174)*O190)*(1+(_xlfn.IFNA('[3]Nat GDP per cap ppp growth rate'!O191,0)-IF(Settings!$C$16="No",0,Parameters!O$164*('AMOC national temperature'!O190-Parameters!O$128)+Parameters!O$165*('AMOC national temperature'!O190-Parameters!O$128)^2)))*IF(Settings!$C$16="No",1,(1-SLR!$D190*Parameters!O$181))</f>
        <v>#NAME?</v>
      </c>
      <c r="P191" s="22" t="e">
        <f ca="1">(Parameters!$B$174*(1-Parameters!P$185)*_xlfn.IFNA('[3]National GDP per capita ppp'!P191,0)+(1-Parameters!$B$174)*P190)*(1+(_xlfn.IFNA('[3]Nat GDP per cap ppp growth rate'!P191,0)-IF(Settings!$C$16="No",0,Parameters!P$164*('AMOC national temperature'!P190-Parameters!P$128)+Parameters!P$165*('AMOC national temperature'!P190-Parameters!P$128)^2)))*IF(Settings!$C$16="No",1,(1-SLR!$D190*Parameters!P$181))</f>
        <v>#NAME?</v>
      </c>
      <c r="Q191" s="22" t="e">
        <f ca="1">(Parameters!$B$174*(1-Parameters!Q$185)*_xlfn.IFNA('[3]National GDP per capita ppp'!Q191,0)+(1-Parameters!$B$174)*Q190)*(1+(_xlfn.IFNA('[3]Nat GDP per cap ppp growth rate'!Q191,0)-IF(Settings!$C$16="No",0,Parameters!Q$164*('AMOC national temperature'!Q190-Parameters!Q$128)+Parameters!Q$165*('AMOC national temperature'!Q190-Parameters!Q$128)^2)))*IF(Settings!$C$16="No",1,(1-SLR!$D190*Parameters!Q$181))</f>
        <v>#NAME?</v>
      </c>
      <c r="R191" s="22" t="e">
        <f ca="1">(Parameters!$B$174*(1-Parameters!R$185)*_xlfn.IFNA('[3]National GDP per capita ppp'!R191,0)+(1-Parameters!$B$174)*R190)*(1+(_xlfn.IFNA('[3]Nat GDP per cap ppp growth rate'!R191,0)-IF(Settings!$C$16="No",0,Parameters!R$164*('AMOC national temperature'!R190-Parameters!R$128)+Parameters!R$165*('AMOC national temperature'!R190-Parameters!R$128)^2)))*IF(Settings!$C$16="No",1,(1-SLR!$D190*Parameters!R$181))</f>
        <v>#NAME?</v>
      </c>
      <c r="S191" s="22" t="e">
        <f ca="1">(Parameters!$B$174*(1-Parameters!S$185)*_xlfn.IFNA('[3]National GDP per capita ppp'!S191,0)+(1-Parameters!$B$174)*S190)*(1+(_xlfn.IFNA('[3]Nat GDP per cap ppp growth rate'!S191,0)-IF(Settings!$C$16="No",0,Parameters!S$164*('AMOC national temperature'!S190-Parameters!S$128)+Parameters!S$165*('AMOC national temperature'!S190-Parameters!S$128)^2)))*IF(Settings!$C$16="No",1,(1-SLR!$D190*Parameters!S$181))</f>
        <v>#NAME?</v>
      </c>
      <c r="T191" s="22" t="e">
        <f ca="1">(Parameters!$B$174*(1-Parameters!T$185)*_xlfn.IFNA('[3]National GDP per capita ppp'!T191,0)+(1-Parameters!$B$174)*T190)*(1+(_xlfn.IFNA('[3]Nat GDP per cap ppp growth rate'!T191,0)-IF(Settings!$C$16="No",0,Parameters!T$164*('AMOC national temperature'!T190-Parameters!T$128)+Parameters!T$165*('AMOC national temperature'!T190-Parameters!T$128)^2)))*IF(Settings!$C$16="No",1,(1-SLR!$D190*Parameters!T$181))</f>
        <v>#NAME?</v>
      </c>
      <c r="U191" s="22" t="e">
        <f ca="1">(Parameters!$B$174*(1-Parameters!U$185)*_xlfn.IFNA('[3]National GDP per capita ppp'!U191,0)+(1-Parameters!$B$174)*U190)*(1+(_xlfn.IFNA('[3]Nat GDP per cap ppp growth rate'!U191,0)-IF(Settings!$C$16="No",0,Parameters!U$164*('AMOC national temperature'!U190-Parameters!U$128)+Parameters!U$165*('AMOC national temperature'!U190-Parameters!U$128)^2)))*IF(Settings!$C$16="No",1,(1-SLR!$D190*Parameters!U$181))</f>
        <v>#NAME?</v>
      </c>
      <c r="V191" s="22" t="e">
        <f ca="1">(Parameters!$B$174*(1-Parameters!V$185)*_xlfn.IFNA('[3]National GDP per capita ppp'!V191,0)+(1-Parameters!$B$174)*V190)*(1+(_xlfn.IFNA('[3]Nat GDP per cap ppp growth rate'!V191,0)-IF(Settings!$C$16="No",0,Parameters!V$164*('AMOC national temperature'!V190-Parameters!V$128)+Parameters!V$165*('AMOC national temperature'!V190-Parameters!V$128)^2)))*IF(Settings!$C$16="No",1,(1-SLR!$D190*Parameters!V$181))</f>
        <v>#NAME?</v>
      </c>
      <c r="W191" s="22" t="e">
        <f ca="1">(Parameters!$B$174*(1-Parameters!W$185)*_xlfn.IFNA('[3]National GDP per capita ppp'!W191,0)+(1-Parameters!$B$174)*W190)*(1+(_xlfn.IFNA('[3]Nat GDP per cap ppp growth rate'!W191,0)-IF(Settings!$C$16="No",0,Parameters!W$164*('AMOC national temperature'!W190-Parameters!W$128)+Parameters!W$165*('AMOC national temperature'!W190-Parameters!W$128)^2)))*IF(Settings!$C$16="No",1,(1-SLR!$D190*Parameters!W$181))</f>
        <v>#NAME?</v>
      </c>
      <c r="X191" s="22" t="e">
        <f ca="1">(Parameters!$B$174*(1-Parameters!X$185)*_xlfn.IFNA('[3]National GDP per capita ppp'!X191,0)+(1-Parameters!$B$174)*X190)*(1+(_xlfn.IFNA('[3]Nat GDP per cap ppp growth rate'!X191,0)-IF(Settings!$C$16="No",0,Parameters!X$164*('AMOC national temperature'!X190-Parameters!X$128)+Parameters!X$165*('AMOC national temperature'!X190-Parameters!X$128)^2)))*IF(Settings!$C$16="No",1,(1-SLR!$D190*Parameters!X$181))</f>
        <v>#NAME?</v>
      </c>
      <c r="Y191" s="22" t="e">
        <f ca="1">(Parameters!$B$174*(1-Parameters!Y$185)*_xlfn.IFNA('[3]National GDP per capita ppp'!Y191,0)+(1-Parameters!$B$174)*Y190)*(1+(_xlfn.IFNA('[3]Nat GDP per cap ppp growth rate'!Y191,0)-IF(Settings!$C$16="No",0,Parameters!Y$164*('AMOC national temperature'!Y190-Parameters!Y$128)+Parameters!Y$165*('AMOC national temperature'!Y190-Parameters!Y$128)^2)))*IF(Settings!$C$16="No",1,(1-SLR!$D190*Parameters!Y$181))</f>
        <v>#NAME?</v>
      </c>
      <c r="Z191" s="22" t="e">
        <f ca="1">(Parameters!$B$174*(1-Parameters!Z$185)*_xlfn.IFNA('[3]National GDP per capita ppp'!Z191,0)+(1-Parameters!$B$174)*Z190)*(1+(_xlfn.IFNA('[3]Nat GDP per cap ppp growth rate'!Z191,0)-IF(Settings!$C$16="No",0,Parameters!Z$164*('AMOC national temperature'!Z190-Parameters!Z$128)+Parameters!Z$165*('AMOC national temperature'!Z190-Parameters!Z$128)^2)))*IF(Settings!$C$16="No",1,(1-SLR!$D190*Parameters!Z$181))</f>
        <v>#NAME?</v>
      </c>
      <c r="AA191" s="22" t="e">
        <f ca="1">(Parameters!$B$174*(1-Parameters!AA$185)*_xlfn.IFNA('[3]National GDP per capita ppp'!AA191,0)+(1-Parameters!$B$174)*AA190)*(1+(_xlfn.IFNA('[3]Nat GDP per cap ppp growth rate'!AA191,0)-IF(Settings!$C$16="No",0,Parameters!AA$164*('AMOC national temperature'!AA190-Parameters!AA$128)+Parameters!AA$165*('AMOC national temperature'!AA190-Parameters!AA$128)^2)))*IF(Settings!$C$16="No",1,(1-SLR!$D190*Parameters!AA$181))</f>
        <v>#NAME?</v>
      </c>
      <c r="AB191" s="22" t="e">
        <f ca="1">(Parameters!$B$174*(1-Parameters!AB$185)*_xlfn.IFNA('[3]National GDP per capita ppp'!AB191,0)+(1-Parameters!$B$174)*AB190)*(1+(_xlfn.IFNA('[3]Nat GDP per cap ppp growth rate'!AB191,0)-IF(Settings!$C$16="No",0,Parameters!AB$164*('AMOC national temperature'!AB190-Parameters!AB$128)+Parameters!AB$165*('AMOC national temperature'!AB190-Parameters!AB$128)^2)))*IF(Settings!$C$16="No",1,(1-SLR!$D190*Parameters!AB$181))</f>
        <v>#NAME?</v>
      </c>
      <c r="AC191" s="22" t="e">
        <f ca="1">(Parameters!$B$174*(1-Parameters!AC$185)*_xlfn.IFNA('[3]National GDP per capita ppp'!AC191,0)+(1-Parameters!$B$174)*AC190)*(1+(_xlfn.IFNA('[3]Nat GDP per cap ppp growth rate'!AC191,0)-IF(Settings!$C$16="No",0,Parameters!AC$164*('AMOC national temperature'!AC190-Parameters!AC$128)+Parameters!AC$165*('AMOC national temperature'!AC190-Parameters!AC$128)^2)))*IF(Settings!$C$16="No",1,(1-SLR!$D190*Parameters!AC$181))</f>
        <v>#NAME?</v>
      </c>
      <c r="AD191" s="22" t="e">
        <f ca="1">(Parameters!$B$174*(1-Parameters!AD$185)*_xlfn.IFNA('[3]National GDP per capita ppp'!AD191,0)+(1-Parameters!$B$174)*AD190)*(1+(_xlfn.IFNA('[3]Nat GDP per cap ppp growth rate'!AD191,0)-IF(Settings!$C$16="No",0,Parameters!AD$164*('AMOC national temperature'!AD190-Parameters!AD$128)+Parameters!AD$165*('AMOC national temperature'!AD190-Parameters!AD$128)^2)))*IF(Settings!$C$16="No",1,(1-SLR!$D190*Parameters!AD$181))</f>
        <v>#NAME?</v>
      </c>
      <c r="AE191" s="22" t="e">
        <f ca="1">(Parameters!$B$174*(1-Parameters!AE$185)*_xlfn.IFNA('[3]National GDP per capita ppp'!AE191,0)+(1-Parameters!$B$174)*AE190)*(1+(_xlfn.IFNA('[3]Nat GDP per cap ppp growth rate'!AE191,0)-IF(Settings!$C$16="No",0,Parameters!AE$164*('AMOC national temperature'!AE190-Parameters!AE$128)+Parameters!AE$165*('AMOC national temperature'!AE190-Parameters!AE$128)^2)))*IF(Settings!$C$16="No",1,(1-SLR!$D190*Parameters!AE$181))</f>
        <v>#NAME?</v>
      </c>
      <c r="AF191" s="22" t="e">
        <f ca="1">(Parameters!$B$174*(1-Parameters!AF$185)*_xlfn.IFNA('[3]National GDP per capita ppp'!AF191,0)+(1-Parameters!$B$174)*AF190)*(1+(_xlfn.IFNA('[3]Nat GDP per cap ppp growth rate'!AF191,0)-IF(Settings!$C$16="No",0,Parameters!AF$164*('AMOC national temperature'!AF190-Parameters!AF$128)+Parameters!AF$165*('AMOC national temperature'!AF190-Parameters!AF$128)^2)))*IF(Settings!$C$16="No",1,(1-SLR!$D190*Parameters!AF$181))</f>
        <v>#NAME?</v>
      </c>
      <c r="AG191" s="22" t="e">
        <f ca="1">(Parameters!$B$174*(1-Parameters!AG$185)*_xlfn.IFNA('[3]National GDP per capita ppp'!AG191,0)+(1-Parameters!$B$174)*AG190)*(1+(_xlfn.IFNA('[3]Nat GDP per cap ppp growth rate'!AG191,0)-IF(Settings!$C$16="No",0,Parameters!AG$164*('AMOC national temperature'!AG190-Parameters!AG$128)+Parameters!AG$165*('AMOC national temperature'!AG190-Parameters!AG$128)^2)))*IF(Settings!$C$16="No",1,(1-SLR!$D190*Parameters!AG$181))</f>
        <v>#NAME?</v>
      </c>
      <c r="AH191" s="22" t="e">
        <f ca="1">(Parameters!$B$174*(1-Parameters!AH$185)*_xlfn.IFNA('[3]National GDP per capita ppp'!AH191,0)+(1-Parameters!$B$174)*AH190)*(1+(_xlfn.IFNA('[3]Nat GDP per cap ppp growth rate'!AH191,0)-IF(Settings!$C$16="No",0,Parameters!AH$164*('AMOC national temperature'!AH190-Parameters!AH$128)+Parameters!AH$165*('AMOC national temperature'!AH190-Parameters!AH$128)^2)))*IF(Settings!$C$16="No",1,(1-SLR!$D190*Parameters!AH$181))</f>
        <v>#NAME?</v>
      </c>
      <c r="AI191" s="22" t="e">
        <f ca="1">(Parameters!$B$174*(1-Parameters!AI$185)*_xlfn.IFNA('[3]National GDP per capita ppp'!AI191,0)+(1-Parameters!$B$174)*AI190)*(1+(_xlfn.IFNA('[3]Nat GDP per cap ppp growth rate'!AI191,0)-IF(Settings!$C$16="No",0,Parameters!AI$164*('AMOC national temperature'!AI190-Parameters!AI$128)+Parameters!AI$165*('AMOC national temperature'!AI190-Parameters!AI$128)^2)))*IF(Settings!$C$16="No",1,(1-SLR!$D190*Parameters!AI$181))</f>
        <v>#NAME?</v>
      </c>
      <c r="AJ191" s="22" t="e">
        <f ca="1">(Parameters!$B$174*(1-Parameters!AJ$185)*_xlfn.IFNA('[3]National GDP per capita ppp'!AJ191,0)+(1-Parameters!$B$174)*AJ190)*(1+(_xlfn.IFNA('[3]Nat GDP per cap ppp growth rate'!AJ191,0)-IF(Settings!$C$16="No",0,Parameters!AJ$164*('AMOC national temperature'!AJ190-Parameters!AJ$128)+Parameters!AJ$165*('AMOC national temperature'!AJ190-Parameters!AJ$128)^2)))*IF(Settings!$C$16="No",1,(1-SLR!$D190*Parameters!AJ$181))</f>
        <v>#NAME?</v>
      </c>
      <c r="AK191" s="22" t="e">
        <f ca="1">(Parameters!$B$174*(1-Parameters!AK$185)*_xlfn.IFNA('[3]National GDP per capita ppp'!AK191,0)+(1-Parameters!$B$174)*AK190)*(1+(_xlfn.IFNA('[3]Nat GDP per cap ppp growth rate'!AK191,0)-IF(Settings!$C$16="No",0,Parameters!AK$164*('AMOC national temperature'!AK190-Parameters!AK$128)+Parameters!AK$165*('AMOC national temperature'!AK190-Parameters!AK$128)^2)))*IF(Settings!$C$16="No",1,(1-SLR!$D190*Parameters!AK$181))</f>
        <v>#NAME?</v>
      </c>
      <c r="AL191" s="22" t="e">
        <f ca="1">(Parameters!$B$174*(1-Parameters!AL$185)*_xlfn.IFNA('[3]National GDP per capita ppp'!AL191,0)+(1-Parameters!$B$174)*AL190)*(1+(_xlfn.IFNA('[3]Nat GDP per cap ppp growth rate'!AL191,0)-IF(Settings!$C$16="No",0,Parameters!AL$164*('AMOC national temperature'!AL190-Parameters!AL$128)+Parameters!AL$165*('AMOC national temperature'!AL190-Parameters!AL$128)^2)))*IF(Settings!$C$16="No",1,(1-SLR!$D190*Parameters!AL$181))</f>
        <v>#NAME?</v>
      </c>
      <c r="AM191" s="22" t="e">
        <f ca="1">(Parameters!$B$174*(1-Parameters!AM$185)*_xlfn.IFNA('[3]National GDP per capita ppp'!AM191,0)+(1-Parameters!$B$174)*AM190)*(1+(_xlfn.IFNA('[3]Nat GDP per cap ppp growth rate'!AM191,0)-IF(Settings!$C$16="No",0,Parameters!AM$164*('AMOC national temperature'!AM190-Parameters!AM$128)+Parameters!AM$165*('AMOC national temperature'!AM190-Parameters!AM$128)^2)))*IF(Settings!$C$16="No",1,(1-SLR!$D190*Parameters!AM$181))</f>
        <v>#NAME?</v>
      </c>
      <c r="AN191" s="22" t="e">
        <f ca="1">(Parameters!$B$174*(1-Parameters!AN$185)*_xlfn.IFNA('[3]National GDP per capita ppp'!AN191,0)+(1-Parameters!$B$174)*AN190)*(1+(_xlfn.IFNA('[3]Nat GDP per cap ppp growth rate'!AN191,0)-IF(Settings!$C$16="No",0,Parameters!AN$164*('AMOC national temperature'!AN190-Parameters!AN$128)+Parameters!AN$165*('AMOC national temperature'!AN190-Parameters!AN$128)^2)))*IF(Settings!$C$16="No",1,(1-SLR!$D190*Parameters!AN$181))</f>
        <v>#NAME?</v>
      </c>
      <c r="AO191" s="22" t="e">
        <f ca="1">(Parameters!$B$174*(1-Parameters!AO$185)*_xlfn.IFNA('[3]National GDP per capita ppp'!AO191,0)+(1-Parameters!$B$174)*AO190)*(1+(_xlfn.IFNA('[3]Nat GDP per cap ppp growth rate'!AO191,0)-IF(Settings!$C$16="No",0,Parameters!AO$164*('AMOC national temperature'!AO190-Parameters!AO$128)+Parameters!AO$165*('AMOC national temperature'!AO190-Parameters!AO$128)^2)))*IF(Settings!$C$16="No",1,(1-SLR!$D190*Parameters!AO$181))</f>
        <v>#NAME?</v>
      </c>
      <c r="AP191" s="22" t="e">
        <f ca="1">(Parameters!$B$174*(1-Parameters!AP$185)*_xlfn.IFNA('[3]National GDP per capita ppp'!AP191,0)+(1-Parameters!$B$174)*AP190)*(1+(_xlfn.IFNA('[3]Nat GDP per cap ppp growth rate'!AP191,0)-IF(Settings!$C$16="No",0,Parameters!AP$164*('AMOC national temperature'!AP190-Parameters!AP$128)+Parameters!AP$165*('AMOC national temperature'!AP190-Parameters!AP$128)^2)))*IF(Settings!$C$16="No",1,(1-SLR!$D190*Parameters!AP$181))</f>
        <v>#NAME?</v>
      </c>
      <c r="AQ191" s="22" t="e">
        <f ca="1">(Parameters!$B$174*(1-Parameters!AQ$185)*_xlfn.IFNA('[3]National GDP per capita ppp'!AQ191,0)+(1-Parameters!$B$174)*AQ190)*(1+(_xlfn.IFNA('[3]Nat GDP per cap ppp growth rate'!AQ191,0)-IF(Settings!$C$16="No",0,Parameters!AQ$164*('AMOC national temperature'!AQ190-Parameters!AQ$128)+Parameters!AQ$165*('AMOC national temperature'!AQ190-Parameters!AQ$128)^2)))*IF(Settings!$C$16="No",1,(1-SLR!$D190*Parameters!AQ$181))</f>
        <v>#NAME?</v>
      </c>
      <c r="AR191" s="22" t="e">
        <f ca="1">(Parameters!$B$174*(1-Parameters!AR$185)*_xlfn.IFNA('[3]National GDP per capita ppp'!AR191,0)+(1-Parameters!$B$174)*AR190)*(1+(_xlfn.IFNA('[3]Nat GDP per cap ppp growth rate'!AR191,0)-IF(Settings!$C$16="No",0,Parameters!AR$164*('AMOC national temperature'!AR190-Parameters!AR$128)+Parameters!AR$165*('AMOC national temperature'!AR190-Parameters!AR$128)^2)))*IF(Settings!$C$16="No",1,(1-SLR!$D190*Parameters!AR$181))</f>
        <v>#NAME?</v>
      </c>
      <c r="AS191" s="22" t="e">
        <f ca="1">(Parameters!$B$174*(1-Parameters!AS$185)*_xlfn.IFNA('[3]National GDP per capita ppp'!AS191,0)+(1-Parameters!$B$174)*AS190)*(1+(_xlfn.IFNA('[3]Nat GDP per cap ppp growth rate'!AS191,0)-IF(Settings!$C$16="No",0,Parameters!AS$164*('AMOC national temperature'!AS190-Parameters!AS$128)+Parameters!AS$165*('AMOC national temperature'!AS190-Parameters!AS$128)^2)))*IF(Settings!$C$16="No",1,(1-SLR!$D190*Parameters!AS$181))</f>
        <v>#NAME?</v>
      </c>
      <c r="AT191" s="22" t="e">
        <f ca="1">(Parameters!$B$174*(1-Parameters!AT$185)*_xlfn.IFNA('[3]National GDP per capita ppp'!AT191,0)+(1-Parameters!$B$174)*AT190)*(1+(_xlfn.IFNA('[3]Nat GDP per cap ppp growth rate'!AT191,0)-IF(Settings!$C$16="No",0,Parameters!AT$164*('AMOC national temperature'!AT190-Parameters!AT$128)+Parameters!AT$165*('AMOC national temperature'!AT190-Parameters!AT$128)^2)))*IF(Settings!$C$16="No",1,(1-SLR!$D190*Parameters!AT$181))</f>
        <v>#NAME?</v>
      </c>
      <c r="AU191" s="22" t="e">
        <f ca="1">(Parameters!$B$174*(1-Parameters!AU$185)*_xlfn.IFNA('[3]National GDP per capita ppp'!AU191,0)+(1-Parameters!$B$174)*AU190)*(1+(_xlfn.IFNA('[3]Nat GDP per cap ppp growth rate'!AU191,0)-IF(Settings!$C$16="No",0,Parameters!AU$164*('AMOC national temperature'!AU190-Parameters!AU$128)+Parameters!AU$165*('AMOC national temperature'!AU190-Parameters!AU$128)^2)))*IF(Settings!$C$16="No",1,(1-SLR!$D190*Parameters!AU$181))</f>
        <v>#NAME?</v>
      </c>
      <c r="AV191" s="22" t="e">
        <f ca="1">(Parameters!$B$174*(1-Parameters!AV$185)*_xlfn.IFNA('[3]National GDP per capita ppp'!AV191,0)+(1-Parameters!$B$174)*AV190)*(1+(_xlfn.IFNA('[3]Nat GDP per cap ppp growth rate'!AV191,0)-IF(Settings!$C$16="No",0,Parameters!AV$164*('AMOC national temperature'!AV190-Parameters!AV$128)+Parameters!AV$165*('AMOC national temperature'!AV190-Parameters!AV$128)^2)))*IF(Settings!$C$16="No",1,(1-SLR!$D190*Parameters!AV$181))</f>
        <v>#NAME?</v>
      </c>
      <c r="AW191" s="22" t="e">
        <f ca="1">(Parameters!$B$174*(1-Parameters!AW$185)*_xlfn.IFNA('[3]National GDP per capita ppp'!AW191,0)+(1-Parameters!$B$174)*AW190)*(1+(_xlfn.IFNA('[3]Nat GDP per cap ppp growth rate'!AW191,0)-IF(Settings!$C$16="No",0,Parameters!AW$164*('AMOC national temperature'!AW190-Parameters!AW$128)+Parameters!AW$165*('AMOC national temperature'!AW190-Parameters!AW$128)^2)))*IF(Settings!$C$16="No",1,(1-SLR!$D190*Parameters!AW$181))</f>
        <v>#NAME?</v>
      </c>
      <c r="AX191" s="22" t="e">
        <f ca="1">(Parameters!$B$174*(1-Parameters!AX$185)*_xlfn.IFNA('[3]National GDP per capita ppp'!AX191,0)+(1-Parameters!$B$174)*AX190)*(1+(_xlfn.IFNA('[3]Nat GDP per cap ppp growth rate'!AX191,0)-IF(Settings!$C$16="No",0,Parameters!AX$164*('AMOC national temperature'!AX190-Parameters!AX$128)+Parameters!AX$165*('AMOC national temperature'!AX190-Parameters!AX$128)^2)))*IF(Settings!$C$16="No",1,(1-SLR!$D190*Parameters!AX$181))</f>
        <v>#NAME?</v>
      </c>
      <c r="AY191" s="22" t="e">
        <f ca="1">(Parameters!$B$174*(1-Parameters!AY$185)*_xlfn.IFNA('[3]National GDP per capita ppp'!AY191,0)+(1-Parameters!$B$174)*AY190)*(1+(_xlfn.IFNA('[3]Nat GDP per cap ppp growth rate'!AY191,0)-IF(Settings!$C$16="No",0,Parameters!AY$164*('AMOC national temperature'!AY190-Parameters!AY$128)+Parameters!AY$165*('AMOC national temperature'!AY190-Parameters!AY$128)^2)))*IF(Settings!$C$16="No",1,(1-SLR!$D190*Parameters!AY$181))</f>
        <v>#NAME?</v>
      </c>
      <c r="AZ191" s="22" t="e">
        <f ca="1">(Parameters!$B$174*(1-Parameters!AZ$185)*_xlfn.IFNA('[3]National GDP per capita ppp'!AZ191,0)+(1-Parameters!$B$174)*AZ190)*(1+(_xlfn.IFNA('[3]Nat GDP per cap ppp growth rate'!AZ191,0)-IF(Settings!$C$16="No",0,Parameters!AZ$164*('AMOC national temperature'!AZ190-Parameters!AZ$128)+Parameters!AZ$165*('AMOC national temperature'!AZ190-Parameters!AZ$128)^2)))*IF(Settings!$C$16="No",1,(1-SLR!$D190*Parameters!AZ$181))</f>
        <v>#NAME?</v>
      </c>
      <c r="BA191" s="22" t="e">
        <f ca="1">(Parameters!$B$174*(1-Parameters!BA$185)*_xlfn.IFNA('[3]National GDP per capita ppp'!BA191,0)+(1-Parameters!$B$174)*BA190)*(1+(_xlfn.IFNA('[3]Nat GDP per cap ppp growth rate'!BA191,0)-IF(Settings!$C$16="No",0,Parameters!BA$164*('AMOC national temperature'!BA190-Parameters!BA$128)+Parameters!BA$165*('AMOC national temperature'!BA190-Parameters!BA$128)^2)))*IF(Settings!$C$16="No",1,(1-SLR!$D190*Parameters!BA$181))</f>
        <v>#NAME?</v>
      </c>
      <c r="BB191" s="22" t="e">
        <f ca="1">(Parameters!$B$174*(1-Parameters!BB$185)*_xlfn.IFNA('[3]National GDP per capita ppp'!BB191,0)+(1-Parameters!$B$174)*BB190)*(1+(_xlfn.IFNA('[3]Nat GDP per cap ppp growth rate'!BB191,0)-IF(Settings!$C$16="No",0,Parameters!BB$164*('AMOC national temperature'!BB190-Parameters!BB$128)+Parameters!BB$165*('AMOC national temperature'!BB190-Parameters!BB$128)^2)))*IF(Settings!$C$16="No",1,(1-SLR!$D190*Parameters!BB$181))</f>
        <v>#NAME?</v>
      </c>
      <c r="BC191" s="22" t="e">
        <f ca="1">(Parameters!$B$174*(1-Parameters!BC$185)*_xlfn.IFNA('[3]National GDP per capita ppp'!BC191,0)+(1-Parameters!$B$174)*BC190)*(1+(_xlfn.IFNA('[3]Nat GDP per cap ppp growth rate'!BC191,0)-IF(Settings!$C$16="No",0,Parameters!BC$164*('AMOC national temperature'!BC190-Parameters!BC$128)+Parameters!BC$165*('AMOC national temperature'!BC190-Parameters!BC$128)^2)))*IF(Settings!$C$16="No",1,(1-SLR!$D190*Parameters!BC$181))</f>
        <v>#NAME?</v>
      </c>
      <c r="BD191" s="22" t="e">
        <f ca="1">(Parameters!$B$174*(1-Parameters!BD$185)*_xlfn.IFNA('[3]National GDP per capita ppp'!BD191,0)+(1-Parameters!$B$174)*BD190)*(1+(_xlfn.IFNA('[3]Nat GDP per cap ppp growth rate'!BD191,0)-IF(Settings!$C$16="No",0,Parameters!BD$164*('AMOC national temperature'!BD190-Parameters!BD$128)+Parameters!BD$165*('AMOC national temperature'!BD190-Parameters!BD$128)^2)))*IF(Settings!$C$16="No",1,(1-SLR!$D190*Parameters!BD$181))</f>
        <v>#NAME?</v>
      </c>
      <c r="BE191" s="22" t="e">
        <f ca="1">(Parameters!$B$174*(1-Parameters!BE$185)*_xlfn.IFNA('[3]National GDP per capita ppp'!BE191,0)+(1-Parameters!$B$174)*BE190)*(1+(_xlfn.IFNA('[3]Nat GDP per cap ppp growth rate'!BE191,0)-IF(Settings!$C$16="No",0,Parameters!BE$164*('AMOC national temperature'!BE190-Parameters!BE$128)+Parameters!BE$165*('AMOC national temperature'!BE190-Parameters!BE$128)^2)))*IF(Settings!$C$16="No",1,(1-SLR!$D190*Parameters!BE$181))</f>
        <v>#NAME?</v>
      </c>
      <c r="BF191" s="22" t="e">
        <f ca="1">(Parameters!$B$174*(1-Parameters!BF$185)*_xlfn.IFNA('[3]National GDP per capita ppp'!BF191,0)+(1-Parameters!$B$174)*BF190)*(1+(_xlfn.IFNA('[3]Nat GDP per cap ppp growth rate'!BF191,0)-IF(Settings!$C$16="No",0,Parameters!BF$164*('AMOC national temperature'!BF190-Parameters!BF$128)+Parameters!BF$165*('AMOC national temperature'!BF190-Parameters!BF$128)^2)))*IF(Settings!$C$16="No",1,(1-SLR!$D190*Parameters!BF$181))</f>
        <v>#NAME?</v>
      </c>
      <c r="BG191" s="22" t="e">
        <f ca="1">(Parameters!$B$174*(1-Parameters!BG$185)*_xlfn.IFNA('[3]National GDP per capita ppp'!BG191,0)+(1-Parameters!$B$174)*BG190)*(1+(_xlfn.IFNA('[3]Nat GDP per cap ppp growth rate'!BG191,0)-IF(Settings!$C$16="No",0,Parameters!BG$164*('AMOC national temperature'!BG190-Parameters!BG$128)+Parameters!BG$165*('AMOC national temperature'!BG190-Parameters!BG$128)^2)))*IF(Settings!$C$16="No",1,(1-SLR!$D190*Parameters!BG$181))</f>
        <v>#NAME?</v>
      </c>
      <c r="BH191" s="22" t="e">
        <f ca="1">(Parameters!$B$174*(1-Parameters!BH$185)*_xlfn.IFNA('[3]National GDP per capita ppp'!BH191,0)+(1-Parameters!$B$174)*BH190)*(1+(_xlfn.IFNA('[3]Nat GDP per cap ppp growth rate'!BH191,0)-IF(Settings!$C$16="No",0,Parameters!BH$164*('AMOC national temperature'!BH190-Parameters!BH$128)+Parameters!BH$165*('AMOC national temperature'!BH190-Parameters!BH$128)^2)))*IF(Settings!$C$16="No",1,(1-SLR!$D190*Parameters!BH$181))</f>
        <v>#NAME?</v>
      </c>
      <c r="BI191" s="22" t="e">
        <f ca="1">(Parameters!$B$174*(1-Parameters!BI$185)*_xlfn.IFNA('[3]National GDP per capita ppp'!BI191,0)+(1-Parameters!$B$174)*BI190)*(1+(_xlfn.IFNA('[3]Nat GDP per cap ppp growth rate'!BI191,0)-IF(Settings!$C$16="No",0,Parameters!BI$164*('AMOC national temperature'!BI190-Parameters!BI$128)+Parameters!BI$165*('AMOC national temperature'!BI190-Parameters!BI$128)^2)))*IF(Settings!$C$16="No",1,(1-SLR!$D190*Parameters!BI$181))</f>
        <v>#NAME?</v>
      </c>
      <c r="BJ191" s="22" t="e">
        <f ca="1">(Parameters!$B$174*(1-Parameters!BJ$185)*_xlfn.IFNA('[3]National GDP per capita ppp'!BJ191,0)+(1-Parameters!$B$174)*BJ190)*(1+(_xlfn.IFNA('[3]Nat GDP per cap ppp growth rate'!BJ191,0)-IF(Settings!$C$16="No",0,Parameters!BJ$164*('AMOC national temperature'!BJ190-Parameters!BJ$128)+Parameters!BJ$165*('AMOC national temperature'!BJ190-Parameters!BJ$128)^2)))*IF(Settings!$C$16="No",1,(1-SLR!$D190*Parameters!BJ$181))</f>
        <v>#NAME?</v>
      </c>
      <c r="BK191" s="22" t="e">
        <f ca="1">(Parameters!$B$174*(1-Parameters!BK$185)*_xlfn.IFNA('[3]National GDP per capita ppp'!BK191,0)+(1-Parameters!$B$174)*BK190)*(1+(_xlfn.IFNA('[3]Nat GDP per cap ppp growth rate'!BK191,0)-IF(Settings!$C$16="No",0,Parameters!BK$164*('AMOC national temperature'!BK190-Parameters!BK$128)+Parameters!BK$165*('AMOC national temperature'!BK190-Parameters!BK$128)^2)))*IF(Settings!$C$16="No",1,(1-SLR!$D190*Parameters!BK$181))</f>
        <v>#NAME?</v>
      </c>
      <c r="BL191" s="22" t="e">
        <f ca="1">(Parameters!$B$174*(1-Parameters!BL$185)*_xlfn.IFNA('[3]National GDP per capita ppp'!BL191,0)+(1-Parameters!$B$174)*BL190)*(1+(_xlfn.IFNA('[3]Nat GDP per cap ppp growth rate'!BL191,0)-IF(Settings!$C$16="No",0,Parameters!BL$164*('AMOC national temperature'!BL190-Parameters!BL$128)+Parameters!BL$165*('AMOC national temperature'!BL190-Parameters!BL$128)^2)))*IF(Settings!$C$16="No",1,(1-SLR!$D190*Parameters!BL$181))</f>
        <v>#NAME?</v>
      </c>
      <c r="BM191" s="22" t="e">
        <f ca="1">(Parameters!$B$174*(1-Parameters!BM$185)*_xlfn.IFNA('[3]National GDP per capita ppp'!BM191,0)+(1-Parameters!$B$174)*BM190)*(1+(_xlfn.IFNA('[3]Nat GDP per cap ppp growth rate'!BM191,0)-IF(Settings!$C$16="No",0,Parameters!BM$164*('AMOC national temperature'!BM190-Parameters!BM$128)+Parameters!BM$165*('AMOC national temperature'!BM190-Parameters!BM$128)^2)))*IF(Settings!$C$16="No",1,(1-SLR!$D190*Parameters!BM$181))</f>
        <v>#NAME?</v>
      </c>
      <c r="BN191" s="22" t="e">
        <f ca="1">(Parameters!$B$174*(1-Parameters!BN$185)*_xlfn.IFNA('[3]National GDP per capita ppp'!BN191,0)+(1-Parameters!$B$174)*BN190)*(1+(_xlfn.IFNA('[3]Nat GDP per cap ppp growth rate'!BN191,0)-IF(Settings!$C$16="No",0,Parameters!BN$164*('AMOC national temperature'!BN190-Parameters!BN$128)+Parameters!BN$165*('AMOC national temperature'!BN190-Parameters!BN$128)^2)))*IF(Settings!$C$16="No",1,(1-SLR!$D190*Parameters!BN$181))</f>
        <v>#NAME?</v>
      </c>
      <c r="BO191" s="22" t="e">
        <f ca="1">(Parameters!$B$174*(1-Parameters!BO$185)*_xlfn.IFNA('[3]National GDP per capita ppp'!BO191,0)+(1-Parameters!$B$174)*BO190)*(1+(_xlfn.IFNA('[3]Nat GDP per cap ppp growth rate'!BO191,0)-IF(Settings!$C$16="No",0,Parameters!BO$164*('AMOC national temperature'!BO190-Parameters!BO$128)+Parameters!BO$165*('AMOC national temperature'!BO190-Parameters!BO$128)^2)))*IF(Settings!$C$16="No",1,(1-SLR!$D190*Parameters!BO$181))</f>
        <v>#NAME?</v>
      </c>
      <c r="BP191" s="22" t="e">
        <f ca="1">(Parameters!$B$174*(1-Parameters!BP$185)*_xlfn.IFNA('[3]National GDP per capita ppp'!BP191,0)+(1-Parameters!$B$174)*BP190)*(1+(_xlfn.IFNA('[3]Nat GDP per cap ppp growth rate'!BP191,0)-IF(Settings!$C$16="No",0,Parameters!BP$164*('AMOC national temperature'!BP190-Parameters!BP$128)+Parameters!BP$165*('AMOC national temperature'!BP190-Parameters!BP$128)^2)))*IF(Settings!$C$16="No",1,(1-SLR!$D190*Parameters!BP$181))</f>
        <v>#NAME?</v>
      </c>
      <c r="BQ191" s="22" t="e">
        <f ca="1">(Parameters!$B$174*(1-Parameters!BQ$185)*_xlfn.IFNA('[3]National GDP per capita ppp'!BQ191,0)+(1-Parameters!$B$174)*BQ190)*(1+(_xlfn.IFNA('[3]Nat GDP per cap ppp growth rate'!BQ191,0)-IF(Settings!$C$16="No",0,Parameters!BQ$164*('AMOC national temperature'!BQ190-Parameters!BQ$128)+Parameters!BQ$165*('AMOC national temperature'!BQ190-Parameters!BQ$128)^2)))*IF(Settings!$C$16="No",1,(1-SLR!$D190*Parameters!BQ$181))</f>
        <v>#NAME?</v>
      </c>
      <c r="BR191" s="22" t="e">
        <f ca="1">(Parameters!$B$174*(1-Parameters!BR$185)*_xlfn.IFNA('[3]National GDP per capita ppp'!BR191,0)+(1-Parameters!$B$174)*BR190)*(1+(_xlfn.IFNA('[3]Nat GDP per cap ppp growth rate'!BR191,0)-IF(Settings!$C$16="No",0,Parameters!BR$164*('AMOC national temperature'!BR190-Parameters!BR$128)+Parameters!BR$165*('AMOC national temperature'!BR190-Parameters!BR$128)^2)))*IF(Settings!$C$16="No",1,(1-SLR!$D190*Parameters!BR$181))</f>
        <v>#NAME?</v>
      </c>
      <c r="BS191" s="22" t="e">
        <f ca="1">(Parameters!$B$174*(1-Parameters!BS$185)*_xlfn.IFNA('[3]National GDP per capita ppp'!BS191,0)+(1-Parameters!$B$174)*BS190)*(1+(_xlfn.IFNA('[3]Nat GDP per cap ppp growth rate'!BS191,0)-IF(Settings!$C$16="No",0,Parameters!BS$164*('AMOC national temperature'!BS190-Parameters!BS$128)+Parameters!BS$165*('AMOC national temperature'!BS190-Parameters!BS$128)^2)))*IF(Settings!$C$16="No",1,(1-SLR!$D190*Parameters!BS$181))</f>
        <v>#NAME?</v>
      </c>
      <c r="BT191" s="22" t="e">
        <f ca="1">(Parameters!$B$174*(1-Parameters!BT$185)*_xlfn.IFNA('[3]National GDP per capita ppp'!BT191,0)+(1-Parameters!$B$174)*BT190)*(1+(_xlfn.IFNA('[3]Nat GDP per cap ppp growth rate'!BT191,0)-IF(Settings!$C$16="No",0,Parameters!BT$164*('AMOC national temperature'!BT190-Parameters!BT$128)+Parameters!BT$165*('AMOC national temperature'!BT190-Parameters!BT$128)^2)))*IF(Settings!$C$16="No",1,(1-SLR!$D190*Parameters!BT$181))</f>
        <v>#NAME?</v>
      </c>
      <c r="BU191" s="22" t="e">
        <f ca="1">(Parameters!$B$174*(1-Parameters!BU$185)*_xlfn.IFNA('[3]National GDP per capita ppp'!BU191,0)+(1-Parameters!$B$174)*BU190)*(1+(_xlfn.IFNA('[3]Nat GDP per cap ppp growth rate'!BU191,0)-IF(Settings!$C$16="No",0,Parameters!BU$164*('AMOC national temperature'!BU190-Parameters!BU$128)+Parameters!BU$165*('AMOC national temperature'!BU190-Parameters!BU$128)^2)))*IF(Settings!$C$16="No",1,(1-SLR!$D190*Parameters!BU$181))</f>
        <v>#NAME?</v>
      </c>
      <c r="BV191" s="22" t="e">
        <f ca="1">(Parameters!$B$174*(1-Parameters!BV$185)*_xlfn.IFNA('[3]National GDP per capita ppp'!BV191,0)+(1-Parameters!$B$174)*BV190)*(1+(_xlfn.IFNA('[3]Nat GDP per cap ppp growth rate'!BV191,0)-IF(Settings!$C$16="No",0,Parameters!BV$164*('AMOC national temperature'!BV190-Parameters!BV$128)+Parameters!BV$165*('AMOC national temperature'!BV190-Parameters!BV$128)^2)))*IF(Settings!$C$16="No",1,(1-SLR!$D190*Parameters!BV$181))</f>
        <v>#NAME?</v>
      </c>
      <c r="BW191" s="22" t="e">
        <f ca="1">(Parameters!$B$174*(1-Parameters!BW$185)*_xlfn.IFNA('[3]National GDP per capita ppp'!BW191,0)+(1-Parameters!$B$174)*BW190)*(1+(_xlfn.IFNA('[3]Nat GDP per cap ppp growth rate'!BW191,0)-IF(Settings!$C$16="No",0,Parameters!BW$164*('AMOC national temperature'!BW190-Parameters!BW$128)+Parameters!BW$165*('AMOC national temperature'!BW190-Parameters!BW$128)^2)))*IF(Settings!$C$16="No",1,(1-SLR!$D190*Parameters!BW$181))</f>
        <v>#NAME?</v>
      </c>
      <c r="BX191" s="22" t="e">
        <f ca="1">(Parameters!$B$174*(1-Parameters!BX$185)*_xlfn.IFNA('[3]National GDP per capita ppp'!BX191,0)+(1-Parameters!$B$174)*BX190)*(1+(_xlfn.IFNA('[3]Nat GDP per cap ppp growth rate'!BX191,0)-IF(Settings!$C$16="No",0,Parameters!BX$164*('AMOC national temperature'!BX190-Parameters!BX$128)+Parameters!BX$165*('AMOC national temperature'!BX190-Parameters!BX$128)^2)))*IF(Settings!$C$16="No",1,(1-SLR!$D190*Parameters!BX$181))</f>
        <v>#NAME?</v>
      </c>
      <c r="BY191" s="22" t="e">
        <f ca="1">(Parameters!$B$174*(1-Parameters!BY$185)*_xlfn.IFNA('[3]National GDP per capita ppp'!BY191,0)+(1-Parameters!$B$174)*BY190)*(1+(_xlfn.IFNA('[3]Nat GDP per cap ppp growth rate'!BY191,0)-IF(Settings!$C$16="No",0,Parameters!BY$164*('AMOC national temperature'!BY190-Parameters!BY$128)+Parameters!BY$165*('AMOC national temperature'!BY190-Parameters!BY$128)^2)))*IF(Settings!$C$16="No",1,(1-SLR!$D190*Parameters!BY$181))</f>
        <v>#NAME?</v>
      </c>
      <c r="BZ191" s="22" t="e">
        <f ca="1">(Parameters!$B$174*(1-Parameters!BZ$185)*_xlfn.IFNA('[3]National GDP per capita ppp'!BZ191,0)+(1-Parameters!$B$174)*BZ190)*(1+(_xlfn.IFNA('[3]Nat GDP per cap ppp growth rate'!BZ191,0)-IF(Settings!$C$16="No",0,Parameters!BZ$164*('AMOC national temperature'!BZ190-Parameters!BZ$128)+Parameters!BZ$165*('AMOC national temperature'!BZ190-Parameters!BZ$128)^2)))*IF(Settings!$C$16="No",1,(1-SLR!$D190*Parameters!BZ$181))</f>
        <v>#NAME?</v>
      </c>
      <c r="CA191" s="22" t="e">
        <f ca="1">(Parameters!$B$174*(1-Parameters!CA$185)*_xlfn.IFNA('[3]National GDP per capita ppp'!CA191,0)+(1-Parameters!$B$174)*CA190)*(1+(_xlfn.IFNA('[3]Nat GDP per cap ppp growth rate'!CA191,0)-IF(Settings!$C$16="No",0,Parameters!CA$164*('AMOC national temperature'!CA190-Parameters!CA$128)+Parameters!CA$165*('AMOC national temperature'!CA190-Parameters!CA$128)^2)))*IF(Settings!$C$16="No",1,(1-SLR!$D190*Parameters!CA$181))</f>
        <v>#NAME?</v>
      </c>
      <c r="CB191" s="22" t="e">
        <f ca="1">(Parameters!$B$174*(1-Parameters!CB$185)*_xlfn.IFNA('[3]National GDP per capita ppp'!CB191,0)+(1-Parameters!$B$174)*CB190)*(1+(_xlfn.IFNA('[3]Nat GDP per cap ppp growth rate'!CB191,0)-IF(Settings!$C$16="No",0,Parameters!CB$164*('AMOC national temperature'!CB190-Parameters!CB$128)+Parameters!CB$165*('AMOC national temperature'!CB190-Parameters!CB$128)^2)))*IF(Settings!$C$16="No",1,(1-SLR!$D190*Parameters!CB$181))</f>
        <v>#NAME?</v>
      </c>
      <c r="CC191" s="22" t="e">
        <f ca="1">(Parameters!$B$174*(1-Parameters!CC$185)*_xlfn.IFNA('[3]National GDP per capita ppp'!CC191,0)+(1-Parameters!$B$174)*CC190)*(1+(_xlfn.IFNA('[3]Nat GDP per cap ppp growth rate'!CC191,0)-IF(Settings!$C$16="No",0,Parameters!CC$164*('AMOC national temperature'!CC190-Parameters!CC$128)+Parameters!CC$165*('AMOC national temperature'!CC190-Parameters!CC$128)^2)))*IF(Settings!$C$16="No",1,(1-SLR!$D190*Parameters!CC$181))</f>
        <v>#NAME?</v>
      </c>
      <c r="CD191" s="22" t="e">
        <f ca="1">(Parameters!$B$174*(1-Parameters!CD$185)*_xlfn.IFNA('[3]National GDP per capita ppp'!CD191,0)+(1-Parameters!$B$174)*CD190)*(1+(_xlfn.IFNA('[3]Nat GDP per cap ppp growth rate'!CD191,0)-IF(Settings!$C$16="No",0,Parameters!CD$164*('AMOC national temperature'!CD190-Parameters!CD$128)+Parameters!CD$165*('AMOC national temperature'!CD190-Parameters!CD$128)^2)))*IF(Settings!$C$16="No",1,(1-SLR!$D190*Parameters!CD$181))</f>
        <v>#NAME?</v>
      </c>
      <c r="CE191" s="22" t="e">
        <f ca="1">(Parameters!$B$174*(1-Parameters!CE$185)*_xlfn.IFNA('[3]National GDP per capita ppp'!CE191,0)+(1-Parameters!$B$174)*CE190)*(1+(_xlfn.IFNA('[3]Nat GDP per cap ppp growth rate'!CE191,0)-IF(Settings!$C$16="No",0,Parameters!CE$164*('AMOC national temperature'!CE190-Parameters!CE$128)+Parameters!CE$165*('AMOC national temperature'!CE190-Parameters!CE$128)^2)))*IF(Settings!$C$16="No",1,(1-SLR!$D190*Parameters!CE$181))</f>
        <v>#NAME?</v>
      </c>
      <c r="CF191" s="13" t="e">
        <f ca="1">(Parameters!$B$174*(1-Parameters!CF$185)*_xlfn.IFNA('[3]National GDP per capita ppp'!CF191,0)+(1-Parameters!$B$174)*CF190)*(1+(_xlfn.IFNA('[3]Nat GDP per cap ppp growth rate'!CF191,0)-IF(Settings!$C$16="No",0,Parameters!CF$164*('AMOC national temperature'!CF190-Parameters!CF$128)+Parameters!CF$165*('AMOC national temperature'!CF190-Parameters!CF$128)^2)))*IF(Settings!$C$16="No",1,(1-SLR!$D190*Parameters!CF$181))*(1-ISM!K190)</f>
        <v>#NAME?</v>
      </c>
      <c r="CG191" s="22" t="e">
        <f ca="1">(Parameters!$B$174*(1-Parameters!CG$185)*_xlfn.IFNA('[3]National GDP per capita ppp'!CG191,0)+(1-Parameters!$B$174)*CG190)*(1+(_xlfn.IFNA('[3]Nat GDP per cap ppp growth rate'!CG191,0)-IF(Settings!$C$16="No",0,Parameters!CG$164*('AMOC national temperature'!CG190-Parameters!CG$128)+Parameters!CG$165*('AMOC national temperature'!CG190-Parameters!CG$128)^2)))*IF(Settings!$C$16="No",1,(1-SLR!$D190*Parameters!CG$181))</f>
        <v>#NAME?</v>
      </c>
      <c r="CH191" s="22" t="e">
        <f ca="1">(Parameters!$B$174*(1-Parameters!CH$185)*_xlfn.IFNA('[3]National GDP per capita ppp'!CH191,0)+(1-Parameters!$B$174)*CH190)*(1+(_xlfn.IFNA('[3]Nat GDP per cap ppp growth rate'!CH191,0)-IF(Settings!$C$16="No",0,Parameters!CH$164*('AMOC national temperature'!CH190-Parameters!CH$128)+Parameters!CH$165*('AMOC national temperature'!CH190-Parameters!CH$128)^2)))*IF(Settings!$C$16="No",1,(1-SLR!$D190*Parameters!CH$181))</f>
        <v>#NAME?</v>
      </c>
      <c r="CI191" s="22" t="e">
        <f ca="1">(Parameters!$B$174*(1-Parameters!CI$185)*_xlfn.IFNA('[3]National GDP per capita ppp'!CI191,0)+(1-Parameters!$B$174)*CI190)*(1+(_xlfn.IFNA('[3]Nat GDP per cap ppp growth rate'!CI191,0)-IF(Settings!$C$16="No",0,Parameters!CI$164*('AMOC national temperature'!CI190-Parameters!CI$128)+Parameters!CI$165*('AMOC national temperature'!CI190-Parameters!CI$128)^2)))*IF(Settings!$C$16="No",1,(1-SLR!$D190*Parameters!CI$181))</f>
        <v>#NAME?</v>
      </c>
      <c r="CJ191" s="22" t="e">
        <f ca="1">(Parameters!$B$174*(1-Parameters!CJ$185)*_xlfn.IFNA('[3]National GDP per capita ppp'!CJ191,0)+(1-Parameters!$B$174)*CJ190)*(1+(_xlfn.IFNA('[3]Nat GDP per cap ppp growth rate'!CJ191,0)-IF(Settings!$C$16="No",0,Parameters!CJ$164*('AMOC national temperature'!CJ190-Parameters!CJ$128)+Parameters!CJ$165*('AMOC national temperature'!CJ190-Parameters!CJ$128)^2)))*IF(Settings!$C$16="No",1,(1-SLR!$D190*Parameters!CJ$181))</f>
        <v>#NAME?</v>
      </c>
      <c r="CK191" s="22" t="e">
        <f ca="1">(Parameters!$B$174*(1-Parameters!CK$185)*_xlfn.IFNA('[3]National GDP per capita ppp'!CK191,0)+(1-Parameters!$B$174)*CK190)*(1+(_xlfn.IFNA('[3]Nat GDP per cap ppp growth rate'!CK191,0)-IF(Settings!$C$16="No",0,Parameters!CK$164*('AMOC national temperature'!CK190-Parameters!CK$128)+Parameters!CK$165*('AMOC national temperature'!CK190-Parameters!CK$128)^2)))*IF(Settings!$C$16="No",1,(1-SLR!$D190*Parameters!CK$181))</f>
        <v>#NAME?</v>
      </c>
      <c r="CL191" s="22" t="e">
        <f ca="1">(Parameters!$B$174*(1-Parameters!CL$185)*_xlfn.IFNA('[3]National GDP per capita ppp'!CL191,0)+(1-Parameters!$B$174)*CL190)*(1+(_xlfn.IFNA('[3]Nat GDP per cap ppp growth rate'!CL191,0)-IF(Settings!$C$16="No",0,Parameters!CL$164*('AMOC national temperature'!CL190-Parameters!CL$128)+Parameters!CL$165*('AMOC national temperature'!CL190-Parameters!CL$128)^2)))*IF(Settings!$C$16="No",1,(1-SLR!$D190*Parameters!CL$181))</f>
        <v>#NAME?</v>
      </c>
      <c r="CM191" s="22" t="e">
        <f ca="1">(Parameters!$B$174*(1-Parameters!CM$185)*_xlfn.IFNA('[3]National GDP per capita ppp'!CM191,0)+(1-Parameters!$B$174)*CM190)*(1+(_xlfn.IFNA('[3]Nat GDP per cap ppp growth rate'!CM191,0)-IF(Settings!$C$16="No",0,Parameters!CM$164*('AMOC national temperature'!CM190-Parameters!CM$128)+Parameters!CM$165*('AMOC national temperature'!CM190-Parameters!CM$128)^2)))*IF(Settings!$C$16="No",1,(1-SLR!$D190*Parameters!CM$181))</f>
        <v>#NAME?</v>
      </c>
      <c r="CN191" s="22" t="e">
        <f ca="1">(Parameters!$B$174*(1-Parameters!CN$185)*_xlfn.IFNA('[3]National GDP per capita ppp'!CN191,0)+(1-Parameters!$B$174)*CN190)*(1+(_xlfn.IFNA('[3]Nat GDP per cap ppp growth rate'!CN191,0)-IF(Settings!$C$16="No",0,Parameters!CN$164*('AMOC national temperature'!CN190-Parameters!CN$128)+Parameters!CN$165*('AMOC national temperature'!CN190-Parameters!CN$128)^2)))*IF(Settings!$C$16="No",1,(1-SLR!$D190*Parameters!CN$181))</f>
        <v>#NAME?</v>
      </c>
      <c r="CO191" s="22" t="e">
        <f ca="1">(Parameters!$B$174*(1-Parameters!CO$185)*_xlfn.IFNA('[3]National GDP per capita ppp'!CO191,0)+(1-Parameters!$B$174)*CO190)*(1+(_xlfn.IFNA('[3]Nat GDP per cap ppp growth rate'!CO191,0)-IF(Settings!$C$16="No",0,Parameters!CO$164*('AMOC national temperature'!CO190-Parameters!CO$128)+Parameters!CO$165*('AMOC national temperature'!CO190-Parameters!CO$128)^2)))*IF(Settings!$C$16="No",1,(1-SLR!$D190*Parameters!CO$181))</f>
        <v>#NAME?</v>
      </c>
      <c r="CP191" s="22" t="e">
        <f ca="1">(Parameters!$B$174*(1-Parameters!CP$185)*_xlfn.IFNA('[3]National GDP per capita ppp'!CP191,0)+(1-Parameters!$B$174)*CP190)*(1+(_xlfn.IFNA('[3]Nat GDP per cap ppp growth rate'!CP191,0)-IF(Settings!$C$16="No",0,Parameters!CP$164*('AMOC national temperature'!CP190-Parameters!CP$128)+Parameters!CP$165*('AMOC national temperature'!CP190-Parameters!CP$128)^2)))*IF(Settings!$C$16="No",1,(1-SLR!$D190*Parameters!CP$181))</f>
        <v>#NAME?</v>
      </c>
      <c r="CQ191" s="22" t="e">
        <f ca="1">(Parameters!$B$174*(1-Parameters!CQ$185)*_xlfn.IFNA('[3]National GDP per capita ppp'!CQ191,0)+(1-Parameters!$B$174)*CQ190)*(1+(_xlfn.IFNA('[3]Nat GDP per cap ppp growth rate'!CQ191,0)-IF(Settings!$C$16="No",0,Parameters!CQ$164*('AMOC national temperature'!CQ190-Parameters!CQ$128)+Parameters!CQ$165*('AMOC national temperature'!CQ190-Parameters!CQ$128)^2)))*IF(Settings!$C$16="No",1,(1-SLR!$D190*Parameters!CQ$181))</f>
        <v>#NAME?</v>
      </c>
      <c r="CR191" s="22" t="e">
        <f ca="1">(Parameters!$B$174*(1-Parameters!CR$185)*_xlfn.IFNA('[3]National GDP per capita ppp'!CR191,0)+(1-Parameters!$B$174)*CR190)*(1+(_xlfn.IFNA('[3]Nat GDP per cap ppp growth rate'!CR191,0)-IF(Settings!$C$16="No",0,Parameters!CR$164*('AMOC national temperature'!CR190-Parameters!CR$128)+Parameters!CR$165*('AMOC national temperature'!CR190-Parameters!CR$128)^2)))*IF(Settings!$C$16="No",1,(1-SLR!$D190*Parameters!CR$181))</f>
        <v>#NAME?</v>
      </c>
      <c r="CS191" s="22" t="e">
        <f ca="1">(Parameters!$B$174*(1-Parameters!CS$185)*_xlfn.IFNA('[3]National GDP per capita ppp'!CS191,0)+(1-Parameters!$B$174)*CS190)*(1+(_xlfn.IFNA('[3]Nat GDP per cap ppp growth rate'!CS191,0)-IF(Settings!$C$16="No",0,Parameters!CS$164*('AMOC national temperature'!CS190-Parameters!CS$128)+Parameters!CS$165*('AMOC national temperature'!CS190-Parameters!CS$128)^2)))*IF(Settings!$C$16="No",1,(1-SLR!$D190*Parameters!CS$181))</f>
        <v>#NAME?</v>
      </c>
      <c r="CT191" s="22" t="e">
        <f ca="1">(Parameters!$B$174*(1-Parameters!CT$185)*_xlfn.IFNA('[3]National GDP per capita ppp'!CT191,0)+(1-Parameters!$B$174)*CT190)*(1+(_xlfn.IFNA('[3]Nat GDP per cap ppp growth rate'!CT191,0)-IF(Settings!$C$16="No",0,Parameters!CT$164*('AMOC national temperature'!CT190-Parameters!CT$128)+Parameters!CT$165*('AMOC national temperature'!CT190-Parameters!CT$128)^2)))*IF(Settings!$C$16="No",1,(1-SLR!$D190*Parameters!CT$181))</f>
        <v>#NAME?</v>
      </c>
      <c r="CU191" s="22" t="e">
        <f ca="1">(Parameters!$B$174*(1-Parameters!CU$185)*_xlfn.IFNA('[3]National GDP per capita ppp'!CU191,0)+(1-Parameters!$B$174)*CU190)*(1+(_xlfn.IFNA('[3]Nat GDP per cap ppp growth rate'!CU191,0)-IF(Settings!$C$16="No",0,Parameters!CU$164*('AMOC national temperature'!CU190-Parameters!CU$128)+Parameters!CU$165*('AMOC national temperature'!CU190-Parameters!CU$128)^2)))*IF(Settings!$C$16="No",1,(1-SLR!$D190*Parameters!CU$181))</f>
        <v>#NAME?</v>
      </c>
      <c r="CV191" s="22" t="e">
        <f ca="1">(Parameters!$B$174*(1-Parameters!CV$185)*_xlfn.IFNA('[3]National GDP per capita ppp'!CV191,0)+(1-Parameters!$B$174)*CV190)*(1+(_xlfn.IFNA('[3]Nat GDP per cap ppp growth rate'!CV191,0)-IF(Settings!$C$16="No",0,Parameters!CV$164*('AMOC national temperature'!CV190-Parameters!CV$128)+Parameters!CV$165*('AMOC national temperature'!CV190-Parameters!CV$128)^2)))*IF(Settings!$C$16="No",1,(1-SLR!$D190*Parameters!CV$181))</f>
        <v>#NAME?</v>
      </c>
      <c r="CW191" s="22" t="e">
        <f ca="1">(Parameters!$B$174*(1-Parameters!CW$185)*_xlfn.IFNA('[3]National GDP per capita ppp'!CW191,0)+(1-Parameters!$B$174)*CW190)*(1+(_xlfn.IFNA('[3]Nat GDP per cap ppp growth rate'!CW191,0)-IF(Settings!$C$16="No",0,Parameters!CW$164*('AMOC national temperature'!CW190-Parameters!CW$128)+Parameters!CW$165*('AMOC national temperature'!CW190-Parameters!CW$128)^2)))*IF(Settings!$C$16="No",1,(1-SLR!$D190*Parameters!CW$181))</f>
        <v>#NAME?</v>
      </c>
      <c r="CX191" s="22" t="e">
        <f ca="1">(Parameters!$B$174*(1-Parameters!CX$185)*_xlfn.IFNA('[3]National GDP per capita ppp'!CX191,0)+(1-Parameters!$B$174)*CX190)*(1+(_xlfn.IFNA('[3]Nat GDP per cap ppp growth rate'!CX191,0)-IF(Settings!$C$16="No",0,Parameters!CX$164*('AMOC national temperature'!CX190-Parameters!CX$128)+Parameters!CX$165*('AMOC national temperature'!CX190-Parameters!CX$128)^2)))*IF(Settings!$C$16="No",1,(1-SLR!$D190*Parameters!CX$181))</f>
        <v>#NAME?</v>
      </c>
      <c r="CY191" s="22" t="e">
        <f ca="1">(Parameters!$B$174*(1-Parameters!CY$185)*_xlfn.IFNA('[3]National GDP per capita ppp'!CY191,0)+(1-Parameters!$B$174)*CY190)*(1+(_xlfn.IFNA('[3]Nat GDP per cap ppp growth rate'!CY191,0)-IF(Settings!$C$16="No",0,Parameters!CY$164*('AMOC national temperature'!CY190-Parameters!CY$128)+Parameters!CY$165*('AMOC national temperature'!CY190-Parameters!CY$128)^2)))*IF(Settings!$C$16="No",1,(1-SLR!$D190*Parameters!CY$181))</f>
        <v>#NAME?</v>
      </c>
      <c r="CZ191" s="22" t="e">
        <f ca="1">(Parameters!$B$174*(1-Parameters!CZ$185)*_xlfn.IFNA('[3]National GDP per capita ppp'!CZ191,0)+(1-Parameters!$B$174)*CZ190)*(1+(_xlfn.IFNA('[3]Nat GDP per cap ppp growth rate'!CZ191,0)-IF(Settings!$C$16="No",0,Parameters!CZ$164*('AMOC national temperature'!CZ190-Parameters!CZ$128)+Parameters!CZ$165*('AMOC national temperature'!CZ190-Parameters!CZ$128)^2)))*IF(Settings!$C$16="No",1,(1-SLR!$D190*Parameters!CZ$181))</f>
        <v>#NAME?</v>
      </c>
      <c r="DA191" s="22" t="e">
        <f ca="1">(Parameters!$B$174*(1-Parameters!DA$185)*_xlfn.IFNA('[3]National GDP per capita ppp'!DA191,0)+(1-Parameters!$B$174)*DA190)*(1+(_xlfn.IFNA('[3]Nat GDP per cap ppp growth rate'!DA191,0)-IF(Settings!$C$16="No",0,Parameters!DA$164*('AMOC national temperature'!DA190-Parameters!DA$128)+Parameters!DA$165*('AMOC national temperature'!DA190-Parameters!DA$128)^2)))*IF(Settings!$C$16="No",1,(1-SLR!$D190*Parameters!DA$181))</f>
        <v>#NAME?</v>
      </c>
      <c r="DB191" s="22" t="e">
        <f ca="1">(Parameters!$B$174*(1-Parameters!DB$185)*_xlfn.IFNA('[3]National GDP per capita ppp'!DB191,0)+(1-Parameters!$B$174)*DB190)*(1+(_xlfn.IFNA('[3]Nat GDP per cap ppp growth rate'!DB191,0)-IF(Settings!$C$16="No",0,Parameters!DB$164*('AMOC national temperature'!DB190-Parameters!DB$128)+Parameters!DB$165*('AMOC national temperature'!DB190-Parameters!DB$128)^2)))*IF(Settings!$C$16="No",1,(1-SLR!$D190*Parameters!DB$181))</f>
        <v>#NAME?</v>
      </c>
      <c r="DC191" s="22" t="e">
        <f ca="1">(Parameters!$B$174*(1-Parameters!DC$185)*_xlfn.IFNA('[3]National GDP per capita ppp'!DC191,0)+(1-Parameters!$B$174)*DC190)*(1+(_xlfn.IFNA('[3]Nat GDP per cap ppp growth rate'!DC191,0)-IF(Settings!$C$16="No",0,Parameters!DC$164*('AMOC national temperature'!DC190-Parameters!DC$128)+Parameters!DC$165*('AMOC national temperature'!DC190-Parameters!DC$128)^2)))*IF(Settings!$C$16="No",1,(1-SLR!$D190*Parameters!DC$181))</f>
        <v>#NAME?</v>
      </c>
      <c r="DD191" s="22" t="e">
        <f ca="1">(Parameters!$B$174*(1-Parameters!DD$185)*_xlfn.IFNA('[3]National GDP per capita ppp'!DD191,0)+(1-Parameters!$B$174)*DD190)*(1+(_xlfn.IFNA('[3]Nat GDP per cap ppp growth rate'!DD191,0)-IF(Settings!$C$16="No",0,Parameters!DD$164*('AMOC national temperature'!DD190-Parameters!DD$128)+Parameters!DD$165*('AMOC national temperature'!DD190-Parameters!DD$128)^2)))*IF(Settings!$C$16="No",1,(1-SLR!$D190*Parameters!DD$181))</f>
        <v>#NAME?</v>
      </c>
      <c r="DE191" s="22" t="e">
        <f ca="1">(Parameters!$B$174*(1-Parameters!DE$185)*_xlfn.IFNA('[3]National GDP per capita ppp'!DE191,0)+(1-Parameters!$B$174)*DE190)*(1+(_xlfn.IFNA('[3]Nat GDP per cap ppp growth rate'!DE191,0)-IF(Settings!$C$16="No",0,Parameters!DE$164*('AMOC national temperature'!DE190-Parameters!DE$128)+Parameters!DE$165*('AMOC national temperature'!DE190-Parameters!DE$128)^2)))*IF(Settings!$C$16="No",1,(1-SLR!$D190*Parameters!DE$181))</f>
        <v>#NAME?</v>
      </c>
      <c r="DF191" s="22" t="e">
        <f ca="1">(Parameters!$B$174*(1-Parameters!DF$185)*_xlfn.IFNA('[3]National GDP per capita ppp'!DF191,0)+(1-Parameters!$B$174)*DF190)*(1+(_xlfn.IFNA('[3]Nat GDP per cap ppp growth rate'!DF191,0)-IF(Settings!$C$16="No",0,Parameters!DF$164*('AMOC national temperature'!DF190-Parameters!DF$128)+Parameters!DF$165*('AMOC national temperature'!DF190-Parameters!DF$128)^2)))*IF(Settings!$C$16="No",1,(1-SLR!$D190*Parameters!DF$181))</f>
        <v>#NAME?</v>
      </c>
      <c r="DG191" s="22" t="e">
        <f ca="1">(Parameters!$B$174*(1-Parameters!DG$185)*_xlfn.IFNA('[3]National GDP per capita ppp'!DG191,0)+(1-Parameters!$B$174)*DG190)*(1+(_xlfn.IFNA('[3]Nat GDP per cap ppp growth rate'!DG191,0)-IF(Settings!$C$16="No",0,Parameters!DG$164*('AMOC national temperature'!DG190-Parameters!DG$128)+Parameters!DG$165*('AMOC national temperature'!DG190-Parameters!DG$128)^2)))*IF(Settings!$C$16="No",1,(1-SLR!$D190*Parameters!DG$181))</f>
        <v>#NAME?</v>
      </c>
      <c r="DH191" s="22" t="e">
        <f ca="1">(Parameters!$B$174*(1-Parameters!DH$185)*_xlfn.IFNA('[3]National GDP per capita ppp'!DH191,0)+(1-Parameters!$B$174)*DH190)*(1+(_xlfn.IFNA('[3]Nat GDP per cap ppp growth rate'!DH191,0)-IF(Settings!$C$16="No",0,Parameters!DH$164*('AMOC national temperature'!DH190-Parameters!DH$128)+Parameters!DH$165*('AMOC national temperature'!DH190-Parameters!DH$128)^2)))*IF(Settings!$C$16="No",1,(1-SLR!$D190*Parameters!DH$181))</f>
        <v>#NAME?</v>
      </c>
      <c r="DI191" s="22" t="e">
        <f ca="1">(Parameters!$B$174*(1-Parameters!DI$185)*_xlfn.IFNA('[3]National GDP per capita ppp'!DI191,0)+(1-Parameters!$B$174)*DI190)*(1+(_xlfn.IFNA('[3]Nat GDP per cap ppp growth rate'!DI191,0)-IF(Settings!$C$16="No",0,Parameters!DI$164*('AMOC national temperature'!DI190-Parameters!DI$128)+Parameters!DI$165*('AMOC national temperature'!DI190-Parameters!DI$128)^2)))*IF(Settings!$C$16="No",1,(1-SLR!$D190*Parameters!DI$181))</f>
        <v>#NAME?</v>
      </c>
      <c r="DJ191" s="22" t="e">
        <f ca="1">(Parameters!$B$174*(1-Parameters!DJ$185)*_xlfn.IFNA('[3]National GDP per capita ppp'!DJ191,0)+(1-Parameters!$B$174)*DJ190)*(1+(_xlfn.IFNA('[3]Nat GDP per cap ppp growth rate'!DJ191,0)-IF(Settings!$C$16="No",0,Parameters!DJ$164*('AMOC national temperature'!DJ190-Parameters!DJ$128)+Parameters!DJ$165*('AMOC national temperature'!DJ190-Parameters!DJ$128)^2)))*IF(Settings!$C$16="No",1,(1-SLR!$D190*Parameters!DJ$181))</f>
        <v>#NAME?</v>
      </c>
      <c r="DK191" s="22" t="e">
        <f ca="1">(Parameters!$B$174*(1-Parameters!DK$185)*_xlfn.IFNA('[3]National GDP per capita ppp'!DK191,0)+(1-Parameters!$B$174)*DK190)*(1+(_xlfn.IFNA('[3]Nat GDP per cap ppp growth rate'!DK191,0)-IF(Settings!$C$16="No",0,Parameters!DK$164*('AMOC national temperature'!DK190-Parameters!DK$128)+Parameters!DK$165*('AMOC national temperature'!DK190-Parameters!DK$128)^2)))*IF(Settings!$C$16="No",1,(1-SLR!$D190*Parameters!DK$181))</f>
        <v>#NAME?</v>
      </c>
      <c r="DL191" s="22" t="e">
        <f ca="1">(Parameters!$B$174*(1-Parameters!DL$185)*_xlfn.IFNA('[3]National GDP per capita ppp'!DL191,0)+(1-Parameters!$B$174)*DL190)*(1+(_xlfn.IFNA('[3]Nat GDP per cap ppp growth rate'!DL191,0)-IF(Settings!$C$16="No",0,Parameters!DL$164*('AMOC national temperature'!DL190-Parameters!DL$128)+Parameters!DL$165*('AMOC national temperature'!DL190-Parameters!DL$128)^2)))*IF(Settings!$C$16="No",1,(1-SLR!$D190*Parameters!DL$181))</f>
        <v>#NAME?</v>
      </c>
      <c r="DM191" s="22" t="e">
        <f ca="1">(Parameters!$B$174*(1-Parameters!DM$185)*_xlfn.IFNA('[3]National GDP per capita ppp'!DM191,0)+(1-Parameters!$B$174)*DM190)*(1+(_xlfn.IFNA('[3]Nat GDP per cap ppp growth rate'!DM191,0)-IF(Settings!$C$16="No",0,Parameters!DM$164*('AMOC national temperature'!DM190-Parameters!DM$128)+Parameters!DM$165*('AMOC national temperature'!DM190-Parameters!DM$128)^2)))*IF(Settings!$C$16="No",1,(1-SLR!$D190*Parameters!DM$181))</f>
        <v>#NAME?</v>
      </c>
      <c r="DN191" s="22" t="e">
        <f ca="1">(Parameters!$B$174*(1-Parameters!DN$185)*_xlfn.IFNA('[3]National GDP per capita ppp'!DN191,0)+(1-Parameters!$B$174)*DN190)*(1+(_xlfn.IFNA('[3]Nat GDP per cap ppp growth rate'!DN191,0)-IF(Settings!$C$16="No",0,Parameters!DN$164*('AMOC national temperature'!DN190-Parameters!DN$128)+Parameters!DN$165*('AMOC national temperature'!DN190-Parameters!DN$128)^2)))*IF(Settings!$C$16="No",1,(1-SLR!$D190*Parameters!DN$181))</f>
        <v>#NAME?</v>
      </c>
      <c r="DO191" s="22" t="e">
        <f ca="1">(Parameters!$B$174*(1-Parameters!DO$185)*_xlfn.IFNA('[3]National GDP per capita ppp'!DO191,0)+(1-Parameters!$B$174)*DO190)*(1+(_xlfn.IFNA('[3]Nat GDP per cap ppp growth rate'!DO191,0)-IF(Settings!$C$16="No",0,Parameters!DO$164*('AMOC national temperature'!DO190-Parameters!DO$128)+Parameters!DO$165*('AMOC national temperature'!DO190-Parameters!DO$128)^2)))*IF(Settings!$C$16="No",1,(1-SLR!$D190*Parameters!DO$181))</f>
        <v>#NAME?</v>
      </c>
      <c r="DP191" s="22" t="e">
        <f ca="1">(Parameters!$B$174*(1-Parameters!DP$185)*_xlfn.IFNA('[3]National GDP per capita ppp'!DP191,0)+(1-Parameters!$B$174)*DP190)*(1+(_xlfn.IFNA('[3]Nat GDP per cap ppp growth rate'!DP191,0)-IF(Settings!$C$16="No",0,Parameters!DP$164*('AMOC national temperature'!DP190-Parameters!DP$128)+Parameters!DP$165*('AMOC national temperature'!DP190-Parameters!DP$128)^2)))*IF(Settings!$C$16="No",1,(1-SLR!$D190*Parameters!DP$181))</f>
        <v>#NAME?</v>
      </c>
      <c r="DQ191" s="22" t="e">
        <f ca="1">(Parameters!$B$174*(1-Parameters!DQ$185)*_xlfn.IFNA('[3]National GDP per capita ppp'!DQ191,0)+(1-Parameters!$B$174)*DQ190)*(1+(_xlfn.IFNA('[3]Nat GDP per cap ppp growth rate'!DQ191,0)-IF(Settings!$C$16="No",0,Parameters!DQ$164*('AMOC national temperature'!DQ190-Parameters!DQ$128)+Parameters!DQ$165*('AMOC national temperature'!DQ190-Parameters!DQ$128)^2)))*IF(Settings!$C$16="No",1,(1-SLR!$D190*Parameters!DQ$181))</f>
        <v>#NAME?</v>
      </c>
      <c r="DR191" s="22" t="e">
        <f ca="1">(Parameters!$B$174*(1-Parameters!DR$185)*_xlfn.IFNA('[3]National GDP per capita ppp'!DR191,0)+(1-Parameters!$B$174)*DR190)*(1+(_xlfn.IFNA('[3]Nat GDP per cap ppp growth rate'!DR191,0)-IF(Settings!$C$16="No",0,Parameters!DR$164*('AMOC national temperature'!DR190-Parameters!DR$128)+Parameters!DR$165*('AMOC national temperature'!DR190-Parameters!DR$128)^2)))*IF(Settings!$C$16="No",1,(1-SLR!$D190*Parameters!DR$181))</f>
        <v>#NAME?</v>
      </c>
      <c r="DS191" s="22" t="e">
        <f ca="1">(Parameters!$B$174*(1-Parameters!DS$185)*_xlfn.IFNA('[3]National GDP per capita ppp'!DS191,0)+(1-Parameters!$B$174)*DS190)*(1+(_xlfn.IFNA('[3]Nat GDP per cap ppp growth rate'!DS191,0)-IF(Settings!$C$16="No",0,Parameters!DS$164*('AMOC national temperature'!DS190-Parameters!DS$128)+Parameters!DS$165*('AMOC national temperature'!DS190-Parameters!DS$128)^2)))*IF(Settings!$C$16="No",1,(1-SLR!$D190*Parameters!DS$181))</f>
        <v>#NAME?</v>
      </c>
      <c r="DT191" s="22" t="e">
        <f ca="1">(Parameters!$B$174*(1-Parameters!DT$185)*_xlfn.IFNA('[3]National GDP per capita ppp'!DT191,0)+(1-Parameters!$B$174)*DT190)*(1+(_xlfn.IFNA('[3]Nat GDP per cap ppp growth rate'!DT191,0)-IF(Settings!$C$16="No",0,Parameters!DT$164*('AMOC national temperature'!DT190-Parameters!DT$128)+Parameters!DT$165*('AMOC national temperature'!DT190-Parameters!DT$128)^2)))*IF(Settings!$C$16="No",1,(1-SLR!$D190*Parameters!DT$181))</f>
        <v>#NAME?</v>
      </c>
      <c r="DU191" s="22" t="e">
        <f ca="1">(Parameters!$B$174*(1-Parameters!DU$185)*_xlfn.IFNA('[3]National GDP per capita ppp'!DU191,0)+(1-Parameters!$B$174)*DU190)*(1+(_xlfn.IFNA('[3]Nat GDP per cap ppp growth rate'!DU191,0)-IF(Settings!$C$16="No",0,Parameters!DU$164*('AMOC national temperature'!DU190-Parameters!DU$128)+Parameters!DU$165*('AMOC national temperature'!DU190-Parameters!DU$128)^2)))*IF(Settings!$C$16="No",1,(1-SLR!$D190*Parameters!DU$181))</f>
        <v>#NAME?</v>
      </c>
      <c r="DV191" s="22" t="e">
        <f ca="1">(Parameters!$B$174*(1-Parameters!DV$185)*_xlfn.IFNA('[3]National GDP per capita ppp'!DV191,0)+(1-Parameters!$B$174)*DV190)*(1+(_xlfn.IFNA('[3]Nat GDP per cap ppp growth rate'!DV191,0)-IF(Settings!$C$16="No",0,Parameters!DV$164*('AMOC national temperature'!DV190-Parameters!DV$128)+Parameters!DV$165*('AMOC national temperature'!DV190-Parameters!DV$128)^2)))*IF(Settings!$C$16="No",1,(1-SLR!$D190*Parameters!DV$181))</f>
        <v>#NAME?</v>
      </c>
      <c r="DW191" s="22" t="e">
        <f ca="1">(Parameters!$B$174*(1-Parameters!DW$185)*_xlfn.IFNA('[3]National GDP per capita ppp'!DW191,0)+(1-Parameters!$B$174)*DW190)*(1+(_xlfn.IFNA('[3]Nat GDP per cap ppp growth rate'!DW191,0)-IF(Settings!$C$16="No",0,Parameters!DW$164*('AMOC national temperature'!DW190-Parameters!DW$128)+Parameters!DW$165*('AMOC national temperature'!DW190-Parameters!DW$128)^2)))*IF(Settings!$C$16="No",1,(1-SLR!$D190*Parameters!DW$181))</f>
        <v>#NAME?</v>
      </c>
      <c r="DX191" s="22" t="e">
        <f ca="1">(Parameters!$B$174*(1-Parameters!DX$185)*_xlfn.IFNA('[3]National GDP per capita ppp'!DX191,0)+(1-Parameters!$B$174)*DX190)*(1+(_xlfn.IFNA('[3]Nat GDP per cap ppp growth rate'!DX191,0)-IF(Settings!$C$16="No",0,Parameters!DX$164*('AMOC national temperature'!DX190-Parameters!DX$128)+Parameters!DX$165*('AMOC national temperature'!DX190-Parameters!DX$128)^2)))*IF(Settings!$C$16="No",1,(1-SLR!$D190*Parameters!DX$181))</f>
        <v>#NAME?</v>
      </c>
      <c r="DY191" s="22" t="e">
        <f ca="1">(Parameters!$B$174*(1-Parameters!DY$185)*_xlfn.IFNA('[3]National GDP per capita ppp'!DY191,0)+(1-Parameters!$B$174)*DY190)*(1+(_xlfn.IFNA('[3]Nat GDP per cap ppp growth rate'!DY191,0)-IF(Settings!$C$16="No",0,Parameters!DY$164*('AMOC national temperature'!DY190-Parameters!DY$128)+Parameters!DY$165*('AMOC national temperature'!DY190-Parameters!DY$128)^2)))*IF(Settings!$C$16="No",1,(1-SLR!$D190*Parameters!DY$181))</f>
        <v>#NAME?</v>
      </c>
      <c r="DZ191" s="22" t="e">
        <f ca="1">(Parameters!$B$174*(1-Parameters!DZ$185)*_xlfn.IFNA('[3]National GDP per capita ppp'!DZ191,0)+(1-Parameters!$B$174)*DZ190)*(1+(_xlfn.IFNA('[3]Nat GDP per cap ppp growth rate'!DZ191,0)-IF(Settings!$C$16="No",0,Parameters!DZ$164*('AMOC national temperature'!DZ190-Parameters!DZ$128)+Parameters!DZ$165*('AMOC national temperature'!DZ190-Parameters!DZ$128)^2)))*IF(Settings!$C$16="No",1,(1-SLR!$D190*Parameters!DZ$181))</f>
        <v>#NAME?</v>
      </c>
      <c r="EA191" s="22" t="e">
        <f ca="1">(Parameters!$B$174*(1-Parameters!EA$185)*_xlfn.IFNA('[3]National GDP per capita ppp'!EA191,0)+(1-Parameters!$B$174)*EA190)*(1+(_xlfn.IFNA('[3]Nat GDP per cap ppp growth rate'!EA191,0)-IF(Settings!$C$16="No",0,Parameters!EA$164*('AMOC national temperature'!EA190-Parameters!EA$128)+Parameters!EA$165*('AMOC national temperature'!EA190-Parameters!EA$128)^2)))*IF(Settings!$C$16="No",1,(1-SLR!$D190*Parameters!EA$181))</f>
        <v>#NAME?</v>
      </c>
      <c r="EB191" s="22" t="e">
        <f ca="1">(Parameters!$B$174*(1-Parameters!EB$185)*_xlfn.IFNA('[3]National GDP per capita ppp'!EB191,0)+(1-Parameters!$B$174)*EB190)*(1+(_xlfn.IFNA('[3]Nat GDP per cap ppp growth rate'!EB191,0)-IF(Settings!$C$16="No",0,Parameters!EB$164*('AMOC national temperature'!EB190-Parameters!EB$128)+Parameters!EB$165*('AMOC national temperature'!EB190-Parameters!EB$128)^2)))*IF(Settings!$C$16="No",1,(1-SLR!$D190*Parameters!EB$181))</f>
        <v>#NAME?</v>
      </c>
      <c r="EC191" s="22" t="e">
        <f ca="1">(Parameters!$B$174*(1-Parameters!EC$185)*_xlfn.IFNA('[3]National GDP per capita ppp'!EC191,0)+(1-Parameters!$B$174)*EC190)*(1+(_xlfn.IFNA('[3]Nat GDP per cap ppp growth rate'!EC191,0)-IF(Settings!$C$16="No",0,Parameters!EC$164*('AMOC national temperature'!EC190-Parameters!EC$128)+Parameters!EC$165*('AMOC national temperature'!EC190-Parameters!EC$128)^2)))*IF(Settings!$C$16="No",1,(1-SLR!$D190*Parameters!EC$181))</f>
        <v>#NAME?</v>
      </c>
      <c r="ED191" s="22" t="e">
        <f ca="1">(Parameters!$B$174*(1-Parameters!ED$185)*_xlfn.IFNA('[3]National GDP per capita ppp'!ED191,0)+(1-Parameters!$B$174)*ED190)*(1+(_xlfn.IFNA('[3]Nat GDP per cap ppp growth rate'!ED191,0)-IF(Settings!$C$16="No",0,Parameters!ED$164*('AMOC national temperature'!ED190-Parameters!ED$128)+Parameters!ED$165*('AMOC national temperature'!ED190-Parameters!ED$128)^2)))*IF(Settings!$C$16="No",1,(1-SLR!$D190*Parameters!ED$181))</f>
        <v>#NAME?</v>
      </c>
      <c r="EE191" s="22" t="e">
        <f ca="1">(Parameters!$B$174*(1-Parameters!EE$185)*_xlfn.IFNA('[3]National GDP per capita ppp'!EE191,0)+(1-Parameters!$B$174)*EE190)*(1+(_xlfn.IFNA('[3]Nat GDP per cap ppp growth rate'!EE191,0)-IF(Settings!$C$16="No",0,Parameters!EE$164*('AMOC national temperature'!EE190-Parameters!EE$128)+Parameters!EE$165*('AMOC national temperature'!EE190-Parameters!EE$128)^2)))*IF(Settings!$C$16="No",1,(1-SLR!$D190*Parameters!EE$181))</f>
        <v>#NAME?</v>
      </c>
      <c r="EF191" s="22" t="e">
        <f ca="1">(Parameters!$B$174*(1-Parameters!EF$185)*_xlfn.IFNA('[3]National GDP per capita ppp'!EF191,0)+(1-Parameters!$B$174)*EF190)*(1+(_xlfn.IFNA('[3]Nat GDP per cap ppp growth rate'!EF191,0)-IF(Settings!$C$16="No",0,Parameters!EF$164*('AMOC national temperature'!EF190-Parameters!EF$128)+Parameters!EF$165*('AMOC national temperature'!EF190-Parameters!EF$128)^2)))*IF(Settings!$C$16="No",1,(1-SLR!$D190*Parameters!EF$181))</f>
        <v>#NAME?</v>
      </c>
      <c r="EG191" s="22" t="e">
        <f ca="1">(Parameters!$B$174*(1-Parameters!EG$185)*_xlfn.IFNA('[3]National GDP per capita ppp'!EG191,0)+(1-Parameters!$B$174)*EG190)*(1+(_xlfn.IFNA('[3]Nat GDP per cap ppp growth rate'!EG191,0)-IF(Settings!$C$16="No",0,Parameters!EG$164*('AMOC national temperature'!EG190-Parameters!EG$128)+Parameters!EG$165*('AMOC national temperature'!EG190-Parameters!EG$128)^2)))*IF(Settings!$C$16="No",1,(1-SLR!$D190*Parameters!EG$181))</f>
        <v>#NAME?</v>
      </c>
      <c r="EH191" s="22" t="e">
        <f ca="1">(Parameters!$B$174*(1-Parameters!EH$185)*_xlfn.IFNA('[3]National GDP per capita ppp'!EH191,0)+(1-Parameters!$B$174)*EH190)*(1+(_xlfn.IFNA('[3]Nat GDP per cap ppp growth rate'!EH191,0)-IF(Settings!$C$16="No",0,Parameters!EH$164*('AMOC national temperature'!EH190-Parameters!EH$128)+Parameters!EH$165*('AMOC national temperature'!EH190-Parameters!EH$128)^2)))*IF(Settings!$C$16="No",1,(1-SLR!$D190*Parameters!EH$181))</f>
        <v>#NAME?</v>
      </c>
      <c r="EI191" s="22" t="e">
        <f ca="1">(Parameters!$B$174*(1-Parameters!EI$185)*_xlfn.IFNA('[3]National GDP per capita ppp'!EI191,0)+(1-Parameters!$B$174)*EI190)*(1+(_xlfn.IFNA('[3]Nat GDP per cap ppp growth rate'!EI191,0)-IF(Settings!$C$16="No",0,Parameters!EI$164*('AMOC national temperature'!EI190-Parameters!EI$128)+Parameters!EI$165*('AMOC national temperature'!EI190-Parameters!EI$128)^2)))*IF(Settings!$C$16="No",1,(1-SLR!$D190*Parameters!EI$181))</f>
        <v>#NAME?</v>
      </c>
      <c r="EJ191" s="22" t="e">
        <f ca="1">(Parameters!$B$174*(1-Parameters!EJ$185)*_xlfn.IFNA('[3]National GDP per capita ppp'!EJ191,0)+(1-Parameters!$B$174)*EJ190)*(1+(_xlfn.IFNA('[3]Nat GDP per cap ppp growth rate'!EJ191,0)-IF(Settings!$C$16="No",0,Parameters!EJ$164*('AMOC national temperature'!EJ190-Parameters!EJ$128)+Parameters!EJ$165*('AMOC national temperature'!EJ190-Parameters!EJ$128)^2)))*IF(Settings!$C$16="No",1,(1-SLR!$D190*Parameters!EJ$181))</f>
        <v>#NAME?</v>
      </c>
      <c r="EK191" s="22" t="e">
        <f ca="1">(Parameters!$B$174*(1-Parameters!EK$185)*_xlfn.IFNA('[3]National GDP per capita ppp'!EK191,0)+(1-Parameters!$B$174)*EK190)*(1+(_xlfn.IFNA('[3]Nat GDP per cap ppp growth rate'!EK191,0)-IF(Settings!$C$16="No",0,Parameters!EK$164*('AMOC national temperature'!EK190-Parameters!EK$128)+Parameters!EK$165*('AMOC national temperature'!EK190-Parameters!EK$128)^2)))*IF(Settings!$C$16="No",1,(1-SLR!$D190*Parameters!EK$181))</f>
        <v>#NAME?</v>
      </c>
      <c r="EL191" s="22" t="e">
        <f ca="1">(Parameters!$B$174*(1-Parameters!EL$185)*_xlfn.IFNA('[3]National GDP per capita ppp'!EL191,0)+(1-Parameters!$B$174)*EL190)*(1+(_xlfn.IFNA('[3]Nat GDP per cap ppp growth rate'!EL191,0)-IF(Settings!$C$16="No",0,Parameters!EL$164*('AMOC national temperature'!EL190-Parameters!EL$128)+Parameters!EL$165*('AMOC national temperature'!EL190-Parameters!EL$128)^2)))*IF(Settings!$C$16="No",1,(1-SLR!$D190*Parameters!EL$181))</f>
        <v>#NAME?</v>
      </c>
      <c r="EM191" s="22" t="e">
        <f ca="1">(Parameters!$B$174*(1-Parameters!EM$185)*_xlfn.IFNA('[3]National GDP per capita ppp'!EM191,0)+(1-Parameters!$B$174)*EM190)*(1+(_xlfn.IFNA('[3]Nat GDP per cap ppp growth rate'!EM191,0)-IF(Settings!$C$16="No",0,Parameters!EM$164*('AMOC national temperature'!EM190-Parameters!EM$128)+Parameters!EM$165*('AMOC national temperature'!EM190-Parameters!EM$128)^2)))*IF(Settings!$C$16="No",1,(1-SLR!$D190*Parameters!EM$181))</f>
        <v>#NAME?</v>
      </c>
      <c r="EN191" s="22" t="e">
        <f ca="1">(Parameters!$B$174*(1-Parameters!EN$185)*_xlfn.IFNA('[3]National GDP per capita ppp'!EN191,0)+(1-Parameters!$B$174)*EN190)*(1+(_xlfn.IFNA('[3]Nat GDP per cap ppp growth rate'!EN191,0)-IF(Settings!$C$16="No",0,Parameters!EN$164*('AMOC national temperature'!EN190-Parameters!EN$128)+Parameters!EN$165*('AMOC national temperature'!EN190-Parameters!EN$128)^2)))*IF(Settings!$C$16="No",1,(1-SLR!$D190*Parameters!EN$181))</f>
        <v>#NAME?</v>
      </c>
      <c r="EO191" s="22" t="e">
        <f ca="1">(Parameters!$B$174*(1-Parameters!EO$185)*_xlfn.IFNA('[3]National GDP per capita ppp'!EO191,0)+(1-Parameters!$B$174)*EO190)*(1+(_xlfn.IFNA('[3]Nat GDP per cap ppp growth rate'!EO191,0)-IF(Settings!$C$16="No",0,Parameters!EO$164*('AMOC national temperature'!EO190-Parameters!EO$128)+Parameters!EO$165*('AMOC national temperature'!EO190-Parameters!EO$128)^2)))*IF(Settings!$C$16="No",1,(1-SLR!$D190*Parameters!EO$181))</f>
        <v>#NAME?</v>
      </c>
      <c r="EP191" s="22" t="e">
        <f ca="1">(Parameters!$B$174*(1-Parameters!EP$185)*_xlfn.IFNA('[3]National GDP per capita ppp'!EP191,0)+(1-Parameters!$B$174)*EP190)*(1+(_xlfn.IFNA('[3]Nat GDP per cap ppp growth rate'!EP191,0)-IF(Settings!$C$16="No",0,Parameters!EP$164*('AMOC national temperature'!EP190-Parameters!EP$128)+Parameters!EP$165*('AMOC national temperature'!EP190-Parameters!EP$128)^2)))*IF(Settings!$C$16="No",1,(1-SLR!$D190*Parameters!EP$181))</f>
        <v>#NAME?</v>
      </c>
      <c r="EQ191" s="22" t="e">
        <f ca="1">(Parameters!$B$174*(1-Parameters!EQ$185)*_xlfn.IFNA('[3]National GDP per capita ppp'!EQ191,0)+(1-Parameters!$B$174)*EQ190)*(1+(_xlfn.IFNA('[3]Nat GDP per cap ppp growth rate'!EQ191,0)-IF(Settings!$C$16="No",0,Parameters!EQ$164*('AMOC national temperature'!EQ190-Parameters!EQ$128)+Parameters!EQ$165*('AMOC national temperature'!EQ190-Parameters!EQ$128)^2)))*IF(Settings!$C$16="No",1,(1-SLR!$D190*Parameters!EQ$181))</f>
        <v>#NAME?</v>
      </c>
      <c r="ER191" s="22" t="e">
        <f ca="1">(Parameters!$B$174*(1-Parameters!ER$185)*_xlfn.IFNA('[3]National GDP per capita ppp'!ER191,0)+(1-Parameters!$B$174)*ER190)*(1+(_xlfn.IFNA('[3]Nat GDP per cap ppp growth rate'!ER191,0)-IF(Settings!$C$16="No",0,Parameters!ER$164*('AMOC national temperature'!ER190-Parameters!ER$128)+Parameters!ER$165*('AMOC national temperature'!ER190-Parameters!ER$128)^2)))*IF(Settings!$C$16="No",1,(1-SLR!$D190*Parameters!ER$181))</f>
        <v>#NAME?</v>
      </c>
      <c r="ES191" s="22" t="e">
        <f ca="1">(Parameters!$B$174*(1-Parameters!ES$185)*_xlfn.IFNA('[3]National GDP per capita ppp'!ES191,0)+(1-Parameters!$B$174)*ES190)*(1+(_xlfn.IFNA('[3]Nat GDP per cap ppp growth rate'!ES191,0)-IF(Settings!$C$16="No",0,Parameters!ES$164*('AMOC national temperature'!ES190-Parameters!ES$128)+Parameters!ES$165*('AMOC national temperature'!ES190-Parameters!ES$128)^2)))*IF(Settings!$C$16="No",1,(1-SLR!$D190*Parameters!ES$181))</f>
        <v>#NAME?</v>
      </c>
      <c r="ET191" s="22" t="e">
        <f ca="1">(Parameters!$B$174*(1-Parameters!ET$185)*_xlfn.IFNA('[3]National GDP per capita ppp'!ET191,0)+(1-Parameters!$B$174)*ET190)*(1+(_xlfn.IFNA('[3]Nat GDP per cap ppp growth rate'!ET191,0)-IF(Settings!$C$16="No",0,Parameters!ET$164*('AMOC national temperature'!ET190-Parameters!ET$128)+Parameters!ET$165*('AMOC national temperature'!ET190-Parameters!ET$128)^2)))*IF(Settings!$C$16="No",1,(1-SLR!$D190*Parameters!ET$181))</f>
        <v>#NAME?</v>
      </c>
      <c r="EU191" s="22" t="e">
        <f ca="1">(Parameters!$B$174*(1-Parameters!EU$185)*_xlfn.IFNA('[3]National GDP per capita ppp'!EU191,0)+(1-Parameters!$B$174)*EU190)*(1+(_xlfn.IFNA('[3]Nat GDP per cap ppp growth rate'!EU191,0)-IF(Settings!$C$16="No",0,Parameters!EU$164*('AMOC national temperature'!EU190-Parameters!EU$128)+Parameters!EU$165*('AMOC national temperature'!EU190-Parameters!EU$128)^2)))*IF(Settings!$C$16="No",1,(1-SLR!$D190*Parameters!EU$181))</f>
        <v>#NAME?</v>
      </c>
      <c r="EV191" s="22" t="e">
        <f ca="1">(Parameters!$B$174*(1-Parameters!EV$185)*_xlfn.IFNA('[3]National GDP per capita ppp'!EV191,0)+(1-Parameters!$B$174)*EV190)*(1+(_xlfn.IFNA('[3]Nat GDP per cap ppp growth rate'!EV191,0)-IF(Settings!$C$16="No",0,Parameters!EV$164*('AMOC national temperature'!EV190-Parameters!EV$128)+Parameters!EV$165*('AMOC national temperature'!EV190-Parameters!EV$128)^2)))*IF(Settings!$C$16="No",1,(1-SLR!$D190*Parameters!EV$181))</f>
        <v>#NAME?</v>
      </c>
      <c r="EW191" s="22" t="e">
        <f ca="1">(Parameters!$B$174*(1-Parameters!EW$185)*_xlfn.IFNA('[3]National GDP per capita ppp'!EW191,0)+(1-Parameters!$B$174)*EW190)*(1+(_xlfn.IFNA('[3]Nat GDP per cap ppp growth rate'!EW191,0)-IF(Settings!$C$16="No",0,Parameters!EW$164*('AMOC national temperature'!EW190-Parameters!EW$128)+Parameters!EW$165*('AMOC national temperature'!EW190-Parameters!EW$128)^2)))*IF(Settings!$C$16="No",1,(1-SLR!$D190*Parameters!EW$181))</f>
        <v>#NAME?</v>
      </c>
      <c r="EX191" s="22" t="e">
        <f ca="1">(Parameters!$B$174*(1-Parameters!EX$185)*_xlfn.IFNA('[3]National GDP per capita ppp'!EX191,0)+(1-Parameters!$B$174)*EX190)*(1+(_xlfn.IFNA('[3]Nat GDP per cap ppp growth rate'!EX191,0)-IF(Settings!$C$16="No",0,Parameters!EX$164*('AMOC national temperature'!EX190-Parameters!EX$128)+Parameters!EX$165*('AMOC national temperature'!EX190-Parameters!EX$128)^2)))*IF(Settings!$C$16="No",1,(1-SLR!$D190*Parameters!EX$181))</f>
        <v>#NAME?</v>
      </c>
      <c r="EY191" s="22" t="e">
        <f ca="1">(Parameters!$B$174*(1-Parameters!EY$185)*_xlfn.IFNA('[3]National GDP per capita ppp'!EY191,0)+(1-Parameters!$B$174)*EY190)*(1+(_xlfn.IFNA('[3]Nat GDP per cap ppp growth rate'!EY191,0)-IF(Settings!$C$16="No",0,Parameters!EY$164*('AMOC national temperature'!EY190-Parameters!EY$128)+Parameters!EY$165*('AMOC national temperature'!EY190-Parameters!EY$128)^2)))*IF(Settings!$C$16="No",1,(1-SLR!$D190*Parameters!EY$181))</f>
        <v>#NAME?</v>
      </c>
      <c r="EZ191" s="22" t="e">
        <f ca="1">(Parameters!$B$174*(1-Parameters!EZ$185)*_xlfn.IFNA('[3]National GDP per capita ppp'!EZ191,0)+(1-Parameters!$B$174)*EZ190)*(1+(_xlfn.IFNA('[3]Nat GDP per cap ppp growth rate'!EZ191,0)-IF(Settings!$C$16="No",0,Parameters!EZ$164*('AMOC national temperature'!EZ190-Parameters!EZ$128)+Parameters!EZ$165*('AMOC national temperature'!EZ190-Parameters!EZ$128)^2)))*IF(Settings!$C$16="No",1,(1-SLR!$D190*Parameters!EZ$181))</f>
        <v>#NAME?</v>
      </c>
      <c r="FA191" s="22" t="e">
        <f ca="1">(Parameters!$B$174*(1-Parameters!FA$185)*_xlfn.IFNA('[3]National GDP per capita ppp'!FA191,0)+(1-Parameters!$B$174)*FA190)*(1+(_xlfn.IFNA('[3]Nat GDP per cap ppp growth rate'!FA191,0)-IF(Settings!$C$16="No",0,Parameters!FA$164*('AMOC national temperature'!FA190-Parameters!FA$128)+Parameters!FA$165*('AMOC national temperature'!FA190-Parameters!FA$128)^2)))*IF(Settings!$C$16="No",1,(1-SLR!$D190*Parameters!FA$181))</f>
        <v>#NAME?</v>
      </c>
      <c r="FB191" s="22" t="e">
        <f ca="1">(Parameters!$B$174*(1-Parameters!FB$185)*_xlfn.IFNA('[3]National GDP per capita ppp'!FB191,0)+(1-Parameters!$B$174)*FB190)*(1+(_xlfn.IFNA('[3]Nat GDP per cap ppp growth rate'!FB191,0)-IF(Settings!$C$16="No",0,Parameters!FB$164*('AMOC national temperature'!FB190-Parameters!FB$128)+Parameters!FB$165*('AMOC national temperature'!FB190-Parameters!FB$128)^2)))*IF(Settings!$C$16="No",1,(1-SLR!$D190*Parameters!FB$181))</f>
        <v>#NAME?</v>
      </c>
      <c r="FC191" s="22" t="e">
        <f ca="1">(Parameters!$B$174*(1-Parameters!FC$185)*_xlfn.IFNA('[3]National GDP per capita ppp'!FC191,0)+(1-Parameters!$B$174)*FC190)*(1+(_xlfn.IFNA('[3]Nat GDP per cap ppp growth rate'!FC191,0)-IF(Settings!$C$16="No",0,Parameters!FC$164*('AMOC national temperature'!FC190-Parameters!FC$128)+Parameters!FC$165*('AMOC national temperature'!FC190-Parameters!FC$128)^2)))*IF(Settings!$C$16="No",1,(1-SLR!$D190*Parameters!FC$181))</f>
        <v>#NAME?</v>
      </c>
      <c r="FD191" s="22" t="e">
        <f ca="1">(Parameters!$B$174*(1-Parameters!FD$185)*_xlfn.IFNA('[3]National GDP per capita ppp'!FD191,0)+(1-Parameters!$B$174)*FD190)*(1+(_xlfn.IFNA('[3]Nat GDP per cap ppp growth rate'!FD191,0)-IF(Settings!$C$16="No",0,Parameters!FD$164*('AMOC national temperature'!FD190-Parameters!FD$128)+Parameters!FD$165*('AMOC national temperature'!FD190-Parameters!FD$128)^2)))*IF(Settings!$C$16="No",1,(1-SLR!$D190*Parameters!FD$181))</f>
        <v>#NAME?</v>
      </c>
      <c r="FE191" s="22" t="e">
        <f ca="1">(Parameters!$B$174*(1-Parameters!FE$185)*_xlfn.IFNA('[3]National GDP per capita ppp'!FE191,0)+(1-Parameters!$B$174)*FE190)*(1+(_xlfn.IFNA('[3]Nat GDP per cap ppp growth rate'!FE191,0)-IF(Settings!$C$16="No",0,Parameters!FE$164*('AMOC national temperature'!FE190-Parameters!FE$128)+Parameters!FE$165*('AMOC national temperature'!FE190-Parameters!FE$128)^2)))*IF(Settings!$C$16="No",1,(1-SLR!$D190*Parameters!FE$181))</f>
        <v>#NAME?</v>
      </c>
      <c r="FF191" s="22" t="e">
        <f ca="1">(Parameters!$B$174*(1-Parameters!FF$185)*_xlfn.IFNA('[3]National GDP per capita ppp'!FF191,0)+(1-Parameters!$B$174)*FF190)*(1+(_xlfn.IFNA('[3]Nat GDP per cap ppp growth rate'!FF191,0)-IF(Settings!$C$16="No",0,Parameters!FF$164*('AMOC national temperature'!FF190-Parameters!FF$128)+Parameters!FF$165*('AMOC national temperature'!FF190-Parameters!FF$128)^2)))*IF(Settings!$C$16="No",1,(1-SLR!$D190*Parameters!FF$181))</f>
        <v>#NAME?</v>
      </c>
      <c r="FG191" s="22" t="e">
        <f ca="1">(Parameters!$B$174*(1-Parameters!FG$185)*_xlfn.IFNA('[3]National GDP per capita ppp'!FG191,0)+(1-Parameters!$B$174)*FG190)*(1+(_xlfn.IFNA('[3]Nat GDP per cap ppp growth rate'!FG191,0)-IF(Settings!$C$16="No",0,Parameters!FG$164*('AMOC national temperature'!FG190-Parameters!FG$128)+Parameters!FG$165*('AMOC national temperature'!FG190-Parameters!FG$128)^2)))*IF(Settings!$C$16="No",1,(1-SLR!$D190*Parameters!FG$181))</f>
        <v>#NAME?</v>
      </c>
      <c r="FH191" s="22" t="e">
        <f ca="1">(Parameters!$B$174*(1-Parameters!FH$185)*_xlfn.IFNA('[3]National GDP per capita ppp'!FH191,0)+(1-Parameters!$B$174)*FH190)*(1+(_xlfn.IFNA('[3]Nat GDP per cap ppp growth rate'!FH191,0)-IF(Settings!$C$16="No",0,Parameters!FH$164*('AMOC national temperature'!FH190-Parameters!FH$128)+Parameters!FH$165*('AMOC national temperature'!FH190-Parameters!FH$128)^2)))*IF(Settings!$C$16="No",1,(1-SLR!$D190*Parameters!FH$181))</f>
        <v>#NAME?</v>
      </c>
      <c r="FI191" s="22" t="e">
        <f ca="1">(Parameters!$B$174*(1-Parameters!FI$185)*_xlfn.IFNA('[3]National GDP per capita ppp'!FI191,0)+(1-Parameters!$B$174)*FI190)*(1+(_xlfn.IFNA('[3]Nat GDP per cap ppp growth rate'!FI191,0)-IF(Settings!$C$16="No",0,Parameters!FI$164*('AMOC national temperature'!FI190-Parameters!FI$128)+Parameters!FI$165*('AMOC national temperature'!FI190-Parameters!FI$128)^2)))*IF(Settings!$C$16="No",1,(1-SLR!$D190*Parameters!FI$181))</f>
        <v>#NAME?</v>
      </c>
      <c r="FJ191" s="22" t="e">
        <f ca="1">(Parameters!$B$174*(1-Parameters!FJ$185)*_xlfn.IFNA('[3]National GDP per capita ppp'!FJ191,0)+(1-Parameters!$B$174)*FJ190)*(1+(_xlfn.IFNA('[3]Nat GDP per cap ppp growth rate'!FJ191,0)-IF(Settings!$C$16="No",0,Parameters!FJ$164*('AMOC national temperature'!FJ190-Parameters!FJ$128)+Parameters!FJ$165*('AMOC national temperature'!FJ190-Parameters!FJ$128)^2)))*IF(Settings!$C$16="No",1,(1-SLR!$D190*Parameters!FJ$181))</f>
        <v>#NAME?</v>
      </c>
      <c r="FK191" s="22" t="e">
        <f ca="1">(Parameters!$B$174*(1-Parameters!FK$185)*_xlfn.IFNA('[3]National GDP per capita ppp'!FK191,0)+(1-Parameters!$B$174)*FK190)*(1+(_xlfn.IFNA('[3]Nat GDP per cap ppp growth rate'!FK191,0)-IF(Settings!$C$16="No",0,Parameters!FK$164*('AMOC national temperature'!FK190-Parameters!FK$128)+Parameters!FK$165*('AMOC national temperature'!FK190-Parameters!FK$128)^2)))*IF(Settings!$C$16="No",1,(1-SLR!$D190*Parameters!FK$181))</f>
        <v>#NAME?</v>
      </c>
      <c r="FL191" s="22" t="e">
        <f ca="1">(Parameters!$B$174*(1-Parameters!FL$185)*_xlfn.IFNA('[3]National GDP per capita ppp'!FL191,0)+(1-Parameters!$B$174)*FL190)*(1+(_xlfn.IFNA('[3]Nat GDP per cap ppp growth rate'!FL191,0)-IF(Settings!$C$16="No",0,Parameters!FL$164*('AMOC national temperature'!FL190-Parameters!FL$128)+Parameters!FL$165*('AMOC national temperature'!FL190-Parameters!FL$128)^2)))*IF(Settings!$C$16="No",1,(1-SLR!$D190*Parameters!FL$181))</f>
        <v>#NAME?</v>
      </c>
      <c r="FM191" s="22" t="e">
        <f ca="1">(Parameters!$B$174*(1-Parameters!FM$185)*_xlfn.IFNA('[3]National GDP per capita ppp'!FM191,0)+(1-Parameters!$B$174)*FM190)*(1+(_xlfn.IFNA('[3]Nat GDP per cap ppp growth rate'!FM191,0)-IF(Settings!$C$16="No",0,Parameters!FM$164*('AMOC national temperature'!FM190-Parameters!FM$128)+Parameters!FM$165*('AMOC national temperature'!FM190-Parameters!FM$128)^2)))*IF(Settings!$C$16="No",1,(1-SLR!$D190*Parameters!FM$181))</f>
        <v>#NAME?</v>
      </c>
      <c r="FN191" s="22" t="e">
        <f ca="1">(Parameters!$B$174*(1-Parameters!FN$185)*_xlfn.IFNA('[3]National GDP per capita ppp'!FN191,0)+(1-Parameters!$B$174)*FN190)*(1+(_xlfn.IFNA('[3]Nat GDP per cap ppp growth rate'!FN191,0)-IF(Settings!$C$16="No",0,Parameters!FN$164*('AMOC national temperature'!FN190-Parameters!FN$128)+Parameters!FN$165*('AMOC national temperature'!FN190-Parameters!FN$128)^2)))*IF(Settings!$C$16="No",1,(1-SLR!$D190*Parameters!FN$181))</f>
        <v>#NAME?</v>
      </c>
      <c r="FO191" s="22" t="e">
        <f ca="1">(Parameters!$B$174*(1-Parameters!FO$185)*_xlfn.IFNA('[3]National GDP per capita ppp'!FO191,0)+(1-Parameters!$B$174)*FO190)*(1+(_xlfn.IFNA('[3]Nat GDP per cap ppp growth rate'!FO191,0)-IF(Settings!$C$16="No",0,Parameters!FO$164*('AMOC national temperature'!FO190-Parameters!FO$128)+Parameters!FO$165*('AMOC national temperature'!FO190-Parameters!FO$128)^2)))*IF(Settings!$C$16="No",1,(1-SLR!$D190*Parameters!FO$181))</f>
        <v>#NAME?</v>
      </c>
      <c r="FP191" s="22" t="e">
        <f ca="1">(Parameters!$B$174*(1-Parameters!FP$185)*_xlfn.IFNA('[3]National GDP per capita ppp'!FP191,0)+(1-Parameters!$B$174)*FP190)*(1+(_xlfn.IFNA('[3]Nat GDP per cap ppp growth rate'!FP191,0)-IF(Settings!$C$16="No",0,Parameters!FP$164*('AMOC national temperature'!FP190-Parameters!FP$128)+Parameters!FP$165*('AMOC national temperature'!FP190-Parameters!FP$128)^2)))*IF(Settings!$C$16="No",1,(1-SLR!$D190*Parameters!FP$181))</f>
        <v>#NAME?</v>
      </c>
      <c r="FQ191" s="22" t="e">
        <f ca="1">(Parameters!$B$174*(1-Parameters!FQ$185)*_xlfn.IFNA('[3]National GDP per capita ppp'!FQ191,0)+(1-Parameters!$B$174)*FQ190)*(1+(_xlfn.IFNA('[3]Nat GDP per cap ppp growth rate'!FQ191,0)-IF(Settings!$C$16="No",0,Parameters!FQ$164*('AMOC national temperature'!FQ190-Parameters!FQ$128)+Parameters!FQ$165*('AMOC national temperature'!FQ190-Parameters!FQ$128)^2)))*IF(Settings!$C$16="No",1,(1-SLR!$D190*Parameters!FQ$181))</f>
        <v>#NAME?</v>
      </c>
      <c r="FR191" s="22" t="e">
        <f ca="1">(Parameters!$B$174*(1-Parameters!FR$185)*_xlfn.IFNA('[3]National GDP per capita ppp'!FR191,0)+(1-Parameters!$B$174)*FR190)*(1+(_xlfn.IFNA('[3]Nat GDP per cap ppp growth rate'!FR191,0)-IF(Settings!$C$16="No",0,Parameters!FR$164*('AMOC national temperature'!FR190-Parameters!FR$128)+Parameters!FR$165*('AMOC national temperature'!FR190-Parameters!FR$128)^2)))*IF(Settings!$C$16="No",1,(1-SLR!$D190*Parameters!FR$181))</f>
        <v>#NAME?</v>
      </c>
      <c r="FS191" s="22" t="e">
        <f ca="1">(Parameters!$B$174*(1-Parameters!FS$185)*_xlfn.IFNA('[3]National GDP per capita ppp'!FS191,0)+(1-Parameters!$B$174)*FS190)*(1+(_xlfn.IFNA('[3]Nat GDP per cap ppp growth rate'!FS191,0)-IF(Settings!$C$16="No",0,Parameters!FS$164*('AMOC national temperature'!FS190-Parameters!FS$128)+Parameters!FS$165*('AMOC national temperature'!FS190-Parameters!FS$128)^2)))*IF(Settings!$C$16="No",1,(1-SLR!$D190*Parameters!FS$181))</f>
        <v>#NAME?</v>
      </c>
      <c r="FT191" s="22" t="e">
        <f ca="1">(Parameters!$B$174*(1-Parameters!FT$185)*_xlfn.IFNA('[3]National GDP per capita ppp'!FT191,0)+(1-Parameters!$B$174)*FT190)*(1+(_xlfn.IFNA('[3]Nat GDP per cap ppp growth rate'!FT191,0)-IF(Settings!$C$16="No",0,Parameters!FT$164*('AMOC national temperature'!FT190-Parameters!FT$128)+Parameters!FT$165*('AMOC national temperature'!FT190-Parameters!FT$128)^2)))*IF(Settings!$C$16="No",1,(1-SLR!$D190*Parameters!FT$181))</f>
        <v>#NAME?</v>
      </c>
      <c r="FU191" s="22" t="e">
        <f ca="1">(Parameters!$B$174*(1-Parameters!FU$185)*_xlfn.IFNA('[3]National GDP per capita ppp'!FU191,0)+(1-Parameters!$B$174)*FU190)*(1+(_xlfn.IFNA('[3]Nat GDP per cap ppp growth rate'!FU191,0)-IF(Settings!$C$16="No",0,Parameters!FU$164*('AMOC national temperature'!FU190-Parameters!FU$128)+Parameters!FU$165*('AMOC national temperature'!FU190-Parameters!FU$128)^2)))*IF(Settings!$C$16="No",1,(1-SLR!$D190*Parameters!FU$181))</f>
        <v>#NAME?</v>
      </c>
      <c r="FV191" s="22" t="e">
        <f ca="1">(Parameters!$B$174*(1-Parameters!FV$185)*_xlfn.IFNA('[3]National GDP per capita ppp'!FV191,0)+(1-Parameters!$B$174)*FV190)*(1+(_xlfn.IFNA('[3]Nat GDP per cap ppp growth rate'!FV191,0)-IF(Settings!$C$16="No",0,Parameters!FV$164*('AMOC national temperature'!FV190-Parameters!FV$128)+Parameters!FV$165*('AMOC national temperature'!FV190-Parameters!FV$128)^2)))*IF(Settings!$C$16="No",1,(1-SLR!$D190*Parameters!FV$181))</f>
        <v>#NAME?</v>
      </c>
      <c r="FW191" s="22" t="e">
        <f ca="1">(Parameters!$B$174*(1-Parameters!FW$185)*_xlfn.IFNA('[3]National GDP per capita ppp'!FW191,0)+(1-Parameters!$B$174)*FW190)*(1+(_xlfn.IFNA('[3]Nat GDP per cap ppp growth rate'!FW191,0)-IF(Settings!$C$16="No",0,Parameters!FW$164*('AMOC national temperature'!FW190-Parameters!FW$128)+Parameters!FW$165*('AMOC national temperature'!FW190-Parameters!FW$128)^2)))*IF(Settings!$C$16="No",1,(1-SLR!$D190*Parameters!FW$181))</f>
        <v>#NAME?</v>
      </c>
      <c r="FX191" s="22" t="e">
        <f ca="1">(Parameters!$B$174*(1-Parameters!FX$185)*_xlfn.IFNA('[3]National GDP per capita ppp'!FX191,0)+(1-Parameters!$B$174)*FX190)*(1+(_xlfn.IFNA('[3]Nat GDP per cap ppp growth rate'!FX191,0)-IF(Settings!$C$16="No",0,Parameters!FX$164*('AMOC national temperature'!FX190-Parameters!FX$128)+Parameters!FX$165*('AMOC national temperature'!FX190-Parameters!FX$128)^2)))*IF(Settings!$C$16="No",1,(1-SLR!$D190*Parameters!FX$181))</f>
        <v>#NAME?</v>
      </c>
      <c r="FY191" s="22" t="e">
        <f ca="1">(Parameters!$B$174*(1-Parameters!FY$185)*_xlfn.IFNA('[3]National GDP per capita ppp'!FY191,0)+(1-Parameters!$B$174)*FY190)*(1+(_xlfn.IFNA('[3]Nat GDP per cap ppp growth rate'!FY191,0)-IF(Settings!$C$16="No",0,Parameters!FY$164*('AMOC national temperature'!FY190-Parameters!FY$128)+Parameters!FY$165*('AMOC national temperature'!FY190-Parameters!FY$128)^2)))*IF(Settings!$C$16="No",1,(1-SLR!$D190*Parameters!FY$181))</f>
        <v>#NAME?</v>
      </c>
      <c r="FZ191" s="22" t="e">
        <f ca="1">(Parameters!$B$174*(1-Parameters!FZ$185)*_xlfn.IFNA('[3]National GDP per capita ppp'!FZ191,0)+(1-Parameters!$B$174)*FZ190)*(1+(_xlfn.IFNA('[3]Nat GDP per cap ppp growth rate'!FZ191,0)-IF(Settings!$C$16="No",0,Parameters!FZ$164*('AMOC national temperature'!FZ190-Parameters!FZ$128)+Parameters!FZ$165*('AMOC national temperature'!FZ190-Parameters!FZ$128)^2)))*IF(Settings!$C$16="No",1,(1-SLR!$D190*Parameters!FZ$181))</f>
        <v>#NAME?</v>
      </c>
      <c r="GA191" s="22" t="e">
        <f ca="1">(Parameters!$B$174*(1-Parameters!GA$185)*_xlfn.IFNA('[3]National GDP per capita ppp'!GA191,0)+(1-Parameters!$B$174)*GA190)*(1+(_xlfn.IFNA('[3]Nat GDP per cap ppp growth rate'!GA191,0)-IF(Settings!$C$16="No",0,Parameters!GA$164*('AMOC national temperature'!GA190-Parameters!GA$128)+Parameters!GA$165*('AMOC national temperature'!GA190-Parameters!GA$128)^2)))*IF(Settings!$C$16="No",1,(1-SLR!$D190*Parameters!GA$181))</f>
        <v>#NAME?</v>
      </c>
      <c r="GB191" s="22" t="e">
        <f ca="1">(Parameters!$B$174*(1-Parameters!GB$185)*_xlfn.IFNA('[3]National GDP per capita ppp'!GB191,0)+(1-Parameters!$B$174)*GB190)*(1+(_xlfn.IFNA('[3]Nat GDP per cap ppp growth rate'!GB191,0)-IF(Settings!$C$16="No",0,Parameters!GB$164*('AMOC national temperature'!GB190-Parameters!GB$128)+Parameters!GB$165*('AMOC national temperature'!GB190-Parameters!GB$128)^2)))*IF(Settings!$C$16="No",1,(1-SLR!$D190*Parameters!GB$181))</f>
        <v>#NAME?</v>
      </c>
      <c r="GC191" s="22" t="e">
        <f ca="1">(Parameters!$B$174*(1-Parameters!GC$185)*_xlfn.IFNA('[3]National GDP per capita ppp'!GC191,0)+(1-Parameters!$B$174)*GC190)*(1+(_xlfn.IFNA('[3]Nat GDP per cap ppp growth rate'!GC191,0)-IF(Settings!$C$16="No",0,Parameters!GC$164*('AMOC national temperature'!GC190-Parameters!GC$128)+Parameters!GC$165*('AMOC national temperature'!GC190-Parameters!GC$128)^2)))*IF(Settings!$C$16="No",1,(1-SLR!$D190*Parameters!GC$181))</f>
        <v>#NAME?</v>
      </c>
      <c r="GD191" s="22" t="e">
        <f ca="1">(Parameters!$B$174*(1-Parameters!GD$185)*_xlfn.IFNA('[3]National GDP per capita ppp'!GD191,0)+(1-Parameters!$B$174)*GD190)*(1+(_xlfn.IFNA('[3]Nat GDP per cap ppp growth rate'!GD191,0)-IF(Settings!$C$16="No",0,Parameters!GD$164*('AMOC national temperature'!GD190-Parameters!GD$128)+Parameters!GD$165*('AMOC national temperature'!GD190-Parameters!GD$128)^2)))*IF(Settings!$C$16="No",1,(1-SLR!$D190*Parameters!GD$181))</f>
        <v>#NAME?</v>
      </c>
      <c r="GE191" s="22" t="e">
        <f ca="1">(Parameters!$B$174*(1-Parameters!GE$185)*_xlfn.IFNA('[3]National GDP per capita ppp'!GE191,0)+(1-Parameters!$B$174)*GE190)*(1+(_xlfn.IFNA('[3]Nat GDP per cap ppp growth rate'!GE191,0)-IF(Settings!$C$16="No",0,Parameters!GE$164*('AMOC national temperature'!GE190-Parameters!GE$128)+Parameters!GE$165*('AMOC national temperature'!GE190-Parameters!GE$128)^2)))*IF(Settings!$C$16="No",1,(1-SLR!$D190*Parameters!GE$181))</f>
        <v>#NAME?</v>
      </c>
      <c r="GF191" s="22" t="e">
        <f ca="1">(Parameters!$B$174*(1-Parameters!GF$185)*_xlfn.IFNA('[3]National GDP per capita ppp'!GF191,0)+(1-Parameters!$B$174)*GF190)*(1+(_xlfn.IFNA('[3]Nat GDP per cap ppp growth rate'!GF191,0)-IF(Settings!$C$16="No",0,Parameters!GF$164*('AMOC national temperature'!GF190-Parameters!GF$128)+Parameters!GF$165*('AMOC national temperature'!GF190-Parameters!GF$128)^2)))*IF(Settings!$C$16="No",1,(1-SLR!$D190*Parameters!GF$181))</f>
        <v>#NAME?</v>
      </c>
      <c r="GG191" s="22" t="e">
        <f ca="1">(Parameters!$B$174*(1-Parameters!GG$185)*_xlfn.IFNA('[3]National GDP per capita ppp'!GG191,0)+(1-Parameters!$B$174)*GG190)*(1+(_xlfn.IFNA('[3]Nat GDP per cap ppp growth rate'!GG191,0)-IF(Settings!$C$16="No",0,Parameters!GG$164*('AMOC national temperature'!GG190-Parameters!GG$128)+Parameters!GG$165*('AMOC national temperature'!GG190-Parameters!GG$128)^2)))*IF(Settings!$C$16="No",1,(1-SLR!$D190*Parameters!GG$181))</f>
        <v>#NAME?</v>
      </c>
      <c r="GH191" s="22" t="e">
        <f ca="1">(Parameters!$B$174*(1-Parameters!GH$185)*_xlfn.IFNA('[3]National GDP per capita ppp'!GH191,0)+(1-Parameters!$B$174)*GH190)*(1+(_xlfn.IFNA('[3]Nat GDP per cap ppp growth rate'!GH191,0)-IF(Settings!$C$16="No",0,Parameters!GH$164*('AMOC national temperature'!GH190-Parameters!GH$128)+Parameters!GH$165*('AMOC national temperature'!GH190-Parameters!GH$128)^2)))*IF(Settings!$C$16="No",1,(1-SLR!$D190*Parameters!GH$181))</f>
        <v>#NAME?</v>
      </c>
      <c r="GI191" s="22" t="e">
        <f ca="1">(Parameters!$B$174*(1-Parameters!GI$185)*_xlfn.IFNA('[3]National GDP per capita ppp'!GI191,0)+(1-Parameters!$B$174)*GI190)*(1+(_xlfn.IFNA('[3]Nat GDP per cap ppp growth rate'!GI191,0)-IF(Settings!$C$16="No",0,Parameters!GI$164*('AMOC national temperature'!GI190-Parameters!GI$128)+Parameters!GI$165*('AMOC national temperature'!GI190-Parameters!GI$128)^2)))*IF(Settings!$C$16="No",1,(1-SLR!$D190*Parameters!GI$181))</f>
        <v>#NAME?</v>
      </c>
      <c r="GJ191" s="22" t="e">
        <f ca="1">(Parameters!$B$174*(1-Parameters!GJ$185)*_xlfn.IFNA('[3]National GDP per capita ppp'!GJ191,0)+(1-Parameters!$B$174)*GJ190)*(1+(_xlfn.IFNA('[3]Nat GDP per cap ppp growth rate'!GJ191,0)-IF(Settings!$C$16="No",0,Parameters!GJ$164*('AMOC national temperature'!GJ190-Parameters!GJ$128)+Parameters!GJ$165*('AMOC national temperature'!GJ190-Parameters!GJ$128)^2)))*IF(Settings!$C$16="No",1,(1-SLR!$D190*Parameters!GJ$181))</f>
        <v>#NAME?</v>
      </c>
      <c r="GK191" s="22" t="e">
        <f ca="1">(Parameters!$B$174*(1-Parameters!GK$185)*_xlfn.IFNA('[3]National GDP per capita ppp'!GK191,0)+(1-Parameters!$B$174)*GK190)*(1+(_xlfn.IFNA('[3]Nat GDP per cap ppp growth rate'!GK191,0)-IF(Settings!$C$16="No",0,Parameters!GK$164*('AMOC national temperature'!GK190-Parameters!GK$128)+Parameters!GK$165*('AMOC national temperature'!GK190-Parameters!GK$128)^2)))*IF(Settings!$C$16="No",1,(1-SLR!$D190*Parameters!GK$181))</f>
        <v>#NAME?</v>
      </c>
      <c r="GL191" s="22" t="e">
        <f ca="1">(Parameters!$B$174*(1-Parameters!GL$185)*_xlfn.IFNA('[3]National GDP per capita ppp'!GL191,0)+(1-Parameters!$B$174)*GL190)*(1+(_xlfn.IFNA('[3]Nat GDP per cap ppp growth rate'!GL191,0)-IF(Settings!$C$16="No",0,Parameters!GL$164*('AMOC national temperature'!GL190-Parameters!GL$128)+Parameters!GL$165*('AMOC national temperature'!GL190-Parameters!GL$128)^2)))*IF(Settings!$C$16="No",1,(1-SLR!$D190*Parameters!GL$181))</f>
        <v>#NAME?</v>
      </c>
      <c r="GM191" s="22" t="e">
        <f ca="1">(Parameters!$B$174*(1-Parameters!GM$185)*_xlfn.IFNA('[3]National GDP per capita ppp'!GM191,0)+(1-Parameters!$B$174)*GM190)*(1+(_xlfn.IFNA('[3]Nat GDP per cap ppp growth rate'!GM191,0)-IF(Settings!$C$16="No",0,Parameters!GM$164*('AMOC national temperature'!GM190-Parameters!GM$128)+Parameters!GM$165*('AMOC national temperature'!GM190-Parameters!GM$128)^2)))*IF(Settings!$C$16="No",1,(1-SLR!$D190*Parameters!GM$181))</f>
        <v>#NAME?</v>
      </c>
      <c r="GN191" s="22" t="e">
        <f ca="1">SUMPRODUCT(B191:GM191,'[4]National population'!$B191:$GM191)</f>
        <v>#NAME?</v>
      </c>
      <c r="GO191" s="22" t="e">
        <f ca="1">GN191/'[4]National population'!GN191</f>
        <v>#NAME?</v>
      </c>
    </row>
    <row r="192" spans="1:197">
      <c r="A192" s="15">
        <v>2199</v>
      </c>
      <c r="B192" s="22" t="e">
        <f ca="1">(Parameters!$B$174*(1-Parameters!B$185)*_xlfn.IFNA('[3]National GDP per capita ppp'!B192,0)+(1-Parameters!$B$174)*B191)*(1+(_xlfn.IFNA('[3]Nat GDP per cap ppp growth rate'!B192,0)-IF(Settings!$C$16="No",0,Parameters!B$164*('AMOC national temperature'!B191-Parameters!B$128)+Parameters!B$165*('AMOC national temperature'!B191-Parameters!B$128)^2)))*IF(Settings!$C$16="No",1,(1-SLR!$D191*Parameters!B$181))</f>
        <v>#NAME?</v>
      </c>
      <c r="C192" s="22" t="e">
        <f ca="1">(Parameters!$B$174*(1-Parameters!C$185)*_xlfn.IFNA('[3]National GDP per capita ppp'!C192,0)+(1-Parameters!$B$174)*C191)*(1+(_xlfn.IFNA('[3]Nat GDP per cap ppp growth rate'!C192,0)-IF(Settings!$C$16="No",0,Parameters!C$164*('AMOC national temperature'!C191-Parameters!C$128)+Parameters!C$165*('AMOC national temperature'!C191-Parameters!C$128)^2)))*IF(Settings!$C$16="No",1,(1-SLR!$D191*Parameters!C$181))</f>
        <v>#NAME?</v>
      </c>
      <c r="D192" s="22" t="e">
        <f ca="1">(Parameters!$B$174*(1-Parameters!D$185)*_xlfn.IFNA('[3]National GDP per capita ppp'!D192,0)+(1-Parameters!$B$174)*D191)*(1+(_xlfn.IFNA('[3]Nat GDP per cap ppp growth rate'!D192,0)-IF(Settings!$C$16="No",0,Parameters!D$164*('AMOC national temperature'!D191-Parameters!D$128)+Parameters!D$165*('AMOC national temperature'!D191-Parameters!D$128)^2)))*IF(Settings!$C$16="No",1,(1-SLR!$D191*Parameters!D$181))</f>
        <v>#NAME?</v>
      </c>
      <c r="E192" s="22" t="e">
        <f ca="1">(Parameters!$B$174*(1-Parameters!E$185)*_xlfn.IFNA('[3]National GDP per capita ppp'!E192,0)+(1-Parameters!$B$174)*E191)*(1+(_xlfn.IFNA('[3]Nat GDP per cap ppp growth rate'!E192,0)-IF(Settings!$C$16="No",0,Parameters!E$164*('AMOC national temperature'!E191-Parameters!E$128)+Parameters!E$165*('AMOC national temperature'!E191-Parameters!E$128)^2)))*IF(Settings!$C$16="No",1,(1-SLR!$D191*Parameters!E$181))</f>
        <v>#NAME?</v>
      </c>
      <c r="F192" s="22" t="e">
        <f ca="1">(Parameters!$B$174*(1-Parameters!F$185)*_xlfn.IFNA('[3]National GDP per capita ppp'!F192,0)+(1-Parameters!$B$174)*F191)*(1+(_xlfn.IFNA('[3]Nat GDP per cap ppp growth rate'!F192,0)-IF(Settings!$C$16="No",0,Parameters!F$164*('AMOC national temperature'!F191-Parameters!F$128)+Parameters!F$165*('AMOC national temperature'!F191-Parameters!F$128)^2)))*IF(Settings!$C$16="No",1,(1-SLR!$D191*Parameters!F$181))</f>
        <v>#NAME?</v>
      </c>
      <c r="G192" s="22" t="e">
        <f ca="1">(Parameters!$B$174*(1-Parameters!G$185)*_xlfn.IFNA('[3]National GDP per capita ppp'!G192,0)+(1-Parameters!$B$174)*G191)*(1+(_xlfn.IFNA('[3]Nat GDP per cap ppp growth rate'!G192,0)-IF(Settings!$C$16="No",0,Parameters!G$164*('AMOC national temperature'!G191-Parameters!G$128)+Parameters!G$165*('AMOC national temperature'!G191-Parameters!G$128)^2)))*IF(Settings!$C$16="No",1,(1-SLR!$D191*Parameters!G$181))</f>
        <v>#NAME?</v>
      </c>
      <c r="H192" s="22" t="e">
        <f ca="1">(Parameters!$B$174*(1-Parameters!H$185)*_xlfn.IFNA('[3]National GDP per capita ppp'!H192,0)+(1-Parameters!$B$174)*H191)*(1+(_xlfn.IFNA('[3]Nat GDP per cap ppp growth rate'!H192,0)-IF(Settings!$C$16="No",0,Parameters!H$164*('AMOC national temperature'!H191-Parameters!H$128)+Parameters!H$165*('AMOC national temperature'!H191-Parameters!H$128)^2)))*IF(Settings!$C$16="No",1,(1-SLR!$D191*Parameters!H$181))</f>
        <v>#NAME?</v>
      </c>
      <c r="I192" s="22" t="e">
        <f ca="1">(Parameters!$B$174*(1-Parameters!I$185)*_xlfn.IFNA('[3]National GDP per capita ppp'!I192,0)+(1-Parameters!$B$174)*I191)*(1+(_xlfn.IFNA('[3]Nat GDP per cap ppp growth rate'!I192,0)-IF(Settings!$C$16="No",0,Parameters!I$164*('AMOC national temperature'!I191-Parameters!I$128)+Parameters!I$165*('AMOC national temperature'!I191-Parameters!I$128)^2)))*IF(Settings!$C$16="No",1,(1-SLR!$D191*Parameters!I$181))</f>
        <v>#NAME?</v>
      </c>
      <c r="J192" s="22" t="e">
        <f ca="1">(Parameters!$B$174*(1-Parameters!J$185)*_xlfn.IFNA('[3]National GDP per capita ppp'!J192,0)+(1-Parameters!$B$174)*J191)*(1+(_xlfn.IFNA('[3]Nat GDP per cap ppp growth rate'!J192,0)-IF(Settings!$C$16="No",0,Parameters!J$164*('AMOC national temperature'!J191-Parameters!J$128)+Parameters!J$165*('AMOC national temperature'!J191-Parameters!J$128)^2)))*IF(Settings!$C$16="No",1,(1-SLR!$D191*Parameters!J$181))</f>
        <v>#NAME?</v>
      </c>
      <c r="K192" s="22" t="e">
        <f ca="1">(Parameters!$B$174*(1-Parameters!K$185)*_xlfn.IFNA('[3]National GDP per capita ppp'!K192,0)+(1-Parameters!$B$174)*K191)*(1+(_xlfn.IFNA('[3]Nat GDP per cap ppp growth rate'!K192,0)-IF(Settings!$C$16="No",0,Parameters!K$164*('AMOC national temperature'!K191-Parameters!K$128)+Parameters!K$165*('AMOC national temperature'!K191-Parameters!K$128)^2)))*IF(Settings!$C$16="No",1,(1-SLR!$D191*Parameters!K$181))</f>
        <v>#NAME?</v>
      </c>
      <c r="L192" s="22" t="e">
        <f ca="1">(Parameters!$B$174*(1-Parameters!L$185)*_xlfn.IFNA('[3]National GDP per capita ppp'!L192,0)+(1-Parameters!$B$174)*L191)*(1+(_xlfn.IFNA('[3]Nat GDP per cap ppp growth rate'!L192,0)-IF(Settings!$C$16="No",0,Parameters!L$164*('AMOC national temperature'!L191-Parameters!L$128)+Parameters!L$165*('AMOC national temperature'!L191-Parameters!L$128)^2)))*IF(Settings!$C$16="No",1,(1-SLR!$D191*Parameters!L$181))</f>
        <v>#NAME?</v>
      </c>
      <c r="M192" s="22" t="e">
        <f ca="1">(Parameters!$B$174*(1-Parameters!M$185)*_xlfn.IFNA('[3]National GDP per capita ppp'!M192,0)+(1-Parameters!$B$174)*M191)*(1+(_xlfn.IFNA('[3]Nat GDP per cap ppp growth rate'!M192,0)-IF(Settings!$C$16="No",0,Parameters!M$164*('AMOC national temperature'!M191-Parameters!M$128)+Parameters!M$165*('AMOC national temperature'!M191-Parameters!M$128)^2)))*IF(Settings!$C$16="No",1,(1-SLR!$D191*Parameters!M$181))</f>
        <v>#NAME?</v>
      </c>
      <c r="N192" s="22" t="e">
        <f ca="1">(Parameters!$B$174*(1-Parameters!N$185)*_xlfn.IFNA('[3]National GDP per capita ppp'!N192,0)+(1-Parameters!$B$174)*N191)*(1+(_xlfn.IFNA('[3]Nat GDP per cap ppp growth rate'!N192,0)-IF(Settings!$C$16="No",0,Parameters!N$164*('AMOC national temperature'!N191-Parameters!N$128)+Parameters!N$165*('AMOC national temperature'!N191-Parameters!N$128)^2)))*IF(Settings!$C$16="No",1,(1-SLR!$D191*Parameters!N$181))</f>
        <v>#NAME?</v>
      </c>
      <c r="O192" s="22" t="e">
        <f ca="1">(Parameters!$B$174*(1-Parameters!O$185)*_xlfn.IFNA('[3]National GDP per capita ppp'!O192,0)+(1-Parameters!$B$174)*O191)*(1+(_xlfn.IFNA('[3]Nat GDP per cap ppp growth rate'!O192,0)-IF(Settings!$C$16="No",0,Parameters!O$164*('AMOC national temperature'!O191-Parameters!O$128)+Parameters!O$165*('AMOC national temperature'!O191-Parameters!O$128)^2)))*IF(Settings!$C$16="No",1,(1-SLR!$D191*Parameters!O$181))</f>
        <v>#NAME?</v>
      </c>
      <c r="P192" s="22" t="e">
        <f ca="1">(Parameters!$B$174*(1-Parameters!P$185)*_xlfn.IFNA('[3]National GDP per capita ppp'!P192,0)+(1-Parameters!$B$174)*P191)*(1+(_xlfn.IFNA('[3]Nat GDP per cap ppp growth rate'!P192,0)-IF(Settings!$C$16="No",0,Parameters!P$164*('AMOC national temperature'!P191-Parameters!P$128)+Parameters!P$165*('AMOC national temperature'!P191-Parameters!P$128)^2)))*IF(Settings!$C$16="No",1,(1-SLR!$D191*Parameters!P$181))</f>
        <v>#NAME?</v>
      </c>
      <c r="Q192" s="22" t="e">
        <f ca="1">(Parameters!$B$174*(1-Parameters!Q$185)*_xlfn.IFNA('[3]National GDP per capita ppp'!Q192,0)+(1-Parameters!$B$174)*Q191)*(1+(_xlfn.IFNA('[3]Nat GDP per cap ppp growth rate'!Q192,0)-IF(Settings!$C$16="No",0,Parameters!Q$164*('AMOC national temperature'!Q191-Parameters!Q$128)+Parameters!Q$165*('AMOC national temperature'!Q191-Parameters!Q$128)^2)))*IF(Settings!$C$16="No",1,(1-SLR!$D191*Parameters!Q$181))</f>
        <v>#NAME?</v>
      </c>
      <c r="R192" s="22" t="e">
        <f ca="1">(Parameters!$B$174*(1-Parameters!R$185)*_xlfn.IFNA('[3]National GDP per capita ppp'!R192,0)+(1-Parameters!$B$174)*R191)*(1+(_xlfn.IFNA('[3]Nat GDP per cap ppp growth rate'!R192,0)-IF(Settings!$C$16="No",0,Parameters!R$164*('AMOC national temperature'!R191-Parameters!R$128)+Parameters!R$165*('AMOC national temperature'!R191-Parameters!R$128)^2)))*IF(Settings!$C$16="No",1,(1-SLR!$D191*Parameters!R$181))</f>
        <v>#NAME?</v>
      </c>
      <c r="S192" s="22" t="e">
        <f ca="1">(Parameters!$B$174*(1-Parameters!S$185)*_xlfn.IFNA('[3]National GDP per capita ppp'!S192,0)+(1-Parameters!$B$174)*S191)*(1+(_xlfn.IFNA('[3]Nat GDP per cap ppp growth rate'!S192,0)-IF(Settings!$C$16="No",0,Parameters!S$164*('AMOC national temperature'!S191-Parameters!S$128)+Parameters!S$165*('AMOC national temperature'!S191-Parameters!S$128)^2)))*IF(Settings!$C$16="No",1,(1-SLR!$D191*Parameters!S$181))</f>
        <v>#NAME?</v>
      </c>
      <c r="T192" s="22" t="e">
        <f ca="1">(Parameters!$B$174*(1-Parameters!T$185)*_xlfn.IFNA('[3]National GDP per capita ppp'!T192,0)+(1-Parameters!$B$174)*T191)*(1+(_xlfn.IFNA('[3]Nat GDP per cap ppp growth rate'!T192,0)-IF(Settings!$C$16="No",0,Parameters!T$164*('AMOC national temperature'!T191-Parameters!T$128)+Parameters!T$165*('AMOC national temperature'!T191-Parameters!T$128)^2)))*IF(Settings!$C$16="No",1,(1-SLR!$D191*Parameters!T$181))</f>
        <v>#NAME?</v>
      </c>
      <c r="U192" s="22" t="e">
        <f ca="1">(Parameters!$B$174*(1-Parameters!U$185)*_xlfn.IFNA('[3]National GDP per capita ppp'!U192,0)+(1-Parameters!$B$174)*U191)*(1+(_xlfn.IFNA('[3]Nat GDP per cap ppp growth rate'!U192,0)-IF(Settings!$C$16="No",0,Parameters!U$164*('AMOC national temperature'!U191-Parameters!U$128)+Parameters!U$165*('AMOC national temperature'!U191-Parameters!U$128)^2)))*IF(Settings!$C$16="No",1,(1-SLR!$D191*Parameters!U$181))</f>
        <v>#NAME?</v>
      </c>
      <c r="V192" s="22" t="e">
        <f ca="1">(Parameters!$B$174*(1-Parameters!V$185)*_xlfn.IFNA('[3]National GDP per capita ppp'!V192,0)+(1-Parameters!$B$174)*V191)*(1+(_xlfn.IFNA('[3]Nat GDP per cap ppp growth rate'!V192,0)-IF(Settings!$C$16="No",0,Parameters!V$164*('AMOC national temperature'!V191-Parameters!V$128)+Parameters!V$165*('AMOC national temperature'!V191-Parameters!V$128)^2)))*IF(Settings!$C$16="No",1,(1-SLR!$D191*Parameters!V$181))</f>
        <v>#NAME?</v>
      </c>
      <c r="W192" s="22" t="e">
        <f ca="1">(Parameters!$B$174*(1-Parameters!W$185)*_xlfn.IFNA('[3]National GDP per capita ppp'!W192,0)+(1-Parameters!$B$174)*W191)*(1+(_xlfn.IFNA('[3]Nat GDP per cap ppp growth rate'!W192,0)-IF(Settings!$C$16="No",0,Parameters!W$164*('AMOC national temperature'!W191-Parameters!W$128)+Parameters!W$165*('AMOC national temperature'!W191-Parameters!W$128)^2)))*IF(Settings!$C$16="No",1,(1-SLR!$D191*Parameters!W$181))</f>
        <v>#NAME?</v>
      </c>
      <c r="X192" s="22" t="e">
        <f ca="1">(Parameters!$B$174*(1-Parameters!X$185)*_xlfn.IFNA('[3]National GDP per capita ppp'!X192,0)+(1-Parameters!$B$174)*X191)*(1+(_xlfn.IFNA('[3]Nat GDP per cap ppp growth rate'!X192,0)-IF(Settings!$C$16="No",0,Parameters!X$164*('AMOC national temperature'!X191-Parameters!X$128)+Parameters!X$165*('AMOC national temperature'!X191-Parameters!X$128)^2)))*IF(Settings!$C$16="No",1,(1-SLR!$D191*Parameters!X$181))</f>
        <v>#NAME?</v>
      </c>
      <c r="Y192" s="22" t="e">
        <f ca="1">(Parameters!$B$174*(1-Parameters!Y$185)*_xlfn.IFNA('[3]National GDP per capita ppp'!Y192,0)+(1-Parameters!$B$174)*Y191)*(1+(_xlfn.IFNA('[3]Nat GDP per cap ppp growth rate'!Y192,0)-IF(Settings!$C$16="No",0,Parameters!Y$164*('AMOC national temperature'!Y191-Parameters!Y$128)+Parameters!Y$165*('AMOC national temperature'!Y191-Parameters!Y$128)^2)))*IF(Settings!$C$16="No",1,(1-SLR!$D191*Parameters!Y$181))</f>
        <v>#NAME?</v>
      </c>
      <c r="Z192" s="22" t="e">
        <f ca="1">(Parameters!$B$174*(1-Parameters!Z$185)*_xlfn.IFNA('[3]National GDP per capita ppp'!Z192,0)+(1-Parameters!$B$174)*Z191)*(1+(_xlfn.IFNA('[3]Nat GDP per cap ppp growth rate'!Z192,0)-IF(Settings!$C$16="No",0,Parameters!Z$164*('AMOC national temperature'!Z191-Parameters!Z$128)+Parameters!Z$165*('AMOC national temperature'!Z191-Parameters!Z$128)^2)))*IF(Settings!$C$16="No",1,(1-SLR!$D191*Parameters!Z$181))</f>
        <v>#NAME?</v>
      </c>
      <c r="AA192" s="22" t="e">
        <f ca="1">(Parameters!$B$174*(1-Parameters!AA$185)*_xlfn.IFNA('[3]National GDP per capita ppp'!AA192,0)+(1-Parameters!$B$174)*AA191)*(1+(_xlfn.IFNA('[3]Nat GDP per cap ppp growth rate'!AA192,0)-IF(Settings!$C$16="No",0,Parameters!AA$164*('AMOC national temperature'!AA191-Parameters!AA$128)+Parameters!AA$165*('AMOC national temperature'!AA191-Parameters!AA$128)^2)))*IF(Settings!$C$16="No",1,(1-SLR!$D191*Parameters!AA$181))</f>
        <v>#NAME?</v>
      </c>
      <c r="AB192" s="22" t="e">
        <f ca="1">(Parameters!$B$174*(1-Parameters!AB$185)*_xlfn.IFNA('[3]National GDP per capita ppp'!AB192,0)+(1-Parameters!$B$174)*AB191)*(1+(_xlfn.IFNA('[3]Nat GDP per cap ppp growth rate'!AB192,0)-IF(Settings!$C$16="No",0,Parameters!AB$164*('AMOC national temperature'!AB191-Parameters!AB$128)+Parameters!AB$165*('AMOC national temperature'!AB191-Parameters!AB$128)^2)))*IF(Settings!$C$16="No",1,(1-SLR!$D191*Parameters!AB$181))</f>
        <v>#NAME?</v>
      </c>
      <c r="AC192" s="22" t="e">
        <f ca="1">(Parameters!$B$174*(1-Parameters!AC$185)*_xlfn.IFNA('[3]National GDP per capita ppp'!AC192,0)+(1-Parameters!$B$174)*AC191)*(1+(_xlfn.IFNA('[3]Nat GDP per cap ppp growth rate'!AC192,0)-IF(Settings!$C$16="No",0,Parameters!AC$164*('AMOC national temperature'!AC191-Parameters!AC$128)+Parameters!AC$165*('AMOC national temperature'!AC191-Parameters!AC$128)^2)))*IF(Settings!$C$16="No",1,(1-SLR!$D191*Parameters!AC$181))</f>
        <v>#NAME?</v>
      </c>
      <c r="AD192" s="22" t="e">
        <f ca="1">(Parameters!$B$174*(1-Parameters!AD$185)*_xlfn.IFNA('[3]National GDP per capita ppp'!AD192,0)+(1-Parameters!$B$174)*AD191)*(1+(_xlfn.IFNA('[3]Nat GDP per cap ppp growth rate'!AD192,0)-IF(Settings!$C$16="No",0,Parameters!AD$164*('AMOC national temperature'!AD191-Parameters!AD$128)+Parameters!AD$165*('AMOC national temperature'!AD191-Parameters!AD$128)^2)))*IF(Settings!$C$16="No",1,(1-SLR!$D191*Parameters!AD$181))</f>
        <v>#NAME?</v>
      </c>
      <c r="AE192" s="22" t="e">
        <f ca="1">(Parameters!$B$174*(1-Parameters!AE$185)*_xlfn.IFNA('[3]National GDP per capita ppp'!AE192,0)+(1-Parameters!$B$174)*AE191)*(1+(_xlfn.IFNA('[3]Nat GDP per cap ppp growth rate'!AE192,0)-IF(Settings!$C$16="No",0,Parameters!AE$164*('AMOC national temperature'!AE191-Parameters!AE$128)+Parameters!AE$165*('AMOC national temperature'!AE191-Parameters!AE$128)^2)))*IF(Settings!$C$16="No",1,(1-SLR!$D191*Parameters!AE$181))</f>
        <v>#NAME?</v>
      </c>
      <c r="AF192" s="22" t="e">
        <f ca="1">(Parameters!$B$174*(1-Parameters!AF$185)*_xlfn.IFNA('[3]National GDP per capita ppp'!AF192,0)+(1-Parameters!$B$174)*AF191)*(1+(_xlfn.IFNA('[3]Nat GDP per cap ppp growth rate'!AF192,0)-IF(Settings!$C$16="No",0,Parameters!AF$164*('AMOC national temperature'!AF191-Parameters!AF$128)+Parameters!AF$165*('AMOC national temperature'!AF191-Parameters!AF$128)^2)))*IF(Settings!$C$16="No",1,(1-SLR!$D191*Parameters!AF$181))</f>
        <v>#NAME?</v>
      </c>
      <c r="AG192" s="22" t="e">
        <f ca="1">(Parameters!$B$174*(1-Parameters!AG$185)*_xlfn.IFNA('[3]National GDP per capita ppp'!AG192,0)+(1-Parameters!$B$174)*AG191)*(1+(_xlfn.IFNA('[3]Nat GDP per cap ppp growth rate'!AG192,0)-IF(Settings!$C$16="No",0,Parameters!AG$164*('AMOC national temperature'!AG191-Parameters!AG$128)+Parameters!AG$165*('AMOC national temperature'!AG191-Parameters!AG$128)^2)))*IF(Settings!$C$16="No",1,(1-SLR!$D191*Parameters!AG$181))</f>
        <v>#NAME?</v>
      </c>
      <c r="AH192" s="22" t="e">
        <f ca="1">(Parameters!$B$174*(1-Parameters!AH$185)*_xlfn.IFNA('[3]National GDP per capita ppp'!AH192,0)+(1-Parameters!$B$174)*AH191)*(1+(_xlfn.IFNA('[3]Nat GDP per cap ppp growth rate'!AH192,0)-IF(Settings!$C$16="No",0,Parameters!AH$164*('AMOC national temperature'!AH191-Parameters!AH$128)+Parameters!AH$165*('AMOC national temperature'!AH191-Parameters!AH$128)^2)))*IF(Settings!$C$16="No",1,(1-SLR!$D191*Parameters!AH$181))</f>
        <v>#NAME?</v>
      </c>
      <c r="AI192" s="22" t="e">
        <f ca="1">(Parameters!$B$174*(1-Parameters!AI$185)*_xlfn.IFNA('[3]National GDP per capita ppp'!AI192,0)+(1-Parameters!$B$174)*AI191)*(1+(_xlfn.IFNA('[3]Nat GDP per cap ppp growth rate'!AI192,0)-IF(Settings!$C$16="No",0,Parameters!AI$164*('AMOC national temperature'!AI191-Parameters!AI$128)+Parameters!AI$165*('AMOC national temperature'!AI191-Parameters!AI$128)^2)))*IF(Settings!$C$16="No",1,(1-SLR!$D191*Parameters!AI$181))</f>
        <v>#NAME?</v>
      </c>
      <c r="AJ192" s="22" t="e">
        <f ca="1">(Parameters!$B$174*(1-Parameters!AJ$185)*_xlfn.IFNA('[3]National GDP per capita ppp'!AJ192,0)+(1-Parameters!$B$174)*AJ191)*(1+(_xlfn.IFNA('[3]Nat GDP per cap ppp growth rate'!AJ192,0)-IF(Settings!$C$16="No",0,Parameters!AJ$164*('AMOC national temperature'!AJ191-Parameters!AJ$128)+Parameters!AJ$165*('AMOC national temperature'!AJ191-Parameters!AJ$128)^2)))*IF(Settings!$C$16="No",1,(1-SLR!$D191*Parameters!AJ$181))</f>
        <v>#NAME?</v>
      </c>
      <c r="AK192" s="22" t="e">
        <f ca="1">(Parameters!$B$174*(1-Parameters!AK$185)*_xlfn.IFNA('[3]National GDP per capita ppp'!AK192,0)+(1-Parameters!$B$174)*AK191)*(1+(_xlfn.IFNA('[3]Nat GDP per cap ppp growth rate'!AK192,0)-IF(Settings!$C$16="No",0,Parameters!AK$164*('AMOC national temperature'!AK191-Parameters!AK$128)+Parameters!AK$165*('AMOC national temperature'!AK191-Parameters!AK$128)^2)))*IF(Settings!$C$16="No",1,(1-SLR!$D191*Parameters!AK$181))</f>
        <v>#NAME?</v>
      </c>
      <c r="AL192" s="22" t="e">
        <f ca="1">(Parameters!$B$174*(1-Parameters!AL$185)*_xlfn.IFNA('[3]National GDP per capita ppp'!AL192,0)+(1-Parameters!$B$174)*AL191)*(1+(_xlfn.IFNA('[3]Nat GDP per cap ppp growth rate'!AL192,0)-IF(Settings!$C$16="No",0,Parameters!AL$164*('AMOC national temperature'!AL191-Parameters!AL$128)+Parameters!AL$165*('AMOC national temperature'!AL191-Parameters!AL$128)^2)))*IF(Settings!$C$16="No",1,(1-SLR!$D191*Parameters!AL$181))</f>
        <v>#NAME?</v>
      </c>
      <c r="AM192" s="22" t="e">
        <f ca="1">(Parameters!$B$174*(1-Parameters!AM$185)*_xlfn.IFNA('[3]National GDP per capita ppp'!AM192,0)+(1-Parameters!$B$174)*AM191)*(1+(_xlfn.IFNA('[3]Nat GDP per cap ppp growth rate'!AM192,0)-IF(Settings!$C$16="No",0,Parameters!AM$164*('AMOC national temperature'!AM191-Parameters!AM$128)+Parameters!AM$165*('AMOC national temperature'!AM191-Parameters!AM$128)^2)))*IF(Settings!$C$16="No",1,(1-SLR!$D191*Parameters!AM$181))</f>
        <v>#NAME?</v>
      </c>
      <c r="AN192" s="22" t="e">
        <f ca="1">(Parameters!$B$174*(1-Parameters!AN$185)*_xlfn.IFNA('[3]National GDP per capita ppp'!AN192,0)+(1-Parameters!$B$174)*AN191)*(1+(_xlfn.IFNA('[3]Nat GDP per cap ppp growth rate'!AN192,0)-IF(Settings!$C$16="No",0,Parameters!AN$164*('AMOC national temperature'!AN191-Parameters!AN$128)+Parameters!AN$165*('AMOC national temperature'!AN191-Parameters!AN$128)^2)))*IF(Settings!$C$16="No",1,(1-SLR!$D191*Parameters!AN$181))</f>
        <v>#NAME?</v>
      </c>
      <c r="AO192" s="22" t="e">
        <f ca="1">(Parameters!$B$174*(1-Parameters!AO$185)*_xlfn.IFNA('[3]National GDP per capita ppp'!AO192,0)+(1-Parameters!$B$174)*AO191)*(1+(_xlfn.IFNA('[3]Nat GDP per cap ppp growth rate'!AO192,0)-IF(Settings!$C$16="No",0,Parameters!AO$164*('AMOC national temperature'!AO191-Parameters!AO$128)+Parameters!AO$165*('AMOC national temperature'!AO191-Parameters!AO$128)^2)))*IF(Settings!$C$16="No",1,(1-SLR!$D191*Parameters!AO$181))</f>
        <v>#NAME?</v>
      </c>
      <c r="AP192" s="22" t="e">
        <f ca="1">(Parameters!$B$174*(1-Parameters!AP$185)*_xlfn.IFNA('[3]National GDP per capita ppp'!AP192,0)+(1-Parameters!$B$174)*AP191)*(1+(_xlfn.IFNA('[3]Nat GDP per cap ppp growth rate'!AP192,0)-IF(Settings!$C$16="No",0,Parameters!AP$164*('AMOC national temperature'!AP191-Parameters!AP$128)+Parameters!AP$165*('AMOC national temperature'!AP191-Parameters!AP$128)^2)))*IF(Settings!$C$16="No",1,(1-SLR!$D191*Parameters!AP$181))</f>
        <v>#NAME?</v>
      </c>
      <c r="AQ192" s="22" t="e">
        <f ca="1">(Parameters!$B$174*(1-Parameters!AQ$185)*_xlfn.IFNA('[3]National GDP per capita ppp'!AQ192,0)+(1-Parameters!$B$174)*AQ191)*(1+(_xlfn.IFNA('[3]Nat GDP per cap ppp growth rate'!AQ192,0)-IF(Settings!$C$16="No",0,Parameters!AQ$164*('AMOC national temperature'!AQ191-Parameters!AQ$128)+Parameters!AQ$165*('AMOC national temperature'!AQ191-Parameters!AQ$128)^2)))*IF(Settings!$C$16="No",1,(1-SLR!$D191*Parameters!AQ$181))</f>
        <v>#NAME?</v>
      </c>
      <c r="AR192" s="22" t="e">
        <f ca="1">(Parameters!$B$174*(1-Parameters!AR$185)*_xlfn.IFNA('[3]National GDP per capita ppp'!AR192,0)+(1-Parameters!$B$174)*AR191)*(1+(_xlfn.IFNA('[3]Nat GDP per cap ppp growth rate'!AR192,0)-IF(Settings!$C$16="No",0,Parameters!AR$164*('AMOC national temperature'!AR191-Parameters!AR$128)+Parameters!AR$165*('AMOC national temperature'!AR191-Parameters!AR$128)^2)))*IF(Settings!$C$16="No",1,(1-SLR!$D191*Parameters!AR$181))</f>
        <v>#NAME?</v>
      </c>
      <c r="AS192" s="22" t="e">
        <f ca="1">(Parameters!$B$174*(1-Parameters!AS$185)*_xlfn.IFNA('[3]National GDP per capita ppp'!AS192,0)+(1-Parameters!$B$174)*AS191)*(1+(_xlfn.IFNA('[3]Nat GDP per cap ppp growth rate'!AS192,0)-IF(Settings!$C$16="No",0,Parameters!AS$164*('AMOC national temperature'!AS191-Parameters!AS$128)+Parameters!AS$165*('AMOC national temperature'!AS191-Parameters!AS$128)^2)))*IF(Settings!$C$16="No",1,(1-SLR!$D191*Parameters!AS$181))</f>
        <v>#NAME?</v>
      </c>
      <c r="AT192" s="22" t="e">
        <f ca="1">(Parameters!$B$174*(1-Parameters!AT$185)*_xlfn.IFNA('[3]National GDP per capita ppp'!AT192,0)+(1-Parameters!$B$174)*AT191)*(1+(_xlfn.IFNA('[3]Nat GDP per cap ppp growth rate'!AT192,0)-IF(Settings!$C$16="No",0,Parameters!AT$164*('AMOC national temperature'!AT191-Parameters!AT$128)+Parameters!AT$165*('AMOC national temperature'!AT191-Parameters!AT$128)^2)))*IF(Settings!$C$16="No",1,(1-SLR!$D191*Parameters!AT$181))</f>
        <v>#NAME?</v>
      </c>
      <c r="AU192" s="22" t="e">
        <f ca="1">(Parameters!$B$174*(1-Parameters!AU$185)*_xlfn.IFNA('[3]National GDP per capita ppp'!AU192,0)+(1-Parameters!$B$174)*AU191)*(1+(_xlfn.IFNA('[3]Nat GDP per cap ppp growth rate'!AU192,0)-IF(Settings!$C$16="No",0,Parameters!AU$164*('AMOC national temperature'!AU191-Parameters!AU$128)+Parameters!AU$165*('AMOC national temperature'!AU191-Parameters!AU$128)^2)))*IF(Settings!$C$16="No",1,(1-SLR!$D191*Parameters!AU$181))</f>
        <v>#NAME?</v>
      </c>
      <c r="AV192" s="22" t="e">
        <f ca="1">(Parameters!$B$174*(1-Parameters!AV$185)*_xlfn.IFNA('[3]National GDP per capita ppp'!AV192,0)+(1-Parameters!$B$174)*AV191)*(1+(_xlfn.IFNA('[3]Nat GDP per cap ppp growth rate'!AV192,0)-IF(Settings!$C$16="No",0,Parameters!AV$164*('AMOC national temperature'!AV191-Parameters!AV$128)+Parameters!AV$165*('AMOC national temperature'!AV191-Parameters!AV$128)^2)))*IF(Settings!$C$16="No",1,(1-SLR!$D191*Parameters!AV$181))</f>
        <v>#NAME?</v>
      </c>
      <c r="AW192" s="22" t="e">
        <f ca="1">(Parameters!$B$174*(1-Parameters!AW$185)*_xlfn.IFNA('[3]National GDP per capita ppp'!AW192,0)+(1-Parameters!$B$174)*AW191)*(1+(_xlfn.IFNA('[3]Nat GDP per cap ppp growth rate'!AW192,0)-IF(Settings!$C$16="No",0,Parameters!AW$164*('AMOC national temperature'!AW191-Parameters!AW$128)+Parameters!AW$165*('AMOC national temperature'!AW191-Parameters!AW$128)^2)))*IF(Settings!$C$16="No",1,(1-SLR!$D191*Parameters!AW$181))</f>
        <v>#NAME?</v>
      </c>
      <c r="AX192" s="22" t="e">
        <f ca="1">(Parameters!$B$174*(1-Parameters!AX$185)*_xlfn.IFNA('[3]National GDP per capita ppp'!AX192,0)+(1-Parameters!$B$174)*AX191)*(1+(_xlfn.IFNA('[3]Nat GDP per cap ppp growth rate'!AX192,0)-IF(Settings!$C$16="No",0,Parameters!AX$164*('AMOC national temperature'!AX191-Parameters!AX$128)+Parameters!AX$165*('AMOC national temperature'!AX191-Parameters!AX$128)^2)))*IF(Settings!$C$16="No",1,(1-SLR!$D191*Parameters!AX$181))</f>
        <v>#NAME?</v>
      </c>
      <c r="AY192" s="22" t="e">
        <f ca="1">(Parameters!$B$174*(1-Parameters!AY$185)*_xlfn.IFNA('[3]National GDP per capita ppp'!AY192,0)+(1-Parameters!$B$174)*AY191)*(1+(_xlfn.IFNA('[3]Nat GDP per cap ppp growth rate'!AY192,0)-IF(Settings!$C$16="No",0,Parameters!AY$164*('AMOC national temperature'!AY191-Parameters!AY$128)+Parameters!AY$165*('AMOC national temperature'!AY191-Parameters!AY$128)^2)))*IF(Settings!$C$16="No",1,(1-SLR!$D191*Parameters!AY$181))</f>
        <v>#NAME?</v>
      </c>
      <c r="AZ192" s="22" t="e">
        <f ca="1">(Parameters!$B$174*(1-Parameters!AZ$185)*_xlfn.IFNA('[3]National GDP per capita ppp'!AZ192,0)+(1-Parameters!$B$174)*AZ191)*(1+(_xlfn.IFNA('[3]Nat GDP per cap ppp growth rate'!AZ192,0)-IF(Settings!$C$16="No",0,Parameters!AZ$164*('AMOC national temperature'!AZ191-Parameters!AZ$128)+Parameters!AZ$165*('AMOC national temperature'!AZ191-Parameters!AZ$128)^2)))*IF(Settings!$C$16="No",1,(1-SLR!$D191*Parameters!AZ$181))</f>
        <v>#NAME?</v>
      </c>
      <c r="BA192" s="22" t="e">
        <f ca="1">(Parameters!$B$174*(1-Parameters!BA$185)*_xlfn.IFNA('[3]National GDP per capita ppp'!BA192,0)+(1-Parameters!$B$174)*BA191)*(1+(_xlfn.IFNA('[3]Nat GDP per cap ppp growth rate'!BA192,0)-IF(Settings!$C$16="No",0,Parameters!BA$164*('AMOC national temperature'!BA191-Parameters!BA$128)+Parameters!BA$165*('AMOC national temperature'!BA191-Parameters!BA$128)^2)))*IF(Settings!$C$16="No",1,(1-SLR!$D191*Parameters!BA$181))</f>
        <v>#NAME?</v>
      </c>
      <c r="BB192" s="22" t="e">
        <f ca="1">(Parameters!$B$174*(1-Parameters!BB$185)*_xlfn.IFNA('[3]National GDP per capita ppp'!BB192,0)+(1-Parameters!$B$174)*BB191)*(1+(_xlfn.IFNA('[3]Nat GDP per cap ppp growth rate'!BB192,0)-IF(Settings!$C$16="No",0,Parameters!BB$164*('AMOC national temperature'!BB191-Parameters!BB$128)+Parameters!BB$165*('AMOC national temperature'!BB191-Parameters!BB$128)^2)))*IF(Settings!$C$16="No",1,(1-SLR!$D191*Parameters!BB$181))</f>
        <v>#NAME?</v>
      </c>
      <c r="BC192" s="22" t="e">
        <f ca="1">(Parameters!$B$174*(1-Parameters!BC$185)*_xlfn.IFNA('[3]National GDP per capita ppp'!BC192,0)+(1-Parameters!$B$174)*BC191)*(1+(_xlfn.IFNA('[3]Nat GDP per cap ppp growth rate'!BC192,0)-IF(Settings!$C$16="No",0,Parameters!BC$164*('AMOC national temperature'!BC191-Parameters!BC$128)+Parameters!BC$165*('AMOC national temperature'!BC191-Parameters!BC$128)^2)))*IF(Settings!$C$16="No",1,(1-SLR!$D191*Parameters!BC$181))</f>
        <v>#NAME?</v>
      </c>
      <c r="BD192" s="22" t="e">
        <f ca="1">(Parameters!$B$174*(1-Parameters!BD$185)*_xlfn.IFNA('[3]National GDP per capita ppp'!BD192,0)+(1-Parameters!$B$174)*BD191)*(1+(_xlfn.IFNA('[3]Nat GDP per cap ppp growth rate'!BD192,0)-IF(Settings!$C$16="No",0,Parameters!BD$164*('AMOC national temperature'!BD191-Parameters!BD$128)+Parameters!BD$165*('AMOC national temperature'!BD191-Parameters!BD$128)^2)))*IF(Settings!$C$16="No",1,(1-SLR!$D191*Parameters!BD$181))</f>
        <v>#NAME?</v>
      </c>
      <c r="BE192" s="22" t="e">
        <f ca="1">(Parameters!$B$174*(1-Parameters!BE$185)*_xlfn.IFNA('[3]National GDP per capita ppp'!BE192,0)+(1-Parameters!$B$174)*BE191)*(1+(_xlfn.IFNA('[3]Nat GDP per cap ppp growth rate'!BE192,0)-IF(Settings!$C$16="No",0,Parameters!BE$164*('AMOC national temperature'!BE191-Parameters!BE$128)+Parameters!BE$165*('AMOC national temperature'!BE191-Parameters!BE$128)^2)))*IF(Settings!$C$16="No",1,(1-SLR!$D191*Parameters!BE$181))</f>
        <v>#NAME?</v>
      </c>
      <c r="BF192" s="22" t="e">
        <f ca="1">(Parameters!$B$174*(1-Parameters!BF$185)*_xlfn.IFNA('[3]National GDP per capita ppp'!BF192,0)+(1-Parameters!$B$174)*BF191)*(1+(_xlfn.IFNA('[3]Nat GDP per cap ppp growth rate'!BF192,0)-IF(Settings!$C$16="No",0,Parameters!BF$164*('AMOC national temperature'!BF191-Parameters!BF$128)+Parameters!BF$165*('AMOC national temperature'!BF191-Parameters!BF$128)^2)))*IF(Settings!$C$16="No",1,(1-SLR!$D191*Parameters!BF$181))</f>
        <v>#NAME?</v>
      </c>
      <c r="BG192" s="22" t="e">
        <f ca="1">(Parameters!$B$174*(1-Parameters!BG$185)*_xlfn.IFNA('[3]National GDP per capita ppp'!BG192,0)+(1-Parameters!$B$174)*BG191)*(1+(_xlfn.IFNA('[3]Nat GDP per cap ppp growth rate'!BG192,0)-IF(Settings!$C$16="No",0,Parameters!BG$164*('AMOC national temperature'!BG191-Parameters!BG$128)+Parameters!BG$165*('AMOC national temperature'!BG191-Parameters!BG$128)^2)))*IF(Settings!$C$16="No",1,(1-SLR!$D191*Parameters!BG$181))</f>
        <v>#NAME?</v>
      </c>
      <c r="BH192" s="22" t="e">
        <f ca="1">(Parameters!$B$174*(1-Parameters!BH$185)*_xlfn.IFNA('[3]National GDP per capita ppp'!BH192,0)+(1-Parameters!$B$174)*BH191)*(1+(_xlfn.IFNA('[3]Nat GDP per cap ppp growth rate'!BH192,0)-IF(Settings!$C$16="No",0,Parameters!BH$164*('AMOC national temperature'!BH191-Parameters!BH$128)+Parameters!BH$165*('AMOC national temperature'!BH191-Parameters!BH$128)^2)))*IF(Settings!$C$16="No",1,(1-SLR!$D191*Parameters!BH$181))</f>
        <v>#NAME?</v>
      </c>
      <c r="BI192" s="22" t="e">
        <f ca="1">(Parameters!$B$174*(1-Parameters!BI$185)*_xlfn.IFNA('[3]National GDP per capita ppp'!BI192,0)+(1-Parameters!$B$174)*BI191)*(1+(_xlfn.IFNA('[3]Nat GDP per cap ppp growth rate'!BI192,0)-IF(Settings!$C$16="No",0,Parameters!BI$164*('AMOC national temperature'!BI191-Parameters!BI$128)+Parameters!BI$165*('AMOC national temperature'!BI191-Parameters!BI$128)^2)))*IF(Settings!$C$16="No",1,(1-SLR!$D191*Parameters!BI$181))</f>
        <v>#NAME?</v>
      </c>
      <c r="BJ192" s="22" t="e">
        <f ca="1">(Parameters!$B$174*(1-Parameters!BJ$185)*_xlfn.IFNA('[3]National GDP per capita ppp'!BJ192,0)+(1-Parameters!$B$174)*BJ191)*(1+(_xlfn.IFNA('[3]Nat GDP per cap ppp growth rate'!BJ192,0)-IF(Settings!$C$16="No",0,Parameters!BJ$164*('AMOC national temperature'!BJ191-Parameters!BJ$128)+Parameters!BJ$165*('AMOC national temperature'!BJ191-Parameters!BJ$128)^2)))*IF(Settings!$C$16="No",1,(1-SLR!$D191*Parameters!BJ$181))</f>
        <v>#NAME?</v>
      </c>
      <c r="BK192" s="22" t="e">
        <f ca="1">(Parameters!$B$174*(1-Parameters!BK$185)*_xlfn.IFNA('[3]National GDP per capita ppp'!BK192,0)+(1-Parameters!$B$174)*BK191)*(1+(_xlfn.IFNA('[3]Nat GDP per cap ppp growth rate'!BK192,0)-IF(Settings!$C$16="No",0,Parameters!BK$164*('AMOC national temperature'!BK191-Parameters!BK$128)+Parameters!BK$165*('AMOC national temperature'!BK191-Parameters!BK$128)^2)))*IF(Settings!$C$16="No",1,(1-SLR!$D191*Parameters!BK$181))</f>
        <v>#NAME?</v>
      </c>
      <c r="BL192" s="22" t="e">
        <f ca="1">(Parameters!$B$174*(1-Parameters!BL$185)*_xlfn.IFNA('[3]National GDP per capita ppp'!BL192,0)+(1-Parameters!$B$174)*BL191)*(1+(_xlfn.IFNA('[3]Nat GDP per cap ppp growth rate'!BL192,0)-IF(Settings!$C$16="No",0,Parameters!BL$164*('AMOC national temperature'!BL191-Parameters!BL$128)+Parameters!BL$165*('AMOC national temperature'!BL191-Parameters!BL$128)^2)))*IF(Settings!$C$16="No",1,(1-SLR!$D191*Parameters!BL$181))</f>
        <v>#NAME?</v>
      </c>
      <c r="BM192" s="22" t="e">
        <f ca="1">(Parameters!$B$174*(1-Parameters!BM$185)*_xlfn.IFNA('[3]National GDP per capita ppp'!BM192,0)+(1-Parameters!$B$174)*BM191)*(1+(_xlfn.IFNA('[3]Nat GDP per cap ppp growth rate'!BM192,0)-IF(Settings!$C$16="No",0,Parameters!BM$164*('AMOC national temperature'!BM191-Parameters!BM$128)+Parameters!BM$165*('AMOC national temperature'!BM191-Parameters!BM$128)^2)))*IF(Settings!$C$16="No",1,(1-SLR!$D191*Parameters!BM$181))</f>
        <v>#NAME?</v>
      </c>
      <c r="BN192" s="22" t="e">
        <f ca="1">(Parameters!$B$174*(1-Parameters!BN$185)*_xlfn.IFNA('[3]National GDP per capita ppp'!BN192,0)+(1-Parameters!$B$174)*BN191)*(1+(_xlfn.IFNA('[3]Nat GDP per cap ppp growth rate'!BN192,0)-IF(Settings!$C$16="No",0,Parameters!BN$164*('AMOC national temperature'!BN191-Parameters!BN$128)+Parameters!BN$165*('AMOC national temperature'!BN191-Parameters!BN$128)^2)))*IF(Settings!$C$16="No",1,(1-SLR!$D191*Parameters!BN$181))</f>
        <v>#NAME?</v>
      </c>
      <c r="BO192" s="22" t="e">
        <f ca="1">(Parameters!$B$174*(1-Parameters!BO$185)*_xlfn.IFNA('[3]National GDP per capita ppp'!BO192,0)+(1-Parameters!$B$174)*BO191)*(1+(_xlfn.IFNA('[3]Nat GDP per cap ppp growth rate'!BO192,0)-IF(Settings!$C$16="No",0,Parameters!BO$164*('AMOC national temperature'!BO191-Parameters!BO$128)+Parameters!BO$165*('AMOC national temperature'!BO191-Parameters!BO$128)^2)))*IF(Settings!$C$16="No",1,(1-SLR!$D191*Parameters!BO$181))</f>
        <v>#NAME?</v>
      </c>
      <c r="BP192" s="22" t="e">
        <f ca="1">(Parameters!$B$174*(1-Parameters!BP$185)*_xlfn.IFNA('[3]National GDP per capita ppp'!BP192,0)+(1-Parameters!$B$174)*BP191)*(1+(_xlfn.IFNA('[3]Nat GDP per cap ppp growth rate'!BP192,0)-IF(Settings!$C$16="No",0,Parameters!BP$164*('AMOC national temperature'!BP191-Parameters!BP$128)+Parameters!BP$165*('AMOC national temperature'!BP191-Parameters!BP$128)^2)))*IF(Settings!$C$16="No",1,(1-SLR!$D191*Parameters!BP$181))</f>
        <v>#NAME?</v>
      </c>
      <c r="BQ192" s="22" t="e">
        <f ca="1">(Parameters!$B$174*(1-Parameters!BQ$185)*_xlfn.IFNA('[3]National GDP per capita ppp'!BQ192,0)+(1-Parameters!$B$174)*BQ191)*(1+(_xlfn.IFNA('[3]Nat GDP per cap ppp growth rate'!BQ192,0)-IF(Settings!$C$16="No",0,Parameters!BQ$164*('AMOC national temperature'!BQ191-Parameters!BQ$128)+Parameters!BQ$165*('AMOC national temperature'!BQ191-Parameters!BQ$128)^2)))*IF(Settings!$C$16="No",1,(1-SLR!$D191*Parameters!BQ$181))</f>
        <v>#NAME?</v>
      </c>
      <c r="BR192" s="22" t="e">
        <f ca="1">(Parameters!$B$174*(1-Parameters!BR$185)*_xlfn.IFNA('[3]National GDP per capita ppp'!BR192,0)+(1-Parameters!$B$174)*BR191)*(1+(_xlfn.IFNA('[3]Nat GDP per cap ppp growth rate'!BR192,0)-IF(Settings!$C$16="No",0,Parameters!BR$164*('AMOC national temperature'!BR191-Parameters!BR$128)+Parameters!BR$165*('AMOC national temperature'!BR191-Parameters!BR$128)^2)))*IF(Settings!$C$16="No",1,(1-SLR!$D191*Parameters!BR$181))</f>
        <v>#NAME?</v>
      </c>
      <c r="BS192" s="22" t="e">
        <f ca="1">(Parameters!$B$174*(1-Parameters!BS$185)*_xlfn.IFNA('[3]National GDP per capita ppp'!BS192,0)+(1-Parameters!$B$174)*BS191)*(1+(_xlfn.IFNA('[3]Nat GDP per cap ppp growth rate'!BS192,0)-IF(Settings!$C$16="No",0,Parameters!BS$164*('AMOC national temperature'!BS191-Parameters!BS$128)+Parameters!BS$165*('AMOC national temperature'!BS191-Parameters!BS$128)^2)))*IF(Settings!$C$16="No",1,(1-SLR!$D191*Parameters!BS$181))</f>
        <v>#NAME?</v>
      </c>
      <c r="BT192" s="22" t="e">
        <f ca="1">(Parameters!$B$174*(1-Parameters!BT$185)*_xlfn.IFNA('[3]National GDP per capita ppp'!BT192,0)+(1-Parameters!$B$174)*BT191)*(1+(_xlfn.IFNA('[3]Nat GDP per cap ppp growth rate'!BT192,0)-IF(Settings!$C$16="No",0,Parameters!BT$164*('AMOC national temperature'!BT191-Parameters!BT$128)+Parameters!BT$165*('AMOC national temperature'!BT191-Parameters!BT$128)^2)))*IF(Settings!$C$16="No",1,(1-SLR!$D191*Parameters!BT$181))</f>
        <v>#NAME?</v>
      </c>
      <c r="BU192" s="22" t="e">
        <f ca="1">(Parameters!$B$174*(1-Parameters!BU$185)*_xlfn.IFNA('[3]National GDP per capita ppp'!BU192,0)+(1-Parameters!$B$174)*BU191)*(1+(_xlfn.IFNA('[3]Nat GDP per cap ppp growth rate'!BU192,0)-IF(Settings!$C$16="No",0,Parameters!BU$164*('AMOC national temperature'!BU191-Parameters!BU$128)+Parameters!BU$165*('AMOC national temperature'!BU191-Parameters!BU$128)^2)))*IF(Settings!$C$16="No",1,(1-SLR!$D191*Parameters!BU$181))</f>
        <v>#NAME?</v>
      </c>
      <c r="BV192" s="22" t="e">
        <f ca="1">(Parameters!$B$174*(1-Parameters!BV$185)*_xlfn.IFNA('[3]National GDP per capita ppp'!BV192,0)+(1-Parameters!$B$174)*BV191)*(1+(_xlfn.IFNA('[3]Nat GDP per cap ppp growth rate'!BV192,0)-IF(Settings!$C$16="No",0,Parameters!BV$164*('AMOC national temperature'!BV191-Parameters!BV$128)+Parameters!BV$165*('AMOC national temperature'!BV191-Parameters!BV$128)^2)))*IF(Settings!$C$16="No",1,(1-SLR!$D191*Parameters!BV$181))</f>
        <v>#NAME?</v>
      </c>
      <c r="BW192" s="22" t="e">
        <f ca="1">(Parameters!$B$174*(1-Parameters!BW$185)*_xlfn.IFNA('[3]National GDP per capita ppp'!BW192,0)+(1-Parameters!$B$174)*BW191)*(1+(_xlfn.IFNA('[3]Nat GDP per cap ppp growth rate'!BW192,0)-IF(Settings!$C$16="No",0,Parameters!BW$164*('AMOC national temperature'!BW191-Parameters!BW$128)+Parameters!BW$165*('AMOC national temperature'!BW191-Parameters!BW$128)^2)))*IF(Settings!$C$16="No",1,(1-SLR!$D191*Parameters!BW$181))</f>
        <v>#NAME?</v>
      </c>
      <c r="BX192" s="22" t="e">
        <f ca="1">(Parameters!$B$174*(1-Parameters!BX$185)*_xlfn.IFNA('[3]National GDP per capita ppp'!BX192,0)+(1-Parameters!$B$174)*BX191)*(1+(_xlfn.IFNA('[3]Nat GDP per cap ppp growth rate'!BX192,0)-IF(Settings!$C$16="No",0,Parameters!BX$164*('AMOC national temperature'!BX191-Parameters!BX$128)+Parameters!BX$165*('AMOC national temperature'!BX191-Parameters!BX$128)^2)))*IF(Settings!$C$16="No",1,(1-SLR!$D191*Parameters!BX$181))</f>
        <v>#NAME?</v>
      </c>
      <c r="BY192" s="22" t="e">
        <f ca="1">(Parameters!$B$174*(1-Parameters!BY$185)*_xlfn.IFNA('[3]National GDP per capita ppp'!BY192,0)+(1-Parameters!$B$174)*BY191)*(1+(_xlfn.IFNA('[3]Nat GDP per cap ppp growth rate'!BY192,0)-IF(Settings!$C$16="No",0,Parameters!BY$164*('AMOC national temperature'!BY191-Parameters!BY$128)+Parameters!BY$165*('AMOC national temperature'!BY191-Parameters!BY$128)^2)))*IF(Settings!$C$16="No",1,(1-SLR!$D191*Parameters!BY$181))</f>
        <v>#NAME?</v>
      </c>
      <c r="BZ192" s="22" t="e">
        <f ca="1">(Parameters!$B$174*(1-Parameters!BZ$185)*_xlfn.IFNA('[3]National GDP per capita ppp'!BZ192,0)+(1-Parameters!$B$174)*BZ191)*(1+(_xlfn.IFNA('[3]Nat GDP per cap ppp growth rate'!BZ192,0)-IF(Settings!$C$16="No",0,Parameters!BZ$164*('AMOC national temperature'!BZ191-Parameters!BZ$128)+Parameters!BZ$165*('AMOC national temperature'!BZ191-Parameters!BZ$128)^2)))*IF(Settings!$C$16="No",1,(1-SLR!$D191*Parameters!BZ$181))</f>
        <v>#NAME?</v>
      </c>
      <c r="CA192" s="22" t="e">
        <f ca="1">(Parameters!$B$174*(1-Parameters!CA$185)*_xlfn.IFNA('[3]National GDP per capita ppp'!CA192,0)+(1-Parameters!$B$174)*CA191)*(1+(_xlfn.IFNA('[3]Nat GDP per cap ppp growth rate'!CA192,0)-IF(Settings!$C$16="No",0,Parameters!CA$164*('AMOC national temperature'!CA191-Parameters!CA$128)+Parameters!CA$165*('AMOC national temperature'!CA191-Parameters!CA$128)^2)))*IF(Settings!$C$16="No",1,(1-SLR!$D191*Parameters!CA$181))</f>
        <v>#NAME?</v>
      </c>
      <c r="CB192" s="22" t="e">
        <f ca="1">(Parameters!$B$174*(1-Parameters!CB$185)*_xlfn.IFNA('[3]National GDP per capita ppp'!CB192,0)+(1-Parameters!$B$174)*CB191)*(1+(_xlfn.IFNA('[3]Nat GDP per cap ppp growth rate'!CB192,0)-IF(Settings!$C$16="No",0,Parameters!CB$164*('AMOC national temperature'!CB191-Parameters!CB$128)+Parameters!CB$165*('AMOC national temperature'!CB191-Parameters!CB$128)^2)))*IF(Settings!$C$16="No",1,(1-SLR!$D191*Parameters!CB$181))</f>
        <v>#NAME?</v>
      </c>
      <c r="CC192" s="22" t="e">
        <f ca="1">(Parameters!$B$174*(1-Parameters!CC$185)*_xlfn.IFNA('[3]National GDP per capita ppp'!CC192,0)+(1-Parameters!$B$174)*CC191)*(1+(_xlfn.IFNA('[3]Nat GDP per cap ppp growth rate'!CC192,0)-IF(Settings!$C$16="No",0,Parameters!CC$164*('AMOC national temperature'!CC191-Parameters!CC$128)+Parameters!CC$165*('AMOC national temperature'!CC191-Parameters!CC$128)^2)))*IF(Settings!$C$16="No",1,(1-SLR!$D191*Parameters!CC$181))</f>
        <v>#NAME?</v>
      </c>
      <c r="CD192" s="22" t="e">
        <f ca="1">(Parameters!$B$174*(1-Parameters!CD$185)*_xlfn.IFNA('[3]National GDP per capita ppp'!CD192,0)+(1-Parameters!$B$174)*CD191)*(1+(_xlfn.IFNA('[3]Nat GDP per cap ppp growth rate'!CD192,0)-IF(Settings!$C$16="No",0,Parameters!CD$164*('AMOC national temperature'!CD191-Parameters!CD$128)+Parameters!CD$165*('AMOC national temperature'!CD191-Parameters!CD$128)^2)))*IF(Settings!$C$16="No",1,(1-SLR!$D191*Parameters!CD$181))</f>
        <v>#NAME?</v>
      </c>
      <c r="CE192" s="22" t="e">
        <f ca="1">(Parameters!$B$174*(1-Parameters!CE$185)*_xlfn.IFNA('[3]National GDP per capita ppp'!CE192,0)+(1-Parameters!$B$174)*CE191)*(1+(_xlfn.IFNA('[3]Nat GDP per cap ppp growth rate'!CE192,0)-IF(Settings!$C$16="No",0,Parameters!CE$164*('AMOC national temperature'!CE191-Parameters!CE$128)+Parameters!CE$165*('AMOC national temperature'!CE191-Parameters!CE$128)^2)))*IF(Settings!$C$16="No",1,(1-SLR!$D191*Parameters!CE$181))</f>
        <v>#NAME?</v>
      </c>
      <c r="CF192" s="13" t="e">
        <f ca="1">(Parameters!$B$174*(1-Parameters!CF$185)*_xlfn.IFNA('[3]National GDP per capita ppp'!CF192,0)+(1-Parameters!$B$174)*CF191)*(1+(_xlfn.IFNA('[3]Nat GDP per cap ppp growth rate'!CF192,0)-IF(Settings!$C$16="No",0,Parameters!CF$164*('AMOC national temperature'!CF191-Parameters!CF$128)+Parameters!CF$165*('AMOC national temperature'!CF191-Parameters!CF$128)^2)))*IF(Settings!$C$16="No",1,(1-SLR!$D191*Parameters!CF$181))*(1-ISM!K191)</f>
        <v>#NAME?</v>
      </c>
      <c r="CG192" s="22" t="e">
        <f ca="1">(Parameters!$B$174*(1-Parameters!CG$185)*_xlfn.IFNA('[3]National GDP per capita ppp'!CG192,0)+(1-Parameters!$B$174)*CG191)*(1+(_xlfn.IFNA('[3]Nat GDP per cap ppp growth rate'!CG192,0)-IF(Settings!$C$16="No",0,Parameters!CG$164*('AMOC national temperature'!CG191-Parameters!CG$128)+Parameters!CG$165*('AMOC national temperature'!CG191-Parameters!CG$128)^2)))*IF(Settings!$C$16="No",1,(1-SLR!$D191*Parameters!CG$181))</f>
        <v>#NAME?</v>
      </c>
      <c r="CH192" s="22" t="e">
        <f ca="1">(Parameters!$B$174*(1-Parameters!CH$185)*_xlfn.IFNA('[3]National GDP per capita ppp'!CH192,0)+(1-Parameters!$B$174)*CH191)*(1+(_xlfn.IFNA('[3]Nat GDP per cap ppp growth rate'!CH192,0)-IF(Settings!$C$16="No",0,Parameters!CH$164*('AMOC national temperature'!CH191-Parameters!CH$128)+Parameters!CH$165*('AMOC national temperature'!CH191-Parameters!CH$128)^2)))*IF(Settings!$C$16="No",1,(1-SLR!$D191*Parameters!CH$181))</f>
        <v>#NAME?</v>
      </c>
      <c r="CI192" s="22" t="e">
        <f ca="1">(Parameters!$B$174*(1-Parameters!CI$185)*_xlfn.IFNA('[3]National GDP per capita ppp'!CI192,0)+(1-Parameters!$B$174)*CI191)*(1+(_xlfn.IFNA('[3]Nat GDP per cap ppp growth rate'!CI192,0)-IF(Settings!$C$16="No",0,Parameters!CI$164*('AMOC national temperature'!CI191-Parameters!CI$128)+Parameters!CI$165*('AMOC national temperature'!CI191-Parameters!CI$128)^2)))*IF(Settings!$C$16="No",1,(1-SLR!$D191*Parameters!CI$181))</f>
        <v>#NAME?</v>
      </c>
      <c r="CJ192" s="22" t="e">
        <f ca="1">(Parameters!$B$174*(1-Parameters!CJ$185)*_xlfn.IFNA('[3]National GDP per capita ppp'!CJ192,0)+(1-Parameters!$B$174)*CJ191)*(1+(_xlfn.IFNA('[3]Nat GDP per cap ppp growth rate'!CJ192,0)-IF(Settings!$C$16="No",0,Parameters!CJ$164*('AMOC national temperature'!CJ191-Parameters!CJ$128)+Parameters!CJ$165*('AMOC national temperature'!CJ191-Parameters!CJ$128)^2)))*IF(Settings!$C$16="No",1,(1-SLR!$D191*Parameters!CJ$181))</f>
        <v>#NAME?</v>
      </c>
      <c r="CK192" s="22" t="e">
        <f ca="1">(Parameters!$B$174*(1-Parameters!CK$185)*_xlfn.IFNA('[3]National GDP per capita ppp'!CK192,0)+(1-Parameters!$B$174)*CK191)*(1+(_xlfn.IFNA('[3]Nat GDP per cap ppp growth rate'!CK192,0)-IF(Settings!$C$16="No",0,Parameters!CK$164*('AMOC national temperature'!CK191-Parameters!CK$128)+Parameters!CK$165*('AMOC national temperature'!CK191-Parameters!CK$128)^2)))*IF(Settings!$C$16="No",1,(1-SLR!$D191*Parameters!CK$181))</f>
        <v>#NAME?</v>
      </c>
      <c r="CL192" s="22" t="e">
        <f ca="1">(Parameters!$B$174*(1-Parameters!CL$185)*_xlfn.IFNA('[3]National GDP per capita ppp'!CL192,0)+(1-Parameters!$B$174)*CL191)*(1+(_xlfn.IFNA('[3]Nat GDP per cap ppp growth rate'!CL192,0)-IF(Settings!$C$16="No",0,Parameters!CL$164*('AMOC national temperature'!CL191-Parameters!CL$128)+Parameters!CL$165*('AMOC national temperature'!CL191-Parameters!CL$128)^2)))*IF(Settings!$C$16="No",1,(1-SLR!$D191*Parameters!CL$181))</f>
        <v>#NAME?</v>
      </c>
      <c r="CM192" s="22" t="e">
        <f ca="1">(Parameters!$B$174*(1-Parameters!CM$185)*_xlfn.IFNA('[3]National GDP per capita ppp'!CM192,0)+(1-Parameters!$B$174)*CM191)*(1+(_xlfn.IFNA('[3]Nat GDP per cap ppp growth rate'!CM192,0)-IF(Settings!$C$16="No",0,Parameters!CM$164*('AMOC national temperature'!CM191-Parameters!CM$128)+Parameters!CM$165*('AMOC national temperature'!CM191-Parameters!CM$128)^2)))*IF(Settings!$C$16="No",1,(1-SLR!$D191*Parameters!CM$181))</f>
        <v>#NAME?</v>
      </c>
      <c r="CN192" s="22" t="e">
        <f ca="1">(Parameters!$B$174*(1-Parameters!CN$185)*_xlfn.IFNA('[3]National GDP per capita ppp'!CN192,0)+(1-Parameters!$B$174)*CN191)*(1+(_xlfn.IFNA('[3]Nat GDP per cap ppp growth rate'!CN192,0)-IF(Settings!$C$16="No",0,Parameters!CN$164*('AMOC national temperature'!CN191-Parameters!CN$128)+Parameters!CN$165*('AMOC national temperature'!CN191-Parameters!CN$128)^2)))*IF(Settings!$C$16="No",1,(1-SLR!$D191*Parameters!CN$181))</f>
        <v>#NAME?</v>
      </c>
      <c r="CO192" s="22" t="e">
        <f ca="1">(Parameters!$B$174*(1-Parameters!CO$185)*_xlfn.IFNA('[3]National GDP per capita ppp'!CO192,0)+(1-Parameters!$B$174)*CO191)*(1+(_xlfn.IFNA('[3]Nat GDP per cap ppp growth rate'!CO192,0)-IF(Settings!$C$16="No",0,Parameters!CO$164*('AMOC national temperature'!CO191-Parameters!CO$128)+Parameters!CO$165*('AMOC national temperature'!CO191-Parameters!CO$128)^2)))*IF(Settings!$C$16="No",1,(1-SLR!$D191*Parameters!CO$181))</f>
        <v>#NAME?</v>
      </c>
      <c r="CP192" s="22" t="e">
        <f ca="1">(Parameters!$B$174*(1-Parameters!CP$185)*_xlfn.IFNA('[3]National GDP per capita ppp'!CP192,0)+(1-Parameters!$B$174)*CP191)*(1+(_xlfn.IFNA('[3]Nat GDP per cap ppp growth rate'!CP192,0)-IF(Settings!$C$16="No",0,Parameters!CP$164*('AMOC national temperature'!CP191-Parameters!CP$128)+Parameters!CP$165*('AMOC national temperature'!CP191-Parameters!CP$128)^2)))*IF(Settings!$C$16="No",1,(1-SLR!$D191*Parameters!CP$181))</f>
        <v>#NAME?</v>
      </c>
      <c r="CQ192" s="22" t="e">
        <f ca="1">(Parameters!$B$174*(1-Parameters!CQ$185)*_xlfn.IFNA('[3]National GDP per capita ppp'!CQ192,0)+(1-Parameters!$B$174)*CQ191)*(1+(_xlfn.IFNA('[3]Nat GDP per cap ppp growth rate'!CQ192,0)-IF(Settings!$C$16="No",0,Parameters!CQ$164*('AMOC national temperature'!CQ191-Parameters!CQ$128)+Parameters!CQ$165*('AMOC national temperature'!CQ191-Parameters!CQ$128)^2)))*IF(Settings!$C$16="No",1,(1-SLR!$D191*Parameters!CQ$181))</f>
        <v>#NAME?</v>
      </c>
      <c r="CR192" s="22" t="e">
        <f ca="1">(Parameters!$B$174*(1-Parameters!CR$185)*_xlfn.IFNA('[3]National GDP per capita ppp'!CR192,0)+(1-Parameters!$B$174)*CR191)*(1+(_xlfn.IFNA('[3]Nat GDP per cap ppp growth rate'!CR192,0)-IF(Settings!$C$16="No",0,Parameters!CR$164*('AMOC national temperature'!CR191-Parameters!CR$128)+Parameters!CR$165*('AMOC national temperature'!CR191-Parameters!CR$128)^2)))*IF(Settings!$C$16="No",1,(1-SLR!$D191*Parameters!CR$181))</f>
        <v>#NAME?</v>
      </c>
      <c r="CS192" s="22" t="e">
        <f ca="1">(Parameters!$B$174*(1-Parameters!CS$185)*_xlfn.IFNA('[3]National GDP per capita ppp'!CS192,0)+(1-Parameters!$B$174)*CS191)*(1+(_xlfn.IFNA('[3]Nat GDP per cap ppp growth rate'!CS192,0)-IF(Settings!$C$16="No",0,Parameters!CS$164*('AMOC national temperature'!CS191-Parameters!CS$128)+Parameters!CS$165*('AMOC national temperature'!CS191-Parameters!CS$128)^2)))*IF(Settings!$C$16="No",1,(1-SLR!$D191*Parameters!CS$181))</f>
        <v>#NAME?</v>
      </c>
      <c r="CT192" s="22" t="e">
        <f ca="1">(Parameters!$B$174*(1-Parameters!CT$185)*_xlfn.IFNA('[3]National GDP per capita ppp'!CT192,0)+(1-Parameters!$B$174)*CT191)*(1+(_xlfn.IFNA('[3]Nat GDP per cap ppp growth rate'!CT192,0)-IF(Settings!$C$16="No",0,Parameters!CT$164*('AMOC national temperature'!CT191-Parameters!CT$128)+Parameters!CT$165*('AMOC national temperature'!CT191-Parameters!CT$128)^2)))*IF(Settings!$C$16="No",1,(1-SLR!$D191*Parameters!CT$181))</f>
        <v>#NAME?</v>
      </c>
      <c r="CU192" s="22" t="e">
        <f ca="1">(Parameters!$B$174*(1-Parameters!CU$185)*_xlfn.IFNA('[3]National GDP per capita ppp'!CU192,0)+(1-Parameters!$B$174)*CU191)*(1+(_xlfn.IFNA('[3]Nat GDP per cap ppp growth rate'!CU192,0)-IF(Settings!$C$16="No",0,Parameters!CU$164*('AMOC national temperature'!CU191-Parameters!CU$128)+Parameters!CU$165*('AMOC national temperature'!CU191-Parameters!CU$128)^2)))*IF(Settings!$C$16="No",1,(1-SLR!$D191*Parameters!CU$181))</f>
        <v>#NAME?</v>
      </c>
      <c r="CV192" s="22" t="e">
        <f ca="1">(Parameters!$B$174*(1-Parameters!CV$185)*_xlfn.IFNA('[3]National GDP per capita ppp'!CV192,0)+(1-Parameters!$B$174)*CV191)*(1+(_xlfn.IFNA('[3]Nat GDP per cap ppp growth rate'!CV192,0)-IF(Settings!$C$16="No",0,Parameters!CV$164*('AMOC national temperature'!CV191-Parameters!CV$128)+Parameters!CV$165*('AMOC national temperature'!CV191-Parameters!CV$128)^2)))*IF(Settings!$C$16="No",1,(1-SLR!$D191*Parameters!CV$181))</f>
        <v>#NAME?</v>
      </c>
      <c r="CW192" s="22" t="e">
        <f ca="1">(Parameters!$B$174*(1-Parameters!CW$185)*_xlfn.IFNA('[3]National GDP per capita ppp'!CW192,0)+(1-Parameters!$B$174)*CW191)*(1+(_xlfn.IFNA('[3]Nat GDP per cap ppp growth rate'!CW192,0)-IF(Settings!$C$16="No",0,Parameters!CW$164*('AMOC national temperature'!CW191-Parameters!CW$128)+Parameters!CW$165*('AMOC national temperature'!CW191-Parameters!CW$128)^2)))*IF(Settings!$C$16="No",1,(1-SLR!$D191*Parameters!CW$181))</f>
        <v>#NAME?</v>
      </c>
      <c r="CX192" s="22" t="e">
        <f ca="1">(Parameters!$B$174*(1-Parameters!CX$185)*_xlfn.IFNA('[3]National GDP per capita ppp'!CX192,0)+(1-Parameters!$B$174)*CX191)*(1+(_xlfn.IFNA('[3]Nat GDP per cap ppp growth rate'!CX192,0)-IF(Settings!$C$16="No",0,Parameters!CX$164*('AMOC national temperature'!CX191-Parameters!CX$128)+Parameters!CX$165*('AMOC national temperature'!CX191-Parameters!CX$128)^2)))*IF(Settings!$C$16="No",1,(1-SLR!$D191*Parameters!CX$181))</f>
        <v>#NAME?</v>
      </c>
      <c r="CY192" s="22" t="e">
        <f ca="1">(Parameters!$B$174*(1-Parameters!CY$185)*_xlfn.IFNA('[3]National GDP per capita ppp'!CY192,0)+(1-Parameters!$B$174)*CY191)*(1+(_xlfn.IFNA('[3]Nat GDP per cap ppp growth rate'!CY192,0)-IF(Settings!$C$16="No",0,Parameters!CY$164*('AMOC national temperature'!CY191-Parameters!CY$128)+Parameters!CY$165*('AMOC national temperature'!CY191-Parameters!CY$128)^2)))*IF(Settings!$C$16="No",1,(1-SLR!$D191*Parameters!CY$181))</f>
        <v>#NAME?</v>
      </c>
      <c r="CZ192" s="22" t="e">
        <f ca="1">(Parameters!$B$174*(1-Parameters!CZ$185)*_xlfn.IFNA('[3]National GDP per capita ppp'!CZ192,0)+(1-Parameters!$B$174)*CZ191)*(1+(_xlfn.IFNA('[3]Nat GDP per cap ppp growth rate'!CZ192,0)-IF(Settings!$C$16="No",0,Parameters!CZ$164*('AMOC national temperature'!CZ191-Parameters!CZ$128)+Parameters!CZ$165*('AMOC national temperature'!CZ191-Parameters!CZ$128)^2)))*IF(Settings!$C$16="No",1,(1-SLR!$D191*Parameters!CZ$181))</f>
        <v>#NAME?</v>
      </c>
      <c r="DA192" s="22" t="e">
        <f ca="1">(Parameters!$B$174*(1-Parameters!DA$185)*_xlfn.IFNA('[3]National GDP per capita ppp'!DA192,0)+(1-Parameters!$B$174)*DA191)*(1+(_xlfn.IFNA('[3]Nat GDP per cap ppp growth rate'!DA192,0)-IF(Settings!$C$16="No",0,Parameters!DA$164*('AMOC national temperature'!DA191-Parameters!DA$128)+Parameters!DA$165*('AMOC national temperature'!DA191-Parameters!DA$128)^2)))*IF(Settings!$C$16="No",1,(1-SLR!$D191*Parameters!DA$181))</f>
        <v>#NAME?</v>
      </c>
      <c r="DB192" s="22" t="e">
        <f ca="1">(Parameters!$B$174*(1-Parameters!DB$185)*_xlfn.IFNA('[3]National GDP per capita ppp'!DB192,0)+(1-Parameters!$B$174)*DB191)*(1+(_xlfn.IFNA('[3]Nat GDP per cap ppp growth rate'!DB192,0)-IF(Settings!$C$16="No",0,Parameters!DB$164*('AMOC national temperature'!DB191-Parameters!DB$128)+Parameters!DB$165*('AMOC national temperature'!DB191-Parameters!DB$128)^2)))*IF(Settings!$C$16="No",1,(1-SLR!$D191*Parameters!DB$181))</f>
        <v>#NAME?</v>
      </c>
      <c r="DC192" s="22" t="e">
        <f ca="1">(Parameters!$B$174*(1-Parameters!DC$185)*_xlfn.IFNA('[3]National GDP per capita ppp'!DC192,0)+(1-Parameters!$B$174)*DC191)*(1+(_xlfn.IFNA('[3]Nat GDP per cap ppp growth rate'!DC192,0)-IF(Settings!$C$16="No",0,Parameters!DC$164*('AMOC national temperature'!DC191-Parameters!DC$128)+Parameters!DC$165*('AMOC national temperature'!DC191-Parameters!DC$128)^2)))*IF(Settings!$C$16="No",1,(1-SLR!$D191*Parameters!DC$181))</f>
        <v>#NAME?</v>
      </c>
      <c r="DD192" s="22" t="e">
        <f ca="1">(Parameters!$B$174*(1-Parameters!DD$185)*_xlfn.IFNA('[3]National GDP per capita ppp'!DD192,0)+(1-Parameters!$B$174)*DD191)*(1+(_xlfn.IFNA('[3]Nat GDP per cap ppp growth rate'!DD192,0)-IF(Settings!$C$16="No",0,Parameters!DD$164*('AMOC national temperature'!DD191-Parameters!DD$128)+Parameters!DD$165*('AMOC national temperature'!DD191-Parameters!DD$128)^2)))*IF(Settings!$C$16="No",1,(1-SLR!$D191*Parameters!DD$181))</f>
        <v>#NAME?</v>
      </c>
      <c r="DE192" s="22" t="e">
        <f ca="1">(Parameters!$B$174*(1-Parameters!DE$185)*_xlfn.IFNA('[3]National GDP per capita ppp'!DE192,0)+(1-Parameters!$B$174)*DE191)*(1+(_xlfn.IFNA('[3]Nat GDP per cap ppp growth rate'!DE192,0)-IF(Settings!$C$16="No",0,Parameters!DE$164*('AMOC national temperature'!DE191-Parameters!DE$128)+Parameters!DE$165*('AMOC national temperature'!DE191-Parameters!DE$128)^2)))*IF(Settings!$C$16="No",1,(1-SLR!$D191*Parameters!DE$181))</f>
        <v>#NAME?</v>
      </c>
      <c r="DF192" s="22" t="e">
        <f ca="1">(Parameters!$B$174*(1-Parameters!DF$185)*_xlfn.IFNA('[3]National GDP per capita ppp'!DF192,0)+(1-Parameters!$B$174)*DF191)*(1+(_xlfn.IFNA('[3]Nat GDP per cap ppp growth rate'!DF192,0)-IF(Settings!$C$16="No",0,Parameters!DF$164*('AMOC national temperature'!DF191-Parameters!DF$128)+Parameters!DF$165*('AMOC national temperature'!DF191-Parameters!DF$128)^2)))*IF(Settings!$C$16="No",1,(1-SLR!$D191*Parameters!DF$181))</f>
        <v>#NAME?</v>
      </c>
      <c r="DG192" s="22" t="e">
        <f ca="1">(Parameters!$B$174*(1-Parameters!DG$185)*_xlfn.IFNA('[3]National GDP per capita ppp'!DG192,0)+(1-Parameters!$B$174)*DG191)*(1+(_xlfn.IFNA('[3]Nat GDP per cap ppp growth rate'!DG192,0)-IF(Settings!$C$16="No",0,Parameters!DG$164*('AMOC national temperature'!DG191-Parameters!DG$128)+Parameters!DG$165*('AMOC national temperature'!DG191-Parameters!DG$128)^2)))*IF(Settings!$C$16="No",1,(1-SLR!$D191*Parameters!DG$181))</f>
        <v>#NAME?</v>
      </c>
      <c r="DH192" s="22" t="e">
        <f ca="1">(Parameters!$B$174*(1-Parameters!DH$185)*_xlfn.IFNA('[3]National GDP per capita ppp'!DH192,0)+(1-Parameters!$B$174)*DH191)*(1+(_xlfn.IFNA('[3]Nat GDP per cap ppp growth rate'!DH192,0)-IF(Settings!$C$16="No",0,Parameters!DH$164*('AMOC national temperature'!DH191-Parameters!DH$128)+Parameters!DH$165*('AMOC national temperature'!DH191-Parameters!DH$128)^2)))*IF(Settings!$C$16="No",1,(1-SLR!$D191*Parameters!DH$181))</f>
        <v>#NAME?</v>
      </c>
      <c r="DI192" s="22" t="e">
        <f ca="1">(Parameters!$B$174*(1-Parameters!DI$185)*_xlfn.IFNA('[3]National GDP per capita ppp'!DI192,0)+(1-Parameters!$B$174)*DI191)*(1+(_xlfn.IFNA('[3]Nat GDP per cap ppp growth rate'!DI192,0)-IF(Settings!$C$16="No",0,Parameters!DI$164*('AMOC national temperature'!DI191-Parameters!DI$128)+Parameters!DI$165*('AMOC national temperature'!DI191-Parameters!DI$128)^2)))*IF(Settings!$C$16="No",1,(1-SLR!$D191*Parameters!DI$181))</f>
        <v>#NAME?</v>
      </c>
      <c r="DJ192" s="22" t="e">
        <f ca="1">(Parameters!$B$174*(1-Parameters!DJ$185)*_xlfn.IFNA('[3]National GDP per capita ppp'!DJ192,0)+(1-Parameters!$B$174)*DJ191)*(1+(_xlfn.IFNA('[3]Nat GDP per cap ppp growth rate'!DJ192,0)-IF(Settings!$C$16="No",0,Parameters!DJ$164*('AMOC national temperature'!DJ191-Parameters!DJ$128)+Parameters!DJ$165*('AMOC national temperature'!DJ191-Parameters!DJ$128)^2)))*IF(Settings!$C$16="No",1,(1-SLR!$D191*Parameters!DJ$181))</f>
        <v>#NAME?</v>
      </c>
      <c r="DK192" s="22" t="e">
        <f ca="1">(Parameters!$B$174*(1-Parameters!DK$185)*_xlfn.IFNA('[3]National GDP per capita ppp'!DK192,0)+(1-Parameters!$B$174)*DK191)*(1+(_xlfn.IFNA('[3]Nat GDP per cap ppp growth rate'!DK192,0)-IF(Settings!$C$16="No",0,Parameters!DK$164*('AMOC national temperature'!DK191-Parameters!DK$128)+Parameters!DK$165*('AMOC national temperature'!DK191-Parameters!DK$128)^2)))*IF(Settings!$C$16="No",1,(1-SLR!$D191*Parameters!DK$181))</f>
        <v>#NAME?</v>
      </c>
      <c r="DL192" s="22" t="e">
        <f ca="1">(Parameters!$B$174*(1-Parameters!DL$185)*_xlfn.IFNA('[3]National GDP per capita ppp'!DL192,0)+(1-Parameters!$B$174)*DL191)*(1+(_xlfn.IFNA('[3]Nat GDP per cap ppp growth rate'!DL192,0)-IF(Settings!$C$16="No",0,Parameters!DL$164*('AMOC national temperature'!DL191-Parameters!DL$128)+Parameters!DL$165*('AMOC national temperature'!DL191-Parameters!DL$128)^2)))*IF(Settings!$C$16="No",1,(1-SLR!$D191*Parameters!DL$181))</f>
        <v>#NAME?</v>
      </c>
      <c r="DM192" s="22" t="e">
        <f ca="1">(Parameters!$B$174*(1-Parameters!DM$185)*_xlfn.IFNA('[3]National GDP per capita ppp'!DM192,0)+(1-Parameters!$B$174)*DM191)*(1+(_xlfn.IFNA('[3]Nat GDP per cap ppp growth rate'!DM192,0)-IF(Settings!$C$16="No",0,Parameters!DM$164*('AMOC national temperature'!DM191-Parameters!DM$128)+Parameters!DM$165*('AMOC national temperature'!DM191-Parameters!DM$128)^2)))*IF(Settings!$C$16="No",1,(1-SLR!$D191*Parameters!DM$181))</f>
        <v>#NAME?</v>
      </c>
      <c r="DN192" s="22" t="e">
        <f ca="1">(Parameters!$B$174*(1-Parameters!DN$185)*_xlfn.IFNA('[3]National GDP per capita ppp'!DN192,0)+(1-Parameters!$B$174)*DN191)*(1+(_xlfn.IFNA('[3]Nat GDP per cap ppp growth rate'!DN192,0)-IF(Settings!$C$16="No",0,Parameters!DN$164*('AMOC national temperature'!DN191-Parameters!DN$128)+Parameters!DN$165*('AMOC national temperature'!DN191-Parameters!DN$128)^2)))*IF(Settings!$C$16="No",1,(1-SLR!$D191*Parameters!DN$181))</f>
        <v>#NAME?</v>
      </c>
      <c r="DO192" s="22" t="e">
        <f ca="1">(Parameters!$B$174*(1-Parameters!DO$185)*_xlfn.IFNA('[3]National GDP per capita ppp'!DO192,0)+(1-Parameters!$B$174)*DO191)*(1+(_xlfn.IFNA('[3]Nat GDP per cap ppp growth rate'!DO192,0)-IF(Settings!$C$16="No",0,Parameters!DO$164*('AMOC national temperature'!DO191-Parameters!DO$128)+Parameters!DO$165*('AMOC national temperature'!DO191-Parameters!DO$128)^2)))*IF(Settings!$C$16="No",1,(1-SLR!$D191*Parameters!DO$181))</f>
        <v>#NAME?</v>
      </c>
      <c r="DP192" s="22" t="e">
        <f ca="1">(Parameters!$B$174*(1-Parameters!DP$185)*_xlfn.IFNA('[3]National GDP per capita ppp'!DP192,0)+(1-Parameters!$B$174)*DP191)*(1+(_xlfn.IFNA('[3]Nat GDP per cap ppp growth rate'!DP192,0)-IF(Settings!$C$16="No",0,Parameters!DP$164*('AMOC national temperature'!DP191-Parameters!DP$128)+Parameters!DP$165*('AMOC national temperature'!DP191-Parameters!DP$128)^2)))*IF(Settings!$C$16="No",1,(1-SLR!$D191*Parameters!DP$181))</f>
        <v>#NAME?</v>
      </c>
      <c r="DQ192" s="22" t="e">
        <f ca="1">(Parameters!$B$174*(1-Parameters!DQ$185)*_xlfn.IFNA('[3]National GDP per capita ppp'!DQ192,0)+(1-Parameters!$B$174)*DQ191)*(1+(_xlfn.IFNA('[3]Nat GDP per cap ppp growth rate'!DQ192,0)-IF(Settings!$C$16="No",0,Parameters!DQ$164*('AMOC national temperature'!DQ191-Parameters!DQ$128)+Parameters!DQ$165*('AMOC national temperature'!DQ191-Parameters!DQ$128)^2)))*IF(Settings!$C$16="No",1,(1-SLR!$D191*Parameters!DQ$181))</f>
        <v>#NAME?</v>
      </c>
      <c r="DR192" s="22" t="e">
        <f ca="1">(Parameters!$B$174*(1-Parameters!DR$185)*_xlfn.IFNA('[3]National GDP per capita ppp'!DR192,0)+(1-Parameters!$B$174)*DR191)*(1+(_xlfn.IFNA('[3]Nat GDP per cap ppp growth rate'!DR192,0)-IF(Settings!$C$16="No",0,Parameters!DR$164*('AMOC national temperature'!DR191-Parameters!DR$128)+Parameters!DR$165*('AMOC national temperature'!DR191-Parameters!DR$128)^2)))*IF(Settings!$C$16="No",1,(1-SLR!$D191*Parameters!DR$181))</f>
        <v>#NAME?</v>
      </c>
      <c r="DS192" s="22" t="e">
        <f ca="1">(Parameters!$B$174*(1-Parameters!DS$185)*_xlfn.IFNA('[3]National GDP per capita ppp'!DS192,0)+(1-Parameters!$B$174)*DS191)*(1+(_xlfn.IFNA('[3]Nat GDP per cap ppp growth rate'!DS192,0)-IF(Settings!$C$16="No",0,Parameters!DS$164*('AMOC national temperature'!DS191-Parameters!DS$128)+Parameters!DS$165*('AMOC national temperature'!DS191-Parameters!DS$128)^2)))*IF(Settings!$C$16="No",1,(1-SLR!$D191*Parameters!DS$181))</f>
        <v>#NAME?</v>
      </c>
      <c r="DT192" s="22" t="e">
        <f ca="1">(Parameters!$B$174*(1-Parameters!DT$185)*_xlfn.IFNA('[3]National GDP per capita ppp'!DT192,0)+(1-Parameters!$B$174)*DT191)*(1+(_xlfn.IFNA('[3]Nat GDP per cap ppp growth rate'!DT192,0)-IF(Settings!$C$16="No",0,Parameters!DT$164*('AMOC national temperature'!DT191-Parameters!DT$128)+Parameters!DT$165*('AMOC national temperature'!DT191-Parameters!DT$128)^2)))*IF(Settings!$C$16="No",1,(1-SLR!$D191*Parameters!DT$181))</f>
        <v>#NAME?</v>
      </c>
      <c r="DU192" s="22" t="e">
        <f ca="1">(Parameters!$B$174*(1-Parameters!DU$185)*_xlfn.IFNA('[3]National GDP per capita ppp'!DU192,0)+(1-Parameters!$B$174)*DU191)*(1+(_xlfn.IFNA('[3]Nat GDP per cap ppp growth rate'!DU192,0)-IF(Settings!$C$16="No",0,Parameters!DU$164*('AMOC national temperature'!DU191-Parameters!DU$128)+Parameters!DU$165*('AMOC national temperature'!DU191-Parameters!DU$128)^2)))*IF(Settings!$C$16="No",1,(1-SLR!$D191*Parameters!DU$181))</f>
        <v>#NAME?</v>
      </c>
      <c r="DV192" s="22" t="e">
        <f ca="1">(Parameters!$B$174*(1-Parameters!DV$185)*_xlfn.IFNA('[3]National GDP per capita ppp'!DV192,0)+(1-Parameters!$B$174)*DV191)*(1+(_xlfn.IFNA('[3]Nat GDP per cap ppp growth rate'!DV192,0)-IF(Settings!$C$16="No",0,Parameters!DV$164*('AMOC national temperature'!DV191-Parameters!DV$128)+Parameters!DV$165*('AMOC national temperature'!DV191-Parameters!DV$128)^2)))*IF(Settings!$C$16="No",1,(1-SLR!$D191*Parameters!DV$181))</f>
        <v>#NAME?</v>
      </c>
      <c r="DW192" s="22" t="e">
        <f ca="1">(Parameters!$B$174*(1-Parameters!DW$185)*_xlfn.IFNA('[3]National GDP per capita ppp'!DW192,0)+(1-Parameters!$B$174)*DW191)*(1+(_xlfn.IFNA('[3]Nat GDP per cap ppp growth rate'!DW192,0)-IF(Settings!$C$16="No",0,Parameters!DW$164*('AMOC national temperature'!DW191-Parameters!DW$128)+Parameters!DW$165*('AMOC national temperature'!DW191-Parameters!DW$128)^2)))*IF(Settings!$C$16="No",1,(1-SLR!$D191*Parameters!DW$181))</f>
        <v>#NAME?</v>
      </c>
      <c r="DX192" s="22" t="e">
        <f ca="1">(Parameters!$B$174*(1-Parameters!DX$185)*_xlfn.IFNA('[3]National GDP per capita ppp'!DX192,0)+(1-Parameters!$B$174)*DX191)*(1+(_xlfn.IFNA('[3]Nat GDP per cap ppp growth rate'!DX192,0)-IF(Settings!$C$16="No",0,Parameters!DX$164*('AMOC national temperature'!DX191-Parameters!DX$128)+Parameters!DX$165*('AMOC national temperature'!DX191-Parameters!DX$128)^2)))*IF(Settings!$C$16="No",1,(1-SLR!$D191*Parameters!DX$181))</f>
        <v>#NAME?</v>
      </c>
      <c r="DY192" s="22" t="e">
        <f ca="1">(Parameters!$B$174*(1-Parameters!DY$185)*_xlfn.IFNA('[3]National GDP per capita ppp'!DY192,0)+(1-Parameters!$B$174)*DY191)*(1+(_xlfn.IFNA('[3]Nat GDP per cap ppp growth rate'!DY192,0)-IF(Settings!$C$16="No",0,Parameters!DY$164*('AMOC national temperature'!DY191-Parameters!DY$128)+Parameters!DY$165*('AMOC national temperature'!DY191-Parameters!DY$128)^2)))*IF(Settings!$C$16="No",1,(1-SLR!$D191*Parameters!DY$181))</f>
        <v>#NAME?</v>
      </c>
      <c r="DZ192" s="22" t="e">
        <f ca="1">(Parameters!$B$174*(1-Parameters!DZ$185)*_xlfn.IFNA('[3]National GDP per capita ppp'!DZ192,0)+(1-Parameters!$B$174)*DZ191)*(1+(_xlfn.IFNA('[3]Nat GDP per cap ppp growth rate'!DZ192,0)-IF(Settings!$C$16="No",0,Parameters!DZ$164*('AMOC national temperature'!DZ191-Parameters!DZ$128)+Parameters!DZ$165*('AMOC national temperature'!DZ191-Parameters!DZ$128)^2)))*IF(Settings!$C$16="No",1,(1-SLR!$D191*Parameters!DZ$181))</f>
        <v>#NAME?</v>
      </c>
      <c r="EA192" s="22" t="e">
        <f ca="1">(Parameters!$B$174*(1-Parameters!EA$185)*_xlfn.IFNA('[3]National GDP per capita ppp'!EA192,0)+(1-Parameters!$B$174)*EA191)*(1+(_xlfn.IFNA('[3]Nat GDP per cap ppp growth rate'!EA192,0)-IF(Settings!$C$16="No",0,Parameters!EA$164*('AMOC national temperature'!EA191-Parameters!EA$128)+Parameters!EA$165*('AMOC national temperature'!EA191-Parameters!EA$128)^2)))*IF(Settings!$C$16="No",1,(1-SLR!$D191*Parameters!EA$181))</f>
        <v>#NAME?</v>
      </c>
      <c r="EB192" s="22" t="e">
        <f ca="1">(Parameters!$B$174*(1-Parameters!EB$185)*_xlfn.IFNA('[3]National GDP per capita ppp'!EB192,0)+(1-Parameters!$B$174)*EB191)*(1+(_xlfn.IFNA('[3]Nat GDP per cap ppp growth rate'!EB192,0)-IF(Settings!$C$16="No",0,Parameters!EB$164*('AMOC national temperature'!EB191-Parameters!EB$128)+Parameters!EB$165*('AMOC national temperature'!EB191-Parameters!EB$128)^2)))*IF(Settings!$C$16="No",1,(1-SLR!$D191*Parameters!EB$181))</f>
        <v>#NAME?</v>
      </c>
      <c r="EC192" s="22" t="e">
        <f ca="1">(Parameters!$B$174*(1-Parameters!EC$185)*_xlfn.IFNA('[3]National GDP per capita ppp'!EC192,0)+(1-Parameters!$B$174)*EC191)*(1+(_xlfn.IFNA('[3]Nat GDP per cap ppp growth rate'!EC192,0)-IF(Settings!$C$16="No",0,Parameters!EC$164*('AMOC national temperature'!EC191-Parameters!EC$128)+Parameters!EC$165*('AMOC national temperature'!EC191-Parameters!EC$128)^2)))*IF(Settings!$C$16="No",1,(1-SLR!$D191*Parameters!EC$181))</f>
        <v>#NAME?</v>
      </c>
      <c r="ED192" s="22" t="e">
        <f ca="1">(Parameters!$B$174*(1-Parameters!ED$185)*_xlfn.IFNA('[3]National GDP per capita ppp'!ED192,0)+(1-Parameters!$B$174)*ED191)*(1+(_xlfn.IFNA('[3]Nat GDP per cap ppp growth rate'!ED192,0)-IF(Settings!$C$16="No",0,Parameters!ED$164*('AMOC national temperature'!ED191-Parameters!ED$128)+Parameters!ED$165*('AMOC national temperature'!ED191-Parameters!ED$128)^2)))*IF(Settings!$C$16="No",1,(1-SLR!$D191*Parameters!ED$181))</f>
        <v>#NAME?</v>
      </c>
      <c r="EE192" s="22" t="e">
        <f ca="1">(Parameters!$B$174*(1-Parameters!EE$185)*_xlfn.IFNA('[3]National GDP per capita ppp'!EE192,0)+(1-Parameters!$B$174)*EE191)*(1+(_xlfn.IFNA('[3]Nat GDP per cap ppp growth rate'!EE192,0)-IF(Settings!$C$16="No",0,Parameters!EE$164*('AMOC national temperature'!EE191-Parameters!EE$128)+Parameters!EE$165*('AMOC national temperature'!EE191-Parameters!EE$128)^2)))*IF(Settings!$C$16="No",1,(1-SLR!$D191*Parameters!EE$181))</f>
        <v>#NAME?</v>
      </c>
      <c r="EF192" s="22" t="e">
        <f ca="1">(Parameters!$B$174*(1-Parameters!EF$185)*_xlfn.IFNA('[3]National GDP per capita ppp'!EF192,0)+(1-Parameters!$B$174)*EF191)*(1+(_xlfn.IFNA('[3]Nat GDP per cap ppp growth rate'!EF192,0)-IF(Settings!$C$16="No",0,Parameters!EF$164*('AMOC national temperature'!EF191-Parameters!EF$128)+Parameters!EF$165*('AMOC national temperature'!EF191-Parameters!EF$128)^2)))*IF(Settings!$C$16="No",1,(1-SLR!$D191*Parameters!EF$181))</f>
        <v>#NAME?</v>
      </c>
      <c r="EG192" s="22" t="e">
        <f ca="1">(Parameters!$B$174*(1-Parameters!EG$185)*_xlfn.IFNA('[3]National GDP per capita ppp'!EG192,0)+(1-Parameters!$B$174)*EG191)*(1+(_xlfn.IFNA('[3]Nat GDP per cap ppp growth rate'!EG192,0)-IF(Settings!$C$16="No",0,Parameters!EG$164*('AMOC national temperature'!EG191-Parameters!EG$128)+Parameters!EG$165*('AMOC national temperature'!EG191-Parameters!EG$128)^2)))*IF(Settings!$C$16="No",1,(1-SLR!$D191*Parameters!EG$181))</f>
        <v>#NAME?</v>
      </c>
      <c r="EH192" s="22" t="e">
        <f ca="1">(Parameters!$B$174*(1-Parameters!EH$185)*_xlfn.IFNA('[3]National GDP per capita ppp'!EH192,0)+(1-Parameters!$B$174)*EH191)*(1+(_xlfn.IFNA('[3]Nat GDP per cap ppp growth rate'!EH192,0)-IF(Settings!$C$16="No",0,Parameters!EH$164*('AMOC national temperature'!EH191-Parameters!EH$128)+Parameters!EH$165*('AMOC national temperature'!EH191-Parameters!EH$128)^2)))*IF(Settings!$C$16="No",1,(1-SLR!$D191*Parameters!EH$181))</f>
        <v>#NAME?</v>
      </c>
      <c r="EI192" s="22" t="e">
        <f ca="1">(Parameters!$B$174*(1-Parameters!EI$185)*_xlfn.IFNA('[3]National GDP per capita ppp'!EI192,0)+(1-Parameters!$B$174)*EI191)*(1+(_xlfn.IFNA('[3]Nat GDP per cap ppp growth rate'!EI192,0)-IF(Settings!$C$16="No",0,Parameters!EI$164*('AMOC national temperature'!EI191-Parameters!EI$128)+Parameters!EI$165*('AMOC national temperature'!EI191-Parameters!EI$128)^2)))*IF(Settings!$C$16="No",1,(1-SLR!$D191*Parameters!EI$181))</f>
        <v>#NAME?</v>
      </c>
      <c r="EJ192" s="22" t="e">
        <f ca="1">(Parameters!$B$174*(1-Parameters!EJ$185)*_xlfn.IFNA('[3]National GDP per capita ppp'!EJ192,0)+(1-Parameters!$B$174)*EJ191)*(1+(_xlfn.IFNA('[3]Nat GDP per cap ppp growth rate'!EJ192,0)-IF(Settings!$C$16="No",0,Parameters!EJ$164*('AMOC national temperature'!EJ191-Parameters!EJ$128)+Parameters!EJ$165*('AMOC national temperature'!EJ191-Parameters!EJ$128)^2)))*IF(Settings!$C$16="No",1,(1-SLR!$D191*Parameters!EJ$181))</f>
        <v>#NAME?</v>
      </c>
      <c r="EK192" s="22" t="e">
        <f ca="1">(Parameters!$B$174*(1-Parameters!EK$185)*_xlfn.IFNA('[3]National GDP per capita ppp'!EK192,0)+(1-Parameters!$B$174)*EK191)*(1+(_xlfn.IFNA('[3]Nat GDP per cap ppp growth rate'!EK192,0)-IF(Settings!$C$16="No",0,Parameters!EK$164*('AMOC national temperature'!EK191-Parameters!EK$128)+Parameters!EK$165*('AMOC national temperature'!EK191-Parameters!EK$128)^2)))*IF(Settings!$C$16="No",1,(1-SLR!$D191*Parameters!EK$181))</f>
        <v>#NAME?</v>
      </c>
      <c r="EL192" s="22" t="e">
        <f ca="1">(Parameters!$B$174*(1-Parameters!EL$185)*_xlfn.IFNA('[3]National GDP per capita ppp'!EL192,0)+(1-Parameters!$B$174)*EL191)*(1+(_xlfn.IFNA('[3]Nat GDP per cap ppp growth rate'!EL192,0)-IF(Settings!$C$16="No",0,Parameters!EL$164*('AMOC national temperature'!EL191-Parameters!EL$128)+Parameters!EL$165*('AMOC national temperature'!EL191-Parameters!EL$128)^2)))*IF(Settings!$C$16="No",1,(1-SLR!$D191*Parameters!EL$181))</f>
        <v>#NAME?</v>
      </c>
      <c r="EM192" s="22" t="e">
        <f ca="1">(Parameters!$B$174*(1-Parameters!EM$185)*_xlfn.IFNA('[3]National GDP per capita ppp'!EM192,0)+(1-Parameters!$B$174)*EM191)*(1+(_xlfn.IFNA('[3]Nat GDP per cap ppp growth rate'!EM192,0)-IF(Settings!$C$16="No",0,Parameters!EM$164*('AMOC national temperature'!EM191-Parameters!EM$128)+Parameters!EM$165*('AMOC national temperature'!EM191-Parameters!EM$128)^2)))*IF(Settings!$C$16="No",1,(1-SLR!$D191*Parameters!EM$181))</f>
        <v>#NAME?</v>
      </c>
      <c r="EN192" s="22" t="e">
        <f ca="1">(Parameters!$B$174*(1-Parameters!EN$185)*_xlfn.IFNA('[3]National GDP per capita ppp'!EN192,0)+(1-Parameters!$B$174)*EN191)*(1+(_xlfn.IFNA('[3]Nat GDP per cap ppp growth rate'!EN192,0)-IF(Settings!$C$16="No",0,Parameters!EN$164*('AMOC national temperature'!EN191-Parameters!EN$128)+Parameters!EN$165*('AMOC national temperature'!EN191-Parameters!EN$128)^2)))*IF(Settings!$C$16="No",1,(1-SLR!$D191*Parameters!EN$181))</f>
        <v>#NAME?</v>
      </c>
      <c r="EO192" s="22" t="e">
        <f ca="1">(Parameters!$B$174*(1-Parameters!EO$185)*_xlfn.IFNA('[3]National GDP per capita ppp'!EO192,0)+(1-Parameters!$B$174)*EO191)*(1+(_xlfn.IFNA('[3]Nat GDP per cap ppp growth rate'!EO192,0)-IF(Settings!$C$16="No",0,Parameters!EO$164*('AMOC national temperature'!EO191-Parameters!EO$128)+Parameters!EO$165*('AMOC national temperature'!EO191-Parameters!EO$128)^2)))*IF(Settings!$C$16="No",1,(1-SLR!$D191*Parameters!EO$181))</f>
        <v>#NAME?</v>
      </c>
      <c r="EP192" s="22" t="e">
        <f ca="1">(Parameters!$B$174*(1-Parameters!EP$185)*_xlfn.IFNA('[3]National GDP per capita ppp'!EP192,0)+(1-Parameters!$B$174)*EP191)*(1+(_xlfn.IFNA('[3]Nat GDP per cap ppp growth rate'!EP192,0)-IF(Settings!$C$16="No",0,Parameters!EP$164*('AMOC national temperature'!EP191-Parameters!EP$128)+Parameters!EP$165*('AMOC national temperature'!EP191-Parameters!EP$128)^2)))*IF(Settings!$C$16="No",1,(1-SLR!$D191*Parameters!EP$181))</f>
        <v>#NAME?</v>
      </c>
      <c r="EQ192" s="22" t="e">
        <f ca="1">(Parameters!$B$174*(1-Parameters!EQ$185)*_xlfn.IFNA('[3]National GDP per capita ppp'!EQ192,0)+(1-Parameters!$B$174)*EQ191)*(1+(_xlfn.IFNA('[3]Nat GDP per cap ppp growth rate'!EQ192,0)-IF(Settings!$C$16="No",0,Parameters!EQ$164*('AMOC national temperature'!EQ191-Parameters!EQ$128)+Parameters!EQ$165*('AMOC national temperature'!EQ191-Parameters!EQ$128)^2)))*IF(Settings!$C$16="No",1,(1-SLR!$D191*Parameters!EQ$181))</f>
        <v>#NAME?</v>
      </c>
      <c r="ER192" s="22" t="e">
        <f ca="1">(Parameters!$B$174*(1-Parameters!ER$185)*_xlfn.IFNA('[3]National GDP per capita ppp'!ER192,0)+(1-Parameters!$B$174)*ER191)*(1+(_xlfn.IFNA('[3]Nat GDP per cap ppp growth rate'!ER192,0)-IF(Settings!$C$16="No",0,Parameters!ER$164*('AMOC national temperature'!ER191-Parameters!ER$128)+Parameters!ER$165*('AMOC national temperature'!ER191-Parameters!ER$128)^2)))*IF(Settings!$C$16="No",1,(1-SLR!$D191*Parameters!ER$181))</f>
        <v>#NAME?</v>
      </c>
      <c r="ES192" s="22" t="e">
        <f ca="1">(Parameters!$B$174*(1-Parameters!ES$185)*_xlfn.IFNA('[3]National GDP per capita ppp'!ES192,0)+(1-Parameters!$B$174)*ES191)*(1+(_xlfn.IFNA('[3]Nat GDP per cap ppp growth rate'!ES192,0)-IF(Settings!$C$16="No",0,Parameters!ES$164*('AMOC national temperature'!ES191-Parameters!ES$128)+Parameters!ES$165*('AMOC national temperature'!ES191-Parameters!ES$128)^2)))*IF(Settings!$C$16="No",1,(1-SLR!$D191*Parameters!ES$181))</f>
        <v>#NAME?</v>
      </c>
      <c r="ET192" s="22" t="e">
        <f ca="1">(Parameters!$B$174*(1-Parameters!ET$185)*_xlfn.IFNA('[3]National GDP per capita ppp'!ET192,0)+(1-Parameters!$B$174)*ET191)*(1+(_xlfn.IFNA('[3]Nat GDP per cap ppp growth rate'!ET192,0)-IF(Settings!$C$16="No",0,Parameters!ET$164*('AMOC national temperature'!ET191-Parameters!ET$128)+Parameters!ET$165*('AMOC national temperature'!ET191-Parameters!ET$128)^2)))*IF(Settings!$C$16="No",1,(1-SLR!$D191*Parameters!ET$181))</f>
        <v>#NAME?</v>
      </c>
      <c r="EU192" s="22" t="e">
        <f ca="1">(Parameters!$B$174*(1-Parameters!EU$185)*_xlfn.IFNA('[3]National GDP per capita ppp'!EU192,0)+(1-Parameters!$B$174)*EU191)*(1+(_xlfn.IFNA('[3]Nat GDP per cap ppp growth rate'!EU192,0)-IF(Settings!$C$16="No",0,Parameters!EU$164*('AMOC national temperature'!EU191-Parameters!EU$128)+Parameters!EU$165*('AMOC national temperature'!EU191-Parameters!EU$128)^2)))*IF(Settings!$C$16="No",1,(1-SLR!$D191*Parameters!EU$181))</f>
        <v>#NAME?</v>
      </c>
      <c r="EV192" s="22" t="e">
        <f ca="1">(Parameters!$B$174*(1-Parameters!EV$185)*_xlfn.IFNA('[3]National GDP per capita ppp'!EV192,0)+(1-Parameters!$B$174)*EV191)*(1+(_xlfn.IFNA('[3]Nat GDP per cap ppp growth rate'!EV192,0)-IF(Settings!$C$16="No",0,Parameters!EV$164*('AMOC national temperature'!EV191-Parameters!EV$128)+Parameters!EV$165*('AMOC national temperature'!EV191-Parameters!EV$128)^2)))*IF(Settings!$C$16="No",1,(1-SLR!$D191*Parameters!EV$181))</f>
        <v>#NAME?</v>
      </c>
      <c r="EW192" s="22" t="e">
        <f ca="1">(Parameters!$B$174*(1-Parameters!EW$185)*_xlfn.IFNA('[3]National GDP per capita ppp'!EW192,0)+(1-Parameters!$B$174)*EW191)*(1+(_xlfn.IFNA('[3]Nat GDP per cap ppp growth rate'!EW192,0)-IF(Settings!$C$16="No",0,Parameters!EW$164*('AMOC national temperature'!EW191-Parameters!EW$128)+Parameters!EW$165*('AMOC national temperature'!EW191-Parameters!EW$128)^2)))*IF(Settings!$C$16="No",1,(1-SLR!$D191*Parameters!EW$181))</f>
        <v>#NAME?</v>
      </c>
      <c r="EX192" s="22" t="e">
        <f ca="1">(Parameters!$B$174*(1-Parameters!EX$185)*_xlfn.IFNA('[3]National GDP per capita ppp'!EX192,0)+(1-Parameters!$B$174)*EX191)*(1+(_xlfn.IFNA('[3]Nat GDP per cap ppp growth rate'!EX192,0)-IF(Settings!$C$16="No",0,Parameters!EX$164*('AMOC national temperature'!EX191-Parameters!EX$128)+Parameters!EX$165*('AMOC national temperature'!EX191-Parameters!EX$128)^2)))*IF(Settings!$C$16="No",1,(1-SLR!$D191*Parameters!EX$181))</f>
        <v>#NAME?</v>
      </c>
      <c r="EY192" s="22" t="e">
        <f ca="1">(Parameters!$B$174*(1-Parameters!EY$185)*_xlfn.IFNA('[3]National GDP per capita ppp'!EY192,0)+(1-Parameters!$B$174)*EY191)*(1+(_xlfn.IFNA('[3]Nat GDP per cap ppp growth rate'!EY192,0)-IF(Settings!$C$16="No",0,Parameters!EY$164*('AMOC national temperature'!EY191-Parameters!EY$128)+Parameters!EY$165*('AMOC national temperature'!EY191-Parameters!EY$128)^2)))*IF(Settings!$C$16="No",1,(1-SLR!$D191*Parameters!EY$181))</f>
        <v>#NAME?</v>
      </c>
      <c r="EZ192" s="22" t="e">
        <f ca="1">(Parameters!$B$174*(1-Parameters!EZ$185)*_xlfn.IFNA('[3]National GDP per capita ppp'!EZ192,0)+(1-Parameters!$B$174)*EZ191)*(1+(_xlfn.IFNA('[3]Nat GDP per cap ppp growth rate'!EZ192,0)-IF(Settings!$C$16="No",0,Parameters!EZ$164*('AMOC national temperature'!EZ191-Parameters!EZ$128)+Parameters!EZ$165*('AMOC national temperature'!EZ191-Parameters!EZ$128)^2)))*IF(Settings!$C$16="No",1,(1-SLR!$D191*Parameters!EZ$181))</f>
        <v>#NAME?</v>
      </c>
      <c r="FA192" s="22" t="e">
        <f ca="1">(Parameters!$B$174*(1-Parameters!FA$185)*_xlfn.IFNA('[3]National GDP per capita ppp'!FA192,0)+(1-Parameters!$B$174)*FA191)*(1+(_xlfn.IFNA('[3]Nat GDP per cap ppp growth rate'!FA192,0)-IF(Settings!$C$16="No",0,Parameters!FA$164*('AMOC national temperature'!FA191-Parameters!FA$128)+Parameters!FA$165*('AMOC national temperature'!FA191-Parameters!FA$128)^2)))*IF(Settings!$C$16="No",1,(1-SLR!$D191*Parameters!FA$181))</f>
        <v>#NAME?</v>
      </c>
      <c r="FB192" s="22" t="e">
        <f ca="1">(Parameters!$B$174*(1-Parameters!FB$185)*_xlfn.IFNA('[3]National GDP per capita ppp'!FB192,0)+(1-Parameters!$B$174)*FB191)*(1+(_xlfn.IFNA('[3]Nat GDP per cap ppp growth rate'!FB192,0)-IF(Settings!$C$16="No",0,Parameters!FB$164*('AMOC national temperature'!FB191-Parameters!FB$128)+Parameters!FB$165*('AMOC national temperature'!FB191-Parameters!FB$128)^2)))*IF(Settings!$C$16="No",1,(1-SLR!$D191*Parameters!FB$181))</f>
        <v>#NAME?</v>
      </c>
      <c r="FC192" s="22" t="e">
        <f ca="1">(Parameters!$B$174*(1-Parameters!FC$185)*_xlfn.IFNA('[3]National GDP per capita ppp'!FC192,0)+(1-Parameters!$B$174)*FC191)*(1+(_xlfn.IFNA('[3]Nat GDP per cap ppp growth rate'!FC192,0)-IF(Settings!$C$16="No",0,Parameters!FC$164*('AMOC national temperature'!FC191-Parameters!FC$128)+Parameters!FC$165*('AMOC national temperature'!FC191-Parameters!FC$128)^2)))*IF(Settings!$C$16="No",1,(1-SLR!$D191*Parameters!FC$181))</f>
        <v>#NAME?</v>
      </c>
      <c r="FD192" s="22" t="e">
        <f ca="1">(Parameters!$B$174*(1-Parameters!FD$185)*_xlfn.IFNA('[3]National GDP per capita ppp'!FD192,0)+(1-Parameters!$B$174)*FD191)*(1+(_xlfn.IFNA('[3]Nat GDP per cap ppp growth rate'!FD192,0)-IF(Settings!$C$16="No",0,Parameters!FD$164*('AMOC national temperature'!FD191-Parameters!FD$128)+Parameters!FD$165*('AMOC national temperature'!FD191-Parameters!FD$128)^2)))*IF(Settings!$C$16="No",1,(1-SLR!$D191*Parameters!FD$181))</f>
        <v>#NAME?</v>
      </c>
      <c r="FE192" s="22" t="e">
        <f ca="1">(Parameters!$B$174*(1-Parameters!FE$185)*_xlfn.IFNA('[3]National GDP per capita ppp'!FE192,0)+(1-Parameters!$B$174)*FE191)*(1+(_xlfn.IFNA('[3]Nat GDP per cap ppp growth rate'!FE192,0)-IF(Settings!$C$16="No",0,Parameters!FE$164*('AMOC national temperature'!FE191-Parameters!FE$128)+Parameters!FE$165*('AMOC national temperature'!FE191-Parameters!FE$128)^2)))*IF(Settings!$C$16="No",1,(1-SLR!$D191*Parameters!FE$181))</f>
        <v>#NAME?</v>
      </c>
      <c r="FF192" s="22" t="e">
        <f ca="1">(Parameters!$B$174*(1-Parameters!FF$185)*_xlfn.IFNA('[3]National GDP per capita ppp'!FF192,0)+(1-Parameters!$B$174)*FF191)*(1+(_xlfn.IFNA('[3]Nat GDP per cap ppp growth rate'!FF192,0)-IF(Settings!$C$16="No",0,Parameters!FF$164*('AMOC national temperature'!FF191-Parameters!FF$128)+Parameters!FF$165*('AMOC national temperature'!FF191-Parameters!FF$128)^2)))*IF(Settings!$C$16="No",1,(1-SLR!$D191*Parameters!FF$181))</f>
        <v>#NAME?</v>
      </c>
      <c r="FG192" s="22" t="e">
        <f ca="1">(Parameters!$B$174*(1-Parameters!FG$185)*_xlfn.IFNA('[3]National GDP per capita ppp'!FG192,0)+(1-Parameters!$B$174)*FG191)*(1+(_xlfn.IFNA('[3]Nat GDP per cap ppp growth rate'!FG192,0)-IF(Settings!$C$16="No",0,Parameters!FG$164*('AMOC national temperature'!FG191-Parameters!FG$128)+Parameters!FG$165*('AMOC national temperature'!FG191-Parameters!FG$128)^2)))*IF(Settings!$C$16="No",1,(1-SLR!$D191*Parameters!FG$181))</f>
        <v>#NAME?</v>
      </c>
      <c r="FH192" s="22" t="e">
        <f ca="1">(Parameters!$B$174*(1-Parameters!FH$185)*_xlfn.IFNA('[3]National GDP per capita ppp'!FH192,0)+(1-Parameters!$B$174)*FH191)*(1+(_xlfn.IFNA('[3]Nat GDP per cap ppp growth rate'!FH192,0)-IF(Settings!$C$16="No",0,Parameters!FH$164*('AMOC national temperature'!FH191-Parameters!FH$128)+Parameters!FH$165*('AMOC national temperature'!FH191-Parameters!FH$128)^2)))*IF(Settings!$C$16="No",1,(1-SLR!$D191*Parameters!FH$181))</f>
        <v>#NAME?</v>
      </c>
      <c r="FI192" s="22" t="e">
        <f ca="1">(Parameters!$B$174*(1-Parameters!FI$185)*_xlfn.IFNA('[3]National GDP per capita ppp'!FI192,0)+(1-Parameters!$B$174)*FI191)*(1+(_xlfn.IFNA('[3]Nat GDP per cap ppp growth rate'!FI192,0)-IF(Settings!$C$16="No",0,Parameters!FI$164*('AMOC national temperature'!FI191-Parameters!FI$128)+Parameters!FI$165*('AMOC national temperature'!FI191-Parameters!FI$128)^2)))*IF(Settings!$C$16="No",1,(1-SLR!$D191*Parameters!FI$181))</f>
        <v>#NAME?</v>
      </c>
      <c r="FJ192" s="22" t="e">
        <f ca="1">(Parameters!$B$174*(1-Parameters!FJ$185)*_xlfn.IFNA('[3]National GDP per capita ppp'!FJ192,0)+(1-Parameters!$B$174)*FJ191)*(1+(_xlfn.IFNA('[3]Nat GDP per cap ppp growth rate'!FJ192,0)-IF(Settings!$C$16="No",0,Parameters!FJ$164*('AMOC national temperature'!FJ191-Parameters!FJ$128)+Parameters!FJ$165*('AMOC national temperature'!FJ191-Parameters!FJ$128)^2)))*IF(Settings!$C$16="No",1,(1-SLR!$D191*Parameters!FJ$181))</f>
        <v>#NAME?</v>
      </c>
      <c r="FK192" s="22" t="e">
        <f ca="1">(Parameters!$B$174*(1-Parameters!FK$185)*_xlfn.IFNA('[3]National GDP per capita ppp'!FK192,0)+(1-Parameters!$B$174)*FK191)*(1+(_xlfn.IFNA('[3]Nat GDP per cap ppp growth rate'!FK192,0)-IF(Settings!$C$16="No",0,Parameters!FK$164*('AMOC national temperature'!FK191-Parameters!FK$128)+Parameters!FK$165*('AMOC national temperature'!FK191-Parameters!FK$128)^2)))*IF(Settings!$C$16="No",1,(1-SLR!$D191*Parameters!FK$181))</f>
        <v>#NAME?</v>
      </c>
      <c r="FL192" s="22" t="e">
        <f ca="1">(Parameters!$B$174*(1-Parameters!FL$185)*_xlfn.IFNA('[3]National GDP per capita ppp'!FL192,0)+(1-Parameters!$B$174)*FL191)*(1+(_xlfn.IFNA('[3]Nat GDP per cap ppp growth rate'!FL192,0)-IF(Settings!$C$16="No",0,Parameters!FL$164*('AMOC national temperature'!FL191-Parameters!FL$128)+Parameters!FL$165*('AMOC national temperature'!FL191-Parameters!FL$128)^2)))*IF(Settings!$C$16="No",1,(1-SLR!$D191*Parameters!FL$181))</f>
        <v>#NAME?</v>
      </c>
      <c r="FM192" s="22" t="e">
        <f ca="1">(Parameters!$B$174*(1-Parameters!FM$185)*_xlfn.IFNA('[3]National GDP per capita ppp'!FM192,0)+(1-Parameters!$B$174)*FM191)*(1+(_xlfn.IFNA('[3]Nat GDP per cap ppp growth rate'!FM192,0)-IF(Settings!$C$16="No",0,Parameters!FM$164*('AMOC national temperature'!FM191-Parameters!FM$128)+Parameters!FM$165*('AMOC national temperature'!FM191-Parameters!FM$128)^2)))*IF(Settings!$C$16="No",1,(1-SLR!$D191*Parameters!FM$181))</f>
        <v>#NAME?</v>
      </c>
      <c r="FN192" s="22" t="e">
        <f ca="1">(Parameters!$B$174*(1-Parameters!FN$185)*_xlfn.IFNA('[3]National GDP per capita ppp'!FN192,0)+(1-Parameters!$B$174)*FN191)*(1+(_xlfn.IFNA('[3]Nat GDP per cap ppp growth rate'!FN192,0)-IF(Settings!$C$16="No",0,Parameters!FN$164*('AMOC national temperature'!FN191-Parameters!FN$128)+Parameters!FN$165*('AMOC national temperature'!FN191-Parameters!FN$128)^2)))*IF(Settings!$C$16="No",1,(1-SLR!$D191*Parameters!FN$181))</f>
        <v>#NAME?</v>
      </c>
      <c r="FO192" s="22" t="e">
        <f ca="1">(Parameters!$B$174*(1-Parameters!FO$185)*_xlfn.IFNA('[3]National GDP per capita ppp'!FO192,0)+(1-Parameters!$B$174)*FO191)*(1+(_xlfn.IFNA('[3]Nat GDP per cap ppp growth rate'!FO192,0)-IF(Settings!$C$16="No",0,Parameters!FO$164*('AMOC national temperature'!FO191-Parameters!FO$128)+Parameters!FO$165*('AMOC national temperature'!FO191-Parameters!FO$128)^2)))*IF(Settings!$C$16="No",1,(1-SLR!$D191*Parameters!FO$181))</f>
        <v>#NAME?</v>
      </c>
      <c r="FP192" s="22" t="e">
        <f ca="1">(Parameters!$B$174*(1-Parameters!FP$185)*_xlfn.IFNA('[3]National GDP per capita ppp'!FP192,0)+(1-Parameters!$B$174)*FP191)*(1+(_xlfn.IFNA('[3]Nat GDP per cap ppp growth rate'!FP192,0)-IF(Settings!$C$16="No",0,Parameters!FP$164*('AMOC national temperature'!FP191-Parameters!FP$128)+Parameters!FP$165*('AMOC national temperature'!FP191-Parameters!FP$128)^2)))*IF(Settings!$C$16="No",1,(1-SLR!$D191*Parameters!FP$181))</f>
        <v>#NAME?</v>
      </c>
      <c r="FQ192" s="22" t="e">
        <f ca="1">(Parameters!$B$174*(1-Parameters!FQ$185)*_xlfn.IFNA('[3]National GDP per capita ppp'!FQ192,0)+(1-Parameters!$B$174)*FQ191)*(1+(_xlfn.IFNA('[3]Nat GDP per cap ppp growth rate'!FQ192,0)-IF(Settings!$C$16="No",0,Parameters!FQ$164*('AMOC national temperature'!FQ191-Parameters!FQ$128)+Parameters!FQ$165*('AMOC national temperature'!FQ191-Parameters!FQ$128)^2)))*IF(Settings!$C$16="No",1,(1-SLR!$D191*Parameters!FQ$181))</f>
        <v>#NAME?</v>
      </c>
      <c r="FR192" s="22" t="e">
        <f ca="1">(Parameters!$B$174*(1-Parameters!FR$185)*_xlfn.IFNA('[3]National GDP per capita ppp'!FR192,0)+(1-Parameters!$B$174)*FR191)*(1+(_xlfn.IFNA('[3]Nat GDP per cap ppp growth rate'!FR192,0)-IF(Settings!$C$16="No",0,Parameters!FR$164*('AMOC national temperature'!FR191-Parameters!FR$128)+Parameters!FR$165*('AMOC national temperature'!FR191-Parameters!FR$128)^2)))*IF(Settings!$C$16="No",1,(1-SLR!$D191*Parameters!FR$181))</f>
        <v>#NAME?</v>
      </c>
      <c r="FS192" s="22" t="e">
        <f ca="1">(Parameters!$B$174*(1-Parameters!FS$185)*_xlfn.IFNA('[3]National GDP per capita ppp'!FS192,0)+(1-Parameters!$B$174)*FS191)*(1+(_xlfn.IFNA('[3]Nat GDP per cap ppp growth rate'!FS192,0)-IF(Settings!$C$16="No",0,Parameters!FS$164*('AMOC national temperature'!FS191-Parameters!FS$128)+Parameters!FS$165*('AMOC national temperature'!FS191-Parameters!FS$128)^2)))*IF(Settings!$C$16="No",1,(1-SLR!$D191*Parameters!FS$181))</f>
        <v>#NAME?</v>
      </c>
      <c r="FT192" s="22" t="e">
        <f ca="1">(Parameters!$B$174*(1-Parameters!FT$185)*_xlfn.IFNA('[3]National GDP per capita ppp'!FT192,0)+(1-Parameters!$B$174)*FT191)*(1+(_xlfn.IFNA('[3]Nat GDP per cap ppp growth rate'!FT192,0)-IF(Settings!$C$16="No",0,Parameters!FT$164*('AMOC national temperature'!FT191-Parameters!FT$128)+Parameters!FT$165*('AMOC national temperature'!FT191-Parameters!FT$128)^2)))*IF(Settings!$C$16="No",1,(1-SLR!$D191*Parameters!FT$181))</f>
        <v>#NAME?</v>
      </c>
      <c r="FU192" s="22" t="e">
        <f ca="1">(Parameters!$B$174*(1-Parameters!FU$185)*_xlfn.IFNA('[3]National GDP per capita ppp'!FU192,0)+(1-Parameters!$B$174)*FU191)*(1+(_xlfn.IFNA('[3]Nat GDP per cap ppp growth rate'!FU192,0)-IF(Settings!$C$16="No",0,Parameters!FU$164*('AMOC national temperature'!FU191-Parameters!FU$128)+Parameters!FU$165*('AMOC national temperature'!FU191-Parameters!FU$128)^2)))*IF(Settings!$C$16="No",1,(1-SLR!$D191*Parameters!FU$181))</f>
        <v>#NAME?</v>
      </c>
      <c r="FV192" s="22" t="e">
        <f ca="1">(Parameters!$B$174*(1-Parameters!FV$185)*_xlfn.IFNA('[3]National GDP per capita ppp'!FV192,0)+(1-Parameters!$B$174)*FV191)*(1+(_xlfn.IFNA('[3]Nat GDP per cap ppp growth rate'!FV192,0)-IF(Settings!$C$16="No",0,Parameters!FV$164*('AMOC national temperature'!FV191-Parameters!FV$128)+Parameters!FV$165*('AMOC national temperature'!FV191-Parameters!FV$128)^2)))*IF(Settings!$C$16="No",1,(1-SLR!$D191*Parameters!FV$181))</f>
        <v>#NAME?</v>
      </c>
      <c r="FW192" s="22" t="e">
        <f ca="1">(Parameters!$B$174*(1-Parameters!FW$185)*_xlfn.IFNA('[3]National GDP per capita ppp'!FW192,0)+(1-Parameters!$B$174)*FW191)*(1+(_xlfn.IFNA('[3]Nat GDP per cap ppp growth rate'!FW192,0)-IF(Settings!$C$16="No",0,Parameters!FW$164*('AMOC national temperature'!FW191-Parameters!FW$128)+Parameters!FW$165*('AMOC national temperature'!FW191-Parameters!FW$128)^2)))*IF(Settings!$C$16="No",1,(1-SLR!$D191*Parameters!FW$181))</f>
        <v>#NAME?</v>
      </c>
      <c r="FX192" s="22" t="e">
        <f ca="1">(Parameters!$B$174*(1-Parameters!FX$185)*_xlfn.IFNA('[3]National GDP per capita ppp'!FX192,0)+(1-Parameters!$B$174)*FX191)*(1+(_xlfn.IFNA('[3]Nat GDP per cap ppp growth rate'!FX192,0)-IF(Settings!$C$16="No",0,Parameters!FX$164*('AMOC national temperature'!FX191-Parameters!FX$128)+Parameters!FX$165*('AMOC national temperature'!FX191-Parameters!FX$128)^2)))*IF(Settings!$C$16="No",1,(1-SLR!$D191*Parameters!FX$181))</f>
        <v>#NAME?</v>
      </c>
      <c r="FY192" s="22" t="e">
        <f ca="1">(Parameters!$B$174*(1-Parameters!FY$185)*_xlfn.IFNA('[3]National GDP per capita ppp'!FY192,0)+(1-Parameters!$B$174)*FY191)*(1+(_xlfn.IFNA('[3]Nat GDP per cap ppp growth rate'!FY192,0)-IF(Settings!$C$16="No",0,Parameters!FY$164*('AMOC national temperature'!FY191-Parameters!FY$128)+Parameters!FY$165*('AMOC national temperature'!FY191-Parameters!FY$128)^2)))*IF(Settings!$C$16="No",1,(1-SLR!$D191*Parameters!FY$181))</f>
        <v>#NAME?</v>
      </c>
      <c r="FZ192" s="22" t="e">
        <f ca="1">(Parameters!$B$174*(1-Parameters!FZ$185)*_xlfn.IFNA('[3]National GDP per capita ppp'!FZ192,0)+(1-Parameters!$B$174)*FZ191)*(1+(_xlfn.IFNA('[3]Nat GDP per cap ppp growth rate'!FZ192,0)-IF(Settings!$C$16="No",0,Parameters!FZ$164*('AMOC national temperature'!FZ191-Parameters!FZ$128)+Parameters!FZ$165*('AMOC national temperature'!FZ191-Parameters!FZ$128)^2)))*IF(Settings!$C$16="No",1,(1-SLR!$D191*Parameters!FZ$181))</f>
        <v>#NAME?</v>
      </c>
      <c r="GA192" s="22" t="e">
        <f ca="1">(Parameters!$B$174*(1-Parameters!GA$185)*_xlfn.IFNA('[3]National GDP per capita ppp'!GA192,0)+(1-Parameters!$B$174)*GA191)*(1+(_xlfn.IFNA('[3]Nat GDP per cap ppp growth rate'!GA192,0)-IF(Settings!$C$16="No",0,Parameters!GA$164*('AMOC national temperature'!GA191-Parameters!GA$128)+Parameters!GA$165*('AMOC national temperature'!GA191-Parameters!GA$128)^2)))*IF(Settings!$C$16="No",1,(1-SLR!$D191*Parameters!GA$181))</f>
        <v>#NAME?</v>
      </c>
      <c r="GB192" s="22" t="e">
        <f ca="1">(Parameters!$B$174*(1-Parameters!GB$185)*_xlfn.IFNA('[3]National GDP per capita ppp'!GB192,0)+(1-Parameters!$B$174)*GB191)*(1+(_xlfn.IFNA('[3]Nat GDP per cap ppp growth rate'!GB192,0)-IF(Settings!$C$16="No",0,Parameters!GB$164*('AMOC national temperature'!GB191-Parameters!GB$128)+Parameters!GB$165*('AMOC national temperature'!GB191-Parameters!GB$128)^2)))*IF(Settings!$C$16="No",1,(1-SLR!$D191*Parameters!GB$181))</f>
        <v>#NAME?</v>
      </c>
      <c r="GC192" s="22" t="e">
        <f ca="1">(Parameters!$B$174*(1-Parameters!GC$185)*_xlfn.IFNA('[3]National GDP per capita ppp'!GC192,0)+(1-Parameters!$B$174)*GC191)*(1+(_xlfn.IFNA('[3]Nat GDP per cap ppp growth rate'!GC192,0)-IF(Settings!$C$16="No",0,Parameters!GC$164*('AMOC national temperature'!GC191-Parameters!GC$128)+Parameters!GC$165*('AMOC national temperature'!GC191-Parameters!GC$128)^2)))*IF(Settings!$C$16="No",1,(1-SLR!$D191*Parameters!GC$181))</f>
        <v>#NAME?</v>
      </c>
      <c r="GD192" s="22" t="e">
        <f ca="1">(Parameters!$B$174*(1-Parameters!GD$185)*_xlfn.IFNA('[3]National GDP per capita ppp'!GD192,0)+(1-Parameters!$B$174)*GD191)*(1+(_xlfn.IFNA('[3]Nat GDP per cap ppp growth rate'!GD192,0)-IF(Settings!$C$16="No",0,Parameters!GD$164*('AMOC national temperature'!GD191-Parameters!GD$128)+Parameters!GD$165*('AMOC national temperature'!GD191-Parameters!GD$128)^2)))*IF(Settings!$C$16="No",1,(1-SLR!$D191*Parameters!GD$181))</f>
        <v>#NAME?</v>
      </c>
      <c r="GE192" s="22" t="e">
        <f ca="1">(Parameters!$B$174*(1-Parameters!GE$185)*_xlfn.IFNA('[3]National GDP per capita ppp'!GE192,0)+(1-Parameters!$B$174)*GE191)*(1+(_xlfn.IFNA('[3]Nat GDP per cap ppp growth rate'!GE192,0)-IF(Settings!$C$16="No",0,Parameters!GE$164*('AMOC national temperature'!GE191-Parameters!GE$128)+Parameters!GE$165*('AMOC national temperature'!GE191-Parameters!GE$128)^2)))*IF(Settings!$C$16="No",1,(1-SLR!$D191*Parameters!GE$181))</f>
        <v>#NAME?</v>
      </c>
      <c r="GF192" s="22" t="e">
        <f ca="1">(Parameters!$B$174*(1-Parameters!GF$185)*_xlfn.IFNA('[3]National GDP per capita ppp'!GF192,0)+(1-Parameters!$B$174)*GF191)*(1+(_xlfn.IFNA('[3]Nat GDP per cap ppp growth rate'!GF192,0)-IF(Settings!$C$16="No",0,Parameters!GF$164*('AMOC national temperature'!GF191-Parameters!GF$128)+Parameters!GF$165*('AMOC national temperature'!GF191-Parameters!GF$128)^2)))*IF(Settings!$C$16="No",1,(1-SLR!$D191*Parameters!GF$181))</f>
        <v>#NAME?</v>
      </c>
      <c r="GG192" s="22" t="e">
        <f ca="1">(Parameters!$B$174*(1-Parameters!GG$185)*_xlfn.IFNA('[3]National GDP per capita ppp'!GG192,0)+(1-Parameters!$B$174)*GG191)*(1+(_xlfn.IFNA('[3]Nat GDP per cap ppp growth rate'!GG192,0)-IF(Settings!$C$16="No",0,Parameters!GG$164*('AMOC national temperature'!GG191-Parameters!GG$128)+Parameters!GG$165*('AMOC national temperature'!GG191-Parameters!GG$128)^2)))*IF(Settings!$C$16="No",1,(1-SLR!$D191*Parameters!GG$181))</f>
        <v>#NAME?</v>
      </c>
      <c r="GH192" s="22" t="e">
        <f ca="1">(Parameters!$B$174*(1-Parameters!GH$185)*_xlfn.IFNA('[3]National GDP per capita ppp'!GH192,0)+(1-Parameters!$B$174)*GH191)*(1+(_xlfn.IFNA('[3]Nat GDP per cap ppp growth rate'!GH192,0)-IF(Settings!$C$16="No",0,Parameters!GH$164*('AMOC national temperature'!GH191-Parameters!GH$128)+Parameters!GH$165*('AMOC national temperature'!GH191-Parameters!GH$128)^2)))*IF(Settings!$C$16="No",1,(1-SLR!$D191*Parameters!GH$181))</f>
        <v>#NAME?</v>
      </c>
      <c r="GI192" s="22" t="e">
        <f ca="1">(Parameters!$B$174*(1-Parameters!GI$185)*_xlfn.IFNA('[3]National GDP per capita ppp'!GI192,0)+(1-Parameters!$B$174)*GI191)*(1+(_xlfn.IFNA('[3]Nat GDP per cap ppp growth rate'!GI192,0)-IF(Settings!$C$16="No",0,Parameters!GI$164*('AMOC national temperature'!GI191-Parameters!GI$128)+Parameters!GI$165*('AMOC national temperature'!GI191-Parameters!GI$128)^2)))*IF(Settings!$C$16="No",1,(1-SLR!$D191*Parameters!GI$181))</f>
        <v>#NAME?</v>
      </c>
      <c r="GJ192" s="22" t="e">
        <f ca="1">(Parameters!$B$174*(1-Parameters!GJ$185)*_xlfn.IFNA('[3]National GDP per capita ppp'!GJ192,0)+(1-Parameters!$B$174)*GJ191)*(1+(_xlfn.IFNA('[3]Nat GDP per cap ppp growth rate'!GJ192,0)-IF(Settings!$C$16="No",0,Parameters!GJ$164*('AMOC national temperature'!GJ191-Parameters!GJ$128)+Parameters!GJ$165*('AMOC national temperature'!GJ191-Parameters!GJ$128)^2)))*IF(Settings!$C$16="No",1,(1-SLR!$D191*Parameters!GJ$181))</f>
        <v>#NAME?</v>
      </c>
      <c r="GK192" s="22" t="e">
        <f ca="1">(Parameters!$B$174*(1-Parameters!GK$185)*_xlfn.IFNA('[3]National GDP per capita ppp'!GK192,0)+(1-Parameters!$B$174)*GK191)*(1+(_xlfn.IFNA('[3]Nat GDP per cap ppp growth rate'!GK192,0)-IF(Settings!$C$16="No",0,Parameters!GK$164*('AMOC national temperature'!GK191-Parameters!GK$128)+Parameters!GK$165*('AMOC national temperature'!GK191-Parameters!GK$128)^2)))*IF(Settings!$C$16="No",1,(1-SLR!$D191*Parameters!GK$181))</f>
        <v>#NAME?</v>
      </c>
      <c r="GL192" s="22" t="e">
        <f ca="1">(Parameters!$B$174*(1-Parameters!GL$185)*_xlfn.IFNA('[3]National GDP per capita ppp'!GL192,0)+(1-Parameters!$B$174)*GL191)*(1+(_xlfn.IFNA('[3]Nat GDP per cap ppp growth rate'!GL192,0)-IF(Settings!$C$16="No",0,Parameters!GL$164*('AMOC national temperature'!GL191-Parameters!GL$128)+Parameters!GL$165*('AMOC national temperature'!GL191-Parameters!GL$128)^2)))*IF(Settings!$C$16="No",1,(1-SLR!$D191*Parameters!GL$181))</f>
        <v>#NAME?</v>
      </c>
      <c r="GM192" s="22" t="e">
        <f ca="1">(Parameters!$B$174*(1-Parameters!GM$185)*_xlfn.IFNA('[3]National GDP per capita ppp'!GM192,0)+(1-Parameters!$B$174)*GM191)*(1+(_xlfn.IFNA('[3]Nat GDP per cap ppp growth rate'!GM192,0)-IF(Settings!$C$16="No",0,Parameters!GM$164*('AMOC national temperature'!GM191-Parameters!GM$128)+Parameters!GM$165*('AMOC national temperature'!GM191-Parameters!GM$128)^2)))*IF(Settings!$C$16="No",1,(1-SLR!$D191*Parameters!GM$181))</f>
        <v>#NAME?</v>
      </c>
      <c r="GN192" s="22" t="e">
        <f ca="1">SUMPRODUCT(B192:GM192,'[4]National population'!$B192:$GM192)</f>
        <v>#NAME?</v>
      </c>
      <c r="GO192" s="22" t="e">
        <f ca="1">GN192/'[4]National population'!GN192</f>
        <v>#NAME?</v>
      </c>
    </row>
    <row r="193" spans="1:197">
      <c r="A193" s="15">
        <v>2200</v>
      </c>
      <c r="B193" s="22" t="e">
        <f ca="1">(Parameters!$B$174*(1-Parameters!B$185)*_xlfn.IFNA('[3]National GDP per capita ppp'!B193,0)+(1-Parameters!$B$174)*B192)*(1+(_xlfn.IFNA('[3]Nat GDP per cap ppp growth rate'!B193,0)-IF(Settings!$C$16="No",0,Parameters!B$164*('AMOC national temperature'!B192-Parameters!B$128)+Parameters!B$165*('AMOC national temperature'!B192-Parameters!B$128)^2)))*IF(Settings!$C$16="No",1,(1-SLR!$D192*Parameters!B$181))</f>
        <v>#NAME?</v>
      </c>
      <c r="C193" s="22" t="e">
        <f ca="1">(Parameters!$B$174*(1-Parameters!C$185)*_xlfn.IFNA('[3]National GDP per capita ppp'!C193,0)+(1-Parameters!$B$174)*C192)*(1+(_xlfn.IFNA('[3]Nat GDP per cap ppp growth rate'!C193,0)-IF(Settings!$C$16="No",0,Parameters!C$164*('AMOC national temperature'!C192-Parameters!C$128)+Parameters!C$165*('AMOC national temperature'!C192-Parameters!C$128)^2)))*IF(Settings!$C$16="No",1,(1-SLR!$D192*Parameters!C$181))</f>
        <v>#NAME?</v>
      </c>
      <c r="D193" s="22" t="e">
        <f ca="1">(Parameters!$B$174*(1-Parameters!D$185)*_xlfn.IFNA('[3]National GDP per capita ppp'!D193,0)+(1-Parameters!$B$174)*D192)*(1+(_xlfn.IFNA('[3]Nat GDP per cap ppp growth rate'!D193,0)-IF(Settings!$C$16="No",0,Parameters!D$164*('AMOC national temperature'!D192-Parameters!D$128)+Parameters!D$165*('AMOC national temperature'!D192-Parameters!D$128)^2)))*IF(Settings!$C$16="No",1,(1-SLR!$D192*Parameters!D$181))</f>
        <v>#NAME?</v>
      </c>
      <c r="E193" s="22" t="e">
        <f ca="1">(Parameters!$B$174*(1-Parameters!E$185)*_xlfn.IFNA('[3]National GDP per capita ppp'!E193,0)+(1-Parameters!$B$174)*E192)*(1+(_xlfn.IFNA('[3]Nat GDP per cap ppp growth rate'!E193,0)-IF(Settings!$C$16="No",0,Parameters!E$164*('AMOC national temperature'!E192-Parameters!E$128)+Parameters!E$165*('AMOC national temperature'!E192-Parameters!E$128)^2)))*IF(Settings!$C$16="No",1,(1-SLR!$D192*Parameters!E$181))</f>
        <v>#NAME?</v>
      </c>
      <c r="F193" s="22" t="e">
        <f ca="1">(Parameters!$B$174*(1-Parameters!F$185)*_xlfn.IFNA('[3]National GDP per capita ppp'!F193,0)+(1-Parameters!$B$174)*F192)*(1+(_xlfn.IFNA('[3]Nat GDP per cap ppp growth rate'!F193,0)-IF(Settings!$C$16="No",0,Parameters!F$164*('AMOC national temperature'!F192-Parameters!F$128)+Parameters!F$165*('AMOC national temperature'!F192-Parameters!F$128)^2)))*IF(Settings!$C$16="No",1,(1-SLR!$D192*Parameters!F$181))</f>
        <v>#NAME?</v>
      </c>
      <c r="G193" s="22" t="e">
        <f ca="1">(Parameters!$B$174*(1-Parameters!G$185)*_xlfn.IFNA('[3]National GDP per capita ppp'!G193,0)+(1-Parameters!$B$174)*G192)*(1+(_xlfn.IFNA('[3]Nat GDP per cap ppp growth rate'!G193,0)-IF(Settings!$C$16="No",0,Parameters!G$164*('AMOC national temperature'!G192-Parameters!G$128)+Parameters!G$165*('AMOC national temperature'!G192-Parameters!G$128)^2)))*IF(Settings!$C$16="No",1,(1-SLR!$D192*Parameters!G$181))</f>
        <v>#NAME?</v>
      </c>
      <c r="H193" s="22" t="e">
        <f ca="1">(Parameters!$B$174*(1-Parameters!H$185)*_xlfn.IFNA('[3]National GDP per capita ppp'!H193,0)+(1-Parameters!$B$174)*H192)*(1+(_xlfn.IFNA('[3]Nat GDP per cap ppp growth rate'!H193,0)-IF(Settings!$C$16="No",0,Parameters!H$164*('AMOC national temperature'!H192-Parameters!H$128)+Parameters!H$165*('AMOC national temperature'!H192-Parameters!H$128)^2)))*IF(Settings!$C$16="No",1,(1-SLR!$D192*Parameters!H$181))</f>
        <v>#NAME?</v>
      </c>
      <c r="I193" s="22" t="e">
        <f ca="1">(Parameters!$B$174*(1-Parameters!I$185)*_xlfn.IFNA('[3]National GDP per capita ppp'!I193,0)+(1-Parameters!$B$174)*I192)*(1+(_xlfn.IFNA('[3]Nat GDP per cap ppp growth rate'!I193,0)-IF(Settings!$C$16="No",0,Parameters!I$164*('AMOC national temperature'!I192-Parameters!I$128)+Parameters!I$165*('AMOC national temperature'!I192-Parameters!I$128)^2)))*IF(Settings!$C$16="No",1,(1-SLR!$D192*Parameters!I$181))</f>
        <v>#NAME?</v>
      </c>
      <c r="J193" s="22" t="e">
        <f ca="1">(Parameters!$B$174*(1-Parameters!J$185)*_xlfn.IFNA('[3]National GDP per capita ppp'!J193,0)+(1-Parameters!$B$174)*J192)*(1+(_xlfn.IFNA('[3]Nat GDP per cap ppp growth rate'!J193,0)-IF(Settings!$C$16="No",0,Parameters!J$164*('AMOC national temperature'!J192-Parameters!J$128)+Parameters!J$165*('AMOC national temperature'!J192-Parameters!J$128)^2)))*IF(Settings!$C$16="No",1,(1-SLR!$D192*Parameters!J$181))</f>
        <v>#NAME?</v>
      </c>
      <c r="K193" s="22" t="e">
        <f ca="1">(Parameters!$B$174*(1-Parameters!K$185)*_xlfn.IFNA('[3]National GDP per capita ppp'!K193,0)+(1-Parameters!$B$174)*K192)*(1+(_xlfn.IFNA('[3]Nat GDP per cap ppp growth rate'!K193,0)-IF(Settings!$C$16="No",0,Parameters!K$164*('AMOC national temperature'!K192-Parameters!K$128)+Parameters!K$165*('AMOC national temperature'!K192-Parameters!K$128)^2)))*IF(Settings!$C$16="No",1,(1-SLR!$D192*Parameters!K$181))</f>
        <v>#NAME?</v>
      </c>
      <c r="L193" s="22" t="e">
        <f ca="1">(Parameters!$B$174*(1-Parameters!L$185)*_xlfn.IFNA('[3]National GDP per capita ppp'!L193,0)+(1-Parameters!$B$174)*L192)*(1+(_xlfn.IFNA('[3]Nat GDP per cap ppp growth rate'!L193,0)-IF(Settings!$C$16="No",0,Parameters!L$164*('AMOC national temperature'!L192-Parameters!L$128)+Parameters!L$165*('AMOC national temperature'!L192-Parameters!L$128)^2)))*IF(Settings!$C$16="No",1,(1-SLR!$D192*Parameters!L$181))</f>
        <v>#NAME?</v>
      </c>
      <c r="M193" s="22" t="e">
        <f ca="1">(Parameters!$B$174*(1-Parameters!M$185)*_xlfn.IFNA('[3]National GDP per capita ppp'!M193,0)+(1-Parameters!$B$174)*M192)*(1+(_xlfn.IFNA('[3]Nat GDP per cap ppp growth rate'!M193,0)-IF(Settings!$C$16="No",0,Parameters!M$164*('AMOC national temperature'!M192-Parameters!M$128)+Parameters!M$165*('AMOC national temperature'!M192-Parameters!M$128)^2)))*IF(Settings!$C$16="No",1,(1-SLR!$D192*Parameters!M$181))</f>
        <v>#NAME?</v>
      </c>
      <c r="N193" s="22" t="e">
        <f ca="1">(Parameters!$B$174*(1-Parameters!N$185)*_xlfn.IFNA('[3]National GDP per capita ppp'!N193,0)+(1-Parameters!$B$174)*N192)*(1+(_xlfn.IFNA('[3]Nat GDP per cap ppp growth rate'!N193,0)-IF(Settings!$C$16="No",0,Parameters!N$164*('AMOC national temperature'!N192-Parameters!N$128)+Parameters!N$165*('AMOC national temperature'!N192-Parameters!N$128)^2)))*IF(Settings!$C$16="No",1,(1-SLR!$D192*Parameters!N$181))</f>
        <v>#NAME?</v>
      </c>
      <c r="O193" s="22" t="e">
        <f ca="1">(Parameters!$B$174*(1-Parameters!O$185)*_xlfn.IFNA('[3]National GDP per capita ppp'!O193,0)+(1-Parameters!$B$174)*O192)*(1+(_xlfn.IFNA('[3]Nat GDP per cap ppp growth rate'!O193,0)-IF(Settings!$C$16="No",0,Parameters!O$164*('AMOC national temperature'!O192-Parameters!O$128)+Parameters!O$165*('AMOC national temperature'!O192-Parameters!O$128)^2)))*IF(Settings!$C$16="No",1,(1-SLR!$D192*Parameters!O$181))</f>
        <v>#NAME?</v>
      </c>
      <c r="P193" s="22" t="e">
        <f ca="1">(Parameters!$B$174*(1-Parameters!P$185)*_xlfn.IFNA('[3]National GDP per capita ppp'!P193,0)+(1-Parameters!$B$174)*P192)*(1+(_xlfn.IFNA('[3]Nat GDP per cap ppp growth rate'!P193,0)-IF(Settings!$C$16="No",0,Parameters!P$164*('AMOC national temperature'!P192-Parameters!P$128)+Parameters!P$165*('AMOC national temperature'!P192-Parameters!P$128)^2)))*IF(Settings!$C$16="No",1,(1-SLR!$D192*Parameters!P$181))</f>
        <v>#NAME?</v>
      </c>
      <c r="Q193" s="22" t="e">
        <f ca="1">(Parameters!$B$174*(1-Parameters!Q$185)*_xlfn.IFNA('[3]National GDP per capita ppp'!Q193,0)+(1-Parameters!$B$174)*Q192)*(1+(_xlfn.IFNA('[3]Nat GDP per cap ppp growth rate'!Q193,0)-IF(Settings!$C$16="No",0,Parameters!Q$164*('AMOC national temperature'!Q192-Parameters!Q$128)+Parameters!Q$165*('AMOC national temperature'!Q192-Parameters!Q$128)^2)))*IF(Settings!$C$16="No",1,(1-SLR!$D192*Parameters!Q$181))</f>
        <v>#NAME?</v>
      </c>
      <c r="R193" s="22" t="e">
        <f ca="1">(Parameters!$B$174*(1-Parameters!R$185)*_xlfn.IFNA('[3]National GDP per capita ppp'!R193,0)+(1-Parameters!$B$174)*R192)*(1+(_xlfn.IFNA('[3]Nat GDP per cap ppp growth rate'!R193,0)-IF(Settings!$C$16="No",0,Parameters!R$164*('AMOC national temperature'!R192-Parameters!R$128)+Parameters!R$165*('AMOC national temperature'!R192-Parameters!R$128)^2)))*IF(Settings!$C$16="No",1,(1-SLR!$D192*Parameters!R$181))</f>
        <v>#NAME?</v>
      </c>
      <c r="S193" s="22" t="e">
        <f ca="1">(Parameters!$B$174*(1-Parameters!S$185)*_xlfn.IFNA('[3]National GDP per capita ppp'!S193,0)+(1-Parameters!$B$174)*S192)*(1+(_xlfn.IFNA('[3]Nat GDP per cap ppp growth rate'!S193,0)-IF(Settings!$C$16="No",0,Parameters!S$164*('AMOC national temperature'!S192-Parameters!S$128)+Parameters!S$165*('AMOC national temperature'!S192-Parameters!S$128)^2)))*IF(Settings!$C$16="No",1,(1-SLR!$D192*Parameters!S$181))</f>
        <v>#NAME?</v>
      </c>
      <c r="T193" s="22" t="e">
        <f ca="1">(Parameters!$B$174*(1-Parameters!T$185)*_xlfn.IFNA('[3]National GDP per capita ppp'!T193,0)+(1-Parameters!$B$174)*T192)*(1+(_xlfn.IFNA('[3]Nat GDP per cap ppp growth rate'!T193,0)-IF(Settings!$C$16="No",0,Parameters!T$164*('AMOC national temperature'!T192-Parameters!T$128)+Parameters!T$165*('AMOC national temperature'!T192-Parameters!T$128)^2)))*IF(Settings!$C$16="No",1,(1-SLR!$D192*Parameters!T$181))</f>
        <v>#NAME?</v>
      </c>
      <c r="U193" s="22" t="e">
        <f ca="1">(Parameters!$B$174*(1-Parameters!U$185)*_xlfn.IFNA('[3]National GDP per capita ppp'!U193,0)+(1-Parameters!$B$174)*U192)*(1+(_xlfn.IFNA('[3]Nat GDP per cap ppp growth rate'!U193,0)-IF(Settings!$C$16="No",0,Parameters!U$164*('AMOC national temperature'!U192-Parameters!U$128)+Parameters!U$165*('AMOC national temperature'!U192-Parameters!U$128)^2)))*IF(Settings!$C$16="No",1,(1-SLR!$D192*Parameters!U$181))</f>
        <v>#NAME?</v>
      </c>
      <c r="V193" s="22" t="e">
        <f ca="1">(Parameters!$B$174*(1-Parameters!V$185)*_xlfn.IFNA('[3]National GDP per capita ppp'!V193,0)+(1-Parameters!$B$174)*V192)*(1+(_xlfn.IFNA('[3]Nat GDP per cap ppp growth rate'!V193,0)-IF(Settings!$C$16="No",0,Parameters!V$164*('AMOC national temperature'!V192-Parameters!V$128)+Parameters!V$165*('AMOC national temperature'!V192-Parameters!V$128)^2)))*IF(Settings!$C$16="No",1,(1-SLR!$D192*Parameters!V$181))</f>
        <v>#NAME?</v>
      </c>
      <c r="W193" s="22" t="e">
        <f ca="1">(Parameters!$B$174*(1-Parameters!W$185)*_xlfn.IFNA('[3]National GDP per capita ppp'!W193,0)+(1-Parameters!$B$174)*W192)*(1+(_xlfn.IFNA('[3]Nat GDP per cap ppp growth rate'!W193,0)-IF(Settings!$C$16="No",0,Parameters!W$164*('AMOC national temperature'!W192-Parameters!W$128)+Parameters!W$165*('AMOC national temperature'!W192-Parameters!W$128)^2)))*IF(Settings!$C$16="No",1,(1-SLR!$D192*Parameters!W$181))</f>
        <v>#NAME?</v>
      </c>
      <c r="X193" s="22" t="e">
        <f ca="1">(Parameters!$B$174*(1-Parameters!X$185)*_xlfn.IFNA('[3]National GDP per capita ppp'!X193,0)+(1-Parameters!$B$174)*X192)*(1+(_xlfn.IFNA('[3]Nat GDP per cap ppp growth rate'!X193,0)-IF(Settings!$C$16="No",0,Parameters!X$164*('AMOC national temperature'!X192-Parameters!X$128)+Parameters!X$165*('AMOC national temperature'!X192-Parameters!X$128)^2)))*IF(Settings!$C$16="No",1,(1-SLR!$D192*Parameters!X$181))</f>
        <v>#NAME?</v>
      </c>
      <c r="Y193" s="22" t="e">
        <f ca="1">(Parameters!$B$174*(1-Parameters!Y$185)*_xlfn.IFNA('[3]National GDP per capita ppp'!Y193,0)+(1-Parameters!$B$174)*Y192)*(1+(_xlfn.IFNA('[3]Nat GDP per cap ppp growth rate'!Y193,0)-IF(Settings!$C$16="No",0,Parameters!Y$164*('AMOC national temperature'!Y192-Parameters!Y$128)+Parameters!Y$165*('AMOC national temperature'!Y192-Parameters!Y$128)^2)))*IF(Settings!$C$16="No",1,(1-SLR!$D192*Parameters!Y$181))</f>
        <v>#NAME?</v>
      </c>
      <c r="Z193" s="22" t="e">
        <f ca="1">(Parameters!$B$174*(1-Parameters!Z$185)*_xlfn.IFNA('[3]National GDP per capita ppp'!Z193,0)+(1-Parameters!$B$174)*Z192)*(1+(_xlfn.IFNA('[3]Nat GDP per cap ppp growth rate'!Z193,0)-IF(Settings!$C$16="No",0,Parameters!Z$164*('AMOC national temperature'!Z192-Parameters!Z$128)+Parameters!Z$165*('AMOC national temperature'!Z192-Parameters!Z$128)^2)))*IF(Settings!$C$16="No",1,(1-SLR!$D192*Parameters!Z$181))</f>
        <v>#NAME?</v>
      </c>
      <c r="AA193" s="22" t="e">
        <f ca="1">(Parameters!$B$174*(1-Parameters!AA$185)*_xlfn.IFNA('[3]National GDP per capita ppp'!AA193,0)+(1-Parameters!$B$174)*AA192)*(1+(_xlfn.IFNA('[3]Nat GDP per cap ppp growth rate'!AA193,0)-IF(Settings!$C$16="No",0,Parameters!AA$164*('AMOC national temperature'!AA192-Parameters!AA$128)+Parameters!AA$165*('AMOC national temperature'!AA192-Parameters!AA$128)^2)))*IF(Settings!$C$16="No",1,(1-SLR!$D192*Parameters!AA$181))</f>
        <v>#NAME?</v>
      </c>
      <c r="AB193" s="22" t="e">
        <f ca="1">(Parameters!$B$174*(1-Parameters!AB$185)*_xlfn.IFNA('[3]National GDP per capita ppp'!AB193,0)+(1-Parameters!$B$174)*AB192)*(1+(_xlfn.IFNA('[3]Nat GDP per cap ppp growth rate'!AB193,0)-IF(Settings!$C$16="No",0,Parameters!AB$164*('AMOC national temperature'!AB192-Parameters!AB$128)+Parameters!AB$165*('AMOC national temperature'!AB192-Parameters!AB$128)^2)))*IF(Settings!$C$16="No",1,(1-SLR!$D192*Parameters!AB$181))</f>
        <v>#NAME?</v>
      </c>
      <c r="AC193" s="22" t="e">
        <f ca="1">(Parameters!$B$174*(1-Parameters!AC$185)*_xlfn.IFNA('[3]National GDP per capita ppp'!AC193,0)+(1-Parameters!$B$174)*AC192)*(1+(_xlfn.IFNA('[3]Nat GDP per cap ppp growth rate'!AC193,0)-IF(Settings!$C$16="No",0,Parameters!AC$164*('AMOC national temperature'!AC192-Parameters!AC$128)+Parameters!AC$165*('AMOC national temperature'!AC192-Parameters!AC$128)^2)))*IF(Settings!$C$16="No",1,(1-SLR!$D192*Parameters!AC$181))</f>
        <v>#NAME?</v>
      </c>
      <c r="AD193" s="22" t="e">
        <f ca="1">(Parameters!$B$174*(1-Parameters!AD$185)*_xlfn.IFNA('[3]National GDP per capita ppp'!AD193,0)+(1-Parameters!$B$174)*AD192)*(1+(_xlfn.IFNA('[3]Nat GDP per cap ppp growth rate'!AD193,0)-IF(Settings!$C$16="No",0,Parameters!AD$164*('AMOC national temperature'!AD192-Parameters!AD$128)+Parameters!AD$165*('AMOC national temperature'!AD192-Parameters!AD$128)^2)))*IF(Settings!$C$16="No",1,(1-SLR!$D192*Parameters!AD$181))</f>
        <v>#NAME?</v>
      </c>
      <c r="AE193" s="22" t="e">
        <f ca="1">(Parameters!$B$174*(1-Parameters!AE$185)*_xlfn.IFNA('[3]National GDP per capita ppp'!AE193,0)+(1-Parameters!$B$174)*AE192)*(1+(_xlfn.IFNA('[3]Nat GDP per cap ppp growth rate'!AE193,0)-IF(Settings!$C$16="No",0,Parameters!AE$164*('AMOC national temperature'!AE192-Parameters!AE$128)+Parameters!AE$165*('AMOC national temperature'!AE192-Parameters!AE$128)^2)))*IF(Settings!$C$16="No",1,(1-SLR!$D192*Parameters!AE$181))</f>
        <v>#NAME?</v>
      </c>
      <c r="AF193" s="22" t="e">
        <f ca="1">(Parameters!$B$174*(1-Parameters!AF$185)*_xlfn.IFNA('[3]National GDP per capita ppp'!AF193,0)+(1-Parameters!$B$174)*AF192)*(1+(_xlfn.IFNA('[3]Nat GDP per cap ppp growth rate'!AF193,0)-IF(Settings!$C$16="No",0,Parameters!AF$164*('AMOC national temperature'!AF192-Parameters!AF$128)+Parameters!AF$165*('AMOC national temperature'!AF192-Parameters!AF$128)^2)))*IF(Settings!$C$16="No",1,(1-SLR!$D192*Parameters!AF$181))</f>
        <v>#NAME?</v>
      </c>
      <c r="AG193" s="22" t="e">
        <f ca="1">(Parameters!$B$174*(1-Parameters!AG$185)*_xlfn.IFNA('[3]National GDP per capita ppp'!AG193,0)+(1-Parameters!$B$174)*AG192)*(1+(_xlfn.IFNA('[3]Nat GDP per cap ppp growth rate'!AG193,0)-IF(Settings!$C$16="No",0,Parameters!AG$164*('AMOC national temperature'!AG192-Parameters!AG$128)+Parameters!AG$165*('AMOC national temperature'!AG192-Parameters!AG$128)^2)))*IF(Settings!$C$16="No",1,(1-SLR!$D192*Parameters!AG$181))</f>
        <v>#NAME?</v>
      </c>
      <c r="AH193" s="22" t="e">
        <f ca="1">(Parameters!$B$174*(1-Parameters!AH$185)*_xlfn.IFNA('[3]National GDP per capita ppp'!AH193,0)+(1-Parameters!$B$174)*AH192)*(1+(_xlfn.IFNA('[3]Nat GDP per cap ppp growth rate'!AH193,0)-IF(Settings!$C$16="No",0,Parameters!AH$164*('AMOC national temperature'!AH192-Parameters!AH$128)+Parameters!AH$165*('AMOC national temperature'!AH192-Parameters!AH$128)^2)))*IF(Settings!$C$16="No",1,(1-SLR!$D192*Parameters!AH$181))</f>
        <v>#NAME?</v>
      </c>
      <c r="AI193" s="22" t="e">
        <f ca="1">(Parameters!$B$174*(1-Parameters!AI$185)*_xlfn.IFNA('[3]National GDP per capita ppp'!AI193,0)+(1-Parameters!$B$174)*AI192)*(1+(_xlfn.IFNA('[3]Nat GDP per cap ppp growth rate'!AI193,0)-IF(Settings!$C$16="No",0,Parameters!AI$164*('AMOC national temperature'!AI192-Parameters!AI$128)+Parameters!AI$165*('AMOC national temperature'!AI192-Parameters!AI$128)^2)))*IF(Settings!$C$16="No",1,(1-SLR!$D192*Parameters!AI$181))</f>
        <v>#NAME?</v>
      </c>
      <c r="AJ193" s="22" t="e">
        <f ca="1">(Parameters!$B$174*(1-Parameters!AJ$185)*_xlfn.IFNA('[3]National GDP per capita ppp'!AJ193,0)+(1-Parameters!$B$174)*AJ192)*(1+(_xlfn.IFNA('[3]Nat GDP per cap ppp growth rate'!AJ193,0)-IF(Settings!$C$16="No",0,Parameters!AJ$164*('AMOC national temperature'!AJ192-Parameters!AJ$128)+Parameters!AJ$165*('AMOC national temperature'!AJ192-Parameters!AJ$128)^2)))*IF(Settings!$C$16="No",1,(1-SLR!$D192*Parameters!AJ$181))</f>
        <v>#NAME?</v>
      </c>
      <c r="AK193" s="22" t="e">
        <f ca="1">(Parameters!$B$174*(1-Parameters!AK$185)*_xlfn.IFNA('[3]National GDP per capita ppp'!AK193,0)+(1-Parameters!$B$174)*AK192)*(1+(_xlfn.IFNA('[3]Nat GDP per cap ppp growth rate'!AK193,0)-IF(Settings!$C$16="No",0,Parameters!AK$164*('AMOC national temperature'!AK192-Parameters!AK$128)+Parameters!AK$165*('AMOC national temperature'!AK192-Parameters!AK$128)^2)))*IF(Settings!$C$16="No",1,(1-SLR!$D192*Parameters!AK$181))</f>
        <v>#NAME?</v>
      </c>
      <c r="AL193" s="22" t="e">
        <f ca="1">(Parameters!$B$174*(1-Parameters!AL$185)*_xlfn.IFNA('[3]National GDP per capita ppp'!AL193,0)+(1-Parameters!$B$174)*AL192)*(1+(_xlfn.IFNA('[3]Nat GDP per cap ppp growth rate'!AL193,0)-IF(Settings!$C$16="No",0,Parameters!AL$164*('AMOC national temperature'!AL192-Parameters!AL$128)+Parameters!AL$165*('AMOC national temperature'!AL192-Parameters!AL$128)^2)))*IF(Settings!$C$16="No",1,(1-SLR!$D192*Parameters!AL$181))</f>
        <v>#NAME?</v>
      </c>
      <c r="AM193" s="22" t="e">
        <f ca="1">(Parameters!$B$174*(1-Parameters!AM$185)*_xlfn.IFNA('[3]National GDP per capita ppp'!AM193,0)+(1-Parameters!$B$174)*AM192)*(1+(_xlfn.IFNA('[3]Nat GDP per cap ppp growth rate'!AM193,0)-IF(Settings!$C$16="No",0,Parameters!AM$164*('AMOC national temperature'!AM192-Parameters!AM$128)+Parameters!AM$165*('AMOC national temperature'!AM192-Parameters!AM$128)^2)))*IF(Settings!$C$16="No",1,(1-SLR!$D192*Parameters!AM$181))</f>
        <v>#NAME?</v>
      </c>
      <c r="AN193" s="22" t="e">
        <f ca="1">(Parameters!$B$174*(1-Parameters!AN$185)*_xlfn.IFNA('[3]National GDP per capita ppp'!AN193,0)+(1-Parameters!$B$174)*AN192)*(1+(_xlfn.IFNA('[3]Nat GDP per cap ppp growth rate'!AN193,0)-IF(Settings!$C$16="No",0,Parameters!AN$164*('AMOC national temperature'!AN192-Parameters!AN$128)+Parameters!AN$165*('AMOC national temperature'!AN192-Parameters!AN$128)^2)))*IF(Settings!$C$16="No",1,(1-SLR!$D192*Parameters!AN$181))</f>
        <v>#NAME?</v>
      </c>
      <c r="AO193" s="22" t="e">
        <f ca="1">(Parameters!$B$174*(1-Parameters!AO$185)*_xlfn.IFNA('[3]National GDP per capita ppp'!AO193,0)+(1-Parameters!$B$174)*AO192)*(1+(_xlfn.IFNA('[3]Nat GDP per cap ppp growth rate'!AO193,0)-IF(Settings!$C$16="No",0,Parameters!AO$164*('AMOC national temperature'!AO192-Parameters!AO$128)+Parameters!AO$165*('AMOC national temperature'!AO192-Parameters!AO$128)^2)))*IF(Settings!$C$16="No",1,(1-SLR!$D192*Parameters!AO$181))</f>
        <v>#NAME?</v>
      </c>
      <c r="AP193" s="22" t="e">
        <f ca="1">(Parameters!$B$174*(1-Parameters!AP$185)*_xlfn.IFNA('[3]National GDP per capita ppp'!AP193,0)+(1-Parameters!$B$174)*AP192)*(1+(_xlfn.IFNA('[3]Nat GDP per cap ppp growth rate'!AP193,0)-IF(Settings!$C$16="No",0,Parameters!AP$164*('AMOC national temperature'!AP192-Parameters!AP$128)+Parameters!AP$165*('AMOC national temperature'!AP192-Parameters!AP$128)^2)))*IF(Settings!$C$16="No",1,(1-SLR!$D192*Parameters!AP$181))</f>
        <v>#NAME?</v>
      </c>
      <c r="AQ193" s="22" t="e">
        <f ca="1">(Parameters!$B$174*(1-Parameters!AQ$185)*_xlfn.IFNA('[3]National GDP per capita ppp'!AQ193,0)+(1-Parameters!$B$174)*AQ192)*(1+(_xlfn.IFNA('[3]Nat GDP per cap ppp growth rate'!AQ193,0)-IF(Settings!$C$16="No",0,Parameters!AQ$164*('AMOC national temperature'!AQ192-Parameters!AQ$128)+Parameters!AQ$165*('AMOC national temperature'!AQ192-Parameters!AQ$128)^2)))*IF(Settings!$C$16="No",1,(1-SLR!$D192*Parameters!AQ$181))</f>
        <v>#NAME?</v>
      </c>
      <c r="AR193" s="22" t="e">
        <f ca="1">(Parameters!$B$174*(1-Parameters!AR$185)*_xlfn.IFNA('[3]National GDP per capita ppp'!AR193,0)+(1-Parameters!$B$174)*AR192)*(1+(_xlfn.IFNA('[3]Nat GDP per cap ppp growth rate'!AR193,0)-IF(Settings!$C$16="No",0,Parameters!AR$164*('AMOC national temperature'!AR192-Parameters!AR$128)+Parameters!AR$165*('AMOC national temperature'!AR192-Parameters!AR$128)^2)))*IF(Settings!$C$16="No",1,(1-SLR!$D192*Parameters!AR$181))</f>
        <v>#NAME?</v>
      </c>
      <c r="AS193" s="22" t="e">
        <f ca="1">(Parameters!$B$174*(1-Parameters!AS$185)*_xlfn.IFNA('[3]National GDP per capita ppp'!AS193,0)+(1-Parameters!$B$174)*AS192)*(1+(_xlfn.IFNA('[3]Nat GDP per cap ppp growth rate'!AS193,0)-IF(Settings!$C$16="No",0,Parameters!AS$164*('AMOC national temperature'!AS192-Parameters!AS$128)+Parameters!AS$165*('AMOC national temperature'!AS192-Parameters!AS$128)^2)))*IF(Settings!$C$16="No",1,(1-SLR!$D192*Parameters!AS$181))</f>
        <v>#NAME?</v>
      </c>
      <c r="AT193" s="22" t="e">
        <f ca="1">(Parameters!$B$174*(1-Parameters!AT$185)*_xlfn.IFNA('[3]National GDP per capita ppp'!AT193,0)+(1-Parameters!$B$174)*AT192)*(1+(_xlfn.IFNA('[3]Nat GDP per cap ppp growth rate'!AT193,0)-IF(Settings!$C$16="No",0,Parameters!AT$164*('AMOC national temperature'!AT192-Parameters!AT$128)+Parameters!AT$165*('AMOC national temperature'!AT192-Parameters!AT$128)^2)))*IF(Settings!$C$16="No",1,(1-SLR!$D192*Parameters!AT$181))</f>
        <v>#NAME?</v>
      </c>
      <c r="AU193" s="22" t="e">
        <f ca="1">(Parameters!$B$174*(1-Parameters!AU$185)*_xlfn.IFNA('[3]National GDP per capita ppp'!AU193,0)+(1-Parameters!$B$174)*AU192)*(1+(_xlfn.IFNA('[3]Nat GDP per cap ppp growth rate'!AU193,0)-IF(Settings!$C$16="No",0,Parameters!AU$164*('AMOC national temperature'!AU192-Parameters!AU$128)+Parameters!AU$165*('AMOC national temperature'!AU192-Parameters!AU$128)^2)))*IF(Settings!$C$16="No",1,(1-SLR!$D192*Parameters!AU$181))</f>
        <v>#NAME?</v>
      </c>
      <c r="AV193" s="22" t="e">
        <f ca="1">(Parameters!$B$174*(1-Parameters!AV$185)*_xlfn.IFNA('[3]National GDP per capita ppp'!AV193,0)+(1-Parameters!$B$174)*AV192)*(1+(_xlfn.IFNA('[3]Nat GDP per cap ppp growth rate'!AV193,0)-IF(Settings!$C$16="No",0,Parameters!AV$164*('AMOC national temperature'!AV192-Parameters!AV$128)+Parameters!AV$165*('AMOC national temperature'!AV192-Parameters!AV$128)^2)))*IF(Settings!$C$16="No",1,(1-SLR!$D192*Parameters!AV$181))</f>
        <v>#NAME?</v>
      </c>
      <c r="AW193" s="22" t="e">
        <f ca="1">(Parameters!$B$174*(1-Parameters!AW$185)*_xlfn.IFNA('[3]National GDP per capita ppp'!AW193,0)+(1-Parameters!$B$174)*AW192)*(1+(_xlfn.IFNA('[3]Nat GDP per cap ppp growth rate'!AW193,0)-IF(Settings!$C$16="No",0,Parameters!AW$164*('AMOC national temperature'!AW192-Parameters!AW$128)+Parameters!AW$165*('AMOC national temperature'!AW192-Parameters!AW$128)^2)))*IF(Settings!$C$16="No",1,(1-SLR!$D192*Parameters!AW$181))</f>
        <v>#NAME?</v>
      </c>
      <c r="AX193" s="22" t="e">
        <f ca="1">(Parameters!$B$174*(1-Parameters!AX$185)*_xlfn.IFNA('[3]National GDP per capita ppp'!AX193,0)+(1-Parameters!$B$174)*AX192)*(1+(_xlfn.IFNA('[3]Nat GDP per cap ppp growth rate'!AX193,0)-IF(Settings!$C$16="No",0,Parameters!AX$164*('AMOC national temperature'!AX192-Parameters!AX$128)+Parameters!AX$165*('AMOC national temperature'!AX192-Parameters!AX$128)^2)))*IF(Settings!$C$16="No",1,(1-SLR!$D192*Parameters!AX$181))</f>
        <v>#NAME?</v>
      </c>
      <c r="AY193" s="22" t="e">
        <f ca="1">(Parameters!$B$174*(1-Parameters!AY$185)*_xlfn.IFNA('[3]National GDP per capita ppp'!AY193,0)+(1-Parameters!$B$174)*AY192)*(1+(_xlfn.IFNA('[3]Nat GDP per cap ppp growth rate'!AY193,0)-IF(Settings!$C$16="No",0,Parameters!AY$164*('AMOC national temperature'!AY192-Parameters!AY$128)+Parameters!AY$165*('AMOC national temperature'!AY192-Parameters!AY$128)^2)))*IF(Settings!$C$16="No",1,(1-SLR!$D192*Parameters!AY$181))</f>
        <v>#NAME?</v>
      </c>
      <c r="AZ193" s="22" t="e">
        <f ca="1">(Parameters!$B$174*(1-Parameters!AZ$185)*_xlfn.IFNA('[3]National GDP per capita ppp'!AZ193,0)+(1-Parameters!$B$174)*AZ192)*(1+(_xlfn.IFNA('[3]Nat GDP per cap ppp growth rate'!AZ193,0)-IF(Settings!$C$16="No",0,Parameters!AZ$164*('AMOC national temperature'!AZ192-Parameters!AZ$128)+Parameters!AZ$165*('AMOC national temperature'!AZ192-Parameters!AZ$128)^2)))*IF(Settings!$C$16="No",1,(1-SLR!$D192*Parameters!AZ$181))</f>
        <v>#NAME?</v>
      </c>
      <c r="BA193" s="22" t="e">
        <f ca="1">(Parameters!$B$174*(1-Parameters!BA$185)*_xlfn.IFNA('[3]National GDP per capita ppp'!BA193,0)+(1-Parameters!$B$174)*BA192)*(1+(_xlfn.IFNA('[3]Nat GDP per cap ppp growth rate'!BA193,0)-IF(Settings!$C$16="No",0,Parameters!BA$164*('AMOC national temperature'!BA192-Parameters!BA$128)+Parameters!BA$165*('AMOC national temperature'!BA192-Parameters!BA$128)^2)))*IF(Settings!$C$16="No",1,(1-SLR!$D192*Parameters!BA$181))</f>
        <v>#NAME?</v>
      </c>
      <c r="BB193" s="22" t="e">
        <f ca="1">(Parameters!$B$174*(1-Parameters!BB$185)*_xlfn.IFNA('[3]National GDP per capita ppp'!BB193,0)+(1-Parameters!$B$174)*BB192)*(1+(_xlfn.IFNA('[3]Nat GDP per cap ppp growth rate'!BB193,0)-IF(Settings!$C$16="No",0,Parameters!BB$164*('AMOC national temperature'!BB192-Parameters!BB$128)+Parameters!BB$165*('AMOC national temperature'!BB192-Parameters!BB$128)^2)))*IF(Settings!$C$16="No",1,(1-SLR!$D192*Parameters!BB$181))</f>
        <v>#NAME?</v>
      </c>
      <c r="BC193" s="22" t="e">
        <f ca="1">(Parameters!$B$174*(1-Parameters!BC$185)*_xlfn.IFNA('[3]National GDP per capita ppp'!BC193,0)+(1-Parameters!$B$174)*BC192)*(1+(_xlfn.IFNA('[3]Nat GDP per cap ppp growth rate'!BC193,0)-IF(Settings!$C$16="No",0,Parameters!BC$164*('AMOC national temperature'!BC192-Parameters!BC$128)+Parameters!BC$165*('AMOC national temperature'!BC192-Parameters!BC$128)^2)))*IF(Settings!$C$16="No",1,(1-SLR!$D192*Parameters!BC$181))</f>
        <v>#NAME?</v>
      </c>
      <c r="BD193" s="22" t="e">
        <f ca="1">(Parameters!$B$174*(1-Parameters!BD$185)*_xlfn.IFNA('[3]National GDP per capita ppp'!BD193,0)+(1-Parameters!$B$174)*BD192)*(1+(_xlfn.IFNA('[3]Nat GDP per cap ppp growth rate'!BD193,0)-IF(Settings!$C$16="No",0,Parameters!BD$164*('AMOC national temperature'!BD192-Parameters!BD$128)+Parameters!BD$165*('AMOC national temperature'!BD192-Parameters!BD$128)^2)))*IF(Settings!$C$16="No",1,(1-SLR!$D192*Parameters!BD$181))</f>
        <v>#NAME?</v>
      </c>
      <c r="BE193" s="22" t="e">
        <f ca="1">(Parameters!$B$174*(1-Parameters!BE$185)*_xlfn.IFNA('[3]National GDP per capita ppp'!BE193,0)+(1-Parameters!$B$174)*BE192)*(1+(_xlfn.IFNA('[3]Nat GDP per cap ppp growth rate'!BE193,0)-IF(Settings!$C$16="No",0,Parameters!BE$164*('AMOC national temperature'!BE192-Parameters!BE$128)+Parameters!BE$165*('AMOC national temperature'!BE192-Parameters!BE$128)^2)))*IF(Settings!$C$16="No",1,(1-SLR!$D192*Parameters!BE$181))</f>
        <v>#NAME?</v>
      </c>
      <c r="BF193" s="22" t="e">
        <f ca="1">(Parameters!$B$174*(1-Parameters!BF$185)*_xlfn.IFNA('[3]National GDP per capita ppp'!BF193,0)+(1-Parameters!$B$174)*BF192)*(1+(_xlfn.IFNA('[3]Nat GDP per cap ppp growth rate'!BF193,0)-IF(Settings!$C$16="No",0,Parameters!BF$164*('AMOC national temperature'!BF192-Parameters!BF$128)+Parameters!BF$165*('AMOC national temperature'!BF192-Parameters!BF$128)^2)))*IF(Settings!$C$16="No",1,(1-SLR!$D192*Parameters!BF$181))</f>
        <v>#NAME?</v>
      </c>
      <c r="BG193" s="22" t="e">
        <f ca="1">(Parameters!$B$174*(1-Parameters!BG$185)*_xlfn.IFNA('[3]National GDP per capita ppp'!BG193,0)+(1-Parameters!$B$174)*BG192)*(1+(_xlfn.IFNA('[3]Nat GDP per cap ppp growth rate'!BG193,0)-IF(Settings!$C$16="No",0,Parameters!BG$164*('AMOC national temperature'!BG192-Parameters!BG$128)+Parameters!BG$165*('AMOC national temperature'!BG192-Parameters!BG$128)^2)))*IF(Settings!$C$16="No",1,(1-SLR!$D192*Parameters!BG$181))</f>
        <v>#NAME?</v>
      </c>
      <c r="BH193" s="22" t="e">
        <f ca="1">(Parameters!$B$174*(1-Parameters!BH$185)*_xlfn.IFNA('[3]National GDP per capita ppp'!BH193,0)+(1-Parameters!$B$174)*BH192)*(1+(_xlfn.IFNA('[3]Nat GDP per cap ppp growth rate'!BH193,0)-IF(Settings!$C$16="No",0,Parameters!BH$164*('AMOC national temperature'!BH192-Parameters!BH$128)+Parameters!BH$165*('AMOC national temperature'!BH192-Parameters!BH$128)^2)))*IF(Settings!$C$16="No",1,(1-SLR!$D192*Parameters!BH$181))</f>
        <v>#NAME?</v>
      </c>
      <c r="BI193" s="22" t="e">
        <f ca="1">(Parameters!$B$174*(1-Parameters!BI$185)*_xlfn.IFNA('[3]National GDP per capita ppp'!BI193,0)+(1-Parameters!$B$174)*BI192)*(1+(_xlfn.IFNA('[3]Nat GDP per cap ppp growth rate'!BI193,0)-IF(Settings!$C$16="No",0,Parameters!BI$164*('AMOC national temperature'!BI192-Parameters!BI$128)+Parameters!BI$165*('AMOC national temperature'!BI192-Parameters!BI$128)^2)))*IF(Settings!$C$16="No",1,(1-SLR!$D192*Parameters!BI$181))</f>
        <v>#NAME?</v>
      </c>
      <c r="BJ193" s="22" t="e">
        <f ca="1">(Parameters!$B$174*(1-Parameters!BJ$185)*_xlfn.IFNA('[3]National GDP per capita ppp'!BJ193,0)+(1-Parameters!$B$174)*BJ192)*(1+(_xlfn.IFNA('[3]Nat GDP per cap ppp growth rate'!BJ193,0)-IF(Settings!$C$16="No",0,Parameters!BJ$164*('AMOC national temperature'!BJ192-Parameters!BJ$128)+Parameters!BJ$165*('AMOC national temperature'!BJ192-Parameters!BJ$128)^2)))*IF(Settings!$C$16="No",1,(1-SLR!$D192*Parameters!BJ$181))</f>
        <v>#NAME?</v>
      </c>
      <c r="BK193" s="22" t="e">
        <f ca="1">(Parameters!$B$174*(1-Parameters!BK$185)*_xlfn.IFNA('[3]National GDP per capita ppp'!BK193,0)+(1-Parameters!$B$174)*BK192)*(1+(_xlfn.IFNA('[3]Nat GDP per cap ppp growth rate'!BK193,0)-IF(Settings!$C$16="No",0,Parameters!BK$164*('AMOC national temperature'!BK192-Parameters!BK$128)+Parameters!BK$165*('AMOC national temperature'!BK192-Parameters!BK$128)^2)))*IF(Settings!$C$16="No",1,(1-SLR!$D192*Parameters!BK$181))</f>
        <v>#NAME?</v>
      </c>
      <c r="BL193" s="22" t="e">
        <f ca="1">(Parameters!$B$174*(1-Parameters!BL$185)*_xlfn.IFNA('[3]National GDP per capita ppp'!BL193,0)+(1-Parameters!$B$174)*BL192)*(1+(_xlfn.IFNA('[3]Nat GDP per cap ppp growth rate'!BL193,0)-IF(Settings!$C$16="No",0,Parameters!BL$164*('AMOC national temperature'!BL192-Parameters!BL$128)+Parameters!BL$165*('AMOC national temperature'!BL192-Parameters!BL$128)^2)))*IF(Settings!$C$16="No",1,(1-SLR!$D192*Parameters!BL$181))</f>
        <v>#NAME?</v>
      </c>
      <c r="BM193" s="22" t="e">
        <f ca="1">(Parameters!$B$174*(1-Parameters!BM$185)*_xlfn.IFNA('[3]National GDP per capita ppp'!BM193,0)+(1-Parameters!$B$174)*BM192)*(1+(_xlfn.IFNA('[3]Nat GDP per cap ppp growth rate'!BM193,0)-IF(Settings!$C$16="No",0,Parameters!BM$164*('AMOC national temperature'!BM192-Parameters!BM$128)+Parameters!BM$165*('AMOC national temperature'!BM192-Parameters!BM$128)^2)))*IF(Settings!$C$16="No",1,(1-SLR!$D192*Parameters!BM$181))</f>
        <v>#NAME?</v>
      </c>
      <c r="BN193" s="22" t="e">
        <f ca="1">(Parameters!$B$174*(1-Parameters!BN$185)*_xlfn.IFNA('[3]National GDP per capita ppp'!BN193,0)+(1-Parameters!$B$174)*BN192)*(1+(_xlfn.IFNA('[3]Nat GDP per cap ppp growth rate'!BN193,0)-IF(Settings!$C$16="No",0,Parameters!BN$164*('AMOC national temperature'!BN192-Parameters!BN$128)+Parameters!BN$165*('AMOC national temperature'!BN192-Parameters!BN$128)^2)))*IF(Settings!$C$16="No",1,(1-SLR!$D192*Parameters!BN$181))</f>
        <v>#NAME?</v>
      </c>
      <c r="BO193" s="22" t="e">
        <f ca="1">(Parameters!$B$174*(1-Parameters!BO$185)*_xlfn.IFNA('[3]National GDP per capita ppp'!BO193,0)+(1-Parameters!$B$174)*BO192)*(1+(_xlfn.IFNA('[3]Nat GDP per cap ppp growth rate'!BO193,0)-IF(Settings!$C$16="No",0,Parameters!BO$164*('AMOC national temperature'!BO192-Parameters!BO$128)+Parameters!BO$165*('AMOC national temperature'!BO192-Parameters!BO$128)^2)))*IF(Settings!$C$16="No",1,(1-SLR!$D192*Parameters!BO$181))</f>
        <v>#NAME?</v>
      </c>
      <c r="BP193" s="22" t="e">
        <f ca="1">(Parameters!$B$174*(1-Parameters!BP$185)*_xlfn.IFNA('[3]National GDP per capita ppp'!BP193,0)+(1-Parameters!$B$174)*BP192)*(1+(_xlfn.IFNA('[3]Nat GDP per cap ppp growth rate'!BP193,0)-IF(Settings!$C$16="No",0,Parameters!BP$164*('AMOC national temperature'!BP192-Parameters!BP$128)+Parameters!BP$165*('AMOC national temperature'!BP192-Parameters!BP$128)^2)))*IF(Settings!$C$16="No",1,(1-SLR!$D192*Parameters!BP$181))</f>
        <v>#NAME?</v>
      </c>
      <c r="BQ193" s="22" t="e">
        <f ca="1">(Parameters!$B$174*(1-Parameters!BQ$185)*_xlfn.IFNA('[3]National GDP per capita ppp'!BQ193,0)+(1-Parameters!$B$174)*BQ192)*(1+(_xlfn.IFNA('[3]Nat GDP per cap ppp growth rate'!BQ193,0)-IF(Settings!$C$16="No",0,Parameters!BQ$164*('AMOC national temperature'!BQ192-Parameters!BQ$128)+Parameters!BQ$165*('AMOC national temperature'!BQ192-Parameters!BQ$128)^2)))*IF(Settings!$C$16="No",1,(1-SLR!$D192*Parameters!BQ$181))</f>
        <v>#NAME?</v>
      </c>
      <c r="BR193" s="22" t="e">
        <f ca="1">(Parameters!$B$174*(1-Parameters!BR$185)*_xlfn.IFNA('[3]National GDP per capita ppp'!BR193,0)+(1-Parameters!$B$174)*BR192)*(1+(_xlfn.IFNA('[3]Nat GDP per cap ppp growth rate'!BR193,0)-IF(Settings!$C$16="No",0,Parameters!BR$164*('AMOC national temperature'!BR192-Parameters!BR$128)+Parameters!BR$165*('AMOC national temperature'!BR192-Parameters!BR$128)^2)))*IF(Settings!$C$16="No",1,(1-SLR!$D192*Parameters!BR$181))</f>
        <v>#NAME?</v>
      </c>
      <c r="BS193" s="22" t="e">
        <f ca="1">(Parameters!$B$174*(1-Parameters!BS$185)*_xlfn.IFNA('[3]National GDP per capita ppp'!BS193,0)+(1-Parameters!$B$174)*BS192)*(1+(_xlfn.IFNA('[3]Nat GDP per cap ppp growth rate'!BS193,0)-IF(Settings!$C$16="No",0,Parameters!BS$164*('AMOC national temperature'!BS192-Parameters!BS$128)+Parameters!BS$165*('AMOC national temperature'!BS192-Parameters!BS$128)^2)))*IF(Settings!$C$16="No",1,(1-SLR!$D192*Parameters!BS$181))</f>
        <v>#NAME?</v>
      </c>
      <c r="BT193" s="22" t="e">
        <f ca="1">(Parameters!$B$174*(1-Parameters!BT$185)*_xlfn.IFNA('[3]National GDP per capita ppp'!BT193,0)+(1-Parameters!$B$174)*BT192)*(1+(_xlfn.IFNA('[3]Nat GDP per cap ppp growth rate'!BT193,0)-IF(Settings!$C$16="No",0,Parameters!BT$164*('AMOC national temperature'!BT192-Parameters!BT$128)+Parameters!BT$165*('AMOC national temperature'!BT192-Parameters!BT$128)^2)))*IF(Settings!$C$16="No",1,(1-SLR!$D192*Parameters!BT$181))</f>
        <v>#NAME?</v>
      </c>
      <c r="BU193" s="22" t="e">
        <f ca="1">(Parameters!$B$174*(1-Parameters!BU$185)*_xlfn.IFNA('[3]National GDP per capita ppp'!BU193,0)+(1-Parameters!$B$174)*BU192)*(1+(_xlfn.IFNA('[3]Nat GDP per cap ppp growth rate'!BU193,0)-IF(Settings!$C$16="No",0,Parameters!BU$164*('AMOC national temperature'!BU192-Parameters!BU$128)+Parameters!BU$165*('AMOC national temperature'!BU192-Parameters!BU$128)^2)))*IF(Settings!$C$16="No",1,(1-SLR!$D192*Parameters!BU$181))</f>
        <v>#NAME?</v>
      </c>
      <c r="BV193" s="22" t="e">
        <f ca="1">(Parameters!$B$174*(1-Parameters!BV$185)*_xlfn.IFNA('[3]National GDP per capita ppp'!BV193,0)+(1-Parameters!$B$174)*BV192)*(1+(_xlfn.IFNA('[3]Nat GDP per cap ppp growth rate'!BV193,0)-IF(Settings!$C$16="No",0,Parameters!BV$164*('AMOC national temperature'!BV192-Parameters!BV$128)+Parameters!BV$165*('AMOC national temperature'!BV192-Parameters!BV$128)^2)))*IF(Settings!$C$16="No",1,(1-SLR!$D192*Parameters!BV$181))</f>
        <v>#NAME?</v>
      </c>
      <c r="BW193" s="22" t="e">
        <f ca="1">(Parameters!$B$174*(1-Parameters!BW$185)*_xlfn.IFNA('[3]National GDP per capita ppp'!BW193,0)+(1-Parameters!$B$174)*BW192)*(1+(_xlfn.IFNA('[3]Nat GDP per cap ppp growth rate'!BW193,0)-IF(Settings!$C$16="No",0,Parameters!BW$164*('AMOC national temperature'!BW192-Parameters!BW$128)+Parameters!BW$165*('AMOC national temperature'!BW192-Parameters!BW$128)^2)))*IF(Settings!$C$16="No",1,(1-SLR!$D192*Parameters!BW$181))</f>
        <v>#NAME?</v>
      </c>
      <c r="BX193" s="22" t="e">
        <f ca="1">(Parameters!$B$174*(1-Parameters!BX$185)*_xlfn.IFNA('[3]National GDP per capita ppp'!BX193,0)+(1-Parameters!$B$174)*BX192)*(1+(_xlfn.IFNA('[3]Nat GDP per cap ppp growth rate'!BX193,0)-IF(Settings!$C$16="No",0,Parameters!BX$164*('AMOC national temperature'!BX192-Parameters!BX$128)+Parameters!BX$165*('AMOC national temperature'!BX192-Parameters!BX$128)^2)))*IF(Settings!$C$16="No",1,(1-SLR!$D192*Parameters!BX$181))</f>
        <v>#NAME?</v>
      </c>
      <c r="BY193" s="22" t="e">
        <f ca="1">(Parameters!$B$174*(1-Parameters!BY$185)*_xlfn.IFNA('[3]National GDP per capita ppp'!BY193,0)+(1-Parameters!$B$174)*BY192)*(1+(_xlfn.IFNA('[3]Nat GDP per cap ppp growth rate'!BY193,0)-IF(Settings!$C$16="No",0,Parameters!BY$164*('AMOC national temperature'!BY192-Parameters!BY$128)+Parameters!BY$165*('AMOC national temperature'!BY192-Parameters!BY$128)^2)))*IF(Settings!$C$16="No",1,(1-SLR!$D192*Parameters!BY$181))</f>
        <v>#NAME?</v>
      </c>
      <c r="BZ193" s="22" t="e">
        <f ca="1">(Parameters!$B$174*(1-Parameters!BZ$185)*_xlfn.IFNA('[3]National GDP per capita ppp'!BZ193,0)+(1-Parameters!$B$174)*BZ192)*(1+(_xlfn.IFNA('[3]Nat GDP per cap ppp growth rate'!BZ193,0)-IF(Settings!$C$16="No",0,Parameters!BZ$164*('AMOC national temperature'!BZ192-Parameters!BZ$128)+Parameters!BZ$165*('AMOC national temperature'!BZ192-Parameters!BZ$128)^2)))*IF(Settings!$C$16="No",1,(1-SLR!$D192*Parameters!BZ$181))</f>
        <v>#NAME?</v>
      </c>
      <c r="CA193" s="22" t="e">
        <f ca="1">(Parameters!$B$174*(1-Parameters!CA$185)*_xlfn.IFNA('[3]National GDP per capita ppp'!CA193,0)+(1-Parameters!$B$174)*CA192)*(1+(_xlfn.IFNA('[3]Nat GDP per cap ppp growth rate'!CA193,0)-IF(Settings!$C$16="No",0,Parameters!CA$164*('AMOC national temperature'!CA192-Parameters!CA$128)+Parameters!CA$165*('AMOC national temperature'!CA192-Parameters!CA$128)^2)))*IF(Settings!$C$16="No",1,(1-SLR!$D192*Parameters!CA$181))</f>
        <v>#NAME?</v>
      </c>
      <c r="CB193" s="22" t="e">
        <f ca="1">(Parameters!$B$174*(1-Parameters!CB$185)*_xlfn.IFNA('[3]National GDP per capita ppp'!CB193,0)+(1-Parameters!$B$174)*CB192)*(1+(_xlfn.IFNA('[3]Nat GDP per cap ppp growth rate'!CB193,0)-IF(Settings!$C$16="No",0,Parameters!CB$164*('AMOC national temperature'!CB192-Parameters!CB$128)+Parameters!CB$165*('AMOC national temperature'!CB192-Parameters!CB$128)^2)))*IF(Settings!$C$16="No",1,(1-SLR!$D192*Parameters!CB$181))</f>
        <v>#NAME?</v>
      </c>
      <c r="CC193" s="22" t="e">
        <f ca="1">(Parameters!$B$174*(1-Parameters!CC$185)*_xlfn.IFNA('[3]National GDP per capita ppp'!CC193,0)+(1-Parameters!$B$174)*CC192)*(1+(_xlfn.IFNA('[3]Nat GDP per cap ppp growth rate'!CC193,0)-IF(Settings!$C$16="No",0,Parameters!CC$164*('AMOC national temperature'!CC192-Parameters!CC$128)+Parameters!CC$165*('AMOC national temperature'!CC192-Parameters!CC$128)^2)))*IF(Settings!$C$16="No",1,(1-SLR!$D192*Parameters!CC$181))</f>
        <v>#NAME?</v>
      </c>
      <c r="CD193" s="22" t="e">
        <f ca="1">(Parameters!$B$174*(1-Parameters!CD$185)*_xlfn.IFNA('[3]National GDP per capita ppp'!CD193,0)+(1-Parameters!$B$174)*CD192)*(1+(_xlfn.IFNA('[3]Nat GDP per cap ppp growth rate'!CD193,0)-IF(Settings!$C$16="No",0,Parameters!CD$164*('AMOC national temperature'!CD192-Parameters!CD$128)+Parameters!CD$165*('AMOC national temperature'!CD192-Parameters!CD$128)^2)))*IF(Settings!$C$16="No",1,(1-SLR!$D192*Parameters!CD$181))</f>
        <v>#NAME?</v>
      </c>
      <c r="CE193" s="22" t="e">
        <f ca="1">(Parameters!$B$174*(1-Parameters!CE$185)*_xlfn.IFNA('[3]National GDP per capita ppp'!CE193,0)+(1-Parameters!$B$174)*CE192)*(1+(_xlfn.IFNA('[3]Nat GDP per cap ppp growth rate'!CE193,0)-IF(Settings!$C$16="No",0,Parameters!CE$164*('AMOC national temperature'!CE192-Parameters!CE$128)+Parameters!CE$165*('AMOC national temperature'!CE192-Parameters!CE$128)^2)))*IF(Settings!$C$16="No",1,(1-SLR!$D192*Parameters!CE$181))</f>
        <v>#NAME?</v>
      </c>
      <c r="CF193" s="13" t="e">
        <f ca="1">(Parameters!$B$174*(1-Parameters!CF$185)*_xlfn.IFNA('[3]National GDP per capita ppp'!CF193,0)+(1-Parameters!$B$174)*CF192)*(1+(_xlfn.IFNA('[3]Nat GDP per cap ppp growth rate'!CF193,0)-IF(Settings!$C$16="No",0,Parameters!CF$164*('AMOC national temperature'!CF192-Parameters!CF$128)+Parameters!CF$165*('AMOC national temperature'!CF192-Parameters!CF$128)^2)))*IF(Settings!$C$16="No",1,(1-SLR!$D192*Parameters!CF$181))*(1-ISM!K192)</f>
        <v>#NAME?</v>
      </c>
      <c r="CG193" s="22" t="e">
        <f ca="1">(Parameters!$B$174*(1-Parameters!CG$185)*_xlfn.IFNA('[3]National GDP per capita ppp'!CG193,0)+(1-Parameters!$B$174)*CG192)*(1+(_xlfn.IFNA('[3]Nat GDP per cap ppp growth rate'!CG193,0)-IF(Settings!$C$16="No",0,Parameters!CG$164*('AMOC national temperature'!CG192-Parameters!CG$128)+Parameters!CG$165*('AMOC national temperature'!CG192-Parameters!CG$128)^2)))*IF(Settings!$C$16="No",1,(1-SLR!$D192*Parameters!CG$181))</f>
        <v>#NAME?</v>
      </c>
      <c r="CH193" s="22" t="e">
        <f ca="1">(Parameters!$B$174*(1-Parameters!CH$185)*_xlfn.IFNA('[3]National GDP per capita ppp'!CH193,0)+(1-Parameters!$B$174)*CH192)*(1+(_xlfn.IFNA('[3]Nat GDP per cap ppp growth rate'!CH193,0)-IF(Settings!$C$16="No",0,Parameters!CH$164*('AMOC national temperature'!CH192-Parameters!CH$128)+Parameters!CH$165*('AMOC national temperature'!CH192-Parameters!CH$128)^2)))*IF(Settings!$C$16="No",1,(1-SLR!$D192*Parameters!CH$181))</f>
        <v>#NAME?</v>
      </c>
      <c r="CI193" s="22" t="e">
        <f ca="1">(Parameters!$B$174*(1-Parameters!CI$185)*_xlfn.IFNA('[3]National GDP per capita ppp'!CI193,0)+(1-Parameters!$B$174)*CI192)*(1+(_xlfn.IFNA('[3]Nat GDP per cap ppp growth rate'!CI193,0)-IF(Settings!$C$16="No",0,Parameters!CI$164*('AMOC national temperature'!CI192-Parameters!CI$128)+Parameters!CI$165*('AMOC national temperature'!CI192-Parameters!CI$128)^2)))*IF(Settings!$C$16="No",1,(1-SLR!$D192*Parameters!CI$181))</f>
        <v>#NAME?</v>
      </c>
      <c r="CJ193" s="22" t="e">
        <f ca="1">(Parameters!$B$174*(1-Parameters!CJ$185)*_xlfn.IFNA('[3]National GDP per capita ppp'!CJ193,0)+(1-Parameters!$B$174)*CJ192)*(1+(_xlfn.IFNA('[3]Nat GDP per cap ppp growth rate'!CJ193,0)-IF(Settings!$C$16="No",0,Parameters!CJ$164*('AMOC national temperature'!CJ192-Parameters!CJ$128)+Parameters!CJ$165*('AMOC national temperature'!CJ192-Parameters!CJ$128)^2)))*IF(Settings!$C$16="No",1,(1-SLR!$D192*Parameters!CJ$181))</f>
        <v>#NAME?</v>
      </c>
      <c r="CK193" s="22" t="e">
        <f ca="1">(Parameters!$B$174*(1-Parameters!CK$185)*_xlfn.IFNA('[3]National GDP per capita ppp'!CK193,0)+(1-Parameters!$B$174)*CK192)*(1+(_xlfn.IFNA('[3]Nat GDP per cap ppp growth rate'!CK193,0)-IF(Settings!$C$16="No",0,Parameters!CK$164*('AMOC national temperature'!CK192-Parameters!CK$128)+Parameters!CK$165*('AMOC national temperature'!CK192-Parameters!CK$128)^2)))*IF(Settings!$C$16="No",1,(1-SLR!$D192*Parameters!CK$181))</f>
        <v>#NAME?</v>
      </c>
      <c r="CL193" s="22" t="e">
        <f ca="1">(Parameters!$B$174*(1-Parameters!CL$185)*_xlfn.IFNA('[3]National GDP per capita ppp'!CL193,0)+(1-Parameters!$B$174)*CL192)*(1+(_xlfn.IFNA('[3]Nat GDP per cap ppp growth rate'!CL193,0)-IF(Settings!$C$16="No",0,Parameters!CL$164*('AMOC national temperature'!CL192-Parameters!CL$128)+Parameters!CL$165*('AMOC national temperature'!CL192-Parameters!CL$128)^2)))*IF(Settings!$C$16="No",1,(1-SLR!$D192*Parameters!CL$181))</f>
        <v>#NAME?</v>
      </c>
      <c r="CM193" s="22" t="e">
        <f ca="1">(Parameters!$B$174*(1-Parameters!CM$185)*_xlfn.IFNA('[3]National GDP per capita ppp'!CM193,0)+(1-Parameters!$B$174)*CM192)*(1+(_xlfn.IFNA('[3]Nat GDP per cap ppp growth rate'!CM193,0)-IF(Settings!$C$16="No",0,Parameters!CM$164*('AMOC national temperature'!CM192-Parameters!CM$128)+Parameters!CM$165*('AMOC national temperature'!CM192-Parameters!CM$128)^2)))*IF(Settings!$C$16="No",1,(1-SLR!$D192*Parameters!CM$181))</f>
        <v>#NAME?</v>
      </c>
      <c r="CN193" s="22" t="e">
        <f ca="1">(Parameters!$B$174*(1-Parameters!CN$185)*_xlfn.IFNA('[3]National GDP per capita ppp'!CN193,0)+(1-Parameters!$B$174)*CN192)*(1+(_xlfn.IFNA('[3]Nat GDP per cap ppp growth rate'!CN193,0)-IF(Settings!$C$16="No",0,Parameters!CN$164*('AMOC national temperature'!CN192-Parameters!CN$128)+Parameters!CN$165*('AMOC national temperature'!CN192-Parameters!CN$128)^2)))*IF(Settings!$C$16="No",1,(1-SLR!$D192*Parameters!CN$181))</f>
        <v>#NAME?</v>
      </c>
      <c r="CO193" s="22" t="e">
        <f ca="1">(Parameters!$B$174*(1-Parameters!CO$185)*_xlfn.IFNA('[3]National GDP per capita ppp'!CO193,0)+(1-Parameters!$B$174)*CO192)*(1+(_xlfn.IFNA('[3]Nat GDP per cap ppp growth rate'!CO193,0)-IF(Settings!$C$16="No",0,Parameters!CO$164*('AMOC national temperature'!CO192-Parameters!CO$128)+Parameters!CO$165*('AMOC national temperature'!CO192-Parameters!CO$128)^2)))*IF(Settings!$C$16="No",1,(1-SLR!$D192*Parameters!CO$181))</f>
        <v>#NAME?</v>
      </c>
      <c r="CP193" s="22" t="e">
        <f ca="1">(Parameters!$B$174*(1-Parameters!CP$185)*_xlfn.IFNA('[3]National GDP per capita ppp'!CP193,0)+(1-Parameters!$B$174)*CP192)*(1+(_xlfn.IFNA('[3]Nat GDP per cap ppp growth rate'!CP193,0)-IF(Settings!$C$16="No",0,Parameters!CP$164*('AMOC national temperature'!CP192-Parameters!CP$128)+Parameters!CP$165*('AMOC national temperature'!CP192-Parameters!CP$128)^2)))*IF(Settings!$C$16="No",1,(1-SLR!$D192*Parameters!CP$181))</f>
        <v>#NAME?</v>
      </c>
      <c r="CQ193" s="22" t="e">
        <f ca="1">(Parameters!$B$174*(1-Parameters!CQ$185)*_xlfn.IFNA('[3]National GDP per capita ppp'!CQ193,0)+(1-Parameters!$B$174)*CQ192)*(1+(_xlfn.IFNA('[3]Nat GDP per cap ppp growth rate'!CQ193,0)-IF(Settings!$C$16="No",0,Parameters!CQ$164*('AMOC national temperature'!CQ192-Parameters!CQ$128)+Parameters!CQ$165*('AMOC national temperature'!CQ192-Parameters!CQ$128)^2)))*IF(Settings!$C$16="No",1,(1-SLR!$D192*Parameters!CQ$181))</f>
        <v>#NAME?</v>
      </c>
      <c r="CR193" s="22" t="e">
        <f ca="1">(Parameters!$B$174*(1-Parameters!CR$185)*_xlfn.IFNA('[3]National GDP per capita ppp'!CR193,0)+(1-Parameters!$B$174)*CR192)*(1+(_xlfn.IFNA('[3]Nat GDP per cap ppp growth rate'!CR193,0)-IF(Settings!$C$16="No",0,Parameters!CR$164*('AMOC national temperature'!CR192-Parameters!CR$128)+Parameters!CR$165*('AMOC national temperature'!CR192-Parameters!CR$128)^2)))*IF(Settings!$C$16="No",1,(1-SLR!$D192*Parameters!CR$181))</f>
        <v>#NAME?</v>
      </c>
      <c r="CS193" s="22" t="e">
        <f ca="1">(Parameters!$B$174*(1-Parameters!CS$185)*_xlfn.IFNA('[3]National GDP per capita ppp'!CS193,0)+(1-Parameters!$B$174)*CS192)*(1+(_xlfn.IFNA('[3]Nat GDP per cap ppp growth rate'!CS193,0)-IF(Settings!$C$16="No",0,Parameters!CS$164*('AMOC national temperature'!CS192-Parameters!CS$128)+Parameters!CS$165*('AMOC national temperature'!CS192-Parameters!CS$128)^2)))*IF(Settings!$C$16="No",1,(1-SLR!$D192*Parameters!CS$181))</f>
        <v>#NAME?</v>
      </c>
      <c r="CT193" s="22" t="e">
        <f ca="1">(Parameters!$B$174*(1-Parameters!CT$185)*_xlfn.IFNA('[3]National GDP per capita ppp'!CT193,0)+(1-Parameters!$B$174)*CT192)*(1+(_xlfn.IFNA('[3]Nat GDP per cap ppp growth rate'!CT193,0)-IF(Settings!$C$16="No",0,Parameters!CT$164*('AMOC national temperature'!CT192-Parameters!CT$128)+Parameters!CT$165*('AMOC national temperature'!CT192-Parameters!CT$128)^2)))*IF(Settings!$C$16="No",1,(1-SLR!$D192*Parameters!CT$181))</f>
        <v>#NAME?</v>
      </c>
      <c r="CU193" s="22" t="e">
        <f ca="1">(Parameters!$B$174*(1-Parameters!CU$185)*_xlfn.IFNA('[3]National GDP per capita ppp'!CU193,0)+(1-Parameters!$B$174)*CU192)*(1+(_xlfn.IFNA('[3]Nat GDP per cap ppp growth rate'!CU193,0)-IF(Settings!$C$16="No",0,Parameters!CU$164*('AMOC national temperature'!CU192-Parameters!CU$128)+Parameters!CU$165*('AMOC national temperature'!CU192-Parameters!CU$128)^2)))*IF(Settings!$C$16="No",1,(1-SLR!$D192*Parameters!CU$181))</f>
        <v>#NAME?</v>
      </c>
      <c r="CV193" s="22" t="e">
        <f ca="1">(Parameters!$B$174*(1-Parameters!CV$185)*_xlfn.IFNA('[3]National GDP per capita ppp'!CV193,0)+(1-Parameters!$B$174)*CV192)*(1+(_xlfn.IFNA('[3]Nat GDP per cap ppp growth rate'!CV193,0)-IF(Settings!$C$16="No",0,Parameters!CV$164*('AMOC national temperature'!CV192-Parameters!CV$128)+Parameters!CV$165*('AMOC national temperature'!CV192-Parameters!CV$128)^2)))*IF(Settings!$C$16="No",1,(1-SLR!$D192*Parameters!CV$181))</f>
        <v>#NAME?</v>
      </c>
      <c r="CW193" s="22" t="e">
        <f ca="1">(Parameters!$B$174*(1-Parameters!CW$185)*_xlfn.IFNA('[3]National GDP per capita ppp'!CW193,0)+(1-Parameters!$B$174)*CW192)*(1+(_xlfn.IFNA('[3]Nat GDP per cap ppp growth rate'!CW193,0)-IF(Settings!$C$16="No",0,Parameters!CW$164*('AMOC national temperature'!CW192-Parameters!CW$128)+Parameters!CW$165*('AMOC national temperature'!CW192-Parameters!CW$128)^2)))*IF(Settings!$C$16="No",1,(1-SLR!$D192*Parameters!CW$181))</f>
        <v>#NAME?</v>
      </c>
      <c r="CX193" s="22" t="e">
        <f ca="1">(Parameters!$B$174*(1-Parameters!CX$185)*_xlfn.IFNA('[3]National GDP per capita ppp'!CX193,0)+(1-Parameters!$B$174)*CX192)*(1+(_xlfn.IFNA('[3]Nat GDP per cap ppp growth rate'!CX193,0)-IF(Settings!$C$16="No",0,Parameters!CX$164*('AMOC national temperature'!CX192-Parameters!CX$128)+Parameters!CX$165*('AMOC national temperature'!CX192-Parameters!CX$128)^2)))*IF(Settings!$C$16="No",1,(1-SLR!$D192*Parameters!CX$181))</f>
        <v>#NAME?</v>
      </c>
      <c r="CY193" s="22" t="e">
        <f ca="1">(Parameters!$B$174*(1-Parameters!CY$185)*_xlfn.IFNA('[3]National GDP per capita ppp'!CY193,0)+(1-Parameters!$B$174)*CY192)*(1+(_xlfn.IFNA('[3]Nat GDP per cap ppp growth rate'!CY193,0)-IF(Settings!$C$16="No",0,Parameters!CY$164*('AMOC national temperature'!CY192-Parameters!CY$128)+Parameters!CY$165*('AMOC national temperature'!CY192-Parameters!CY$128)^2)))*IF(Settings!$C$16="No",1,(1-SLR!$D192*Parameters!CY$181))</f>
        <v>#NAME?</v>
      </c>
      <c r="CZ193" s="22" t="e">
        <f ca="1">(Parameters!$B$174*(1-Parameters!CZ$185)*_xlfn.IFNA('[3]National GDP per capita ppp'!CZ193,0)+(1-Parameters!$B$174)*CZ192)*(1+(_xlfn.IFNA('[3]Nat GDP per cap ppp growth rate'!CZ193,0)-IF(Settings!$C$16="No",0,Parameters!CZ$164*('AMOC national temperature'!CZ192-Parameters!CZ$128)+Parameters!CZ$165*('AMOC national temperature'!CZ192-Parameters!CZ$128)^2)))*IF(Settings!$C$16="No",1,(1-SLR!$D192*Parameters!CZ$181))</f>
        <v>#NAME?</v>
      </c>
      <c r="DA193" s="22" t="e">
        <f ca="1">(Parameters!$B$174*(1-Parameters!DA$185)*_xlfn.IFNA('[3]National GDP per capita ppp'!DA193,0)+(1-Parameters!$B$174)*DA192)*(1+(_xlfn.IFNA('[3]Nat GDP per cap ppp growth rate'!DA193,0)-IF(Settings!$C$16="No",0,Parameters!DA$164*('AMOC national temperature'!DA192-Parameters!DA$128)+Parameters!DA$165*('AMOC national temperature'!DA192-Parameters!DA$128)^2)))*IF(Settings!$C$16="No",1,(1-SLR!$D192*Parameters!DA$181))</f>
        <v>#NAME?</v>
      </c>
      <c r="DB193" s="22" t="e">
        <f ca="1">(Parameters!$B$174*(1-Parameters!DB$185)*_xlfn.IFNA('[3]National GDP per capita ppp'!DB193,0)+(1-Parameters!$B$174)*DB192)*(1+(_xlfn.IFNA('[3]Nat GDP per cap ppp growth rate'!DB193,0)-IF(Settings!$C$16="No",0,Parameters!DB$164*('AMOC national temperature'!DB192-Parameters!DB$128)+Parameters!DB$165*('AMOC national temperature'!DB192-Parameters!DB$128)^2)))*IF(Settings!$C$16="No",1,(1-SLR!$D192*Parameters!DB$181))</f>
        <v>#NAME?</v>
      </c>
      <c r="DC193" s="22" t="e">
        <f ca="1">(Parameters!$B$174*(1-Parameters!DC$185)*_xlfn.IFNA('[3]National GDP per capita ppp'!DC193,0)+(1-Parameters!$B$174)*DC192)*(1+(_xlfn.IFNA('[3]Nat GDP per cap ppp growth rate'!DC193,0)-IF(Settings!$C$16="No",0,Parameters!DC$164*('AMOC national temperature'!DC192-Parameters!DC$128)+Parameters!DC$165*('AMOC national temperature'!DC192-Parameters!DC$128)^2)))*IF(Settings!$C$16="No",1,(1-SLR!$D192*Parameters!DC$181))</f>
        <v>#NAME?</v>
      </c>
      <c r="DD193" s="22" t="e">
        <f ca="1">(Parameters!$B$174*(1-Parameters!DD$185)*_xlfn.IFNA('[3]National GDP per capita ppp'!DD193,0)+(1-Parameters!$B$174)*DD192)*(1+(_xlfn.IFNA('[3]Nat GDP per cap ppp growth rate'!DD193,0)-IF(Settings!$C$16="No",0,Parameters!DD$164*('AMOC national temperature'!DD192-Parameters!DD$128)+Parameters!DD$165*('AMOC national temperature'!DD192-Parameters!DD$128)^2)))*IF(Settings!$C$16="No",1,(1-SLR!$D192*Parameters!DD$181))</f>
        <v>#NAME?</v>
      </c>
      <c r="DE193" s="22" t="e">
        <f ca="1">(Parameters!$B$174*(1-Parameters!DE$185)*_xlfn.IFNA('[3]National GDP per capita ppp'!DE193,0)+(1-Parameters!$B$174)*DE192)*(1+(_xlfn.IFNA('[3]Nat GDP per cap ppp growth rate'!DE193,0)-IF(Settings!$C$16="No",0,Parameters!DE$164*('AMOC national temperature'!DE192-Parameters!DE$128)+Parameters!DE$165*('AMOC national temperature'!DE192-Parameters!DE$128)^2)))*IF(Settings!$C$16="No",1,(1-SLR!$D192*Parameters!DE$181))</f>
        <v>#NAME?</v>
      </c>
      <c r="DF193" s="22" t="e">
        <f ca="1">(Parameters!$B$174*(1-Parameters!DF$185)*_xlfn.IFNA('[3]National GDP per capita ppp'!DF193,0)+(1-Parameters!$B$174)*DF192)*(1+(_xlfn.IFNA('[3]Nat GDP per cap ppp growth rate'!DF193,0)-IF(Settings!$C$16="No",0,Parameters!DF$164*('AMOC national temperature'!DF192-Parameters!DF$128)+Parameters!DF$165*('AMOC national temperature'!DF192-Parameters!DF$128)^2)))*IF(Settings!$C$16="No",1,(1-SLR!$D192*Parameters!DF$181))</f>
        <v>#NAME?</v>
      </c>
      <c r="DG193" s="22" t="e">
        <f ca="1">(Parameters!$B$174*(1-Parameters!DG$185)*_xlfn.IFNA('[3]National GDP per capita ppp'!DG193,0)+(1-Parameters!$B$174)*DG192)*(1+(_xlfn.IFNA('[3]Nat GDP per cap ppp growth rate'!DG193,0)-IF(Settings!$C$16="No",0,Parameters!DG$164*('AMOC national temperature'!DG192-Parameters!DG$128)+Parameters!DG$165*('AMOC national temperature'!DG192-Parameters!DG$128)^2)))*IF(Settings!$C$16="No",1,(1-SLR!$D192*Parameters!DG$181))</f>
        <v>#NAME?</v>
      </c>
      <c r="DH193" s="22" t="e">
        <f ca="1">(Parameters!$B$174*(1-Parameters!DH$185)*_xlfn.IFNA('[3]National GDP per capita ppp'!DH193,0)+(1-Parameters!$B$174)*DH192)*(1+(_xlfn.IFNA('[3]Nat GDP per cap ppp growth rate'!DH193,0)-IF(Settings!$C$16="No",0,Parameters!DH$164*('AMOC national temperature'!DH192-Parameters!DH$128)+Parameters!DH$165*('AMOC national temperature'!DH192-Parameters!DH$128)^2)))*IF(Settings!$C$16="No",1,(1-SLR!$D192*Parameters!DH$181))</f>
        <v>#NAME?</v>
      </c>
      <c r="DI193" s="22" t="e">
        <f ca="1">(Parameters!$B$174*(1-Parameters!DI$185)*_xlfn.IFNA('[3]National GDP per capita ppp'!DI193,0)+(1-Parameters!$B$174)*DI192)*(1+(_xlfn.IFNA('[3]Nat GDP per cap ppp growth rate'!DI193,0)-IF(Settings!$C$16="No",0,Parameters!DI$164*('AMOC national temperature'!DI192-Parameters!DI$128)+Parameters!DI$165*('AMOC national temperature'!DI192-Parameters!DI$128)^2)))*IF(Settings!$C$16="No",1,(1-SLR!$D192*Parameters!DI$181))</f>
        <v>#NAME?</v>
      </c>
      <c r="DJ193" s="22" t="e">
        <f ca="1">(Parameters!$B$174*(1-Parameters!DJ$185)*_xlfn.IFNA('[3]National GDP per capita ppp'!DJ193,0)+(1-Parameters!$B$174)*DJ192)*(1+(_xlfn.IFNA('[3]Nat GDP per cap ppp growth rate'!DJ193,0)-IF(Settings!$C$16="No",0,Parameters!DJ$164*('AMOC national temperature'!DJ192-Parameters!DJ$128)+Parameters!DJ$165*('AMOC national temperature'!DJ192-Parameters!DJ$128)^2)))*IF(Settings!$C$16="No",1,(1-SLR!$D192*Parameters!DJ$181))</f>
        <v>#NAME?</v>
      </c>
      <c r="DK193" s="22" t="e">
        <f ca="1">(Parameters!$B$174*(1-Parameters!DK$185)*_xlfn.IFNA('[3]National GDP per capita ppp'!DK193,0)+(1-Parameters!$B$174)*DK192)*(1+(_xlfn.IFNA('[3]Nat GDP per cap ppp growth rate'!DK193,0)-IF(Settings!$C$16="No",0,Parameters!DK$164*('AMOC national temperature'!DK192-Parameters!DK$128)+Parameters!DK$165*('AMOC national temperature'!DK192-Parameters!DK$128)^2)))*IF(Settings!$C$16="No",1,(1-SLR!$D192*Parameters!DK$181))</f>
        <v>#NAME?</v>
      </c>
      <c r="DL193" s="22" t="e">
        <f ca="1">(Parameters!$B$174*(1-Parameters!DL$185)*_xlfn.IFNA('[3]National GDP per capita ppp'!DL193,0)+(1-Parameters!$B$174)*DL192)*(1+(_xlfn.IFNA('[3]Nat GDP per cap ppp growth rate'!DL193,0)-IF(Settings!$C$16="No",0,Parameters!DL$164*('AMOC national temperature'!DL192-Parameters!DL$128)+Parameters!DL$165*('AMOC national temperature'!DL192-Parameters!DL$128)^2)))*IF(Settings!$C$16="No",1,(1-SLR!$D192*Parameters!DL$181))</f>
        <v>#NAME?</v>
      </c>
      <c r="DM193" s="22" t="e">
        <f ca="1">(Parameters!$B$174*(1-Parameters!DM$185)*_xlfn.IFNA('[3]National GDP per capita ppp'!DM193,0)+(1-Parameters!$B$174)*DM192)*(1+(_xlfn.IFNA('[3]Nat GDP per cap ppp growth rate'!DM193,0)-IF(Settings!$C$16="No",0,Parameters!DM$164*('AMOC national temperature'!DM192-Parameters!DM$128)+Parameters!DM$165*('AMOC national temperature'!DM192-Parameters!DM$128)^2)))*IF(Settings!$C$16="No",1,(1-SLR!$D192*Parameters!DM$181))</f>
        <v>#NAME?</v>
      </c>
      <c r="DN193" s="22" t="e">
        <f ca="1">(Parameters!$B$174*(1-Parameters!DN$185)*_xlfn.IFNA('[3]National GDP per capita ppp'!DN193,0)+(1-Parameters!$B$174)*DN192)*(1+(_xlfn.IFNA('[3]Nat GDP per cap ppp growth rate'!DN193,0)-IF(Settings!$C$16="No",0,Parameters!DN$164*('AMOC national temperature'!DN192-Parameters!DN$128)+Parameters!DN$165*('AMOC national temperature'!DN192-Parameters!DN$128)^2)))*IF(Settings!$C$16="No",1,(1-SLR!$D192*Parameters!DN$181))</f>
        <v>#NAME?</v>
      </c>
      <c r="DO193" s="22" t="e">
        <f ca="1">(Parameters!$B$174*(1-Parameters!DO$185)*_xlfn.IFNA('[3]National GDP per capita ppp'!DO193,0)+(1-Parameters!$B$174)*DO192)*(1+(_xlfn.IFNA('[3]Nat GDP per cap ppp growth rate'!DO193,0)-IF(Settings!$C$16="No",0,Parameters!DO$164*('AMOC national temperature'!DO192-Parameters!DO$128)+Parameters!DO$165*('AMOC national temperature'!DO192-Parameters!DO$128)^2)))*IF(Settings!$C$16="No",1,(1-SLR!$D192*Parameters!DO$181))</f>
        <v>#NAME?</v>
      </c>
      <c r="DP193" s="22" t="e">
        <f ca="1">(Parameters!$B$174*(1-Parameters!DP$185)*_xlfn.IFNA('[3]National GDP per capita ppp'!DP193,0)+(1-Parameters!$B$174)*DP192)*(1+(_xlfn.IFNA('[3]Nat GDP per cap ppp growth rate'!DP193,0)-IF(Settings!$C$16="No",0,Parameters!DP$164*('AMOC national temperature'!DP192-Parameters!DP$128)+Parameters!DP$165*('AMOC national temperature'!DP192-Parameters!DP$128)^2)))*IF(Settings!$C$16="No",1,(1-SLR!$D192*Parameters!DP$181))</f>
        <v>#NAME?</v>
      </c>
      <c r="DQ193" s="22" t="e">
        <f ca="1">(Parameters!$B$174*(1-Parameters!DQ$185)*_xlfn.IFNA('[3]National GDP per capita ppp'!DQ193,0)+(1-Parameters!$B$174)*DQ192)*(1+(_xlfn.IFNA('[3]Nat GDP per cap ppp growth rate'!DQ193,0)-IF(Settings!$C$16="No",0,Parameters!DQ$164*('AMOC national temperature'!DQ192-Parameters!DQ$128)+Parameters!DQ$165*('AMOC national temperature'!DQ192-Parameters!DQ$128)^2)))*IF(Settings!$C$16="No",1,(1-SLR!$D192*Parameters!DQ$181))</f>
        <v>#NAME?</v>
      </c>
      <c r="DR193" s="22" t="e">
        <f ca="1">(Parameters!$B$174*(1-Parameters!DR$185)*_xlfn.IFNA('[3]National GDP per capita ppp'!DR193,0)+(1-Parameters!$B$174)*DR192)*(1+(_xlfn.IFNA('[3]Nat GDP per cap ppp growth rate'!DR193,0)-IF(Settings!$C$16="No",0,Parameters!DR$164*('AMOC national temperature'!DR192-Parameters!DR$128)+Parameters!DR$165*('AMOC national temperature'!DR192-Parameters!DR$128)^2)))*IF(Settings!$C$16="No",1,(1-SLR!$D192*Parameters!DR$181))</f>
        <v>#NAME?</v>
      </c>
      <c r="DS193" s="22" t="e">
        <f ca="1">(Parameters!$B$174*(1-Parameters!DS$185)*_xlfn.IFNA('[3]National GDP per capita ppp'!DS193,0)+(1-Parameters!$B$174)*DS192)*(1+(_xlfn.IFNA('[3]Nat GDP per cap ppp growth rate'!DS193,0)-IF(Settings!$C$16="No",0,Parameters!DS$164*('AMOC national temperature'!DS192-Parameters!DS$128)+Parameters!DS$165*('AMOC national temperature'!DS192-Parameters!DS$128)^2)))*IF(Settings!$C$16="No",1,(1-SLR!$D192*Parameters!DS$181))</f>
        <v>#NAME?</v>
      </c>
      <c r="DT193" s="22" t="e">
        <f ca="1">(Parameters!$B$174*(1-Parameters!DT$185)*_xlfn.IFNA('[3]National GDP per capita ppp'!DT193,0)+(1-Parameters!$B$174)*DT192)*(1+(_xlfn.IFNA('[3]Nat GDP per cap ppp growth rate'!DT193,0)-IF(Settings!$C$16="No",0,Parameters!DT$164*('AMOC national temperature'!DT192-Parameters!DT$128)+Parameters!DT$165*('AMOC national temperature'!DT192-Parameters!DT$128)^2)))*IF(Settings!$C$16="No",1,(1-SLR!$D192*Parameters!DT$181))</f>
        <v>#NAME?</v>
      </c>
      <c r="DU193" s="22" t="e">
        <f ca="1">(Parameters!$B$174*(1-Parameters!DU$185)*_xlfn.IFNA('[3]National GDP per capita ppp'!DU193,0)+(1-Parameters!$B$174)*DU192)*(1+(_xlfn.IFNA('[3]Nat GDP per cap ppp growth rate'!DU193,0)-IF(Settings!$C$16="No",0,Parameters!DU$164*('AMOC national temperature'!DU192-Parameters!DU$128)+Parameters!DU$165*('AMOC national temperature'!DU192-Parameters!DU$128)^2)))*IF(Settings!$C$16="No",1,(1-SLR!$D192*Parameters!DU$181))</f>
        <v>#NAME?</v>
      </c>
      <c r="DV193" s="22" t="e">
        <f ca="1">(Parameters!$B$174*(1-Parameters!DV$185)*_xlfn.IFNA('[3]National GDP per capita ppp'!DV193,0)+(1-Parameters!$B$174)*DV192)*(1+(_xlfn.IFNA('[3]Nat GDP per cap ppp growth rate'!DV193,0)-IF(Settings!$C$16="No",0,Parameters!DV$164*('AMOC national temperature'!DV192-Parameters!DV$128)+Parameters!DV$165*('AMOC national temperature'!DV192-Parameters!DV$128)^2)))*IF(Settings!$C$16="No",1,(1-SLR!$D192*Parameters!DV$181))</f>
        <v>#NAME?</v>
      </c>
      <c r="DW193" s="22" t="e">
        <f ca="1">(Parameters!$B$174*(1-Parameters!DW$185)*_xlfn.IFNA('[3]National GDP per capita ppp'!DW193,0)+(1-Parameters!$B$174)*DW192)*(1+(_xlfn.IFNA('[3]Nat GDP per cap ppp growth rate'!DW193,0)-IF(Settings!$C$16="No",0,Parameters!DW$164*('AMOC national temperature'!DW192-Parameters!DW$128)+Parameters!DW$165*('AMOC national temperature'!DW192-Parameters!DW$128)^2)))*IF(Settings!$C$16="No",1,(1-SLR!$D192*Parameters!DW$181))</f>
        <v>#NAME?</v>
      </c>
      <c r="DX193" s="22" t="e">
        <f ca="1">(Parameters!$B$174*(1-Parameters!DX$185)*_xlfn.IFNA('[3]National GDP per capita ppp'!DX193,0)+(1-Parameters!$B$174)*DX192)*(1+(_xlfn.IFNA('[3]Nat GDP per cap ppp growth rate'!DX193,0)-IF(Settings!$C$16="No",0,Parameters!DX$164*('AMOC national temperature'!DX192-Parameters!DX$128)+Parameters!DX$165*('AMOC national temperature'!DX192-Parameters!DX$128)^2)))*IF(Settings!$C$16="No",1,(1-SLR!$D192*Parameters!DX$181))</f>
        <v>#NAME?</v>
      </c>
      <c r="DY193" s="22" t="e">
        <f ca="1">(Parameters!$B$174*(1-Parameters!DY$185)*_xlfn.IFNA('[3]National GDP per capita ppp'!DY193,0)+(1-Parameters!$B$174)*DY192)*(1+(_xlfn.IFNA('[3]Nat GDP per cap ppp growth rate'!DY193,0)-IF(Settings!$C$16="No",0,Parameters!DY$164*('AMOC national temperature'!DY192-Parameters!DY$128)+Parameters!DY$165*('AMOC national temperature'!DY192-Parameters!DY$128)^2)))*IF(Settings!$C$16="No",1,(1-SLR!$D192*Parameters!DY$181))</f>
        <v>#NAME?</v>
      </c>
      <c r="DZ193" s="22" t="e">
        <f ca="1">(Parameters!$B$174*(1-Parameters!DZ$185)*_xlfn.IFNA('[3]National GDP per capita ppp'!DZ193,0)+(1-Parameters!$B$174)*DZ192)*(1+(_xlfn.IFNA('[3]Nat GDP per cap ppp growth rate'!DZ193,0)-IF(Settings!$C$16="No",0,Parameters!DZ$164*('AMOC national temperature'!DZ192-Parameters!DZ$128)+Parameters!DZ$165*('AMOC national temperature'!DZ192-Parameters!DZ$128)^2)))*IF(Settings!$C$16="No",1,(1-SLR!$D192*Parameters!DZ$181))</f>
        <v>#NAME?</v>
      </c>
      <c r="EA193" s="22" t="e">
        <f ca="1">(Parameters!$B$174*(1-Parameters!EA$185)*_xlfn.IFNA('[3]National GDP per capita ppp'!EA193,0)+(1-Parameters!$B$174)*EA192)*(1+(_xlfn.IFNA('[3]Nat GDP per cap ppp growth rate'!EA193,0)-IF(Settings!$C$16="No",0,Parameters!EA$164*('AMOC national temperature'!EA192-Parameters!EA$128)+Parameters!EA$165*('AMOC national temperature'!EA192-Parameters!EA$128)^2)))*IF(Settings!$C$16="No",1,(1-SLR!$D192*Parameters!EA$181))</f>
        <v>#NAME?</v>
      </c>
      <c r="EB193" s="22" t="e">
        <f ca="1">(Parameters!$B$174*(1-Parameters!EB$185)*_xlfn.IFNA('[3]National GDP per capita ppp'!EB193,0)+(1-Parameters!$B$174)*EB192)*(1+(_xlfn.IFNA('[3]Nat GDP per cap ppp growth rate'!EB193,0)-IF(Settings!$C$16="No",0,Parameters!EB$164*('AMOC national temperature'!EB192-Parameters!EB$128)+Parameters!EB$165*('AMOC national temperature'!EB192-Parameters!EB$128)^2)))*IF(Settings!$C$16="No",1,(1-SLR!$D192*Parameters!EB$181))</f>
        <v>#NAME?</v>
      </c>
      <c r="EC193" s="22" t="e">
        <f ca="1">(Parameters!$B$174*(1-Parameters!EC$185)*_xlfn.IFNA('[3]National GDP per capita ppp'!EC193,0)+(1-Parameters!$B$174)*EC192)*(1+(_xlfn.IFNA('[3]Nat GDP per cap ppp growth rate'!EC193,0)-IF(Settings!$C$16="No",0,Parameters!EC$164*('AMOC national temperature'!EC192-Parameters!EC$128)+Parameters!EC$165*('AMOC national temperature'!EC192-Parameters!EC$128)^2)))*IF(Settings!$C$16="No",1,(1-SLR!$D192*Parameters!EC$181))</f>
        <v>#NAME?</v>
      </c>
      <c r="ED193" s="22" t="e">
        <f ca="1">(Parameters!$B$174*(1-Parameters!ED$185)*_xlfn.IFNA('[3]National GDP per capita ppp'!ED193,0)+(1-Parameters!$B$174)*ED192)*(1+(_xlfn.IFNA('[3]Nat GDP per cap ppp growth rate'!ED193,0)-IF(Settings!$C$16="No",0,Parameters!ED$164*('AMOC national temperature'!ED192-Parameters!ED$128)+Parameters!ED$165*('AMOC national temperature'!ED192-Parameters!ED$128)^2)))*IF(Settings!$C$16="No",1,(1-SLR!$D192*Parameters!ED$181))</f>
        <v>#NAME?</v>
      </c>
      <c r="EE193" s="22" t="e">
        <f ca="1">(Parameters!$B$174*(1-Parameters!EE$185)*_xlfn.IFNA('[3]National GDP per capita ppp'!EE193,0)+(1-Parameters!$B$174)*EE192)*(1+(_xlfn.IFNA('[3]Nat GDP per cap ppp growth rate'!EE193,0)-IF(Settings!$C$16="No",0,Parameters!EE$164*('AMOC national temperature'!EE192-Parameters!EE$128)+Parameters!EE$165*('AMOC national temperature'!EE192-Parameters!EE$128)^2)))*IF(Settings!$C$16="No",1,(1-SLR!$D192*Parameters!EE$181))</f>
        <v>#NAME?</v>
      </c>
      <c r="EF193" s="22" t="e">
        <f ca="1">(Parameters!$B$174*(1-Parameters!EF$185)*_xlfn.IFNA('[3]National GDP per capita ppp'!EF193,0)+(1-Parameters!$B$174)*EF192)*(1+(_xlfn.IFNA('[3]Nat GDP per cap ppp growth rate'!EF193,0)-IF(Settings!$C$16="No",0,Parameters!EF$164*('AMOC national temperature'!EF192-Parameters!EF$128)+Parameters!EF$165*('AMOC national temperature'!EF192-Parameters!EF$128)^2)))*IF(Settings!$C$16="No",1,(1-SLR!$D192*Parameters!EF$181))</f>
        <v>#NAME?</v>
      </c>
      <c r="EG193" s="22" t="e">
        <f ca="1">(Parameters!$B$174*(1-Parameters!EG$185)*_xlfn.IFNA('[3]National GDP per capita ppp'!EG193,0)+(1-Parameters!$B$174)*EG192)*(1+(_xlfn.IFNA('[3]Nat GDP per cap ppp growth rate'!EG193,0)-IF(Settings!$C$16="No",0,Parameters!EG$164*('AMOC national temperature'!EG192-Parameters!EG$128)+Parameters!EG$165*('AMOC national temperature'!EG192-Parameters!EG$128)^2)))*IF(Settings!$C$16="No",1,(1-SLR!$D192*Parameters!EG$181))</f>
        <v>#NAME?</v>
      </c>
      <c r="EH193" s="22" t="e">
        <f ca="1">(Parameters!$B$174*(1-Parameters!EH$185)*_xlfn.IFNA('[3]National GDP per capita ppp'!EH193,0)+(1-Parameters!$B$174)*EH192)*(1+(_xlfn.IFNA('[3]Nat GDP per cap ppp growth rate'!EH193,0)-IF(Settings!$C$16="No",0,Parameters!EH$164*('AMOC national temperature'!EH192-Parameters!EH$128)+Parameters!EH$165*('AMOC national temperature'!EH192-Parameters!EH$128)^2)))*IF(Settings!$C$16="No",1,(1-SLR!$D192*Parameters!EH$181))</f>
        <v>#NAME?</v>
      </c>
      <c r="EI193" s="22" t="e">
        <f ca="1">(Parameters!$B$174*(1-Parameters!EI$185)*_xlfn.IFNA('[3]National GDP per capita ppp'!EI193,0)+(1-Parameters!$B$174)*EI192)*(1+(_xlfn.IFNA('[3]Nat GDP per cap ppp growth rate'!EI193,0)-IF(Settings!$C$16="No",0,Parameters!EI$164*('AMOC national temperature'!EI192-Parameters!EI$128)+Parameters!EI$165*('AMOC national temperature'!EI192-Parameters!EI$128)^2)))*IF(Settings!$C$16="No",1,(1-SLR!$D192*Parameters!EI$181))</f>
        <v>#NAME?</v>
      </c>
      <c r="EJ193" s="22" t="e">
        <f ca="1">(Parameters!$B$174*(1-Parameters!EJ$185)*_xlfn.IFNA('[3]National GDP per capita ppp'!EJ193,0)+(1-Parameters!$B$174)*EJ192)*(1+(_xlfn.IFNA('[3]Nat GDP per cap ppp growth rate'!EJ193,0)-IF(Settings!$C$16="No",0,Parameters!EJ$164*('AMOC national temperature'!EJ192-Parameters!EJ$128)+Parameters!EJ$165*('AMOC national temperature'!EJ192-Parameters!EJ$128)^2)))*IF(Settings!$C$16="No",1,(1-SLR!$D192*Parameters!EJ$181))</f>
        <v>#NAME?</v>
      </c>
      <c r="EK193" s="22" t="e">
        <f ca="1">(Parameters!$B$174*(1-Parameters!EK$185)*_xlfn.IFNA('[3]National GDP per capita ppp'!EK193,0)+(1-Parameters!$B$174)*EK192)*(1+(_xlfn.IFNA('[3]Nat GDP per cap ppp growth rate'!EK193,0)-IF(Settings!$C$16="No",0,Parameters!EK$164*('AMOC national temperature'!EK192-Parameters!EK$128)+Parameters!EK$165*('AMOC national temperature'!EK192-Parameters!EK$128)^2)))*IF(Settings!$C$16="No",1,(1-SLR!$D192*Parameters!EK$181))</f>
        <v>#NAME?</v>
      </c>
      <c r="EL193" s="22" t="e">
        <f ca="1">(Parameters!$B$174*(1-Parameters!EL$185)*_xlfn.IFNA('[3]National GDP per capita ppp'!EL193,0)+(1-Parameters!$B$174)*EL192)*(1+(_xlfn.IFNA('[3]Nat GDP per cap ppp growth rate'!EL193,0)-IF(Settings!$C$16="No",0,Parameters!EL$164*('AMOC national temperature'!EL192-Parameters!EL$128)+Parameters!EL$165*('AMOC national temperature'!EL192-Parameters!EL$128)^2)))*IF(Settings!$C$16="No",1,(1-SLR!$D192*Parameters!EL$181))</f>
        <v>#NAME?</v>
      </c>
      <c r="EM193" s="22" t="e">
        <f ca="1">(Parameters!$B$174*(1-Parameters!EM$185)*_xlfn.IFNA('[3]National GDP per capita ppp'!EM193,0)+(1-Parameters!$B$174)*EM192)*(1+(_xlfn.IFNA('[3]Nat GDP per cap ppp growth rate'!EM193,0)-IF(Settings!$C$16="No",0,Parameters!EM$164*('AMOC national temperature'!EM192-Parameters!EM$128)+Parameters!EM$165*('AMOC national temperature'!EM192-Parameters!EM$128)^2)))*IF(Settings!$C$16="No",1,(1-SLR!$D192*Parameters!EM$181))</f>
        <v>#NAME?</v>
      </c>
      <c r="EN193" s="22" t="e">
        <f ca="1">(Parameters!$B$174*(1-Parameters!EN$185)*_xlfn.IFNA('[3]National GDP per capita ppp'!EN193,0)+(1-Parameters!$B$174)*EN192)*(1+(_xlfn.IFNA('[3]Nat GDP per cap ppp growth rate'!EN193,0)-IF(Settings!$C$16="No",0,Parameters!EN$164*('AMOC national temperature'!EN192-Parameters!EN$128)+Parameters!EN$165*('AMOC national temperature'!EN192-Parameters!EN$128)^2)))*IF(Settings!$C$16="No",1,(1-SLR!$D192*Parameters!EN$181))</f>
        <v>#NAME?</v>
      </c>
      <c r="EO193" s="22" t="e">
        <f ca="1">(Parameters!$B$174*(1-Parameters!EO$185)*_xlfn.IFNA('[3]National GDP per capita ppp'!EO193,0)+(1-Parameters!$B$174)*EO192)*(1+(_xlfn.IFNA('[3]Nat GDP per cap ppp growth rate'!EO193,0)-IF(Settings!$C$16="No",0,Parameters!EO$164*('AMOC national temperature'!EO192-Parameters!EO$128)+Parameters!EO$165*('AMOC national temperature'!EO192-Parameters!EO$128)^2)))*IF(Settings!$C$16="No",1,(1-SLR!$D192*Parameters!EO$181))</f>
        <v>#NAME?</v>
      </c>
      <c r="EP193" s="22" t="e">
        <f ca="1">(Parameters!$B$174*(1-Parameters!EP$185)*_xlfn.IFNA('[3]National GDP per capita ppp'!EP193,0)+(1-Parameters!$B$174)*EP192)*(1+(_xlfn.IFNA('[3]Nat GDP per cap ppp growth rate'!EP193,0)-IF(Settings!$C$16="No",0,Parameters!EP$164*('AMOC national temperature'!EP192-Parameters!EP$128)+Parameters!EP$165*('AMOC national temperature'!EP192-Parameters!EP$128)^2)))*IF(Settings!$C$16="No",1,(1-SLR!$D192*Parameters!EP$181))</f>
        <v>#NAME?</v>
      </c>
      <c r="EQ193" s="22" t="e">
        <f ca="1">(Parameters!$B$174*(1-Parameters!EQ$185)*_xlfn.IFNA('[3]National GDP per capita ppp'!EQ193,0)+(1-Parameters!$B$174)*EQ192)*(1+(_xlfn.IFNA('[3]Nat GDP per cap ppp growth rate'!EQ193,0)-IF(Settings!$C$16="No",0,Parameters!EQ$164*('AMOC national temperature'!EQ192-Parameters!EQ$128)+Parameters!EQ$165*('AMOC national temperature'!EQ192-Parameters!EQ$128)^2)))*IF(Settings!$C$16="No",1,(1-SLR!$D192*Parameters!EQ$181))</f>
        <v>#NAME?</v>
      </c>
      <c r="ER193" s="22" t="e">
        <f ca="1">(Parameters!$B$174*(1-Parameters!ER$185)*_xlfn.IFNA('[3]National GDP per capita ppp'!ER193,0)+(1-Parameters!$B$174)*ER192)*(1+(_xlfn.IFNA('[3]Nat GDP per cap ppp growth rate'!ER193,0)-IF(Settings!$C$16="No",0,Parameters!ER$164*('AMOC national temperature'!ER192-Parameters!ER$128)+Parameters!ER$165*('AMOC national temperature'!ER192-Parameters!ER$128)^2)))*IF(Settings!$C$16="No",1,(1-SLR!$D192*Parameters!ER$181))</f>
        <v>#NAME?</v>
      </c>
      <c r="ES193" s="22" t="e">
        <f ca="1">(Parameters!$B$174*(1-Parameters!ES$185)*_xlfn.IFNA('[3]National GDP per capita ppp'!ES193,0)+(1-Parameters!$B$174)*ES192)*(1+(_xlfn.IFNA('[3]Nat GDP per cap ppp growth rate'!ES193,0)-IF(Settings!$C$16="No",0,Parameters!ES$164*('AMOC national temperature'!ES192-Parameters!ES$128)+Parameters!ES$165*('AMOC national temperature'!ES192-Parameters!ES$128)^2)))*IF(Settings!$C$16="No",1,(1-SLR!$D192*Parameters!ES$181))</f>
        <v>#NAME?</v>
      </c>
      <c r="ET193" s="22" t="e">
        <f ca="1">(Parameters!$B$174*(1-Parameters!ET$185)*_xlfn.IFNA('[3]National GDP per capita ppp'!ET193,0)+(1-Parameters!$B$174)*ET192)*(1+(_xlfn.IFNA('[3]Nat GDP per cap ppp growth rate'!ET193,0)-IF(Settings!$C$16="No",0,Parameters!ET$164*('AMOC national temperature'!ET192-Parameters!ET$128)+Parameters!ET$165*('AMOC national temperature'!ET192-Parameters!ET$128)^2)))*IF(Settings!$C$16="No",1,(1-SLR!$D192*Parameters!ET$181))</f>
        <v>#NAME?</v>
      </c>
      <c r="EU193" s="22" t="e">
        <f ca="1">(Parameters!$B$174*(1-Parameters!EU$185)*_xlfn.IFNA('[3]National GDP per capita ppp'!EU193,0)+(1-Parameters!$B$174)*EU192)*(1+(_xlfn.IFNA('[3]Nat GDP per cap ppp growth rate'!EU193,0)-IF(Settings!$C$16="No",0,Parameters!EU$164*('AMOC national temperature'!EU192-Parameters!EU$128)+Parameters!EU$165*('AMOC national temperature'!EU192-Parameters!EU$128)^2)))*IF(Settings!$C$16="No",1,(1-SLR!$D192*Parameters!EU$181))</f>
        <v>#NAME?</v>
      </c>
      <c r="EV193" s="22" t="e">
        <f ca="1">(Parameters!$B$174*(1-Parameters!EV$185)*_xlfn.IFNA('[3]National GDP per capita ppp'!EV193,0)+(1-Parameters!$B$174)*EV192)*(1+(_xlfn.IFNA('[3]Nat GDP per cap ppp growth rate'!EV193,0)-IF(Settings!$C$16="No",0,Parameters!EV$164*('AMOC national temperature'!EV192-Parameters!EV$128)+Parameters!EV$165*('AMOC national temperature'!EV192-Parameters!EV$128)^2)))*IF(Settings!$C$16="No",1,(1-SLR!$D192*Parameters!EV$181))</f>
        <v>#NAME?</v>
      </c>
      <c r="EW193" s="22" t="e">
        <f ca="1">(Parameters!$B$174*(1-Parameters!EW$185)*_xlfn.IFNA('[3]National GDP per capita ppp'!EW193,0)+(1-Parameters!$B$174)*EW192)*(1+(_xlfn.IFNA('[3]Nat GDP per cap ppp growth rate'!EW193,0)-IF(Settings!$C$16="No",0,Parameters!EW$164*('AMOC national temperature'!EW192-Parameters!EW$128)+Parameters!EW$165*('AMOC national temperature'!EW192-Parameters!EW$128)^2)))*IF(Settings!$C$16="No",1,(1-SLR!$D192*Parameters!EW$181))</f>
        <v>#NAME?</v>
      </c>
      <c r="EX193" s="22" t="e">
        <f ca="1">(Parameters!$B$174*(1-Parameters!EX$185)*_xlfn.IFNA('[3]National GDP per capita ppp'!EX193,0)+(1-Parameters!$B$174)*EX192)*(1+(_xlfn.IFNA('[3]Nat GDP per cap ppp growth rate'!EX193,0)-IF(Settings!$C$16="No",0,Parameters!EX$164*('AMOC national temperature'!EX192-Parameters!EX$128)+Parameters!EX$165*('AMOC national temperature'!EX192-Parameters!EX$128)^2)))*IF(Settings!$C$16="No",1,(1-SLR!$D192*Parameters!EX$181))</f>
        <v>#NAME?</v>
      </c>
      <c r="EY193" s="22" t="e">
        <f ca="1">(Parameters!$B$174*(1-Parameters!EY$185)*_xlfn.IFNA('[3]National GDP per capita ppp'!EY193,0)+(1-Parameters!$B$174)*EY192)*(1+(_xlfn.IFNA('[3]Nat GDP per cap ppp growth rate'!EY193,0)-IF(Settings!$C$16="No",0,Parameters!EY$164*('AMOC national temperature'!EY192-Parameters!EY$128)+Parameters!EY$165*('AMOC national temperature'!EY192-Parameters!EY$128)^2)))*IF(Settings!$C$16="No",1,(1-SLR!$D192*Parameters!EY$181))</f>
        <v>#NAME?</v>
      </c>
      <c r="EZ193" s="22" t="e">
        <f ca="1">(Parameters!$B$174*(1-Parameters!EZ$185)*_xlfn.IFNA('[3]National GDP per capita ppp'!EZ193,0)+(1-Parameters!$B$174)*EZ192)*(1+(_xlfn.IFNA('[3]Nat GDP per cap ppp growth rate'!EZ193,0)-IF(Settings!$C$16="No",0,Parameters!EZ$164*('AMOC national temperature'!EZ192-Parameters!EZ$128)+Parameters!EZ$165*('AMOC national temperature'!EZ192-Parameters!EZ$128)^2)))*IF(Settings!$C$16="No",1,(1-SLR!$D192*Parameters!EZ$181))</f>
        <v>#NAME?</v>
      </c>
      <c r="FA193" s="22" t="e">
        <f ca="1">(Parameters!$B$174*(1-Parameters!FA$185)*_xlfn.IFNA('[3]National GDP per capita ppp'!FA193,0)+(1-Parameters!$B$174)*FA192)*(1+(_xlfn.IFNA('[3]Nat GDP per cap ppp growth rate'!FA193,0)-IF(Settings!$C$16="No",0,Parameters!FA$164*('AMOC national temperature'!FA192-Parameters!FA$128)+Parameters!FA$165*('AMOC national temperature'!FA192-Parameters!FA$128)^2)))*IF(Settings!$C$16="No",1,(1-SLR!$D192*Parameters!FA$181))</f>
        <v>#NAME?</v>
      </c>
      <c r="FB193" s="22" t="e">
        <f ca="1">(Parameters!$B$174*(1-Parameters!FB$185)*_xlfn.IFNA('[3]National GDP per capita ppp'!FB193,0)+(1-Parameters!$B$174)*FB192)*(1+(_xlfn.IFNA('[3]Nat GDP per cap ppp growth rate'!FB193,0)-IF(Settings!$C$16="No",0,Parameters!FB$164*('AMOC national temperature'!FB192-Parameters!FB$128)+Parameters!FB$165*('AMOC national temperature'!FB192-Parameters!FB$128)^2)))*IF(Settings!$C$16="No",1,(1-SLR!$D192*Parameters!FB$181))</f>
        <v>#NAME?</v>
      </c>
      <c r="FC193" s="22" t="e">
        <f ca="1">(Parameters!$B$174*(1-Parameters!FC$185)*_xlfn.IFNA('[3]National GDP per capita ppp'!FC193,0)+(1-Parameters!$B$174)*FC192)*(1+(_xlfn.IFNA('[3]Nat GDP per cap ppp growth rate'!FC193,0)-IF(Settings!$C$16="No",0,Parameters!FC$164*('AMOC national temperature'!FC192-Parameters!FC$128)+Parameters!FC$165*('AMOC national temperature'!FC192-Parameters!FC$128)^2)))*IF(Settings!$C$16="No",1,(1-SLR!$D192*Parameters!FC$181))</f>
        <v>#NAME?</v>
      </c>
      <c r="FD193" s="22" t="e">
        <f ca="1">(Parameters!$B$174*(1-Parameters!FD$185)*_xlfn.IFNA('[3]National GDP per capita ppp'!FD193,0)+(1-Parameters!$B$174)*FD192)*(1+(_xlfn.IFNA('[3]Nat GDP per cap ppp growth rate'!FD193,0)-IF(Settings!$C$16="No",0,Parameters!FD$164*('AMOC national temperature'!FD192-Parameters!FD$128)+Parameters!FD$165*('AMOC national temperature'!FD192-Parameters!FD$128)^2)))*IF(Settings!$C$16="No",1,(1-SLR!$D192*Parameters!FD$181))</f>
        <v>#NAME?</v>
      </c>
      <c r="FE193" s="22" t="e">
        <f ca="1">(Parameters!$B$174*(1-Parameters!FE$185)*_xlfn.IFNA('[3]National GDP per capita ppp'!FE193,0)+(1-Parameters!$B$174)*FE192)*(1+(_xlfn.IFNA('[3]Nat GDP per cap ppp growth rate'!FE193,0)-IF(Settings!$C$16="No",0,Parameters!FE$164*('AMOC national temperature'!FE192-Parameters!FE$128)+Parameters!FE$165*('AMOC national temperature'!FE192-Parameters!FE$128)^2)))*IF(Settings!$C$16="No",1,(1-SLR!$D192*Parameters!FE$181))</f>
        <v>#NAME?</v>
      </c>
      <c r="FF193" s="22" t="e">
        <f ca="1">(Parameters!$B$174*(1-Parameters!FF$185)*_xlfn.IFNA('[3]National GDP per capita ppp'!FF193,0)+(1-Parameters!$B$174)*FF192)*(1+(_xlfn.IFNA('[3]Nat GDP per cap ppp growth rate'!FF193,0)-IF(Settings!$C$16="No",0,Parameters!FF$164*('AMOC national temperature'!FF192-Parameters!FF$128)+Parameters!FF$165*('AMOC national temperature'!FF192-Parameters!FF$128)^2)))*IF(Settings!$C$16="No",1,(1-SLR!$D192*Parameters!FF$181))</f>
        <v>#NAME?</v>
      </c>
      <c r="FG193" s="22" t="e">
        <f ca="1">(Parameters!$B$174*(1-Parameters!FG$185)*_xlfn.IFNA('[3]National GDP per capita ppp'!FG193,0)+(1-Parameters!$B$174)*FG192)*(1+(_xlfn.IFNA('[3]Nat GDP per cap ppp growth rate'!FG193,0)-IF(Settings!$C$16="No",0,Parameters!FG$164*('AMOC national temperature'!FG192-Parameters!FG$128)+Parameters!FG$165*('AMOC national temperature'!FG192-Parameters!FG$128)^2)))*IF(Settings!$C$16="No",1,(1-SLR!$D192*Parameters!FG$181))</f>
        <v>#NAME?</v>
      </c>
      <c r="FH193" s="22" t="e">
        <f ca="1">(Parameters!$B$174*(1-Parameters!FH$185)*_xlfn.IFNA('[3]National GDP per capita ppp'!FH193,0)+(1-Parameters!$B$174)*FH192)*(1+(_xlfn.IFNA('[3]Nat GDP per cap ppp growth rate'!FH193,0)-IF(Settings!$C$16="No",0,Parameters!FH$164*('AMOC national temperature'!FH192-Parameters!FH$128)+Parameters!FH$165*('AMOC national temperature'!FH192-Parameters!FH$128)^2)))*IF(Settings!$C$16="No",1,(1-SLR!$D192*Parameters!FH$181))</f>
        <v>#NAME?</v>
      </c>
      <c r="FI193" s="22" t="e">
        <f ca="1">(Parameters!$B$174*(1-Parameters!FI$185)*_xlfn.IFNA('[3]National GDP per capita ppp'!FI193,0)+(1-Parameters!$B$174)*FI192)*(1+(_xlfn.IFNA('[3]Nat GDP per cap ppp growth rate'!FI193,0)-IF(Settings!$C$16="No",0,Parameters!FI$164*('AMOC national temperature'!FI192-Parameters!FI$128)+Parameters!FI$165*('AMOC national temperature'!FI192-Parameters!FI$128)^2)))*IF(Settings!$C$16="No",1,(1-SLR!$D192*Parameters!FI$181))</f>
        <v>#NAME?</v>
      </c>
      <c r="FJ193" s="22" t="e">
        <f ca="1">(Parameters!$B$174*(1-Parameters!FJ$185)*_xlfn.IFNA('[3]National GDP per capita ppp'!FJ193,0)+(1-Parameters!$B$174)*FJ192)*(1+(_xlfn.IFNA('[3]Nat GDP per cap ppp growth rate'!FJ193,0)-IF(Settings!$C$16="No",0,Parameters!FJ$164*('AMOC national temperature'!FJ192-Parameters!FJ$128)+Parameters!FJ$165*('AMOC national temperature'!FJ192-Parameters!FJ$128)^2)))*IF(Settings!$C$16="No",1,(1-SLR!$D192*Parameters!FJ$181))</f>
        <v>#NAME?</v>
      </c>
      <c r="FK193" s="22" t="e">
        <f ca="1">(Parameters!$B$174*(1-Parameters!FK$185)*_xlfn.IFNA('[3]National GDP per capita ppp'!FK193,0)+(1-Parameters!$B$174)*FK192)*(1+(_xlfn.IFNA('[3]Nat GDP per cap ppp growth rate'!FK193,0)-IF(Settings!$C$16="No",0,Parameters!FK$164*('AMOC national temperature'!FK192-Parameters!FK$128)+Parameters!FK$165*('AMOC national temperature'!FK192-Parameters!FK$128)^2)))*IF(Settings!$C$16="No",1,(1-SLR!$D192*Parameters!FK$181))</f>
        <v>#NAME?</v>
      </c>
      <c r="FL193" s="22" t="e">
        <f ca="1">(Parameters!$B$174*(1-Parameters!FL$185)*_xlfn.IFNA('[3]National GDP per capita ppp'!FL193,0)+(1-Parameters!$B$174)*FL192)*(1+(_xlfn.IFNA('[3]Nat GDP per cap ppp growth rate'!FL193,0)-IF(Settings!$C$16="No",0,Parameters!FL$164*('AMOC national temperature'!FL192-Parameters!FL$128)+Parameters!FL$165*('AMOC national temperature'!FL192-Parameters!FL$128)^2)))*IF(Settings!$C$16="No",1,(1-SLR!$D192*Parameters!FL$181))</f>
        <v>#NAME?</v>
      </c>
      <c r="FM193" s="22" t="e">
        <f ca="1">(Parameters!$B$174*(1-Parameters!FM$185)*_xlfn.IFNA('[3]National GDP per capita ppp'!FM193,0)+(1-Parameters!$B$174)*FM192)*(1+(_xlfn.IFNA('[3]Nat GDP per cap ppp growth rate'!FM193,0)-IF(Settings!$C$16="No",0,Parameters!FM$164*('AMOC national temperature'!FM192-Parameters!FM$128)+Parameters!FM$165*('AMOC national temperature'!FM192-Parameters!FM$128)^2)))*IF(Settings!$C$16="No",1,(1-SLR!$D192*Parameters!FM$181))</f>
        <v>#NAME?</v>
      </c>
      <c r="FN193" s="22" t="e">
        <f ca="1">(Parameters!$B$174*(1-Parameters!FN$185)*_xlfn.IFNA('[3]National GDP per capita ppp'!FN193,0)+(1-Parameters!$B$174)*FN192)*(1+(_xlfn.IFNA('[3]Nat GDP per cap ppp growth rate'!FN193,0)-IF(Settings!$C$16="No",0,Parameters!FN$164*('AMOC national temperature'!FN192-Parameters!FN$128)+Parameters!FN$165*('AMOC national temperature'!FN192-Parameters!FN$128)^2)))*IF(Settings!$C$16="No",1,(1-SLR!$D192*Parameters!FN$181))</f>
        <v>#NAME?</v>
      </c>
      <c r="FO193" s="22" t="e">
        <f ca="1">(Parameters!$B$174*(1-Parameters!FO$185)*_xlfn.IFNA('[3]National GDP per capita ppp'!FO193,0)+(1-Parameters!$B$174)*FO192)*(1+(_xlfn.IFNA('[3]Nat GDP per cap ppp growth rate'!FO193,0)-IF(Settings!$C$16="No",0,Parameters!FO$164*('AMOC national temperature'!FO192-Parameters!FO$128)+Parameters!FO$165*('AMOC national temperature'!FO192-Parameters!FO$128)^2)))*IF(Settings!$C$16="No",1,(1-SLR!$D192*Parameters!FO$181))</f>
        <v>#NAME?</v>
      </c>
      <c r="FP193" s="22" t="e">
        <f ca="1">(Parameters!$B$174*(1-Parameters!FP$185)*_xlfn.IFNA('[3]National GDP per capita ppp'!FP193,0)+(1-Parameters!$B$174)*FP192)*(1+(_xlfn.IFNA('[3]Nat GDP per cap ppp growth rate'!FP193,0)-IF(Settings!$C$16="No",0,Parameters!FP$164*('AMOC national temperature'!FP192-Parameters!FP$128)+Parameters!FP$165*('AMOC national temperature'!FP192-Parameters!FP$128)^2)))*IF(Settings!$C$16="No",1,(1-SLR!$D192*Parameters!FP$181))</f>
        <v>#NAME?</v>
      </c>
      <c r="FQ193" s="22" t="e">
        <f ca="1">(Parameters!$B$174*(1-Parameters!FQ$185)*_xlfn.IFNA('[3]National GDP per capita ppp'!FQ193,0)+(1-Parameters!$B$174)*FQ192)*(1+(_xlfn.IFNA('[3]Nat GDP per cap ppp growth rate'!FQ193,0)-IF(Settings!$C$16="No",0,Parameters!FQ$164*('AMOC national temperature'!FQ192-Parameters!FQ$128)+Parameters!FQ$165*('AMOC national temperature'!FQ192-Parameters!FQ$128)^2)))*IF(Settings!$C$16="No",1,(1-SLR!$D192*Parameters!FQ$181))</f>
        <v>#NAME?</v>
      </c>
      <c r="FR193" s="22" t="e">
        <f ca="1">(Parameters!$B$174*(1-Parameters!FR$185)*_xlfn.IFNA('[3]National GDP per capita ppp'!FR193,0)+(1-Parameters!$B$174)*FR192)*(1+(_xlfn.IFNA('[3]Nat GDP per cap ppp growth rate'!FR193,0)-IF(Settings!$C$16="No",0,Parameters!FR$164*('AMOC national temperature'!FR192-Parameters!FR$128)+Parameters!FR$165*('AMOC national temperature'!FR192-Parameters!FR$128)^2)))*IF(Settings!$C$16="No",1,(1-SLR!$D192*Parameters!FR$181))</f>
        <v>#NAME?</v>
      </c>
      <c r="FS193" s="22" t="e">
        <f ca="1">(Parameters!$B$174*(1-Parameters!FS$185)*_xlfn.IFNA('[3]National GDP per capita ppp'!FS193,0)+(1-Parameters!$B$174)*FS192)*(1+(_xlfn.IFNA('[3]Nat GDP per cap ppp growth rate'!FS193,0)-IF(Settings!$C$16="No",0,Parameters!FS$164*('AMOC national temperature'!FS192-Parameters!FS$128)+Parameters!FS$165*('AMOC national temperature'!FS192-Parameters!FS$128)^2)))*IF(Settings!$C$16="No",1,(1-SLR!$D192*Parameters!FS$181))</f>
        <v>#NAME?</v>
      </c>
      <c r="FT193" s="22" t="e">
        <f ca="1">(Parameters!$B$174*(1-Parameters!FT$185)*_xlfn.IFNA('[3]National GDP per capita ppp'!FT193,0)+(1-Parameters!$B$174)*FT192)*(1+(_xlfn.IFNA('[3]Nat GDP per cap ppp growth rate'!FT193,0)-IF(Settings!$C$16="No",0,Parameters!FT$164*('AMOC national temperature'!FT192-Parameters!FT$128)+Parameters!FT$165*('AMOC national temperature'!FT192-Parameters!FT$128)^2)))*IF(Settings!$C$16="No",1,(1-SLR!$D192*Parameters!FT$181))</f>
        <v>#NAME?</v>
      </c>
      <c r="FU193" s="22" t="e">
        <f ca="1">(Parameters!$B$174*(1-Parameters!FU$185)*_xlfn.IFNA('[3]National GDP per capita ppp'!FU193,0)+(1-Parameters!$B$174)*FU192)*(1+(_xlfn.IFNA('[3]Nat GDP per cap ppp growth rate'!FU193,0)-IF(Settings!$C$16="No",0,Parameters!FU$164*('AMOC national temperature'!FU192-Parameters!FU$128)+Parameters!FU$165*('AMOC national temperature'!FU192-Parameters!FU$128)^2)))*IF(Settings!$C$16="No",1,(1-SLR!$D192*Parameters!FU$181))</f>
        <v>#NAME?</v>
      </c>
      <c r="FV193" s="22" t="e">
        <f ca="1">(Parameters!$B$174*(1-Parameters!FV$185)*_xlfn.IFNA('[3]National GDP per capita ppp'!FV193,0)+(1-Parameters!$B$174)*FV192)*(1+(_xlfn.IFNA('[3]Nat GDP per cap ppp growth rate'!FV193,0)-IF(Settings!$C$16="No",0,Parameters!FV$164*('AMOC national temperature'!FV192-Parameters!FV$128)+Parameters!FV$165*('AMOC national temperature'!FV192-Parameters!FV$128)^2)))*IF(Settings!$C$16="No",1,(1-SLR!$D192*Parameters!FV$181))</f>
        <v>#NAME?</v>
      </c>
      <c r="FW193" s="22" t="e">
        <f ca="1">(Parameters!$B$174*(1-Parameters!FW$185)*_xlfn.IFNA('[3]National GDP per capita ppp'!FW193,0)+(1-Parameters!$B$174)*FW192)*(1+(_xlfn.IFNA('[3]Nat GDP per cap ppp growth rate'!FW193,0)-IF(Settings!$C$16="No",0,Parameters!FW$164*('AMOC national temperature'!FW192-Parameters!FW$128)+Parameters!FW$165*('AMOC national temperature'!FW192-Parameters!FW$128)^2)))*IF(Settings!$C$16="No",1,(1-SLR!$D192*Parameters!FW$181))</f>
        <v>#NAME?</v>
      </c>
      <c r="FX193" s="22" t="e">
        <f ca="1">(Parameters!$B$174*(1-Parameters!FX$185)*_xlfn.IFNA('[3]National GDP per capita ppp'!FX193,0)+(1-Parameters!$B$174)*FX192)*(1+(_xlfn.IFNA('[3]Nat GDP per cap ppp growth rate'!FX193,0)-IF(Settings!$C$16="No",0,Parameters!FX$164*('AMOC national temperature'!FX192-Parameters!FX$128)+Parameters!FX$165*('AMOC national temperature'!FX192-Parameters!FX$128)^2)))*IF(Settings!$C$16="No",1,(1-SLR!$D192*Parameters!FX$181))</f>
        <v>#NAME?</v>
      </c>
      <c r="FY193" s="22" t="e">
        <f ca="1">(Parameters!$B$174*(1-Parameters!FY$185)*_xlfn.IFNA('[3]National GDP per capita ppp'!FY193,0)+(1-Parameters!$B$174)*FY192)*(1+(_xlfn.IFNA('[3]Nat GDP per cap ppp growth rate'!FY193,0)-IF(Settings!$C$16="No",0,Parameters!FY$164*('AMOC national temperature'!FY192-Parameters!FY$128)+Parameters!FY$165*('AMOC national temperature'!FY192-Parameters!FY$128)^2)))*IF(Settings!$C$16="No",1,(1-SLR!$D192*Parameters!FY$181))</f>
        <v>#NAME?</v>
      </c>
      <c r="FZ193" s="22" t="e">
        <f ca="1">(Parameters!$B$174*(1-Parameters!FZ$185)*_xlfn.IFNA('[3]National GDP per capita ppp'!FZ193,0)+(1-Parameters!$B$174)*FZ192)*(1+(_xlfn.IFNA('[3]Nat GDP per cap ppp growth rate'!FZ193,0)-IF(Settings!$C$16="No",0,Parameters!FZ$164*('AMOC national temperature'!FZ192-Parameters!FZ$128)+Parameters!FZ$165*('AMOC national temperature'!FZ192-Parameters!FZ$128)^2)))*IF(Settings!$C$16="No",1,(1-SLR!$D192*Parameters!FZ$181))</f>
        <v>#NAME?</v>
      </c>
      <c r="GA193" s="22" t="e">
        <f ca="1">(Parameters!$B$174*(1-Parameters!GA$185)*_xlfn.IFNA('[3]National GDP per capita ppp'!GA193,0)+(1-Parameters!$B$174)*GA192)*(1+(_xlfn.IFNA('[3]Nat GDP per cap ppp growth rate'!GA193,0)-IF(Settings!$C$16="No",0,Parameters!GA$164*('AMOC national temperature'!GA192-Parameters!GA$128)+Parameters!GA$165*('AMOC national temperature'!GA192-Parameters!GA$128)^2)))*IF(Settings!$C$16="No",1,(1-SLR!$D192*Parameters!GA$181))</f>
        <v>#NAME?</v>
      </c>
      <c r="GB193" s="22" t="e">
        <f ca="1">(Parameters!$B$174*(1-Parameters!GB$185)*_xlfn.IFNA('[3]National GDP per capita ppp'!GB193,0)+(1-Parameters!$B$174)*GB192)*(1+(_xlfn.IFNA('[3]Nat GDP per cap ppp growth rate'!GB193,0)-IF(Settings!$C$16="No",0,Parameters!GB$164*('AMOC national temperature'!GB192-Parameters!GB$128)+Parameters!GB$165*('AMOC national temperature'!GB192-Parameters!GB$128)^2)))*IF(Settings!$C$16="No",1,(1-SLR!$D192*Parameters!GB$181))</f>
        <v>#NAME?</v>
      </c>
      <c r="GC193" s="22" t="e">
        <f ca="1">(Parameters!$B$174*(1-Parameters!GC$185)*_xlfn.IFNA('[3]National GDP per capita ppp'!GC193,0)+(1-Parameters!$B$174)*GC192)*(1+(_xlfn.IFNA('[3]Nat GDP per cap ppp growth rate'!GC193,0)-IF(Settings!$C$16="No",0,Parameters!GC$164*('AMOC national temperature'!GC192-Parameters!GC$128)+Parameters!GC$165*('AMOC national temperature'!GC192-Parameters!GC$128)^2)))*IF(Settings!$C$16="No",1,(1-SLR!$D192*Parameters!GC$181))</f>
        <v>#NAME?</v>
      </c>
      <c r="GD193" s="22" t="e">
        <f ca="1">(Parameters!$B$174*(1-Parameters!GD$185)*_xlfn.IFNA('[3]National GDP per capita ppp'!GD193,0)+(1-Parameters!$B$174)*GD192)*(1+(_xlfn.IFNA('[3]Nat GDP per cap ppp growth rate'!GD193,0)-IF(Settings!$C$16="No",0,Parameters!GD$164*('AMOC national temperature'!GD192-Parameters!GD$128)+Parameters!GD$165*('AMOC national temperature'!GD192-Parameters!GD$128)^2)))*IF(Settings!$C$16="No",1,(1-SLR!$D192*Parameters!GD$181))</f>
        <v>#NAME?</v>
      </c>
      <c r="GE193" s="22" t="e">
        <f ca="1">(Parameters!$B$174*(1-Parameters!GE$185)*_xlfn.IFNA('[3]National GDP per capita ppp'!GE193,0)+(1-Parameters!$B$174)*GE192)*(1+(_xlfn.IFNA('[3]Nat GDP per cap ppp growth rate'!GE193,0)-IF(Settings!$C$16="No",0,Parameters!GE$164*('AMOC national temperature'!GE192-Parameters!GE$128)+Parameters!GE$165*('AMOC national temperature'!GE192-Parameters!GE$128)^2)))*IF(Settings!$C$16="No",1,(1-SLR!$D192*Parameters!GE$181))</f>
        <v>#NAME?</v>
      </c>
      <c r="GF193" s="22" t="e">
        <f ca="1">(Parameters!$B$174*(1-Parameters!GF$185)*_xlfn.IFNA('[3]National GDP per capita ppp'!GF193,0)+(1-Parameters!$B$174)*GF192)*(1+(_xlfn.IFNA('[3]Nat GDP per cap ppp growth rate'!GF193,0)-IF(Settings!$C$16="No",0,Parameters!GF$164*('AMOC national temperature'!GF192-Parameters!GF$128)+Parameters!GF$165*('AMOC national temperature'!GF192-Parameters!GF$128)^2)))*IF(Settings!$C$16="No",1,(1-SLR!$D192*Parameters!GF$181))</f>
        <v>#NAME?</v>
      </c>
      <c r="GG193" s="22" t="e">
        <f ca="1">(Parameters!$B$174*(1-Parameters!GG$185)*_xlfn.IFNA('[3]National GDP per capita ppp'!GG193,0)+(1-Parameters!$B$174)*GG192)*(1+(_xlfn.IFNA('[3]Nat GDP per cap ppp growth rate'!GG193,0)-IF(Settings!$C$16="No",0,Parameters!GG$164*('AMOC national temperature'!GG192-Parameters!GG$128)+Parameters!GG$165*('AMOC national temperature'!GG192-Parameters!GG$128)^2)))*IF(Settings!$C$16="No",1,(1-SLR!$D192*Parameters!GG$181))</f>
        <v>#NAME?</v>
      </c>
      <c r="GH193" s="22" t="e">
        <f ca="1">(Parameters!$B$174*(1-Parameters!GH$185)*_xlfn.IFNA('[3]National GDP per capita ppp'!GH193,0)+(1-Parameters!$B$174)*GH192)*(1+(_xlfn.IFNA('[3]Nat GDP per cap ppp growth rate'!GH193,0)-IF(Settings!$C$16="No",0,Parameters!GH$164*('AMOC national temperature'!GH192-Parameters!GH$128)+Parameters!GH$165*('AMOC national temperature'!GH192-Parameters!GH$128)^2)))*IF(Settings!$C$16="No",1,(1-SLR!$D192*Parameters!GH$181))</f>
        <v>#NAME?</v>
      </c>
      <c r="GI193" s="22" t="e">
        <f ca="1">(Parameters!$B$174*(1-Parameters!GI$185)*_xlfn.IFNA('[3]National GDP per capita ppp'!GI193,0)+(1-Parameters!$B$174)*GI192)*(1+(_xlfn.IFNA('[3]Nat GDP per cap ppp growth rate'!GI193,0)-IF(Settings!$C$16="No",0,Parameters!GI$164*('AMOC national temperature'!GI192-Parameters!GI$128)+Parameters!GI$165*('AMOC national temperature'!GI192-Parameters!GI$128)^2)))*IF(Settings!$C$16="No",1,(1-SLR!$D192*Parameters!GI$181))</f>
        <v>#NAME?</v>
      </c>
      <c r="GJ193" s="22" t="e">
        <f ca="1">(Parameters!$B$174*(1-Parameters!GJ$185)*_xlfn.IFNA('[3]National GDP per capita ppp'!GJ193,0)+(1-Parameters!$B$174)*GJ192)*(1+(_xlfn.IFNA('[3]Nat GDP per cap ppp growth rate'!GJ193,0)-IF(Settings!$C$16="No",0,Parameters!GJ$164*('AMOC national temperature'!GJ192-Parameters!GJ$128)+Parameters!GJ$165*('AMOC national temperature'!GJ192-Parameters!GJ$128)^2)))*IF(Settings!$C$16="No",1,(1-SLR!$D192*Parameters!GJ$181))</f>
        <v>#NAME?</v>
      </c>
      <c r="GK193" s="22" t="e">
        <f ca="1">(Parameters!$B$174*(1-Parameters!GK$185)*_xlfn.IFNA('[3]National GDP per capita ppp'!GK193,0)+(1-Parameters!$B$174)*GK192)*(1+(_xlfn.IFNA('[3]Nat GDP per cap ppp growth rate'!GK193,0)-IF(Settings!$C$16="No",0,Parameters!GK$164*('AMOC national temperature'!GK192-Parameters!GK$128)+Parameters!GK$165*('AMOC national temperature'!GK192-Parameters!GK$128)^2)))*IF(Settings!$C$16="No",1,(1-SLR!$D192*Parameters!GK$181))</f>
        <v>#NAME?</v>
      </c>
      <c r="GL193" s="22" t="e">
        <f ca="1">(Parameters!$B$174*(1-Parameters!GL$185)*_xlfn.IFNA('[3]National GDP per capita ppp'!GL193,0)+(1-Parameters!$B$174)*GL192)*(1+(_xlfn.IFNA('[3]Nat GDP per cap ppp growth rate'!GL193,0)-IF(Settings!$C$16="No",0,Parameters!GL$164*('AMOC national temperature'!GL192-Parameters!GL$128)+Parameters!GL$165*('AMOC national temperature'!GL192-Parameters!GL$128)^2)))*IF(Settings!$C$16="No",1,(1-SLR!$D192*Parameters!GL$181))</f>
        <v>#NAME?</v>
      </c>
      <c r="GM193" s="22" t="e">
        <f ca="1">(Parameters!$B$174*(1-Parameters!GM$185)*_xlfn.IFNA('[3]National GDP per capita ppp'!GM193,0)+(1-Parameters!$B$174)*GM192)*(1+(_xlfn.IFNA('[3]Nat GDP per cap ppp growth rate'!GM193,0)-IF(Settings!$C$16="No",0,Parameters!GM$164*('AMOC national temperature'!GM192-Parameters!GM$128)+Parameters!GM$165*('AMOC national temperature'!GM192-Parameters!GM$128)^2)))*IF(Settings!$C$16="No",1,(1-SLR!$D192*Parameters!GM$181))</f>
        <v>#NAME?</v>
      </c>
      <c r="GN193" s="22" t="e">
        <f ca="1">SUMPRODUCT(B193:GM193,'[4]National population'!$B193:$GM193)</f>
        <v>#NAME?</v>
      </c>
      <c r="GO193" s="22" t="e">
        <f ca="1">GN193/'[4]National population'!GN193</f>
        <v>#NAME?</v>
      </c>
    </row>
  </sheetData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M192"/>
  <sheetViews>
    <sheetView workbookViewId="0"/>
  </sheetViews>
  <sheetFormatPr baseColWidth="10" defaultColWidth="8.83203125" defaultRowHeight="14" x14ac:dyDescent="0"/>
  <cols>
    <col min="1" max="1" width="8.83203125" style="15"/>
  </cols>
  <sheetData>
    <row r="1" spans="1:195">
      <c r="A1" s="37"/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6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</row>
    <row r="2" spans="1:195">
      <c r="A2" s="15">
        <v>2010</v>
      </c>
      <c r="B2" t="e">
        <f ca="1">MIN(LOG(1 - Parameters!$B$192/(1+100*EXP(-Parameters!$B$194*'National cons per cap'!B2/1000))) / LOG(1 - (Parameters!$B$191/Parameters!$B$193)^2), 1)</f>
        <v>#NAME?</v>
      </c>
      <c r="C2" s="22" t="e">
        <f ca="1">MIN(LOG(1 - Parameters!$B$192/(1+100*EXP(-Parameters!$B$194*'National cons per cap'!C2/1000))) / LOG(1 - (Parameters!$B$191/Parameters!$B$193)^2), 1)</f>
        <v>#NAME?</v>
      </c>
      <c r="D2" s="22" t="e">
        <f ca="1">MIN(LOG(1 - Parameters!$B$192/(1+100*EXP(-Parameters!$B$194*'National cons per cap'!D2/1000))) / LOG(1 - (Parameters!$B$191/Parameters!$B$193)^2), 1)</f>
        <v>#NAME?</v>
      </c>
      <c r="E2" s="22" t="e">
        <f ca="1">MIN(LOG(1 - Parameters!$B$192/(1+100*EXP(-Parameters!$B$194*'National cons per cap'!E2/1000))) / LOG(1 - (Parameters!$B$191/Parameters!$B$193)^2), 1)</f>
        <v>#NAME?</v>
      </c>
      <c r="F2" s="22" t="e">
        <f ca="1">MIN(LOG(1 - Parameters!$B$192/(1+100*EXP(-Parameters!$B$194*'National cons per cap'!F2/1000))) / LOG(1 - (Parameters!$B$191/Parameters!$B$193)^2), 1)</f>
        <v>#NAME?</v>
      </c>
      <c r="G2" s="22" t="e">
        <f ca="1">MIN(LOG(1 - Parameters!$B$192/(1+100*EXP(-Parameters!$B$194*'National cons per cap'!G2/1000))) / LOG(1 - (Parameters!$B$191/Parameters!$B$193)^2), 1)</f>
        <v>#NAME?</v>
      </c>
      <c r="H2" s="22" t="e">
        <f ca="1">MIN(LOG(1 - Parameters!$B$192/(1+100*EXP(-Parameters!$B$194*'National cons per cap'!H2/1000))) / LOG(1 - (Parameters!$B$191/Parameters!$B$193)^2), 1)</f>
        <v>#NAME?</v>
      </c>
      <c r="I2" s="22" t="e">
        <f ca="1">MIN(LOG(1 - Parameters!$B$192/(1+100*EXP(-Parameters!$B$194*'National cons per cap'!I2/1000))) / LOG(1 - (Parameters!$B$191/Parameters!$B$193)^2), 1)</f>
        <v>#NAME?</v>
      </c>
      <c r="J2" s="22" t="e">
        <f ca="1">MIN(LOG(1 - Parameters!$B$192/(1+100*EXP(-Parameters!$B$194*'National cons per cap'!J2/1000))) / LOG(1 - (Parameters!$B$191/Parameters!$B$193)^2), 1)</f>
        <v>#NAME?</v>
      </c>
      <c r="K2" s="22" t="e">
        <f ca="1">MIN(LOG(1 - Parameters!$B$192/(1+100*EXP(-Parameters!$B$194*'National cons per cap'!K2/1000))) / LOG(1 - (Parameters!$B$191/Parameters!$B$193)^2), 1)</f>
        <v>#NAME?</v>
      </c>
      <c r="L2" s="22" t="e">
        <f ca="1">MIN(LOG(1 - Parameters!$B$192/(1+100*EXP(-Parameters!$B$194*'National cons per cap'!L2/1000))) / LOG(1 - (Parameters!$B$191/Parameters!$B$193)^2), 1)</f>
        <v>#NAME?</v>
      </c>
      <c r="M2" s="22" t="e">
        <f ca="1">MIN(LOG(1 - Parameters!$B$192/(1+100*EXP(-Parameters!$B$194*'National cons per cap'!M2/1000))) / LOG(1 - (Parameters!$B$191/Parameters!$B$193)^2), 1)</f>
        <v>#NAME?</v>
      </c>
      <c r="N2" s="22" t="e">
        <f ca="1">MIN(LOG(1 - Parameters!$B$192/(1+100*EXP(-Parameters!$B$194*'National cons per cap'!N2/1000))) / LOG(1 - (Parameters!$B$191/Parameters!$B$193)^2), 1)</f>
        <v>#NAME?</v>
      </c>
      <c r="O2" s="22" t="e">
        <f ca="1">MIN(LOG(1 - Parameters!$B$192/(1+100*EXP(-Parameters!$B$194*'National cons per cap'!O2/1000))) / LOG(1 - (Parameters!$B$191/Parameters!$B$193)^2), 1)</f>
        <v>#NAME?</v>
      </c>
      <c r="P2" s="22" t="e">
        <f ca="1">MIN(LOG(1 - Parameters!$B$192/(1+100*EXP(-Parameters!$B$194*'National cons per cap'!P2/1000))) / LOG(1 - (Parameters!$B$191/Parameters!$B$193)^2), 1)</f>
        <v>#NAME?</v>
      </c>
      <c r="Q2" s="22" t="e">
        <f ca="1">MIN(LOG(1 - Parameters!$B$192/(1+100*EXP(-Parameters!$B$194*'National cons per cap'!Q2/1000))) / LOG(1 - (Parameters!$B$191/Parameters!$B$193)^2), 1)</f>
        <v>#NAME?</v>
      </c>
      <c r="R2" s="22" t="e">
        <f ca="1">MIN(LOG(1 - Parameters!$B$192/(1+100*EXP(-Parameters!$B$194*'National cons per cap'!R2/1000))) / LOG(1 - (Parameters!$B$191/Parameters!$B$193)^2), 1)</f>
        <v>#NAME?</v>
      </c>
      <c r="S2" s="22" t="e">
        <f ca="1">MIN(LOG(1 - Parameters!$B$192/(1+100*EXP(-Parameters!$B$194*'National cons per cap'!S2/1000))) / LOG(1 - (Parameters!$B$191/Parameters!$B$193)^2), 1)</f>
        <v>#NAME?</v>
      </c>
      <c r="T2" s="22" t="e">
        <f ca="1">MIN(LOG(1 - Parameters!$B$192/(1+100*EXP(-Parameters!$B$194*'National cons per cap'!T2/1000))) / LOG(1 - (Parameters!$B$191/Parameters!$B$193)^2), 1)</f>
        <v>#NAME?</v>
      </c>
      <c r="U2" s="22" t="e">
        <f ca="1">MIN(LOG(1 - Parameters!$B$192/(1+100*EXP(-Parameters!$B$194*'National cons per cap'!U2/1000))) / LOG(1 - (Parameters!$B$191/Parameters!$B$193)^2), 1)</f>
        <v>#NAME?</v>
      </c>
      <c r="V2" s="22" t="e">
        <f ca="1">MIN(LOG(1 - Parameters!$B$192/(1+100*EXP(-Parameters!$B$194*'National cons per cap'!V2/1000))) / LOG(1 - (Parameters!$B$191/Parameters!$B$193)^2), 1)</f>
        <v>#NAME?</v>
      </c>
      <c r="W2" s="22" t="e">
        <f ca="1">MIN(LOG(1 - Parameters!$B$192/(1+100*EXP(-Parameters!$B$194*'National cons per cap'!W2/1000))) / LOG(1 - (Parameters!$B$191/Parameters!$B$193)^2), 1)</f>
        <v>#NAME?</v>
      </c>
      <c r="X2" s="22" t="e">
        <f ca="1">MIN(LOG(1 - Parameters!$B$192/(1+100*EXP(-Parameters!$B$194*'National cons per cap'!X2/1000))) / LOG(1 - (Parameters!$B$191/Parameters!$B$193)^2), 1)</f>
        <v>#NAME?</v>
      </c>
      <c r="Y2" s="22" t="e">
        <f ca="1">MIN(LOG(1 - Parameters!$B$192/(1+100*EXP(-Parameters!$B$194*'National cons per cap'!Y2/1000))) / LOG(1 - (Parameters!$B$191/Parameters!$B$193)^2), 1)</f>
        <v>#NAME?</v>
      </c>
      <c r="Z2" s="22" t="e">
        <f ca="1">MIN(LOG(1 - Parameters!$B$192/(1+100*EXP(-Parameters!$B$194*'National cons per cap'!Z2/1000))) / LOG(1 - (Parameters!$B$191/Parameters!$B$193)^2), 1)</f>
        <v>#NAME?</v>
      </c>
      <c r="AA2" s="22" t="e">
        <f ca="1">MIN(LOG(1 - Parameters!$B$192/(1+100*EXP(-Parameters!$B$194*'National cons per cap'!AA2/1000))) / LOG(1 - (Parameters!$B$191/Parameters!$B$193)^2), 1)</f>
        <v>#NAME?</v>
      </c>
      <c r="AB2" s="22" t="e">
        <f ca="1">MIN(LOG(1 - Parameters!$B$192/(1+100*EXP(-Parameters!$B$194*'National cons per cap'!AB2/1000))) / LOG(1 - (Parameters!$B$191/Parameters!$B$193)^2), 1)</f>
        <v>#NAME?</v>
      </c>
      <c r="AC2" s="22" t="e">
        <f ca="1">MIN(LOG(1 - Parameters!$B$192/(1+100*EXP(-Parameters!$B$194*'National cons per cap'!AC2/1000))) / LOG(1 - (Parameters!$B$191/Parameters!$B$193)^2), 1)</f>
        <v>#NAME?</v>
      </c>
      <c r="AD2" s="22" t="e">
        <f ca="1">MIN(LOG(1 - Parameters!$B$192/(1+100*EXP(-Parameters!$B$194*'National cons per cap'!AD2/1000))) / LOG(1 - (Parameters!$B$191/Parameters!$B$193)^2), 1)</f>
        <v>#NAME?</v>
      </c>
      <c r="AE2" s="22" t="e">
        <f ca="1">MIN(LOG(1 - Parameters!$B$192/(1+100*EXP(-Parameters!$B$194*'National cons per cap'!AE2/1000))) / LOG(1 - (Parameters!$B$191/Parameters!$B$193)^2), 1)</f>
        <v>#NAME?</v>
      </c>
      <c r="AF2" s="22" t="e">
        <f ca="1">MIN(LOG(1 - Parameters!$B$192/(1+100*EXP(-Parameters!$B$194*'National cons per cap'!AF2/1000))) / LOG(1 - (Parameters!$B$191/Parameters!$B$193)^2), 1)</f>
        <v>#NAME?</v>
      </c>
      <c r="AG2" s="22" t="e">
        <f ca="1">MIN(LOG(1 - Parameters!$B$192/(1+100*EXP(-Parameters!$B$194*'National cons per cap'!AG2/1000))) / LOG(1 - (Parameters!$B$191/Parameters!$B$193)^2), 1)</f>
        <v>#NAME?</v>
      </c>
      <c r="AH2" s="22" t="e">
        <f ca="1">MIN(LOG(1 - Parameters!$B$192/(1+100*EXP(-Parameters!$B$194*'National cons per cap'!AH2/1000))) / LOG(1 - (Parameters!$B$191/Parameters!$B$193)^2), 1)</f>
        <v>#NAME?</v>
      </c>
      <c r="AI2" s="22" t="e">
        <f ca="1">MIN(LOG(1 - Parameters!$B$192/(1+100*EXP(-Parameters!$B$194*'National cons per cap'!AI2/1000))) / LOG(1 - (Parameters!$B$191/Parameters!$B$193)^2), 1)</f>
        <v>#NAME?</v>
      </c>
      <c r="AJ2" s="22" t="e">
        <f ca="1">MIN(LOG(1 - Parameters!$B$192/(1+100*EXP(-Parameters!$B$194*'National cons per cap'!AJ2/1000))) / LOG(1 - (Parameters!$B$191/Parameters!$B$193)^2), 1)</f>
        <v>#NAME?</v>
      </c>
      <c r="AK2" s="22" t="e">
        <f ca="1">MIN(LOG(1 - Parameters!$B$192/(1+100*EXP(-Parameters!$B$194*'National cons per cap'!AK2/1000))) / LOG(1 - (Parameters!$B$191/Parameters!$B$193)^2), 1)</f>
        <v>#NAME?</v>
      </c>
      <c r="AL2" s="22" t="e">
        <f ca="1">MIN(LOG(1 - Parameters!$B$192/(1+100*EXP(-Parameters!$B$194*'National cons per cap'!AL2/1000))) / LOG(1 - (Parameters!$B$191/Parameters!$B$193)^2), 1)</f>
        <v>#NAME?</v>
      </c>
      <c r="AM2" s="22" t="e">
        <f ca="1">MIN(LOG(1 - Parameters!$B$192/(1+100*EXP(-Parameters!$B$194*'National cons per cap'!AM2/1000))) / LOG(1 - (Parameters!$B$191/Parameters!$B$193)^2), 1)</f>
        <v>#NAME?</v>
      </c>
      <c r="AN2" s="22" t="e">
        <f ca="1">MIN(LOG(1 - Parameters!$B$192/(1+100*EXP(-Parameters!$B$194*'National cons per cap'!AN2/1000))) / LOG(1 - (Parameters!$B$191/Parameters!$B$193)^2), 1)</f>
        <v>#NAME?</v>
      </c>
      <c r="AO2" s="22" t="e">
        <f ca="1">MIN(LOG(1 - Parameters!$B$192/(1+100*EXP(-Parameters!$B$194*'National cons per cap'!AO2/1000))) / LOG(1 - (Parameters!$B$191/Parameters!$B$193)^2), 1)</f>
        <v>#NAME?</v>
      </c>
      <c r="AP2" s="22" t="e">
        <f ca="1">MIN(LOG(1 - Parameters!$B$192/(1+100*EXP(-Parameters!$B$194*'National cons per cap'!AP2/1000))) / LOG(1 - (Parameters!$B$191/Parameters!$B$193)^2), 1)</f>
        <v>#NAME?</v>
      </c>
      <c r="AQ2" s="22" t="e">
        <f ca="1">MIN(LOG(1 - Parameters!$B$192/(1+100*EXP(-Parameters!$B$194*'National cons per cap'!AQ2/1000))) / LOG(1 - (Parameters!$B$191/Parameters!$B$193)^2), 1)</f>
        <v>#NAME?</v>
      </c>
      <c r="AR2" s="22" t="e">
        <f ca="1">MIN(LOG(1 - Parameters!$B$192/(1+100*EXP(-Parameters!$B$194*'National cons per cap'!AR2/1000))) / LOG(1 - (Parameters!$B$191/Parameters!$B$193)^2), 1)</f>
        <v>#NAME?</v>
      </c>
      <c r="AS2" s="22" t="e">
        <f ca="1">MIN(LOG(1 - Parameters!$B$192/(1+100*EXP(-Parameters!$B$194*'National cons per cap'!AS2/1000))) / LOG(1 - (Parameters!$B$191/Parameters!$B$193)^2), 1)</f>
        <v>#NAME?</v>
      </c>
      <c r="AT2" s="22" t="e">
        <f ca="1">MIN(LOG(1 - Parameters!$B$192/(1+100*EXP(-Parameters!$B$194*'National cons per cap'!AT2/1000))) / LOG(1 - (Parameters!$B$191/Parameters!$B$193)^2), 1)</f>
        <v>#NAME?</v>
      </c>
      <c r="AU2" s="22" t="e">
        <f ca="1">MIN(LOG(1 - Parameters!$B$192/(1+100*EXP(-Parameters!$B$194*'National cons per cap'!AU2/1000))) / LOG(1 - (Parameters!$B$191/Parameters!$B$193)^2), 1)</f>
        <v>#NAME?</v>
      </c>
      <c r="AV2" s="22" t="e">
        <f ca="1">MIN(LOG(1 - Parameters!$B$192/(1+100*EXP(-Parameters!$B$194*'National cons per cap'!AV2/1000))) / LOG(1 - (Parameters!$B$191/Parameters!$B$193)^2), 1)</f>
        <v>#NAME?</v>
      </c>
      <c r="AW2" s="22" t="e">
        <f ca="1">MIN(LOG(1 - Parameters!$B$192/(1+100*EXP(-Parameters!$B$194*'National cons per cap'!AW2/1000))) / LOG(1 - (Parameters!$B$191/Parameters!$B$193)^2), 1)</f>
        <v>#NAME?</v>
      </c>
      <c r="AX2" s="22" t="e">
        <f ca="1">MIN(LOG(1 - Parameters!$B$192/(1+100*EXP(-Parameters!$B$194*'National cons per cap'!AX2/1000))) / LOG(1 - (Parameters!$B$191/Parameters!$B$193)^2), 1)</f>
        <v>#NAME?</v>
      </c>
      <c r="AY2" s="22" t="e">
        <f ca="1">MIN(LOG(1 - Parameters!$B$192/(1+100*EXP(-Parameters!$B$194*'National cons per cap'!AY2/1000))) / LOG(1 - (Parameters!$B$191/Parameters!$B$193)^2), 1)</f>
        <v>#NAME?</v>
      </c>
      <c r="AZ2" s="22" t="e">
        <f ca="1">MIN(LOG(1 - Parameters!$B$192/(1+100*EXP(-Parameters!$B$194*'National cons per cap'!AZ2/1000))) / LOG(1 - (Parameters!$B$191/Parameters!$B$193)^2), 1)</f>
        <v>#NAME?</v>
      </c>
      <c r="BA2" s="22" t="e">
        <f ca="1">MIN(LOG(1 - Parameters!$B$192/(1+100*EXP(-Parameters!$B$194*'National cons per cap'!BA2/1000))) / LOG(1 - (Parameters!$B$191/Parameters!$B$193)^2), 1)</f>
        <v>#NAME?</v>
      </c>
      <c r="BB2" s="22" t="e">
        <f ca="1">MIN(LOG(1 - Parameters!$B$192/(1+100*EXP(-Parameters!$B$194*'National cons per cap'!BB2/1000))) / LOG(1 - (Parameters!$B$191/Parameters!$B$193)^2), 1)</f>
        <v>#NAME?</v>
      </c>
      <c r="BC2" s="22" t="e">
        <f ca="1">MIN(LOG(1 - Parameters!$B$192/(1+100*EXP(-Parameters!$B$194*'National cons per cap'!BC2/1000))) / LOG(1 - (Parameters!$B$191/Parameters!$B$193)^2), 1)</f>
        <v>#NAME?</v>
      </c>
      <c r="BD2" s="22" t="e">
        <f ca="1">MIN(LOG(1 - Parameters!$B$192/(1+100*EXP(-Parameters!$B$194*'National cons per cap'!BD2/1000))) / LOG(1 - (Parameters!$B$191/Parameters!$B$193)^2), 1)</f>
        <v>#NAME?</v>
      </c>
      <c r="BE2" s="22" t="e">
        <f ca="1">MIN(LOG(1 - Parameters!$B$192/(1+100*EXP(-Parameters!$B$194*'National cons per cap'!BE2/1000))) / LOG(1 - (Parameters!$B$191/Parameters!$B$193)^2), 1)</f>
        <v>#NAME?</v>
      </c>
      <c r="BF2" s="22" t="e">
        <f ca="1">MIN(LOG(1 - Parameters!$B$192/(1+100*EXP(-Parameters!$B$194*'National cons per cap'!BF2/1000))) / LOG(1 - (Parameters!$B$191/Parameters!$B$193)^2), 1)</f>
        <v>#NAME?</v>
      </c>
      <c r="BG2" s="22" t="e">
        <f ca="1">MIN(LOG(1 - Parameters!$B$192/(1+100*EXP(-Parameters!$B$194*'National cons per cap'!BG2/1000))) / LOG(1 - (Parameters!$B$191/Parameters!$B$193)^2), 1)</f>
        <v>#NAME?</v>
      </c>
      <c r="BH2" s="22" t="e">
        <f ca="1">MIN(LOG(1 - Parameters!$B$192/(1+100*EXP(-Parameters!$B$194*'National cons per cap'!BH2/1000))) / LOG(1 - (Parameters!$B$191/Parameters!$B$193)^2), 1)</f>
        <v>#NAME?</v>
      </c>
      <c r="BI2" s="22" t="e">
        <f ca="1">MIN(LOG(1 - Parameters!$B$192/(1+100*EXP(-Parameters!$B$194*'National cons per cap'!BI2/1000))) / LOG(1 - (Parameters!$B$191/Parameters!$B$193)^2), 1)</f>
        <v>#NAME?</v>
      </c>
      <c r="BJ2" s="22" t="e">
        <f ca="1">MIN(LOG(1 - Parameters!$B$192/(1+100*EXP(-Parameters!$B$194*'National cons per cap'!BJ2/1000))) / LOG(1 - (Parameters!$B$191/Parameters!$B$193)^2), 1)</f>
        <v>#NAME?</v>
      </c>
      <c r="BK2" s="22" t="e">
        <f ca="1">MIN(LOG(1 - Parameters!$B$192/(1+100*EXP(-Parameters!$B$194*'National cons per cap'!BK2/1000))) / LOG(1 - (Parameters!$B$191/Parameters!$B$193)^2), 1)</f>
        <v>#NAME?</v>
      </c>
      <c r="BL2" s="22" t="e">
        <f ca="1">MIN(LOG(1 - Parameters!$B$192/(1+100*EXP(-Parameters!$B$194*'National cons per cap'!BL2/1000))) / LOG(1 - (Parameters!$B$191/Parameters!$B$193)^2), 1)</f>
        <v>#NAME?</v>
      </c>
      <c r="BM2" s="22" t="e">
        <f ca="1">MIN(LOG(1 - Parameters!$B$192/(1+100*EXP(-Parameters!$B$194*'National cons per cap'!BM2/1000))) / LOG(1 - (Parameters!$B$191/Parameters!$B$193)^2), 1)</f>
        <v>#NAME?</v>
      </c>
      <c r="BN2" s="22" t="e">
        <f ca="1">MIN(LOG(1 - Parameters!$B$192/(1+100*EXP(-Parameters!$B$194*'National cons per cap'!BN2/1000))) / LOG(1 - (Parameters!$B$191/Parameters!$B$193)^2), 1)</f>
        <v>#NAME?</v>
      </c>
      <c r="BO2" s="22" t="e">
        <f ca="1">MIN(LOG(1 - Parameters!$B$192/(1+100*EXP(-Parameters!$B$194*'National cons per cap'!BO2/1000))) / LOG(1 - (Parameters!$B$191/Parameters!$B$193)^2), 1)</f>
        <v>#NAME?</v>
      </c>
      <c r="BP2" s="22" t="e">
        <f ca="1">MIN(LOG(1 - Parameters!$B$192/(1+100*EXP(-Parameters!$B$194*'National cons per cap'!BP2/1000))) / LOG(1 - (Parameters!$B$191/Parameters!$B$193)^2), 1)</f>
        <v>#NAME?</v>
      </c>
      <c r="BQ2" s="22" t="e">
        <f ca="1">MIN(LOG(1 - Parameters!$B$192/(1+100*EXP(-Parameters!$B$194*'National cons per cap'!BQ2/1000))) / LOG(1 - (Parameters!$B$191/Parameters!$B$193)^2), 1)</f>
        <v>#NAME?</v>
      </c>
      <c r="BR2" s="22" t="e">
        <f ca="1">MIN(LOG(1 - Parameters!$B$192/(1+100*EXP(-Parameters!$B$194*'National cons per cap'!BR2/1000))) / LOG(1 - (Parameters!$B$191/Parameters!$B$193)^2), 1)</f>
        <v>#NAME?</v>
      </c>
      <c r="BS2" s="22" t="e">
        <f ca="1">MIN(LOG(1 - Parameters!$B$192/(1+100*EXP(-Parameters!$B$194*'National cons per cap'!BS2/1000))) / LOG(1 - (Parameters!$B$191/Parameters!$B$193)^2), 1)</f>
        <v>#NAME?</v>
      </c>
      <c r="BT2" s="22" t="e">
        <f ca="1">MIN(LOG(1 - Parameters!$B$192/(1+100*EXP(-Parameters!$B$194*'National cons per cap'!BT2/1000))) / LOG(1 - (Parameters!$B$191/Parameters!$B$193)^2), 1)</f>
        <v>#NAME?</v>
      </c>
      <c r="BU2" s="22" t="e">
        <f ca="1">MIN(LOG(1 - Parameters!$B$192/(1+100*EXP(-Parameters!$B$194*'National cons per cap'!BU2/1000))) / LOG(1 - (Parameters!$B$191/Parameters!$B$193)^2), 1)</f>
        <v>#NAME?</v>
      </c>
      <c r="BV2" s="22" t="e">
        <f ca="1">MIN(LOG(1 - Parameters!$B$192/(1+100*EXP(-Parameters!$B$194*'National cons per cap'!BV2/1000))) / LOG(1 - (Parameters!$B$191/Parameters!$B$193)^2), 1)</f>
        <v>#NAME?</v>
      </c>
      <c r="BW2" s="22" t="e">
        <f ca="1">MIN(LOG(1 - Parameters!$B$192/(1+100*EXP(-Parameters!$B$194*'National cons per cap'!BW2/1000))) / LOG(1 - (Parameters!$B$191/Parameters!$B$193)^2), 1)</f>
        <v>#NAME?</v>
      </c>
      <c r="BX2" s="22" t="e">
        <f ca="1">MIN(LOG(1 - Parameters!$B$192/(1+100*EXP(-Parameters!$B$194*'National cons per cap'!BX2/1000))) / LOG(1 - (Parameters!$B$191/Parameters!$B$193)^2), 1)</f>
        <v>#NAME?</v>
      </c>
      <c r="BY2" s="22" t="e">
        <f ca="1">MIN(LOG(1 - Parameters!$B$192/(1+100*EXP(-Parameters!$B$194*'National cons per cap'!BY2/1000))) / LOG(1 - (Parameters!$B$191/Parameters!$B$193)^2), 1)</f>
        <v>#NAME?</v>
      </c>
      <c r="BZ2" s="22" t="e">
        <f ca="1">MIN(LOG(1 - Parameters!$B$192/(1+100*EXP(-Parameters!$B$194*'National cons per cap'!BZ2/1000))) / LOG(1 - (Parameters!$B$191/Parameters!$B$193)^2), 1)</f>
        <v>#NAME?</v>
      </c>
      <c r="CA2" s="22" t="e">
        <f ca="1">MIN(LOG(1 - Parameters!$B$192/(1+100*EXP(-Parameters!$B$194*'National cons per cap'!CA2/1000))) / LOG(1 - (Parameters!$B$191/Parameters!$B$193)^2), 1)</f>
        <v>#NAME?</v>
      </c>
      <c r="CB2" s="22" t="e">
        <f ca="1">MIN(LOG(1 - Parameters!$B$192/(1+100*EXP(-Parameters!$B$194*'National cons per cap'!CB2/1000))) / LOG(1 - (Parameters!$B$191/Parameters!$B$193)^2), 1)</f>
        <v>#NAME?</v>
      </c>
      <c r="CC2" s="22" t="e">
        <f ca="1">MIN(LOG(1 - Parameters!$B$192/(1+100*EXP(-Parameters!$B$194*'National cons per cap'!CC2/1000))) / LOG(1 - (Parameters!$B$191/Parameters!$B$193)^2), 1)</f>
        <v>#NAME?</v>
      </c>
      <c r="CD2" s="22" t="e">
        <f ca="1">MIN(LOG(1 - Parameters!$B$192/(1+100*EXP(-Parameters!$B$194*'National cons per cap'!CD2/1000))) / LOG(1 - (Parameters!$B$191/Parameters!$B$193)^2), 1)</f>
        <v>#NAME?</v>
      </c>
      <c r="CE2" s="22" t="e">
        <f ca="1">MIN(LOG(1 - Parameters!$B$192/(1+100*EXP(-Parameters!$B$194*'National cons per cap'!CE2/1000))) / LOG(1 - (Parameters!$B$191/Parameters!$B$193)^2), 1)</f>
        <v>#NAME?</v>
      </c>
      <c r="CF2" s="22" t="e">
        <f ca="1">MIN(LOG(1 - Parameters!$B$192/(1+100*EXP(-Parameters!$B$194*'National cons per cap'!CF2/1000))) / LOG(1 - (Parameters!$B$191/Parameters!$B$193)^2), 1)</f>
        <v>#NAME?</v>
      </c>
      <c r="CG2" s="22" t="e">
        <f ca="1">MIN(LOG(1 - Parameters!$B$192/(1+100*EXP(-Parameters!$B$194*'National cons per cap'!CG2/1000))) / LOG(1 - (Parameters!$B$191/Parameters!$B$193)^2), 1)</f>
        <v>#NAME?</v>
      </c>
      <c r="CH2" s="22" t="e">
        <f ca="1">MIN(LOG(1 - Parameters!$B$192/(1+100*EXP(-Parameters!$B$194*'National cons per cap'!CH2/1000))) / LOG(1 - (Parameters!$B$191/Parameters!$B$193)^2), 1)</f>
        <v>#NAME?</v>
      </c>
      <c r="CI2" s="22" t="e">
        <f ca="1">MIN(LOG(1 - Parameters!$B$192/(1+100*EXP(-Parameters!$B$194*'National cons per cap'!CI2/1000))) / LOG(1 - (Parameters!$B$191/Parameters!$B$193)^2), 1)</f>
        <v>#NAME?</v>
      </c>
      <c r="CJ2" s="22" t="e">
        <f ca="1">MIN(LOG(1 - Parameters!$B$192/(1+100*EXP(-Parameters!$B$194*'National cons per cap'!CJ2/1000))) / LOG(1 - (Parameters!$B$191/Parameters!$B$193)^2), 1)</f>
        <v>#NAME?</v>
      </c>
      <c r="CK2" s="22" t="e">
        <f ca="1">MIN(LOG(1 - Parameters!$B$192/(1+100*EXP(-Parameters!$B$194*'National cons per cap'!CK2/1000))) / LOG(1 - (Parameters!$B$191/Parameters!$B$193)^2), 1)</f>
        <v>#NAME?</v>
      </c>
      <c r="CL2" s="22" t="e">
        <f ca="1">MIN(LOG(1 - Parameters!$B$192/(1+100*EXP(-Parameters!$B$194*'National cons per cap'!CL2/1000))) / LOG(1 - (Parameters!$B$191/Parameters!$B$193)^2), 1)</f>
        <v>#NAME?</v>
      </c>
      <c r="CM2" s="22" t="e">
        <f ca="1">MIN(LOG(1 - Parameters!$B$192/(1+100*EXP(-Parameters!$B$194*'National cons per cap'!CM2/1000))) / LOG(1 - (Parameters!$B$191/Parameters!$B$193)^2), 1)</f>
        <v>#NAME?</v>
      </c>
      <c r="CN2" s="22" t="e">
        <f ca="1">MIN(LOG(1 - Parameters!$B$192/(1+100*EXP(-Parameters!$B$194*'National cons per cap'!CN2/1000))) / LOG(1 - (Parameters!$B$191/Parameters!$B$193)^2), 1)</f>
        <v>#NAME?</v>
      </c>
      <c r="CO2" s="22" t="e">
        <f ca="1">MIN(LOG(1 - Parameters!$B$192/(1+100*EXP(-Parameters!$B$194*'National cons per cap'!CO2/1000))) / LOG(1 - (Parameters!$B$191/Parameters!$B$193)^2), 1)</f>
        <v>#NAME?</v>
      </c>
      <c r="CP2" s="22" t="e">
        <f ca="1">MIN(LOG(1 - Parameters!$B$192/(1+100*EXP(-Parameters!$B$194*'National cons per cap'!CP2/1000))) / LOG(1 - (Parameters!$B$191/Parameters!$B$193)^2), 1)</f>
        <v>#NAME?</v>
      </c>
      <c r="CQ2" s="22" t="e">
        <f ca="1">MIN(LOG(1 - Parameters!$B$192/(1+100*EXP(-Parameters!$B$194*'National cons per cap'!CQ2/1000))) / LOG(1 - (Parameters!$B$191/Parameters!$B$193)^2), 1)</f>
        <v>#NAME?</v>
      </c>
      <c r="CR2" s="22" t="e">
        <f ca="1">MIN(LOG(1 - Parameters!$B$192/(1+100*EXP(-Parameters!$B$194*'National cons per cap'!CR2/1000))) / LOG(1 - (Parameters!$B$191/Parameters!$B$193)^2), 1)</f>
        <v>#NAME?</v>
      </c>
      <c r="CS2" s="22" t="e">
        <f ca="1">MIN(LOG(1 - Parameters!$B$192/(1+100*EXP(-Parameters!$B$194*'National cons per cap'!CS2/1000))) / LOG(1 - (Parameters!$B$191/Parameters!$B$193)^2), 1)</f>
        <v>#NAME?</v>
      </c>
      <c r="CT2" s="22" t="e">
        <f ca="1">MIN(LOG(1 - Parameters!$B$192/(1+100*EXP(-Parameters!$B$194*'National cons per cap'!CT2/1000))) / LOG(1 - (Parameters!$B$191/Parameters!$B$193)^2), 1)</f>
        <v>#NAME?</v>
      </c>
      <c r="CU2" s="22" t="e">
        <f ca="1">MIN(LOG(1 - Parameters!$B$192/(1+100*EXP(-Parameters!$B$194*'National cons per cap'!CU2/1000))) / LOG(1 - (Parameters!$B$191/Parameters!$B$193)^2), 1)</f>
        <v>#NAME?</v>
      </c>
      <c r="CV2" s="22" t="e">
        <f ca="1">MIN(LOG(1 - Parameters!$B$192/(1+100*EXP(-Parameters!$B$194*'National cons per cap'!CV2/1000))) / LOG(1 - (Parameters!$B$191/Parameters!$B$193)^2), 1)</f>
        <v>#NAME?</v>
      </c>
      <c r="CW2" s="22" t="e">
        <f ca="1">MIN(LOG(1 - Parameters!$B$192/(1+100*EXP(-Parameters!$B$194*'National cons per cap'!CW2/1000))) / LOG(1 - (Parameters!$B$191/Parameters!$B$193)^2), 1)</f>
        <v>#NAME?</v>
      </c>
      <c r="CX2" s="22" t="e">
        <f ca="1">MIN(LOG(1 - Parameters!$B$192/(1+100*EXP(-Parameters!$B$194*'National cons per cap'!CX2/1000))) / LOG(1 - (Parameters!$B$191/Parameters!$B$193)^2), 1)</f>
        <v>#NAME?</v>
      </c>
      <c r="CY2" s="22" t="e">
        <f ca="1">MIN(LOG(1 - Parameters!$B$192/(1+100*EXP(-Parameters!$B$194*'National cons per cap'!CY2/1000))) / LOG(1 - (Parameters!$B$191/Parameters!$B$193)^2), 1)</f>
        <v>#NAME?</v>
      </c>
      <c r="CZ2" s="22" t="e">
        <f ca="1">MIN(LOG(1 - Parameters!$B$192/(1+100*EXP(-Parameters!$B$194*'National cons per cap'!CZ2/1000))) / LOG(1 - (Parameters!$B$191/Parameters!$B$193)^2), 1)</f>
        <v>#NAME?</v>
      </c>
      <c r="DA2" s="22" t="e">
        <f ca="1">MIN(LOG(1 - Parameters!$B$192/(1+100*EXP(-Parameters!$B$194*'National cons per cap'!DA2/1000))) / LOG(1 - (Parameters!$B$191/Parameters!$B$193)^2), 1)</f>
        <v>#NAME?</v>
      </c>
      <c r="DB2" s="22" t="e">
        <f ca="1">MIN(LOG(1 - Parameters!$B$192/(1+100*EXP(-Parameters!$B$194*'National cons per cap'!DB2/1000))) / LOG(1 - (Parameters!$B$191/Parameters!$B$193)^2), 1)</f>
        <v>#NAME?</v>
      </c>
      <c r="DC2" s="22" t="e">
        <f ca="1">MIN(LOG(1 - Parameters!$B$192/(1+100*EXP(-Parameters!$B$194*'National cons per cap'!DC2/1000))) / LOG(1 - (Parameters!$B$191/Parameters!$B$193)^2), 1)</f>
        <v>#NAME?</v>
      </c>
      <c r="DD2" s="22" t="e">
        <f ca="1">MIN(LOG(1 - Parameters!$B$192/(1+100*EXP(-Parameters!$B$194*'National cons per cap'!DD2/1000))) / LOG(1 - (Parameters!$B$191/Parameters!$B$193)^2), 1)</f>
        <v>#NAME?</v>
      </c>
      <c r="DE2" s="22" t="e">
        <f ca="1">MIN(LOG(1 - Parameters!$B$192/(1+100*EXP(-Parameters!$B$194*'National cons per cap'!DE2/1000))) / LOG(1 - (Parameters!$B$191/Parameters!$B$193)^2), 1)</f>
        <v>#NAME?</v>
      </c>
      <c r="DF2" s="22" t="e">
        <f ca="1">MIN(LOG(1 - Parameters!$B$192/(1+100*EXP(-Parameters!$B$194*'National cons per cap'!DF2/1000))) / LOG(1 - (Parameters!$B$191/Parameters!$B$193)^2), 1)</f>
        <v>#NAME?</v>
      </c>
      <c r="DG2" s="22" t="e">
        <f ca="1">MIN(LOG(1 - Parameters!$B$192/(1+100*EXP(-Parameters!$B$194*'National cons per cap'!DG2/1000))) / LOG(1 - (Parameters!$B$191/Parameters!$B$193)^2), 1)</f>
        <v>#NAME?</v>
      </c>
      <c r="DH2" s="22" t="e">
        <f ca="1">MIN(LOG(1 - Parameters!$B$192/(1+100*EXP(-Parameters!$B$194*'National cons per cap'!DH2/1000))) / LOG(1 - (Parameters!$B$191/Parameters!$B$193)^2), 1)</f>
        <v>#NAME?</v>
      </c>
      <c r="DI2" s="22" t="e">
        <f ca="1">MIN(LOG(1 - Parameters!$B$192/(1+100*EXP(-Parameters!$B$194*'National cons per cap'!DI2/1000))) / LOG(1 - (Parameters!$B$191/Parameters!$B$193)^2), 1)</f>
        <v>#NAME?</v>
      </c>
      <c r="DJ2" s="22" t="e">
        <f ca="1">MIN(LOG(1 - Parameters!$B$192/(1+100*EXP(-Parameters!$B$194*'National cons per cap'!DJ2/1000))) / LOG(1 - (Parameters!$B$191/Parameters!$B$193)^2), 1)</f>
        <v>#NAME?</v>
      </c>
      <c r="DK2" s="22" t="e">
        <f ca="1">MIN(LOG(1 - Parameters!$B$192/(1+100*EXP(-Parameters!$B$194*'National cons per cap'!DK2/1000))) / LOG(1 - (Parameters!$B$191/Parameters!$B$193)^2), 1)</f>
        <v>#NAME?</v>
      </c>
      <c r="DL2" s="22" t="e">
        <f ca="1">MIN(LOG(1 - Parameters!$B$192/(1+100*EXP(-Parameters!$B$194*'National cons per cap'!DL2/1000))) / LOG(1 - (Parameters!$B$191/Parameters!$B$193)^2), 1)</f>
        <v>#NAME?</v>
      </c>
      <c r="DM2" s="22" t="e">
        <f ca="1">MIN(LOG(1 - Parameters!$B$192/(1+100*EXP(-Parameters!$B$194*'National cons per cap'!DM2/1000))) / LOG(1 - (Parameters!$B$191/Parameters!$B$193)^2), 1)</f>
        <v>#NAME?</v>
      </c>
      <c r="DN2" s="22" t="e">
        <f ca="1">MIN(LOG(1 - Parameters!$B$192/(1+100*EXP(-Parameters!$B$194*'National cons per cap'!DN2/1000))) / LOG(1 - (Parameters!$B$191/Parameters!$B$193)^2), 1)</f>
        <v>#NAME?</v>
      </c>
      <c r="DO2" s="22" t="e">
        <f ca="1">MIN(LOG(1 - Parameters!$B$192/(1+100*EXP(-Parameters!$B$194*'National cons per cap'!DO2/1000))) / LOG(1 - (Parameters!$B$191/Parameters!$B$193)^2), 1)</f>
        <v>#NAME?</v>
      </c>
      <c r="DP2" s="22" t="e">
        <f ca="1">MIN(LOG(1 - Parameters!$B$192/(1+100*EXP(-Parameters!$B$194*'National cons per cap'!DP2/1000))) / LOG(1 - (Parameters!$B$191/Parameters!$B$193)^2), 1)</f>
        <v>#NAME?</v>
      </c>
      <c r="DQ2" s="22" t="e">
        <f ca="1">MIN(LOG(1 - Parameters!$B$192/(1+100*EXP(-Parameters!$B$194*'National cons per cap'!DQ2/1000))) / LOG(1 - (Parameters!$B$191/Parameters!$B$193)^2), 1)</f>
        <v>#NAME?</v>
      </c>
      <c r="DR2" s="22" t="e">
        <f ca="1">MIN(LOG(1 - Parameters!$B$192/(1+100*EXP(-Parameters!$B$194*'National cons per cap'!DR2/1000))) / LOG(1 - (Parameters!$B$191/Parameters!$B$193)^2), 1)</f>
        <v>#NAME?</v>
      </c>
      <c r="DS2" s="22" t="e">
        <f ca="1">MIN(LOG(1 - Parameters!$B$192/(1+100*EXP(-Parameters!$B$194*'National cons per cap'!DS2/1000))) / LOG(1 - (Parameters!$B$191/Parameters!$B$193)^2), 1)</f>
        <v>#NAME?</v>
      </c>
      <c r="DT2" s="22" t="e">
        <f ca="1">MIN(LOG(1 - Parameters!$B$192/(1+100*EXP(-Parameters!$B$194*'National cons per cap'!DT2/1000))) / LOG(1 - (Parameters!$B$191/Parameters!$B$193)^2), 1)</f>
        <v>#NAME?</v>
      </c>
      <c r="DU2" s="22" t="e">
        <f ca="1">MIN(LOG(1 - Parameters!$B$192/(1+100*EXP(-Parameters!$B$194*'National cons per cap'!DU2/1000))) / LOG(1 - (Parameters!$B$191/Parameters!$B$193)^2), 1)</f>
        <v>#NAME?</v>
      </c>
      <c r="DV2" s="22" t="e">
        <f ca="1">MIN(LOG(1 - Parameters!$B$192/(1+100*EXP(-Parameters!$B$194*'National cons per cap'!DV2/1000))) / LOG(1 - (Parameters!$B$191/Parameters!$B$193)^2), 1)</f>
        <v>#NAME?</v>
      </c>
      <c r="DW2" s="22" t="e">
        <f ca="1">MIN(LOG(1 - Parameters!$B$192/(1+100*EXP(-Parameters!$B$194*'National cons per cap'!DW2/1000))) / LOG(1 - (Parameters!$B$191/Parameters!$B$193)^2), 1)</f>
        <v>#NAME?</v>
      </c>
      <c r="DX2" s="22" t="e">
        <f ca="1">MIN(LOG(1 - Parameters!$B$192/(1+100*EXP(-Parameters!$B$194*'National cons per cap'!DX2/1000))) / LOG(1 - (Parameters!$B$191/Parameters!$B$193)^2), 1)</f>
        <v>#NAME?</v>
      </c>
      <c r="DY2" s="22" t="e">
        <f ca="1">MIN(LOG(1 - Parameters!$B$192/(1+100*EXP(-Parameters!$B$194*'National cons per cap'!DY2/1000))) / LOG(1 - (Parameters!$B$191/Parameters!$B$193)^2), 1)</f>
        <v>#NAME?</v>
      </c>
      <c r="DZ2" s="22" t="e">
        <f ca="1">MIN(LOG(1 - Parameters!$B$192/(1+100*EXP(-Parameters!$B$194*'National cons per cap'!DZ2/1000))) / LOG(1 - (Parameters!$B$191/Parameters!$B$193)^2), 1)</f>
        <v>#NAME?</v>
      </c>
      <c r="EA2" s="22" t="e">
        <f ca="1">MIN(LOG(1 - Parameters!$B$192/(1+100*EXP(-Parameters!$B$194*'National cons per cap'!EA2/1000))) / LOG(1 - (Parameters!$B$191/Parameters!$B$193)^2), 1)</f>
        <v>#NAME?</v>
      </c>
      <c r="EB2" s="22" t="e">
        <f ca="1">MIN(LOG(1 - Parameters!$B$192/(1+100*EXP(-Parameters!$B$194*'National cons per cap'!EB2/1000))) / LOG(1 - (Parameters!$B$191/Parameters!$B$193)^2), 1)</f>
        <v>#NAME?</v>
      </c>
      <c r="EC2" s="22" t="e">
        <f ca="1">MIN(LOG(1 - Parameters!$B$192/(1+100*EXP(-Parameters!$B$194*'National cons per cap'!EC2/1000))) / LOG(1 - (Parameters!$B$191/Parameters!$B$193)^2), 1)</f>
        <v>#NAME?</v>
      </c>
      <c r="ED2" s="22" t="e">
        <f ca="1">MIN(LOG(1 - Parameters!$B$192/(1+100*EXP(-Parameters!$B$194*'National cons per cap'!ED2/1000))) / LOG(1 - (Parameters!$B$191/Parameters!$B$193)^2), 1)</f>
        <v>#NAME?</v>
      </c>
      <c r="EE2" s="22" t="e">
        <f ca="1">MIN(LOG(1 - Parameters!$B$192/(1+100*EXP(-Parameters!$B$194*'National cons per cap'!EE2/1000))) / LOG(1 - (Parameters!$B$191/Parameters!$B$193)^2), 1)</f>
        <v>#NAME?</v>
      </c>
      <c r="EF2" s="22" t="e">
        <f ca="1">MIN(LOG(1 - Parameters!$B$192/(1+100*EXP(-Parameters!$B$194*'National cons per cap'!EF2/1000))) / LOG(1 - (Parameters!$B$191/Parameters!$B$193)^2), 1)</f>
        <v>#NAME?</v>
      </c>
      <c r="EG2" s="22" t="e">
        <f ca="1">MIN(LOG(1 - Parameters!$B$192/(1+100*EXP(-Parameters!$B$194*'National cons per cap'!EG2/1000))) / LOG(1 - (Parameters!$B$191/Parameters!$B$193)^2), 1)</f>
        <v>#NAME?</v>
      </c>
      <c r="EH2" s="22" t="e">
        <f ca="1">MIN(LOG(1 - Parameters!$B$192/(1+100*EXP(-Parameters!$B$194*'National cons per cap'!EH2/1000))) / LOG(1 - (Parameters!$B$191/Parameters!$B$193)^2), 1)</f>
        <v>#NAME?</v>
      </c>
      <c r="EI2" s="22" t="e">
        <f ca="1">MIN(LOG(1 - Parameters!$B$192/(1+100*EXP(-Parameters!$B$194*'National cons per cap'!EI2/1000))) / LOG(1 - (Parameters!$B$191/Parameters!$B$193)^2), 1)</f>
        <v>#NAME?</v>
      </c>
      <c r="EJ2" s="22" t="e">
        <f ca="1">MIN(LOG(1 - Parameters!$B$192/(1+100*EXP(-Parameters!$B$194*'National cons per cap'!EJ2/1000))) / LOG(1 - (Parameters!$B$191/Parameters!$B$193)^2), 1)</f>
        <v>#NAME?</v>
      </c>
      <c r="EK2" s="22" t="e">
        <f ca="1">MIN(LOG(1 - Parameters!$B$192/(1+100*EXP(-Parameters!$B$194*'National cons per cap'!EK2/1000))) / LOG(1 - (Parameters!$B$191/Parameters!$B$193)^2), 1)</f>
        <v>#NAME?</v>
      </c>
      <c r="EL2" s="22" t="e">
        <f ca="1">MIN(LOG(1 - Parameters!$B$192/(1+100*EXP(-Parameters!$B$194*'National cons per cap'!EL2/1000))) / LOG(1 - (Parameters!$B$191/Parameters!$B$193)^2), 1)</f>
        <v>#NAME?</v>
      </c>
      <c r="EM2" s="22" t="e">
        <f ca="1">MIN(LOG(1 - Parameters!$B$192/(1+100*EXP(-Parameters!$B$194*'National cons per cap'!EM2/1000))) / LOG(1 - (Parameters!$B$191/Parameters!$B$193)^2), 1)</f>
        <v>#NAME?</v>
      </c>
      <c r="EN2" s="22" t="e">
        <f ca="1">MIN(LOG(1 - Parameters!$B$192/(1+100*EXP(-Parameters!$B$194*'National cons per cap'!EN2/1000))) / LOG(1 - (Parameters!$B$191/Parameters!$B$193)^2), 1)</f>
        <v>#NAME?</v>
      </c>
      <c r="EO2" s="22" t="e">
        <f ca="1">MIN(LOG(1 - Parameters!$B$192/(1+100*EXP(-Parameters!$B$194*'National cons per cap'!EO2/1000))) / LOG(1 - (Parameters!$B$191/Parameters!$B$193)^2), 1)</f>
        <v>#NAME?</v>
      </c>
      <c r="EP2" s="22" t="e">
        <f ca="1">MIN(LOG(1 - Parameters!$B$192/(1+100*EXP(-Parameters!$B$194*'National cons per cap'!EP2/1000))) / LOG(1 - (Parameters!$B$191/Parameters!$B$193)^2), 1)</f>
        <v>#NAME?</v>
      </c>
      <c r="EQ2" s="22" t="e">
        <f ca="1">MIN(LOG(1 - Parameters!$B$192/(1+100*EXP(-Parameters!$B$194*'National cons per cap'!EQ2/1000))) / LOG(1 - (Parameters!$B$191/Parameters!$B$193)^2), 1)</f>
        <v>#NAME?</v>
      </c>
      <c r="ER2" s="22" t="e">
        <f ca="1">MIN(LOG(1 - Parameters!$B$192/(1+100*EXP(-Parameters!$B$194*'National cons per cap'!ER2/1000))) / LOG(1 - (Parameters!$B$191/Parameters!$B$193)^2), 1)</f>
        <v>#NAME?</v>
      </c>
      <c r="ES2" s="22" t="e">
        <f ca="1">MIN(LOG(1 - Parameters!$B$192/(1+100*EXP(-Parameters!$B$194*'National cons per cap'!ES2/1000))) / LOG(1 - (Parameters!$B$191/Parameters!$B$193)^2), 1)</f>
        <v>#NAME?</v>
      </c>
      <c r="ET2" s="22" t="e">
        <f ca="1">MIN(LOG(1 - Parameters!$B$192/(1+100*EXP(-Parameters!$B$194*'National cons per cap'!ET2/1000))) / LOG(1 - (Parameters!$B$191/Parameters!$B$193)^2), 1)</f>
        <v>#NAME?</v>
      </c>
      <c r="EU2" s="22" t="e">
        <f ca="1">MIN(LOG(1 - Parameters!$B$192/(1+100*EXP(-Parameters!$B$194*'National cons per cap'!EU2/1000))) / LOG(1 - (Parameters!$B$191/Parameters!$B$193)^2), 1)</f>
        <v>#NAME?</v>
      </c>
      <c r="EV2" s="22" t="e">
        <f ca="1">MIN(LOG(1 - Parameters!$B$192/(1+100*EXP(-Parameters!$B$194*'National cons per cap'!EV2/1000))) / LOG(1 - (Parameters!$B$191/Parameters!$B$193)^2), 1)</f>
        <v>#NAME?</v>
      </c>
      <c r="EW2" s="22" t="e">
        <f ca="1">MIN(LOG(1 - Parameters!$B$192/(1+100*EXP(-Parameters!$B$194*'National cons per cap'!EW2/1000))) / LOG(1 - (Parameters!$B$191/Parameters!$B$193)^2), 1)</f>
        <v>#NAME?</v>
      </c>
      <c r="EX2" s="22" t="e">
        <f ca="1">MIN(LOG(1 - Parameters!$B$192/(1+100*EXP(-Parameters!$B$194*'National cons per cap'!EX2/1000))) / LOG(1 - (Parameters!$B$191/Parameters!$B$193)^2), 1)</f>
        <v>#NAME?</v>
      </c>
      <c r="EY2" s="22" t="e">
        <f ca="1">MIN(LOG(1 - Parameters!$B$192/(1+100*EXP(-Parameters!$B$194*'National cons per cap'!EY2/1000))) / LOG(1 - (Parameters!$B$191/Parameters!$B$193)^2), 1)</f>
        <v>#NAME?</v>
      </c>
      <c r="EZ2" s="22" t="e">
        <f ca="1">MIN(LOG(1 - Parameters!$B$192/(1+100*EXP(-Parameters!$B$194*'National cons per cap'!EZ2/1000))) / LOG(1 - (Parameters!$B$191/Parameters!$B$193)^2), 1)</f>
        <v>#NAME?</v>
      </c>
      <c r="FA2" s="22" t="e">
        <f ca="1">MIN(LOG(1 - Parameters!$B$192/(1+100*EXP(-Parameters!$B$194*'National cons per cap'!FA2/1000))) / LOG(1 - (Parameters!$B$191/Parameters!$B$193)^2), 1)</f>
        <v>#NAME?</v>
      </c>
      <c r="FB2" s="22" t="e">
        <f ca="1">MIN(LOG(1 - Parameters!$B$192/(1+100*EXP(-Parameters!$B$194*'National cons per cap'!FB2/1000))) / LOG(1 - (Parameters!$B$191/Parameters!$B$193)^2), 1)</f>
        <v>#NAME?</v>
      </c>
      <c r="FC2" s="22" t="e">
        <f ca="1">MIN(LOG(1 - Parameters!$B$192/(1+100*EXP(-Parameters!$B$194*'National cons per cap'!FC2/1000))) / LOG(1 - (Parameters!$B$191/Parameters!$B$193)^2), 1)</f>
        <v>#NAME?</v>
      </c>
      <c r="FD2" s="22" t="e">
        <f ca="1">MIN(LOG(1 - Parameters!$B$192/(1+100*EXP(-Parameters!$B$194*'National cons per cap'!FD2/1000))) / LOG(1 - (Parameters!$B$191/Parameters!$B$193)^2), 1)</f>
        <v>#NAME?</v>
      </c>
      <c r="FE2" s="22" t="e">
        <f ca="1">MIN(LOG(1 - Parameters!$B$192/(1+100*EXP(-Parameters!$B$194*'National cons per cap'!FE2/1000))) / LOG(1 - (Parameters!$B$191/Parameters!$B$193)^2), 1)</f>
        <v>#NAME?</v>
      </c>
      <c r="FF2" s="22" t="e">
        <f ca="1">MIN(LOG(1 - Parameters!$B$192/(1+100*EXP(-Parameters!$B$194*'National cons per cap'!FF2/1000))) / LOG(1 - (Parameters!$B$191/Parameters!$B$193)^2), 1)</f>
        <v>#NAME?</v>
      </c>
      <c r="FG2" s="22" t="e">
        <f ca="1">MIN(LOG(1 - Parameters!$B$192/(1+100*EXP(-Parameters!$B$194*'National cons per cap'!FG2/1000))) / LOG(1 - (Parameters!$B$191/Parameters!$B$193)^2), 1)</f>
        <v>#NAME?</v>
      </c>
      <c r="FH2" s="22" t="e">
        <f ca="1">MIN(LOG(1 - Parameters!$B$192/(1+100*EXP(-Parameters!$B$194*'National cons per cap'!FH2/1000))) / LOG(1 - (Parameters!$B$191/Parameters!$B$193)^2), 1)</f>
        <v>#NAME?</v>
      </c>
      <c r="FI2" s="22" t="e">
        <f ca="1">MIN(LOG(1 - Parameters!$B$192/(1+100*EXP(-Parameters!$B$194*'National cons per cap'!FI2/1000))) / LOG(1 - (Parameters!$B$191/Parameters!$B$193)^2), 1)</f>
        <v>#NAME?</v>
      </c>
      <c r="FJ2" s="22" t="e">
        <f ca="1">MIN(LOG(1 - Parameters!$B$192/(1+100*EXP(-Parameters!$B$194*'National cons per cap'!FJ2/1000))) / LOG(1 - (Parameters!$B$191/Parameters!$B$193)^2), 1)</f>
        <v>#NAME?</v>
      </c>
      <c r="FK2" s="22" t="e">
        <f ca="1">MIN(LOG(1 - Parameters!$B$192/(1+100*EXP(-Parameters!$B$194*'National cons per cap'!FK2/1000))) / LOG(1 - (Parameters!$B$191/Parameters!$B$193)^2), 1)</f>
        <v>#NAME?</v>
      </c>
      <c r="FL2" s="22" t="e">
        <f ca="1">MIN(LOG(1 - Parameters!$B$192/(1+100*EXP(-Parameters!$B$194*'National cons per cap'!FL2/1000))) / LOG(1 - (Parameters!$B$191/Parameters!$B$193)^2), 1)</f>
        <v>#NAME?</v>
      </c>
      <c r="FM2" s="22" t="e">
        <f ca="1">MIN(LOG(1 - Parameters!$B$192/(1+100*EXP(-Parameters!$B$194*'National cons per cap'!FM2/1000))) / LOG(1 - (Parameters!$B$191/Parameters!$B$193)^2), 1)</f>
        <v>#NAME?</v>
      </c>
      <c r="FN2" s="22" t="e">
        <f ca="1">MIN(LOG(1 - Parameters!$B$192/(1+100*EXP(-Parameters!$B$194*'National cons per cap'!FN2/1000))) / LOG(1 - (Parameters!$B$191/Parameters!$B$193)^2), 1)</f>
        <v>#NAME?</v>
      </c>
      <c r="FO2" s="22" t="e">
        <f ca="1">MIN(LOG(1 - Parameters!$B$192/(1+100*EXP(-Parameters!$B$194*'National cons per cap'!FO2/1000))) / LOG(1 - (Parameters!$B$191/Parameters!$B$193)^2), 1)</f>
        <v>#NAME?</v>
      </c>
      <c r="FP2" s="22" t="e">
        <f ca="1">MIN(LOG(1 - Parameters!$B$192/(1+100*EXP(-Parameters!$B$194*'National cons per cap'!FP2/1000))) / LOG(1 - (Parameters!$B$191/Parameters!$B$193)^2), 1)</f>
        <v>#NAME?</v>
      </c>
      <c r="FQ2" s="22" t="e">
        <f ca="1">MIN(LOG(1 - Parameters!$B$192/(1+100*EXP(-Parameters!$B$194*'National cons per cap'!FQ2/1000))) / LOG(1 - (Parameters!$B$191/Parameters!$B$193)^2), 1)</f>
        <v>#NAME?</v>
      </c>
      <c r="FR2" s="22" t="e">
        <f ca="1">MIN(LOG(1 - Parameters!$B$192/(1+100*EXP(-Parameters!$B$194*'National cons per cap'!FR2/1000))) / LOG(1 - (Parameters!$B$191/Parameters!$B$193)^2), 1)</f>
        <v>#NAME?</v>
      </c>
      <c r="FS2" s="22" t="e">
        <f ca="1">MIN(LOG(1 - Parameters!$B$192/(1+100*EXP(-Parameters!$B$194*'National cons per cap'!FS2/1000))) / LOG(1 - (Parameters!$B$191/Parameters!$B$193)^2), 1)</f>
        <v>#NAME?</v>
      </c>
      <c r="FT2" s="22" t="e">
        <f ca="1">MIN(LOG(1 - Parameters!$B$192/(1+100*EXP(-Parameters!$B$194*'National cons per cap'!FT2/1000))) / LOG(1 - (Parameters!$B$191/Parameters!$B$193)^2), 1)</f>
        <v>#NAME?</v>
      </c>
      <c r="FU2" s="22" t="e">
        <f ca="1">MIN(LOG(1 - Parameters!$B$192/(1+100*EXP(-Parameters!$B$194*'National cons per cap'!FU2/1000))) / LOG(1 - (Parameters!$B$191/Parameters!$B$193)^2), 1)</f>
        <v>#NAME?</v>
      </c>
      <c r="FV2" s="22" t="e">
        <f ca="1">MIN(LOG(1 - Parameters!$B$192/(1+100*EXP(-Parameters!$B$194*'National cons per cap'!FV2/1000))) / LOG(1 - (Parameters!$B$191/Parameters!$B$193)^2), 1)</f>
        <v>#NAME?</v>
      </c>
      <c r="FW2" s="22" t="e">
        <f ca="1">MIN(LOG(1 - Parameters!$B$192/(1+100*EXP(-Parameters!$B$194*'National cons per cap'!FW2/1000))) / LOG(1 - (Parameters!$B$191/Parameters!$B$193)^2), 1)</f>
        <v>#NAME?</v>
      </c>
      <c r="FX2" s="22" t="e">
        <f ca="1">MIN(LOG(1 - Parameters!$B$192/(1+100*EXP(-Parameters!$B$194*'National cons per cap'!FX2/1000))) / LOG(1 - (Parameters!$B$191/Parameters!$B$193)^2), 1)</f>
        <v>#NAME?</v>
      </c>
      <c r="FY2" s="22" t="e">
        <f ca="1">MIN(LOG(1 - Parameters!$B$192/(1+100*EXP(-Parameters!$B$194*'National cons per cap'!FY2/1000))) / LOG(1 - (Parameters!$B$191/Parameters!$B$193)^2), 1)</f>
        <v>#NAME?</v>
      </c>
      <c r="FZ2" s="22" t="e">
        <f ca="1">MIN(LOG(1 - Parameters!$B$192/(1+100*EXP(-Parameters!$B$194*'National cons per cap'!FZ2/1000))) / LOG(1 - (Parameters!$B$191/Parameters!$B$193)^2), 1)</f>
        <v>#NAME?</v>
      </c>
      <c r="GA2" s="22" t="e">
        <f ca="1">MIN(LOG(1 - Parameters!$B$192/(1+100*EXP(-Parameters!$B$194*'National cons per cap'!GA2/1000))) / LOG(1 - (Parameters!$B$191/Parameters!$B$193)^2), 1)</f>
        <v>#NAME?</v>
      </c>
      <c r="GB2" s="22" t="e">
        <f ca="1">MIN(LOG(1 - Parameters!$B$192/(1+100*EXP(-Parameters!$B$194*'National cons per cap'!GB2/1000))) / LOG(1 - (Parameters!$B$191/Parameters!$B$193)^2), 1)</f>
        <v>#NAME?</v>
      </c>
      <c r="GC2" s="22" t="e">
        <f ca="1">MIN(LOG(1 - Parameters!$B$192/(1+100*EXP(-Parameters!$B$194*'National cons per cap'!GC2/1000))) / LOG(1 - (Parameters!$B$191/Parameters!$B$193)^2), 1)</f>
        <v>#NAME?</v>
      </c>
      <c r="GD2" s="22" t="e">
        <f ca="1">MIN(LOG(1 - Parameters!$B$192/(1+100*EXP(-Parameters!$B$194*'National cons per cap'!GD2/1000))) / LOG(1 - (Parameters!$B$191/Parameters!$B$193)^2), 1)</f>
        <v>#NAME?</v>
      </c>
      <c r="GE2" s="22" t="e">
        <f ca="1">MIN(LOG(1 - Parameters!$B$192/(1+100*EXP(-Parameters!$B$194*'National cons per cap'!GE2/1000))) / LOG(1 - (Parameters!$B$191/Parameters!$B$193)^2), 1)</f>
        <v>#NAME?</v>
      </c>
      <c r="GF2" s="22" t="e">
        <f ca="1">MIN(LOG(1 - Parameters!$B$192/(1+100*EXP(-Parameters!$B$194*'National cons per cap'!GF2/1000))) / LOG(1 - (Parameters!$B$191/Parameters!$B$193)^2), 1)</f>
        <v>#NAME?</v>
      </c>
      <c r="GG2" s="22" t="e">
        <f ca="1">MIN(LOG(1 - Parameters!$B$192/(1+100*EXP(-Parameters!$B$194*'National cons per cap'!GG2/1000))) / LOG(1 - (Parameters!$B$191/Parameters!$B$193)^2), 1)</f>
        <v>#NAME?</v>
      </c>
      <c r="GH2" s="22" t="e">
        <f ca="1">MIN(LOG(1 - Parameters!$B$192/(1+100*EXP(-Parameters!$B$194*'National cons per cap'!GH2/1000))) / LOG(1 - (Parameters!$B$191/Parameters!$B$193)^2), 1)</f>
        <v>#NAME?</v>
      </c>
      <c r="GI2" s="22" t="e">
        <f ca="1">MIN(LOG(1 - Parameters!$B$192/(1+100*EXP(-Parameters!$B$194*'National cons per cap'!GI2/1000))) / LOG(1 - (Parameters!$B$191/Parameters!$B$193)^2), 1)</f>
        <v>#NAME?</v>
      </c>
      <c r="GJ2" s="22" t="e">
        <f ca="1">MIN(LOG(1 - Parameters!$B$192/(1+100*EXP(-Parameters!$B$194*'National cons per cap'!GJ2/1000))) / LOG(1 - (Parameters!$B$191/Parameters!$B$193)^2), 1)</f>
        <v>#NAME?</v>
      </c>
      <c r="GK2" s="22" t="e">
        <f ca="1">MIN(LOG(1 - Parameters!$B$192/(1+100*EXP(-Parameters!$B$194*'National cons per cap'!GK2/1000))) / LOG(1 - (Parameters!$B$191/Parameters!$B$193)^2), 1)</f>
        <v>#NAME?</v>
      </c>
      <c r="GL2" s="22" t="e">
        <f ca="1">MIN(LOG(1 - Parameters!$B$192/(1+100*EXP(-Parameters!$B$194*'National cons per cap'!GL2/1000))) / LOG(1 - (Parameters!$B$191/Parameters!$B$193)^2), 1)</f>
        <v>#NAME?</v>
      </c>
      <c r="GM2" s="22" t="e">
        <f ca="1">MIN(LOG(1 - Parameters!$B$192/(1+100*EXP(-Parameters!$B$194*'National cons per cap'!GM2/1000))) / LOG(1 - (Parameters!$B$191/Parameters!$B$193)^2), 1)</f>
        <v>#NAME?</v>
      </c>
    </row>
    <row r="3" spans="1:195">
      <c r="A3" s="15">
        <v>2011</v>
      </c>
      <c r="B3" s="22" t="e">
        <f ca="1">MIN(LOG(1 - Parameters!$B$192/(1+100*EXP(-Parameters!$B$194*'National cons per cap'!B3/1000))) / LOG(1 - (Parameters!$B$191/Parameters!$B$193)^2), 1)</f>
        <v>#NAME?</v>
      </c>
      <c r="C3" s="22" t="e">
        <f ca="1">MIN(LOG(1 - Parameters!$B$192/(1+100*EXP(-Parameters!$B$194*'National cons per cap'!C3/1000))) / LOG(1 - (Parameters!$B$191/Parameters!$B$193)^2), 1)</f>
        <v>#NAME?</v>
      </c>
      <c r="D3" s="22" t="e">
        <f ca="1">MIN(LOG(1 - Parameters!$B$192/(1+100*EXP(-Parameters!$B$194*'National cons per cap'!D3/1000))) / LOG(1 - (Parameters!$B$191/Parameters!$B$193)^2), 1)</f>
        <v>#NAME?</v>
      </c>
      <c r="E3" s="22" t="e">
        <f ca="1">MIN(LOG(1 - Parameters!$B$192/(1+100*EXP(-Parameters!$B$194*'National cons per cap'!E3/1000))) / LOG(1 - (Parameters!$B$191/Parameters!$B$193)^2), 1)</f>
        <v>#NAME?</v>
      </c>
      <c r="F3" s="22" t="e">
        <f ca="1">MIN(LOG(1 - Parameters!$B$192/(1+100*EXP(-Parameters!$B$194*'National cons per cap'!F3/1000))) / LOG(1 - (Parameters!$B$191/Parameters!$B$193)^2), 1)</f>
        <v>#NAME?</v>
      </c>
      <c r="G3" s="22" t="e">
        <f ca="1">MIN(LOG(1 - Parameters!$B$192/(1+100*EXP(-Parameters!$B$194*'National cons per cap'!G3/1000))) / LOG(1 - (Parameters!$B$191/Parameters!$B$193)^2), 1)</f>
        <v>#NAME?</v>
      </c>
      <c r="H3" s="22" t="e">
        <f ca="1">MIN(LOG(1 - Parameters!$B$192/(1+100*EXP(-Parameters!$B$194*'National cons per cap'!H3/1000))) / LOG(1 - (Parameters!$B$191/Parameters!$B$193)^2), 1)</f>
        <v>#NAME?</v>
      </c>
      <c r="I3" s="22" t="e">
        <f ca="1">MIN(LOG(1 - Parameters!$B$192/(1+100*EXP(-Parameters!$B$194*'National cons per cap'!I3/1000))) / LOG(1 - (Parameters!$B$191/Parameters!$B$193)^2), 1)</f>
        <v>#NAME?</v>
      </c>
      <c r="J3" s="22" t="e">
        <f ca="1">MIN(LOG(1 - Parameters!$B$192/(1+100*EXP(-Parameters!$B$194*'National cons per cap'!J3/1000))) / LOG(1 - (Parameters!$B$191/Parameters!$B$193)^2), 1)</f>
        <v>#NAME?</v>
      </c>
      <c r="K3" s="22" t="e">
        <f ca="1">MIN(LOG(1 - Parameters!$B$192/(1+100*EXP(-Parameters!$B$194*'National cons per cap'!K3/1000))) / LOG(1 - (Parameters!$B$191/Parameters!$B$193)^2), 1)</f>
        <v>#NAME?</v>
      </c>
      <c r="L3" s="22" t="e">
        <f ca="1">MIN(LOG(1 - Parameters!$B$192/(1+100*EXP(-Parameters!$B$194*'National cons per cap'!L3/1000))) / LOG(1 - (Parameters!$B$191/Parameters!$B$193)^2), 1)</f>
        <v>#NAME?</v>
      </c>
      <c r="M3" s="22" t="e">
        <f ca="1">MIN(LOG(1 - Parameters!$B$192/(1+100*EXP(-Parameters!$B$194*'National cons per cap'!M3/1000))) / LOG(1 - (Parameters!$B$191/Parameters!$B$193)^2), 1)</f>
        <v>#NAME?</v>
      </c>
      <c r="N3" s="22" t="e">
        <f ca="1">MIN(LOG(1 - Parameters!$B$192/(1+100*EXP(-Parameters!$B$194*'National cons per cap'!N3/1000))) / LOG(1 - (Parameters!$B$191/Parameters!$B$193)^2), 1)</f>
        <v>#NAME?</v>
      </c>
      <c r="O3" s="22" t="e">
        <f ca="1">MIN(LOG(1 - Parameters!$B$192/(1+100*EXP(-Parameters!$B$194*'National cons per cap'!O3/1000))) / LOG(1 - (Parameters!$B$191/Parameters!$B$193)^2), 1)</f>
        <v>#NAME?</v>
      </c>
      <c r="P3" s="22" t="e">
        <f ca="1">MIN(LOG(1 - Parameters!$B$192/(1+100*EXP(-Parameters!$B$194*'National cons per cap'!P3/1000))) / LOG(1 - (Parameters!$B$191/Parameters!$B$193)^2), 1)</f>
        <v>#NAME?</v>
      </c>
      <c r="Q3" s="22" t="e">
        <f ca="1">MIN(LOG(1 - Parameters!$B$192/(1+100*EXP(-Parameters!$B$194*'National cons per cap'!Q3/1000))) / LOG(1 - (Parameters!$B$191/Parameters!$B$193)^2), 1)</f>
        <v>#NAME?</v>
      </c>
      <c r="R3" s="22" t="e">
        <f ca="1">MIN(LOG(1 - Parameters!$B$192/(1+100*EXP(-Parameters!$B$194*'National cons per cap'!R3/1000))) / LOG(1 - (Parameters!$B$191/Parameters!$B$193)^2), 1)</f>
        <v>#NAME?</v>
      </c>
      <c r="S3" s="22" t="e">
        <f ca="1">MIN(LOG(1 - Parameters!$B$192/(1+100*EXP(-Parameters!$B$194*'National cons per cap'!S3/1000))) / LOG(1 - (Parameters!$B$191/Parameters!$B$193)^2), 1)</f>
        <v>#NAME?</v>
      </c>
      <c r="T3" s="22" t="e">
        <f ca="1">MIN(LOG(1 - Parameters!$B$192/(1+100*EXP(-Parameters!$B$194*'National cons per cap'!T3/1000))) / LOG(1 - (Parameters!$B$191/Parameters!$B$193)^2), 1)</f>
        <v>#NAME?</v>
      </c>
      <c r="U3" s="22" t="e">
        <f ca="1">MIN(LOG(1 - Parameters!$B$192/(1+100*EXP(-Parameters!$B$194*'National cons per cap'!U3/1000))) / LOG(1 - (Parameters!$B$191/Parameters!$B$193)^2), 1)</f>
        <v>#NAME?</v>
      </c>
      <c r="V3" s="22" t="e">
        <f ca="1">MIN(LOG(1 - Parameters!$B$192/(1+100*EXP(-Parameters!$B$194*'National cons per cap'!V3/1000))) / LOG(1 - (Parameters!$B$191/Parameters!$B$193)^2), 1)</f>
        <v>#NAME?</v>
      </c>
      <c r="W3" s="22" t="e">
        <f ca="1">MIN(LOG(1 - Parameters!$B$192/(1+100*EXP(-Parameters!$B$194*'National cons per cap'!W3/1000))) / LOG(1 - (Parameters!$B$191/Parameters!$B$193)^2), 1)</f>
        <v>#NAME?</v>
      </c>
      <c r="X3" s="22" t="e">
        <f ca="1">MIN(LOG(1 - Parameters!$B$192/(1+100*EXP(-Parameters!$B$194*'National cons per cap'!X3/1000))) / LOG(1 - (Parameters!$B$191/Parameters!$B$193)^2), 1)</f>
        <v>#NAME?</v>
      </c>
      <c r="Y3" s="22" t="e">
        <f ca="1">MIN(LOG(1 - Parameters!$B$192/(1+100*EXP(-Parameters!$B$194*'National cons per cap'!Y3/1000))) / LOG(1 - (Parameters!$B$191/Parameters!$B$193)^2), 1)</f>
        <v>#NAME?</v>
      </c>
      <c r="Z3" s="22" t="e">
        <f ca="1">MIN(LOG(1 - Parameters!$B$192/(1+100*EXP(-Parameters!$B$194*'National cons per cap'!Z3/1000))) / LOG(1 - (Parameters!$B$191/Parameters!$B$193)^2), 1)</f>
        <v>#NAME?</v>
      </c>
      <c r="AA3" s="22" t="e">
        <f ca="1">MIN(LOG(1 - Parameters!$B$192/(1+100*EXP(-Parameters!$B$194*'National cons per cap'!AA3/1000))) / LOG(1 - (Parameters!$B$191/Parameters!$B$193)^2), 1)</f>
        <v>#NAME?</v>
      </c>
      <c r="AB3" s="22" t="e">
        <f ca="1">MIN(LOG(1 - Parameters!$B$192/(1+100*EXP(-Parameters!$B$194*'National cons per cap'!AB3/1000))) / LOG(1 - (Parameters!$B$191/Parameters!$B$193)^2), 1)</f>
        <v>#NAME?</v>
      </c>
      <c r="AC3" s="22" t="e">
        <f ca="1">MIN(LOG(1 - Parameters!$B$192/(1+100*EXP(-Parameters!$B$194*'National cons per cap'!AC3/1000))) / LOG(1 - (Parameters!$B$191/Parameters!$B$193)^2), 1)</f>
        <v>#NAME?</v>
      </c>
      <c r="AD3" s="22" t="e">
        <f ca="1">MIN(LOG(1 - Parameters!$B$192/(1+100*EXP(-Parameters!$B$194*'National cons per cap'!AD3/1000))) / LOG(1 - (Parameters!$B$191/Parameters!$B$193)^2), 1)</f>
        <v>#NAME?</v>
      </c>
      <c r="AE3" s="22" t="e">
        <f ca="1">MIN(LOG(1 - Parameters!$B$192/(1+100*EXP(-Parameters!$B$194*'National cons per cap'!AE3/1000))) / LOG(1 - (Parameters!$B$191/Parameters!$B$193)^2), 1)</f>
        <v>#NAME?</v>
      </c>
      <c r="AF3" s="22" t="e">
        <f ca="1">MIN(LOG(1 - Parameters!$B$192/(1+100*EXP(-Parameters!$B$194*'National cons per cap'!AF3/1000))) / LOG(1 - (Parameters!$B$191/Parameters!$B$193)^2), 1)</f>
        <v>#NAME?</v>
      </c>
      <c r="AG3" s="22" t="e">
        <f ca="1">MIN(LOG(1 - Parameters!$B$192/(1+100*EXP(-Parameters!$B$194*'National cons per cap'!AG3/1000))) / LOG(1 - (Parameters!$B$191/Parameters!$B$193)^2), 1)</f>
        <v>#NAME?</v>
      </c>
      <c r="AH3" s="22" t="e">
        <f ca="1">MIN(LOG(1 - Parameters!$B$192/(1+100*EXP(-Parameters!$B$194*'National cons per cap'!AH3/1000))) / LOG(1 - (Parameters!$B$191/Parameters!$B$193)^2), 1)</f>
        <v>#NAME?</v>
      </c>
      <c r="AI3" s="22" t="e">
        <f ca="1">MIN(LOG(1 - Parameters!$B$192/(1+100*EXP(-Parameters!$B$194*'National cons per cap'!AI3/1000))) / LOG(1 - (Parameters!$B$191/Parameters!$B$193)^2), 1)</f>
        <v>#NAME?</v>
      </c>
      <c r="AJ3" s="22" t="e">
        <f ca="1">MIN(LOG(1 - Parameters!$B$192/(1+100*EXP(-Parameters!$B$194*'National cons per cap'!AJ3/1000))) / LOG(1 - (Parameters!$B$191/Parameters!$B$193)^2), 1)</f>
        <v>#NAME?</v>
      </c>
      <c r="AK3" s="22" t="e">
        <f ca="1">MIN(LOG(1 - Parameters!$B$192/(1+100*EXP(-Parameters!$B$194*'National cons per cap'!AK3/1000))) / LOG(1 - (Parameters!$B$191/Parameters!$B$193)^2), 1)</f>
        <v>#NAME?</v>
      </c>
      <c r="AL3" s="22" t="e">
        <f ca="1">MIN(LOG(1 - Parameters!$B$192/(1+100*EXP(-Parameters!$B$194*'National cons per cap'!AL3/1000))) / LOG(1 - (Parameters!$B$191/Parameters!$B$193)^2), 1)</f>
        <v>#NAME?</v>
      </c>
      <c r="AM3" s="22" t="e">
        <f ca="1">MIN(LOG(1 - Parameters!$B$192/(1+100*EXP(-Parameters!$B$194*'National cons per cap'!AM3/1000))) / LOG(1 - (Parameters!$B$191/Parameters!$B$193)^2), 1)</f>
        <v>#NAME?</v>
      </c>
      <c r="AN3" s="22" t="e">
        <f ca="1">MIN(LOG(1 - Parameters!$B$192/(1+100*EXP(-Parameters!$B$194*'National cons per cap'!AN3/1000))) / LOG(1 - (Parameters!$B$191/Parameters!$B$193)^2), 1)</f>
        <v>#NAME?</v>
      </c>
      <c r="AO3" s="22" t="e">
        <f ca="1">MIN(LOG(1 - Parameters!$B$192/(1+100*EXP(-Parameters!$B$194*'National cons per cap'!AO3/1000))) / LOG(1 - (Parameters!$B$191/Parameters!$B$193)^2), 1)</f>
        <v>#NAME?</v>
      </c>
      <c r="AP3" s="22" t="e">
        <f ca="1">MIN(LOG(1 - Parameters!$B$192/(1+100*EXP(-Parameters!$B$194*'National cons per cap'!AP3/1000))) / LOG(1 - (Parameters!$B$191/Parameters!$B$193)^2), 1)</f>
        <v>#NAME?</v>
      </c>
      <c r="AQ3" s="22" t="e">
        <f ca="1">MIN(LOG(1 - Parameters!$B$192/(1+100*EXP(-Parameters!$B$194*'National cons per cap'!AQ3/1000))) / LOG(1 - (Parameters!$B$191/Parameters!$B$193)^2), 1)</f>
        <v>#NAME?</v>
      </c>
      <c r="AR3" s="22" t="e">
        <f ca="1">MIN(LOG(1 - Parameters!$B$192/(1+100*EXP(-Parameters!$B$194*'National cons per cap'!AR3/1000))) / LOG(1 - (Parameters!$B$191/Parameters!$B$193)^2), 1)</f>
        <v>#NAME?</v>
      </c>
      <c r="AS3" s="22" t="e">
        <f ca="1">MIN(LOG(1 - Parameters!$B$192/(1+100*EXP(-Parameters!$B$194*'National cons per cap'!AS3/1000))) / LOG(1 - (Parameters!$B$191/Parameters!$B$193)^2), 1)</f>
        <v>#NAME?</v>
      </c>
      <c r="AT3" s="22" t="e">
        <f ca="1">MIN(LOG(1 - Parameters!$B$192/(1+100*EXP(-Parameters!$B$194*'National cons per cap'!AT3/1000))) / LOG(1 - (Parameters!$B$191/Parameters!$B$193)^2), 1)</f>
        <v>#NAME?</v>
      </c>
      <c r="AU3" s="22" t="e">
        <f ca="1">MIN(LOG(1 - Parameters!$B$192/(1+100*EXP(-Parameters!$B$194*'National cons per cap'!AU3/1000))) / LOG(1 - (Parameters!$B$191/Parameters!$B$193)^2), 1)</f>
        <v>#NAME?</v>
      </c>
      <c r="AV3" s="22" t="e">
        <f ca="1">MIN(LOG(1 - Parameters!$B$192/(1+100*EXP(-Parameters!$B$194*'National cons per cap'!AV3/1000))) / LOG(1 - (Parameters!$B$191/Parameters!$B$193)^2), 1)</f>
        <v>#NAME?</v>
      </c>
      <c r="AW3" s="22" t="e">
        <f ca="1">MIN(LOG(1 - Parameters!$B$192/(1+100*EXP(-Parameters!$B$194*'National cons per cap'!AW3/1000))) / LOG(1 - (Parameters!$B$191/Parameters!$B$193)^2), 1)</f>
        <v>#NAME?</v>
      </c>
      <c r="AX3" s="22" t="e">
        <f ca="1">MIN(LOG(1 - Parameters!$B$192/(1+100*EXP(-Parameters!$B$194*'National cons per cap'!AX3/1000))) / LOG(1 - (Parameters!$B$191/Parameters!$B$193)^2), 1)</f>
        <v>#NAME?</v>
      </c>
      <c r="AY3" s="22" t="e">
        <f ca="1">MIN(LOG(1 - Parameters!$B$192/(1+100*EXP(-Parameters!$B$194*'National cons per cap'!AY3/1000))) / LOG(1 - (Parameters!$B$191/Parameters!$B$193)^2), 1)</f>
        <v>#NAME?</v>
      </c>
      <c r="AZ3" s="22" t="e">
        <f ca="1">MIN(LOG(1 - Parameters!$B$192/(1+100*EXP(-Parameters!$B$194*'National cons per cap'!AZ3/1000))) / LOG(1 - (Parameters!$B$191/Parameters!$B$193)^2), 1)</f>
        <v>#NAME?</v>
      </c>
      <c r="BA3" s="22" t="e">
        <f ca="1">MIN(LOG(1 - Parameters!$B$192/(1+100*EXP(-Parameters!$B$194*'National cons per cap'!BA3/1000))) / LOG(1 - (Parameters!$B$191/Parameters!$B$193)^2), 1)</f>
        <v>#NAME?</v>
      </c>
      <c r="BB3" s="22" t="e">
        <f ca="1">MIN(LOG(1 - Parameters!$B$192/(1+100*EXP(-Parameters!$B$194*'National cons per cap'!BB3/1000))) / LOG(1 - (Parameters!$B$191/Parameters!$B$193)^2), 1)</f>
        <v>#NAME?</v>
      </c>
      <c r="BC3" s="22" t="e">
        <f ca="1">MIN(LOG(1 - Parameters!$B$192/(1+100*EXP(-Parameters!$B$194*'National cons per cap'!BC3/1000))) / LOG(1 - (Parameters!$B$191/Parameters!$B$193)^2), 1)</f>
        <v>#NAME?</v>
      </c>
      <c r="BD3" s="22" t="e">
        <f ca="1">MIN(LOG(1 - Parameters!$B$192/(1+100*EXP(-Parameters!$B$194*'National cons per cap'!BD3/1000))) / LOG(1 - (Parameters!$B$191/Parameters!$B$193)^2), 1)</f>
        <v>#NAME?</v>
      </c>
      <c r="BE3" s="22" t="e">
        <f ca="1">MIN(LOG(1 - Parameters!$B$192/(1+100*EXP(-Parameters!$B$194*'National cons per cap'!BE3/1000))) / LOG(1 - (Parameters!$B$191/Parameters!$B$193)^2), 1)</f>
        <v>#NAME?</v>
      </c>
      <c r="BF3" s="22" t="e">
        <f ca="1">MIN(LOG(1 - Parameters!$B$192/(1+100*EXP(-Parameters!$B$194*'National cons per cap'!BF3/1000))) / LOG(1 - (Parameters!$B$191/Parameters!$B$193)^2), 1)</f>
        <v>#NAME?</v>
      </c>
      <c r="BG3" s="22" t="e">
        <f ca="1">MIN(LOG(1 - Parameters!$B$192/(1+100*EXP(-Parameters!$B$194*'National cons per cap'!BG3/1000))) / LOG(1 - (Parameters!$B$191/Parameters!$B$193)^2), 1)</f>
        <v>#NAME?</v>
      </c>
      <c r="BH3" s="22" t="e">
        <f ca="1">MIN(LOG(1 - Parameters!$B$192/(1+100*EXP(-Parameters!$B$194*'National cons per cap'!BH3/1000))) / LOG(1 - (Parameters!$B$191/Parameters!$B$193)^2), 1)</f>
        <v>#NAME?</v>
      </c>
      <c r="BI3" s="22" t="e">
        <f ca="1">MIN(LOG(1 - Parameters!$B$192/(1+100*EXP(-Parameters!$B$194*'National cons per cap'!BI3/1000))) / LOG(1 - (Parameters!$B$191/Parameters!$B$193)^2), 1)</f>
        <v>#NAME?</v>
      </c>
      <c r="BJ3" s="22" t="e">
        <f ca="1">MIN(LOG(1 - Parameters!$B$192/(1+100*EXP(-Parameters!$B$194*'National cons per cap'!BJ3/1000))) / LOG(1 - (Parameters!$B$191/Parameters!$B$193)^2), 1)</f>
        <v>#NAME?</v>
      </c>
      <c r="BK3" s="22" t="e">
        <f ca="1">MIN(LOG(1 - Parameters!$B$192/(1+100*EXP(-Parameters!$B$194*'National cons per cap'!BK3/1000))) / LOG(1 - (Parameters!$B$191/Parameters!$B$193)^2), 1)</f>
        <v>#NAME?</v>
      </c>
      <c r="BL3" s="22" t="e">
        <f ca="1">MIN(LOG(1 - Parameters!$B$192/(1+100*EXP(-Parameters!$B$194*'National cons per cap'!BL3/1000))) / LOG(1 - (Parameters!$B$191/Parameters!$B$193)^2), 1)</f>
        <v>#NAME?</v>
      </c>
      <c r="BM3" s="22" t="e">
        <f ca="1">MIN(LOG(1 - Parameters!$B$192/(1+100*EXP(-Parameters!$B$194*'National cons per cap'!BM3/1000))) / LOG(1 - (Parameters!$B$191/Parameters!$B$193)^2), 1)</f>
        <v>#NAME?</v>
      </c>
      <c r="BN3" s="22" t="e">
        <f ca="1">MIN(LOG(1 - Parameters!$B$192/(1+100*EXP(-Parameters!$B$194*'National cons per cap'!BN3/1000))) / LOG(1 - (Parameters!$B$191/Parameters!$B$193)^2), 1)</f>
        <v>#NAME?</v>
      </c>
      <c r="BO3" s="22" t="e">
        <f ca="1">MIN(LOG(1 - Parameters!$B$192/(1+100*EXP(-Parameters!$B$194*'National cons per cap'!BO3/1000))) / LOG(1 - (Parameters!$B$191/Parameters!$B$193)^2), 1)</f>
        <v>#NAME?</v>
      </c>
      <c r="BP3" s="22" t="e">
        <f ca="1">MIN(LOG(1 - Parameters!$B$192/(1+100*EXP(-Parameters!$B$194*'National cons per cap'!BP3/1000))) / LOG(1 - (Parameters!$B$191/Parameters!$B$193)^2), 1)</f>
        <v>#NAME?</v>
      </c>
      <c r="BQ3" s="22" t="e">
        <f ca="1">MIN(LOG(1 - Parameters!$B$192/(1+100*EXP(-Parameters!$B$194*'National cons per cap'!BQ3/1000))) / LOG(1 - (Parameters!$B$191/Parameters!$B$193)^2), 1)</f>
        <v>#NAME?</v>
      </c>
      <c r="BR3" s="22" t="e">
        <f ca="1">MIN(LOG(1 - Parameters!$B$192/(1+100*EXP(-Parameters!$B$194*'National cons per cap'!BR3/1000))) / LOG(1 - (Parameters!$B$191/Parameters!$B$193)^2), 1)</f>
        <v>#NAME?</v>
      </c>
      <c r="BS3" s="22" t="e">
        <f ca="1">MIN(LOG(1 - Parameters!$B$192/(1+100*EXP(-Parameters!$B$194*'National cons per cap'!BS3/1000))) / LOG(1 - (Parameters!$B$191/Parameters!$B$193)^2), 1)</f>
        <v>#NAME?</v>
      </c>
      <c r="BT3" s="22" t="e">
        <f ca="1">MIN(LOG(1 - Parameters!$B$192/(1+100*EXP(-Parameters!$B$194*'National cons per cap'!BT3/1000))) / LOG(1 - (Parameters!$B$191/Parameters!$B$193)^2), 1)</f>
        <v>#NAME?</v>
      </c>
      <c r="BU3" s="22" t="e">
        <f ca="1">MIN(LOG(1 - Parameters!$B$192/(1+100*EXP(-Parameters!$B$194*'National cons per cap'!BU3/1000))) / LOG(1 - (Parameters!$B$191/Parameters!$B$193)^2), 1)</f>
        <v>#NAME?</v>
      </c>
      <c r="BV3" s="22" t="e">
        <f ca="1">MIN(LOG(1 - Parameters!$B$192/(1+100*EXP(-Parameters!$B$194*'National cons per cap'!BV3/1000))) / LOG(1 - (Parameters!$B$191/Parameters!$B$193)^2), 1)</f>
        <v>#NAME?</v>
      </c>
      <c r="BW3" s="22" t="e">
        <f ca="1">MIN(LOG(1 - Parameters!$B$192/(1+100*EXP(-Parameters!$B$194*'National cons per cap'!BW3/1000))) / LOG(1 - (Parameters!$B$191/Parameters!$B$193)^2), 1)</f>
        <v>#NAME?</v>
      </c>
      <c r="BX3" s="22" t="e">
        <f ca="1">MIN(LOG(1 - Parameters!$B$192/(1+100*EXP(-Parameters!$B$194*'National cons per cap'!BX3/1000))) / LOG(1 - (Parameters!$B$191/Parameters!$B$193)^2), 1)</f>
        <v>#NAME?</v>
      </c>
      <c r="BY3" s="22" t="e">
        <f ca="1">MIN(LOG(1 - Parameters!$B$192/(1+100*EXP(-Parameters!$B$194*'National cons per cap'!BY3/1000))) / LOG(1 - (Parameters!$B$191/Parameters!$B$193)^2), 1)</f>
        <v>#NAME?</v>
      </c>
      <c r="BZ3" s="22" t="e">
        <f ca="1">MIN(LOG(1 - Parameters!$B$192/(1+100*EXP(-Parameters!$B$194*'National cons per cap'!BZ3/1000))) / LOG(1 - (Parameters!$B$191/Parameters!$B$193)^2), 1)</f>
        <v>#NAME?</v>
      </c>
      <c r="CA3" s="22" t="e">
        <f ca="1">MIN(LOG(1 - Parameters!$B$192/(1+100*EXP(-Parameters!$B$194*'National cons per cap'!CA3/1000))) / LOG(1 - (Parameters!$B$191/Parameters!$B$193)^2), 1)</f>
        <v>#NAME?</v>
      </c>
      <c r="CB3" s="22" t="e">
        <f ca="1">MIN(LOG(1 - Parameters!$B$192/(1+100*EXP(-Parameters!$B$194*'National cons per cap'!CB3/1000))) / LOG(1 - (Parameters!$B$191/Parameters!$B$193)^2), 1)</f>
        <v>#NAME?</v>
      </c>
      <c r="CC3" s="22" t="e">
        <f ca="1">MIN(LOG(1 - Parameters!$B$192/(1+100*EXP(-Parameters!$B$194*'National cons per cap'!CC3/1000))) / LOG(1 - (Parameters!$B$191/Parameters!$B$193)^2), 1)</f>
        <v>#NAME?</v>
      </c>
      <c r="CD3" s="22" t="e">
        <f ca="1">MIN(LOG(1 - Parameters!$B$192/(1+100*EXP(-Parameters!$B$194*'National cons per cap'!CD3/1000))) / LOG(1 - (Parameters!$B$191/Parameters!$B$193)^2), 1)</f>
        <v>#NAME?</v>
      </c>
      <c r="CE3" s="22" t="e">
        <f ca="1">MIN(LOG(1 - Parameters!$B$192/(1+100*EXP(-Parameters!$B$194*'National cons per cap'!CE3/1000))) / LOG(1 - (Parameters!$B$191/Parameters!$B$193)^2), 1)</f>
        <v>#NAME?</v>
      </c>
      <c r="CF3" s="22" t="e">
        <f ca="1">MIN(LOG(1 - Parameters!$B$192/(1+100*EXP(-Parameters!$B$194*'National cons per cap'!CF3/1000))) / LOG(1 - (Parameters!$B$191/Parameters!$B$193)^2), 1)</f>
        <v>#NAME?</v>
      </c>
      <c r="CG3" s="22" t="e">
        <f ca="1">MIN(LOG(1 - Parameters!$B$192/(1+100*EXP(-Parameters!$B$194*'National cons per cap'!CG3/1000))) / LOG(1 - (Parameters!$B$191/Parameters!$B$193)^2), 1)</f>
        <v>#NAME?</v>
      </c>
      <c r="CH3" s="22" t="e">
        <f ca="1">MIN(LOG(1 - Parameters!$B$192/(1+100*EXP(-Parameters!$B$194*'National cons per cap'!CH3/1000))) / LOG(1 - (Parameters!$B$191/Parameters!$B$193)^2), 1)</f>
        <v>#NAME?</v>
      </c>
      <c r="CI3" s="22" t="e">
        <f ca="1">MIN(LOG(1 - Parameters!$B$192/(1+100*EXP(-Parameters!$B$194*'National cons per cap'!CI3/1000))) / LOG(1 - (Parameters!$B$191/Parameters!$B$193)^2), 1)</f>
        <v>#NAME?</v>
      </c>
      <c r="CJ3" s="22" t="e">
        <f ca="1">MIN(LOG(1 - Parameters!$B$192/(1+100*EXP(-Parameters!$B$194*'National cons per cap'!CJ3/1000))) / LOG(1 - (Parameters!$B$191/Parameters!$B$193)^2), 1)</f>
        <v>#NAME?</v>
      </c>
      <c r="CK3" s="22" t="e">
        <f ca="1">MIN(LOG(1 - Parameters!$B$192/(1+100*EXP(-Parameters!$B$194*'National cons per cap'!CK3/1000))) / LOG(1 - (Parameters!$B$191/Parameters!$B$193)^2), 1)</f>
        <v>#NAME?</v>
      </c>
      <c r="CL3" s="22" t="e">
        <f ca="1">MIN(LOG(1 - Parameters!$B$192/(1+100*EXP(-Parameters!$B$194*'National cons per cap'!CL3/1000))) / LOG(1 - (Parameters!$B$191/Parameters!$B$193)^2), 1)</f>
        <v>#NAME?</v>
      </c>
      <c r="CM3" s="22" t="e">
        <f ca="1">MIN(LOG(1 - Parameters!$B$192/(1+100*EXP(-Parameters!$B$194*'National cons per cap'!CM3/1000))) / LOG(1 - (Parameters!$B$191/Parameters!$B$193)^2), 1)</f>
        <v>#NAME?</v>
      </c>
      <c r="CN3" s="22" t="e">
        <f ca="1">MIN(LOG(1 - Parameters!$B$192/(1+100*EXP(-Parameters!$B$194*'National cons per cap'!CN3/1000))) / LOG(1 - (Parameters!$B$191/Parameters!$B$193)^2), 1)</f>
        <v>#NAME?</v>
      </c>
      <c r="CO3" s="22" t="e">
        <f ca="1">MIN(LOG(1 - Parameters!$B$192/(1+100*EXP(-Parameters!$B$194*'National cons per cap'!CO3/1000))) / LOG(1 - (Parameters!$B$191/Parameters!$B$193)^2), 1)</f>
        <v>#NAME?</v>
      </c>
      <c r="CP3" s="22" t="e">
        <f ca="1">MIN(LOG(1 - Parameters!$B$192/(1+100*EXP(-Parameters!$B$194*'National cons per cap'!CP3/1000))) / LOG(1 - (Parameters!$B$191/Parameters!$B$193)^2), 1)</f>
        <v>#NAME?</v>
      </c>
      <c r="CQ3" s="22" t="e">
        <f ca="1">MIN(LOG(1 - Parameters!$B$192/(1+100*EXP(-Parameters!$B$194*'National cons per cap'!CQ3/1000))) / LOG(1 - (Parameters!$B$191/Parameters!$B$193)^2), 1)</f>
        <v>#NAME?</v>
      </c>
      <c r="CR3" s="22" t="e">
        <f ca="1">MIN(LOG(1 - Parameters!$B$192/(1+100*EXP(-Parameters!$B$194*'National cons per cap'!CR3/1000))) / LOG(1 - (Parameters!$B$191/Parameters!$B$193)^2), 1)</f>
        <v>#NAME?</v>
      </c>
      <c r="CS3" s="22" t="e">
        <f ca="1">MIN(LOG(1 - Parameters!$B$192/(1+100*EXP(-Parameters!$B$194*'National cons per cap'!CS3/1000))) / LOG(1 - (Parameters!$B$191/Parameters!$B$193)^2), 1)</f>
        <v>#NAME?</v>
      </c>
      <c r="CT3" s="22" t="e">
        <f ca="1">MIN(LOG(1 - Parameters!$B$192/(1+100*EXP(-Parameters!$B$194*'National cons per cap'!CT3/1000))) / LOG(1 - (Parameters!$B$191/Parameters!$B$193)^2), 1)</f>
        <v>#NAME?</v>
      </c>
      <c r="CU3" s="22" t="e">
        <f ca="1">MIN(LOG(1 - Parameters!$B$192/(1+100*EXP(-Parameters!$B$194*'National cons per cap'!CU3/1000))) / LOG(1 - (Parameters!$B$191/Parameters!$B$193)^2), 1)</f>
        <v>#NAME?</v>
      </c>
      <c r="CV3" s="22" t="e">
        <f ca="1">MIN(LOG(1 - Parameters!$B$192/(1+100*EXP(-Parameters!$B$194*'National cons per cap'!CV3/1000))) / LOG(1 - (Parameters!$B$191/Parameters!$B$193)^2), 1)</f>
        <v>#NAME?</v>
      </c>
      <c r="CW3" s="22" t="e">
        <f ca="1">MIN(LOG(1 - Parameters!$B$192/(1+100*EXP(-Parameters!$B$194*'National cons per cap'!CW3/1000))) / LOG(1 - (Parameters!$B$191/Parameters!$B$193)^2), 1)</f>
        <v>#NAME?</v>
      </c>
      <c r="CX3" s="22" t="e">
        <f ca="1">MIN(LOG(1 - Parameters!$B$192/(1+100*EXP(-Parameters!$B$194*'National cons per cap'!CX3/1000))) / LOG(1 - (Parameters!$B$191/Parameters!$B$193)^2), 1)</f>
        <v>#NAME?</v>
      </c>
      <c r="CY3" s="22" t="e">
        <f ca="1">MIN(LOG(1 - Parameters!$B$192/(1+100*EXP(-Parameters!$B$194*'National cons per cap'!CY3/1000))) / LOG(1 - (Parameters!$B$191/Parameters!$B$193)^2), 1)</f>
        <v>#NAME?</v>
      </c>
      <c r="CZ3" s="22" t="e">
        <f ca="1">MIN(LOG(1 - Parameters!$B$192/(1+100*EXP(-Parameters!$B$194*'National cons per cap'!CZ3/1000))) / LOG(1 - (Parameters!$B$191/Parameters!$B$193)^2), 1)</f>
        <v>#NAME?</v>
      </c>
      <c r="DA3" s="22" t="e">
        <f ca="1">MIN(LOG(1 - Parameters!$B$192/(1+100*EXP(-Parameters!$B$194*'National cons per cap'!DA3/1000))) / LOG(1 - (Parameters!$B$191/Parameters!$B$193)^2), 1)</f>
        <v>#NAME?</v>
      </c>
      <c r="DB3" s="22" t="e">
        <f ca="1">MIN(LOG(1 - Parameters!$B$192/(1+100*EXP(-Parameters!$B$194*'National cons per cap'!DB3/1000))) / LOG(1 - (Parameters!$B$191/Parameters!$B$193)^2), 1)</f>
        <v>#NAME?</v>
      </c>
      <c r="DC3" s="22" t="e">
        <f ca="1">MIN(LOG(1 - Parameters!$B$192/(1+100*EXP(-Parameters!$B$194*'National cons per cap'!DC3/1000))) / LOG(1 - (Parameters!$B$191/Parameters!$B$193)^2), 1)</f>
        <v>#NAME?</v>
      </c>
      <c r="DD3" s="22" t="e">
        <f ca="1">MIN(LOG(1 - Parameters!$B$192/(1+100*EXP(-Parameters!$B$194*'National cons per cap'!DD3/1000))) / LOG(1 - (Parameters!$B$191/Parameters!$B$193)^2), 1)</f>
        <v>#NAME?</v>
      </c>
      <c r="DE3" s="22" t="e">
        <f ca="1">MIN(LOG(1 - Parameters!$B$192/(1+100*EXP(-Parameters!$B$194*'National cons per cap'!DE3/1000))) / LOG(1 - (Parameters!$B$191/Parameters!$B$193)^2), 1)</f>
        <v>#NAME?</v>
      </c>
      <c r="DF3" s="22" t="e">
        <f ca="1">MIN(LOG(1 - Parameters!$B$192/(1+100*EXP(-Parameters!$B$194*'National cons per cap'!DF3/1000))) / LOG(1 - (Parameters!$B$191/Parameters!$B$193)^2), 1)</f>
        <v>#NAME?</v>
      </c>
      <c r="DG3" s="22" t="e">
        <f ca="1">MIN(LOG(1 - Parameters!$B$192/(1+100*EXP(-Parameters!$B$194*'National cons per cap'!DG3/1000))) / LOG(1 - (Parameters!$B$191/Parameters!$B$193)^2), 1)</f>
        <v>#NAME?</v>
      </c>
      <c r="DH3" s="22" t="e">
        <f ca="1">MIN(LOG(1 - Parameters!$B$192/(1+100*EXP(-Parameters!$B$194*'National cons per cap'!DH3/1000))) / LOG(1 - (Parameters!$B$191/Parameters!$B$193)^2), 1)</f>
        <v>#NAME?</v>
      </c>
      <c r="DI3" s="22" t="e">
        <f ca="1">MIN(LOG(1 - Parameters!$B$192/(1+100*EXP(-Parameters!$B$194*'National cons per cap'!DI3/1000))) / LOG(1 - (Parameters!$B$191/Parameters!$B$193)^2), 1)</f>
        <v>#NAME?</v>
      </c>
      <c r="DJ3" s="22" t="e">
        <f ca="1">MIN(LOG(1 - Parameters!$B$192/(1+100*EXP(-Parameters!$B$194*'National cons per cap'!DJ3/1000))) / LOG(1 - (Parameters!$B$191/Parameters!$B$193)^2), 1)</f>
        <v>#NAME?</v>
      </c>
      <c r="DK3" s="22" t="e">
        <f ca="1">MIN(LOG(1 - Parameters!$B$192/(1+100*EXP(-Parameters!$B$194*'National cons per cap'!DK3/1000))) / LOG(1 - (Parameters!$B$191/Parameters!$B$193)^2), 1)</f>
        <v>#NAME?</v>
      </c>
      <c r="DL3" s="22" t="e">
        <f ca="1">MIN(LOG(1 - Parameters!$B$192/(1+100*EXP(-Parameters!$B$194*'National cons per cap'!DL3/1000))) / LOG(1 - (Parameters!$B$191/Parameters!$B$193)^2), 1)</f>
        <v>#NAME?</v>
      </c>
      <c r="DM3" s="22" t="e">
        <f ca="1">MIN(LOG(1 - Parameters!$B$192/(1+100*EXP(-Parameters!$B$194*'National cons per cap'!DM3/1000))) / LOG(1 - (Parameters!$B$191/Parameters!$B$193)^2), 1)</f>
        <v>#NAME?</v>
      </c>
      <c r="DN3" s="22" t="e">
        <f ca="1">MIN(LOG(1 - Parameters!$B$192/(1+100*EXP(-Parameters!$B$194*'National cons per cap'!DN3/1000))) / LOG(1 - (Parameters!$B$191/Parameters!$B$193)^2), 1)</f>
        <v>#NAME?</v>
      </c>
      <c r="DO3" s="22" t="e">
        <f ca="1">MIN(LOG(1 - Parameters!$B$192/(1+100*EXP(-Parameters!$B$194*'National cons per cap'!DO3/1000))) / LOG(1 - (Parameters!$B$191/Parameters!$B$193)^2), 1)</f>
        <v>#NAME?</v>
      </c>
      <c r="DP3" s="22" t="e">
        <f ca="1">MIN(LOG(1 - Parameters!$B$192/(1+100*EXP(-Parameters!$B$194*'National cons per cap'!DP3/1000))) / LOG(1 - (Parameters!$B$191/Parameters!$B$193)^2), 1)</f>
        <v>#NAME?</v>
      </c>
      <c r="DQ3" s="22" t="e">
        <f ca="1">MIN(LOG(1 - Parameters!$B$192/(1+100*EXP(-Parameters!$B$194*'National cons per cap'!DQ3/1000))) / LOG(1 - (Parameters!$B$191/Parameters!$B$193)^2), 1)</f>
        <v>#NAME?</v>
      </c>
      <c r="DR3" s="22" t="e">
        <f ca="1">MIN(LOG(1 - Parameters!$B$192/(1+100*EXP(-Parameters!$B$194*'National cons per cap'!DR3/1000))) / LOG(1 - (Parameters!$B$191/Parameters!$B$193)^2), 1)</f>
        <v>#NAME?</v>
      </c>
      <c r="DS3" s="22" t="e">
        <f ca="1">MIN(LOG(1 - Parameters!$B$192/(1+100*EXP(-Parameters!$B$194*'National cons per cap'!DS3/1000))) / LOG(1 - (Parameters!$B$191/Parameters!$B$193)^2), 1)</f>
        <v>#NAME?</v>
      </c>
      <c r="DT3" s="22" t="e">
        <f ca="1">MIN(LOG(1 - Parameters!$B$192/(1+100*EXP(-Parameters!$B$194*'National cons per cap'!DT3/1000))) / LOG(1 - (Parameters!$B$191/Parameters!$B$193)^2), 1)</f>
        <v>#NAME?</v>
      </c>
      <c r="DU3" s="22" t="e">
        <f ca="1">MIN(LOG(1 - Parameters!$B$192/(1+100*EXP(-Parameters!$B$194*'National cons per cap'!DU3/1000))) / LOG(1 - (Parameters!$B$191/Parameters!$B$193)^2), 1)</f>
        <v>#NAME?</v>
      </c>
      <c r="DV3" s="22" t="e">
        <f ca="1">MIN(LOG(1 - Parameters!$B$192/(1+100*EXP(-Parameters!$B$194*'National cons per cap'!DV3/1000))) / LOG(1 - (Parameters!$B$191/Parameters!$B$193)^2), 1)</f>
        <v>#NAME?</v>
      </c>
      <c r="DW3" s="22" t="e">
        <f ca="1">MIN(LOG(1 - Parameters!$B$192/(1+100*EXP(-Parameters!$B$194*'National cons per cap'!DW3/1000))) / LOG(1 - (Parameters!$B$191/Parameters!$B$193)^2), 1)</f>
        <v>#NAME?</v>
      </c>
      <c r="DX3" s="22" t="e">
        <f ca="1">MIN(LOG(1 - Parameters!$B$192/(1+100*EXP(-Parameters!$B$194*'National cons per cap'!DX3/1000))) / LOG(1 - (Parameters!$B$191/Parameters!$B$193)^2), 1)</f>
        <v>#NAME?</v>
      </c>
      <c r="DY3" s="22" t="e">
        <f ca="1">MIN(LOG(1 - Parameters!$B$192/(1+100*EXP(-Parameters!$B$194*'National cons per cap'!DY3/1000))) / LOG(1 - (Parameters!$B$191/Parameters!$B$193)^2), 1)</f>
        <v>#NAME?</v>
      </c>
      <c r="DZ3" s="22" t="e">
        <f ca="1">MIN(LOG(1 - Parameters!$B$192/(1+100*EXP(-Parameters!$B$194*'National cons per cap'!DZ3/1000))) / LOG(1 - (Parameters!$B$191/Parameters!$B$193)^2), 1)</f>
        <v>#NAME?</v>
      </c>
      <c r="EA3" s="22" t="e">
        <f ca="1">MIN(LOG(1 - Parameters!$B$192/(1+100*EXP(-Parameters!$B$194*'National cons per cap'!EA3/1000))) / LOG(1 - (Parameters!$B$191/Parameters!$B$193)^2), 1)</f>
        <v>#NAME?</v>
      </c>
      <c r="EB3" s="22" t="e">
        <f ca="1">MIN(LOG(1 - Parameters!$B$192/(1+100*EXP(-Parameters!$B$194*'National cons per cap'!EB3/1000))) / LOG(1 - (Parameters!$B$191/Parameters!$B$193)^2), 1)</f>
        <v>#NAME?</v>
      </c>
      <c r="EC3" s="22" t="e">
        <f ca="1">MIN(LOG(1 - Parameters!$B$192/(1+100*EXP(-Parameters!$B$194*'National cons per cap'!EC3/1000))) / LOG(1 - (Parameters!$B$191/Parameters!$B$193)^2), 1)</f>
        <v>#NAME?</v>
      </c>
      <c r="ED3" s="22" t="e">
        <f ca="1">MIN(LOG(1 - Parameters!$B$192/(1+100*EXP(-Parameters!$B$194*'National cons per cap'!ED3/1000))) / LOG(1 - (Parameters!$B$191/Parameters!$B$193)^2), 1)</f>
        <v>#NAME?</v>
      </c>
      <c r="EE3" s="22" t="e">
        <f ca="1">MIN(LOG(1 - Parameters!$B$192/(1+100*EXP(-Parameters!$B$194*'National cons per cap'!EE3/1000))) / LOG(1 - (Parameters!$B$191/Parameters!$B$193)^2), 1)</f>
        <v>#NAME?</v>
      </c>
      <c r="EF3" s="22" t="e">
        <f ca="1">MIN(LOG(1 - Parameters!$B$192/(1+100*EXP(-Parameters!$B$194*'National cons per cap'!EF3/1000))) / LOG(1 - (Parameters!$B$191/Parameters!$B$193)^2), 1)</f>
        <v>#NAME?</v>
      </c>
      <c r="EG3" s="22" t="e">
        <f ca="1">MIN(LOG(1 - Parameters!$B$192/(1+100*EXP(-Parameters!$B$194*'National cons per cap'!EG3/1000))) / LOG(1 - (Parameters!$B$191/Parameters!$B$193)^2), 1)</f>
        <v>#NAME?</v>
      </c>
      <c r="EH3" s="22" t="e">
        <f ca="1">MIN(LOG(1 - Parameters!$B$192/(1+100*EXP(-Parameters!$B$194*'National cons per cap'!EH3/1000))) / LOG(1 - (Parameters!$B$191/Parameters!$B$193)^2), 1)</f>
        <v>#NAME?</v>
      </c>
      <c r="EI3" s="22" t="e">
        <f ca="1">MIN(LOG(1 - Parameters!$B$192/(1+100*EXP(-Parameters!$B$194*'National cons per cap'!EI3/1000))) / LOG(1 - (Parameters!$B$191/Parameters!$B$193)^2), 1)</f>
        <v>#NAME?</v>
      </c>
      <c r="EJ3" s="22" t="e">
        <f ca="1">MIN(LOG(1 - Parameters!$B$192/(1+100*EXP(-Parameters!$B$194*'National cons per cap'!EJ3/1000))) / LOG(1 - (Parameters!$B$191/Parameters!$B$193)^2), 1)</f>
        <v>#NAME?</v>
      </c>
      <c r="EK3" s="22" t="e">
        <f ca="1">MIN(LOG(1 - Parameters!$B$192/(1+100*EXP(-Parameters!$B$194*'National cons per cap'!EK3/1000))) / LOG(1 - (Parameters!$B$191/Parameters!$B$193)^2), 1)</f>
        <v>#NAME?</v>
      </c>
      <c r="EL3" s="22" t="e">
        <f ca="1">MIN(LOG(1 - Parameters!$B$192/(1+100*EXP(-Parameters!$B$194*'National cons per cap'!EL3/1000))) / LOG(1 - (Parameters!$B$191/Parameters!$B$193)^2), 1)</f>
        <v>#NAME?</v>
      </c>
      <c r="EM3" s="22" t="e">
        <f ca="1">MIN(LOG(1 - Parameters!$B$192/(1+100*EXP(-Parameters!$B$194*'National cons per cap'!EM3/1000))) / LOG(1 - (Parameters!$B$191/Parameters!$B$193)^2), 1)</f>
        <v>#NAME?</v>
      </c>
      <c r="EN3" s="22" t="e">
        <f ca="1">MIN(LOG(1 - Parameters!$B$192/(1+100*EXP(-Parameters!$B$194*'National cons per cap'!EN3/1000))) / LOG(1 - (Parameters!$B$191/Parameters!$B$193)^2), 1)</f>
        <v>#NAME?</v>
      </c>
      <c r="EO3" s="22" t="e">
        <f ca="1">MIN(LOG(1 - Parameters!$B$192/(1+100*EXP(-Parameters!$B$194*'National cons per cap'!EO3/1000))) / LOG(1 - (Parameters!$B$191/Parameters!$B$193)^2), 1)</f>
        <v>#NAME?</v>
      </c>
      <c r="EP3" s="22" t="e">
        <f ca="1">MIN(LOG(1 - Parameters!$B$192/(1+100*EXP(-Parameters!$B$194*'National cons per cap'!EP3/1000))) / LOG(1 - (Parameters!$B$191/Parameters!$B$193)^2), 1)</f>
        <v>#NAME?</v>
      </c>
      <c r="EQ3" s="22" t="e">
        <f ca="1">MIN(LOG(1 - Parameters!$B$192/(1+100*EXP(-Parameters!$B$194*'National cons per cap'!EQ3/1000))) / LOG(1 - (Parameters!$B$191/Parameters!$B$193)^2), 1)</f>
        <v>#NAME?</v>
      </c>
      <c r="ER3" s="22" t="e">
        <f ca="1">MIN(LOG(1 - Parameters!$B$192/(1+100*EXP(-Parameters!$B$194*'National cons per cap'!ER3/1000))) / LOG(1 - (Parameters!$B$191/Parameters!$B$193)^2), 1)</f>
        <v>#NAME?</v>
      </c>
      <c r="ES3" s="22" t="e">
        <f ca="1">MIN(LOG(1 - Parameters!$B$192/(1+100*EXP(-Parameters!$B$194*'National cons per cap'!ES3/1000))) / LOG(1 - (Parameters!$B$191/Parameters!$B$193)^2), 1)</f>
        <v>#NAME?</v>
      </c>
      <c r="ET3" s="22" t="e">
        <f ca="1">MIN(LOG(1 - Parameters!$B$192/(1+100*EXP(-Parameters!$B$194*'National cons per cap'!ET3/1000))) / LOG(1 - (Parameters!$B$191/Parameters!$B$193)^2), 1)</f>
        <v>#NAME?</v>
      </c>
      <c r="EU3" s="22" t="e">
        <f ca="1">MIN(LOG(1 - Parameters!$B$192/(1+100*EXP(-Parameters!$B$194*'National cons per cap'!EU3/1000))) / LOG(1 - (Parameters!$B$191/Parameters!$B$193)^2), 1)</f>
        <v>#NAME?</v>
      </c>
      <c r="EV3" s="22" t="e">
        <f ca="1">MIN(LOG(1 - Parameters!$B$192/(1+100*EXP(-Parameters!$B$194*'National cons per cap'!EV3/1000))) / LOG(1 - (Parameters!$B$191/Parameters!$B$193)^2), 1)</f>
        <v>#NAME?</v>
      </c>
      <c r="EW3" s="22" t="e">
        <f ca="1">MIN(LOG(1 - Parameters!$B$192/(1+100*EXP(-Parameters!$B$194*'National cons per cap'!EW3/1000))) / LOG(1 - (Parameters!$B$191/Parameters!$B$193)^2), 1)</f>
        <v>#NAME?</v>
      </c>
      <c r="EX3" s="22" t="e">
        <f ca="1">MIN(LOG(1 - Parameters!$B$192/(1+100*EXP(-Parameters!$B$194*'National cons per cap'!EX3/1000))) / LOG(1 - (Parameters!$B$191/Parameters!$B$193)^2), 1)</f>
        <v>#NAME?</v>
      </c>
      <c r="EY3" s="22" t="e">
        <f ca="1">MIN(LOG(1 - Parameters!$B$192/(1+100*EXP(-Parameters!$B$194*'National cons per cap'!EY3/1000))) / LOG(1 - (Parameters!$B$191/Parameters!$B$193)^2), 1)</f>
        <v>#NAME?</v>
      </c>
      <c r="EZ3" s="22" t="e">
        <f ca="1">MIN(LOG(1 - Parameters!$B$192/(1+100*EXP(-Parameters!$B$194*'National cons per cap'!EZ3/1000))) / LOG(1 - (Parameters!$B$191/Parameters!$B$193)^2), 1)</f>
        <v>#NAME?</v>
      </c>
      <c r="FA3" s="22" t="e">
        <f ca="1">MIN(LOG(1 - Parameters!$B$192/(1+100*EXP(-Parameters!$B$194*'National cons per cap'!FA3/1000))) / LOG(1 - (Parameters!$B$191/Parameters!$B$193)^2), 1)</f>
        <v>#NAME?</v>
      </c>
      <c r="FB3" s="22" t="e">
        <f ca="1">MIN(LOG(1 - Parameters!$B$192/(1+100*EXP(-Parameters!$B$194*'National cons per cap'!FB3/1000))) / LOG(1 - (Parameters!$B$191/Parameters!$B$193)^2), 1)</f>
        <v>#NAME?</v>
      </c>
      <c r="FC3" s="22" t="e">
        <f ca="1">MIN(LOG(1 - Parameters!$B$192/(1+100*EXP(-Parameters!$B$194*'National cons per cap'!FC3/1000))) / LOG(1 - (Parameters!$B$191/Parameters!$B$193)^2), 1)</f>
        <v>#NAME?</v>
      </c>
      <c r="FD3" s="22" t="e">
        <f ca="1">MIN(LOG(1 - Parameters!$B$192/(1+100*EXP(-Parameters!$B$194*'National cons per cap'!FD3/1000))) / LOG(1 - (Parameters!$B$191/Parameters!$B$193)^2), 1)</f>
        <v>#NAME?</v>
      </c>
      <c r="FE3" s="22" t="e">
        <f ca="1">MIN(LOG(1 - Parameters!$B$192/(1+100*EXP(-Parameters!$B$194*'National cons per cap'!FE3/1000))) / LOG(1 - (Parameters!$B$191/Parameters!$B$193)^2), 1)</f>
        <v>#NAME?</v>
      </c>
      <c r="FF3" s="22" t="e">
        <f ca="1">MIN(LOG(1 - Parameters!$B$192/(1+100*EXP(-Parameters!$B$194*'National cons per cap'!FF3/1000))) / LOG(1 - (Parameters!$B$191/Parameters!$B$193)^2), 1)</f>
        <v>#NAME?</v>
      </c>
      <c r="FG3" s="22" t="e">
        <f ca="1">MIN(LOG(1 - Parameters!$B$192/(1+100*EXP(-Parameters!$B$194*'National cons per cap'!FG3/1000))) / LOG(1 - (Parameters!$B$191/Parameters!$B$193)^2), 1)</f>
        <v>#NAME?</v>
      </c>
      <c r="FH3" s="22" t="e">
        <f ca="1">MIN(LOG(1 - Parameters!$B$192/(1+100*EXP(-Parameters!$B$194*'National cons per cap'!FH3/1000))) / LOG(1 - (Parameters!$B$191/Parameters!$B$193)^2), 1)</f>
        <v>#NAME?</v>
      </c>
      <c r="FI3" s="22" t="e">
        <f ca="1">MIN(LOG(1 - Parameters!$B$192/(1+100*EXP(-Parameters!$B$194*'National cons per cap'!FI3/1000))) / LOG(1 - (Parameters!$B$191/Parameters!$B$193)^2), 1)</f>
        <v>#NAME?</v>
      </c>
      <c r="FJ3" s="22" t="e">
        <f ca="1">MIN(LOG(1 - Parameters!$B$192/(1+100*EXP(-Parameters!$B$194*'National cons per cap'!FJ3/1000))) / LOG(1 - (Parameters!$B$191/Parameters!$B$193)^2), 1)</f>
        <v>#NAME?</v>
      </c>
      <c r="FK3" s="22" t="e">
        <f ca="1">MIN(LOG(1 - Parameters!$B$192/(1+100*EXP(-Parameters!$B$194*'National cons per cap'!FK3/1000))) / LOG(1 - (Parameters!$B$191/Parameters!$B$193)^2), 1)</f>
        <v>#NAME?</v>
      </c>
      <c r="FL3" s="22" t="e">
        <f ca="1">MIN(LOG(1 - Parameters!$B$192/(1+100*EXP(-Parameters!$B$194*'National cons per cap'!FL3/1000))) / LOG(1 - (Parameters!$B$191/Parameters!$B$193)^2), 1)</f>
        <v>#NAME?</v>
      </c>
      <c r="FM3" s="22" t="e">
        <f ca="1">MIN(LOG(1 - Parameters!$B$192/(1+100*EXP(-Parameters!$B$194*'National cons per cap'!FM3/1000))) / LOG(1 - (Parameters!$B$191/Parameters!$B$193)^2), 1)</f>
        <v>#NAME?</v>
      </c>
      <c r="FN3" s="22" t="e">
        <f ca="1">MIN(LOG(1 - Parameters!$B$192/(1+100*EXP(-Parameters!$B$194*'National cons per cap'!FN3/1000))) / LOG(1 - (Parameters!$B$191/Parameters!$B$193)^2), 1)</f>
        <v>#NAME?</v>
      </c>
      <c r="FO3" s="22" t="e">
        <f ca="1">MIN(LOG(1 - Parameters!$B$192/(1+100*EXP(-Parameters!$B$194*'National cons per cap'!FO3/1000))) / LOG(1 - (Parameters!$B$191/Parameters!$B$193)^2), 1)</f>
        <v>#NAME?</v>
      </c>
      <c r="FP3" s="22" t="e">
        <f ca="1">MIN(LOG(1 - Parameters!$B$192/(1+100*EXP(-Parameters!$B$194*'National cons per cap'!FP3/1000))) / LOG(1 - (Parameters!$B$191/Parameters!$B$193)^2), 1)</f>
        <v>#NAME?</v>
      </c>
      <c r="FQ3" s="22" t="e">
        <f ca="1">MIN(LOG(1 - Parameters!$B$192/(1+100*EXP(-Parameters!$B$194*'National cons per cap'!FQ3/1000))) / LOG(1 - (Parameters!$B$191/Parameters!$B$193)^2), 1)</f>
        <v>#NAME?</v>
      </c>
      <c r="FR3" s="22" t="e">
        <f ca="1">MIN(LOG(1 - Parameters!$B$192/(1+100*EXP(-Parameters!$B$194*'National cons per cap'!FR3/1000))) / LOG(1 - (Parameters!$B$191/Parameters!$B$193)^2), 1)</f>
        <v>#NAME?</v>
      </c>
      <c r="FS3" s="22" t="e">
        <f ca="1">MIN(LOG(1 - Parameters!$B$192/(1+100*EXP(-Parameters!$B$194*'National cons per cap'!FS3/1000))) / LOG(1 - (Parameters!$B$191/Parameters!$B$193)^2), 1)</f>
        <v>#NAME?</v>
      </c>
      <c r="FT3" s="22" t="e">
        <f ca="1">MIN(LOG(1 - Parameters!$B$192/(1+100*EXP(-Parameters!$B$194*'National cons per cap'!FT3/1000))) / LOG(1 - (Parameters!$B$191/Parameters!$B$193)^2), 1)</f>
        <v>#NAME?</v>
      </c>
      <c r="FU3" s="22" t="e">
        <f ca="1">MIN(LOG(1 - Parameters!$B$192/(1+100*EXP(-Parameters!$B$194*'National cons per cap'!FU3/1000))) / LOG(1 - (Parameters!$B$191/Parameters!$B$193)^2), 1)</f>
        <v>#NAME?</v>
      </c>
      <c r="FV3" s="22" t="e">
        <f ca="1">MIN(LOG(1 - Parameters!$B$192/(1+100*EXP(-Parameters!$B$194*'National cons per cap'!FV3/1000))) / LOG(1 - (Parameters!$B$191/Parameters!$B$193)^2), 1)</f>
        <v>#NAME?</v>
      </c>
      <c r="FW3" s="22" t="e">
        <f ca="1">MIN(LOG(1 - Parameters!$B$192/(1+100*EXP(-Parameters!$B$194*'National cons per cap'!FW3/1000))) / LOG(1 - (Parameters!$B$191/Parameters!$B$193)^2), 1)</f>
        <v>#NAME?</v>
      </c>
      <c r="FX3" s="22" t="e">
        <f ca="1">MIN(LOG(1 - Parameters!$B$192/(1+100*EXP(-Parameters!$B$194*'National cons per cap'!FX3/1000))) / LOG(1 - (Parameters!$B$191/Parameters!$B$193)^2), 1)</f>
        <v>#NAME?</v>
      </c>
      <c r="FY3" s="22" t="e">
        <f ca="1">MIN(LOG(1 - Parameters!$B$192/(1+100*EXP(-Parameters!$B$194*'National cons per cap'!FY3/1000))) / LOG(1 - (Parameters!$B$191/Parameters!$B$193)^2), 1)</f>
        <v>#NAME?</v>
      </c>
      <c r="FZ3" s="22" t="e">
        <f ca="1">MIN(LOG(1 - Parameters!$B$192/(1+100*EXP(-Parameters!$B$194*'National cons per cap'!FZ3/1000))) / LOG(1 - (Parameters!$B$191/Parameters!$B$193)^2), 1)</f>
        <v>#NAME?</v>
      </c>
      <c r="GA3" s="22" t="e">
        <f ca="1">MIN(LOG(1 - Parameters!$B$192/(1+100*EXP(-Parameters!$B$194*'National cons per cap'!GA3/1000))) / LOG(1 - (Parameters!$B$191/Parameters!$B$193)^2), 1)</f>
        <v>#NAME?</v>
      </c>
      <c r="GB3" s="22" t="e">
        <f ca="1">MIN(LOG(1 - Parameters!$B$192/(1+100*EXP(-Parameters!$B$194*'National cons per cap'!GB3/1000))) / LOG(1 - (Parameters!$B$191/Parameters!$B$193)^2), 1)</f>
        <v>#NAME?</v>
      </c>
      <c r="GC3" s="22" t="e">
        <f ca="1">MIN(LOG(1 - Parameters!$B$192/(1+100*EXP(-Parameters!$B$194*'National cons per cap'!GC3/1000))) / LOG(1 - (Parameters!$B$191/Parameters!$B$193)^2), 1)</f>
        <v>#NAME?</v>
      </c>
      <c r="GD3" s="22" t="e">
        <f ca="1">MIN(LOG(1 - Parameters!$B$192/(1+100*EXP(-Parameters!$B$194*'National cons per cap'!GD3/1000))) / LOG(1 - (Parameters!$B$191/Parameters!$B$193)^2), 1)</f>
        <v>#NAME?</v>
      </c>
      <c r="GE3" s="22" t="e">
        <f ca="1">MIN(LOG(1 - Parameters!$B$192/(1+100*EXP(-Parameters!$B$194*'National cons per cap'!GE3/1000))) / LOG(1 - (Parameters!$B$191/Parameters!$B$193)^2), 1)</f>
        <v>#NAME?</v>
      </c>
      <c r="GF3" s="22" t="e">
        <f ca="1">MIN(LOG(1 - Parameters!$B$192/(1+100*EXP(-Parameters!$B$194*'National cons per cap'!GF3/1000))) / LOG(1 - (Parameters!$B$191/Parameters!$B$193)^2), 1)</f>
        <v>#NAME?</v>
      </c>
      <c r="GG3" s="22" t="e">
        <f ca="1">MIN(LOG(1 - Parameters!$B$192/(1+100*EXP(-Parameters!$B$194*'National cons per cap'!GG3/1000))) / LOG(1 - (Parameters!$B$191/Parameters!$B$193)^2), 1)</f>
        <v>#NAME?</v>
      </c>
      <c r="GH3" s="22" t="e">
        <f ca="1">MIN(LOG(1 - Parameters!$B$192/(1+100*EXP(-Parameters!$B$194*'National cons per cap'!GH3/1000))) / LOG(1 - (Parameters!$B$191/Parameters!$B$193)^2), 1)</f>
        <v>#NAME?</v>
      </c>
      <c r="GI3" s="22" t="e">
        <f ca="1">MIN(LOG(1 - Parameters!$B$192/(1+100*EXP(-Parameters!$B$194*'National cons per cap'!GI3/1000))) / LOG(1 - (Parameters!$B$191/Parameters!$B$193)^2), 1)</f>
        <v>#NAME?</v>
      </c>
      <c r="GJ3" s="22" t="e">
        <f ca="1">MIN(LOG(1 - Parameters!$B$192/(1+100*EXP(-Parameters!$B$194*'National cons per cap'!GJ3/1000))) / LOG(1 - (Parameters!$B$191/Parameters!$B$193)^2), 1)</f>
        <v>#NAME?</v>
      </c>
      <c r="GK3" s="22" t="e">
        <f ca="1">MIN(LOG(1 - Parameters!$B$192/(1+100*EXP(-Parameters!$B$194*'National cons per cap'!GK3/1000))) / LOG(1 - (Parameters!$B$191/Parameters!$B$193)^2), 1)</f>
        <v>#NAME?</v>
      </c>
      <c r="GL3" s="22" t="e">
        <f ca="1">MIN(LOG(1 - Parameters!$B$192/(1+100*EXP(-Parameters!$B$194*'National cons per cap'!GL3/1000))) / LOG(1 - (Parameters!$B$191/Parameters!$B$193)^2), 1)</f>
        <v>#NAME?</v>
      </c>
      <c r="GM3" s="22" t="e">
        <f ca="1">MIN(LOG(1 - Parameters!$B$192/(1+100*EXP(-Parameters!$B$194*'National cons per cap'!GM3/1000))) / LOG(1 - (Parameters!$B$191/Parameters!$B$193)^2), 1)</f>
        <v>#NAME?</v>
      </c>
    </row>
    <row r="4" spans="1:195">
      <c r="A4" s="15">
        <v>2012</v>
      </c>
      <c r="B4" s="22" t="e">
        <f ca="1">MIN(LOG(1 - Parameters!$B$192/(1+100*EXP(-Parameters!$B$194*'National cons per cap'!B4/1000))) / LOG(1 - (Parameters!$B$191/Parameters!$B$193)^2), 1)</f>
        <v>#NAME?</v>
      </c>
      <c r="C4" s="22" t="e">
        <f ca="1">MIN(LOG(1 - Parameters!$B$192/(1+100*EXP(-Parameters!$B$194*'National cons per cap'!C4/1000))) / LOG(1 - (Parameters!$B$191/Parameters!$B$193)^2), 1)</f>
        <v>#NAME?</v>
      </c>
      <c r="D4" s="22" t="e">
        <f ca="1">MIN(LOG(1 - Parameters!$B$192/(1+100*EXP(-Parameters!$B$194*'National cons per cap'!D4/1000))) / LOG(1 - (Parameters!$B$191/Parameters!$B$193)^2), 1)</f>
        <v>#NAME?</v>
      </c>
      <c r="E4" s="22" t="e">
        <f ca="1">MIN(LOG(1 - Parameters!$B$192/(1+100*EXP(-Parameters!$B$194*'National cons per cap'!E4/1000))) / LOG(1 - (Parameters!$B$191/Parameters!$B$193)^2), 1)</f>
        <v>#NAME?</v>
      </c>
      <c r="F4" s="22" t="e">
        <f ca="1">MIN(LOG(1 - Parameters!$B$192/(1+100*EXP(-Parameters!$B$194*'National cons per cap'!F4/1000))) / LOG(1 - (Parameters!$B$191/Parameters!$B$193)^2), 1)</f>
        <v>#NAME?</v>
      </c>
      <c r="G4" s="22" t="e">
        <f ca="1">MIN(LOG(1 - Parameters!$B$192/(1+100*EXP(-Parameters!$B$194*'National cons per cap'!G4/1000))) / LOG(1 - (Parameters!$B$191/Parameters!$B$193)^2), 1)</f>
        <v>#NAME?</v>
      </c>
      <c r="H4" s="22" t="e">
        <f ca="1">MIN(LOG(1 - Parameters!$B$192/(1+100*EXP(-Parameters!$B$194*'National cons per cap'!H4/1000))) / LOG(1 - (Parameters!$B$191/Parameters!$B$193)^2), 1)</f>
        <v>#NAME?</v>
      </c>
      <c r="I4" s="22" t="e">
        <f ca="1">MIN(LOG(1 - Parameters!$B$192/(1+100*EXP(-Parameters!$B$194*'National cons per cap'!I4/1000))) / LOG(1 - (Parameters!$B$191/Parameters!$B$193)^2), 1)</f>
        <v>#NAME?</v>
      </c>
      <c r="J4" s="22" t="e">
        <f ca="1">MIN(LOG(1 - Parameters!$B$192/(1+100*EXP(-Parameters!$B$194*'National cons per cap'!J4/1000))) / LOG(1 - (Parameters!$B$191/Parameters!$B$193)^2), 1)</f>
        <v>#NAME?</v>
      </c>
      <c r="K4" s="22" t="e">
        <f ca="1">MIN(LOG(1 - Parameters!$B$192/(1+100*EXP(-Parameters!$B$194*'National cons per cap'!K4/1000))) / LOG(1 - (Parameters!$B$191/Parameters!$B$193)^2), 1)</f>
        <v>#NAME?</v>
      </c>
      <c r="L4" s="22" t="e">
        <f ca="1">MIN(LOG(1 - Parameters!$B$192/(1+100*EXP(-Parameters!$B$194*'National cons per cap'!L4/1000))) / LOG(1 - (Parameters!$B$191/Parameters!$B$193)^2), 1)</f>
        <v>#NAME?</v>
      </c>
      <c r="M4" s="22" t="e">
        <f ca="1">MIN(LOG(1 - Parameters!$B$192/(1+100*EXP(-Parameters!$B$194*'National cons per cap'!M4/1000))) / LOG(1 - (Parameters!$B$191/Parameters!$B$193)^2), 1)</f>
        <v>#NAME?</v>
      </c>
      <c r="N4" s="22" t="e">
        <f ca="1">MIN(LOG(1 - Parameters!$B$192/(1+100*EXP(-Parameters!$B$194*'National cons per cap'!N4/1000))) / LOG(1 - (Parameters!$B$191/Parameters!$B$193)^2), 1)</f>
        <v>#NAME?</v>
      </c>
      <c r="O4" s="22" t="e">
        <f ca="1">MIN(LOG(1 - Parameters!$B$192/(1+100*EXP(-Parameters!$B$194*'National cons per cap'!O4/1000))) / LOG(1 - (Parameters!$B$191/Parameters!$B$193)^2), 1)</f>
        <v>#NAME?</v>
      </c>
      <c r="P4" s="22" t="e">
        <f ca="1">MIN(LOG(1 - Parameters!$B$192/(1+100*EXP(-Parameters!$B$194*'National cons per cap'!P4/1000))) / LOG(1 - (Parameters!$B$191/Parameters!$B$193)^2), 1)</f>
        <v>#NAME?</v>
      </c>
      <c r="Q4" s="22" t="e">
        <f ca="1">MIN(LOG(1 - Parameters!$B$192/(1+100*EXP(-Parameters!$B$194*'National cons per cap'!Q4/1000))) / LOG(1 - (Parameters!$B$191/Parameters!$B$193)^2), 1)</f>
        <v>#NAME?</v>
      </c>
      <c r="R4" s="22" t="e">
        <f ca="1">MIN(LOG(1 - Parameters!$B$192/(1+100*EXP(-Parameters!$B$194*'National cons per cap'!R4/1000))) / LOG(1 - (Parameters!$B$191/Parameters!$B$193)^2), 1)</f>
        <v>#NAME?</v>
      </c>
      <c r="S4" s="22" t="e">
        <f ca="1">MIN(LOG(1 - Parameters!$B$192/(1+100*EXP(-Parameters!$B$194*'National cons per cap'!S4/1000))) / LOG(1 - (Parameters!$B$191/Parameters!$B$193)^2), 1)</f>
        <v>#NAME?</v>
      </c>
      <c r="T4" s="22" t="e">
        <f ca="1">MIN(LOG(1 - Parameters!$B$192/(1+100*EXP(-Parameters!$B$194*'National cons per cap'!T4/1000))) / LOG(1 - (Parameters!$B$191/Parameters!$B$193)^2), 1)</f>
        <v>#NAME?</v>
      </c>
      <c r="U4" s="22" t="e">
        <f ca="1">MIN(LOG(1 - Parameters!$B$192/(1+100*EXP(-Parameters!$B$194*'National cons per cap'!U4/1000))) / LOG(1 - (Parameters!$B$191/Parameters!$B$193)^2), 1)</f>
        <v>#NAME?</v>
      </c>
      <c r="V4" s="22" t="e">
        <f ca="1">MIN(LOG(1 - Parameters!$B$192/(1+100*EXP(-Parameters!$B$194*'National cons per cap'!V4/1000))) / LOG(1 - (Parameters!$B$191/Parameters!$B$193)^2), 1)</f>
        <v>#NAME?</v>
      </c>
      <c r="W4" s="22" t="e">
        <f ca="1">MIN(LOG(1 - Parameters!$B$192/(1+100*EXP(-Parameters!$B$194*'National cons per cap'!W4/1000))) / LOG(1 - (Parameters!$B$191/Parameters!$B$193)^2), 1)</f>
        <v>#NAME?</v>
      </c>
      <c r="X4" s="22" t="e">
        <f ca="1">MIN(LOG(1 - Parameters!$B$192/(1+100*EXP(-Parameters!$B$194*'National cons per cap'!X4/1000))) / LOG(1 - (Parameters!$B$191/Parameters!$B$193)^2), 1)</f>
        <v>#NAME?</v>
      </c>
      <c r="Y4" s="22" t="e">
        <f ca="1">MIN(LOG(1 - Parameters!$B$192/(1+100*EXP(-Parameters!$B$194*'National cons per cap'!Y4/1000))) / LOG(1 - (Parameters!$B$191/Parameters!$B$193)^2), 1)</f>
        <v>#NAME?</v>
      </c>
      <c r="Z4" s="22" t="e">
        <f ca="1">MIN(LOG(1 - Parameters!$B$192/(1+100*EXP(-Parameters!$B$194*'National cons per cap'!Z4/1000))) / LOG(1 - (Parameters!$B$191/Parameters!$B$193)^2), 1)</f>
        <v>#NAME?</v>
      </c>
      <c r="AA4" s="22" t="e">
        <f ca="1">MIN(LOG(1 - Parameters!$B$192/(1+100*EXP(-Parameters!$B$194*'National cons per cap'!AA4/1000))) / LOG(1 - (Parameters!$B$191/Parameters!$B$193)^2), 1)</f>
        <v>#NAME?</v>
      </c>
      <c r="AB4" s="22" t="e">
        <f ca="1">MIN(LOG(1 - Parameters!$B$192/(1+100*EXP(-Parameters!$B$194*'National cons per cap'!AB4/1000))) / LOG(1 - (Parameters!$B$191/Parameters!$B$193)^2), 1)</f>
        <v>#NAME?</v>
      </c>
      <c r="AC4" s="22" t="e">
        <f ca="1">MIN(LOG(1 - Parameters!$B$192/(1+100*EXP(-Parameters!$B$194*'National cons per cap'!AC4/1000))) / LOG(1 - (Parameters!$B$191/Parameters!$B$193)^2), 1)</f>
        <v>#NAME?</v>
      </c>
      <c r="AD4" s="22" t="e">
        <f ca="1">MIN(LOG(1 - Parameters!$B$192/(1+100*EXP(-Parameters!$B$194*'National cons per cap'!AD4/1000))) / LOG(1 - (Parameters!$B$191/Parameters!$B$193)^2), 1)</f>
        <v>#NAME?</v>
      </c>
      <c r="AE4" s="22" t="e">
        <f ca="1">MIN(LOG(1 - Parameters!$B$192/(1+100*EXP(-Parameters!$B$194*'National cons per cap'!AE4/1000))) / LOG(1 - (Parameters!$B$191/Parameters!$B$193)^2), 1)</f>
        <v>#NAME?</v>
      </c>
      <c r="AF4" s="22" t="e">
        <f ca="1">MIN(LOG(1 - Parameters!$B$192/(1+100*EXP(-Parameters!$B$194*'National cons per cap'!AF4/1000))) / LOG(1 - (Parameters!$B$191/Parameters!$B$193)^2), 1)</f>
        <v>#NAME?</v>
      </c>
      <c r="AG4" s="22" t="e">
        <f ca="1">MIN(LOG(1 - Parameters!$B$192/(1+100*EXP(-Parameters!$B$194*'National cons per cap'!AG4/1000))) / LOG(1 - (Parameters!$B$191/Parameters!$B$193)^2), 1)</f>
        <v>#NAME?</v>
      </c>
      <c r="AH4" s="22" t="e">
        <f ca="1">MIN(LOG(1 - Parameters!$B$192/(1+100*EXP(-Parameters!$B$194*'National cons per cap'!AH4/1000))) / LOG(1 - (Parameters!$B$191/Parameters!$B$193)^2), 1)</f>
        <v>#NAME?</v>
      </c>
      <c r="AI4" s="22" t="e">
        <f ca="1">MIN(LOG(1 - Parameters!$B$192/(1+100*EXP(-Parameters!$B$194*'National cons per cap'!AI4/1000))) / LOG(1 - (Parameters!$B$191/Parameters!$B$193)^2), 1)</f>
        <v>#NAME?</v>
      </c>
      <c r="AJ4" s="22" t="e">
        <f ca="1">MIN(LOG(1 - Parameters!$B$192/(1+100*EXP(-Parameters!$B$194*'National cons per cap'!AJ4/1000))) / LOG(1 - (Parameters!$B$191/Parameters!$B$193)^2), 1)</f>
        <v>#NAME?</v>
      </c>
      <c r="AK4" s="22" t="e">
        <f ca="1">MIN(LOG(1 - Parameters!$B$192/(1+100*EXP(-Parameters!$B$194*'National cons per cap'!AK4/1000))) / LOG(1 - (Parameters!$B$191/Parameters!$B$193)^2), 1)</f>
        <v>#NAME?</v>
      </c>
      <c r="AL4" s="22" t="e">
        <f ca="1">MIN(LOG(1 - Parameters!$B$192/(1+100*EXP(-Parameters!$B$194*'National cons per cap'!AL4/1000))) / LOG(1 - (Parameters!$B$191/Parameters!$B$193)^2), 1)</f>
        <v>#NAME?</v>
      </c>
      <c r="AM4" s="22" t="e">
        <f ca="1">MIN(LOG(1 - Parameters!$B$192/(1+100*EXP(-Parameters!$B$194*'National cons per cap'!AM4/1000))) / LOG(1 - (Parameters!$B$191/Parameters!$B$193)^2), 1)</f>
        <v>#NAME?</v>
      </c>
      <c r="AN4" s="22" t="e">
        <f ca="1">MIN(LOG(1 - Parameters!$B$192/(1+100*EXP(-Parameters!$B$194*'National cons per cap'!AN4/1000))) / LOG(1 - (Parameters!$B$191/Parameters!$B$193)^2), 1)</f>
        <v>#NAME?</v>
      </c>
      <c r="AO4" s="22" t="e">
        <f ca="1">MIN(LOG(1 - Parameters!$B$192/(1+100*EXP(-Parameters!$B$194*'National cons per cap'!AO4/1000))) / LOG(1 - (Parameters!$B$191/Parameters!$B$193)^2), 1)</f>
        <v>#NAME?</v>
      </c>
      <c r="AP4" s="22" t="e">
        <f ca="1">MIN(LOG(1 - Parameters!$B$192/(1+100*EXP(-Parameters!$B$194*'National cons per cap'!AP4/1000))) / LOG(1 - (Parameters!$B$191/Parameters!$B$193)^2), 1)</f>
        <v>#NAME?</v>
      </c>
      <c r="AQ4" s="22" t="e">
        <f ca="1">MIN(LOG(1 - Parameters!$B$192/(1+100*EXP(-Parameters!$B$194*'National cons per cap'!AQ4/1000))) / LOG(1 - (Parameters!$B$191/Parameters!$B$193)^2), 1)</f>
        <v>#NAME?</v>
      </c>
      <c r="AR4" s="22" t="e">
        <f ca="1">MIN(LOG(1 - Parameters!$B$192/(1+100*EXP(-Parameters!$B$194*'National cons per cap'!AR4/1000))) / LOG(1 - (Parameters!$B$191/Parameters!$B$193)^2), 1)</f>
        <v>#NAME?</v>
      </c>
      <c r="AS4" s="22" t="e">
        <f ca="1">MIN(LOG(1 - Parameters!$B$192/(1+100*EXP(-Parameters!$B$194*'National cons per cap'!AS4/1000))) / LOG(1 - (Parameters!$B$191/Parameters!$B$193)^2), 1)</f>
        <v>#NAME?</v>
      </c>
      <c r="AT4" s="22" t="e">
        <f ca="1">MIN(LOG(1 - Parameters!$B$192/(1+100*EXP(-Parameters!$B$194*'National cons per cap'!AT4/1000))) / LOG(1 - (Parameters!$B$191/Parameters!$B$193)^2), 1)</f>
        <v>#NAME?</v>
      </c>
      <c r="AU4" s="22" t="e">
        <f ca="1">MIN(LOG(1 - Parameters!$B$192/(1+100*EXP(-Parameters!$B$194*'National cons per cap'!AU4/1000))) / LOG(1 - (Parameters!$B$191/Parameters!$B$193)^2), 1)</f>
        <v>#NAME?</v>
      </c>
      <c r="AV4" s="22" t="e">
        <f ca="1">MIN(LOG(1 - Parameters!$B$192/(1+100*EXP(-Parameters!$B$194*'National cons per cap'!AV4/1000))) / LOG(1 - (Parameters!$B$191/Parameters!$B$193)^2), 1)</f>
        <v>#NAME?</v>
      </c>
      <c r="AW4" s="22" t="e">
        <f ca="1">MIN(LOG(1 - Parameters!$B$192/(1+100*EXP(-Parameters!$B$194*'National cons per cap'!AW4/1000))) / LOG(1 - (Parameters!$B$191/Parameters!$B$193)^2), 1)</f>
        <v>#NAME?</v>
      </c>
      <c r="AX4" s="22" t="e">
        <f ca="1">MIN(LOG(1 - Parameters!$B$192/(1+100*EXP(-Parameters!$B$194*'National cons per cap'!AX4/1000))) / LOG(1 - (Parameters!$B$191/Parameters!$B$193)^2), 1)</f>
        <v>#NAME?</v>
      </c>
      <c r="AY4" s="22" t="e">
        <f ca="1">MIN(LOG(1 - Parameters!$B$192/(1+100*EXP(-Parameters!$B$194*'National cons per cap'!AY4/1000))) / LOG(1 - (Parameters!$B$191/Parameters!$B$193)^2), 1)</f>
        <v>#NAME?</v>
      </c>
      <c r="AZ4" s="22" t="e">
        <f ca="1">MIN(LOG(1 - Parameters!$B$192/(1+100*EXP(-Parameters!$B$194*'National cons per cap'!AZ4/1000))) / LOG(1 - (Parameters!$B$191/Parameters!$B$193)^2), 1)</f>
        <v>#NAME?</v>
      </c>
      <c r="BA4" s="22" t="e">
        <f ca="1">MIN(LOG(1 - Parameters!$B$192/(1+100*EXP(-Parameters!$B$194*'National cons per cap'!BA4/1000))) / LOG(1 - (Parameters!$B$191/Parameters!$B$193)^2), 1)</f>
        <v>#NAME?</v>
      </c>
      <c r="BB4" s="22" t="e">
        <f ca="1">MIN(LOG(1 - Parameters!$B$192/(1+100*EXP(-Parameters!$B$194*'National cons per cap'!BB4/1000))) / LOG(1 - (Parameters!$B$191/Parameters!$B$193)^2), 1)</f>
        <v>#NAME?</v>
      </c>
      <c r="BC4" s="22" t="e">
        <f ca="1">MIN(LOG(1 - Parameters!$B$192/(1+100*EXP(-Parameters!$B$194*'National cons per cap'!BC4/1000))) / LOG(1 - (Parameters!$B$191/Parameters!$B$193)^2), 1)</f>
        <v>#NAME?</v>
      </c>
      <c r="BD4" s="22" t="e">
        <f ca="1">MIN(LOG(1 - Parameters!$B$192/(1+100*EXP(-Parameters!$B$194*'National cons per cap'!BD4/1000))) / LOG(1 - (Parameters!$B$191/Parameters!$B$193)^2), 1)</f>
        <v>#NAME?</v>
      </c>
      <c r="BE4" s="22" t="e">
        <f ca="1">MIN(LOG(1 - Parameters!$B$192/(1+100*EXP(-Parameters!$B$194*'National cons per cap'!BE4/1000))) / LOG(1 - (Parameters!$B$191/Parameters!$B$193)^2), 1)</f>
        <v>#NAME?</v>
      </c>
      <c r="BF4" s="22" t="e">
        <f ca="1">MIN(LOG(1 - Parameters!$B$192/(1+100*EXP(-Parameters!$B$194*'National cons per cap'!BF4/1000))) / LOG(1 - (Parameters!$B$191/Parameters!$B$193)^2), 1)</f>
        <v>#NAME?</v>
      </c>
      <c r="BG4" s="22" t="e">
        <f ca="1">MIN(LOG(1 - Parameters!$B$192/(1+100*EXP(-Parameters!$B$194*'National cons per cap'!BG4/1000))) / LOG(1 - (Parameters!$B$191/Parameters!$B$193)^2), 1)</f>
        <v>#NAME?</v>
      </c>
      <c r="BH4" s="22" t="e">
        <f ca="1">MIN(LOG(1 - Parameters!$B$192/(1+100*EXP(-Parameters!$B$194*'National cons per cap'!BH4/1000))) / LOG(1 - (Parameters!$B$191/Parameters!$B$193)^2), 1)</f>
        <v>#NAME?</v>
      </c>
      <c r="BI4" s="22" t="e">
        <f ca="1">MIN(LOG(1 - Parameters!$B$192/(1+100*EXP(-Parameters!$B$194*'National cons per cap'!BI4/1000))) / LOG(1 - (Parameters!$B$191/Parameters!$B$193)^2), 1)</f>
        <v>#NAME?</v>
      </c>
      <c r="BJ4" s="22" t="e">
        <f ca="1">MIN(LOG(1 - Parameters!$B$192/(1+100*EXP(-Parameters!$B$194*'National cons per cap'!BJ4/1000))) / LOG(1 - (Parameters!$B$191/Parameters!$B$193)^2), 1)</f>
        <v>#NAME?</v>
      </c>
      <c r="BK4" s="22" t="e">
        <f ca="1">MIN(LOG(1 - Parameters!$B$192/(1+100*EXP(-Parameters!$B$194*'National cons per cap'!BK4/1000))) / LOG(1 - (Parameters!$B$191/Parameters!$B$193)^2), 1)</f>
        <v>#NAME?</v>
      </c>
      <c r="BL4" s="22" t="e">
        <f ca="1">MIN(LOG(1 - Parameters!$B$192/(1+100*EXP(-Parameters!$B$194*'National cons per cap'!BL4/1000))) / LOG(1 - (Parameters!$B$191/Parameters!$B$193)^2), 1)</f>
        <v>#NAME?</v>
      </c>
      <c r="BM4" s="22" t="e">
        <f ca="1">MIN(LOG(1 - Parameters!$B$192/(1+100*EXP(-Parameters!$B$194*'National cons per cap'!BM4/1000))) / LOG(1 - (Parameters!$B$191/Parameters!$B$193)^2), 1)</f>
        <v>#NAME?</v>
      </c>
      <c r="BN4" s="22" t="e">
        <f ca="1">MIN(LOG(1 - Parameters!$B$192/(1+100*EXP(-Parameters!$B$194*'National cons per cap'!BN4/1000))) / LOG(1 - (Parameters!$B$191/Parameters!$B$193)^2), 1)</f>
        <v>#NAME?</v>
      </c>
      <c r="BO4" s="22" t="e">
        <f ca="1">MIN(LOG(1 - Parameters!$B$192/(1+100*EXP(-Parameters!$B$194*'National cons per cap'!BO4/1000))) / LOG(1 - (Parameters!$B$191/Parameters!$B$193)^2), 1)</f>
        <v>#NAME?</v>
      </c>
      <c r="BP4" s="22" t="e">
        <f ca="1">MIN(LOG(1 - Parameters!$B$192/(1+100*EXP(-Parameters!$B$194*'National cons per cap'!BP4/1000))) / LOG(1 - (Parameters!$B$191/Parameters!$B$193)^2), 1)</f>
        <v>#NAME?</v>
      </c>
      <c r="BQ4" s="22" t="e">
        <f ca="1">MIN(LOG(1 - Parameters!$B$192/(1+100*EXP(-Parameters!$B$194*'National cons per cap'!BQ4/1000))) / LOG(1 - (Parameters!$B$191/Parameters!$B$193)^2), 1)</f>
        <v>#NAME?</v>
      </c>
      <c r="BR4" s="22" t="e">
        <f ca="1">MIN(LOG(1 - Parameters!$B$192/(1+100*EXP(-Parameters!$B$194*'National cons per cap'!BR4/1000))) / LOG(1 - (Parameters!$B$191/Parameters!$B$193)^2), 1)</f>
        <v>#NAME?</v>
      </c>
      <c r="BS4" s="22" t="e">
        <f ca="1">MIN(LOG(1 - Parameters!$B$192/(1+100*EXP(-Parameters!$B$194*'National cons per cap'!BS4/1000))) / LOG(1 - (Parameters!$B$191/Parameters!$B$193)^2), 1)</f>
        <v>#NAME?</v>
      </c>
      <c r="BT4" s="22" t="e">
        <f ca="1">MIN(LOG(1 - Parameters!$B$192/(1+100*EXP(-Parameters!$B$194*'National cons per cap'!BT4/1000))) / LOG(1 - (Parameters!$B$191/Parameters!$B$193)^2), 1)</f>
        <v>#NAME?</v>
      </c>
      <c r="BU4" s="22" t="e">
        <f ca="1">MIN(LOG(1 - Parameters!$B$192/(1+100*EXP(-Parameters!$B$194*'National cons per cap'!BU4/1000))) / LOG(1 - (Parameters!$B$191/Parameters!$B$193)^2), 1)</f>
        <v>#NAME?</v>
      </c>
      <c r="BV4" s="22" t="e">
        <f ca="1">MIN(LOG(1 - Parameters!$B$192/(1+100*EXP(-Parameters!$B$194*'National cons per cap'!BV4/1000))) / LOG(1 - (Parameters!$B$191/Parameters!$B$193)^2), 1)</f>
        <v>#NAME?</v>
      </c>
      <c r="BW4" s="22" t="e">
        <f ca="1">MIN(LOG(1 - Parameters!$B$192/(1+100*EXP(-Parameters!$B$194*'National cons per cap'!BW4/1000))) / LOG(1 - (Parameters!$B$191/Parameters!$B$193)^2), 1)</f>
        <v>#NAME?</v>
      </c>
      <c r="BX4" s="22" t="e">
        <f ca="1">MIN(LOG(1 - Parameters!$B$192/(1+100*EXP(-Parameters!$B$194*'National cons per cap'!BX4/1000))) / LOG(1 - (Parameters!$B$191/Parameters!$B$193)^2), 1)</f>
        <v>#NAME?</v>
      </c>
      <c r="BY4" s="22" t="e">
        <f ca="1">MIN(LOG(1 - Parameters!$B$192/(1+100*EXP(-Parameters!$B$194*'National cons per cap'!BY4/1000))) / LOG(1 - (Parameters!$B$191/Parameters!$B$193)^2), 1)</f>
        <v>#NAME?</v>
      </c>
      <c r="BZ4" s="22" t="e">
        <f ca="1">MIN(LOG(1 - Parameters!$B$192/(1+100*EXP(-Parameters!$B$194*'National cons per cap'!BZ4/1000))) / LOG(1 - (Parameters!$B$191/Parameters!$B$193)^2), 1)</f>
        <v>#NAME?</v>
      </c>
      <c r="CA4" s="22" t="e">
        <f ca="1">MIN(LOG(1 - Parameters!$B$192/(1+100*EXP(-Parameters!$B$194*'National cons per cap'!CA4/1000))) / LOG(1 - (Parameters!$B$191/Parameters!$B$193)^2), 1)</f>
        <v>#NAME?</v>
      </c>
      <c r="CB4" s="22" t="e">
        <f ca="1">MIN(LOG(1 - Parameters!$B$192/(1+100*EXP(-Parameters!$B$194*'National cons per cap'!CB4/1000))) / LOG(1 - (Parameters!$B$191/Parameters!$B$193)^2), 1)</f>
        <v>#NAME?</v>
      </c>
      <c r="CC4" s="22" t="e">
        <f ca="1">MIN(LOG(1 - Parameters!$B$192/(1+100*EXP(-Parameters!$B$194*'National cons per cap'!CC4/1000))) / LOG(1 - (Parameters!$B$191/Parameters!$B$193)^2), 1)</f>
        <v>#NAME?</v>
      </c>
      <c r="CD4" s="22" t="e">
        <f ca="1">MIN(LOG(1 - Parameters!$B$192/(1+100*EXP(-Parameters!$B$194*'National cons per cap'!CD4/1000))) / LOG(1 - (Parameters!$B$191/Parameters!$B$193)^2), 1)</f>
        <v>#NAME?</v>
      </c>
      <c r="CE4" s="22" t="e">
        <f ca="1">MIN(LOG(1 - Parameters!$B$192/(1+100*EXP(-Parameters!$B$194*'National cons per cap'!CE4/1000))) / LOG(1 - (Parameters!$B$191/Parameters!$B$193)^2), 1)</f>
        <v>#NAME?</v>
      </c>
      <c r="CF4" s="22" t="e">
        <f ca="1">MIN(LOG(1 - Parameters!$B$192/(1+100*EXP(-Parameters!$B$194*'National cons per cap'!CF4/1000))) / LOG(1 - (Parameters!$B$191/Parameters!$B$193)^2), 1)</f>
        <v>#NAME?</v>
      </c>
      <c r="CG4" s="22" t="e">
        <f ca="1">MIN(LOG(1 - Parameters!$B$192/(1+100*EXP(-Parameters!$B$194*'National cons per cap'!CG4/1000))) / LOG(1 - (Parameters!$B$191/Parameters!$B$193)^2), 1)</f>
        <v>#NAME?</v>
      </c>
      <c r="CH4" s="22" t="e">
        <f ca="1">MIN(LOG(1 - Parameters!$B$192/(1+100*EXP(-Parameters!$B$194*'National cons per cap'!CH4/1000))) / LOG(1 - (Parameters!$B$191/Parameters!$B$193)^2), 1)</f>
        <v>#NAME?</v>
      </c>
      <c r="CI4" s="22" t="e">
        <f ca="1">MIN(LOG(1 - Parameters!$B$192/(1+100*EXP(-Parameters!$B$194*'National cons per cap'!CI4/1000))) / LOG(1 - (Parameters!$B$191/Parameters!$B$193)^2), 1)</f>
        <v>#NAME?</v>
      </c>
      <c r="CJ4" s="22" t="e">
        <f ca="1">MIN(LOG(1 - Parameters!$B$192/(1+100*EXP(-Parameters!$B$194*'National cons per cap'!CJ4/1000))) / LOG(1 - (Parameters!$B$191/Parameters!$B$193)^2), 1)</f>
        <v>#NAME?</v>
      </c>
      <c r="CK4" s="22" t="e">
        <f ca="1">MIN(LOG(1 - Parameters!$B$192/(1+100*EXP(-Parameters!$B$194*'National cons per cap'!CK4/1000))) / LOG(1 - (Parameters!$B$191/Parameters!$B$193)^2), 1)</f>
        <v>#NAME?</v>
      </c>
      <c r="CL4" s="22" t="e">
        <f ca="1">MIN(LOG(1 - Parameters!$B$192/(1+100*EXP(-Parameters!$B$194*'National cons per cap'!CL4/1000))) / LOG(1 - (Parameters!$B$191/Parameters!$B$193)^2), 1)</f>
        <v>#NAME?</v>
      </c>
      <c r="CM4" s="22" t="e">
        <f ca="1">MIN(LOG(1 - Parameters!$B$192/(1+100*EXP(-Parameters!$B$194*'National cons per cap'!CM4/1000))) / LOG(1 - (Parameters!$B$191/Parameters!$B$193)^2), 1)</f>
        <v>#NAME?</v>
      </c>
      <c r="CN4" s="22" t="e">
        <f ca="1">MIN(LOG(1 - Parameters!$B$192/(1+100*EXP(-Parameters!$B$194*'National cons per cap'!CN4/1000))) / LOG(1 - (Parameters!$B$191/Parameters!$B$193)^2), 1)</f>
        <v>#NAME?</v>
      </c>
      <c r="CO4" s="22" t="e">
        <f ca="1">MIN(LOG(1 - Parameters!$B$192/(1+100*EXP(-Parameters!$B$194*'National cons per cap'!CO4/1000))) / LOG(1 - (Parameters!$B$191/Parameters!$B$193)^2), 1)</f>
        <v>#NAME?</v>
      </c>
      <c r="CP4" s="22" t="e">
        <f ca="1">MIN(LOG(1 - Parameters!$B$192/(1+100*EXP(-Parameters!$B$194*'National cons per cap'!CP4/1000))) / LOG(1 - (Parameters!$B$191/Parameters!$B$193)^2), 1)</f>
        <v>#NAME?</v>
      </c>
      <c r="CQ4" s="22" t="e">
        <f ca="1">MIN(LOG(1 - Parameters!$B$192/(1+100*EXP(-Parameters!$B$194*'National cons per cap'!CQ4/1000))) / LOG(1 - (Parameters!$B$191/Parameters!$B$193)^2), 1)</f>
        <v>#NAME?</v>
      </c>
      <c r="CR4" s="22" t="e">
        <f ca="1">MIN(LOG(1 - Parameters!$B$192/(1+100*EXP(-Parameters!$B$194*'National cons per cap'!CR4/1000))) / LOG(1 - (Parameters!$B$191/Parameters!$B$193)^2), 1)</f>
        <v>#NAME?</v>
      </c>
      <c r="CS4" s="22" t="e">
        <f ca="1">MIN(LOG(1 - Parameters!$B$192/(1+100*EXP(-Parameters!$B$194*'National cons per cap'!CS4/1000))) / LOG(1 - (Parameters!$B$191/Parameters!$B$193)^2), 1)</f>
        <v>#NAME?</v>
      </c>
      <c r="CT4" s="22" t="e">
        <f ca="1">MIN(LOG(1 - Parameters!$B$192/(1+100*EXP(-Parameters!$B$194*'National cons per cap'!CT4/1000))) / LOG(1 - (Parameters!$B$191/Parameters!$B$193)^2), 1)</f>
        <v>#NAME?</v>
      </c>
      <c r="CU4" s="22" t="e">
        <f ca="1">MIN(LOG(1 - Parameters!$B$192/(1+100*EXP(-Parameters!$B$194*'National cons per cap'!CU4/1000))) / LOG(1 - (Parameters!$B$191/Parameters!$B$193)^2), 1)</f>
        <v>#NAME?</v>
      </c>
      <c r="CV4" s="22" t="e">
        <f ca="1">MIN(LOG(1 - Parameters!$B$192/(1+100*EXP(-Parameters!$B$194*'National cons per cap'!CV4/1000))) / LOG(1 - (Parameters!$B$191/Parameters!$B$193)^2), 1)</f>
        <v>#NAME?</v>
      </c>
      <c r="CW4" s="22" t="e">
        <f ca="1">MIN(LOG(1 - Parameters!$B$192/(1+100*EXP(-Parameters!$B$194*'National cons per cap'!CW4/1000))) / LOG(1 - (Parameters!$B$191/Parameters!$B$193)^2), 1)</f>
        <v>#NAME?</v>
      </c>
      <c r="CX4" s="22" t="e">
        <f ca="1">MIN(LOG(1 - Parameters!$B$192/(1+100*EXP(-Parameters!$B$194*'National cons per cap'!CX4/1000))) / LOG(1 - (Parameters!$B$191/Parameters!$B$193)^2), 1)</f>
        <v>#NAME?</v>
      </c>
      <c r="CY4" s="22" t="e">
        <f ca="1">MIN(LOG(1 - Parameters!$B$192/(1+100*EXP(-Parameters!$B$194*'National cons per cap'!CY4/1000))) / LOG(1 - (Parameters!$B$191/Parameters!$B$193)^2), 1)</f>
        <v>#NAME?</v>
      </c>
      <c r="CZ4" s="22" t="e">
        <f ca="1">MIN(LOG(1 - Parameters!$B$192/(1+100*EXP(-Parameters!$B$194*'National cons per cap'!CZ4/1000))) / LOG(1 - (Parameters!$B$191/Parameters!$B$193)^2), 1)</f>
        <v>#NAME?</v>
      </c>
      <c r="DA4" s="22" t="e">
        <f ca="1">MIN(LOG(1 - Parameters!$B$192/(1+100*EXP(-Parameters!$B$194*'National cons per cap'!DA4/1000))) / LOG(1 - (Parameters!$B$191/Parameters!$B$193)^2), 1)</f>
        <v>#NAME?</v>
      </c>
      <c r="DB4" s="22" t="e">
        <f ca="1">MIN(LOG(1 - Parameters!$B$192/(1+100*EXP(-Parameters!$B$194*'National cons per cap'!DB4/1000))) / LOG(1 - (Parameters!$B$191/Parameters!$B$193)^2), 1)</f>
        <v>#NAME?</v>
      </c>
      <c r="DC4" s="22" t="e">
        <f ca="1">MIN(LOG(1 - Parameters!$B$192/(1+100*EXP(-Parameters!$B$194*'National cons per cap'!DC4/1000))) / LOG(1 - (Parameters!$B$191/Parameters!$B$193)^2), 1)</f>
        <v>#NAME?</v>
      </c>
      <c r="DD4" s="22" t="e">
        <f ca="1">MIN(LOG(1 - Parameters!$B$192/(1+100*EXP(-Parameters!$B$194*'National cons per cap'!DD4/1000))) / LOG(1 - (Parameters!$B$191/Parameters!$B$193)^2), 1)</f>
        <v>#NAME?</v>
      </c>
      <c r="DE4" s="22" t="e">
        <f ca="1">MIN(LOG(1 - Parameters!$B$192/(1+100*EXP(-Parameters!$B$194*'National cons per cap'!DE4/1000))) / LOG(1 - (Parameters!$B$191/Parameters!$B$193)^2), 1)</f>
        <v>#NAME?</v>
      </c>
      <c r="DF4" s="22" t="e">
        <f ca="1">MIN(LOG(1 - Parameters!$B$192/(1+100*EXP(-Parameters!$B$194*'National cons per cap'!DF4/1000))) / LOG(1 - (Parameters!$B$191/Parameters!$B$193)^2), 1)</f>
        <v>#NAME?</v>
      </c>
      <c r="DG4" s="22" t="e">
        <f ca="1">MIN(LOG(1 - Parameters!$B$192/(1+100*EXP(-Parameters!$B$194*'National cons per cap'!DG4/1000))) / LOG(1 - (Parameters!$B$191/Parameters!$B$193)^2), 1)</f>
        <v>#NAME?</v>
      </c>
      <c r="DH4" s="22" t="e">
        <f ca="1">MIN(LOG(1 - Parameters!$B$192/(1+100*EXP(-Parameters!$B$194*'National cons per cap'!DH4/1000))) / LOG(1 - (Parameters!$B$191/Parameters!$B$193)^2), 1)</f>
        <v>#NAME?</v>
      </c>
      <c r="DI4" s="22" t="e">
        <f ca="1">MIN(LOG(1 - Parameters!$B$192/(1+100*EXP(-Parameters!$B$194*'National cons per cap'!DI4/1000))) / LOG(1 - (Parameters!$B$191/Parameters!$B$193)^2), 1)</f>
        <v>#NAME?</v>
      </c>
      <c r="DJ4" s="22" t="e">
        <f ca="1">MIN(LOG(1 - Parameters!$B$192/(1+100*EXP(-Parameters!$B$194*'National cons per cap'!DJ4/1000))) / LOG(1 - (Parameters!$B$191/Parameters!$B$193)^2), 1)</f>
        <v>#NAME?</v>
      </c>
      <c r="DK4" s="22" t="e">
        <f ca="1">MIN(LOG(1 - Parameters!$B$192/(1+100*EXP(-Parameters!$B$194*'National cons per cap'!DK4/1000))) / LOG(1 - (Parameters!$B$191/Parameters!$B$193)^2), 1)</f>
        <v>#NAME?</v>
      </c>
      <c r="DL4" s="22" t="e">
        <f ca="1">MIN(LOG(1 - Parameters!$B$192/(1+100*EXP(-Parameters!$B$194*'National cons per cap'!DL4/1000))) / LOG(1 - (Parameters!$B$191/Parameters!$B$193)^2), 1)</f>
        <v>#NAME?</v>
      </c>
      <c r="DM4" s="22" t="e">
        <f ca="1">MIN(LOG(1 - Parameters!$B$192/(1+100*EXP(-Parameters!$B$194*'National cons per cap'!DM4/1000))) / LOG(1 - (Parameters!$B$191/Parameters!$B$193)^2), 1)</f>
        <v>#NAME?</v>
      </c>
      <c r="DN4" s="22" t="e">
        <f ca="1">MIN(LOG(1 - Parameters!$B$192/(1+100*EXP(-Parameters!$B$194*'National cons per cap'!DN4/1000))) / LOG(1 - (Parameters!$B$191/Parameters!$B$193)^2), 1)</f>
        <v>#NAME?</v>
      </c>
      <c r="DO4" s="22" t="e">
        <f ca="1">MIN(LOG(1 - Parameters!$B$192/(1+100*EXP(-Parameters!$B$194*'National cons per cap'!DO4/1000))) / LOG(1 - (Parameters!$B$191/Parameters!$B$193)^2), 1)</f>
        <v>#NAME?</v>
      </c>
      <c r="DP4" s="22" t="e">
        <f ca="1">MIN(LOG(1 - Parameters!$B$192/(1+100*EXP(-Parameters!$B$194*'National cons per cap'!DP4/1000))) / LOG(1 - (Parameters!$B$191/Parameters!$B$193)^2), 1)</f>
        <v>#NAME?</v>
      </c>
      <c r="DQ4" s="22" t="e">
        <f ca="1">MIN(LOG(1 - Parameters!$B$192/(1+100*EXP(-Parameters!$B$194*'National cons per cap'!DQ4/1000))) / LOG(1 - (Parameters!$B$191/Parameters!$B$193)^2), 1)</f>
        <v>#NAME?</v>
      </c>
      <c r="DR4" s="22" t="e">
        <f ca="1">MIN(LOG(1 - Parameters!$B$192/(1+100*EXP(-Parameters!$B$194*'National cons per cap'!DR4/1000))) / LOG(1 - (Parameters!$B$191/Parameters!$B$193)^2), 1)</f>
        <v>#NAME?</v>
      </c>
      <c r="DS4" s="22" t="e">
        <f ca="1">MIN(LOG(1 - Parameters!$B$192/(1+100*EXP(-Parameters!$B$194*'National cons per cap'!DS4/1000))) / LOG(1 - (Parameters!$B$191/Parameters!$B$193)^2), 1)</f>
        <v>#NAME?</v>
      </c>
      <c r="DT4" s="22" t="e">
        <f ca="1">MIN(LOG(1 - Parameters!$B$192/(1+100*EXP(-Parameters!$B$194*'National cons per cap'!DT4/1000))) / LOG(1 - (Parameters!$B$191/Parameters!$B$193)^2), 1)</f>
        <v>#NAME?</v>
      </c>
      <c r="DU4" s="22" t="e">
        <f ca="1">MIN(LOG(1 - Parameters!$B$192/(1+100*EXP(-Parameters!$B$194*'National cons per cap'!DU4/1000))) / LOG(1 - (Parameters!$B$191/Parameters!$B$193)^2), 1)</f>
        <v>#NAME?</v>
      </c>
      <c r="DV4" s="22" t="e">
        <f ca="1">MIN(LOG(1 - Parameters!$B$192/(1+100*EXP(-Parameters!$B$194*'National cons per cap'!DV4/1000))) / LOG(1 - (Parameters!$B$191/Parameters!$B$193)^2), 1)</f>
        <v>#NAME?</v>
      </c>
      <c r="DW4" s="22" t="e">
        <f ca="1">MIN(LOG(1 - Parameters!$B$192/(1+100*EXP(-Parameters!$B$194*'National cons per cap'!DW4/1000))) / LOG(1 - (Parameters!$B$191/Parameters!$B$193)^2), 1)</f>
        <v>#NAME?</v>
      </c>
      <c r="DX4" s="22" t="e">
        <f ca="1">MIN(LOG(1 - Parameters!$B$192/(1+100*EXP(-Parameters!$B$194*'National cons per cap'!DX4/1000))) / LOG(1 - (Parameters!$B$191/Parameters!$B$193)^2), 1)</f>
        <v>#NAME?</v>
      </c>
      <c r="DY4" s="22" t="e">
        <f ca="1">MIN(LOG(1 - Parameters!$B$192/(1+100*EXP(-Parameters!$B$194*'National cons per cap'!DY4/1000))) / LOG(1 - (Parameters!$B$191/Parameters!$B$193)^2), 1)</f>
        <v>#NAME?</v>
      </c>
      <c r="DZ4" s="22" t="e">
        <f ca="1">MIN(LOG(1 - Parameters!$B$192/(1+100*EXP(-Parameters!$B$194*'National cons per cap'!DZ4/1000))) / LOG(1 - (Parameters!$B$191/Parameters!$B$193)^2), 1)</f>
        <v>#NAME?</v>
      </c>
      <c r="EA4" s="22" t="e">
        <f ca="1">MIN(LOG(1 - Parameters!$B$192/(1+100*EXP(-Parameters!$B$194*'National cons per cap'!EA4/1000))) / LOG(1 - (Parameters!$B$191/Parameters!$B$193)^2), 1)</f>
        <v>#NAME?</v>
      </c>
      <c r="EB4" s="22" t="e">
        <f ca="1">MIN(LOG(1 - Parameters!$B$192/(1+100*EXP(-Parameters!$B$194*'National cons per cap'!EB4/1000))) / LOG(1 - (Parameters!$B$191/Parameters!$B$193)^2), 1)</f>
        <v>#NAME?</v>
      </c>
      <c r="EC4" s="22" t="e">
        <f ca="1">MIN(LOG(1 - Parameters!$B$192/(1+100*EXP(-Parameters!$B$194*'National cons per cap'!EC4/1000))) / LOG(1 - (Parameters!$B$191/Parameters!$B$193)^2), 1)</f>
        <v>#NAME?</v>
      </c>
      <c r="ED4" s="22" t="e">
        <f ca="1">MIN(LOG(1 - Parameters!$B$192/(1+100*EXP(-Parameters!$B$194*'National cons per cap'!ED4/1000))) / LOG(1 - (Parameters!$B$191/Parameters!$B$193)^2), 1)</f>
        <v>#NAME?</v>
      </c>
      <c r="EE4" s="22" t="e">
        <f ca="1">MIN(LOG(1 - Parameters!$B$192/(1+100*EXP(-Parameters!$B$194*'National cons per cap'!EE4/1000))) / LOG(1 - (Parameters!$B$191/Parameters!$B$193)^2), 1)</f>
        <v>#NAME?</v>
      </c>
      <c r="EF4" s="22" t="e">
        <f ca="1">MIN(LOG(1 - Parameters!$B$192/(1+100*EXP(-Parameters!$B$194*'National cons per cap'!EF4/1000))) / LOG(1 - (Parameters!$B$191/Parameters!$B$193)^2), 1)</f>
        <v>#NAME?</v>
      </c>
      <c r="EG4" s="22" t="e">
        <f ca="1">MIN(LOG(1 - Parameters!$B$192/(1+100*EXP(-Parameters!$B$194*'National cons per cap'!EG4/1000))) / LOG(1 - (Parameters!$B$191/Parameters!$B$193)^2), 1)</f>
        <v>#NAME?</v>
      </c>
      <c r="EH4" s="22" t="e">
        <f ca="1">MIN(LOG(1 - Parameters!$B$192/(1+100*EXP(-Parameters!$B$194*'National cons per cap'!EH4/1000))) / LOG(1 - (Parameters!$B$191/Parameters!$B$193)^2), 1)</f>
        <v>#NAME?</v>
      </c>
      <c r="EI4" s="22" t="e">
        <f ca="1">MIN(LOG(1 - Parameters!$B$192/(1+100*EXP(-Parameters!$B$194*'National cons per cap'!EI4/1000))) / LOG(1 - (Parameters!$B$191/Parameters!$B$193)^2), 1)</f>
        <v>#NAME?</v>
      </c>
      <c r="EJ4" s="22" t="e">
        <f ca="1">MIN(LOG(1 - Parameters!$B$192/(1+100*EXP(-Parameters!$B$194*'National cons per cap'!EJ4/1000))) / LOG(1 - (Parameters!$B$191/Parameters!$B$193)^2), 1)</f>
        <v>#NAME?</v>
      </c>
      <c r="EK4" s="22" t="e">
        <f ca="1">MIN(LOG(1 - Parameters!$B$192/(1+100*EXP(-Parameters!$B$194*'National cons per cap'!EK4/1000))) / LOG(1 - (Parameters!$B$191/Parameters!$B$193)^2), 1)</f>
        <v>#NAME?</v>
      </c>
      <c r="EL4" s="22" t="e">
        <f ca="1">MIN(LOG(1 - Parameters!$B$192/(1+100*EXP(-Parameters!$B$194*'National cons per cap'!EL4/1000))) / LOG(1 - (Parameters!$B$191/Parameters!$B$193)^2), 1)</f>
        <v>#NAME?</v>
      </c>
      <c r="EM4" s="22" t="e">
        <f ca="1">MIN(LOG(1 - Parameters!$B$192/(1+100*EXP(-Parameters!$B$194*'National cons per cap'!EM4/1000))) / LOG(1 - (Parameters!$B$191/Parameters!$B$193)^2), 1)</f>
        <v>#NAME?</v>
      </c>
      <c r="EN4" s="22" t="e">
        <f ca="1">MIN(LOG(1 - Parameters!$B$192/(1+100*EXP(-Parameters!$B$194*'National cons per cap'!EN4/1000))) / LOG(1 - (Parameters!$B$191/Parameters!$B$193)^2), 1)</f>
        <v>#NAME?</v>
      </c>
      <c r="EO4" s="22" t="e">
        <f ca="1">MIN(LOG(1 - Parameters!$B$192/(1+100*EXP(-Parameters!$B$194*'National cons per cap'!EO4/1000))) / LOG(1 - (Parameters!$B$191/Parameters!$B$193)^2), 1)</f>
        <v>#NAME?</v>
      </c>
      <c r="EP4" s="22" t="e">
        <f ca="1">MIN(LOG(1 - Parameters!$B$192/(1+100*EXP(-Parameters!$B$194*'National cons per cap'!EP4/1000))) / LOG(1 - (Parameters!$B$191/Parameters!$B$193)^2), 1)</f>
        <v>#NAME?</v>
      </c>
      <c r="EQ4" s="22" t="e">
        <f ca="1">MIN(LOG(1 - Parameters!$B$192/(1+100*EXP(-Parameters!$B$194*'National cons per cap'!EQ4/1000))) / LOG(1 - (Parameters!$B$191/Parameters!$B$193)^2), 1)</f>
        <v>#NAME?</v>
      </c>
      <c r="ER4" s="22" t="e">
        <f ca="1">MIN(LOG(1 - Parameters!$B$192/(1+100*EXP(-Parameters!$B$194*'National cons per cap'!ER4/1000))) / LOG(1 - (Parameters!$B$191/Parameters!$B$193)^2), 1)</f>
        <v>#NAME?</v>
      </c>
      <c r="ES4" s="22" t="e">
        <f ca="1">MIN(LOG(1 - Parameters!$B$192/(1+100*EXP(-Parameters!$B$194*'National cons per cap'!ES4/1000))) / LOG(1 - (Parameters!$B$191/Parameters!$B$193)^2), 1)</f>
        <v>#NAME?</v>
      </c>
      <c r="ET4" s="22" t="e">
        <f ca="1">MIN(LOG(1 - Parameters!$B$192/(1+100*EXP(-Parameters!$B$194*'National cons per cap'!ET4/1000))) / LOG(1 - (Parameters!$B$191/Parameters!$B$193)^2), 1)</f>
        <v>#NAME?</v>
      </c>
      <c r="EU4" s="22" t="e">
        <f ca="1">MIN(LOG(1 - Parameters!$B$192/(1+100*EXP(-Parameters!$B$194*'National cons per cap'!EU4/1000))) / LOG(1 - (Parameters!$B$191/Parameters!$B$193)^2), 1)</f>
        <v>#NAME?</v>
      </c>
      <c r="EV4" s="22" t="e">
        <f ca="1">MIN(LOG(1 - Parameters!$B$192/(1+100*EXP(-Parameters!$B$194*'National cons per cap'!EV4/1000))) / LOG(1 - (Parameters!$B$191/Parameters!$B$193)^2), 1)</f>
        <v>#NAME?</v>
      </c>
      <c r="EW4" s="22" t="e">
        <f ca="1">MIN(LOG(1 - Parameters!$B$192/(1+100*EXP(-Parameters!$B$194*'National cons per cap'!EW4/1000))) / LOG(1 - (Parameters!$B$191/Parameters!$B$193)^2), 1)</f>
        <v>#NAME?</v>
      </c>
      <c r="EX4" s="22" t="e">
        <f ca="1">MIN(LOG(1 - Parameters!$B$192/(1+100*EXP(-Parameters!$B$194*'National cons per cap'!EX4/1000))) / LOG(1 - (Parameters!$B$191/Parameters!$B$193)^2), 1)</f>
        <v>#NAME?</v>
      </c>
      <c r="EY4" s="22" t="e">
        <f ca="1">MIN(LOG(1 - Parameters!$B$192/(1+100*EXP(-Parameters!$B$194*'National cons per cap'!EY4/1000))) / LOG(1 - (Parameters!$B$191/Parameters!$B$193)^2), 1)</f>
        <v>#NAME?</v>
      </c>
      <c r="EZ4" s="22" t="e">
        <f ca="1">MIN(LOG(1 - Parameters!$B$192/(1+100*EXP(-Parameters!$B$194*'National cons per cap'!EZ4/1000))) / LOG(1 - (Parameters!$B$191/Parameters!$B$193)^2), 1)</f>
        <v>#NAME?</v>
      </c>
      <c r="FA4" s="22" t="e">
        <f ca="1">MIN(LOG(1 - Parameters!$B$192/(1+100*EXP(-Parameters!$B$194*'National cons per cap'!FA4/1000))) / LOG(1 - (Parameters!$B$191/Parameters!$B$193)^2), 1)</f>
        <v>#NAME?</v>
      </c>
      <c r="FB4" s="22" t="e">
        <f ca="1">MIN(LOG(1 - Parameters!$B$192/(1+100*EXP(-Parameters!$B$194*'National cons per cap'!FB4/1000))) / LOG(1 - (Parameters!$B$191/Parameters!$B$193)^2), 1)</f>
        <v>#NAME?</v>
      </c>
      <c r="FC4" s="22" t="e">
        <f ca="1">MIN(LOG(1 - Parameters!$B$192/(1+100*EXP(-Parameters!$B$194*'National cons per cap'!FC4/1000))) / LOG(1 - (Parameters!$B$191/Parameters!$B$193)^2), 1)</f>
        <v>#NAME?</v>
      </c>
      <c r="FD4" s="22" t="e">
        <f ca="1">MIN(LOG(1 - Parameters!$B$192/(1+100*EXP(-Parameters!$B$194*'National cons per cap'!FD4/1000))) / LOG(1 - (Parameters!$B$191/Parameters!$B$193)^2), 1)</f>
        <v>#NAME?</v>
      </c>
      <c r="FE4" s="22" t="e">
        <f ca="1">MIN(LOG(1 - Parameters!$B$192/(1+100*EXP(-Parameters!$B$194*'National cons per cap'!FE4/1000))) / LOG(1 - (Parameters!$B$191/Parameters!$B$193)^2), 1)</f>
        <v>#NAME?</v>
      </c>
      <c r="FF4" s="22" t="e">
        <f ca="1">MIN(LOG(1 - Parameters!$B$192/(1+100*EXP(-Parameters!$B$194*'National cons per cap'!FF4/1000))) / LOG(1 - (Parameters!$B$191/Parameters!$B$193)^2), 1)</f>
        <v>#NAME?</v>
      </c>
      <c r="FG4" s="22" t="e">
        <f ca="1">MIN(LOG(1 - Parameters!$B$192/(1+100*EXP(-Parameters!$B$194*'National cons per cap'!FG4/1000))) / LOG(1 - (Parameters!$B$191/Parameters!$B$193)^2), 1)</f>
        <v>#NAME?</v>
      </c>
      <c r="FH4" s="22" t="e">
        <f ca="1">MIN(LOG(1 - Parameters!$B$192/(1+100*EXP(-Parameters!$B$194*'National cons per cap'!FH4/1000))) / LOG(1 - (Parameters!$B$191/Parameters!$B$193)^2), 1)</f>
        <v>#NAME?</v>
      </c>
      <c r="FI4" s="22" t="e">
        <f ca="1">MIN(LOG(1 - Parameters!$B$192/(1+100*EXP(-Parameters!$B$194*'National cons per cap'!FI4/1000))) / LOG(1 - (Parameters!$B$191/Parameters!$B$193)^2), 1)</f>
        <v>#NAME?</v>
      </c>
      <c r="FJ4" s="22" t="e">
        <f ca="1">MIN(LOG(1 - Parameters!$B$192/(1+100*EXP(-Parameters!$B$194*'National cons per cap'!FJ4/1000))) / LOG(1 - (Parameters!$B$191/Parameters!$B$193)^2), 1)</f>
        <v>#NAME?</v>
      </c>
      <c r="FK4" s="22" t="e">
        <f ca="1">MIN(LOG(1 - Parameters!$B$192/(1+100*EXP(-Parameters!$B$194*'National cons per cap'!FK4/1000))) / LOG(1 - (Parameters!$B$191/Parameters!$B$193)^2), 1)</f>
        <v>#NAME?</v>
      </c>
      <c r="FL4" s="22" t="e">
        <f ca="1">MIN(LOG(1 - Parameters!$B$192/(1+100*EXP(-Parameters!$B$194*'National cons per cap'!FL4/1000))) / LOG(1 - (Parameters!$B$191/Parameters!$B$193)^2), 1)</f>
        <v>#NAME?</v>
      </c>
      <c r="FM4" s="22" t="e">
        <f ca="1">MIN(LOG(1 - Parameters!$B$192/(1+100*EXP(-Parameters!$B$194*'National cons per cap'!FM4/1000))) / LOG(1 - (Parameters!$B$191/Parameters!$B$193)^2), 1)</f>
        <v>#NAME?</v>
      </c>
      <c r="FN4" s="22" t="e">
        <f ca="1">MIN(LOG(1 - Parameters!$B$192/(1+100*EXP(-Parameters!$B$194*'National cons per cap'!FN4/1000))) / LOG(1 - (Parameters!$B$191/Parameters!$B$193)^2), 1)</f>
        <v>#NAME?</v>
      </c>
      <c r="FO4" s="22" t="e">
        <f ca="1">MIN(LOG(1 - Parameters!$B$192/(1+100*EXP(-Parameters!$B$194*'National cons per cap'!FO4/1000))) / LOG(1 - (Parameters!$B$191/Parameters!$B$193)^2), 1)</f>
        <v>#NAME?</v>
      </c>
      <c r="FP4" s="22" t="e">
        <f ca="1">MIN(LOG(1 - Parameters!$B$192/(1+100*EXP(-Parameters!$B$194*'National cons per cap'!FP4/1000))) / LOG(1 - (Parameters!$B$191/Parameters!$B$193)^2), 1)</f>
        <v>#NAME?</v>
      </c>
      <c r="FQ4" s="22" t="e">
        <f ca="1">MIN(LOG(1 - Parameters!$B$192/(1+100*EXP(-Parameters!$B$194*'National cons per cap'!FQ4/1000))) / LOG(1 - (Parameters!$B$191/Parameters!$B$193)^2), 1)</f>
        <v>#NAME?</v>
      </c>
      <c r="FR4" s="22" t="e">
        <f ca="1">MIN(LOG(1 - Parameters!$B$192/(1+100*EXP(-Parameters!$B$194*'National cons per cap'!FR4/1000))) / LOG(1 - (Parameters!$B$191/Parameters!$B$193)^2), 1)</f>
        <v>#NAME?</v>
      </c>
      <c r="FS4" s="22" t="e">
        <f ca="1">MIN(LOG(1 - Parameters!$B$192/(1+100*EXP(-Parameters!$B$194*'National cons per cap'!FS4/1000))) / LOG(1 - (Parameters!$B$191/Parameters!$B$193)^2), 1)</f>
        <v>#NAME?</v>
      </c>
      <c r="FT4" s="22" t="e">
        <f ca="1">MIN(LOG(1 - Parameters!$B$192/(1+100*EXP(-Parameters!$B$194*'National cons per cap'!FT4/1000))) / LOG(1 - (Parameters!$B$191/Parameters!$B$193)^2), 1)</f>
        <v>#NAME?</v>
      </c>
      <c r="FU4" s="22" t="e">
        <f ca="1">MIN(LOG(1 - Parameters!$B$192/(1+100*EXP(-Parameters!$B$194*'National cons per cap'!FU4/1000))) / LOG(1 - (Parameters!$B$191/Parameters!$B$193)^2), 1)</f>
        <v>#NAME?</v>
      </c>
      <c r="FV4" s="22" t="e">
        <f ca="1">MIN(LOG(1 - Parameters!$B$192/(1+100*EXP(-Parameters!$B$194*'National cons per cap'!FV4/1000))) / LOG(1 - (Parameters!$B$191/Parameters!$B$193)^2), 1)</f>
        <v>#NAME?</v>
      </c>
      <c r="FW4" s="22" t="e">
        <f ca="1">MIN(LOG(1 - Parameters!$B$192/(1+100*EXP(-Parameters!$B$194*'National cons per cap'!FW4/1000))) / LOG(1 - (Parameters!$B$191/Parameters!$B$193)^2), 1)</f>
        <v>#NAME?</v>
      </c>
      <c r="FX4" s="22" t="e">
        <f ca="1">MIN(LOG(1 - Parameters!$B$192/(1+100*EXP(-Parameters!$B$194*'National cons per cap'!FX4/1000))) / LOG(1 - (Parameters!$B$191/Parameters!$B$193)^2), 1)</f>
        <v>#NAME?</v>
      </c>
      <c r="FY4" s="22" t="e">
        <f ca="1">MIN(LOG(1 - Parameters!$B$192/(1+100*EXP(-Parameters!$B$194*'National cons per cap'!FY4/1000))) / LOG(1 - (Parameters!$B$191/Parameters!$B$193)^2), 1)</f>
        <v>#NAME?</v>
      </c>
      <c r="FZ4" s="22" t="e">
        <f ca="1">MIN(LOG(1 - Parameters!$B$192/(1+100*EXP(-Parameters!$B$194*'National cons per cap'!FZ4/1000))) / LOG(1 - (Parameters!$B$191/Parameters!$B$193)^2), 1)</f>
        <v>#NAME?</v>
      </c>
      <c r="GA4" s="22" t="e">
        <f ca="1">MIN(LOG(1 - Parameters!$B$192/(1+100*EXP(-Parameters!$B$194*'National cons per cap'!GA4/1000))) / LOG(1 - (Parameters!$B$191/Parameters!$B$193)^2), 1)</f>
        <v>#NAME?</v>
      </c>
      <c r="GB4" s="22" t="e">
        <f ca="1">MIN(LOG(1 - Parameters!$B$192/(1+100*EXP(-Parameters!$B$194*'National cons per cap'!GB4/1000))) / LOG(1 - (Parameters!$B$191/Parameters!$B$193)^2), 1)</f>
        <v>#NAME?</v>
      </c>
      <c r="GC4" s="22" t="e">
        <f ca="1">MIN(LOG(1 - Parameters!$B$192/(1+100*EXP(-Parameters!$B$194*'National cons per cap'!GC4/1000))) / LOG(1 - (Parameters!$B$191/Parameters!$B$193)^2), 1)</f>
        <v>#NAME?</v>
      </c>
      <c r="GD4" s="22" t="e">
        <f ca="1">MIN(LOG(1 - Parameters!$B$192/(1+100*EXP(-Parameters!$B$194*'National cons per cap'!GD4/1000))) / LOG(1 - (Parameters!$B$191/Parameters!$B$193)^2), 1)</f>
        <v>#NAME?</v>
      </c>
      <c r="GE4" s="22" t="e">
        <f ca="1">MIN(LOG(1 - Parameters!$B$192/(1+100*EXP(-Parameters!$B$194*'National cons per cap'!GE4/1000))) / LOG(1 - (Parameters!$B$191/Parameters!$B$193)^2), 1)</f>
        <v>#NAME?</v>
      </c>
      <c r="GF4" s="22" t="e">
        <f ca="1">MIN(LOG(1 - Parameters!$B$192/(1+100*EXP(-Parameters!$B$194*'National cons per cap'!GF4/1000))) / LOG(1 - (Parameters!$B$191/Parameters!$B$193)^2), 1)</f>
        <v>#NAME?</v>
      </c>
      <c r="GG4" s="22" t="e">
        <f ca="1">MIN(LOG(1 - Parameters!$B$192/(1+100*EXP(-Parameters!$B$194*'National cons per cap'!GG4/1000))) / LOG(1 - (Parameters!$B$191/Parameters!$B$193)^2), 1)</f>
        <v>#NAME?</v>
      </c>
      <c r="GH4" s="22" t="e">
        <f ca="1">MIN(LOG(1 - Parameters!$B$192/(1+100*EXP(-Parameters!$B$194*'National cons per cap'!GH4/1000))) / LOG(1 - (Parameters!$B$191/Parameters!$B$193)^2), 1)</f>
        <v>#NAME?</v>
      </c>
      <c r="GI4" s="22" t="e">
        <f ca="1">MIN(LOG(1 - Parameters!$B$192/(1+100*EXP(-Parameters!$B$194*'National cons per cap'!GI4/1000))) / LOG(1 - (Parameters!$B$191/Parameters!$B$193)^2), 1)</f>
        <v>#NAME?</v>
      </c>
      <c r="GJ4" s="22" t="e">
        <f ca="1">MIN(LOG(1 - Parameters!$B$192/(1+100*EXP(-Parameters!$B$194*'National cons per cap'!GJ4/1000))) / LOG(1 - (Parameters!$B$191/Parameters!$B$193)^2), 1)</f>
        <v>#NAME?</v>
      </c>
      <c r="GK4" s="22" t="e">
        <f ca="1">MIN(LOG(1 - Parameters!$B$192/(1+100*EXP(-Parameters!$B$194*'National cons per cap'!GK4/1000))) / LOG(1 - (Parameters!$B$191/Parameters!$B$193)^2), 1)</f>
        <v>#NAME?</v>
      </c>
      <c r="GL4" s="22" t="e">
        <f ca="1">MIN(LOG(1 - Parameters!$B$192/(1+100*EXP(-Parameters!$B$194*'National cons per cap'!GL4/1000))) / LOG(1 - (Parameters!$B$191/Parameters!$B$193)^2), 1)</f>
        <v>#NAME?</v>
      </c>
      <c r="GM4" s="22" t="e">
        <f ca="1">MIN(LOG(1 - Parameters!$B$192/(1+100*EXP(-Parameters!$B$194*'National cons per cap'!GM4/1000))) / LOG(1 - (Parameters!$B$191/Parameters!$B$193)^2), 1)</f>
        <v>#NAME?</v>
      </c>
    </row>
    <row r="5" spans="1:195">
      <c r="A5" s="15">
        <v>2013</v>
      </c>
      <c r="B5" s="22" t="e">
        <f ca="1">MIN(LOG(1 - Parameters!$B$192/(1+100*EXP(-Parameters!$B$194*'National cons per cap'!B5/1000))) / LOG(1 - (Parameters!$B$191/Parameters!$B$193)^2), 1)</f>
        <v>#NAME?</v>
      </c>
      <c r="C5" s="22" t="e">
        <f ca="1">MIN(LOG(1 - Parameters!$B$192/(1+100*EXP(-Parameters!$B$194*'National cons per cap'!C5/1000))) / LOG(1 - (Parameters!$B$191/Parameters!$B$193)^2), 1)</f>
        <v>#NAME?</v>
      </c>
      <c r="D5" s="22" t="e">
        <f ca="1">MIN(LOG(1 - Parameters!$B$192/(1+100*EXP(-Parameters!$B$194*'National cons per cap'!D5/1000))) / LOG(1 - (Parameters!$B$191/Parameters!$B$193)^2), 1)</f>
        <v>#NAME?</v>
      </c>
      <c r="E5" s="22" t="e">
        <f ca="1">MIN(LOG(1 - Parameters!$B$192/(1+100*EXP(-Parameters!$B$194*'National cons per cap'!E5/1000))) / LOG(1 - (Parameters!$B$191/Parameters!$B$193)^2), 1)</f>
        <v>#NAME?</v>
      </c>
      <c r="F5" s="22" t="e">
        <f ca="1">MIN(LOG(1 - Parameters!$B$192/(1+100*EXP(-Parameters!$B$194*'National cons per cap'!F5/1000))) / LOG(1 - (Parameters!$B$191/Parameters!$B$193)^2), 1)</f>
        <v>#NAME?</v>
      </c>
      <c r="G5" s="22" t="e">
        <f ca="1">MIN(LOG(1 - Parameters!$B$192/(1+100*EXP(-Parameters!$B$194*'National cons per cap'!G5/1000))) / LOG(1 - (Parameters!$B$191/Parameters!$B$193)^2), 1)</f>
        <v>#NAME?</v>
      </c>
      <c r="H5" s="22" t="e">
        <f ca="1">MIN(LOG(1 - Parameters!$B$192/(1+100*EXP(-Parameters!$B$194*'National cons per cap'!H5/1000))) / LOG(1 - (Parameters!$B$191/Parameters!$B$193)^2), 1)</f>
        <v>#NAME?</v>
      </c>
      <c r="I5" s="22" t="e">
        <f ca="1">MIN(LOG(1 - Parameters!$B$192/(1+100*EXP(-Parameters!$B$194*'National cons per cap'!I5/1000))) / LOG(1 - (Parameters!$B$191/Parameters!$B$193)^2), 1)</f>
        <v>#NAME?</v>
      </c>
      <c r="J5" s="22" t="e">
        <f ca="1">MIN(LOG(1 - Parameters!$B$192/(1+100*EXP(-Parameters!$B$194*'National cons per cap'!J5/1000))) / LOG(1 - (Parameters!$B$191/Parameters!$B$193)^2), 1)</f>
        <v>#NAME?</v>
      </c>
      <c r="K5" s="22" t="e">
        <f ca="1">MIN(LOG(1 - Parameters!$B$192/(1+100*EXP(-Parameters!$B$194*'National cons per cap'!K5/1000))) / LOG(1 - (Parameters!$B$191/Parameters!$B$193)^2), 1)</f>
        <v>#NAME?</v>
      </c>
      <c r="L5" s="22" t="e">
        <f ca="1">MIN(LOG(1 - Parameters!$B$192/(1+100*EXP(-Parameters!$B$194*'National cons per cap'!L5/1000))) / LOG(1 - (Parameters!$B$191/Parameters!$B$193)^2), 1)</f>
        <v>#NAME?</v>
      </c>
      <c r="M5" s="22" t="e">
        <f ca="1">MIN(LOG(1 - Parameters!$B$192/(1+100*EXP(-Parameters!$B$194*'National cons per cap'!M5/1000))) / LOG(1 - (Parameters!$B$191/Parameters!$B$193)^2), 1)</f>
        <v>#NAME?</v>
      </c>
      <c r="N5" s="22" t="e">
        <f ca="1">MIN(LOG(1 - Parameters!$B$192/(1+100*EXP(-Parameters!$B$194*'National cons per cap'!N5/1000))) / LOG(1 - (Parameters!$B$191/Parameters!$B$193)^2), 1)</f>
        <v>#NAME?</v>
      </c>
      <c r="O5" s="22" t="e">
        <f ca="1">MIN(LOG(1 - Parameters!$B$192/(1+100*EXP(-Parameters!$B$194*'National cons per cap'!O5/1000))) / LOG(1 - (Parameters!$B$191/Parameters!$B$193)^2), 1)</f>
        <v>#NAME?</v>
      </c>
      <c r="P5" s="22" t="e">
        <f ca="1">MIN(LOG(1 - Parameters!$B$192/(1+100*EXP(-Parameters!$B$194*'National cons per cap'!P5/1000))) / LOG(1 - (Parameters!$B$191/Parameters!$B$193)^2), 1)</f>
        <v>#NAME?</v>
      </c>
      <c r="Q5" s="22" t="e">
        <f ca="1">MIN(LOG(1 - Parameters!$B$192/(1+100*EXP(-Parameters!$B$194*'National cons per cap'!Q5/1000))) / LOG(1 - (Parameters!$B$191/Parameters!$B$193)^2), 1)</f>
        <v>#NAME?</v>
      </c>
      <c r="R5" s="22" t="e">
        <f ca="1">MIN(LOG(1 - Parameters!$B$192/(1+100*EXP(-Parameters!$B$194*'National cons per cap'!R5/1000))) / LOG(1 - (Parameters!$B$191/Parameters!$B$193)^2), 1)</f>
        <v>#NAME?</v>
      </c>
      <c r="S5" s="22" t="e">
        <f ca="1">MIN(LOG(1 - Parameters!$B$192/(1+100*EXP(-Parameters!$B$194*'National cons per cap'!S5/1000))) / LOG(1 - (Parameters!$B$191/Parameters!$B$193)^2), 1)</f>
        <v>#NAME?</v>
      </c>
      <c r="T5" s="22" t="e">
        <f ca="1">MIN(LOG(1 - Parameters!$B$192/(1+100*EXP(-Parameters!$B$194*'National cons per cap'!T5/1000))) / LOG(1 - (Parameters!$B$191/Parameters!$B$193)^2), 1)</f>
        <v>#NAME?</v>
      </c>
      <c r="U5" s="22" t="e">
        <f ca="1">MIN(LOG(1 - Parameters!$B$192/(1+100*EXP(-Parameters!$B$194*'National cons per cap'!U5/1000))) / LOG(1 - (Parameters!$B$191/Parameters!$B$193)^2), 1)</f>
        <v>#NAME?</v>
      </c>
      <c r="V5" s="22" t="e">
        <f ca="1">MIN(LOG(1 - Parameters!$B$192/(1+100*EXP(-Parameters!$B$194*'National cons per cap'!V5/1000))) / LOG(1 - (Parameters!$B$191/Parameters!$B$193)^2), 1)</f>
        <v>#NAME?</v>
      </c>
      <c r="W5" s="22" t="e">
        <f ca="1">MIN(LOG(1 - Parameters!$B$192/(1+100*EXP(-Parameters!$B$194*'National cons per cap'!W5/1000))) / LOG(1 - (Parameters!$B$191/Parameters!$B$193)^2), 1)</f>
        <v>#NAME?</v>
      </c>
      <c r="X5" s="22" t="e">
        <f ca="1">MIN(LOG(1 - Parameters!$B$192/(1+100*EXP(-Parameters!$B$194*'National cons per cap'!X5/1000))) / LOG(1 - (Parameters!$B$191/Parameters!$B$193)^2), 1)</f>
        <v>#NAME?</v>
      </c>
      <c r="Y5" s="22" t="e">
        <f ca="1">MIN(LOG(1 - Parameters!$B$192/(1+100*EXP(-Parameters!$B$194*'National cons per cap'!Y5/1000))) / LOG(1 - (Parameters!$B$191/Parameters!$B$193)^2), 1)</f>
        <v>#NAME?</v>
      </c>
      <c r="Z5" s="22" t="e">
        <f ca="1">MIN(LOG(1 - Parameters!$B$192/(1+100*EXP(-Parameters!$B$194*'National cons per cap'!Z5/1000))) / LOG(1 - (Parameters!$B$191/Parameters!$B$193)^2), 1)</f>
        <v>#NAME?</v>
      </c>
      <c r="AA5" s="22" t="e">
        <f ca="1">MIN(LOG(1 - Parameters!$B$192/(1+100*EXP(-Parameters!$B$194*'National cons per cap'!AA5/1000))) / LOG(1 - (Parameters!$B$191/Parameters!$B$193)^2), 1)</f>
        <v>#NAME?</v>
      </c>
      <c r="AB5" s="22" t="e">
        <f ca="1">MIN(LOG(1 - Parameters!$B$192/(1+100*EXP(-Parameters!$B$194*'National cons per cap'!AB5/1000))) / LOG(1 - (Parameters!$B$191/Parameters!$B$193)^2), 1)</f>
        <v>#NAME?</v>
      </c>
      <c r="AC5" s="22" t="e">
        <f ca="1">MIN(LOG(1 - Parameters!$B$192/(1+100*EXP(-Parameters!$B$194*'National cons per cap'!AC5/1000))) / LOG(1 - (Parameters!$B$191/Parameters!$B$193)^2), 1)</f>
        <v>#NAME?</v>
      </c>
      <c r="AD5" s="22" t="e">
        <f ca="1">MIN(LOG(1 - Parameters!$B$192/(1+100*EXP(-Parameters!$B$194*'National cons per cap'!AD5/1000))) / LOG(1 - (Parameters!$B$191/Parameters!$B$193)^2), 1)</f>
        <v>#NAME?</v>
      </c>
      <c r="AE5" s="22" t="e">
        <f ca="1">MIN(LOG(1 - Parameters!$B$192/(1+100*EXP(-Parameters!$B$194*'National cons per cap'!AE5/1000))) / LOG(1 - (Parameters!$B$191/Parameters!$B$193)^2), 1)</f>
        <v>#NAME?</v>
      </c>
      <c r="AF5" s="22" t="e">
        <f ca="1">MIN(LOG(1 - Parameters!$B$192/(1+100*EXP(-Parameters!$B$194*'National cons per cap'!AF5/1000))) / LOG(1 - (Parameters!$B$191/Parameters!$B$193)^2), 1)</f>
        <v>#NAME?</v>
      </c>
      <c r="AG5" s="22" t="e">
        <f ca="1">MIN(LOG(1 - Parameters!$B$192/(1+100*EXP(-Parameters!$B$194*'National cons per cap'!AG5/1000))) / LOG(1 - (Parameters!$B$191/Parameters!$B$193)^2), 1)</f>
        <v>#NAME?</v>
      </c>
      <c r="AH5" s="22" t="e">
        <f ca="1">MIN(LOG(1 - Parameters!$B$192/(1+100*EXP(-Parameters!$B$194*'National cons per cap'!AH5/1000))) / LOG(1 - (Parameters!$B$191/Parameters!$B$193)^2), 1)</f>
        <v>#NAME?</v>
      </c>
      <c r="AI5" s="22" t="e">
        <f ca="1">MIN(LOG(1 - Parameters!$B$192/(1+100*EXP(-Parameters!$B$194*'National cons per cap'!AI5/1000))) / LOG(1 - (Parameters!$B$191/Parameters!$B$193)^2), 1)</f>
        <v>#NAME?</v>
      </c>
      <c r="AJ5" s="22" t="e">
        <f ca="1">MIN(LOG(1 - Parameters!$B$192/(1+100*EXP(-Parameters!$B$194*'National cons per cap'!AJ5/1000))) / LOG(1 - (Parameters!$B$191/Parameters!$B$193)^2), 1)</f>
        <v>#NAME?</v>
      </c>
      <c r="AK5" s="22" t="e">
        <f ca="1">MIN(LOG(1 - Parameters!$B$192/(1+100*EXP(-Parameters!$B$194*'National cons per cap'!AK5/1000))) / LOG(1 - (Parameters!$B$191/Parameters!$B$193)^2), 1)</f>
        <v>#NAME?</v>
      </c>
      <c r="AL5" s="22" t="e">
        <f ca="1">MIN(LOG(1 - Parameters!$B$192/(1+100*EXP(-Parameters!$B$194*'National cons per cap'!AL5/1000))) / LOG(1 - (Parameters!$B$191/Parameters!$B$193)^2), 1)</f>
        <v>#NAME?</v>
      </c>
      <c r="AM5" s="22" t="e">
        <f ca="1">MIN(LOG(1 - Parameters!$B$192/(1+100*EXP(-Parameters!$B$194*'National cons per cap'!AM5/1000))) / LOG(1 - (Parameters!$B$191/Parameters!$B$193)^2), 1)</f>
        <v>#NAME?</v>
      </c>
      <c r="AN5" s="22" t="e">
        <f ca="1">MIN(LOG(1 - Parameters!$B$192/(1+100*EXP(-Parameters!$B$194*'National cons per cap'!AN5/1000))) / LOG(1 - (Parameters!$B$191/Parameters!$B$193)^2), 1)</f>
        <v>#NAME?</v>
      </c>
      <c r="AO5" s="22" t="e">
        <f ca="1">MIN(LOG(1 - Parameters!$B$192/(1+100*EXP(-Parameters!$B$194*'National cons per cap'!AO5/1000))) / LOG(1 - (Parameters!$B$191/Parameters!$B$193)^2), 1)</f>
        <v>#NAME?</v>
      </c>
      <c r="AP5" s="22" t="e">
        <f ca="1">MIN(LOG(1 - Parameters!$B$192/(1+100*EXP(-Parameters!$B$194*'National cons per cap'!AP5/1000))) / LOG(1 - (Parameters!$B$191/Parameters!$B$193)^2), 1)</f>
        <v>#NAME?</v>
      </c>
      <c r="AQ5" s="22" t="e">
        <f ca="1">MIN(LOG(1 - Parameters!$B$192/(1+100*EXP(-Parameters!$B$194*'National cons per cap'!AQ5/1000))) / LOG(1 - (Parameters!$B$191/Parameters!$B$193)^2), 1)</f>
        <v>#NAME?</v>
      </c>
      <c r="AR5" s="22" t="e">
        <f ca="1">MIN(LOG(1 - Parameters!$B$192/(1+100*EXP(-Parameters!$B$194*'National cons per cap'!AR5/1000))) / LOG(1 - (Parameters!$B$191/Parameters!$B$193)^2), 1)</f>
        <v>#NAME?</v>
      </c>
      <c r="AS5" s="22" t="e">
        <f ca="1">MIN(LOG(1 - Parameters!$B$192/(1+100*EXP(-Parameters!$B$194*'National cons per cap'!AS5/1000))) / LOG(1 - (Parameters!$B$191/Parameters!$B$193)^2), 1)</f>
        <v>#NAME?</v>
      </c>
      <c r="AT5" s="22" t="e">
        <f ca="1">MIN(LOG(1 - Parameters!$B$192/(1+100*EXP(-Parameters!$B$194*'National cons per cap'!AT5/1000))) / LOG(1 - (Parameters!$B$191/Parameters!$B$193)^2), 1)</f>
        <v>#NAME?</v>
      </c>
      <c r="AU5" s="22" t="e">
        <f ca="1">MIN(LOG(1 - Parameters!$B$192/(1+100*EXP(-Parameters!$B$194*'National cons per cap'!AU5/1000))) / LOG(1 - (Parameters!$B$191/Parameters!$B$193)^2), 1)</f>
        <v>#NAME?</v>
      </c>
      <c r="AV5" s="22" t="e">
        <f ca="1">MIN(LOG(1 - Parameters!$B$192/(1+100*EXP(-Parameters!$B$194*'National cons per cap'!AV5/1000))) / LOG(1 - (Parameters!$B$191/Parameters!$B$193)^2), 1)</f>
        <v>#NAME?</v>
      </c>
      <c r="AW5" s="22" t="e">
        <f ca="1">MIN(LOG(1 - Parameters!$B$192/(1+100*EXP(-Parameters!$B$194*'National cons per cap'!AW5/1000))) / LOG(1 - (Parameters!$B$191/Parameters!$B$193)^2), 1)</f>
        <v>#NAME?</v>
      </c>
      <c r="AX5" s="22" t="e">
        <f ca="1">MIN(LOG(1 - Parameters!$B$192/(1+100*EXP(-Parameters!$B$194*'National cons per cap'!AX5/1000))) / LOG(1 - (Parameters!$B$191/Parameters!$B$193)^2), 1)</f>
        <v>#NAME?</v>
      </c>
      <c r="AY5" s="22" t="e">
        <f ca="1">MIN(LOG(1 - Parameters!$B$192/(1+100*EXP(-Parameters!$B$194*'National cons per cap'!AY5/1000))) / LOG(1 - (Parameters!$B$191/Parameters!$B$193)^2), 1)</f>
        <v>#NAME?</v>
      </c>
      <c r="AZ5" s="22" t="e">
        <f ca="1">MIN(LOG(1 - Parameters!$B$192/(1+100*EXP(-Parameters!$B$194*'National cons per cap'!AZ5/1000))) / LOG(1 - (Parameters!$B$191/Parameters!$B$193)^2), 1)</f>
        <v>#NAME?</v>
      </c>
      <c r="BA5" s="22" t="e">
        <f ca="1">MIN(LOG(1 - Parameters!$B$192/(1+100*EXP(-Parameters!$B$194*'National cons per cap'!BA5/1000))) / LOG(1 - (Parameters!$B$191/Parameters!$B$193)^2), 1)</f>
        <v>#NAME?</v>
      </c>
      <c r="BB5" s="22" t="e">
        <f ca="1">MIN(LOG(1 - Parameters!$B$192/(1+100*EXP(-Parameters!$B$194*'National cons per cap'!BB5/1000))) / LOG(1 - (Parameters!$B$191/Parameters!$B$193)^2), 1)</f>
        <v>#NAME?</v>
      </c>
      <c r="BC5" s="22" t="e">
        <f ca="1">MIN(LOG(1 - Parameters!$B$192/(1+100*EXP(-Parameters!$B$194*'National cons per cap'!BC5/1000))) / LOG(1 - (Parameters!$B$191/Parameters!$B$193)^2), 1)</f>
        <v>#NAME?</v>
      </c>
      <c r="BD5" s="22" t="e">
        <f ca="1">MIN(LOG(1 - Parameters!$B$192/(1+100*EXP(-Parameters!$B$194*'National cons per cap'!BD5/1000))) / LOG(1 - (Parameters!$B$191/Parameters!$B$193)^2), 1)</f>
        <v>#NAME?</v>
      </c>
      <c r="BE5" s="22" t="e">
        <f ca="1">MIN(LOG(1 - Parameters!$B$192/(1+100*EXP(-Parameters!$B$194*'National cons per cap'!BE5/1000))) / LOG(1 - (Parameters!$B$191/Parameters!$B$193)^2), 1)</f>
        <v>#NAME?</v>
      </c>
      <c r="BF5" s="22" t="e">
        <f ca="1">MIN(LOG(1 - Parameters!$B$192/(1+100*EXP(-Parameters!$B$194*'National cons per cap'!BF5/1000))) / LOG(1 - (Parameters!$B$191/Parameters!$B$193)^2), 1)</f>
        <v>#NAME?</v>
      </c>
      <c r="BG5" s="22" t="e">
        <f ca="1">MIN(LOG(1 - Parameters!$B$192/(1+100*EXP(-Parameters!$B$194*'National cons per cap'!BG5/1000))) / LOG(1 - (Parameters!$B$191/Parameters!$B$193)^2), 1)</f>
        <v>#NAME?</v>
      </c>
      <c r="BH5" s="22" t="e">
        <f ca="1">MIN(LOG(1 - Parameters!$B$192/(1+100*EXP(-Parameters!$B$194*'National cons per cap'!BH5/1000))) / LOG(1 - (Parameters!$B$191/Parameters!$B$193)^2), 1)</f>
        <v>#NAME?</v>
      </c>
      <c r="BI5" s="22" t="e">
        <f ca="1">MIN(LOG(1 - Parameters!$B$192/(1+100*EXP(-Parameters!$B$194*'National cons per cap'!BI5/1000))) / LOG(1 - (Parameters!$B$191/Parameters!$B$193)^2), 1)</f>
        <v>#NAME?</v>
      </c>
      <c r="BJ5" s="22" t="e">
        <f ca="1">MIN(LOG(1 - Parameters!$B$192/(1+100*EXP(-Parameters!$B$194*'National cons per cap'!BJ5/1000))) / LOG(1 - (Parameters!$B$191/Parameters!$B$193)^2), 1)</f>
        <v>#NAME?</v>
      </c>
      <c r="BK5" s="22" t="e">
        <f ca="1">MIN(LOG(1 - Parameters!$B$192/(1+100*EXP(-Parameters!$B$194*'National cons per cap'!BK5/1000))) / LOG(1 - (Parameters!$B$191/Parameters!$B$193)^2), 1)</f>
        <v>#NAME?</v>
      </c>
      <c r="BL5" s="22" t="e">
        <f ca="1">MIN(LOG(1 - Parameters!$B$192/(1+100*EXP(-Parameters!$B$194*'National cons per cap'!BL5/1000))) / LOG(1 - (Parameters!$B$191/Parameters!$B$193)^2), 1)</f>
        <v>#NAME?</v>
      </c>
      <c r="BM5" s="22" t="e">
        <f ca="1">MIN(LOG(1 - Parameters!$B$192/(1+100*EXP(-Parameters!$B$194*'National cons per cap'!BM5/1000))) / LOG(1 - (Parameters!$B$191/Parameters!$B$193)^2), 1)</f>
        <v>#NAME?</v>
      </c>
      <c r="BN5" s="22" t="e">
        <f ca="1">MIN(LOG(1 - Parameters!$B$192/(1+100*EXP(-Parameters!$B$194*'National cons per cap'!BN5/1000))) / LOG(1 - (Parameters!$B$191/Parameters!$B$193)^2), 1)</f>
        <v>#NAME?</v>
      </c>
      <c r="BO5" s="22" t="e">
        <f ca="1">MIN(LOG(1 - Parameters!$B$192/(1+100*EXP(-Parameters!$B$194*'National cons per cap'!BO5/1000))) / LOG(1 - (Parameters!$B$191/Parameters!$B$193)^2), 1)</f>
        <v>#NAME?</v>
      </c>
      <c r="BP5" s="22" t="e">
        <f ca="1">MIN(LOG(1 - Parameters!$B$192/(1+100*EXP(-Parameters!$B$194*'National cons per cap'!BP5/1000))) / LOG(1 - (Parameters!$B$191/Parameters!$B$193)^2), 1)</f>
        <v>#NAME?</v>
      </c>
      <c r="BQ5" s="22" t="e">
        <f ca="1">MIN(LOG(1 - Parameters!$B$192/(1+100*EXP(-Parameters!$B$194*'National cons per cap'!BQ5/1000))) / LOG(1 - (Parameters!$B$191/Parameters!$B$193)^2), 1)</f>
        <v>#NAME?</v>
      </c>
      <c r="BR5" s="22" t="e">
        <f ca="1">MIN(LOG(1 - Parameters!$B$192/(1+100*EXP(-Parameters!$B$194*'National cons per cap'!BR5/1000))) / LOG(1 - (Parameters!$B$191/Parameters!$B$193)^2), 1)</f>
        <v>#NAME?</v>
      </c>
      <c r="BS5" s="22" t="e">
        <f ca="1">MIN(LOG(1 - Parameters!$B$192/(1+100*EXP(-Parameters!$B$194*'National cons per cap'!BS5/1000))) / LOG(1 - (Parameters!$B$191/Parameters!$B$193)^2), 1)</f>
        <v>#NAME?</v>
      </c>
      <c r="BT5" s="22" t="e">
        <f ca="1">MIN(LOG(1 - Parameters!$B$192/(1+100*EXP(-Parameters!$B$194*'National cons per cap'!BT5/1000))) / LOG(1 - (Parameters!$B$191/Parameters!$B$193)^2), 1)</f>
        <v>#NAME?</v>
      </c>
      <c r="BU5" s="22" t="e">
        <f ca="1">MIN(LOG(1 - Parameters!$B$192/(1+100*EXP(-Parameters!$B$194*'National cons per cap'!BU5/1000))) / LOG(1 - (Parameters!$B$191/Parameters!$B$193)^2), 1)</f>
        <v>#NAME?</v>
      </c>
      <c r="BV5" s="22" t="e">
        <f ca="1">MIN(LOG(1 - Parameters!$B$192/(1+100*EXP(-Parameters!$B$194*'National cons per cap'!BV5/1000))) / LOG(1 - (Parameters!$B$191/Parameters!$B$193)^2), 1)</f>
        <v>#NAME?</v>
      </c>
      <c r="BW5" s="22" t="e">
        <f ca="1">MIN(LOG(1 - Parameters!$B$192/(1+100*EXP(-Parameters!$B$194*'National cons per cap'!BW5/1000))) / LOG(1 - (Parameters!$B$191/Parameters!$B$193)^2), 1)</f>
        <v>#NAME?</v>
      </c>
      <c r="BX5" s="22" t="e">
        <f ca="1">MIN(LOG(1 - Parameters!$B$192/(1+100*EXP(-Parameters!$B$194*'National cons per cap'!BX5/1000))) / LOG(1 - (Parameters!$B$191/Parameters!$B$193)^2), 1)</f>
        <v>#NAME?</v>
      </c>
      <c r="BY5" s="22" t="e">
        <f ca="1">MIN(LOG(1 - Parameters!$B$192/(1+100*EXP(-Parameters!$B$194*'National cons per cap'!BY5/1000))) / LOG(1 - (Parameters!$B$191/Parameters!$B$193)^2), 1)</f>
        <v>#NAME?</v>
      </c>
      <c r="BZ5" s="22" t="e">
        <f ca="1">MIN(LOG(1 - Parameters!$B$192/(1+100*EXP(-Parameters!$B$194*'National cons per cap'!BZ5/1000))) / LOG(1 - (Parameters!$B$191/Parameters!$B$193)^2), 1)</f>
        <v>#NAME?</v>
      </c>
      <c r="CA5" s="22" t="e">
        <f ca="1">MIN(LOG(1 - Parameters!$B$192/(1+100*EXP(-Parameters!$B$194*'National cons per cap'!CA5/1000))) / LOG(1 - (Parameters!$B$191/Parameters!$B$193)^2), 1)</f>
        <v>#NAME?</v>
      </c>
      <c r="CB5" s="22" t="e">
        <f ca="1">MIN(LOG(1 - Parameters!$B$192/(1+100*EXP(-Parameters!$B$194*'National cons per cap'!CB5/1000))) / LOG(1 - (Parameters!$B$191/Parameters!$B$193)^2), 1)</f>
        <v>#NAME?</v>
      </c>
      <c r="CC5" s="22" t="e">
        <f ca="1">MIN(LOG(1 - Parameters!$B$192/(1+100*EXP(-Parameters!$B$194*'National cons per cap'!CC5/1000))) / LOG(1 - (Parameters!$B$191/Parameters!$B$193)^2), 1)</f>
        <v>#NAME?</v>
      </c>
      <c r="CD5" s="22" t="e">
        <f ca="1">MIN(LOG(1 - Parameters!$B$192/(1+100*EXP(-Parameters!$B$194*'National cons per cap'!CD5/1000))) / LOG(1 - (Parameters!$B$191/Parameters!$B$193)^2), 1)</f>
        <v>#NAME?</v>
      </c>
      <c r="CE5" s="22" t="e">
        <f ca="1">MIN(LOG(1 - Parameters!$B$192/(1+100*EXP(-Parameters!$B$194*'National cons per cap'!CE5/1000))) / LOG(1 - (Parameters!$B$191/Parameters!$B$193)^2), 1)</f>
        <v>#NAME?</v>
      </c>
      <c r="CF5" s="22" t="e">
        <f ca="1">MIN(LOG(1 - Parameters!$B$192/(1+100*EXP(-Parameters!$B$194*'National cons per cap'!CF5/1000))) / LOG(1 - (Parameters!$B$191/Parameters!$B$193)^2), 1)</f>
        <v>#NAME?</v>
      </c>
      <c r="CG5" s="22" t="e">
        <f ca="1">MIN(LOG(1 - Parameters!$B$192/(1+100*EXP(-Parameters!$B$194*'National cons per cap'!CG5/1000))) / LOG(1 - (Parameters!$B$191/Parameters!$B$193)^2), 1)</f>
        <v>#NAME?</v>
      </c>
      <c r="CH5" s="22" t="e">
        <f ca="1">MIN(LOG(1 - Parameters!$B$192/(1+100*EXP(-Parameters!$B$194*'National cons per cap'!CH5/1000))) / LOG(1 - (Parameters!$B$191/Parameters!$B$193)^2), 1)</f>
        <v>#NAME?</v>
      </c>
      <c r="CI5" s="22" t="e">
        <f ca="1">MIN(LOG(1 - Parameters!$B$192/(1+100*EXP(-Parameters!$B$194*'National cons per cap'!CI5/1000))) / LOG(1 - (Parameters!$B$191/Parameters!$B$193)^2), 1)</f>
        <v>#NAME?</v>
      </c>
      <c r="CJ5" s="22" t="e">
        <f ca="1">MIN(LOG(1 - Parameters!$B$192/(1+100*EXP(-Parameters!$B$194*'National cons per cap'!CJ5/1000))) / LOG(1 - (Parameters!$B$191/Parameters!$B$193)^2), 1)</f>
        <v>#NAME?</v>
      </c>
      <c r="CK5" s="22" t="e">
        <f ca="1">MIN(LOG(1 - Parameters!$B$192/(1+100*EXP(-Parameters!$B$194*'National cons per cap'!CK5/1000))) / LOG(1 - (Parameters!$B$191/Parameters!$B$193)^2), 1)</f>
        <v>#NAME?</v>
      </c>
      <c r="CL5" s="22" t="e">
        <f ca="1">MIN(LOG(1 - Parameters!$B$192/(1+100*EXP(-Parameters!$B$194*'National cons per cap'!CL5/1000))) / LOG(1 - (Parameters!$B$191/Parameters!$B$193)^2), 1)</f>
        <v>#NAME?</v>
      </c>
      <c r="CM5" s="22" t="e">
        <f ca="1">MIN(LOG(1 - Parameters!$B$192/(1+100*EXP(-Parameters!$B$194*'National cons per cap'!CM5/1000))) / LOG(1 - (Parameters!$B$191/Parameters!$B$193)^2), 1)</f>
        <v>#NAME?</v>
      </c>
      <c r="CN5" s="22" t="e">
        <f ca="1">MIN(LOG(1 - Parameters!$B$192/(1+100*EXP(-Parameters!$B$194*'National cons per cap'!CN5/1000))) / LOG(1 - (Parameters!$B$191/Parameters!$B$193)^2), 1)</f>
        <v>#NAME?</v>
      </c>
      <c r="CO5" s="22" t="e">
        <f ca="1">MIN(LOG(1 - Parameters!$B$192/(1+100*EXP(-Parameters!$B$194*'National cons per cap'!CO5/1000))) / LOG(1 - (Parameters!$B$191/Parameters!$B$193)^2), 1)</f>
        <v>#NAME?</v>
      </c>
      <c r="CP5" s="22" t="e">
        <f ca="1">MIN(LOG(1 - Parameters!$B$192/(1+100*EXP(-Parameters!$B$194*'National cons per cap'!CP5/1000))) / LOG(1 - (Parameters!$B$191/Parameters!$B$193)^2), 1)</f>
        <v>#NAME?</v>
      </c>
      <c r="CQ5" s="22" t="e">
        <f ca="1">MIN(LOG(1 - Parameters!$B$192/(1+100*EXP(-Parameters!$B$194*'National cons per cap'!CQ5/1000))) / LOG(1 - (Parameters!$B$191/Parameters!$B$193)^2), 1)</f>
        <v>#NAME?</v>
      </c>
      <c r="CR5" s="22" t="e">
        <f ca="1">MIN(LOG(1 - Parameters!$B$192/(1+100*EXP(-Parameters!$B$194*'National cons per cap'!CR5/1000))) / LOG(1 - (Parameters!$B$191/Parameters!$B$193)^2), 1)</f>
        <v>#NAME?</v>
      </c>
      <c r="CS5" s="22" t="e">
        <f ca="1">MIN(LOG(1 - Parameters!$B$192/(1+100*EXP(-Parameters!$B$194*'National cons per cap'!CS5/1000))) / LOG(1 - (Parameters!$B$191/Parameters!$B$193)^2), 1)</f>
        <v>#NAME?</v>
      </c>
      <c r="CT5" s="22" t="e">
        <f ca="1">MIN(LOG(1 - Parameters!$B$192/(1+100*EXP(-Parameters!$B$194*'National cons per cap'!CT5/1000))) / LOG(1 - (Parameters!$B$191/Parameters!$B$193)^2), 1)</f>
        <v>#NAME?</v>
      </c>
      <c r="CU5" s="22" t="e">
        <f ca="1">MIN(LOG(1 - Parameters!$B$192/(1+100*EXP(-Parameters!$B$194*'National cons per cap'!CU5/1000))) / LOG(1 - (Parameters!$B$191/Parameters!$B$193)^2), 1)</f>
        <v>#NAME?</v>
      </c>
      <c r="CV5" s="22" t="e">
        <f ca="1">MIN(LOG(1 - Parameters!$B$192/(1+100*EXP(-Parameters!$B$194*'National cons per cap'!CV5/1000))) / LOG(1 - (Parameters!$B$191/Parameters!$B$193)^2), 1)</f>
        <v>#NAME?</v>
      </c>
      <c r="CW5" s="22" t="e">
        <f ca="1">MIN(LOG(1 - Parameters!$B$192/(1+100*EXP(-Parameters!$B$194*'National cons per cap'!CW5/1000))) / LOG(1 - (Parameters!$B$191/Parameters!$B$193)^2), 1)</f>
        <v>#NAME?</v>
      </c>
      <c r="CX5" s="22" t="e">
        <f ca="1">MIN(LOG(1 - Parameters!$B$192/(1+100*EXP(-Parameters!$B$194*'National cons per cap'!CX5/1000))) / LOG(1 - (Parameters!$B$191/Parameters!$B$193)^2), 1)</f>
        <v>#NAME?</v>
      </c>
      <c r="CY5" s="22" t="e">
        <f ca="1">MIN(LOG(1 - Parameters!$B$192/(1+100*EXP(-Parameters!$B$194*'National cons per cap'!CY5/1000))) / LOG(1 - (Parameters!$B$191/Parameters!$B$193)^2), 1)</f>
        <v>#NAME?</v>
      </c>
      <c r="CZ5" s="22" t="e">
        <f ca="1">MIN(LOG(1 - Parameters!$B$192/(1+100*EXP(-Parameters!$B$194*'National cons per cap'!CZ5/1000))) / LOG(1 - (Parameters!$B$191/Parameters!$B$193)^2), 1)</f>
        <v>#NAME?</v>
      </c>
      <c r="DA5" s="22" t="e">
        <f ca="1">MIN(LOG(1 - Parameters!$B$192/(1+100*EXP(-Parameters!$B$194*'National cons per cap'!DA5/1000))) / LOG(1 - (Parameters!$B$191/Parameters!$B$193)^2), 1)</f>
        <v>#NAME?</v>
      </c>
      <c r="DB5" s="22" t="e">
        <f ca="1">MIN(LOG(1 - Parameters!$B$192/(1+100*EXP(-Parameters!$B$194*'National cons per cap'!DB5/1000))) / LOG(1 - (Parameters!$B$191/Parameters!$B$193)^2), 1)</f>
        <v>#NAME?</v>
      </c>
      <c r="DC5" s="22" t="e">
        <f ca="1">MIN(LOG(1 - Parameters!$B$192/(1+100*EXP(-Parameters!$B$194*'National cons per cap'!DC5/1000))) / LOG(1 - (Parameters!$B$191/Parameters!$B$193)^2), 1)</f>
        <v>#NAME?</v>
      </c>
      <c r="DD5" s="22" t="e">
        <f ca="1">MIN(LOG(1 - Parameters!$B$192/(1+100*EXP(-Parameters!$B$194*'National cons per cap'!DD5/1000))) / LOG(1 - (Parameters!$B$191/Parameters!$B$193)^2), 1)</f>
        <v>#NAME?</v>
      </c>
      <c r="DE5" s="22" t="e">
        <f ca="1">MIN(LOG(1 - Parameters!$B$192/(1+100*EXP(-Parameters!$B$194*'National cons per cap'!DE5/1000))) / LOG(1 - (Parameters!$B$191/Parameters!$B$193)^2), 1)</f>
        <v>#NAME?</v>
      </c>
      <c r="DF5" s="22" t="e">
        <f ca="1">MIN(LOG(1 - Parameters!$B$192/(1+100*EXP(-Parameters!$B$194*'National cons per cap'!DF5/1000))) / LOG(1 - (Parameters!$B$191/Parameters!$B$193)^2), 1)</f>
        <v>#NAME?</v>
      </c>
      <c r="DG5" s="22" t="e">
        <f ca="1">MIN(LOG(1 - Parameters!$B$192/(1+100*EXP(-Parameters!$B$194*'National cons per cap'!DG5/1000))) / LOG(1 - (Parameters!$B$191/Parameters!$B$193)^2), 1)</f>
        <v>#NAME?</v>
      </c>
      <c r="DH5" s="22" t="e">
        <f ca="1">MIN(LOG(1 - Parameters!$B$192/(1+100*EXP(-Parameters!$B$194*'National cons per cap'!DH5/1000))) / LOG(1 - (Parameters!$B$191/Parameters!$B$193)^2), 1)</f>
        <v>#NAME?</v>
      </c>
      <c r="DI5" s="22" t="e">
        <f ca="1">MIN(LOG(1 - Parameters!$B$192/(1+100*EXP(-Parameters!$B$194*'National cons per cap'!DI5/1000))) / LOG(1 - (Parameters!$B$191/Parameters!$B$193)^2), 1)</f>
        <v>#NAME?</v>
      </c>
      <c r="DJ5" s="22" t="e">
        <f ca="1">MIN(LOG(1 - Parameters!$B$192/(1+100*EXP(-Parameters!$B$194*'National cons per cap'!DJ5/1000))) / LOG(1 - (Parameters!$B$191/Parameters!$B$193)^2), 1)</f>
        <v>#NAME?</v>
      </c>
      <c r="DK5" s="22" t="e">
        <f ca="1">MIN(LOG(1 - Parameters!$B$192/(1+100*EXP(-Parameters!$B$194*'National cons per cap'!DK5/1000))) / LOG(1 - (Parameters!$B$191/Parameters!$B$193)^2), 1)</f>
        <v>#NAME?</v>
      </c>
      <c r="DL5" s="22" t="e">
        <f ca="1">MIN(LOG(1 - Parameters!$B$192/(1+100*EXP(-Parameters!$B$194*'National cons per cap'!DL5/1000))) / LOG(1 - (Parameters!$B$191/Parameters!$B$193)^2), 1)</f>
        <v>#NAME?</v>
      </c>
      <c r="DM5" s="22" t="e">
        <f ca="1">MIN(LOG(1 - Parameters!$B$192/(1+100*EXP(-Parameters!$B$194*'National cons per cap'!DM5/1000))) / LOG(1 - (Parameters!$B$191/Parameters!$B$193)^2), 1)</f>
        <v>#NAME?</v>
      </c>
      <c r="DN5" s="22" t="e">
        <f ca="1">MIN(LOG(1 - Parameters!$B$192/(1+100*EXP(-Parameters!$B$194*'National cons per cap'!DN5/1000))) / LOG(1 - (Parameters!$B$191/Parameters!$B$193)^2), 1)</f>
        <v>#NAME?</v>
      </c>
      <c r="DO5" s="22" t="e">
        <f ca="1">MIN(LOG(1 - Parameters!$B$192/(1+100*EXP(-Parameters!$B$194*'National cons per cap'!DO5/1000))) / LOG(1 - (Parameters!$B$191/Parameters!$B$193)^2), 1)</f>
        <v>#NAME?</v>
      </c>
      <c r="DP5" s="22" t="e">
        <f ca="1">MIN(LOG(1 - Parameters!$B$192/(1+100*EXP(-Parameters!$B$194*'National cons per cap'!DP5/1000))) / LOG(1 - (Parameters!$B$191/Parameters!$B$193)^2), 1)</f>
        <v>#NAME?</v>
      </c>
      <c r="DQ5" s="22" t="e">
        <f ca="1">MIN(LOG(1 - Parameters!$B$192/(1+100*EXP(-Parameters!$B$194*'National cons per cap'!DQ5/1000))) / LOG(1 - (Parameters!$B$191/Parameters!$B$193)^2), 1)</f>
        <v>#NAME?</v>
      </c>
      <c r="DR5" s="22" t="e">
        <f ca="1">MIN(LOG(1 - Parameters!$B$192/(1+100*EXP(-Parameters!$B$194*'National cons per cap'!DR5/1000))) / LOG(1 - (Parameters!$B$191/Parameters!$B$193)^2), 1)</f>
        <v>#NAME?</v>
      </c>
      <c r="DS5" s="22" t="e">
        <f ca="1">MIN(LOG(1 - Parameters!$B$192/(1+100*EXP(-Parameters!$B$194*'National cons per cap'!DS5/1000))) / LOG(1 - (Parameters!$B$191/Parameters!$B$193)^2), 1)</f>
        <v>#NAME?</v>
      </c>
      <c r="DT5" s="22" t="e">
        <f ca="1">MIN(LOG(1 - Parameters!$B$192/(1+100*EXP(-Parameters!$B$194*'National cons per cap'!DT5/1000))) / LOG(1 - (Parameters!$B$191/Parameters!$B$193)^2), 1)</f>
        <v>#NAME?</v>
      </c>
      <c r="DU5" s="22" t="e">
        <f ca="1">MIN(LOG(1 - Parameters!$B$192/(1+100*EXP(-Parameters!$B$194*'National cons per cap'!DU5/1000))) / LOG(1 - (Parameters!$B$191/Parameters!$B$193)^2), 1)</f>
        <v>#NAME?</v>
      </c>
      <c r="DV5" s="22" t="e">
        <f ca="1">MIN(LOG(1 - Parameters!$B$192/(1+100*EXP(-Parameters!$B$194*'National cons per cap'!DV5/1000))) / LOG(1 - (Parameters!$B$191/Parameters!$B$193)^2), 1)</f>
        <v>#NAME?</v>
      </c>
      <c r="DW5" s="22" t="e">
        <f ca="1">MIN(LOG(1 - Parameters!$B$192/(1+100*EXP(-Parameters!$B$194*'National cons per cap'!DW5/1000))) / LOG(1 - (Parameters!$B$191/Parameters!$B$193)^2), 1)</f>
        <v>#NAME?</v>
      </c>
      <c r="DX5" s="22" t="e">
        <f ca="1">MIN(LOG(1 - Parameters!$B$192/(1+100*EXP(-Parameters!$B$194*'National cons per cap'!DX5/1000))) / LOG(1 - (Parameters!$B$191/Parameters!$B$193)^2), 1)</f>
        <v>#NAME?</v>
      </c>
      <c r="DY5" s="22" t="e">
        <f ca="1">MIN(LOG(1 - Parameters!$B$192/(1+100*EXP(-Parameters!$B$194*'National cons per cap'!DY5/1000))) / LOG(1 - (Parameters!$B$191/Parameters!$B$193)^2), 1)</f>
        <v>#NAME?</v>
      </c>
      <c r="DZ5" s="22" t="e">
        <f ca="1">MIN(LOG(1 - Parameters!$B$192/(1+100*EXP(-Parameters!$B$194*'National cons per cap'!DZ5/1000))) / LOG(1 - (Parameters!$B$191/Parameters!$B$193)^2), 1)</f>
        <v>#NAME?</v>
      </c>
      <c r="EA5" s="22" t="e">
        <f ca="1">MIN(LOG(1 - Parameters!$B$192/(1+100*EXP(-Parameters!$B$194*'National cons per cap'!EA5/1000))) / LOG(1 - (Parameters!$B$191/Parameters!$B$193)^2), 1)</f>
        <v>#NAME?</v>
      </c>
      <c r="EB5" s="22" t="e">
        <f ca="1">MIN(LOG(1 - Parameters!$B$192/(1+100*EXP(-Parameters!$B$194*'National cons per cap'!EB5/1000))) / LOG(1 - (Parameters!$B$191/Parameters!$B$193)^2), 1)</f>
        <v>#NAME?</v>
      </c>
      <c r="EC5" s="22" t="e">
        <f ca="1">MIN(LOG(1 - Parameters!$B$192/(1+100*EXP(-Parameters!$B$194*'National cons per cap'!EC5/1000))) / LOG(1 - (Parameters!$B$191/Parameters!$B$193)^2), 1)</f>
        <v>#NAME?</v>
      </c>
      <c r="ED5" s="22" t="e">
        <f ca="1">MIN(LOG(1 - Parameters!$B$192/(1+100*EXP(-Parameters!$B$194*'National cons per cap'!ED5/1000))) / LOG(1 - (Parameters!$B$191/Parameters!$B$193)^2), 1)</f>
        <v>#NAME?</v>
      </c>
      <c r="EE5" s="22" t="e">
        <f ca="1">MIN(LOG(1 - Parameters!$B$192/(1+100*EXP(-Parameters!$B$194*'National cons per cap'!EE5/1000))) / LOG(1 - (Parameters!$B$191/Parameters!$B$193)^2), 1)</f>
        <v>#NAME?</v>
      </c>
      <c r="EF5" s="22" t="e">
        <f ca="1">MIN(LOG(1 - Parameters!$B$192/(1+100*EXP(-Parameters!$B$194*'National cons per cap'!EF5/1000))) / LOG(1 - (Parameters!$B$191/Parameters!$B$193)^2), 1)</f>
        <v>#NAME?</v>
      </c>
      <c r="EG5" s="22" t="e">
        <f ca="1">MIN(LOG(1 - Parameters!$B$192/(1+100*EXP(-Parameters!$B$194*'National cons per cap'!EG5/1000))) / LOG(1 - (Parameters!$B$191/Parameters!$B$193)^2), 1)</f>
        <v>#NAME?</v>
      </c>
      <c r="EH5" s="22" t="e">
        <f ca="1">MIN(LOG(1 - Parameters!$B$192/(1+100*EXP(-Parameters!$B$194*'National cons per cap'!EH5/1000))) / LOG(1 - (Parameters!$B$191/Parameters!$B$193)^2), 1)</f>
        <v>#NAME?</v>
      </c>
      <c r="EI5" s="22" t="e">
        <f ca="1">MIN(LOG(1 - Parameters!$B$192/(1+100*EXP(-Parameters!$B$194*'National cons per cap'!EI5/1000))) / LOG(1 - (Parameters!$B$191/Parameters!$B$193)^2), 1)</f>
        <v>#NAME?</v>
      </c>
      <c r="EJ5" s="22" t="e">
        <f ca="1">MIN(LOG(1 - Parameters!$B$192/(1+100*EXP(-Parameters!$B$194*'National cons per cap'!EJ5/1000))) / LOG(1 - (Parameters!$B$191/Parameters!$B$193)^2), 1)</f>
        <v>#NAME?</v>
      </c>
      <c r="EK5" s="22" t="e">
        <f ca="1">MIN(LOG(1 - Parameters!$B$192/(1+100*EXP(-Parameters!$B$194*'National cons per cap'!EK5/1000))) / LOG(1 - (Parameters!$B$191/Parameters!$B$193)^2), 1)</f>
        <v>#NAME?</v>
      </c>
      <c r="EL5" s="22" t="e">
        <f ca="1">MIN(LOG(1 - Parameters!$B$192/(1+100*EXP(-Parameters!$B$194*'National cons per cap'!EL5/1000))) / LOG(1 - (Parameters!$B$191/Parameters!$B$193)^2), 1)</f>
        <v>#NAME?</v>
      </c>
      <c r="EM5" s="22" t="e">
        <f ca="1">MIN(LOG(1 - Parameters!$B$192/(1+100*EXP(-Parameters!$B$194*'National cons per cap'!EM5/1000))) / LOG(1 - (Parameters!$B$191/Parameters!$B$193)^2), 1)</f>
        <v>#NAME?</v>
      </c>
      <c r="EN5" s="22" t="e">
        <f ca="1">MIN(LOG(1 - Parameters!$B$192/(1+100*EXP(-Parameters!$B$194*'National cons per cap'!EN5/1000))) / LOG(1 - (Parameters!$B$191/Parameters!$B$193)^2), 1)</f>
        <v>#NAME?</v>
      </c>
      <c r="EO5" s="22" t="e">
        <f ca="1">MIN(LOG(1 - Parameters!$B$192/(1+100*EXP(-Parameters!$B$194*'National cons per cap'!EO5/1000))) / LOG(1 - (Parameters!$B$191/Parameters!$B$193)^2), 1)</f>
        <v>#NAME?</v>
      </c>
      <c r="EP5" s="22" t="e">
        <f ca="1">MIN(LOG(1 - Parameters!$B$192/(1+100*EXP(-Parameters!$B$194*'National cons per cap'!EP5/1000))) / LOG(1 - (Parameters!$B$191/Parameters!$B$193)^2), 1)</f>
        <v>#NAME?</v>
      </c>
      <c r="EQ5" s="22" t="e">
        <f ca="1">MIN(LOG(1 - Parameters!$B$192/(1+100*EXP(-Parameters!$B$194*'National cons per cap'!EQ5/1000))) / LOG(1 - (Parameters!$B$191/Parameters!$B$193)^2), 1)</f>
        <v>#NAME?</v>
      </c>
      <c r="ER5" s="22" t="e">
        <f ca="1">MIN(LOG(1 - Parameters!$B$192/(1+100*EXP(-Parameters!$B$194*'National cons per cap'!ER5/1000))) / LOG(1 - (Parameters!$B$191/Parameters!$B$193)^2), 1)</f>
        <v>#NAME?</v>
      </c>
      <c r="ES5" s="22" t="e">
        <f ca="1">MIN(LOG(1 - Parameters!$B$192/(1+100*EXP(-Parameters!$B$194*'National cons per cap'!ES5/1000))) / LOG(1 - (Parameters!$B$191/Parameters!$B$193)^2), 1)</f>
        <v>#NAME?</v>
      </c>
      <c r="ET5" s="22" t="e">
        <f ca="1">MIN(LOG(1 - Parameters!$B$192/(1+100*EXP(-Parameters!$B$194*'National cons per cap'!ET5/1000))) / LOG(1 - (Parameters!$B$191/Parameters!$B$193)^2), 1)</f>
        <v>#NAME?</v>
      </c>
      <c r="EU5" s="22" t="e">
        <f ca="1">MIN(LOG(1 - Parameters!$B$192/(1+100*EXP(-Parameters!$B$194*'National cons per cap'!EU5/1000))) / LOG(1 - (Parameters!$B$191/Parameters!$B$193)^2), 1)</f>
        <v>#NAME?</v>
      </c>
      <c r="EV5" s="22" t="e">
        <f ca="1">MIN(LOG(1 - Parameters!$B$192/(1+100*EXP(-Parameters!$B$194*'National cons per cap'!EV5/1000))) / LOG(1 - (Parameters!$B$191/Parameters!$B$193)^2), 1)</f>
        <v>#NAME?</v>
      </c>
      <c r="EW5" s="22" t="e">
        <f ca="1">MIN(LOG(1 - Parameters!$B$192/(1+100*EXP(-Parameters!$B$194*'National cons per cap'!EW5/1000))) / LOG(1 - (Parameters!$B$191/Parameters!$B$193)^2), 1)</f>
        <v>#NAME?</v>
      </c>
      <c r="EX5" s="22" t="e">
        <f ca="1">MIN(LOG(1 - Parameters!$B$192/(1+100*EXP(-Parameters!$B$194*'National cons per cap'!EX5/1000))) / LOG(1 - (Parameters!$B$191/Parameters!$B$193)^2), 1)</f>
        <v>#NAME?</v>
      </c>
      <c r="EY5" s="22" t="e">
        <f ca="1">MIN(LOG(1 - Parameters!$B$192/(1+100*EXP(-Parameters!$B$194*'National cons per cap'!EY5/1000))) / LOG(1 - (Parameters!$B$191/Parameters!$B$193)^2), 1)</f>
        <v>#NAME?</v>
      </c>
      <c r="EZ5" s="22" t="e">
        <f ca="1">MIN(LOG(1 - Parameters!$B$192/(1+100*EXP(-Parameters!$B$194*'National cons per cap'!EZ5/1000))) / LOG(1 - (Parameters!$B$191/Parameters!$B$193)^2), 1)</f>
        <v>#NAME?</v>
      </c>
      <c r="FA5" s="22" t="e">
        <f ca="1">MIN(LOG(1 - Parameters!$B$192/(1+100*EXP(-Parameters!$B$194*'National cons per cap'!FA5/1000))) / LOG(1 - (Parameters!$B$191/Parameters!$B$193)^2), 1)</f>
        <v>#NAME?</v>
      </c>
      <c r="FB5" s="22" t="e">
        <f ca="1">MIN(LOG(1 - Parameters!$B$192/(1+100*EXP(-Parameters!$B$194*'National cons per cap'!FB5/1000))) / LOG(1 - (Parameters!$B$191/Parameters!$B$193)^2), 1)</f>
        <v>#NAME?</v>
      </c>
      <c r="FC5" s="22" t="e">
        <f ca="1">MIN(LOG(1 - Parameters!$B$192/(1+100*EXP(-Parameters!$B$194*'National cons per cap'!FC5/1000))) / LOG(1 - (Parameters!$B$191/Parameters!$B$193)^2), 1)</f>
        <v>#NAME?</v>
      </c>
      <c r="FD5" s="22" t="e">
        <f ca="1">MIN(LOG(1 - Parameters!$B$192/(1+100*EXP(-Parameters!$B$194*'National cons per cap'!FD5/1000))) / LOG(1 - (Parameters!$B$191/Parameters!$B$193)^2), 1)</f>
        <v>#NAME?</v>
      </c>
      <c r="FE5" s="22" t="e">
        <f ca="1">MIN(LOG(1 - Parameters!$B$192/(1+100*EXP(-Parameters!$B$194*'National cons per cap'!FE5/1000))) / LOG(1 - (Parameters!$B$191/Parameters!$B$193)^2), 1)</f>
        <v>#NAME?</v>
      </c>
      <c r="FF5" s="22" t="e">
        <f ca="1">MIN(LOG(1 - Parameters!$B$192/(1+100*EXP(-Parameters!$B$194*'National cons per cap'!FF5/1000))) / LOG(1 - (Parameters!$B$191/Parameters!$B$193)^2), 1)</f>
        <v>#NAME?</v>
      </c>
      <c r="FG5" s="22" t="e">
        <f ca="1">MIN(LOG(1 - Parameters!$B$192/(1+100*EXP(-Parameters!$B$194*'National cons per cap'!FG5/1000))) / LOG(1 - (Parameters!$B$191/Parameters!$B$193)^2), 1)</f>
        <v>#NAME?</v>
      </c>
      <c r="FH5" s="22" t="e">
        <f ca="1">MIN(LOG(1 - Parameters!$B$192/(1+100*EXP(-Parameters!$B$194*'National cons per cap'!FH5/1000))) / LOG(1 - (Parameters!$B$191/Parameters!$B$193)^2), 1)</f>
        <v>#NAME?</v>
      </c>
      <c r="FI5" s="22" t="e">
        <f ca="1">MIN(LOG(1 - Parameters!$B$192/(1+100*EXP(-Parameters!$B$194*'National cons per cap'!FI5/1000))) / LOG(1 - (Parameters!$B$191/Parameters!$B$193)^2), 1)</f>
        <v>#NAME?</v>
      </c>
      <c r="FJ5" s="22" t="e">
        <f ca="1">MIN(LOG(1 - Parameters!$B$192/(1+100*EXP(-Parameters!$B$194*'National cons per cap'!FJ5/1000))) / LOG(1 - (Parameters!$B$191/Parameters!$B$193)^2), 1)</f>
        <v>#NAME?</v>
      </c>
      <c r="FK5" s="22" t="e">
        <f ca="1">MIN(LOG(1 - Parameters!$B$192/(1+100*EXP(-Parameters!$B$194*'National cons per cap'!FK5/1000))) / LOG(1 - (Parameters!$B$191/Parameters!$B$193)^2), 1)</f>
        <v>#NAME?</v>
      </c>
      <c r="FL5" s="22" t="e">
        <f ca="1">MIN(LOG(1 - Parameters!$B$192/(1+100*EXP(-Parameters!$B$194*'National cons per cap'!FL5/1000))) / LOG(1 - (Parameters!$B$191/Parameters!$B$193)^2), 1)</f>
        <v>#NAME?</v>
      </c>
      <c r="FM5" s="22" t="e">
        <f ca="1">MIN(LOG(1 - Parameters!$B$192/(1+100*EXP(-Parameters!$B$194*'National cons per cap'!FM5/1000))) / LOG(1 - (Parameters!$B$191/Parameters!$B$193)^2), 1)</f>
        <v>#NAME?</v>
      </c>
      <c r="FN5" s="22" t="e">
        <f ca="1">MIN(LOG(1 - Parameters!$B$192/(1+100*EXP(-Parameters!$B$194*'National cons per cap'!FN5/1000))) / LOG(1 - (Parameters!$B$191/Parameters!$B$193)^2), 1)</f>
        <v>#NAME?</v>
      </c>
      <c r="FO5" s="22" t="e">
        <f ca="1">MIN(LOG(1 - Parameters!$B$192/(1+100*EXP(-Parameters!$B$194*'National cons per cap'!FO5/1000))) / LOG(1 - (Parameters!$B$191/Parameters!$B$193)^2), 1)</f>
        <v>#NAME?</v>
      </c>
      <c r="FP5" s="22" t="e">
        <f ca="1">MIN(LOG(1 - Parameters!$B$192/(1+100*EXP(-Parameters!$B$194*'National cons per cap'!FP5/1000))) / LOG(1 - (Parameters!$B$191/Parameters!$B$193)^2), 1)</f>
        <v>#NAME?</v>
      </c>
      <c r="FQ5" s="22" t="e">
        <f ca="1">MIN(LOG(1 - Parameters!$B$192/(1+100*EXP(-Parameters!$B$194*'National cons per cap'!FQ5/1000))) / LOG(1 - (Parameters!$B$191/Parameters!$B$193)^2), 1)</f>
        <v>#NAME?</v>
      </c>
      <c r="FR5" s="22" t="e">
        <f ca="1">MIN(LOG(1 - Parameters!$B$192/(1+100*EXP(-Parameters!$B$194*'National cons per cap'!FR5/1000))) / LOG(1 - (Parameters!$B$191/Parameters!$B$193)^2), 1)</f>
        <v>#NAME?</v>
      </c>
      <c r="FS5" s="22" t="e">
        <f ca="1">MIN(LOG(1 - Parameters!$B$192/(1+100*EXP(-Parameters!$B$194*'National cons per cap'!FS5/1000))) / LOG(1 - (Parameters!$B$191/Parameters!$B$193)^2), 1)</f>
        <v>#NAME?</v>
      </c>
      <c r="FT5" s="22" t="e">
        <f ca="1">MIN(LOG(1 - Parameters!$B$192/(1+100*EXP(-Parameters!$B$194*'National cons per cap'!FT5/1000))) / LOG(1 - (Parameters!$B$191/Parameters!$B$193)^2), 1)</f>
        <v>#NAME?</v>
      </c>
      <c r="FU5" s="22" t="e">
        <f ca="1">MIN(LOG(1 - Parameters!$B$192/(1+100*EXP(-Parameters!$B$194*'National cons per cap'!FU5/1000))) / LOG(1 - (Parameters!$B$191/Parameters!$B$193)^2), 1)</f>
        <v>#NAME?</v>
      </c>
      <c r="FV5" s="22" t="e">
        <f ca="1">MIN(LOG(1 - Parameters!$B$192/(1+100*EXP(-Parameters!$B$194*'National cons per cap'!FV5/1000))) / LOG(1 - (Parameters!$B$191/Parameters!$B$193)^2), 1)</f>
        <v>#NAME?</v>
      </c>
      <c r="FW5" s="22" t="e">
        <f ca="1">MIN(LOG(1 - Parameters!$B$192/(1+100*EXP(-Parameters!$B$194*'National cons per cap'!FW5/1000))) / LOG(1 - (Parameters!$B$191/Parameters!$B$193)^2), 1)</f>
        <v>#NAME?</v>
      </c>
      <c r="FX5" s="22" t="e">
        <f ca="1">MIN(LOG(1 - Parameters!$B$192/(1+100*EXP(-Parameters!$B$194*'National cons per cap'!FX5/1000))) / LOG(1 - (Parameters!$B$191/Parameters!$B$193)^2), 1)</f>
        <v>#NAME?</v>
      </c>
      <c r="FY5" s="22" t="e">
        <f ca="1">MIN(LOG(1 - Parameters!$B$192/(1+100*EXP(-Parameters!$B$194*'National cons per cap'!FY5/1000))) / LOG(1 - (Parameters!$B$191/Parameters!$B$193)^2), 1)</f>
        <v>#NAME?</v>
      </c>
      <c r="FZ5" s="22" t="e">
        <f ca="1">MIN(LOG(1 - Parameters!$B$192/(1+100*EXP(-Parameters!$B$194*'National cons per cap'!FZ5/1000))) / LOG(1 - (Parameters!$B$191/Parameters!$B$193)^2), 1)</f>
        <v>#NAME?</v>
      </c>
      <c r="GA5" s="22" t="e">
        <f ca="1">MIN(LOG(1 - Parameters!$B$192/(1+100*EXP(-Parameters!$B$194*'National cons per cap'!GA5/1000))) / LOG(1 - (Parameters!$B$191/Parameters!$B$193)^2), 1)</f>
        <v>#NAME?</v>
      </c>
      <c r="GB5" s="22" t="e">
        <f ca="1">MIN(LOG(1 - Parameters!$B$192/(1+100*EXP(-Parameters!$B$194*'National cons per cap'!GB5/1000))) / LOG(1 - (Parameters!$B$191/Parameters!$B$193)^2), 1)</f>
        <v>#NAME?</v>
      </c>
      <c r="GC5" s="22" t="e">
        <f ca="1">MIN(LOG(1 - Parameters!$B$192/(1+100*EXP(-Parameters!$B$194*'National cons per cap'!GC5/1000))) / LOG(1 - (Parameters!$B$191/Parameters!$B$193)^2), 1)</f>
        <v>#NAME?</v>
      </c>
      <c r="GD5" s="22" t="e">
        <f ca="1">MIN(LOG(1 - Parameters!$B$192/(1+100*EXP(-Parameters!$B$194*'National cons per cap'!GD5/1000))) / LOG(1 - (Parameters!$B$191/Parameters!$B$193)^2), 1)</f>
        <v>#NAME?</v>
      </c>
      <c r="GE5" s="22" t="e">
        <f ca="1">MIN(LOG(1 - Parameters!$B$192/(1+100*EXP(-Parameters!$B$194*'National cons per cap'!GE5/1000))) / LOG(1 - (Parameters!$B$191/Parameters!$B$193)^2), 1)</f>
        <v>#NAME?</v>
      </c>
      <c r="GF5" s="22" t="e">
        <f ca="1">MIN(LOG(1 - Parameters!$B$192/(1+100*EXP(-Parameters!$B$194*'National cons per cap'!GF5/1000))) / LOG(1 - (Parameters!$B$191/Parameters!$B$193)^2), 1)</f>
        <v>#NAME?</v>
      </c>
      <c r="GG5" s="22" t="e">
        <f ca="1">MIN(LOG(1 - Parameters!$B$192/(1+100*EXP(-Parameters!$B$194*'National cons per cap'!GG5/1000))) / LOG(1 - (Parameters!$B$191/Parameters!$B$193)^2), 1)</f>
        <v>#NAME?</v>
      </c>
      <c r="GH5" s="22" t="e">
        <f ca="1">MIN(LOG(1 - Parameters!$B$192/(1+100*EXP(-Parameters!$B$194*'National cons per cap'!GH5/1000))) / LOG(1 - (Parameters!$B$191/Parameters!$B$193)^2), 1)</f>
        <v>#NAME?</v>
      </c>
      <c r="GI5" s="22" t="e">
        <f ca="1">MIN(LOG(1 - Parameters!$B$192/(1+100*EXP(-Parameters!$B$194*'National cons per cap'!GI5/1000))) / LOG(1 - (Parameters!$B$191/Parameters!$B$193)^2), 1)</f>
        <v>#NAME?</v>
      </c>
      <c r="GJ5" s="22" t="e">
        <f ca="1">MIN(LOG(1 - Parameters!$B$192/(1+100*EXP(-Parameters!$B$194*'National cons per cap'!GJ5/1000))) / LOG(1 - (Parameters!$B$191/Parameters!$B$193)^2), 1)</f>
        <v>#NAME?</v>
      </c>
      <c r="GK5" s="22" t="e">
        <f ca="1">MIN(LOG(1 - Parameters!$B$192/(1+100*EXP(-Parameters!$B$194*'National cons per cap'!GK5/1000))) / LOG(1 - (Parameters!$B$191/Parameters!$B$193)^2), 1)</f>
        <v>#NAME?</v>
      </c>
      <c r="GL5" s="22" t="e">
        <f ca="1">MIN(LOG(1 - Parameters!$B$192/(1+100*EXP(-Parameters!$B$194*'National cons per cap'!GL5/1000))) / LOG(1 - (Parameters!$B$191/Parameters!$B$193)^2), 1)</f>
        <v>#NAME?</v>
      </c>
      <c r="GM5" s="22" t="e">
        <f ca="1">MIN(LOG(1 - Parameters!$B$192/(1+100*EXP(-Parameters!$B$194*'National cons per cap'!GM5/1000))) / LOG(1 - (Parameters!$B$191/Parameters!$B$193)^2), 1)</f>
        <v>#NAME?</v>
      </c>
    </row>
    <row r="6" spans="1:195">
      <c r="A6" s="15">
        <v>2014</v>
      </c>
      <c r="B6" s="22" t="e">
        <f ca="1">MIN(LOG(1 - Parameters!$B$192/(1+100*EXP(-Parameters!$B$194*'National cons per cap'!B6/1000))) / LOG(1 - (Parameters!$B$191/Parameters!$B$193)^2), 1)</f>
        <v>#NAME?</v>
      </c>
      <c r="C6" s="22" t="e">
        <f ca="1">MIN(LOG(1 - Parameters!$B$192/(1+100*EXP(-Parameters!$B$194*'National cons per cap'!C6/1000))) / LOG(1 - (Parameters!$B$191/Parameters!$B$193)^2), 1)</f>
        <v>#NAME?</v>
      </c>
      <c r="D6" s="22" t="e">
        <f ca="1">MIN(LOG(1 - Parameters!$B$192/(1+100*EXP(-Parameters!$B$194*'National cons per cap'!D6/1000))) / LOG(1 - (Parameters!$B$191/Parameters!$B$193)^2), 1)</f>
        <v>#NAME?</v>
      </c>
      <c r="E6" s="22" t="e">
        <f ca="1">MIN(LOG(1 - Parameters!$B$192/(1+100*EXP(-Parameters!$B$194*'National cons per cap'!E6/1000))) / LOG(1 - (Parameters!$B$191/Parameters!$B$193)^2), 1)</f>
        <v>#NAME?</v>
      </c>
      <c r="F6" s="22" t="e">
        <f ca="1">MIN(LOG(1 - Parameters!$B$192/(1+100*EXP(-Parameters!$B$194*'National cons per cap'!F6/1000))) / LOG(1 - (Parameters!$B$191/Parameters!$B$193)^2), 1)</f>
        <v>#NAME?</v>
      </c>
      <c r="G6" s="22" t="e">
        <f ca="1">MIN(LOG(1 - Parameters!$B$192/(1+100*EXP(-Parameters!$B$194*'National cons per cap'!G6/1000))) / LOG(1 - (Parameters!$B$191/Parameters!$B$193)^2), 1)</f>
        <v>#NAME?</v>
      </c>
      <c r="H6" s="22" t="e">
        <f ca="1">MIN(LOG(1 - Parameters!$B$192/(1+100*EXP(-Parameters!$B$194*'National cons per cap'!H6/1000))) / LOG(1 - (Parameters!$B$191/Parameters!$B$193)^2), 1)</f>
        <v>#NAME?</v>
      </c>
      <c r="I6" s="22" t="e">
        <f ca="1">MIN(LOG(1 - Parameters!$B$192/(1+100*EXP(-Parameters!$B$194*'National cons per cap'!I6/1000))) / LOG(1 - (Parameters!$B$191/Parameters!$B$193)^2), 1)</f>
        <v>#NAME?</v>
      </c>
      <c r="J6" s="22" t="e">
        <f ca="1">MIN(LOG(1 - Parameters!$B$192/(1+100*EXP(-Parameters!$B$194*'National cons per cap'!J6/1000))) / LOG(1 - (Parameters!$B$191/Parameters!$B$193)^2), 1)</f>
        <v>#NAME?</v>
      </c>
      <c r="K6" s="22" t="e">
        <f ca="1">MIN(LOG(1 - Parameters!$B$192/(1+100*EXP(-Parameters!$B$194*'National cons per cap'!K6/1000))) / LOG(1 - (Parameters!$B$191/Parameters!$B$193)^2), 1)</f>
        <v>#NAME?</v>
      </c>
      <c r="L6" s="22" t="e">
        <f ca="1">MIN(LOG(1 - Parameters!$B$192/(1+100*EXP(-Parameters!$B$194*'National cons per cap'!L6/1000))) / LOG(1 - (Parameters!$B$191/Parameters!$B$193)^2), 1)</f>
        <v>#NAME?</v>
      </c>
      <c r="M6" s="22" t="e">
        <f ca="1">MIN(LOG(1 - Parameters!$B$192/(1+100*EXP(-Parameters!$B$194*'National cons per cap'!M6/1000))) / LOG(1 - (Parameters!$B$191/Parameters!$B$193)^2), 1)</f>
        <v>#NAME?</v>
      </c>
      <c r="N6" s="22" t="e">
        <f ca="1">MIN(LOG(1 - Parameters!$B$192/(1+100*EXP(-Parameters!$B$194*'National cons per cap'!N6/1000))) / LOG(1 - (Parameters!$B$191/Parameters!$B$193)^2), 1)</f>
        <v>#NAME?</v>
      </c>
      <c r="O6" s="22" t="e">
        <f ca="1">MIN(LOG(1 - Parameters!$B$192/(1+100*EXP(-Parameters!$B$194*'National cons per cap'!O6/1000))) / LOG(1 - (Parameters!$B$191/Parameters!$B$193)^2), 1)</f>
        <v>#NAME?</v>
      </c>
      <c r="P6" s="22" t="e">
        <f ca="1">MIN(LOG(1 - Parameters!$B$192/(1+100*EXP(-Parameters!$B$194*'National cons per cap'!P6/1000))) / LOG(1 - (Parameters!$B$191/Parameters!$B$193)^2), 1)</f>
        <v>#NAME?</v>
      </c>
      <c r="Q6" s="22" t="e">
        <f ca="1">MIN(LOG(1 - Parameters!$B$192/(1+100*EXP(-Parameters!$B$194*'National cons per cap'!Q6/1000))) / LOG(1 - (Parameters!$B$191/Parameters!$B$193)^2), 1)</f>
        <v>#NAME?</v>
      </c>
      <c r="R6" s="22" t="e">
        <f ca="1">MIN(LOG(1 - Parameters!$B$192/(1+100*EXP(-Parameters!$B$194*'National cons per cap'!R6/1000))) / LOG(1 - (Parameters!$B$191/Parameters!$B$193)^2), 1)</f>
        <v>#NAME?</v>
      </c>
      <c r="S6" s="22" t="e">
        <f ca="1">MIN(LOG(1 - Parameters!$B$192/(1+100*EXP(-Parameters!$B$194*'National cons per cap'!S6/1000))) / LOG(1 - (Parameters!$B$191/Parameters!$B$193)^2), 1)</f>
        <v>#NAME?</v>
      </c>
      <c r="T6" s="22" t="e">
        <f ca="1">MIN(LOG(1 - Parameters!$B$192/(1+100*EXP(-Parameters!$B$194*'National cons per cap'!T6/1000))) / LOG(1 - (Parameters!$B$191/Parameters!$B$193)^2), 1)</f>
        <v>#NAME?</v>
      </c>
      <c r="U6" s="22" t="e">
        <f ca="1">MIN(LOG(1 - Parameters!$B$192/(1+100*EXP(-Parameters!$B$194*'National cons per cap'!U6/1000))) / LOG(1 - (Parameters!$B$191/Parameters!$B$193)^2), 1)</f>
        <v>#NAME?</v>
      </c>
      <c r="V6" s="22" t="e">
        <f ca="1">MIN(LOG(1 - Parameters!$B$192/(1+100*EXP(-Parameters!$B$194*'National cons per cap'!V6/1000))) / LOG(1 - (Parameters!$B$191/Parameters!$B$193)^2), 1)</f>
        <v>#NAME?</v>
      </c>
      <c r="W6" s="22" t="e">
        <f ca="1">MIN(LOG(1 - Parameters!$B$192/(1+100*EXP(-Parameters!$B$194*'National cons per cap'!W6/1000))) / LOG(1 - (Parameters!$B$191/Parameters!$B$193)^2), 1)</f>
        <v>#NAME?</v>
      </c>
      <c r="X6" s="22" t="e">
        <f ca="1">MIN(LOG(1 - Parameters!$B$192/(1+100*EXP(-Parameters!$B$194*'National cons per cap'!X6/1000))) / LOG(1 - (Parameters!$B$191/Parameters!$B$193)^2), 1)</f>
        <v>#NAME?</v>
      </c>
      <c r="Y6" s="22" t="e">
        <f ca="1">MIN(LOG(1 - Parameters!$B$192/(1+100*EXP(-Parameters!$B$194*'National cons per cap'!Y6/1000))) / LOG(1 - (Parameters!$B$191/Parameters!$B$193)^2), 1)</f>
        <v>#NAME?</v>
      </c>
      <c r="Z6" s="22" t="e">
        <f ca="1">MIN(LOG(1 - Parameters!$B$192/(1+100*EXP(-Parameters!$B$194*'National cons per cap'!Z6/1000))) / LOG(1 - (Parameters!$B$191/Parameters!$B$193)^2), 1)</f>
        <v>#NAME?</v>
      </c>
      <c r="AA6" s="22" t="e">
        <f ca="1">MIN(LOG(1 - Parameters!$B$192/(1+100*EXP(-Parameters!$B$194*'National cons per cap'!AA6/1000))) / LOG(1 - (Parameters!$B$191/Parameters!$B$193)^2), 1)</f>
        <v>#NAME?</v>
      </c>
      <c r="AB6" s="22" t="e">
        <f ca="1">MIN(LOG(1 - Parameters!$B$192/(1+100*EXP(-Parameters!$B$194*'National cons per cap'!AB6/1000))) / LOG(1 - (Parameters!$B$191/Parameters!$B$193)^2), 1)</f>
        <v>#NAME?</v>
      </c>
      <c r="AC6" s="22" t="e">
        <f ca="1">MIN(LOG(1 - Parameters!$B$192/(1+100*EXP(-Parameters!$B$194*'National cons per cap'!AC6/1000))) / LOG(1 - (Parameters!$B$191/Parameters!$B$193)^2), 1)</f>
        <v>#NAME?</v>
      </c>
      <c r="AD6" s="22" t="e">
        <f ca="1">MIN(LOG(1 - Parameters!$B$192/(1+100*EXP(-Parameters!$B$194*'National cons per cap'!AD6/1000))) / LOG(1 - (Parameters!$B$191/Parameters!$B$193)^2), 1)</f>
        <v>#NAME?</v>
      </c>
      <c r="AE6" s="22" t="e">
        <f ca="1">MIN(LOG(1 - Parameters!$B$192/(1+100*EXP(-Parameters!$B$194*'National cons per cap'!AE6/1000))) / LOG(1 - (Parameters!$B$191/Parameters!$B$193)^2), 1)</f>
        <v>#NAME?</v>
      </c>
      <c r="AF6" s="22" t="e">
        <f ca="1">MIN(LOG(1 - Parameters!$B$192/(1+100*EXP(-Parameters!$B$194*'National cons per cap'!AF6/1000))) / LOG(1 - (Parameters!$B$191/Parameters!$B$193)^2), 1)</f>
        <v>#NAME?</v>
      </c>
      <c r="AG6" s="22" t="e">
        <f ca="1">MIN(LOG(1 - Parameters!$B$192/(1+100*EXP(-Parameters!$B$194*'National cons per cap'!AG6/1000))) / LOG(1 - (Parameters!$B$191/Parameters!$B$193)^2), 1)</f>
        <v>#NAME?</v>
      </c>
      <c r="AH6" s="22" t="e">
        <f ca="1">MIN(LOG(1 - Parameters!$B$192/(1+100*EXP(-Parameters!$B$194*'National cons per cap'!AH6/1000))) / LOG(1 - (Parameters!$B$191/Parameters!$B$193)^2), 1)</f>
        <v>#NAME?</v>
      </c>
      <c r="AI6" s="22" t="e">
        <f ca="1">MIN(LOG(1 - Parameters!$B$192/(1+100*EXP(-Parameters!$B$194*'National cons per cap'!AI6/1000))) / LOG(1 - (Parameters!$B$191/Parameters!$B$193)^2), 1)</f>
        <v>#NAME?</v>
      </c>
      <c r="AJ6" s="22" t="e">
        <f ca="1">MIN(LOG(1 - Parameters!$B$192/(1+100*EXP(-Parameters!$B$194*'National cons per cap'!AJ6/1000))) / LOG(1 - (Parameters!$B$191/Parameters!$B$193)^2), 1)</f>
        <v>#NAME?</v>
      </c>
      <c r="AK6" s="22" t="e">
        <f ca="1">MIN(LOG(1 - Parameters!$B$192/(1+100*EXP(-Parameters!$B$194*'National cons per cap'!AK6/1000))) / LOG(1 - (Parameters!$B$191/Parameters!$B$193)^2), 1)</f>
        <v>#NAME?</v>
      </c>
      <c r="AL6" s="22" t="e">
        <f ca="1">MIN(LOG(1 - Parameters!$B$192/(1+100*EXP(-Parameters!$B$194*'National cons per cap'!AL6/1000))) / LOG(1 - (Parameters!$B$191/Parameters!$B$193)^2), 1)</f>
        <v>#NAME?</v>
      </c>
      <c r="AM6" s="22" t="e">
        <f ca="1">MIN(LOG(1 - Parameters!$B$192/(1+100*EXP(-Parameters!$B$194*'National cons per cap'!AM6/1000))) / LOG(1 - (Parameters!$B$191/Parameters!$B$193)^2), 1)</f>
        <v>#NAME?</v>
      </c>
      <c r="AN6" s="22" t="e">
        <f ca="1">MIN(LOG(1 - Parameters!$B$192/(1+100*EXP(-Parameters!$B$194*'National cons per cap'!AN6/1000))) / LOG(1 - (Parameters!$B$191/Parameters!$B$193)^2), 1)</f>
        <v>#NAME?</v>
      </c>
      <c r="AO6" s="22" t="e">
        <f ca="1">MIN(LOG(1 - Parameters!$B$192/(1+100*EXP(-Parameters!$B$194*'National cons per cap'!AO6/1000))) / LOG(1 - (Parameters!$B$191/Parameters!$B$193)^2), 1)</f>
        <v>#NAME?</v>
      </c>
      <c r="AP6" s="22" t="e">
        <f ca="1">MIN(LOG(1 - Parameters!$B$192/(1+100*EXP(-Parameters!$B$194*'National cons per cap'!AP6/1000))) / LOG(1 - (Parameters!$B$191/Parameters!$B$193)^2), 1)</f>
        <v>#NAME?</v>
      </c>
      <c r="AQ6" s="22" t="e">
        <f ca="1">MIN(LOG(1 - Parameters!$B$192/(1+100*EXP(-Parameters!$B$194*'National cons per cap'!AQ6/1000))) / LOG(1 - (Parameters!$B$191/Parameters!$B$193)^2), 1)</f>
        <v>#NAME?</v>
      </c>
      <c r="AR6" s="22" t="e">
        <f ca="1">MIN(LOG(1 - Parameters!$B$192/(1+100*EXP(-Parameters!$B$194*'National cons per cap'!AR6/1000))) / LOG(1 - (Parameters!$B$191/Parameters!$B$193)^2), 1)</f>
        <v>#NAME?</v>
      </c>
      <c r="AS6" s="22" t="e">
        <f ca="1">MIN(LOG(1 - Parameters!$B$192/(1+100*EXP(-Parameters!$B$194*'National cons per cap'!AS6/1000))) / LOG(1 - (Parameters!$B$191/Parameters!$B$193)^2), 1)</f>
        <v>#NAME?</v>
      </c>
      <c r="AT6" s="22" t="e">
        <f ca="1">MIN(LOG(1 - Parameters!$B$192/(1+100*EXP(-Parameters!$B$194*'National cons per cap'!AT6/1000))) / LOG(1 - (Parameters!$B$191/Parameters!$B$193)^2), 1)</f>
        <v>#NAME?</v>
      </c>
      <c r="AU6" s="22" t="e">
        <f ca="1">MIN(LOG(1 - Parameters!$B$192/(1+100*EXP(-Parameters!$B$194*'National cons per cap'!AU6/1000))) / LOG(1 - (Parameters!$B$191/Parameters!$B$193)^2), 1)</f>
        <v>#NAME?</v>
      </c>
      <c r="AV6" s="22" t="e">
        <f ca="1">MIN(LOG(1 - Parameters!$B$192/(1+100*EXP(-Parameters!$B$194*'National cons per cap'!AV6/1000))) / LOG(1 - (Parameters!$B$191/Parameters!$B$193)^2), 1)</f>
        <v>#NAME?</v>
      </c>
      <c r="AW6" s="22" t="e">
        <f ca="1">MIN(LOG(1 - Parameters!$B$192/(1+100*EXP(-Parameters!$B$194*'National cons per cap'!AW6/1000))) / LOG(1 - (Parameters!$B$191/Parameters!$B$193)^2), 1)</f>
        <v>#NAME?</v>
      </c>
      <c r="AX6" s="22" t="e">
        <f ca="1">MIN(LOG(1 - Parameters!$B$192/(1+100*EXP(-Parameters!$B$194*'National cons per cap'!AX6/1000))) / LOG(1 - (Parameters!$B$191/Parameters!$B$193)^2), 1)</f>
        <v>#NAME?</v>
      </c>
      <c r="AY6" s="22" t="e">
        <f ca="1">MIN(LOG(1 - Parameters!$B$192/(1+100*EXP(-Parameters!$B$194*'National cons per cap'!AY6/1000))) / LOG(1 - (Parameters!$B$191/Parameters!$B$193)^2), 1)</f>
        <v>#NAME?</v>
      </c>
      <c r="AZ6" s="22" t="e">
        <f ca="1">MIN(LOG(1 - Parameters!$B$192/(1+100*EXP(-Parameters!$B$194*'National cons per cap'!AZ6/1000))) / LOG(1 - (Parameters!$B$191/Parameters!$B$193)^2), 1)</f>
        <v>#NAME?</v>
      </c>
      <c r="BA6" s="22" t="e">
        <f ca="1">MIN(LOG(1 - Parameters!$B$192/(1+100*EXP(-Parameters!$B$194*'National cons per cap'!BA6/1000))) / LOG(1 - (Parameters!$B$191/Parameters!$B$193)^2), 1)</f>
        <v>#NAME?</v>
      </c>
      <c r="BB6" s="22" t="e">
        <f ca="1">MIN(LOG(1 - Parameters!$B$192/(1+100*EXP(-Parameters!$B$194*'National cons per cap'!BB6/1000))) / LOG(1 - (Parameters!$B$191/Parameters!$B$193)^2), 1)</f>
        <v>#NAME?</v>
      </c>
      <c r="BC6" s="22" t="e">
        <f ca="1">MIN(LOG(1 - Parameters!$B$192/(1+100*EXP(-Parameters!$B$194*'National cons per cap'!BC6/1000))) / LOG(1 - (Parameters!$B$191/Parameters!$B$193)^2), 1)</f>
        <v>#NAME?</v>
      </c>
      <c r="BD6" s="22" t="e">
        <f ca="1">MIN(LOG(1 - Parameters!$B$192/(1+100*EXP(-Parameters!$B$194*'National cons per cap'!BD6/1000))) / LOG(1 - (Parameters!$B$191/Parameters!$B$193)^2), 1)</f>
        <v>#NAME?</v>
      </c>
      <c r="BE6" s="22" t="e">
        <f ca="1">MIN(LOG(1 - Parameters!$B$192/(1+100*EXP(-Parameters!$B$194*'National cons per cap'!BE6/1000))) / LOG(1 - (Parameters!$B$191/Parameters!$B$193)^2), 1)</f>
        <v>#NAME?</v>
      </c>
      <c r="BF6" s="22" t="e">
        <f ca="1">MIN(LOG(1 - Parameters!$B$192/(1+100*EXP(-Parameters!$B$194*'National cons per cap'!BF6/1000))) / LOG(1 - (Parameters!$B$191/Parameters!$B$193)^2), 1)</f>
        <v>#NAME?</v>
      </c>
      <c r="BG6" s="22" t="e">
        <f ca="1">MIN(LOG(1 - Parameters!$B$192/(1+100*EXP(-Parameters!$B$194*'National cons per cap'!BG6/1000))) / LOG(1 - (Parameters!$B$191/Parameters!$B$193)^2), 1)</f>
        <v>#NAME?</v>
      </c>
      <c r="BH6" s="22" t="e">
        <f ca="1">MIN(LOG(1 - Parameters!$B$192/(1+100*EXP(-Parameters!$B$194*'National cons per cap'!BH6/1000))) / LOG(1 - (Parameters!$B$191/Parameters!$B$193)^2), 1)</f>
        <v>#NAME?</v>
      </c>
      <c r="BI6" s="22" t="e">
        <f ca="1">MIN(LOG(1 - Parameters!$B$192/(1+100*EXP(-Parameters!$B$194*'National cons per cap'!BI6/1000))) / LOG(1 - (Parameters!$B$191/Parameters!$B$193)^2), 1)</f>
        <v>#NAME?</v>
      </c>
      <c r="BJ6" s="22" t="e">
        <f ca="1">MIN(LOG(1 - Parameters!$B$192/(1+100*EXP(-Parameters!$B$194*'National cons per cap'!BJ6/1000))) / LOG(1 - (Parameters!$B$191/Parameters!$B$193)^2), 1)</f>
        <v>#NAME?</v>
      </c>
      <c r="BK6" s="22" t="e">
        <f ca="1">MIN(LOG(1 - Parameters!$B$192/(1+100*EXP(-Parameters!$B$194*'National cons per cap'!BK6/1000))) / LOG(1 - (Parameters!$B$191/Parameters!$B$193)^2), 1)</f>
        <v>#NAME?</v>
      </c>
      <c r="BL6" s="22" t="e">
        <f ca="1">MIN(LOG(1 - Parameters!$B$192/(1+100*EXP(-Parameters!$B$194*'National cons per cap'!BL6/1000))) / LOG(1 - (Parameters!$B$191/Parameters!$B$193)^2), 1)</f>
        <v>#NAME?</v>
      </c>
      <c r="BM6" s="22" t="e">
        <f ca="1">MIN(LOG(1 - Parameters!$B$192/(1+100*EXP(-Parameters!$B$194*'National cons per cap'!BM6/1000))) / LOG(1 - (Parameters!$B$191/Parameters!$B$193)^2), 1)</f>
        <v>#NAME?</v>
      </c>
      <c r="BN6" s="22" t="e">
        <f ca="1">MIN(LOG(1 - Parameters!$B$192/(1+100*EXP(-Parameters!$B$194*'National cons per cap'!BN6/1000))) / LOG(1 - (Parameters!$B$191/Parameters!$B$193)^2), 1)</f>
        <v>#NAME?</v>
      </c>
      <c r="BO6" s="22" t="e">
        <f ca="1">MIN(LOG(1 - Parameters!$B$192/(1+100*EXP(-Parameters!$B$194*'National cons per cap'!BO6/1000))) / LOG(1 - (Parameters!$B$191/Parameters!$B$193)^2), 1)</f>
        <v>#NAME?</v>
      </c>
      <c r="BP6" s="22" t="e">
        <f ca="1">MIN(LOG(1 - Parameters!$B$192/(1+100*EXP(-Parameters!$B$194*'National cons per cap'!BP6/1000))) / LOG(1 - (Parameters!$B$191/Parameters!$B$193)^2), 1)</f>
        <v>#NAME?</v>
      </c>
      <c r="BQ6" s="22" t="e">
        <f ca="1">MIN(LOG(1 - Parameters!$B$192/(1+100*EXP(-Parameters!$B$194*'National cons per cap'!BQ6/1000))) / LOG(1 - (Parameters!$B$191/Parameters!$B$193)^2), 1)</f>
        <v>#NAME?</v>
      </c>
      <c r="BR6" s="22" t="e">
        <f ca="1">MIN(LOG(1 - Parameters!$B$192/(1+100*EXP(-Parameters!$B$194*'National cons per cap'!BR6/1000))) / LOG(1 - (Parameters!$B$191/Parameters!$B$193)^2), 1)</f>
        <v>#NAME?</v>
      </c>
      <c r="BS6" s="22" t="e">
        <f ca="1">MIN(LOG(1 - Parameters!$B$192/(1+100*EXP(-Parameters!$B$194*'National cons per cap'!BS6/1000))) / LOG(1 - (Parameters!$B$191/Parameters!$B$193)^2), 1)</f>
        <v>#NAME?</v>
      </c>
      <c r="BT6" s="22" t="e">
        <f ca="1">MIN(LOG(1 - Parameters!$B$192/(1+100*EXP(-Parameters!$B$194*'National cons per cap'!BT6/1000))) / LOG(1 - (Parameters!$B$191/Parameters!$B$193)^2), 1)</f>
        <v>#NAME?</v>
      </c>
      <c r="BU6" s="22" t="e">
        <f ca="1">MIN(LOG(1 - Parameters!$B$192/(1+100*EXP(-Parameters!$B$194*'National cons per cap'!BU6/1000))) / LOG(1 - (Parameters!$B$191/Parameters!$B$193)^2), 1)</f>
        <v>#NAME?</v>
      </c>
      <c r="BV6" s="22" t="e">
        <f ca="1">MIN(LOG(1 - Parameters!$B$192/(1+100*EXP(-Parameters!$B$194*'National cons per cap'!BV6/1000))) / LOG(1 - (Parameters!$B$191/Parameters!$B$193)^2), 1)</f>
        <v>#NAME?</v>
      </c>
      <c r="BW6" s="22" t="e">
        <f ca="1">MIN(LOG(1 - Parameters!$B$192/(1+100*EXP(-Parameters!$B$194*'National cons per cap'!BW6/1000))) / LOG(1 - (Parameters!$B$191/Parameters!$B$193)^2), 1)</f>
        <v>#NAME?</v>
      </c>
      <c r="BX6" s="22" t="e">
        <f ca="1">MIN(LOG(1 - Parameters!$B$192/(1+100*EXP(-Parameters!$B$194*'National cons per cap'!BX6/1000))) / LOG(1 - (Parameters!$B$191/Parameters!$B$193)^2), 1)</f>
        <v>#NAME?</v>
      </c>
      <c r="BY6" s="22" t="e">
        <f ca="1">MIN(LOG(1 - Parameters!$B$192/(1+100*EXP(-Parameters!$B$194*'National cons per cap'!BY6/1000))) / LOG(1 - (Parameters!$B$191/Parameters!$B$193)^2), 1)</f>
        <v>#NAME?</v>
      </c>
      <c r="BZ6" s="22" t="e">
        <f ca="1">MIN(LOG(1 - Parameters!$B$192/(1+100*EXP(-Parameters!$B$194*'National cons per cap'!BZ6/1000))) / LOG(1 - (Parameters!$B$191/Parameters!$B$193)^2), 1)</f>
        <v>#NAME?</v>
      </c>
      <c r="CA6" s="22" t="e">
        <f ca="1">MIN(LOG(1 - Parameters!$B$192/(1+100*EXP(-Parameters!$B$194*'National cons per cap'!CA6/1000))) / LOG(1 - (Parameters!$B$191/Parameters!$B$193)^2), 1)</f>
        <v>#NAME?</v>
      </c>
      <c r="CB6" s="22" t="e">
        <f ca="1">MIN(LOG(1 - Parameters!$B$192/(1+100*EXP(-Parameters!$B$194*'National cons per cap'!CB6/1000))) / LOG(1 - (Parameters!$B$191/Parameters!$B$193)^2), 1)</f>
        <v>#NAME?</v>
      </c>
      <c r="CC6" s="22" t="e">
        <f ca="1">MIN(LOG(1 - Parameters!$B$192/(1+100*EXP(-Parameters!$B$194*'National cons per cap'!CC6/1000))) / LOG(1 - (Parameters!$B$191/Parameters!$B$193)^2), 1)</f>
        <v>#NAME?</v>
      </c>
      <c r="CD6" s="22" t="e">
        <f ca="1">MIN(LOG(1 - Parameters!$B$192/(1+100*EXP(-Parameters!$B$194*'National cons per cap'!CD6/1000))) / LOG(1 - (Parameters!$B$191/Parameters!$B$193)^2), 1)</f>
        <v>#NAME?</v>
      </c>
      <c r="CE6" s="22" t="e">
        <f ca="1">MIN(LOG(1 - Parameters!$B$192/(1+100*EXP(-Parameters!$B$194*'National cons per cap'!CE6/1000))) / LOG(1 - (Parameters!$B$191/Parameters!$B$193)^2), 1)</f>
        <v>#NAME?</v>
      </c>
      <c r="CF6" s="22" t="e">
        <f ca="1">MIN(LOG(1 - Parameters!$B$192/(1+100*EXP(-Parameters!$B$194*'National cons per cap'!CF6/1000))) / LOG(1 - (Parameters!$B$191/Parameters!$B$193)^2), 1)</f>
        <v>#NAME?</v>
      </c>
      <c r="CG6" s="22" t="e">
        <f ca="1">MIN(LOG(1 - Parameters!$B$192/(1+100*EXP(-Parameters!$B$194*'National cons per cap'!CG6/1000))) / LOG(1 - (Parameters!$B$191/Parameters!$B$193)^2), 1)</f>
        <v>#NAME?</v>
      </c>
      <c r="CH6" s="22" t="e">
        <f ca="1">MIN(LOG(1 - Parameters!$B$192/(1+100*EXP(-Parameters!$B$194*'National cons per cap'!CH6/1000))) / LOG(1 - (Parameters!$B$191/Parameters!$B$193)^2), 1)</f>
        <v>#NAME?</v>
      </c>
      <c r="CI6" s="22" t="e">
        <f ca="1">MIN(LOG(1 - Parameters!$B$192/(1+100*EXP(-Parameters!$B$194*'National cons per cap'!CI6/1000))) / LOG(1 - (Parameters!$B$191/Parameters!$B$193)^2), 1)</f>
        <v>#NAME?</v>
      </c>
      <c r="CJ6" s="22" t="e">
        <f ca="1">MIN(LOG(1 - Parameters!$B$192/(1+100*EXP(-Parameters!$B$194*'National cons per cap'!CJ6/1000))) / LOG(1 - (Parameters!$B$191/Parameters!$B$193)^2), 1)</f>
        <v>#NAME?</v>
      </c>
      <c r="CK6" s="22" t="e">
        <f ca="1">MIN(LOG(1 - Parameters!$B$192/(1+100*EXP(-Parameters!$B$194*'National cons per cap'!CK6/1000))) / LOG(1 - (Parameters!$B$191/Parameters!$B$193)^2), 1)</f>
        <v>#NAME?</v>
      </c>
      <c r="CL6" s="22" t="e">
        <f ca="1">MIN(LOG(1 - Parameters!$B$192/(1+100*EXP(-Parameters!$B$194*'National cons per cap'!CL6/1000))) / LOG(1 - (Parameters!$B$191/Parameters!$B$193)^2), 1)</f>
        <v>#NAME?</v>
      </c>
      <c r="CM6" s="22" t="e">
        <f ca="1">MIN(LOG(1 - Parameters!$B$192/(1+100*EXP(-Parameters!$B$194*'National cons per cap'!CM6/1000))) / LOG(1 - (Parameters!$B$191/Parameters!$B$193)^2), 1)</f>
        <v>#NAME?</v>
      </c>
      <c r="CN6" s="22" t="e">
        <f ca="1">MIN(LOG(1 - Parameters!$B$192/(1+100*EXP(-Parameters!$B$194*'National cons per cap'!CN6/1000))) / LOG(1 - (Parameters!$B$191/Parameters!$B$193)^2), 1)</f>
        <v>#NAME?</v>
      </c>
      <c r="CO6" s="22" t="e">
        <f ca="1">MIN(LOG(1 - Parameters!$B$192/(1+100*EXP(-Parameters!$B$194*'National cons per cap'!CO6/1000))) / LOG(1 - (Parameters!$B$191/Parameters!$B$193)^2), 1)</f>
        <v>#NAME?</v>
      </c>
      <c r="CP6" s="22" t="e">
        <f ca="1">MIN(LOG(1 - Parameters!$B$192/(1+100*EXP(-Parameters!$B$194*'National cons per cap'!CP6/1000))) / LOG(1 - (Parameters!$B$191/Parameters!$B$193)^2), 1)</f>
        <v>#NAME?</v>
      </c>
      <c r="CQ6" s="22" t="e">
        <f ca="1">MIN(LOG(1 - Parameters!$B$192/(1+100*EXP(-Parameters!$B$194*'National cons per cap'!CQ6/1000))) / LOG(1 - (Parameters!$B$191/Parameters!$B$193)^2), 1)</f>
        <v>#NAME?</v>
      </c>
      <c r="CR6" s="22" t="e">
        <f ca="1">MIN(LOG(1 - Parameters!$B$192/(1+100*EXP(-Parameters!$B$194*'National cons per cap'!CR6/1000))) / LOG(1 - (Parameters!$B$191/Parameters!$B$193)^2), 1)</f>
        <v>#NAME?</v>
      </c>
      <c r="CS6" s="22" t="e">
        <f ca="1">MIN(LOG(1 - Parameters!$B$192/(1+100*EXP(-Parameters!$B$194*'National cons per cap'!CS6/1000))) / LOG(1 - (Parameters!$B$191/Parameters!$B$193)^2), 1)</f>
        <v>#NAME?</v>
      </c>
      <c r="CT6" s="22" t="e">
        <f ca="1">MIN(LOG(1 - Parameters!$B$192/(1+100*EXP(-Parameters!$B$194*'National cons per cap'!CT6/1000))) / LOG(1 - (Parameters!$B$191/Parameters!$B$193)^2), 1)</f>
        <v>#NAME?</v>
      </c>
      <c r="CU6" s="22" t="e">
        <f ca="1">MIN(LOG(1 - Parameters!$B$192/(1+100*EXP(-Parameters!$B$194*'National cons per cap'!CU6/1000))) / LOG(1 - (Parameters!$B$191/Parameters!$B$193)^2), 1)</f>
        <v>#NAME?</v>
      </c>
      <c r="CV6" s="22" t="e">
        <f ca="1">MIN(LOG(1 - Parameters!$B$192/(1+100*EXP(-Parameters!$B$194*'National cons per cap'!CV6/1000))) / LOG(1 - (Parameters!$B$191/Parameters!$B$193)^2), 1)</f>
        <v>#NAME?</v>
      </c>
      <c r="CW6" s="22" t="e">
        <f ca="1">MIN(LOG(1 - Parameters!$B$192/(1+100*EXP(-Parameters!$B$194*'National cons per cap'!CW6/1000))) / LOG(1 - (Parameters!$B$191/Parameters!$B$193)^2), 1)</f>
        <v>#NAME?</v>
      </c>
      <c r="CX6" s="22" t="e">
        <f ca="1">MIN(LOG(1 - Parameters!$B$192/(1+100*EXP(-Parameters!$B$194*'National cons per cap'!CX6/1000))) / LOG(1 - (Parameters!$B$191/Parameters!$B$193)^2), 1)</f>
        <v>#NAME?</v>
      </c>
      <c r="CY6" s="22" t="e">
        <f ca="1">MIN(LOG(1 - Parameters!$B$192/(1+100*EXP(-Parameters!$B$194*'National cons per cap'!CY6/1000))) / LOG(1 - (Parameters!$B$191/Parameters!$B$193)^2), 1)</f>
        <v>#NAME?</v>
      </c>
      <c r="CZ6" s="22" t="e">
        <f ca="1">MIN(LOG(1 - Parameters!$B$192/(1+100*EXP(-Parameters!$B$194*'National cons per cap'!CZ6/1000))) / LOG(1 - (Parameters!$B$191/Parameters!$B$193)^2), 1)</f>
        <v>#NAME?</v>
      </c>
      <c r="DA6" s="22" t="e">
        <f ca="1">MIN(LOG(1 - Parameters!$B$192/(1+100*EXP(-Parameters!$B$194*'National cons per cap'!DA6/1000))) / LOG(1 - (Parameters!$B$191/Parameters!$B$193)^2), 1)</f>
        <v>#NAME?</v>
      </c>
      <c r="DB6" s="22" t="e">
        <f ca="1">MIN(LOG(1 - Parameters!$B$192/(1+100*EXP(-Parameters!$B$194*'National cons per cap'!DB6/1000))) / LOG(1 - (Parameters!$B$191/Parameters!$B$193)^2), 1)</f>
        <v>#NAME?</v>
      </c>
      <c r="DC6" s="22" t="e">
        <f ca="1">MIN(LOG(1 - Parameters!$B$192/(1+100*EXP(-Parameters!$B$194*'National cons per cap'!DC6/1000))) / LOG(1 - (Parameters!$B$191/Parameters!$B$193)^2), 1)</f>
        <v>#NAME?</v>
      </c>
      <c r="DD6" s="22" t="e">
        <f ca="1">MIN(LOG(1 - Parameters!$B$192/(1+100*EXP(-Parameters!$B$194*'National cons per cap'!DD6/1000))) / LOG(1 - (Parameters!$B$191/Parameters!$B$193)^2), 1)</f>
        <v>#NAME?</v>
      </c>
      <c r="DE6" s="22" t="e">
        <f ca="1">MIN(LOG(1 - Parameters!$B$192/(1+100*EXP(-Parameters!$B$194*'National cons per cap'!DE6/1000))) / LOG(1 - (Parameters!$B$191/Parameters!$B$193)^2), 1)</f>
        <v>#NAME?</v>
      </c>
      <c r="DF6" s="22" t="e">
        <f ca="1">MIN(LOG(1 - Parameters!$B$192/(1+100*EXP(-Parameters!$B$194*'National cons per cap'!DF6/1000))) / LOG(1 - (Parameters!$B$191/Parameters!$B$193)^2), 1)</f>
        <v>#NAME?</v>
      </c>
      <c r="DG6" s="22" t="e">
        <f ca="1">MIN(LOG(1 - Parameters!$B$192/(1+100*EXP(-Parameters!$B$194*'National cons per cap'!DG6/1000))) / LOG(1 - (Parameters!$B$191/Parameters!$B$193)^2), 1)</f>
        <v>#NAME?</v>
      </c>
      <c r="DH6" s="22" t="e">
        <f ca="1">MIN(LOG(1 - Parameters!$B$192/(1+100*EXP(-Parameters!$B$194*'National cons per cap'!DH6/1000))) / LOG(1 - (Parameters!$B$191/Parameters!$B$193)^2), 1)</f>
        <v>#NAME?</v>
      </c>
      <c r="DI6" s="22" t="e">
        <f ca="1">MIN(LOG(1 - Parameters!$B$192/(1+100*EXP(-Parameters!$B$194*'National cons per cap'!DI6/1000))) / LOG(1 - (Parameters!$B$191/Parameters!$B$193)^2), 1)</f>
        <v>#NAME?</v>
      </c>
      <c r="DJ6" s="22" t="e">
        <f ca="1">MIN(LOG(1 - Parameters!$B$192/(1+100*EXP(-Parameters!$B$194*'National cons per cap'!DJ6/1000))) / LOG(1 - (Parameters!$B$191/Parameters!$B$193)^2), 1)</f>
        <v>#NAME?</v>
      </c>
      <c r="DK6" s="22" t="e">
        <f ca="1">MIN(LOG(1 - Parameters!$B$192/(1+100*EXP(-Parameters!$B$194*'National cons per cap'!DK6/1000))) / LOG(1 - (Parameters!$B$191/Parameters!$B$193)^2), 1)</f>
        <v>#NAME?</v>
      </c>
      <c r="DL6" s="22" t="e">
        <f ca="1">MIN(LOG(1 - Parameters!$B$192/(1+100*EXP(-Parameters!$B$194*'National cons per cap'!DL6/1000))) / LOG(1 - (Parameters!$B$191/Parameters!$B$193)^2), 1)</f>
        <v>#NAME?</v>
      </c>
      <c r="DM6" s="22" t="e">
        <f ca="1">MIN(LOG(1 - Parameters!$B$192/(1+100*EXP(-Parameters!$B$194*'National cons per cap'!DM6/1000))) / LOG(1 - (Parameters!$B$191/Parameters!$B$193)^2), 1)</f>
        <v>#NAME?</v>
      </c>
      <c r="DN6" s="22" t="e">
        <f ca="1">MIN(LOG(1 - Parameters!$B$192/(1+100*EXP(-Parameters!$B$194*'National cons per cap'!DN6/1000))) / LOG(1 - (Parameters!$B$191/Parameters!$B$193)^2), 1)</f>
        <v>#NAME?</v>
      </c>
      <c r="DO6" s="22" t="e">
        <f ca="1">MIN(LOG(1 - Parameters!$B$192/(1+100*EXP(-Parameters!$B$194*'National cons per cap'!DO6/1000))) / LOG(1 - (Parameters!$B$191/Parameters!$B$193)^2), 1)</f>
        <v>#NAME?</v>
      </c>
      <c r="DP6" s="22" t="e">
        <f ca="1">MIN(LOG(1 - Parameters!$B$192/(1+100*EXP(-Parameters!$B$194*'National cons per cap'!DP6/1000))) / LOG(1 - (Parameters!$B$191/Parameters!$B$193)^2), 1)</f>
        <v>#NAME?</v>
      </c>
      <c r="DQ6" s="22" t="e">
        <f ca="1">MIN(LOG(1 - Parameters!$B$192/(1+100*EXP(-Parameters!$B$194*'National cons per cap'!DQ6/1000))) / LOG(1 - (Parameters!$B$191/Parameters!$B$193)^2), 1)</f>
        <v>#NAME?</v>
      </c>
      <c r="DR6" s="22" t="e">
        <f ca="1">MIN(LOG(1 - Parameters!$B$192/(1+100*EXP(-Parameters!$B$194*'National cons per cap'!DR6/1000))) / LOG(1 - (Parameters!$B$191/Parameters!$B$193)^2), 1)</f>
        <v>#NAME?</v>
      </c>
      <c r="DS6" s="22" t="e">
        <f ca="1">MIN(LOG(1 - Parameters!$B$192/(1+100*EXP(-Parameters!$B$194*'National cons per cap'!DS6/1000))) / LOG(1 - (Parameters!$B$191/Parameters!$B$193)^2), 1)</f>
        <v>#NAME?</v>
      </c>
      <c r="DT6" s="22" t="e">
        <f ca="1">MIN(LOG(1 - Parameters!$B$192/(1+100*EXP(-Parameters!$B$194*'National cons per cap'!DT6/1000))) / LOG(1 - (Parameters!$B$191/Parameters!$B$193)^2), 1)</f>
        <v>#NAME?</v>
      </c>
      <c r="DU6" s="22" t="e">
        <f ca="1">MIN(LOG(1 - Parameters!$B$192/(1+100*EXP(-Parameters!$B$194*'National cons per cap'!DU6/1000))) / LOG(1 - (Parameters!$B$191/Parameters!$B$193)^2), 1)</f>
        <v>#NAME?</v>
      </c>
      <c r="DV6" s="22" t="e">
        <f ca="1">MIN(LOG(1 - Parameters!$B$192/(1+100*EXP(-Parameters!$B$194*'National cons per cap'!DV6/1000))) / LOG(1 - (Parameters!$B$191/Parameters!$B$193)^2), 1)</f>
        <v>#NAME?</v>
      </c>
      <c r="DW6" s="22" t="e">
        <f ca="1">MIN(LOG(1 - Parameters!$B$192/(1+100*EXP(-Parameters!$B$194*'National cons per cap'!DW6/1000))) / LOG(1 - (Parameters!$B$191/Parameters!$B$193)^2), 1)</f>
        <v>#NAME?</v>
      </c>
      <c r="DX6" s="22" t="e">
        <f ca="1">MIN(LOG(1 - Parameters!$B$192/(1+100*EXP(-Parameters!$B$194*'National cons per cap'!DX6/1000))) / LOG(1 - (Parameters!$B$191/Parameters!$B$193)^2), 1)</f>
        <v>#NAME?</v>
      </c>
      <c r="DY6" s="22" t="e">
        <f ca="1">MIN(LOG(1 - Parameters!$B$192/(1+100*EXP(-Parameters!$B$194*'National cons per cap'!DY6/1000))) / LOG(1 - (Parameters!$B$191/Parameters!$B$193)^2), 1)</f>
        <v>#NAME?</v>
      </c>
      <c r="DZ6" s="22" t="e">
        <f ca="1">MIN(LOG(1 - Parameters!$B$192/(1+100*EXP(-Parameters!$B$194*'National cons per cap'!DZ6/1000))) / LOG(1 - (Parameters!$B$191/Parameters!$B$193)^2), 1)</f>
        <v>#NAME?</v>
      </c>
      <c r="EA6" s="22" t="e">
        <f ca="1">MIN(LOG(1 - Parameters!$B$192/(1+100*EXP(-Parameters!$B$194*'National cons per cap'!EA6/1000))) / LOG(1 - (Parameters!$B$191/Parameters!$B$193)^2), 1)</f>
        <v>#NAME?</v>
      </c>
      <c r="EB6" s="22" t="e">
        <f ca="1">MIN(LOG(1 - Parameters!$B$192/(1+100*EXP(-Parameters!$B$194*'National cons per cap'!EB6/1000))) / LOG(1 - (Parameters!$B$191/Parameters!$B$193)^2), 1)</f>
        <v>#NAME?</v>
      </c>
      <c r="EC6" s="22" t="e">
        <f ca="1">MIN(LOG(1 - Parameters!$B$192/(1+100*EXP(-Parameters!$B$194*'National cons per cap'!EC6/1000))) / LOG(1 - (Parameters!$B$191/Parameters!$B$193)^2), 1)</f>
        <v>#NAME?</v>
      </c>
      <c r="ED6" s="22" t="e">
        <f ca="1">MIN(LOG(1 - Parameters!$B$192/(1+100*EXP(-Parameters!$B$194*'National cons per cap'!ED6/1000))) / LOG(1 - (Parameters!$B$191/Parameters!$B$193)^2), 1)</f>
        <v>#NAME?</v>
      </c>
      <c r="EE6" s="22" t="e">
        <f ca="1">MIN(LOG(1 - Parameters!$B$192/(1+100*EXP(-Parameters!$B$194*'National cons per cap'!EE6/1000))) / LOG(1 - (Parameters!$B$191/Parameters!$B$193)^2), 1)</f>
        <v>#NAME?</v>
      </c>
      <c r="EF6" s="22" t="e">
        <f ca="1">MIN(LOG(1 - Parameters!$B$192/(1+100*EXP(-Parameters!$B$194*'National cons per cap'!EF6/1000))) / LOG(1 - (Parameters!$B$191/Parameters!$B$193)^2), 1)</f>
        <v>#NAME?</v>
      </c>
      <c r="EG6" s="22" t="e">
        <f ca="1">MIN(LOG(1 - Parameters!$B$192/(1+100*EXP(-Parameters!$B$194*'National cons per cap'!EG6/1000))) / LOG(1 - (Parameters!$B$191/Parameters!$B$193)^2), 1)</f>
        <v>#NAME?</v>
      </c>
      <c r="EH6" s="22" t="e">
        <f ca="1">MIN(LOG(1 - Parameters!$B$192/(1+100*EXP(-Parameters!$B$194*'National cons per cap'!EH6/1000))) / LOG(1 - (Parameters!$B$191/Parameters!$B$193)^2), 1)</f>
        <v>#NAME?</v>
      </c>
      <c r="EI6" s="22" t="e">
        <f ca="1">MIN(LOG(1 - Parameters!$B$192/(1+100*EXP(-Parameters!$B$194*'National cons per cap'!EI6/1000))) / LOG(1 - (Parameters!$B$191/Parameters!$B$193)^2), 1)</f>
        <v>#NAME?</v>
      </c>
      <c r="EJ6" s="22" t="e">
        <f ca="1">MIN(LOG(1 - Parameters!$B$192/(1+100*EXP(-Parameters!$B$194*'National cons per cap'!EJ6/1000))) / LOG(1 - (Parameters!$B$191/Parameters!$B$193)^2), 1)</f>
        <v>#NAME?</v>
      </c>
      <c r="EK6" s="22" t="e">
        <f ca="1">MIN(LOG(1 - Parameters!$B$192/(1+100*EXP(-Parameters!$B$194*'National cons per cap'!EK6/1000))) / LOG(1 - (Parameters!$B$191/Parameters!$B$193)^2), 1)</f>
        <v>#NAME?</v>
      </c>
      <c r="EL6" s="22" t="e">
        <f ca="1">MIN(LOG(1 - Parameters!$B$192/(1+100*EXP(-Parameters!$B$194*'National cons per cap'!EL6/1000))) / LOG(1 - (Parameters!$B$191/Parameters!$B$193)^2), 1)</f>
        <v>#NAME?</v>
      </c>
      <c r="EM6" s="22" t="e">
        <f ca="1">MIN(LOG(1 - Parameters!$B$192/(1+100*EXP(-Parameters!$B$194*'National cons per cap'!EM6/1000))) / LOG(1 - (Parameters!$B$191/Parameters!$B$193)^2), 1)</f>
        <v>#NAME?</v>
      </c>
      <c r="EN6" s="22" t="e">
        <f ca="1">MIN(LOG(1 - Parameters!$B$192/(1+100*EXP(-Parameters!$B$194*'National cons per cap'!EN6/1000))) / LOG(1 - (Parameters!$B$191/Parameters!$B$193)^2), 1)</f>
        <v>#NAME?</v>
      </c>
      <c r="EO6" s="22" t="e">
        <f ca="1">MIN(LOG(1 - Parameters!$B$192/(1+100*EXP(-Parameters!$B$194*'National cons per cap'!EO6/1000))) / LOG(1 - (Parameters!$B$191/Parameters!$B$193)^2), 1)</f>
        <v>#NAME?</v>
      </c>
      <c r="EP6" s="22" t="e">
        <f ca="1">MIN(LOG(1 - Parameters!$B$192/(1+100*EXP(-Parameters!$B$194*'National cons per cap'!EP6/1000))) / LOG(1 - (Parameters!$B$191/Parameters!$B$193)^2), 1)</f>
        <v>#NAME?</v>
      </c>
      <c r="EQ6" s="22" t="e">
        <f ca="1">MIN(LOG(1 - Parameters!$B$192/(1+100*EXP(-Parameters!$B$194*'National cons per cap'!EQ6/1000))) / LOG(1 - (Parameters!$B$191/Parameters!$B$193)^2), 1)</f>
        <v>#NAME?</v>
      </c>
      <c r="ER6" s="22" t="e">
        <f ca="1">MIN(LOG(1 - Parameters!$B$192/(1+100*EXP(-Parameters!$B$194*'National cons per cap'!ER6/1000))) / LOG(1 - (Parameters!$B$191/Parameters!$B$193)^2), 1)</f>
        <v>#NAME?</v>
      </c>
      <c r="ES6" s="22" t="e">
        <f ca="1">MIN(LOG(1 - Parameters!$B$192/(1+100*EXP(-Parameters!$B$194*'National cons per cap'!ES6/1000))) / LOG(1 - (Parameters!$B$191/Parameters!$B$193)^2), 1)</f>
        <v>#NAME?</v>
      </c>
      <c r="ET6" s="22" t="e">
        <f ca="1">MIN(LOG(1 - Parameters!$B$192/(1+100*EXP(-Parameters!$B$194*'National cons per cap'!ET6/1000))) / LOG(1 - (Parameters!$B$191/Parameters!$B$193)^2), 1)</f>
        <v>#NAME?</v>
      </c>
      <c r="EU6" s="22" t="e">
        <f ca="1">MIN(LOG(1 - Parameters!$B$192/(1+100*EXP(-Parameters!$B$194*'National cons per cap'!EU6/1000))) / LOG(1 - (Parameters!$B$191/Parameters!$B$193)^2), 1)</f>
        <v>#NAME?</v>
      </c>
      <c r="EV6" s="22" t="e">
        <f ca="1">MIN(LOG(1 - Parameters!$B$192/(1+100*EXP(-Parameters!$B$194*'National cons per cap'!EV6/1000))) / LOG(1 - (Parameters!$B$191/Parameters!$B$193)^2), 1)</f>
        <v>#NAME?</v>
      </c>
      <c r="EW6" s="22" t="e">
        <f ca="1">MIN(LOG(1 - Parameters!$B$192/(1+100*EXP(-Parameters!$B$194*'National cons per cap'!EW6/1000))) / LOG(1 - (Parameters!$B$191/Parameters!$B$193)^2), 1)</f>
        <v>#NAME?</v>
      </c>
      <c r="EX6" s="22" t="e">
        <f ca="1">MIN(LOG(1 - Parameters!$B$192/(1+100*EXP(-Parameters!$B$194*'National cons per cap'!EX6/1000))) / LOG(1 - (Parameters!$B$191/Parameters!$B$193)^2), 1)</f>
        <v>#NAME?</v>
      </c>
      <c r="EY6" s="22" t="e">
        <f ca="1">MIN(LOG(1 - Parameters!$B$192/(1+100*EXP(-Parameters!$B$194*'National cons per cap'!EY6/1000))) / LOG(1 - (Parameters!$B$191/Parameters!$B$193)^2), 1)</f>
        <v>#NAME?</v>
      </c>
      <c r="EZ6" s="22" t="e">
        <f ca="1">MIN(LOG(1 - Parameters!$B$192/(1+100*EXP(-Parameters!$B$194*'National cons per cap'!EZ6/1000))) / LOG(1 - (Parameters!$B$191/Parameters!$B$193)^2), 1)</f>
        <v>#NAME?</v>
      </c>
      <c r="FA6" s="22" t="e">
        <f ca="1">MIN(LOG(1 - Parameters!$B$192/(1+100*EXP(-Parameters!$B$194*'National cons per cap'!FA6/1000))) / LOG(1 - (Parameters!$B$191/Parameters!$B$193)^2), 1)</f>
        <v>#NAME?</v>
      </c>
      <c r="FB6" s="22" t="e">
        <f ca="1">MIN(LOG(1 - Parameters!$B$192/(1+100*EXP(-Parameters!$B$194*'National cons per cap'!FB6/1000))) / LOG(1 - (Parameters!$B$191/Parameters!$B$193)^2), 1)</f>
        <v>#NAME?</v>
      </c>
      <c r="FC6" s="22" t="e">
        <f ca="1">MIN(LOG(1 - Parameters!$B$192/(1+100*EXP(-Parameters!$B$194*'National cons per cap'!FC6/1000))) / LOG(1 - (Parameters!$B$191/Parameters!$B$193)^2), 1)</f>
        <v>#NAME?</v>
      </c>
      <c r="FD6" s="22" t="e">
        <f ca="1">MIN(LOG(1 - Parameters!$B$192/(1+100*EXP(-Parameters!$B$194*'National cons per cap'!FD6/1000))) / LOG(1 - (Parameters!$B$191/Parameters!$B$193)^2), 1)</f>
        <v>#NAME?</v>
      </c>
      <c r="FE6" s="22" t="e">
        <f ca="1">MIN(LOG(1 - Parameters!$B$192/(1+100*EXP(-Parameters!$B$194*'National cons per cap'!FE6/1000))) / LOG(1 - (Parameters!$B$191/Parameters!$B$193)^2), 1)</f>
        <v>#NAME?</v>
      </c>
      <c r="FF6" s="22" t="e">
        <f ca="1">MIN(LOG(1 - Parameters!$B$192/(1+100*EXP(-Parameters!$B$194*'National cons per cap'!FF6/1000))) / LOG(1 - (Parameters!$B$191/Parameters!$B$193)^2), 1)</f>
        <v>#NAME?</v>
      </c>
      <c r="FG6" s="22" t="e">
        <f ca="1">MIN(LOG(1 - Parameters!$B$192/(1+100*EXP(-Parameters!$B$194*'National cons per cap'!FG6/1000))) / LOG(1 - (Parameters!$B$191/Parameters!$B$193)^2), 1)</f>
        <v>#NAME?</v>
      </c>
      <c r="FH6" s="22" t="e">
        <f ca="1">MIN(LOG(1 - Parameters!$B$192/(1+100*EXP(-Parameters!$B$194*'National cons per cap'!FH6/1000))) / LOG(1 - (Parameters!$B$191/Parameters!$B$193)^2), 1)</f>
        <v>#NAME?</v>
      </c>
      <c r="FI6" s="22" t="e">
        <f ca="1">MIN(LOG(1 - Parameters!$B$192/(1+100*EXP(-Parameters!$B$194*'National cons per cap'!FI6/1000))) / LOG(1 - (Parameters!$B$191/Parameters!$B$193)^2), 1)</f>
        <v>#NAME?</v>
      </c>
      <c r="FJ6" s="22" t="e">
        <f ca="1">MIN(LOG(1 - Parameters!$B$192/(1+100*EXP(-Parameters!$B$194*'National cons per cap'!FJ6/1000))) / LOG(1 - (Parameters!$B$191/Parameters!$B$193)^2), 1)</f>
        <v>#NAME?</v>
      </c>
      <c r="FK6" s="22" t="e">
        <f ca="1">MIN(LOG(1 - Parameters!$B$192/(1+100*EXP(-Parameters!$B$194*'National cons per cap'!FK6/1000))) / LOG(1 - (Parameters!$B$191/Parameters!$B$193)^2), 1)</f>
        <v>#NAME?</v>
      </c>
      <c r="FL6" s="22" t="e">
        <f ca="1">MIN(LOG(1 - Parameters!$B$192/(1+100*EXP(-Parameters!$B$194*'National cons per cap'!FL6/1000))) / LOG(1 - (Parameters!$B$191/Parameters!$B$193)^2), 1)</f>
        <v>#NAME?</v>
      </c>
      <c r="FM6" s="22" t="e">
        <f ca="1">MIN(LOG(1 - Parameters!$B$192/(1+100*EXP(-Parameters!$B$194*'National cons per cap'!FM6/1000))) / LOG(1 - (Parameters!$B$191/Parameters!$B$193)^2), 1)</f>
        <v>#NAME?</v>
      </c>
      <c r="FN6" s="22" t="e">
        <f ca="1">MIN(LOG(1 - Parameters!$B$192/(1+100*EXP(-Parameters!$B$194*'National cons per cap'!FN6/1000))) / LOG(1 - (Parameters!$B$191/Parameters!$B$193)^2), 1)</f>
        <v>#NAME?</v>
      </c>
      <c r="FO6" s="22" t="e">
        <f ca="1">MIN(LOG(1 - Parameters!$B$192/(1+100*EXP(-Parameters!$B$194*'National cons per cap'!FO6/1000))) / LOG(1 - (Parameters!$B$191/Parameters!$B$193)^2), 1)</f>
        <v>#NAME?</v>
      </c>
      <c r="FP6" s="22" t="e">
        <f ca="1">MIN(LOG(1 - Parameters!$B$192/(1+100*EXP(-Parameters!$B$194*'National cons per cap'!FP6/1000))) / LOG(1 - (Parameters!$B$191/Parameters!$B$193)^2), 1)</f>
        <v>#NAME?</v>
      </c>
      <c r="FQ6" s="22" t="e">
        <f ca="1">MIN(LOG(1 - Parameters!$B$192/(1+100*EXP(-Parameters!$B$194*'National cons per cap'!FQ6/1000))) / LOG(1 - (Parameters!$B$191/Parameters!$B$193)^2), 1)</f>
        <v>#NAME?</v>
      </c>
      <c r="FR6" s="22" t="e">
        <f ca="1">MIN(LOG(1 - Parameters!$B$192/(1+100*EXP(-Parameters!$B$194*'National cons per cap'!FR6/1000))) / LOG(1 - (Parameters!$B$191/Parameters!$B$193)^2), 1)</f>
        <v>#NAME?</v>
      </c>
      <c r="FS6" s="22" t="e">
        <f ca="1">MIN(LOG(1 - Parameters!$B$192/(1+100*EXP(-Parameters!$B$194*'National cons per cap'!FS6/1000))) / LOG(1 - (Parameters!$B$191/Parameters!$B$193)^2), 1)</f>
        <v>#NAME?</v>
      </c>
      <c r="FT6" s="22" t="e">
        <f ca="1">MIN(LOG(1 - Parameters!$B$192/(1+100*EXP(-Parameters!$B$194*'National cons per cap'!FT6/1000))) / LOG(1 - (Parameters!$B$191/Parameters!$B$193)^2), 1)</f>
        <v>#NAME?</v>
      </c>
      <c r="FU6" s="22" t="e">
        <f ca="1">MIN(LOG(1 - Parameters!$B$192/(1+100*EXP(-Parameters!$B$194*'National cons per cap'!FU6/1000))) / LOG(1 - (Parameters!$B$191/Parameters!$B$193)^2), 1)</f>
        <v>#NAME?</v>
      </c>
      <c r="FV6" s="22" t="e">
        <f ca="1">MIN(LOG(1 - Parameters!$B$192/(1+100*EXP(-Parameters!$B$194*'National cons per cap'!FV6/1000))) / LOG(1 - (Parameters!$B$191/Parameters!$B$193)^2), 1)</f>
        <v>#NAME?</v>
      </c>
      <c r="FW6" s="22" t="e">
        <f ca="1">MIN(LOG(1 - Parameters!$B$192/(1+100*EXP(-Parameters!$B$194*'National cons per cap'!FW6/1000))) / LOG(1 - (Parameters!$B$191/Parameters!$B$193)^2), 1)</f>
        <v>#NAME?</v>
      </c>
      <c r="FX6" s="22" t="e">
        <f ca="1">MIN(LOG(1 - Parameters!$B$192/(1+100*EXP(-Parameters!$B$194*'National cons per cap'!FX6/1000))) / LOG(1 - (Parameters!$B$191/Parameters!$B$193)^2), 1)</f>
        <v>#NAME?</v>
      </c>
      <c r="FY6" s="22" t="e">
        <f ca="1">MIN(LOG(1 - Parameters!$B$192/(1+100*EXP(-Parameters!$B$194*'National cons per cap'!FY6/1000))) / LOG(1 - (Parameters!$B$191/Parameters!$B$193)^2), 1)</f>
        <v>#NAME?</v>
      </c>
      <c r="FZ6" s="22" t="e">
        <f ca="1">MIN(LOG(1 - Parameters!$B$192/(1+100*EXP(-Parameters!$B$194*'National cons per cap'!FZ6/1000))) / LOG(1 - (Parameters!$B$191/Parameters!$B$193)^2), 1)</f>
        <v>#NAME?</v>
      </c>
      <c r="GA6" s="22" t="e">
        <f ca="1">MIN(LOG(1 - Parameters!$B$192/(1+100*EXP(-Parameters!$B$194*'National cons per cap'!GA6/1000))) / LOG(1 - (Parameters!$B$191/Parameters!$B$193)^2), 1)</f>
        <v>#NAME?</v>
      </c>
      <c r="GB6" s="22" t="e">
        <f ca="1">MIN(LOG(1 - Parameters!$B$192/(1+100*EXP(-Parameters!$B$194*'National cons per cap'!GB6/1000))) / LOG(1 - (Parameters!$B$191/Parameters!$B$193)^2), 1)</f>
        <v>#NAME?</v>
      </c>
      <c r="GC6" s="22" t="e">
        <f ca="1">MIN(LOG(1 - Parameters!$B$192/(1+100*EXP(-Parameters!$B$194*'National cons per cap'!GC6/1000))) / LOG(1 - (Parameters!$B$191/Parameters!$B$193)^2), 1)</f>
        <v>#NAME?</v>
      </c>
      <c r="GD6" s="22" t="e">
        <f ca="1">MIN(LOG(1 - Parameters!$B$192/(1+100*EXP(-Parameters!$B$194*'National cons per cap'!GD6/1000))) / LOG(1 - (Parameters!$B$191/Parameters!$B$193)^2), 1)</f>
        <v>#NAME?</v>
      </c>
      <c r="GE6" s="22" t="e">
        <f ca="1">MIN(LOG(1 - Parameters!$B$192/(1+100*EXP(-Parameters!$B$194*'National cons per cap'!GE6/1000))) / LOG(1 - (Parameters!$B$191/Parameters!$B$193)^2), 1)</f>
        <v>#NAME?</v>
      </c>
      <c r="GF6" s="22" t="e">
        <f ca="1">MIN(LOG(1 - Parameters!$B$192/(1+100*EXP(-Parameters!$B$194*'National cons per cap'!GF6/1000))) / LOG(1 - (Parameters!$B$191/Parameters!$B$193)^2), 1)</f>
        <v>#NAME?</v>
      </c>
      <c r="GG6" s="22" t="e">
        <f ca="1">MIN(LOG(1 - Parameters!$B$192/(1+100*EXP(-Parameters!$B$194*'National cons per cap'!GG6/1000))) / LOG(1 - (Parameters!$B$191/Parameters!$B$193)^2), 1)</f>
        <v>#NAME?</v>
      </c>
      <c r="GH6" s="22" t="e">
        <f ca="1">MIN(LOG(1 - Parameters!$B$192/(1+100*EXP(-Parameters!$B$194*'National cons per cap'!GH6/1000))) / LOG(1 - (Parameters!$B$191/Parameters!$B$193)^2), 1)</f>
        <v>#NAME?</v>
      </c>
      <c r="GI6" s="22" t="e">
        <f ca="1">MIN(LOG(1 - Parameters!$B$192/(1+100*EXP(-Parameters!$B$194*'National cons per cap'!GI6/1000))) / LOG(1 - (Parameters!$B$191/Parameters!$B$193)^2), 1)</f>
        <v>#NAME?</v>
      </c>
      <c r="GJ6" s="22" t="e">
        <f ca="1">MIN(LOG(1 - Parameters!$B$192/(1+100*EXP(-Parameters!$B$194*'National cons per cap'!GJ6/1000))) / LOG(1 - (Parameters!$B$191/Parameters!$B$193)^2), 1)</f>
        <v>#NAME?</v>
      </c>
      <c r="GK6" s="22" t="e">
        <f ca="1">MIN(LOG(1 - Parameters!$B$192/(1+100*EXP(-Parameters!$B$194*'National cons per cap'!GK6/1000))) / LOG(1 - (Parameters!$B$191/Parameters!$B$193)^2), 1)</f>
        <v>#NAME?</v>
      </c>
      <c r="GL6" s="22" t="e">
        <f ca="1">MIN(LOG(1 - Parameters!$B$192/(1+100*EXP(-Parameters!$B$194*'National cons per cap'!GL6/1000))) / LOG(1 - (Parameters!$B$191/Parameters!$B$193)^2), 1)</f>
        <v>#NAME?</v>
      </c>
      <c r="GM6" s="22" t="e">
        <f ca="1">MIN(LOG(1 - Parameters!$B$192/(1+100*EXP(-Parameters!$B$194*'National cons per cap'!GM6/1000))) / LOG(1 - (Parameters!$B$191/Parameters!$B$193)^2), 1)</f>
        <v>#NAME?</v>
      </c>
    </row>
    <row r="7" spans="1:195">
      <c r="A7" s="15">
        <v>2015</v>
      </c>
      <c r="B7" s="22" t="e">
        <f ca="1">MIN(LOG(1 - Parameters!$B$192/(1+100*EXP(-Parameters!$B$194*'National cons per cap'!B7/1000))) / LOG(1 - (Parameters!$B$191/Parameters!$B$193)^2), 1)</f>
        <v>#NAME?</v>
      </c>
      <c r="C7" s="22" t="e">
        <f ca="1">MIN(LOG(1 - Parameters!$B$192/(1+100*EXP(-Parameters!$B$194*'National cons per cap'!C7/1000))) / LOG(1 - (Parameters!$B$191/Parameters!$B$193)^2), 1)</f>
        <v>#NAME?</v>
      </c>
      <c r="D7" s="22" t="e">
        <f ca="1">MIN(LOG(1 - Parameters!$B$192/(1+100*EXP(-Parameters!$B$194*'National cons per cap'!D7/1000))) / LOG(1 - (Parameters!$B$191/Parameters!$B$193)^2), 1)</f>
        <v>#NAME?</v>
      </c>
      <c r="E7" s="22" t="e">
        <f ca="1">MIN(LOG(1 - Parameters!$B$192/(1+100*EXP(-Parameters!$B$194*'National cons per cap'!E7/1000))) / LOG(1 - (Parameters!$B$191/Parameters!$B$193)^2), 1)</f>
        <v>#NAME?</v>
      </c>
      <c r="F7" s="22" t="e">
        <f ca="1">MIN(LOG(1 - Parameters!$B$192/(1+100*EXP(-Parameters!$B$194*'National cons per cap'!F7/1000))) / LOG(1 - (Parameters!$B$191/Parameters!$B$193)^2), 1)</f>
        <v>#NAME?</v>
      </c>
      <c r="G7" s="22" t="e">
        <f ca="1">MIN(LOG(1 - Parameters!$B$192/(1+100*EXP(-Parameters!$B$194*'National cons per cap'!G7/1000))) / LOG(1 - (Parameters!$B$191/Parameters!$B$193)^2), 1)</f>
        <v>#NAME?</v>
      </c>
      <c r="H7" s="22" t="e">
        <f ca="1">MIN(LOG(1 - Parameters!$B$192/(1+100*EXP(-Parameters!$B$194*'National cons per cap'!H7/1000))) / LOG(1 - (Parameters!$B$191/Parameters!$B$193)^2), 1)</f>
        <v>#NAME?</v>
      </c>
      <c r="I7" s="22" t="e">
        <f ca="1">MIN(LOG(1 - Parameters!$B$192/(1+100*EXP(-Parameters!$B$194*'National cons per cap'!I7/1000))) / LOG(1 - (Parameters!$B$191/Parameters!$B$193)^2), 1)</f>
        <v>#NAME?</v>
      </c>
      <c r="J7" s="22" t="e">
        <f ca="1">MIN(LOG(1 - Parameters!$B$192/(1+100*EXP(-Parameters!$B$194*'National cons per cap'!J7/1000))) / LOG(1 - (Parameters!$B$191/Parameters!$B$193)^2), 1)</f>
        <v>#NAME?</v>
      </c>
      <c r="K7" s="22" t="e">
        <f ca="1">MIN(LOG(1 - Parameters!$B$192/(1+100*EXP(-Parameters!$B$194*'National cons per cap'!K7/1000))) / LOG(1 - (Parameters!$B$191/Parameters!$B$193)^2), 1)</f>
        <v>#NAME?</v>
      </c>
      <c r="L7" s="22" t="e">
        <f ca="1">MIN(LOG(1 - Parameters!$B$192/(1+100*EXP(-Parameters!$B$194*'National cons per cap'!L7/1000))) / LOG(1 - (Parameters!$B$191/Parameters!$B$193)^2), 1)</f>
        <v>#NAME?</v>
      </c>
      <c r="M7" s="22" t="e">
        <f ca="1">MIN(LOG(1 - Parameters!$B$192/(1+100*EXP(-Parameters!$B$194*'National cons per cap'!M7/1000))) / LOG(1 - (Parameters!$B$191/Parameters!$B$193)^2), 1)</f>
        <v>#NAME?</v>
      </c>
      <c r="N7" s="22" t="e">
        <f ca="1">MIN(LOG(1 - Parameters!$B$192/(1+100*EXP(-Parameters!$B$194*'National cons per cap'!N7/1000))) / LOG(1 - (Parameters!$B$191/Parameters!$B$193)^2), 1)</f>
        <v>#NAME?</v>
      </c>
      <c r="O7" s="22" t="e">
        <f ca="1">MIN(LOG(1 - Parameters!$B$192/(1+100*EXP(-Parameters!$B$194*'National cons per cap'!O7/1000))) / LOG(1 - (Parameters!$B$191/Parameters!$B$193)^2), 1)</f>
        <v>#NAME?</v>
      </c>
      <c r="P7" s="22" t="e">
        <f ca="1">MIN(LOG(1 - Parameters!$B$192/(1+100*EXP(-Parameters!$B$194*'National cons per cap'!P7/1000))) / LOG(1 - (Parameters!$B$191/Parameters!$B$193)^2), 1)</f>
        <v>#NAME?</v>
      </c>
      <c r="Q7" s="22" t="e">
        <f ca="1">MIN(LOG(1 - Parameters!$B$192/(1+100*EXP(-Parameters!$B$194*'National cons per cap'!Q7/1000))) / LOG(1 - (Parameters!$B$191/Parameters!$B$193)^2), 1)</f>
        <v>#NAME?</v>
      </c>
      <c r="R7" s="22" t="e">
        <f ca="1">MIN(LOG(1 - Parameters!$B$192/(1+100*EXP(-Parameters!$B$194*'National cons per cap'!R7/1000))) / LOG(1 - (Parameters!$B$191/Parameters!$B$193)^2), 1)</f>
        <v>#NAME?</v>
      </c>
      <c r="S7" s="22" t="e">
        <f ca="1">MIN(LOG(1 - Parameters!$B$192/(1+100*EXP(-Parameters!$B$194*'National cons per cap'!S7/1000))) / LOG(1 - (Parameters!$B$191/Parameters!$B$193)^2), 1)</f>
        <v>#NAME?</v>
      </c>
      <c r="T7" s="22" t="e">
        <f ca="1">MIN(LOG(1 - Parameters!$B$192/(1+100*EXP(-Parameters!$B$194*'National cons per cap'!T7/1000))) / LOG(1 - (Parameters!$B$191/Parameters!$B$193)^2), 1)</f>
        <v>#NAME?</v>
      </c>
      <c r="U7" s="22" t="e">
        <f ca="1">MIN(LOG(1 - Parameters!$B$192/(1+100*EXP(-Parameters!$B$194*'National cons per cap'!U7/1000))) / LOG(1 - (Parameters!$B$191/Parameters!$B$193)^2), 1)</f>
        <v>#NAME?</v>
      </c>
      <c r="V7" s="22" t="e">
        <f ca="1">MIN(LOG(1 - Parameters!$B$192/(1+100*EXP(-Parameters!$B$194*'National cons per cap'!V7/1000))) / LOG(1 - (Parameters!$B$191/Parameters!$B$193)^2), 1)</f>
        <v>#NAME?</v>
      </c>
      <c r="W7" s="22" t="e">
        <f ca="1">MIN(LOG(1 - Parameters!$B$192/(1+100*EXP(-Parameters!$B$194*'National cons per cap'!W7/1000))) / LOG(1 - (Parameters!$B$191/Parameters!$B$193)^2), 1)</f>
        <v>#NAME?</v>
      </c>
      <c r="X7" s="22" t="e">
        <f ca="1">MIN(LOG(1 - Parameters!$B$192/(1+100*EXP(-Parameters!$B$194*'National cons per cap'!X7/1000))) / LOG(1 - (Parameters!$B$191/Parameters!$B$193)^2), 1)</f>
        <v>#NAME?</v>
      </c>
      <c r="Y7" s="22" t="e">
        <f ca="1">MIN(LOG(1 - Parameters!$B$192/(1+100*EXP(-Parameters!$B$194*'National cons per cap'!Y7/1000))) / LOG(1 - (Parameters!$B$191/Parameters!$B$193)^2), 1)</f>
        <v>#NAME?</v>
      </c>
      <c r="Z7" s="22" t="e">
        <f ca="1">MIN(LOG(1 - Parameters!$B$192/(1+100*EXP(-Parameters!$B$194*'National cons per cap'!Z7/1000))) / LOG(1 - (Parameters!$B$191/Parameters!$B$193)^2), 1)</f>
        <v>#NAME?</v>
      </c>
      <c r="AA7" s="22" t="e">
        <f ca="1">MIN(LOG(1 - Parameters!$B$192/(1+100*EXP(-Parameters!$B$194*'National cons per cap'!AA7/1000))) / LOG(1 - (Parameters!$B$191/Parameters!$B$193)^2), 1)</f>
        <v>#NAME?</v>
      </c>
      <c r="AB7" s="22" t="e">
        <f ca="1">MIN(LOG(1 - Parameters!$B$192/(1+100*EXP(-Parameters!$B$194*'National cons per cap'!AB7/1000))) / LOG(1 - (Parameters!$B$191/Parameters!$B$193)^2), 1)</f>
        <v>#NAME?</v>
      </c>
      <c r="AC7" s="22" t="e">
        <f ca="1">MIN(LOG(1 - Parameters!$B$192/(1+100*EXP(-Parameters!$B$194*'National cons per cap'!AC7/1000))) / LOG(1 - (Parameters!$B$191/Parameters!$B$193)^2), 1)</f>
        <v>#NAME?</v>
      </c>
      <c r="AD7" s="22" t="e">
        <f ca="1">MIN(LOG(1 - Parameters!$B$192/(1+100*EXP(-Parameters!$B$194*'National cons per cap'!AD7/1000))) / LOG(1 - (Parameters!$B$191/Parameters!$B$193)^2), 1)</f>
        <v>#NAME?</v>
      </c>
      <c r="AE7" s="22" t="e">
        <f ca="1">MIN(LOG(1 - Parameters!$B$192/(1+100*EXP(-Parameters!$B$194*'National cons per cap'!AE7/1000))) / LOG(1 - (Parameters!$B$191/Parameters!$B$193)^2), 1)</f>
        <v>#NAME?</v>
      </c>
      <c r="AF7" s="22" t="e">
        <f ca="1">MIN(LOG(1 - Parameters!$B$192/(1+100*EXP(-Parameters!$B$194*'National cons per cap'!AF7/1000))) / LOG(1 - (Parameters!$B$191/Parameters!$B$193)^2), 1)</f>
        <v>#NAME?</v>
      </c>
      <c r="AG7" s="22" t="e">
        <f ca="1">MIN(LOG(1 - Parameters!$B$192/(1+100*EXP(-Parameters!$B$194*'National cons per cap'!AG7/1000))) / LOG(1 - (Parameters!$B$191/Parameters!$B$193)^2), 1)</f>
        <v>#NAME?</v>
      </c>
      <c r="AH7" s="22" t="e">
        <f ca="1">MIN(LOG(1 - Parameters!$B$192/(1+100*EXP(-Parameters!$B$194*'National cons per cap'!AH7/1000))) / LOG(1 - (Parameters!$B$191/Parameters!$B$193)^2), 1)</f>
        <v>#NAME?</v>
      </c>
      <c r="AI7" s="22" t="e">
        <f ca="1">MIN(LOG(1 - Parameters!$B$192/(1+100*EXP(-Parameters!$B$194*'National cons per cap'!AI7/1000))) / LOG(1 - (Parameters!$B$191/Parameters!$B$193)^2), 1)</f>
        <v>#NAME?</v>
      </c>
      <c r="AJ7" s="22" t="e">
        <f ca="1">MIN(LOG(1 - Parameters!$B$192/(1+100*EXP(-Parameters!$B$194*'National cons per cap'!AJ7/1000))) / LOG(1 - (Parameters!$B$191/Parameters!$B$193)^2), 1)</f>
        <v>#NAME?</v>
      </c>
      <c r="AK7" s="22" t="e">
        <f ca="1">MIN(LOG(1 - Parameters!$B$192/(1+100*EXP(-Parameters!$B$194*'National cons per cap'!AK7/1000))) / LOG(1 - (Parameters!$B$191/Parameters!$B$193)^2), 1)</f>
        <v>#NAME?</v>
      </c>
      <c r="AL7" s="22" t="e">
        <f ca="1">MIN(LOG(1 - Parameters!$B$192/(1+100*EXP(-Parameters!$B$194*'National cons per cap'!AL7/1000))) / LOG(1 - (Parameters!$B$191/Parameters!$B$193)^2), 1)</f>
        <v>#NAME?</v>
      </c>
      <c r="AM7" s="22" t="e">
        <f ca="1">MIN(LOG(1 - Parameters!$B$192/(1+100*EXP(-Parameters!$B$194*'National cons per cap'!AM7/1000))) / LOG(1 - (Parameters!$B$191/Parameters!$B$193)^2), 1)</f>
        <v>#NAME?</v>
      </c>
      <c r="AN7" s="22" t="e">
        <f ca="1">MIN(LOG(1 - Parameters!$B$192/(1+100*EXP(-Parameters!$B$194*'National cons per cap'!AN7/1000))) / LOG(1 - (Parameters!$B$191/Parameters!$B$193)^2), 1)</f>
        <v>#NAME?</v>
      </c>
      <c r="AO7" s="22" t="e">
        <f ca="1">MIN(LOG(1 - Parameters!$B$192/(1+100*EXP(-Parameters!$B$194*'National cons per cap'!AO7/1000))) / LOG(1 - (Parameters!$B$191/Parameters!$B$193)^2), 1)</f>
        <v>#NAME?</v>
      </c>
      <c r="AP7" s="22" t="e">
        <f ca="1">MIN(LOG(1 - Parameters!$B$192/(1+100*EXP(-Parameters!$B$194*'National cons per cap'!AP7/1000))) / LOG(1 - (Parameters!$B$191/Parameters!$B$193)^2), 1)</f>
        <v>#NAME?</v>
      </c>
      <c r="AQ7" s="22" t="e">
        <f ca="1">MIN(LOG(1 - Parameters!$B$192/(1+100*EXP(-Parameters!$B$194*'National cons per cap'!AQ7/1000))) / LOG(1 - (Parameters!$B$191/Parameters!$B$193)^2), 1)</f>
        <v>#NAME?</v>
      </c>
      <c r="AR7" s="22" t="e">
        <f ca="1">MIN(LOG(1 - Parameters!$B$192/(1+100*EXP(-Parameters!$B$194*'National cons per cap'!AR7/1000))) / LOG(1 - (Parameters!$B$191/Parameters!$B$193)^2), 1)</f>
        <v>#NAME?</v>
      </c>
      <c r="AS7" s="22" t="e">
        <f ca="1">MIN(LOG(1 - Parameters!$B$192/(1+100*EXP(-Parameters!$B$194*'National cons per cap'!AS7/1000))) / LOG(1 - (Parameters!$B$191/Parameters!$B$193)^2), 1)</f>
        <v>#NAME?</v>
      </c>
      <c r="AT7" s="22" t="e">
        <f ca="1">MIN(LOG(1 - Parameters!$B$192/(1+100*EXP(-Parameters!$B$194*'National cons per cap'!AT7/1000))) / LOG(1 - (Parameters!$B$191/Parameters!$B$193)^2), 1)</f>
        <v>#NAME?</v>
      </c>
      <c r="AU7" s="22" t="e">
        <f ca="1">MIN(LOG(1 - Parameters!$B$192/(1+100*EXP(-Parameters!$B$194*'National cons per cap'!AU7/1000))) / LOG(1 - (Parameters!$B$191/Parameters!$B$193)^2), 1)</f>
        <v>#NAME?</v>
      </c>
      <c r="AV7" s="22" t="e">
        <f ca="1">MIN(LOG(1 - Parameters!$B$192/(1+100*EXP(-Parameters!$B$194*'National cons per cap'!AV7/1000))) / LOG(1 - (Parameters!$B$191/Parameters!$B$193)^2), 1)</f>
        <v>#NAME?</v>
      </c>
      <c r="AW7" s="22" t="e">
        <f ca="1">MIN(LOG(1 - Parameters!$B$192/(1+100*EXP(-Parameters!$B$194*'National cons per cap'!AW7/1000))) / LOG(1 - (Parameters!$B$191/Parameters!$B$193)^2), 1)</f>
        <v>#NAME?</v>
      </c>
      <c r="AX7" s="22" t="e">
        <f ca="1">MIN(LOG(1 - Parameters!$B$192/(1+100*EXP(-Parameters!$B$194*'National cons per cap'!AX7/1000))) / LOG(1 - (Parameters!$B$191/Parameters!$B$193)^2), 1)</f>
        <v>#NAME?</v>
      </c>
      <c r="AY7" s="22" t="e">
        <f ca="1">MIN(LOG(1 - Parameters!$B$192/(1+100*EXP(-Parameters!$B$194*'National cons per cap'!AY7/1000))) / LOG(1 - (Parameters!$B$191/Parameters!$B$193)^2), 1)</f>
        <v>#NAME?</v>
      </c>
      <c r="AZ7" s="22" t="e">
        <f ca="1">MIN(LOG(1 - Parameters!$B$192/(1+100*EXP(-Parameters!$B$194*'National cons per cap'!AZ7/1000))) / LOG(1 - (Parameters!$B$191/Parameters!$B$193)^2), 1)</f>
        <v>#NAME?</v>
      </c>
      <c r="BA7" s="22" t="e">
        <f ca="1">MIN(LOG(1 - Parameters!$B$192/(1+100*EXP(-Parameters!$B$194*'National cons per cap'!BA7/1000))) / LOG(1 - (Parameters!$B$191/Parameters!$B$193)^2), 1)</f>
        <v>#NAME?</v>
      </c>
      <c r="BB7" s="22" t="e">
        <f ca="1">MIN(LOG(1 - Parameters!$B$192/(1+100*EXP(-Parameters!$B$194*'National cons per cap'!BB7/1000))) / LOG(1 - (Parameters!$B$191/Parameters!$B$193)^2), 1)</f>
        <v>#NAME?</v>
      </c>
      <c r="BC7" s="22" t="e">
        <f ca="1">MIN(LOG(1 - Parameters!$B$192/(1+100*EXP(-Parameters!$B$194*'National cons per cap'!BC7/1000))) / LOG(1 - (Parameters!$B$191/Parameters!$B$193)^2), 1)</f>
        <v>#NAME?</v>
      </c>
      <c r="BD7" s="22" t="e">
        <f ca="1">MIN(LOG(1 - Parameters!$B$192/(1+100*EXP(-Parameters!$B$194*'National cons per cap'!BD7/1000))) / LOG(1 - (Parameters!$B$191/Parameters!$B$193)^2), 1)</f>
        <v>#NAME?</v>
      </c>
      <c r="BE7" s="22" t="e">
        <f ca="1">MIN(LOG(1 - Parameters!$B$192/(1+100*EXP(-Parameters!$B$194*'National cons per cap'!BE7/1000))) / LOG(1 - (Parameters!$B$191/Parameters!$B$193)^2), 1)</f>
        <v>#NAME?</v>
      </c>
      <c r="BF7" s="22" t="e">
        <f ca="1">MIN(LOG(1 - Parameters!$B$192/(1+100*EXP(-Parameters!$B$194*'National cons per cap'!BF7/1000))) / LOG(1 - (Parameters!$B$191/Parameters!$B$193)^2), 1)</f>
        <v>#NAME?</v>
      </c>
      <c r="BG7" s="22" t="e">
        <f ca="1">MIN(LOG(1 - Parameters!$B$192/(1+100*EXP(-Parameters!$B$194*'National cons per cap'!BG7/1000))) / LOG(1 - (Parameters!$B$191/Parameters!$B$193)^2), 1)</f>
        <v>#NAME?</v>
      </c>
      <c r="BH7" s="22" t="e">
        <f ca="1">MIN(LOG(1 - Parameters!$B$192/(1+100*EXP(-Parameters!$B$194*'National cons per cap'!BH7/1000))) / LOG(1 - (Parameters!$B$191/Parameters!$B$193)^2), 1)</f>
        <v>#NAME?</v>
      </c>
      <c r="BI7" s="22" t="e">
        <f ca="1">MIN(LOG(1 - Parameters!$B$192/(1+100*EXP(-Parameters!$B$194*'National cons per cap'!BI7/1000))) / LOG(1 - (Parameters!$B$191/Parameters!$B$193)^2), 1)</f>
        <v>#NAME?</v>
      </c>
      <c r="BJ7" s="22" t="e">
        <f ca="1">MIN(LOG(1 - Parameters!$B$192/(1+100*EXP(-Parameters!$B$194*'National cons per cap'!BJ7/1000))) / LOG(1 - (Parameters!$B$191/Parameters!$B$193)^2), 1)</f>
        <v>#NAME?</v>
      </c>
      <c r="BK7" s="22" t="e">
        <f ca="1">MIN(LOG(1 - Parameters!$B$192/(1+100*EXP(-Parameters!$B$194*'National cons per cap'!BK7/1000))) / LOG(1 - (Parameters!$B$191/Parameters!$B$193)^2), 1)</f>
        <v>#NAME?</v>
      </c>
      <c r="BL7" s="22" t="e">
        <f ca="1">MIN(LOG(1 - Parameters!$B$192/(1+100*EXP(-Parameters!$B$194*'National cons per cap'!BL7/1000))) / LOG(1 - (Parameters!$B$191/Parameters!$B$193)^2), 1)</f>
        <v>#NAME?</v>
      </c>
      <c r="BM7" s="22" t="e">
        <f ca="1">MIN(LOG(1 - Parameters!$B$192/(1+100*EXP(-Parameters!$B$194*'National cons per cap'!BM7/1000))) / LOG(1 - (Parameters!$B$191/Parameters!$B$193)^2), 1)</f>
        <v>#NAME?</v>
      </c>
      <c r="BN7" s="22" t="e">
        <f ca="1">MIN(LOG(1 - Parameters!$B$192/(1+100*EXP(-Parameters!$B$194*'National cons per cap'!BN7/1000))) / LOG(1 - (Parameters!$B$191/Parameters!$B$193)^2), 1)</f>
        <v>#NAME?</v>
      </c>
      <c r="BO7" s="22" t="e">
        <f ca="1">MIN(LOG(1 - Parameters!$B$192/(1+100*EXP(-Parameters!$B$194*'National cons per cap'!BO7/1000))) / LOG(1 - (Parameters!$B$191/Parameters!$B$193)^2), 1)</f>
        <v>#NAME?</v>
      </c>
      <c r="BP7" s="22" t="e">
        <f ca="1">MIN(LOG(1 - Parameters!$B$192/(1+100*EXP(-Parameters!$B$194*'National cons per cap'!BP7/1000))) / LOG(1 - (Parameters!$B$191/Parameters!$B$193)^2), 1)</f>
        <v>#NAME?</v>
      </c>
      <c r="BQ7" s="22" t="e">
        <f ca="1">MIN(LOG(1 - Parameters!$B$192/(1+100*EXP(-Parameters!$B$194*'National cons per cap'!BQ7/1000))) / LOG(1 - (Parameters!$B$191/Parameters!$B$193)^2), 1)</f>
        <v>#NAME?</v>
      </c>
      <c r="BR7" s="22" t="e">
        <f ca="1">MIN(LOG(1 - Parameters!$B$192/(1+100*EXP(-Parameters!$B$194*'National cons per cap'!BR7/1000))) / LOG(1 - (Parameters!$B$191/Parameters!$B$193)^2), 1)</f>
        <v>#NAME?</v>
      </c>
      <c r="BS7" s="22" t="e">
        <f ca="1">MIN(LOG(1 - Parameters!$B$192/(1+100*EXP(-Parameters!$B$194*'National cons per cap'!BS7/1000))) / LOG(1 - (Parameters!$B$191/Parameters!$B$193)^2), 1)</f>
        <v>#NAME?</v>
      </c>
      <c r="BT7" s="22" t="e">
        <f ca="1">MIN(LOG(1 - Parameters!$B$192/(1+100*EXP(-Parameters!$B$194*'National cons per cap'!BT7/1000))) / LOG(1 - (Parameters!$B$191/Parameters!$B$193)^2), 1)</f>
        <v>#NAME?</v>
      </c>
      <c r="BU7" s="22" t="e">
        <f ca="1">MIN(LOG(1 - Parameters!$B$192/(1+100*EXP(-Parameters!$B$194*'National cons per cap'!BU7/1000))) / LOG(1 - (Parameters!$B$191/Parameters!$B$193)^2), 1)</f>
        <v>#NAME?</v>
      </c>
      <c r="BV7" s="22" t="e">
        <f ca="1">MIN(LOG(1 - Parameters!$B$192/(1+100*EXP(-Parameters!$B$194*'National cons per cap'!BV7/1000))) / LOG(1 - (Parameters!$B$191/Parameters!$B$193)^2), 1)</f>
        <v>#NAME?</v>
      </c>
      <c r="BW7" s="22" t="e">
        <f ca="1">MIN(LOG(1 - Parameters!$B$192/(1+100*EXP(-Parameters!$B$194*'National cons per cap'!BW7/1000))) / LOG(1 - (Parameters!$B$191/Parameters!$B$193)^2), 1)</f>
        <v>#NAME?</v>
      </c>
      <c r="BX7" s="22" t="e">
        <f ca="1">MIN(LOG(1 - Parameters!$B$192/(1+100*EXP(-Parameters!$B$194*'National cons per cap'!BX7/1000))) / LOG(1 - (Parameters!$B$191/Parameters!$B$193)^2), 1)</f>
        <v>#NAME?</v>
      </c>
      <c r="BY7" s="22" t="e">
        <f ca="1">MIN(LOG(1 - Parameters!$B$192/(1+100*EXP(-Parameters!$B$194*'National cons per cap'!BY7/1000))) / LOG(1 - (Parameters!$B$191/Parameters!$B$193)^2), 1)</f>
        <v>#NAME?</v>
      </c>
      <c r="BZ7" s="22" t="e">
        <f ca="1">MIN(LOG(1 - Parameters!$B$192/(1+100*EXP(-Parameters!$B$194*'National cons per cap'!BZ7/1000))) / LOG(1 - (Parameters!$B$191/Parameters!$B$193)^2), 1)</f>
        <v>#NAME?</v>
      </c>
      <c r="CA7" s="22" t="e">
        <f ca="1">MIN(LOG(1 - Parameters!$B$192/(1+100*EXP(-Parameters!$B$194*'National cons per cap'!CA7/1000))) / LOG(1 - (Parameters!$B$191/Parameters!$B$193)^2), 1)</f>
        <v>#NAME?</v>
      </c>
      <c r="CB7" s="22" t="e">
        <f ca="1">MIN(LOG(1 - Parameters!$B$192/(1+100*EXP(-Parameters!$B$194*'National cons per cap'!CB7/1000))) / LOG(1 - (Parameters!$B$191/Parameters!$B$193)^2), 1)</f>
        <v>#NAME?</v>
      </c>
      <c r="CC7" s="22" t="e">
        <f ca="1">MIN(LOG(1 - Parameters!$B$192/(1+100*EXP(-Parameters!$B$194*'National cons per cap'!CC7/1000))) / LOG(1 - (Parameters!$B$191/Parameters!$B$193)^2), 1)</f>
        <v>#NAME?</v>
      </c>
      <c r="CD7" s="22" t="e">
        <f ca="1">MIN(LOG(1 - Parameters!$B$192/(1+100*EXP(-Parameters!$B$194*'National cons per cap'!CD7/1000))) / LOG(1 - (Parameters!$B$191/Parameters!$B$193)^2), 1)</f>
        <v>#NAME?</v>
      </c>
      <c r="CE7" s="22" t="e">
        <f ca="1">MIN(LOG(1 - Parameters!$B$192/(1+100*EXP(-Parameters!$B$194*'National cons per cap'!CE7/1000))) / LOG(1 - (Parameters!$B$191/Parameters!$B$193)^2), 1)</f>
        <v>#NAME?</v>
      </c>
      <c r="CF7" s="22" t="e">
        <f ca="1">MIN(LOG(1 - Parameters!$B$192/(1+100*EXP(-Parameters!$B$194*'National cons per cap'!CF7/1000))) / LOG(1 - (Parameters!$B$191/Parameters!$B$193)^2), 1)</f>
        <v>#NAME?</v>
      </c>
      <c r="CG7" s="22" t="e">
        <f ca="1">MIN(LOG(1 - Parameters!$B$192/(1+100*EXP(-Parameters!$B$194*'National cons per cap'!CG7/1000))) / LOG(1 - (Parameters!$B$191/Parameters!$B$193)^2), 1)</f>
        <v>#NAME?</v>
      </c>
      <c r="CH7" s="22" t="e">
        <f ca="1">MIN(LOG(1 - Parameters!$B$192/(1+100*EXP(-Parameters!$B$194*'National cons per cap'!CH7/1000))) / LOG(1 - (Parameters!$B$191/Parameters!$B$193)^2), 1)</f>
        <v>#NAME?</v>
      </c>
      <c r="CI7" s="22" t="e">
        <f ca="1">MIN(LOG(1 - Parameters!$B$192/(1+100*EXP(-Parameters!$B$194*'National cons per cap'!CI7/1000))) / LOG(1 - (Parameters!$B$191/Parameters!$B$193)^2), 1)</f>
        <v>#NAME?</v>
      </c>
      <c r="CJ7" s="22" t="e">
        <f ca="1">MIN(LOG(1 - Parameters!$B$192/(1+100*EXP(-Parameters!$B$194*'National cons per cap'!CJ7/1000))) / LOG(1 - (Parameters!$B$191/Parameters!$B$193)^2), 1)</f>
        <v>#NAME?</v>
      </c>
      <c r="CK7" s="22" t="e">
        <f ca="1">MIN(LOG(1 - Parameters!$B$192/(1+100*EXP(-Parameters!$B$194*'National cons per cap'!CK7/1000))) / LOG(1 - (Parameters!$B$191/Parameters!$B$193)^2), 1)</f>
        <v>#NAME?</v>
      </c>
      <c r="CL7" s="22" t="e">
        <f ca="1">MIN(LOG(1 - Parameters!$B$192/(1+100*EXP(-Parameters!$B$194*'National cons per cap'!CL7/1000))) / LOG(1 - (Parameters!$B$191/Parameters!$B$193)^2), 1)</f>
        <v>#NAME?</v>
      </c>
      <c r="CM7" s="22" t="e">
        <f ca="1">MIN(LOG(1 - Parameters!$B$192/(1+100*EXP(-Parameters!$B$194*'National cons per cap'!CM7/1000))) / LOG(1 - (Parameters!$B$191/Parameters!$B$193)^2), 1)</f>
        <v>#NAME?</v>
      </c>
      <c r="CN7" s="22" t="e">
        <f ca="1">MIN(LOG(1 - Parameters!$B$192/(1+100*EXP(-Parameters!$B$194*'National cons per cap'!CN7/1000))) / LOG(1 - (Parameters!$B$191/Parameters!$B$193)^2), 1)</f>
        <v>#NAME?</v>
      </c>
      <c r="CO7" s="22" t="e">
        <f ca="1">MIN(LOG(1 - Parameters!$B$192/(1+100*EXP(-Parameters!$B$194*'National cons per cap'!CO7/1000))) / LOG(1 - (Parameters!$B$191/Parameters!$B$193)^2), 1)</f>
        <v>#NAME?</v>
      </c>
      <c r="CP7" s="22" t="e">
        <f ca="1">MIN(LOG(1 - Parameters!$B$192/(1+100*EXP(-Parameters!$B$194*'National cons per cap'!CP7/1000))) / LOG(1 - (Parameters!$B$191/Parameters!$B$193)^2), 1)</f>
        <v>#NAME?</v>
      </c>
      <c r="CQ7" s="22" t="e">
        <f ca="1">MIN(LOG(1 - Parameters!$B$192/(1+100*EXP(-Parameters!$B$194*'National cons per cap'!CQ7/1000))) / LOG(1 - (Parameters!$B$191/Parameters!$B$193)^2), 1)</f>
        <v>#NAME?</v>
      </c>
      <c r="CR7" s="22" t="e">
        <f ca="1">MIN(LOG(1 - Parameters!$B$192/(1+100*EXP(-Parameters!$B$194*'National cons per cap'!CR7/1000))) / LOG(1 - (Parameters!$B$191/Parameters!$B$193)^2), 1)</f>
        <v>#NAME?</v>
      </c>
      <c r="CS7" s="22" t="e">
        <f ca="1">MIN(LOG(1 - Parameters!$B$192/(1+100*EXP(-Parameters!$B$194*'National cons per cap'!CS7/1000))) / LOG(1 - (Parameters!$B$191/Parameters!$B$193)^2), 1)</f>
        <v>#NAME?</v>
      </c>
      <c r="CT7" s="22" t="e">
        <f ca="1">MIN(LOG(1 - Parameters!$B$192/(1+100*EXP(-Parameters!$B$194*'National cons per cap'!CT7/1000))) / LOG(1 - (Parameters!$B$191/Parameters!$B$193)^2), 1)</f>
        <v>#NAME?</v>
      </c>
      <c r="CU7" s="22" t="e">
        <f ca="1">MIN(LOG(1 - Parameters!$B$192/(1+100*EXP(-Parameters!$B$194*'National cons per cap'!CU7/1000))) / LOG(1 - (Parameters!$B$191/Parameters!$B$193)^2), 1)</f>
        <v>#NAME?</v>
      </c>
      <c r="CV7" s="22" t="e">
        <f ca="1">MIN(LOG(1 - Parameters!$B$192/(1+100*EXP(-Parameters!$B$194*'National cons per cap'!CV7/1000))) / LOG(1 - (Parameters!$B$191/Parameters!$B$193)^2), 1)</f>
        <v>#NAME?</v>
      </c>
      <c r="CW7" s="22" t="e">
        <f ca="1">MIN(LOG(1 - Parameters!$B$192/(1+100*EXP(-Parameters!$B$194*'National cons per cap'!CW7/1000))) / LOG(1 - (Parameters!$B$191/Parameters!$B$193)^2), 1)</f>
        <v>#NAME?</v>
      </c>
      <c r="CX7" s="22" t="e">
        <f ca="1">MIN(LOG(1 - Parameters!$B$192/(1+100*EXP(-Parameters!$B$194*'National cons per cap'!CX7/1000))) / LOG(1 - (Parameters!$B$191/Parameters!$B$193)^2), 1)</f>
        <v>#NAME?</v>
      </c>
      <c r="CY7" s="22" t="e">
        <f ca="1">MIN(LOG(1 - Parameters!$B$192/(1+100*EXP(-Parameters!$B$194*'National cons per cap'!CY7/1000))) / LOG(1 - (Parameters!$B$191/Parameters!$B$193)^2), 1)</f>
        <v>#NAME?</v>
      </c>
      <c r="CZ7" s="22" t="e">
        <f ca="1">MIN(LOG(1 - Parameters!$B$192/(1+100*EXP(-Parameters!$B$194*'National cons per cap'!CZ7/1000))) / LOG(1 - (Parameters!$B$191/Parameters!$B$193)^2), 1)</f>
        <v>#NAME?</v>
      </c>
      <c r="DA7" s="22" t="e">
        <f ca="1">MIN(LOG(1 - Parameters!$B$192/(1+100*EXP(-Parameters!$B$194*'National cons per cap'!DA7/1000))) / LOG(1 - (Parameters!$B$191/Parameters!$B$193)^2), 1)</f>
        <v>#NAME?</v>
      </c>
      <c r="DB7" s="22" t="e">
        <f ca="1">MIN(LOG(1 - Parameters!$B$192/(1+100*EXP(-Parameters!$B$194*'National cons per cap'!DB7/1000))) / LOG(1 - (Parameters!$B$191/Parameters!$B$193)^2), 1)</f>
        <v>#NAME?</v>
      </c>
      <c r="DC7" s="22" t="e">
        <f ca="1">MIN(LOG(1 - Parameters!$B$192/(1+100*EXP(-Parameters!$B$194*'National cons per cap'!DC7/1000))) / LOG(1 - (Parameters!$B$191/Parameters!$B$193)^2), 1)</f>
        <v>#NAME?</v>
      </c>
      <c r="DD7" s="22" t="e">
        <f ca="1">MIN(LOG(1 - Parameters!$B$192/(1+100*EXP(-Parameters!$B$194*'National cons per cap'!DD7/1000))) / LOG(1 - (Parameters!$B$191/Parameters!$B$193)^2), 1)</f>
        <v>#NAME?</v>
      </c>
      <c r="DE7" s="22" t="e">
        <f ca="1">MIN(LOG(1 - Parameters!$B$192/(1+100*EXP(-Parameters!$B$194*'National cons per cap'!DE7/1000))) / LOG(1 - (Parameters!$B$191/Parameters!$B$193)^2), 1)</f>
        <v>#NAME?</v>
      </c>
      <c r="DF7" s="22" t="e">
        <f ca="1">MIN(LOG(1 - Parameters!$B$192/(1+100*EXP(-Parameters!$B$194*'National cons per cap'!DF7/1000))) / LOG(1 - (Parameters!$B$191/Parameters!$B$193)^2), 1)</f>
        <v>#NAME?</v>
      </c>
      <c r="DG7" s="22" t="e">
        <f ca="1">MIN(LOG(1 - Parameters!$B$192/(1+100*EXP(-Parameters!$B$194*'National cons per cap'!DG7/1000))) / LOG(1 - (Parameters!$B$191/Parameters!$B$193)^2), 1)</f>
        <v>#NAME?</v>
      </c>
      <c r="DH7" s="22" t="e">
        <f ca="1">MIN(LOG(1 - Parameters!$B$192/(1+100*EXP(-Parameters!$B$194*'National cons per cap'!DH7/1000))) / LOG(1 - (Parameters!$B$191/Parameters!$B$193)^2), 1)</f>
        <v>#NAME?</v>
      </c>
      <c r="DI7" s="22" t="e">
        <f ca="1">MIN(LOG(1 - Parameters!$B$192/(1+100*EXP(-Parameters!$B$194*'National cons per cap'!DI7/1000))) / LOG(1 - (Parameters!$B$191/Parameters!$B$193)^2), 1)</f>
        <v>#NAME?</v>
      </c>
      <c r="DJ7" s="22" t="e">
        <f ca="1">MIN(LOG(1 - Parameters!$B$192/(1+100*EXP(-Parameters!$B$194*'National cons per cap'!DJ7/1000))) / LOG(1 - (Parameters!$B$191/Parameters!$B$193)^2), 1)</f>
        <v>#NAME?</v>
      </c>
      <c r="DK7" s="22" t="e">
        <f ca="1">MIN(LOG(1 - Parameters!$B$192/(1+100*EXP(-Parameters!$B$194*'National cons per cap'!DK7/1000))) / LOG(1 - (Parameters!$B$191/Parameters!$B$193)^2), 1)</f>
        <v>#NAME?</v>
      </c>
      <c r="DL7" s="22" t="e">
        <f ca="1">MIN(LOG(1 - Parameters!$B$192/(1+100*EXP(-Parameters!$B$194*'National cons per cap'!DL7/1000))) / LOG(1 - (Parameters!$B$191/Parameters!$B$193)^2), 1)</f>
        <v>#NAME?</v>
      </c>
      <c r="DM7" s="22" t="e">
        <f ca="1">MIN(LOG(1 - Parameters!$B$192/(1+100*EXP(-Parameters!$B$194*'National cons per cap'!DM7/1000))) / LOG(1 - (Parameters!$B$191/Parameters!$B$193)^2), 1)</f>
        <v>#NAME?</v>
      </c>
      <c r="DN7" s="22" t="e">
        <f ca="1">MIN(LOG(1 - Parameters!$B$192/(1+100*EXP(-Parameters!$B$194*'National cons per cap'!DN7/1000))) / LOG(1 - (Parameters!$B$191/Parameters!$B$193)^2), 1)</f>
        <v>#NAME?</v>
      </c>
      <c r="DO7" s="22" t="e">
        <f ca="1">MIN(LOG(1 - Parameters!$B$192/(1+100*EXP(-Parameters!$B$194*'National cons per cap'!DO7/1000))) / LOG(1 - (Parameters!$B$191/Parameters!$B$193)^2), 1)</f>
        <v>#NAME?</v>
      </c>
      <c r="DP7" s="22" t="e">
        <f ca="1">MIN(LOG(1 - Parameters!$B$192/(1+100*EXP(-Parameters!$B$194*'National cons per cap'!DP7/1000))) / LOG(1 - (Parameters!$B$191/Parameters!$B$193)^2), 1)</f>
        <v>#NAME?</v>
      </c>
      <c r="DQ7" s="22" t="e">
        <f ca="1">MIN(LOG(1 - Parameters!$B$192/(1+100*EXP(-Parameters!$B$194*'National cons per cap'!DQ7/1000))) / LOG(1 - (Parameters!$B$191/Parameters!$B$193)^2), 1)</f>
        <v>#NAME?</v>
      </c>
      <c r="DR7" s="22" t="e">
        <f ca="1">MIN(LOG(1 - Parameters!$B$192/(1+100*EXP(-Parameters!$B$194*'National cons per cap'!DR7/1000))) / LOG(1 - (Parameters!$B$191/Parameters!$B$193)^2), 1)</f>
        <v>#NAME?</v>
      </c>
      <c r="DS7" s="22" t="e">
        <f ca="1">MIN(LOG(1 - Parameters!$B$192/(1+100*EXP(-Parameters!$B$194*'National cons per cap'!DS7/1000))) / LOG(1 - (Parameters!$B$191/Parameters!$B$193)^2), 1)</f>
        <v>#NAME?</v>
      </c>
      <c r="DT7" s="22" t="e">
        <f ca="1">MIN(LOG(1 - Parameters!$B$192/(1+100*EXP(-Parameters!$B$194*'National cons per cap'!DT7/1000))) / LOG(1 - (Parameters!$B$191/Parameters!$B$193)^2), 1)</f>
        <v>#NAME?</v>
      </c>
      <c r="DU7" s="22" t="e">
        <f ca="1">MIN(LOG(1 - Parameters!$B$192/(1+100*EXP(-Parameters!$B$194*'National cons per cap'!DU7/1000))) / LOG(1 - (Parameters!$B$191/Parameters!$B$193)^2), 1)</f>
        <v>#NAME?</v>
      </c>
      <c r="DV7" s="22" t="e">
        <f ca="1">MIN(LOG(1 - Parameters!$B$192/(1+100*EXP(-Parameters!$B$194*'National cons per cap'!DV7/1000))) / LOG(1 - (Parameters!$B$191/Parameters!$B$193)^2), 1)</f>
        <v>#NAME?</v>
      </c>
      <c r="DW7" s="22" t="e">
        <f ca="1">MIN(LOG(1 - Parameters!$B$192/(1+100*EXP(-Parameters!$B$194*'National cons per cap'!DW7/1000))) / LOG(1 - (Parameters!$B$191/Parameters!$B$193)^2), 1)</f>
        <v>#NAME?</v>
      </c>
      <c r="DX7" s="22" t="e">
        <f ca="1">MIN(LOG(1 - Parameters!$B$192/(1+100*EXP(-Parameters!$B$194*'National cons per cap'!DX7/1000))) / LOG(1 - (Parameters!$B$191/Parameters!$B$193)^2), 1)</f>
        <v>#NAME?</v>
      </c>
      <c r="DY7" s="22" t="e">
        <f ca="1">MIN(LOG(1 - Parameters!$B$192/(1+100*EXP(-Parameters!$B$194*'National cons per cap'!DY7/1000))) / LOG(1 - (Parameters!$B$191/Parameters!$B$193)^2), 1)</f>
        <v>#NAME?</v>
      </c>
      <c r="DZ7" s="22" t="e">
        <f ca="1">MIN(LOG(1 - Parameters!$B$192/(1+100*EXP(-Parameters!$B$194*'National cons per cap'!DZ7/1000))) / LOG(1 - (Parameters!$B$191/Parameters!$B$193)^2), 1)</f>
        <v>#NAME?</v>
      </c>
      <c r="EA7" s="22" t="e">
        <f ca="1">MIN(LOG(1 - Parameters!$B$192/(1+100*EXP(-Parameters!$B$194*'National cons per cap'!EA7/1000))) / LOG(1 - (Parameters!$B$191/Parameters!$B$193)^2), 1)</f>
        <v>#NAME?</v>
      </c>
      <c r="EB7" s="22" t="e">
        <f ca="1">MIN(LOG(1 - Parameters!$B$192/(1+100*EXP(-Parameters!$B$194*'National cons per cap'!EB7/1000))) / LOG(1 - (Parameters!$B$191/Parameters!$B$193)^2), 1)</f>
        <v>#NAME?</v>
      </c>
      <c r="EC7" s="22" t="e">
        <f ca="1">MIN(LOG(1 - Parameters!$B$192/(1+100*EXP(-Parameters!$B$194*'National cons per cap'!EC7/1000))) / LOG(1 - (Parameters!$B$191/Parameters!$B$193)^2), 1)</f>
        <v>#NAME?</v>
      </c>
      <c r="ED7" s="22" t="e">
        <f ca="1">MIN(LOG(1 - Parameters!$B$192/(1+100*EXP(-Parameters!$B$194*'National cons per cap'!ED7/1000))) / LOG(1 - (Parameters!$B$191/Parameters!$B$193)^2), 1)</f>
        <v>#NAME?</v>
      </c>
      <c r="EE7" s="22" t="e">
        <f ca="1">MIN(LOG(1 - Parameters!$B$192/(1+100*EXP(-Parameters!$B$194*'National cons per cap'!EE7/1000))) / LOG(1 - (Parameters!$B$191/Parameters!$B$193)^2), 1)</f>
        <v>#NAME?</v>
      </c>
      <c r="EF7" s="22" t="e">
        <f ca="1">MIN(LOG(1 - Parameters!$B$192/(1+100*EXP(-Parameters!$B$194*'National cons per cap'!EF7/1000))) / LOG(1 - (Parameters!$B$191/Parameters!$B$193)^2), 1)</f>
        <v>#NAME?</v>
      </c>
      <c r="EG7" s="22" t="e">
        <f ca="1">MIN(LOG(1 - Parameters!$B$192/(1+100*EXP(-Parameters!$B$194*'National cons per cap'!EG7/1000))) / LOG(1 - (Parameters!$B$191/Parameters!$B$193)^2), 1)</f>
        <v>#NAME?</v>
      </c>
      <c r="EH7" s="22" t="e">
        <f ca="1">MIN(LOG(1 - Parameters!$B$192/(1+100*EXP(-Parameters!$B$194*'National cons per cap'!EH7/1000))) / LOG(1 - (Parameters!$B$191/Parameters!$B$193)^2), 1)</f>
        <v>#NAME?</v>
      </c>
      <c r="EI7" s="22" t="e">
        <f ca="1">MIN(LOG(1 - Parameters!$B$192/(1+100*EXP(-Parameters!$B$194*'National cons per cap'!EI7/1000))) / LOG(1 - (Parameters!$B$191/Parameters!$B$193)^2), 1)</f>
        <v>#NAME?</v>
      </c>
      <c r="EJ7" s="22" t="e">
        <f ca="1">MIN(LOG(1 - Parameters!$B$192/(1+100*EXP(-Parameters!$B$194*'National cons per cap'!EJ7/1000))) / LOG(1 - (Parameters!$B$191/Parameters!$B$193)^2), 1)</f>
        <v>#NAME?</v>
      </c>
      <c r="EK7" s="22" t="e">
        <f ca="1">MIN(LOG(1 - Parameters!$B$192/(1+100*EXP(-Parameters!$B$194*'National cons per cap'!EK7/1000))) / LOG(1 - (Parameters!$B$191/Parameters!$B$193)^2), 1)</f>
        <v>#NAME?</v>
      </c>
      <c r="EL7" s="22" t="e">
        <f ca="1">MIN(LOG(1 - Parameters!$B$192/(1+100*EXP(-Parameters!$B$194*'National cons per cap'!EL7/1000))) / LOG(1 - (Parameters!$B$191/Parameters!$B$193)^2), 1)</f>
        <v>#NAME?</v>
      </c>
      <c r="EM7" s="22" t="e">
        <f ca="1">MIN(LOG(1 - Parameters!$B$192/(1+100*EXP(-Parameters!$B$194*'National cons per cap'!EM7/1000))) / LOG(1 - (Parameters!$B$191/Parameters!$B$193)^2), 1)</f>
        <v>#NAME?</v>
      </c>
      <c r="EN7" s="22" t="e">
        <f ca="1">MIN(LOG(1 - Parameters!$B$192/(1+100*EXP(-Parameters!$B$194*'National cons per cap'!EN7/1000))) / LOG(1 - (Parameters!$B$191/Parameters!$B$193)^2), 1)</f>
        <v>#NAME?</v>
      </c>
      <c r="EO7" s="22" t="e">
        <f ca="1">MIN(LOG(1 - Parameters!$B$192/(1+100*EXP(-Parameters!$B$194*'National cons per cap'!EO7/1000))) / LOG(1 - (Parameters!$B$191/Parameters!$B$193)^2), 1)</f>
        <v>#NAME?</v>
      </c>
      <c r="EP7" s="22" t="e">
        <f ca="1">MIN(LOG(1 - Parameters!$B$192/(1+100*EXP(-Parameters!$B$194*'National cons per cap'!EP7/1000))) / LOG(1 - (Parameters!$B$191/Parameters!$B$193)^2), 1)</f>
        <v>#NAME?</v>
      </c>
      <c r="EQ7" s="22" t="e">
        <f ca="1">MIN(LOG(1 - Parameters!$B$192/(1+100*EXP(-Parameters!$B$194*'National cons per cap'!EQ7/1000))) / LOG(1 - (Parameters!$B$191/Parameters!$B$193)^2), 1)</f>
        <v>#NAME?</v>
      </c>
      <c r="ER7" s="22" t="e">
        <f ca="1">MIN(LOG(1 - Parameters!$B$192/(1+100*EXP(-Parameters!$B$194*'National cons per cap'!ER7/1000))) / LOG(1 - (Parameters!$B$191/Parameters!$B$193)^2), 1)</f>
        <v>#NAME?</v>
      </c>
      <c r="ES7" s="22" t="e">
        <f ca="1">MIN(LOG(1 - Parameters!$B$192/(1+100*EXP(-Parameters!$B$194*'National cons per cap'!ES7/1000))) / LOG(1 - (Parameters!$B$191/Parameters!$B$193)^2), 1)</f>
        <v>#NAME?</v>
      </c>
      <c r="ET7" s="22" t="e">
        <f ca="1">MIN(LOG(1 - Parameters!$B$192/(1+100*EXP(-Parameters!$B$194*'National cons per cap'!ET7/1000))) / LOG(1 - (Parameters!$B$191/Parameters!$B$193)^2), 1)</f>
        <v>#NAME?</v>
      </c>
      <c r="EU7" s="22" t="e">
        <f ca="1">MIN(LOG(1 - Parameters!$B$192/(1+100*EXP(-Parameters!$B$194*'National cons per cap'!EU7/1000))) / LOG(1 - (Parameters!$B$191/Parameters!$B$193)^2), 1)</f>
        <v>#NAME?</v>
      </c>
      <c r="EV7" s="22" t="e">
        <f ca="1">MIN(LOG(1 - Parameters!$B$192/(1+100*EXP(-Parameters!$B$194*'National cons per cap'!EV7/1000))) / LOG(1 - (Parameters!$B$191/Parameters!$B$193)^2), 1)</f>
        <v>#NAME?</v>
      </c>
      <c r="EW7" s="22" t="e">
        <f ca="1">MIN(LOG(1 - Parameters!$B$192/(1+100*EXP(-Parameters!$B$194*'National cons per cap'!EW7/1000))) / LOG(1 - (Parameters!$B$191/Parameters!$B$193)^2), 1)</f>
        <v>#NAME?</v>
      </c>
      <c r="EX7" s="22" t="e">
        <f ca="1">MIN(LOG(1 - Parameters!$B$192/(1+100*EXP(-Parameters!$B$194*'National cons per cap'!EX7/1000))) / LOG(1 - (Parameters!$B$191/Parameters!$B$193)^2), 1)</f>
        <v>#NAME?</v>
      </c>
      <c r="EY7" s="22" t="e">
        <f ca="1">MIN(LOG(1 - Parameters!$B$192/(1+100*EXP(-Parameters!$B$194*'National cons per cap'!EY7/1000))) / LOG(1 - (Parameters!$B$191/Parameters!$B$193)^2), 1)</f>
        <v>#NAME?</v>
      </c>
      <c r="EZ7" s="22" t="e">
        <f ca="1">MIN(LOG(1 - Parameters!$B$192/(1+100*EXP(-Parameters!$B$194*'National cons per cap'!EZ7/1000))) / LOG(1 - (Parameters!$B$191/Parameters!$B$193)^2), 1)</f>
        <v>#NAME?</v>
      </c>
      <c r="FA7" s="22" t="e">
        <f ca="1">MIN(LOG(1 - Parameters!$B$192/(1+100*EXP(-Parameters!$B$194*'National cons per cap'!FA7/1000))) / LOG(1 - (Parameters!$B$191/Parameters!$B$193)^2), 1)</f>
        <v>#NAME?</v>
      </c>
      <c r="FB7" s="22" t="e">
        <f ca="1">MIN(LOG(1 - Parameters!$B$192/(1+100*EXP(-Parameters!$B$194*'National cons per cap'!FB7/1000))) / LOG(1 - (Parameters!$B$191/Parameters!$B$193)^2), 1)</f>
        <v>#NAME?</v>
      </c>
      <c r="FC7" s="22" t="e">
        <f ca="1">MIN(LOG(1 - Parameters!$B$192/(1+100*EXP(-Parameters!$B$194*'National cons per cap'!FC7/1000))) / LOG(1 - (Parameters!$B$191/Parameters!$B$193)^2), 1)</f>
        <v>#NAME?</v>
      </c>
      <c r="FD7" s="22" t="e">
        <f ca="1">MIN(LOG(1 - Parameters!$B$192/(1+100*EXP(-Parameters!$B$194*'National cons per cap'!FD7/1000))) / LOG(1 - (Parameters!$B$191/Parameters!$B$193)^2), 1)</f>
        <v>#NAME?</v>
      </c>
      <c r="FE7" s="22" t="e">
        <f ca="1">MIN(LOG(1 - Parameters!$B$192/(1+100*EXP(-Parameters!$B$194*'National cons per cap'!FE7/1000))) / LOG(1 - (Parameters!$B$191/Parameters!$B$193)^2), 1)</f>
        <v>#NAME?</v>
      </c>
      <c r="FF7" s="22" t="e">
        <f ca="1">MIN(LOG(1 - Parameters!$B$192/(1+100*EXP(-Parameters!$B$194*'National cons per cap'!FF7/1000))) / LOG(1 - (Parameters!$B$191/Parameters!$B$193)^2), 1)</f>
        <v>#NAME?</v>
      </c>
      <c r="FG7" s="22" t="e">
        <f ca="1">MIN(LOG(1 - Parameters!$B$192/(1+100*EXP(-Parameters!$B$194*'National cons per cap'!FG7/1000))) / LOG(1 - (Parameters!$B$191/Parameters!$B$193)^2), 1)</f>
        <v>#NAME?</v>
      </c>
      <c r="FH7" s="22" t="e">
        <f ca="1">MIN(LOG(1 - Parameters!$B$192/(1+100*EXP(-Parameters!$B$194*'National cons per cap'!FH7/1000))) / LOG(1 - (Parameters!$B$191/Parameters!$B$193)^2), 1)</f>
        <v>#NAME?</v>
      </c>
      <c r="FI7" s="22" t="e">
        <f ca="1">MIN(LOG(1 - Parameters!$B$192/(1+100*EXP(-Parameters!$B$194*'National cons per cap'!FI7/1000))) / LOG(1 - (Parameters!$B$191/Parameters!$B$193)^2), 1)</f>
        <v>#NAME?</v>
      </c>
      <c r="FJ7" s="22" t="e">
        <f ca="1">MIN(LOG(1 - Parameters!$B$192/(1+100*EXP(-Parameters!$B$194*'National cons per cap'!FJ7/1000))) / LOG(1 - (Parameters!$B$191/Parameters!$B$193)^2), 1)</f>
        <v>#NAME?</v>
      </c>
      <c r="FK7" s="22" t="e">
        <f ca="1">MIN(LOG(1 - Parameters!$B$192/(1+100*EXP(-Parameters!$B$194*'National cons per cap'!FK7/1000))) / LOG(1 - (Parameters!$B$191/Parameters!$B$193)^2), 1)</f>
        <v>#NAME?</v>
      </c>
      <c r="FL7" s="22" t="e">
        <f ca="1">MIN(LOG(1 - Parameters!$B$192/(1+100*EXP(-Parameters!$B$194*'National cons per cap'!FL7/1000))) / LOG(1 - (Parameters!$B$191/Parameters!$B$193)^2), 1)</f>
        <v>#NAME?</v>
      </c>
      <c r="FM7" s="22" t="e">
        <f ca="1">MIN(LOG(1 - Parameters!$B$192/(1+100*EXP(-Parameters!$B$194*'National cons per cap'!FM7/1000))) / LOG(1 - (Parameters!$B$191/Parameters!$B$193)^2), 1)</f>
        <v>#NAME?</v>
      </c>
      <c r="FN7" s="22" t="e">
        <f ca="1">MIN(LOG(1 - Parameters!$B$192/(1+100*EXP(-Parameters!$B$194*'National cons per cap'!FN7/1000))) / LOG(1 - (Parameters!$B$191/Parameters!$B$193)^2), 1)</f>
        <v>#NAME?</v>
      </c>
      <c r="FO7" s="22" t="e">
        <f ca="1">MIN(LOG(1 - Parameters!$B$192/(1+100*EXP(-Parameters!$B$194*'National cons per cap'!FO7/1000))) / LOG(1 - (Parameters!$B$191/Parameters!$B$193)^2), 1)</f>
        <v>#NAME?</v>
      </c>
      <c r="FP7" s="22" t="e">
        <f ca="1">MIN(LOG(1 - Parameters!$B$192/(1+100*EXP(-Parameters!$B$194*'National cons per cap'!FP7/1000))) / LOG(1 - (Parameters!$B$191/Parameters!$B$193)^2), 1)</f>
        <v>#NAME?</v>
      </c>
      <c r="FQ7" s="22" t="e">
        <f ca="1">MIN(LOG(1 - Parameters!$B$192/(1+100*EXP(-Parameters!$B$194*'National cons per cap'!FQ7/1000))) / LOG(1 - (Parameters!$B$191/Parameters!$B$193)^2), 1)</f>
        <v>#NAME?</v>
      </c>
      <c r="FR7" s="22" t="e">
        <f ca="1">MIN(LOG(1 - Parameters!$B$192/(1+100*EXP(-Parameters!$B$194*'National cons per cap'!FR7/1000))) / LOG(1 - (Parameters!$B$191/Parameters!$B$193)^2), 1)</f>
        <v>#NAME?</v>
      </c>
      <c r="FS7" s="22" t="e">
        <f ca="1">MIN(LOG(1 - Parameters!$B$192/(1+100*EXP(-Parameters!$B$194*'National cons per cap'!FS7/1000))) / LOG(1 - (Parameters!$B$191/Parameters!$B$193)^2), 1)</f>
        <v>#NAME?</v>
      </c>
      <c r="FT7" s="22" t="e">
        <f ca="1">MIN(LOG(1 - Parameters!$B$192/(1+100*EXP(-Parameters!$B$194*'National cons per cap'!FT7/1000))) / LOG(1 - (Parameters!$B$191/Parameters!$B$193)^2), 1)</f>
        <v>#NAME?</v>
      </c>
      <c r="FU7" s="22" t="e">
        <f ca="1">MIN(LOG(1 - Parameters!$B$192/(1+100*EXP(-Parameters!$B$194*'National cons per cap'!FU7/1000))) / LOG(1 - (Parameters!$B$191/Parameters!$B$193)^2), 1)</f>
        <v>#NAME?</v>
      </c>
      <c r="FV7" s="22" t="e">
        <f ca="1">MIN(LOG(1 - Parameters!$B$192/(1+100*EXP(-Parameters!$B$194*'National cons per cap'!FV7/1000))) / LOG(1 - (Parameters!$B$191/Parameters!$B$193)^2), 1)</f>
        <v>#NAME?</v>
      </c>
      <c r="FW7" s="22" t="e">
        <f ca="1">MIN(LOG(1 - Parameters!$B$192/(1+100*EXP(-Parameters!$B$194*'National cons per cap'!FW7/1000))) / LOG(1 - (Parameters!$B$191/Parameters!$B$193)^2), 1)</f>
        <v>#NAME?</v>
      </c>
      <c r="FX7" s="22" t="e">
        <f ca="1">MIN(LOG(1 - Parameters!$B$192/(1+100*EXP(-Parameters!$B$194*'National cons per cap'!FX7/1000))) / LOG(1 - (Parameters!$B$191/Parameters!$B$193)^2), 1)</f>
        <v>#NAME?</v>
      </c>
      <c r="FY7" s="22" t="e">
        <f ca="1">MIN(LOG(1 - Parameters!$B$192/(1+100*EXP(-Parameters!$B$194*'National cons per cap'!FY7/1000))) / LOG(1 - (Parameters!$B$191/Parameters!$B$193)^2), 1)</f>
        <v>#NAME?</v>
      </c>
      <c r="FZ7" s="22" t="e">
        <f ca="1">MIN(LOG(1 - Parameters!$B$192/(1+100*EXP(-Parameters!$B$194*'National cons per cap'!FZ7/1000))) / LOG(1 - (Parameters!$B$191/Parameters!$B$193)^2), 1)</f>
        <v>#NAME?</v>
      </c>
      <c r="GA7" s="22" t="e">
        <f ca="1">MIN(LOG(1 - Parameters!$B$192/(1+100*EXP(-Parameters!$B$194*'National cons per cap'!GA7/1000))) / LOG(1 - (Parameters!$B$191/Parameters!$B$193)^2), 1)</f>
        <v>#NAME?</v>
      </c>
      <c r="GB7" s="22" t="e">
        <f ca="1">MIN(LOG(1 - Parameters!$B$192/(1+100*EXP(-Parameters!$B$194*'National cons per cap'!GB7/1000))) / LOG(1 - (Parameters!$B$191/Parameters!$B$193)^2), 1)</f>
        <v>#NAME?</v>
      </c>
      <c r="GC7" s="22" t="e">
        <f ca="1">MIN(LOG(1 - Parameters!$B$192/(1+100*EXP(-Parameters!$B$194*'National cons per cap'!GC7/1000))) / LOG(1 - (Parameters!$B$191/Parameters!$B$193)^2), 1)</f>
        <v>#NAME?</v>
      </c>
      <c r="GD7" s="22" t="e">
        <f ca="1">MIN(LOG(1 - Parameters!$B$192/(1+100*EXP(-Parameters!$B$194*'National cons per cap'!GD7/1000))) / LOG(1 - (Parameters!$B$191/Parameters!$B$193)^2), 1)</f>
        <v>#NAME?</v>
      </c>
      <c r="GE7" s="22" t="e">
        <f ca="1">MIN(LOG(1 - Parameters!$B$192/(1+100*EXP(-Parameters!$B$194*'National cons per cap'!GE7/1000))) / LOG(1 - (Parameters!$B$191/Parameters!$B$193)^2), 1)</f>
        <v>#NAME?</v>
      </c>
      <c r="GF7" s="22" t="e">
        <f ca="1">MIN(LOG(1 - Parameters!$B$192/(1+100*EXP(-Parameters!$B$194*'National cons per cap'!GF7/1000))) / LOG(1 - (Parameters!$B$191/Parameters!$B$193)^2), 1)</f>
        <v>#NAME?</v>
      </c>
      <c r="GG7" s="22" t="e">
        <f ca="1">MIN(LOG(1 - Parameters!$B$192/(1+100*EXP(-Parameters!$B$194*'National cons per cap'!GG7/1000))) / LOG(1 - (Parameters!$B$191/Parameters!$B$193)^2), 1)</f>
        <v>#NAME?</v>
      </c>
      <c r="GH7" s="22" t="e">
        <f ca="1">MIN(LOG(1 - Parameters!$B$192/(1+100*EXP(-Parameters!$B$194*'National cons per cap'!GH7/1000))) / LOG(1 - (Parameters!$B$191/Parameters!$B$193)^2), 1)</f>
        <v>#NAME?</v>
      </c>
      <c r="GI7" s="22" t="e">
        <f ca="1">MIN(LOG(1 - Parameters!$B$192/(1+100*EXP(-Parameters!$B$194*'National cons per cap'!GI7/1000))) / LOG(1 - (Parameters!$B$191/Parameters!$B$193)^2), 1)</f>
        <v>#NAME?</v>
      </c>
      <c r="GJ7" s="22" t="e">
        <f ca="1">MIN(LOG(1 - Parameters!$B$192/(1+100*EXP(-Parameters!$B$194*'National cons per cap'!GJ7/1000))) / LOG(1 - (Parameters!$B$191/Parameters!$B$193)^2), 1)</f>
        <v>#NAME?</v>
      </c>
      <c r="GK7" s="22" t="e">
        <f ca="1">MIN(LOG(1 - Parameters!$B$192/(1+100*EXP(-Parameters!$B$194*'National cons per cap'!GK7/1000))) / LOG(1 - (Parameters!$B$191/Parameters!$B$193)^2), 1)</f>
        <v>#NAME?</v>
      </c>
      <c r="GL7" s="22" t="e">
        <f ca="1">MIN(LOG(1 - Parameters!$B$192/(1+100*EXP(-Parameters!$B$194*'National cons per cap'!GL7/1000))) / LOG(1 - (Parameters!$B$191/Parameters!$B$193)^2), 1)</f>
        <v>#NAME?</v>
      </c>
      <c r="GM7" s="22" t="e">
        <f ca="1">MIN(LOG(1 - Parameters!$B$192/(1+100*EXP(-Parameters!$B$194*'National cons per cap'!GM7/1000))) / LOG(1 - (Parameters!$B$191/Parameters!$B$193)^2), 1)</f>
        <v>#NAME?</v>
      </c>
    </row>
    <row r="8" spans="1:195">
      <c r="A8" s="15">
        <v>2016</v>
      </c>
      <c r="B8" s="22" t="e">
        <f ca="1">MIN(LOG(1 - Parameters!$B$192/(1+100*EXP(-Parameters!$B$194*'National cons per cap'!B8/1000))) / LOG(1 - (Parameters!$B$191/Parameters!$B$193)^2), 1)</f>
        <v>#NAME?</v>
      </c>
      <c r="C8" s="22" t="e">
        <f ca="1">MIN(LOG(1 - Parameters!$B$192/(1+100*EXP(-Parameters!$B$194*'National cons per cap'!C8/1000))) / LOG(1 - (Parameters!$B$191/Parameters!$B$193)^2), 1)</f>
        <v>#NAME?</v>
      </c>
      <c r="D8" s="22" t="e">
        <f ca="1">MIN(LOG(1 - Parameters!$B$192/(1+100*EXP(-Parameters!$B$194*'National cons per cap'!D8/1000))) / LOG(1 - (Parameters!$B$191/Parameters!$B$193)^2), 1)</f>
        <v>#NAME?</v>
      </c>
      <c r="E8" s="22" t="e">
        <f ca="1">MIN(LOG(1 - Parameters!$B$192/(1+100*EXP(-Parameters!$B$194*'National cons per cap'!E8/1000))) / LOG(1 - (Parameters!$B$191/Parameters!$B$193)^2), 1)</f>
        <v>#NAME?</v>
      </c>
      <c r="F8" s="22" t="e">
        <f ca="1">MIN(LOG(1 - Parameters!$B$192/(1+100*EXP(-Parameters!$B$194*'National cons per cap'!F8/1000))) / LOG(1 - (Parameters!$B$191/Parameters!$B$193)^2), 1)</f>
        <v>#NAME?</v>
      </c>
      <c r="G8" s="22" t="e">
        <f ca="1">MIN(LOG(1 - Parameters!$B$192/(1+100*EXP(-Parameters!$B$194*'National cons per cap'!G8/1000))) / LOG(1 - (Parameters!$B$191/Parameters!$B$193)^2), 1)</f>
        <v>#NAME?</v>
      </c>
      <c r="H8" s="22" t="e">
        <f ca="1">MIN(LOG(1 - Parameters!$B$192/(1+100*EXP(-Parameters!$B$194*'National cons per cap'!H8/1000))) / LOG(1 - (Parameters!$B$191/Parameters!$B$193)^2), 1)</f>
        <v>#NAME?</v>
      </c>
      <c r="I8" s="22" t="e">
        <f ca="1">MIN(LOG(1 - Parameters!$B$192/(1+100*EXP(-Parameters!$B$194*'National cons per cap'!I8/1000))) / LOG(1 - (Parameters!$B$191/Parameters!$B$193)^2), 1)</f>
        <v>#NAME?</v>
      </c>
      <c r="J8" s="22" t="e">
        <f ca="1">MIN(LOG(1 - Parameters!$B$192/(1+100*EXP(-Parameters!$B$194*'National cons per cap'!J8/1000))) / LOG(1 - (Parameters!$B$191/Parameters!$B$193)^2), 1)</f>
        <v>#NAME?</v>
      </c>
      <c r="K8" s="22" t="e">
        <f ca="1">MIN(LOG(1 - Parameters!$B$192/(1+100*EXP(-Parameters!$B$194*'National cons per cap'!K8/1000))) / LOG(1 - (Parameters!$B$191/Parameters!$B$193)^2), 1)</f>
        <v>#NAME?</v>
      </c>
      <c r="L8" s="22" t="e">
        <f ca="1">MIN(LOG(1 - Parameters!$B$192/(1+100*EXP(-Parameters!$B$194*'National cons per cap'!L8/1000))) / LOG(1 - (Parameters!$B$191/Parameters!$B$193)^2), 1)</f>
        <v>#NAME?</v>
      </c>
      <c r="M8" s="22" t="e">
        <f ca="1">MIN(LOG(1 - Parameters!$B$192/(1+100*EXP(-Parameters!$B$194*'National cons per cap'!M8/1000))) / LOG(1 - (Parameters!$B$191/Parameters!$B$193)^2), 1)</f>
        <v>#NAME?</v>
      </c>
      <c r="N8" s="22" t="e">
        <f ca="1">MIN(LOG(1 - Parameters!$B$192/(1+100*EXP(-Parameters!$B$194*'National cons per cap'!N8/1000))) / LOG(1 - (Parameters!$B$191/Parameters!$B$193)^2), 1)</f>
        <v>#NAME?</v>
      </c>
      <c r="O8" s="22" t="e">
        <f ca="1">MIN(LOG(1 - Parameters!$B$192/(1+100*EXP(-Parameters!$B$194*'National cons per cap'!O8/1000))) / LOG(1 - (Parameters!$B$191/Parameters!$B$193)^2), 1)</f>
        <v>#NAME?</v>
      </c>
      <c r="P8" s="22" t="e">
        <f ca="1">MIN(LOG(1 - Parameters!$B$192/(1+100*EXP(-Parameters!$B$194*'National cons per cap'!P8/1000))) / LOG(1 - (Parameters!$B$191/Parameters!$B$193)^2), 1)</f>
        <v>#NAME?</v>
      </c>
      <c r="Q8" s="22" t="e">
        <f ca="1">MIN(LOG(1 - Parameters!$B$192/(1+100*EXP(-Parameters!$B$194*'National cons per cap'!Q8/1000))) / LOG(1 - (Parameters!$B$191/Parameters!$B$193)^2), 1)</f>
        <v>#NAME?</v>
      </c>
      <c r="R8" s="22" t="e">
        <f ca="1">MIN(LOG(1 - Parameters!$B$192/(1+100*EXP(-Parameters!$B$194*'National cons per cap'!R8/1000))) / LOG(1 - (Parameters!$B$191/Parameters!$B$193)^2), 1)</f>
        <v>#NAME?</v>
      </c>
      <c r="S8" s="22" t="e">
        <f ca="1">MIN(LOG(1 - Parameters!$B$192/(1+100*EXP(-Parameters!$B$194*'National cons per cap'!S8/1000))) / LOG(1 - (Parameters!$B$191/Parameters!$B$193)^2), 1)</f>
        <v>#NAME?</v>
      </c>
      <c r="T8" s="22" t="e">
        <f ca="1">MIN(LOG(1 - Parameters!$B$192/(1+100*EXP(-Parameters!$B$194*'National cons per cap'!T8/1000))) / LOG(1 - (Parameters!$B$191/Parameters!$B$193)^2), 1)</f>
        <v>#NAME?</v>
      </c>
      <c r="U8" s="22" t="e">
        <f ca="1">MIN(LOG(1 - Parameters!$B$192/(1+100*EXP(-Parameters!$B$194*'National cons per cap'!U8/1000))) / LOG(1 - (Parameters!$B$191/Parameters!$B$193)^2), 1)</f>
        <v>#NAME?</v>
      </c>
      <c r="V8" s="22" t="e">
        <f ca="1">MIN(LOG(1 - Parameters!$B$192/(1+100*EXP(-Parameters!$B$194*'National cons per cap'!V8/1000))) / LOG(1 - (Parameters!$B$191/Parameters!$B$193)^2), 1)</f>
        <v>#NAME?</v>
      </c>
      <c r="W8" s="22" t="e">
        <f ca="1">MIN(LOG(1 - Parameters!$B$192/(1+100*EXP(-Parameters!$B$194*'National cons per cap'!W8/1000))) / LOG(1 - (Parameters!$B$191/Parameters!$B$193)^2), 1)</f>
        <v>#NAME?</v>
      </c>
      <c r="X8" s="22" t="e">
        <f ca="1">MIN(LOG(1 - Parameters!$B$192/(1+100*EXP(-Parameters!$B$194*'National cons per cap'!X8/1000))) / LOG(1 - (Parameters!$B$191/Parameters!$B$193)^2), 1)</f>
        <v>#NAME?</v>
      </c>
      <c r="Y8" s="22" t="e">
        <f ca="1">MIN(LOG(1 - Parameters!$B$192/(1+100*EXP(-Parameters!$B$194*'National cons per cap'!Y8/1000))) / LOG(1 - (Parameters!$B$191/Parameters!$B$193)^2), 1)</f>
        <v>#NAME?</v>
      </c>
      <c r="Z8" s="22" t="e">
        <f ca="1">MIN(LOG(1 - Parameters!$B$192/(1+100*EXP(-Parameters!$B$194*'National cons per cap'!Z8/1000))) / LOG(1 - (Parameters!$B$191/Parameters!$B$193)^2), 1)</f>
        <v>#NAME?</v>
      </c>
      <c r="AA8" s="22" t="e">
        <f ca="1">MIN(LOG(1 - Parameters!$B$192/(1+100*EXP(-Parameters!$B$194*'National cons per cap'!AA8/1000))) / LOG(1 - (Parameters!$B$191/Parameters!$B$193)^2), 1)</f>
        <v>#NAME?</v>
      </c>
      <c r="AB8" s="22" t="e">
        <f ca="1">MIN(LOG(1 - Parameters!$B$192/(1+100*EXP(-Parameters!$B$194*'National cons per cap'!AB8/1000))) / LOG(1 - (Parameters!$B$191/Parameters!$B$193)^2), 1)</f>
        <v>#NAME?</v>
      </c>
      <c r="AC8" s="22" t="e">
        <f ca="1">MIN(LOG(1 - Parameters!$B$192/(1+100*EXP(-Parameters!$B$194*'National cons per cap'!AC8/1000))) / LOG(1 - (Parameters!$B$191/Parameters!$B$193)^2), 1)</f>
        <v>#NAME?</v>
      </c>
      <c r="AD8" s="22" t="e">
        <f ca="1">MIN(LOG(1 - Parameters!$B$192/(1+100*EXP(-Parameters!$B$194*'National cons per cap'!AD8/1000))) / LOG(1 - (Parameters!$B$191/Parameters!$B$193)^2), 1)</f>
        <v>#NAME?</v>
      </c>
      <c r="AE8" s="22" t="e">
        <f ca="1">MIN(LOG(1 - Parameters!$B$192/(1+100*EXP(-Parameters!$B$194*'National cons per cap'!AE8/1000))) / LOG(1 - (Parameters!$B$191/Parameters!$B$193)^2), 1)</f>
        <v>#NAME?</v>
      </c>
      <c r="AF8" s="22" t="e">
        <f ca="1">MIN(LOG(1 - Parameters!$B$192/(1+100*EXP(-Parameters!$B$194*'National cons per cap'!AF8/1000))) / LOG(1 - (Parameters!$B$191/Parameters!$B$193)^2), 1)</f>
        <v>#NAME?</v>
      </c>
      <c r="AG8" s="22" t="e">
        <f ca="1">MIN(LOG(1 - Parameters!$B$192/(1+100*EXP(-Parameters!$B$194*'National cons per cap'!AG8/1000))) / LOG(1 - (Parameters!$B$191/Parameters!$B$193)^2), 1)</f>
        <v>#NAME?</v>
      </c>
      <c r="AH8" s="22" t="e">
        <f ca="1">MIN(LOG(1 - Parameters!$B$192/(1+100*EXP(-Parameters!$B$194*'National cons per cap'!AH8/1000))) / LOG(1 - (Parameters!$B$191/Parameters!$B$193)^2), 1)</f>
        <v>#NAME?</v>
      </c>
      <c r="AI8" s="22" t="e">
        <f ca="1">MIN(LOG(1 - Parameters!$B$192/(1+100*EXP(-Parameters!$B$194*'National cons per cap'!AI8/1000))) / LOG(1 - (Parameters!$B$191/Parameters!$B$193)^2), 1)</f>
        <v>#NAME?</v>
      </c>
      <c r="AJ8" s="22" t="e">
        <f ca="1">MIN(LOG(1 - Parameters!$B$192/(1+100*EXP(-Parameters!$B$194*'National cons per cap'!AJ8/1000))) / LOG(1 - (Parameters!$B$191/Parameters!$B$193)^2), 1)</f>
        <v>#NAME?</v>
      </c>
      <c r="AK8" s="22" t="e">
        <f ca="1">MIN(LOG(1 - Parameters!$B$192/(1+100*EXP(-Parameters!$B$194*'National cons per cap'!AK8/1000))) / LOG(1 - (Parameters!$B$191/Parameters!$B$193)^2), 1)</f>
        <v>#NAME?</v>
      </c>
      <c r="AL8" s="22" t="e">
        <f ca="1">MIN(LOG(1 - Parameters!$B$192/(1+100*EXP(-Parameters!$B$194*'National cons per cap'!AL8/1000))) / LOG(1 - (Parameters!$B$191/Parameters!$B$193)^2), 1)</f>
        <v>#NAME?</v>
      </c>
      <c r="AM8" s="22" t="e">
        <f ca="1">MIN(LOG(1 - Parameters!$B$192/(1+100*EXP(-Parameters!$B$194*'National cons per cap'!AM8/1000))) / LOG(1 - (Parameters!$B$191/Parameters!$B$193)^2), 1)</f>
        <v>#NAME?</v>
      </c>
      <c r="AN8" s="22" t="e">
        <f ca="1">MIN(LOG(1 - Parameters!$B$192/(1+100*EXP(-Parameters!$B$194*'National cons per cap'!AN8/1000))) / LOG(1 - (Parameters!$B$191/Parameters!$B$193)^2), 1)</f>
        <v>#NAME?</v>
      </c>
      <c r="AO8" s="22" t="e">
        <f ca="1">MIN(LOG(1 - Parameters!$B$192/(1+100*EXP(-Parameters!$B$194*'National cons per cap'!AO8/1000))) / LOG(1 - (Parameters!$B$191/Parameters!$B$193)^2), 1)</f>
        <v>#NAME?</v>
      </c>
      <c r="AP8" s="22" t="e">
        <f ca="1">MIN(LOG(1 - Parameters!$B$192/(1+100*EXP(-Parameters!$B$194*'National cons per cap'!AP8/1000))) / LOG(1 - (Parameters!$B$191/Parameters!$B$193)^2), 1)</f>
        <v>#NAME?</v>
      </c>
      <c r="AQ8" s="22" t="e">
        <f ca="1">MIN(LOG(1 - Parameters!$B$192/(1+100*EXP(-Parameters!$B$194*'National cons per cap'!AQ8/1000))) / LOG(1 - (Parameters!$B$191/Parameters!$B$193)^2), 1)</f>
        <v>#NAME?</v>
      </c>
      <c r="AR8" s="22" t="e">
        <f ca="1">MIN(LOG(1 - Parameters!$B$192/(1+100*EXP(-Parameters!$B$194*'National cons per cap'!AR8/1000))) / LOG(1 - (Parameters!$B$191/Parameters!$B$193)^2), 1)</f>
        <v>#NAME?</v>
      </c>
      <c r="AS8" s="22" t="e">
        <f ca="1">MIN(LOG(1 - Parameters!$B$192/(1+100*EXP(-Parameters!$B$194*'National cons per cap'!AS8/1000))) / LOG(1 - (Parameters!$B$191/Parameters!$B$193)^2), 1)</f>
        <v>#NAME?</v>
      </c>
      <c r="AT8" s="22" t="e">
        <f ca="1">MIN(LOG(1 - Parameters!$B$192/(1+100*EXP(-Parameters!$B$194*'National cons per cap'!AT8/1000))) / LOG(1 - (Parameters!$B$191/Parameters!$B$193)^2), 1)</f>
        <v>#NAME?</v>
      </c>
      <c r="AU8" s="22" t="e">
        <f ca="1">MIN(LOG(1 - Parameters!$B$192/(1+100*EXP(-Parameters!$B$194*'National cons per cap'!AU8/1000))) / LOG(1 - (Parameters!$B$191/Parameters!$B$193)^2), 1)</f>
        <v>#NAME?</v>
      </c>
      <c r="AV8" s="22" t="e">
        <f ca="1">MIN(LOG(1 - Parameters!$B$192/(1+100*EXP(-Parameters!$B$194*'National cons per cap'!AV8/1000))) / LOG(1 - (Parameters!$B$191/Parameters!$B$193)^2), 1)</f>
        <v>#NAME?</v>
      </c>
      <c r="AW8" s="22" t="e">
        <f ca="1">MIN(LOG(1 - Parameters!$B$192/(1+100*EXP(-Parameters!$B$194*'National cons per cap'!AW8/1000))) / LOG(1 - (Parameters!$B$191/Parameters!$B$193)^2), 1)</f>
        <v>#NAME?</v>
      </c>
      <c r="AX8" s="22" t="e">
        <f ca="1">MIN(LOG(1 - Parameters!$B$192/(1+100*EXP(-Parameters!$B$194*'National cons per cap'!AX8/1000))) / LOG(1 - (Parameters!$B$191/Parameters!$B$193)^2), 1)</f>
        <v>#NAME?</v>
      </c>
      <c r="AY8" s="22" t="e">
        <f ca="1">MIN(LOG(1 - Parameters!$B$192/(1+100*EXP(-Parameters!$B$194*'National cons per cap'!AY8/1000))) / LOG(1 - (Parameters!$B$191/Parameters!$B$193)^2), 1)</f>
        <v>#NAME?</v>
      </c>
      <c r="AZ8" s="22" t="e">
        <f ca="1">MIN(LOG(1 - Parameters!$B$192/(1+100*EXP(-Parameters!$B$194*'National cons per cap'!AZ8/1000))) / LOG(1 - (Parameters!$B$191/Parameters!$B$193)^2), 1)</f>
        <v>#NAME?</v>
      </c>
      <c r="BA8" s="22" t="e">
        <f ca="1">MIN(LOG(1 - Parameters!$B$192/(1+100*EXP(-Parameters!$B$194*'National cons per cap'!BA8/1000))) / LOG(1 - (Parameters!$B$191/Parameters!$B$193)^2), 1)</f>
        <v>#NAME?</v>
      </c>
      <c r="BB8" s="22" t="e">
        <f ca="1">MIN(LOG(1 - Parameters!$B$192/(1+100*EXP(-Parameters!$B$194*'National cons per cap'!BB8/1000))) / LOG(1 - (Parameters!$B$191/Parameters!$B$193)^2), 1)</f>
        <v>#NAME?</v>
      </c>
      <c r="BC8" s="22" t="e">
        <f ca="1">MIN(LOG(1 - Parameters!$B$192/(1+100*EXP(-Parameters!$B$194*'National cons per cap'!BC8/1000))) / LOG(1 - (Parameters!$B$191/Parameters!$B$193)^2), 1)</f>
        <v>#NAME?</v>
      </c>
      <c r="BD8" s="22" t="e">
        <f ca="1">MIN(LOG(1 - Parameters!$B$192/(1+100*EXP(-Parameters!$B$194*'National cons per cap'!BD8/1000))) / LOG(1 - (Parameters!$B$191/Parameters!$B$193)^2), 1)</f>
        <v>#NAME?</v>
      </c>
      <c r="BE8" s="22" t="e">
        <f ca="1">MIN(LOG(1 - Parameters!$B$192/(1+100*EXP(-Parameters!$B$194*'National cons per cap'!BE8/1000))) / LOG(1 - (Parameters!$B$191/Parameters!$B$193)^2), 1)</f>
        <v>#NAME?</v>
      </c>
      <c r="BF8" s="22" t="e">
        <f ca="1">MIN(LOG(1 - Parameters!$B$192/(1+100*EXP(-Parameters!$B$194*'National cons per cap'!BF8/1000))) / LOG(1 - (Parameters!$B$191/Parameters!$B$193)^2), 1)</f>
        <v>#NAME?</v>
      </c>
      <c r="BG8" s="22" t="e">
        <f ca="1">MIN(LOG(1 - Parameters!$B$192/(1+100*EXP(-Parameters!$B$194*'National cons per cap'!BG8/1000))) / LOG(1 - (Parameters!$B$191/Parameters!$B$193)^2), 1)</f>
        <v>#NAME?</v>
      </c>
      <c r="BH8" s="22" t="e">
        <f ca="1">MIN(LOG(1 - Parameters!$B$192/(1+100*EXP(-Parameters!$B$194*'National cons per cap'!BH8/1000))) / LOG(1 - (Parameters!$B$191/Parameters!$B$193)^2), 1)</f>
        <v>#NAME?</v>
      </c>
      <c r="BI8" s="22" t="e">
        <f ca="1">MIN(LOG(1 - Parameters!$B$192/(1+100*EXP(-Parameters!$B$194*'National cons per cap'!BI8/1000))) / LOG(1 - (Parameters!$B$191/Parameters!$B$193)^2), 1)</f>
        <v>#NAME?</v>
      </c>
      <c r="BJ8" s="22" t="e">
        <f ca="1">MIN(LOG(1 - Parameters!$B$192/(1+100*EXP(-Parameters!$B$194*'National cons per cap'!BJ8/1000))) / LOG(1 - (Parameters!$B$191/Parameters!$B$193)^2), 1)</f>
        <v>#NAME?</v>
      </c>
      <c r="BK8" s="22" t="e">
        <f ca="1">MIN(LOG(1 - Parameters!$B$192/(1+100*EXP(-Parameters!$B$194*'National cons per cap'!BK8/1000))) / LOG(1 - (Parameters!$B$191/Parameters!$B$193)^2), 1)</f>
        <v>#NAME?</v>
      </c>
      <c r="BL8" s="22" t="e">
        <f ca="1">MIN(LOG(1 - Parameters!$B$192/(1+100*EXP(-Parameters!$B$194*'National cons per cap'!BL8/1000))) / LOG(1 - (Parameters!$B$191/Parameters!$B$193)^2), 1)</f>
        <v>#NAME?</v>
      </c>
      <c r="BM8" s="22" t="e">
        <f ca="1">MIN(LOG(1 - Parameters!$B$192/(1+100*EXP(-Parameters!$B$194*'National cons per cap'!BM8/1000))) / LOG(1 - (Parameters!$B$191/Parameters!$B$193)^2), 1)</f>
        <v>#NAME?</v>
      </c>
      <c r="BN8" s="22" t="e">
        <f ca="1">MIN(LOG(1 - Parameters!$B$192/(1+100*EXP(-Parameters!$B$194*'National cons per cap'!BN8/1000))) / LOG(1 - (Parameters!$B$191/Parameters!$B$193)^2), 1)</f>
        <v>#NAME?</v>
      </c>
      <c r="BO8" s="22" t="e">
        <f ca="1">MIN(LOG(1 - Parameters!$B$192/(1+100*EXP(-Parameters!$B$194*'National cons per cap'!BO8/1000))) / LOG(1 - (Parameters!$B$191/Parameters!$B$193)^2), 1)</f>
        <v>#NAME?</v>
      </c>
      <c r="BP8" s="22" t="e">
        <f ca="1">MIN(LOG(1 - Parameters!$B$192/(1+100*EXP(-Parameters!$B$194*'National cons per cap'!BP8/1000))) / LOG(1 - (Parameters!$B$191/Parameters!$B$193)^2), 1)</f>
        <v>#NAME?</v>
      </c>
      <c r="BQ8" s="22" t="e">
        <f ca="1">MIN(LOG(1 - Parameters!$B$192/(1+100*EXP(-Parameters!$B$194*'National cons per cap'!BQ8/1000))) / LOG(1 - (Parameters!$B$191/Parameters!$B$193)^2), 1)</f>
        <v>#NAME?</v>
      </c>
      <c r="BR8" s="22" t="e">
        <f ca="1">MIN(LOG(1 - Parameters!$B$192/(1+100*EXP(-Parameters!$B$194*'National cons per cap'!BR8/1000))) / LOG(1 - (Parameters!$B$191/Parameters!$B$193)^2), 1)</f>
        <v>#NAME?</v>
      </c>
      <c r="BS8" s="22" t="e">
        <f ca="1">MIN(LOG(1 - Parameters!$B$192/(1+100*EXP(-Parameters!$B$194*'National cons per cap'!BS8/1000))) / LOG(1 - (Parameters!$B$191/Parameters!$B$193)^2), 1)</f>
        <v>#NAME?</v>
      </c>
      <c r="BT8" s="22" t="e">
        <f ca="1">MIN(LOG(1 - Parameters!$B$192/(1+100*EXP(-Parameters!$B$194*'National cons per cap'!BT8/1000))) / LOG(1 - (Parameters!$B$191/Parameters!$B$193)^2), 1)</f>
        <v>#NAME?</v>
      </c>
      <c r="BU8" s="22" t="e">
        <f ca="1">MIN(LOG(1 - Parameters!$B$192/(1+100*EXP(-Parameters!$B$194*'National cons per cap'!BU8/1000))) / LOG(1 - (Parameters!$B$191/Parameters!$B$193)^2), 1)</f>
        <v>#NAME?</v>
      </c>
      <c r="BV8" s="22" t="e">
        <f ca="1">MIN(LOG(1 - Parameters!$B$192/(1+100*EXP(-Parameters!$B$194*'National cons per cap'!BV8/1000))) / LOG(1 - (Parameters!$B$191/Parameters!$B$193)^2), 1)</f>
        <v>#NAME?</v>
      </c>
      <c r="BW8" s="22" t="e">
        <f ca="1">MIN(LOG(1 - Parameters!$B$192/(1+100*EXP(-Parameters!$B$194*'National cons per cap'!BW8/1000))) / LOG(1 - (Parameters!$B$191/Parameters!$B$193)^2), 1)</f>
        <v>#NAME?</v>
      </c>
      <c r="BX8" s="22" t="e">
        <f ca="1">MIN(LOG(1 - Parameters!$B$192/(1+100*EXP(-Parameters!$B$194*'National cons per cap'!BX8/1000))) / LOG(1 - (Parameters!$B$191/Parameters!$B$193)^2), 1)</f>
        <v>#NAME?</v>
      </c>
      <c r="BY8" s="22" t="e">
        <f ca="1">MIN(LOG(1 - Parameters!$B$192/(1+100*EXP(-Parameters!$B$194*'National cons per cap'!BY8/1000))) / LOG(1 - (Parameters!$B$191/Parameters!$B$193)^2), 1)</f>
        <v>#NAME?</v>
      </c>
      <c r="BZ8" s="22" t="e">
        <f ca="1">MIN(LOG(1 - Parameters!$B$192/(1+100*EXP(-Parameters!$B$194*'National cons per cap'!BZ8/1000))) / LOG(1 - (Parameters!$B$191/Parameters!$B$193)^2), 1)</f>
        <v>#NAME?</v>
      </c>
      <c r="CA8" s="22" t="e">
        <f ca="1">MIN(LOG(1 - Parameters!$B$192/(1+100*EXP(-Parameters!$B$194*'National cons per cap'!CA8/1000))) / LOG(1 - (Parameters!$B$191/Parameters!$B$193)^2), 1)</f>
        <v>#NAME?</v>
      </c>
      <c r="CB8" s="22" t="e">
        <f ca="1">MIN(LOG(1 - Parameters!$B$192/(1+100*EXP(-Parameters!$B$194*'National cons per cap'!CB8/1000))) / LOG(1 - (Parameters!$B$191/Parameters!$B$193)^2), 1)</f>
        <v>#NAME?</v>
      </c>
      <c r="CC8" s="22" t="e">
        <f ca="1">MIN(LOG(1 - Parameters!$B$192/(1+100*EXP(-Parameters!$B$194*'National cons per cap'!CC8/1000))) / LOG(1 - (Parameters!$B$191/Parameters!$B$193)^2), 1)</f>
        <v>#NAME?</v>
      </c>
      <c r="CD8" s="22" t="e">
        <f ca="1">MIN(LOG(1 - Parameters!$B$192/(1+100*EXP(-Parameters!$B$194*'National cons per cap'!CD8/1000))) / LOG(1 - (Parameters!$B$191/Parameters!$B$193)^2), 1)</f>
        <v>#NAME?</v>
      </c>
      <c r="CE8" s="22" t="e">
        <f ca="1">MIN(LOG(1 - Parameters!$B$192/(1+100*EXP(-Parameters!$B$194*'National cons per cap'!CE8/1000))) / LOG(1 - (Parameters!$B$191/Parameters!$B$193)^2), 1)</f>
        <v>#NAME?</v>
      </c>
      <c r="CF8" s="22" t="e">
        <f ca="1">MIN(LOG(1 - Parameters!$B$192/(1+100*EXP(-Parameters!$B$194*'National cons per cap'!CF8/1000))) / LOG(1 - (Parameters!$B$191/Parameters!$B$193)^2), 1)</f>
        <v>#NAME?</v>
      </c>
      <c r="CG8" s="22" t="e">
        <f ca="1">MIN(LOG(1 - Parameters!$B$192/(1+100*EXP(-Parameters!$B$194*'National cons per cap'!CG8/1000))) / LOG(1 - (Parameters!$B$191/Parameters!$B$193)^2), 1)</f>
        <v>#NAME?</v>
      </c>
      <c r="CH8" s="22" t="e">
        <f ca="1">MIN(LOG(1 - Parameters!$B$192/(1+100*EXP(-Parameters!$B$194*'National cons per cap'!CH8/1000))) / LOG(1 - (Parameters!$B$191/Parameters!$B$193)^2), 1)</f>
        <v>#NAME?</v>
      </c>
      <c r="CI8" s="22" t="e">
        <f ca="1">MIN(LOG(1 - Parameters!$B$192/(1+100*EXP(-Parameters!$B$194*'National cons per cap'!CI8/1000))) / LOG(1 - (Parameters!$B$191/Parameters!$B$193)^2), 1)</f>
        <v>#NAME?</v>
      </c>
      <c r="CJ8" s="22" t="e">
        <f ca="1">MIN(LOG(1 - Parameters!$B$192/(1+100*EXP(-Parameters!$B$194*'National cons per cap'!CJ8/1000))) / LOG(1 - (Parameters!$B$191/Parameters!$B$193)^2), 1)</f>
        <v>#NAME?</v>
      </c>
      <c r="CK8" s="22" t="e">
        <f ca="1">MIN(LOG(1 - Parameters!$B$192/(1+100*EXP(-Parameters!$B$194*'National cons per cap'!CK8/1000))) / LOG(1 - (Parameters!$B$191/Parameters!$B$193)^2), 1)</f>
        <v>#NAME?</v>
      </c>
      <c r="CL8" s="22" t="e">
        <f ca="1">MIN(LOG(1 - Parameters!$B$192/(1+100*EXP(-Parameters!$B$194*'National cons per cap'!CL8/1000))) / LOG(1 - (Parameters!$B$191/Parameters!$B$193)^2), 1)</f>
        <v>#NAME?</v>
      </c>
      <c r="CM8" s="22" t="e">
        <f ca="1">MIN(LOG(1 - Parameters!$B$192/(1+100*EXP(-Parameters!$B$194*'National cons per cap'!CM8/1000))) / LOG(1 - (Parameters!$B$191/Parameters!$B$193)^2), 1)</f>
        <v>#NAME?</v>
      </c>
      <c r="CN8" s="22" t="e">
        <f ca="1">MIN(LOG(1 - Parameters!$B$192/(1+100*EXP(-Parameters!$B$194*'National cons per cap'!CN8/1000))) / LOG(1 - (Parameters!$B$191/Parameters!$B$193)^2), 1)</f>
        <v>#NAME?</v>
      </c>
      <c r="CO8" s="22" t="e">
        <f ca="1">MIN(LOG(1 - Parameters!$B$192/(1+100*EXP(-Parameters!$B$194*'National cons per cap'!CO8/1000))) / LOG(1 - (Parameters!$B$191/Parameters!$B$193)^2), 1)</f>
        <v>#NAME?</v>
      </c>
      <c r="CP8" s="22" t="e">
        <f ca="1">MIN(LOG(1 - Parameters!$B$192/(1+100*EXP(-Parameters!$B$194*'National cons per cap'!CP8/1000))) / LOG(1 - (Parameters!$B$191/Parameters!$B$193)^2), 1)</f>
        <v>#NAME?</v>
      </c>
      <c r="CQ8" s="22" t="e">
        <f ca="1">MIN(LOG(1 - Parameters!$B$192/(1+100*EXP(-Parameters!$B$194*'National cons per cap'!CQ8/1000))) / LOG(1 - (Parameters!$B$191/Parameters!$B$193)^2), 1)</f>
        <v>#NAME?</v>
      </c>
      <c r="CR8" s="22" t="e">
        <f ca="1">MIN(LOG(1 - Parameters!$B$192/(1+100*EXP(-Parameters!$B$194*'National cons per cap'!CR8/1000))) / LOG(1 - (Parameters!$B$191/Parameters!$B$193)^2), 1)</f>
        <v>#NAME?</v>
      </c>
      <c r="CS8" s="22" t="e">
        <f ca="1">MIN(LOG(1 - Parameters!$B$192/(1+100*EXP(-Parameters!$B$194*'National cons per cap'!CS8/1000))) / LOG(1 - (Parameters!$B$191/Parameters!$B$193)^2), 1)</f>
        <v>#NAME?</v>
      </c>
      <c r="CT8" s="22" t="e">
        <f ca="1">MIN(LOG(1 - Parameters!$B$192/(1+100*EXP(-Parameters!$B$194*'National cons per cap'!CT8/1000))) / LOG(1 - (Parameters!$B$191/Parameters!$B$193)^2), 1)</f>
        <v>#NAME?</v>
      </c>
      <c r="CU8" s="22" t="e">
        <f ca="1">MIN(LOG(1 - Parameters!$B$192/(1+100*EXP(-Parameters!$B$194*'National cons per cap'!CU8/1000))) / LOG(1 - (Parameters!$B$191/Parameters!$B$193)^2), 1)</f>
        <v>#NAME?</v>
      </c>
      <c r="CV8" s="22" t="e">
        <f ca="1">MIN(LOG(1 - Parameters!$B$192/(1+100*EXP(-Parameters!$B$194*'National cons per cap'!CV8/1000))) / LOG(1 - (Parameters!$B$191/Parameters!$B$193)^2), 1)</f>
        <v>#NAME?</v>
      </c>
      <c r="CW8" s="22" t="e">
        <f ca="1">MIN(LOG(1 - Parameters!$B$192/(1+100*EXP(-Parameters!$B$194*'National cons per cap'!CW8/1000))) / LOG(1 - (Parameters!$B$191/Parameters!$B$193)^2), 1)</f>
        <v>#NAME?</v>
      </c>
      <c r="CX8" s="22" t="e">
        <f ca="1">MIN(LOG(1 - Parameters!$B$192/(1+100*EXP(-Parameters!$B$194*'National cons per cap'!CX8/1000))) / LOG(1 - (Parameters!$B$191/Parameters!$B$193)^2), 1)</f>
        <v>#NAME?</v>
      </c>
      <c r="CY8" s="22" t="e">
        <f ca="1">MIN(LOG(1 - Parameters!$B$192/(1+100*EXP(-Parameters!$B$194*'National cons per cap'!CY8/1000))) / LOG(1 - (Parameters!$B$191/Parameters!$B$193)^2), 1)</f>
        <v>#NAME?</v>
      </c>
      <c r="CZ8" s="22" t="e">
        <f ca="1">MIN(LOG(1 - Parameters!$B$192/(1+100*EXP(-Parameters!$B$194*'National cons per cap'!CZ8/1000))) / LOG(1 - (Parameters!$B$191/Parameters!$B$193)^2), 1)</f>
        <v>#NAME?</v>
      </c>
      <c r="DA8" s="22" t="e">
        <f ca="1">MIN(LOG(1 - Parameters!$B$192/(1+100*EXP(-Parameters!$B$194*'National cons per cap'!DA8/1000))) / LOG(1 - (Parameters!$B$191/Parameters!$B$193)^2), 1)</f>
        <v>#NAME?</v>
      </c>
      <c r="DB8" s="22" t="e">
        <f ca="1">MIN(LOG(1 - Parameters!$B$192/(1+100*EXP(-Parameters!$B$194*'National cons per cap'!DB8/1000))) / LOG(1 - (Parameters!$B$191/Parameters!$B$193)^2), 1)</f>
        <v>#NAME?</v>
      </c>
      <c r="DC8" s="22" t="e">
        <f ca="1">MIN(LOG(1 - Parameters!$B$192/(1+100*EXP(-Parameters!$B$194*'National cons per cap'!DC8/1000))) / LOG(1 - (Parameters!$B$191/Parameters!$B$193)^2), 1)</f>
        <v>#NAME?</v>
      </c>
      <c r="DD8" s="22" t="e">
        <f ca="1">MIN(LOG(1 - Parameters!$B$192/(1+100*EXP(-Parameters!$B$194*'National cons per cap'!DD8/1000))) / LOG(1 - (Parameters!$B$191/Parameters!$B$193)^2), 1)</f>
        <v>#NAME?</v>
      </c>
      <c r="DE8" s="22" t="e">
        <f ca="1">MIN(LOG(1 - Parameters!$B$192/(1+100*EXP(-Parameters!$B$194*'National cons per cap'!DE8/1000))) / LOG(1 - (Parameters!$B$191/Parameters!$B$193)^2), 1)</f>
        <v>#NAME?</v>
      </c>
      <c r="DF8" s="22" t="e">
        <f ca="1">MIN(LOG(1 - Parameters!$B$192/(1+100*EXP(-Parameters!$B$194*'National cons per cap'!DF8/1000))) / LOG(1 - (Parameters!$B$191/Parameters!$B$193)^2), 1)</f>
        <v>#NAME?</v>
      </c>
      <c r="DG8" s="22" t="e">
        <f ca="1">MIN(LOG(1 - Parameters!$B$192/(1+100*EXP(-Parameters!$B$194*'National cons per cap'!DG8/1000))) / LOG(1 - (Parameters!$B$191/Parameters!$B$193)^2), 1)</f>
        <v>#NAME?</v>
      </c>
      <c r="DH8" s="22" t="e">
        <f ca="1">MIN(LOG(1 - Parameters!$B$192/(1+100*EXP(-Parameters!$B$194*'National cons per cap'!DH8/1000))) / LOG(1 - (Parameters!$B$191/Parameters!$B$193)^2), 1)</f>
        <v>#NAME?</v>
      </c>
      <c r="DI8" s="22" t="e">
        <f ca="1">MIN(LOG(1 - Parameters!$B$192/(1+100*EXP(-Parameters!$B$194*'National cons per cap'!DI8/1000))) / LOG(1 - (Parameters!$B$191/Parameters!$B$193)^2), 1)</f>
        <v>#NAME?</v>
      </c>
      <c r="DJ8" s="22" t="e">
        <f ca="1">MIN(LOG(1 - Parameters!$B$192/(1+100*EXP(-Parameters!$B$194*'National cons per cap'!DJ8/1000))) / LOG(1 - (Parameters!$B$191/Parameters!$B$193)^2), 1)</f>
        <v>#NAME?</v>
      </c>
      <c r="DK8" s="22" t="e">
        <f ca="1">MIN(LOG(1 - Parameters!$B$192/(1+100*EXP(-Parameters!$B$194*'National cons per cap'!DK8/1000))) / LOG(1 - (Parameters!$B$191/Parameters!$B$193)^2), 1)</f>
        <v>#NAME?</v>
      </c>
      <c r="DL8" s="22" t="e">
        <f ca="1">MIN(LOG(1 - Parameters!$B$192/(1+100*EXP(-Parameters!$B$194*'National cons per cap'!DL8/1000))) / LOG(1 - (Parameters!$B$191/Parameters!$B$193)^2), 1)</f>
        <v>#NAME?</v>
      </c>
      <c r="DM8" s="22" t="e">
        <f ca="1">MIN(LOG(1 - Parameters!$B$192/(1+100*EXP(-Parameters!$B$194*'National cons per cap'!DM8/1000))) / LOG(1 - (Parameters!$B$191/Parameters!$B$193)^2), 1)</f>
        <v>#NAME?</v>
      </c>
      <c r="DN8" s="22" t="e">
        <f ca="1">MIN(LOG(1 - Parameters!$B$192/(1+100*EXP(-Parameters!$B$194*'National cons per cap'!DN8/1000))) / LOG(1 - (Parameters!$B$191/Parameters!$B$193)^2), 1)</f>
        <v>#NAME?</v>
      </c>
      <c r="DO8" s="22" t="e">
        <f ca="1">MIN(LOG(1 - Parameters!$B$192/(1+100*EXP(-Parameters!$B$194*'National cons per cap'!DO8/1000))) / LOG(1 - (Parameters!$B$191/Parameters!$B$193)^2), 1)</f>
        <v>#NAME?</v>
      </c>
      <c r="DP8" s="22" t="e">
        <f ca="1">MIN(LOG(1 - Parameters!$B$192/(1+100*EXP(-Parameters!$B$194*'National cons per cap'!DP8/1000))) / LOG(1 - (Parameters!$B$191/Parameters!$B$193)^2), 1)</f>
        <v>#NAME?</v>
      </c>
      <c r="DQ8" s="22" t="e">
        <f ca="1">MIN(LOG(1 - Parameters!$B$192/(1+100*EXP(-Parameters!$B$194*'National cons per cap'!DQ8/1000))) / LOG(1 - (Parameters!$B$191/Parameters!$B$193)^2), 1)</f>
        <v>#NAME?</v>
      </c>
      <c r="DR8" s="22" t="e">
        <f ca="1">MIN(LOG(1 - Parameters!$B$192/(1+100*EXP(-Parameters!$B$194*'National cons per cap'!DR8/1000))) / LOG(1 - (Parameters!$B$191/Parameters!$B$193)^2), 1)</f>
        <v>#NAME?</v>
      </c>
      <c r="DS8" s="22" t="e">
        <f ca="1">MIN(LOG(1 - Parameters!$B$192/(1+100*EXP(-Parameters!$B$194*'National cons per cap'!DS8/1000))) / LOG(1 - (Parameters!$B$191/Parameters!$B$193)^2), 1)</f>
        <v>#NAME?</v>
      </c>
      <c r="DT8" s="22" t="e">
        <f ca="1">MIN(LOG(1 - Parameters!$B$192/(1+100*EXP(-Parameters!$B$194*'National cons per cap'!DT8/1000))) / LOG(1 - (Parameters!$B$191/Parameters!$B$193)^2), 1)</f>
        <v>#NAME?</v>
      </c>
      <c r="DU8" s="22" t="e">
        <f ca="1">MIN(LOG(1 - Parameters!$B$192/(1+100*EXP(-Parameters!$B$194*'National cons per cap'!DU8/1000))) / LOG(1 - (Parameters!$B$191/Parameters!$B$193)^2), 1)</f>
        <v>#NAME?</v>
      </c>
      <c r="DV8" s="22" t="e">
        <f ca="1">MIN(LOG(1 - Parameters!$B$192/(1+100*EXP(-Parameters!$B$194*'National cons per cap'!DV8/1000))) / LOG(1 - (Parameters!$B$191/Parameters!$B$193)^2), 1)</f>
        <v>#NAME?</v>
      </c>
      <c r="DW8" s="22" t="e">
        <f ca="1">MIN(LOG(1 - Parameters!$B$192/(1+100*EXP(-Parameters!$B$194*'National cons per cap'!DW8/1000))) / LOG(1 - (Parameters!$B$191/Parameters!$B$193)^2), 1)</f>
        <v>#NAME?</v>
      </c>
      <c r="DX8" s="22" t="e">
        <f ca="1">MIN(LOG(1 - Parameters!$B$192/(1+100*EXP(-Parameters!$B$194*'National cons per cap'!DX8/1000))) / LOG(1 - (Parameters!$B$191/Parameters!$B$193)^2), 1)</f>
        <v>#NAME?</v>
      </c>
      <c r="DY8" s="22" t="e">
        <f ca="1">MIN(LOG(1 - Parameters!$B$192/(1+100*EXP(-Parameters!$B$194*'National cons per cap'!DY8/1000))) / LOG(1 - (Parameters!$B$191/Parameters!$B$193)^2), 1)</f>
        <v>#NAME?</v>
      </c>
      <c r="DZ8" s="22" t="e">
        <f ca="1">MIN(LOG(1 - Parameters!$B$192/(1+100*EXP(-Parameters!$B$194*'National cons per cap'!DZ8/1000))) / LOG(1 - (Parameters!$B$191/Parameters!$B$193)^2), 1)</f>
        <v>#NAME?</v>
      </c>
      <c r="EA8" s="22" t="e">
        <f ca="1">MIN(LOG(1 - Parameters!$B$192/(1+100*EXP(-Parameters!$B$194*'National cons per cap'!EA8/1000))) / LOG(1 - (Parameters!$B$191/Parameters!$B$193)^2), 1)</f>
        <v>#NAME?</v>
      </c>
      <c r="EB8" s="22" t="e">
        <f ca="1">MIN(LOG(1 - Parameters!$B$192/(1+100*EXP(-Parameters!$B$194*'National cons per cap'!EB8/1000))) / LOG(1 - (Parameters!$B$191/Parameters!$B$193)^2), 1)</f>
        <v>#NAME?</v>
      </c>
      <c r="EC8" s="22" t="e">
        <f ca="1">MIN(LOG(1 - Parameters!$B$192/(1+100*EXP(-Parameters!$B$194*'National cons per cap'!EC8/1000))) / LOG(1 - (Parameters!$B$191/Parameters!$B$193)^2), 1)</f>
        <v>#NAME?</v>
      </c>
      <c r="ED8" s="22" t="e">
        <f ca="1">MIN(LOG(1 - Parameters!$B$192/(1+100*EXP(-Parameters!$B$194*'National cons per cap'!ED8/1000))) / LOG(1 - (Parameters!$B$191/Parameters!$B$193)^2), 1)</f>
        <v>#NAME?</v>
      </c>
      <c r="EE8" s="22" t="e">
        <f ca="1">MIN(LOG(1 - Parameters!$B$192/(1+100*EXP(-Parameters!$B$194*'National cons per cap'!EE8/1000))) / LOG(1 - (Parameters!$B$191/Parameters!$B$193)^2), 1)</f>
        <v>#NAME?</v>
      </c>
      <c r="EF8" s="22" t="e">
        <f ca="1">MIN(LOG(1 - Parameters!$B$192/(1+100*EXP(-Parameters!$B$194*'National cons per cap'!EF8/1000))) / LOG(1 - (Parameters!$B$191/Parameters!$B$193)^2), 1)</f>
        <v>#NAME?</v>
      </c>
      <c r="EG8" s="22" t="e">
        <f ca="1">MIN(LOG(1 - Parameters!$B$192/(1+100*EXP(-Parameters!$B$194*'National cons per cap'!EG8/1000))) / LOG(1 - (Parameters!$B$191/Parameters!$B$193)^2), 1)</f>
        <v>#NAME?</v>
      </c>
      <c r="EH8" s="22" t="e">
        <f ca="1">MIN(LOG(1 - Parameters!$B$192/(1+100*EXP(-Parameters!$B$194*'National cons per cap'!EH8/1000))) / LOG(1 - (Parameters!$B$191/Parameters!$B$193)^2), 1)</f>
        <v>#NAME?</v>
      </c>
      <c r="EI8" s="22" t="e">
        <f ca="1">MIN(LOG(1 - Parameters!$B$192/(1+100*EXP(-Parameters!$B$194*'National cons per cap'!EI8/1000))) / LOG(1 - (Parameters!$B$191/Parameters!$B$193)^2), 1)</f>
        <v>#NAME?</v>
      </c>
      <c r="EJ8" s="22" t="e">
        <f ca="1">MIN(LOG(1 - Parameters!$B$192/(1+100*EXP(-Parameters!$B$194*'National cons per cap'!EJ8/1000))) / LOG(1 - (Parameters!$B$191/Parameters!$B$193)^2), 1)</f>
        <v>#NAME?</v>
      </c>
      <c r="EK8" s="22" t="e">
        <f ca="1">MIN(LOG(1 - Parameters!$B$192/(1+100*EXP(-Parameters!$B$194*'National cons per cap'!EK8/1000))) / LOG(1 - (Parameters!$B$191/Parameters!$B$193)^2), 1)</f>
        <v>#NAME?</v>
      </c>
      <c r="EL8" s="22" t="e">
        <f ca="1">MIN(LOG(1 - Parameters!$B$192/(1+100*EXP(-Parameters!$B$194*'National cons per cap'!EL8/1000))) / LOG(1 - (Parameters!$B$191/Parameters!$B$193)^2), 1)</f>
        <v>#NAME?</v>
      </c>
      <c r="EM8" s="22" t="e">
        <f ca="1">MIN(LOG(1 - Parameters!$B$192/(1+100*EXP(-Parameters!$B$194*'National cons per cap'!EM8/1000))) / LOG(1 - (Parameters!$B$191/Parameters!$B$193)^2), 1)</f>
        <v>#NAME?</v>
      </c>
      <c r="EN8" s="22" t="e">
        <f ca="1">MIN(LOG(1 - Parameters!$B$192/(1+100*EXP(-Parameters!$B$194*'National cons per cap'!EN8/1000))) / LOG(1 - (Parameters!$B$191/Parameters!$B$193)^2), 1)</f>
        <v>#NAME?</v>
      </c>
      <c r="EO8" s="22" t="e">
        <f ca="1">MIN(LOG(1 - Parameters!$B$192/(1+100*EXP(-Parameters!$B$194*'National cons per cap'!EO8/1000))) / LOG(1 - (Parameters!$B$191/Parameters!$B$193)^2), 1)</f>
        <v>#NAME?</v>
      </c>
      <c r="EP8" s="22" t="e">
        <f ca="1">MIN(LOG(1 - Parameters!$B$192/(1+100*EXP(-Parameters!$B$194*'National cons per cap'!EP8/1000))) / LOG(1 - (Parameters!$B$191/Parameters!$B$193)^2), 1)</f>
        <v>#NAME?</v>
      </c>
      <c r="EQ8" s="22" t="e">
        <f ca="1">MIN(LOG(1 - Parameters!$B$192/(1+100*EXP(-Parameters!$B$194*'National cons per cap'!EQ8/1000))) / LOG(1 - (Parameters!$B$191/Parameters!$B$193)^2), 1)</f>
        <v>#NAME?</v>
      </c>
      <c r="ER8" s="22" t="e">
        <f ca="1">MIN(LOG(1 - Parameters!$B$192/(1+100*EXP(-Parameters!$B$194*'National cons per cap'!ER8/1000))) / LOG(1 - (Parameters!$B$191/Parameters!$B$193)^2), 1)</f>
        <v>#NAME?</v>
      </c>
      <c r="ES8" s="22" t="e">
        <f ca="1">MIN(LOG(1 - Parameters!$B$192/(1+100*EXP(-Parameters!$B$194*'National cons per cap'!ES8/1000))) / LOG(1 - (Parameters!$B$191/Parameters!$B$193)^2), 1)</f>
        <v>#NAME?</v>
      </c>
      <c r="ET8" s="22" t="e">
        <f ca="1">MIN(LOG(1 - Parameters!$B$192/(1+100*EXP(-Parameters!$B$194*'National cons per cap'!ET8/1000))) / LOG(1 - (Parameters!$B$191/Parameters!$B$193)^2), 1)</f>
        <v>#NAME?</v>
      </c>
      <c r="EU8" s="22" t="e">
        <f ca="1">MIN(LOG(1 - Parameters!$B$192/(1+100*EXP(-Parameters!$B$194*'National cons per cap'!EU8/1000))) / LOG(1 - (Parameters!$B$191/Parameters!$B$193)^2), 1)</f>
        <v>#NAME?</v>
      </c>
      <c r="EV8" s="22" t="e">
        <f ca="1">MIN(LOG(1 - Parameters!$B$192/(1+100*EXP(-Parameters!$B$194*'National cons per cap'!EV8/1000))) / LOG(1 - (Parameters!$B$191/Parameters!$B$193)^2), 1)</f>
        <v>#NAME?</v>
      </c>
      <c r="EW8" s="22" t="e">
        <f ca="1">MIN(LOG(1 - Parameters!$B$192/(1+100*EXP(-Parameters!$B$194*'National cons per cap'!EW8/1000))) / LOG(1 - (Parameters!$B$191/Parameters!$B$193)^2), 1)</f>
        <v>#NAME?</v>
      </c>
      <c r="EX8" s="22" t="e">
        <f ca="1">MIN(LOG(1 - Parameters!$B$192/(1+100*EXP(-Parameters!$B$194*'National cons per cap'!EX8/1000))) / LOG(1 - (Parameters!$B$191/Parameters!$B$193)^2), 1)</f>
        <v>#NAME?</v>
      </c>
      <c r="EY8" s="22" t="e">
        <f ca="1">MIN(LOG(1 - Parameters!$B$192/(1+100*EXP(-Parameters!$B$194*'National cons per cap'!EY8/1000))) / LOG(1 - (Parameters!$B$191/Parameters!$B$193)^2), 1)</f>
        <v>#NAME?</v>
      </c>
      <c r="EZ8" s="22" t="e">
        <f ca="1">MIN(LOG(1 - Parameters!$B$192/(1+100*EXP(-Parameters!$B$194*'National cons per cap'!EZ8/1000))) / LOG(1 - (Parameters!$B$191/Parameters!$B$193)^2), 1)</f>
        <v>#NAME?</v>
      </c>
      <c r="FA8" s="22" t="e">
        <f ca="1">MIN(LOG(1 - Parameters!$B$192/(1+100*EXP(-Parameters!$B$194*'National cons per cap'!FA8/1000))) / LOG(1 - (Parameters!$B$191/Parameters!$B$193)^2), 1)</f>
        <v>#NAME?</v>
      </c>
      <c r="FB8" s="22" t="e">
        <f ca="1">MIN(LOG(1 - Parameters!$B$192/(1+100*EXP(-Parameters!$B$194*'National cons per cap'!FB8/1000))) / LOG(1 - (Parameters!$B$191/Parameters!$B$193)^2), 1)</f>
        <v>#NAME?</v>
      </c>
      <c r="FC8" s="22" t="e">
        <f ca="1">MIN(LOG(1 - Parameters!$B$192/(1+100*EXP(-Parameters!$B$194*'National cons per cap'!FC8/1000))) / LOG(1 - (Parameters!$B$191/Parameters!$B$193)^2), 1)</f>
        <v>#NAME?</v>
      </c>
      <c r="FD8" s="22" t="e">
        <f ca="1">MIN(LOG(1 - Parameters!$B$192/(1+100*EXP(-Parameters!$B$194*'National cons per cap'!FD8/1000))) / LOG(1 - (Parameters!$B$191/Parameters!$B$193)^2), 1)</f>
        <v>#NAME?</v>
      </c>
      <c r="FE8" s="22" t="e">
        <f ca="1">MIN(LOG(1 - Parameters!$B$192/(1+100*EXP(-Parameters!$B$194*'National cons per cap'!FE8/1000))) / LOG(1 - (Parameters!$B$191/Parameters!$B$193)^2), 1)</f>
        <v>#NAME?</v>
      </c>
      <c r="FF8" s="22" t="e">
        <f ca="1">MIN(LOG(1 - Parameters!$B$192/(1+100*EXP(-Parameters!$B$194*'National cons per cap'!FF8/1000))) / LOG(1 - (Parameters!$B$191/Parameters!$B$193)^2), 1)</f>
        <v>#NAME?</v>
      </c>
      <c r="FG8" s="22" t="e">
        <f ca="1">MIN(LOG(1 - Parameters!$B$192/(1+100*EXP(-Parameters!$B$194*'National cons per cap'!FG8/1000))) / LOG(1 - (Parameters!$B$191/Parameters!$B$193)^2), 1)</f>
        <v>#NAME?</v>
      </c>
      <c r="FH8" s="22" t="e">
        <f ca="1">MIN(LOG(1 - Parameters!$B$192/(1+100*EXP(-Parameters!$B$194*'National cons per cap'!FH8/1000))) / LOG(1 - (Parameters!$B$191/Parameters!$B$193)^2), 1)</f>
        <v>#NAME?</v>
      </c>
      <c r="FI8" s="22" t="e">
        <f ca="1">MIN(LOG(1 - Parameters!$B$192/(1+100*EXP(-Parameters!$B$194*'National cons per cap'!FI8/1000))) / LOG(1 - (Parameters!$B$191/Parameters!$B$193)^2), 1)</f>
        <v>#NAME?</v>
      </c>
      <c r="FJ8" s="22" t="e">
        <f ca="1">MIN(LOG(1 - Parameters!$B$192/(1+100*EXP(-Parameters!$B$194*'National cons per cap'!FJ8/1000))) / LOG(1 - (Parameters!$B$191/Parameters!$B$193)^2), 1)</f>
        <v>#NAME?</v>
      </c>
      <c r="FK8" s="22" t="e">
        <f ca="1">MIN(LOG(1 - Parameters!$B$192/(1+100*EXP(-Parameters!$B$194*'National cons per cap'!FK8/1000))) / LOG(1 - (Parameters!$B$191/Parameters!$B$193)^2), 1)</f>
        <v>#NAME?</v>
      </c>
      <c r="FL8" s="22" t="e">
        <f ca="1">MIN(LOG(1 - Parameters!$B$192/(1+100*EXP(-Parameters!$B$194*'National cons per cap'!FL8/1000))) / LOG(1 - (Parameters!$B$191/Parameters!$B$193)^2), 1)</f>
        <v>#NAME?</v>
      </c>
      <c r="FM8" s="22" t="e">
        <f ca="1">MIN(LOG(1 - Parameters!$B$192/(1+100*EXP(-Parameters!$B$194*'National cons per cap'!FM8/1000))) / LOG(1 - (Parameters!$B$191/Parameters!$B$193)^2), 1)</f>
        <v>#NAME?</v>
      </c>
      <c r="FN8" s="22" t="e">
        <f ca="1">MIN(LOG(1 - Parameters!$B$192/(1+100*EXP(-Parameters!$B$194*'National cons per cap'!FN8/1000))) / LOG(1 - (Parameters!$B$191/Parameters!$B$193)^2), 1)</f>
        <v>#NAME?</v>
      </c>
      <c r="FO8" s="22" t="e">
        <f ca="1">MIN(LOG(1 - Parameters!$B$192/(1+100*EXP(-Parameters!$B$194*'National cons per cap'!FO8/1000))) / LOG(1 - (Parameters!$B$191/Parameters!$B$193)^2), 1)</f>
        <v>#NAME?</v>
      </c>
      <c r="FP8" s="22" t="e">
        <f ca="1">MIN(LOG(1 - Parameters!$B$192/(1+100*EXP(-Parameters!$B$194*'National cons per cap'!FP8/1000))) / LOG(1 - (Parameters!$B$191/Parameters!$B$193)^2), 1)</f>
        <v>#NAME?</v>
      </c>
      <c r="FQ8" s="22" t="e">
        <f ca="1">MIN(LOG(1 - Parameters!$B$192/(1+100*EXP(-Parameters!$B$194*'National cons per cap'!FQ8/1000))) / LOG(1 - (Parameters!$B$191/Parameters!$B$193)^2), 1)</f>
        <v>#NAME?</v>
      </c>
      <c r="FR8" s="22" t="e">
        <f ca="1">MIN(LOG(1 - Parameters!$B$192/(1+100*EXP(-Parameters!$B$194*'National cons per cap'!FR8/1000))) / LOG(1 - (Parameters!$B$191/Parameters!$B$193)^2), 1)</f>
        <v>#NAME?</v>
      </c>
      <c r="FS8" s="22" t="e">
        <f ca="1">MIN(LOG(1 - Parameters!$B$192/(1+100*EXP(-Parameters!$B$194*'National cons per cap'!FS8/1000))) / LOG(1 - (Parameters!$B$191/Parameters!$B$193)^2), 1)</f>
        <v>#NAME?</v>
      </c>
      <c r="FT8" s="22" t="e">
        <f ca="1">MIN(LOG(1 - Parameters!$B$192/(1+100*EXP(-Parameters!$B$194*'National cons per cap'!FT8/1000))) / LOG(1 - (Parameters!$B$191/Parameters!$B$193)^2), 1)</f>
        <v>#NAME?</v>
      </c>
      <c r="FU8" s="22" t="e">
        <f ca="1">MIN(LOG(1 - Parameters!$B$192/(1+100*EXP(-Parameters!$B$194*'National cons per cap'!FU8/1000))) / LOG(1 - (Parameters!$B$191/Parameters!$B$193)^2), 1)</f>
        <v>#NAME?</v>
      </c>
      <c r="FV8" s="22" t="e">
        <f ca="1">MIN(LOG(1 - Parameters!$B$192/(1+100*EXP(-Parameters!$B$194*'National cons per cap'!FV8/1000))) / LOG(1 - (Parameters!$B$191/Parameters!$B$193)^2), 1)</f>
        <v>#NAME?</v>
      </c>
      <c r="FW8" s="22" t="e">
        <f ca="1">MIN(LOG(1 - Parameters!$B$192/(1+100*EXP(-Parameters!$B$194*'National cons per cap'!FW8/1000))) / LOG(1 - (Parameters!$B$191/Parameters!$B$193)^2), 1)</f>
        <v>#NAME?</v>
      </c>
      <c r="FX8" s="22" t="e">
        <f ca="1">MIN(LOG(1 - Parameters!$B$192/(1+100*EXP(-Parameters!$B$194*'National cons per cap'!FX8/1000))) / LOG(1 - (Parameters!$B$191/Parameters!$B$193)^2), 1)</f>
        <v>#NAME?</v>
      </c>
      <c r="FY8" s="22" t="e">
        <f ca="1">MIN(LOG(1 - Parameters!$B$192/(1+100*EXP(-Parameters!$B$194*'National cons per cap'!FY8/1000))) / LOG(1 - (Parameters!$B$191/Parameters!$B$193)^2), 1)</f>
        <v>#NAME?</v>
      </c>
      <c r="FZ8" s="22" t="e">
        <f ca="1">MIN(LOG(1 - Parameters!$B$192/(1+100*EXP(-Parameters!$B$194*'National cons per cap'!FZ8/1000))) / LOG(1 - (Parameters!$B$191/Parameters!$B$193)^2), 1)</f>
        <v>#NAME?</v>
      </c>
      <c r="GA8" s="22" t="e">
        <f ca="1">MIN(LOG(1 - Parameters!$B$192/(1+100*EXP(-Parameters!$B$194*'National cons per cap'!GA8/1000))) / LOG(1 - (Parameters!$B$191/Parameters!$B$193)^2), 1)</f>
        <v>#NAME?</v>
      </c>
      <c r="GB8" s="22" t="e">
        <f ca="1">MIN(LOG(1 - Parameters!$B$192/(1+100*EXP(-Parameters!$B$194*'National cons per cap'!GB8/1000))) / LOG(1 - (Parameters!$B$191/Parameters!$B$193)^2), 1)</f>
        <v>#NAME?</v>
      </c>
      <c r="GC8" s="22" t="e">
        <f ca="1">MIN(LOG(1 - Parameters!$B$192/(1+100*EXP(-Parameters!$B$194*'National cons per cap'!GC8/1000))) / LOG(1 - (Parameters!$B$191/Parameters!$B$193)^2), 1)</f>
        <v>#NAME?</v>
      </c>
      <c r="GD8" s="22" t="e">
        <f ca="1">MIN(LOG(1 - Parameters!$B$192/(1+100*EXP(-Parameters!$B$194*'National cons per cap'!GD8/1000))) / LOG(1 - (Parameters!$B$191/Parameters!$B$193)^2), 1)</f>
        <v>#NAME?</v>
      </c>
      <c r="GE8" s="22" t="e">
        <f ca="1">MIN(LOG(1 - Parameters!$B$192/(1+100*EXP(-Parameters!$B$194*'National cons per cap'!GE8/1000))) / LOG(1 - (Parameters!$B$191/Parameters!$B$193)^2), 1)</f>
        <v>#NAME?</v>
      </c>
      <c r="GF8" s="22" t="e">
        <f ca="1">MIN(LOG(1 - Parameters!$B$192/(1+100*EXP(-Parameters!$B$194*'National cons per cap'!GF8/1000))) / LOG(1 - (Parameters!$B$191/Parameters!$B$193)^2), 1)</f>
        <v>#NAME?</v>
      </c>
      <c r="GG8" s="22" t="e">
        <f ca="1">MIN(LOG(1 - Parameters!$B$192/(1+100*EXP(-Parameters!$B$194*'National cons per cap'!GG8/1000))) / LOG(1 - (Parameters!$B$191/Parameters!$B$193)^2), 1)</f>
        <v>#NAME?</v>
      </c>
      <c r="GH8" s="22" t="e">
        <f ca="1">MIN(LOG(1 - Parameters!$B$192/(1+100*EXP(-Parameters!$B$194*'National cons per cap'!GH8/1000))) / LOG(1 - (Parameters!$B$191/Parameters!$B$193)^2), 1)</f>
        <v>#NAME?</v>
      </c>
      <c r="GI8" s="22" t="e">
        <f ca="1">MIN(LOG(1 - Parameters!$B$192/(1+100*EXP(-Parameters!$B$194*'National cons per cap'!GI8/1000))) / LOG(1 - (Parameters!$B$191/Parameters!$B$193)^2), 1)</f>
        <v>#NAME?</v>
      </c>
      <c r="GJ8" s="22" t="e">
        <f ca="1">MIN(LOG(1 - Parameters!$B$192/(1+100*EXP(-Parameters!$B$194*'National cons per cap'!GJ8/1000))) / LOG(1 - (Parameters!$B$191/Parameters!$B$193)^2), 1)</f>
        <v>#NAME?</v>
      </c>
      <c r="GK8" s="22" t="e">
        <f ca="1">MIN(LOG(1 - Parameters!$B$192/(1+100*EXP(-Parameters!$B$194*'National cons per cap'!GK8/1000))) / LOG(1 - (Parameters!$B$191/Parameters!$B$193)^2), 1)</f>
        <v>#NAME?</v>
      </c>
      <c r="GL8" s="22" t="e">
        <f ca="1">MIN(LOG(1 - Parameters!$B$192/(1+100*EXP(-Parameters!$B$194*'National cons per cap'!GL8/1000))) / LOG(1 - (Parameters!$B$191/Parameters!$B$193)^2), 1)</f>
        <v>#NAME?</v>
      </c>
      <c r="GM8" s="22" t="e">
        <f ca="1">MIN(LOG(1 - Parameters!$B$192/(1+100*EXP(-Parameters!$B$194*'National cons per cap'!GM8/1000))) / LOG(1 - (Parameters!$B$191/Parameters!$B$193)^2), 1)</f>
        <v>#NAME?</v>
      </c>
    </row>
    <row r="9" spans="1:195">
      <c r="A9" s="15">
        <v>2017</v>
      </c>
      <c r="B9" s="22" t="e">
        <f ca="1">MIN(LOG(1 - Parameters!$B$192/(1+100*EXP(-Parameters!$B$194*'National cons per cap'!B9/1000))) / LOG(1 - (Parameters!$B$191/Parameters!$B$193)^2), 1)</f>
        <v>#NAME?</v>
      </c>
      <c r="C9" s="22" t="e">
        <f ca="1">MIN(LOG(1 - Parameters!$B$192/(1+100*EXP(-Parameters!$B$194*'National cons per cap'!C9/1000))) / LOG(1 - (Parameters!$B$191/Parameters!$B$193)^2), 1)</f>
        <v>#NAME?</v>
      </c>
      <c r="D9" s="22" t="e">
        <f ca="1">MIN(LOG(1 - Parameters!$B$192/(1+100*EXP(-Parameters!$B$194*'National cons per cap'!D9/1000))) / LOG(1 - (Parameters!$B$191/Parameters!$B$193)^2), 1)</f>
        <v>#NAME?</v>
      </c>
      <c r="E9" s="22" t="e">
        <f ca="1">MIN(LOG(1 - Parameters!$B$192/(1+100*EXP(-Parameters!$B$194*'National cons per cap'!E9/1000))) / LOG(1 - (Parameters!$B$191/Parameters!$B$193)^2), 1)</f>
        <v>#NAME?</v>
      </c>
      <c r="F9" s="22" t="e">
        <f ca="1">MIN(LOG(1 - Parameters!$B$192/(1+100*EXP(-Parameters!$B$194*'National cons per cap'!F9/1000))) / LOG(1 - (Parameters!$B$191/Parameters!$B$193)^2), 1)</f>
        <v>#NAME?</v>
      </c>
      <c r="G9" s="22" t="e">
        <f ca="1">MIN(LOG(1 - Parameters!$B$192/(1+100*EXP(-Parameters!$B$194*'National cons per cap'!G9/1000))) / LOG(1 - (Parameters!$B$191/Parameters!$B$193)^2), 1)</f>
        <v>#NAME?</v>
      </c>
      <c r="H9" s="22" t="e">
        <f ca="1">MIN(LOG(1 - Parameters!$B$192/(1+100*EXP(-Parameters!$B$194*'National cons per cap'!H9/1000))) / LOG(1 - (Parameters!$B$191/Parameters!$B$193)^2), 1)</f>
        <v>#NAME?</v>
      </c>
      <c r="I9" s="22" t="e">
        <f ca="1">MIN(LOG(1 - Parameters!$B$192/(1+100*EXP(-Parameters!$B$194*'National cons per cap'!I9/1000))) / LOG(1 - (Parameters!$B$191/Parameters!$B$193)^2), 1)</f>
        <v>#NAME?</v>
      </c>
      <c r="J9" s="22" t="e">
        <f ca="1">MIN(LOG(1 - Parameters!$B$192/(1+100*EXP(-Parameters!$B$194*'National cons per cap'!J9/1000))) / LOG(1 - (Parameters!$B$191/Parameters!$B$193)^2), 1)</f>
        <v>#NAME?</v>
      </c>
      <c r="K9" s="22" t="e">
        <f ca="1">MIN(LOG(1 - Parameters!$B$192/(1+100*EXP(-Parameters!$B$194*'National cons per cap'!K9/1000))) / LOG(1 - (Parameters!$B$191/Parameters!$B$193)^2), 1)</f>
        <v>#NAME?</v>
      </c>
      <c r="L9" s="22" t="e">
        <f ca="1">MIN(LOG(1 - Parameters!$B$192/(1+100*EXP(-Parameters!$B$194*'National cons per cap'!L9/1000))) / LOG(1 - (Parameters!$B$191/Parameters!$B$193)^2), 1)</f>
        <v>#NAME?</v>
      </c>
      <c r="M9" s="22" t="e">
        <f ca="1">MIN(LOG(1 - Parameters!$B$192/(1+100*EXP(-Parameters!$B$194*'National cons per cap'!M9/1000))) / LOG(1 - (Parameters!$B$191/Parameters!$B$193)^2), 1)</f>
        <v>#NAME?</v>
      </c>
      <c r="N9" s="22" t="e">
        <f ca="1">MIN(LOG(1 - Parameters!$B$192/(1+100*EXP(-Parameters!$B$194*'National cons per cap'!N9/1000))) / LOG(1 - (Parameters!$B$191/Parameters!$B$193)^2), 1)</f>
        <v>#NAME?</v>
      </c>
      <c r="O9" s="22" t="e">
        <f ca="1">MIN(LOG(1 - Parameters!$B$192/(1+100*EXP(-Parameters!$B$194*'National cons per cap'!O9/1000))) / LOG(1 - (Parameters!$B$191/Parameters!$B$193)^2), 1)</f>
        <v>#NAME?</v>
      </c>
      <c r="P9" s="22" t="e">
        <f ca="1">MIN(LOG(1 - Parameters!$B$192/(1+100*EXP(-Parameters!$B$194*'National cons per cap'!P9/1000))) / LOG(1 - (Parameters!$B$191/Parameters!$B$193)^2), 1)</f>
        <v>#NAME?</v>
      </c>
      <c r="Q9" s="22" t="e">
        <f ca="1">MIN(LOG(1 - Parameters!$B$192/(1+100*EXP(-Parameters!$B$194*'National cons per cap'!Q9/1000))) / LOG(1 - (Parameters!$B$191/Parameters!$B$193)^2), 1)</f>
        <v>#NAME?</v>
      </c>
      <c r="R9" s="22" t="e">
        <f ca="1">MIN(LOG(1 - Parameters!$B$192/(1+100*EXP(-Parameters!$B$194*'National cons per cap'!R9/1000))) / LOG(1 - (Parameters!$B$191/Parameters!$B$193)^2), 1)</f>
        <v>#NAME?</v>
      </c>
      <c r="S9" s="22" t="e">
        <f ca="1">MIN(LOG(1 - Parameters!$B$192/(1+100*EXP(-Parameters!$B$194*'National cons per cap'!S9/1000))) / LOG(1 - (Parameters!$B$191/Parameters!$B$193)^2), 1)</f>
        <v>#NAME?</v>
      </c>
      <c r="T9" s="22" t="e">
        <f ca="1">MIN(LOG(1 - Parameters!$B$192/(1+100*EXP(-Parameters!$B$194*'National cons per cap'!T9/1000))) / LOG(1 - (Parameters!$B$191/Parameters!$B$193)^2), 1)</f>
        <v>#NAME?</v>
      </c>
      <c r="U9" s="22" t="e">
        <f ca="1">MIN(LOG(1 - Parameters!$B$192/(1+100*EXP(-Parameters!$B$194*'National cons per cap'!U9/1000))) / LOG(1 - (Parameters!$B$191/Parameters!$B$193)^2), 1)</f>
        <v>#NAME?</v>
      </c>
      <c r="V9" s="22" t="e">
        <f ca="1">MIN(LOG(1 - Parameters!$B$192/(1+100*EXP(-Parameters!$B$194*'National cons per cap'!V9/1000))) / LOG(1 - (Parameters!$B$191/Parameters!$B$193)^2), 1)</f>
        <v>#NAME?</v>
      </c>
      <c r="W9" s="22" t="e">
        <f ca="1">MIN(LOG(1 - Parameters!$B$192/(1+100*EXP(-Parameters!$B$194*'National cons per cap'!W9/1000))) / LOG(1 - (Parameters!$B$191/Parameters!$B$193)^2), 1)</f>
        <v>#NAME?</v>
      </c>
      <c r="X9" s="22" t="e">
        <f ca="1">MIN(LOG(1 - Parameters!$B$192/(1+100*EXP(-Parameters!$B$194*'National cons per cap'!X9/1000))) / LOG(1 - (Parameters!$B$191/Parameters!$B$193)^2), 1)</f>
        <v>#NAME?</v>
      </c>
      <c r="Y9" s="22" t="e">
        <f ca="1">MIN(LOG(1 - Parameters!$B$192/(1+100*EXP(-Parameters!$B$194*'National cons per cap'!Y9/1000))) / LOG(1 - (Parameters!$B$191/Parameters!$B$193)^2), 1)</f>
        <v>#NAME?</v>
      </c>
      <c r="Z9" s="22" t="e">
        <f ca="1">MIN(LOG(1 - Parameters!$B$192/(1+100*EXP(-Parameters!$B$194*'National cons per cap'!Z9/1000))) / LOG(1 - (Parameters!$B$191/Parameters!$B$193)^2), 1)</f>
        <v>#NAME?</v>
      </c>
      <c r="AA9" s="22" t="e">
        <f ca="1">MIN(LOG(1 - Parameters!$B$192/(1+100*EXP(-Parameters!$B$194*'National cons per cap'!AA9/1000))) / LOG(1 - (Parameters!$B$191/Parameters!$B$193)^2), 1)</f>
        <v>#NAME?</v>
      </c>
      <c r="AB9" s="22" t="e">
        <f ca="1">MIN(LOG(1 - Parameters!$B$192/(1+100*EXP(-Parameters!$B$194*'National cons per cap'!AB9/1000))) / LOG(1 - (Parameters!$B$191/Parameters!$B$193)^2), 1)</f>
        <v>#NAME?</v>
      </c>
      <c r="AC9" s="22" t="e">
        <f ca="1">MIN(LOG(1 - Parameters!$B$192/(1+100*EXP(-Parameters!$B$194*'National cons per cap'!AC9/1000))) / LOG(1 - (Parameters!$B$191/Parameters!$B$193)^2), 1)</f>
        <v>#NAME?</v>
      </c>
      <c r="AD9" s="22" t="e">
        <f ca="1">MIN(LOG(1 - Parameters!$B$192/(1+100*EXP(-Parameters!$B$194*'National cons per cap'!AD9/1000))) / LOG(1 - (Parameters!$B$191/Parameters!$B$193)^2), 1)</f>
        <v>#NAME?</v>
      </c>
      <c r="AE9" s="22" t="e">
        <f ca="1">MIN(LOG(1 - Parameters!$B$192/(1+100*EXP(-Parameters!$B$194*'National cons per cap'!AE9/1000))) / LOG(1 - (Parameters!$B$191/Parameters!$B$193)^2), 1)</f>
        <v>#NAME?</v>
      </c>
      <c r="AF9" s="22" t="e">
        <f ca="1">MIN(LOG(1 - Parameters!$B$192/(1+100*EXP(-Parameters!$B$194*'National cons per cap'!AF9/1000))) / LOG(1 - (Parameters!$B$191/Parameters!$B$193)^2), 1)</f>
        <v>#NAME?</v>
      </c>
      <c r="AG9" s="22" t="e">
        <f ca="1">MIN(LOG(1 - Parameters!$B$192/(1+100*EXP(-Parameters!$B$194*'National cons per cap'!AG9/1000))) / LOG(1 - (Parameters!$B$191/Parameters!$B$193)^2), 1)</f>
        <v>#NAME?</v>
      </c>
      <c r="AH9" s="22" t="e">
        <f ca="1">MIN(LOG(1 - Parameters!$B$192/(1+100*EXP(-Parameters!$B$194*'National cons per cap'!AH9/1000))) / LOG(1 - (Parameters!$B$191/Parameters!$B$193)^2), 1)</f>
        <v>#NAME?</v>
      </c>
      <c r="AI9" s="22" t="e">
        <f ca="1">MIN(LOG(1 - Parameters!$B$192/(1+100*EXP(-Parameters!$B$194*'National cons per cap'!AI9/1000))) / LOG(1 - (Parameters!$B$191/Parameters!$B$193)^2), 1)</f>
        <v>#NAME?</v>
      </c>
      <c r="AJ9" s="22" t="e">
        <f ca="1">MIN(LOG(1 - Parameters!$B$192/(1+100*EXP(-Parameters!$B$194*'National cons per cap'!AJ9/1000))) / LOG(1 - (Parameters!$B$191/Parameters!$B$193)^2), 1)</f>
        <v>#NAME?</v>
      </c>
      <c r="AK9" s="22" t="e">
        <f ca="1">MIN(LOG(1 - Parameters!$B$192/(1+100*EXP(-Parameters!$B$194*'National cons per cap'!AK9/1000))) / LOG(1 - (Parameters!$B$191/Parameters!$B$193)^2), 1)</f>
        <v>#NAME?</v>
      </c>
      <c r="AL9" s="22" t="e">
        <f ca="1">MIN(LOG(1 - Parameters!$B$192/(1+100*EXP(-Parameters!$B$194*'National cons per cap'!AL9/1000))) / LOG(1 - (Parameters!$B$191/Parameters!$B$193)^2), 1)</f>
        <v>#NAME?</v>
      </c>
      <c r="AM9" s="22" t="e">
        <f ca="1">MIN(LOG(1 - Parameters!$B$192/(1+100*EXP(-Parameters!$B$194*'National cons per cap'!AM9/1000))) / LOG(1 - (Parameters!$B$191/Parameters!$B$193)^2), 1)</f>
        <v>#NAME?</v>
      </c>
      <c r="AN9" s="22" t="e">
        <f ca="1">MIN(LOG(1 - Parameters!$B$192/(1+100*EXP(-Parameters!$B$194*'National cons per cap'!AN9/1000))) / LOG(1 - (Parameters!$B$191/Parameters!$B$193)^2), 1)</f>
        <v>#NAME?</v>
      </c>
      <c r="AO9" s="22" t="e">
        <f ca="1">MIN(LOG(1 - Parameters!$B$192/(1+100*EXP(-Parameters!$B$194*'National cons per cap'!AO9/1000))) / LOG(1 - (Parameters!$B$191/Parameters!$B$193)^2), 1)</f>
        <v>#NAME?</v>
      </c>
      <c r="AP9" s="22" t="e">
        <f ca="1">MIN(LOG(1 - Parameters!$B$192/(1+100*EXP(-Parameters!$B$194*'National cons per cap'!AP9/1000))) / LOG(1 - (Parameters!$B$191/Parameters!$B$193)^2), 1)</f>
        <v>#NAME?</v>
      </c>
      <c r="AQ9" s="22" t="e">
        <f ca="1">MIN(LOG(1 - Parameters!$B$192/(1+100*EXP(-Parameters!$B$194*'National cons per cap'!AQ9/1000))) / LOG(1 - (Parameters!$B$191/Parameters!$B$193)^2), 1)</f>
        <v>#NAME?</v>
      </c>
      <c r="AR9" s="22" t="e">
        <f ca="1">MIN(LOG(1 - Parameters!$B$192/(1+100*EXP(-Parameters!$B$194*'National cons per cap'!AR9/1000))) / LOG(1 - (Parameters!$B$191/Parameters!$B$193)^2), 1)</f>
        <v>#NAME?</v>
      </c>
      <c r="AS9" s="22" t="e">
        <f ca="1">MIN(LOG(1 - Parameters!$B$192/(1+100*EXP(-Parameters!$B$194*'National cons per cap'!AS9/1000))) / LOG(1 - (Parameters!$B$191/Parameters!$B$193)^2), 1)</f>
        <v>#NAME?</v>
      </c>
      <c r="AT9" s="22" t="e">
        <f ca="1">MIN(LOG(1 - Parameters!$B$192/(1+100*EXP(-Parameters!$B$194*'National cons per cap'!AT9/1000))) / LOG(1 - (Parameters!$B$191/Parameters!$B$193)^2), 1)</f>
        <v>#NAME?</v>
      </c>
      <c r="AU9" s="22" t="e">
        <f ca="1">MIN(LOG(1 - Parameters!$B$192/(1+100*EXP(-Parameters!$B$194*'National cons per cap'!AU9/1000))) / LOG(1 - (Parameters!$B$191/Parameters!$B$193)^2), 1)</f>
        <v>#NAME?</v>
      </c>
      <c r="AV9" s="22" t="e">
        <f ca="1">MIN(LOG(1 - Parameters!$B$192/(1+100*EXP(-Parameters!$B$194*'National cons per cap'!AV9/1000))) / LOG(1 - (Parameters!$B$191/Parameters!$B$193)^2), 1)</f>
        <v>#NAME?</v>
      </c>
      <c r="AW9" s="22" t="e">
        <f ca="1">MIN(LOG(1 - Parameters!$B$192/(1+100*EXP(-Parameters!$B$194*'National cons per cap'!AW9/1000))) / LOG(1 - (Parameters!$B$191/Parameters!$B$193)^2), 1)</f>
        <v>#NAME?</v>
      </c>
      <c r="AX9" s="22" t="e">
        <f ca="1">MIN(LOG(1 - Parameters!$B$192/(1+100*EXP(-Parameters!$B$194*'National cons per cap'!AX9/1000))) / LOG(1 - (Parameters!$B$191/Parameters!$B$193)^2), 1)</f>
        <v>#NAME?</v>
      </c>
      <c r="AY9" s="22" t="e">
        <f ca="1">MIN(LOG(1 - Parameters!$B$192/(1+100*EXP(-Parameters!$B$194*'National cons per cap'!AY9/1000))) / LOG(1 - (Parameters!$B$191/Parameters!$B$193)^2), 1)</f>
        <v>#NAME?</v>
      </c>
      <c r="AZ9" s="22" t="e">
        <f ca="1">MIN(LOG(1 - Parameters!$B$192/(1+100*EXP(-Parameters!$B$194*'National cons per cap'!AZ9/1000))) / LOG(1 - (Parameters!$B$191/Parameters!$B$193)^2), 1)</f>
        <v>#NAME?</v>
      </c>
      <c r="BA9" s="22" t="e">
        <f ca="1">MIN(LOG(1 - Parameters!$B$192/(1+100*EXP(-Parameters!$B$194*'National cons per cap'!BA9/1000))) / LOG(1 - (Parameters!$B$191/Parameters!$B$193)^2), 1)</f>
        <v>#NAME?</v>
      </c>
      <c r="BB9" s="22" t="e">
        <f ca="1">MIN(LOG(1 - Parameters!$B$192/(1+100*EXP(-Parameters!$B$194*'National cons per cap'!BB9/1000))) / LOG(1 - (Parameters!$B$191/Parameters!$B$193)^2), 1)</f>
        <v>#NAME?</v>
      </c>
      <c r="BC9" s="22" t="e">
        <f ca="1">MIN(LOG(1 - Parameters!$B$192/(1+100*EXP(-Parameters!$B$194*'National cons per cap'!BC9/1000))) / LOG(1 - (Parameters!$B$191/Parameters!$B$193)^2), 1)</f>
        <v>#NAME?</v>
      </c>
      <c r="BD9" s="22" t="e">
        <f ca="1">MIN(LOG(1 - Parameters!$B$192/(1+100*EXP(-Parameters!$B$194*'National cons per cap'!BD9/1000))) / LOG(1 - (Parameters!$B$191/Parameters!$B$193)^2), 1)</f>
        <v>#NAME?</v>
      </c>
      <c r="BE9" s="22" t="e">
        <f ca="1">MIN(LOG(1 - Parameters!$B$192/(1+100*EXP(-Parameters!$B$194*'National cons per cap'!BE9/1000))) / LOG(1 - (Parameters!$B$191/Parameters!$B$193)^2), 1)</f>
        <v>#NAME?</v>
      </c>
      <c r="BF9" s="22" t="e">
        <f ca="1">MIN(LOG(1 - Parameters!$B$192/(1+100*EXP(-Parameters!$B$194*'National cons per cap'!BF9/1000))) / LOG(1 - (Parameters!$B$191/Parameters!$B$193)^2), 1)</f>
        <v>#NAME?</v>
      </c>
      <c r="BG9" s="22" t="e">
        <f ca="1">MIN(LOG(1 - Parameters!$B$192/(1+100*EXP(-Parameters!$B$194*'National cons per cap'!BG9/1000))) / LOG(1 - (Parameters!$B$191/Parameters!$B$193)^2), 1)</f>
        <v>#NAME?</v>
      </c>
      <c r="BH9" s="22" t="e">
        <f ca="1">MIN(LOG(1 - Parameters!$B$192/(1+100*EXP(-Parameters!$B$194*'National cons per cap'!BH9/1000))) / LOG(1 - (Parameters!$B$191/Parameters!$B$193)^2), 1)</f>
        <v>#NAME?</v>
      </c>
      <c r="BI9" s="22" t="e">
        <f ca="1">MIN(LOG(1 - Parameters!$B$192/(1+100*EXP(-Parameters!$B$194*'National cons per cap'!BI9/1000))) / LOG(1 - (Parameters!$B$191/Parameters!$B$193)^2), 1)</f>
        <v>#NAME?</v>
      </c>
      <c r="BJ9" s="22" t="e">
        <f ca="1">MIN(LOG(1 - Parameters!$B$192/(1+100*EXP(-Parameters!$B$194*'National cons per cap'!BJ9/1000))) / LOG(1 - (Parameters!$B$191/Parameters!$B$193)^2), 1)</f>
        <v>#NAME?</v>
      </c>
      <c r="BK9" s="22" t="e">
        <f ca="1">MIN(LOG(1 - Parameters!$B$192/(1+100*EXP(-Parameters!$B$194*'National cons per cap'!BK9/1000))) / LOG(1 - (Parameters!$B$191/Parameters!$B$193)^2), 1)</f>
        <v>#NAME?</v>
      </c>
      <c r="BL9" s="22" t="e">
        <f ca="1">MIN(LOG(1 - Parameters!$B$192/(1+100*EXP(-Parameters!$B$194*'National cons per cap'!BL9/1000))) / LOG(1 - (Parameters!$B$191/Parameters!$B$193)^2), 1)</f>
        <v>#NAME?</v>
      </c>
      <c r="BM9" s="22" t="e">
        <f ca="1">MIN(LOG(1 - Parameters!$B$192/(1+100*EXP(-Parameters!$B$194*'National cons per cap'!BM9/1000))) / LOG(1 - (Parameters!$B$191/Parameters!$B$193)^2), 1)</f>
        <v>#NAME?</v>
      </c>
      <c r="BN9" s="22" t="e">
        <f ca="1">MIN(LOG(1 - Parameters!$B$192/(1+100*EXP(-Parameters!$B$194*'National cons per cap'!BN9/1000))) / LOG(1 - (Parameters!$B$191/Parameters!$B$193)^2), 1)</f>
        <v>#NAME?</v>
      </c>
      <c r="BO9" s="22" t="e">
        <f ca="1">MIN(LOG(1 - Parameters!$B$192/(1+100*EXP(-Parameters!$B$194*'National cons per cap'!BO9/1000))) / LOG(1 - (Parameters!$B$191/Parameters!$B$193)^2), 1)</f>
        <v>#NAME?</v>
      </c>
      <c r="BP9" s="22" t="e">
        <f ca="1">MIN(LOG(1 - Parameters!$B$192/(1+100*EXP(-Parameters!$B$194*'National cons per cap'!BP9/1000))) / LOG(1 - (Parameters!$B$191/Parameters!$B$193)^2), 1)</f>
        <v>#NAME?</v>
      </c>
      <c r="BQ9" s="22" t="e">
        <f ca="1">MIN(LOG(1 - Parameters!$B$192/(1+100*EXP(-Parameters!$B$194*'National cons per cap'!BQ9/1000))) / LOG(1 - (Parameters!$B$191/Parameters!$B$193)^2), 1)</f>
        <v>#NAME?</v>
      </c>
      <c r="BR9" s="22" t="e">
        <f ca="1">MIN(LOG(1 - Parameters!$B$192/(1+100*EXP(-Parameters!$B$194*'National cons per cap'!BR9/1000))) / LOG(1 - (Parameters!$B$191/Parameters!$B$193)^2), 1)</f>
        <v>#NAME?</v>
      </c>
      <c r="BS9" s="22" t="e">
        <f ca="1">MIN(LOG(1 - Parameters!$B$192/(1+100*EXP(-Parameters!$B$194*'National cons per cap'!BS9/1000))) / LOG(1 - (Parameters!$B$191/Parameters!$B$193)^2), 1)</f>
        <v>#NAME?</v>
      </c>
      <c r="BT9" s="22" t="e">
        <f ca="1">MIN(LOG(1 - Parameters!$B$192/(1+100*EXP(-Parameters!$B$194*'National cons per cap'!BT9/1000))) / LOG(1 - (Parameters!$B$191/Parameters!$B$193)^2), 1)</f>
        <v>#NAME?</v>
      </c>
      <c r="BU9" s="22" t="e">
        <f ca="1">MIN(LOG(1 - Parameters!$B$192/(1+100*EXP(-Parameters!$B$194*'National cons per cap'!BU9/1000))) / LOG(1 - (Parameters!$B$191/Parameters!$B$193)^2), 1)</f>
        <v>#NAME?</v>
      </c>
      <c r="BV9" s="22" t="e">
        <f ca="1">MIN(LOG(1 - Parameters!$B$192/(1+100*EXP(-Parameters!$B$194*'National cons per cap'!BV9/1000))) / LOG(1 - (Parameters!$B$191/Parameters!$B$193)^2), 1)</f>
        <v>#NAME?</v>
      </c>
      <c r="BW9" s="22" t="e">
        <f ca="1">MIN(LOG(1 - Parameters!$B$192/(1+100*EXP(-Parameters!$B$194*'National cons per cap'!BW9/1000))) / LOG(1 - (Parameters!$B$191/Parameters!$B$193)^2), 1)</f>
        <v>#NAME?</v>
      </c>
      <c r="BX9" s="22" t="e">
        <f ca="1">MIN(LOG(1 - Parameters!$B$192/(1+100*EXP(-Parameters!$B$194*'National cons per cap'!BX9/1000))) / LOG(1 - (Parameters!$B$191/Parameters!$B$193)^2), 1)</f>
        <v>#NAME?</v>
      </c>
      <c r="BY9" s="22" t="e">
        <f ca="1">MIN(LOG(1 - Parameters!$B$192/(1+100*EXP(-Parameters!$B$194*'National cons per cap'!BY9/1000))) / LOG(1 - (Parameters!$B$191/Parameters!$B$193)^2), 1)</f>
        <v>#NAME?</v>
      </c>
      <c r="BZ9" s="22" t="e">
        <f ca="1">MIN(LOG(1 - Parameters!$B$192/(1+100*EXP(-Parameters!$B$194*'National cons per cap'!BZ9/1000))) / LOG(1 - (Parameters!$B$191/Parameters!$B$193)^2), 1)</f>
        <v>#NAME?</v>
      </c>
      <c r="CA9" s="22" t="e">
        <f ca="1">MIN(LOG(1 - Parameters!$B$192/(1+100*EXP(-Parameters!$B$194*'National cons per cap'!CA9/1000))) / LOG(1 - (Parameters!$B$191/Parameters!$B$193)^2), 1)</f>
        <v>#NAME?</v>
      </c>
      <c r="CB9" s="22" t="e">
        <f ca="1">MIN(LOG(1 - Parameters!$B$192/(1+100*EXP(-Parameters!$B$194*'National cons per cap'!CB9/1000))) / LOG(1 - (Parameters!$B$191/Parameters!$B$193)^2), 1)</f>
        <v>#NAME?</v>
      </c>
      <c r="CC9" s="22" t="e">
        <f ca="1">MIN(LOG(1 - Parameters!$B$192/(1+100*EXP(-Parameters!$B$194*'National cons per cap'!CC9/1000))) / LOG(1 - (Parameters!$B$191/Parameters!$B$193)^2), 1)</f>
        <v>#NAME?</v>
      </c>
      <c r="CD9" s="22" t="e">
        <f ca="1">MIN(LOG(1 - Parameters!$B$192/(1+100*EXP(-Parameters!$B$194*'National cons per cap'!CD9/1000))) / LOG(1 - (Parameters!$B$191/Parameters!$B$193)^2), 1)</f>
        <v>#NAME?</v>
      </c>
      <c r="CE9" s="22" t="e">
        <f ca="1">MIN(LOG(1 - Parameters!$B$192/(1+100*EXP(-Parameters!$B$194*'National cons per cap'!CE9/1000))) / LOG(1 - (Parameters!$B$191/Parameters!$B$193)^2), 1)</f>
        <v>#NAME?</v>
      </c>
      <c r="CF9" s="22" t="e">
        <f ca="1">MIN(LOG(1 - Parameters!$B$192/(1+100*EXP(-Parameters!$B$194*'National cons per cap'!CF9/1000))) / LOG(1 - (Parameters!$B$191/Parameters!$B$193)^2), 1)</f>
        <v>#NAME?</v>
      </c>
      <c r="CG9" s="22" t="e">
        <f ca="1">MIN(LOG(1 - Parameters!$B$192/(1+100*EXP(-Parameters!$B$194*'National cons per cap'!CG9/1000))) / LOG(1 - (Parameters!$B$191/Parameters!$B$193)^2), 1)</f>
        <v>#NAME?</v>
      </c>
      <c r="CH9" s="22" t="e">
        <f ca="1">MIN(LOG(1 - Parameters!$B$192/(1+100*EXP(-Parameters!$B$194*'National cons per cap'!CH9/1000))) / LOG(1 - (Parameters!$B$191/Parameters!$B$193)^2), 1)</f>
        <v>#NAME?</v>
      </c>
      <c r="CI9" s="22" t="e">
        <f ca="1">MIN(LOG(1 - Parameters!$B$192/(1+100*EXP(-Parameters!$B$194*'National cons per cap'!CI9/1000))) / LOG(1 - (Parameters!$B$191/Parameters!$B$193)^2), 1)</f>
        <v>#NAME?</v>
      </c>
      <c r="CJ9" s="22" t="e">
        <f ca="1">MIN(LOG(1 - Parameters!$B$192/(1+100*EXP(-Parameters!$B$194*'National cons per cap'!CJ9/1000))) / LOG(1 - (Parameters!$B$191/Parameters!$B$193)^2), 1)</f>
        <v>#NAME?</v>
      </c>
      <c r="CK9" s="22" t="e">
        <f ca="1">MIN(LOG(1 - Parameters!$B$192/(1+100*EXP(-Parameters!$B$194*'National cons per cap'!CK9/1000))) / LOG(1 - (Parameters!$B$191/Parameters!$B$193)^2), 1)</f>
        <v>#NAME?</v>
      </c>
      <c r="CL9" s="22" t="e">
        <f ca="1">MIN(LOG(1 - Parameters!$B$192/(1+100*EXP(-Parameters!$B$194*'National cons per cap'!CL9/1000))) / LOG(1 - (Parameters!$B$191/Parameters!$B$193)^2), 1)</f>
        <v>#NAME?</v>
      </c>
      <c r="CM9" s="22" t="e">
        <f ca="1">MIN(LOG(1 - Parameters!$B$192/(1+100*EXP(-Parameters!$B$194*'National cons per cap'!CM9/1000))) / LOG(1 - (Parameters!$B$191/Parameters!$B$193)^2), 1)</f>
        <v>#NAME?</v>
      </c>
      <c r="CN9" s="22" t="e">
        <f ca="1">MIN(LOG(1 - Parameters!$B$192/(1+100*EXP(-Parameters!$B$194*'National cons per cap'!CN9/1000))) / LOG(1 - (Parameters!$B$191/Parameters!$B$193)^2), 1)</f>
        <v>#NAME?</v>
      </c>
      <c r="CO9" s="22" t="e">
        <f ca="1">MIN(LOG(1 - Parameters!$B$192/(1+100*EXP(-Parameters!$B$194*'National cons per cap'!CO9/1000))) / LOG(1 - (Parameters!$B$191/Parameters!$B$193)^2), 1)</f>
        <v>#NAME?</v>
      </c>
      <c r="CP9" s="22" t="e">
        <f ca="1">MIN(LOG(1 - Parameters!$B$192/(1+100*EXP(-Parameters!$B$194*'National cons per cap'!CP9/1000))) / LOG(1 - (Parameters!$B$191/Parameters!$B$193)^2), 1)</f>
        <v>#NAME?</v>
      </c>
      <c r="CQ9" s="22" t="e">
        <f ca="1">MIN(LOG(1 - Parameters!$B$192/(1+100*EXP(-Parameters!$B$194*'National cons per cap'!CQ9/1000))) / LOG(1 - (Parameters!$B$191/Parameters!$B$193)^2), 1)</f>
        <v>#NAME?</v>
      </c>
      <c r="CR9" s="22" t="e">
        <f ca="1">MIN(LOG(1 - Parameters!$B$192/(1+100*EXP(-Parameters!$B$194*'National cons per cap'!CR9/1000))) / LOG(1 - (Parameters!$B$191/Parameters!$B$193)^2), 1)</f>
        <v>#NAME?</v>
      </c>
      <c r="CS9" s="22" t="e">
        <f ca="1">MIN(LOG(1 - Parameters!$B$192/(1+100*EXP(-Parameters!$B$194*'National cons per cap'!CS9/1000))) / LOG(1 - (Parameters!$B$191/Parameters!$B$193)^2), 1)</f>
        <v>#NAME?</v>
      </c>
      <c r="CT9" s="22" t="e">
        <f ca="1">MIN(LOG(1 - Parameters!$B$192/(1+100*EXP(-Parameters!$B$194*'National cons per cap'!CT9/1000))) / LOG(1 - (Parameters!$B$191/Parameters!$B$193)^2), 1)</f>
        <v>#NAME?</v>
      </c>
      <c r="CU9" s="22" t="e">
        <f ca="1">MIN(LOG(1 - Parameters!$B$192/(1+100*EXP(-Parameters!$B$194*'National cons per cap'!CU9/1000))) / LOG(1 - (Parameters!$B$191/Parameters!$B$193)^2), 1)</f>
        <v>#NAME?</v>
      </c>
      <c r="CV9" s="22" t="e">
        <f ca="1">MIN(LOG(1 - Parameters!$B$192/(1+100*EXP(-Parameters!$B$194*'National cons per cap'!CV9/1000))) / LOG(1 - (Parameters!$B$191/Parameters!$B$193)^2), 1)</f>
        <v>#NAME?</v>
      </c>
      <c r="CW9" s="22" t="e">
        <f ca="1">MIN(LOG(1 - Parameters!$B$192/(1+100*EXP(-Parameters!$B$194*'National cons per cap'!CW9/1000))) / LOG(1 - (Parameters!$B$191/Parameters!$B$193)^2), 1)</f>
        <v>#NAME?</v>
      </c>
      <c r="CX9" s="22" t="e">
        <f ca="1">MIN(LOG(1 - Parameters!$B$192/(1+100*EXP(-Parameters!$B$194*'National cons per cap'!CX9/1000))) / LOG(1 - (Parameters!$B$191/Parameters!$B$193)^2), 1)</f>
        <v>#NAME?</v>
      </c>
      <c r="CY9" s="22" t="e">
        <f ca="1">MIN(LOG(1 - Parameters!$B$192/(1+100*EXP(-Parameters!$B$194*'National cons per cap'!CY9/1000))) / LOG(1 - (Parameters!$B$191/Parameters!$B$193)^2), 1)</f>
        <v>#NAME?</v>
      </c>
      <c r="CZ9" s="22" t="e">
        <f ca="1">MIN(LOG(1 - Parameters!$B$192/(1+100*EXP(-Parameters!$B$194*'National cons per cap'!CZ9/1000))) / LOG(1 - (Parameters!$B$191/Parameters!$B$193)^2), 1)</f>
        <v>#NAME?</v>
      </c>
      <c r="DA9" s="22" t="e">
        <f ca="1">MIN(LOG(1 - Parameters!$B$192/(1+100*EXP(-Parameters!$B$194*'National cons per cap'!DA9/1000))) / LOG(1 - (Parameters!$B$191/Parameters!$B$193)^2), 1)</f>
        <v>#NAME?</v>
      </c>
      <c r="DB9" s="22" t="e">
        <f ca="1">MIN(LOG(1 - Parameters!$B$192/(1+100*EXP(-Parameters!$B$194*'National cons per cap'!DB9/1000))) / LOG(1 - (Parameters!$B$191/Parameters!$B$193)^2), 1)</f>
        <v>#NAME?</v>
      </c>
      <c r="DC9" s="22" t="e">
        <f ca="1">MIN(LOG(1 - Parameters!$B$192/(1+100*EXP(-Parameters!$B$194*'National cons per cap'!DC9/1000))) / LOG(1 - (Parameters!$B$191/Parameters!$B$193)^2), 1)</f>
        <v>#NAME?</v>
      </c>
      <c r="DD9" s="22" t="e">
        <f ca="1">MIN(LOG(1 - Parameters!$B$192/(1+100*EXP(-Parameters!$B$194*'National cons per cap'!DD9/1000))) / LOG(1 - (Parameters!$B$191/Parameters!$B$193)^2), 1)</f>
        <v>#NAME?</v>
      </c>
      <c r="DE9" s="22" t="e">
        <f ca="1">MIN(LOG(1 - Parameters!$B$192/(1+100*EXP(-Parameters!$B$194*'National cons per cap'!DE9/1000))) / LOG(1 - (Parameters!$B$191/Parameters!$B$193)^2), 1)</f>
        <v>#NAME?</v>
      </c>
      <c r="DF9" s="22" t="e">
        <f ca="1">MIN(LOG(1 - Parameters!$B$192/(1+100*EXP(-Parameters!$B$194*'National cons per cap'!DF9/1000))) / LOG(1 - (Parameters!$B$191/Parameters!$B$193)^2), 1)</f>
        <v>#NAME?</v>
      </c>
      <c r="DG9" s="22" t="e">
        <f ca="1">MIN(LOG(1 - Parameters!$B$192/(1+100*EXP(-Parameters!$B$194*'National cons per cap'!DG9/1000))) / LOG(1 - (Parameters!$B$191/Parameters!$B$193)^2), 1)</f>
        <v>#NAME?</v>
      </c>
      <c r="DH9" s="22" t="e">
        <f ca="1">MIN(LOG(1 - Parameters!$B$192/(1+100*EXP(-Parameters!$B$194*'National cons per cap'!DH9/1000))) / LOG(1 - (Parameters!$B$191/Parameters!$B$193)^2), 1)</f>
        <v>#NAME?</v>
      </c>
      <c r="DI9" s="22" t="e">
        <f ca="1">MIN(LOG(1 - Parameters!$B$192/(1+100*EXP(-Parameters!$B$194*'National cons per cap'!DI9/1000))) / LOG(1 - (Parameters!$B$191/Parameters!$B$193)^2), 1)</f>
        <v>#NAME?</v>
      </c>
      <c r="DJ9" s="22" t="e">
        <f ca="1">MIN(LOG(1 - Parameters!$B$192/(1+100*EXP(-Parameters!$B$194*'National cons per cap'!DJ9/1000))) / LOG(1 - (Parameters!$B$191/Parameters!$B$193)^2), 1)</f>
        <v>#NAME?</v>
      </c>
      <c r="DK9" s="22" t="e">
        <f ca="1">MIN(LOG(1 - Parameters!$B$192/(1+100*EXP(-Parameters!$B$194*'National cons per cap'!DK9/1000))) / LOG(1 - (Parameters!$B$191/Parameters!$B$193)^2), 1)</f>
        <v>#NAME?</v>
      </c>
      <c r="DL9" s="22" t="e">
        <f ca="1">MIN(LOG(1 - Parameters!$B$192/(1+100*EXP(-Parameters!$B$194*'National cons per cap'!DL9/1000))) / LOG(1 - (Parameters!$B$191/Parameters!$B$193)^2), 1)</f>
        <v>#NAME?</v>
      </c>
      <c r="DM9" s="22" t="e">
        <f ca="1">MIN(LOG(1 - Parameters!$B$192/(1+100*EXP(-Parameters!$B$194*'National cons per cap'!DM9/1000))) / LOG(1 - (Parameters!$B$191/Parameters!$B$193)^2), 1)</f>
        <v>#NAME?</v>
      </c>
      <c r="DN9" s="22" t="e">
        <f ca="1">MIN(LOG(1 - Parameters!$B$192/(1+100*EXP(-Parameters!$B$194*'National cons per cap'!DN9/1000))) / LOG(1 - (Parameters!$B$191/Parameters!$B$193)^2), 1)</f>
        <v>#NAME?</v>
      </c>
      <c r="DO9" s="22" t="e">
        <f ca="1">MIN(LOG(1 - Parameters!$B$192/(1+100*EXP(-Parameters!$B$194*'National cons per cap'!DO9/1000))) / LOG(1 - (Parameters!$B$191/Parameters!$B$193)^2), 1)</f>
        <v>#NAME?</v>
      </c>
      <c r="DP9" s="22" t="e">
        <f ca="1">MIN(LOG(1 - Parameters!$B$192/(1+100*EXP(-Parameters!$B$194*'National cons per cap'!DP9/1000))) / LOG(1 - (Parameters!$B$191/Parameters!$B$193)^2), 1)</f>
        <v>#NAME?</v>
      </c>
      <c r="DQ9" s="22" t="e">
        <f ca="1">MIN(LOG(1 - Parameters!$B$192/(1+100*EXP(-Parameters!$B$194*'National cons per cap'!DQ9/1000))) / LOG(1 - (Parameters!$B$191/Parameters!$B$193)^2), 1)</f>
        <v>#NAME?</v>
      </c>
      <c r="DR9" s="22" t="e">
        <f ca="1">MIN(LOG(1 - Parameters!$B$192/(1+100*EXP(-Parameters!$B$194*'National cons per cap'!DR9/1000))) / LOG(1 - (Parameters!$B$191/Parameters!$B$193)^2), 1)</f>
        <v>#NAME?</v>
      </c>
      <c r="DS9" s="22" t="e">
        <f ca="1">MIN(LOG(1 - Parameters!$B$192/(1+100*EXP(-Parameters!$B$194*'National cons per cap'!DS9/1000))) / LOG(1 - (Parameters!$B$191/Parameters!$B$193)^2), 1)</f>
        <v>#NAME?</v>
      </c>
      <c r="DT9" s="22" t="e">
        <f ca="1">MIN(LOG(1 - Parameters!$B$192/(1+100*EXP(-Parameters!$B$194*'National cons per cap'!DT9/1000))) / LOG(1 - (Parameters!$B$191/Parameters!$B$193)^2), 1)</f>
        <v>#NAME?</v>
      </c>
      <c r="DU9" s="22" t="e">
        <f ca="1">MIN(LOG(1 - Parameters!$B$192/(1+100*EXP(-Parameters!$B$194*'National cons per cap'!DU9/1000))) / LOG(1 - (Parameters!$B$191/Parameters!$B$193)^2), 1)</f>
        <v>#NAME?</v>
      </c>
      <c r="DV9" s="22" t="e">
        <f ca="1">MIN(LOG(1 - Parameters!$B$192/(1+100*EXP(-Parameters!$B$194*'National cons per cap'!DV9/1000))) / LOG(1 - (Parameters!$B$191/Parameters!$B$193)^2), 1)</f>
        <v>#NAME?</v>
      </c>
      <c r="DW9" s="22" t="e">
        <f ca="1">MIN(LOG(1 - Parameters!$B$192/(1+100*EXP(-Parameters!$B$194*'National cons per cap'!DW9/1000))) / LOG(1 - (Parameters!$B$191/Parameters!$B$193)^2), 1)</f>
        <v>#NAME?</v>
      </c>
      <c r="DX9" s="22" t="e">
        <f ca="1">MIN(LOG(1 - Parameters!$B$192/(1+100*EXP(-Parameters!$B$194*'National cons per cap'!DX9/1000))) / LOG(1 - (Parameters!$B$191/Parameters!$B$193)^2), 1)</f>
        <v>#NAME?</v>
      </c>
      <c r="DY9" s="22" t="e">
        <f ca="1">MIN(LOG(1 - Parameters!$B$192/(1+100*EXP(-Parameters!$B$194*'National cons per cap'!DY9/1000))) / LOG(1 - (Parameters!$B$191/Parameters!$B$193)^2), 1)</f>
        <v>#NAME?</v>
      </c>
      <c r="DZ9" s="22" t="e">
        <f ca="1">MIN(LOG(1 - Parameters!$B$192/(1+100*EXP(-Parameters!$B$194*'National cons per cap'!DZ9/1000))) / LOG(1 - (Parameters!$B$191/Parameters!$B$193)^2), 1)</f>
        <v>#NAME?</v>
      </c>
      <c r="EA9" s="22" t="e">
        <f ca="1">MIN(LOG(1 - Parameters!$B$192/(1+100*EXP(-Parameters!$B$194*'National cons per cap'!EA9/1000))) / LOG(1 - (Parameters!$B$191/Parameters!$B$193)^2), 1)</f>
        <v>#NAME?</v>
      </c>
      <c r="EB9" s="22" t="e">
        <f ca="1">MIN(LOG(1 - Parameters!$B$192/(1+100*EXP(-Parameters!$B$194*'National cons per cap'!EB9/1000))) / LOG(1 - (Parameters!$B$191/Parameters!$B$193)^2), 1)</f>
        <v>#NAME?</v>
      </c>
      <c r="EC9" s="22" t="e">
        <f ca="1">MIN(LOG(1 - Parameters!$B$192/(1+100*EXP(-Parameters!$B$194*'National cons per cap'!EC9/1000))) / LOG(1 - (Parameters!$B$191/Parameters!$B$193)^2), 1)</f>
        <v>#NAME?</v>
      </c>
      <c r="ED9" s="22" t="e">
        <f ca="1">MIN(LOG(1 - Parameters!$B$192/(1+100*EXP(-Parameters!$B$194*'National cons per cap'!ED9/1000))) / LOG(1 - (Parameters!$B$191/Parameters!$B$193)^2), 1)</f>
        <v>#NAME?</v>
      </c>
      <c r="EE9" s="22" t="e">
        <f ca="1">MIN(LOG(1 - Parameters!$B$192/(1+100*EXP(-Parameters!$B$194*'National cons per cap'!EE9/1000))) / LOG(1 - (Parameters!$B$191/Parameters!$B$193)^2), 1)</f>
        <v>#NAME?</v>
      </c>
      <c r="EF9" s="22" t="e">
        <f ca="1">MIN(LOG(1 - Parameters!$B$192/(1+100*EXP(-Parameters!$B$194*'National cons per cap'!EF9/1000))) / LOG(1 - (Parameters!$B$191/Parameters!$B$193)^2), 1)</f>
        <v>#NAME?</v>
      </c>
      <c r="EG9" s="22" t="e">
        <f ca="1">MIN(LOG(1 - Parameters!$B$192/(1+100*EXP(-Parameters!$B$194*'National cons per cap'!EG9/1000))) / LOG(1 - (Parameters!$B$191/Parameters!$B$193)^2), 1)</f>
        <v>#NAME?</v>
      </c>
      <c r="EH9" s="22" t="e">
        <f ca="1">MIN(LOG(1 - Parameters!$B$192/(1+100*EXP(-Parameters!$B$194*'National cons per cap'!EH9/1000))) / LOG(1 - (Parameters!$B$191/Parameters!$B$193)^2), 1)</f>
        <v>#NAME?</v>
      </c>
      <c r="EI9" s="22" t="e">
        <f ca="1">MIN(LOG(1 - Parameters!$B$192/(1+100*EXP(-Parameters!$B$194*'National cons per cap'!EI9/1000))) / LOG(1 - (Parameters!$B$191/Parameters!$B$193)^2), 1)</f>
        <v>#NAME?</v>
      </c>
      <c r="EJ9" s="22" t="e">
        <f ca="1">MIN(LOG(1 - Parameters!$B$192/(1+100*EXP(-Parameters!$B$194*'National cons per cap'!EJ9/1000))) / LOG(1 - (Parameters!$B$191/Parameters!$B$193)^2), 1)</f>
        <v>#NAME?</v>
      </c>
      <c r="EK9" s="22" t="e">
        <f ca="1">MIN(LOG(1 - Parameters!$B$192/(1+100*EXP(-Parameters!$B$194*'National cons per cap'!EK9/1000))) / LOG(1 - (Parameters!$B$191/Parameters!$B$193)^2), 1)</f>
        <v>#NAME?</v>
      </c>
      <c r="EL9" s="22" t="e">
        <f ca="1">MIN(LOG(1 - Parameters!$B$192/(1+100*EXP(-Parameters!$B$194*'National cons per cap'!EL9/1000))) / LOG(1 - (Parameters!$B$191/Parameters!$B$193)^2), 1)</f>
        <v>#NAME?</v>
      </c>
      <c r="EM9" s="22" t="e">
        <f ca="1">MIN(LOG(1 - Parameters!$B$192/(1+100*EXP(-Parameters!$B$194*'National cons per cap'!EM9/1000))) / LOG(1 - (Parameters!$B$191/Parameters!$B$193)^2), 1)</f>
        <v>#NAME?</v>
      </c>
      <c r="EN9" s="22" t="e">
        <f ca="1">MIN(LOG(1 - Parameters!$B$192/(1+100*EXP(-Parameters!$B$194*'National cons per cap'!EN9/1000))) / LOG(1 - (Parameters!$B$191/Parameters!$B$193)^2), 1)</f>
        <v>#NAME?</v>
      </c>
      <c r="EO9" s="22" t="e">
        <f ca="1">MIN(LOG(1 - Parameters!$B$192/(1+100*EXP(-Parameters!$B$194*'National cons per cap'!EO9/1000))) / LOG(1 - (Parameters!$B$191/Parameters!$B$193)^2), 1)</f>
        <v>#NAME?</v>
      </c>
      <c r="EP9" s="22" t="e">
        <f ca="1">MIN(LOG(1 - Parameters!$B$192/(1+100*EXP(-Parameters!$B$194*'National cons per cap'!EP9/1000))) / LOG(1 - (Parameters!$B$191/Parameters!$B$193)^2), 1)</f>
        <v>#NAME?</v>
      </c>
      <c r="EQ9" s="22" t="e">
        <f ca="1">MIN(LOG(1 - Parameters!$B$192/(1+100*EXP(-Parameters!$B$194*'National cons per cap'!EQ9/1000))) / LOG(1 - (Parameters!$B$191/Parameters!$B$193)^2), 1)</f>
        <v>#NAME?</v>
      </c>
      <c r="ER9" s="22" t="e">
        <f ca="1">MIN(LOG(1 - Parameters!$B$192/(1+100*EXP(-Parameters!$B$194*'National cons per cap'!ER9/1000))) / LOG(1 - (Parameters!$B$191/Parameters!$B$193)^2), 1)</f>
        <v>#NAME?</v>
      </c>
      <c r="ES9" s="22" t="e">
        <f ca="1">MIN(LOG(1 - Parameters!$B$192/(1+100*EXP(-Parameters!$B$194*'National cons per cap'!ES9/1000))) / LOG(1 - (Parameters!$B$191/Parameters!$B$193)^2), 1)</f>
        <v>#NAME?</v>
      </c>
      <c r="ET9" s="22" t="e">
        <f ca="1">MIN(LOG(1 - Parameters!$B$192/(1+100*EXP(-Parameters!$B$194*'National cons per cap'!ET9/1000))) / LOG(1 - (Parameters!$B$191/Parameters!$B$193)^2), 1)</f>
        <v>#NAME?</v>
      </c>
      <c r="EU9" s="22" t="e">
        <f ca="1">MIN(LOG(1 - Parameters!$B$192/(1+100*EXP(-Parameters!$B$194*'National cons per cap'!EU9/1000))) / LOG(1 - (Parameters!$B$191/Parameters!$B$193)^2), 1)</f>
        <v>#NAME?</v>
      </c>
      <c r="EV9" s="22" t="e">
        <f ca="1">MIN(LOG(1 - Parameters!$B$192/(1+100*EXP(-Parameters!$B$194*'National cons per cap'!EV9/1000))) / LOG(1 - (Parameters!$B$191/Parameters!$B$193)^2), 1)</f>
        <v>#NAME?</v>
      </c>
      <c r="EW9" s="22" t="e">
        <f ca="1">MIN(LOG(1 - Parameters!$B$192/(1+100*EXP(-Parameters!$B$194*'National cons per cap'!EW9/1000))) / LOG(1 - (Parameters!$B$191/Parameters!$B$193)^2), 1)</f>
        <v>#NAME?</v>
      </c>
      <c r="EX9" s="22" t="e">
        <f ca="1">MIN(LOG(1 - Parameters!$B$192/(1+100*EXP(-Parameters!$B$194*'National cons per cap'!EX9/1000))) / LOG(1 - (Parameters!$B$191/Parameters!$B$193)^2), 1)</f>
        <v>#NAME?</v>
      </c>
      <c r="EY9" s="22" t="e">
        <f ca="1">MIN(LOG(1 - Parameters!$B$192/(1+100*EXP(-Parameters!$B$194*'National cons per cap'!EY9/1000))) / LOG(1 - (Parameters!$B$191/Parameters!$B$193)^2), 1)</f>
        <v>#NAME?</v>
      </c>
      <c r="EZ9" s="22" t="e">
        <f ca="1">MIN(LOG(1 - Parameters!$B$192/(1+100*EXP(-Parameters!$B$194*'National cons per cap'!EZ9/1000))) / LOG(1 - (Parameters!$B$191/Parameters!$B$193)^2), 1)</f>
        <v>#NAME?</v>
      </c>
      <c r="FA9" s="22" t="e">
        <f ca="1">MIN(LOG(1 - Parameters!$B$192/(1+100*EXP(-Parameters!$B$194*'National cons per cap'!FA9/1000))) / LOG(1 - (Parameters!$B$191/Parameters!$B$193)^2), 1)</f>
        <v>#NAME?</v>
      </c>
      <c r="FB9" s="22" t="e">
        <f ca="1">MIN(LOG(1 - Parameters!$B$192/(1+100*EXP(-Parameters!$B$194*'National cons per cap'!FB9/1000))) / LOG(1 - (Parameters!$B$191/Parameters!$B$193)^2), 1)</f>
        <v>#NAME?</v>
      </c>
      <c r="FC9" s="22" t="e">
        <f ca="1">MIN(LOG(1 - Parameters!$B$192/(1+100*EXP(-Parameters!$B$194*'National cons per cap'!FC9/1000))) / LOG(1 - (Parameters!$B$191/Parameters!$B$193)^2), 1)</f>
        <v>#NAME?</v>
      </c>
      <c r="FD9" s="22" t="e">
        <f ca="1">MIN(LOG(1 - Parameters!$B$192/(1+100*EXP(-Parameters!$B$194*'National cons per cap'!FD9/1000))) / LOG(1 - (Parameters!$B$191/Parameters!$B$193)^2), 1)</f>
        <v>#NAME?</v>
      </c>
      <c r="FE9" s="22" t="e">
        <f ca="1">MIN(LOG(1 - Parameters!$B$192/(1+100*EXP(-Parameters!$B$194*'National cons per cap'!FE9/1000))) / LOG(1 - (Parameters!$B$191/Parameters!$B$193)^2), 1)</f>
        <v>#NAME?</v>
      </c>
      <c r="FF9" s="22" t="e">
        <f ca="1">MIN(LOG(1 - Parameters!$B$192/(1+100*EXP(-Parameters!$B$194*'National cons per cap'!FF9/1000))) / LOG(1 - (Parameters!$B$191/Parameters!$B$193)^2), 1)</f>
        <v>#NAME?</v>
      </c>
      <c r="FG9" s="22" t="e">
        <f ca="1">MIN(LOG(1 - Parameters!$B$192/(1+100*EXP(-Parameters!$B$194*'National cons per cap'!FG9/1000))) / LOG(1 - (Parameters!$B$191/Parameters!$B$193)^2), 1)</f>
        <v>#NAME?</v>
      </c>
      <c r="FH9" s="22" t="e">
        <f ca="1">MIN(LOG(1 - Parameters!$B$192/(1+100*EXP(-Parameters!$B$194*'National cons per cap'!FH9/1000))) / LOG(1 - (Parameters!$B$191/Parameters!$B$193)^2), 1)</f>
        <v>#NAME?</v>
      </c>
      <c r="FI9" s="22" t="e">
        <f ca="1">MIN(LOG(1 - Parameters!$B$192/(1+100*EXP(-Parameters!$B$194*'National cons per cap'!FI9/1000))) / LOG(1 - (Parameters!$B$191/Parameters!$B$193)^2), 1)</f>
        <v>#NAME?</v>
      </c>
      <c r="FJ9" s="22" t="e">
        <f ca="1">MIN(LOG(1 - Parameters!$B$192/(1+100*EXP(-Parameters!$B$194*'National cons per cap'!FJ9/1000))) / LOG(1 - (Parameters!$B$191/Parameters!$B$193)^2), 1)</f>
        <v>#NAME?</v>
      </c>
      <c r="FK9" s="22" t="e">
        <f ca="1">MIN(LOG(1 - Parameters!$B$192/(1+100*EXP(-Parameters!$B$194*'National cons per cap'!FK9/1000))) / LOG(1 - (Parameters!$B$191/Parameters!$B$193)^2), 1)</f>
        <v>#NAME?</v>
      </c>
      <c r="FL9" s="22" t="e">
        <f ca="1">MIN(LOG(1 - Parameters!$B$192/(1+100*EXP(-Parameters!$B$194*'National cons per cap'!FL9/1000))) / LOG(1 - (Parameters!$B$191/Parameters!$B$193)^2), 1)</f>
        <v>#NAME?</v>
      </c>
      <c r="FM9" s="22" t="e">
        <f ca="1">MIN(LOG(1 - Parameters!$B$192/(1+100*EXP(-Parameters!$B$194*'National cons per cap'!FM9/1000))) / LOG(1 - (Parameters!$B$191/Parameters!$B$193)^2), 1)</f>
        <v>#NAME?</v>
      </c>
      <c r="FN9" s="22" t="e">
        <f ca="1">MIN(LOG(1 - Parameters!$B$192/(1+100*EXP(-Parameters!$B$194*'National cons per cap'!FN9/1000))) / LOG(1 - (Parameters!$B$191/Parameters!$B$193)^2), 1)</f>
        <v>#NAME?</v>
      </c>
      <c r="FO9" s="22" t="e">
        <f ca="1">MIN(LOG(1 - Parameters!$B$192/(1+100*EXP(-Parameters!$B$194*'National cons per cap'!FO9/1000))) / LOG(1 - (Parameters!$B$191/Parameters!$B$193)^2), 1)</f>
        <v>#NAME?</v>
      </c>
      <c r="FP9" s="22" t="e">
        <f ca="1">MIN(LOG(1 - Parameters!$B$192/(1+100*EXP(-Parameters!$B$194*'National cons per cap'!FP9/1000))) / LOG(1 - (Parameters!$B$191/Parameters!$B$193)^2), 1)</f>
        <v>#NAME?</v>
      </c>
      <c r="FQ9" s="22" t="e">
        <f ca="1">MIN(LOG(1 - Parameters!$B$192/(1+100*EXP(-Parameters!$B$194*'National cons per cap'!FQ9/1000))) / LOG(1 - (Parameters!$B$191/Parameters!$B$193)^2), 1)</f>
        <v>#NAME?</v>
      </c>
      <c r="FR9" s="22" t="e">
        <f ca="1">MIN(LOG(1 - Parameters!$B$192/(1+100*EXP(-Parameters!$B$194*'National cons per cap'!FR9/1000))) / LOG(1 - (Parameters!$B$191/Parameters!$B$193)^2), 1)</f>
        <v>#NAME?</v>
      </c>
      <c r="FS9" s="22" t="e">
        <f ca="1">MIN(LOG(1 - Parameters!$B$192/(1+100*EXP(-Parameters!$B$194*'National cons per cap'!FS9/1000))) / LOG(1 - (Parameters!$B$191/Parameters!$B$193)^2), 1)</f>
        <v>#NAME?</v>
      </c>
      <c r="FT9" s="22" t="e">
        <f ca="1">MIN(LOG(1 - Parameters!$B$192/(1+100*EXP(-Parameters!$B$194*'National cons per cap'!FT9/1000))) / LOG(1 - (Parameters!$B$191/Parameters!$B$193)^2), 1)</f>
        <v>#NAME?</v>
      </c>
      <c r="FU9" s="22" t="e">
        <f ca="1">MIN(LOG(1 - Parameters!$B$192/(1+100*EXP(-Parameters!$B$194*'National cons per cap'!FU9/1000))) / LOG(1 - (Parameters!$B$191/Parameters!$B$193)^2), 1)</f>
        <v>#NAME?</v>
      </c>
      <c r="FV9" s="22" t="e">
        <f ca="1">MIN(LOG(1 - Parameters!$B$192/(1+100*EXP(-Parameters!$B$194*'National cons per cap'!FV9/1000))) / LOG(1 - (Parameters!$B$191/Parameters!$B$193)^2), 1)</f>
        <v>#NAME?</v>
      </c>
      <c r="FW9" s="22" t="e">
        <f ca="1">MIN(LOG(1 - Parameters!$B$192/(1+100*EXP(-Parameters!$B$194*'National cons per cap'!FW9/1000))) / LOG(1 - (Parameters!$B$191/Parameters!$B$193)^2), 1)</f>
        <v>#NAME?</v>
      </c>
      <c r="FX9" s="22" t="e">
        <f ca="1">MIN(LOG(1 - Parameters!$B$192/(1+100*EXP(-Parameters!$B$194*'National cons per cap'!FX9/1000))) / LOG(1 - (Parameters!$B$191/Parameters!$B$193)^2), 1)</f>
        <v>#NAME?</v>
      </c>
      <c r="FY9" s="22" t="e">
        <f ca="1">MIN(LOG(1 - Parameters!$B$192/(1+100*EXP(-Parameters!$B$194*'National cons per cap'!FY9/1000))) / LOG(1 - (Parameters!$B$191/Parameters!$B$193)^2), 1)</f>
        <v>#NAME?</v>
      </c>
      <c r="FZ9" s="22" t="e">
        <f ca="1">MIN(LOG(1 - Parameters!$B$192/(1+100*EXP(-Parameters!$B$194*'National cons per cap'!FZ9/1000))) / LOG(1 - (Parameters!$B$191/Parameters!$B$193)^2), 1)</f>
        <v>#NAME?</v>
      </c>
      <c r="GA9" s="22" t="e">
        <f ca="1">MIN(LOG(1 - Parameters!$B$192/(1+100*EXP(-Parameters!$B$194*'National cons per cap'!GA9/1000))) / LOG(1 - (Parameters!$B$191/Parameters!$B$193)^2), 1)</f>
        <v>#NAME?</v>
      </c>
      <c r="GB9" s="22" t="e">
        <f ca="1">MIN(LOG(1 - Parameters!$B$192/(1+100*EXP(-Parameters!$B$194*'National cons per cap'!GB9/1000))) / LOG(1 - (Parameters!$B$191/Parameters!$B$193)^2), 1)</f>
        <v>#NAME?</v>
      </c>
      <c r="GC9" s="22" t="e">
        <f ca="1">MIN(LOG(1 - Parameters!$B$192/(1+100*EXP(-Parameters!$B$194*'National cons per cap'!GC9/1000))) / LOG(1 - (Parameters!$B$191/Parameters!$B$193)^2), 1)</f>
        <v>#NAME?</v>
      </c>
      <c r="GD9" s="22" t="e">
        <f ca="1">MIN(LOG(1 - Parameters!$B$192/(1+100*EXP(-Parameters!$B$194*'National cons per cap'!GD9/1000))) / LOG(1 - (Parameters!$B$191/Parameters!$B$193)^2), 1)</f>
        <v>#NAME?</v>
      </c>
      <c r="GE9" s="22" t="e">
        <f ca="1">MIN(LOG(1 - Parameters!$B$192/(1+100*EXP(-Parameters!$B$194*'National cons per cap'!GE9/1000))) / LOG(1 - (Parameters!$B$191/Parameters!$B$193)^2), 1)</f>
        <v>#NAME?</v>
      </c>
      <c r="GF9" s="22" t="e">
        <f ca="1">MIN(LOG(1 - Parameters!$B$192/(1+100*EXP(-Parameters!$B$194*'National cons per cap'!GF9/1000))) / LOG(1 - (Parameters!$B$191/Parameters!$B$193)^2), 1)</f>
        <v>#NAME?</v>
      </c>
      <c r="GG9" s="22" t="e">
        <f ca="1">MIN(LOG(1 - Parameters!$B$192/(1+100*EXP(-Parameters!$B$194*'National cons per cap'!GG9/1000))) / LOG(1 - (Parameters!$B$191/Parameters!$B$193)^2), 1)</f>
        <v>#NAME?</v>
      </c>
      <c r="GH9" s="22" t="e">
        <f ca="1">MIN(LOG(1 - Parameters!$B$192/(1+100*EXP(-Parameters!$B$194*'National cons per cap'!GH9/1000))) / LOG(1 - (Parameters!$B$191/Parameters!$B$193)^2), 1)</f>
        <v>#NAME?</v>
      </c>
      <c r="GI9" s="22" t="e">
        <f ca="1">MIN(LOG(1 - Parameters!$B$192/(1+100*EXP(-Parameters!$B$194*'National cons per cap'!GI9/1000))) / LOG(1 - (Parameters!$B$191/Parameters!$B$193)^2), 1)</f>
        <v>#NAME?</v>
      </c>
      <c r="GJ9" s="22" t="e">
        <f ca="1">MIN(LOG(1 - Parameters!$B$192/(1+100*EXP(-Parameters!$B$194*'National cons per cap'!GJ9/1000))) / LOG(1 - (Parameters!$B$191/Parameters!$B$193)^2), 1)</f>
        <v>#NAME?</v>
      </c>
      <c r="GK9" s="22" t="e">
        <f ca="1">MIN(LOG(1 - Parameters!$B$192/(1+100*EXP(-Parameters!$B$194*'National cons per cap'!GK9/1000))) / LOG(1 - (Parameters!$B$191/Parameters!$B$193)^2), 1)</f>
        <v>#NAME?</v>
      </c>
      <c r="GL9" s="22" t="e">
        <f ca="1">MIN(LOG(1 - Parameters!$B$192/(1+100*EXP(-Parameters!$B$194*'National cons per cap'!GL9/1000))) / LOG(1 - (Parameters!$B$191/Parameters!$B$193)^2), 1)</f>
        <v>#NAME?</v>
      </c>
      <c r="GM9" s="22" t="e">
        <f ca="1">MIN(LOG(1 - Parameters!$B$192/(1+100*EXP(-Parameters!$B$194*'National cons per cap'!GM9/1000))) / LOG(1 - (Parameters!$B$191/Parameters!$B$193)^2), 1)</f>
        <v>#NAME?</v>
      </c>
    </row>
    <row r="10" spans="1:195">
      <c r="A10" s="15">
        <v>2018</v>
      </c>
      <c r="B10" s="22" t="e">
        <f ca="1">MIN(LOG(1 - Parameters!$B$192/(1+100*EXP(-Parameters!$B$194*'National cons per cap'!B10/1000))) / LOG(1 - (Parameters!$B$191/Parameters!$B$193)^2), 1)</f>
        <v>#NAME?</v>
      </c>
      <c r="C10" s="22" t="e">
        <f ca="1">MIN(LOG(1 - Parameters!$B$192/(1+100*EXP(-Parameters!$B$194*'National cons per cap'!C10/1000))) / LOG(1 - (Parameters!$B$191/Parameters!$B$193)^2), 1)</f>
        <v>#NAME?</v>
      </c>
      <c r="D10" s="22" t="e">
        <f ca="1">MIN(LOG(1 - Parameters!$B$192/(1+100*EXP(-Parameters!$B$194*'National cons per cap'!D10/1000))) / LOG(1 - (Parameters!$B$191/Parameters!$B$193)^2), 1)</f>
        <v>#NAME?</v>
      </c>
      <c r="E10" s="22" t="e">
        <f ca="1">MIN(LOG(1 - Parameters!$B$192/(1+100*EXP(-Parameters!$B$194*'National cons per cap'!E10/1000))) / LOG(1 - (Parameters!$B$191/Parameters!$B$193)^2), 1)</f>
        <v>#NAME?</v>
      </c>
      <c r="F10" s="22" t="e">
        <f ca="1">MIN(LOG(1 - Parameters!$B$192/(1+100*EXP(-Parameters!$B$194*'National cons per cap'!F10/1000))) / LOG(1 - (Parameters!$B$191/Parameters!$B$193)^2), 1)</f>
        <v>#NAME?</v>
      </c>
      <c r="G10" s="22" t="e">
        <f ca="1">MIN(LOG(1 - Parameters!$B$192/(1+100*EXP(-Parameters!$B$194*'National cons per cap'!G10/1000))) / LOG(1 - (Parameters!$B$191/Parameters!$B$193)^2), 1)</f>
        <v>#NAME?</v>
      </c>
      <c r="H10" s="22" t="e">
        <f ca="1">MIN(LOG(1 - Parameters!$B$192/(1+100*EXP(-Parameters!$B$194*'National cons per cap'!H10/1000))) / LOG(1 - (Parameters!$B$191/Parameters!$B$193)^2), 1)</f>
        <v>#NAME?</v>
      </c>
      <c r="I10" s="22" t="e">
        <f ca="1">MIN(LOG(1 - Parameters!$B$192/(1+100*EXP(-Parameters!$B$194*'National cons per cap'!I10/1000))) / LOG(1 - (Parameters!$B$191/Parameters!$B$193)^2), 1)</f>
        <v>#NAME?</v>
      </c>
      <c r="J10" s="22" t="e">
        <f ca="1">MIN(LOG(1 - Parameters!$B$192/(1+100*EXP(-Parameters!$B$194*'National cons per cap'!J10/1000))) / LOG(1 - (Parameters!$B$191/Parameters!$B$193)^2), 1)</f>
        <v>#NAME?</v>
      </c>
      <c r="K10" s="22" t="e">
        <f ca="1">MIN(LOG(1 - Parameters!$B$192/(1+100*EXP(-Parameters!$B$194*'National cons per cap'!K10/1000))) / LOG(1 - (Parameters!$B$191/Parameters!$B$193)^2), 1)</f>
        <v>#NAME?</v>
      </c>
      <c r="L10" s="22" t="e">
        <f ca="1">MIN(LOG(1 - Parameters!$B$192/(1+100*EXP(-Parameters!$B$194*'National cons per cap'!L10/1000))) / LOG(1 - (Parameters!$B$191/Parameters!$B$193)^2), 1)</f>
        <v>#NAME?</v>
      </c>
      <c r="M10" s="22" t="e">
        <f ca="1">MIN(LOG(1 - Parameters!$B$192/(1+100*EXP(-Parameters!$B$194*'National cons per cap'!M10/1000))) / LOG(1 - (Parameters!$B$191/Parameters!$B$193)^2), 1)</f>
        <v>#NAME?</v>
      </c>
      <c r="N10" s="22" t="e">
        <f ca="1">MIN(LOG(1 - Parameters!$B$192/(1+100*EXP(-Parameters!$B$194*'National cons per cap'!N10/1000))) / LOG(1 - (Parameters!$B$191/Parameters!$B$193)^2), 1)</f>
        <v>#NAME?</v>
      </c>
      <c r="O10" s="22" t="e">
        <f ca="1">MIN(LOG(1 - Parameters!$B$192/(1+100*EXP(-Parameters!$B$194*'National cons per cap'!O10/1000))) / LOG(1 - (Parameters!$B$191/Parameters!$B$193)^2), 1)</f>
        <v>#NAME?</v>
      </c>
      <c r="P10" s="22" t="e">
        <f ca="1">MIN(LOG(1 - Parameters!$B$192/(1+100*EXP(-Parameters!$B$194*'National cons per cap'!P10/1000))) / LOG(1 - (Parameters!$B$191/Parameters!$B$193)^2), 1)</f>
        <v>#NAME?</v>
      </c>
      <c r="Q10" s="22" t="e">
        <f ca="1">MIN(LOG(1 - Parameters!$B$192/(1+100*EXP(-Parameters!$B$194*'National cons per cap'!Q10/1000))) / LOG(1 - (Parameters!$B$191/Parameters!$B$193)^2), 1)</f>
        <v>#NAME?</v>
      </c>
      <c r="R10" s="22" t="e">
        <f ca="1">MIN(LOG(1 - Parameters!$B$192/(1+100*EXP(-Parameters!$B$194*'National cons per cap'!R10/1000))) / LOG(1 - (Parameters!$B$191/Parameters!$B$193)^2), 1)</f>
        <v>#NAME?</v>
      </c>
      <c r="S10" s="22" t="e">
        <f ca="1">MIN(LOG(1 - Parameters!$B$192/(1+100*EXP(-Parameters!$B$194*'National cons per cap'!S10/1000))) / LOG(1 - (Parameters!$B$191/Parameters!$B$193)^2), 1)</f>
        <v>#NAME?</v>
      </c>
      <c r="T10" s="22" t="e">
        <f ca="1">MIN(LOG(1 - Parameters!$B$192/(1+100*EXP(-Parameters!$B$194*'National cons per cap'!T10/1000))) / LOG(1 - (Parameters!$B$191/Parameters!$B$193)^2), 1)</f>
        <v>#NAME?</v>
      </c>
      <c r="U10" s="22" t="e">
        <f ca="1">MIN(LOG(1 - Parameters!$B$192/(1+100*EXP(-Parameters!$B$194*'National cons per cap'!U10/1000))) / LOG(1 - (Parameters!$B$191/Parameters!$B$193)^2), 1)</f>
        <v>#NAME?</v>
      </c>
      <c r="V10" s="22" t="e">
        <f ca="1">MIN(LOG(1 - Parameters!$B$192/(1+100*EXP(-Parameters!$B$194*'National cons per cap'!V10/1000))) / LOG(1 - (Parameters!$B$191/Parameters!$B$193)^2), 1)</f>
        <v>#NAME?</v>
      </c>
      <c r="W10" s="22" t="e">
        <f ca="1">MIN(LOG(1 - Parameters!$B$192/(1+100*EXP(-Parameters!$B$194*'National cons per cap'!W10/1000))) / LOG(1 - (Parameters!$B$191/Parameters!$B$193)^2), 1)</f>
        <v>#NAME?</v>
      </c>
      <c r="X10" s="22" t="e">
        <f ca="1">MIN(LOG(1 - Parameters!$B$192/(1+100*EXP(-Parameters!$B$194*'National cons per cap'!X10/1000))) / LOG(1 - (Parameters!$B$191/Parameters!$B$193)^2), 1)</f>
        <v>#NAME?</v>
      </c>
      <c r="Y10" s="22" t="e">
        <f ca="1">MIN(LOG(1 - Parameters!$B$192/(1+100*EXP(-Parameters!$B$194*'National cons per cap'!Y10/1000))) / LOG(1 - (Parameters!$B$191/Parameters!$B$193)^2), 1)</f>
        <v>#NAME?</v>
      </c>
      <c r="Z10" s="22" t="e">
        <f ca="1">MIN(LOG(1 - Parameters!$B$192/(1+100*EXP(-Parameters!$B$194*'National cons per cap'!Z10/1000))) / LOG(1 - (Parameters!$B$191/Parameters!$B$193)^2), 1)</f>
        <v>#NAME?</v>
      </c>
      <c r="AA10" s="22" t="e">
        <f ca="1">MIN(LOG(1 - Parameters!$B$192/(1+100*EXP(-Parameters!$B$194*'National cons per cap'!AA10/1000))) / LOG(1 - (Parameters!$B$191/Parameters!$B$193)^2), 1)</f>
        <v>#NAME?</v>
      </c>
      <c r="AB10" s="22" t="e">
        <f ca="1">MIN(LOG(1 - Parameters!$B$192/(1+100*EXP(-Parameters!$B$194*'National cons per cap'!AB10/1000))) / LOG(1 - (Parameters!$B$191/Parameters!$B$193)^2), 1)</f>
        <v>#NAME?</v>
      </c>
      <c r="AC10" s="22" t="e">
        <f ca="1">MIN(LOG(1 - Parameters!$B$192/(1+100*EXP(-Parameters!$B$194*'National cons per cap'!AC10/1000))) / LOG(1 - (Parameters!$B$191/Parameters!$B$193)^2), 1)</f>
        <v>#NAME?</v>
      </c>
      <c r="AD10" s="22" t="e">
        <f ca="1">MIN(LOG(1 - Parameters!$B$192/(1+100*EXP(-Parameters!$B$194*'National cons per cap'!AD10/1000))) / LOG(1 - (Parameters!$B$191/Parameters!$B$193)^2), 1)</f>
        <v>#NAME?</v>
      </c>
      <c r="AE10" s="22" t="e">
        <f ca="1">MIN(LOG(1 - Parameters!$B$192/(1+100*EXP(-Parameters!$B$194*'National cons per cap'!AE10/1000))) / LOG(1 - (Parameters!$B$191/Parameters!$B$193)^2), 1)</f>
        <v>#NAME?</v>
      </c>
      <c r="AF10" s="22" t="e">
        <f ca="1">MIN(LOG(1 - Parameters!$B$192/(1+100*EXP(-Parameters!$B$194*'National cons per cap'!AF10/1000))) / LOG(1 - (Parameters!$B$191/Parameters!$B$193)^2), 1)</f>
        <v>#NAME?</v>
      </c>
      <c r="AG10" s="22" t="e">
        <f ca="1">MIN(LOG(1 - Parameters!$B$192/(1+100*EXP(-Parameters!$B$194*'National cons per cap'!AG10/1000))) / LOG(1 - (Parameters!$B$191/Parameters!$B$193)^2), 1)</f>
        <v>#NAME?</v>
      </c>
      <c r="AH10" s="22" t="e">
        <f ca="1">MIN(LOG(1 - Parameters!$B$192/(1+100*EXP(-Parameters!$B$194*'National cons per cap'!AH10/1000))) / LOG(1 - (Parameters!$B$191/Parameters!$B$193)^2), 1)</f>
        <v>#NAME?</v>
      </c>
      <c r="AI10" s="22" t="e">
        <f ca="1">MIN(LOG(1 - Parameters!$B$192/(1+100*EXP(-Parameters!$B$194*'National cons per cap'!AI10/1000))) / LOG(1 - (Parameters!$B$191/Parameters!$B$193)^2), 1)</f>
        <v>#NAME?</v>
      </c>
      <c r="AJ10" s="22" t="e">
        <f ca="1">MIN(LOG(1 - Parameters!$B$192/(1+100*EXP(-Parameters!$B$194*'National cons per cap'!AJ10/1000))) / LOG(1 - (Parameters!$B$191/Parameters!$B$193)^2), 1)</f>
        <v>#NAME?</v>
      </c>
      <c r="AK10" s="22" t="e">
        <f ca="1">MIN(LOG(1 - Parameters!$B$192/(1+100*EXP(-Parameters!$B$194*'National cons per cap'!AK10/1000))) / LOG(1 - (Parameters!$B$191/Parameters!$B$193)^2), 1)</f>
        <v>#NAME?</v>
      </c>
      <c r="AL10" s="22" t="e">
        <f ca="1">MIN(LOG(1 - Parameters!$B$192/(1+100*EXP(-Parameters!$B$194*'National cons per cap'!AL10/1000))) / LOG(1 - (Parameters!$B$191/Parameters!$B$193)^2), 1)</f>
        <v>#NAME?</v>
      </c>
      <c r="AM10" s="22" t="e">
        <f ca="1">MIN(LOG(1 - Parameters!$B$192/(1+100*EXP(-Parameters!$B$194*'National cons per cap'!AM10/1000))) / LOG(1 - (Parameters!$B$191/Parameters!$B$193)^2), 1)</f>
        <v>#NAME?</v>
      </c>
      <c r="AN10" s="22" t="e">
        <f ca="1">MIN(LOG(1 - Parameters!$B$192/(1+100*EXP(-Parameters!$B$194*'National cons per cap'!AN10/1000))) / LOG(1 - (Parameters!$B$191/Parameters!$B$193)^2), 1)</f>
        <v>#NAME?</v>
      </c>
      <c r="AO10" s="22" t="e">
        <f ca="1">MIN(LOG(1 - Parameters!$B$192/(1+100*EXP(-Parameters!$B$194*'National cons per cap'!AO10/1000))) / LOG(1 - (Parameters!$B$191/Parameters!$B$193)^2), 1)</f>
        <v>#NAME?</v>
      </c>
      <c r="AP10" s="22" t="e">
        <f ca="1">MIN(LOG(1 - Parameters!$B$192/(1+100*EXP(-Parameters!$B$194*'National cons per cap'!AP10/1000))) / LOG(1 - (Parameters!$B$191/Parameters!$B$193)^2), 1)</f>
        <v>#NAME?</v>
      </c>
      <c r="AQ10" s="22" t="e">
        <f ca="1">MIN(LOG(1 - Parameters!$B$192/(1+100*EXP(-Parameters!$B$194*'National cons per cap'!AQ10/1000))) / LOG(1 - (Parameters!$B$191/Parameters!$B$193)^2), 1)</f>
        <v>#NAME?</v>
      </c>
      <c r="AR10" s="22" t="e">
        <f ca="1">MIN(LOG(1 - Parameters!$B$192/(1+100*EXP(-Parameters!$B$194*'National cons per cap'!AR10/1000))) / LOG(1 - (Parameters!$B$191/Parameters!$B$193)^2), 1)</f>
        <v>#NAME?</v>
      </c>
      <c r="AS10" s="22" t="e">
        <f ca="1">MIN(LOG(1 - Parameters!$B$192/(1+100*EXP(-Parameters!$B$194*'National cons per cap'!AS10/1000))) / LOG(1 - (Parameters!$B$191/Parameters!$B$193)^2), 1)</f>
        <v>#NAME?</v>
      </c>
      <c r="AT10" s="22" t="e">
        <f ca="1">MIN(LOG(1 - Parameters!$B$192/(1+100*EXP(-Parameters!$B$194*'National cons per cap'!AT10/1000))) / LOG(1 - (Parameters!$B$191/Parameters!$B$193)^2), 1)</f>
        <v>#NAME?</v>
      </c>
      <c r="AU10" s="22" t="e">
        <f ca="1">MIN(LOG(1 - Parameters!$B$192/(1+100*EXP(-Parameters!$B$194*'National cons per cap'!AU10/1000))) / LOG(1 - (Parameters!$B$191/Parameters!$B$193)^2), 1)</f>
        <v>#NAME?</v>
      </c>
      <c r="AV10" s="22" t="e">
        <f ca="1">MIN(LOG(1 - Parameters!$B$192/(1+100*EXP(-Parameters!$B$194*'National cons per cap'!AV10/1000))) / LOG(1 - (Parameters!$B$191/Parameters!$B$193)^2), 1)</f>
        <v>#NAME?</v>
      </c>
      <c r="AW10" s="22" t="e">
        <f ca="1">MIN(LOG(1 - Parameters!$B$192/(1+100*EXP(-Parameters!$B$194*'National cons per cap'!AW10/1000))) / LOG(1 - (Parameters!$B$191/Parameters!$B$193)^2), 1)</f>
        <v>#NAME?</v>
      </c>
      <c r="AX10" s="22" t="e">
        <f ca="1">MIN(LOG(1 - Parameters!$B$192/(1+100*EXP(-Parameters!$B$194*'National cons per cap'!AX10/1000))) / LOG(1 - (Parameters!$B$191/Parameters!$B$193)^2), 1)</f>
        <v>#NAME?</v>
      </c>
      <c r="AY10" s="22" t="e">
        <f ca="1">MIN(LOG(1 - Parameters!$B$192/(1+100*EXP(-Parameters!$B$194*'National cons per cap'!AY10/1000))) / LOG(1 - (Parameters!$B$191/Parameters!$B$193)^2), 1)</f>
        <v>#NAME?</v>
      </c>
      <c r="AZ10" s="22" t="e">
        <f ca="1">MIN(LOG(1 - Parameters!$B$192/(1+100*EXP(-Parameters!$B$194*'National cons per cap'!AZ10/1000))) / LOG(1 - (Parameters!$B$191/Parameters!$B$193)^2), 1)</f>
        <v>#NAME?</v>
      </c>
      <c r="BA10" s="22" t="e">
        <f ca="1">MIN(LOG(1 - Parameters!$B$192/(1+100*EXP(-Parameters!$B$194*'National cons per cap'!BA10/1000))) / LOG(1 - (Parameters!$B$191/Parameters!$B$193)^2), 1)</f>
        <v>#NAME?</v>
      </c>
      <c r="BB10" s="22" t="e">
        <f ca="1">MIN(LOG(1 - Parameters!$B$192/(1+100*EXP(-Parameters!$B$194*'National cons per cap'!BB10/1000))) / LOG(1 - (Parameters!$B$191/Parameters!$B$193)^2), 1)</f>
        <v>#NAME?</v>
      </c>
      <c r="BC10" s="22" t="e">
        <f ca="1">MIN(LOG(1 - Parameters!$B$192/(1+100*EXP(-Parameters!$B$194*'National cons per cap'!BC10/1000))) / LOG(1 - (Parameters!$B$191/Parameters!$B$193)^2), 1)</f>
        <v>#NAME?</v>
      </c>
      <c r="BD10" s="22" t="e">
        <f ca="1">MIN(LOG(1 - Parameters!$B$192/(1+100*EXP(-Parameters!$B$194*'National cons per cap'!BD10/1000))) / LOG(1 - (Parameters!$B$191/Parameters!$B$193)^2), 1)</f>
        <v>#NAME?</v>
      </c>
      <c r="BE10" s="22" t="e">
        <f ca="1">MIN(LOG(1 - Parameters!$B$192/(1+100*EXP(-Parameters!$B$194*'National cons per cap'!BE10/1000))) / LOG(1 - (Parameters!$B$191/Parameters!$B$193)^2), 1)</f>
        <v>#NAME?</v>
      </c>
      <c r="BF10" s="22" t="e">
        <f ca="1">MIN(LOG(1 - Parameters!$B$192/(1+100*EXP(-Parameters!$B$194*'National cons per cap'!BF10/1000))) / LOG(1 - (Parameters!$B$191/Parameters!$B$193)^2), 1)</f>
        <v>#NAME?</v>
      </c>
      <c r="BG10" s="22" t="e">
        <f ca="1">MIN(LOG(1 - Parameters!$B$192/(1+100*EXP(-Parameters!$B$194*'National cons per cap'!BG10/1000))) / LOG(1 - (Parameters!$B$191/Parameters!$B$193)^2), 1)</f>
        <v>#NAME?</v>
      </c>
      <c r="BH10" s="22" t="e">
        <f ca="1">MIN(LOG(1 - Parameters!$B$192/(1+100*EXP(-Parameters!$B$194*'National cons per cap'!BH10/1000))) / LOG(1 - (Parameters!$B$191/Parameters!$B$193)^2), 1)</f>
        <v>#NAME?</v>
      </c>
      <c r="BI10" s="22" t="e">
        <f ca="1">MIN(LOG(1 - Parameters!$B$192/(1+100*EXP(-Parameters!$B$194*'National cons per cap'!BI10/1000))) / LOG(1 - (Parameters!$B$191/Parameters!$B$193)^2), 1)</f>
        <v>#NAME?</v>
      </c>
      <c r="BJ10" s="22" t="e">
        <f ca="1">MIN(LOG(1 - Parameters!$B$192/(1+100*EXP(-Parameters!$B$194*'National cons per cap'!BJ10/1000))) / LOG(1 - (Parameters!$B$191/Parameters!$B$193)^2), 1)</f>
        <v>#NAME?</v>
      </c>
      <c r="BK10" s="22" t="e">
        <f ca="1">MIN(LOG(1 - Parameters!$B$192/(1+100*EXP(-Parameters!$B$194*'National cons per cap'!BK10/1000))) / LOG(1 - (Parameters!$B$191/Parameters!$B$193)^2), 1)</f>
        <v>#NAME?</v>
      </c>
      <c r="BL10" s="22" t="e">
        <f ca="1">MIN(LOG(1 - Parameters!$B$192/(1+100*EXP(-Parameters!$B$194*'National cons per cap'!BL10/1000))) / LOG(1 - (Parameters!$B$191/Parameters!$B$193)^2), 1)</f>
        <v>#NAME?</v>
      </c>
      <c r="BM10" s="22" t="e">
        <f ca="1">MIN(LOG(1 - Parameters!$B$192/(1+100*EXP(-Parameters!$B$194*'National cons per cap'!BM10/1000))) / LOG(1 - (Parameters!$B$191/Parameters!$B$193)^2), 1)</f>
        <v>#NAME?</v>
      </c>
      <c r="BN10" s="22" t="e">
        <f ca="1">MIN(LOG(1 - Parameters!$B$192/(1+100*EXP(-Parameters!$B$194*'National cons per cap'!BN10/1000))) / LOG(1 - (Parameters!$B$191/Parameters!$B$193)^2), 1)</f>
        <v>#NAME?</v>
      </c>
      <c r="BO10" s="22" t="e">
        <f ca="1">MIN(LOG(1 - Parameters!$B$192/(1+100*EXP(-Parameters!$B$194*'National cons per cap'!BO10/1000))) / LOG(1 - (Parameters!$B$191/Parameters!$B$193)^2), 1)</f>
        <v>#NAME?</v>
      </c>
      <c r="BP10" s="22" t="e">
        <f ca="1">MIN(LOG(1 - Parameters!$B$192/(1+100*EXP(-Parameters!$B$194*'National cons per cap'!BP10/1000))) / LOG(1 - (Parameters!$B$191/Parameters!$B$193)^2), 1)</f>
        <v>#NAME?</v>
      </c>
      <c r="BQ10" s="22" t="e">
        <f ca="1">MIN(LOG(1 - Parameters!$B$192/(1+100*EXP(-Parameters!$B$194*'National cons per cap'!BQ10/1000))) / LOG(1 - (Parameters!$B$191/Parameters!$B$193)^2), 1)</f>
        <v>#NAME?</v>
      </c>
      <c r="BR10" s="22" t="e">
        <f ca="1">MIN(LOG(1 - Parameters!$B$192/(1+100*EXP(-Parameters!$B$194*'National cons per cap'!BR10/1000))) / LOG(1 - (Parameters!$B$191/Parameters!$B$193)^2), 1)</f>
        <v>#NAME?</v>
      </c>
      <c r="BS10" s="22" t="e">
        <f ca="1">MIN(LOG(1 - Parameters!$B$192/(1+100*EXP(-Parameters!$B$194*'National cons per cap'!BS10/1000))) / LOG(1 - (Parameters!$B$191/Parameters!$B$193)^2), 1)</f>
        <v>#NAME?</v>
      </c>
      <c r="BT10" s="22" t="e">
        <f ca="1">MIN(LOG(1 - Parameters!$B$192/(1+100*EXP(-Parameters!$B$194*'National cons per cap'!BT10/1000))) / LOG(1 - (Parameters!$B$191/Parameters!$B$193)^2), 1)</f>
        <v>#NAME?</v>
      </c>
      <c r="BU10" s="22" t="e">
        <f ca="1">MIN(LOG(1 - Parameters!$B$192/(1+100*EXP(-Parameters!$B$194*'National cons per cap'!BU10/1000))) / LOG(1 - (Parameters!$B$191/Parameters!$B$193)^2), 1)</f>
        <v>#NAME?</v>
      </c>
      <c r="BV10" s="22" t="e">
        <f ca="1">MIN(LOG(1 - Parameters!$B$192/(1+100*EXP(-Parameters!$B$194*'National cons per cap'!BV10/1000))) / LOG(1 - (Parameters!$B$191/Parameters!$B$193)^2), 1)</f>
        <v>#NAME?</v>
      </c>
      <c r="BW10" s="22" t="e">
        <f ca="1">MIN(LOG(1 - Parameters!$B$192/(1+100*EXP(-Parameters!$B$194*'National cons per cap'!BW10/1000))) / LOG(1 - (Parameters!$B$191/Parameters!$B$193)^2), 1)</f>
        <v>#NAME?</v>
      </c>
      <c r="BX10" s="22" t="e">
        <f ca="1">MIN(LOG(1 - Parameters!$B$192/(1+100*EXP(-Parameters!$B$194*'National cons per cap'!BX10/1000))) / LOG(1 - (Parameters!$B$191/Parameters!$B$193)^2), 1)</f>
        <v>#NAME?</v>
      </c>
      <c r="BY10" s="22" t="e">
        <f ca="1">MIN(LOG(1 - Parameters!$B$192/(1+100*EXP(-Parameters!$B$194*'National cons per cap'!BY10/1000))) / LOG(1 - (Parameters!$B$191/Parameters!$B$193)^2), 1)</f>
        <v>#NAME?</v>
      </c>
      <c r="BZ10" s="22" t="e">
        <f ca="1">MIN(LOG(1 - Parameters!$B$192/(1+100*EXP(-Parameters!$B$194*'National cons per cap'!BZ10/1000))) / LOG(1 - (Parameters!$B$191/Parameters!$B$193)^2), 1)</f>
        <v>#NAME?</v>
      </c>
      <c r="CA10" s="22" t="e">
        <f ca="1">MIN(LOG(1 - Parameters!$B$192/(1+100*EXP(-Parameters!$B$194*'National cons per cap'!CA10/1000))) / LOG(1 - (Parameters!$B$191/Parameters!$B$193)^2), 1)</f>
        <v>#NAME?</v>
      </c>
      <c r="CB10" s="22" t="e">
        <f ca="1">MIN(LOG(1 - Parameters!$B$192/(1+100*EXP(-Parameters!$B$194*'National cons per cap'!CB10/1000))) / LOG(1 - (Parameters!$B$191/Parameters!$B$193)^2), 1)</f>
        <v>#NAME?</v>
      </c>
      <c r="CC10" s="22" t="e">
        <f ca="1">MIN(LOG(1 - Parameters!$B$192/(1+100*EXP(-Parameters!$B$194*'National cons per cap'!CC10/1000))) / LOG(1 - (Parameters!$B$191/Parameters!$B$193)^2), 1)</f>
        <v>#NAME?</v>
      </c>
      <c r="CD10" s="22" t="e">
        <f ca="1">MIN(LOG(1 - Parameters!$B$192/(1+100*EXP(-Parameters!$B$194*'National cons per cap'!CD10/1000))) / LOG(1 - (Parameters!$B$191/Parameters!$B$193)^2), 1)</f>
        <v>#NAME?</v>
      </c>
      <c r="CE10" s="22" t="e">
        <f ca="1">MIN(LOG(1 - Parameters!$B$192/(1+100*EXP(-Parameters!$B$194*'National cons per cap'!CE10/1000))) / LOG(1 - (Parameters!$B$191/Parameters!$B$193)^2), 1)</f>
        <v>#NAME?</v>
      </c>
      <c r="CF10" s="22" t="e">
        <f ca="1">MIN(LOG(1 - Parameters!$B$192/(1+100*EXP(-Parameters!$B$194*'National cons per cap'!CF10/1000))) / LOG(1 - (Parameters!$B$191/Parameters!$B$193)^2), 1)</f>
        <v>#NAME?</v>
      </c>
      <c r="CG10" s="22" t="e">
        <f ca="1">MIN(LOG(1 - Parameters!$B$192/(1+100*EXP(-Parameters!$B$194*'National cons per cap'!CG10/1000))) / LOG(1 - (Parameters!$B$191/Parameters!$B$193)^2), 1)</f>
        <v>#NAME?</v>
      </c>
      <c r="CH10" s="22" t="e">
        <f ca="1">MIN(LOG(1 - Parameters!$B$192/(1+100*EXP(-Parameters!$B$194*'National cons per cap'!CH10/1000))) / LOG(1 - (Parameters!$B$191/Parameters!$B$193)^2), 1)</f>
        <v>#NAME?</v>
      </c>
      <c r="CI10" s="22" t="e">
        <f ca="1">MIN(LOG(1 - Parameters!$B$192/(1+100*EXP(-Parameters!$B$194*'National cons per cap'!CI10/1000))) / LOG(1 - (Parameters!$B$191/Parameters!$B$193)^2), 1)</f>
        <v>#NAME?</v>
      </c>
      <c r="CJ10" s="22" t="e">
        <f ca="1">MIN(LOG(1 - Parameters!$B$192/(1+100*EXP(-Parameters!$B$194*'National cons per cap'!CJ10/1000))) / LOG(1 - (Parameters!$B$191/Parameters!$B$193)^2), 1)</f>
        <v>#NAME?</v>
      </c>
      <c r="CK10" s="22" t="e">
        <f ca="1">MIN(LOG(1 - Parameters!$B$192/(1+100*EXP(-Parameters!$B$194*'National cons per cap'!CK10/1000))) / LOG(1 - (Parameters!$B$191/Parameters!$B$193)^2), 1)</f>
        <v>#NAME?</v>
      </c>
      <c r="CL10" s="22" t="e">
        <f ca="1">MIN(LOG(1 - Parameters!$B$192/(1+100*EXP(-Parameters!$B$194*'National cons per cap'!CL10/1000))) / LOG(1 - (Parameters!$B$191/Parameters!$B$193)^2), 1)</f>
        <v>#NAME?</v>
      </c>
      <c r="CM10" s="22" t="e">
        <f ca="1">MIN(LOG(1 - Parameters!$B$192/(1+100*EXP(-Parameters!$B$194*'National cons per cap'!CM10/1000))) / LOG(1 - (Parameters!$B$191/Parameters!$B$193)^2), 1)</f>
        <v>#NAME?</v>
      </c>
      <c r="CN10" s="22" t="e">
        <f ca="1">MIN(LOG(1 - Parameters!$B$192/(1+100*EXP(-Parameters!$B$194*'National cons per cap'!CN10/1000))) / LOG(1 - (Parameters!$B$191/Parameters!$B$193)^2), 1)</f>
        <v>#NAME?</v>
      </c>
      <c r="CO10" s="22" t="e">
        <f ca="1">MIN(LOG(1 - Parameters!$B$192/(1+100*EXP(-Parameters!$B$194*'National cons per cap'!CO10/1000))) / LOG(1 - (Parameters!$B$191/Parameters!$B$193)^2), 1)</f>
        <v>#NAME?</v>
      </c>
      <c r="CP10" s="22" t="e">
        <f ca="1">MIN(LOG(1 - Parameters!$B$192/(1+100*EXP(-Parameters!$B$194*'National cons per cap'!CP10/1000))) / LOG(1 - (Parameters!$B$191/Parameters!$B$193)^2), 1)</f>
        <v>#NAME?</v>
      </c>
      <c r="CQ10" s="22" t="e">
        <f ca="1">MIN(LOG(1 - Parameters!$B$192/(1+100*EXP(-Parameters!$B$194*'National cons per cap'!CQ10/1000))) / LOG(1 - (Parameters!$B$191/Parameters!$B$193)^2), 1)</f>
        <v>#NAME?</v>
      </c>
      <c r="CR10" s="22" t="e">
        <f ca="1">MIN(LOG(1 - Parameters!$B$192/(1+100*EXP(-Parameters!$B$194*'National cons per cap'!CR10/1000))) / LOG(1 - (Parameters!$B$191/Parameters!$B$193)^2), 1)</f>
        <v>#NAME?</v>
      </c>
      <c r="CS10" s="22" t="e">
        <f ca="1">MIN(LOG(1 - Parameters!$B$192/(1+100*EXP(-Parameters!$B$194*'National cons per cap'!CS10/1000))) / LOG(1 - (Parameters!$B$191/Parameters!$B$193)^2), 1)</f>
        <v>#NAME?</v>
      </c>
      <c r="CT10" s="22" t="e">
        <f ca="1">MIN(LOG(1 - Parameters!$B$192/(1+100*EXP(-Parameters!$B$194*'National cons per cap'!CT10/1000))) / LOG(1 - (Parameters!$B$191/Parameters!$B$193)^2), 1)</f>
        <v>#NAME?</v>
      </c>
      <c r="CU10" s="22" t="e">
        <f ca="1">MIN(LOG(1 - Parameters!$B$192/(1+100*EXP(-Parameters!$B$194*'National cons per cap'!CU10/1000))) / LOG(1 - (Parameters!$B$191/Parameters!$B$193)^2), 1)</f>
        <v>#NAME?</v>
      </c>
      <c r="CV10" s="22" t="e">
        <f ca="1">MIN(LOG(1 - Parameters!$B$192/(1+100*EXP(-Parameters!$B$194*'National cons per cap'!CV10/1000))) / LOG(1 - (Parameters!$B$191/Parameters!$B$193)^2), 1)</f>
        <v>#NAME?</v>
      </c>
      <c r="CW10" s="22" t="e">
        <f ca="1">MIN(LOG(1 - Parameters!$B$192/(1+100*EXP(-Parameters!$B$194*'National cons per cap'!CW10/1000))) / LOG(1 - (Parameters!$B$191/Parameters!$B$193)^2), 1)</f>
        <v>#NAME?</v>
      </c>
      <c r="CX10" s="22" t="e">
        <f ca="1">MIN(LOG(1 - Parameters!$B$192/(1+100*EXP(-Parameters!$B$194*'National cons per cap'!CX10/1000))) / LOG(1 - (Parameters!$B$191/Parameters!$B$193)^2), 1)</f>
        <v>#NAME?</v>
      </c>
      <c r="CY10" s="22" t="e">
        <f ca="1">MIN(LOG(1 - Parameters!$B$192/(1+100*EXP(-Parameters!$B$194*'National cons per cap'!CY10/1000))) / LOG(1 - (Parameters!$B$191/Parameters!$B$193)^2), 1)</f>
        <v>#NAME?</v>
      </c>
      <c r="CZ10" s="22" t="e">
        <f ca="1">MIN(LOG(1 - Parameters!$B$192/(1+100*EXP(-Parameters!$B$194*'National cons per cap'!CZ10/1000))) / LOG(1 - (Parameters!$B$191/Parameters!$B$193)^2), 1)</f>
        <v>#NAME?</v>
      </c>
      <c r="DA10" s="22" t="e">
        <f ca="1">MIN(LOG(1 - Parameters!$B$192/(1+100*EXP(-Parameters!$B$194*'National cons per cap'!DA10/1000))) / LOG(1 - (Parameters!$B$191/Parameters!$B$193)^2), 1)</f>
        <v>#NAME?</v>
      </c>
      <c r="DB10" s="22" t="e">
        <f ca="1">MIN(LOG(1 - Parameters!$B$192/(1+100*EXP(-Parameters!$B$194*'National cons per cap'!DB10/1000))) / LOG(1 - (Parameters!$B$191/Parameters!$B$193)^2), 1)</f>
        <v>#NAME?</v>
      </c>
      <c r="DC10" s="22" t="e">
        <f ca="1">MIN(LOG(1 - Parameters!$B$192/(1+100*EXP(-Parameters!$B$194*'National cons per cap'!DC10/1000))) / LOG(1 - (Parameters!$B$191/Parameters!$B$193)^2), 1)</f>
        <v>#NAME?</v>
      </c>
      <c r="DD10" s="22" t="e">
        <f ca="1">MIN(LOG(1 - Parameters!$B$192/(1+100*EXP(-Parameters!$B$194*'National cons per cap'!DD10/1000))) / LOG(1 - (Parameters!$B$191/Parameters!$B$193)^2), 1)</f>
        <v>#NAME?</v>
      </c>
      <c r="DE10" s="22" t="e">
        <f ca="1">MIN(LOG(1 - Parameters!$B$192/(1+100*EXP(-Parameters!$B$194*'National cons per cap'!DE10/1000))) / LOG(1 - (Parameters!$B$191/Parameters!$B$193)^2), 1)</f>
        <v>#NAME?</v>
      </c>
      <c r="DF10" s="22" t="e">
        <f ca="1">MIN(LOG(1 - Parameters!$B$192/(1+100*EXP(-Parameters!$B$194*'National cons per cap'!DF10/1000))) / LOG(1 - (Parameters!$B$191/Parameters!$B$193)^2), 1)</f>
        <v>#NAME?</v>
      </c>
      <c r="DG10" s="22" t="e">
        <f ca="1">MIN(LOG(1 - Parameters!$B$192/(1+100*EXP(-Parameters!$B$194*'National cons per cap'!DG10/1000))) / LOG(1 - (Parameters!$B$191/Parameters!$B$193)^2), 1)</f>
        <v>#NAME?</v>
      </c>
      <c r="DH10" s="22" t="e">
        <f ca="1">MIN(LOG(1 - Parameters!$B$192/(1+100*EXP(-Parameters!$B$194*'National cons per cap'!DH10/1000))) / LOG(1 - (Parameters!$B$191/Parameters!$B$193)^2), 1)</f>
        <v>#NAME?</v>
      </c>
      <c r="DI10" s="22" t="e">
        <f ca="1">MIN(LOG(1 - Parameters!$B$192/(1+100*EXP(-Parameters!$B$194*'National cons per cap'!DI10/1000))) / LOG(1 - (Parameters!$B$191/Parameters!$B$193)^2), 1)</f>
        <v>#NAME?</v>
      </c>
      <c r="DJ10" s="22" t="e">
        <f ca="1">MIN(LOG(1 - Parameters!$B$192/(1+100*EXP(-Parameters!$B$194*'National cons per cap'!DJ10/1000))) / LOG(1 - (Parameters!$B$191/Parameters!$B$193)^2), 1)</f>
        <v>#NAME?</v>
      </c>
      <c r="DK10" s="22" t="e">
        <f ca="1">MIN(LOG(1 - Parameters!$B$192/(1+100*EXP(-Parameters!$B$194*'National cons per cap'!DK10/1000))) / LOG(1 - (Parameters!$B$191/Parameters!$B$193)^2), 1)</f>
        <v>#NAME?</v>
      </c>
      <c r="DL10" s="22" t="e">
        <f ca="1">MIN(LOG(1 - Parameters!$B$192/(1+100*EXP(-Parameters!$B$194*'National cons per cap'!DL10/1000))) / LOG(1 - (Parameters!$B$191/Parameters!$B$193)^2), 1)</f>
        <v>#NAME?</v>
      </c>
      <c r="DM10" s="22" t="e">
        <f ca="1">MIN(LOG(1 - Parameters!$B$192/(1+100*EXP(-Parameters!$B$194*'National cons per cap'!DM10/1000))) / LOG(1 - (Parameters!$B$191/Parameters!$B$193)^2), 1)</f>
        <v>#NAME?</v>
      </c>
      <c r="DN10" s="22" t="e">
        <f ca="1">MIN(LOG(1 - Parameters!$B$192/(1+100*EXP(-Parameters!$B$194*'National cons per cap'!DN10/1000))) / LOG(1 - (Parameters!$B$191/Parameters!$B$193)^2), 1)</f>
        <v>#NAME?</v>
      </c>
      <c r="DO10" s="22" t="e">
        <f ca="1">MIN(LOG(1 - Parameters!$B$192/(1+100*EXP(-Parameters!$B$194*'National cons per cap'!DO10/1000))) / LOG(1 - (Parameters!$B$191/Parameters!$B$193)^2), 1)</f>
        <v>#NAME?</v>
      </c>
      <c r="DP10" s="22" t="e">
        <f ca="1">MIN(LOG(1 - Parameters!$B$192/(1+100*EXP(-Parameters!$B$194*'National cons per cap'!DP10/1000))) / LOG(1 - (Parameters!$B$191/Parameters!$B$193)^2), 1)</f>
        <v>#NAME?</v>
      </c>
      <c r="DQ10" s="22" t="e">
        <f ca="1">MIN(LOG(1 - Parameters!$B$192/(1+100*EXP(-Parameters!$B$194*'National cons per cap'!DQ10/1000))) / LOG(1 - (Parameters!$B$191/Parameters!$B$193)^2), 1)</f>
        <v>#NAME?</v>
      </c>
      <c r="DR10" s="22" t="e">
        <f ca="1">MIN(LOG(1 - Parameters!$B$192/(1+100*EXP(-Parameters!$B$194*'National cons per cap'!DR10/1000))) / LOG(1 - (Parameters!$B$191/Parameters!$B$193)^2), 1)</f>
        <v>#NAME?</v>
      </c>
      <c r="DS10" s="22" t="e">
        <f ca="1">MIN(LOG(1 - Parameters!$B$192/(1+100*EXP(-Parameters!$B$194*'National cons per cap'!DS10/1000))) / LOG(1 - (Parameters!$B$191/Parameters!$B$193)^2), 1)</f>
        <v>#NAME?</v>
      </c>
      <c r="DT10" s="22" t="e">
        <f ca="1">MIN(LOG(1 - Parameters!$B$192/(1+100*EXP(-Parameters!$B$194*'National cons per cap'!DT10/1000))) / LOG(1 - (Parameters!$B$191/Parameters!$B$193)^2), 1)</f>
        <v>#NAME?</v>
      </c>
      <c r="DU10" s="22" t="e">
        <f ca="1">MIN(LOG(1 - Parameters!$B$192/(1+100*EXP(-Parameters!$B$194*'National cons per cap'!DU10/1000))) / LOG(1 - (Parameters!$B$191/Parameters!$B$193)^2), 1)</f>
        <v>#NAME?</v>
      </c>
      <c r="DV10" s="22" t="e">
        <f ca="1">MIN(LOG(1 - Parameters!$B$192/(1+100*EXP(-Parameters!$B$194*'National cons per cap'!DV10/1000))) / LOG(1 - (Parameters!$B$191/Parameters!$B$193)^2), 1)</f>
        <v>#NAME?</v>
      </c>
      <c r="DW10" s="22" t="e">
        <f ca="1">MIN(LOG(1 - Parameters!$B$192/(1+100*EXP(-Parameters!$B$194*'National cons per cap'!DW10/1000))) / LOG(1 - (Parameters!$B$191/Parameters!$B$193)^2), 1)</f>
        <v>#NAME?</v>
      </c>
      <c r="DX10" s="22" t="e">
        <f ca="1">MIN(LOG(1 - Parameters!$B$192/(1+100*EXP(-Parameters!$B$194*'National cons per cap'!DX10/1000))) / LOG(1 - (Parameters!$B$191/Parameters!$B$193)^2), 1)</f>
        <v>#NAME?</v>
      </c>
      <c r="DY10" s="22" t="e">
        <f ca="1">MIN(LOG(1 - Parameters!$B$192/(1+100*EXP(-Parameters!$B$194*'National cons per cap'!DY10/1000))) / LOG(1 - (Parameters!$B$191/Parameters!$B$193)^2), 1)</f>
        <v>#NAME?</v>
      </c>
      <c r="DZ10" s="22" t="e">
        <f ca="1">MIN(LOG(1 - Parameters!$B$192/(1+100*EXP(-Parameters!$B$194*'National cons per cap'!DZ10/1000))) / LOG(1 - (Parameters!$B$191/Parameters!$B$193)^2), 1)</f>
        <v>#NAME?</v>
      </c>
      <c r="EA10" s="22" t="e">
        <f ca="1">MIN(LOG(1 - Parameters!$B$192/(1+100*EXP(-Parameters!$B$194*'National cons per cap'!EA10/1000))) / LOG(1 - (Parameters!$B$191/Parameters!$B$193)^2), 1)</f>
        <v>#NAME?</v>
      </c>
      <c r="EB10" s="22" t="e">
        <f ca="1">MIN(LOG(1 - Parameters!$B$192/(1+100*EXP(-Parameters!$B$194*'National cons per cap'!EB10/1000))) / LOG(1 - (Parameters!$B$191/Parameters!$B$193)^2), 1)</f>
        <v>#NAME?</v>
      </c>
      <c r="EC10" s="22" t="e">
        <f ca="1">MIN(LOG(1 - Parameters!$B$192/(1+100*EXP(-Parameters!$B$194*'National cons per cap'!EC10/1000))) / LOG(1 - (Parameters!$B$191/Parameters!$B$193)^2), 1)</f>
        <v>#NAME?</v>
      </c>
      <c r="ED10" s="22" t="e">
        <f ca="1">MIN(LOG(1 - Parameters!$B$192/(1+100*EXP(-Parameters!$B$194*'National cons per cap'!ED10/1000))) / LOG(1 - (Parameters!$B$191/Parameters!$B$193)^2), 1)</f>
        <v>#NAME?</v>
      </c>
      <c r="EE10" s="22" t="e">
        <f ca="1">MIN(LOG(1 - Parameters!$B$192/(1+100*EXP(-Parameters!$B$194*'National cons per cap'!EE10/1000))) / LOG(1 - (Parameters!$B$191/Parameters!$B$193)^2), 1)</f>
        <v>#NAME?</v>
      </c>
      <c r="EF10" s="22" t="e">
        <f ca="1">MIN(LOG(1 - Parameters!$B$192/(1+100*EXP(-Parameters!$B$194*'National cons per cap'!EF10/1000))) / LOG(1 - (Parameters!$B$191/Parameters!$B$193)^2), 1)</f>
        <v>#NAME?</v>
      </c>
      <c r="EG10" s="22" t="e">
        <f ca="1">MIN(LOG(1 - Parameters!$B$192/(1+100*EXP(-Parameters!$B$194*'National cons per cap'!EG10/1000))) / LOG(1 - (Parameters!$B$191/Parameters!$B$193)^2), 1)</f>
        <v>#NAME?</v>
      </c>
      <c r="EH10" s="22" t="e">
        <f ca="1">MIN(LOG(1 - Parameters!$B$192/(1+100*EXP(-Parameters!$B$194*'National cons per cap'!EH10/1000))) / LOG(1 - (Parameters!$B$191/Parameters!$B$193)^2), 1)</f>
        <v>#NAME?</v>
      </c>
      <c r="EI10" s="22" t="e">
        <f ca="1">MIN(LOG(1 - Parameters!$B$192/(1+100*EXP(-Parameters!$B$194*'National cons per cap'!EI10/1000))) / LOG(1 - (Parameters!$B$191/Parameters!$B$193)^2), 1)</f>
        <v>#NAME?</v>
      </c>
      <c r="EJ10" s="22" t="e">
        <f ca="1">MIN(LOG(1 - Parameters!$B$192/(1+100*EXP(-Parameters!$B$194*'National cons per cap'!EJ10/1000))) / LOG(1 - (Parameters!$B$191/Parameters!$B$193)^2), 1)</f>
        <v>#NAME?</v>
      </c>
      <c r="EK10" s="22" t="e">
        <f ca="1">MIN(LOG(1 - Parameters!$B$192/(1+100*EXP(-Parameters!$B$194*'National cons per cap'!EK10/1000))) / LOG(1 - (Parameters!$B$191/Parameters!$B$193)^2), 1)</f>
        <v>#NAME?</v>
      </c>
      <c r="EL10" s="22" t="e">
        <f ca="1">MIN(LOG(1 - Parameters!$B$192/(1+100*EXP(-Parameters!$B$194*'National cons per cap'!EL10/1000))) / LOG(1 - (Parameters!$B$191/Parameters!$B$193)^2), 1)</f>
        <v>#NAME?</v>
      </c>
      <c r="EM10" s="22" t="e">
        <f ca="1">MIN(LOG(1 - Parameters!$B$192/(1+100*EXP(-Parameters!$B$194*'National cons per cap'!EM10/1000))) / LOG(1 - (Parameters!$B$191/Parameters!$B$193)^2), 1)</f>
        <v>#NAME?</v>
      </c>
      <c r="EN10" s="22" t="e">
        <f ca="1">MIN(LOG(1 - Parameters!$B$192/(1+100*EXP(-Parameters!$B$194*'National cons per cap'!EN10/1000))) / LOG(1 - (Parameters!$B$191/Parameters!$B$193)^2), 1)</f>
        <v>#NAME?</v>
      </c>
      <c r="EO10" s="22" t="e">
        <f ca="1">MIN(LOG(1 - Parameters!$B$192/(1+100*EXP(-Parameters!$B$194*'National cons per cap'!EO10/1000))) / LOG(1 - (Parameters!$B$191/Parameters!$B$193)^2), 1)</f>
        <v>#NAME?</v>
      </c>
      <c r="EP10" s="22" t="e">
        <f ca="1">MIN(LOG(1 - Parameters!$B$192/(1+100*EXP(-Parameters!$B$194*'National cons per cap'!EP10/1000))) / LOG(1 - (Parameters!$B$191/Parameters!$B$193)^2), 1)</f>
        <v>#NAME?</v>
      </c>
      <c r="EQ10" s="22" t="e">
        <f ca="1">MIN(LOG(1 - Parameters!$B$192/(1+100*EXP(-Parameters!$B$194*'National cons per cap'!EQ10/1000))) / LOG(1 - (Parameters!$B$191/Parameters!$B$193)^2), 1)</f>
        <v>#NAME?</v>
      </c>
      <c r="ER10" s="22" t="e">
        <f ca="1">MIN(LOG(1 - Parameters!$B$192/(1+100*EXP(-Parameters!$B$194*'National cons per cap'!ER10/1000))) / LOG(1 - (Parameters!$B$191/Parameters!$B$193)^2), 1)</f>
        <v>#NAME?</v>
      </c>
      <c r="ES10" s="22" t="e">
        <f ca="1">MIN(LOG(1 - Parameters!$B$192/(1+100*EXP(-Parameters!$B$194*'National cons per cap'!ES10/1000))) / LOG(1 - (Parameters!$B$191/Parameters!$B$193)^2), 1)</f>
        <v>#NAME?</v>
      </c>
      <c r="ET10" s="22" t="e">
        <f ca="1">MIN(LOG(1 - Parameters!$B$192/(1+100*EXP(-Parameters!$B$194*'National cons per cap'!ET10/1000))) / LOG(1 - (Parameters!$B$191/Parameters!$B$193)^2), 1)</f>
        <v>#NAME?</v>
      </c>
      <c r="EU10" s="22" t="e">
        <f ca="1">MIN(LOG(1 - Parameters!$B$192/(1+100*EXP(-Parameters!$B$194*'National cons per cap'!EU10/1000))) / LOG(1 - (Parameters!$B$191/Parameters!$B$193)^2), 1)</f>
        <v>#NAME?</v>
      </c>
      <c r="EV10" s="22" t="e">
        <f ca="1">MIN(LOG(1 - Parameters!$B$192/(1+100*EXP(-Parameters!$B$194*'National cons per cap'!EV10/1000))) / LOG(1 - (Parameters!$B$191/Parameters!$B$193)^2), 1)</f>
        <v>#NAME?</v>
      </c>
      <c r="EW10" s="22" t="e">
        <f ca="1">MIN(LOG(1 - Parameters!$B$192/(1+100*EXP(-Parameters!$B$194*'National cons per cap'!EW10/1000))) / LOG(1 - (Parameters!$B$191/Parameters!$B$193)^2), 1)</f>
        <v>#NAME?</v>
      </c>
      <c r="EX10" s="22" t="e">
        <f ca="1">MIN(LOG(1 - Parameters!$B$192/(1+100*EXP(-Parameters!$B$194*'National cons per cap'!EX10/1000))) / LOG(1 - (Parameters!$B$191/Parameters!$B$193)^2), 1)</f>
        <v>#NAME?</v>
      </c>
      <c r="EY10" s="22" t="e">
        <f ca="1">MIN(LOG(1 - Parameters!$B$192/(1+100*EXP(-Parameters!$B$194*'National cons per cap'!EY10/1000))) / LOG(1 - (Parameters!$B$191/Parameters!$B$193)^2), 1)</f>
        <v>#NAME?</v>
      </c>
      <c r="EZ10" s="22" t="e">
        <f ca="1">MIN(LOG(1 - Parameters!$B$192/(1+100*EXP(-Parameters!$B$194*'National cons per cap'!EZ10/1000))) / LOG(1 - (Parameters!$B$191/Parameters!$B$193)^2), 1)</f>
        <v>#NAME?</v>
      </c>
      <c r="FA10" s="22" t="e">
        <f ca="1">MIN(LOG(1 - Parameters!$B$192/(1+100*EXP(-Parameters!$B$194*'National cons per cap'!FA10/1000))) / LOG(1 - (Parameters!$B$191/Parameters!$B$193)^2), 1)</f>
        <v>#NAME?</v>
      </c>
      <c r="FB10" s="22" t="e">
        <f ca="1">MIN(LOG(1 - Parameters!$B$192/(1+100*EXP(-Parameters!$B$194*'National cons per cap'!FB10/1000))) / LOG(1 - (Parameters!$B$191/Parameters!$B$193)^2), 1)</f>
        <v>#NAME?</v>
      </c>
      <c r="FC10" s="22" t="e">
        <f ca="1">MIN(LOG(1 - Parameters!$B$192/(1+100*EXP(-Parameters!$B$194*'National cons per cap'!FC10/1000))) / LOG(1 - (Parameters!$B$191/Parameters!$B$193)^2), 1)</f>
        <v>#NAME?</v>
      </c>
      <c r="FD10" s="22" t="e">
        <f ca="1">MIN(LOG(1 - Parameters!$B$192/(1+100*EXP(-Parameters!$B$194*'National cons per cap'!FD10/1000))) / LOG(1 - (Parameters!$B$191/Parameters!$B$193)^2), 1)</f>
        <v>#NAME?</v>
      </c>
      <c r="FE10" s="22" t="e">
        <f ca="1">MIN(LOG(1 - Parameters!$B$192/(1+100*EXP(-Parameters!$B$194*'National cons per cap'!FE10/1000))) / LOG(1 - (Parameters!$B$191/Parameters!$B$193)^2), 1)</f>
        <v>#NAME?</v>
      </c>
      <c r="FF10" s="22" t="e">
        <f ca="1">MIN(LOG(1 - Parameters!$B$192/(1+100*EXP(-Parameters!$B$194*'National cons per cap'!FF10/1000))) / LOG(1 - (Parameters!$B$191/Parameters!$B$193)^2), 1)</f>
        <v>#NAME?</v>
      </c>
      <c r="FG10" s="22" t="e">
        <f ca="1">MIN(LOG(1 - Parameters!$B$192/(1+100*EXP(-Parameters!$B$194*'National cons per cap'!FG10/1000))) / LOG(1 - (Parameters!$B$191/Parameters!$B$193)^2), 1)</f>
        <v>#NAME?</v>
      </c>
      <c r="FH10" s="22" t="e">
        <f ca="1">MIN(LOG(1 - Parameters!$B$192/(1+100*EXP(-Parameters!$B$194*'National cons per cap'!FH10/1000))) / LOG(1 - (Parameters!$B$191/Parameters!$B$193)^2), 1)</f>
        <v>#NAME?</v>
      </c>
      <c r="FI10" s="22" t="e">
        <f ca="1">MIN(LOG(1 - Parameters!$B$192/(1+100*EXP(-Parameters!$B$194*'National cons per cap'!FI10/1000))) / LOG(1 - (Parameters!$B$191/Parameters!$B$193)^2), 1)</f>
        <v>#NAME?</v>
      </c>
      <c r="FJ10" s="22" t="e">
        <f ca="1">MIN(LOG(1 - Parameters!$B$192/(1+100*EXP(-Parameters!$B$194*'National cons per cap'!FJ10/1000))) / LOG(1 - (Parameters!$B$191/Parameters!$B$193)^2), 1)</f>
        <v>#NAME?</v>
      </c>
      <c r="FK10" s="22" t="e">
        <f ca="1">MIN(LOG(1 - Parameters!$B$192/(1+100*EXP(-Parameters!$B$194*'National cons per cap'!FK10/1000))) / LOG(1 - (Parameters!$B$191/Parameters!$B$193)^2), 1)</f>
        <v>#NAME?</v>
      </c>
      <c r="FL10" s="22" t="e">
        <f ca="1">MIN(LOG(1 - Parameters!$B$192/(1+100*EXP(-Parameters!$B$194*'National cons per cap'!FL10/1000))) / LOG(1 - (Parameters!$B$191/Parameters!$B$193)^2), 1)</f>
        <v>#NAME?</v>
      </c>
      <c r="FM10" s="22" t="e">
        <f ca="1">MIN(LOG(1 - Parameters!$B$192/(1+100*EXP(-Parameters!$B$194*'National cons per cap'!FM10/1000))) / LOG(1 - (Parameters!$B$191/Parameters!$B$193)^2), 1)</f>
        <v>#NAME?</v>
      </c>
      <c r="FN10" s="22" t="e">
        <f ca="1">MIN(LOG(1 - Parameters!$B$192/(1+100*EXP(-Parameters!$B$194*'National cons per cap'!FN10/1000))) / LOG(1 - (Parameters!$B$191/Parameters!$B$193)^2), 1)</f>
        <v>#NAME?</v>
      </c>
      <c r="FO10" s="22" t="e">
        <f ca="1">MIN(LOG(1 - Parameters!$B$192/(1+100*EXP(-Parameters!$B$194*'National cons per cap'!FO10/1000))) / LOG(1 - (Parameters!$B$191/Parameters!$B$193)^2), 1)</f>
        <v>#NAME?</v>
      </c>
      <c r="FP10" s="22" t="e">
        <f ca="1">MIN(LOG(1 - Parameters!$B$192/(1+100*EXP(-Parameters!$B$194*'National cons per cap'!FP10/1000))) / LOG(1 - (Parameters!$B$191/Parameters!$B$193)^2), 1)</f>
        <v>#NAME?</v>
      </c>
      <c r="FQ10" s="22" t="e">
        <f ca="1">MIN(LOG(1 - Parameters!$B$192/(1+100*EXP(-Parameters!$B$194*'National cons per cap'!FQ10/1000))) / LOG(1 - (Parameters!$B$191/Parameters!$B$193)^2), 1)</f>
        <v>#NAME?</v>
      </c>
      <c r="FR10" s="22" t="e">
        <f ca="1">MIN(LOG(1 - Parameters!$B$192/(1+100*EXP(-Parameters!$B$194*'National cons per cap'!FR10/1000))) / LOG(1 - (Parameters!$B$191/Parameters!$B$193)^2), 1)</f>
        <v>#NAME?</v>
      </c>
      <c r="FS10" s="22" t="e">
        <f ca="1">MIN(LOG(1 - Parameters!$B$192/(1+100*EXP(-Parameters!$B$194*'National cons per cap'!FS10/1000))) / LOG(1 - (Parameters!$B$191/Parameters!$B$193)^2), 1)</f>
        <v>#NAME?</v>
      </c>
      <c r="FT10" s="22" t="e">
        <f ca="1">MIN(LOG(1 - Parameters!$B$192/(1+100*EXP(-Parameters!$B$194*'National cons per cap'!FT10/1000))) / LOG(1 - (Parameters!$B$191/Parameters!$B$193)^2), 1)</f>
        <v>#NAME?</v>
      </c>
      <c r="FU10" s="22" t="e">
        <f ca="1">MIN(LOG(1 - Parameters!$B$192/(1+100*EXP(-Parameters!$B$194*'National cons per cap'!FU10/1000))) / LOG(1 - (Parameters!$B$191/Parameters!$B$193)^2), 1)</f>
        <v>#NAME?</v>
      </c>
      <c r="FV10" s="22" t="e">
        <f ca="1">MIN(LOG(1 - Parameters!$B$192/(1+100*EXP(-Parameters!$B$194*'National cons per cap'!FV10/1000))) / LOG(1 - (Parameters!$B$191/Parameters!$B$193)^2), 1)</f>
        <v>#NAME?</v>
      </c>
      <c r="FW10" s="22" t="e">
        <f ca="1">MIN(LOG(1 - Parameters!$B$192/(1+100*EXP(-Parameters!$B$194*'National cons per cap'!FW10/1000))) / LOG(1 - (Parameters!$B$191/Parameters!$B$193)^2), 1)</f>
        <v>#NAME?</v>
      </c>
      <c r="FX10" s="22" t="e">
        <f ca="1">MIN(LOG(1 - Parameters!$B$192/(1+100*EXP(-Parameters!$B$194*'National cons per cap'!FX10/1000))) / LOG(1 - (Parameters!$B$191/Parameters!$B$193)^2), 1)</f>
        <v>#NAME?</v>
      </c>
      <c r="FY10" s="22" t="e">
        <f ca="1">MIN(LOG(1 - Parameters!$B$192/(1+100*EXP(-Parameters!$B$194*'National cons per cap'!FY10/1000))) / LOG(1 - (Parameters!$B$191/Parameters!$B$193)^2), 1)</f>
        <v>#NAME?</v>
      </c>
      <c r="FZ10" s="22" t="e">
        <f ca="1">MIN(LOG(1 - Parameters!$B$192/(1+100*EXP(-Parameters!$B$194*'National cons per cap'!FZ10/1000))) / LOG(1 - (Parameters!$B$191/Parameters!$B$193)^2), 1)</f>
        <v>#NAME?</v>
      </c>
      <c r="GA10" s="22" t="e">
        <f ca="1">MIN(LOG(1 - Parameters!$B$192/(1+100*EXP(-Parameters!$B$194*'National cons per cap'!GA10/1000))) / LOG(1 - (Parameters!$B$191/Parameters!$B$193)^2), 1)</f>
        <v>#NAME?</v>
      </c>
      <c r="GB10" s="22" t="e">
        <f ca="1">MIN(LOG(1 - Parameters!$B$192/(1+100*EXP(-Parameters!$B$194*'National cons per cap'!GB10/1000))) / LOG(1 - (Parameters!$B$191/Parameters!$B$193)^2), 1)</f>
        <v>#NAME?</v>
      </c>
      <c r="GC10" s="22" t="e">
        <f ca="1">MIN(LOG(1 - Parameters!$B$192/(1+100*EXP(-Parameters!$B$194*'National cons per cap'!GC10/1000))) / LOG(1 - (Parameters!$B$191/Parameters!$B$193)^2), 1)</f>
        <v>#NAME?</v>
      </c>
      <c r="GD10" s="22" t="e">
        <f ca="1">MIN(LOG(1 - Parameters!$B$192/(1+100*EXP(-Parameters!$B$194*'National cons per cap'!GD10/1000))) / LOG(1 - (Parameters!$B$191/Parameters!$B$193)^2), 1)</f>
        <v>#NAME?</v>
      </c>
      <c r="GE10" s="22" t="e">
        <f ca="1">MIN(LOG(1 - Parameters!$B$192/(1+100*EXP(-Parameters!$B$194*'National cons per cap'!GE10/1000))) / LOG(1 - (Parameters!$B$191/Parameters!$B$193)^2), 1)</f>
        <v>#NAME?</v>
      </c>
      <c r="GF10" s="22" t="e">
        <f ca="1">MIN(LOG(1 - Parameters!$B$192/(1+100*EXP(-Parameters!$B$194*'National cons per cap'!GF10/1000))) / LOG(1 - (Parameters!$B$191/Parameters!$B$193)^2), 1)</f>
        <v>#NAME?</v>
      </c>
      <c r="GG10" s="22" t="e">
        <f ca="1">MIN(LOG(1 - Parameters!$B$192/(1+100*EXP(-Parameters!$B$194*'National cons per cap'!GG10/1000))) / LOG(1 - (Parameters!$B$191/Parameters!$B$193)^2), 1)</f>
        <v>#NAME?</v>
      </c>
      <c r="GH10" s="22" t="e">
        <f ca="1">MIN(LOG(1 - Parameters!$B$192/(1+100*EXP(-Parameters!$B$194*'National cons per cap'!GH10/1000))) / LOG(1 - (Parameters!$B$191/Parameters!$B$193)^2), 1)</f>
        <v>#NAME?</v>
      </c>
      <c r="GI10" s="22" t="e">
        <f ca="1">MIN(LOG(1 - Parameters!$B$192/(1+100*EXP(-Parameters!$B$194*'National cons per cap'!GI10/1000))) / LOG(1 - (Parameters!$B$191/Parameters!$B$193)^2), 1)</f>
        <v>#NAME?</v>
      </c>
      <c r="GJ10" s="22" t="e">
        <f ca="1">MIN(LOG(1 - Parameters!$B$192/(1+100*EXP(-Parameters!$B$194*'National cons per cap'!GJ10/1000))) / LOG(1 - (Parameters!$B$191/Parameters!$B$193)^2), 1)</f>
        <v>#NAME?</v>
      </c>
      <c r="GK10" s="22" t="e">
        <f ca="1">MIN(LOG(1 - Parameters!$B$192/(1+100*EXP(-Parameters!$B$194*'National cons per cap'!GK10/1000))) / LOG(1 - (Parameters!$B$191/Parameters!$B$193)^2), 1)</f>
        <v>#NAME?</v>
      </c>
      <c r="GL10" s="22" t="e">
        <f ca="1">MIN(LOG(1 - Parameters!$B$192/(1+100*EXP(-Parameters!$B$194*'National cons per cap'!GL10/1000))) / LOG(1 - (Parameters!$B$191/Parameters!$B$193)^2), 1)</f>
        <v>#NAME?</v>
      </c>
      <c r="GM10" s="22" t="e">
        <f ca="1">MIN(LOG(1 - Parameters!$B$192/(1+100*EXP(-Parameters!$B$194*'National cons per cap'!GM10/1000))) / LOG(1 - (Parameters!$B$191/Parameters!$B$193)^2), 1)</f>
        <v>#NAME?</v>
      </c>
    </row>
    <row r="11" spans="1:195">
      <c r="A11" s="15">
        <v>2019</v>
      </c>
      <c r="B11" s="22" t="e">
        <f ca="1">MIN(LOG(1 - Parameters!$B$192/(1+100*EXP(-Parameters!$B$194*'National cons per cap'!B11/1000))) / LOG(1 - (Parameters!$B$191/Parameters!$B$193)^2), 1)</f>
        <v>#NAME?</v>
      </c>
      <c r="C11" s="22" t="e">
        <f ca="1">MIN(LOG(1 - Parameters!$B$192/(1+100*EXP(-Parameters!$B$194*'National cons per cap'!C11/1000))) / LOG(1 - (Parameters!$B$191/Parameters!$B$193)^2), 1)</f>
        <v>#NAME?</v>
      </c>
      <c r="D11" s="22" t="e">
        <f ca="1">MIN(LOG(1 - Parameters!$B$192/(1+100*EXP(-Parameters!$B$194*'National cons per cap'!D11/1000))) / LOG(1 - (Parameters!$B$191/Parameters!$B$193)^2), 1)</f>
        <v>#NAME?</v>
      </c>
      <c r="E11" s="22" t="e">
        <f ca="1">MIN(LOG(1 - Parameters!$B$192/(1+100*EXP(-Parameters!$B$194*'National cons per cap'!E11/1000))) / LOG(1 - (Parameters!$B$191/Parameters!$B$193)^2), 1)</f>
        <v>#NAME?</v>
      </c>
      <c r="F11" s="22" t="e">
        <f ca="1">MIN(LOG(1 - Parameters!$B$192/(1+100*EXP(-Parameters!$B$194*'National cons per cap'!F11/1000))) / LOG(1 - (Parameters!$B$191/Parameters!$B$193)^2), 1)</f>
        <v>#NAME?</v>
      </c>
      <c r="G11" s="22" t="e">
        <f ca="1">MIN(LOG(1 - Parameters!$B$192/(1+100*EXP(-Parameters!$B$194*'National cons per cap'!G11/1000))) / LOG(1 - (Parameters!$B$191/Parameters!$B$193)^2), 1)</f>
        <v>#NAME?</v>
      </c>
      <c r="H11" s="22" t="e">
        <f ca="1">MIN(LOG(1 - Parameters!$B$192/(1+100*EXP(-Parameters!$B$194*'National cons per cap'!H11/1000))) / LOG(1 - (Parameters!$B$191/Parameters!$B$193)^2), 1)</f>
        <v>#NAME?</v>
      </c>
      <c r="I11" s="22" t="e">
        <f ca="1">MIN(LOG(1 - Parameters!$B$192/(1+100*EXP(-Parameters!$B$194*'National cons per cap'!I11/1000))) / LOG(1 - (Parameters!$B$191/Parameters!$B$193)^2), 1)</f>
        <v>#NAME?</v>
      </c>
      <c r="J11" s="22" t="e">
        <f ca="1">MIN(LOG(1 - Parameters!$B$192/(1+100*EXP(-Parameters!$B$194*'National cons per cap'!J11/1000))) / LOG(1 - (Parameters!$B$191/Parameters!$B$193)^2), 1)</f>
        <v>#NAME?</v>
      </c>
      <c r="K11" s="22" t="e">
        <f ca="1">MIN(LOG(1 - Parameters!$B$192/(1+100*EXP(-Parameters!$B$194*'National cons per cap'!K11/1000))) / LOG(1 - (Parameters!$B$191/Parameters!$B$193)^2), 1)</f>
        <v>#NAME?</v>
      </c>
      <c r="L11" s="22" t="e">
        <f ca="1">MIN(LOG(1 - Parameters!$B$192/(1+100*EXP(-Parameters!$B$194*'National cons per cap'!L11/1000))) / LOG(1 - (Parameters!$B$191/Parameters!$B$193)^2), 1)</f>
        <v>#NAME?</v>
      </c>
      <c r="M11" s="22" t="e">
        <f ca="1">MIN(LOG(1 - Parameters!$B$192/(1+100*EXP(-Parameters!$B$194*'National cons per cap'!M11/1000))) / LOG(1 - (Parameters!$B$191/Parameters!$B$193)^2), 1)</f>
        <v>#NAME?</v>
      </c>
      <c r="N11" s="22" t="e">
        <f ca="1">MIN(LOG(1 - Parameters!$B$192/(1+100*EXP(-Parameters!$B$194*'National cons per cap'!N11/1000))) / LOG(1 - (Parameters!$B$191/Parameters!$B$193)^2), 1)</f>
        <v>#NAME?</v>
      </c>
      <c r="O11" s="22" t="e">
        <f ca="1">MIN(LOG(1 - Parameters!$B$192/(1+100*EXP(-Parameters!$B$194*'National cons per cap'!O11/1000))) / LOG(1 - (Parameters!$B$191/Parameters!$B$193)^2), 1)</f>
        <v>#NAME?</v>
      </c>
      <c r="P11" s="22" t="e">
        <f ca="1">MIN(LOG(1 - Parameters!$B$192/(1+100*EXP(-Parameters!$B$194*'National cons per cap'!P11/1000))) / LOG(1 - (Parameters!$B$191/Parameters!$B$193)^2), 1)</f>
        <v>#NAME?</v>
      </c>
      <c r="Q11" s="22" t="e">
        <f ca="1">MIN(LOG(1 - Parameters!$B$192/(1+100*EXP(-Parameters!$B$194*'National cons per cap'!Q11/1000))) / LOG(1 - (Parameters!$B$191/Parameters!$B$193)^2), 1)</f>
        <v>#NAME?</v>
      </c>
      <c r="R11" s="22" t="e">
        <f ca="1">MIN(LOG(1 - Parameters!$B$192/(1+100*EXP(-Parameters!$B$194*'National cons per cap'!R11/1000))) / LOG(1 - (Parameters!$B$191/Parameters!$B$193)^2), 1)</f>
        <v>#NAME?</v>
      </c>
      <c r="S11" s="22" t="e">
        <f ca="1">MIN(LOG(1 - Parameters!$B$192/(1+100*EXP(-Parameters!$B$194*'National cons per cap'!S11/1000))) / LOG(1 - (Parameters!$B$191/Parameters!$B$193)^2), 1)</f>
        <v>#NAME?</v>
      </c>
      <c r="T11" s="22" t="e">
        <f ca="1">MIN(LOG(1 - Parameters!$B$192/(1+100*EXP(-Parameters!$B$194*'National cons per cap'!T11/1000))) / LOG(1 - (Parameters!$B$191/Parameters!$B$193)^2), 1)</f>
        <v>#NAME?</v>
      </c>
      <c r="U11" s="22" t="e">
        <f ca="1">MIN(LOG(1 - Parameters!$B$192/(1+100*EXP(-Parameters!$B$194*'National cons per cap'!U11/1000))) / LOG(1 - (Parameters!$B$191/Parameters!$B$193)^2), 1)</f>
        <v>#NAME?</v>
      </c>
      <c r="V11" s="22" t="e">
        <f ca="1">MIN(LOG(1 - Parameters!$B$192/(1+100*EXP(-Parameters!$B$194*'National cons per cap'!V11/1000))) / LOG(1 - (Parameters!$B$191/Parameters!$B$193)^2), 1)</f>
        <v>#NAME?</v>
      </c>
      <c r="W11" s="22" t="e">
        <f ca="1">MIN(LOG(1 - Parameters!$B$192/(1+100*EXP(-Parameters!$B$194*'National cons per cap'!W11/1000))) / LOG(1 - (Parameters!$B$191/Parameters!$B$193)^2), 1)</f>
        <v>#NAME?</v>
      </c>
      <c r="X11" s="22" t="e">
        <f ca="1">MIN(LOG(1 - Parameters!$B$192/(1+100*EXP(-Parameters!$B$194*'National cons per cap'!X11/1000))) / LOG(1 - (Parameters!$B$191/Parameters!$B$193)^2), 1)</f>
        <v>#NAME?</v>
      </c>
      <c r="Y11" s="22" t="e">
        <f ca="1">MIN(LOG(1 - Parameters!$B$192/(1+100*EXP(-Parameters!$B$194*'National cons per cap'!Y11/1000))) / LOG(1 - (Parameters!$B$191/Parameters!$B$193)^2), 1)</f>
        <v>#NAME?</v>
      </c>
      <c r="Z11" s="22" t="e">
        <f ca="1">MIN(LOG(1 - Parameters!$B$192/(1+100*EXP(-Parameters!$B$194*'National cons per cap'!Z11/1000))) / LOG(1 - (Parameters!$B$191/Parameters!$B$193)^2), 1)</f>
        <v>#NAME?</v>
      </c>
      <c r="AA11" s="22" t="e">
        <f ca="1">MIN(LOG(1 - Parameters!$B$192/(1+100*EXP(-Parameters!$B$194*'National cons per cap'!AA11/1000))) / LOG(1 - (Parameters!$B$191/Parameters!$B$193)^2), 1)</f>
        <v>#NAME?</v>
      </c>
      <c r="AB11" s="22" t="e">
        <f ca="1">MIN(LOG(1 - Parameters!$B$192/(1+100*EXP(-Parameters!$B$194*'National cons per cap'!AB11/1000))) / LOG(1 - (Parameters!$B$191/Parameters!$B$193)^2), 1)</f>
        <v>#NAME?</v>
      </c>
      <c r="AC11" s="22" t="e">
        <f ca="1">MIN(LOG(1 - Parameters!$B$192/(1+100*EXP(-Parameters!$B$194*'National cons per cap'!AC11/1000))) / LOG(1 - (Parameters!$B$191/Parameters!$B$193)^2), 1)</f>
        <v>#NAME?</v>
      </c>
      <c r="AD11" s="22" t="e">
        <f ca="1">MIN(LOG(1 - Parameters!$B$192/(1+100*EXP(-Parameters!$B$194*'National cons per cap'!AD11/1000))) / LOG(1 - (Parameters!$B$191/Parameters!$B$193)^2), 1)</f>
        <v>#NAME?</v>
      </c>
      <c r="AE11" s="22" t="e">
        <f ca="1">MIN(LOG(1 - Parameters!$B$192/(1+100*EXP(-Parameters!$B$194*'National cons per cap'!AE11/1000))) / LOG(1 - (Parameters!$B$191/Parameters!$B$193)^2), 1)</f>
        <v>#NAME?</v>
      </c>
      <c r="AF11" s="22" t="e">
        <f ca="1">MIN(LOG(1 - Parameters!$B$192/(1+100*EXP(-Parameters!$B$194*'National cons per cap'!AF11/1000))) / LOG(1 - (Parameters!$B$191/Parameters!$B$193)^2), 1)</f>
        <v>#NAME?</v>
      </c>
      <c r="AG11" s="22" t="e">
        <f ca="1">MIN(LOG(1 - Parameters!$B$192/(1+100*EXP(-Parameters!$B$194*'National cons per cap'!AG11/1000))) / LOG(1 - (Parameters!$B$191/Parameters!$B$193)^2), 1)</f>
        <v>#NAME?</v>
      </c>
      <c r="AH11" s="22" t="e">
        <f ca="1">MIN(LOG(1 - Parameters!$B$192/(1+100*EXP(-Parameters!$B$194*'National cons per cap'!AH11/1000))) / LOG(1 - (Parameters!$B$191/Parameters!$B$193)^2), 1)</f>
        <v>#NAME?</v>
      </c>
      <c r="AI11" s="22" t="e">
        <f ca="1">MIN(LOG(1 - Parameters!$B$192/(1+100*EXP(-Parameters!$B$194*'National cons per cap'!AI11/1000))) / LOG(1 - (Parameters!$B$191/Parameters!$B$193)^2), 1)</f>
        <v>#NAME?</v>
      </c>
      <c r="AJ11" s="22" t="e">
        <f ca="1">MIN(LOG(1 - Parameters!$B$192/(1+100*EXP(-Parameters!$B$194*'National cons per cap'!AJ11/1000))) / LOG(1 - (Parameters!$B$191/Parameters!$B$193)^2), 1)</f>
        <v>#NAME?</v>
      </c>
      <c r="AK11" s="22" t="e">
        <f ca="1">MIN(LOG(1 - Parameters!$B$192/(1+100*EXP(-Parameters!$B$194*'National cons per cap'!AK11/1000))) / LOG(1 - (Parameters!$B$191/Parameters!$B$193)^2), 1)</f>
        <v>#NAME?</v>
      </c>
      <c r="AL11" s="22" t="e">
        <f ca="1">MIN(LOG(1 - Parameters!$B$192/(1+100*EXP(-Parameters!$B$194*'National cons per cap'!AL11/1000))) / LOG(1 - (Parameters!$B$191/Parameters!$B$193)^2), 1)</f>
        <v>#NAME?</v>
      </c>
      <c r="AM11" s="22" t="e">
        <f ca="1">MIN(LOG(1 - Parameters!$B$192/(1+100*EXP(-Parameters!$B$194*'National cons per cap'!AM11/1000))) / LOG(1 - (Parameters!$B$191/Parameters!$B$193)^2), 1)</f>
        <v>#NAME?</v>
      </c>
      <c r="AN11" s="22" t="e">
        <f ca="1">MIN(LOG(1 - Parameters!$B$192/(1+100*EXP(-Parameters!$B$194*'National cons per cap'!AN11/1000))) / LOG(1 - (Parameters!$B$191/Parameters!$B$193)^2), 1)</f>
        <v>#NAME?</v>
      </c>
      <c r="AO11" s="22" t="e">
        <f ca="1">MIN(LOG(1 - Parameters!$B$192/(1+100*EXP(-Parameters!$B$194*'National cons per cap'!AO11/1000))) / LOG(1 - (Parameters!$B$191/Parameters!$B$193)^2), 1)</f>
        <v>#NAME?</v>
      </c>
      <c r="AP11" s="22" t="e">
        <f ca="1">MIN(LOG(1 - Parameters!$B$192/(1+100*EXP(-Parameters!$B$194*'National cons per cap'!AP11/1000))) / LOG(1 - (Parameters!$B$191/Parameters!$B$193)^2), 1)</f>
        <v>#NAME?</v>
      </c>
      <c r="AQ11" s="22" t="e">
        <f ca="1">MIN(LOG(1 - Parameters!$B$192/(1+100*EXP(-Parameters!$B$194*'National cons per cap'!AQ11/1000))) / LOG(1 - (Parameters!$B$191/Parameters!$B$193)^2), 1)</f>
        <v>#NAME?</v>
      </c>
      <c r="AR11" s="22" t="e">
        <f ca="1">MIN(LOG(1 - Parameters!$B$192/(1+100*EXP(-Parameters!$B$194*'National cons per cap'!AR11/1000))) / LOG(1 - (Parameters!$B$191/Parameters!$B$193)^2), 1)</f>
        <v>#NAME?</v>
      </c>
      <c r="AS11" s="22" t="e">
        <f ca="1">MIN(LOG(1 - Parameters!$B$192/(1+100*EXP(-Parameters!$B$194*'National cons per cap'!AS11/1000))) / LOG(1 - (Parameters!$B$191/Parameters!$B$193)^2), 1)</f>
        <v>#NAME?</v>
      </c>
      <c r="AT11" s="22" t="e">
        <f ca="1">MIN(LOG(1 - Parameters!$B$192/(1+100*EXP(-Parameters!$B$194*'National cons per cap'!AT11/1000))) / LOG(1 - (Parameters!$B$191/Parameters!$B$193)^2), 1)</f>
        <v>#NAME?</v>
      </c>
      <c r="AU11" s="22" t="e">
        <f ca="1">MIN(LOG(1 - Parameters!$B$192/(1+100*EXP(-Parameters!$B$194*'National cons per cap'!AU11/1000))) / LOG(1 - (Parameters!$B$191/Parameters!$B$193)^2), 1)</f>
        <v>#NAME?</v>
      </c>
      <c r="AV11" s="22" t="e">
        <f ca="1">MIN(LOG(1 - Parameters!$B$192/(1+100*EXP(-Parameters!$B$194*'National cons per cap'!AV11/1000))) / LOG(1 - (Parameters!$B$191/Parameters!$B$193)^2), 1)</f>
        <v>#NAME?</v>
      </c>
      <c r="AW11" s="22" t="e">
        <f ca="1">MIN(LOG(1 - Parameters!$B$192/(1+100*EXP(-Parameters!$B$194*'National cons per cap'!AW11/1000))) / LOG(1 - (Parameters!$B$191/Parameters!$B$193)^2), 1)</f>
        <v>#NAME?</v>
      </c>
      <c r="AX11" s="22" t="e">
        <f ca="1">MIN(LOG(1 - Parameters!$B$192/(1+100*EXP(-Parameters!$B$194*'National cons per cap'!AX11/1000))) / LOG(1 - (Parameters!$B$191/Parameters!$B$193)^2), 1)</f>
        <v>#NAME?</v>
      </c>
      <c r="AY11" s="22" t="e">
        <f ca="1">MIN(LOG(1 - Parameters!$B$192/(1+100*EXP(-Parameters!$B$194*'National cons per cap'!AY11/1000))) / LOG(1 - (Parameters!$B$191/Parameters!$B$193)^2), 1)</f>
        <v>#NAME?</v>
      </c>
      <c r="AZ11" s="22" t="e">
        <f ca="1">MIN(LOG(1 - Parameters!$B$192/(1+100*EXP(-Parameters!$B$194*'National cons per cap'!AZ11/1000))) / LOG(1 - (Parameters!$B$191/Parameters!$B$193)^2), 1)</f>
        <v>#NAME?</v>
      </c>
      <c r="BA11" s="22" t="e">
        <f ca="1">MIN(LOG(1 - Parameters!$B$192/(1+100*EXP(-Parameters!$B$194*'National cons per cap'!BA11/1000))) / LOG(1 - (Parameters!$B$191/Parameters!$B$193)^2), 1)</f>
        <v>#NAME?</v>
      </c>
      <c r="BB11" s="22" t="e">
        <f ca="1">MIN(LOG(1 - Parameters!$B$192/(1+100*EXP(-Parameters!$B$194*'National cons per cap'!BB11/1000))) / LOG(1 - (Parameters!$B$191/Parameters!$B$193)^2), 1)</f>
        <v>#NAME?</v>
      </c>
      <c r="BC11" s="22" t="e">
        <f ca="1">MIN(LOG(1 - Parameters!$B$192/(1+100*EXP(-Parameters!$B$194*'National cons per cap'!BC11/1000))) / LOG(1 - (Parameters!$B$191/Parameters!$B$193)^2), 1)</f>
        <v>#NAME?</v>
      </c>
      <c r="BD11" s="22" t="e">
        <f ca="1">MIN(LOG(1 - Parameters!$B$192/(1+100*EXP(-Parameters!$B$194*'National cons per cap'!BD11/1000))) / LOG(1 - (Parameters!$B$191/Parameters!$B$193)^2), 1)</f>
        <v>#NAME?</v>
      </c>
      <c r="BE11" s="22" t="e">
        <f ca="1">MIN(LOG(1 - Parameters!$B$192/(1+100*EXP(-Parameters!$B$194*'National cons per cap'!BE11/1000))) / LOG(1 - (Parameters!$B$191/Parameters!$B$193)^2), 1)</f>
        <v>#NAME?</v>
      </c>
      <c r="BF11" s="22" t="e">
        <f ca="1">MIN(LOG(1 - Parameters!$B$192/(1+100*EXP(-Parameters!$B$194*'National cons per cap'!BF11/1000))) / LOG(1 - (Parameters!$B$191/Parameters!$B$193)^2), 1)</f>
        <v>#NAME?</v>
      </c>
      <c r="BG11" s="22" t="e">
        <f ca="1">MIN(LOG(1 - Parameters!$B$192/(1+100*EXP(-Parameters!$B$194*'National cons per cap'!BG11/1000))) / LOG(1 - (Parameters!$B$191/Parameters!$B$193)^2), 1)</f>
        <v>#NAME?</v>
      </c>
      <c r="BH11" s="22" t="e">
        <f ca="1">MIN(LOG(1 - Parameters!$B$192/(1+100*EXP(-Parameters!$B$194*'National cons per cap'!BH11/1000))) / LOG(1 - (Parameters!$B$191/Parameters!$B$193)^2), 1)</f>
        <v>#NAME?</v>
      </c>
      <c r="BI11" s="22" t="e">
        <f ca="1">MIN(LOG(1 - Parameters!$B$192/(1+100*EXP(-Parameters!$B$194*'National cons per cap'!BI11/1000))) / LOG(1 - (Parameters!$B$191/Parameters!$B$193)^2), 1)</f>
        <v>#NAME?</v>
      </c>
      <c r="BJ11" s="22" t="e">
        <f ca="1">MIN(LOG(1 - Parameters!$B$192/(1+100*EXP(-Parameters!$B$194*'National cons per cap'!BJ11/1000))) / LOG(1 - (Parameters!$B$191/Parameters!$B$193)^2), 1)</f>
        <v>#NAME?</v>
      </c>
      <c r="BK11" s="22" t="e">
        <f ca="1">MIN(LOG(1 - Parameters!$B$192/(1+100*EXP(-Parameters!$B$194*'National cons per cap'!BK11/1000))) / LOG(1 - (Parameters!$B$191/Parameters!$B$193)^2), 1)</f>
        <v>#NAME?</v>
      </c>
      <c r="BL11" s="22" t="e">
        <f ca="1">MIN(LOG(1 - Parameters!$B$192/(1+100*EXP(-Parameters!$B$194*'National cons per cap'!BL11/1000))) / LOG(1 - (Parameters!$B$191/Parameters!$B$193)^2), 1)</f>
        <v>#NAME?</v>
      </c>
      <c r="BM11" s="22" t="e">
        <f ca="1">MIN(LOG(1 - Parameters!$B$192/(1+100*EXP(-Parameters!$B$194*'National cons per cap'!BM11/1000))) / LOG(1 - (Parameters!$B$191/Parameters!$B$193)^2), 1)</f>
        <v>#NAME?</v>
      </c>
      <c r="BN11" s="22" t="e">
        <f ca="1">MIN(LOG(1 - Parameters!$B$192/(1+100*EXP(-Parameters!$B$194*'National cons per cap'!BN11/1000))) / LOG(1 - (Parameters!$B$191/Parameters!$B$193)^2), 1)</f>
        <v>#NAME?</v>
      </c>
      <c r="BO11" s="22" t="e">
        <f ca="1">MIN(LOG(1 - Parameters!$B$192/(1+100*EXP(-Parameters!$B$194*'National cons per cap'!BO11/1000))) / LOG(1 - (Parameters!$B$191/Parameters!$B$193)^2), 1)</f>
        <v>#NAME?</v>
      </c>
      <c r="BP11" s="22" t="e">
        <f ca="1">MIN(LOG(1 - Parameters!$B$192/(1+100*EXP(-Parameters!$B$194*'National cons per cap'!BP11/1000))) / LOG(1 - (Parameters!$B$191/Parameters!$B$193)^2), 1)</f>
        <v>#NAME?</v>
      </c>
      <c r="BQ11" s="22" t="e">
        <f ca="1">MIN(LOG(1 - Parameters!$B$192/(1+100*EXP(-Parameters!$B$194*'National cons per cap'!BQ11/1000))) / LOG(1 - (Parameters!$B$191/Parameters!$B$193)^2), 1)</f>
        <v>#NAME?</v>
      </c>
      <c r="BR11" s="22" t="e">
        <f ca="1">MIN(LOG(1 - Parameters!$B$192/(1+100*EXP(-Parameters!$B$194*'National cons per cap'!BR11/1000))) / LOG(1 - (Parameters!$B$191/Parameters!$B$193)^2), 1)</f>
        <v>#NAME?</v>
      </c>
      <c r="BS11" s="22" t="e">
        <f ca="1">MIN(LOG(1 - Parameters!$B$192/(1+100*EXP(-Parameters!$B$194*'National cons per cap'!BS11/1000))) / LOG(1 - (Parameters!$B$191/Parameters!$B$193)^2), 1)</f>
        <v>#NAME?</v>
      </c>
      <c r="BT11" s="22" t="e">
        <f ca="1">MIN(LOG(1 - Parameters!$B$192/(1+100*EXP(-Parameters!$B$194*'National cons per cap'!BT11/1000))) / LOG(1 - (Parameters!$B$191/Parameters!$B$193)^2), 1)</f>
        <v>#NAME?</v>
      </c>
      <c r="BU11" s="22" t="e">
        <f ca="1">MIN(LOG(1 - Parameters!$B$192/(1+100*EXP(-Parameters!$B$194*'National cons per cap'!BU11/1000))) / LOG(1 - (Parameters!$B$191/Parameters!$B$193)^2), 1)</f>
        <v>#NAME?</v>
      </c>
      <c r="BV11" s="22" t="e">
        <f ca="1">MIN(LOG(1 - Parameters!$B$192/(1+100*EXP(-Parameters!$B$194*'National cons per cap'!BV11/1000))) / LOG(1 - (Parameters!$B$191/Parameters!$B$193)^2), 1)</f>
        <v>#NAME?</v>
      </c>
      <c r="BW11" s="22" t="e">
        <f ca="1">MIN(LOG(1 - Parameters!$B$192/(1+100*EXP(-Parameters!$B$194*'National cons per cap'!BW11/1000))) / LOG(1 - (Parameters!$B$191/Parameters!$B$193)^2), 1)</f>
        <v>#NAME?</v>
      </c>
      <c r="BX11" s="22" t="e">
        <f ca="1">MIN(LOG(1 - Parameters!$B$192/(1+100*EXP(-Parameters!$B$194*'National cons per cap'!BX11/1000))) / LOG(1 - (Parameters!$B$191/Parameters!$B$193)^2), 1)</f>
        <v>#NAME?</v>
      </c>
      <c r="BY11" s="22" t="e">
        <f ca="1">MIN(LOG(1 - Parameters!$B$192/(1+100*EXP(-Parameters!$B$194*'National cons per cap'!BY11/1000))) / LOG(1 - (Parameters!$B$191/Parameters!$B$193)^2), 1)</f>
        <v>#NAME?</v>
      </c>
      <c r="BZ11" s="22" t="e">
        <f ca="1">MIN(LOG(1 - Parameters!$B$192/(1+100*EXP(-Parameters!$B$194*'National cons per cap'!BZ11/1000))) / LOG(1 - (Parameters!$B$191/Parameters!$B$193)^2), 1)</f>
        <v>#NAME?</v>
      </c>
      <c r="CA11" s="22" t="e">
        <f ca="1">MIN(LOG(1 - Parameters!$B$192/(1+100*EXP(-Parameters!$B$194*'National cons per cap'!CA11/1000))) / LOG(1 - (Parameters!$B$191/Parameters!$B$193)^2), 1)</f>
        <v>#NAME?</v>
      </c>
      <c r="CB11" s="22" t="e">
        <f ca="1">MIN(LOG(1 - Parameters!$B$192/(1+100*EXP(-Parameters!$B$194*'National cons per cap'!CB11/1000))) / LOG(1 - (Parameters!$B$191/Parameters!$B$193)^2), 1)</f>
        <v>#NAME?</v>
      </c>
      <c r="CC11" s="22" t="e">
        <f ca="1">MIN(LOG(1 - Parameters!$B$192/(1+100*EXP(-Parameters!$B$194*'National cons per cap'!CC11/1000))) / LOG(1 - (Parameters!$B$191/Parameters!$B$193)^2), 1)</f>
        <v>#NAME?</v>
      </c>
      <c r="CD11" s="22" t="e">
        <f ca="1">MIN(LOG(1 - Parameters!$B$192/(1+100*EXP(-Parameters!$B$194*'National cons per cap'!CD11/1000))) / LOG(1 - (Parameters!$B$191/Parameters!$B$193)^2), 1)</f>
        <v>#NAME?</v>
      </c>
      <c r="CE11" s="22" t="e">
        <f ca="1">MIN(LOG(1 - Parameters!$B$192/(1+100*EXP(-Parameters!$B$194*'National cons per cap'!CE11/1000))) / LOG(1 - (Parameters!$B$191/Parameters!$B$193)^2), 1)</f>
        <v>#NAME?</v>
      </c>
      <c r="CF11" s="22" t="e">
        <f ca="1">MIN(LOG(1 - Parameters!$B$192/(1+100*EXP(-Parameters!$B$194*'National cons per cap'!CF11/1000))) / LOG(1 - (Parameters!$B$191/Parameters!$B$193)^2), 1)</f>
        <v>#NAME?</v>
      </c>
      <c r="CG11" s="22" t="e">
        <f ca="1">MIN(LOG(1 - Parameters!$B$192/(1+100*EXP(-Parameters!$B$194*'National cons per cap'!CG11/1000))) / LOG(1 - (Parameters!$B$191/Parameters!$B$193)^2), 1)</f>
        <v>#NAME?</v>
      </c>
      <c r="CH11" s="22" t="e">
        <f ca="1">MIN(LOG(1 - Parameters!$B$192/(1+100*EXP(-Parameters!$B$194*'National cons per cap'!CH11/1000))) / LOG(1 - (Parameters!$B$191/Parameters!$B$193)^2), 1)</f>
        <v>#NAME?</v>
      </c>
      <c r="CI11" s="22" t="e">
        <f ca="1">MIN(LOG(1 - Parameters!$B$192/(1+100*EXP(-Parameters!$B$194*'National cons per cap'!CI11/1000))) / LOG(1 - (Parameters!$B$191/Parameters!$B$193)^2), 1)</f>
        <v>#NAME?</v>
      </c>
      <c r="CJ11" s="22" t="e">
        <f ca="1">MIN(LOG(1 - Parameters!$B$192/(1+100*EXP(-Parameters!$B$194*'National cons per cap'!CJ11/1000))) / LOG(1 - (Parameters!$B$191/Parameters!$B$193)^2), 1)</f>
        <v>#NAME?</v>
      </c>
      <c r="CK11" s="22" t="e">
        <f ca="1">MIN(LOG(1 - Parameters!$B$192/(1+100*EXP(-Parameters!$B$194*'National cons per cap'!CK11/1000))) / LOG(1 - (Parameters!$B$191/Parameters!$B$193)^2), 1)</f>
        <v>#NAME?</v>
      </c>
      <c r="CL11" s="22" t="e">
        <f ca="1">MIN(LOG(1 - Parameters!$B$192/(1+100*EXP(-Parameters!$B$194*'National cons per cap'!CL11/1000))) / LOG(1 - (Parameters!$B$191/Parameters!$B$193)^2), 1)</f>
        <v>#NAME?</v>
      </c>
      <c r="CM11" s="22" t="e">
        <f ca="1">MIN(LOG(1 - Parameters!$B$192/(1+100*EXP(-Parameters!$B$194*'National cons per cap'!CM11/1000))) / LOG(1 - (Parameters!$B$191/Parameters!$B$193)^2), 1)</f>
        <v>#NAME?</v>
      </c>
      <c r="CN11" s="22" t="e">
        <f ca="1">MIN(LOG(1 - Parameters!$B$192/(1+100*EXP(-Parameters!$B$194*'National cons per cap'!CN11/1000))) / LOG(1 - (Parameters!$B$191/Parameters!$B$193)^2), 1)</f>
        <v>#NAME?</v>
      </c>
      <c r="CO11" s="22" t="e">
        <f ca="1">MIN(LOG(1 - Parameters!$B$192/(1+100*EXP(-Parameters!$B$194*'National cons per cap'!CO11/1000))) / LOG(1 - (Parameters!$B$191/Parameters!$B$193)^2), 1)</f>
        <v>#NAME?</v>
      </c>
      <c r="CP11" s="22" t="e">
        <f ca="1">MIN(LOG(1 - Parameters!$B$192/(1+100*EXP(-Parameters!$B$194*'National cons per cap'!CP11/1000))) / LOG(1 - (Parameters!$B$191/Parameters!$B$193)^2), 1)</f>
        <v>#NAME?</v>
      </c>
      <c r="CQ11" s="22" t="e">
        <f ca="1">MIN(LOG(1 - Parameters!$B$192/(1+100*EXP(-Parameters!$B$194*'National cons per cap'!CQ11/1000))) / LOG(1 - (Parameters!$B$191/Parameters!$B$193)^2), 1)</f>
        <v>#NAME?</v>
      </c>
      <c r="CR11" s="22" t="e">
        <f ca="1">MIN(LOG(1 - Parameters!$B$192/(1+100*EXP(-Parameters!$B$194*'National cons per cap'!CR11/1000))) / LOG(1 - (Parameters!$B$191/Parameters!$B$193)^2), 1)</f>
        <v>#NAME?</v>
      </c>
      <c r="CS11" s="22" t="e">
        <f ca="1">MIN(LOG(1 - Parameters!$B$192/(1+100*EXP(-Parameters!$B$194*'National cons per cap'!CS11/1000))) / LOG(1 - (Parameters!$B$191/Parameters!$B$193)^2), 1)</f>
        <v>#NAME?</v>
      </c>
      <c r="CT11" s="22" t="e">
        <f ca="1">MIN(LOG(1 - Parameters!$B$192/(1+100*EXP(-Parameters!$B$194*'National cons per cap'!CT11/1000))) / LOG(1 - (Parameters!$B$191/Parameters!$B$193)^2), 1)</f>
        <v>#NAME?</v>
      </c>
      <c r="CU11" s="22" t="e">
        <f ca="1">MIN(LOG(1 - Parameters!$B$192/(1+100*EXP(-Parameters!$B$194*'National cons per cap'!CU11/1000))) / LOG(1 - (Parameters!$B$191/Parameters!$B$193)^2), 1)</f>
        <v>#NAME?</v>
      </c>
      <c r="CV11" s="22" t="e">
        <f ca="1">MIN(LOG(1 - Parameters!$B$192/(1+100*EXP(-Parameters!$B$194*'National cons per cap'!CV11/1000))) / LOG(1 - (Parameters!$B$191/Parameters!$B$193)^2), 1)</f>
        <v>#NAME?</v>
      </c>
      <c r="CW11" s="22" t="e">
        <f ca="1">MIN(LOG(1 - Parameters!$B$192/(1+100*EXP(-Parameters!$B$194*'National cons per cap'!CW11/1000))) / LOG(1 - (Parameters!$B$191/Parameters!$B$193)^2), 1)</f>
        <v>#NAME?</v>
      </c>
      <c r="CX11" s="22" t="e">
        <f ca="1">MIN(LOG(1 - Parameters!$B$192/(1+100*EXP(-Parameters!$B$194*'National cons per cap'!CX11/1000))) / LOG(1 - (Parameters!$B$191/Parameters!$B$193)^2), 1)</f>
        <v>#NAME?</v>
      </c>
      <c r="CY11" s="22" t="e">
        <f ca="1">MIN(LOG(1 - Parameters!$B$192/(1+100*EXP(-Parameters!$B$194*'National cons per cap'!CY11/1000))) / LOG(1 - (Parameters!$B$191/Parameters!$B$193)^2), 1)</f>
        <v>#NAME?</v>
      </c>
      <c r="CZ11" s="22" t="e">
        <f ca="1">MIN(LOG(1 - Parameters!$B$192/(1+100*EXP(-Parameters!$B$194*'National cons per cap'!CZ11/1000))) / LOG(1 - (Parameters!$B$191/Parameters!$B$193)^2), 1)</f>
        <v>#NAME?</v>
      </c>
      <c r="DA11" s="22" t="e">
        <f ca="1">MIN(LOG(1 - Parameters!$B$192/(1+100*EXP(-Parameters!$B$194*'National cons per cap'!DA11/1000))) / LOG(1 - (Parameters!$B$191/Parameters!$B$193)^2), 1)</f>
        <v>#NAME?</v>
      </c>
      <c r="DB11" s="22" t="e">
        <f ca="1">MIN(LOG(1 - Parameters!$B$192/(1+100*EXP(-Parameters!$B$194*'National cons per cap'!DB11/1000))) / LOG(1 - (Parameters!$B$191/Parameters!$B$193)^2), 1)</f>
        <v>#NAME?</v>
      </c>
      <c r="DC11" s="22" t="e">
        <f ca="1">MIN(LOG(1 - Parameters!$B$192/(1+100*EXP(-Parameters!$B$194*'National cons per cap'!DC11/1000))) / LOG(1 - (Parameters!$B$191/Parameters!$B$193)^2), 1)</f>
        <v>#NAME?</v>
      </c>
      <c r="DD11" s="22" t="e">
        <f ca="1">MIN(LOG(1 - Parameters!$B$192/(1+100*EXP(-Parameters!$B$194*'National cons per cap'!DD11/1000))) / LOG(1 - (Parameters!$B$191/Parameters!$B$193)^2), 1)</f>
        <v>#NAME?</v>
      </c>
      <c r="DE11" s="22" t="e">
        <f ca="1">MIN(LOG(1 - Parameters!$B$192/(1+100*EXP(-Parameters!$B$194*'National cons per cap'!DE11/1000))) / LOG(1 - (Parameters!$B$191/Parameters!$B$193)^2), 1)</f>
        <v>#NAME?</v>
      </c>
      <c r="DF11" s="22" t="e">
        <f ca="1">MIN(LOG(1 - Parameters!$B$192/(1+100*EXP(-Parameters!$B$194*'National cons per cap'!DF11/1000))) / LOG(1 - (Parameters!$B$191/Parameters!$B$193)^2), 1)</f>
        <v>#NAME?</v>
      </c>
      <c r="DG11" s="22" t="e">
        <f ca="1">MIN(LOG(1 - Parameters!$B$192/(1+100*EXP(-Parameters!$B$194*'National cons per cap'!DG11/1000))) / LOG(1 - (Parameters!$B$191/Parameters!$B$193)^2), 1)</f>
        <v>#NAME?</v>
      </c>
      <c r="DH11" s="22" t="e">
        <f ca="1">MIN(LOG(1 - Parameters!$B$192/(1+100*EXP(-Parameters!$B$194*'National cons per cap'!DH11/1000))) / LOG(1 - (Parameters!$B$191/Parameters!$B$193)^2), 1)</f>
        <v>#NAME?</v>
      </c>
      <c r="DI11" s="22" t="e">
        <f ca="1">MIN(LOG(1 - Parameters!$B$192/(1+100*EXP(-Parameters!$B$194*'National cons per cap'!DI11/1000))) / LOG(1 - (Parameters!$B$191/Parameters!$B$193)^2), 1)</f>
        <v>#NAME?</v>
      </c>
      <c r="DJ11" s="22" t="e">
        <f ca="1">MIN(LOG(1 - Parameters!$B$192/(1+100*EXP(-Parameters!$B$194*'National cons per cap'!DJ11/1000))) / LOG(1 - (Parameters!$B$191/Parameters!$B$193)^2), 1)</f>
        <v>#NAME?</v>
      </c>
      <c r="DK11" s="22" t="e">
        <f ca="1">MIN(LOG(1 - Parameters!$B$192/(1+100*EXP(-Parameters!$B$194*'National cons per cap'!DK11/1000))) / LOG(1 - (Parameters!$B$191/Parameters!$B$193)^2), 1)</f>
        <v>#NAME?</v>
      </c>
      <c r="DL11" s="22" t="e">
        <f ca="1">MIN(LOG(1 - Parameters!$B$192/(1+100*EXP(-Parameters!$B$194*'National cons per cap'!DL11/1000))) / LOG(1 - (Parameters!$B$191/Parameters!$B$193)^2), 1)</f>
        <v>#NAME?</v>
      </c>
      <c r="DM11" s="22" t="e">
        <f ca="1">MIN(LOG(1 - Parameters!$B$192/(1+100*EXP(-Parameters!$B$194*'National cons per cap'!DM11/1000))) / LOG(1 - (Parameters!$B$191/Parameters!$B$193)^2), 1)</f>
        <v>#NAME?</v>
      </c>
      <c r="DN11" s="22" t="e">
        <f ca="1">MIN(LOG(1 - Parameters!$B$192/(1+100*EXP(-Parameters!$B$194*'National cons per cap'!DN11/1000))) / LOG(1 - (Parameters!$B$191/Parameters!$B$193)^2), 1)</f>
        <v>#NAME?</v>
      </c>
      <c r="DO11" s="22" t="e">
        <f ca="1">MIN(LOG(1 - Parameters!$B$192/(1+100*EXP(-Parameters!$B$194*'National cons per cap'!DO11/1000))) / LOG(1 - (Parameters!$B$191/Parameters!$B$193)^2), 1)</f>
        <v>#NAME?</v>
      </c>
      <c r="DP11" s="22" t="e">
        <f ca="1">MIN(LOG(1 - Parameters!$B$192/(1+100*EXP(-Parameters!$B$194*'National cons per cap'!DP11/1000))) / LOG(1 - (Parameters!$B$191/Parameters!$B$193)^2), 1)</f>
        <v>#NAME?</v>
      </c>
      <c r="DQ11" s="22" t="e">
        <f ca="1">MIN(LOG(1 - Parameters!$B$192/(1+100*EXP(-Parameters!$B$194*'National cons per cap'!DQ11/1000))) / LOG(1 - (Parameters!$B$191/Parameters!$B$193)^2), 1)</f>
        <v>#NAME?</v>
      </c>
      <c r="DR11" s="22" t="e">
        <f ca="1">MIN(LOG(1 - Parameters!$B$192/(1+100*EXP(-Parameters!$B$194*'National cons per cap'!DR11/1000))) / LOG(1 - (Parameters!$B$191/Parameters!$B$193)^2), 1)</f>
        <v>#NAME?</v>
      </c>
      <c r="DS11" s="22" t="e">
        <f ca="1">MIN(LOG(1 - Parameters!$B$192/(1+100*EXP(-Parameters!$B$194*'National cons per cap'!DS11/1000))) / LOG(1 - (Parameters!$B$191/Parameters!$B$193)^2), 1)</f>
        <v>#NAME?</v>
      </c>
      <c r="DT11" s="22" t="e">
        <f ca="1">MIN(LOG(1 - Parameters!$B$192/(1+100*EXP(-Parameters!$B$194*'National cons per cap'!DT11/1000))) / LOG(1 - (Parameters!$B$191/Parameters!$B$193)^2), 1)</f>
        <v>#NAME?</v>
      </c>
      <c r="DU11" s="22" t="e">
        <f ca="1">MIN(LOG(1 - Parameters!$B$192/(1+100*EXP(-Parameters!$B$194*'National cons per cap'!DU11/1000))) / LOG(1 - (Parameters!$B$191/Parameters!$B$193)^2), 1)</f>
        <v>#NAME?</v>
      </c>
      <c r="DV11" s="22" t="e">
        <f ca="1">MIN(LOG(1 - Parameters!$B$192/(1+100*EXP(-Parameters!$B$194*'National cons per cap'!DV11/1000))) / LOG(1 - (Parameters!$B$191/Parameters!$B$193)^2), 1)</f>
        <v>#NAME?</v>
      </c>
      <c r="DW11" s="22" t="e">
        <f ca="1">MIN(LOG(1 - Parameters!$B$192/(1+100*EXP(-Parameters!$B$194*'National cons per cap'!DW11/1000))) / LOG(1 - (Parameters!$B$191/Parameters!$B$193)^2), 1)</f>
        <v>#NAME?</v>
      </c>
      <c r="DX11" s="22" t="e">
        <f ca="1">MIN(LOG(1 - Parameters!$B$192/(1+100*EXP(-Parameters!$B$194*'National cons per cap'!DX11/1000))) / LOG(1 - (Parameters!$B$191/Parameters!$B$193)^2), 1)</f>
        <v>#NAME?</v>
      </c>
      <c r="DY11" s="22" t="e">
        <f ca="1">MIN(LOG(1 - Parameters!$B$192/(1+100*EXP(-Parameters!$B$194*'National cons per cap'!DY11/1000))) / LOG(1 - (Parameters!$B$191/Parameters!$B$193)^2), 1)</f>
        <v>#NAME?</v>
      </c>
      <c r="DZ11" s="22" t="e">
        <f ca="1">MIN(LOG(1 - Parameters!$B$192/(1+100*EXP(-Parameters!$B$194*'National cons per cap'!DZ11/1000))) / LOG(1 - (Parameters!$B$191/Parameters!$B$193)^2), 1)</f>
        <v>#NAME?</v>
      </c>
      <c r="EA11" s="22" t="e">
        <f ca="1">MIN(LOG(1 - Parameters!$B$192/(1+100*EXP(-Parameters!$B$194*'National cons per cap'!EA11/1000))) / LOG(1 - (Parameters!$B$191/Parameters!$B$193)^2), 1)</f>
        <v>#NAME?</v>
      </c>
      <c r="EB11" s="22" t="e">
        <f ca="1">MIN(LOG(1 - Parameters!$B$192/(1+100*EXP(-Parameters!$B$194*'National cons per cap'!EB11/1000))) / LOG(1 - (Parameters!$B$191/Parameters!$B$193)^2), 1)</f>
        <v>#NAME?</v>
      </c>
      <c r="EC11" s="22" t="e">
        <f ca="1">MIN(LOG(1 - Parameters!$B$192/(1+100*EXP(-Parameters!$B$194*'National cons per cap'!EC11/1000))) / LOG(1 - (Parameters!$B$191/Parameters!$B$193)^2), 1)</f>
        <v>#NAME?</v>
      </c>
      <c r="ED11" s="22" t="e">
        <f ca="1">MIN(LOG(1 - Parameters!$B$192/(1+100*EXP(-Parameters!$B$194*'National cons per cap'!ED11/1000))) / LOG(1 - (Parameters!$B$191/Parameters!$B$193)^2), 1)</f>
        <v>#NAME?</v>
      </c>
      <c r="EE11" s="22" t="e">
        <f ca="1">MIN(LOG(1 - Parameters!$B$192/(1+100*EXP(-Parameters!$B$194*'National cons per cap'!EE11/1000))) / LOG(1 - (Parameters!$B$191/Parameters!$B$193)^2), 1)</f>
        <v>#NAME?</v>
      </c>
      <c r="EF11" s="22" t="e">
        <f ca="1">MIN(LOG(1 - Parameters!$B$192/(1+100*EXP(-Parameters!$B$194*'National cons per cap'!EF11/1000))) / LOG(1 - (Parameters!$B$191/Parameters!$B$193)^2), 1)</f>
        <v>#NAME?</v>
      </c>
      <c r="EG11" s="22" t="e">
        <f ca="1">MIN(LOG(1 - Parameters!$B$192/(1+100*EXP(-Parameters!$B$194*'National cons per cap'!EG11/1000))) / LOG(1 - (Parameters!$B$191/Parameters!$B$193)^2), 1)</f>
        <v>#NAME?</v>
      </c>
      <c r="EH11" s="22" t="e">
        <f ca="1">MIN(LOG(1 - Parameters!$B$192/(1+100*EXP(-Parameters!$B$194*'National cons per cap'!EH11/1000))) / LOG(1 - (Parameters!$B$191/Parameters!$B$193)^2), 1)</f>
        <v>#NAME?</v>
      </c>
      <c r="EI11" s="22" t="e">
        <f ca="1">MIN(LOG(1 - Parameters!$B$192/(1+100*EXP(-Parameters!$B$194*'National cons per cap'!EI11/1000))) / LOG(1 - (Parameters!$B$191/Parameters!$B$193)^2), 1)</f>
        <v>#NAME?</v>
      </c>
      <c r="EJ11" s="22" t="e">
        <f ca="1">MIN(LOG(1 - Parameters!$B$192/(1+100*EXP(-Parameters!$B$194*'National cons per cap'!EJ11/1000))) / LOG(1 - (Parameters!$B$191/Parameters!$B$193)^2), 1)</f>
        <v>#NAME?</v>
      </c>
      <c r="EK11" s="22" t="e">
        <f ca="1">MIN(LOG(1 - Parameters!$B$192/(1+100*EXP(-Parameters!$B$194*'National cons per cap'!EK11/1000))) / LOG(1 - (Parameters!$B$191/Parameters!$B$193)^2), 1)</f>
        <v>#NAME?</v>
      </c>
      <c r="EL11" s="22" t="e">
        <f ca="1">MIN(LOG(1 - Parameters!$B$192/(1+100*EXP(-Parameters!$B$194*'National cons per cap'!EL11/1000))) / LOG(1 - (Parameters!$B$191/Parameters!$B$193)^2), 1)</f>
        <v>#NAME?</v>
      </c>
      <c r="EM11" s="22" t="e">
        <f ca="1">MIN(LOG(1 - Parameters!$B$192/(1+100*EXP(-Parameters!$B$194*'National cons per cap'!EM11/1000))) / LOG(1 - (Parameters!$B$191/Parameters!$B$193)^2), 1)</f>
        <v>#NAME?</v>
      </c>
      <c r="EN11" s="22" t="e">
        <f ca="1">MIN(LOG(1 - Parameters!$B$192/(1+100*EXP(-Parameters!$B$194*'National cons per cap'!EN11/1000))) / LOG(1 - (Parameters!$B$191/Parameters!$B$193)^2), 1)</f>
        <v>#NAME?</v>
      </c>
      <c r="EO11" s="22" t="e">
        <f ca="1">MIN(LOG(1 - Parameters!$B$192/(1+100*EXP(-Parameters!$B$194*'National cons per cap'!EO11/1000))) / LOG(1 - (Parameters!$B$191/Parameters!$B$193)^2), 1)</f>
        <v>#NAME?</v>
      </c>
      <c r="EP11" s="22" t="e">
        <f ca="1">MIN(LOG(1 - Parameters!$B$192/(1+100*EXP(-Parameters!$B$194*'National cons per cap'!EP11/1000))) / LOG(1 - (Parameters!$B$191/Parameters!$B$193)^2), 1)</f>
        <v>#NAME?</v>
      </c>
      <c r="EQ11" s="22" t="e">
        <f ca="1">MIN(LOG(1 - Parameters!$B$192/(1+100*EXP(-Parameters!$B$194*'National cons per cap'!EQ11/1000))) / LOG(1 - (Parameters!$B$191/Parameters!$B$193)^2), 1)</f>
        <v>#NAME?</v>
      </c>
      <c r="ER11" s="22" t="e">
        <f ca="1">MIN(LOG(1 - Parameters!$B$192/(1+100*EXP(-Parameters!$B$194*'National cons per cap'!ER11/1000))) / LOG(1 - (Parameters!$B$191/Parameters!$B$193)^2), 1)</f>
        <v>#NAME?</v>
      </c>
      <c r="ES11" s="22" t="e">
        <f ca="1">MIN(LOG(1 - Parameters!$B$192/(1+100*EXP(-Parameters!$B$194*'National cons per cap'!ES11/1000))) / LOG(1 - (Parameters!$B$191/Parameters!$B$193)^2), 1)</f>
        <v>#NAME?</v>
      </c>
      <c r="ET11" s="22" t="e">
        <f ca="1">MIN(LOG(1 - Parameters!$B$192/(1+100*EXP(-Parameters!$B$194*'National cons per cap'!ET11/1000))) / LOG(1 - (Parameters!$B$191/Parameters!$B$193)^2), 1)</f>
        <v>#NAME?</v>
      </c>
      <c r="EU11" s="22" t="e">
        <f ca="1">MIN(LOG(1 - Parameters!$B$192/(1+100*EXP(-Parameters!$B$194*'National cons per cap'!EU11/1000))) / LOG(1 - (Parameters!$B$191/Parameters!$B$193)^2), 1)</f>
        <v>#NAME?</v>
      </c>
      <c r="EV11" s="22" t="e">
        <f ca="1">MIN(LOG(1 - Parameters!$B$192/(1+100*EXP(-Parameters!$B$194*'National cons per cap'!EV11/1000))) / LOG(1 - (Parameters!$B$191/Parameters!$B$193)^2), 1)</f>
        <v>#NAME?</v>
      </c>
      <c r="EW11" s="22" t="e">
        <f ca="1">MIN(LOG(1 - Parameters!$B$192/(1+100*EXP(-Parameters!$B$194*'National cons per cap'!EW11/1000))) / LOG(1 - (Parameters!$B$191/Parameters!$B$193)^2), 1)</f>
        <v>#NAME?</v>
      </c>
      <c r="EX11" s="22" t="e">
        <f ca="1">MIN(LOG(1 - Parameters!$B$192/(1+100*EXP(-Parameters!$B$194*'National cons per cap'!EX11/1000))) / LOG(1 - (Parameters!$B$191/Parameters!$B$193)^2), 1)</f>
        <v>#NAME?</v>
      </c>
      <c r="EY11" s="22" t="e">
        <f ca="1">MIN(LOG(1 - Parameters!$B$192/(1+100*EXP(-Parameters!$B$194*'National cons per cap'!EY11/1000))) / LOG(1 - (Parameters!$B$191/Parameters!$B$193)^2), 1)</f>
        <v>#NAME?</v>
      </c>
      <c r="EZ11" s="22" t="e">
        <f ca="1">MIN(LOG(1 - Parameters!$B$192/(1+100*EXP(-Parameters!$B$194*'National cons per cap'!EZ11/1000))) / LOG(1 - (Parameters!$B$191/Parameters!$B$193)^2), 1)</f>
        <v>#NAME?</v>
      </c>
      <c r="FA11" s="22" t="e">
        <f ca="1">MIN(LOG(1 - Parameters!$B$192/(1+100*EXP(-Parameters!$B$194*'National cons per cap'!FA11/1000))) / LOG(1 - (Parameters!$B$191/Parameters!$B$193)^2), 1)</f>
        <v>#NAME?</v>
      </c>
      <c r="FB11" s="22" t="e">
        <f ca="1">MIN(LOG(1 - Parameters!$B$192/(1+100*EXP(-Parameters!$B$194*'National cons per cap'!FB11/1000))) / LOG(1 - (Parameters!$B$191/Parameters!$B$193)^2), 1)</f>
        <v>#NAME?</v>
      </c>
      <c r="FC11" s="22" t="e">
        <f ca="1">MIN(LOG(1 - Parameters!$B$192/(1+100*EXP(-Parameters!$B$194*'National cons per cap'!FC11/1000))) / LOG(1 - (Parameters!$B$191/Parameters!$B$193)^2), 1)</f>
        <v>#NAME?</v>
      </c>
      <c r="FD11" s="22" t="e">
        <f ca="1">MIN(LOG(1 - Parameters!$B$192/(1+100*EXP(-Parameters!$B$194*'National cons per cap'!FD11/1000))) / LOG(1 - (Parameters!$B$191/Parameters!$B$193)^2), 1)</f>
        <v>#NAME?</v>
      </c>
      <c r="FE11" s="22" t="e">
        <f ca="1">MIN(LOG(1 - Parameters!$B$192/(1+100*EXP(-Parameters!$B$194*'National cons per cap'!FE11/1000))) / LOG(1 - (Parameters!$B$191/Parameters!$B$193)^2), 1)</f>
        <v>#NAME?</v>
      </c>
      <c r="FF11" s="22" t="e">
        <f ca="1">MIN(LOG(1 - Parameters!$B$192/(1+100*EXP(-Parameters!$B$194*'National cons per cap'!FF11/1000))) / LOG(1 - (Parameters!$B$191/Parameters!$B$193)^2), 1)</f>
        <v>#NAME?</v>
      </c>
      <c r="FG11" s="22" t="e">
        <f ca="1">MIN(LOG(1 - Parameters!$B$192/(1+100*EXP(-Parameters!$B$194*'National cons per cap'!FG11/1000))) / LOG(1 - (Parameters!$B$191/Parameters!$B$193)^2), 1)</f>
        <v>#NAME?</v>
      </c>
      <c r="FH11" s="22" t="e">
        <f ca="1">MIN(LOG(1 - Parameters!$B$192/(1+100*EXP(-Parameters!$B$194*'National cons per cap'!FH11/1000))) / LOG(1 - (Parameters!$B$191/Parameters!$B$193)^2), 1)</f>
        <v>#NAME?</v>
      </c>
      <c r="FI11" s="22" t="e">
        <f ca="1">MIN(LOG(1 - Parameters!$B$192/(1+100*EXP(-Parameters!$B$194*'National cons per cap'!FI11/1000))) / LOG(1 - (Parameters!$B$191/Parameters!$B$193)^2), 1)</f>
        <v>#NAME?</v>
      </c>
      <c r="FJ11" s="22" t="e">
        <f ca="1">MIN(LOG(1 - Parameters!$B$192/(1+100*EXP(-Parameters!$B$194*'National cons per cap'!FJ11/1000))) / LOG(1 - (Parameters!$B$191/Parameters!$B$193)^2), 1)</f>
        <v>#NAME?</v>
      </c>
      <c r="FK11" s="22" t="e">
        <f ca="1">MIN(LOG(1 - Parameters!$B$192/(1+100*EXP(-Parameters!$B$194*'National cons per cap'!FK11/1000))) / LOG(1 - (Parameters!$B$191/Parameters!$B$193)^2), 1)</f>
        <v>#NAME?</v>
      </c>
      <c r="FL11" s="22" t="e">
        <f ca="1">MIN(LOG(1 - Parameters!$B$192/(1+100*EXP(-Parameters!$B$194*'National cons per cap'!FL11/1000))) / LOG(1 - (Parameters!$B$191/Parameters!$B$193)^2), 1)</f>
        <v>#NAME?</v>
      </c>
      <c r="FM11" s="22" t="e">
        <f ca="1">MIN(LOG(1 - Parameters!$B$192/(1+100*EXP(-Parameters!$B$194*'National cons per cap'!FM11/1000))) / LOG(1 - (Parameters!$B$191/Parameters!$B$193)^2), 1)</f>
        <v>#NAME?</v>
      </c>
      <c r="FN11" s="22" t="e">
        <f ca="1">MIN(LOG(1 - Parameters!$B$192/(1+100*EXP(-Parameters!$B$194*'National cons per cap'!FN11/1000))) / LOG(1 - (Parameters!$B$191/Parameters!$B$193)^2), 1)</f>
        <v>#NAME?</v>
      </c>
      <c r="FO11" s="22" t="e">
        <f ca="1">MIN(LOG(1 - Parameters!$B$192/(1+100*EXP(-Parameters!$B$194*'National cons per cap'!FO11/1000))) / LOG(1 - (Parameters!$B$191/Parameters!$B$193)^2), 1)</f>
        <v>#NAME?</v>
      </c>
      <c r="FP11" s="22" t="e">
        <f ca="1">MIN(LOG(1 - Parameters!$B$192/(1+100*EXP(-Parameters!$B$194*'National cons per cap'!FP11/1000))) / LOG(1 - (Parameters!$B$191/Parameters!$B$193)^2), 1)</f>
        <v>#NAME?</v>
      </c>
      <c r="FQ11" s="22" t="e">
        <f ca="1">MIN(LOG(1 - Parameters!$B$192/(1+100*EXP(-Parameters!$B$194*'National cons per cap'!FQ11/1000))) / LOG(1 - (Parameters!$B$191/Parameters!$B$193)^2), 1)</f>
        <v>#NAME?</v>
      </c>
      <c r="FR11" s="22" t="e">
        <f ca="1">MIN(LOG(1 - Parameters!$B$192/(1+100*EXP(-Parameters!$B$194*'National cons per cap'!FR11/1000))) / LOG(1 - (Parameters!$B$191/Parameters!$B$193)^2), 1)</f>
        <v>#NAME?</v>
      </c>
      <c r="FS11" s="22" t="e">
        <f ca="1">MIN(LOG(1 - Parameters!$B$192/(1+100*EXP(-Parameters!$B$194*'National cons per cap'!FS11/1000))) / LOG(1 - (Parameters!$B$191/Parameters!$B$193)^2), 1)</f>
        <v>#NAME?</v>
      </c>
      <c r="FT11" s="22" t="e">
        <f ca="1">MIN(LOG(1 - Parameters!$B$192/(1+100*EXP(-Parameters!$B$194*'National cons per cap'!FT11/1000))) / LOG(1 - (Parameters!$B$191/Parameters!$B$193)^2), 1)</f>
        <v>#NAME?</v>
      </c>
      <c r="FU11" s="22" t="e">
        <f ca="1">MIN(LOG(1 - Parameters!$B$192/(1+100*EXP(-Parameters!$B$194*'National cons per cap'!FU11/1000))) / LOG(1 - (Parameters!$B$191/Parameters!$B$193)^2), 1)</f>
        <v>#NAME?</v>
      </c>
      <c r="FV11" s="22" t="e">
        <f ca="1">MIN(LOG(1 - Parameters!$B$192/(1+100*EXP(-Parameters!$B$194*'National cons per cap'!FV11/1000))) / LOG(1 - (Parameters!$B$191/Parameters!$B$193)^2), 1)</f>
        <v>#NAME?</v>
      </c>
      <c r="FW11" s="22" t="e">
        <f ca="1">MIN(LOG(1 - Parameters!$B$192/(1+100*EXP(-Parameters!$B$194*'National cons per cap'!FW11/1000))) / LOG(1 - (Parameters!$B$191/Parameters!$B$193)^2), 1)</f>
        <v>#NAME?</v>
      </c>
      <c r="FX11" s="22" t="e">
        <f ca="1">MIN(LOG(1 - Parameters!$B$192/(1+100*EXP(-Parameters!$B$194*'National cons per cap'!FX11/1000))) / LOG(1 - (Parameters!$B$191/Parameters!$B$193)^2), 1)</f>
        <v>#NAME?</v>
      </c>
      <c r="FY11" s="22" t="e">
        <f ca="1">MIN(LOG(1 - Parameters!$B$192/(1+100*EXP(-Parameters!$B$194*'National cons per cap'!FY11/1000))) / LOG(1 - (Parameters!$B$191/Parameters!$B$193)^2), 1)</f>
        <v>#NAME?</v>
      </c>
      <c r="FZ11" s="22" t="e">
        <f ca="1">MIN(LOG(1 - Parameters!$B$192/(1+100*EXP(-Parameters!$B$194*'National cons per cap'!FZ11/1000))) / LOG(1 - (Parameters!$B$191/Parameters!$B$193)^2), 1)</f>
        <v>#NAME?</v>
      </c>
      <c r="GA11" s="22" t="e">
        <f ca="1">MIN(LOG(1 - Parameters!$B$192/(1+100*EXP(-Parameters!$B$194*'National cons per cap'!GA11/1000))) / LOG(1 - (Parameters!$B$191/Parameters!$B$193)^2), 1)</f>
        <v>#NAME?</v>
      </c>
      <c r="GB11" s="22" t="e">
        <f ca="1">MIN(LOG(1 - Parameters!$B$192/(1+100*EXP(-Parameters!$B$194*'National cons per cap'!GB11/1000))) / LOG(1 - (Parameters!$B$191/Parameters!$B$193)^2), 1)</f>
        <v>#NAME?</v>
      </c>
      <c r="GC11" s="22" t="e">
        <f ca="1">MIN(LOG(1 - Parameters!$B$192/(1+100*EXP(-Parameters!$B$194*'National cons per cap'!GC11/1000))) / LOG(1 - (Parameters!$B$191/Parameters!$B$193)^2), 1)</f>
        <v>#NAME?</v>
      </c>
      <c r="GD11" s="22" t="e">
        <f ca="1">MIN(LOG(1 - Parameters!$B$192/(1+100*EXP(-Parameters!$B$194*'National cons per cap'!GD11/1000))) / LOG(1 - (Parameters!$B$191/Parameters!$B$193)^2), 1)</f>
        <v>#NAME?</v>
      </c>
      <c r="GE11" s="22" t="e">
        <f ca="1">MIN(LOG(1 - Parameters!$B$192/(1+100*EXP(-Parameters!$B$194*'National cons per cap'!GE11/1000))) / LOG(1 - (Parameters!$B$191/Parameters!$B$193)^2), 1)</f>
        <v>#NAME?</v>
      </c>
      <c r="GF11" s="22" t="e">
        <f ca="1">MIN(LOG(1 - Parameters!$B$192/(1+100*EXP(-Parameters!$B$194*'National cons per cap'!GF11/1000))) / LOG(1 - (Parameters!$B$191/Parameters!$B$193)^2), 1)</f>
        <v>#NAME?</v>
      </c>
      <c r="GG11" s="22" t="e">
        <f ca="1">MIN(LOG(1 - Parameters!$B$192/(1+100*EXP(-Parameters!$B$194*'National cons per cap'!GG11/1000))) / LOG(1 - (Parameters!$B$191/Parameters!$B$193)^2), 1)</f>
        <v>#NAME?</v>
      </c>
      <c r="GH11" s="22" t="e">
        <f ca="1">MIN(LOG(1 - Parameters!$B$192/(1+100*EXP(-Parameters!$B$194*'National cons per cap'!GH11/1000))) / LOG(1 - (Parameters!$B$191/Parameters!$B$193)^2), 1)</f>
        <v>#NAME?</v>
      </c>
      <c r="GI11" s="22" t="e">
        <f ca="1">MIN(LOG(1 - Parameters!$B$192/(1+100*EXP(-Parameters!$B$194*'National cons per cap'!GI11/1000))) / LOG(1 - (Parameters!$B$191/Parameters!$B$193)^2), 1)</f>
        <v>#NAME?</v>
      </c>
      <c r="GJ11" s="22" t="e">
        <f ca="1">MIN(LOG(1 - Parameters!$B$192/(1+100*EXP(-Parameters!$B$194*'National cons per cap'!GJ11/1000))) / LOG(1 - (Parameters!$B$191/Parameters!$B$193)^2), 1)</f>
        <v>#NAME?</v>
      </c>
      <c r="GK11" s="22" t="e">
        <f ca="1">MIN(LOG(1 - Parameters!$B$192/(1+100*EXP(-Parameters!$B$194*'National cons per cap'!GK11/1000))) / LOG(1 - (Parameters!$B$191/Parameters!$B$193)^2), 1)</f>
        <v>#NAME?</v>
      </c>
      <c r="GL11" s="22" t="e">
        <f ca="1">MIN(LOG(1 - Parameters!$B$192/(1+100*EXP(-Parameters!$B$194*'National cons per cap'!GL11/1000))) / LOG(1 - (Parameters!$B$191/Parameters!$B$193)^2), 1)</f>
        <v>#NAME?</v>
      </c>
      <c r="GM11" s="22" t="e">
        <f ca="1">MIN(LOG(1 - Parameters!$B$192/(1+100*EXP(-Parameters!$B$194*'National cons per cap'!GM11/1000))) / LOG(1 - (Parameters!$B$191/Parameters!$B$193)^2), 1)</f>
        <v>#NAME?</v>
      </c>
    </row>
    <row r="12" spans="1:195">
      <c r="A12" s="15">
        <v>2020</v>
      </c>
      <c r="B12" s="22" t="e">
        <f ca="1">MIN(LOG(1 - Parameters!$B$192/(1+100*EXP(-Parameters!$B$194*'National cons per cap'!B12/1000))) / LOG(1 - (Parameters!$B$191/Parameters!$B$193)^2), 1)</f>
        <v>#NAME?</v>
      </c>
      <c r="C12" s="22" t="e">
        <f ca="1">MIN(LOG(1 - Parameters!$B$192/(1+100*EXP(-Parameters!$B$194*'National cons per cap'!C12/1000))) / LOG(1 - (Parameters!$B$191/Parameters!$B$193)^2), 1)</f>
        <v>#NAME?</v>
      </c>
      <c r="D12" s="22" t="e">
        <f ca="1">MIN(LOG(1 - Parameters!$B$192/(1+100*EXP(-Parameters!$B$194*'National cons per cap'!D12/1000))) / LOG(1 - (Parameters!$B$191/Parameters!$B$193)^2), 1)</f>
        <v>#NAME?</v>
      </c>
      <c r="E12" s="22" t="e">
        <f ca="1">MIN(LOG(1 - Parameters!$B$192/(1+100*EXP(-Parameters!$B$194*'National cons per cap'!E12/1000))) / LOG(1 - (Parameters!$B$191/Parameters!$B$193)^2), 1)</f>
        <v>#NAME?</v>
      </c>
      <c r="F12" s="22" t="e">
        <f ca="1">MIN(LOG(1 - Parameters!$B$192/(1+100*EXP(-Parameters!$B$194*'National cons per cap'!F12/1000))) / LOG(1 - (Parameters!$B$191/Parameters!$B$193)^2), 1)</f>
        <v>#NAME?</v>
      </c>
      <c r="G12" s="22" t="e">
        <f ca="1">MIN(LOG(1 - Parameters!$B$192/(1+100*EXP(-Parameters!$B$194*'National cons per cap'!G12/1000))) / LOG(1 - (Parameters!$B$191/Parameters!$B$193)^2), 1)</f>
        <v>#NAME?</v>
      </c>
      <c r="H12" s="22" t="e">
        <f ca="1">MIN(LOG(1 - Parameters!$B$192/(1+100*EXP(-Parameters!$B$194*'National cons per cap'!H12/1000))) / LOG(1 - (Parameters!$B$191/Parameters!$B$193)^2), 1)</f>
        <v>#NAME?</v>
      </c>
      <c r="I12" s="22" t="e">
        <f ca="1">MIN(LOG(1 - Parameters!$B$192/(1+100*EXP(-Parameters!$B$194*'National cons per cap'!I12/1000))) / LOG(1 - (Parameters!$B$191/Parameters!$B$193)^2), 1)</f>
        <v>#NAME?</v>
      </c>
      <c r="J12" s="22" t="e">
        <f ca="1">MIN(LOG(1 - Parameters!$B$192/(1+100*EXP(-Parameters!$B$194*'National cons per cap'!J12/1000))) / LOG(1 - (Parameters!$B$191/Parameters!$B$193)^2), 1)</f>
        <v>#NAME?</v>
      </c>
      <c r="K12" s="22" t="e">
        <f ca="1">MIN(LOG(1 - Parameters!$B$192/(1+100*EXP(-Parameters!$B$194*'National cons per cap'!K12/1000))) / LOG(1 - (Parameters!$B$191/Parameters!$B$193)^2), 1)</f>
        <v>#NAME?</v>
      </c>
      <c r="L12" s="22" t="e">
        <f ca="1">MIN(LOG(1 - Parameters!$B$192/(1+100*EXP(-Parameters!$B$194*'National cons per cap'!L12/1000))) / LOG(1 - (Parameters!$B$191/Parameters!$B$193)^2), 1)</f>
        <v>#NAME?</v>
      </c>
      <c r="M12" s="22" t="e">
        <f ca="1">MIN(LOG(1 - Parameters!$B$192/(1+100*EXP(-Parameters!$B$194*'National cons per cap'!M12/1000))) / LOG(1 - (Parameters!$B$191/Parameters!$B$193)^2), 1)</f>
        <v>#NAME?</v>
      </c>
      <c r="N12" s="22" t="e">
        <f ca="1">MIN(LOG(1 - Parameters!$B$192/(1+100*EXP(-Parameters!$B$194*'National cons per cap'!N12/1000))) / LOG(1 - (Parameters!$B$191/Parameters!$B$193)^2), 1)</f>
        <v>#NAME?</v>
      </c>
      <c r="O12" s="22" t="e">
        <f ca="1">MIN(LOG(1 - Parameters!$B$192/(1+100*EXP(-Parameters!$B$194*'National cons per cap'!O12/1000))) / LOG(1 - (Parameters!$B$191/Parameters!$B$193)^2), 1)</f>
        <v>#NAME?</v>
      </c>
      <c r="P12" s="22" t="e">
        <f ca="1">MIN(LOG(1 - Parameters!$B$192/(1+100*EXP(-Parameters!$B$194*'National cons per cap'!P12/1000))) / LOG(1 - (Parameters!$B$191/Parameters!$B$193)^2), 1)</f>
        <v>#NAME?</v>
      </c>
      <c r="Q12" s="22" t="e">
        <f ca="1">MIN(LOG(1 - Parameters!$B$192/(1+100*EXP(-Parameters!$B$194*'National cons per cap'!Q12/1000))) / LOG(1 - (Parameters!$B$191/Parameters!$B$193)^2), 1)</f>
        <v>#NAME?</v>
      </c>
      <c r="R12" s="22" t="e">
        <f ca="1">MIN(LOG(1 - Parameters!$B$192/(1+100*EXP(-Parameters!$B$194*'National cons per cap'!R12/1000))) / LOG(1 - (Parameters!$B$191/Parameters!$B$193)^2), 1)</f>
        <v>#NAME?</v>
      </c>
      <c r="S12" s="22" t="e">
        <f ca="1">MIN(LOG(1 - Parameters!$B$192/(1+100*EXP(-Parameters!$B$194*'National cons per cap'!S12/1000))) / LOG(1 - (Parameters!$B$191/Parameters!$B$193)^2), 1)</f>
        <v>#NAME?</v>
      </c>
      <c r="T12" s="22" t="e">
        <f ca="1">MIN(LOG(1 - Parameters!$B$192/(1+100*EXP(-Parameters!$B$194*'National cons per cap'!T12/1000))) / LOG(1 - (Parameters!$B$191/Parameters!$B$193)^2), 1)</f>
        <v>#NAME?</v>
      </c>
      <c r="U12" s="22" t="e">
        <f ca="1">MIN(LOG(1 - Parameters!$B$192/(1+100*EXP(-Parameters!$B$194*'National cons per cap'!U12/1000))) / LOG(1 - (Parameters!$B$191/Parameters!$B$193)^2), 1)</f>
        <v>#NAME?</v>
      </c>
      <c r="V12" s="22" t="e">
        <f ca="1">MIN(LOG(1 - Parameters!$B$192/(1+100*EXP(-Parameters!$B$194*'National cons per cap'!V12/1000))) / LOG(1 - (Parameters!$B$191/Parameters!$B$193)^2), 1)</f>
        <v>#NAME?</v>
      </c>
      <c r="W12" s="22" t="e">
        <f ca="1">MIN(LOG(1 - Parameters!$B$192/(1+100*EXP(-Parameters!$B$194*'National cons per cap'!W12/1000))) / LOG(1 - (Parameters!$B$191/Parameters!$B$193)^2), 1)</f>
        <v>#NAME?</v>
      </c>
      <c r="X12" s="22" t="e">
        <f ca="1">MIN(LOG(1 - Parameters!$B$192/(1+100*EXP(-Parameters!$B$194*'National cons per cap'!X12/1000))) / LOG(1 - (Parameters!$B$191/Parameters!$B$193)^2), 1)</f>
        <v>#NAME?</v>
      </c>
      <c r="Y12" s="22" t="e">
        <f ca="1">MIN(LOG(1 - Parameters!$B$192/(1+100*EXP(-Parameters!$B$194*'National cons per cap'!Y12/1000))) / LOG(1 - (Parameters!$B$191/Parameters!$B$193)^2), 1)</f>
        <v>#NAME?</v>
      </c>
      <c r="Z12" s="22" t="e">
        <f ca="1">MIN(LOG(1 - Parameters!$B$192/(1+100*EXP(-Parameters!$B$194*'National cons per cap'!Z12/1000))) / LOG(1 - (Parameters!$B$191/Parameters!$B$193)^2), 1)</f>
        <v>#NAME?</v>
      </c>
      <c r="AA12" s="22" t="e">
        <f ca="1">MIN(LOG(1 - Parameters!$B$192/(1+100*EXP(-Parameters!$B$194*'National cons per cap'!AA12/1000))) / LOG(1 - (Parameters!$B$191/Parameters!$B$193)^2), 1)</f>
        <v>#NAME?</v>
      </c>
      <c r="AB12" s="22" t="e">
        <f ca="1">MIN(LOG(1 - Parameters!$B$192/(1+100*EXP(-Parameters!$B$194*'National cons per cap'!AB12/1000))) / LOG(1 - (Parameters!$B$191/Parameters!$B$193)^2), 1)</f>
        <v>#NAME?</v>
      </c>
      <c r="AC12" s="22" t="e">
        <f ca="1">MIN(LOG(1 - Parameters!$B$192/(1+100*EXP(-Parameters!$B$194*'National cons per cap'!AC12/1000))) / LOG(1 - (Parameters!$B$191/Parameters!$B$193)^2), 1)</f>
        <v>#NAME?</v>
      </c>
      <c r="AD12" s="22" t="e">
        <f ca="1">MIN(LOG(1 - Parameters!$B$192/(1+100*EXP(-Parameters!$B$194*'National cons per cap'!AD12/1000))) / LOG(1 - (Parameters!$B$191/Parameters!$B$193)^2), 1)</f>
        <v>#NAME?</v>
      </c>
      <c r="AE12" s="22" t="e">
        <f ca="1">MIN(LOG(1 - Parameters!$B$192/(1+100*EXP(-Parameters!$B$194*'National cons per cap'!AE12/1000))) / LOG(1 - (Parameters!$B$191/Parameters!$B$193)^2), 1)</f>
        <v>#NAME?</v>
      </c>
      <c r="AF12" s="22" t="e">
        <f ca="1">MIN(LOG(1 - Parameters!$B$192/(1+100*EXP(-Parameters!$B$194*'National cons per cap'!AF12/1000))) / LOG(1 - (Parameters!$B$191/Parameters!$B$193)^2), 1)</f>
        <v>#NAME?</v>
      </c>
      <c r="AG12" s="22" t="e">
        <f ca="1">MIN(LOG(1 - Parameters!$B$192/(1+100*EXP(-Parameters!$B$194*'National cons per cap'!AG12/1000))) / LOG(1 - (Parameters!$B$191/Parameters!$B$193)^2), 1)</f>
        <v>#NAME?</v>
      </c>
      <c r="AH12" s="22" t="e">
        <f ca="1">MIN(LOG(1 - Parameters!$B$192/(1+100*EXP(-Parameters!$B$194*'National cons per cap'!AH12/1000))) / LOG(1 - (Parameters!$B$191/Parameters!$B$193)^2), 1)</f>
        <v>#NAME?</v>
      </c>
      <c r="AI12" s="22" t="e">
        <f ca="1">MIN(LOG(1 - Parameters!$B$192/(1+100*EXP(-Parameters!$B$194*'National cons per cap'!AI12/1000))) / LOG(1 - (Parameters!$B$191/Parameters!$B$193)^2), 1)</f>
        <v>#NAME?</v>
      </c>
      <c r="AJ12" s="22" t="e">
        <f ca="1">MIN(LOG(1 - Parameters!$B$192/(1+100*EXP(-Parameters!$B$194*'National cons per cap'!AJ12/1000))) / LOG(1 - (Parameters!$B$191/Parameters!$B$193)^2), 1)</f>
        <v>#NAME?</v>
      </c>
      <c r="AK12" s="22" t="e">
        <f ca="1">MIN(LOG(1 - Parameters!$B$192/(1+100*EXP(-Parameters!$B$194*'National cons per cap'!AK12/1000))) / LOG(1 - (Parameters!$B$191/Parameters!$B$193)^2), 1)</f>
        <v>#NAME?</v>
      </c>
      <c r="AL12" s="22" t="e">
        <f ca="1">MIN(LOG(1 - Parameters!$B$192/(1+100*EXP(-Parameters!$B$194*'National cons per cap'!AL12/1000))) / LOG(1 - (Parameters!$B$191/Parameters!$B$193)^2), 1)</f>
        <v>#NAME?</v>
      </c>
      <c r="AM12" s="22" t="e">
        <f ca="1">MIN(LOG(1 - Parameters!$B$192/(1+100*EXP(-Parameters!$B$194*'National cons per cap'!AM12/1000))) / LOG(1 - (Parameters!$B$191/Parameters!$B$193)^2), 1)</f>
        <v>#NAME?</v>
      </c>
      <c r="AN12" s="22" t="e">
        <f ca="1">MIN(LOG(1 - Parameters!$B$192/(1+100*EXP(-Parameters!$B$194*'National cons per cap'!AN12/1000))) / LOG(1 - (Parameters!$B$191/Parameters!$B$193)^2), 1)</f>
        <v>#NAME?</v>
      </c>
      <c r="AO12" s="22" t="e">
        <f ca="1">MIN(LOG(1 - Parameters!$B$192/(1+100*EXP(-Parameters!$B$194*'National cons per cap'!AO12/1000))) / LOG(1 - (Parameters!$B$191/Parameters!$B$193)^2), 1)</f>
        <v>#NAME?</v>
      </c>
      <c r="AP12" s="22" t="e">
        <f ca="1">MIN(LOG(1 - Parameters!$B$192/(1+100*EXP(-Parameters!$B$194*'National cons per cap'!AP12/1000))) / LOG(1 - (Parameters!$B$191/Parameters!$B$193)^2), 1)</f>
        <v>#NAME?</v>
      </c>
      <c r="AQ12" s="22" t="e">
        <f ca="1">MIN(LOG(1 - Parameters!$B$192/(1+100*EXP(-Parameters!$B$194*'National cons per cap'!AQ12/1000))) / LOG(1 - (Parameters!$B$191/Parameters!$B$193)^2), 1)</f>
        <v>#NAME?</v>
      </c>
      <c r="AR12" s="22" t="e">
        <f ca="1">MIN(LOG(1 - Parameters!$B$192/(1+100*EXP(-Parameters!$B$194*'National cons per cap'!AR12/1000))) / LOG(1 - (Parameters!$B$191/Parameters!$B$193)^2), 1)</f>
        <v>#NAME?</v>
      </c>
      <c r="AS12" s="22" t="e">
        <f ca="1">MIN(LOG(1 - Parameters!$B$192/(1+100*EXP(-Parameters!$B$194*'National cons per cap'!AS12/1000))) / LOG(1 - (Parameters!$B$191/Parameters!$B$193)^2), 1)</f>
        <v>#NAME?</v>
      </c>
      <c r="AT12" s="22" t="e">
        <f ca="1">MIN(LOG(1 - Parameters!$B$192/(1+100*EXP(-Parameters!$B$194*'National cons per cap'!AT12/1000))) / LOG(1 - (Parameters!$B$191/Parameters!$B$193)^2), 1)</f>
        <v>#NAME?</v>
      </c>
      <c r="AU12" s="22" t="e">
        <f ca="1">MIN(LOG(1 - Parameters!$B$192/(1+100*EXP(-Parameters!$B$194*'National cons per cap'!AU12/1000))) / LOG(1 - (Parameters!$B$191/Parameters!$B$193)^2), 1)</f>
        <v>#NAME?</v>
      </c>
      <c r="AV12" s="22" t="e">
        <f ca="1">MIN(LOG(1 - Parameters!$B$192/(1+100*EXP(-Parameters!$B$194*'National cons per cap'!AV12/1000))) / LOG(1 - (Parameters!$B$191/Parameters!$B$193)^2), 1)</f>
        <v>#NAME?</v>
      </c>
      <c r="AW12" s="22" t="e">
        <f ca="1">MIN(LOG(1 - Parameters!$B$192/(1+100*EXP(-Parameters!$B$194*'National cons per cap'!AW12/1000))) / LOG(1 - (Parameters!$B$191/Parameters!$B$193)^2), 1)</f>
        <v>#NAME?</v>
      </c>
      <c r="AX12" s="22" t="e">
        <f ca="1">MIN(LOG(1 - Parameters!$B$192/(1+100*EXP(-Parameters!$B$194*'National cons per cap'!AX12/1000))) / LOG(1 - (Parameters!$B$191/Parameters!$B$193)^2), 1)</f>
        <v>#NAME?</v>
      </c>
      <c r="AY12" s="22" t="e">
        <f ca="1">MIN(LOG(1 - Parameters!$B$192/(1+100*EXP(-Parameters!$B$194*'National cons per cap'!AY12/1000))) / LOG(1 - (Parameters!$B$191/Parameters!$B$193)^2), 1)</f>
        <v>#NAME?</v>
      </c>
      <c r="AZ12" s="22" t="e">
        <f ca="1">MIN(LOG(1 - Parameters!$B$192/(1+100*EXP(-Parameters!$B$194*'National cons per cap'!AZ12/1000))) / LOG(1 - (Parameters!$B$191/Parameters!$B$193)^2), 1)</f>
        <v>#NAME?</v>
      </c>
      <c r="BA12" s="22" t="e">
        <f ca="1">MIN(LOG(1 - Parameters!$B$192/(1+100*EXP(-Parameters!$B$194*'National cons per cap'!BA12/1000))) / LOG(1 - (Parameters!$B$191/Parameters!$B$193)^2), 1)</f>
        <v>#NAME?</v>
      </c>
      <c r="BB12" s="22" t="e">
        <f ca="1">MIN(LOG(1 - Parameters!$B$192/(1+100*EXP(-Parameters!$B$194*'National cons per cap'!BB12/1000))) / LOG(1 - (Parameters!$B$191/Parameters!$B$193)^2), 1)</f>
        <v>#NAME?</v>
      </c>
      <c r="BC12" s="22" t="e">
        <f ca="1">MIN(LOG(1 - Parameters!$B$192/(1+100*EXP(-Parameters!$B$194*'National cons per cap'!BC12/1000))) / LOG(1 - (Parameters!$B$191/Parameters!$B$193)^2), 1)</f>
        <v>#NAME?</v>
      </c>
      <c r="BD12" s="22" t="e">
        <f ca="1">MIN(LOG(1 - Parameters!$B$192/(1+100*EXP(-Parameters!$B$194*'National cons per cap'!BD12/1000))) / LOG(1 - (Parameters!$B$191/Parameters!$B$193)^2), 1)</f>
        <v>#NAME?</v>
      </c>
      <c r="BE12" s="22" t="e">
        <f ca="1">MIN(LOG(1 - Parameters!$B$192/(1+100*EXP(-Parameters!$B$194*'National cons per cap'!BE12/1000))) / LOG(1 - (Parameters!$B$191/Parameters!$B$193)^2), 1)</f>
        <v>#NAME?</v>
      </c>
      <c r="BF12" s="22" t="e">
        <f ca="1">MIN(LOG(1 - Parameters!$B$192/(1+100*EXP(-Parameters!$B$194*'National cons per cap'!BF12/1000))) / LOG(1 - (Parameters!$B$191/Parameters!$B$193)^2), 1)</f>
        <v>#NAME?</v>
      </c>
      <c r="BG12" s="22" t="e">
        <f ca="1">MIN(LOG(1 - Parameters!$B$192/(1+100*EXP(-Parameters!$B$194*'National cons per cap'!BG12/1000))) / LOG(1 - (Parameters!$B$191/Parameters!$B$193)^2), 1)</f>
        <v>#NAME?</v>
      </c>
      <c r="BH12" s="22" t="e">
        <f ca="1">MIN(LOG(1 - Parameters!$B$192/(1+100*EXP(-Parameters!$B$194*'National cons per cap'!BH12/1000))) / LOG(1 - (Parameters!$B$191/Parameters!$B$193)^2), 1)</f>
        <v>#NAME?</v>
      </c>
      <c r="BI12" s="22" t="e">
        <f ca="1">MIN(LOG(1 - Parameters!$B$192/(1+100*EXP(-Parameters!$B$194*'National cons per cap'!BI12/1000))) / LOG(1 - (Parameters!$B$191/Parameters!$B$193)^2), 1)</f>
        <v>#NAME?</v>
      </c>
      <c r="BJ12" s="22" t="e">
        <f ca="1">MIN(LOG(1 - Parameters!$B$192/(1+100*EXP(-Parameters!$B$194*'National cons per cap'!BJ12/1000))) / LOG(1 - (Parameters!$B$191/Parameters!$B$193)^2), 1)</f>
        <v>#NAME?</v>
      </c>
      <c r="BK12" s="22" t="e">
        <f ca="1">MIN(LOG(1 - Parameters!$B$192/(1+100*EXP(-Parameters!$B$194*'National cons per cap'!BK12/1000))) / LOG(1 - (Parameters!$B$191/Parameters!$B$193)^2), 1)</f>
        <v>#NAME?</v>
      </c>
      <c r="BL12" s="22" t="e">
        <f ca="1">MIN(LOG(1 - Parameters!$B$192/(1+100*EXP(-Parameters!$B$194*'National cons per cap'!BL12/1000))) / LOG(1 - (Parameters!$B$191/Parameters!$B$193)^2), 1)</f>
        <v>#NAME?</v>
      </c>
      <c r="BM12" s="22" t="e">
        <f ca="1">MIN(LOG(1 - Parameters!$B$192/(1+100*EXP(-Parameters!$B$194*'National cons per cap'!BM12/1000))) / LOG(1 - (Parameters!$B$191/Parameters!$B$193)^2), 1)</f>
        <v>#NAME?</v>
      </c>
      <c r="BN12" s="22" t="e">
        <f ca="1">MIN(LOG(1 - Parameters!$B$192/(1+100*EXP(-Parameters!$B$194*'National cons per cap'!BN12/1000))) / LOG(1 - (Parameters!$B$191/Parameters!$B$193)^2), 1)</f>
        <v>#NAME?</v>
      </c>
      <c r="BO12" s="22" t="e">
        <f ca="1">MIN(LOG(1 - Parameters!$B$192/(1+100*EXP(-Parameters!$B$194*'National cons per cap'!BO12/1000))) / LOG(1 - (Parameters!$B$191/Parameters!$B$193)^2), 1)</f>
        <v>#NAME?</v>
      </c>
      <c r="BP12" s="22" t="e">
        <f ca="1">MIN(LOG(1 - Parameters!$B$192/(1+100*EXP(-Parameters!$B$194*'National cons per cap'!BP12/1000))) / LOG(1 - (Parameters!$B$191/Parameters!$B$193)^2), 1)</f>
        <v>#NAME?</v>
      </c>
      <c r="BQ12" s="22" t="e">
        <f ca="1">MIN(LOG(1 - Parameters!$B$192/(1+100*EXP(-Parameters!$B$194*'National cons per cap'!BQ12/1000))) / LOG(1 - (Parameters!$B$191/Parameters!$B$193)^2), 1)</f>
        <v>#NAME?</v>
      </c>
      <c r="BR12" s="22" t="e">
        <f ca="1">MIN(LOG(1 - Parameters!$B$192/(1+100*EXP(-Parameters!$B$194*'National cons per cap'!BR12/1000))) / LOG(1 - (Parameters!$B$191/Parameters!$B$193)^2), 1)</f>
        <v>#NAME?</v>
      </c>
      <c r="BS12" s="22" t="e">
        <f ca="1">MIN(LOG(1 - Parameters!$B$192/(1+100*EXP(-Parameters!$B$194*'National cons per cap'!BS12/1000))) / LOG(1 - (Parameters!$B$191/Parameters!$B$193)^2), 1)</f>
        <v>#NAME?</v>
      </c>
      <c r="BT12" s="22" t="e">
        <f ca="1">MIN(LOG(1 - Parameters!$B$192/(1+100*EXP(-Parameters!$B$194*'National cons per cap'!BT12/1000))) / LOG(1 - (Parameters!$B$191/Parameters!$B$193)^2), 1)</f>
        <v>#NAME?</v>
      </c>
      <c r="BU12" s="22" t="e">
        <f ca="1">MIN(LOG(1 - Parameters!$B$192/(1+100*EXP(-Parameters!$B$194*'National cons per cap'!BU12/1000))) / LOG(1 - (Parameters!$B$191/Parameters!$B$193)^2), 1)</f>
        <v>#NAME?</v>
      </c>
      <c r="BV12" s="22" t="e">
        <f ca="1">MIN(LOG(1 - Parameters!$B$192/(1+100*EXP(-Parameters!$B$194*'National cons per cap'!BV12/1000))) / LOG(1 - (Parameters!$B$191/Parameters!$B$193)^2), 1)</f>
        <v>#NAME?</v>
      </c>
      <c r="BW12" s="22" t="e">
        <f ca="1">MIN(LOG(1 - Parameters!$B$192/(1+100*EXP(-Parameters!$B$194*'National cons per cap'!BW12/1000))) / LOG(1 - (Parameters!$B$191/Parameters!$B$193)^2), 1)</f>
        <v>#NAME?</v>
      </c>
      <c r="BX12" s="22" t="e">
        <f ca="1">MIN(LOG(1 - Parameters!$B$192/(1+100*EXP(-Parameters!$B$194*'National cons per cap'!BX12/1000))) / LOG(1 - (Parameters!$B$191/Parameters!$B$193)^2), 1)</f>
        <v>#NAME?</v>
      </c>
      <c r="BY12" s="22" t="e">
        <f ca="1">MIN(LOG(1 - Parameters!$B$192/(1+100*EXP(-Parameters!$B$194*'National cons per cap'!BY12/1000))) / LOG(1 - (Parameters!$B$191/Parameters!$B$193)^2), 1)</f>
        <v>#NAME?</v>
      </c>
      <c r="BZ12" s="22" t="e">
        <f ca="1">MIN(LOG(1 - Parameters!$B$192/(1+100*EXP(-Parameters!$B$194*'National cons per cap'!BZ12/1000))) / LOG(1 - (Parameters!$B$191/Parameters!$B$193)^2), 1)</f>
        <v>#NAME?</v>
      </c>
      <c r="CA12" s="22" t="e">
        <f ca="1">MIN(LOG(1 - Parameters!$B$192/(1+100*EXP(-Parameters!$B$194*'National cons per cap'!CA12/1000))) / LOG(1 - (Parameters!$B$191/Parameters!$B$193)^2), 1)</f>
        <v>#NAME?</v>
      </c>
      <c r="CB12" s="22" t="e">
        <f ca="1">MIN(LOG(1 - Parameters!$B$192/(1+100*EXP(-Parameters!$B$194*'National cons per cap'!CB12/1000))) / LOG(1 - (Parameters!$B$191/Parameters!$B$193)^2), 1)</f>
        <v>#NAME?</v>
      </c>
      <c r="CC12" s="22" t="e">
        <f ca="1">MIN(LOG(1 - Parameters!$B$192/(1+100*EXP(-Parameters!$B$194*'National cons per cap'!CC12/1000))) / LOG(1 - (Parameters!$B$191/Parameters!$B$193)^2), 1)</f>
        <v>#NAME?</v>
      </c>
      <c r="CD12" s="22" t="e">
        <f ca="1">MIN(LOG(1 - Parameters!$B$192/(1+100*EXP(-Parameters!$B$194*'National cons per cap'!CD12/1000))) / LOG(1 - (Parameters!$B$191/Parameters!$B$193)^2), 1)</f>
        <v>#NAME?</v>
      </c>
      <c r="CE12" s="22" t="e">
        <f ca="1">MIN(LOG(1 - Parameters!$B$192/(1+100*EXP(-Parameters!$B$194*'National cons per cap'!CE12/1000))) / LOG(1 - (Parameters!$B$191/Parameters!$B$193)^2), 1)</f>
        <v>#NAME?</v>
      </c>
      <c r="CF12" s="22" t="e">
        <f ca="1">MIN(LOG(1 - Parameters!$B$192/(1+100*EXP(-Parameters!$B$194*'National cons per cap'!CF12/1000))) / LOG(1 - (Parameters!$B$191/Parameters!$B$193)^2), 1)</f>
        <v>#NAME?</v>
      </c>
      <c r="CG12" s="22" t="e">
        <f ca="1">MIN(LOG(1 - Parameters!$B$192/(1+100*EXP(-Parameters!$B$194*'National cons per cap'!CG12/1000))) / LOG(1 - (Parameters!$B$191/Parameters!$B$193)^2), 1)</f>
        <v>#NAME?</v>
      </c>
      <c r="CH12" s="22" t="e">
        <f ca="1">MIN(LOG(1 - Parameters!$B$192/(1+100*EXP(-Parameters!$B$194*'National cons per cap'!CH12/1000))) / LOG(1 - (Parameters!$B$191/Parameters!$B$193)^2), 1)</f>
        <v>#NAME?</v>
      </c>
      <c r="CI12" s="22" t="e">
        <f ca="1">MIN(LOG(1 - Parameters!$B$192/(1+100*EXP(-Parameters!$B$194*'National cons per cap'!CI12/1000))) / LOG(1 - (Parameters!$B$191/Parameters!$B$193)^2), 1)</f>
        <v>#NAME?</v>
      </c>
      <c r="CJ12" s="22" t="e">
        <f ca="1">MIN(LOG(1 - Parameters!$B$192/(1+100*EXP(-Parameters!$B$194*'National cons per cap'!CJ12/1000))) / LOG(1 - (Parameters!$B$191/Parameters!$B$193)^2), 1)</f>
        <v>#NAME?</v>
      </c>
      <c r="CK12" s="22" t="e">
        <f ca="1">MIN(LOG(1 - Parameters!$B$192/(1+100*EXP(-Parameters!$B$194*'National cons per cap'!CK12/1000))) / LOG(1 - (Parameters!$B$191/Parameters!$B$193)^2), 1)</f>
        <v>#NAME?</v>
      </c>
      <c r="CL12" s="22" t="e">
        <f ca="1">MIN(LOG(1 - Parameters!$B$192/(1+100*EXP(-Parameters!$B$194*'National cons per cap'!CL12/1000))) / LOG(1 - (Parameters!$B$191/Parameters!$B$193)^2), 1)</f>
        <v>#NAME?</v>
      </c>
      <c r="CM12" s="22" t="e">
        <f ca="1">MIN(LOG(1 - Parameters!$B$192/(1+100*EXP(-Parameters!$B$194*'National cons per cap'!CM12/1000))) / LOG(1 - (Parameters!$B$191/Parameters!$B$193)^2), 1)</f>
        <v>#NAME?</v>
      </c>
      <c r="CN12" s="22" t="e">
        <f ca="1">MIN(LOG(1 - Parameters!$B$192/(1+100*EXP(-Parameters!$B$194*'National cons per cap'!CN12/1000))) / LOG(1 - (Parameters!$B$191/Parameters!$B$193)^2), 1)</f>
        <v>#NAME?</v>
      </c>
      <c r="CO12" s="22" t="e">
        <f ca="1">MIN(LOG(1 - Parameters!$B$192/(1+100*EXP(-Parameters!$B$194*'National cons per cap'!CO12/1000))) / LOG(1 - (Parameters!$B$191/Parameters!$B$193)^2), 1)</f>
        <v>#NAME?</v>
      </c>
      <c r="CP12" s="22" t="e">
        <f ca="1">MIN(LOG(1 - Parameters!$B$192/(1+100*EXP(-Parameters!$B$194*'National cons per cap'!CP12/1000))) / LOG(1 - (Parameters!$B$191/Parameters!$B$193)^2), 1)</f>
        <v>#NAME?</v>
      </c>
      <c r="CQ12" s="22" t="e">
        <f ca="1">MIN(LOG(1 - Parameters!$B$192/(1+100*EXP(-Parameters!$B$194*'National cons per cap'!CQ12/1000))) / LOG(1 - (Parameters!$B$191/Parameters!$B$193)^2), 1)</f>
        <v>#NAME?</v>
      </c>
      <c r="CR12" s="22" t="e">
        <f ca="1">MIN(LOG(1 - Parameters!$B$192/(1+100*EXP(-Parameters!$B$194*'National cons per cap'!CR12/1000))) / LOG(1 - (Parameters!$B$191/Parameters!$B$193)^2), 1)</f>
        <v>#NAME?</v>
      </c>
      <c r="CS12" s="22" t="e">
        <f ca="1">MIN(LOG(1 - Parameters!$B$192/(1+100*EXP(-Parameters!$B$194*'National cons per cap'!CS12/1000))) / LOG(1 - (Parameters!$B$191/Parameters!$B$193)^2), 1)</f>
        <v>#NAME?</v>
      </c>
      <c r="CT12" s="22" t="e">
        <f ca="1">MIN(LOG(1 - Parameters!$B$192/(1+100*EXP(-Parameters!$B$194*'National cons per cap'!CT12/1000))) / LOG(1 - (Parameters!$B$191/Parameters!$B$193)^2), 1)</f>
        <v>#NAME?</v>
      </c>
      <c r="CU12" s="22" t="e">
        <f ca="1">MIN(LOG(1 - Parameters!$B$192/(1+100*EXP(-Parameters!$B$194*'National cons per cap'!CU12/1000))) / LOG(1 - (Parameters!$B$191/Parameters!$B$193)^2), 1)</f>
        <v>#NAME?</v>
      </c>
      <c r="CV12" s="22" t="e">
        <f ca="1">MIN(LOG(1 - Parameters!$B$192/(1+100*EXP(-Parameters!$B$194*'National cons per cap'!CV12/1000))) / LOG(1 - (Parameters!$B$191/Parameters!$B$193)^2), 1)</f>
        <v>#NAME?</v>
      </c>
      <c r="CW12" s="22" t="e">
        <f ca="1">MIN(LOG(1 - Parameters!$B$192/(1+100*EXP(-Parameters!$B$194*'National cons per cap'!CW12/1000))) / LOG(1 - (Parameters!$B$191/Parameters!$B$193)^2), 1)</f>
        <v>#NAME?</v>
      </c>
      <c r="CX12" s="22" t="e">
        <f ca="1">MIN(LOG(1 - Parameters!$B$192/(1+100*EXP(-Parameters!$B$194*'National cons per cap'!CX12/1000))) / LOG(1 - (Parameters!$B$191/Parameters!$B$193)^2), 1)</f>
        <v>#NAME?</v>
      </c>
      <c r="CY12" s="22" t="e">
        <f ca="1">MIN(LOG(1 - Parameters!$B$192/(1+100*EXP(-Parameters!$B$194*'National cons per cap'!CY12/1000))) / LOG(1 - (Parameters!$B$191/Parameters!$B$193)^2), 1)</f>
        <v>#NAME?</v>
      </c>
      <c r="CZ12" s="22" t="e">
        <f ca="1">MIN(LOG(1 - Parameters!$B$192/(1+100*EXP(-Parameters!$B$194*'National cons per cap'!CZ12/1000))) / LOG(1 - (Parameters!$B$191/Parameters!$B$193)^2), 1)</f>
        <v>#NAME?</v>
      </c>
      <c r="DA12" s="22" t="e">
        <f ca="1">MIN(LOG(1 - Parameters!$B$192/(1+100*EXP(-Parameters!$B$194*'National cons per cap'!DA12/1000))) / LOG(1 - (Parameters!$B$191/Parameters!$B$193)^2), 1)</f>
        <v>#NAME?</v>
      </c>
      <c r="DB12" s="22" t="e">
        <f ca="1">MIN(LOG(1 - Parameters!$B$192/(1+100*EXP(-Parameters!$B$194*'National cons per cap'!DB12/1000))) / LOG(1 - (Parameters!$B$191/Parameters!$B$193)^2), 1)</f>
        <v>#NAME?</v>
      </c>
      <c r="DC12" s="22" t="e">
        <f ca="1">MIN(LOG(1 - Parameters!$B$192/(1+100*EXP(-Parameters!$B$194*'National cons per cap'!DC12/1000))) / LOG(1 - (Parameters!$B$191/Parameters!$B$193)^2), 1)</f>
        <v>#NAME?</v>
      </c>
      <c r="DD12" s="22" t="e">
        <f ca="1">MIN(LOG(1 - Parameters!$B$192/(1+100*EXP(-Parameters!$B$194*'National cons per cap'!DD12/1000))) / LOG(1 - (Parameters!$B$191/Parameters!$B$193)^2), 1)</f>
        <v>#NAME?</v>
      </c>
      <c r="DE12" s="22" t="e">
        <f ca="1">MIN(LOG(1 - Parameters!$B$192/(1+100*EXP(-Parameters!$B$194*'National cons per cap'!DE12/1000))) / LOG(1 - (Parameters!$B$191/Parameters!$B$193)^2), 1)</f>
        <v>#NAME?</v>
      </c>
      <c r="DF12" s="22" t="e">
        <f ca="1">MIN(LOG(1 - Parameters!$B$192/(1+100*EXP(-Parameters!$B$194*'National cons per cap'!DF12/1000))) / LOG(1 - (Parameters!$B$191/Parameters!$B$193)^2), 1)</f>
        <v>#NAME?</v>
      </c>
      <c r="DG12" s="22" t="e">
        <f ca="1">MIN(LOG(1 - Parameters!$B$192/(1+100*EXP(-Parameters!$B$194*'National cons per cap'!DG12/1000))) / LOG(1 - (Parameters!$B$191/Parameters!$B$193)^2), 1)</f>
        <v>#NAME?</v>
      </c>
      <c r="DH12" s="22" t="e">
        <f ca="1">MIN(LOG(1 - Parameters!$B$192/(1+100*EXP(-Parameters!$B$194*'National cons per cap'!DH12/1000))) / LOG(1 - (Parameters!$B$191/Parameters!$B$193)^2), 1)</f>
        <v>#NAME?</v>
      </c>
      <c r="DI12" s="22" t="e">
        <f ca="1">MIN(LOG(1 - Parameters!$B$192/(1+100*EXP(-Parameters!$B$194*'National cons per cap'!DI12/1000))) / LOG(1 - (Parameters!$B$191/Parameters!$B$193)^2), 1)</f>
        <v>#NAME?</v>
      </c>
      <c r="DJ12" s="22" t="e">
        <f ca="1">MIN(LOG(1 - Parameters!$B$192/(1+100*EXP(-Parameters!$B$194*'National cons per cap'!DJ12/1000))) / LOG(1 - (Parameters!$B$191/Parameters!$B$193)^2), 1)</f>
        <v>#NAME?</v>
      </c>
      <c r="DK12" s="22" t="e">
        <f ca="1">MIN(LOG(1 - Parameters!$B$192/(1+100*EXP(-Parameters!$B$194*'National cons per cap'!DK12/1000))) / LOG(1 - (Parameters!$B$191/Parameters!$B$193)^2), 1)</f>
        <v>#NAME?</v>
      </c>
      <c r="DL12" s="22" t="e">
        <f ca="1">MIN(LOG(1 - Parameters!$B$192/(1+100*EXP(-Parameters!$B$194*'National cons per cap'!DL12/1000))) / LOG(1 - (Parameters!$B$191/Parameters!$B$193)^2), 1)</f>
        <v>#NAME?</v>
      </c>
      <c r="DM12" s="22" t="e">
        <f ca="1">MIN(LOG(1 - Parameters!$B$192/(1+100*EXP(-Parameters!$B$194*'National cons per cap'!DM12/1000))) / LOG(1 - (Parameters!$B$191/Parameters!$B$193)^2), 1)</f>
        <v>#NAME?</v>
      </c>
      <c r="DN12" s="22" t="e">
        <f ca="1">MIN(LOG(1 - Parameters!$B$192/(1+100*EXP(-Parameters!$B$194*'National cons per cap'!DN12/1000))) / LOG(1 - (Parameters!$B$191/Parameters!$B$193)^2), 1)</f>
        <v>#NAME?</v>
      </c>
      <c r="DO12" s="22" t="e">
        <f ca="1">MIN(LOG(1 - Parameters!$B$192/(1+100*EXP(-Parameters!$B$194*'National cons per cap'!DO12/1000))) / LOG(1 - (Parameters!$B$191/Parameters!$B$193)^2), 1)</f>
        <v>#NAME?</v>
      </c>
      <c r="DP12" s="22" t="e">
        <f ca="1">MIN(LOG(1 - Parameters!$B$192/(1+100*EXP(-Parameters!$B$194*'National cons per cap'!DP12/1000))) / LOG(1 - (Parameters!$B$191/Parameters!$B$193)^2), 1)</f>
        <v>#NAME?</v>
      </c>
      <c r="DQ12" s="22" t="e">
        <f ca="1">MIN(LOG(1 - Parameters!$B$192/(1+100*EXP(-Parameters!$B$194*'National cons per cap'!DQ12/1000))) / LOG(1 - (Parameters!$B$191/Parameters!$B$193)^2), 1)</f>
        <v>#NAME?</v>
      </c>
      <c r="DR12" s="22" t="e">
        <f ca="1">MIN(LOG(1 - Parameters!$B$192/(1+100*EXP(-Parameters!$B$194*'National cons per cap'!DR12/1000))) / LOG(1 - (Parameters!$B$191/Parameters!$B$193)^2), 1)</f>
        <v>#NAME?</v>
      </c>
      <c r="DS12" s="22" t="e">
        <f ca="1">MIN(LOG(1 - Parameters!$B$192/(1+100*EXP(-Parameters!$B$194*'National cons per cap'!DS12/1000))) / LOG(1 - (Parameters!$B$191/Parameters!$B$193)^2), 1)</f>
        <v>#NAME?</v>
      </c>
      <c r="DT12" s="22" t="e">
        <f ca="1">MIN(LOG(1 - Parameters!$B$192/(1+100*EXP(-Parameters!$B$194*'National cons per cap'!DT12/1000))) / LOG(1 - (Parameters!$B$191/Parameters!$B$193)^2), 1)</f>
        <v>#NAME?</v>
      </c>
      <c r="DU12" s="22" t="e">
        <f ca="1">MIN(LOG(1 - Parameters!$B$192/(1+100*EXP(-Parameters!$B$194*'National cons per cap'!DU12/1000))) / LOG(1 - (Parameters!$B$191/Parameters!$B$193)^2), 1)</f>
        <v>#NAME?</v>
      </c>
      <c r="DV12" s="22" t="e">
        <f ca="1">MIN(LOG(1 - Parameters!$B$192/(1+100*EXP(-Parameters!$B$194*'National cons per cap'!DV12/1000))) / LOG(1 - (Parameters!$B$191/Parameters!$B$193)^2), 1)</f>
        <v>#NAME?</v>
      </c>
      <c r="DW12" s="22" t="e">
        <f ca="1">MIN(LOG(1 - Parameters!$B$192/(1+100*EXP(-Parameters!$B$194*'National cons per cap'!DW12/1000))) / LOG(1 - (Parameters!$B$191/Parameters!$B$193)^2), 1)</f>
        <v>#NAME?</v>
      </c>
      <c r="DX12" s="22" t="e">
        <f ca="1">MIN(LOG(1 - Parameters!$B$192/(1+100*EXP(-Parameters!$B$194*'National cons per cap'!DX12/1000))) / LOG(1 - (Parameters!$B$191/Parameters!$B$193)^2), 1)</f>
        <v>#NAME?</v>
      </c>
      <c r="DY12" s="22" t="e">
        <f ca="1">MIN(LOG(1 - Parameters!$B$192/(1+100*EXP(-Parameters!$B$194*'National cons per cap'!DY12/1000))) / LOG(1 - (Parameters!$B$191/Parameters!$B$193)^2), 1)</f>
        <v>#NAME?</v>
      </c>
      <c r="DZ12" s="22" t="e">
        <f ca="1">MIN(LOG(1 - Parameters!$B$192/(1+100*EXP(-Parameters!$B$194*'National cons per cap'!DZ12/1000))) / LOG(1 - (Parameters!$B$191/Parameters!$B$193)^2), 1)</f>
        <v>#NAME?</v>
      </c>
      <c r="EA12" s="22" t="e">
        <f ca="1">MIN(LOG(1 - Parameters!$B$192/(1+100*EXP(-Parameters!$B$194*'National cons per cap'!EA12/1000))) / LOG(1 - (Parameters!$B$191/Parameters!$B$193)^2), 1)</f>
        <v>#NAME?</v>
      </c>
      <c r="EB12" s="22" t="e">
        <f ca="1">MIN(LOG(1 - Parameters!$B$192/(1+100*EXP(-Parameters!$B$194*'National cons per cap'!EB12/1000))) / LOG(1 - (Parameters!$B$191/Parameters!$B$193)^2), 1)</f>
        <v>#NAME?</v>
      </c>
      <c r="EC12" s="22" t="e">
        <f ca="1">MIN(LOG(1 - Parameters!$B$192/(1+100*EXP(-Parameters!$B$194*'National cons per cap'!EC12/1000))) / LOG(1 - (Parameters!$B$191/Parameters!$B$193)^2), 1)</f>
        <v>#NAME?</v>
      </c>
      <c r="ED12" s="22" t="e">
        <f ca="1">MIN(LOG(1 - Parameters!$B$192/(1+100*EXP(-Parameters!$B$194*'National cons per cap'!ED12/1000))) / LOG(1 - (Parameters!$B$191/Parameters!$B$193)^2), 1)</f>
        <v>#NAME?</v>
      </c>
      <c r="EE12" s="22" t="e">
        <f ca="1">MIN(LOG(1 - Parameters!$B$192/(1+100*EXP(-Parameters!$B$194*'National cons per cap'!EE12/1000))) / LOG(1 - (Parameters!$B$191/Parameters!$B$193)^2), 1)</f>
        <v>#NAME?</v>
      </c>
      <c r="EF12" s="22" t="e">
        <f ca="1">MIN(LOG(1 - Parameters!$B$192/(1+100*EXP(-Parameters!$B$194*'National cons per cap'!EF12/1000))) / LOG(1 - (Parameters!$B$191/Parameters!$B$193)^2), 1)</f>
        <v>#NAME?</v>
      </c>
      <c r="EG12" s="22" t="e">
        <f ca="1">MIN(LOG(1 - Parameters!$B$192/(1+100*EXP(-Parameters!$B$194*'National cons per cap'!EG12/1000))) / LOG(1 - (Parameters!$B$191/Parameters!$B$193)^2), 1)</f>
        <v>#NAME?</v>
      </c>
      <c r="EH12" s="22" t="e">
        <f ca="1">MIN(LOG(1 - Parameters!$B$192/(1+100*EXP(-Parameters!$B$194*'National cons per cap'!EH12/1000))) / LOG(1 - (Parameters!$B$191/Parameters!$B$193)^2), 1)</f>
        <v>#NAME?</v>
      </c>
      <c r="EI12" s="22" t="e">
        <f ca="1">MIN(LOG(1 - Parameters!$B$192/(1+100*EXP(-Parameters!$B$194*'National cons per cap'!EI12/1000))) / LOG(1 - (Parameters!$B$191/Parameters!$B$193)^2), 1)</f>
        <v>#NAME?</v>
      </c>
      <c r="EJ12" s="22" t="e">
        <f ca="1">MIN(LOG(1 - Parameters!$B$192/(1+100*EXP(-Parameters!$B$194*'National cons per cap'!EJ12/1000))) / LOG(1 - (Parameters!$B$191/Parameters!$B$193)^2), 1)</f>
        <v>#NAME?</v>
      </c>
      <c r="EK12" s="22" t="e">
        <f ca="1">MIN(LOG(1 - Parameters!$B$192/(1+100*EXP(-Parameters!$B$194*'National cons per cap'!EK12/1000))) / LOG(1 - (Parameters!$B$191/Parameters!$B$193)^2), 1)</f>
        <v>#NAME?</v>
      </c>
      <c r="EL12" s="22" t="e">
        <f ca="1">MIN(LOG(1 - Parameters!$B$192/(1+100*EXP(-Parameters!$B$194*'National cons per cap'!EL12/1000))) / LOG(1 - (Parameters!$B$191/Parameters!$B$193)^2), 1)</f>
        <v>#NAME?</v>
      </c>
      <c r="EM12" s="22" t="e">
        <f ca="1">MIN(LOG(1 - Parameters!$B$192/(1+100*EXP(-Parameters!$B$194*'National cons per cap'!EM12/1000))) / LOG(1 - (Parameters!$B$191/Parameters!$B$193)^2), 1)</f>
        <v>#NAME?</v>
      </c>
      <c r="EN12" s="22" t="e">
        <f ca="1">MIN(LOG(1 - Parameters!$B$192/(1+100*EXP(-Parameters!$B$194*'National cons per cap'!EN12/1000))) / LOG(1 - (Parameters!$B$191/Parameters!$B$193)^2), 1)</f>
        <v>#NAME?</v>
      </c>
      <c r="EO12" s="22" t="e">
        <f ca="1">MIN(LOG(1 - Parameters!$B$192/(1+100*EXP(-Parameters!$B$194*'National cons per cap'!EO12/1000))) / LOG(1 - (Parameters!$B$191/Parameters!$B$193)^2), 1)</f>
        <v>#NAME?</v>
      </c>
      <c r="EP12" s="22" t="e">
        <f ca="1">MIN(LOG(1 - Parameters!$B$192/(1+100*EXP(-Parameters!$B$194*'National cons per cap'!EP12/1000))) / LOG(1 - (Parameters!$B$191/Parameters!$B$193)^2), 1)</f>
        <v>#NAME?</v>
      </c>
      <c r="EQ12" s="22" t="e">
        <f ca="1">MIN(LOG(1 - Parameters!$B$192/(1+100*EXP(-Parameters!$B$194*'National cons per cap'!EQ12/1000))) / LOG(1 - (Parameters!$B$191/Parameters!$B$193)^2), 1)</f>
        <v>#NAME?</v>
      </c>
      <c r="ER12" s="22" t="e">
        <f ca="1">MIN(LOG(1 - Parameters!$B$192/(1+100*EXP(-Parameters!$B$194*'National cons per cap'!ER12/1000))) / LOG(1 - (Parameters!$B$191/Parameters!$B$193)^2), 1)</f>
        <v>#NAME?</v>
      </c>
      <c r="ES12" s="22" t="e">
        <f ca="1">MIN(LOG(1 - Parameters!$B$192/(1+100*EXP(-Parameters!$B$194*'National cons per cap'!ES12/1000))) / LOG(1 - (Parameters!$B$191/Parameters!$B$193)^2), 1)</f>
        <v>#NAME?</v>
      </c>
      <c r="ET12" s="22" t="e">
        <f ca="1">MIN(LOG(1 - Parameters!$B$192/(1+100*EXP(-Parameters!$B$194*'National cons per cap'!ET12/1000))) / LOG(1 - (Parameters!$B$191/Parameters!$B$193)^2), 1)</f>
        <v>#NAME?</v>
      </c>
      <c r="EU12" s="22" t="e">
        <f ca="1">MIN(LOG(1 - Parameters!$B$192/(1+100*EXP(-Parameters!$B$194*'National cons per cap'!EU12/1000))) / LOG(1 - (Parameters!$B$191/Parameters!$B$193)^2), 1)</f>
        <v>#NAME?</v>
      </c>
      <c r="EV12" s="22" t="e">
        <f ca="1">MIN(LOG(1 - Parameters!$B$192/(1+100*EXP(-Parameters!$B$194*'National cons per cap'!EV12/1000))) / LOG(1 - (Parameters!$B$191/Parameters!$B$193)^2), 1)</f>
        <v>#NAME?</v>
      </c>
      <c r="EW12" s="22" t="e">
        <f ca="1">MIN(LOG(1 - Parameters!$B$192/(1+100*EXP(-Parameters!$B$194*'National cons per cap'!EW12/1000))) / LOG(1 - (Parameters!$B$191/Parameters!$B$193)^2), 1)</f>
        <v>#NAME?</v>
      </c>
      <c r="EX12" s="22" t="e">
        <f ca="1">MIN(LOG(1 - Parameters!$B$192/(1+100*EXP(-Parameters!$B$194*'National cons per cap'!EX12/1000))) / LOG(1 - (Parameters!$B$191/Parameters!$B$193)^2), 1)</f>
        <v>#NAME?</v>
      </c>
      <c r="EY12" s="22" t="e">
        <f ca="1">MIN(LOG(1 - Parameters!$B$192/(1+100*EXP(-Parameters!$B$194*'National cons per cap'!EY12/1000))) / LOG(1 - (Parameters!$B$191/Parameters!$B$193)^2), 1)</f>
        <v>#NAME?</v>
      </c>
      <c r="EZ12" s="22" t="e">
        <f ca="1">MIN(LOG(1 - Parameters!$B$192/(1+100*EXP(-Parameters!$B$194*'National cons per cap'!EZ12/1000))) / LOG(1 - (Parameters!$B$191/Parameters!$B$193)^2), 1)</f>
        <v>#NAME?</v>
      </c>
      <c r="FA12" s="22" t="e">
        <f ca="1">MIN(LOG(1 - Parameters!$B$192/(1+100*EXP(-Parameters!$B$194*'National cons per cap'!FA12/1000))) / LOG(1 - (Parameters!$B$191/Parameters!$B$193)^2), 1)</f>
        <v>#NAME?</v>
      </c>
      <c r="FB12" s="22" t="e">
        <f ca="1">MIN(LOG(1 - Parameters!$B$192/(1+100*EXP(-Parameters!$B$194*'National cons per cap'!FB12/1000))) / LOG(1 - (Parameters!$B$191/Parameters!$B$193)^2), 1)</f>
        <v>#NAME?</v>
      </c>
      <c r="FC12" s="22" t="e">
        <f ca="1">MIN(LOG(1 - Parameters!$B$192/(1+100*EXP(-Parameters!$B$194*'National cons per cap'!FC12/1000))) / LOG(1 - (Parameters!$B$191/Parameters!$B$193)^2), 1)</f>
        <v>#NAME?</v>
      </c>
      <c r="FD12" s="22" t="e">
        <f ca="1">MIN(LOG(1 - Parameters!$B$192/(1+100*EXP(-Parameters!$B$194*'National cons per cap'!FD12/1000))) / LOG(1 - (Parameters!$B$191/Parameters!$B$193)^2), 1)</f>
        <v>#NAME?</v>
      </c>
      <c r="FE12" s="22" t="e">
        <f ca="1">MIN(LOG(1 - Parameters!$B$192/(1+100*EXP(-Parameters!$B$194*'National cons per cap'!FE12/1000))) / LOG(1 - (Parameters!$B$191/Parameters!$B$193)^2), 1)</f>
        <v>#NAME?</v>
      </c>
      <c r="FF12" s="22" t="e">
        <f ca="1">MIN(LOG(1 - Parameters!$B$192/(1+100*EXP(-Parameters!$B$194*'National cons per cap'!FF12/1000))) / LOG(1 - (Parameters!$B$191/Parameters!$B$193)^2), 1)</f>
        <v>#NAME?</v>
      </c>
      <c r="FG12" s="22" t="e">
        <f ca="1">MIN(LOG(1 - Parameters!$B$192/(1+100*EXP(-Parameters!$B$194*'National cons per cap'!FG12/1000))) / LOG(1 - (Parameters!$B$191/Parameters!$B$193)^2), 1)</f>
        <v>#NAME?</v>
      </c>
      <c r="FH12" s="22" t="e">
        <f ca="1">MIN(LOG(1 - Parameters!$B$192/(1+100*EXP(-Parameters!$B$194*'National cons per cap'!FH12/1000))) / LOG(1 - (Parameters!$B$191/Parameters!$B$193)^2), 1)</f>
        <v>#NAME?</v>
      </c>
      <c r="FI12" s="22" t="e">
        <f ca="1">MIN(LOG(1 - Parameters!$B$192/(1+100*EXP(-Parameters!$B$194*'National cons per cap'!FI12/1000))) / LOG(1 - (Parameters!$B$191/Parameters!$B$193)^2), 1)</f>
        <v>#NAME?</v>
      </c>
      <c r="FJ12" s="22" t="e">
        <f ca="1">MIN(LOG(1 - Parameters!$B$192/(1+100*EXP(-Parameters!$B$194*'National cons per cap'!FJ12/1000))) / LOG(1 - (Parameters!$B$191/Parameters!$B$193)^2), 1)</f>
        <v>#NAME?</v>
      </c>
      <c r="FK12" s="22" t="e">
        <f ca="1">MIN(LOG(1 - Parameters!$B$192/(1+100*EXP(-Parameters!$B$194*'National cons per cap'!FK12/1000))) / LOG(1 - (Parameters!$B$191/Parameters!$B$193)^2), 1)</f>
        <v>#NAME?</v>
      </c>
      <c r="FL12" s="22" t="e">
        <f ca="1">MIN(LOG(1 - Parameters!$B$192/(1+100*EXP(-Parameters!$B$194*'National cons per cap'!FL12/1000))) / LOG(1 - (Parameters!$B$191/Parameters!$B$193)^2), 1)</f>
        <v>#NAME?</v>
      </c>
      <c r="FM12" s="22" t="e">
        <f ca="1">MIN(LOG(1 - Parameters!$B$192/(1+100*EXP(-Parameters!$B$194*'National cons per cap'!FM12/1000))) / LOG(1 - (Parameters!$B$191/Parameters!$B$193)^2), 1)</f>
        <v>#NAME?</v>
      </c>
      <c r="FN12" s="22" t="e">
        <f ca="1">MIN(LOG(1 - Parameters!$B$192/(1+100*EXP(-Parameters!$B$194*'National cons per cap'!FN12/1000))) / LOG(1 - (Parameters!$B$191/Parameters!$B$193)^2), 1)</f>
        <v>#NAME?</v>
      </c>
      <c r="FO12" s="22" t="e">
        <f ca="1">MIN(LOG(1 - Parameters!$B$192/(1+100*EXP(-Parameters!$B$194*'National cons per cap'!FO12/1000))) / LOG(1 - (Parameters!$B$191/Parameters!$B$193)^2), 1)</f>
        <v>#NAME?</v>
      </c>
      <c r="FP12" s="22" t="e">
        <f ca="1">MIN(LOG(1 - Parameters!$B$192/(1+100*EXP(-Parameters!$B$194*'National cons per cap'!FP12/1000))) / LOG(1 - (Parameters!$B$191/Parameters!$B$193)^2), 1)</f>
        <v>#NAME?</v>
      </c>
      <c r="FQ12" s="22" t="e">
        <f ca="1">MIN(LOG(1 - Parameters!$B$192/(1+100*EXP(-Parameters!$B$194*'National cons per cap'!FQ12/1000))) / LOG(1 - (Parameters!$B$191/Parameters!$B$193)^2), 1)</f>
        <v>#NAME?</v>
      </c>
      <c r="FR12" s="22" t="e">
        <f ca="1">MIN(LOG(1 - Parameters!$B$192/(1+100*EXP(-Parameters!$B$194*'National cons per cap'!FR12/1000))) / LOG(1 - (Parameters!$B$191/Parameters!$B$193)^2), 1)</f>
        <v>#NAME?</v>
      </c>
      <c r="FS12" s="22" t="e">
        <f ca="1">MIN(LOG(1 - Parameters!$B$192/(1+100*EXP(-Parameters!$B$194*'National cons per cap'!FS12/1000))) / LOG(1 - (Parameters!$B$191/Parameters!$B$193)^2), 1)</f>
        <v>#NAME?</v>
      </c>
      <c r="FT12" s="22" t="e">
        <f ca="1">MIN(LOG(1 - Parameters!$B$192/(1+100*EXP(-Parameters!$B$194*'National cons per cap'!FT12/1000))) / LOG(1 - (Parameters!$B$191/Parameters!$B$193)^2), 1)</f>
        <v>#NAME?</v>
      </c>
      <c r="FU12" s="22" t="e">
        <f ca="1">MIN(LOG(1 - Parameters!$B$192/(1+100*EXP(-Parameters!$B$194*'National cons per cap'!FU12/1000))) / LOG(1 - (Parameters!$B$191/Parameters!$B$193)^2), 1)</f>
        <v>#NAME?</v>
      </c>
      <c r="FV12" s="22" t="e">
        <f ca="1">MIN(LOG(1 - Parameters!$B$192/(1+100*EXP(-Parameters!$B$194*'National cons per cap'!FV12/1000))) / LOG(1 - (Parameters!$B$191/Parameters!$B$193)^2), 1)</f>
        <v>#NAME?</v>
      </c>
      <c r="FW12" s="22" t="e">
        <f ca="1">MIN(LOG(1 - Parameters!$B$192/(1+100*EXP(-Parameters!$B$194*'National cons per cap'!FW12/1000))) / LOG(1 - (Parameters!$B$191/Parameters!$B$193)^2), 1)</f>
        <v>#NAME?</v>
      </c>
      <c r="FX12" s="22" t="e">
        <f ca="1">MIN(LOG(1 - Parameters!$B$192/(1+100*EXP(-Parameters!$B$194*'National cons per cap'!FX12/1000))) / LOG(1 - (Parameters!$B$191/Parameters!$B$193)^2), 1)</f>
        <v>#NAME?</v>
      </c>
      <c r="FY12" s="22" t="e">
        <f ca="1">MIN(LOG(1 - Parameters!$B$192/(1+100*EXP(-Parameters!$B$194*'National cons per cap'!FY12/1000))) / LOG(1 - (Parameters!$B$191/Parameters!$B$193)^2), 1)</f>
        <v>#NAME?</v>
      </c>
      <c r="FZ12" s="22" t="e">
        <f ca="1">MIN(LOG(1 - Parameters!$B$192/(1+100*EXP(-Parameters!$B$194*'National cons per cap'!FZ12/1000))) / LOG(1 - (Parameters!$B$191/Parameters!$B$193)^2), 1)</f>
        <v>#NAME?</v>
      </c>
      <c r="GA12" s="22" t="e">
        <f ca="1">MIN(LOG(1 - Parameters!$B$192/(1+100*EXP(-Parameters!$B$194*'National cons per cap'!GA12/1000))) / LOG(1 - (Parameters!$B$191/Parameters!$B$193)^2), 1)</f>
        <v>#NAME?</v>
      </c>
      <c r="GB12" s="22" t="e">
        <f ca="1">MIN(LOG(1 - Parameters!$B$192/(1+100*EXP(-Parameters!$B$194*'National cons per cap'!GB12/1000))) / LOG(1 - (Parameters!$B$191/Parameters!$B$193)^2), 1)</f>
        <v>#NAME?</v>
      </c>
      <c r="GC12" s="22" t="e">
        <f ca="1">MIN(LOG(1 - Parameters!$B$192/(1+100*EXP(-Parameters!$B$194*'National cons per cap'!GC12/1000))) / LOG(1 - (Parameters!$B$191/Parameters!$B$193)^2), 1)</f>
        <v>#NAME?</v>
      </c>
      <c r="GD12" s="22" t="e">
        <f ca="1">MIN(LOG(1 - Parameters!$B$192/(1+100*EXP(-Parameters!$B$194*'National cons per cap'!GD12/1000))) / LOG(1 - (Parameters!$B$191/Parameters!$B$193)^2), 1)</f>
        <v>#NAME?</v>
      </c>
      <c r="GE12" s="22" t="e">
        <f ca="1">MIN(LOG(1 - Parameters!$B$192/(1+100*EXP(-Parameters!$B$194*'National cons per cap'!GE12/1000))) / LOG(1 - (Parameters!$B$191/Parameters!$B$193)^2), 1)</f>
        <v>#NAME?</v>
      </c>
      <c r="GF12" s="22" t="e">
        <f ca="1">MIN(LOG(1 - Parameters!$B$192/(1+100*EXP(-Parameters!$B$194*'National cons per cap'!GF12/1000))) / LOG(1 - (Parameters!$B$191/Parameters!$B$193)^2), 1)</f>
        <v>#NAME?</v>
      </c>
      <c r="GG12" s="22" t="e">
        <f ca="1">MIN(LOG(1 - Parameters!$B$192/(1+100*EXP(-Parameters!$B$194*'National cons per cap'!GG12/1000))) / LOG(1 - (Parameters!$B$191/Parameters!$B$193)^2), 1)</f>
        <v>#NAME?</v>
      </c>
      <c r="GH12" s="22" t="e">
        <f ca="1">MIN(LOG(1 - Parameters!$B$192/(1+100*EXP(-Parameters!$B$194*'National cons per cap'!GH12/1000))) / LOG(1 - (Parameters!$B$191/Parameters!$B$193)^2), 1)</f>
        <v>#NAME?</v>
      </c>
      <c r="GI12" s="22" t="e">
        <f ca="1">MIN(LOG(1 - Parameters!$B$192/(1+100*EXP(-Parameters!$B$194*'National cons per cap'!GI12/1000))) / LOG(1 - (Parameters!$B$191/Parameters!$B$193)^2), 1)</f>
        <v>#NAME?</v>
      </c>
      <c r="GJ12" s="22" t="e">
        <f ca="1">MIN(LOG(1 - Parameters!$B$192/(1+100*EXP(-Parameters!$B$194*'National cons per cap'!GJ12/1000))) / LOG(1 - (Parameters!$B$191/Parameters!$B$193)^2), 1)</f>
        <v>#NAME?</v>
      </c>
      <c r="GK12" s="22" t="e">
        <f ca="1">MIN(LOG(1 - Parameters!$B$192/(1+100*EXP(-Parameters!$B$194*'National cons per cap'!GK12/1000))) / LOG(1 - (Parameters!$B$191/Parameters!$B$193)^2), 1)</f>
        <v>#NAME?</v>
      </c>
      <c r="GL12" s="22" t="e">
        <f ca="1">MIN(LOG(1 - Parameters!$B$192/(1+100*EXP(-Parameters!$B$194*'National cons per cap'!GL12/1000))) / LOG(1 - (Parameters!$B$191/Parameters!$B$193)^2), 1)</f>
        <v>#NAME?</v>
      </c>
      <c r="GM12" s="22" t="e">
        <f ca="1">MIN(LOG(1 - Parameters!$B$192/(1+100*EXP(-Parameters!$B$194*'National cons per cap'!GM12/1000))) / LOG(1 - (Parameters!$B$191/Parameters!$B$193)^2), 1)</f>
        <v>#NAME?</v>
      </c>
    </row>
    <row r="13" spans="1:195">
      <c r="A13" s="15">
        <v>2021</v>
      </c>
      <c r="B13" s="22" t="e">
        <f ca="1">MIN(LOG(1 - Parameters!$B$192/(1+100*EXP(-Parameters!$B$194*'National cons per cap'!B13/1000))) / LOG(1 - (Parameters!$B$191/Parameters!$B$193)^2), 1)</f>
        <v>#NAME?</v>
      </c>
      <c r="C13" s="22" t="e">
        <f ca="1">MIN(LOG(1 - Parameters!$B$192/(1+100*EXP(-Parameters!$B$194*'National cons per cap'!C13/1000))) / LOG(1 - (Parameters!$B$191/Parameters!$B$193)^2), 1)</f>
        <v>#NAME?</v>
      </c>
      <c r="D13" s="22" t="e">
        <f ca="1">MIN(LOG(1 - Parameters!$B$192/(1+100*EXP(-Parameters!$B$194*'National cons per cap'!D13/1000))) / LOG(1 - (Parameters!$B$191/Parameters!$B$193)^2), 1)</f>
        <v>#NAME?</v>
      </c>
      <c r="E13" s="22" t="e">
        <f ca="1">MIN(LOG(1 - Parameters!$B$192/(1+100*EXP(-Parameters!$B$194*'National cons per cap'!E13/1000))) / LOG(1 - (Parameters!$B$191/Parameters!$B$193)^2), 1)</f>
        <v>#NAME?</v>
      </c>
      <c r="F13" s="22" t="e">
        <f ca="1">MIN(LOG(1 - Parameters!$B$192/(1+100*EXP(-Parameters!$B$194*'National cons per cap'!F13/1000))) / LOG(1 - (Parameters!$B$191/Parameters!$B$193)^2), 1)</f>
        <v>#NAME?</v>
      </c>
      <c r="G13" s="22" t="e">
        <f ca="1">MIN(LOG(1 - Parameters!$B$192/(1+100*EXP(-Parameters!$B$194*'National cons per cap'!G13/1000))) / LOG(1 - (Parameters!$B$191/Parameters!$B$193)^2), 1)</f>
        <v>#NAME?</v>
      </c>
      <c r="H13" s="22" t="e">
        <f ca="1">MIN(LOG(1 - Parameters!$B$192/(1+100*EXP(-Parameters!$B$194*'National cons per cap'!H13/1000))) / LOG(1 - (Parameters!$B$191/Parameters!$B$193)^2), 1)</f>
        <v>#NAME?</v>
      </c>
      <c r="I13" s="22" t="e">
        <f ca="1">MIN(LOG(1 - Parameters!$B$192/(1+100*EXP(-Parameters!$B$194*'National cons per cap'!I13/1000))) / LOG(1 - (Parameters!$B$191/Parameters!$B$193)^2), 1)</f>
        <v>#NAME?</v>
      </c>
      <c r="J13" s="22" t="e">
        <f ca="1">MIN(LOG(1 - Parameters!$B$192/(1+100*EXP(-Parameters!$B$194*'National cons per cap'!J13/1000))) / LOG(1 - (Parameters!$B$191/Parameters!$B$193)^2), 1)</f>
        <v>#NAME?</v>
      </c>
      <c r="K13" s="22" t="e">
        <f ca="1">MIN(LOG(1 - Parameters!$B$192/(1+100*EXP(-Parameters!$B$194*'National cons per cap'!K13/1000))) / LOG(1 - (Parameters!$B$191/Parameters!$B$193)^2), 1)</f>
        <v>#NAME?</v>
      </c>
      <c r="L13" s="22" t="e">
        <f ca="1">MIN(LOG(1 - Parameters!$B$192/(1+100*EXP(-Parameters!$B$194*'National cons per cap'!L13/1000))) / LOG(1 - (Parameters!$B$191/Parameters!$B$193)^2), 1)</f>
        <v>#NAME?</v>
      </c>
      <c r="M13" s="22" t="e">
        <f ca="1">MIN(LOG(1 - Parameters!$B$192/(1+100*EXP(-Parameters!$B$194*'National cons per cap'!M13/1000))) / LOG(1 - (Parameters!$B$191/Parameters!$B$193)^2), 1)</f>
        <v>#NAME?</v>
      </c>
      <c r="N13" s="22" t="e">
        <f ca="1">MIN(LOG(1 - Parameters!$B$192/(1+100*EXP(-Parameters!$B$194*'National cons per cap'!N13/1000))) / LOG(1 - (Parameters!$B$191/Parameters!$B$193)^2), 1)</f>
        <v>#NAME?</v>
      </c>
      <c r="O13" s="22" t="e">
        <f ca="1">MIN(LOG(1 - Parameters!$B$192/(1+100*EXP(-Parameters!$B$194*'National cons per cap'!O13/1000))) / LOG(1 - (Parameters!$B$191/Parameters!$B$193)^2), 1)</f>
        <v>#NAME?</v>
      </c>
      <c r="P13" s="22" t="e">
        <f ca="1">MIN(LOG(1 - Parameters!$B$192/(1+100*EXP(-Parameters!$B$194*'National cons per cap'!P13/1000))) / LOG(1 - (Parameters!$B$191/Parameters!$B$193)^2), 1)</f>
        <v>#NAME?</v>
      </c>
      <c r="Q13" s="22" t="e">
        <f ca="1">MIN(LOG(1 - Parameters!$B$192/(1+100*EXP(-Parameters!$B$194*'National cons per cap'!Q13/1000))) / LOG(1 - (Parameters!$B$191/Parameters!$B$193)^2), 1)</f>
        <v>#NAME?</v>
      </c>
      <c r="R13" s="22" t="e">
        <f ca="1">MIN(LOG(1 - Parameters!$B$192/(1+100*EXP(-Parameters!$B$194*'National cons per cap'!R13/1000))) / LOG(1 - (Parameters!$B$191/Parameters!$B$193)^2), 1)</f>
        <v>#NAME?</v>
      </c>
      <c r="S13" s="22" t="e">
        <f ca="1">MIN(LOG(1 - Parameters!$B$192/(1+100*EXP(-Parameters!$B$194*'National cons per cap'!S13/1000))) / LOG(1 - (Parameters!$B$191/Parameters!$B$193)^2), 1)</f>
        <v>#NAME?</v>
      </c>
      <c r="T13" s="22" t="e">
        <f ca="1">MIN(LOG(1 - Parameters!$B$192/(1+100*EXP(-Parameters!$B$194*'National cons per cap'!T13/1000))) / LOG(1 - (Parameters!$B$191/Parameters!$B$193)^2), 1)</f>
        <v>#NAME?</v>
      </c>
      <c r="U13" s="22" t="e">
        <f ca="1">MIN(LOG(1 - Parameters!$B$192/(1+100*EXP(-Parameters!$B$194*'National cons per cap'!U13/1000))) / LOG(1 - (Parameters!$B$191/Parameters!$B$193)^2), 1)</f>
        <v>#NAME?</v>
      </c>
      <c r="V13" s="22" t="e">
        <f ca="1">MIN(LOG(1 - Parameters!$B$192/(1+100*EXP(-Parameters!$B$194*'National cons per cap'!V13/1000))) / LOG(1 - (Parameters!$B$191/Parameters!$B$193)^2), 1)</f>
        <v>#NAME?</v>
      </c>
      <c r="W13" s="22" t="e">
        <f ca="1">MIN(LOG(1 - Parameters!$B$192/(1+100*EXP(-Parameters!$B$194*'National cons per cap'!W13/1000))) / LOG(1 - (Parameters!$B$191/Parameters!$B$193)^2), 1)</f>
        <v>#NAME?</v>
      </c>
      <c r="X13" s="22" t="e">
        <f ca="1">MIN(LOG(1 - Parameters!$B$192/(1+100*EXP(-Parameters!$B$194*'National cons per cap'!X13/1000))) / LOG(1 - (Parameters!$B$191/Parameters!$B$193)^2), 1)</f>
        <v>#NAME?</v>
      </c>
      <c r="Y13" s="22" t="e">
        <f ca="1">MIN(LOG(1 - Parameters!$B$192/(1+100*EXP(-Parameters!$B$194*'National cons per cap'!Y13/1000))) / LOG(1 - (Parameters!$B$191/Parameters!$B$193)^2), 1)</f>
        <v>#NAME?</v>
      </c>
      <c r="Z13" s="22" t="e">
        <f ca="1">MIN(LOG(1 - Parameters!$B$192/(1+100*EXP(-Parameters!$B$194*'National cons per cap'!Z13/1000))) / LOG(1 - (Parameters!$B$191/Parameters!$B$193)^2), 1)</f>
        <v>#NAME?</v>
      </c>
      <c r="AA13" s="22" t="e">
        <f ca="1">MIN(LOG(1 - Parameters!$B$192/(1+100*EXP(-Parameters!$B$194*'National cons per cap'!AA13/1000))) / LOG(1 - (Parameters!$B$191/Parameters!$B$193)^2), 1)</f>
        <v>#NAME?</v>
      </c>
      <c r="AB13" s="22" t="e">
        <f ca="1">MIN(LOG(1 - Parameters!$B$192/(1+100*EXP(-Parameters!$B$194*'National cons per cap'!AB13/1000))) / LOG(1 - (Parameters!$B$191/Parameters!$B$193)^2), 1)</f>
        <v>#NAME?</v>
      </c>
      <c r="AC13" s="22" t="e">
        <f ca="1">MIN(LOG(1 - Parameters!$B$192/(1+100*EXP(-Parameters!$B$194*'National cons per cap'!AC13/1000))) / LOG(1 - (Parameters!$B$191/Parameters!$B$193)^2), 1)</f>
        <v>#NAME?</v>
      </c>
      <c r="AD13" s="22" t="e">
        <f ca="1">MIN(LOG(1 - Parameters!$B$192/(1+100*EXP(-Parameters!$B$194*'National cons per cap'!AD13/1000))) / LOG(1 - (Parameters!$B$191/Parameters!$B$193)^2), 1)</f>
        <v>#NAME?</v>
      </c>
      <c r="AE13" s="22" t="e">
        <f ca="1">MIN(LOG(1 - Parameters!$B$192/(1+100*EXP(-Parameters!$B$194*'National cons per cap'!AE13/1000))) / LOG(1 - (Parameters!$B$191/Parameters!$B$193)^2), 1)</f>
        <v>#NAME?</v>
      </c>
      <c r="AF13" s="22" t="e">
        <f ca="1">MIN(LOG(1 - Parameters!$B$192/(1+100*EXP(-Parameters!$B$194*'National cons per cap'!AF13/1000))) / LOG(1 - (Parameters!$B$191/Parameters!$B$193)^2), 1)</f>
        <v>#NAME?</v>
      </c>
      <c r="AG13" s="22" t="e">
        <f ca="1">MIN(LOG(1 - Parameters!$B$192/(1+100*EXP(-Parameters!$B$194*'National cons per cap'!AG13/1000))) / LOG(1 - (Parameters!$B$191/Parameters!$B$193)^2), 1)</f>
        <v>#NAME?</v>
      </c>
      <c r="AH13" s="22" t="e">
        <f ca="1">MIN(LOG(1 - Parameters!$B$192/(1+100*EXP(-Parameters!$B$194*'National cons per cap'!AH13/1000))) / LOG(1 - (Parameters!$B$191/Parameters!$B$193)^2), 1)</f>
        <v>#NAME?</v>
      </c>
      <c r="AI13" s="22" t="e">
        <f ca="1">MIN(LOG(1 - Parameters!$B$192/(1+100*EXP(-Parameters!$B$194*'National cons per cap'!AI13/1000))) / LOG(1 - (Parameters!$B$191/Parameters!$B$193)^2), 1)</f>
        <v>#NAME?</v>
      </c>
      <c r="AJ13" s="22" t="e">
        <f ca="1">MIN(LOG(1 - Parameters!$B$192/(1+100*EXP(-Parameters!$B$194*'National cons per cap'!AJ13/1000))) / LOG(1 - (Parameters!$B$191/Parameters!$B$193)^2), 1)</f>
        <v>#NAME?</v>
      </c>
      <c r="AK13" s="22" t="e">
        <f ca="1">MIN(LOG(1 - Parameters!$B$192/(1+100*EXP(-Parameters!$B$194*'National cons per cap'!AK13/1000))) / LOG(1 - (Parameters!$B$191/Parameters!$B$193)^2), 1)</f>
        <v>#NAME?</v>
      </c>
      <c r="AL13" s="22" t="e">
        <f ca="1">MIN(LOG(1 - Parameters!$B$192/(1+100*EXP(-Parameters!$B$194*'National cons per cap'!AL13/1000))) / LOG(1 - (Parameters!$B$191/Parameters!$B$193)^2), 1)</f>
        <v>#NAME?</v>
      </c>
      <c r="AM13" s="22" t="e">
        <f ca="1">MIN(LOG(1 - Parameters!$B$192/(1+100*EXP(-Parameters!$B$194*'National cons per cap'!AM13/1000))) / LOG(1 - (Parameters!$B$191/Parameters!$B$193)^2), 1)</f>
        <v>#NAME?</v>
      </c>
      <c r="AN13" s="22" t="e">
        <f ca="1">MIN(LOG(1 - Parameters!$B$192/(1+100*EXP(-Parameters!$B$194*'National cons per cap'!AN13/1000))) / LOG(1 - (Parameters!$B$191/Parameters!$B$193)^2), 1)</f>
        <v>#NAME?</v>
      </c>
      <c r="AO13" s="22" t="e">
        <f ca="1">MIN(LOG(1 - Parameters!$B$192/(1+100*EXP(-Parameters!$B$194*'National cons per cap'!AO13/1000))) / LOG(1 - (Parameters!$B$191/Parameters!$B$193)^2), 1)</f>
        <v>#NAME?</v>
      </c>
      <c r="AP13" s="22" t="e">
        <f ca="1">MIN(LOG(1 - Parameters!$B$192/(1+100*EXP(-Parameters!$B$194*'National cons per cap'!AP13/1000))) / LOG(1 - (Parameters!$B$191/Parameters!$B$193)^2), 1)</f>
        <v>#NAME?</v>
      </c>
      <c r="AQ13" s="22" t="e">
        <f ca="1">MIN(LOG(1 - Parameters!$B$192/(1+100*EXP(-Parameters!$B$194*'National cons per cap'!AQ13/1000))) / LOG(1 - (Parameters!$B$191/Parameters!$B$193)^2), 1)</f>
        <v>#NAME?</v>
      </c>
      <c r="AR13" s="22" t="e">
        <f ca="1">MIN(LOG(1 - Parameters!$B$192/(1+100*EXP(-Parameters!$B$194*'National cons per cap'!AR13/1000))) / LOG(1 - (Parameters!$B$191/Parameters!$B$193)^2), 1)</f>
        <v>#NAME?</v>
      </c>
      <c r="AS13" s="22" t="e">
        <f ca="1">MIN(LOG(1 - Parameters!$B$192/(1+100*EXP(-Parameters!$B$194*'National cons per cap'!AS13/1000))) / LOG(1 - (Parameters!$B$191/Parameters!$B$193)^2), 1)</f>
        <v>#NAME?</v>
      </c>
      <c r="AT13" s="22" t="e">
        <f ca="1">MIN(LOG(1 - Parameters!$B$192/(1+100*EXP(-Parameters!$B$194*'National cons per cap'!AT13/1000))) / LOG(1 - (Parameters!$B$191/Parameters!$B$193)^2), 1)</f>
        <v>#NAME?</v>
      </c>
      <c r="AU13" s="22" t="e">
        <f ca="1">MIN(LOG(1 - Parameters!$B$192/(1+100*EXP(-Parameters!$B$194*'National cons per cap'!AU13/1000))) / LOG(1 - (Parameters!$B$191/Parameters!$B$193)^2), 1)</f>
        <v>#NAME?</v>
      </c>
      <c r="AV13" s="22" t="e">
        <f ca="1">MIN(LOG(1 - Parameters!$B$192/(1+100*EXP(-Parameters!$B$194*'National cons per cap'!AV13/1000))) / LOG(1 - (Parameters!$B$191/Parameters!$B$193)^2), 1)</f>
        <v>#NAME?</v>
      </c>
      <c r="AW13" s="22" t="e">
        <f ca="1">MIN(LOG(1 - Parameters!$B$192/(1+100*EXP(-Parameters!$B$194*'National cons per cap'!AW13/1000))) / LOG(1 - (Parameters!$B$191/Parameters!$B$193)^2), 1)</f>
        <v>#NAME?</v>
      </c>
      <c r="AX13" s="22" t="e">
        <f ca="1">MIN(LOG(1 - Parameters!$B$192/(1+100*EXP(-Parameters!$B$194*'National cons per cap'!AX13/1000))) / LOG(1 - (Parameters!$B$191/Parameters!$B$193)^2), 1)</f>
        <v>#NAME?</v>
      </c>
      <c r="AY13" s="22" t="e">
        <f ca="1">MIN(LOG(1 - Parameters!$B$192/(1+100*EXP(-Parameters!$B$194*'National cons per cap'!AY13/1000))) / LOG(1 - (Parameters!$B$191/Parameters!$B$193)^2), 1)</f>
        <v>#NAME?</v>
      </c>
      <c r="AZ13" s="22" t="e">
        <f ca="1">MIN(LOG(1 - Parameters!$B$192/(1+100*EXP(-Parameters!$B$194*'National cons per cap'!AZ13/1000))) / LOG(1 - (Parameters!$B$191/Parameters!$B$193)^2), 1)</f>
        <v>#NAME?</v>
      </c>
      <c r="BA13" s="22" t="e">
        <f ca="1">MIN(LOG(1 - Parameters!$B$192/(1+100*EXP(-Parameters!$B$194*'National cons per cap'!BA13/1000))) / LOG(1 - (Parameters!$B$191/Parameters!$B$193)^2), 1)</f>
        <v>#NAME?</v>
      </c>
      <c r="BB13" s="22" t="e">
        <f ca="1">MIN(LOG(1 - Parameters!$B$192/(1+100*EXP(-Parameters!$B$194*'National cons per cap'!BB13/1000))) / LOG(1 - (Parameters!$B$191/Parameters!$B$193)^2), 1)</f>
        <v>#NAME?</v>
      </c>
      <c r="BC13" s="22" t="e">
        <f ca="1">MIN(LOG(1 - Parameters!$B$192/(1+100*EXP(-Parameters!$B$194*'National cons per cap'!BC13/1000))) / LOG(1 - (Parameters!$B$191/Parameters!$B$193)^2), 1)</f>
        <v>#NAME?</v>
      </c>
      <c r="BD13" s="22" t="e">
        <f ca="1">MIN(LOG(1 - Parameters!$B$192/(1+100*EXP(-Parameters!$B$194*'National cons per cap'!BD13/1000))) / LOG(1 - (Parameters!$B$191/Parameters!$B$193)^2), 1)</f>
        <v>#NAME?</v>
      </c>
      <c r="BE13" s="22" t="e">
        <f ca="1">MIN(LOG(1 - Parameters!$B$192/(1+100*EXP(-Parameters!$B$194*'National cons per cap'!BE13/1000))) / LOG(1 - (Parameters!$B$191/Parameters!$B$193)^2), 1)</f>
        <v>#NAME?</v>
      </c>
      <c r="BF13" s="22" t="e">
        <f ca="1">MIN(LOG(1 - Parameters!$B$192/(1+100*EXP(-Parameters!$B$194*'National cons per cap'!BF13/1000))) / LOG(1 - (Parameters!$B$191/Parameters!$B$193)^2), 1)</f>
        <v>#NAME?</v>
      </c>
      <c r="BG13" s="22" t="e">
        <f ca="1">MIN(LOG(1 - Parameters!$B$192/(1+100*EXP(-Parameters!$B$194*'National cons per cap'!BG13/1000))) / LOG(1 - (Parameters!$B$191/Parameters!$B$193)^2), 1)</f>
        <v>#NAME?</v>
      </c>
      <c r="BH13" s="22" t="e">
        <f ca="1">MIN(LOG(1 - Parameters!$B$192/(1+100*EXP(-Parameters!$B$194*'National cons per cap'!BH13/1000))) / LOG(1 - (Parameters!$B$191/Parameters!$B$193)^2), 1)</f>
        <v>#NAME?</v>
      </c>
      <c r="BI13" s="22" t="e">
        <f ca="1">MIN(LOG(1 - Parameters!$B$192/(1+100*EXP(-Parameters!$B$194*'National cons per cap'!BI13/1000))) / LOG(1 - (Parameters!$B$191/Parameters!$B$193)^2), 1)</f>
        <v>#NAME?</v>
      </c>
      <c r="BJ13" s="22" t="e">
        <f ca="1">MIN(LOG(1 - Parameters!$B$192/(1+100*EXP(-Parameters!$B$194*'National cons per cap'!BJ13/1000))) / LOG(1 - (Parameters!$B$191/Parameters!$B$193)^2), 1)</f>
        <v>#NAME?</v>
      </c>
      <c r="BK13" s="22" t="e">
        <f ca="1">MIN(LOG(1 - Parameters!$B$192/(1+100*EXP(-Parameters!$B$194*'National cons per cap'!BK13/1000))) / LOG(1 - (Parameters!$B$191/Parameters!$B$193)^2), 1)</f>
        <v>#NAME?</v>
      </c>
      <c r="BL13" s="22" t="e">
        <f ca="1">MIN(LOG(1 - Parameters!$B$192/(1+100*EXP(-Parameters!$B$194*'National cons per cap'!BL13/1000))) / LOG(1 - (Parameters!$B$191/Parameters!$B$193)^2), 1)</f>
        <v>#NAME?</v>
      </c>
      <c r="BM13" s="22" t="e">
        <f ca="1">MIN(LOG(1 - Parameters!$B$192/(1+100*EXP(-Parameters!$B$194*'National cons per cap'!BM13/1000))) / LOG(1 - (Parameters!$B$191/Parameters!$B$193)^2), 1)</f>
        <v>#NAME?</v>
      </c>
      <c r="BN13" s="22" t="e">
        <f ca="1">MIN(LOG(1 - Parameters!$B$192/(1+100*EXP(-Parameters!$B$194*'National cons per cap'!BN13/1000))) / LOG(1 - (Parameters!$B$191/Parameters!$B$193)^2), 1)</f>
        <v>#NAME?</v>
      </c>
      <c r="BO13" s="22" t="e">
        <f ca="1">MIN(LOG(1 - Parameters!$B$192/(1+100*EXP(-Parameters!$B$194*'National cons per cap'!BO13/1000))) / LOG(1 - (Parameters!$B$191/Parameters!$B$193)^2), 1)</f>
        <v>#NAME?</v>
      </c>
      <c r="BP13" s="22" t="e">
        <f ca="1">MIN(LOG(1 - Parameters!$B$192/(1+100*EXP(-Parameters!$B$194*'National cons per cap'!BP13/1000))) / LOG(1 - (Parameters!$B$191/Parameters!$B$193)^2), 1)</f>
        <v>#NAME?</v>
      </c>
      <c r="BQ13" s="22" t="e">
        <f ca="1">MIN(LOG(1 - Parameters!$B$192/(1+100*EXP(-Parameters!$B$194*'National cons per cap'!BQ13/1000))) / LOG(1 - (Parameters!$B$191/Parameters!$B$193)^2), 1)</f>
        <v>#NAME?</v>
      </c>
      <c r="BR13" s="22" t="e">
        <f ca="1">MIN(LOG(1 - Parameters!$B$192/(1+100*EXP(-Parameters!$B$194*'National cons per cap'!BR13/1000))) / LOG(1 - (Parameters!$B$191/Parameters!$B$193)^2), 1)</f>
        <v>#NAME?</v>
      </c>
      <c r="BS13" s="22" t="e">
        <f ca="1">MIN(LOG(1 - Parameters!$B$192/(1+100*EXP(-Parameters!$B$194*'National cons per cap'!BS13/1000))) / LOG(1 - (Parameters!$B$191/Parameters!$B$193)^2), 1)</f>
        <v>#NAME?</v>
      </c>
      <c r="BT13" s="22" t="e">
        <f ca="1">MIN(LOG(1 - Parameters!$B$192/(1+100*EXP(-Parameters!$B$194*'National cons per cap'!BT13/1000))) / LOG(1 - (Parameters!$B$191/Parameters!$B$193)^2), 1)</f>
        <v>#NAME?</v>
      </c>
      <c r="BU13" s="22" t="e">
        <f ca="1">MIN(LOG(1 - Parameters!$B$192/(1+100*EXP(-Parameters!$B$194*'National cons per cap'!BU13/1000))) / LOG(1 - (Parameters!$B$191/Parameters!$B$193)^2), 1)</f>
        <v>#NAME?</v>
      </c>
      <c r="BV13" s="22" t="e">
        <f ca="1">MIN(LOG(1 - Parameters!$B$192/(1+100*EXP(-Parameters!$B$194*'National cons per cap'!BV13/1000))) / LOG(1 - (Parameters!$B$191/Parameters!$B$193)^2), 1)</f>
        <v>#NAME?</v>
      </c>
      <c r="BW13" s="22" t="e">
        <f ca="1">MIN(LOG(1 - Parameters!$B$192/(1+100*EXP(-Parameters!$B$194*'National cons per cap'!BW13/1000))) / LOG(1 - (Parameters!$B$191/Parameters!$B$193)^2), 1)</f>
        <v>#NAME?</v>
      </c>
      <c r="BX13" s="22" t="e">
        <f ca="1">MIN(LOG(1 - Parameters!$B$192/(1+100*EXP(-Parameters!$B$194*'National cons per cap'!BX13/1000))) / LOG(1 - (Parameters!$B$191/Parameters!$B$193)^2), 1)</f>
        <v>#NAME?</v>
      </c>
      <c r="BY13" s="22" t="e">
        <f ca="1">MIN(LOG(1 - Parameters!$B$192/(1+100*EXP(-Parameters!$B$194*'National cons per cap'!BY13/1000))) / LOG(1 - (Parameters!$B$191/Parameters!$B$193)^2), 1)</f>
        <v>#NAME?</v>
      </c>
      <c r="BZ13" s="22" t="e">
        <f ca="1">MIN(LOG(1 - Parameters!$B$192/(1+100*EXP(-Parameters!$B$194*'National cons per cap'!BZ13/1000))) / LOG(1 - (Parameters!$B$191/Parameters!$B$193)^2), 1)</f>
        <v>#NAME?</v>
      </c>
      <c r="CA13" s="22" t="e">
        <f ca="1">MIN(LOG(1 - Parameters!$B$192/(1+100*EXP(-Parameters!$B$194*'National cons per cap'!CA13/1000))) / LOG(1 - (Parameters!$B$191/Parameters!$B$193)^2), 1)</f>
        <v>#NAME?</v>
      </c>
      <c r="CB13" s="22" t="e">
        <f ca="1">MIN(LOG(1 - Parameters!$B$192/(1+100*EXP(-Parameters!$B$194*'National cons per cap'!CB13/1000))) / LOG(1 - (Parameters!$B$191/Parameters!$B$193)^2), 1)</f>
        <v>#NAME?</v>
      </c>
      <c r="CC13" s="22" t="e">
        <f ca="1">MIN(LOG(1 - Parameters!$B$192/(1+100*EXP(-Parameters!$B$194*'National cons per cap'!CC13/1000))) / LOG(1 - (Parameters!$B$191/Parameters!$B$193)^2), 1)</f>
        <v>#NAME?</v>
      </c>
      <c r="CD13" s="22" t="e">
        <f ca="1">MIN(LOG(1 - Parameters!$B$192/(1+100*EXP(-Parameters!$B$194*'National cons per cap'!CD13/1000))) / LOG(1 - (Parameters!$B$191/Parameters!$B$193)^2), 1)</f>
        <v>#NAME?</v>
      </c>
      <c r="CE13" s="22" t="e">
        <f ca="1">MIN(LOG(1 - Parameters!$B$192/(1+100*EXP(-Parameters!$B$194*'National cons per cap'!CE13/1000))) / LOG(1 - (Parameters!$B$191/Parameters!$B$193)^2), 1)</f>
        <v>#NAME?</v>
      </c>
      <c r="CF13" s="22" t="e">
        <f ca="1">MIN(LOG(1 - Parameters!$B$192/(1+100*EXP(-Parameters!$B$194*'National cons per cap'!CF13/1000))) / LOG(1 - (Parameters!$B$191/Parameters!$B$193)^2), 1)</f>
        <v>#NAME?</v>
      </c>
      <c r="CG13" s="22" t="e">
        <f ca="1">MIN(LOG(1 - Parameters!$B$192/(1+100*EXP(-Parameters!$B$194*'National cons per cap'!CG13/1000))) / LOG(1 - (Parameters!$B$191/Parameters!$B$193)^2), 1)</f>
        <v>#NAME?</v>
      </c>
      <c r="CH13" s="22" t="e">
        <f ca="1">MIN(LOG(1 - Parameters!$B$192/(1+100*EXP(-Parameters!$B$194*'National cons per cap'!CH13/1000))) / LOG(1 - (Parameters!$B$191/Parameters!$B$193)^2), 1)</f>
        <v>#NAME?</v>
      </c>
      <c r="CI13" s="22" t="e">
        <f ca="1">MIN(LOG(1 - Parameters!$B$192/(1+100*EXP(-Parameters!$B$194*'National cons per cap'!CI13/1000))) / LOG(1 - (Parameters!$B$191/Parameters!$B$193)^2), 1)</f>
        <v>#NAME?</v>
      </c>
      <c r="CJ13" s="22" t="e">
        <f ca="1">MIN(LOG(1 - Parameters!$B$192/(1+100*EXP(-Parameters!$B$194*'National cons per cap'!CJ13/1000))) / LOG(1 - (Parameters!$B$191/Parameters!$B$193)^2), 1)</f>
        <v>#NAME?</v>
      </c>
      <c r="CK13" s="22" t="e">
        <f ca="1">MIN(LOG(1 - Parameters!$B$192/(1+100*EXP(-Parameters!$B$194*'National cons per cap'!CK13/1000))) / LOG(1 - (Parameters!$B$191/Parameters!$B$193)^2), 1)</f>
        <v>#NAME?</v>
      </c>
      <c r="CL13" s="22" t="e">
        <f ca="1">MIN(LOG(1 - Parameters!$B$192/(1+100*EXP(-Parameters!$B$194*'National cons per cap'!CL13/1000))) / LOG(1 - (Parameters!$B$191/Parameters!$B$193)^2), 1)</f>
        <v>#NAME?</v>
      </c>
      <c r="CM13" s="22" t="e">
        <f ca="1">MIN(LOG(1 - Parameters!$B$192/(1+100*EXP(-Parameters!$B$194*'National cons per cap'!CM13/1000))) / LOG(1 - (Parameters!$B$191/Parameters!$B$193)^2), 1)</f>
        <v>#NAME?</v>
      </c>
      <c r="CN13" s="22" t="e">
        <f ca="1">MIN(LOG(1 - Parameters!$B$192/(1+100*EXP(-Parameters!$B$194*'National cons per cap'!CN13/1000))) / LOG(1 - (Parameters!$B$191/Parameters!$B$193)^2), 1)</f>
        <v>#NAME?</v>
      </c>
      <c r="CO13" s="22" t="e">
        <f ca="1">MIN(LOG(1 - Parameters!$B$192/(1+100*EXP(-Parameters!$B$194*'National cons per cap'!CO13/1000))) / LOG(1 - (Parameters!$B$191/Parameters!$B$193)^2), 1)</f>
        <v>#NAME?</v>
      </c>
      <c r="CP13" s="22" t="e">
        <f ca="1">MIN(LOG(1 - Parameters!$B$192/(1+100*EXP(-Parameters!$B$194*'National cons per cap'!CP13/1000))) / LOG(1 - (Parameters!$B$191/Parameters!$B$193)^2), 1)</f>
        <v>#NAME?</v>
      </c>
      <c r="CQ13" s="22" t="e">
        <f ca="1">MIN(LOG(1 - Parameters!$B$192/(1+100*EXP(-Parameters!$B$194*'National cons per cap'!CQ13/1000))) / LOG(1 - (Parameters!$B$191/Parameters!$B$193)^2), 1)</f>
        <v>#NAME?</v>
      </c>
      <c r="CR13" s="22" t="e">
        <f ca="1">MIN(LOG(1 - Parameters!$B$192/(1+100*EXP(-Parameters!$B$194*'National cons per cap'!CR13/1000))) / LOG(1 - (Parameters!$B$191/Parameters!$B$193)^2), 1)</f>
        <v>#NAME?</v>
      </c>
      <c r="CS13" s="22" t="e">
        <f ca="1">MIN(LOG(1 - Parameters!$B$192/(1+100*EXP(-Parameters!$B$194*'National cons per cap'!CS13/1000))) / LOG(1 - (Parameters!$B$191/Parameters!$B$193)^2), 1)</f>
        <v>#NAME?</v>
      </c>
      <c r="CT13" s="22" t="e">
        <f ca="1">MIN(LOG(1 - Parameters!$B$192/(1+100*EXP(-Parameters!$B$194*'National cons per cap'!CT13/1000))) / LOG(1 - (Parameters!$B$191/Parameters!$B$193)^2), 1)</f>
        <v>#NAME?</v>
      </c>
      <c r="CU13" s="22" t="e">
        <f ca="1">MIN(LOG(1 - Parameters!$B$192/(1+100*EXP(-Parameters!$B$194*'National cons per cap'!CU13/1000))) / LOG(1 - (Parameters!$B$191/Parameters!$B$193)^2), 1)</f>
        <v>#NAME?</v>
      </c>
      <c r="CV13" s="22" t="e">
        <f ca="1">MIN(LOG(1 - Parameters!$B$192/(1+100*EXP(-Parameters!$B$194*'National cons per cap'!CV13/1000))) / LOG(1 - (Parameters!$B$191/Parameters!$B$193)^2), 1)</f>
        <v>#NAME?</v>
      </c>
      <c r="CW13" s="22" t="e">
        <f ca="1">MIN(LOG(1 - Parameters!$B$192/(1+100*EXP(-Parameters!$B$194*'National cons per cap'!CW13/1000))) / LOG(1 - (Parameters!$B$191/Parameters!$B$193)^2), 1)</f>
        <v>#NAME?</v>
      </c>
      <c r="CX13" s="22" t="e">
        <f ca="1">MIN(LOG(1 - Parameters!$B$192/(1+100*EXP(-Parameters!$B$194*'National cons per cap'!CX13/1000))) / LOG(1 - (Parameters!$B$191/Parameters!$B$193)^2), 1)</f>
        <v>#NAME?</v>
      </c>
      <c r="CY13" s="22" t="e">
        <f ca="1">MIN(LOG(1 - Parameters!$B$192/(1+100*EXP(-Parameters!$B$194*'National cons per cap'!CY13/1000))) / LOG(1 - (Parameters!$B$191/Parameters!$B$193)^2), 1)</f>
        <v>#NAME?</v>
      </c>
      <c r="CZ13" s="22" t="e">
        <f ca="1">MIN(LOG(1 - Parameters!$B$192/(1+100*EXP(-Parameters!$B$194*'National cons per cap'!CZ13/1000))) / LOG(1 - (Parameters!$B$191/Parameters!$B$193)^2), 1)</f>
        <v>#NAME?</v>
      </c>
      <c r="DA13" s="22" t="e">
        <f ca="1">MIN(LOG(1 - Parameters!$B$192/(1+100*EXP(-Parameters!$B$194*'National cons per cap'!DA13/1000))) / LOG(1 - (Parameters!$B$191/Parameters!$B$193)^2), 1)</f>
        <v>#NAME?</v>
      </c>
      <c r="DB13" s="22" t="e">
        <f ca="1">MIN(LOG(1 - Parameters!$B$192/(1+100*EXP(-Parameters!$B$194*'National cons per cap'!DB13/1000))) / LOG(1 - (Parameters!$B$191/Parameters!$B$193)^2), 1)</f>
        <v>#NAME?</v>
      </c>
      <c r="DC13" s="22" t="e">
        <f ca="1">MIN(LOG(1 - Parameters!$B$192/(1+100*EXP(-Parameters!$B$194*'National cons per cap'!DC13/1000))) / LOG(1 - (Parameters!$B$191/Parameters!$B$193)^2), 1)</f>
        <v>#NAME?</v>
      </c>
      <c r="DD13" s="22" t="e">
        <f ca="1">MIN(LOG(1 - Parameters!$B$192/(1+100*EXP(-Parameters!$B$194*'National cons per cap'!DD13/1000))) / LOG(1 - (Parameters!$B$191/Parameters!$B$193)^2), 1)</f>
        <v>#NAME?</v>
      </c>
      <c r="DE13" s="22" t="e">
        <f ca="1">MIN(LOG(1 - Parameters!$B$192/(1+100*EXP(-Parameters!$B$194*'National cons per cap'!DE13/1000))) / LOG(1 - (Parameters!$B$191/Parameters!$B$193)^2), 1)</f>
        <v>#NAME?</v>
      </c>
      <c r="DF13" s="22" t="e">
        <f ca="1">MIN(LOG(1 - Parameters!$B$192/(1+100*EXP(-Parameters!$B$194*'National cons per cap'!DF13/1000))) / LOG(1 - (Parameters!$B$191/Parameters!$B$193)^2), 1)</f>
        <v>#NAME?</v>
      </c>
      <c r="DG13" s="22" t="e">
        <f ca="1">MIN(LOG(1 - Parameters!$B$192/(1+100*EXP(-Parameters!$B$194*'National cons per cap'!DG13/1000))) / LOG(1 - (Parameters!$B$191/Parameters!$B$193)^2), 1)</f>
        <v>#NAME?</v>
      </c>
      <c r="DH13" s="22" t="e">
        <f ca="1">MIN(LOG(1 - Parameters!$B$192/(1+100*EXP(-Parameters!$B$194*'National cons per cap'!DH13/1000))) / LOG(1 - (Parameters!$B$191/Parameters!$B$193)^2), 1)</f>
        <v>#NAME?</v>
      </c>
      <c r="DI13" s="22" t="e">
        <f ca="1">MIN(LOG(1 - Parameters!$B$192/(1+100*EXP(-Parameters!$B$194*'National cons per cap'!DI13/1000))) / LOG(1 - (Parameters!$B$191/Parameters!$B$193)^2), 1)</f>
        <v>#NAME?</v>
      </c>
      <c r="DJ13" s="22" t="e">
        <f ca="1">MIN(LOG(1 - Parameters!$B$192/(1+100*EXP(-Parameters!$B$194*'National cons per cap'!DJ13/1000))) / LOG(1 - (Parameters!$B$191/Parameters!$B$193)^2), 1)</f>
        <v>#NAME?</v>
      </c>
      <c r="DK13" s="22" t="e">
        <f ca="1">MIN(LOG(1 - Parameters!$B$192/(1+100*EXP(-Parameters!$B$194*'National cons per cap'!DK13/1000))) / LOG(1 - (Parameters!$B$191/Parameters!$B$193)^2), 1)</f>
        <v>#NAME?</v>
      </c>
      <c r="DL13" s="22" t="e">
        <f ca="1">MIN(LOG(1 - Parameters!$B$192/(1+100*EXP(-Parameters!$B$194*'National cons per cap'!DL13/1000))) / LOG(1 - (Parameters!$B$191/Parameters!$B$193)^2), 1)</f>
        <v>#NAME?</v>
      </c>
      <c r="DM13" s="22" t="e">
        <f ca="1">MIN(LOG(1 - Parameters!$B$192/(1+100*EXP(-Parameters!$B$194*'National cons per cap'!DM13/1000))) / LOG(1 - (Parameters!$B$191/Parameters!$B$193)^2), 1)</f>
        <v>#NAME?</v>
      </c>
      <c r="DN13" s="22" t="e">
        <f ca="1">MIN(LOG(1 - Parameters!$B$192/(1+100*EXP(-Parameters!$B$194*'National cons per cap'!DN13/1000))) / LOG(1 - (Parameters!$B$191/Parameters!$B$193)^2), 1)</f>
        <v>#NAME?</v>
      </c>
      <c r="DO13" s="22" t="e">
        <f ca="1">MIN(LOG(1 - Parameters!$B$192/(1+100*EXP(-Parameters!$B$194*'National cons per cap'!DO13/1000))) / LOG(1 - (Parameters!$B$191/Parameters!$B$193)^2), 1)</f>
        <v>#NAME?</v>
      </c>
      <c r="DP13" s="22" t="e">
        <f ca="1">MIN(LOG(1 - Parameters!$B$192/(1+100*EXP(-Parameters!$B$194*'National cons per cap'!DP13/1000))) / LOG(1 - (Parameters!$B$191/Parameters!$B$193)^2), 1)</f>
        <v>#NAME?</v>
      </c>
      <c r="DQ13" s="22" t="e">
        <f ca="1">MIN(LOG(1 - Parameters!$B$192/(1+100*EXP(-Parameters!$B$194*'National cons per cap'!DQ13/1000))) / LOG(1 - (Parameters!$B$191/Parameters!$B$193)^2), 1)</f>
        <v>#NAME?</v>
      </c>
      <c r="DR13" s="22" t="e">
        <f ca="1">MIN(LOG(1 - Parameters!$B$192/(1+100*EXP(-Parameters!$B$194*'National cons per cap'!DR13/1000))) / LOG(1 - (Parameters!$B$191/Parameters!$B$193)^2), 1)</f>
        <v>#NAME?</v>
      </c>
      <c r="DS13" s="22" t="e">
        <f ca="1">MIN(LOG(1 - Parameters!$B$192/(1+100*EXP(-Parameters!$B$194*'National cons per cap'!DS13/1000))) / LOG(1 - (Parameters!$B$191/Parameters!$B$193)^2), 1)</f>
        <v>#NAME?</v>
      </c>
      <c r="DT13" s="22" t="e">
        <f ca="1">MIN(LOG(1 - Parameters!$B$192/(1+100*EXP(-Parameters!$B$194*'National cons per cap'!DT13/1000))) / LOG(1 - (Parameters!$B$191/Parameters!$B$193)^2), 1)</f>
        <v>#NAME?</v>
      </c>
      <c r="DU13" s="22" t="e">
        <f ca="1">MIN(LOG(1 - Parameters!$B$192/(1+100*EXP(-Parameters!$B$194*'National cons per cap'!DU13/1000))) / LOG(1 - (Parameters!$B$191/Parameters!$B$193)^2), 1)</f>
        <v>#NAME?</v>
      </c>
      <c r="DV13" s="22" t="e">
        <f ca="1">MIN(LOG(1 - Parameters!$B$192/(1+100*EXP(-Parameters!$B$194*'National cons per cap'!DV13/1000))) / LOG(1 - (Parameters!$B$191/Parameters!$B$193)^2), 1)</f>
        <v>#NAME?</v>
      </c>
      <c r="DW13" s="22" t="e">
        <f ca="1">MIN(LOG(1 - Parameters!$B$192/(1+100*EXP(-Parameters!$B$194*'National cons per cap'!DW13/1000))) / LOG(1 - (Parameters!$B$191/Parameters!$B$193)^2), 1)</f>
        <v>#NAME?</v>
      </c>
      <c r="DX13" s="22" t="e">
        <f ca="1">MIN(LOG(1 - Parameters!$B$192/(1+100*EXP(-Parameters!$B$194*'National cons per cap'!DX13/1000))) / LOG(1 - (Parameters!$B$191/Parameters!$B$193)^2), 1)</f>
        <v>#NAME?</v>
      </c>
      <c r="DY13" s="22" t="e">
        <f ca="1">MIN(LOG(1 - Parameters!$B$192/(1+100*EXP(-Parameters!$B$194*'National cons per cap'!DY13/1000))) / LOG(1 - (Parameters!$B$191/Parameters!$B$193)^2), 1)</f>
        <v>#NAME?</v>
      </c>
      <c r="DZ13" s="22" t="e">
        <f ca="1">MIN(LOG(1 - Parameters!$B$192/(1+100*EXP(-Parameters!$B$194*'National cons per cap'!DZ13/1000))) / LOG(1 - (Parameters!$B$191/Parameters!$B$193)^2), 1)</f>
        <v>#NAME?</v>
      </c>
      <c r="EA13" s="22" t="e">
        <f ca="1">MIN(LOG(1 - Parameters!$B$192/(1+100*EXP(-Parameters!$B$194*'National cons per cap'!EA13/1000))) / LOG(1 - (Parameters!$B$191/Parameters!$B$193)^2), 1)</f>
        <v>#NAME?</v>
      </c>
      <c r="EB13" s="22" t="e">
        <f ca="1">MIN(LOG(1 - Parameters!$B$192/(1+100*EXP(-Parameters!$B$194*'National cons per cap'!EB13/1000))) / LOG(1 - (Parameters!$B$191/Parameters!$B$193)^2), 1)</f>
        <v>#NAME?</v>
      </c>
      <c r="EC13" s="22" t="e">
        <f ca="1">MIN(LOG(1 - Parameters!$B$192/(1+100*EXP(-Parameters!$B$194*'National cons per cap'!EC13/1000))) / LOG(1 - (Parameters!$B$191/Parameters!$B$193)^2), 1)</f>
        <v>#NAME?</v>
      </c>
      <c r="ED13" s="22" t="e">
        <f ca="1">MIN(LOG(1 - Parameters!$B$192/(1+100*EXP(-Parameters!$B$194*'National cons per cap'!ED13/1000))) / LOG(1 - (Parameters!$B$191/Parameters!$B$193)^2), 1)</f>
        <v>#NAME?</v>
      </c>
      <c r="EE13" s="22" t="e">
        <f ca="1">MIN(LOG(1 - Parameters!$B$192/(1+100*EXP(-Parameters!$B$194*'National cons per cap'!EE13/1000))) / LOG(1 - (Parameters!$B$191/Parameters!$B$193)^2), 1)</f>
        <v>#NAME?</v>
      </c>
      <c r="EF13" s="22" t="e">
        <f ca="1">MIN(LOG(1 - Parameters!$B$192/(1+100*EXP(-Parameters!$B$194*'National cons per cap'!EF13/1000))) / LOG(1 - (Parameters!$B$191/Parameters!$B$193)^2), 1)</f>
        <v>#NAME?</v>
      </c>
      <c r="EG13" s="22" t="e">
        <f ca="1">MIN(LOG(1 - Parameters!$B$192/(1+100*EXP(-Parameters!$B$194*'National cons per cap'!EG13/1000))) / LOG(1 - (Parameters!$B$191/Parameters!$B$193)^2), 1)</f>
        <v>#NAME?</v>
      </c>
      <c r="EH13" s="22" t="e">
        <f ca="1">MIN(LOG(1 - Parameters!$B$192/(1+100*EXP(-Parameters!$B$194*'National cons per cap'!EH13/1000))) / LOG(1 - (Parameters!$B$191/Parameters!$B$193)^2), 1)</f>
        <v>#NAME?</v>
      </c>
      <c r="EI13" s="22" t="e">
        <f ca="1">MIN(LOG(1 - Parameters!$B$192/(1+100*EXP(-Parameters!$B$194*'National cons per cap'!EI13/1000))) / LOG(1 - (Parameters!$B$191/Parameters!$B$193)^2), 1)</f>
        <v>#NAME?</v>
      </c>
      <c r="EJ13" s="22" t="e">
        <f ca="1">MIN(LOG(1 - Parameters!$B$192/(1+100*EXP(-Parameters!$B$194*'National cons per cap'!EJ13/1000))) / LOG(1 - (Parameters!$B$191/Parameters!$B$193)^2), 1)</f>
        <v>#NAME?</v>
      </c>
      <c r="EK13" s="22" t="e">
        <f ca="1">MIN(LOG(1 - Parameters!$B$192/(1+100*EXP(-Parameters!$B$194*'National cons per cap'!EK13/1000))) / LOG(1 - (Parameters!$B$191/Parameters!$B$193)^2), 1)</f>
        <v>#NAME?</v>
      </c>
      <c r="EL13" s="22" t="e">
        <f ca="1">MIN(LOG(1 - Parameters!$B$192/(1+100*EXP(-Parameters!$B$194*'National cons per cap'!EL13/1000))) / LOG(1 - (Parameters!$B$191/Parameters!$B$193)^2), 1)</f>
        <v>#NAME?</v>
      </c>
      <c r="EM13" s="22" t="e">
        <f ca="1">MIN(LOG(1 - Parameters!$B$192/(1+100*EXP(-Parameters!$B$194*'National cons per cap'!EM13/1000))) / LOG(1 - (Parameters!$B$191/Parameters!$B$193)^2), 1)</f>
        <v>#NAME?</v>
      </c>
      <c r="EN13" s="22" t="e">
        <f ca="1">MIN(LOG(1 - Parameters!$B$192/(1+100*EXP(-Parameters!$B$194*'National cons per cap'!EN13/1000))) / LOG(1 - (Parameters!$B$191/Parameters!$B$193)^2), 1)</f>
        <v>#NAME?</v>
      </c>
      <c r="EO13" s="22" t="e">
        <f ca="1">MIN(LOG(1 - Parameters!$B$192/(1+100*EXP(-Parameters!$B$194*'National cons per cap'!EO13/1000))) / LOG(1 - (Parameters!$B$191/Parameters!$B$193)^2), 1)</f>
        <v>#NAME?</v>
      </c>
      <c r="EP13" s="22" t="e">
        <f ca="1">MIN(LOG(1 - Parameters!$B$192/(1+100*EXP(-Parameters!$B$194*'National cons per cap'!EP13/1000))) / LOG(1 - (Parameters!$B$191/Parameters!$B$193)^2), 1)</f>
        <v>#NAME?</v>
      </c>
      <c r="EQ13" s="22" t="e">
        <f ca="1">MIN(LOG(1 - Parameters!$B$192/(1+100*EXP(-Parameters!$B$194*'National cons per cap'!EQ13/1000))) / LOG(1 - (Parameters!$B$191/Parameters!$B$193)^2), 1)</f>
        <v>#NAME?</v>
      </c>
      <c r="ER13" s="22" t="e">
        <f ca="1">MIN(LOG(1 - Parameters!$B$192/(1+100*EXP(-Parameters!$B$194*'National cons per cap'!ER13/1000))) / LOG(1 - (Parameters!$B$191/Parameters!$B$193)^2), 1)</f>
        <v>#NAME?</v>
      </c>
      <c r="ES13" s="22" t="e">
        <f ca="1">MIN(LOG(1 - Parameters!$B$192/(1+100*EXP(-Parameters!$B$194*'National cons per cap'!ES13/1000))) / LOG(1 - (Parameters!$B$191/Parameters!$B$193)^2), 1)</f>
        <v>#NAME?</v>
      </c>
      <c r="ET13" s="22" t="e">
        <f ca="1">MIN(LOG(1 - Parameters!$B$192/(1+100*EXP(-Parameters!$B$194*'National cons per cap'!ET13/1000))) / LOG(1 - (Parameters!$B$191/Parameters!$B$193)^2), 1)</f>
        <v>#NAME?</v>
      </c>
      <c r="EU13" s="22" t="e">
        <f ca="1">MIN(LOG(1 - Parameters!$B$192/(1+100*EXP(-Parameters!$B$194*'National cons per cap'!EU13/1000))) / LOG(1 - (Parameters!$B$191/Parameters!$B$193)^2), 1)</f>
        <v>#NAME?</v>
      </c>
      <c r="EV13" s="22" t="e">
        <f ca="1">MIN(LOG(1 - Parameters!$B$192/(1+100*EXP(-Parameters!$B$194*'National cons per cap'!EV13/1000))) / LOG(1 - (Parameters!$B$191/Parameters!$B$193)^2), 1)</f>
        <v>#NAME?</v>
      </c>
      <c r="EW13" s="22" t="e">
        <f ca="1">MIN(LOG(1 - Parameters!$B$192/(1+100*EXP(-Parameters!$B$194*'National cons per cap'!EW13/1000))) / LOG(1 - (Parameters!$B$191/Parameters!$B$193)^2), 1)</f>
        <v>#NAME?</v>
      </c>
      <c r="EX13" s="22" t="e">
        <f ca="1">MIN(LOG(1 - Parameters!$B$192/(1+100*EXP(-Parameters!$B$194*'National cons per cap'!EX13/1000))) / LOG(1 - (Parameters!$B$191/Parameters!$B$193)^2), 1)</f>
        <v>#NAME?</v>
      </c>
      <c r="EY13" s="22" t="e">
        <f ca="1">MIN(LOG(1 - Parameters!$B$192/(1+100*EXP(-Parameters!$B$194*'National cons per cap'!EY13/1000))) / LOG(1 - (Parameters!$B$191/Parameters!$B$193)^2), 1)</f>
        <v>#NAME?</v>
      </c>
      <c r="EZ13" s="22" t="e">
        <f ca="1">MIN(LOG(1 - Parameters!$B$192/(1+100*EXP(-Parameters!$B$194*'National cons per cap'!EZ13/1000))) / LOG(1 - (Parameters!$B$191/Parameters!$B$193)^2), 1)</f>
        <v>#NAME?</v>
      </c>
      <c r="FA13" s="22" t="e">
        <f ca="1">MIN(LOG(1 - Parameters!$B$192/(1+100*EXP(-Parameters!$B$194*'National cons per cap'!FA13/1000))) / LOG(1 - (Parameters!$B$191/Parameters!$B$193)^2), 1)</f>
        <v>#NAME?</v>
      </c>
      <c r="FB13" s="22" t="e">
        <f ca="1">MIN(LOG(1 - Parameters!$B$192/(1+100*EXP(-Parameters!$B$194*'National cons per cap'!FB13/1000))) / LOG(1 - (Parameters!$B$191/Parameters!$B$193)^2), 1)</f>
        <v>#NAME?</v>
      </c>
      <c r="FC13" s="22" t="e">
        <f ca="1">MIN(LOG(1 - Parameters!$B$192/(1+100*EXP(-Parameters!$B$194*'National cons per cap'!FC13/1000))) / LOG(1 - (Parameters!$B$191/Parameters!$B$193)^2), 1)</f>
        <v>#NAME?</v>
      </c>
      <c r="FD13" s="22" t="e">
        <f ca="1">MIN(LOG(1 - Parameters!$B$192/(1+100*EXP(-Parameters!$B$194*'National cons per cap'!FD13/1000))) / LOG(1 - (Parameters!$B$191/Parameters!$B$193)^2), 1)</f>
        <v>#NAME?</v>
      </c>
      <c r="FE13" s="22" t="e">
        <f ca="1">MIN(LOG(1 - Parameters!$B$192/(1+100*EXP(-Parameters!$B$194*'National cons per cap'!FE13/1000))) / LOG(1 - (Parameters!$B$191/Parameters!$B$193)^2), 1)</f>
        <v>#NAME?</v>
      </c>
      <c r="FF13" s="22" t="e">
        <f ca="1">MIN(LOG(1 - Parameters!$B$192/(1+100*EXP(-Parameters!$B$194*'National cons per cap'!FF13/1000))) / LOG(1 - (Parameters!$B$191/Parameters!$B$193)^2), 1)</f>
        <v>#NAME?</v>
      </c>
      <c r="FG13" s="22" t="e">
        <f ca="1">MIN(LOG(1 - Parameters!$B$192/(1+100*EXP(-Parameters!$B$194*'National cons per cap'!FG13/1000))) / LOG(1 - (Parameters!$B$191/Parameters!$B$193)^2), 1)</f>
        <v>#NAME?</v>
      </c>
      <c r="FH13" s="22" t="e">
        <f ca="1">MIN(LOG(1 - Parameters!$B$192/(1+100*EXP(-Parameters!$B$194*'National cons per cap'!FH13/1000))) / LOG(1 - (Parameters!$B$191/Parameters!$B$193)^2), 1)</f>
        <v>#NAME?</v>
      </c>
      <c r="FI13" s="22" t="e">
        <f ca="1">MIN(LOG(1 - Parameters!$B$192/(1+100*EXP(-Parameters!$B$194*'National cons per cap'!FI13/1000))) / LOG(1 - (Parameters!$B$191/Parameters!$B$193)^2), 1)</f>
        <v>#NAME?</v>
      </c>
      <c r="FJ13" s="22" t="e">
        <f ca="1">MIN(LOG(1 - Parameters!$B$192/(1+100*EXP(-Parameters!$B$194*'National cons per cap'!FJ13/1000))) / LOG(1 - (Parameters!$B$191/Parameters!$B$193)^2), 1)</f>
        <v>#NAME?</v>
      </c>
      <c r="FK13" s="22" t="e">
        <f ca="1">MIN(LOG(1 - Parameters!$B$192/(1+100*EXP(-Parameters!$B$194*'National cons per cap'!FK13/1000))) / LOG(1 - (Parameters!$B$191/Parameters!$B$193)^2), 1)</f>
        <v>#NAME?</v>
      </c>
      <c r="FL13" s="22" t="e">
        <f ca="1">MIN(LOG(1 - Parameters!$B$192/(1+100*EXP(-Parameters!$B$194*'National cons per cap'!FL13/1000))) / LOG(1 - (Parameters!$B$191/Parameters!$B$193)^2), 1)</f>
        <v>#NAME?</v>
      </c>
      <c r="FM13" s="22" t="e">
        <f ca="1">MIN(LOG(1 - Parameters!$B$192/(1+100*EXP(-Parameters!$B$194*'National cons per cap'!FM13/1000))) / LOG(1 - (Parameters!$B$191/Parameters!$B$193)^2), 1)</f>
        <v>#NAME?</v>
      </c>
      <c r="FN13" s="22" t="e">
        <f ca="1">MIN(LOG(1 - Parameters!$B$192/(1+100*EXP(-Parameters!$B$194*'National cons per cap'!FN13/1000))) / LOG(1 - (Parameters!$B$191/Parameters!$B$193)^2), 1)</f>
        <v>#NAME?</v>
      </c>
      <c r="FO13" s="22" t="e">
        <f ca="1">MIN(LOG(1 - Parameters!$B$192/(1+100*EXP(-Parameters!$B$194*'National cons per cap'!FO13/1000))) / LOG(1 - (Parameters!$B$191/Parameters!$B$193)^2), 1)</f>
        <v>#NAME?</v>
      </c>
      <c r="FP13" s="22" t="e">
        <f ca="1">MIN(LOG(1 - Parameters!$B$192/(1+100*EXP(-Parameters!$B$194*'National cons per cap'!FP13/1000))) / LOG(1 - (Parameters!$B$191/Parameters!$B$193)^2), 1)</f>
        <v>#NAME?</v>
      </c>
      <c r="FQ13" s="22" t="e">
        <f ca="1">MIN(LOG(1 - Parameters!$B$192/(1+100*EXP(-Parameters!$B$194*'National cons per cap'!FQ13/1000))) / LOG(1 - (Parameters!$B$191/Parameters!$B$193)^2), 1)</f>
        <v>#NAME?</v>
      </c>
      <c r="FR13" s="22" t="e">
        <f ca="1">MIN(LOG(1 - Parameters!$B$192/(1+100*EXP(-Parameters!$B$194*'National cons per cap'!FR13/1000))) / LOG(1 - (Parameters!$B$191/Parameters!$B$193)^2), 1)</f>
        <v>#NAME?</v>
      </c>
      <c r="FS13" s="22" t="e">
        <f ca="1">MIN(LOG(1 - Parameters!$B$192/(1+100*EXP(-Parameters!$B$194*'National cons per cap'!FS13/1000))) / LOG(1 - (Parameters!$B$191/Parameters!$B$193)^2), 1)</f>
        <v>#NAME?</v>
      </c>
      <c r="FT13" s="22" t="e">
        <f ca="1">MIN(LOG(1 - Parameters!$B$192/(1+100*EXP(-Parameters!$B$194*'National cons per cap'!FT13/1000))) / LOG(1 - (Parameters!$B$191/Parameters!$B$193)^2), 1)</f>
        <v>#NAME?</v>
      </c>
      <c r="FU13" s="22" t="e">
        <f ca="1">MIN(LOG(1 - Parameters!$B$192/(1+100*EXP(-Parameters!$B$194*'National cons per cap'!FU13/1000))) / LOG(1 - (Parameters!$B$191/Parameters!$B$193)^2), 1)</f>
        <v>#NAME?</v>
      </c>
      <c r="FV13" s="22" t="e">
        <f ca="1">MIN(LOG(1 - Parameters!$B$192/(1+100*EXP(-Parameters!$B$194*'National cons per cap'!FV13/1000))) / LOG(1 - (Parameters!$B$191/Parameters!$B$193)^2), 1)</f>
        <v>#NAME?</v>
      </c>
      <c r="FW13" s="22" t="e">
        <f ca="1">MIN(LOG(1 - Parameters!$B$192/(1+100*EXP(-Parameters!$B$194*'National cons per cap'!FW13/1000))) / LOG(1 - (Parameters!$B$191/Parameters!$B$193)^2), 1)</f>
        <v>#NAME?</v>
      </c>
      <c r="FX13" s="22" t="e">
        <f ca="1">MIN(LOG(1 - Parameters!$B$192/(1+100*EXP(-Parameters!$B$194*'National cons per cap'!FX13/1000))) / LOG(1 - (Parameters!$B$191/Parameters!$B$193)^2), 1)</f>
        <v>#NAME?</v>
      </c>
      <c r="FY13" s="22" t="e">
        <f ca="1">MIN(LOG(1 - Parameters!$B$192/(1+100*EXP(-Parameters!$B$194*'National cons per cap'!FY13/1000))) / LOG(1 - (Parameters!$B$191/Parameters!$B$193)^2), 1)</f>
        <v>#NAME?</v>
      </c>
      <c r="FZ13" s="22" t="e">
        <f ca="1">MIN(LOG(1 - Parameters!$B$192/(1+100*EXP(-Parameters!$B$194*'National cons per cap'!FZ13/1000))) / LOG(1 - (Parameters!$B$191/Parameters!$B$193)^2), 1)</f>
        <v>#NAME?</v>
      </c>
      <c r="GA13" s="22" t="e">
        <f ca="1">MIN(LOG(1 - Parameters!$B$192/(1+100*EXP(-Parameters!$B$194*'National cons per cap'!GA13/1000))) / LOG(1 - (Parameters!$B$191/Parameters!$B$193)^2), 1)</f>
        <v>#NAME?</v>
      </c>
      <c r="GB13" s="22" t="e">
        <f ca="1">MIN(LOG(1 - Parameters!$B$192/(1+100*EXP(-Parameters!$B$194*'National cons per cap'!GB13/1000))) / LOG(1 - (Parameters!$B$191/Parameters!$B$193)^2), 1)</f>
        <v>#NAME?</v>
      </c>
      <c r="GC13" s="22" t="e">
        <f ca="1">MIN(LOG(1 - Parameters!$B$192/(1+100*EXP(-Parameters!$B$194*'National cons per cap'!GC13/1000))) / LOG(1 - (Parameters!$B$191/Parameters!$B$193)^2), 1)</f>
        <v>#NAME?</v>
      </c>
      <c r="GD13" s="22" t="e">
        <f ca="1">MIN(LOG(1 - Parameters!$B$192/(1+100*EXP(-Parameters!$B$194*'National cons per cap'!GD13/1000))) / LOG(1 - (Parameters!$B$191/Parameters!$B$193)^2), 1)</f>
        <v>#NAME?</v>
      </c>
      <c r="GE13" s="22" t="e">
        <f ca="1">MIN(LOG(1 - Parameters!$B$192/(1+100*EXP(-Parameters!$B$194*'National cons per cap'!GE13/1000))) / LOG(1 - (Parameters!$B$191/Parameters!$B$193)^2), 1)</f>
        <v>#NAME?</v>
      </c>
      <c r="GF13" s="22" t="e">
        <f ca="1">MIN(LOG(1 - Parameters!$B$192/(1+100*EXP(-Parameters!$B$194*'National cons per cap'!GF13/1000))) / LOG(1 - (Parameters!$B$191/Parameters!$B$193)^2), 1)</f>
        <v>#NAME?</v>
      </c>
      <c r="GG13" s="22" t="e">
        <f ca="1">MIN(LOG(1 - Parameters!$B$192/(1+100*EXP(-Parameters!$B$194*'National cons per cap'!GG13/1000))) / LOG(1 - (Parameters!$B$191/Parameters!$B$193)^2), 1)</f>
        <v>#NAME?</v>
      </c>
      <c r="GH13" s="22" t="e">
        <f ca="1">MIN(LOG(1 - Parameters!$B$192/(1+100*EXP(-Parameters!$B$194*'National cons per cap'!GH13/1000))) / LOG(1 - (Parameters!$B$191/Parameters!$B$193)^2), 1)</f>
        <v>#NAME?</v>
      </c>
      <c r="GI13" s="22" t="e">
        <f ca="1">MIN(LOG(1 - Parameters!$B$192/(1+100*EXP(-Parameters!$B$194*'National cons per cap'!GI13/1000))) / LOG(1 - (Parameters!$B$191/Parameters!$B$193)^2), 1)</f>
        <v>#NAME?</v>
      </c>
      <c r="GJ13" s="22" t="e">
        <f ca="1">MIN(LOG(1 - Parameters!$B$192/(1+100*EXP(-Parameters!$B$194*'National cons per cap'!GJ13/1000))) / LOG(1 - (Parameters!$B$191/Parameters!$B$193)^2), 1)</f>
        <v>#NAME?</v>
      </c>
      <c r="GK13" s="22" t="e">
        <f ca="1">MIN(LOG(1 - Parameters!$B$192/(1+100*EXP(-Parameters!$B$194*'National cons per cap'!GK13/1000))) / LOG(1 - (Parameters!$B$191/Parameters!$B$193)^2), 1)</f>
        <v>#NAME?</v>
      </c>
      <c r="GL13" s="22" t="e">
        <f ca="1">MIN(LOG(1 - Parameters!$B$192/(1+100*EXP(-Parameters!$B$194*'National cons per cap'!GL13/1000))) / LOG(1 - (Parameters!$B$191/Parameters!$B$193)^2), 1)</f>
        <v>#NAME?</v>
      </c>
      <c r="GM13" s="22" t="e">
        <f ca="1">MIN(LOG(1 - Parameters!$B$192/(1+100*EXP(-Parameters!$B$194*'National cons per cap'!GM13/1000))) / LOG(1 - (Parameters!$B$191/Parameters!$B$193)^2), 1)</f>
        <v>#NAME?</v>
      </c>
    </row>
    <row r="14" spans="1:195">
      <c r="A14" s="15">
        <v>2022</v>
      </c>
      <c r="B14" s="22" t="e">
        <f ca="1">MIN(LOG(1 - Parameters!$B$192/(1+100*EXP(-Parameters!$B$194*'National cons per cap'!B14/1000))) / LOG(1 - (Parameters!$B$191/Parameters!$B$193)^2), 1)</f>
        <v>#NAME?</v>
      </c>
      <c r="C14" s="22" t="e">
        <f ca="1">MIN(LOG(1 - Parameters!$B$192/(1+100*EXP(-Parameters!$B$194*'National cons per cap'!C14/1000))) / LOG(1 - (Parameters!$B$191/Parameters!$B$193)^2), 1)</f>
        <v>#NAME?</v>
      </c>
      <c r="D14" s="22" t="e">
        <f ca="1">MIN(LOG(1 - Parameters!$B$192/(1+100*EXP(-Parameters!$B$194*'National cons per cap'!D14/1000))) / LOG(1 - (Parameters!$B$191/Parameters!$B$193)^2), 1)</f>
        <v>#NAME?</v>
      </c>
      <c r="E14" s="22" t="e">
        <f ca="1">MIN(LOG(1 - Parameters!$B$192/(1+100*EXP(-Parameters!$B$194*'National cons per cap'!E14/1000))) / LOG(1 - (Parameters!$B$191/Parameters!$B$193)^2), 1)</f>
        <v>#NAME?</v>
      </c>
      <c r="F14" s="22" t="e">
        <f ca="1">MIN(LOG(1 - Parameters!$B$192/(1+100*EXP(-Parameters!$B$194*'National cons per cap'!F14/1000))) / LOG(1 - (Parameters!$B$191/Parameters!$B$193)^2), 1)</f>
        <v>#NAME?</v>
      </c>
      <c r="G14" s="22" t="e">
        <f ca="1">MIN(LOG(1 - Parameters!$B$192/(1+100*EXP(-Parameters!$B$194*'National cons per cap'!G14/1000))) / LOG(1 - (Parameters!$B$191/Parameters!$B$193)^2), 1)</f>
        <v>#NAME?</v>
      </c>
      <c r="H14" s="22" t="e">
        <f ca="1">MIN(LOG(1 - Parameters!$B$192/(1+100*EXP(-Parameters!$B$194*'National cons per cap'!H14/1000))) / LOG(1 - (Parameters!$B$191/Parameters!$B$193)^2), 1)</f>
        <v>#NAME?</v>
      </c>
      <c r="I14" s="22" t="e">
        <f ca="1">MIN(LOG(1 - Parameters!$B$192/(1+100*EXP(-Parameters!$B$194*'National cons per cap'!I14/1000))) / LOG(1 - (Parameters!$B$191/Parameters!$B$193)^2), 1)</f>
        <v>#NAME?</v>
      </c>
      <c r="J14" s="22" t="e">
        <f ca="1">MIN(LOG(1 - Parameters!$B$192/(1+100*EXP(-Parameters!$B$194*'National cons per cap'!J14/1000))) / LOG(1 - (Parameters!$B$191/Parameters!$B$193)^2), 1)</f>
        <v>#NAME?</v>
      </c>
      <c r="K14" s="22" t="e">
        <f ca="1">MIN(LOG(1 - Parameters!$B$192/(1+100*EXP(-Parameters!$B$194*'National cons per cap'!K14/1000))) / LOG(1 - (Parameters!$B$191/Parameters!$B$193)^2), 1)</f>
        <v>#NAME?</v>
      </c>
      <c r="L14" s="22" t="e">
        <f ca="1">MIN(LOG(1 - Parameters!$B$192/(1+100*EXP(-Parameters!$B$194*'National cons per cap'!L14/1000))) / LOG(1 - (Parameters!$B$191/Parameters!$B$193)^2), 1)</f>
        <v>#NAME?</v>
      </c>
      <c r="M14" s="22" t="e">
        <f ca="1">MIN(LOG(1 - Parameters!$B$192/(1+100*EXP(-Parameters!$B$194*'National cons per cap'!M14/1000))) / LOG(1 - (Parameters!$B$191/Parameters!$B$193)^2), 1)</f>
        <v>#NAME?</v>
      </c>
      <c r="N14" s="22" t="e">
        <f ca="1">MIN(LOG(1 - Parameters!$B$192/(1+100*EXP(-Parameters!$B$194*'National cons per cap'!N14/1000))) / LOG(1 - (Parameters!$B$191/Parameters!$B$193)^2), 1)</f>
        <v>#NAME?</v>
      </c>
      <c r="O14" s="22" t="e">
        <f ca="1">MIN(LOG(1 - Parameters!$B$192/(1+100*EXP(-Parameters!$B$194*'National cons per cap'!O14/1000))) / LOG(1 - (Parameters!$B$191/Parameters!$B$193)^2), 1)</f>
        <v>#NAME?</v>
      </c>
      <c r="P14" s="22" t="e">
        <f ca="1">MIN(LOG(1 - Parameters!$B$192/(1+100*EXP(-Parameters!$B$194*'National cons per cap'!P14/1000))) / LOG(1 - (Parameters!$B$191/Parameters!$B$193)^2), 1)</f>
        <v>#NAME?</v>
      </c>
      <c r="Q14" s="22" t="e">
        <f ca="1">MIN(LOG(1 - Parameters!$B$192/(1+100*EXP(-Parameters!$B$194*'National cons per cap'!Q14/1000))) / LOG(1 - (Parameters!$B$191/Parameters!$B$193)^2), 1)</f>
        <v>#NAME?</v>
      </c>
      <c r="R14" s="22" t="e">
        <f ca="1">MIN(LOG(1 - Parameters!$B$192/(1+100*EXP(-Parameters!$B$194*'National cons per cap'!R14/1000))) / LOG(1 - (Parameters!$B$191/Parameters!$B$193)^2), 1)</f>
        <v>#NAME?</v>
      </c>
      <c r="S14" s="22" t="e">
        <f ca="1">MIN(LOG(1 - Parameters!$B$192/(1+100*EXP(-Parameters!$B$194*'National cons per cap'!S14/1000))) / LOG(1 - (Parameters!$B$191/Parameters!$B$193)^2), 1)</f>
        <v>#NAME?</v>
      </c>
      <c r="T14" s="22" t="e">
        <f ca="1">MIN(LOG(1 - Parameters!$B$192/(1+100*EXP(-Parameters!$B$194*'National cons per cap'!T14/1000))) / LOG(1 - (Parameters!$B$191/Parameters!$B$193)^2), 1)</f>
        <v>#NAME?</v>
      </c>
      <c r="U14" s="22" t="e">
        <f ca="1">MIN(LOG(1 - Parameters!$B$192/(1+100*EXP(-Parameters!$B$194*'National cons per cap'!U14/1000))) / LOG(1 - (Parameters!$B$191/Parameters!$B$193)^2), 1)</f>
        <v>#NAME?</v>
      </c>
      <c r="V14" s="22" t="e">
        <f ca="1">MIN(LOG(1 - Parameters!$B$192/(1+100*EXP(-Parameters!$B$194*'National cons per cap'!V14/1000))) / LOG(1 - (Parameters!$B$191/Parameters!$B$193)^2), 1)</f>
        <v>#NAME?</v>
      </c>
      <c r="W14" s="22" t="e">
        <f ca="1">MIN(LOG(1 - Parameters!$B$192/(1+100*EXP(-Parameters!$B$194*'National cons per cap'!W14/1000))) / LOG(1 - (Parameters!$B$191/Parameters!$B$193)^2), 1)</f>
        <v>#NAME?</v>
      </c>
      <c r="X14" s="22" t="e">
        <f ca="1">MIN(LOG(1 - Parameters!$B$192/(1+100*EXP(-Parameters!$B$194*'National cons per cap'!X14/1000))) / LOG(1 - (Parameters!$B$191/Parameters!$B$193)^2), 1)</f>
        <v>#NAME?</v>
      </c>
      <c r="Y14" s="22" t="e">
        <f ca="1">MIN(LOG(1 - Parameters!$B$192/(1+100*EXP(-Parameters!$B$194*'National cons per cap'!Y14/1000))) / LOG(1 - (Parameters!$B$191/Parameters!$B$193)^2), 1)</f>
        <v>#NAME?</v>
      </c>
      <c r="Z14" s="22" t="e">
        <f ca="1">MIN(LOG(1 - Parameters!$B$192/(1+100*EXP(-Parameters!$B$194*'National cons per cap'!Z14/1000))) / LOG(1 - (Parameters!$B$191/Parameters!$B$193)^2), 1)</f>
        <v>#NAME?</v>
      </c>
      <c r="AA14" s="22" t="e">
        <f ca="1">MIN(LOG(1 - Parameters!$B$192/(1+100*EXP(-Parameters!$B$194*'National cons per cap'!AA14/1000))) / LOG(1 - (Parameters!$B$191/Parameters!$B$193)^2), 1)</f>
        <v>#NAME?</v>
      </c>
      <c r="AB14" s="22" t="e">
        <f ca="1">MIN(LOG(1 - Parameters!$B$192/(1+100*EXP(-Parameters!$B$194*'National cons per cap'!AB14/1000))) / LOG(1 - (Parameters!$B$191/Parameters!$B$193)^2), 1)</f>
        <v>#NAME?</v>
      </c>
      <c r="AC14" s="22" t="e">
        <f ca="1">MIN(LOG(1 - Parameters!$B$192/(1+100*EXP(-Parameters!$B$194*'National cons per cap'!AC14/1000))) / LOG(1 - (Parameters!$B$191/Parameters!$B$193)^2), 1)</f>
        <v>#NAME?</v>
      </c>
      <c r="AD14" s="22" t="e">
        <f ca="1">MIN(LOG(1 - Parameters!$B$192/(1+100*EXP(-Parameters!$B$194*'National cons per cap'!AD14/1000))) / LOG(1 - (Parameters!$B$191/Parameters!$B$193)^2), 1)</f>
        <v>#NAME?</v>
      </c>
      <c r="AE14" s="22" t="e">
        <f ca="1">MIN(LOG(1 - Parameters!$B$192/(1+100*EXP(-Parameters!$B$194*'National cons per cap'!AE14/1000))) / LOG(1 - (Parameters!$B$191/Parameters!$B$193)^2), 1)</f>
        <v>#NAME?</v>
      </c>
      <c r="AF14" s="22" t="e">
        <f ca="1">MIN(LOG(1 - Parameters!$B$192/(1+100*EXP(-Parameters!$B$194*'National cons per cap'!AF14/1000))) / LOG(1 - (Parameters!$B$191/Parameters!$B$193)^2), 1)</f>
        <v>#NAME?</v>
      </c>
      <c r="AG14" s="22" t="e">
        <f ca="1">MIN(LOG(1 - Parameters!$B$192/(1+100*EXP(-Parameters!$B$194*'National cons per cap'!AG14/1000))) / LOG(1 - (Parameters!$B$191/Parameters!$B$193)^2), 1)</f>
        <v>#NAME?</v>
      </c>
      <c r="AH14" s="22" t="e">
        <f ca="1">MIN(LOG(1 - Parameters!$B$192/(1+100*EXP(-Parameters!$B$194*'National cons per cap'!AH14/1000))) / LOG(1 - (Parameters!$B$191/Parameters!$B$193)^2), 1)</f>
        <v>#NAME?</v>
      </c>
      <c r="AI14" s="22" t="e">
        <f ca="1">MIN(LOG(1 - Parameters!$B$192/(1+100*EXP(-Parameters!$B$194*'National cons per cap'!AI14/1000))) / LOG(1 - (Parameters!$B$191/Parameters!$B$193)^2), 1)</f>
        <v>#NAME?</v>
      </c>
      <c r="AJ14" s="22" t="e">
        <f ca="1">MIN(LOG(1 - Parameters!$B$192/(1+100*EXP(-Parameters!$B$194*'National cons per cap'!AJ14/1000))) / LOG(1 - (Parameters!$B$191/Parameters!$B$193)^2), 1)</f>
        <v>#NAME?</v>
      </c>
      <c r="AK14" s="22" t="e">
        <f ca="1">MIN(LOG(1 - Parameters!$B$192/(1+100*EXP(-Parameters!$B$194*'National cons per cap'!AK14/1000))) / LOG(1 - (Parameters!$B$191/Parameters!$B$193)^2), 1)</f>
        <v>#NAME?</v>
      </c>
      <c r="AL14" s="22" t="e">
        <f ca="1">MIN(LOG(1 - Parameters!$B$192/(1+100*EXP(-Parameters!$B$194*'National cons per cap'!AL14/1000))) / LOG(1 - (Parameters!$B$191/Parameters!$B$193)^2), 1)</f>
        <v>#NAME?</v>
      </c>
      <c r="AM14" s="22" t="e">
        <f ca="1">MIN(LOG(1 - Parameters!$B$192/(1+100*EXP(-Parameters!$B$194*'National cons per cap'!AM14/1000))) / LOG(1 - (Parameters!$B$191/Parameters!$B$193)^2), 1)</f>
        <v>#NAME?</v>
      </c>
      <c r="AN14" s="22" t="e">
        <f ca="1">MIN(LOG(1 - Parameters!$B$192/(1+100*EXP(-Parameters!$B$194*'National cons per cap'!AN14/1000))) / LOG(1 - (Parameters!$B$191/Parameters!$B$193)^2), 1)</f>
        <v>#NAME?</v>
      </c>
      <c r="AO14" s="22" t="e">
        <f ca="1">MIN(LOG(1 - Parameters!$B$192/(1+100*EXP(-Parameters!$B$194*'National cons per cap'!AO14/1000))) / LOG(1 - (Parameters!$B$191/Parameters!$B$193)^2), 1)</f>
        <v>#NAME?</v>
      </c>
      <c r="AP14" s="22" t="e">
        <f ca="1">MIN(LOG(1 - Parameters!$B$192/(1+100*EXP(-Parameters!$B$194*'National cons per cap'!AP14/1000))) / LOG(1 - (Parameters!$B$191/Parameters!$B$193)^2), 1)</f>
        <v>#NAME?</v>
      </c>
      <c r="AQ14" s="22" t="e">
        <f ca="1">MIN(LOG(1 - Parameters!$B$192/(1+100*EXP(-Parameters!$B$194*'National cons per cap'!AQ14/1000))) / LOG(1 - (Parameters!$B$191/Parameters!$B$193)^2), 1)</f>
        <v>#NAME?</v>
      </c>
      <c r="AR14" s="22" t="e">
        <f ca="1">MIN(LOG(1 - Parameters!$B$192/(1+100*EXP(-Parameters!$B$194*'National cons per cap'!AR14/1000))) / LOG(1 - (Parameters!$B$191/Parameters!$B$193)^2), 1)</f>
        <v>#NAME?</v>
      </c>
      <c r="AS14" s="22" t="e">
        <f ca="1">MIN(LOG(1 - Parameters!$B$192/(1+100*EXP(-Parameters!$B$194*'National cons per cap'!AS14/1000))) / LOG(1 - (Parameters!$B$191/Parameters!$B$193)^2), 1)</f>
        <v>#NAME?</v>
      </c>
      <c r="AT14" s="22" t="e">
        <f ca="1">MIN(LOG(1 - Parameters!$B$192/(1+100*EXP(-Parameters!$B$194*'National cons per cap'!AT14/1000))) / LOG(1 - (Parameters!$B$191/Parameters!$B$193)^2), 1)</f>
        <v>#NAME?</v>
      </c>
      <c r="AU14" s="22" t="e">
        <f ca="1">MIN(LOG(1 - Parameters!$B$192/(1+100*EXP(-Parameters!$B$194*'National cons per cap'!AU14/1000))) / LOG(1 - (Parameters!$B$191/Parameters!$B$193)^2), 1)</f>
        <v>#NAME?</v>
      </c>
      <c r="AV14" s="22" t="e">
        <f ca="1">MIN(LOG(1 - Parameters!$B$192/(1+100*EXP(-Parameters!$B$194*'National cons per cap'!AV14/1000))) / LOG(1 - (Parameters!$B$191/Parameters!$B$193)^2), 1)</f>
        <v>#NAME?</v>
      </c>
      <c r="AW14" s="22" t="e">
        <f ca="1">MIN(LOG(1 - Parameters!$B$192/(1+100*EXP(-Parameters!$B$194*'National cons per cap'!AW14/1000))) / LOG(1 - (Parameters!$B$191/Parameters!$B$193)^2), 1)</f>
        <v>#NAME?</v>
      </c>
      <c r="AX14" s="22" t="e">
        <f ca="1">MIN(LOG(1 - Parameters!$B$192/(1+100*EXP(-Parameters!$B$194*'National cons per cap'!AX14/1000))) / LOG(1 - (Parameters!$B$191/Parameters!$B$193)^2), 1)</f>
        <v>#NAME?</v>
      </c>
      <c r="AY14" s="22" t="e">
        <f ca="1">MIN(LOG(1 - Parameters!$B$192/(1+100*EXP(-Parameters!$B$194*'National cons per cap'!AY14/1000))) / LOG(1 - (Parameters!$B$191/Parameters!$B$193)^2), 1)</f>
        <v>#NAME?</v>
      </c>
      <c r="AZ14" s="22" t="e">
        <f ca="1">MIN(LOG(1 - Parameters!$B$192/(1+100*EXP(-Parameters!$B$194*'National cons per cap'!AZ14/1000))) / LOG(1 - (Parameters!$B$191/Parameters!$B$193)^2), 1)</f>
        <v>#NAME?</v>
      </c>
      <c r="BA14" s="22" t="e">
        <f ca="1">MIN(LOG(1 - Parameters!$B$192/(1+100*EXP(-Parameters!$B$194*'National cons per cap'!BA14/1000))) / LOG(1 - (Parameters!$B$191/Parameters!$B$193)^2), 1)</f>
        <v>#NAME?</v>
      </c>
      <c r="BB14" s="22" t="e">
        <f ca="1">MIN(LOG(1 - Parameters!$B$192/(1+100*EXP(-Parameters!$B$194*'National cons per cap'!BB14/1000))) / LOG(1 - (Parameters!$B$191/Parameters!$B$193)^2), 1)</f>
        <v>#NAME?</v>
      </c>
      <c r="BC14" s="22" t="e">
        <f ca="1">MIN(LOG(1 - Parameters!$B$192/(1+100*EXP(-Parameters!$B$194*'National cons per cap'!BC14/1000))) / LOG(1 - (Parameters!$B$191/Parameters!$B$193)^2), 1)</f>
        <v>#NAME?</v>
      </c>
      <c r="BD14" s="22" t="e">
        <f ca="1">MIN(LOG(1 - Parameters!$B$192/(1+100*EXP(-Parameters!$B$194*'National cons per cap'!BD14/1000))) / LOG(1 - (Parameters!$B$191/Parameters!$B$193)^2), 1)</f>
        <v>#NAME?</v>
      </c>
      <c r="BE14" s="22" t="e">
        <f ca="1">MIN(LOG(1 - Parameters!$B$192/(1+100*EXP(-Parameters!$B$194*'National cons per cap'!BE14/1000))) / LOG(1 - (Parameters!$B$191/Parameters!$B$193)^2), 1)</f>
        <v>#NAME?</v>
      </c>
      <c r="BF14" s="22" t="e">
        <f ca="1">MIN(LOG(1 - Parameters!$B$192/(1+100*EXP(-Parameters!$B$194*'National cons per cap'!BF14/1000))) / LOG(1 - (Parameters!$B$191/Parameters!$B$193)^2), 1)</f>
        <v>#NAME?</v>
      </c>
      <c r="BG14" s="22" t="e">
        <f ca="1">MIN(LOG(1 - Parameters!$B$192/(1+100*EXP(-Parameters!$B$194*'National cons per cap'!BG14/1000))) / LOG(1 - (Parameters!$B$191/Parameters!$B$193)^2), 1)</f>
        <v>#NAME?</v>
      </c>
      <c r="BH14" s="22" t="e">
        <f ca="1">MIN(LOG(1 - Parameters!$B$192/(1+100*EXP(-Parameters!$B$194*'National cons per cap'!BH14/1000))) / LOG(1 - (Parameters!$B$191/Parameters!$B$193)^2), 1)</f>
        <v>#NAME?</v>
      </c>
      <c r="BI14" s="22" t="e">
        <f ca="1">MIN(LOG(1 - Parameters!$B$192/(1+100*EXP(-Parameters!$B$194*'National cons per cap'!BI14/1000))) / LOG(1 - (Parameters!$B$191/Parameters!$B$193)^2), 1)</f>
        <v>#NAME?</v>
      </c>
      <c r="BJ14" s="22" t="e">
        <f ca="1">MIN(LOG(1 - Parameters!$B$192/(1+100*EXP(-Parameters!$B$194*'National cons per cap'!BJ14/1000))) / LOG(1 - (Parameters!$B$191/Parameters!$B$193)^2), 1)</f>
        <v>#NAME?</v>
      </c>
      <c r="BK14" s="22" t="e">
        <f ca="1">MIN(LOG(1 - Parameters!$B$192/(1+100*EXP(-Parameters!$B$194*'National cons per cap'!BK14/1000))) / LOG(1 - (Parameters!$B$191/Parameters!$B$193)^2), 1)</f>
        <v>#NAME?</v>
      </c>
      <c r="BL14" s="22" t="e">
        <f ca="1">MIN(LOG(1 - Parameters!$B$192/(1+100*EXP(-Parameters!$B$194*'National cons per cap'!BL14/1000))) / LOG(1 - (Parameters!$B$191/Parameters!$B$193)^2), 1)</f>
        <v>#NAME?</v>
      </c>
      <c r="BM14" s="22" t="e">
        <f ca="1">MIN(LOG(1 - Parameters!$B$192/(1+100*EXP(-Parameters!$B$194*'National cons per cap'!BM14/1000))) / LOG(1 - (Parameters!$B$191/Parameters!$B$193)^2), 1)</f>
        <v>#NAME?</v>
      </c>
      <c r="BN14" s="22" t="e">
        <f ca="1">MIN(LOG(1 - Parameters!$B$192/(1+100*EXP(-Parameters!$B$194*'National cons per cap'!BN14/1000))) / LOG(1 - (Parameters!$B$191/Parameters!$B$193)^2), 1)</f>
        <v>#NAME?</v>
      </c>
      <c r="BO14" s="22" t="e">
        <f ca="1">MIN(LOG(1 - Parameters!$B$192/(1+100*EXP(-Parameters!$B$194*'National cons per cap'!BO14/1000))) / LOG(1 - (Parameters!$B$191/Parameters!$B$193)^2), 1)</f>
        <v>#NAME?</v>
      </c>
      <c r="BP14" s="22" t="e">
        <f ca="1">MIN(LOG(1 - Parameters!$B$192/(1+100*EXP(-Parameters!$B$194*'National cons per cap'!BP14/1000))) / LOG(1 - (Parameters!$B$191/Parameters!$B$193)^2), 1)</f>
        <v>#NAME?</v>
      </c>
      <c r="BQ14" s="22" t="e">
        <f ca="1">MIN(LOG(1 - Parameters!$B$192/(1+100*EXP(-Parameters!$B$194*'National cons per cap'!BQ14/1000))) / LOG(1 - (Parameters!$B$191/Parameters!$B$193)^2), 1)</f>
        <v>#NAME?</v>
      </c>
      <c r="BR14" s="22" t="e">
        <f ca="1">MIN(LOG(1 - Parameters!$B$192/(1+100*EXP(-Parameters!$B$194*'National cons per cap'!BR14/1000))) / LOG(1 - (Parameters!$B$191/Parameters!$B$193)^2), 1)</f>
        <v>#NAME?</v>
      </c>
      <c r="BS14" s="22" t="e">
        <f ca="1">MIN(LOG(1 - Parameters!$B$192/(1+100*EXP(-Parameters!$B$194*'National cons per cap'!BS14/1000))) / LOG(1 - (Parameters!$B$191/Parameters!$B$193)^2), 1)</f>
        <v>#NAME?</v>
      </c>
      <c r="BT14" s="22" t="e">
        <f ca="1">MIN(LOG(1 - Parameters!$B$192/(1+100*EXP(-Parameters!$B$194*'National cons per cap'!BT14/1000))) / LOG(1 - (Parameters!$B$191/Parameters!$B$193)^2), 1)</f>
        <v>#NAME?</v>
      </c>
      <c r="BU14" s="22" t="e">
        <f ca="1">MIN(LOG(1 - Parameters!$B$192/(1+100*EXP(-Parameters!$B$194*'National cons per cap'!BU14/1000))) / LOG(1 - (Parameters!$B$191/Parameters!$B$193)^2), 1)</f>
        <v>#NAME?</v>
      </c>
      <c r="BV14" s="22" t="e">
        <f ca="1">MIN(LOG(1 - Parameters!$B$192/(1+100*EXP(-Parameters!$B$194*'National cons per cap'!BV14/1000))) / LOG(1 - (Parameters!$B$191/Parameters!$B$193)^2), 1)</f>
        <v>#NAME?</v>
      </c>
      <c r="BW14" s="22" t="e">
        <f ca="1">MIN(LOG(1 - Parameters!$B$192/(1+100*EXP(-Parameters!$B$194*'National cons per cap'!BW14/1000))) / LOG(1 - (Parameters!$B$191/Parameters!$B$193)^2), 1)</f>
        <v>#NAME?</v>
      </c>
      <c r="BX14" s="22" t="e">
        <f ca="1">MIN(LOG(1 - Parameters!$B$192/(1+100*EXP(-Parameters!$B$194*'National cons per cap'!BX14/1000))) / LOG(1 - (Parameters!$B$191/Parameters!$B$193)^2), 1)</f>
        <v>#NAME?</v>
      </c>
      <c r="BY14" s="22" t="e">
        <f ca="1">MIN(LOG(1 - Parameters!$B$192/(1+100*EXP(-Parameters!$B$194*'National cons per cap'!BY14/1000))) / LOG(1 - (Parameters!$B$191/Parameters!$B$193)^2), 1)</f>
        <v>#NAME?</v>
      </c>
      <c r="BZ14" s="22" t="e">
        <f ca="1">MIN(LOG(1 - Parameters!$B$192/(1+100*EXP(-Parameters!$B$194*'National cons per cap'!BZ14/1000))) / LOG(1 - (Parameters!$B$191/Parameters!$B$193)^2), 1)</f>
        <v>#NAME?</v>
      </c>
      <c r="CA14" s="22" t="e">
        <f ca="1">MIN(LOG(1 - Parameters!$B$192/(1+100*EXP(-Parameters!$B$194*'National cons per cap'!CA14/1000))) / LOG(1 - (Parameters!$B$191/Parameters!$B$193)^2), 1)</f>
        <v>#NAME?</v>
      </c>
      <c r="CB14" s="22" t="e">
        <f ca="1">MIN(LOG(1 - Parameters!$B$192/(1+100*EXP(-Parameters!$B$194*'National cons per cap'!CB14/1000))) / LOG(1 - (Parameters!$B$191/Parameters!$B$193)^2), 1)</f>
        <v>#NAME?</v>
      </c>
      <c r="CC14" s="22" t="e">
        <f ca="1">MIN(LOG(1 - Parameters!$B$192/(1+100*EXP(-Parameters!$B$194*'National cons per cap'!CC14/1000))) / LOG(1 - (Parameters!$B$191/Parameters!$B$193)^2), 1)</f>
        <v>#NAME?</v>
      </c>
      <c r="CD14" s="22" t="e">
        <f ca="1">MIN(LOG(1 - Parameters!$B$192/(1+100*EXP(-Parameters!$B$194*'National cons per cap'!CD14/1000))) / LOG(1 - (Parameters!$B$191/Parameters!$B$193)^2), 1)</f>
        <v>#NAME?</v>
      </c>
      <c r="CE14" s="22" t="e">
        <f ca="1">MIN(LOG(1 - Parameters!$B$192/(1+100*EXP(-Parameters!$B$194*'National cons per cap'!CE14/1000))) / LOG(1 - (Parameters!$B$191/Parameters!$B$193)^2), 1)</f>
        <v>#NAME?</v>
      </c>
      <c r="CF14" s="22" t="e">
        <f ca="1">MIN(LOG(1 - Parameters!$B$192/(1+100*EXP(-Parameters!$B$194*'National cons per cap'!CF14/1000))) / LOG(1 - (Parameters!$B$191/Parameters!$B$193)^2), 1)</f>
        <v>#NAME?</v>
      </c>
      <c r="CG14" s="22" t="e">
        <f ca="1">MIN(LOG(1 - Parameters!$B$192/(1+100*EXP(-Parameters!$B$194*'National cons per cap'!CG14/1000))) / LOG(1 - (Parameters!$B$191/Parameters!$B$193)^2), 1)</f>
        <v>#NAME?</v>
      </c>
      <c r="CH14" s="22" t="e">
        <f ca="1">MIN(LOG(1 - Parameters!$B$192/(1+100*EXP(-Parameters!$B$194*'National cons per cap'!CH14/1000))) / LOG(1 - (Parameters!$B$191/Parameters!$B$193)^2), 1)</f>
        <v>#NAME?</v>
      </c>
      <c r="CI14" s="22" t="e">
        <f ca="1">MIN(LOG(1 - Parameters!$B$192/(1+100*EXP(-Parameters!$B$194*'National cons per cap'!CI14/1000))) / LOG(1 - (Parameters!$B$191/Parameters!$B$193)^2), 1)</f>
        <v>#NAME?</v>
      </c>
      <c r="CJ14" s="22" t="e">
        <f ca="1">MIN(LOG(1 - Parameters!$B$192/(1+100*EXP(-Parameters!$B$194*'National cons per cap'!CJ14/1000))) / LOG(1 - (Parameters!$B$191/Parameters!$B$193)^2), 1)</f>
        <v>#NAME?</v>
      </c>
      <c r="CK14" s="22" t="e">
        <f ca="1">MIN(LOG(1 - Parameters!$B$192/(1+100*EXP(-Parameters!$B$194*'National cons per cap'!CK14/1000))) / LOG(1 - (Parameters!$B$191/Parameters!$B$193)^2), 1)</f>
        <v>#NAME?</v>
      </c>
      <c r="CL14" s="22" t="e">
        <f ca="1">MIN(LOG(1 - Parameters!$B$192/(1+100*EXP(-Parameters!$B$194*'National cons per cap'!CL14/1000))) / LOG(1 - (Parameters!$B$191/Parameters!$B$193)^2), 1)</f>
        <v>#NAME?</v>
      </c>
      <c r="CM14" s="22" t="e">
        <f ca="1">MIN(LOG(1 - Parameters!$B$192/(1+100*EXP(-Parameters!$B$194*'National cons per cap'!CM14/1000))) / LOG(1 - (Parameters!$B$191/Parameters!$B$193)^2), 1)</f>
        <v>#NAME?</v>
      </c>
      <c r="CN14" s="22" t="e">
        <f ca="1">MIN(LOG(1 - Parameters!$B$192/(1+100*EXP(-Parameters!$B$194*'National cons per cap'!CN14/1000))) / LOG(1 - (Parameters!$B$191/Parameters!$B$193)^2), 1)</f>
        <v>#NAME?</v>
      </c>
      <c r="CO14" s="22" t="e">
        <f ca="1">MIN(LOG(1 - Parameters!$B$192/(1+100*EXP(-Parameters!$B$194*'National cons per cap'!CO14/1000))) / LOG(1 - (Parameters!$B$191/Parameters!$B$193)^2), 1)</f>
        <v>#NAME?</v>
      </c>
      <c r="CP14" s="22" t="e">
        <f ca="1">MIN(LOG(1 - Parameters!$B$192/(1+100*EXP(-Parameters!$B$194*'National cons per cap'!CP14/1000))) / LOG(1 - (Parameters!$B$191/Parameters!$B$193)^2), 1)</f>
        <v>#NAME?</v>
      </c>
      <c r="CQ14" s="22" t="e">
        <f ca="1">MIN(LOG(1 - Parameters!$B$192/(1+100*EXP(-Parameters!$B$194*'National cons per cap'!CQ14/1000))) / LOG(1 - (Parameters!$B$191/Parameters!$B$193)^2), 1)</f>
        <v>#NAME?</v>
      </c>
      <c r="CR14" s="22" t="e">
        <f ca="1">MIN(LOG(1 - Parameters!$B$192/(1+100*EXP(-Parameters!$B$194*'National cons per cap'!CR14/1000))) / LOG(1 - (Parameters!$B$191/Parameters!$B$193)^2), 1)</f>
        <v>#NAME?</v>
      </c>
      <c r="CS14" s="22" t="e">
        <f ca="1">MIN(LOG(1 - Parameters!$B$192/(1+100*EXP(-Parameters!$B$194*'National cons per cap'!CS14/1000))) / LOG(1 - (Parameters!$B$191/Parameters!$B$193)^2), 1)</f>
        <v>#NAME?</v>
      </c>
      <c r="CT14" s="22" t="e">
        <f ca="1">MIN(LOG(1 - Parameters!$B$192/(1+100*EXP(-Parameters!$B$194*'National cons per cap'!CT14/1000))) / LOG(1 - (Parameters!$B$191/Parameters!$B$193)^2), 1)</f>
        <v>#NAME?</v>
      </c>
      <c r="CU14" s="22" t="e">
        <f ca="1">MIN(LOG(1 - Parameters!$B$192/(1+100*EXP(-Parameters!$B$194*'National cons per cap'!CU14/1000))) / LOG(1 - (Parameters!$B$191/Parameters!$B$193)^2), 1)</f>
        <v>#NAME?</v>
      </c>
      <c r="CV14" s="22" t="e">
        <f ca="1">MIN(LOG(1 - Parameters!$B$192/(1+100*EXP(-Parameters!$B$194*'National cons per cap'!CV14/1000))) / LOG(1 - (Parameters!$B$191/Parameters!$B$193)^2), 1)</f>
        <v>#NAME?</v>
      </c>
      <c r="CW14" s="22" t="e">
        <f ca="1">MIN(LOG(1 - Parameters!$B$192/(1+100*EXP(-Parameters!$B$194*'National cons per cap'!CW14/1000))) / LOG(1 - (Parameters!$B$191/Parameters!$B$193)^2), 1)</f>
        <v>#NAME?</v>
      </c>
      <c r="CX14" s="22" t="e">
        <f ca="1">MIN(LOG(1 - Parameters!$B$192/(1+100*EXP(-Parameters!$B$194*'National cons per cap'!CX14/1000))) / LOG(1 - (Parameters!$B$191/Parameters!$B$193)^2), 1)</f>
        <v>#NAME?</v>
      </c>
      <c r="CY14" s="22" t="e">
        <f ca="1">MIN(LOG(1 - Parameters!$B$192/(1+100*EXP(-Parameters!$B$194*'National cons per cap'!CY14/1000))) / LOG(1 - (Parameters!$B$191/Parameters!$B$193)^2), 1)</f>
        <v>#NAME?</v>
      </c>
      <c r="CZ14" s="22" t="e">
        <f ca="1">MIN(LOG(1 - Parameters!$B$192/(1+100*EXP(-Parameters!$B$194*'National cons per cap'!CZ14/1000))) / LOG(1 - (Parameters!$B$191/Parameters!$B$193)^2), 1)</f>
        <v>#NAME?</v>
      </c>
      <c r="DA14" s="22" t="e">
        <f ca="1">MIN(LOG(1 - Parameters!$B$192/(1+100*EXP(-Parameters!$B$194*'National cons per cap'!DA14/1000))) / LOG(1 - (Parameters!$B$191/Parameters!$B$193)^2), 1)</f>
        <v>#NAME?</v>
      </c>
      <c r="DB14" s="22" t="e">
        <f ca="1">MIN(LOG(1 - Parameters!$B$192/(1+100*EXP(-Parameters!$B$194*'National cons per cap'!DB14/1000))) / LOG(1 - (Parameters!$B$191/Parameters!$B$193)^2), 1)</f>
        <v>#NAME?</v>
      </c>
      <c r="DC14" s="22" t="e">
        <f ca="1">MIN(LOG(1 - Parameters!$B$192/(1+100*EXP(-Parameters!$B$194*'National cons per cap'!DC14/1000))) / LOG(1 - (Parameters!$B$191/Parameters!$B$193)^2), 1)</f>
        <v>#NAME?</v>
      </c>
      <c r="DD14" s="22" t="e">
        <f ca="1">MIN(LOG(1 - Parameters!$B$192/(1+100*EXP(-Parameters!$B$194*'National cons per cap'!DD14/1000))) / LOG(1 - (Parameters!$B$191/Parameters!$B$193)^2), 1)</f>
        <v>#NAME?</v>
      </c>
      <c r="DE14" s="22" t="e">
        <f ca="1">MIN(LOG(1 - Parameters!$B$192/(1+100*EXP(-Parameters!$B$194*'National cons per cap'!DE14/1000))) / LOG(1 - (Parameters!$B$191/Parameters!$B$193)^2), 1)</f>
        <v>#NAME?</v>
      </c>
      <c r="DF14" s="22" t="e">
        <f ca="1">MIN(LOG(1 - Parameters!$B$192/(1+100*EXP(-Parameters!$B$194*'National cons per cap'!DF14/1000))) / LOG(1 - (Parameters!$B$191/Parameters!$B$193)^2), 1)</f>
        <v>#NAME?</v>
      </c>
      <c r="DG14" s="22" t="e">
        <f ca="1">MIN(LOG(1 - Parameters!$B$192/(1+100*EXP(-Parameters!$B$194*'National cons per cap'!DG14/1000))) / LOG(1 - (Parameters!$B$191/Parameters!$B$193)^2), 1)</f>
        <v>#NAME?</v>
      </c>
      <c r="DH14" s="22" t="e">
        <f ca="1">MIN(LOG(1 - Parameters!$B$192/(1+100*EXP(-Parameters!$B$194*'National cons per cap'!DH14/1000))) / LOG(1 - (Parameters!$B$191/Parameters!$B$193)^2), 1)</f>
        <v>#NAME?</v>
      </c>
      <c r="DI14" s="22" t="e">
        <f ca="1">MIN(LOG(1 - Parameters!$B$192/(1+100*EXP(-Parameters!$B$194*'National cons per cap'!DI14/1000))) / LOG(1 - (Parameters!$B$191/Parameters!$B$193)^2), 1)</f>
        <v>#NAME?</v>
      </c>
      <c r="DJ14" s="22" t="e">
        <f ca="1">MIN(LOG(1 - Parameters!$B$192/(1+100*EXP(-Parameters!$B$194*'National cons per cap'!DJ14/1000))) / LOG(1 - (Parameters!$B$191/Parameters!$B$193)^2), 1)</f>
        <v>#NAME?</v>
      </c>
      <c r="DK14" s="22" t="e">
        <f ca="1">MIN(LOG(1 - Parameters!$B$192/(1+100*EXP(-Parameters!$B$194*'National cons per cap'!DK14/1000))) / LOG(1 - (Parameters!$B$191/Parameters!$B$193)^2), 1)</f>
        <v>#NAME?</v>
      </c>
      <c r="DL14" s="22" t="e">
        <f ca="1">MIN(LOG(1 - Parameters!$B$192/(1+100*EXP(-Parameters!$B$194*'National cons per cap'!DL14/1000))) / LOG(1 - (Parameters!$B$191/Parameters!$B$193)^2), 1)</f>
        <v>#NAME?</v>
      </c>
      <c r="DM14" s="22" t="e">
        <f ca="1">MIN(LOG(1 - Parameters!$B$192/(1+100*EXP(-Parameters!$B$194*'National cons per cap'!DM14/1000))) / LOG(1 - (Parameters!$B$191/Parameters!$B$193)^2), 1)</f>
        <v>#NAME?</v>
      </c>
      <c r="DN14" s="22" t="e">
        <f ca="1">MIN(LOG(1 - Parameters!$B$192/(1+100*EXP(-Parameters!$B$194*'National cons per cap'!DN14/1000))) / LOG(1 - (Parameters!$B$191/Parameters!$B$193)^2), 1)</f>
        <v>#NAME?</v>
      </c>
      <c r="DO14" s="22" t="e">
        <f ca="1">MIN(LOG(1 - Parameters!$B$192/(1+100*EXP(-Parameters!$B$194*'National cons per cap'!DO14/1000))) / LOG(1 - (Parameters!$B$191/Parameters!$B$193)^2), 1)</f>
        <v>#NAME?</v>
      </c>
      <c r="DP14" s="22" t="e">
        <f ca="1">MIN(LOG(1 - Parameters!$B$192/(1+100*EXP(-Parameters!$B$194*'National cons per cap'!DP14/1000))) / LOG(1 - (Parameters!$B$191/Parameters!$B$193)^2), 1)</f>
        <v>#NAME?</v>
      </c>
      <c r="DQ14" s="22" t="e">
        <f ca="1">MIN(LOG(1 - Parameters!$B$192/(1+100*EXP(-Parameters!$B$194*'National cons per cap'!DQ14/1000))) / LOG(1 - (Parameters!$B$191/Parameters!$B$193)^2), 1)</f>
        <v>#NAME?</v>
      </c>
      <c r="DR14" s="22" t="e">
        <f ca="1">MIN(LOG(1 - Parameters!$B$192/(1+100*EXP(-Parameters!$B$194*'National cons per cap'!DR14/1000))) / LOG(1 - (Parameters!$B$191/Parameters!$B$193)^2), 1)</f>
        <v>#NAME?</v>
      </c>
      <c r="DS14" s="22" t="e">
        <f ca="1">MIN(LOG(1 - Parameters!$B$192/(1+100*EXP(-Parameters!$B$194*'National cons per cap'!DS14/1000))) / LOG(1 - (Parameters!$B$191/Parameters!$B$193)^2), 1)</f>
        <v>#NAME?</v>
      </c>
      <c r="DT14" s="22" t="e">
        <f ca="1">MIN(LOG(1 - Parameters!$B$192/(1+100*EXP(-Parameters!$B$194*'National cons per cap'!DT14/1000))) / LOG(1 - (Parameters!$B$191/Parameters!$B$193)^2), 1)</f>
        <v>#NAME?</v>
      </c>
      <c r="DU14" s="22" t="e">
        <f ca="1">MIN(LOG(1 - Parameters!$B$192/(1+100*EXP(-Parameters!$B$194*'National cons per cap'!DU14/1000))) / LOG(1 - (Parameters!$B$191/Parameters!$B$193)^2), 1)</f>
        <v>#NAME?</v>
      </c>
      <c r="DV14" s="22" t="e">
        <f ca="1">MIN(LOG(1 - Parameters!$B$192/(1+100*EXP(-Parameters!$B$194*'National cons per cap'!DV14/1000))) / LOG(1 - (Parameters!$B$191/Parameters!$B$193)^2), 1)</f>
        <v>#NAME?</v>
      </c>
      <c r="DW14" s="22" t="e">
        <f ca="1">MIN(LOG(1 - Parameters!$B$192/(1+100*EXP(-Parameters!$B$194*'National cons per cap'!DW14/1000))) / LOG(1 - (Parameters!$B$191/Parameters!$B$193)^2), 1)</f>
        <v>#NAME?</v>
      </c>
      <c r="DX14" s="22" t="e">
        <f ca="1">MIN(LOG(1 - Parameters!$B$192/(1+100*EXP(-Parameters!$B$194*'National cons per cap'!DX14/1000))) / LOG(1 - (Parameters!$B$191/Parameters!$B$193)^2), 1)</f>
        <v>#NAME?</v>
      </c>
      <c r="DY14" s="22" t="e">
        <f ca="1">MIN(LOG(1 - Parameters!$B$192/(1+100*EXP(-Parameters!$B$194*'National cons per cap'!DY14/1000))) / LOG(1 - (Parameters!$B$191/Parameters!$B$193)^2), 1)</f>
        <v>#NAME?</v>
      </c>
      <c r="DZ14" s="22" t="e">
        <f ca="1">MIN(LOG(1 - Parameters!$B$192/(1+100*EXP(-Parameters!$B$194*'National cons per cap'!DZ14/1000))) / LOG(1 - (Parameters!$B$191/Parameters!$B$193)^2), 1)</f>
        <v>#NAME?</v>
      </c>
      <c r="EA14" s="22" t="e">
        <f ca="1">MIN(LOG(1 - Parameters!$B$192/(1+100*EXP(-Parameters!$B$194*'National cons per cap'!EA14/1000))) / LOG(1 - (Parameters!$B$191/Parameters!$B$193)^2), 1)</f>
        <v>#NAME?</v>
      </c>
      <c r="EB14" s="22" t="e">
        <f ca="1">MIN(LOG(1 - Parameters!$B$192/(1+100*EXP(-Parameters!$B$194*'National cons per cap'!EB14/1000))) / LOG(1 - (Parameters!$B$191/Parameters!$B$193)^2), 1)</f>
        <v>#NAME?</v>
      </c>
      <c r="EC14" s="22" t="e">
        <f ca="1">MIN(LOG(1 - Parameters!$B$192/(1+100*EXP(-Parameters!$B$194*'National cons per cap'!EC14/1000))) / LOG(1 - (Parameters!$B$191/Parameters!$B$193)^2), 1)</f>
        <v>#NAME?</v>
      </c>
      <c r="ED14" s="22" t="e">
        <f ca="1">MIN(LOG(1 - Parameters!$B$192/(1+100*EXP(-Parameters!$B$194*'National cons per cap'!ED14/1000))) / LOG(1 - (Parameters!$B$191/Parameters!$B$193)^2), 1)</f>
        <v>#NAME?</v>
      </c>
      <c r="EE14" s="22" t="e">
        <f ca="1">MIN(LOG(1 - Parameters!$B$192/(1+100*EXP(-Parameters!$B$194*'National cons per cap'!EE14/1000))) / LOG(1 - (Parameters!$B$191/Parameters!$B$193)^2), 1)</f>
        <v>#NAME?</v>
      </c>
      <c r="EF14" s="22" t="e">
        <f ca="1">MIN(LOG(1 - Parameters!$B$192/(1+100*EXP(-Parameters!$B$194*'National cons per cap'!EF14/1000))) / LOG(1 - (Parameters!$B$191/Parameters!$B$193)^2), 1)</f>
        <v>#NAME?</v>
      </c>
      <c r="EG14" s="22" t="e">
        <f ca="1">MIN(LOG(1 - Parameters!$B$192/(1+100*EXP(-Parameters!$B$194*'National cons per cap'!EG14/1000))) / LOG(1 - (Parameters!$B$191/Parameters!$B$193)^2), 1)</f>
        <v>#NAME?</v>
      </c>
      <c r="EH14" s="22" t="e">
        <f ca="1">MIN(LOG(1 - Parameters!$B$192/(1+100*EXP(-Parameters!$B$194*'National cons per cap'!EH14/1000))) / LOG(1 - (Parameters!$B$191/Parameters!$B$193)^2), 1)</f>
        <v>#NAME?</v>
      </c>
      <c r="EI14" s="22" t="e">
        <f ca="1">MIN(LOG(1 - Parameters!$B$192/(1+100*EXP(-Parameters!$B$194*'National cons per cap'!EI14/1000))) / LOG(1 - (Parameters!$B$191/Parameters!$B$193)^2), 1)</f>
        <v>#NAME?</v>
      </c>
      <c r="EJ14" s="22" t="e">
        <f ca="1">MIN(LOG(1 - Parameters!$B$192/(1+100*EXP(-Parameters!$B$194*'National cons per cap'!EJ14/1000))) / LOG(1 - (Parameters!$B$191/Parameters!$B$193)^2), 1)</f>
        <v>#NAME?</v>
      </c>
      <c r="EK14" s="22" t="e">
        <f ca="1">MIN(LOG(1 - Parameters!$B$192/(1+100*EXP(-Parameters!$B$194*'National cons per cap'!EK14/1000))) / LOG(1 - (Parameters!$B$191/Parameters!$B$193)^2), 1)</f>
        <v>#NAME?</v>
      </c>
      <c r="EL14" s="22" t="e">
        <f ca="1">MIN(LOG(1 - Parameters!$B$192/(1+100*EXP(-Parameters!$B$194*'National cons per cap'!EL14/1000))) / LOG(1 - (Parameters!$B$191/Parameters!$B$193)^2), 1)</f>
        <v>#NAME?</v>
      </c>
      <c r="EM14" s="22" t="e">
        <f ca="1">MIN(LOG(1 - Parameters!$B$192/(1+100*EXP(-Parameters!$B$194*'National cons per cap'!EM14/1000))) / LOG(1 - (Parameters!$B$191/Parameters!$B$193)^2), 1)</f>
        <v>#NAME?</v>
      </c>
      <c r="EN14" s="22" t="e">
        <f ca="1">MIN(LOG(1 - Parameters!$B$192/(1+100*EXP(-Parameters!$B$194*'National cons per cap'!EN14/1000))) / LOG(1 - (Parameters!$B$191/Parameters!$B$193)^2), 1)</f>
        <v>#NAME?</v>
      </c>
      <c r="EO14" s="22" t="e">
        <f ca="1">MIN(LOG(1 - Parameters!$B$192/(1+100*EXP(-Parameters!$B$194*'National cons per cap'!EO14/1000))) / LOG(1 - (Parameters!$B$191/Parameters!$B$193)^2), 1)</f>
        <v>#NAME?</v>
      </c>
      <c r="EP14" s="22" t="e">
        <f ca="1">MIN(LOG(1 - Parameters!$B$192/(1+100*EXP(-Parameters!$B$194*'National cons per cap'!EP14/1000))) / LOG(1 - (Parameters!$B$191/Parameters!$B$193)^2), 1)</f>
        <v>#NAME?</v>
      </c>
      <c r="EQ14" s="22" t="e">
        <f ca="1">MIN(LOG(1 - Parameters!$B$192/(1+100*EXP(-Parameters!$B$194*'National cons per cap'!EQ14/1000))) / LOG(1 - (Parameters!$B$191/Parameters!$B$193)^2), 1)</f>
        <v>#NAME?</v>
      </c>
      <c r="ER14" s="22" t="e">
        <f ca="1">MIN(LOG(1 - Parameters!$B$192/(1+100*EXP(-Parameters!$B$194*'National cons per cap'!ER14/1000))) / LOG(1 - (Parameters!$B$191/Parameters!$B$193)^2), 1)</f>
        <v>#NAME?</v>
      </c>
      <c r="ES14" s="22" t="e">
        <f ca="1">MIN(LOG(1 - Parameters!$B$192/(1+100*EXP(-Parameters!$B$194*'National cons per cap'!ES14/1000))) / LOG(1 - (Parameters!$B$191/Parameters!$B$193)^2), 1)</f>
        <v>#NAME?</v>
      </c>
      <c r="ET14" s="22" t="e">
        <f ca="1">MIN(LOG(1 - Parameters!$B$192/(1+100*EXP(-Parameters!$B$194*'National cons per cap'!ET14/1000))) / LOG(1 - (Parameters!$B$191/Parameters!$B$193)^2), 1)</f>
        <v>#NAME?</v>
      </c>
      <c r="EU14" s="22" t="e">
        <f ca="1">MIN(LOG(1 - Parameters!$B$192/(1+100*EXP(-Parameters!$B$194*'National cons per cap'!EU14/1000))) / LOG(1 - (Parameters!$B$191/Parameters!$B$193)^2), 1)</f>
        <v>#NAME?</v>
      </c>
      <c r="EV14" s="22" t="e">
        <f ca="1">MIN(LOG(1 - Parameters!$B$192/(1+100*EXP(-Parameters!$B$194*'National cons per cap'!EV14/1000))) / LOG(1 - (Parameters!$B$191/Parameters!$B$193)^2), 1)</f>
        <v>#NAME?</v>
      </c>
      <c r="EW14" s="22" t="e">
        <f ca="1">MIN(LOG(1 - Parameters!$B$192/(1+100*EXP(-Parameters!$B$194*'National cons per cap'!EW14/1000))) / LOG(1 - (Parameters!$B$191/Parameters!$B$193)^2), 1)</f>
        <v>#NAME?</v>
      </c>
      <c r="EX14" s="22" t="e">
        <f ca="1">MIN(LOG(1 - Parameters!$B$192/(1+100*EXP(-Parameters!$B$194*'National cons per cap'!EX14/1000))) / LOG(1 - (Parameters!$B$191/Parameters!$B$193)^2), 1)</f>
        <v>#NAME?</v>
      </c>
      <c r="EY14" s="22" t="e">
        <f ca="1">MIN(LOG(1 - Parameters!$B$192/(1+100*EXP(-Parameters!$B$194*'National cons per cap'!EY14/1000))) / LOG(1 - (Parameters!$B$191/Parameters!$B$193)^2), 1)</f>
        <v>#NAME?</v>
      </c>
      <c r="EZ14" s="22" t="e">
        <f ca="1">MIN(LOG(1 - Parameters!$B$192/(1+100*EXP(-Parameters!$B$194*'National cons per cap'!EZ14/1000))) / LOG(1 - (Parameters!$B$191/Parameters!$B$193)^2), 1)</f>
        <v>#NAME?</v>
      </c>
      <c r="FA14" s="22" t="e">
        <f ca="1">MIN(LOG(1 - Parameters!$B$192/(1+100*EXP(-Parameters!$B$194*'National cons per cap'!FA14/1000))) / LOG(1 - (Parameters!$B$191/Parameters!$B$193)^2), 1)</f>
        <v>#NAME?</v>
      </c>
      <c r="FB14" s="22" t="e">
        <f ca="1">MIN(LOG(1 - Parameters!$B$192/(1+100*EXP(-Parameters!$B$194*'National cons per cap'!FB14/1000))) / LOG(1 - (Parameters!$B$191/Parameters!$B$193)^2), 1)</f>
        <v>#NAME?</v>
      </c>
      <c r="FC14" s="22" t="e">
        <f ca="1">MIN(LOG(1 - Parameters!$B$192/(1+100*EXP(-Parameters!$B$194*'National cons per cap'!FC14/1000))) / LOG(1 - (Parameters!$B$191/Parameters!$B$193)^2), 1)</f>
        <v>#NAME?</v>
      </c>
      <c r="FD14" s="22" t="e">
        <f ca="1">MIN(LOG(1 - Parameters!$B$192/(1+100*EXP(-Parameters!$B$194*'National cons per cap'!FD14/1000))) / LOG(1 - (Parameters!$B$191/Parameters!$B$193)^2), 1)</f>
        <v>#NAME?</v>
      </c>
      <c r="FE14" s="22" t="e">
        <f ca="1">MIN(LOG(1 - Parameters!$B$192/(1+100*EXP(-Parameters!$B$194*'National cons per cap'!FE14/1000))) / LOG(1 - (Parameters!$B$191/Parameters!$B$193)^2), 1)</f>
        <v>#NAME?</v>
      </c>
      <c r="FF14" s="22" t="e">
        <f ca="1">MIN(LOG(1 - Parameters!$B$192/(1+100*EXP(-Parameters!$B$194*'National cons per cap'!FF14/1000))) / LOG(1 - (Parameters!$B$191/Parameters!$B$193)^2), 1)</f>
        <v>#NAME?</v>
      </c>
      <c r="FG14" s="22" t="e">
        <f ca="1">MIN(LOG(1 - Parameters!$B$192/(1+100*EXP(-Parameters!$B$194*'National cons per cap'!FG14/1000))) / LOG(1 - (Parameters!$B$191/Parameters!$B$193)^2), 1)</f>
        <v>#NAME?</v>
      </c>
      <c r="FH14" s="22" t="e">
        <f ca="1">MIN(LOG(1 - Parameters!$B$192/(1+100*EXP(-Parameters!$B$194*'National cons per cap'!FH14/1000))) / LOG(1 - (Parameters!$B$191/Parameters!$B$193)^2), 1)</f>
        <v>#NAME?</v>
      </c>
      <c r="FI14" s="22" t="e">
        <f ca="1">MIN(LOG(1 - Parameters!$B$192/(1+100*EXP(-Parameters!$B$194*'National cons per cap'!FI14/1000))) / LOG(1 - (Parameters!$B$191/Parameters!$B$193)^2), 1)</f>
        <v>#NAME?</v>
      </c>
      <c r="FJ14" s="22" t="e">
        <f ca="1">MIN(LOG(1 - Parameters!$B$192/(1+100*EXP(-Parameters!$B$194*'National cons per cap'!FJ14/1000))) / LOG(1 - (Parameters!$B$191/Parameters!$B$193)^2), 1)</f>
        <v>#NAME?</v>
      </c>
      <c r="FK14" s="22" t="e">
        <f ca="1">MIN(LOG(1 - Parameters!$B$192/(1+100*EXP(-Parameters!$B$194*'National cons per cap'!FK14/1000))) / LOG(1 - (Parameters!$B$191/Parameters!$B$193)^2), 1)</f>
        <v>#NAME?</v>
      </c>
      <c r="FL14" s="22" t="e">
        <f ca="1">MIN(LOG(1 - Parameters!$B$192/(1+100*EXP(-Parameters!$B$194*'National cons per cap'!FL14/1000))) / LOG(1 - (Parameters!$B$191/Parameters!$B$193)^2), 1)</f>
        <v>#NAME?</v>
      </c>
      <c r="FM14" s="22" t="e">
        <f ca="1">MIN(LOG(1 - Parameters!$B$192/(1+100*EXP(-Parameters!$B$194*'National cons per cap'!FM14/1000))) / LOG(1 - (Parameters!$B$191/Parameters!$B$193)^2), 1)</f>
        <v>#NAME?</v>
      </c>
      <c r="FN14" s="22" t="e">
        <f ca="1">MIN(LOG(1 - Parameters!$B$192/(1+100*EXP(-Parameters!$B$194*'National cons per cap'!FN14/1000))) / LOG(1 - (Parameters!$B$191/Parameters!$B$193)^2), 1)</f>
        <v>#NAME?</v>
      </c>
      <c r="FO14" s="22" t="e">
        <f ca="1">MIN(LOG(1 - Parameters!$B$192/(1+100*EXP(-Parameters!$B$194*'National cons per cap'!FO14/1000))) / LOG(1 - (Parameters!$B$191/Parameters!$B$193)^2), 1)</f>
        <v>#NAME?</v>
      </c>
      <c r="FP14" s="22" t="e">
        <f ca="1">MIN(LOG(1 - Parameters!$B$192/(1+100*EXP(-Parameters!$B$194*'National cons per cap'!FP14/1000))) / LOG(1 - (Parameters!$B$191/Parameters!$B$193)^2), 1)</f>
        <v>#NAME?</v>
      </c>
      <c r="FQ14" s="22" t="e">
        <f ca="1">MIN(LOG(1 - Parameters!$B$192/(1+100*EXP(-Parameters!$B$194*'National cons per cap'!FQ14/1000))) / LOG(1 - (Parameters!$B$191/Parameters!$B$193)^2), 1)</f>
        <v>#NAME?</v>
      </c>
      <c r="FR14" s="22" t="e">
        <f ca="1">MIN(LOG(1 - Parameters!$B$192/(1+100*EXP(-Parameters!$B$194*'National cons per cap'!FR14/1000))) / LOG(1 - (Parameters!$B$191/Parameters!$B$193)^2), 1)</f>
        <v>#NAME?</v>
      </c>
      <c r="FS14" s="22" t="e">
        <f ca="1">MIN(LOG(1 - Parameters!$B$192/(1+100*EXP(-Parameters!$B$194*'National cons per cap'!FS14/1000))) / LOG(1 - (Parameters!$B$191/Parameters!$B$193)^2), 1)</f>
        <v>#NAME?</v>
      </c>
      <c r="FT14" s="22" t="e">
        <f ca="1">MIN(LOG(1 - Parameters!$B$192/(1+100*EXP(-Parameters!$B$194*'National cons per cap'!FT14/1000))) / LOG(1 - (Parameters!$B$191/Parameters!$B$193)^2), 1)</f>
        <v>#NAME?</v>
      </c>
      <c r="FU14" s="22" t="e">
        <f ca="1">MIN(LOG(1 - Parameters!$B$192/(1+100*EXP(-Parameters!$B$194*'National cons per cap'!FU14/1000))) / LOG(1 - (Parameters!$B$191/Parameters!$B$193)^2), 1)</f>
        <v>#NAME?</v>
      </c>
      <c r="FV14" s="22" t="e">
        <f ca="1">MIN(LOG(1 - Parameters!$B$192/(1+100*EXP(-Parameters!$B$194*'National cons per cap'!FV14/1000))) / LOG(1 - (Parameters!$B$191/Parameters!$B$193)^2), 1)</f>
        <v>#NAME?</v>
      </c>
      <c r="FW14" s="22" t="e">
        <f ca="1">MIN(LOG(1 - Parameters!$B$192/(1+100*EXP(-Parameters!$B$194*'National cons per cap'!FW14/1000))) / LOG(1 - (Parameters!$B$191/Parameters!$B$193)^2), 1)</f>
        <v>#NAME?</v>
      </c>
      <c r="FX14" s="22" t="e">
        <f ca="1">MIN(LOG(1 - Parameters!$B$192/(1+100*EXP(-Parameters!$B$194*'National cons per cap'!FX14/1000))) / LOG(1 - (Parameters!$B$191/Parameters!$B$193)^2), 1)</f>
        <v>#NAME?</v>
      </c>
      <c r="FY14" s="22" t="e">
        <f ca="1">MIN(LOG(1 - Parameters!$B$192/(1+100*EXP(-Parameters!$B$194*'National cons per cap'!FY14/1000))) / LOG(1 - (Parameters!$B$191/Parameters!$B$193)^2), 1)</f>
        <v>#NAME?</v>
      </c>
      <c r="FZ14" s="22" t="e">
        <f ca="1">MIN(LOG(1 - Parameters!$B$192/(1+100*EXP(-Parameters!$B$194*'National cons per cap'!FZ14/1000))) / LOG(1 - (Parameters!$B$191/Parameters!$B$193)^2), 1)</f>
        <v>#NAME?</v>
      </c>
      <c r="GA14" s="22" t="e">
        <f ca="1">MIN(LOG(1 - Parameters!$B$192/(1+100*EXP(-Parameters!$B$194*'National cons per cap'!GA14/1000))) / LOG(1 - (Parameters!$B$191/Parameters!$B$193)^2), 1)</f>
        <v>#NAME?</v>
      </c>
      <c r="GB14" s="22" t="e">
        <f ca="1">MIN(LOG(1 - Parameters!$B$192/(1+100*EXP(-Parameters!$B$194*'National cons per cap'!GB14/1000))) / LOG(1 - (Parameters!$B$191/Parameters!$B$193)^2), 1)</f>
        <v>#NAME?</v>
      </c>
      <c r="GC14" s="22" t="e">
        <f ca="1">MIN(LOG(1 - Parameters!$B$192/(1+100*EXP(-Parameters!$B$194*'National cons per cap'!GC14/1000))) / LOG(1 - (Parameters!$B$191/Parameters!$B$193)^2), 1)</f>
        <v>#NAME?</v>
      </c>
      <c r="GD14" s="22" t="e">
        <f ca="1">MIN(LOG(1 - Parameters!$B$192/(1+100*EXP(-Parameters!$B$194*'National cons per cap'!GD14/1000))) / LOG(1 - (Parameters!$B$191/Parameters!$B$193)^2), 1)</f>
        <v>#NAME?</v>
      </c>
      <c r="GE14" s="22" t="e">
        <f ca="1">MIN(LOG(1 - Parameters!$B$192/(1+100*EXP(-Parameters!$B$194*'National cons per cap'!GE14/1000))) / LOG(1 - (Parameters!$B$191/Parameters!$B$193)^2), 1)</f>
        <v>#NAME?</v>
      </c>
      <c r="GF14" s="22" t="e">
        <f ca="1">MIN(LOG(1 - Parameters!$B$192/(1+100*EXP(-Parameters!$B$194*'National cons per cap'!GF14/1000))) / LOG(1 - (Parameters!$B$191/Parameters!$B$193)^2), 1)</f>
        <v>#NAME?</v>
      </c>
      <c r="GG14" s="22" t="e">
        <f ca="1">MIN(LOG(1 - Parameters!$B$192/(1+100*EXP(-Parameters!$B$194*'National cons per cap'!GG14/1000))) / LOG(1 - (Parameters!$B$191/Parameters!$B$193)^2), 1)</f>
        <v>#NAME?</v>
      </c>
      <c r="GH14" s="22" t="e">
        <f ca="1">MIN(LOG(1 - Parameters!$B$192/(1+100*EXP(-Parameters!$B$194*'National cons per cap'!GH14/1000))) / LOG(1 - (Parameters!$B$191/Parameters!$B$193)^2), 1)</f>
        <v>#NAME?</v>
      </c>
      <c r="GI14" s="22" t="e">
        <f ca="1">MIN(LOG(1 - Parameters!$B$192/(1+100*EXP(-Parameters!$B$194*'National cons per cap'!GI14/1000))) / LOG(1 - (Parameters!$B$191/Parameters!$B$193)^2), 1)</f>
        <v>#NAME?</v>
      </c>
      <c r="GJ14" s="22" t="e">
        <f ca="1">MIN(LOG(1 - Parameters!$B$192/(1+100*EXP(-Parameters!$B$194*'National cons per cap'!GJ14/1000))) / LOG(1 - (Parameters!$B$191/Parameters!$B$193)^2), 1)</f>
        <v>#NAME?</v>
      </c>
      <c r="GK14" s="22" t="e">
        <f ca="1">MIN(LOG(1 - Parameters!$B$192/(1+100*EXP(-Parameters!$B$194*'National cons per cap'!GK14/1000))) / LOG(1 - (Parameters!$B$191/Parameters!$B$193)^2), 1)</f>
        <v>#NAME?</v>
      </c>
      <c r="GL14" s="22" t="e">
        <f ca="1">MIN(LOG(1 - Parameters!$B$192/(1+100*EXP(-Parameters!$B$194*'National cons per cap'!GL14/1000))) / LOG(1 - (Parameters!$B$191/Parameters!$B$193)^2), 1)</f>
        <v>#NAME?</v>
      </c>
      <c r="GM14" s="22" t="e">
        <f ca="1">MIN(LOG(1 - Parameters!$B$192/(1+100*EXP(-Parameters!$B$194*'National cons per cap'!GM14/1000))) / LOG(1 - (Parameters!$B$191/Parameters!$B$193)^2), 1)</f>
        <v>#NAME?</v>
      </c>
    </row>
    <row r="15" spans="1:195">
      <c r="A15" s="15">
        <v>2023</v>
      </c>
      <c r="B15" s="22" t="e">
        <f ca="1">MIN(LOG(1 - Parameters!$B$192/(1+100*EXP(-Parameters!$B$194*'National cons per cap'!B15/1000))) / LOG(1 - (Parameters!$B$191/Parameters!$B$193)^2), 1)</f>
        <v>#NAME?</v>
      </c>
      <c r="C15" s="22" t="e">
        <f ca="1">MIN(LOG(1 - Parameters!$B$192/(1+100*EXP(-Parameters!$B$194*'National cons per cap'!C15/1000))) / LOG(1 - (Parameters!$B$191/Parameters!$B$193)^2), 1)</f>
        <v>#NAME?</v>
      </c>
      <c r="D15" s="22" t="e">
        <f ca="1">MIN(LOG(1 - Parameters!$B$192/(1+100*EXP(-Parameters!$B$194*'National cons per cap'!D15/1000))) / LOG(1 - (Parameters!$B$191/Parameters!$B$193)^2), 1)</f>
        <v>#NAME?</v>
      </c>
      <c r="E15" s="22" t="e">
        <f ca="1">MIN(LOG(1 - Parameters!$B$192/(1+100*EXP(-Parameters!$B$194*'National cons per cap'!E15/1000))) / LOG(1 - (Parameters!$B$191/Parameters!$B$193)^2), 1)</f>
        <v>#NAME?</v>
      </c>
      <c r="F15" s="22" t="e">
        <f ca="1">MIN(LOG(1 - Parameters!$B$192/(1+100*EXP(-Parameters!$B$194*'National cons per cap'!F15/1000))) / LOG(1 - (Parameters!$B$191/Parameters!$B$193)^2), 1)</f>
        <v>#NAME?</v>
      </c>
      <c r="G15" s="22" t="e">
        <f ca="1">MIN(LOG(1 - Parameters!$B$192/(1+100*EXP(-Parameters!$B$194*'National cons per cap'!G15/1000))) / LOG(1 - (Parameters!$B$191/Parameters!$B$193)^2), 1)</f>
        <v>#NAME?</v>
      </c>
      <c r="H15" s="22" t="e">
        <f ca="1">MIN(LOG(1 - Parameters!$B$192/(1+100*EXP(-Parameters!$B$194*'National cons per cap'!H15/1000))) / LOG(1 - (Parameters!$B$191/Parameters!$B$193)^2), 1)</f>
        <v>#NAME?</v>
      </c>
      <c r="I15" s="22" t="e">
        <f ca="1">MIN(LOG(1 - Parameters!$B$192/(1+100*EXP(-Parameters!$B$194*'National cons per cap'!I15/1000))) / LOG(1 - (Parameters!$B$191/Parameters!$B$193)^2), 1)</f>
        <v>#NAME?</v>
      </c>
      <c r="J15" s="22" t="e">
        <f ca="1">MIN(LOG(1 - Parameters!$B$192/(1+100*EXP(-Parameters!$B$194*'National cons per cap'!J15/1000))) / LOG(1 - (Parameters!$B$191/Parameters!$B$193)^2), 1)</f>
        <v>#NAME?</v>
      </c>
      <c r="K15" s="22" t="e">
        <f ca="1">MIN(LOG(1 - Parameters!$B$192/(1+100*EXP(-Parameters!$B$194*'National cons per cap'!K15/1000))) / LOG(1 - (Parameters!$B$191/Parameters!$B$193)^2), 1)</f>
        <v>#NAME?</v>
      </c>
      <c r="L15" s="22" t="e">
        <f ca="1">MIN(LOG(1 - Parameters!$B$192/(1+100*EXP(-Parameters!$B$194*'National cons per cap'!L15/1000))) / LOG(1 - (Parameters!$B$191/Parameters!$B$193)^2), 1)</f>
        <v>#NAME?</v>
      </c>
      <c r="M15" s="22" t="e">
        <f ca="1">MIN(LOG(1 - Parameters!$B$192/(1+100*EXP(-Parameters!$B$194*'National cons per cap'!M15/1000))) / LOG(1 - (Parameters!$B$191/Parameters!$B$193)^2), 1)</f>
        <v>#NAME?</v>
      </c>
      <c r="N15" s="22" t="e">
        <f ca="1">MIN(LOG(1 - Parameters!$B$192/(1+100*EXP(-Parameters!$B$194*'National cons per cap'!N15/1000))) / LOG(1 - (Parameters!$B$191/Parameters!$B$193)^2), 1)</f>
        <v>#NAME?</v>
      </c>
      <c r="O15" s="22" t="e">
        <f ca="1">MIN(LOG(1 - Parameters!$B$192/(1+100*EXP(-Parameters!$B$194*'National cons per cap'!O15/1000))) / LOG(1 - (Parameters!$B$191/Parameters!$B$193)^2), 1)</f>
        <v>#NAME?</v>
      </c>
      <c r="P15" s="22" t="e">
        <f ca="1">MIN(LOG(1 - Parameters!$B$192/(1+100*EXP(-Parameters!$B$194*'National cons per cap'!P15/1000))) / LOG(1 - (Parameters!$B$191/Parameters!$B$193)^2), 1)</f>
        <v>#NAME?</v>
      </c>
      <c r="Q15" s="22" t="e">
        <f ca="1">MIN(LOG(1 - Parameters!$B$192/(1+100*EXP(-Parameters!$B$194*'National cons per cap'!Q15/1000))) / LOG(1 - (Parameters!$B$191/Parameters!$B$193)^2), 1)</f>
        <v>#NAME?</v>
      </c>
      <c r="R15" s="22" t="e">
        <f ca="1">MIN(LOG(1 - Parameters!$B$192/(1+100*EXP(-Parameters!$B$194*'National cons per cap'!R15/1000))) / LOG(1 - (Parameters!$B$191/Parameters!$B$193)^2), 1)</f>
        <v>#NAME?</v>
      </c>
      <c r="S15" s="22" t="e">
        <f ca="1">MIN(LOG(1 - Parameters!$B$192/(1+100*EXP(-Parameters!$B$194*'National cons per cap'!S15/1000))) / LOG(1 - (Parameters!$B$191/Parameters!$B$193)^2), 1)</f>
        <v>#NAME?</v>
      </c>
      <c r="T15" s="22" t="e">
        <f ca="1">MIN(LOG(1 - Parameters!$B$192/(1+100*EXP(-Parameters!$B$194*'National cons per cap'!T15/1000))) / LOG(1 - (Parameters!$B$191/Parameters!$B$193)^2), 1)</f>
        <v>#NAME?</v>
      </c>
      <c r="U15" s="22" t="e">
        <f ca="1">MIN(LOG(1 - Parameters!$B$192/(1+100*EXP(-Parameters!$B$194*'National cons per cap'!U15/1000))) / LOG(1 - (Parameters!$B$191/Parameters!$B$193)^2), 1)</f>
        <v>#NAME?</v>
      </c>
      <c r="V15" s="22" t="e">
        <f ca="1">MIN(LOG(1 - Parameters!$B$192/(1+100*EXP(-Parameters!$B$194*'National cons per cap'!V15/1000))) / LOG(1 - (Parameters!$B$191/Parameters!$B$193)^2), 1)</f>
        <v>#NAME?</v>
      </c>
      <c r="W15" s="22" t="e">
        <f ca="1">MIN(LOG(1 - Parameters!$B$192/(1+100*EXP(-Parameters!$B$194*'National cons per cap'!W15/1000))) / LOG(1 - (Parameters!$B$191/Parameters!$B$193)^2), 1)</f>
        <v>#NAME?</v>
      </c>
      <c r="X15" s="22" t="e">
        <f ca="1">MIN(LOG(1 - Parameters!$B$192/(1+100*EXP(-Parameters!$B$194*'National cons per cap'!X15/1000))) / LOG(1 - (Parameters!$B$191/Parameters!$B$193)^2), 1)</f>
        <v>#NAME?</v>
      </c>
      <c r="Y15" s="22" t="e">
        <f ca="1">MIN(LOG(1 - Parameters!$B$192/(1+100*EXP(-Parameters!$B$194*'National cons per cap'!Y15/1000))) / LOG(1 - (Parameters!$B$191/Parameters!$B$193)^2), 1)</f>
        <v>#NAME?</v>
      </c>
      <c r="Z15" s="22" t="e">
        <f ca="1">MIN(LOG(1 - Parameters!$B$192/(1+100*EXP(-Parameters!$B$194*'National cons per cap'!Z15/1000))) / LOG(1 - (Parameters!$B$191/Parameters!$B$193)^2), 1)</f>
        <v>#NAME?</v>
      </c>
      <c r="AA15" s="22" t="e">
        <f ca="1">MIN(LOG(1 - Parameters!$B$192/(1+100*EXP(-Parameters!$B$194*'National cons per cap'!AA15/1000))) / LOG(1 - (Parameters!$B$191/Parameters!$B$193)^2), 1)</f>
        <v>#NAME?</v>
      </c>
      <c r="AB15" s="22" t="e">
        <f ca="1">MIN(LOG(1 - Parameters!$B$192/(1+100*EXP(-Parameters!$B$194*'National cons per cap'!AB15/1000))) / LOG(1 - (Parameters!$B$191/Parameters!$B$193)^2), 1)</f>
        <v>#NAME?</v>
      </c>
      <c r="AC15" s="22" t="e">
        <f ca="1">MIN(LOG(1 - Parameters!$B$192/(1+100*EXP(-Parameters!$B$194*'National cons per cap'!AC15/1000))) / LOG(1 - (Parameters!$B$191/Parameters!$B$193)^2), 1)</f>
        <v>#NAME?</v>
      </c>
      <c r="AD15" s="22" t="e">
        <f ca="1">MIN(LOG(1 - Parameters!$B$192/(1+100*EXP(-Parameters!$B$194*'National cons per cap'!AD15/1000))) / LOG(1 - (Parameters!$B$191/Parameters!$B$193)^2), 1)</f>
        <v>#NAME?</v>
      </c>
      <c r="AE15" s="22" t="e">
        <f ca="1">MIN(LOG(1 - Parameters!$B$192/(1+100*EXP(-Parameters!$B$194*'National cons per cap'!AE15/1000))) / LOG(1 - (Parameters!$B$191/Parameters!$B$193)^2), 1)</f>
        <v>#NAME?</v>
      </c>
      <c r="AF15" s="22" t="e">
        <f ca="1">MIN(LOG(1 - Parameters!$B$192/(1+100*EXP(-Parameters!$B$194*'National cons per cap'!AF15/1000))) / LOG(1 - (Parameters!$B$191/Parameters!$B$193)^2), 1)</f>
        <v>#NAME?</v>
      </c>
      <c r="AG15" s="22" t="e">
        <f ca="1">MIN(LOG(1 - Parameters!$B$192/(1+100*EXP(-Parameters!$B$194*'National cons per cap'!AG15/1000))) / LOG(1 - (Parameters!$B$191/Parameters!$B$193)^2), 1)</f>
        <v>#NAME?</v>
      </c>
      <c r="AH15" s="22" t="e">
        <f ca="1">MIN(LOG(1 - Parameters!$B$192/(1+100*EXP(-Parameters!$B$194*'National cons per cap'!AH15/1000))) / LOG(1 - (Parameters!$B$191/Parameters!$B$193)^2), 1)</f>
        <v>#NAME?</v>
      </c>
      <c r="AI15" s="22" t="e">
        <f ca="1">MIN(LOG(1 - Parameters!$B$192/(1+100*EXP(-Parameters!$B$194*'National cons per cap'!AI15/1000))) / LOG(1 - (Parameters!$B$191/Parameters!$B$193)^2), 1)</f>
        <v>#NAME?</v>
      </c>
      <c r="AJ15" s="22" t="e">
        <f ca="1">MIN(LOG(1 - Parameters!$B$192/(1+100*EXP(-Parameters!$B$194*'National cons per cap'!AJ15/1000))) / LOG(1 - (Parameters!$B$191/Parameters!$B$193)^2), 1)</f>
        <v>#NAME?</v>
      </c>
      <c r="AK15" s="22" t="e">
        <f ca="1">MIN(LOG(1 - Parameters!$B$192/(1+100*EXP(-Parameters!$B$194*'National cons per cap'!AK15/1000))) / LOG(1 - (Parameters!$B$191/Parameters!$B$193)^2), 1)</f>
        <v>#NAME?</v>
      </c>
      <c r="AL15" s="22" t="e">
        <f ca="1">MIN(LOG(1 - Parameters!$B$192/(1+100*EXP(-Parameters!$B$194*'National cons per cap'!AL15/1000))) / LOG(1 - (Parameters!$B$191/Parameters!$B$193)^2), 1)</f>
        <v>#NAME?</v>
      </c>
      <c r="AM15" s="22" t="e">
        <f ca="1">MIN(LOG(1 - Parameters!$B$192/(1+100*EXP(-Parameters!$B$194*'National cons per cap'!AM15/1000))) / LOG(1 - (Parameters!$B$191/Parameters!$B$193)^2), 1)</f>
        <v>#NAME?</v>
      </c>
      <c r="AN15" s="22" t="e">
        <f ca="1">MIN(LOG(1 - Parameters!$B$192/(1+100*EXP(-Parameters!$B$194*'National cons per cap'!AN15/1000))) / LOG(1 - (Parameters!$B$191/Parameters!$B$193)^2), 1)</f>
        <v>#NAME?</v>
      </c>
      <c r="AO15" s="22" t="e">
        <f ca="1">MIN(LOG(1 - Parameters!$B$192/(1+100*EXP(-Parameters!$B$194*'National cons per cap'!AO15/1000))) / LOG(1 - (Parameters!$B$191/Parameters!$B$193)^2), 1)</f>
        <v>#NAME?</v>
      </c>
      <c r="AP15" s="22" t="e">
        <f ca="1">MIN(LOG(1 - Parameters!$B$192/(1+100*EXP(-Parameters!$B$194*'National cons per cap'!AP15/1000))) / LOG(1 - (Parameters!$B$191/Parameters!$B$193)^2), 1)</f>
        <v>#NAME?</v>
      </c>
      <c r="AQ15" s="22" t="e">
        <f ca="1">MIN(LOG(1 - Parameters!$B$192/(1+100*EXP(-Parameters!$B$194*'National cons per cap'!AQ15/1000))) / LOG(1 - (Parameters!$B$191/Parameters!$B$193)^2), 1)</f>
        <v>#NAME?</v>
      </c>
      <c r="AR15" s="22" t="e">
        <f ca="1">MIN(LOG(1 - Parameters!$B$192/(1+100*EXP(-Parameters!$B$194*'National cons per cap'!AR15/1000))) / LOG(1 - (Parameters!$B$191/Parameters!$B$193)^2), 1)</f>
        <v>#NAME?</v>
      </c>
      <c r="AS15" s="22" t="e">
        <f ca="1">MIN(LOG(1 - Parameters!$B$192/(1+100*EXP(-Parameters!$B$194*'National cons per cap'!AS15/1000))) / LOG(1 - (Parameters!$B$191/Parameters!$B$193)^2), 1)</f>
        <v>#NAME?</v>
      </c>
      <c r="AT15" s="22" t="e">
        <f ca="1">MIN(LOG(1 - Parameters!$B$192/(1+100*EXP(-Parameters!$B$194*'National cons per cap'!AT15/1000))) / LOG(1 - (Parameters!$B$191/Parameters!$B$193)^2), 1)</f>
        <v>#NAME?</v>
      </c>
      <c r="AU15" s="22" t="e">
        <f ca="1">MIN(LOG(1 - Parameters!$B$192/(1+100*EXP(-Parameters!$B$194*'National cons per cap'!AU15/1000))) / LOG(1 - (Parameters!$B$191/Parameters!$B$193)^2), 1)</f>
        <v>#NAME?</v>
      </c>
      <c r="AV15" s="22" t="e">
        <f ca="1">MIN(LOG(1 - Parameters!$B$192/(1+100*EXP(-Parameters!$B$194*'National cons per cap'!AV15/1000))) / LOG(1 - (Parameters!$B$191/Parameters!$B$193)^2), 1)</f>
        <v>#NAME?</v>
      </c>
      <c r="AW15" s="22" t="e">
        <f ca="1">MIN(LOG(1 - Parameters!$B$192/(1+100*EXP(-Parameters!$B$194*'National cons per cap'!AW15/1000))) / LOG(1 - (Parameters!$B$191/Parameters!$B$193)^2), 1)</f>
        <v>#NAME?</v>
      </c>
      <c r="AX15" s="22" t="e">
        <f ca="1">MIN(LOG(1 - Parameters!$B$192/(1+100*EXP(-Parameters!$B$194*'National cons per cap'!AX15/1000))) / LOG(1 - (Parameters!$B$191/Parameters!$B$193)^2), 1)</f>
        <v>#NAME?</v>
      </c>
      <c r="AY15" s="22" t="e">
        <f ca="1">MIN(LOG(1 - Parameters!$B$192/(1+100*EXP(-Parameters!$B$194*'National cons per cap'!AY15/1000))) / LOG(1 - (Parameters!$B$191/Parameters!$B$193)^2), 1)</f>
        <v>#NAME?</v>
      </c>
      <c r="AZ15" s="22" t="e">
        <f ca="1">MIN(LOG(1 - Parameters!$B$192/(1+100*EXP(-Parameters!$B$194*'National cons per cap'!AZ15/1000))) / LOG(1 - (Parameters!$B$191/Parameters!$B$193)^2), 1)</f>
        <v>#NAME?</v>
      </c>
      <c r="BA15" s="22" t="e">
        <f ca="1">MIN(LOG(1 - Parameters!$B$192/(1+100*EXP(-Parameters!$B$194*'National cons per cap'!BA15/1000))) / LOG(1 - (Parameters!$B$191/Parameters!$B$193)^2), 1)</f>
        <v>#NAME?</v>
      </c>
      <c r="BB15" s="22" t="e">
        <f ca="1">MIN(LOG(1 - Parameters!$B$192/(1+100*EXP(-Parameters!$B$194*'National cons per cap'!BB15/1000))) / LOG(1 - (Parameters!$B$191/Parameters!$B$193)^2), 1)</f>
        <v>#NAME?</v>
      </c>
      <c r="BC15" s="22" t="e">
        <f ca="1">MIN(LOG(1 - Parameters!$B$192/(1+100*EXP(-Parameters!$B$194*'National cons per cap'!BC15/1000))) / LOG(1 - (Parameters!$B$191/Parameters!$B$193)^2), 1)</f>
        <v>#NAME?</v>
      </c>
      <c r="BD15" s="22" t="e">
        <f ca="1">MIN(LOG(1 - Parameters!$B$192/(1+100*EXP(-Parameters!$B$194*'National cons per cap'!BD15/1000))) / LOG(1 - (Parameters!$B$191/Parameters!$B$193)^2), 1)</f>
        <v>#NAME?</v>
      </c>
      <c r="BE15" s="22" t="e">
        <f ca="1">MIN(LOG(1 - Parameters!$B$192/(1+100*EXP(-Parameters!$B$194*'National cons per cap'!BE15/1000))) / LOG(1 - (Parameters!$B$191/Parameters!$B$193)^2), 1)</f>
        <v>#NAME?</v>
      </c>
      <c r="BF15" s="22" t="e">
        <f ca="1">MIN(LOG(1 - Parameters!$B$192/(1+100*EXP(-Parameters!$B$194*'National cons per cap'!BF15/1000))) / LOG(1 - (Parameters!$B$191/Parameters!$B$193)^2), 1)</f>
        <v>#NAME?</v>
      </c>
      <c r="BG15" s="22" t="e">
        <f ca="1">MIN(LOG(1 - Parameters!$B$192/(1+100*EXP(-Parameters!$B$194*'National cons per cap'!BG15/1000))) / LOG(1 - (Parameters!$B$191/Parameters!$B$193)^2), 1)</f>
        <v>#NAME?</v>
      </c>
      <c r="BH15" s="22" t="e">
        <f ca="1">MIN(LOG(1 - Parameters!$B$192/(1+100*EXP(-Parameters!$B$194*'National cons per cap'!BH15/1000))) / LOG(1 - (Parameters!$B$191/Parameters!$B$193)^2), 1)</f>
        <v>#NAME?</v>
      </c>
      <c r="BI15" s="22" t="e">
        <f ca="1">MIN(LOG(1 - Parameters!$B$192/(1+100*EXP(-Parameters!$B$194*'National cons per cap'!BI15/1000))) / LOG(1 - (Parameters!$B$191/Parameters!$B$193)^2), 1)</f>
        <v>#NAME?</v>
      </c>
      <c r="BJ15" s="22" t="e">
        <f ca="1">MIN(LOG(1 - Parameters!$B$192/(1+100*EXP(-Parameters!$B$194*'National cons per cap'!BJ15/1000))) / LOG(1 - (Parameters!$B$191/Parameters!$B$193)^2), 1)</f>
        <v>#NAME?</v>
      </c>
      <c r="BK15" s="22" t="e">
        <f ca="1">MIN(LOG(1 - Parameters!$B$192/(1+100*EXP(-Parameters!$B$194*'National cons per cap'!BK15/1000))) / LOG(1 - (Parameters!$B$191/Parameters!$B$193)^2), 1)</f>
        <v>#NAME?</v>
      </c>
      <c r="BL15" s="22" t="e">
        <f ca="1">MIN(LOG(1 - Parameters!$B$192/(1+100*EXP(-Parameters!$B$194*'National cons per cap'!BL15/1000))) / LOG(1 - (Parameters!$B$191/Parameters!$B$193)^2), 1)</f>
        <v>#NAME?</v>
      </c>
      <c r="BM15" s="22" t="e">
        <f ca="1">MIN(LOG(1 - Parameters!$B$192/(1+100*EXP(-Parameters!$B$194*'National cons per cap'!BM15/1000))) / LOG(1 - (Parameters!$B$191/Parameters!$B$193)^2), 1)</f>
        <v>#NAME?</v>
      </c>
      <c r="BN15" s="22" t="e">
        <f ca="1">MIN(LOG(1 - Parameters!$B$192/(1+100*EXP(-Parameters!$B$194*'National cons per cap'!BN15/1000))) / LOG(1 - (Parameters!$B$191/Parameters!$B$193)^2), 1)</f>
        <v>#NAME?</v>
      </c>
      <c r="BO15" s="22" t="e">
        <f ca="1">MIN(LOG(1 - Parameters!$B$192/(1+100*EXP(-Parameters!$B$194*'National cons per cap'!BO15/1000))) / LOG(1 - (Parameters!$B$191/Parameters!$B$193)^2), 1)</f>
        <v>#NAME?</v>
      </c>
      <c r="BP15" s="22" t="e">
        <f ca="1">MIN(LOG(1 - Parameters!$B$192/(1+100*EXP(-Parameters!$B$194*'National cons per cap'!BP15/1000))) / LOG(1 - (Parameters!$B$191/Parameters!$B$193)^2), 1)</f>
        <v>#NAME?</v>
      </c>
      <c r="BQ15" s="22" t="e">
        <f ca="1">MIN(LOG(1 - Parameters!$B$192/(1+100*EXP(-Parameters!$B$194*'National cons per cap'!BQ15/1000))) / LOG(1 - (Parameters!$B$191/Parameters!$B$193)^2), 1)</f>
        <v>#NAME?</v>
      </c>
      <c r="BR15" s="22" t="e">
        <f ca="1">MIN(LOG(1 - Parameters!$B$192/(1+100*EXP(-Parameters!$B$194*'National cons per cap'!BR15/1000))) / LOG(1 - (Parameters!$B$191/Parameters!$B$193)^2), 1)</f>
        <v>#NAME?</v>
      </c>
      <c r="BS15" s="22" t="e">
        <f ca="1">MIN(LOG(1 - Parameters!$B$192/(1+100*EXP(-Parameters!$B$194*'National cons per cap'!BS15/1000))) / LOG(1 - (Parameters!$B$191/Parameters!$B$193)^2), 1)</f>
        <v>#NAME?</v>
      </c>
      <c r="BT15" s="22" t="e">
        <f ca="1">MIN(LOG(1 - Parameters!$B$192/(1+100*EXP(-Parameters!$B$194*'National cons per cap'!BT15/1000))) / LOG(1 - (Parameters!$B$191/Parameters!$B$193)^2), 1)</f>
        <v>#NAME?</v>
      </c>
      <c r="BU15" s="22" t="e">
        <f ca="1">MIN(LOG(1 - Parameters!$B$192/(1+100*EXP(-Parameters!$B$194*'National cons per cap'!BU15/1000))) / LOG(1 - (Parameters!$B$191/Parameters!$B$193)^2), 1)</f>
        <v>#NAME?</v>
      </c>
      <c r="BV15" s="22" t="e">
        <f ca="1">MIN(LOG(1 - Parameters!$B$192/(1+100*EXP(-Parameters!$B$194*'National cons per cap'!BV15/1000))) / LOG(1 - (Parameters!$B$191/Parameters!$B$193)^2), 1)</f>
        <v>#NAME?</v>
      </c>
      <c r="BW15" s="22" t="e">
        <f ca="1">MIN(LOG(1 - Parameters!$B$192/(1+100*EXP(-Parameters!$B$194*'National cons per cap'!BW15/1000))) / LOG(1 - (Parameters!$B$191/Parameters!$B$193)^2), 1)</f>
        <v>#NAME?</v>
      </c>
      <c r="BX15" s="22" t="e">
        <f ca="1">MIN(LOG(1 - Parameters!$B$192/(1+100*EXP(-Parameters!$B$194*'National cons per cap'!BX15/1000))) / LOG(1 - (Parameters!$B$191/Parameters!$B$193)^2), 1)</f>
        <v>#NAME?</v>
      </c>
      <c r="BY15" s="22" t="e">
        <f ca="1">MIN(LOG(1 - Parameters!$B$192/(1+100*EXP(-Parameters!$B$194*'National cons per cap'!BY15/1000))) / LOG(1 - (Parameters!$B$191/Parameters!$B$193)^2), 1)</f>
        <v>#NAME?</v>
      </c>
      <c r="BZ15" s="22" t="e">
        <f ca="1">MIN(LOG(1 - Parameters!$B$192/(1+100*EXP(-Parameters!$B$194*'National cons per cap'!BZ15/1000))) / LOG(1 - (Parameters!$B$191/Parameters!$B$193)^2), 1)</f>
        <v>#NAME?</v>
      </c>
      <c r="CA15" s="22" t="e">
        <f ca="1">MIN(LOG(1 - Parameters!$B$192/(1+100*EXP(-Parameters!$B$194*'National cons per cap'!CA15/1000))) / LOG(1 - (Parameters!$B$191/Parameters!$B$193)^2), 1)</f>
        <v>#NAME?</v>
      </c>
      <c r="CB15" s="22" t="e">
        <f ca="1">MIN(LOG(1 - Parameters!$B$192/(1+100*EXP(-Parameters!$B$194*'National cons per cap'!CB15/1000))) / LOG(1 - (Parameters!$B$191/Parameters!$B$193)^2), 1)</f>
        <v>#NAME?</v>
      </c>
      <c r="CC15" s="22" t="e">
        <f ca="1">MIN(LOG(1 - Parameters!$B$192/(1+100*EXP(-Parameters!$B$194*'National cons per cap'!CC15/1000))) / LOG(1 - (Parameters!$B$191/Parameters!$B$193)^2), 1)</f>
        <v>#NAME?</v>
      </c>
      <c r="CD15" s="22" t="e">
        <f ca="1">MIN(LOG(1 - Parameters!$B$192/(1+100*EXP(-Parameters!$B$194*'National cons per cap'!CD15/1000))) / LOG(1 - (Parameters!$B$191/Parameters!$B$193)^2), 1)</f>
        <v>#NAME?</v>
      </c>
      <c r="CE15" s="22" t="e">
        <f ca="1">MIN(LOG(1 - Parameters!$B$192/(1+100*EXP(-Parameters!$B$194*'National cons per cap'!CE15/1000))) / LOG(1 - (Parameters!$B$191/Parameters!$B$193)^2), 1)</f>
        <v>#NAME?</v>
      </c>
      <c r="CF15" s="22" t="e">
        <f ca="1">MIN(LOG(1 - Parameters!$B$192/(1+100*EXP(-Parameters!$B$194*'National cons per cap'!CF15/1000))) / LOG(1 - (Parameters!$B$191/Parameters!$B$193)^2), 1)</f>
        <v>#NAME?</v>
      </c>
      <c r="CG15" s="22" t="e">
        <f ca="1">MIN(LOG(1 - Parameters!$B$192/(1+100*EXP(-Parameters!$B$194*'National cons per cap'!CG15/1000))) / LOG(1 - (Parameters!$B$191/Parameters!$B$193)^2), 1)</f>
        <v>#NAME?</v>
      </c>
      <c r="CH15" s="22" t="e">
        <f ca="1">MIN(LOG(1 - Parameters!$B$192/(1+100*EXP(-Parameters!$B$194*'National cons per cap'!CH15/1000))) / LOG(1 - (Parameters!$B$191/Parameters!$B$193)^2), 1)</f>
        <v>#NAME?</v>
      </c>
      <c r="CI15" s="22" t="e">
        <f ca="1">MIN(LOG(1 - Parameters!$B$192/(1+100*EXP(-Parameters!$B$194*'National cons per cap'!CI15/1000))) / LOG(1 - (Parameters!$B$191/Parameters!$B$193)^2), 1)</f>
        <v>#NAME?</v>
      </c>
      <c r="CJ15" s="22" t="e">
        <f ca="1">MIN(LOG(1 - Parameters!$B$192/(1+100*EXP(-Parameters!$B$194*'National cons per cap'!CJ15/1000))) / LOG(1 - (Parameters!$B$191/Parameters!$B$193)^2), 1)</f>
        <v>#NAME?</v>
      </c>
      <c r="CK15" s="22" t="e">
        <f ca="1">MIN(LOG(1 - Parameters!$B$192/(1+100*EXP(-Parameters!$B$194*'National cons per cap'!CK15/1000))) / LOG(1 - (Parameters!$B$191/Parameters!$B$193)^2), 1)</f>
        <v>#NAME?</v>
      </c>
      <c r="CL15" s="22" t="e">
        <f ca="1">MIN(LOG(1 - Parameters!$B$192/(1+100*EXP(-Parameters!$B$194*'National cons per cap'!CL15/1000))) / LOG(1 - (Parameters!$B$191/Parameters!$B$193)^2), 1)</f>
        <v>#NAME?</v>
      </c>
      <c r="CM15" s="22" t="e">
        <f ca="1">MIN(LOG(1 - Parameters!$B$192/(1+100*EXP(-Parameters!$B$194*'National cons per cap'!CM15/1000))) / LOG(1 - (Parameters!$B$191/Parameters!$B$193)^2), 1)</f>
        <v>#NAME?</v>
      </c>
      <c r="CN15" s="22" t="e">
        <f ca="1">MIN(LOG(1 - Parameters!$B$192/(1+100*EXP(-Parameters!$B$194*'National cons per cap'!CN15/1000))) / LOG(1 - (Parameters!$B$191/Parameters!$B$193)^2), 1)</f>
        <v>#NAME?</v>
      </c>
      <c r="CO15" s="22" t="e">
        <f ca="1">MIN(LOG(1 - Parameters!$B$192/(1+100*EXP(-Parameters!$B$194*'National cons per cap'!CO15/1000))) / LOG(1 - (Parameters!$B$191/Parameters!$B$193)^2), 1)</f>
        <v>#NAME?</v>
      </c>
      <c r="CP15" s="22" t="e">
        <f ca="1">MIN(LOG(1 - Parameters!$B$192/(1+100*EXP(-Parameters!$B$194*'National cons per cap'!CP15/1000))) / LOG(1 - (Parameters!$B$191/Parameters!$B$193)^2), 1)</f>
        <v>#NAME?</v>
      </c>
      <c r="CQ15" s="22" t="e">
        <f ca="1">MIN(LOG(1 - Parameters!$B$192/(1+100*EXP(-Parameters!$B$194*'National cons per cap'!CQ15/1000))) / LOG(1 - (Parameters!$B$191/Parameters!$B$193)^2), 1)</f>
        <v>#NAME?</v>
      </c>
      <c r="CR15" s="22" t="e">
        <f ca="1">MIN(LOG(1 - Parameters!$B$192/(1+100*EXP(-Parameters!$B$194*'National cons per cap'!CR15/1000))) / LOG(1 - (Parameters!$B$191/Parameters!$B$193)^2), 1)</f>
        <v>#NAME?</v>
      </c>
      <c r="CS15" s="22" t="e">
        <f ca="1">MIN(LOG(1 - Parameters!$B$192/(1+100*EXP(-Parameters!$B$194*'National cons per cap'!CS15/1000))) / LOG(1 - (Parameters!$B$191/Parameters!$B$193)^2), 1)</f>
        <v>#NAME?</v>
      </c>
      <c r="CT15" s="22" t="e">
        <f ca="1">MIN(LOG(1 - Parameters!$B$192/(1+100*EXP(-Parameters!$B$194*'National cons per cap'!CT15/1000))) / LOG(1 - (Parameters!$B$191/Parameters!$B$193)^2), 1)</f>
        <v>#NAME?</v>
      </c>
      <c r="CU15" s="22" t="e">
        <f ca="1">MIN(LOG(1 - Parameters!$B$192/(1+100*EXP(-Parameters!$B$194*'National cons per cap'!CU15/1000))) / LOG(1 - (Parameters!$B$191/Parameters!$B$193)^2), 1)</f>
        <v>#NAME?</v>
      </c>
      <c r="CV15" s="22" t="e">
        <f ca="1">MIN(LOG(1 - Parameters!$B$192/(1+100*EXP(-Parameters!$B$194*'National cons per cap'!CV15/1000))) / LOG(1 - (Parameters!$B$191/Parameters!$B$193)^2), 1)</f>
        <v>#NAME?</v>
      </c>
      <c r="CW15" s="22" t="e">
        <f ca="1">MIN(LOG(1 - Parameters!$B$192/(1+100*EXP(-Parameters!$B$194*'National cons per cap'!CW15/1000))) / LOG(1 - (Parameters!$B$191/Parameters!$B$193)^2), 1)</f>
        <v>#NAME?</v>
      </c>
      <c r="CX15" s="22" t="e">
        <f ca="1">MIN(LOG(1 - Parameters!$B$192/(1+100*EXP(-Parameters!$B$194*'National cons per cap'!CX15/1000))) / LOG(1 - (Parameters!$B$191/Parameters!$B$193)^2), 1)</f>
        <v>#NAME?</v>
      </c>
      <c r="CY15" s="22" t="e">
        <f ca="1">MIN(LOG(1 - Parameters!$B$192/(1+100*EXP(-Parameters!$B$194*'National cons per cap'!CY15/1000))) / LOG(1 - (Parameters!$B$191/Parameters!$B$193)^2), 1)</f>
        <v>#NAME?</v>
      </c>
      <c r="CZ15" s="22" t="e">
        <f ca="1">MIN(LOG(1 - Parameters!$B$192/(1+100*EXP(-Parameters!$B$194*'National cons per cap'!CZ15/1000))) / LOG(1 - (Parameters!$B$191/Parameters!$B$193)^2), 1)</f>
        <v>#NAME?</v>
      </c>
      <c r="DA15" s="22" t="e">
        <f ca="1">MIN(LOG(1 - Parameters!$B$192/(1+100*EXP(-Parameters!$B$194*'National cons per cap'!DA15/1000))) / LOG(1 - (Parameters!$B$191/Parameters!$B$193)^2), 1)</f>
        <v>#NAME?</v>
      </c>
      <c r="DB15" s="22" t="e">
        <f ca="1">MIN(LOG(1 - Parameters!$B$192/(1+100*EXP(-Parameters!$B$194*'National cons per cap'!DB15/1000))) / LOG(1 - (Parameters!$B$191/Parameters!$B$193)^2), 1)</f>
        <v>#NAME?</v>
      </c>
      <c r="DC15" s="22" t="e">
        <f ca="1">MIN(LOG(1 - Parameters!$B$192/(1+100*EXP(-Parameters!$B$194*'National cons per cap'!DC15/1000))) / LOG(1 - (Parameters!$B$191/Parameters!$B$193)^2), 1)</f>
        <v>#NAME?</v>
      </c>
      <c r="DD15" s="22" t="e">
        <f ca="1">MIN(LOG(1 - Parameters!$B$192/(1+100*EXP(-Parameters!$B$194*'National cons per cap'!DD15/1000))) / LOG(1 - (Parameters!$B$191/Parameters!$B$193)^2), 1)</f>
        <v>#NAME?</v>
      </c>
      <c r="DE15" s="22" t="e">
        <f ca="1">MIN(LOG(1 - Parameters!$B$192/(1+100*EXP(-Parameters!$B$194*'National cons per cap'!DE15/1000))) / LOG(1 - (Parameters!$B$191/Parameters!$B$193)^2), 1)</f>
        <v>#NAME?</v>
      </c>
      <c r="DF15" s="22" t="e">
        <f ca="1">MIN(LOG(1 - Parameters!$B$192/(1+100*EXP(-Parameters!$B$194*'National cons per cap'!DF15/1000))) / LOG(1 - (Parameters!$B$191/Parameters!$B$193)^2), 1)</f>
        <v>#NAME?</v>
      </c>
      <c r="DG15" s="22" t="e">
        <f ca="1">MIN(LOG(1 - Parameters!$B$192/(1+100*EXP(-Parameters!$B$194*'National cons per cap'!DG15/1000))) / LOG(1 - (Parameters!$B$191/Parameters!$B$193)^2), 1)</f>
        <v>#NAME?</v>
      </c>
      <c r="DH15" s="22" t="e">
        <f ca="1">MIN(LOG(1 - Parameters!$B$192/(1+100*EXP(-Parameters!$B$194*'National cons per cap'!DH15/1000))) / LOG(1 - (Parameters!$B$191/Parameters!$B$193)^2), 1)</f>
        <v>#NAME?</v>
      </c>
      <c r="DI15" s="22" t="e">
        <f ca="1">MIN(LOG(1 - Parameters!$B$192/(1+100*EXP(-Parameters!$B$194*'National cons per cap'!DI15/1000))) / LOG(1 - (Parameters!$B$191/Parameters!$B$193)^2), 1)</f>
        <v>#NAME?</v>
      </c>
      <c r="DJ15" s="22" t="e">
        <f ca="1">MIN(LOG(1 - Parameters!$B$192/(1+100*EXP(-Parameters!$B$194*'National cons per cap'!DJ15/1000))) / LOG(1 - (Parameters!$B$191/Parameters!$B$193)^2), 1)</f>
        <v>#NAME?</v>
      </c>
      <c r="DK15" s="22" t="e">
        <f ca="1">MIN(LOG(1 - Parameters!$B$192/(1+100*EXP(-Parameters!$B$194*'National cons per cap'!DK15/1000))) / LOG(1 - (Parameters!$B$191/Parameters!$B$193)^2), 1)</f>
        <v>#NAME?</v>
      </c>
      <c r="DL15" s="22" t="e">
        <f ca="1">MIN(LOG(1 - Parameters!$B$192/(1+100*EXP(-Parameters!$B$194*'National cons per cap'!DL15/1000))) / LOG(1 - (Parameters!$B$191/Parameters!$B$193)^2), 1)</f>
        <v>#NAME?</v>
      </c>
      <c r="DM15" s="22" t="e">
        <f ca="1">MIN(LOG(1 - Parameters!$B$192/(1+100*EXP(-Parameters!$B$194*'National cons per cap'!DM15/1000))) / LOG(1 - (Parameters!$B$191/Parameters!$B$193)^2), 1)</f>
        <v>#NAME?</v>
      </c>
      <c r="DN15" s="22" t="e">
        <f ca="1">MIN(LOG(1 - Parameters!$B$192/(1+100*EXP(-Parameters!$B$194*'National cons per cap'!DN15/1000))) / LOG(1 - (Parameters!$B$191/Parameters!$B$193)^2), 1)</f>
        <v>#NAME?</v>
      </c>
      <c r="DO15" s="22" t="e">
        <f ca="1">MIN(LOG(1 - Parameters!$B$192/(1+100*EXP(-Parameters!$B$194*'National cons per cap'!DO15/1000))) / LOG(1 - (Parameters!$B$191/Parameters!$B$193)^2), 1)</f>
        <v>#NAME?</v>
      </c>
      <c r="DP15" s="22" t="e">
        <f ca="1">MIN(LOG(1 - Parameters!$B$192/(1+100*EXP(-Parameters!$B$194*'National cons per cap'!DP15/1000))) / LOG(1 - (Parameters!$B$191/Parameters!$B$193)^2), 1)</f>
        <v>#NAME?</v>
      </c>
      <c r="DQ15" s="22" t="e">
        <f ca="1">MIN(LOG(1 - Parameters!$B$192/(1+100*EXP(-Parameters!$B$194*'National cons per cap'!DQ15/1000))) / LOG(1 - (Parameters!$B$191/Parameters!$B$193)^2), 1)</f>
        <v>#NAME?</v>
      </c>
      <c r="DR15" s="22" t="e">
        <f ca="1">MIN(LOG(1 - Parameters!$B$192/(1+100*EXP(-Parameters!$B$194*'National cons per cap'!DR15/1000))) / LOG(1 - (Parameters!$B$191/Parameters!$B$193)^2), 1)</f>
        <v>#NAME?</v>
      </c>
      <c r="DS15" s="22" t="e">
        <f ca="1">MIN(LOG(1 - Parameters!$B$192/(1+100*EXP(-Parameters!$B$194*'National cons per cap'!DS15/1000))) / LOG(1 - (Parameters!$B$191/Parameters!$B$193)^2), 1)</f>
        <v>#NAME?</v>
      </c>
      <c r="DT15" s="22" t="e">
        <f ca="1">MIN(LOG(1 - Parameters!$B$192/(1+100*EXP(-Parameters!$B$194*'National cons per cap'!DT15/1000))) / LOG(1 - (Parameters!$B$191/Parameters!$B$193)^2), 1)</f>
        <v>#NAME?</v>
      </c>
      <c r="DU15" s="22" t="e">
        <f ca="1">MIN(LOG(1 - Parameters!$B$192/(1+100*EXP(-Parameters!$B$194*'National cons per cap'!DU15/1000))) / LOG(1 - (Parameters!$B$191/Parameters!$B$193)^2), 1)</f>
        <v>#NAME?</v>
      </c>
      <c r="DV15" s="22" t="e">
        <f ca="1">MIN(LOG(1 - Parameters!$B$192/(1+100*EXP(-Parameters!$B$194*'National cons per cap'!DV15/1000))) / LOG(1 - (Parameters!$B$191/Parameters!$B$193)^2), 1)</f>
        <v>#NAME?</v>
      </c>
      <c r="DW15" s="22" t="e">
        <f ca="1">MIN(LOG(1 - Parameters!$B$192/(1+100*EXP(-Parameters!$B$194*'National cons per cap'!DW15/1000))) / LOG(1 - (Parameters!$B$191/Parameters!$B$193)^2), 1)</f>
        <v>#NAME?</v>
      </c>
      <c r="DX15" s="22" t="e">
        <f ca="1">MIN(LOG(1 - Parameters!$B$192/(1+100*EXP(-Parameters!$B$194*'National cons per cap'!DX15/1000))) / LOG(1 - (Parameters!$B$191/Parameters!$B$193)^2), 1)</f>
        <v>#NAME?</v>
      </c>
      <c r="DY15" s="22" t="e">
        <f ca="1">MIN(LOG(1 - Parameters!$B$192/(1+100*EXP(-Parameters!$B$194*'National cons per cap'!DY15/1000))) / LOG(1 - (Parameters!$B$191/Parameters!$B$193)^2), 1)</f>
        <v>#NAME?</v>
      </c>
      <c r="DZ15" s="22" t="e">
        <f ca="1">MIN(LOG(1 - Parameters!$B$192/(1+100*EXP(-Parameters!$B$194*'National cons per cap'!DZ15/1000))) / LOG(1 - (Parameters!$B$191/Parameters!$B$193)^2), 1)</f>
        <v>#NAME?</v>
      </c>
      <c r="EA15" s="22" t="e">
        <f ca="1">MIN(LOG(1 - Parameters!$B$192/(1+100*EXP(-Parameters!$B$194*'National cons per cap'!EA15/1000))) / LOG(1 - (Parameters!$B$191/Parameters!$B$193)^2), 1)</f>
        <v>#NAME?</v>
      </c>
      <c r="EB15" s="22" t="e">
        <f ca="1">MIN(LOG(1 - Parameters!$B$192/(1+100*EXP(-Parameters!$B$194*'National cons per cap'!EB15/1000))) / LOG(1 - (Parameters!$B$191/Parameters!$B$193)^2), 1)</f>
        <v>#NAME?</v>
      </c>
      <c r="EC15" s="22" t="e">
        <f ca="1">MIN(LOG(1 - Parameters!$B$192/(1+100*EXP(-Parameters!$B$194*'National cons per cap'!EC15/1000))) / LOG(1 - (Parameters!$B$191/Parameters!$B$193)^2), 1)</f>
        <v>#NAME?</v>
      </c>
      <c r="ED15" s="22" t="e">
        <f ca="1">MIN(LOG(1 - Parameters!$B$192/(1+100*EXP(-Parameters!$B$194*'National cons per cap'!ED15/1000))) / LOG(1 - (Parameters!$B$191/Parameters!$B$193)^2), 1)</f>
        <v>#NAME?</v>
      </c>
      <c r="EE15" s="22" t="e">
        <f ca="1">MIN(LOG(1 - Parameters!$B$192/(1+100*EXP(-Parameters!$B$194*'National cons per cap'!EE15/1000))) / LOG(1 - (Parameters!$B$191/Parameters!$B$193)^2), 1)</f>
        <v>#NAME?</v>
      </c>
      <c r="EF15" s="22" t="e">
        <f ca="1">MIN(LOG(1 - Parameters!$B$192/(1+100*EXP(-Parameters!$B$194*'National cons per cap'!EF15/1000))) / LOG(1 - (Parameters!$B$191/Parameters!$B$193)^2), 1)</f>
        <v>#NAME?</v>
      </c>
      <c r="EG15" s="22" t="e">
        <f ca="1">MIN(LOG(1 - Parameters!$B$192/(1+100*EXP(-Parameters!$B$194*'National cons per cap'!EG15/1000))) / LOG(1 - (Parameters!$B$191/Parameters!$B$193)^2), 1)</f>
        <v>#NAME?</v>
      </c>
      <c r="EH15" s="22" t="e">
        <f ca="1">MIN(LOG(1 - Parameters!$B$192/(1+100*EXP(-Parameters!$B$194*'National cons per cap'!EH15/1000))) / LOG(1 - (Parameters!$B$191/Parameters!$B$193)^2), 1)</f>
        <v>#NAME?</v>
      </c>
      <c r="EI15" s="22" t="e">
        <f ca="1">MIN(LOG(1 - Parameters!$B$192/(1+100*EXP(-Parameters!$B$194*'National cons per cap'!EI15/1000))) / LOG(1 - (Parameters!$B$191/Parameters!$B$193)^2), 1)</f>
        <v>#NAME?</v>
      </c>
      <c r="EJ15" s="22" t="e">
        <f ca="1">MIN(LOG(1 - Parameters!$B$192/(1+100*EXP(-Parameters!$B$194*'National cons per cap'!EJ15/1000))) / LOG(1 - (Parameters!$B$191/Parameters!$B$193)^2), 1)</f>
        <v>#NAME?</v>
      </c>
      <c r="EK15" s="22" t="e">
        <f ca="1">MIN(LOG(1 - Parameters!$B$192/(1+100*EXP(-Parameters!$B$194*'National cons per cap'!EK15/1000))) / LOG(1 - (Parameters!$B$191/Parameters!$B$193)^2), 1)</f>
        <v>#NAME?</v>
      </c>
      <c r="EL15" s="22" t="e">
        <f ca="1">MIN(LOG(1 - Parameters!$B$192/(1+100*EXP(-Parameters!$B$194*'National cons per cap'!EL15/1000))) / LOG(1 - (Parameters!$B$191/Parameters!$B$193)^2), 1)</f>
        <v>#NAME?</v>
      </c>
      <c r="EM15" s="22" t="e">
        <f ca="1">MIN(LOG(1 - Parameters!$B$192/(1+100*EXP(-Parameters!$B$194*'National cons per cap'!EM15/1000))) / LOG(1 - (Parameters!$B$191/Parameters!$B$193)^2), 1)</f>
        <v>#NAME?</v>
      </c>
      <c r="EN15" s="22" t="e">
        <f ca="1">MIN(LOG(1 - Parameters!$B$192/(1+100*EXP(-Parameters!$B$194*'National cons per cap'!EN15/1000))) / LOG(1 - (Parameters!$B$191/Parameters!$B$193)^2), 1)</f>
        <v>#NAME?</v>
      </c>
      <c r="EO15" s="22" t="e">
        <f ca="1">MIN(LOG(1 - Parameters!$B$192/(1+100*EXP(-Parameters!$B$194*'National cons per cap'!EO15/1000))) / LOG(1 - (Parameters!$B$191/Parameters!$B$193)^2), 1)</f>
        <v>#NAME?</v>
      </c>
      <c r="EP15" s="22" t="e">
        <f ca="1">MIN(LOG(1 - Parameters!$B$192/(1+100*EXP(-Parameters!$B$194*'National cons per cap'!EP15/1000))) / LOG(1 - (Parameters!$B$191/Parameters!$B$193)^2), 1)</f>
        <v>#NAME?</v>
      </c>
      <c r="EQ15" s="22" t="e">
        <f ca="1">MIN(LOG(1 - Parameters!$B$192/(1+100*EXP(-Parameters!$B$194*'National cons per cap'!EQ15/1000))) / LOG(1 - (Parameters!$B$191/Parameters!$B$193)^2), 1)</f>
        <v>#NAME?</v>
      </c>
      <c r="ER15" s="22" t="e">
        <f ca="1">MIN(LOG(1 - Parameters!$B$192/(1+100*EXP(-Parameters!$B$194*'National cons per cap'!ER15/1000))) / LOG(1 - (Parameters!$B$191/Parameters!$B$193)^2), 1)</f>
        <v>#NAME?</v>
      </c>
      <c r="ES15" s="22" t="e">
        <f ca="1">MIN(LOG(1 - Parameters!$B$192/(1+100*EXP(-Parameters!$B$194*'National cons per cap'!ES15/1000))) / LOG(1 - (Parameters!$B$191/Parameters!$B$193)^2), 1)</f>
        <v>#NAME?</v>
      </c>
      <c r="ET15" s="22" t="e">
        <f ca="1">MIN(LOG(1 - Parameters!$B$192/(1+100*EXP(-Parameters!$B$194*'National cons per cap'!ET15/1000))) / LOG(1 - (Parameters!$B$191/Parameters!$B$193)^2), 1)</f>
        <v>#NAME?</v>
      </c>
      <c r="EU15" s="22" t="e">
        <f ca="1">MIN(LOG(1 - Parameters!$B$192/(1+100*EXP(-Parameters!$B$194*'National cons per cap'!EU15/1000))) / LOG(1 - (Parameters!$B$191/Parameters!$B$193)^2), 1)</f>
        <v>#NAME?</v>
      </c>
      <c r="EV15" s="22" t="e">
        <f ca="1">MIN(LOG(1 - Parameters!$B$192/(1+100*EXP(-Parameters!$B$194*'National cons per cap'!EV15/1000))) / LOG(1 - (Parameters!$B$191/Parameters!$B$193)^2), 1)</f>
        <v>#NAME?</v>
      </c>
      <c r="EW15" s="22" t="e">
        <f ca="1">MIN(LOG(1 - Parameters!$B$192/(1+100*EXP(-Parameters!$B$194*'National cons per cap'!EW15/1000))) / LOG(1 - (Parameters!$B$191/Parameters!$B$193)^2), 1)</f>
        <v>#NAME?</v>
      </c>
      <c r="EX15" s="22" t="e">
        <f ca="1">MIN(LOG(1 - Parameters!$B$192/(1+100*EXP(-Parameters!$B$194*'National cons per cap'!EX15/1000))) / LOG(1 - (Parameters!$B$191/Parameters!$B$193)^2), 1)</f>
        <v>#NAME?</v>
      </c>
      <c r="EY15" s="22" t="e">
        <f ca="1">MIN(LOG(1 - Parameters!$B$192/(1+100*EXP(-Parameters!$B$194*'National cons per cap'!EY15/1000))) / LOG(1 - (Parameters!$B$191/Parameters!$B$193)^2), 1)</f>
        <v>#NAME?</v>
      </c>
      <c r="EZ15" s="22" t="e">
        <f ca="1">MIN(LOG(1 - Parameters!$B$192/(1+100*EXP(-Parameters!$B$194*'National cons per cap'!EZ15/1000))) / LOG(1 - (Parameters!$B$191/Parameters!$B$193)^2), 1)</f>
        <v>#NAME?</v>
      </c>
      <c r="FA15" s="22" t="e">
        <f ca="1">MIN(LOG(1 - Parameters!$B$192/(1+100*EXP(-Parameters!$B$194*'National cons per cap'!FA15/1000))) / LOG(1 - (Parameters!$B$191/Parameters!$B$193)^2), 1)</f>
        <v>#NAME?</v>
      </c>
      <c r="FB15" s="22" t="e">
        <f ca="1">MIN(LOG(1 - Parameters!$B$192/(1+100*EXP(-Parameters!$B$194*'National cons per cap'!FB15/1000))) / LOG(1 - (Parameters!$B$191/Parameters!$B$193)^2), 1)</f>
        <v>#NAME?</v>
      </c>
      <c r="FC15" s="22" t="e">
        <f ca="1">MIN(LOG(1 - Parameters!$B$192/(1+100*EXP(-Parameters!$B$194*'National cons per cap'!FC15/1000))) / LOG(1 - (Parameters!$B$191/Parameters!$B$193)^2), 1)</f>
        <v>#NAME?</v>
      </c>
      <c r="FD15" s="22" t="e">
        <f ca="1">MIN(LOG(1 - Parameters!$B$192/(1+100*EXP(-Parameters!$B$194*'National cons per cap'!FD15/1000))) / LOG(1 - (Parameters!$B$191/Parameters!$B$193)^2), 1)</f>
        <v>#NAME?</v>
      </c>
      <c r="FE15" s="22" t="e">
        <f ca="1">MIN(LOG(1 - Parameters!$B$192/(1+100*EXP(-Parameters!$B$194*'National cons per cap'!FE15/1000))) / LOG(1 - (Parameters!$B$191/Parameters!$B$193)^2), 1)</f>
        <v>#NAME?</v>
      </c>
      <c r="FF15" s="22" t="e">
        <f ca="1">MIN(LOG(1 - Parameters!$B$192/(1+100*EXP(-Parameters!$B$194*'National cons per cap'!FF15/1000))) / LOG(1 - (Parameters!$B$191/Parameters!$B$193)^2), 1)</f>
        <v>#NAME?</v>
      </c>
      <c r="FG15" s="22" t="e">
        <f ca="1">MIN(LOG(1 - Parameters!$B$192/(1+100*EXP(-Parameters!$B$194*'National cons per cap'!FG15/1000))) / LOG(1 - (Parameters!$B$191/Parameters!$B$193)^2), 1)</f>
        <v>#NAME?</v>
      </c>
      <c r="FH15" s="22" t="e">
        <f ca="1">MIN(LOG(1 - Parameters!$B$192/(1+100*EXP(-Parameters!$B$194*'National cons per cap'!FH15/1000))) / LOG(1 - (Parameters!$B$191/Parameters!$B$193)^2), 1)</f>
        <v>#NAME?</v>
      </c>
      <c r="FI15" s="22" t="e">
        <f ca="1">MIN(LOG(1 - Parameters!$B$192/(1+100*EXP(-Parameters!$B$194*'National cons per cap'!FI15/1000))) / LOG(1 - (Parameters!$B$191/Parameters!$B$193)^2), 1)</f>
        <v>#NAME?</v>
      </c>
      <c r="FJ15" s="22" t="e">
        <f ca="1">MIN(LOG(1 - Parameters!$B$192/(1+100*EXP(-Parameters!$B$194*'National cons per cap'!FJ15/1000))) / LOG(1 - (Parameters!$B$191/Parameters!$B$193)^2), 1)</f>
        <v>#NAME?</v>
      </c>
      <c r="FK15" s="22" t="e">
        <f ca="1">MIN(LOG(1 - Parameters!$B$192/(1+100*EXP(-Parameters!$B$194*'National cons per cap'!FK15/1000))) / LOG(1 - (Parameters!$B$191/Parameters!$B$193)^2), 1)</f>
        <v>#NAME?</v>
      </c>
      <c r="FL15" s="22" t="e">
        <f ca="1">MIN(LOG(1 - Parameters!$B$192/(1+100*EXP(-Parameters!$B$194*'National cons per cap'!FL15/1000))) / LOG(1 - (Parameters!$B$191/Parameters!$B$193)^2), 1)</f>
        <v>#NAME?</v>
      </c>
      <c r="FM15" s="22" t="e">
        <f ca="1">MIN(LOG(1 - Parameters!$B$192/(1+100*EXP(-Parameters!$B$194*'National cons per cap'!FM15/1000))) / LOG(1 - (Parameters!$B$191/Parameters!$B$193)^2), 1)</f>
        <v>#NAME?</v>
      </c>
      <c r="FN15" s="22" t="e">
        <f ca="1">MIN(LOG(1 - Parameters!$B$192/(1+100*EXP(-Parameters!$B$194*'National cons per cap'!FN15/1000))) / LOG(1 - (Parameters!$B$191/Parameters!$B$193)^2), 1)</f>
        <v>#NAME?</v>
      </c>
      <c r="FO15" s="22" t="e">
        <f ca="1">MIN(LOG(1 - Parameters!$B$192/(1+100*EXP(-Parameters!$B$194*'National cons per cap'!FO15/1000))) / LOG(1 - (Parameters!$B$191/Parameters!$B$193)^2), 1)</f>
        <v>#NAME?</v>
      </c>
      <c r="FP15" s="22" t="e">
        <f ca="1">MIN(LOG(1 - Parameters!$B$192/(1+100*EXP(-Parameters!$B$194*'National cons per cap'!FP15/1000))) / LOG(1 - (Parameters!$B$191/Parameters!$B$193)^2), 1)</f>
        <v>#NAME?</v>
      </c>
      <c r="FQ15" s="22" t="e">
        <f ca="1">MIN(LOG(1 - Parameters!$B$192/(1+100*EXP(-Parameters!$B$194*'National cons per cap'!FQ15/1000))) / LOG(1 - (Parameters!$B$191/Parameters!$B$193)^2), 1)</f>
        <v>#NAME?</v>
      </c>
      <c r="FR15" s="22" t="e">
        <f ca="1">MIN(LOG(1 - Parameters!$B$192/(1+100*EXP(-Parameters!$B$194*'National cons per cap'!FR15/1000))) / LOG(1 - (Parameters!$B$191/Parameters!$B$193)^2), 1)</f>
        <v>#NAME?</v>
      </c>
      <c r="FS15" s="22" t="e">
        <f ca="1">MIN(LOG(1 - Parameters!$B$192/(1+100*EXP(-Parameters!$B$194*'National cons per cap'!FS15/1000))) / LOG(1 - (Parameters!$B$191/Parameters!$B$193)^2), 1)</f>
        <v>#NAME?</v>
      </c>
      <c r="FT15" s="22" t="e">
        <f ca="1">MIN(LOG(1 - Parameters!$B$192/(1+100*EXP(-Parameters!$B$194*'National cons per cap'!FT15/1000))) / LOG(1 - (Parameters!$B$191/Parameters!$B$193)^2), 1)</f>
        <v>#NAME?</v>
      </c>
      <c r="FU15" s="22" t="e">
        <f ca="1">MIN(LOG(1 - Parameters!$B$192/(1+100*EXP(-Parameters!$B$194*'National cons per cap'!FU15/1000))) / LOG(1 - (Parameters!$B$191/Parameters!$B$193)^2), 1)</f>
        <v>#NAME?</v>
      </c>
      <c r="FV15" s="22" t="e">
        <f ca="1">MIN(LOG(1 - Parameters!$B$192/(1+100*EXP(-Parameters!$B$194*'National cons per cap'!FV15/1000))) / LOG(1 - (Parameters!$B$191/Parameters!$B$193)^2), 1)</f>
        <v>#NAME?</v>
      </c>
      <c r="FW15" s="22" t="e">
        <f ca="1">MIN(LOG(1 - Parameters!$B$192/(1+100*EXP(-Parameters!$B$194*'National cons per cap'!FW15/1000))) / LOG(1 - (Parameters!$B$191/Parameters!$B$193)^2), 1)</f>
        <v>#NAME?</v>
      </c>
      <c r="FX15" s="22" t="e">
        <f ca="1">MIN(LOG(1 - Parameters!$B$192/(1+100*EXP(-Parameters!$B$194*'National cons per cap'!FX15/1000))) / LOG(1 - (Parameters!$B$191/Parameters!$B$193)^2), 1)</f>
        <v>#NAME?</v>
      </c>
      <c r="FY15" s="22" t="e">
        <f ca="1">MIN(LOG(1 - Parameters!$B$192/(1+100*EXP(-Parameters!$B$194*'National cons per cap'!FY15/1000))) / LOG(1 - (Parameters!$B$191/Parameters!$B$193)^2), 1)</f>
        <v>#NAME?</v>
      </c>
      <c r="FZ15" s="22" t="e">
        <f ca="1">MIN(LOG(1 - Parameters!$B$192/(1+100*EXP(-Parameters!$B$194*'National cons per cap'!FZ15/1000))) / LOG(1 - (Parameters!$B$191/Parameters!$B$193)^2), 1)</f>
        <v>#NAME?</v>
      </c>
      <c r="GA15" s="22" t="e">
        <f ca="1">MIN(LOG(1 - Parameters!$B$192/(1+100*EXP(-Parameters!$B$194*'National cons per cap'!GA15/1000))) / LOG(1 - (Parameters!$B$191/Parameters!$B$193)^2), 1)</f>
        <v>#NAME?</v>
      </c>
      <c r="GB15" s="22" t="e">
        <f ca="1">MIN(LOG(1 - Parameters!$B$192/(1+100*EXP(-Parameters!$B$194*'National cons per cap'!GB15/1000))) / LOG(1 - (Parameters!$B$191/Parameters!$B$193)^2), 1)</f>
        <v>#NAME?</v>
      </c>
      <c r="GC15" s="22" t="e">
        <f ca="1">MIN(LOG(1 - Parameters!$B$192/(1+100*EXP(-Parameters!$B$194*'National cons per cap'!GC15/1000))) / LOG(1 - (Parameters!$B$191/Parameters!$B$193)^2), 1)</f>
        <v>#NAME?</v>
      </c>
      <c r="GD15" s="22" t="e">
        <f ca="1">MIN(LOG(1 - Parameters!$B$192/(1+100*EXP(-Parameters!$B$194*'National cons per cap'!GD15/1000))) / LOG(1 - (Parameters!$B$191/Parameters!$B$193)^2), 1)</f>
        <v>#NAME?</v>
      </c>
      <c r="GE15" s="22" t="e">
        <f ca="1">MIN(LOG(1 - Parameters!$B$192/(1+100*EXP(-Parameters!$B$194*'National cons per cap'!GE15/1000))) / LOG(1 - (Parameters!$B$191/Parameters!$B$193)^2), 1)</f>
        <v>#NAME?</v>
      </c>
      <c r="GF15" s="22" t="e">
        <f ca="1">MIN(LOG(1 - Parameters!$B$192/(1+100*EXP(-Parameters!$B$194*'National cons per cap'!GF15/1000))) / LOG(1 - (Parameters!$B$191/Parameters!$B$193)^2), 1)</f>
        <v>#NAME?</v>
      </c>
      <c r="GG15" s="22" t="e">
        <f ca="1">MIN(LOG(1 - Parameters!$B$192/(1+100*EXP(-Parameters!$B$194*'National cons per cap'!GG15/1000))) / LOG(1 - (Parameters!$B$191/Parameters!$B$193)^2), 1)</f>
        <v>#NAME?</v>
      </c>
      <c r="GH15" s="22" t="e">
        <f ca="1">MIN(LOG(1 - Parameters!$B$192/(1+100*EXP(-Parameters!$B$194*'National cons per cap'!GH15/1000))) / LOG(1 - (Parameters!$B$191/Parameters!$B$193)^2), 1)</f>
        <v>#NAME?</v>
      </c>
      <c r="GI15" s="22" t="e">
        <f ca="1">MIN(LOG(1 - Parameters!$B$192/(1+100*EXP(-Parameters!$B$194*'National cons per cap'!GI15/1000))) / LOG(1 - (Parameters!$B$191/Parameters!$B$193)^2), 1)</f>
        <v>#NAME?</v>
      </c>
      <c r="GJ15" s="22" t="e">
        <f ca="1">MIN(LOG(1 - Parameters!$B$192/(1+100*EXP(-Parameters!$B$194*'National cons per cap'!GJ15/1000))) / LOG(1 - (Parameters!$B$191/Parameters!$B$193)^2), 1)</f>
        <v>#NAME?</v>
      </c>
      <c r="GK15" s="22" t="e">
        <f ca="1">MIN(LOG(1 - Parameters!$B$192/(1+100*EXP(-Parameters!$B$194*'National cons per cap'!GK15/1000))) / LOG(1 - (Parameters!$B$191/Parameters!$B$193)^2), 1)</f>
        <v>#NAME?</v>
      </c>
      <c r="GL15" s="22" t="e">
        <f ca="1">MIN(LOG(1 - Parameters!$B$192/(1+100*EXP(-Parameters!$B$194*'National cons per cap'!GL15/1000))) / LOG(1 - (Parameters!$B$191/Parameters!$B$193)^2), 1)</f>
        <v>#NAME?</v>
      </c>
      <c r="GM15" s="22" t="e">
        <f ca="1">MIN(LOG(1 - Parameters!$B$192/(1+100*EXP(-Parameters!$B$194*'National cons per cap'!GM15/1000))) / LOG(1 - (Parameters!$B$191/Parameters!$B$193)^2), 1)</f>
        <v>#NAME?</v>
      </c>
    </row>
    <row r="16" spans="1:195">
      <c r="A16" s="15">
        <v>2024</v>
      </c>
      <c r="B16" s="22" t="e">
        <f ca="1">MIN(LOG(1 - Parameters!$B$192/(1+100*EXP(-Parameters!$B$194*'National cons per cap'!B16/1000))) / LOG(1 - (Parameters!$B$191/Parameters!$B$193)^2), 1)</f>
        <v>#NAME?</v>
      </c>
      <c r="C16" s="22" t="e">
        <f ca="1">MIN(LOG(1 - Parameters!$B$192/(1+100*EXP(-Parameters!$B$194*'National cons per cap'!C16/1000))) / LOG(1 - (Parameters!$B$191/Parameters!$B$193)^2), 1)</f>
        <v>#NAME?</v>
      </c>
      <c r="D16" s="22" t="e">
        <f ca="1">MIN(LOG(1 - Parameters!$B$192/(1+100*EXP(-Parameters!$B$194*'National cons per cap'!D16/1000))) / LOG(1 - (Parameters!$B$191/Parameters!$B$193)^2), 1)</f>
        <v>#NAME?</v>
      </c>
      <c r="E16" s="22" t="e">
        <f ca="1">MIN(LOG(1 - Parameters!$B$192/(1+100*EXP(-Parameters!$B$194*'National cons per cap'!E16/1000))) / LOG(1 - (Parameters!$B$191/Parameters!$B$193)^2), 1)</f>
        <v>#NAME?</v>
      </c>
      <c r="F16" s="22" t="e">
        <f ca="1">MIN(LOG(1 - Parameters!$B$192/(1+100*EXP(-Parameters!$B$194*'National cons per cap'!F16/1000))) / LOG(1 - (Parameters!$B$191/Parameters!$B$193)^2), 1)</f>
        <v>#NAME?</v>
      </c>
      <c r="G16" s="22" t="e">
        <f ca="1">MIN(LOG(1 - Parameters!$B$192/(1+100*EXP(-Parameters!$B$194*'National cons per cap'!G16/1000))) / LOG(1 - (Parameters!$B$191/Parameters!$B$193)^2), 1)</f>
        <v>#NAME?</v>
      </c>
      <c r="H16" s="22" t="e">
        <f ca="1">MIN(LOG(1 - Parameters!$B$192/(1+100*EXP(-Parameters!$B$194*'National cons per cap'!H16/1000))) / LOG(1 - (Parameters!$B$191/Parameters!$B$193)^2), 1)</f>
        <v>#NAME?</v>
      </c>
      <c r="I16" s="22" t="e">
        <f ca="1">MIN(LOG(1 - Parameters!$B$192/(1+100*EXP(-Parameters!$B$194*'National cons per cap'!I16/1000))) / LOG(1 - (Parameters!$B$191/Parameters!$B$193)^2), 1)</f>
        <v>#NAME?</v>
      </c>
      <c r="J16" s="22" t="e">
        <f ca="1">MIN(LOG(1 - Parameters!$B$192/(1+100*EXP(-Parameters!$B$194*'National cons per cap'!J16/1000))) / LOG(1 - (Parameters!$B$191/Parameters!$B$193)^2), 1)</f>
        <v>#NAME?</v>
      </c>
      <c r="K16" s="22" t="e">
        <f ca="1">MIN(LOG(1 - Parameters!$B$192/(1+100*EXP(-Parameters!$B$194*'National cons per cap'!K16/1000))) / LOG(1 - (Parameters!$B$191/Parameters!$B$193)^2), 1)</f>
        <v>#NAME?</v>
      </c>
      <c r="L16" s="22" t="e">
        <f ca="1">MIN(LOG(1 - Parameters!$B$192/(1+100*EXP(-Parameters!$B$194*'National cons per cap'!L16/1000))) / LOG(1 - (Parameters!$B$191/Parameters!$B$193)^2), 1)</f>
        <v>#NAME?</v>
      </c>
      <c r="M16" s="22" t="e">
        <f ca="1">MIN(LOG(1 - Parameters!$B$192/(1+100*EXP(-Parameters!$B$194*'National cons per cap'!M16/1000))) / LOG(1 - (Parameters!$B$191/Parameters!$B$193)^2), 1)</f>
        <v>#NAME?</v>
      </c>
      <c r="N16" s="22" t="e">
        <f ca="1">MIN(LOG(1 - Parameters!$B$192/(1+100*EXP(-Parameters!$B$194*'National cons per cap'!N16/1000))) / LOG(1 - (Parameters!$B$191/Parameters!$B$193)^2), 1)</f>
        <v>#NAME?</v>
      </c>
      <c r="O16" s="22" t="e">
        <f ca="1">MIN(LOG(1 - Parameters!$B$192/(1+100*EXP(-Parameters!$B$194*'National cons per cap'!O16/1000))) / LOG(1 - (Parameters!$B$191/Parameters!$B$193)^2), 1)</f>
        <v>#NAME?</v>
      </c>
      <c r="P16" s="22" t="e">
        <f ca="1">MIN(LOG(1 - Parameters!$B$192/(1+100*EXP(-Parameters!$B$194*'National cons per cap'!P16/1000))) / LOG(1 - (Parameters!$B$191/Parameters!$B$193)^2), 1)</f>
        <v>#NAME?</v>
      </c>
      <c r="Q16" s="22" t="e">
        <f ca="1">MIN(LOG(1 - Parameters!$B$192/(1+100*EXP(-Parameters!$B$194*'National cons per cap'!Q16/1000))) / LOG(1 - (Parameters!$B$191/Parameters!$B$193)^2), 1)</f>
        <v>#NAME?</v>
      </c>
      <c r="R16" s="22" t="e">
        <f ca="1">MIN(LOG(1 - Parameters!$B$192/(1+100*EXP(-Parameters!$B$194*'National cons per cap'!R16/1000))) / LOG(1 - (Parameters!$B$191/Parameters!$B$193)^2), 1)</f>
        <v>#NAME?</v>
      </c>
      <c r="S16" s="22" t="e">
        <f ca="1">MIN(LOG(1 - Parameters!$B$192/(1+100*EXP(-Parameters!$B$194*'National cons per cap'!S16/1000))) / LOG(1 - (Parameters!$B$191/Parameters!$B$193)^2), 1)</f>
        <v>#NAME?</v>
      </c>
      <c r="T16" s="22" t="e">
        <f ca="1">MIN(LOG(1 - Parameters!$B$192/(1+100*EXP(-Parameters!$B$194*'National cons per cap'!T16/1000))) / LOG(1 - (Parameters!$B$191/Parameters!$B$193)^2), 1)</f>
        <v>#NAME?</v>
      </c>
      <c r="U16" s="22" t="e">
        <f ca="1">MIN(LOG(1 - Parameters!$B$192/(1+100*EXP(-Parameters!$B$194*'National cons per cap'!U16/1000))) / LOG(1 - (Parameters!$B$191/Parameters!$B$193)^2), 1)</f>
        <v>#NAME?</v>
      </c>
      <c r="V16" s="22" t="e">
        <f ca="1">MIN(LOG(1 - Parameters!$B$192/(1+100*EXP(-Parameters!$B$194*'National cons per cap'!V16/1000))) / LOG(1 - (Parameters!$B$191/Parameters!$B$193)^2), 1)</f>
        <v>#NAME?</v>
      </c>
      <c r="W16" s="22" t="e">
        <f ca="1">MIN(LOG(1 - Parameters!$B$192/(1+100*EXP(-Parameters!$B$194*'National cons per cap'!W16/1000))) / LOG(1 - (Parameters!$B$191/Parameters!$B$193)^2), 1)</f>
        <v>#NAME?</v>
      </c>
      <c r="X16" s="22" t="e">
        <f ca="1">MIN(LOG(1 - Parameters!$B$192/(1+100*EXP(-Parameters!$B$194*'National cons per cap'!X16/1000))) / LOG(1 - (Parameters!$B$191/Parameters!$B$193)^2), 1)</f>
        <v>#NAME?</v>
      </c>
      <c r="Y16" s="22" t="e">
        <f ca="1">MIN(LOG(1 - Parameters!$B$192/(1+100*EXP(-Parameters!$B$194*'National cons per cap'!Y16/1000))) / LOG(1 - (Parameters!$B$191/Parameters!$B$193)^2), 1)</f>
        <v>#NAME?</v>
      </c>
      <c r="Z16" s="22" t="e">
        <f ca="1">MIN(LOG(1 - Parameters!$B$192/(1+100*EXP(-Parameters!$B$194*'National cons per cap'!Z16/1000))) / LOG(1 - (Parameters!$B$191/Parameters!$B$193)^2), 1)</f>
        <v>#NAME?</v>
      </c>
      <c r="AA16" s="22" t="e">
        <f ca="1">MIN(LOG(1 - Parameters!$B$192/(1+100*EXP(-Parameters!$B$194*'National cons per cap'!AA16/1000))) / LOG(1 - (Parameters!$B$191/Parameters!$B$193)^2), 1)</f>
        <v>#NAME?</v>
      </c>
      <c r="AB16" s="22" t="e">
        <f ca="1">MIN(LOG(1 - Parameters!$B$192/(1+100*EXP(-Parameters!$B$194*'National cons per cap'!AB16/1000))) / LOG(1 - (Parameters!$B$191/Parameters!$B$193)^2), 1)</f>
        <v>#NAME?</v>
      </c>
      <c r="AC16" s="22" t="e">
        <f ca="1">MIN(LOG(1 - Parameters!$B$192/(1+100*EXP(-Parameters!$B$194*'National cons per cap'!AC16/1000))) / LOG(1 - (Parameters!$B$191/Parameters!$B$193)^2), 1)</f>
        <v>#NAME?</v>
      </c>
      <c r="AD16" s="22" t="e">
        <f ca="1">MIN(LOG(1 - Parameters!$B$192/(1+100*EXP(-Parameters!$B$194*'National cons per cap'!AD16/1000))) / LOG(1 - (Parameters!$B$191/Parameters!$B$193)^2), 1)</f>
        <v>#NAME?</v>
      </c>
      <c r="AE16" s="22" t="e">
        <f ca="1">MIN(LOG(1 - Parameters!$B$192/(1+100*EXP(-Parameters!$B$194*'National cons per cap'!AE16/1000))) / LOG(1 - (Parameters!$B$191/Parameters!$B$193)^2), 1)</f>
        <v>#NAME?</v>
      </c>
      <c r="AF16" s="22" t="e">
        <f ca="1">MIN(LOG(1 - Parameters!$B$192/(1+100*EXP(-Parameters!$B$194*'National cons per cap'!AF16/1000))) / LOG(1 - (Parameters!$B$191/Parameters!$B$193)^2), 1)</f>
        <v>#NAME?</v>
      </c>
      <c r="AG16" s="22" t="e">
        <f ca="1">MIN(LOG(1 - Parameters!$B$192/(1+100*EXP(-Parameters!$B$194*'National cons per cap'!AG16/1000))) / LOG(1 - (Parameters!$B$191/Parameters!$B$193)^2), 1)</f>
        <v>#NAME?</v>
      </c>
      <c r="AH16" s="22" t="e">
        <f ca="1">MIN(LOG(1 - Parameters!$B$192/(1+100*EXP(-Parameters!$B$194*'National cons per cap'!AH16/1000))) / LOG(1 - (Parameters!$B$191/Parameters!$B$193)^2), 1)</f>
        <v>#NAME?</v>
      </c>
      <c r="AI16" s="22" t="e">
        <f ca="1">MIN(LOG(1 - Parameters!$B$192/(1+100*EXP(-Parameters!$B$194*'National cons per cap'!AI16/1000))) / LOG(1 - (Parameters!$B$191/Parameters!$B$193)^2), 1)</f>
        <v>#NAME?</v>
      </c>
      <c r="AJ16" s="22" t="e">
        <f ca="1">MIN(LOG(1 - Parameters!$B$192/(1+100*EXP(-Parameters!$B$194*'National cons per cap'!AJ16/1000))) / LOG(1 - (Parameters!$B$191/Parameters!$B$193)^2), 1)</f>
        <v>#NAME?</v>
      </c>
      <c r="AK16" s="22" t="e">
        <f ca="1">MIN(LOG(1 - Parameters!$B$192/(1+100*EXP(-Parameters!$B$194*'National cons per cap'!AK16/1000))) / LOG(1 - (Parameters!$B$191/Parameters!$B$193)^2), 1)</f>
        <v>#NAME?</v>
      </c>
      <c r="AL16" s="22" t="e">
        <f ca="1">MIN(LOG(1 - Parameters!$B$192/(1+100*EXP(-Parameters!$B$194*'National cons per cap'!AL16/1000))) / LOG(1 - (Parameters!$B$191/Parameters!$B$193)^2), 1)</f>
        <v>#NAME?</v>
      </c>
      <c r="AM16" s="22" t="e">
        <f ca="1">MIN(LOG(1 - Parameters!$B$192/(1+100*EXP(-Parameters!$B$194*'National cons per cap'!AM16/1000))) / LOG(1 - (Parameters!$B$191/Parameters!$B$193)^2), 1)</f>
        <v>#NAME?</v>
      </c>
      <c r="AN16" s="22" t="e">
        <f ca="1">MIN(LOG(1 - Parameters!$B$192/(1+100*EXP(-Parameters!$B$194*'National cons per cap'!AN16/1000))) / LOG(1 - (Parameters!$B$191/Parameters!$B$193)^2), 1)</f>
        <v>#NAME?</v>
      </c>
      <c r="AO16" s="22" t="e">
        <f ca="1">MIN(LOG(1 - Parameters!$B$192/(1+100*EXP(-Parameters!$B$194*'National cons per cap'!AO16/1000))) / LOG(1 - (Parameters!$B$191/Parameters!$B$193)^2), 1)</f>
        <v>#NAME?</v>
      </c>
      <c r="AP16" s="22" t="e">
        <f ca="1">MIN(LOG(1 - Parameters!$B$192/(1+100*EXP(-Parameters!$B$194*'National cons per cap'!AP16/1000))) / LOG(1 - (Parameters!$B$191/Parameters!$B$193)^2), 1)</f>
        <v>#NAME?</v>
      </c>
      <c r="AQ16" s="22" t="e">
        <f ca="1">MIN(LOG(1 - Parameters!$B$192/(1+100*EXP(-Parameters!$B$194*'National cons per cap'!AQ16/1000))) / LOG(1 - (Parameters!$B$191/Parameters!$B$193)^2), 1)</f>
        <v>#NAME?</v>
      </c>
      <c r="AR16" s="22" t="e">
        <f ca="1">MIN(LOG(1 - Parameters!$B$192/(1+100*EXP(-Parameters!$B$194*'National cons per cap'!AR16/1000))) / LOG(1 - (Parameters!$B$191/Parameters!$B$193)^2), 1)</f>
        <v>#NAME?</v>
      </c>
      <c r="AS16" s="22" t="e">
        <f ca="1">MIN(LOG(1 - Parameters!$B$192/(1+100*EXP(-Parameters!$B$194*'National cons per cap'!AS16/1000))) / LOG(1 - (Parameters!$B$191/Parameters!$B$193)^2), 1)</f>
        <v>#NAME?</v>
      </c>
      <c r="AT16" s="22" t="e">
        <f ca="1">MIN(LOG(1 - Parameters!$B$192/(1+100*EXP(-Parameters!$B$194*'National cons per cap'!AT16/1000))) / LOG(1 - (Parameters!$B$191/Parameters!$B$193)^2), 1)</f>
        <v>#NAME?</v>
      </c>
      <c r="AU16" s="22" t="e">
        <f ca="1">MIN(LOG(1 - Parameters!$B$192/(1+100*EXP(-Parameters!$B$194*'National cons per cap'!AU16/1000))) / LOG(1 - (Parameters!$B$191/Parameters!$B$193)^2), 1)</f>
        <v>#NAME?</v>
      </c>
      <c r="AV16" s="22" t="e">
        <f ca="1">MIN(LOG(1 - Parameters!$B$192/(1+100*EXP(-Parameters!$B$194*'National cons per cap'!AV16/1000))) / LOG(1 - (Parameters!$B$191/Parameters!$B$193)^2), 1)</f>
        <v>#NAME?</v>
      </c>
      <c r="AW16" s="22" t="e">
        <f ca="1">MIN(LOG(1 - Parameters!$B$192/(1+100*EXP(-Parameters!$B$194*'National cons per cap'!AW16/1000))) / LOG(1 - (Parameters!$B$191/Parameters!$B$193)^2), 1)</f>
        <v>#NAME?</v>
      </c>
      <c r="AX16" s="22" t="e">
        <f ca="1">MIN(LOG(1 - Parameters!$B$192/(1+100*EXP(-Parameters!$B$194*'National cons per cap'!AX16/1000))) / LOG(1 - (Parameters!$B$191/Parameters!$B$193)^2), 1)</f>
        <v>#NAME?</v>
      </c>
      <c r="AY16" s="22" t="e">
        <f ca="1">MIN(LOG(1 - Parameters!$B$192/(1+100*EXP(-Parameters!$B$194*'National cons per cap'!AY16/1000))) / LOG(1 - (Parameters!$B$191/Parameters!$B$193)^2), 1)</f>
        <v>#NAME?</v>
      </c>
      <c r="AZ16" s="22" t="e">
        <f ca="1">MIN(LOG(1 - Parameters!$B$192/(1+100*EXP(-Parameters!$B$194*'National cons per cap'!AZ16/1000))) / LOG(1 - (Parameters!$B$191/Parameters!$B$193)^2), 1)</f>
        <v>#NAME?</v>
      </c>
      <c r="BA16" s="22" t="e">
        <f ca="1">MIN(LOG(1 - Parameters!$B$192/(1+100*EXP(-Parameters!$B$194*'National cons per cap'!BA16/1000))) / LOG(1 - (Parameters!$B$191/Parameters!$B$193)^2), 1)</f>
        <v>#NAME?</v>
      </c>
      <c r="BB16" s="22" t="e">
        <f ca="1">MIN(LOG(1 - Parameters!$B$192/(1+100*EXP(-Parameters!$B$194*'National cons per cap'!BB16/1000))) / LOG(1 - (Parameters!$B$191/Parameters!$B$193)^2), 1)</f>
        <v>#NAME?</v>
      </c>
      <c r="BC16" s="22" t="e">
        <f ca="1">MIN(LOG(1 - Parameters!$B$192/(1+100*EXP(-Parameters!$B$194*'National cons per cap'!BC16/1000))) / LOG(1 - (Parameters!$B$191/Parameters!$B$193)^2), 1)</f>
        <v>#NAME?</v>
      </c>
      <c r="BD16" s="22" t="e">
        <f ca="1">MIN(LOG(1 - Parameters!$B$192/(1+100*EXP(-Parameters!$B$194*'National cons per cap'!BD16/1000))) / LOG(1 - (Parameters!$B$191/Parameters!$B$193)^2), 1)</f>
        <v>#NAME?</v>
      </c>
      <c r="BE16" s="22" t="e">
        <f ca="1">MIN(LOG(1 - Parameters!$B$192/(1+100*EXP(-Parameters!$B$194*'National cons per cap'!BE16/1000))) / LOG(1 - (Parameters!$B$191/Parameters!$B$193)^2), 1)</f>
        <v>#NAME?</v>
      </c>
      <c r="BF16" s="22" t="e">
        <f ca="1">MIN(LOG(1 - Parameters!$B$192/(1+100*EXP(-Parameters!$B$194*'National cons per cap'!BF16/1000))) / LOG(1 - (Parameters!$B$191/Parameters!$B$193)^2), 1)</f>
        <v>#NAME?</v>
      </c>
      <c r="BG16" s="22" t="e">
        <f ca="1">MIN(LOG(1 - Parameters!$B$192/(1+100*EXP(-Parameters!$B$194*'National cons per cap'!BG16/1000))) / LOG(1 - (Parameters!$B$191/Parameters!$B$193)^2), 1)</f>
        <v>#NAME?</v>
      </c>
      <c r="BH16" s="22" t="e">
        <f ca="1">MIN(LOG(1 - Parameters!$B$192/(1+100*EXP(-Parameters!$B$194*'National cons per cap'!BH16/1000))) / LOG(1 - (Parameters!$B$191/Parameters!$B$193)^2), 1)</f>
        <v>#NAME?</v>
      </c>
      <c r="BI16" s="22" t="e">
        <f ca="1">MIN(LOG(1 - Parameters!$B$192/(1+100*EXP(-Parameters!$B$194*'National cons per cap'!BI16/1000))) / LOG(1 - (Parameters!$B$191/Parameters!$B$193)^2), 1)</f>
        <v>#NAME?</v>
      </c>
      <c r="BJ16" s="22" t="e">
        <f ca="1">MIN(LOG(1 - Parameters!$B$192/(1+100*EXP(-Parameters!$B$194*'National cons per cap'!BJ16/1000))) / LOG(1 - (Parameters!$B$191/Parameters!$B$193)^2), 1)</f>
        <v>#NAME?</v>
      </c>
      <c r="BK16" s="22" t="e">
        <f ca="1">MIN(LOG(1 - Parameters!$B$192/(1+100*EXP(-Parameters!$B$194*'National cons per cap'!BK16/1000))) / LOG(1 - (Parameters!$B$191/Parameters!$B$193)^2), 1)</f>
        <v>#NAME?</v>
      </c>
      <c r="BL16" s="22" t="e">
        <f ca="1">MIN(LOG(1 - Parameters!$B$192/(1+100*EXP(-Parameters!$B$194*'National cons per cap'!BL16/1000))) / LOG(1 - (Parameters!$B$191/Parameters!$B$193)^2), 1)</f>
        <v>#NAME?</v>
      </c>
      <c r="BM16" s="22" t="e">
        <f ca="1">MIN(LOG(1 - Parameters!$B$192/(1+100*EXP(-Parameters!$B$194*'National cons per cap'!BM16/1000))) / LOG(1 - (Parameters!$B$191/Parameters!$B$193)^2), 1)</f>
        <v>#NAME?</v>
      </c>
      <c r="BN16" s="22" t="e">
        <f ca="1">MIN(LOG(1 - Parameters!$B$192/(1+100*EXP(-Parameters!$B$194*'National cons per cap'!BN16/1000))) / LOG(1 - (Parameters!$B$191/Parameters!$B$193)^2), 1)</f>
        <v>#NAME?</v>
      </c>
      <c r="BO16" s="22" t="e">
        <f ca="1">MIN(LOG(1 - Parameters!$B$192/(1+100*EXP(-Parameters!$B$194*'National cons per cap'!BO16/1000))) / LOG(1 - (Parameters!$B$191/Parameters!$B$193)^2), 1)</f>
        <v>#NAME?</v>
      </c>
      <c r="BP16" s="22" t="e">
        <f ca="1">MIN(LOG(1 - Parameters!$B$192/(1+100*EXP(-Parameters!$B$194*'National cons per cap'!BP16/1000))) / LOG(1 - (Parameters!$B$191/Parameters!$B$193)^2), 1)</f>
        <v>#NAME?</v>
      </c>
      <c r="BQ16" s="22" t="e">
        <f ca="1">MIN(LOG(1 - Parameters!$B$192/(1+100*EXP(-Parameters!$B$194*'National cons per cap'!BQ16/1000))) / LOG(1 - (Parameters!$B$191/Parameters!$B$193)^2), 1)</f>
        <v>#NAME?</v>
      </c>
      <c r="BR16" s="22" t="e">
        <f ca="1">MIN(LOG(1 - Parameters!$B$192/(1+100*EXP(-Parameters!$B$194*'National cons per cap'!BR16/1000))) / LOG(1 - (Parameters!$B$191/Parameters!$B$193)^2), 1)</f>
        <v>#NAME?</v>
      </c>
      <c r="BS16" s="22" t="e">
        <f ca="1">MIN(LOG(1 - Parameters!$B$192/(1+100*EXP(-Parameters!$B$194*'National cons per cap'!BS16/1000))) / LOG(1 - (Parameters!$B$191/Parameters!$B$193)^2), 1)</f>
        <v>#NAME?</v>
      </c>
      <c r="BT16" s="22" t="e">
        <f ca="1">MIN(LOG(1 - Parameters!$B$192/(1+100*EXP(-Parameters!$B$194*'National cons per cap'!BT16/1000))) / LOG(1 - (Parameters!$B$191/Parameters!$B$193)^2), 1)</f>
        <v>#NAME?</v>
      </c>
      <c r="BU16" s="22" t="e">
        <f ca="1">MIN(LOG(1 - Parameters!$B$192/(1+100*EXP(-Parameters!$B$194*'National cons per cap'!BU16/1000))) / LOG(1 - (Parameters!$B$191/Parameters!$B$193)^2), 1)</f>
        <v>#NAME?</v>
      </c>
      <c r="BV16" s="22" t="e">
        <f ca="1">MIN(LOG(1 - Parameters!$B$192/(1+100*EXP(-Parameters!$B$194*'National cons per cap'!BV16/1000))) / LOG(1 - (Parameters!$B$191/Parameters!$B$193)^2), 1)</f>
        <v>#NAME?</v>
      </c>
      <c r="BW16" s="22" t="e">
        <f ca="1">MIN(LOG(1 - Parameters!$B$192/(1+100*EXP(-Parameters!$B$194*'National cons per cap'!BW16/1000))) / LOG(1 - (Parameters!$B$191/Parameters!$B$193)^2), 1)</f>
        <v>#NAME?</v>
      </c>
      <c r="BX16" s="22" t="e">
        <f ca="1">MIN(LOG(1 - Parameters!$B$192/(1+100*EXP(-Parameters!$B$194*'National cons per cap'!BX16/1000))) / LOG(1 - (Parameters!$B$191/Parameters!$B$193)^2), 1)</f>
        <v>#NAME?</v>
      </c>
      <c r="BY16" s="22" t="e">
        <f ca="1">MIN(LOG(1 - Parameters!$B$192/(1+100*EXP(-Parameters!$B$194*'National cons per cap'!BY16/1000))) / LOG(1 - (Parameters!$B$191/Parameters!$B$193)^2), 1)</f>
        <v>#NAME?</v>
      </c>
      <c r="BZ16" s="22" t="e">
        <f ca="1">MIN(LOG(1 - Parameters!$B$192/(1+100*EXP(-Parameters!$B$194*'National cons per cap'!BZ16/1000))) / LOG(1 - (Parameters!$B$191/Parameters!$B$193)^2), 1)</f>
        <v>#NAME?</v>
      </c>
      <c r="CA16" s="22" t="e">
        <f ca="1">MIN(LOG(1 - Parameters!$B$192/(1+100*EXP(-Parameters!$B$194*'National cons per cap'!CA16/1000))) / LOG(1 - (Parameters!$B$191/Parameters!$B$193)^2), 1)</f>
        <v>#NAME?</v>
      </c>
      <c r="CB16" s="22" t="e">
        <f ca="1">MIN(LOG(1 - Parameters!$B$192/(1+100*EXP(-Parameters!$B$194*'National cons per cap'!CB16/1000))) / LOG(1 - (Parameters!$B$191/Parameters!$B$193)^2), 1)</f>
        <v>#NAME?</v>
      </c>
      <c r="CC16" s="22" t="e">
        <f ca="1">MIN(LOG(1 - Parameters!$B$192/(1+100*EXP(-Parameters!$B$194*'National cons per cap'!CC16/1000))) / LOG(1 - (Parameters!$B$191/Parameters!$B$193)^2), 1)</f>
        <v>#NAME?</v>
      </c>
      <c r="CD16" s="22" t="e">
        <f ca="1">MIN(LOG(1 - Parameters!$B$192/(1+100*EXP(-Parameters!$B$194*'National cons per cap'!CD16/1000))) / LOG(1 - (Parameters!$B$191/Parameters!$B$193)^2), 1)</f>
        <v>#NAME?</v>
      </c>
      <c r="CE16" s="22" t="e">
        <f ca="1">MIN(LOG(1 - Parameters!$B$192/(1+100*EXP(-Parameters!$B$194*'National cons per cap'!CE16/1000))) / LOG(1 - (Parameters!$B$191/Parameters!$B$193)^2), 1)</f>
        <v>#NAME?</v>
      </c>
      <c r="CF16" s="22" t="e">
        <f ca="1">MIN(LOG(1 - Parameters!$B$192/(1+100*EXP(-Parameters!$B$194*'National cons per cap'!CF16/1000))) / LOG(1 - (Parameters!$B$191/Parameters!$B$193)^2), 1)</f>
        <v>#NAME?</v>
      </c>
      <c r="CG16" s="22" t="e">
        <f ca="1">MIN(LOG(1 - Parameters!$B$192/(1+100*EXP(-Parameters!$B$194*'National cons per cap'!CG16/1000))) / LOG(1 - (Parameters!$B$191/Parameters!$B$193)^2), 1)</f>
        <v>#NAME?</v>
      </c>
      <c r="CH16" s="22" t="e">
        <f ca="1">MIN(LOG(1 - Parameters!$B$192/(1+100*EXP(-Parameters!$B$194*'National cons per cap'!CH16/1000))) / LOG(1 - (Parameters!$B$191/Parameters!$B$193)^2), 1)</f>
        <v>#NAME?</v>
      </c>
      <c r="CI16" s="22" t="e">
        <f ca="1">MIN(LOG(1 - Parameters!$B$192/(1+100*EXP(-Parameters!$B$194*'National cons per cap'!CI16/1000))) / LOG(1 - (Parameters!$B$191/Parameters!$B$193)^2), 1)</f>
        <v>#NAME?</v>
      </c>
      <c r="CJ16" s="22" t="e">
        <f ca="1">MIN(LOG(1 - Parameters!$B$192/(1+100*EXP(-Parameters!$B$194*'National cons per cap'!CJ16/1000))) / LOG(1 - (Parameters!$B$191/Parameters!$B$193)^2), 1)</f>
        <v>#NAME?</v>
      </c>
      <c r="CK16" s="22" t="e">
        <f ca="1">MIN(LOG(1 - Parameters!$B$192/(1+100*EXP(-Parameters!$B$194*'National cons per cap'!CK16/1000))) / LOG(1 - (Parameters!$B$191/Parameters!$B$193)^2), 1)</f>
        <v>#NAME?</v>
      </c>
      <c r="CL16" s="22" t="e">
        <f ca="1">MIN(LOG(1 - Parameters!$B$192/(1+100*EXP(-Parameters!$B$194*'National cons per cap'!CL16/1000))) / LOG(1 - (Parameters!$B$191/Parameters!$B$193)^2), 1)</f>
        <v>#NAME?</v>
      </c>
      <c r="CM16" s="22" t="e">
        <f ca="1">MIN(LOG(1 - Parameters!$B$192/(1+100*EXP(-Parameters!$B$194*'National cons per cap'!CM16/1000))) / LOG(1 - (Parameters!$B$191/Parameters!$B$193)^2), 1)</f>
        <v>#NAME?</v>
      </c>
      <c r="CN16" s="22" t="e">
        <f ca="1">MIN(LOG(1 - Parameters!$B$192/(1+100*EXP(-Parameters!$B$194*'National cons per cap'!CN16/1000))) / LOG(1 - (Parameters!$B$191/Parameters!$B$193)^2), 1)</f>
        <v>#NAME?</v>
      </c>
      <c r="CO16" s="22" t="e">
        <f ca="1">MIN(LOG(1 - Parameters!$B$192/(1+100*EXP(-Parameters!$B$194*'National cons per cap'!CO16/1000))) / LOG(1 - (Parameters!$B$191/Parameters!$B$193)^2), 1)</f>
        <v>#NAME?</v>
      </c>
      <c r="CP16" s="22" t="e">
        <f ca="1">MIN(LOG(1 - Parameters!$B$192/(1+100*EXP(-Parameters!$B$194*'National cons per cap'!CP16/1000))) / LOG(1 - (Parameters!$B$191/Parameters!$B$193)^2), 1)</f>
        <v>#NAME?</v>
      </c>
      <c r="CQ16" s="22" t="e">
        <f ca="1">MIN(LOG(1 - Parameters!$B$192/(1+100*EXP(-Parameters!$B$194*'National cons per cap'!CQ16/1000))) / LOG(1 - (Parameters!$B$191/Parameters!$B$193)^2), 1)</f>
        <v>#NAME?</v>
      </c>
      <c r="CR16" s="22" t="e">
        <f ca="1">MIN(LOG(1 - Parameters!$B$192/(1+100*EXP(-Parameters!$B$194*'National cons per cap'!CR16/1000))) / LOG(1 - (Parameters!$B$191/Parameters!$B$193)^2), 1)</f>
        <v>#NAME?</v>
      </c>
      <c r="CS16" s="22" t="e">
        <f ca="1">MIN(LOG(1 - Parameters!$B$192/(1+100*EXP(-Parameters!$B$194*'National cons per cap'!CS16/1000))) / LOG(1 - (Parameters!$B$191/Parameters!$B$193)^2), 1)</f>
        <v>#NAME?</v>
      </c>
      <c r="CT16" s="22" t="e">
        <f ca="1">MIN(LOG(1 - Parameters!$B$192/(1+100*EXP(-Parameters!$B$194*'National cons per cap'!CT16/1000))) / LOG(1 - (Parameters!$B$191/Parameters!$B$193)^2), 1)</f>
        <v>#NAME?</v>
      </c>
      <c r="CU16" s="22" t="e">
        <f ca="1">MIN(LOG(1 - Parameters!$B$192/(1+100*EXP(-Parameters!$B$194*'National cons per cap'!CU16/1000))) / LOG(1 - (Parameters!$B$191/Parameters!$B$193)^2), 1)</f>
        <v>#NAME?</v>
      </c>
      <c r="CV16" s="22" t="e">
        <f ca="1">MIN(LOG(1 - Parameters!$B$192/(1+100*EXP(-Parameters!$B$194*'National cons per cap'!CV16/1000))) / LOG(1 - (Parameters!$B$191/Parameters!$B$193)^2), 1)</f>
        <v>#NAME?</v>
      </c>
      <c r="CW16" s="22" t="e">
        <f ca="1">MIN(LOG(1 - Parameters!$B$192/(1+100*EXP(-Parameters!$B$194*'National cons per cap'!CW16/1000))) / LOG(1 - (Parameters!$B$191/Parameters!$B$193)^2), 1)</f>
        <v>#NAME?</v>
      </c>
      <c r="CX16" s="22" t="e">
        <f ca="1">MIN(LOG(1 - Parameters!$B$192/(1+100*EXP(-Parameters!$B$194*'National cons per cap'!CX16/1000))) / LOG(1 - (Parameters!$B$191/Parameters!$B$193)^2), 1)</f>
        <v>#NAME?</v>
      </c>
      <c r="CY16" s="22" t="e">
        <f ca="1">MIN(LOG(1 - Parameters!$B$192/(1+100*EXP(-Parameters!$B$194*'National cons per cap'!CY16/1000))) / LOG(1 - (Parameters!$B$191/Parameters!$B$193)^2), 1)</f>
        <v>#NAME?</v>
      </c>
      <c r="CZ16" s="22" t="e">
        <f ca="1">MIN(LOG(1 - Parameters!$B$192/(1+100*EXP(-Parameters!$B$194*'National cons per cap'!CZ16/1000))) / LOG(1 - (Parameters!$B$191/Parameters!$B$193)^2), 1)</f>
        <v>#NAME?</v>
      </c>
      <c r="DA16" s="22" t="e">
        <f ca="1">MIN(LOG(1 - Parameters!$B$192/(1+100*EXP(-Parameters!$B$194*'National cons per cap'!DA16/1000))) / LOG(1 - (Parameters!$B$191/Parameters!$B$193)^2), 1)</f>
        <v>#NAME?</v>
      </c>
      <c r="DB16" s="22" t="e">
        <f ca="1">MIN(LOG(1 - Parameters!$B$192/(1+100*EXP(-Parameters!$B$194*'National cons per cap'!DB16/1000))) / LOG(1 - (Parameters!$B$191/Parameters!$B$193)^2), 1)</f>
        <v>#NAME?</v>
      </c>
      <c r="DC16" s="22" t="e">
        <f ca="1">MIN(LOG(1 - Parameters!$B$192/(1+100*EXP(-Parameters!$B$194*'National cons per cap'!DC16/1000))) / LOG(1 - (Parameters!$B$191/Parameters!$B$193)^2), 1)</f>
        <v>#NAME?</v>
      </c>
      <c r="DD16" s="22" t="e">
        <f ca="1">MIN(LOG(1 - Parameters!$B$192/(1+100*EXP(-Parameters!$B$194*'National cons per cap'!DD16/1000))) / LOG(1 - (Parameters!$B$191/Parameters!$B$193)^2), 1)</f>
        <v>#NAME?</v>
      </c>
      <c r="DE16" s="22" t="e">
        <f ca="1">MIN(LOG(1 - Parameters!$B$192/(1+100*EXP(-Parameters!$B$194*'National cons per cap'!DE16/1000))) / LOG(1 - (Parameters!$B$191/Parameters!$B$193)^2), 1)</f>
        <v>#NAME?</v>
      </c>
      <c r="DF16" s="22" t="e">
        <f ca="1">MIN(LOG(1 - Parameters!$B$192/(1+100*EXP(-Parameters!$B$194*'National cons per cap'!DF16/1000))) / LOG(1 - (Parameters!$B$191/Parameters!$B$193)^2), 1)</f>
        <v>#NAME?</v>
      </c>
      <c r="DG16" s="22" t="e">
        <f ca="1">MIN(LOG(1 - Parameters!$B$192/(1+100*EXP(-Parameters!$B$194*'National cons per cap'!DG16/1000))) / LOG(1 - (Parameters!$B$191/Parameters!$B$193)^2), 1)</f>
        <v>#NAME?</v>
      </c>
      <c r="DH16" s="22" t="e">
        <f ca="1">MIN(LOG(1 - Parameters!$B$192/(1+100*EXP(-Parameters!$B$194*'National cons per cap'!DH16/1000))) / LOG(1 - (Parameters!$B$191/Parameters!$B$193)^2), 1)</f>
        <v>#NAME?</v>
      </c>
      <c r="DI16" s="22" t="e">
        <f ca="1">MIN(LOG(1 - Parameters!$B$192/(1+100*EXP(-Parameters!$B$194*'National cons per cap'!DI16/1000))) / LOG(1 - (Parameters!$B$191/Parameters!$B$193)^2), 1)</f>
        <v>#NAME?</v>
      </c>
      <c r="DJ16" s="22" t="e">
        <f ca="1">MIN(LOG(1 - Parameters!$B$192/(1+100*EXP(-Parameters!$B$194*'National cons per cap'!DJ16/1000))) / LOG(1 - (Parameters!$B$191/Parameters!$B$193)^2), 1)</f>
        <v>#NAME?</v>
      </c>
      <c r="DK16" s="22" t="e">
        <f ca="1">MIN(LOG(1 - Parameters!$B$192/(1+100*EXP(-Parameters!$B$194*'National cons per cap'!DK16/1000))) / LOG(1 - (Parameters!$B$191/Parameters!$B$193)^2), 1)</f>
        <v>#NAME?</v>
      </c>
      <c r="DL16" s="22" t="e">
        <f ca="1">MIN(LOG(1 - Parameters!$B$192/(1+100*EXP(-Parameters!$B$194*'National cons per cap'!DL16/1000))) / LOG(1 - (Parameters!$B$191/Parameters!$B$193)^2), 1)</f>
        <v>#NAME?</v>
      </c>
      <c r="DM16" s="22" t="e">
        <f ca="1">MIN(LOG(1 - Parameters!$B$192/(1+100*EXP(-Parameters!$B$194*'National cons per cap'!DM16/1000))) / LOG(1 - (Parameters!$B$191/Parameters!$B$193)^2), 1)</f>
        <v>#NAME?</v>
      </c>
      <c r="DN16" s="22" t="e">
        <f ca="1">MIN(LOG(1 - Parameters!$B$192/(1+100*EXP(-Parameters!$B$194*'National cons per cap'!DN16/1000))) / LOG(1 - (Parameters!$B$191/Parameters!$B$193)^2), 1)</f>
        <v>#NAME?</v>
      </c>
      <c r="DO16" s="22" t="e">
        <f ca="1">MIN(LOG(1 - Parameters!$B$192/(1+100*EXP(-Parameters!$B$194*'National cons per cap'!DO16/1000))) / LOG(1 - (Parameters!$B$191/Parameters!$B$193)^2), 1)</f>
        <v>#NAME?</v>
      </c>
      <c r="DP16" s="22" t="e">
        <f ca="1">MIN(LOG(1 - Parameters!$B$192/(1+100*EXP(-Parameters!$B$194*'National cons per cap'!DP16/1000))) / LOG(1 - (Parameters!$B$191/Parameters!$B$193)^2), 1)</f>
        <v>#NAME?</v>
      </c>
      <c r="DQ16" s="22" t="e">
        <f ca="1">MIN(LOG(1 - Parameters!$B$192/(1+100*EXP(-Parameters!$B$194*'National cons per cap'!DQ16/1000))) / LOG(1 - (Parameters!$B$191/Parameters!$B$193)^2), 1)</f>
        <v>#NAME?</v>
      </c>
      <c r="DR16" s="22" t="e">
        <f ca="1">MIN(LOG(1 - Parameters!$B$192/(1+100*EXP(-Parameters!$B$194*'National cons per cap'!DR16/1000))) / LOG(1 - (Parameters!$B$191/Parameters!$B$193)^2), 1)</f>
        <v>#NAME?</v>
      </c>
      <c r="DS16" s="22" t="e">
        <f ca="1">MIN(LOG(1 - Parameters!$B$192/(1+100*EXP(-Parameters!$B$194*'National cons per cap'!DS16/1000))) / LOG(1 - (Parameters!$B$191/Parameters!$B$193)^2), 1)</f>
        <v>#NAME?</v>
      </c>
      <c r="DT16" s="22" t="e">
        <f ca="1">MIN(LOG(1 - Parameters!$B$192/(1+100*EXP(-Parameters!$B$194*'National cons per cap'!DT16/1000))) / LOG(1 - (Parameters!$B$191/Parameters!$B$193)^2), 1)</f>
        <v>#NAME?</v>
      </c>
      <c r="DU16" s="22" t="e">
        <f ca="1">MIN(LOG(1 - Parameters!$B$192/(1+100*EXP(-Parameters!$B$194*'National cons per cap'!DU16/1000))) / LOG(1 - (Parameters!$B$191/Parameters!$B$193)^2), 1)</f>
        <v>#NAME?</v>
      </c>
      <c r="DV16" s="22" t="e">
        <f ca="1">MIN(LOG(1 - Parameters!$B$192/(1+100*EXP(-Parameters!$B$194*'National cons per cap'!DV16/1000))) / LOG(1 - (Parameters!$B$191/Parameters!$B$193)^2), 1)</f>
        <v>#NAME?</v>
      </c>
      <c r="DW16" s="22" t="e">
        <f ca="1">MIN(LOG(1 - Parameters!$B$192/(1+100*EXP(-Parameters!$B$194*'National cons per cap'!DW16/1000))) / LOG(1 - (Parameters!$B$191/Parameters!$B$193)^2), 1)</f>
        <v>#NAME?</v>
      </c>
      <c r="DX16" s="22" t="e">
        <f ca="1">MIN(LOG(1 - Parameters!$B$192/(1+100*EXP(-Parameters!$B$194*'National cons per cap'!DX16/1000))) / LOG(1 - (Parameters!$B$191/Parameters!$B$193)^2), 1)</f>
        <v>#NAME?</v>
      </c>
      <c r="DY16" s="22" t="e">
        <f ca="1">MIN(LOG(1 - Parameters!$B$192/(1+100*EXP(-Parameters!$B$194*'National cons per cap'!DY16/1000))) / LOG(1 - (Parameters!$B$191/Parameters!$B$193)^2), 1)</f>
        <v>#NAME?</v>
      </c>
      <c r="DZ16" s="22" t="e">
        <f ca="1">MIN(LOG(1 - Parameters!$B$192/(1+100*EXP(-Parameters!$B$194*'National cons per cap'!DZ16/1000))) / LOG(1 - (Parameters!$B$191/Parameters!$B$193)^2), 1)</f>
        <v>#NAME?</v>
      </c>
      <c r="EA16" s="22" t="e">
        <f ca="1">MIN(LOG(1 - Parameters!$B$192/(1+100*EXP(-Parameters!$B$194*'National cons per cap'!EA16/1000))) / LOG(1 - (Parameters!$B$191/Parameters!$B$193)^2), 1)</f>
        <v>#NAME?</v>
      </c>
      <c r="EB16" s="22" t="e">
        <f ca="1">MIN(LOG(1 - Parameters!$B$192/(1+100*EXP(-Parameters!$B$194*'National cons per cap'!EB16/1000))) / LOG(1 - (Parameters!$B$191/Parameters!$B$193)^2), 1)</f>
        <v>#NAME?</v>
      </c>
      <c r="EC16" s="22" t="e">
        <f ca="1">MIN(LOG(1 - Parameters!$B$192/(1+100*EXP(-Parameters!$B$194*'National cons per cap'!EC16/1000))) / LOG(1 - (Parameters!$B$191/Parameters!$B$193)^2), 1)</f>
        <v>#NAME?</v>
      </c>
      <c r="ED16" s="22" t="e">
        <f ca="1">MIN(LOG(1 - Parameters!$B$192/(1+100*EXP(-Parameters!$B$194*'National cons per cap'!ED16/1000))) / LOG(1 - (Parameters!$B$191/Parameters!$B$193)^2), 1)</f>
        <v>#NAME?</v>
      </c>
      <c r="EE16" s="22" t="e">
        <f ca="1">MIN(LOG(1 - Parameters!$B$192/(1+100*EXP(-Parameters!$B$194*'National cons per cap'!EE16/1000))) / LOG(1 - (Parameters!$B$191/Parameters!$B$193)^2), 1)</f>
        <v>#NAME?</v>
      </c>
      <c r="EF16" s="22" t="e">
        <f ca="1">MIN(LOG(1 - Parameters!$B$192/(1+100*EXP(-Parameters!$B$194*'National cons per cap'!EF16/1000))) / LOG(1 - (Parameters!$B$191/Parameters!$B$193)^2), 1)</f>
        <v>#NAME?</v>
      </c>
      <c r="EG16" s="22" t="e">
        <f ca="1">MIN(LOG(1 - Parameters!$B$192/(1+100*EXP(-Parameters!$B$194*'National cons per cap'!EG16/1000))) / LOG(1 - (Parameters!$B$191/Parameters!$B$193)^2), 1)</f>
        <v>#NAME?</v>
      </c>
      <c r="EH16" s="22" t="e">
        <f ca="1">MIN(LOG(1 - Parameters!$B$192/(1+100*EXP(-Parameters!$B$194*'National cons per cap'!EH16/1000))) / LOG(1 - (Parameters!$B$191/Parameters!$B$193)^2), 1)</f>
        <v>#NAME?</v>
      </c>
      <c r="EI16" s="22" t="e">
        <f ca="1">MIN(LOG(1 - Parameters!$B$192/(1+100*EXP(-Parameters!$B$194*'National cons per cap'!EI16/1000))) / LOG(1 - (Parameters!$B$191/Parameters!$B$193)^2), 1)</f>
        <v>#NAME?</v>
      </c>
      <c r="EJ16" s="22" t="e">
        <f ca="1">MIN(LOG(1 - Parameters!$B$192/(1+100*EXP(-Parameters!$B$194*'National cons per cap'!EJ16/1000))) / LOG(1 - (Parameters!$B$191/Parameters!$B$193)^2), 1)</f>
        <v>#NAME?</v>
      </c>
      <c r="EK16" s="22" t="e">
        <f ca="1">MIN(LOG(1 - Parameters!$B$192/(1+100*EXP(-Parameters!$B$194*'National cons per cap'!EK16/1000))) / LOG(1 - (Parameters!$B$191/Parameters!$B$193)^2), 1)</f>
        <v>#NAME?</v>
      </c>
      <c r="EL16" s="22" t="e">
        <f ca="1">MIN(LOG(1 - Parameters!$B$192/(1+100*EXP(-Parameters!$B$194*'National cons per cap'!EL16/1000))) / LOG(1 - (Parameters!$B$191/Parameters!$B$193)^2), 1)</f>
        <v>#NAME?</v>
      </c>
      <c r="EM16" s="22" t="e">
        <f ca="1">MIN(LOG(1 - Parameters!$B$192/(1+100*EXP(-Parameters!$B$194*'National cons per cap'!EM16/1000))) / LOG(1 - (Parameters!$B$191/Parameters!$B$193)^2), 1)</f>
        <v>#NAME?</v>
      </c>
      <c r="EN16" s="22" t="e">
        <f ca="1">MIN(LOG(1 - Parameters!$B$192/(1+100*EXP(-Parameters!$B$194*'National cons per cap'!EN16/1000))) / LOG(1 - (Parameters!$B$191/Parameters!$B$193)^2), 1)</f>
        <v>#NAME?</v>
      </c>
      <c r="EO16" s="22" t="e">
        <f ca="1">MIN(LOG(1 - Parameters!$B$192/(1+100*EXP(-Parameters!$B$194*'National cons per cap'!EO16/1000))) / LOG(1 - (Parameters!$B$191/Parameters!$B$193)^2), 1)</f>
        <v>#NAME?</v>
      </c>
      <c r="EP16" s="22" t="e">
        <f ca="1">MIN(LOG(1 - Parameters!$B$192/(1+100*EXP(-Parameters!$B$194*'National cons per cap'!EP16/1000))) / LOG(1 - (Parameters!$B$191/Parameters!$B$193)^2), 1)</f>
        <v>#NAME?</v>
      </c>
      <c r="EQ16" s="22" t="e">
        <f ca="1">MIN(LOG(1 - Parameters!$B$192/(1+100*EXP(-Parameters!$B$194*'National cons per cap'!EQ16/1000))) / LOG(1 - (Parameters!$B$191/Parameters!$B$193)^2), 1)</f>
        <v>#NAME?</v>
      </c>
      <c r="ER16" s="22" t="e">
        <f ca="1">MIN(LOG(1 - Parameters!$B$192/(1+100*EXP(-Parameters!$B$194*'National cons per cap'!ER16/1000))) / LOG(1 - (Parameters!$B$191/Parameters!$B$193)^2), 1)</f>
        <v>#NAME?</v>
      </c>
      <c r="ES16" s="22" t="e">
        <f ca="1">MIN(LOG(1 - Parameters!$B$192/(1+100*EXP(-Parameters!$B$194*'National cons per cap'!ES16/1000))) / LOG(1 - (Parameters!$B$191/Parameters!$B$193)^2), 1)</f>
        <v>#NAME?</v>
      </c>
      <c r="ET16" s="22" t="e">
        <f ca="1">MIN(LOG(1 - Parameters!$B$192/(1+100*EXP(-Parameters!$B$194*'National cons per cap'!ET16/1000))) / LOG(1 - (Parameters!$B$191/Parameters!$B$193)^2), 1)</f>
        <v>#NAME?</v>
      </c>
      <c r="EU16" s="22" t="e">
        <f ca="1">MIN(LOG(1 - Parameters!$B$192/(1+100*EXP(-Parameters!$B$194*'National cons per cap'!EU16/1000))) / LOG(1 - (Parameters!$B$191/Parameters!$B$193)^2), 1)</f>
        <v>#NAME?</v>
      </c>
      <c r="EV16" s="22" t="e">
        <f ca="1">MIN(LOG(1 - Parameters!$B$192/(1+100*EXP(-Parameters!$B$194*'National cons per cap'!EV16/1000))) / LOG(1 - (Parameters!$B$191/Parameters!$B$193)^2), 1)</f>
        <v>#NAME?</v>
      </c>
      <c r="EW16" s="22" t="e">
        <f ca="1">MIN(LOG(1 - Parameters!$B$192/(1+100*EXP(-Parameters!$B$194*'National cons per cap'!EW16/1000))) / LOG(1 - (Parameters!$B$191/Parameters!$B$193)^2), 1)</f>
        <v>#NAME?</v>
      </c>
      <c r="EX16" s="22" t="e">
        <f ca="1">MIN(LOG(1 - Parameters!$B$192/(1+100*EXP(-Parameters!$B$194*'National cons per cap'!EX16/1000))) / LOG(1 - (Parameters!$B$191/Parameters!$B$193)^2), 1)</f>
        <v>#NAME?</v>
      </c>
      <c r="EY16" s="22" t="e">
        <f ca="1">MIN(LOG(1 - Parameters!$B$192/(1+100*EXP(-Parameters!$B$194*'National cons per cap'!EY16/1000))) / LOG(1 - (Parameters!$B$191/Parameters!$B$193)^2), 1)</f>
        <v>#NAME?</v>
      </c>
      <c r="EZ16" s="22" t="e">
        <f ca="1">MIN(LOG(1 - Parameters!$B$192/(1+100*EXP(-Parameters!$B$194*'National cons per cap'!EZ16/1000))) / LOG(1 - (Parameters!$B$191/Parameters!$B$193)^2), 1)</f>
        <v>#NAME?</v>
      </c>
      <c r="FA16" s="22" t="e">
        <f ca="1">MIN(LOG(1 - Parameters!$B$192/(1+100*EXP(-Parameters!$B$194*'National cons per cap'!FA16/1000))) / LOG(1 - (Parameters!$B$191/Parameters!$B$193)^2), 1)</f>
        <v>#NAME?</v>
      </c>
      <c r="FB16" s="22" t="e">
        <f ca="1">MIN(LOG(1 - Parameters!$B$192/(1+100*EXP(-Parameters!$B$194*'National cons per cap'!FB16/1000))) / LOG(1 - (Parameters!$B$191/Parameters!$B$193)^2), 1)</f>
        <v>#NAME?</v>
      </c>
      <c r="FC16" s="22" t="e">
        <f ca="1">MIN(LOG(1 - Parameters!$B$192/(1+100*EXP(-Parameters!$B$194*'National cons per cap'!FC16/1000))) / LOG(1 - (Parameters!$B$191/Parameters!$B$193)^2), 1)</f>
        <v>#NAME?</v>
      </c>
      <c r="FD16" s="22" t="e">
        <f ca="1">MIN(LOG(1 - Parameters!$B$192/(1+100*EXP(-Parameters!$B$194*'National cons per cap'!FD16/1000))) / LOG(1 - (Parameters!$B$191/Parameters!$B$193)^2), 1)</f>
        <v>#NAME?</v>
      </c>
      <c r="FE16" s="22" t="e">
        <f ca="1">MIN(LOG(1 - Parameters!$B$192/(1+100*EXP(-Parameters!$B$194*'National cons per cap'!FE16/1000))) / LOG(1 - (Parameters!$B$191/Parameters!$B$193)^2), 1)</f>
        <v>#NAME?</v>
      </c>
      <c r="FF16" s="22" t="e">
        <f ca="1">MIN(LOG(1 - Parameters!$B$192/(1+100*EXP(-Parameters!$B$194*'National cons per cap'!FF16/1000))) / LOG(1 - (Parameters!$B$191/Parameters!$B$193)^2), 1)</f>
        <v>#NAME?</v>
      </c>
      <c r="FG16" s="22" t="e">
        <f ca="1">MIN(LOG(1 - Parameters!$B$192/(1+100*EXP(-Parameters!$B$194*'National cons per cap'!FG16/1000))) / LOG(1 - (Parameters!$B$191/Parameters!$B$193)^2), 1)</f>
        <v>#NAME?</v>
      </c>
      <c r="FH16" s="22" t="e">
        <f ca="1">MIN(LOG(1 - Parameters!$B$192/(1+100*EXP(-Parameters!$B$194*'National cons per cap'!FH16/1000))) / LOG(1 - (Parameters!$B$191/Parameters!$B$193)^2), 1)</f>
        <v>#NAME?</v>
      </c>
      <c r="FI16" s="22" t="e">
        <f ca="1">MIN(LOG(1 - Parameters!$B$192/(1+100*EXP(-Parameters!$B$194*'National cons per cap'!FI16/1000))) / LOG(1 - (Parameters!$B$191/Parameters!$B$193)^2), 1)</f>
        <v>#NAME?</v>
      </c>
      <c r="FJ16" s="22" t="e">
        <f ca="1">MIN(LOG(1 - Parameters!$B$192/(1+100*EXP(-Parameters!$B$194*'National cons per cap'!FJ16/1000))) / LOG(1 - (Parameters!$B$191/Parameters!$B$193)^2), 1)</f>
        <v>#NAME?</v>
      </c>
      <c r="FK16" s="22" t="e">
        <f ca="1">MIN(LOG(1 - Parameters!$B$192/(1+100*EXP(-Parameters!$B$194*'National cons per cap'!FK16/1000))) / LOG(1 - (Parameters!$B$191/Parameters!$B$193)^2), 1)</f>
        <v>#NAME?</v>
      </c>
      <c r="FL16" s="22" t="e">
        <f ca="1">MIN(LOG(1 - Parameters!$B$192/(1+100*EXP(-Parameters!$B$194*'National cons per cap'!FL16/1000))) / LOG(1 - (Parameters!$B$191/Parameters!$B$193)^2), 1)</f>
        <v>#NAME?</v>
      </c>
      <c r="FM16" s="22" t="e">
        <f ca="1">MIN(LOG(1 - Parameters!$B$192/(1+100*EXP(-Parameters!$B$194*'National cons per cap'!FM16/1000))) / LOG(1 - (Parameters!$B$191/Parameters!$B$193)^2), 1)</f>
        <v>#NAME?</v>
      </c>
      <c r="FN16" s="22" t="e">
        <f ca="1">MIN(LOG(1 - Parameters!$B$192/(1+100*EXP(-Parameters!$B$194*'National cons per cap'!FN16/1000))) / LOG(1 - (Parameters!$B$191/Parameters!$B$193)^2), 1)</f>
        <v>#NAME?</v>
      </c>
      <c r="FO16" s="22" t="e">
        <f ca="1">MIN(LOG(1 - Parameters!$B$192/(1+100*EXP(-Parameters!$B$194*'National cons per cap'!FO16/1000))) / LOG(1 - (Parameters!$B$191/Parameters!$B$193)^2), 1)</f>
        <v>#NAME?</v>
      </c>
      <c r="FP16" s="22" t="e">
        <f ca="1">MIN(LOG(1 - Parameters!$B$192/(1+100*EXP(-Parameters!$B$194*'National cons per cap'!FP16/1000))) / LOG(1 - (Parameters!$B$191/Parameters!$B$193)^2), 1)</f>
        <v>#NAME?</v>
      </c>
      <c r="FQ16" s="22" t="e">
        <f ca="1">MIN(LOG(1 - Parameters!$B$192/(1+100*EXP(-Parameters!$B$194*'National cons per cap'!FQ16/1000))) / LOG(1 - (Parameters!$B$191/Parameters!$B$193)^2), 1)</f>
        <v>#NAME?</v>
      </c>
      <c r="FR16" s="22" t="e">
        <f ca="1">MIN(LOG(1 - Parameters!$B$192/(1+100*EXP(-Parameters!$B$194*'National cons per cap'!FR16/1000))) / LOG(1 - (Parameters!$B$191/Parameters!$B$193)^2), 1)</f>
        <v>#NAME?</v>
      </c>
      <c r="FS16" s="22" t="e">
        <f ca="1">MIN(LOG(1 - Parameters!$B$192/(1+100*EXP(-Parameters!$B$194*'National cons per cap'!FS16/1000))) / LOG(1 - (Parameters!$B$191/Parameters!$B$193)^2), 1)</f>
        <v>#NAME?</v>
      </c>
      <c r="FT16" s="22" t="e">
        <f ca="1">MIN(LOG(1 - Parameters!$B$192/(1+100*EXP(-Parameters!$B$194*'National cons per cap'!FT16/1000))) / LOG(1 - (Parameters!$B$191/Parameters!$B$193)^2), 1)</f>
        <v>#NAME?</v>
      </c>
      <c r="FU16" s="22" t="e">
        <f ca="1">MIN(LOG(1 - Parameters!$B$192/(1+100*EXP(-Parameters!$B$194*'National cons per cap'!FU16/1000))) / LOG(1 - (Parameters!$B$191/Parameters!$B$193)^2), 1)</f>
        <v>#NAME?</v>
      </c>
      <c r="FV16" s="22" t="e">
        <f ca="1">MIN(LOG(1 - Parameters!$B$192/(1+100*EXP(-Parameters!$B$194*'National cons per cap'!FV16/1000))) / LOG(1 - (Parameters!$B$191/Parameters!$B$193)^2), 1)</f>
        <v>#NAME?</v>
      </c>
      <c r="FW16" s="22" t="e">
        <f ca="1">MIN(LOG(1 - Parameters!$B$192/(1+100*EXP(-Parameters!$B$194*'National cons per cap'!FW16/1000))) / LOG(1 - (Parameters!$B$191/Parameters!$B$193)^2), 1)</f>
        <v>#NAME?</v>
      </c>
      <c r="FX16" s="22" t="e">
        <f ca="1">MIN(LOG(1 - Parameters!$B$192/(1+100*EXP(-Parameters!$B$194*'National cons per cap'!FX16/1000))) / LOG(1 - (Parameters!$B$191/Parameters!$B$193)^2), 1)</f>
        <v>#NAME?</v>
      </c>
      <c r="FY16" s="22" t="e">
        <f ca="1">MIN(LOG(1 - Parameters!$B$192/(1+100*EXP(-Parameters!$B$194*'National cons per cap'!FY16/1000))) / LOG(1 - (Parameters!$B$191/Parameters!$B$193)^2), 1)</f>
        <v>#NAME?</v>
      </c>
      <c r="FZ16" s="22" t="e">
        <f ca="1">MIN(LOG(1 - Parameters!$B$192/(1+100*EXP(-Parameters!$B$194*'National cons per cap'!FZ16/1000))) / LOG(1 - (Parameters!$B$191/Parameters!$B$193)^2), 1)</f>
        <v>#NAME?</v>
      </c>
      <c r="GA16" s="22" t="e">
        <f ca="1">MIN(LOG(1 - Parameters!$B$192/(1+100*EXP(-Parameters!$B$194*'National cons per cap'!GA16/1000))) / LOG(1 - (Parameters!$B$191/Parameters!$B$193)^2), 1)</f>
        <v>#NAME?</v>
      </c>
      <c r="GB16" s="22" t="e">
        <f ca="1">MIN(LOG(1 - Parameters!$B$192/(1+100*EXP(-Parameters!$B$194*'National cons per cap'!GB16/1000))) / LOG(1 - (Parameters!$B$191/Parameters!$B$193)^2), 1)</f>
        <v>#NAME?</v>
      </c>
      <c r="GC16" s="22" t="e">
        <f ca="1">MIN(LOG(1 - Parameters!$B$192/(1+100*EXP(-Parameters!$B$194*'National cons per cap'!GC16/1000))) / LOG(1 - (Parameters!$B$191/Parameters!$B$193)^2), 1)</f>
        <v>#NAME?</v>
      </c>
      <c r="GD16" s="22" t="e">
        <f ca="1">MIN(LOG(1 - Parameters!$B$192/(1+100*EXP(-Parameters!$B$194*'National cons per cap'!GD16/1000))) / LOG(1 - (Parameters!$B$191/Parameters!$B$193)^2), 1)</f>
        <v>#NAME?</v>
      </c>
      <c r="GE16" s="22" t="e">
        <f ca="1">MIN(LOG(1 - Parameters!$B$192/(1+100*EXP(-Parameters!$B$194*'National cons per cap'!GE16/1000))) / LOG(1 - (Parameters!$B$191/Parameters!$B$193)^2), 1)</f>
        <v>#NAME?</v>
      </c>
      <c r="GF16" s="22" t="e">
        <f ca="1">MIN(LOG(1 - Parameters!$B$192/(1+100*EXP(-Parameters!$B$194*'National cons per cap'!GF16/1000))) / LOG(1 - (Parameters!$B$191/Parameters!$B$193)^2), 1)</f>
        <v>#NAME?</v>
      </c>
      <c r="GG16" s="22" t="e">
        <f ca="1">MIN(LOG(1 - Parameters!$B$192/(1+100*EXP(-Parameters!$B$194*'National cons per cap'!GG16/1000))) / LOG(1 - (Parameters!$B$191/Parameters!$B$193)^2), 1)</f>
        <v>#NAME?</v>
      </c>
      <c r="GH16" s="22" t="e">
        <f ca="1">MIN(LOG(1 - Parameters!$B$192/(1+100*EXP(-Parameters!$B$194*'National cons per cap'!GH16/1000))) / LOG(1 - (Parameters!$B$191/Parameters!$B$193)^2), 1)</f>
        <v>#NAME?</v>
      </c>
      <c r="GI16" s="22" t="e">
        <f ca="1">MIN(LOG(1 - Parameters!$B$192/(1+100*EXP(-Parameters!$B$194*'National cons per cap'!GI16/1000))) / LOG(1 - (Parameters!$B$191/Parameters!$B$193)^2), 1)</f>
        <v>#NAME?</v>
      </c>
      <c r="GJ16" s="22" t="e">
        <f ca="1">MIN(LOG(1 - Parameters!$B$192/(1+100*EXP(-Parameters!$B$194*'National cons per cap'!GJ16/1000))) / LOG(1 - (Parameters!$B$191/Parameters!$B$193)^2), 1)</f>
        <v>#NAME?</v>
      </c>
      <c r="GK16" s="22" t="e">
        <f ca="1">MIN(LOG(1 - Parameters!$B$192/(1+100*EXP(-Parameters!$B$194*'National cons per cap'!GK16/1000))) / LOG(1 - (Parameters!$B$191/Parameters!$B$193)^2), 1)</f>
        <v>#NAME?</v>
      </c>
      <c r="GL16" s="22" t="e">
        <f ca="1">MIN(LOG(1 - Parameters!$B$192/(1+100*EXP(-Parameters!$B$194*'National cons per cap'!GL16/1000))) / LOG(1 - (Parameters!$B$191/Parameters!$B$193)^2), 1)</f>
        <v>#NAME?</v>
      </c>
      <c r="GM16" s="22" t="e">
        <f ca="1">MIN(LOG(1 - Parameters!$B$192/(1+100*EXP(-Parameters!$B$194*'National cons per cap'!GM16/1000))) / LOG(1 - (Parameters!$B$191/Parameters!$B$193)^2), 1)</f>
        <v>#NAME?</v>
      </c>
    </row>
    <row r="17" spans="1:195">
      <c r="A17" s="15">
        <v>2025</v>
      </c>
      <c r="B17" s="22" t="e">
        <f ca="1">MIN(LOG(1 - Parameters!$B$192/(1+100*EXP(-Parameters!$B$194*'National cons per cap'!B17/1000))) / LOG(1 - (Parameters!$B$191/Parameters!$B$193)^2), 1)</f>
        <v>#NAME?</v>
      </c>
      <c r="C17" s="22" t="e">
        <f ca="1">MIN(LOG(1 - Parameters!$B$192/(1+100*EXP(-Parameters!$B$194*'National cons per cap'!C17/1000))) / LOG(1 - (Parameters!$B$191/Parameters!$B$193)^2), 1)</f>
        <v>#NAME?</v>
      </c>
      <c r="D17" s="22" t="e">
        <f ca="1">MIN(LOG(1 - Parameters!$B$192/(1+100*EXP(-Parameters!$B$194*'National cons per cap'!D17/1000))) / LOG(1 - (Parameters!$B$191/Parameters!$B$193)^2), 1)</f>
        <v>#NAME?</v>
      </c>
      <c r="E17" s="22" t="e">
        <f ca="1">MIN(LOG(1 - Parameters!$B$192/(1+100*EXP(-Parameters!$B$194*'National cons per cap'!E17/1000))) / LOG(1 - (Parameters!$B$191/Parameters!$B$193)^2), 1)</f>
        <v>#NAME?</v>
      </c>
      <c r="F17" s="22" t="e">
        <f ca="1">MIN(LOG(1 - Parameters!$B$192/(1+100*EXP(-Parameters!$B$194*'National cons per cap'!F17/1000))) / LOG(1 - (Parameters!$B$191/Parameters!$B$193)^2), 1)</f>
        <v>#NAME?</v>
      </c>
      <c r="G17" s="22" t="e">
        <f ca="1">MIN(LOG(1 - Parameters!$B$192/(1+100*EXP(-Parameters!$B$194*'National cons per cap'!G17/1000))) / LOG(1 - (Parameters!$B$191/Parameters!$B$193)^2), 1)</f>
        <v>#NAME?</v>
      </c>
      <c r="H17" s="22" t="e">
        <f ca="1">MIN(LOG(1 - Parameters!$B$192/(1+100*EXP(-Parameters!$B$194*'National cons per cap'!H17/1000))) / LOG(1 - (Parameters!$B$191/Parameters!$B$193)^2), 1)</f>
        <v>#NAME?</v>
      </c>
      <c r="I17" s="22" t="e">
        <f ca="1">MIN(LOG(1 - Parameters!$B$192/(1+100*EXP(-Parameters!$B$194*'National cons per cap'!I17/1000))) / LOG(1 - (Parameters!$B$191/Parameters!$B$193)^2), 1)</f>
        <v>#NAME?</v>
      </c>
      <c r="J17" s="22" t="e">
        <f ca="1">MIN(LOG(1 - Parameters!$B$192/(1+100*EXP(-Parameters!$B$194*'National cons per cap'!J17/1000))) / LOG(1 - (Parameters!$B$191/Parameters!$B$193)^2), 1)</f>
        <v>#NAME?</v>
      </c>
      <c r="K17" s="22" t="e">
        <f ca="1">MIN(LOG(1 - Parameters!$B$192/(1+100*EXP(-Parameters!$B$194*'National cons per cap'!K17/1000))) / LOG(1 - (Parameters!$B$191/Parameters!$B$193)^2), 1)</f>
        <v>#NAME?</v>
      </c>
      <c r="L17" s="22" t="e">
        <f ca="1">MIN(LOG(1 - Parameters!$B$192/(1+100*EXP(-Parameters!$B$194*'National cons per cap'!L17/1000))) / LOG(1 - (Parameters!$B$191/Parameters!$B$193)^2), 1)</f>
        <v>#NAME?</v>
      </c>
      <c r="M17" s="22" t="e">
        <f ca="1">MIN(LOG(1 - Parameters!$B$192/(1+100*EXP(-Parameters!$B$194*'National cons per cap'!M17/1000))) / LOG(1 - (Parameters!$B$191/Parameters!$B$193)^2), 1)</f>
        <v>#NAME?</v>
      </c>
      <c r="N17" s="22" t="e">
        <f ca="1">MIN(LOG(1 - Parameters!$B$192/(1+100*EXP(-Parameters!$B$194*'National cons per cap'!N17/1000))) / LOG(1 - (Parameters!$B$191/Parameters!$B$193)^2), 1)</f>
        <v>#NAME?</v>
      </c>
      <c r="O17" s="22" t="e">
        <f ca="1">MIN(LOG(1 - Parameters!$B$192/(1+100*EXP(-Parameters!$B$194*'National cons per cap'!O17/1000))) / LOG(1 - (Parameters!$B$191/Parameters!$B$193)^2), 1)</f>
        <v>#NAME?</v>
      </c>
      <c r="P17" s="22" t="e">
        <f ca="1">MIN(LOG(1 - Parameters!$B$192/(1+100*EXP(-Parameters!$B$194*'National cons per cap'!P17/1000))) / LOG(1 - (Parameters!$B$191/Parameters!$B$193)^2), 1)</f>
        <v>#NAME?</v>
      </c>
      <c r="Q17" s="22" t="e">
        <f ca="1">MIN(LOG(1 - Parameters!$B$192/(1+100*EXP(-Parameters!$B$194*'National cons per cap'!Q17/1000))) / LOG(1 - (Parameters!$B$191/Parameters!$B$193)^2), 1)</f>
        <v>#NAME?</v>
      </c>
      <c r="R17" s="22" t="e">
        <f ca="1">MIN(LOG(1 - Parameters!$B$192/(1+100*EXP(-Parameters!$B$194*'National cons per cap'!R17/1000))) / LOG(1 - (Parameters!$B$191/Parameters!$B$193)^2), 1)</f>
        <v>#NAME?</v>
      </c>
      <c r="S17" s="22" t="e">
        <f ca="1">MIN(LOG(1 - Parameters!$B$192/(1+100*EXP(-Parameters!$B$194*'National cons per cap'!S17/1000))) / LOG(1 - (Parameters!$B$191/Parameters!$B$193)^2), 1)</f>
        <v>#NAME?</v>
      </c>
      <c r="T17" s="22" t="e">
        <f ca="1">MIN(LOG(1 - Parameters!$B$192/(1+100*EXP(-Parameters!$B$194*'National cons per cap'!T17/1000))) / LOG(1 - (Parameters!$B$191/Parameters!$B$193)^2), 1)</f>
        <v>#NAME?</v>
      </c>
      <c r="U17" s="22" t="e">
        <f ca="1">MIN(LOG(1 - Parameters!$B$192/(1+100*EXP(-Parameters!$B$194*'National cons per cap'!U17/1000))) / LOG(1 - (Parameters!$B$191/Parameters!$B$193)^2), 1)</f>
        <v>#NAME?</v>
      </c>
      <c r="V17" s="22" t="e">
        <f ca="1">MIN(LOG(1 - Parameters!$B$192/(1+100*EXP(-Parameters!$B$194*'National cons per cap'!V17/1000))) / LOG(1 - (Parameters!$B$191/Parameters!$B$193)^2), 1)</f>
        <v>#NAME?</v>
      </c>
      <c r="W17" s="22" t="e">
        <f ca="1">MIN(LOG(1 - Parameters!$B$192/(1+100*EXP(-Parameters!$B$194*'National cons per cap'!W17/1000))) / LOG(1 - (Parameters!$B$191/Parameters!$B$193)^2), 1)</f>
        <v>#NAME?</v>
      </c>
      <c r="X17" s="22" t="e">
        <f ca="1">MIN(LOG(1 - Parameters!$B$192/(1+100*EXP(-Parameters!$B$194*'National cons per cap'!X17/1000))) / LOG(1 - (Parameters!$B$191/Parameters!$B$193)^2), 1)</f>
        <v>#NAME?</v>
      </c>
      <c r="Y17" s="22" t="e">
        <f ca="1">MIN(LOG(1 - Parameters!$B$192/(1+100*EXP(-Parameters!$B$194*'National cons per cap'!Y17/1000))) / LOG(1 - (Parameters!$B$191/Parameters!$B$193)^2), 1)</f>
        <v>#NAME?</v>
      </c>
      <c r="Z17" s="22" t="e">
        <f ca="1">MIN(LOG(1 - Parameters!$B$192/(1+100*EXP(-Parameters!$B$194*'National cons per cap'!Z17/1000))) / LOG(1 - (Parameters!$B$191/Parameters!$B$193)^2), 1)</f>
        <v>#NAME?</v>
      </c>
      <c r="AA17" s="22" t="e">
        <f ca="1">MIN(LOG(1 - Parameters!$B$192/(1+100*EXP(-Parameters!$B$194*'National cons per cap'!AA17/1000))) / LOG(1 - (Parameters!$B$191/Parameters!$B$193)^2), 1)</f>
        <v>#NAME?</v>
      </c>
      <c r="AB17" s="22" t="e">
        <f ca="1">MIN(LOG(1 - Parameters!$B$192/(1+100*EXP(-Parameters!$B$194*'National cons per cap'!AB17/1000))) / LOG(1 - (Parameters!$B$191/Parameters!$B$193)^2), 1)</f>
        <v>#NAME?</v>
      </c>
      <c r="AC17" s="22" t="e">
        <f ca="1">MIN(LOG(1 - Parameters!$B$192/(1+100*EXP(-Parameters!$B$194*'National cons per cap'!AC17/1000))) / LOG(1 - (Parameters!$B$191/Parameters!$B$193)^2), 1)</f>
        <v>#NAME?</v>
      </c>
      <c r="AD17" s="22" t="e">
        <f ca="1">MIN(LOG(1 - Parameters!$B$192/(1+100*EXP(-Parameters!$B$194*'National cons per cap'!AD17/1000))) / LOG(1 - (Parameters!$B$191/Parameters!$B$193)^2), 1)</f>
        <v>#NAME?</v>
      </c>
      <c r="AE17" s="22" t="e">
        <f ca="1">MIN(LOG(1 - Parameters!$B$192/(1+100*EXP(-Parameters!$B$194*'National cons per cap'!AE17/1000))) / LOG(1 - (Parameters!$B$191/Parameters!$B$193)^2), 1)</f>
        <v>#NAME?</v>
      </c>
      <c r="AF17" s="22" t="e">
        <f ca="1">MIN(LOG(1 - Parameters!$B$192/(1+100*EXP(-Parameters!$B$194*'National cons per cap'!AF17/1000))) / LOG(1 - (Parameters!$B$191/Parameters!$B$193)^2), 1)</f>
        <v>#NAME?</v>
      </c>
      <c r="AG17" s="22" t="e">
        <f ca="1">MIN(LOG(1 - Parameters!$B$192/(1+100*EXP(-Parameters!$B$194*'National cons per cap'!AG17/1000))) / LOG(1 - (Parameters!$B$191/Parameters!$B$193)^2), 1)</f>
        <v>#NAME?</v>
      </c>
      <c r="AH17" s="22" t="e">
        <f ca="1">MIN(LOG(1 - Parameters!$B$192/(1+100*EXP(-Parameters!$B$194*'National cons per cap'!AH17/1000))) / LOG(1 - (Parameters!$B$191/Parameters!$B$193)^2), 1)</f>
        <v>#NAME?</v>
      </c>
      <c r="AI17" s="22" t="e">
        <f ca="1">MIN(LOG(1 - Parameters!$B$192/(1+100*EXP(-Parameters!$B$194*'National cons per cap'!AI17/1000))) / LOG(1 - (Parameters!$B$191/Parameters!$B$193)^2), 1)</f>
        <v>#NAME?</v>
      </c>
      <c r="AJ17" s="22" t="e">
        <f ca="1">MIN(LOG(1 - Parameters!$B$192/(1+100*EXP(-Parameters!$B$194*'National cons per cap'!AJ17/1000))) / LOG(1 - (Parameters!$B$191/Parameters!$B$193)^2), 1)</f>
        <v>#NAME?</v>
      </c>
      <c r="AK17" s="22" t="e">
        <f ca="1">MIN(LOG(1 - Parameters!$B$192/(1+100*EXP(-Parameters!$B$194*'National cons per cap'!AK17/1000))) / LOG(1 - (Parameters!$B$191/Parameters!$B$193)^2), 1)</f>
        <v>#NAME?</v>
      </c>
      <c r="AL17" s="22" t="e">
        <f ca="1">MIN(LOG(1 - Parameters!$B$192/(1+100*EXP(-Parameters!$B$194*'National cons per cap'!AL17/1000))) / LOG(1 - (Parameters!$B$191/Parameters!$B$193)^2), 1)</f>
        <v>#NAME?</v>
      </c>
      <c r="AM17" s="22" t="e">
        <f ca="1">MIN(LOG(1 - Parameters!$B$192/(1+100*EXP(-Parameters!$B$194*'National cons per cap'!AM17/1000))) / LOG(1 - (Parameters!$B$191/Parameters!$B$193)^2), 1)</f>
        <v>#NAME?</v>
      </c>
      <c r="AN17" s="22" t="e">
        <f ca="1">MIN(LOG(1 - Parameters!$B$192/(1+100*EXP(-Parameters!$B$194*'National cons per cap'!AN17/1000))) / LOG(1 - (Parameters!$B$191/Parameters!$B$193)^2), 1)</f>
        <v>#NAME?</v>
      </c>
      <c r="AO17" s="22" t="e">
        <f ca="1">MIN(LOG(1 - Parameters!$B$192/(1+100*EXP(-Parameters!$B$194*'National cons per cap'!AO17/1000))) / LOG(1 - (Parameters!$B$191/Parameters!$B$193)^2), 1)</f>
        <v>#NAME?</v>
      </c>
      <c r="AP17" s="22" t="e">
        <f ca="1">MIN(LOG(1 - Parameters!$B$192/(1+100*EXP(-Parameters!$B$194*'National cons per cap'!AP17/1000))) / LOG(1 - (Parameters!$B$191/Parameters!$B$193)^2), 1)</f>
        <v>#NAME?</v>
      </c>
      <c r="AQ17" s="22" t="e">
        <f ca="1">MIN(LOG(1 - Parameters!$B$192/(1+100*EXP(-Parameters!$B$194*'National cons per cap'!AQ17/1000))) / LOG(1 - (Parameters!$B$191/Parameters!$B$193)^2), 1)</f>
        <v>#NAME?</v>
      </c>
      <c r="AR17" s="22" t="e">
        <f ca="1">MIN(LOG(1 - Parameters!$B$192/(1+100*EXP(-Parameters!$B$194*'National cons per cap'!AR17/1000))) / LOG(1 - (Parameters!$B$191/Parameters!$B$193)^2), 1)</f>
        <v>#NAME?</v>
      </c>
      <c r="AS17" s="22" t="e">
        <f ca="1">MIN(LOG(1 - Parameters!$B$192/(1+100*EXP(-Parameters!$B$194*'National cons per cap'!AS17/1000))) / LOG(1 - (Parameters!$B$191/Parameters!$B$193)^2), 1)</f>
        <v>#NAME?</v>
      </c>
      <c r="AT17" s="22" t="e">
        <f ca="1">MIN(LOG(1 - Parameters!$B$192/(1+100*EXP(-Parameters!$B$194*'National cons per cap'!AT17/1000))) / LOG(1 - (Parameters!$B$191/Parameters!$B$193)^2), 1)</f>
        <v>#NAME?</v>
      </c>
      <c r="AU17" s="22" t="e">
        <f ca="1">MIN(LOG(1 - Parameters!$B$192/(1+100*EXP(-Parameters!$B$194*'National cons per cap'!AU17/1000))) / LOG(1 - (Parameters!$B$191/Parameters!$B$193)^2), 1)</f>
        <v>#NAME?</v>
      </c>
      <c r="AV17" s="22" t="e">
        <f ca="1">MIN(LOG(1 - Parameters!$B$192/(1+100*EXP(-Parameters!$B$194*'National cons per cap'!AV17/1000))) / LOG(1 - (Parameters!$B$191/Parameters!$B$193)^2), 1)</f>
        <v>#NAME?</v>
      </c>
      <c r="AW17" s="22" t="e">
        <f ca="1">MIN(LOG(1 - Parameters!$B$192/(1+100*EXP(-Parameters!$B$194*'National cons per cap'!AW17/1000))) / LOG(1 - (Parameters!$B$191/Parameters!$B$193)^2), 1)</f>
        <v>#NAME?</v>
      </c>
      <c r="AX17" s="22" t="e">
        <f ca="1">MIN(LOG(1 - Parameters!$B$192/(1+100*EXP(-Parameters!$B$194*'National cons per cap'!AX17/1000))) / LOG(1 - (Parameters!$B$191/Parameters!$B$193)^2), 1)</f>
        <v>#NAME?</v>
      </c>
      <c r="AY17" s="22" t="e">
        <f ca="1">MIN(LOG(1 - Parameters!$B$192/(1+100*EXP(-Parameters!$B$194*'National cons per cap'!AY17/1000))) / LOG(1 - (Parameters!$B$191/Parameters!$B$193)^2), 1)</f>
        <v>#NAME?</v>
      </c>
      <c r="AZ17" s="22" t="e">
        <f ca="1">MIN(LOG(1 - Parameters!$B$192/(1+100*EXP(-Parameters!$B$194*'National cons per cap'!AZ17/1000))) / LOG(1 - (Parameters!$B$191/Parameters!$B$193)^2), 1)</f>
        <v>#NAME?</v>
      </c>
      <c r="BA17" s="22" t="e">
        <f ca="1">MIN(LOG(1 - Parameters!$B$192/(1+100*EXP(-Parameters!$B$194*'National cons per cap'!BA17/1000))) / LOG(1 - (Parameters!$B$191/Parameters!$B$193)^2), 1)</f>
        <v>#NAME?</v>
      </c>
      <c r="BB17" s="22" t="e">
        <f ca="1">MIN(LOG(1 - Parameters!$B$192/(1+100*EXP(-Parameters!$B$194*'National cons per cap'!BB17/1000))) / LOG(1 - (Parameters!$B$191/Parameters!$B$193)^2), 1)</f>
        <v>#NAME?</v>
      </c>
      <c r="BC17" s="22" t="e">
        <f ca="1">MIN(LOG(1 - Parameters!$B$192/(1+100*EXP(-Parameters!$B$194*'National cons per cap'!BC17/1000))) / LOG(1 - (Parameters!$B$191/Parameters!$B$193)^2), 1)</f>
        <v>#NAME?</v>
      </c>
      <c r="BD17" s="22" t="e">
        <f ca="1">MIN(LOG(1 - Parameters!$B$192/(1+100*EXP(-Parameters!$B$194*'National cons per cap'!BD17/1000))) / LOG(1 - (Parameters!$B$191/Parameters!$B$193)^2), 1)</f>
        <v>#NAME?</v>
      </c>
      <c r="BE17" s="22" t="e">
        <f ca="1">MIN(LOG(1 - Parameters!$B$192/(1+100*EXP(-Parameters!$B$194*'National cons per cap'!BE17/1000))) / LOG(1 - (Parameters!$B$191/Parameters!$B$193)^2), 1)</f>
        <v>#NAME?</v>
      </c>
      <c r="BF17" s="22" t="e">
        <f ca="1">MIN(LOG(1 - Parameters!$B$192/(1+100*EXP(-Parameters!$B$194*'National cons per cap'!BF17/1000))) / LOG(1 - (Parameters!$B$191/Parameters!$B$193)^2), 1)</f>
        <v>#NAME?</v>
      </c>
      <c r="BG17" s="22" t="e">
        <f ca="1">MIN(LOG(1 - Parameters!$B$192/(1+100*EXP(-Parameters!$B$194*'National cons per cap'!BG17/1000))) / LOG(1 - (Parameters!$B$191/Parameters!$B$193)^2), 1)</f>
        <v>#NAME?</v>
      </c>
      <c r="BH17" s="22" t="e">
        <f ca="1">MIN(LOG(1 - Parameters!$B$192/(1+100*EXP(-Parameters!$B$194*'National cons per cap'!BH17/1000))) / LOG(1 - (Parameters!$B$191/Parameters!$B$193)^2), 1)</f>
        <v>#NAME?</v>
      </c>
      <c r="BI17" s="22" t="e">
        <f ca="1">MIN(LOG(1 - Parameters!$B$192/(1+100*EXP(-Parameters!$B$194*'National cons per cap'!BI17/1000))) / LOG(1 - (Parameters!$B$191/Parameters!$B$193)^2), 1)</f>
        <v>#NAME?</v>
      </c>
      <c r="BJ17" s="22" t="e">
        <f ca="1">MIN(LOG(1 - Parameters!$B$192/(1+100*EXP(-Parameters!$B$194*'National cons per cap'!BJ17/1000))) / LOG(1 - (Parameters!$B$191/Parameters!$B$193)^2), 1)</f>
        <v>#NAME?</v>
      </c>
      <c r="BK17" s="22" t="e">
        <f ca="1">MIN(LOG(1 - Parameters!$B$192/(1+100*EXP(-Parameters!$B$194*'National cons per cap'!BK17/1000))) / LOG(1 - (Parameters!$B$191/Parameters!$B$193)^2), 1)</f>
        <v>#NAME?</v>
      </c>
      <c r="BL17" s="22" t="e">
        <f ca="1">MIN(LOG(1 - Parameters!$B$192/(1+100*EXP(-Parameters!$B$194*'National cons per cap'!BL17/1000))) / LOG(1 - (Parameters!$B$191/Parameters!$B$193)^2), 1)</f>
        <v>#NAME?</v>
      </c>
      <c r="BM17" s="22" t="e">
        <f ca="1">MIN(LOG(1 - Parameters!$B$192/(1+100*EXP(-Parameters!$B$194*'National cons per cap'!BM17/1000))) / LOG(1 - (Parameters!$B$191/Parameters!$B$193)^2), 1)</f>
        <v>#NAME?</v>
      </c>
      <c r="BN17" s="22" t="e">
        <f ca="1">MIN(LOG(1 - Parameters!$B$192/(1+100*EXP(-Parameters!$B$194*'National cons per cap'!BN17/1000))) / LOG(1 - (Parameters!$B$191/Parameters!$B$193)^2), 1)</f>
        <v>#NAME?</v>
      </c>
      <c r="BO17" s="22" t="e">
        <f ca="1">MIN(LOG(1 - Parameters!$B$192/(1+100*EXP(-Parameters!$B$194*'National cons per cap'!BO17/1000))) / LOG(1 - (Parameters!$B$191/Parameters!$B$193)^2), 1)</f>
        <v>#NAME?</v>
      </c>
      <c r="BP17" s="22" t="e">
        <f ca="1">MIN(LOG(1 - Parameters!$B$192/(1+100*EXP(-Parameters!$B$194*'National cons per cap'!BP17/1000))) / LOG(1 - (Parameters!$B$191/Parameters!$B$193)^2), 1)</f>
        <v>#NAME?</v>
      </c>
      <c r="BQ17" s="22" t="e">
        <f ca="1">MIN(LOG(1 - Parameters!$B$192/(1+100*EXP(-Parameters!$B$194*'National cons per cap'!BQ17/1000))) / LOG(1 - (Parameters!$B$191/Parameters!$B$193)^2), 1)</f>
        <v>#NAME?</v>
      </c>
      <c r="BR17" s="22" t="e">
        <f ca="1">MIN(LOG(1 - Parameters!$B$192/(1+100*EXP(-Parameters!$B$194*'National cons per cap'!BR17/1000))) / LOG(1 - (Parameters!$B$191/Parameters!$B$193)^2), 1)</f>
        <v>#NAME?</v>
      </c>
      <c r="BS17" s="22" t="e">
        <f ca="1">MIN(LOG(1 - Parameters!$B$192/(1+100*EXP(-Parameters!$B$194*'National cons per cap'!BS17/1000))) / LOG(1 - (Parameters!$B$191/Parameters!$B$193)^2), 1)</f>
        <v>#NAME?</v>
      </c>
      <c r="BT17" s="22" t="e">
        <f ca="1">MIN(LOG(1 - Parameters!$B$192/(1+100*EXP(-Parameters!$B$194*'National cons per cap'!BT17/1000))) / LOG(1 - (Parameters!$B$191/Parameters!$B$193)^2), 1)</f>
        <v>#NAME?</v>
      </c>
      <c r="BU17" s="22" t="e">
        <f ca="1">MIN(LOG(1 - Parameters!$B$192/(1+100*EXP(-Parameters!$B$194*'National cons per cap'!BU17/1000))) / LOG(1 - (Parameters!$B$191/Parameters!$B$193)^2), 1)</f>
        <v>#NAME?</v>
      </c>
      <c r="BV17" s="22" t="e">
        <f ca="1">MIN(LOG(1 - Parameters!$B$192/(1+100*EXP(-Parameters!$B$194*'National cons per cap'!BV17/1000))) / LOG(1 - (Parameters!$B$191/Parameters!$B$193)^2), 1)</f>
        <v>#NAME?</v>
      </c>
      <c r="BW17" s="22" t="e">
        <f ca="1">MIN(LOG(1 - Parameters!$B$192/(1+100*EXP(-Parameters!$B$194*'National cons per cap'!BW17/1000))) / LOG(1 - (Parameters!$B$191/Parameters!$B$193)^2), 1)</f>
        <v>#NAME?</v>
      </c>
      <c r="BX17" s="22" t="e">
        <f ca="1">MIN(LOG(1 - Parameters!$B$192/(1+100*EXP(-Parameters!$B$194*'National cons per cap'!BX17/1000))) / LOG(1 - (Parameters!$B$191/Parameters!$B$193)^2), 1)</f>
        <v>#NAME?</v>
      </c>
      <c r="BY17" s="22" t="e">
        <f ca="1">MIN(LOG(1 - Parameters!$B$192/(1+100*EXP(-Parameters!$B$194*'National cons per cap'!BY17/1000))) / LOG(1 - (Parameters!$B$191/Parameters!$B$193)^2), 1)</f>
        <v>#NAME?</v>
      </c>
      <c r="BZ17" s="22" t="e">
        <f ca="1">MIN(LOG(1 - Parameters!$B$192/(1+100*EXP(-Parameters!$B$194*'National cons per cap'!BZ17/1000))) / LOG(1 - (Parameters!$B$191/Parameters!$B$193)^2), 1)</f>
        <v>#NAME?</v>
      </c>
      <c r="CA17" s="22" t="e">
        <f ca="1">MIN(LOG(1 - Parameters!$B$192/(1+100*EXP(-Parameters!$B$194*'National cons per cap'!CA17/1000))) / LOG(1 - (Parameters!$B$191/Parameters!$B$193)^2), 1)</f>
        <v>#NAME?</v>
      </c>
      <c r="CB17" s="22" t="e">
        <f ca="1">MIN(LOG(1 - Parameters!$B$192/(1+100*EXP(-Parameters!$B$194*'National cons per cap'!CB17/1000))) / LOG(1 - (Parameters!$B$191/Parameters!$B$193)^2), 1)</f>
        <v>#NAME?</v>
      </c>
      <c r="CC17" s="22" t="e">
        <f ca="1">MIN(LOG(1 - Parameters!$B$192/(1+100*EXP(-Parameters!$B$194*'National cons per cap'!CC17/1000))) / LOG(1 - (Parameters!$B$191/Parameters!$B$193)^2), 1)</f>
        <v>#NAME?</v>
      </c>
      <c r="CD17" s="22" t="e">
        <f ca="1">MIN(LOG(1 - Parameters!$B$192/(1+100*EXP(-Parameters!$B$194*'National cons per cap'!CD17/1000))) / LOG(1 - (Parameters!$B$191/Parameters!$B$193)^2), 1)</f>
        <v>#NAME?</v>
      </c>
      <c r="CE17" s="22" t="e">
        <f ca="1">MIN(LOG(1 - Parameters!$B$192/(1+100*EXP(-Parameters!$B$194*'National cons per cap'!CE17/1000))) / LOG(1 - (Parameters!$B$191/Parameters!$B$193)^2), 1)</f>
        <v>#NAME?</v>
      </c>
      <c r="CF17" s="22" t="e">
        <f ca="1">MIN(LOG(1 - Parameters!$B$192/(1+100*EXP(-Parameters!$B$194*'National cons per cap'!CF17/1000))) / LOG(1 - (Parameters!$B$191/Parameters!$B$193)^2), 1)</f>
        <v>#NAME?</v>
      </c>
      <c r="CG17" s="22" t="e">
        <f ca="1">MIN(LOG(1 - Parameters!$B$192/(1+100*EXP(-Parameters!$B$194*'National cons per cap'!CG17/1000))) / LOG(1 - (Parameters!$B$191/Parameters!$B$193)^2), 1)</f>
        <v>#NAME?</v>
      </c>
      <c r="CH17" s="22" t="e">
        <f ca="1">MIN(LOG(1 - Parameters!$B$192/(1+100*EXP(-Parameters!$B$194*'National cons per cap'!CH17/1000))) / LOG(1 - (Parameters!$B$191/Parameters!$B$193)^2), 1)</f>
        <v>#NAME?</v>
      </c>
      <c r="CI17" s="22" t="e">
        <f ca="1">MIN(LOG(1 - Parameters!$B$192/(1+100*EXP(-Parameters!$B$194*'National cons per cap'!CI17/1000))) / LOG(1 - (Parameters!$B$191/Parameters!$B$193)^2), 1)</f>
        <v>#NAME?</v>
      </c>
      <c r="CJ17" s="22" t="e">
        <f ca="1">MIN(LOG(1 - Parameters!$B$192/(1+100*EXP(-Parameters!$B$194*'National cons per cap'!CJ17/1000))) / LOG(1 - (Parameters!$B$191/Parameters!$B$193)^2), 1)</f>
        <v>#NAME?</v>
      </c>
      <c r="CK17" s="22" t="e">
        <f ca="1">MIN(LOG(1 - Parameters!$B$192/(1+100*EXP(-Parameters!$B$194*'National cons per cap'!CK17/1000))) / LOG(1 - (Parameters!$B$191/Parameters!$B$193)^2), 1)</f>
        <v>#NAME?</v>
      </c>
      <c r="CL17" s="22" t="e">
        <f ca="1">MIN(LOG(1 - Parameters!$B$192/(1+100*EXP(-Parameters!$B$194*'National cons per cap'!CL17/1000))) / LOG(1 - (Parameters!$B$191/Parameters!$B$193)^2), 1)</f>
        <v>#NAME?</v>
      </c>
      <c r="CM17" s="22" t="e">
        <f ca="1">MIN(LOG(1 - Parameters!$B$192/(1+100*EXP(-Parameters!$B$194*'National cons per cap'!CM17/1000))) / LOG(1 - (Parameters!$B$191/Parameters!$B$193)^2), 1)</f>
        <v>#NAME?</v>
      </c>
      <c r="CN17" s="22" t="e">
        <f ca="1">MIN(LOG(1 - Parameters!$B$192/(1+100*EXP(-Parameters!$B$194*'National cons per cap'!CN17/1000))) / LOG(1 - (Parameters!$B$191/Parameters!$B$193)^2), 1)</f>
        <v>#NAME?</v>
      </c>
      <c r="CO17" s="22" t="e">
        <f ca="1">MIN(LOG(1 - Parameters!$B$192/(1+100*EXP(-Parameters!$B$194*'National cons per cap'!CO17/1000))) / LOG(1 - (Parameters!$B$191/Parameters!$B$193)^2), 1)</f>
        <v>#NAME?</v>
      </c>
      <c r="CP17" s="22" t="e">
        <f ca="1">MIN(LOG(1 - Parameters!$B$192/(1+100*EXP(-Parameters!$B$194*'National cons per cap'!CP17/1000))) / LOG(1 - (Parameters!$B$191/Parameters!$B$193)^2), 1)</f>
        <v>#NAME?</v>
      </c>
      <c r="CQ17" s="22" t="e">
        <f ca="1">MIN(LOG(1 - Parameters!$B$192/(1+100*EXP(-Parameters!$B$194*'National cons per cap'!CQ17/1000))) / LOG(1 - (Parameters!$B$191/Parameters!$B$193)^2), 1)</f>
        <v>#NAME?</v>
      </c>
      <c r="CR17" s="22" t="e">
        <f ca="1">MIN(LOG(1 - Parameters!$B$192/(1+100*EXP(-Parameters!$B$194*'National cons per cap'!CR17/1000))) / LOG(1 - (Parameters!$B$191/Parameters!$B$193)^2), 1)</f>
        <v>#NAME?</v>
      </c>
      <c r="CS17" s="22" t="e">
        <f ca="1">MIN(LOG(1 - Parameters!$B$192/(1+100*EXP(-Parameters!$B$194*'National cons per cap'!CS17/1000))) / LOG(1 - (Parameters!$B$191/Parameters!$B$193)^2), 1)</f>
        <v>#NAME?</v>
      </c>
      <c r="CT17" s="22" t="e">
        <f ca="1">MIN(LOG(1 - Parameters!$B$192/(1+100*EXP(-Parameters!$B$194*'National cons per cap'!CT17/1000))) / LOG(1 - (Parameters!$B$191/Parameters!$B$193)^2), 1)</f>
        <v>#NAME?</v>
      </c>
      <c r="CU17" s="22" t="e">
        <f ca="1">MIN(LOG(1 - Parameters!$B$192/(1+100*EXP(-Parameters!$B$194*'National cons per cap'!CU17/1000))) / LOG(1 - (Parameters!$B$191/Parameters!$B$193)^2), 1)</f>
        <v>#NAME?</v>
      </c>
      <c r="CV17" s="22" t="e">
        <f ca="1">MIN(LOG(1 - Parameters!$B$192/(1+100*EXP(-Parameters!$B$194*'National cons per cap'!CV17/1000))) / LOG(1 - (Parameters!$B$191/Parameters!$B$193)^2), 1)</f>
        <v>#NAME?</v>
      </c>
      <c r="CW17" s="22" t="e">
        <f ca="1">MIN(LOG(1 - Parameters!$B$192/(1+100*EXP(-Parameters!$B$194*'National cons per cap'!CW17/1000))) / LOG(1 - (Parameters!$B$191/Parameters!$B$193)^2), 1)</f>
        <v>#NAME?</v>
      </c>
      <c r="CX17" s="22" t="e">
        <f ca="1">MIN(LOG(1 - Parameters!$B$192/(1+100*EXP(-Parameters!$B$194*'National cons per cap'!CX17/1000))) / LOG(1 - (Parameters!$B$191/Parameters!$B$193)^2), 1)</f>
        <v>#NAME?</v>
      </c>
      <c r="CY17" s="22" t="e">
        <f ca="1">MIN(LOG(1 - Parameters!$B$192/(1+100*EXP(-Parameters!$B$194*'National cons per cap'!CY17/1000))) / LOG(1 - (Parameters!$B$191/Parameters!$B$193)^2), 1)</f>
        <v>#NAME?</v>
      </c>
      <c r="CZ17" s="22" t="e">
        <f ca="1">MIN(LOG(1 - Parameters!$B$192/(1+100*EXP(-Parameters!$B$194*'National cons per cap'!CZ17/1000))) / LOG(1 - (Parameters!$B$191/Parameters!$B$193)^2), 1)</f>
        <v>#NAME?</v>
      </c>
      <c r="DA17" s="22" t="e">
        <f ca="1">MIN(LOG(1 - Parameters!$B$192/(1+100*EXP(-Parameters!$B$194*'National cons per cap'!DA17/1000))) / LOG(1 - (Parameters!$B$191/Parameters!$B$193)^2), 1)</f>
        <v>#NAME?</v>
      </c>
      <c r="DB17" s="22" t="e">
        <f ca="1">MIN(LOG(1 - Parameters!$B$192/(1+100*EXP(-Parameters!$B$194*'National cons per cap'!DB17/1000))) / LOG(1 - (Parameters!$B$191/Parameters!$B$193)^2), 1)</f>
        <v>#NAME?</v>
      </c>
      <c r="DC17" s="22" t="e">
        <f ca="1">MIN(LOG(1 - Parameters!$B$192/(1+100*EXP(-Parameters!$B$194*'National cons per cap'!DC17/1000))) / LOG(1 - (Parameters!$B$191/Parameters!$B$193)^2), 1)</f>
        <v>#NAME?</v>
      </c>
      <c r="DD17" s="22" t="e">
        <f ca="1">MIN(LOG(1 - Parameters!$B$192/(1+100*EXP(-Parameters!$B$194*'National cons per cap'!DD17/1000))) / LOG(1 - (Parameters!$B$191/Parameters!$B$193)^2), 1)</f>
        <v>#NAME?</v>
      </c>
      <c r="DE17" s="22" t="e">
        <f ca="1">MIN(LOG(1 - Parameters!$B$192/(1+100*EXP(-Parameters!$B$194*'National cons per cap'!DE17/1000))) / LOG(1 - (Parameters!$B$191/Parameters!$B$193)^2), 1)</f>
        <v>#NAME?</v>
      </c>
      <c r="DF17" s="22" t="e">
        <f ca="1">MIN(LOG(1 - Parameters!$B$192/(1+100*EXP(-Parameters!$B$194*'National cons per cap'!DF17/1000))) / LOG(1 - (Parameters!$B$191/Parameters!$B$193)^2), 1)</f>
        <v>#NAME?</v>
      </c>
      <c r="DG17" s="22" t="e">
        <f ca="1">MIN(LOG(1 - Parameters!$B$192/(1+100*EXP(-Parameters!$B$194*'National cons per cap'!DG17/1000))) / LOG(1 - (Parameters!$B$191/Parameters!$B$193)^2), 1)</f>
        <v>#NAME?</v>
      </c>
      <c r="DH17" s="22" t="e">
        <f ca="1">MIN(LOG(1 - Parameters!$B$192/(1+100*EXP(-Parameters!$B$194*'National cons per cap'!DH17/1000))) / LOG(1 - (Parameters!$B$191/Parameters!$B$193)^2), 1)</f>
        <v>#NAME?</v>
      </c>
      <c r="DI17" s="22" t="e">
        <f ca="1">MIN(LOG(1 - Parameters!$B$192/(1+100*EXP(-Parameters!$B$194*'National cons per cap'!DI17/1000))) / LOG(1 - (Parameters!$B$191/Parameters!$B$193)^2), 1)</f>
        <v>#NAME?</v>
      </c>
      <c r="DJ17" s="22" t="e">
        <f ca="1">MIN(LOG(1 - Parameters!$B$192/(1+100*EXP(-Parameters!$B$194*'National cons per cap'!DJ17/1000))) / LOG(1 - (Parameters!$B$191/Parameters!$B$193)^2), 1)</f>
        <v>#NAME?</v>
      </c>
      <c r="DK17" s="22" t="e">
        <f ca="1">MIN(LOG(1 - Parameters!$B$192/(1+100*EXP(-Parameters!$B$194*'National cons per cap'!DK17/1000))) / LOG(1 - (Parameters!$B$191/Parameters!$B$193)^2), 1)</f>
        <v>#NAME?</v>
      </c>
      <c r="DL17" s="22" t="e">
        <f ca="1">MIN(LOG(1 - Parameters!$B$192/(1+100*EXP(-Parameters!$B$194*'National cons per cap'!DL17/1000))) / LOG(1 - (Parameters!$B$191/Parameters!$B$193)^2), 1)</f>
        <v>#NAME?</v>
      </c>
      <c r="DM17" s="22" t="e">
        <f ca="1">MIN(LOG(1 - Parameters!$B$192/(1+100*EXP(-Parameters!$B$194*'National cons per cap'!DM17/1000))) / LOG(1 - (Parameters!$B$191/Parameters!$B$193)^2), 1)</f>
        <v>#NAME?</v>
      </c>
      <c r="DN17" s="22" t="e">
        <f ca="1">MIN(LOG(1 - Parameters!$B$192/(1+100*EXP(-Parameters!$B$194*'National cons per cap'!DN17/1000))) / LOG(1 - (Parameters!$B$191/Parameters!$B$193)^2), 1)</f>
        <v>#NAME?</v>
      </c>
      <c r="DO17" s="22" t="e">
        <f ca="1">MIN(LOG(1 - Parameters!$B$192/(1+100*EXP(-Parameters!$B$194*'National cons per cap'!DO17/1000))) / LOG(1 - (Parameters!$B$191/Parameters!$B$193)^2), 1)</f>
        <v>#NAME?</v>
      </c>
      <c r="DP17" s="22" t="e">
        <f ca="1">MIN(LOG(1 - Parameters!$B$192/(1+100*EXP(-Parameters!$B$194*'National cons per cap'!DP17/1000))) / LOG(1 - (Parameters!$B$191/Parameters!$B$193)^2), 1)</f>
        <v>#NAME?</v>
      </c>
      <c r="DQ17" s="22" t="e">
        <f ca="1">MIN(LOG(1 - Parameters!$B$192/(1+100*EXP(-Parameters!$B$194*'National cons per cap'!DQ17/1000))) / LOG(1 - (Parameters!$B$191/Parameters!$B$193)^2), 1)</f>
        <v>#NAME?</v>
      </c>
      <c r="DR17" s="22" t="e">
        <f ca="1">MIN(LOG(1 - Parameters!$B$192/(1+100*EXP(-Parameters!$B$194*'National cons per cap'!DR17/1000))) / LOG(1 - (Parameters!$B$191/Parameters!$B$193)^2), 1)</f>
        <v>#NAME?</v>
      </c>
      <c r="DS17" s="22" t="e">
        <f ca="1">MIN(LOG(1 - Parameters!$B$192/(1+100*EXP(-Parameters!$B$194*'National cons per cap'!DS17/1000))) / LOG(1 - (Parameters!$B$191/Parameters!$B$193)^2), 1)</f>
        <v>#NAME?</v>
      </c>
      <c r="DT17" s="22" t="e">
        <f ca="1">MIN(LOG(1 - Parameters!$B$192/(1+100*EXP(-Parameters!$B$194*'National cons per cap'!DT17/1000))) / LOG(1 - (Parameters!$B$191/Parameters!$B$193)^2), 1)</f>
        <v>#NAME?</v>
      </c>
      <c r="DU17" s="22" t="e">
        <f ca="1">MIN(LOG(1 - Parameters!$B$192/(1+100*EXP(-Parameters!$B$194*'National cons per cap'!DU17/1000))) / LOG(1 - (Parameters!$B$191/Parameters!$B$193)^2), 1)</f>
        <v>#NAME?</v>
      </c>
      <c r="DV17" s="22" t="e">
        <f ca="1">MIN(LOG(1 - Parameters!$B$192/(1+100*EXP(-Parameters!$B$194*'National cons per cap'!DV17/1000))) / LOG(1 - (Parameters!$B$191/Parameters!$B$193)^2), 1)</f>
        <v>#NAME?</v>
      </c>
      <c r="DW17" s="22" t="e">
        <f ca="1">MIN(LOG(1 - Parameters!$B$192/(1+100*EXP(-Parameters!$B$194*'National cons per cap'!DW17/1000))) / LOG(1 - (Parameters!$B$191/Parameters!$B$193)^2), 1)</f>
        <v>#NAME?</v>
      </c>
      <c r="DX17" s="22" t="e">
        <f ca="1">MIN(LOG(1 - Parameters!$B$192/(1+100*EXP(-Parameters!$B$194*'National cons per cap'!DX17/1000))) / LOG(1 - (Parameters!$B$191/Parameters!$B$193)^2), 1)</f>
        <v>#NAME?</v>
      </c>
      <c r="DY17" s="22" t="e">
        <f ca="1">MIN(LOG(1 - Parameters!$B$192/(1+100*EXP(-Parameters!$B$194*'National cons per cap'!DY17/1000))) / LOG(1 - (Parameters!$B$191/Parameters!$B$193)^2), 1)</f>
        <v>#NAME?</v>
      </c>
      <c r="DZ17" s="22" t="e">
        <f ca="1">MIN(LOG(1 - Parameters!$B$192/(1+100*EXP(-Parameters!$B$194*'National cons per cap'!DZ17/1000))) / LOG(1 - (Parameters!$B$191/Parameters!$B$193)^2), 1)</f>
        <v>#NAME?</v>
      </c>
      <c r="EA17" s="22" t="e">
        <f ca="1">MIN(LOG(1 - Parameters!$B$192/(1+100*EXP(-Parameters!$B$194*'National cons per cap'!EA17/1000))) / LOG(1 - (Parameters!$B$191/Parameters!$B$193)^2), 1)</f>
        <v>#NAME?</v>
      </c>
      <c r="EB17" s="22" t="e">
        <f ca="1">MIN(LOG(1 - Parameters!$B$192/(1+100*EXP(-Parameters!$B$194*'National cons per cap'!EB17/1000))) / LOG(1 - (Parameters!$B$191/Parameters!$B$193)^2), 1)</f>
        <v>#NAME?</v>
      </c>
      <c r="EC17" s="22" t="e">
        <f ca="1">MIN(LOG(1 - Parameters!$B$192/(1+100*EXP(-Parameters!$B$194*'National cons per cap'!EC17/1000))) / LOG(1 - (Parameters!$B$191/Parameters!$B$193)^2), 1)</f>
        <v>#NAME?</v>
      </c>
      <c r="ED17" s="22" t="e">
        <f ca="1">MIN(LOG(1 - Parameters!$B$192/(1+100*EXP(-Parameters!$B$194*'National cons per cap'!ED17/1000))) / LOG(1 - (Parameters!$B$191/Parameters!$B$193)^2), 1)</f>
        <v>#NAME?</v>
      </c>
      <c r="EE17" s="22" t="e">
        <f ca="1">MIN(LOG(1 - Parameters!$B$192/(1+100*EXP(-Parameters!$B$194*'National cons per cap'!EE17/1000))) / LOG(1 - (Parameters!$B$191/Parameters!$B$193)^2), 1)</f>
        <v>#NAME?</v>
      </c>
      <c r="EF17" s="22" t="e">
        <f ca="1">MIN(LOG(1 - Parameters!$B$192/(1+100*EXP(-Parameters!$B$194*'National cons per cap'!EF17/1000))) / LOG(1 - (Parameters!$B$191/Parameters!$B$193)^2), 1)</f>
        <v>#NAME?</v>
      </c>
      <c r="EG17" s="22" t="e">
        <f ca="1">MIN(LOG(1 - Parameters!$B$192/(1+100*EXP(-Parameters!$B$194*'National cons per cap'!EG17/1000))) / LOG(1 - (Parameters!$B$191/Parameters!$B$193)^2), 1)</f>
        <v>#NAME?</v>
      </c>
      <c r="EH17" s="22" t="e">
        <f ca="1">MIN(LOG(1 - Parameters!$B$192/(1+100*EXP(-Parameters!$B$194*'National cons per cap'!EH17/1000))) / LOG(1 - (Parameters!$B$191/Parameters!$B$193)^2), 1)</f>
        <v>#NAME?</v>
      </c>
      <c r="EI17" s="22" t="e">
        <f ca="1">MIN(LOG(1 - Parameters!$B$192/(1+100*EXP(-Parameters!$B$194*'National cons per cap'!EI17/1000))) / LOG(1 - (Parameters!$B$191/Parameters!$B$193)^2), 1)</f>
        <v>#NAME?</v>
      </c>
      <c r="EJ17" s="22" t="e">
        <f ca="1">MIN(LOG(1 - Parameters!$B$192/(1+100*EXP(-Parameters!$B$194*'National cons per cap'!EJ17/1000))) / LOG(1 - (Parameters!$B$191/Parameters!$B$193)^2), 1)</f>
        <v>#NAME?</v>
      </c>
      <c r="EK17" s="22" t="e">
        <f ca="1">MIN(LOG(1 - Parameters!$B$192/(1+100*EXP(-Parameters!$B$194*'National cons per cap'!EK17/1000))) / LOG(1 - (Parameters!$B$191/Parameters!$B$193)^2), 1)</f>
        <v>#NAME?</v>
      </c>
      <c r="EL17" s="22" t="e">
        <f ca="1">MIN(LOG(1 - Parameters!$B$192/(1+100*EXP(-Parameters!$B$194*'National cons per cap'!EL17/1000))) / LOG(1 - (Parameters!$B$191/Parameters!$B$193)^2), 1)</f>
        <v>#NAME?</v>
      </c>
      <c r="EM17" s="22" t="e">
        <f ca="1">MIN(LOG(1 - Parameters!$B$192/(1+100*EXP(-Parameters!$B$194*'National cons per cap'!EM17/1000))) / LOG(1 - (Parameters!$B$191/Parameters!$B$193)^2), 1)</f>
        <v>#NAME?</v>
      </c>
      <c r="EN17" s="22" t="e">
        <f ca="1">MIN(LOG(1 - Parameters!$B$192/(1+100*EXP(-Parameters!$B$194*'National cons per cap'!EN17/1000))) / LOG(1 - (Parameters!$B$191/Parameters!$B$193)^2), 1)</f>
        <v>#NAME?</v>
      </c>
      <c r="EO17" s="22" t="e">
        <f ca="1">MIN(LOG(1 - Parameters!$B$192/(1+100*EXP(-Parameters!$B$194*'National cons per cap'!EO17/1000))) / LOG(1 - (Parameters!$B$191/Parameters!$B$193)^2), 1)</f>
        <v>#NAME?</v>
      </c>
      <c r="EP17" s="22" t="e">
        <f ca="1">MIN(LOG(1 - Parameters!$B$192/(1+100*EXP(-Parameters!$B$194*'National cons per cap'!EP17/1000))) / LOG(1 - (Parameters!$B$191/Parameters!$B$193)^2), 1)</f>
        <v>#NAME?</v>
      </c>
      <c r="EQ17" s="22" t="e">
        <f ca="1">MIN(LOG(1 - Parameters!$B$192/(1+100*EXP(-Parameters!$B$194*'National cons per cap'!EQ17/1000))) / LOG(1 - (Parameters!$B$191/Parameters!$B$193)^2), 1)</f>
        <v>#NAME?</v>
      </c>
      <c r="ER17" s="22" t="e">
        <f ca="1">MIN(LOG(1 - Parameters!$B$192/(1+100*EXP(-Parameters!$B$194*'National cons per cap'!ER17/1000))) / LOG(1 - (Parameters!$B$191/Parameters!$B$193)^2), 1)</f>
        <v>#NAME?</v>
      </c>
      <c r="ES17" s="22" t="e">
        <f ca="1">MIN(LOG(1 - Parameters!$B$192/(1+100*EXP(-Parameters!$B$194*'National cons per cap'!ES17/1000))) / LOG(1 - (Parameters!$B$191/Parameters!$B$193)^2), 1)</f>
        <v>#NAME?</v>
      </c>
      <c r="ET17" s="22" t="e">
        <f ca="1">MIN(LOG(1 - Parameters!$B$192/(1+100*EXP(-Parameters!$B$194*'National cons per cap'!ET17/1000))) / LOG(1 - (Parameters!$B$191/Parameters!$B$193)^2), 1)</f>
        <v>#NAME?</v>
      </c>
      <c r="EU17" s="22" t="e">
        <f ca="1">MIN(LOG(1 - Parameters!$B$192/(1+100*EXP(-Parameters!$B$194*'National cons per cap'!EU17/1000))) / LOG(1 - (Parameters!$B$191/Parameters!$B$193)^2), 1)</f>
        <v>#NAME?</v>
      </c>
      <c r="EV17" s="22" t="e">
        <f ca="1">MIN(LOG(1 - Parameters!$B$192/(1+100*EXP(-Parameters!$B$194*'National cons per cap'!EV17/1000))) / LOG(1 - (Parameters!$B$191/Parameters!$B$193)^2), 1)</f>
        <v>#NAME?</v>
      </c>
      <c r="EW17" s="22" t="e">
        <f ca="1">MIN(LOG(1 - Parameters!$B$192/(1+100*EXP(-Parameters!$B$194*'National cons per cap'!EW17/1000))) / LOG(1 - (Parameters!$B$191/Parameters!$B$193)^2), 1)</f>
        <v>#NAME?</v>
      </c>
      <c r="EX17" s="22" t="e">
        <f ca="1">MIN(LOG(1 - Parameters!$B$192/(1+100*EXP(-Parameters!$B$194*'National cons per cap'!EX17/1000))) / LOG(1 - (Parameters!$B$191/Parameters!$B$193)^2), 1)</f>
        <v>#NAME?</v>
      </c>
      <c r="EY17" s="22" t="e">
        <f ca="1">MIN(LOG(1 - Parameters!$B$192/(1+100*EXP(-Parameters!$B$194*'National cons per cap'!EY17/1000))) / LOG(1 - (Parameters!$B$191/Parameters!$B$193)^2), 1)</f>
        <v>#NAME?</v>
      </c>
      <c r="EZ17" s="22" t="e">
        <f ca="1">MIN(LOG(1 - Parameters!$B$192/(1+100*EXP(-Parameters!$B$194*'National cons per cap'!EZ17/1000))) / LOG(1 - (Parameters!$B$191/Parameters!$B$193)^2), 1)</f>
        <v>#NAME?</v>
      </c>
      <c r="FA17" s="22" t="e">
        <f ca="1">MIN(LOG(1 - Parameters!$B$192/(1+100*EXP(-Parameters!$B$194*'National cons per cap'!FA17/1000))) / LOG(1 - (Parameters!$B$191/Parameters!$B$193)^2), 1)</f>
        <v>#NAME?</v>
      </c>
      <c r="FB17" s="22" t="e">
        <f ca="1">MIN(LOG(1 - Parameters!$B$192/(1+100*EXP(-Parameters!$B$194*'National cons per cap'!FB17/1000))) / LOG(1 - (Parameters!$B$191/Parameters!$B$193)^2), 1)</f>
        <v>#NAME?</v>
      </c>
      <c r="FC17" s="22" t="e">
        <f ca="1">MIN(LOG(1 - Parameters!$B$192/(1+100*EXP(-Parameters!$B$194*'National cons per cap'!FC17/1000))) / LOG(1 - (Parameters!$B$191/Parameters!$B$193)^2), 1)</f>
        <v>#NAME?</v>
      </c>
      <c r="FD17" s="22" t="e">
        <f ca="1">MIN(LOG(1 - Parameters!$B$192/(1+100*EXP(-Parameters!$B$194*'National cons per cap'!FD17/1000))) / LOG(1 - (Parameters!$B$191/Parameters!$B$193)^2), 1)</f>
        <v>#NAME?</v>
      </c>
      <c r="FE17" s="22" t="e">
        <f ca="1">MIN(LOG(1 - Parameters!$B$192/(1+100*EXP(-Parameters!$B$194*'National cons per cap'!FE17/1000))) / LOG(1 - (Parameters!$B$191/Parameters!$B$193)^2), 1)</f>
        <v>#NAME?</v>
      </c>
      <c r="FF17" s="22" t="e">
        <f ca="1">MIN(LOG(1 - Parameters!$B$192/(1+100*EXP(-Parameters!$B$194*'National cons per cap'!FF17/1000))) / LOG(1 - (Parameters!$B$191/Parameters!$B$193)^2), 1)</f>
        <v>#NAME?</v>
      </c>
      <c r="FG17" s="22" t="e">
        <f ca="1">MIN(LOG(1 - Parameters!$B$192/(1+100*EXP(-Parameters!$B$194*'National cons per cap'!FG17/1000))) / LOG(1 - (Parameters!$B$191/Parameters!$B$193)^2), 1)</f>
        <v>#NAME?</v>
      </c>
      <c r="FH17" s="22" t="e">
        <f ca="1">MIN(LOG(1 - Parameters!$B$192/(1+100*EXP(-Parameters!$B$194*'National cons per cap'!FH17/1000))) / LOG(1 - (Parameters!$B$191/Parameters!$B$193)^2), 1)</f>
        <v>#NAME?</v>
      </c>
      <c r="FI17" s="22" t="e">
        <f ca="1">MIN(LOG(1 - Parameters!$B$192/(1+100*EXP(-Parameters!$B$194*'National cons per cap'!FI17/1000))) / LOG(1 - (Parameters!$B$191/Parameters!$B$193)^2), 1)</f>
        <v>#NAME?</v>
      </c>
      <c r="FJ17" s="22" t="e">
        <f ca="1">MIN(LOG(1 - Parameters!$B$192/(1+100*EXP(-Parameters!$B$194*'National cons per cap'!FJ17/1000))) / LOG(1 - (Parameters!$B$191/Parameters!$B$193)^2), 1)</f>
        <v>#NAME?</v>
      </c>
      <c r="FK17" s="22" t="e">
        <f ca="1">MIN(LOG(1 - Parameters!$B$192/(1+100*EXP(-Parameters!$B$194*'National cons per cap'!FK17/1000))) / LOG(1 - (Parameters!$B$191/Parameters!$B$193)^2), 1)</f>
        <v>#NAME?</v>
      </c>
      <c r="FL17" s="22" t="e">
        <f ca="1">MIN(LOG(1 - Parameters!$B$192/(1+100*EXP(-Parameters!$B$194*'National cons per cap'!FL17/1000))) / LOG(1 - (Parameters!$B$191/Parameters!$B$193)^2), 1)</f>
        <v>#NAME?</v>
      </c>
      <c r="FM17" s="22" t="e">
        <f ca="1">MIN(LOG(1 - Parameters!$B$192/(1+100*EXP(-Parameters!$B$194*'National cons per cap'!FM17/1000))) / LOG(1 - (Parameters!$B$191/Parameters!$B$193)^2), 1)</f>
        <v>#NAME?</v>
      </c>
      <c r="FN17" s="22" t="e">
        <f ca="1">MIN(LOG(1 - Parameters!$B$192/(1+100*EXP(-Parameters!$B$194*'National cons per cap'!FN17/1000))) / LOG(1 - (Parameters!$B$191/Parameters!$B$193)^2), 1)</f>
        <v>#NAME?</v>
      </c>
      <c r="FO17" s="22" t="e">
        <f ca="1">MIN(LOG(1 - Parameters!$B$192/(1+100*EXP(-Parameters!$B$194*'National cons per cap'!FO17/1000))) / LOG(1 - (Parameters!$B$191/Parameters!$B$193)^2), 1)</f>
        <v>#NAME?</v>
      </c>
      <c r="FP17" s="22" t="e">
        <f ca="1">MIN(LOG(1 - Parameters!$B$192/(1+100*EXP(-Parameters!$B$194*'National cons per cap'!FP17/1000))) / LOG(1 - (Parameters!$B$191/Parameters!$B$193)^2), 1)</f>
        <v>#NAME?</v>
      </c>
      <c r="FQ17" s="22" t="e">
        <f ca="1">MIN(LOG(1 - Parameters!$B$192/(1+100*EXP(-Parameters!$B$194*'National cons per cap'!FQ17/1000))) / LOG(1 - (Parameters!$B$191/Parameters!$B$193)^2), 1)</f>
        <v>#NAME?</v>
      </c>
      <c r="FR17" s="22" t="e">
        <f ca="1">MIN(LOG(1 - Parameters!$B$192/(1+100*EXP(-Parameters!$B$194*'National cons per cap'!FR17/1000))) / LOG(1 - (Parameters!$B$191/Parameters!$B$193)^2), 1)</f>
        <v>#NAME?</v>
      </c>
      <c r="FS17" s="22" t="e">
        <f ca="1">MIN(LOG(1 - Parameters!$B$192/(1+100*EXP(-Parameters!$B$194*'National cons per cap'!FS17/1000))) / LOG(1 - (Parameters!$B$191/Parameters!$B$193)^2), 1)</f>
        <v>#NAME?</v>
      </c>
      <c r="FT17" s="22" t="e">
        <f ca="1">MIN(LOG(1 - Parameters!$B$192/(1+100*EXP(-Parameters!$B$194*'National cons per cap'!FT17/1000))) / LOG(1 - (Parameters!$B$191/Parameters!$B$193)^2), 1)</f>
        <v>#NAME?</v>
      </c>
      <c r="FU17" s="22" t="e">
        <f ca="1">MIN(LOG(1 - Parameters!$B$192/(1+100*EXP(-Parameters!$B$194*'National cons per cap'!FU17/1000))) / LOG(1 - (Parameters!$B$191/Parameters!$B$193)^2), 1)</f>
        <v>#NAME?</v>
      </c>
      <c r="FV17" s="22" t="e">
        <f ca="1">MIN(LOG(1 - Parameters!$B$192/(1+100*EXP(-Parameters!$B$194*'National cons per cap'!FV17/1000))) / LOG(1 - (Parameters!$B$191/Parameters!$B$193)^2), 1)</f>
        <v>#NAME?</v>
      </c>
      <c r="FW17" s="22" t="e">
        <f ca="1">MIN(LOG(1 - Parameters!$B$192/(1+100*EXP(-Parameters!$B$194*'National cons per cap'!FW17/1000))) / LOG(1 - (Parameters!$B$191/Parameters!$B$193)^2), 1)</f>
        <v>#NAME?</v>
      </c>
      <c r="FX17" s="22" t="e">
        <f ca="1">MIN(LOG(1 - Parameters!$B$192/(1+100*EXP(-Parameters!$B$194*'National cons per cap'!FX17/1000))) / LOG(1 - (Parameters!$B$191/Parameters!$B$193)^2), 1)</f>
        <v>#NAME?</v>
      </c>
      <c r="FY17" s="22" t="e">
        <f ca="1">MIN(LOG(1 - Parameters!$B$192/(1+100*EXP(-Parameters!$B$194*'National cons per cap'!FY17/1000))) / LOG(1 - (Parameters!$B$191/Parameters!$B$193)^2), 1)</f>
        <v>#NAME?</v>
      </c>
      <c r="FZ17" s="22" t="e">
        <f ca="1">MIN(LOG(1 - Parameters!$B$192/(1+100*EXP(-Parameters!$B$194*'National cons per cap'!FZ17/1000))) / LOG(1 - (Parameters!$B$191/Parameters!$B$193)^2), 1)</f>
        <v>#NAME?</v>
      </c>
      <c r="GA17" s="22" t="e">
        <f ca="1">MIN(LOG(1 - Parameters!$B$192/(1+100*EXP(-Parameters!$B$194*'National cons per cap'!GA17/1000))) / LOG(1 - (Parameters!$B$191/Parameters!$B$193)^2), 1)</f>
        <v>#NAME?</v>
      </c>
      <c r="GB17" s="22" t="e">
        <f ca="1">MIN(LOG(1 - Parameters!$B$192/(1+100*EXP(-Parameters!$B$194*'National cons per cap'!GB17/1000))) / LOG(1 - (Parameters!$B$191/Parameters!$B$193)^2), 1)</f>
        <v>#NAME?</v>
      </c>
      <c r="GC17" s="22" t="e">
        <f ca="1">MIN(LOG(1 - Parameters!$B$192/(1+100*EXP(-Parameters!$B$194*'National cons per cap'!GC17/1000))) / LOG(1 - (Parameters!$B$191/Parameters!$B$193)^2), 1)</f>
        <v>#NAME?</v>
      </c>
      <c r="GD17" s="22" t="e">
        <f ca="1">MIN(LOG(1 - Parameters!$B$192/(1+100*EXP(-Parameters!$B$194*'National cons per cap'!GD17/1000))) / LOG(1 - (Parameters!$B$191/Parameters!$B$193)^2), 1)</f>
        <v>#NAME?</v>
      </c>
      <c r="GE17" s="22" t="e">
        <f ca="1">MIN(LOG(1 - Parameters!$B$192/(1+100*EXP(-Parameters!$B$194*'National cons per cap'!GE17/1000))) / LOG(1 - (Parameters!$B$191/Parameters!$B$193)^2), 1)</f>
        <v>#NAME?</v>
      </c>
      <c r="GF17" s="22" t="e">
        <f ca="1">MIN(LOG(1 - Parameters!$B$192/(1+100*EXP(-Parameters!$B$194*'National cons per cap'!GF17/1000))) / LOG(1 - (Parameters!$B$191/Parameters!$B$193)^2), 1)</f>
        <v>#NAME?</v>
      </c>
      <c r="GG17" s="22" t="e">
        <f ca="1">MIN(LOG(1 - Parameters!$B$192/(1+100*EXP(-Parameters!$B$194*'National cons per cap'!GG17/1000))) / LOG(1 - (Parameters!$B$191/Parameters!$B$193)^2), 1)</f>
        <v>#NAME?</v>
      </c>
      <c r="GH17" s="22" t="e">
        <f ca="1">MIN(LOG(1 - Parameters!$B$192/(1+100*EXP(-Parameters!$B$194*'National cons per cap'!GH17/1000))) / LOG(1 - (Parameters!$B$191/Parameters!$B$193)^2), 1)</f>
        <v>#NAME?</v>
      </c>
      <c r="GI17" s="22" t="e">
        <f ca="1">MIN(LOG(1 - Parameters!$B$192/(1+100*EXP(-Parameters!$B$194*'National cons per cap'!GI17/1000))) / LOG(1 - (Parameters!$B$191/Parameters!$B$193)^2), 1)</f>
        <v>#NAME?</v>
      </c>
      <c r="GJ17" s="22" t="e">
        <f ca="1">MIN(LOG(1 - Parameters!$B$192/(1+100*EXP(-Parameters!$B$194*'National cons per cap'!GJ17/1000))) / LOG(1 - (Parameters!$B$191/Parameters!$B$193)^2), 1)</f>
        <v>#NAME?</v>
      </c>
      <c r="GK17" s="22" t="e">
        <f ca="1">MIN(LOG(1 - Parameters!$B$192/(1+100*EXP(-Parameters!$B$194*'National cons per cap'!GK17/1000))) / LOG(1 - (Parameters!$B$191/Parameters!$B$193)^2), 1)</f>
        <v>#NAME?</v>
      </c>
      <c r="GL17" s="22" t="e">
        <f ca="1">MIN(LOG(1 - Parameters!$B$192/(1+100*EXP(-Parameters!$B$194*'National cons per cap'!GL17/1000))) / LOG(1 - (Parameters!$B$191/Parameters!$B$193)^2), 1)</f>
        <v>#NAME?</v>
      </c>
      <c r="GM17" s="22" t="e">
        <f ca="1">MIN(LOG(1 - Parameters!$B$192/(1+100*EXP(-Parameters!$B$194*'National cons per cap'!GM17/1000))) / LOG(1 - (Parameters!$B$191/Parameters!$B$193)^2), 1)</f>
        <v>#NAME?</v>
      </c>
    </row>
    <row r="18" spans="1:195">
      <c r="A18" s="15">
        <v>2026</v>
      </c>
      <c r="B18" s="22" t="e">
        <f ca="1">MIN(LOG(1 - Parameters!$B$192/(1+100*EXP(-Parameters!$B$194*'National cons per cap'!B18/1000))) / LOG(1 - (Parameters!$B$191/Parameters!$B$193)^2), 1)</f>
        <v>#NAME?</v>
      </c>
      <c r="C18" s="22" t="e">
        <f ca="1">MIN(LOG(1 - Parameters!$B$192/(1+100*EXP(-Parameters!$B$194*'National cons per cap'!C18/1000))) / LOG(1 - (Parameters!$B$191/Parameters!$B$193)^2), 1)</f>
        <v>#NAME?</v>
      </c>
      <c r="D18" s="22" t="e">
        <f ca="1">MIN(LOG(1 - Parameters!$B$192/(1+100*EXP(-Parameters!$B$194*'National cons per cap'!D18/1000))) / LOG(1 - (Parameters!$B$191/Parameters!$B$193)^2), 1)</f>
        <v>#NAME?</v>
      </c>
      <c r="E18" s="22" t="e">
        <f ca="1">MIN(LOG(1 - Parameters!$B$192/(1+100*EXP(-Parameters!$B$194*'National cons per cap'!E18/1000))) / LOG(1 - (Parameters!$B$191/Parameters!$B$193)^2), 1)</f>
        <v>#NAME?</v>
      </c>
      <c r="F18" s="22" t="e">
        <f ca="1">MIN(LOG(1 - Parameters!$B$192/(1+100*EXP(-Parameters!$B$194*'National cons per cap'!F18/1000))) / LOG(1 - (Parameters!$B$191/Parameters!$B$193)^2), 1)</f>
        <v>#NAME?</v>
      </c>
      <c r="G18" s="22" t="e">
        <f ca="1">MIN(LOG(1 - Parameters!$B$192/(1+100*EXP(-Parameters!$B$194*'National cons per cap'!G18/1000))) / LOG(1 - (Parameters!$B$191/Parameters!$B$193)^2), 1)</f>
        <v>#NAME?</v>
      </c>
      <c r="H18" s="22" t="e">
        <f ca="1">MIN(LOG(1 - Parameters!$B$192/(1+100*EXP(-Parameters!$B$194*'National cons per cap'!H18/1000))) / LOG(1 - (Parameters!$B$191/Parameters!$B$193)^2), 1)</f>
        <v>#NAME?</v>
      </c>
      <c r="I18" s="22" t="e">
        <f ca="1">MIN(LOG(1 - Parameters!$B$192/(1+100*EXP(-Parameters!$B$194*'National cons per cap'!I18/1000))) / LOG(1 - (Parameters!$B$191/Parameters!$B$193)^2), 1)</f>
        <v>#NAME?</v>
      </c>
      <c r="J18" s="22" t="e">
        <f ca="1">MIN(LOG(1 - Parameters!$B$192/(1+100*EXP(-Parameters!$B$194*'National cons per cap'!J18/1000))) / LOG(1 - (Parameters!$B$191/Parameters!$B$193)^2), 1)</f>
        <v>#NAME?</v>
      </c>
      <c r="K18" s="22" t="e">
        <f ca="1">MIN(LOG(1 - Parameters!$B$192/(1+100*EXP(-Parameters!$B$194*'National cons per cap'!K18/1000))) / LOG(1 - (Parameters!$B$191/Parameters!$B$193)^2), 1)</f>
        <v>#NAME?</v>
      </c>
      <c r="L18" s="22" t="e">
        <f ca="1">MIN(LOG(1 - Parameters!$B$192/(1+100*EXP(-Parameters!$B$194*'National cons per cap'!L18/1000))) / LOG(1 - (Parameters!$B$191/Parameters!$B$193)^2), 1)</f>
        <v>#NAME?</v>
      </c>
      <c r="M18" s="22" t="e">
        <f ca="1">MIN(LOG(1 - Parameters!$B$192/(1+100*EXP(-Parameters!$B$194*'National cons per cap'!M18/1000))) / LOG(1 - (Parameters!$B$191/Parameters!$B$193)^2), 1)</f>
        <v>#NAME?</v>
      </c>
      <c r="N18" s="22" t="e">
        <f ca="1">MIN(LOG(1 - Parameters!$B$192/(1+100*EXP(-Parameters!$B$194*'National cons per cap'!N18/1000))) / LOG(1 - (Parameters!$B$191/Parameters!$B$193)^2), 1)</f>
        <v>#NAME?</v>
      </c>
      <c r="O18" s="22" t="e">
        <f ca="1">MIN(LOG(1 - Parameters!$B$192/(1+100*EXP(-Parameters!$B$194*'National cons per cap'!O18/1000))) / LOG(1 - (Parameters!$B$191/Parameters!$B$193)^2), 1)</f>
        <v>#NAME?</v>
      </c>
      <c r="P18" s="22" t="e">
        <f ca="1">MIN(LOG(1 - Parameters!$B$192/(1+100*EXP(-Parameters!$B$194*'National cons per cap'!P18/1000))) / LOG(1 - (Parameters!$B$191/Parameters!$B$193)^2), 1)</f>
        <v>#NAME?</v>
      </c>
      <c r="Q18" s="22" t="e">
        <f ca="1">MIN(LOG(1 - Parameters!$B$192/(1+100*EXP(-Parameters!$B$194*'National cons per cap'!Q18/1000))) / LOG(1 - (Parameters!$B$191/Parameters!$B$193)^2), 1)</f>
        <v>#NAME?</v>
      </c>
      <c r="R18" s="22" t="e">
        <f ca="1">MIN(LOG(1 - Parameters!$B$192/(1+100*EXP(-Parameters!$B$194*'National cons per cap'!R18/1000))) / LOG(1 - (Parameters!$B$191/Parameters!$B$193)^2), 1)</f>
        <v>#NAME?</v>
      </c>
      <c r="S18" s="22" t="e">
        <f ca="1">MIN(LOG(1 - Parameters!$B$192/(1+100*EXP(-Parameters!$B$194*'National cons per cap'!S18/1000))) / LOG(1 - (Parameters!$B$191/Parameters!$B$193)^2), 1)</f>
        <v>#NAME?</v>
      </c>
      <c r="T18" s="22" t="e">
        <f ca="1">MIN(LOG(1 - Parameters!$B$192/(1+100*EXP(-Parameters!$B$194*'National cons per cap'!T18/1000))) / LOG(1 - (Parameters!$B$191/Parameters!$B$193)^2), 1)</f>
        <v>#NAME?</v>
      </c>
      <c r="U18" s="22" t="e">
        <f ca="1">MIN(LOG(1 - Parameters!$B$192/(1+100*EXP(-Parameters!$B$194*'National cons per cap'!U18/1000))) / LOG(1 - (Parameters!$B$191/Parameters!$B$193)^2), 1)</f>
        <v>#NAME?</v>
      </c>
      <c r="V18" s="22" t="e">
        <f ca="1">MIN(LOG(1 - Parameters!$B$192/(1+100*EXP(-Parameters!$B$194*'National cons per cap'!V18/1000))) / LOG(1 - (Parameters!$B$191/Parameters!$B$193)^2), 1)</f>
        <v>#NAME?</v>
      </c>
      <c r="W18" s="22" t="e">
        <f ca="1">MIN(LOG(1 - Parameters!$B$192/(1+100*EXP(-Parameters!$B$194*'National cons per cap'!W18/1000))) / LOG(1 - (Parameters!$B$191/Parameters!$B$193)^2), 1)</f>
        <v>#NAME?</v>
      </c>
      <c r="X18" s="22" t="e">
        <f ca="1">MIN(LOG(1 - Parameters!$B$192/(1+100*EXP(-Parameters!$B$194*'National cons per cap'!X18/1000))) / LOG(1 - (Parameters!$B$191/Parameters!$B$193)^2), 1)</f>
        <v>#NAME?</v>
      </c>
      <c r="Y18" s="22" t="e">
        <f ca="1">MIN(LOG(1 - Parameters!$B$192/(1+100*EXP(-Parameters!$B$194*'National cons per cap'!Y18/1000))) / LOG(1 - (Parameters!$B$191/Parameters!$B$193)^2), 1)</f>
        <v>#NAME?</v>
      </c>
      <c r="Z18" s="22" t="e">
        <f ca="1">MIN(LOG(1 - Parameters!$B$192/(1+100*EXP(-Parameters!$B$194*'National cons per cap'!Z18/1000))) / LOG(1 - (Parameters!$B$191/Parameters!$B$193)^2), 1)</f>
        <v>#NAME?</v>
      </c>
      <c r="AA18" s="22" t="e">
        <f ca="1">MIN(LOG(1 - Parameters!$B$192/(1+100*EXP(-Parameters!$B$194*'National cons per cap'!AA18/1000))) / LOG(1 - (Parameters!$B$191/Parameters!$B$193)^2), 1)</f>
        <v>#NAME?</v>
      </c>
      <c r="AB18" s="22" t="e">
        <f ca="1">MIN(LOG(1 - Parameters!$B$192/(1+100*EXP(-Parameters!$B$194*'National cons per cap'!AB18/1000))) / LOG(1 - (Parameters!$B$191/Parameters!$B$193)^2), 1)</f>
        <v>#NAME?</v>
      </c>
      <c r="AC18" s="22" t="e">
        <f ca="1">MIN(LOG(1 - Parameters!$B$192/(1+100*EXP(-Parameters!$B$194*'National cons per cap'!AC18/1000))) / LOG(1 - (Parameters!$B$191/Parameters!$B$193)^2), 1)</f>
        <v>#NAME?</v>
      </c>
      <c r="AD18" s="22" t="e">
        <f ca="1">MIN(LOG(1 - Parameters!$B$192/(1+100*EXP(-Parameters!$B$194*'National cons per cap'!AD18/1000))) / LOG(1 - (Parameters!$B$191/Parameters!$B$193)^2), 1)</f>
        <v>#NAME?</v>
      </c>
      <c r="AE18" s="22" t="e">
        <f ca="1">MIN(LOG(1 - Parameters!$B$192/(1+100*EXP(-Parameters!$B$194*'National cons per cap'!AE18/1000))) / LOG(1 - (Parameters!$B$191/Parameters!$B$193)^2), 1)</f>
        <v>#NAME?</v>
      </c>
      <c r="AF18" s="22" t="e">
        <f ca="1">MIN(LOG(1 - Parameters!$B$192/(1+100*EXP(-Parameters!$B$194*'National cons per cap'!AF18/1000))) / LOG(1 - (Parameters!$B$191/Parameters!$B$193)^2), 1)</f>
        <v>#NAME?</v>
      </c>
      <c r="AG18" s="22" t="e">
        <f ca="1">MIN(LOG(1 - Parameters!$B$192/(1+100*EXP(-Parameters!$B$194*'National cons per cap'!AG18/1000))) / LOG(1 - (Parameters!$B$191/Parameters!$B$193)^2), 1)</f>
        <v>#NAME?</v>
      </c>
      <c r="AH18" s="22" t="e">
        <f ca="1">MIN(LOG(1 - Parameters!$B$192/(1+100*EXP(-Parameters!$B$194*'National cons per cap'!AH18/1000))) / LOG(1 - (Parameters!$B$191/Parameters!$B$193)^2), 1)</f>
        <v>#NAME?</v>
      </c>
      <c r="AI18" s="22" t="e">
        <f ca="1">MIN(LOG(1 - Parameters!$B$192/(1+100*EXP(-Parameters!$B$194*'National cons per cap'!AI18/1000))) / LOG(1 - (Parameters!$B$191/Parameters!$B$193)^2), 1)</f>
        <v>#NAME?</v>
      </c>
      <c r="AJ18" s="22" t="e">
        <f ca="1">MIN(LOG(1 - Parameters!$B$192/(1+100*EXP(-Parameters!$B$194*'National cons per cap'!AJ18/1000))) / LOG(1 - (Parameters!$B$191/Parameters!$B$193)^2), 1)</f>
        <v>#NAME?</v>
      </c>
      <c r="AK18" s="22" t="e">
        <f ca="1">MIN(LOG(1 - Parameters!$B$192/(1+100*EXP(-Parameters!$B$194*'National cons per cap'!AK18/1000))) / LOG(1 - (Parameters!$B$191/Parameters!$B$193)^2), 1)</f>
        <v>#NAME?</v>
      </c>
      <c r="AL18" s="22" t="e">
        <f ca="1">MIN(LOG(1 - Parameters!$B$192/(1+100*EXP(-Parameters!$B$194*'National cons per cap'!AL18/1000))) / LOG(1 - (Parameters!$B$191/Parameters!$B$193)^2), 1)</f>
        <v>#NAME?</v>
      </c>
      <c r="AM18" s="22" t="e">
        <f ca="1">MIN(LOG(1 - Parameters!$B$192/(1+100*EXP(-Parameters!$B$194*'National cons per cap'!AM18/1000))) / LOG(1 - (Parameters!$B$191/Parameters!$B$193)^2), 1)</f>
        <v>#NAME?</v>
      </c>
      <c r="AN18" s="22" t="e">
        <f ca="1">MIN(LOG(1 - Parameters!$B$192/(1+100*EXP(-Parameters!$B$194*'National cons per cap'!AN18/1000))) / LOG(1 - (Parameters!$B$191/Parameters!$B$193)^2), 1)</f>
        <v>#NAME?</v>
      </c>
      <c r="AO18" s="22" t="e">
        <f ca="1">MIN(LOG(1 - Parameters!$B$192/(1+100*EXP(-Parameters!$B$194*'National cons per cap'!AO18/1000))) / LOG(1 - (Parameters!$B$191/Parameters!$B$193)^2), 1)</f>
        <v>#NAME?</v>
      </c>
      <c r="AP18" s="22" t="e">
        <f ca="1">MIN(LOG(1 - Parameters!$B$192/(1+100*EXP(-Parameters!$B$194*'National cons per cap'!AP18/1000))) / LOG(1 - (Parameters!$B$191/Parameters!$B$193)^2), 1)</f>
        <v>#NAME?</v>
      </c>
      <c r="AQ18" s="22" t="e">
        <f ca="1">MIN(LOG(1 - Parameters!$B$192/(1+100*EXP(-Parameters!$B$194*'National cons per cap'!AQ18/1000))) / LOG(1 - (Parameters!$B$191/Parameters!$B$193)^2), 1)</f>
        <v>#NAME?</v>
      </c>
      <c r="AR18" s="22" t="e">
        <f ca="1">MIN(LOG(1 - Parameters!$B$192/(1+100*EXP(-Parameters!$B$194*'National cons per cap'!AR18/1000))) / LOG(1 - (Parameters!$B$191/Parameters!$B$193)^2), 1)</f>
        <v>#NAME?</v>
      </c>
      <c r="AS18" s="22" t="e">
        <f ca="1">MIN(LOG(1 - Parameters!$B$192/(1+100*EXP(-Parameters!$B$194*'National cons per cap'!AS18/1000))) / LOG(1 - (Parameters!$B$191/Parameters!$B$193)^2), 1)</f>
        <v>#NAME?</v>
      </c>
      <c r="AT18" s="22" t="e">
        <f ca="1">MIN(LOG(1 - Parameters!$B$192/(1+100*EXP(-Parameters!$B$194*'National cons per cap'!AT18/1000))) / LOG(1 - (Parameters!$B$191/Parameters!$B$193)^2), 1)</f>
        <v>#NAME?</v>
      </c>
      <c r="AU18" s="22" t="e">
        <f ca="1">MIN(LOG(1 - Parameters!$B$192/(1+100*EXP(-Parameters!$B$194*'National cons per cap'!AU18/1000))) / LOG(1 - (Parameters!$B$191/Parameters!$B$193)^2), 1)</f>
        <v>#NAME?</v>
      </c>
      <c r="AV18" s="22" t="e">
        <f ca="1">MIN(LOG(1 - Parameters!$B$192/(1+100*EXP(-Parameters!$B$194*'National cons per cap'!AV18/1000))) / LOG(1 - (Parameters!$B$191/Parameters!$B$193)^2), 1)</f>
        <v>#NAME?</v>
      </c>
      <c r="AW18" s="22" t="e">
        <f ca="1">MIN(LOG(1 - Parameters!$B$192/(1+100*EXP(-Parameters!$B$194*'National cons per cap'!AW18/1000))) / LOG(1 - (Parameters!$B$191/Parameters!$B$193)^2), 1)</f>
        <v>#NAME?</v>
      </c>
      <c r="AX18" s="22" t="e">
        <f ca="1">MIN(LOG(1 - Parameters!$B$192/(1+100*EXP(-Parameters!$B$194*'National cons per cap'!AX18/1000))) / LOG(1 - (Parameters!$B$191/Parameters!$B$193)^2), 1)</f>
        <v>#NAME?</v>
      </c>
      <c r="AY18" s="22" t="e">
        <f ca="1">MIN(LOG(1 - Parameters!$B$192/(1+100*EXP(-Parameters!$B$194*'National cons per cap'!AY18/1000))) / LOG(1 - (Parameters!$B$191/Parameters!$B$193)^2), 1)</f>
        <v>#NAME?</v>
      </c>
      <c r="AZ18" s="22" t="e">
        <f ca="1">MIN(LOG(1 - Parameters!$B$192/(1+100*EXP(-Parameters!$B$194*'National cons per cap'!AZ18/1000))) / LOG(1 - (Parameters!$B$191/Parameters!$B$193)^2), 1)</f>
        <v>#NAME?</v>
      </c>
      <c r="BA18" s="22" t="e">
        <f ca="1">MIN(LOG(1 - Parameters!$B$192/(1+100*EXP(-Parameters!$B$194*'National cons per cap'!BA18/1000))) / LOG(1 - (Parameters!$B$191/Parameters!$B$193)^2), 1)</f>
        <v>#NAME?</v>
      </c>
      <c r="BB18" s="22" t="e">
        <f ca="1">MIN(LOG(1 - Parameters!$B$192/(1+100*EXP(-Parameters!$B$194*'National cons per cap'!BB18/1000))) / LOG(1 - (Parameters!$B$191/Parameters!$B$193)^2), 1)</f>
        <v>#NAME?</v>
      </c>
      <c r="BC18" s="22" t="e">
        <f ca="1">MIN(LOG(1 - Parameters!$B$192/(1+100*EXP(-Parameters!$B$194*'National cons per cap'!BC18/1000))) / LOG(1 - (Parameters!$B$191/Parameters!$B$193)^2), 1)</f>
        <v>#NAME?</v>
      </c>
      <c r="BD18" s="22" t="e">
        <f ca="1">MIN(LOG(1 - Parameters!$B$192/(1+100*EXP(-Parameters!$B$194*'National cons per cap'!BD18/1000))) / LOG(1 - (Parameters!$B$191/Parameters!$B$193)^2), 1)</f>
        <v>#NAME?</v>
      </c>
      <c r="BE18" s="22" t="e">
        <f ca="1">MIN(LOG(1 - Parameters!$B$192/(1+100*EXP(-Parameters!$B$194*'National cons per cap'!BE18/1000))) / LOG(1 - (Parameters!$B$191/Parameters!$B$193)^2), 1)</f>
        <v>#NAME?</v>
      </c>
      <c r="BF18" s="22" t="e">
        <f ca="1">MIN(LOG(1 - Parameters!$B$192/(1+100*EXP(-Parameters!$B$194*'National cons per cap'!BF18/1000))) / LOG(1 - (Parameters!$B$191/Parameters!$B$193)^2), 1)</f>
        <v>#NAME?</v>
      </c>
      <c r="BG18" s="22" t="e">
        <f ca="1">MIN(LOG(1 - Parameters!$B$192/(1+100*EXP(-Parameters!$B$194*'National cons per cap'!BG18/1000))) / LOG(1 - (Parameters!$B$191/Parameters!$B$193)^2), 1)</f>
        <v>#NAME?</v>
      </c>
      <c r="BH18" s="22" t="e">
        <f ca="1">MIN(LOG(1 - Parameters!$B$192/(1+100*EXP(-Parameters!$B$194*'National cons per cap'!BH18/1000))) / LOG(1 - (Parameters!$B$191/Parameters!$B$193)^2), 1)</f>
        <v>#NAME?</v>
      </c>
      <c r="BI18" s="22" t="e">
        <f ca="1">MIN(LOG(1 - Parameters!$B$192/(1+100*EXP(-Parameters!$B$194*'National cons per cap'!BI18/1000))) / LOG(1 - (Parameters!$B$191/Parameters!$B$193)^2), 1)</f>
        <v>#NAME?</v>
      </c>
      <c r="BJ18" s="22" t="e">
        <f ca="1">MIN(LOG(1 - Parameters!$B$192/(1+100*EXP(-Parameters!$B$194*'National cons per cap'!BJ18/1000))) / LOG(1 - (Parameters!$B$191/Parameters!$B$193)^2), 1)</f>
        <v>#NAME?</v>
      </c>
      <c r="BK18" s="22" t="e">
        <f ca="1">MIN(LOG(1 - Parameters!$B$192/(1+100*EXP(-Parameters!$B$194*'National cons per cap'!BK18/1000))) / LOG(1 - (Parameters!$B$191/Parameters!$B$193)^2), 1)</f>
        <v>#NAME?</v>
      </c>
      <c r="BL18" s="22" t="e">
        <f ca="1">MIN(LOG(1 - Parameters!$B$192/(1+100*EXP(-Parameters!$B$194*'National cons per cap'!BL18/1000))) / LOG(1 - (Parameters!$B$191/Parameters!$B$193)^2), 1)</f>
        <v>#NAME?</v>
      </c>
      <c r="BM18" s="22" t="e">
        <f ca="1">MIN(LOG(1 - Parameters!$B$192/(1+100*EXP(-Parameters!$B$194*'National cons per cap'!BM18/1000))) / LOG(1 - (Parameters!$B$191/Parameters!$B$193)^2), 1)</f>
        <v>#NAME?</v>
      </c>
      <c r="BN18" s="22" t="e">
        <f ca="1">MIN(LOG(1 - Parameters!$B$192/(1+100*EXP(-Parameters!$B$194*'National cons per cap'!BN18/1000))) / LOG(1 - (Parameters!$B$191/Parameters!$B$193)^2), 1)</f>
        <v>#NAME?</v>
      </c>
      <c r="BO18" s="22" t="e">
        <f ca="1">MIN(LOG(1 - Parameters!$B$192/(1+100*EXP(-Parameters!$B$194*'National cons per cap'!BO18/1000))) / LOG(1 - (Parameters!$B$191/Parameters!$B$193)^2), 1)</f>
        <v>#NAME?</v>
      </c>
      <c r="BP18" s="22" t="e">
        <f ca="1">MIN(LOG(1 - Parameters!$B$192/(1+100*EXP(-Parameters!$B$194*'National cons per cap'!BP18/1000))) / LOG(1 - (Parameters!$B$191/Parameters!$B$193)^2), 1)</f>
        <v>#NAME?</v>
      </c>
      <c r="BQ18" s="22" t="e">
        <f ca="1">MIN(LOG(1 - Parameters!$B$192/(1+100*EXP(-Parameters!$B$194*'National cons per cap'!BQ18/1000))) / LOG(1 - (Parameters!$B$191/Parameters!$B$193)^2), 1)</f>
        <v>#NAME?</v>
      </c>
      <c r="BR18" s="22" t="e">
        <f ca="1">MIN(LOG(1 - Parameters!$B$192/(1+100*EXP(-Parameters!$B$194*'National cons per cap'!BR18/1000))) / LOG(1 - (Parameters!$B$191/Parameters!$B$193)^2), 1)</f>
        <v>#NAME?</v>
      </c>
      <c r="BS18" s="22" t="e">
        <f ca="1">MIN(LOG(1 - Parameters!$B$192/(1+100*EXP(-Parameters!$B$194*'National cons per cap'!BS18/1000))) / LOG(1 - (Parameters!$B$191/Parameters!$B$193)^2), 1)</f>
        <v>#NAME?</v>
      </c>
      <c r="BT18" s="22" t="e">
        <f ca="1">MIN(LOG(1 - Parameters!$B$192/(1+100*EXP(-Parameters!$B$194*'National cons per cap'!BT18/1000))) / LOG(1 - (Parameters!$B$191/Parameters!$B$193)^2), 1)</f>
        <v>#NAME?</v>
      </c>
      <c r="BU18" s="22" t="e">
        <f ca="1">MIN(LOG(1 - Parameters!$B$192/(1+100*EXP(-Parameters!$B$194*'National cons per cap'!BU18/1000))) / LOG(1 - (Parameters!$B$191/Parameters!$B$193)^2), 1)</f>
        <v>#NAME?</v>
      </c>
      <c r="BV18" s="22" t="e">
        <f ca="1">MIN(LOG(1 - Parameters!$B$192/(1+100*EXP(-Parameters!$B$194*'National cons per cap'!BV18/1000))) / LOG(1 - (Parameters!$B$191/Parameters!$B$193)^2), 1)</f>
        <v>#NAME?</v>
      </c>
      <c r="BW18" s="22" t="e">
        <f ca="1">MIN(LOG(1 - Parameters!$B$192/(1+100*EXP(-Parameters!$B$194*'National cons per cap'!BW18/1000))) / LOG(1 - (Parameters!$B$191/Parameters!$B$193)^2), 1)</f>
        <v>#NAME?</v>
      </c>
      <c r="BX18" s="22" t="e">
        <f ca="1">MIN(LOG(1 - Parameters!$B$192/(1+100*EXP(-Parameters!$B$194*'National cons per cap'!BX18/1000))) / LOG(1 - (Parameters!$B$191/Parameters!$B$193)^2), 1)</f>
        <v>#NAME?</v>
      </c>
      <c r="BY18" s="22" t="e">
        <f ca="1">MIN(LOG(1 - Parameters!$B$192/(1+100*EXP(-Parameters!$B$194*'National cons per cap'!BY18/1000))) / LOG(1 - (Parameters!$B$191/Parameters!$B$193)^2), 1)</f>
        <v>#NAME?</v>
      </c>
      <c r="BZ18" s="22" t="e">
        <f ca="1">MIN(LOG(1 - Parameters!$B$192/(1+100*EXP(-Parameters!$B$194*'National cons per cap'!BZ18/1000))) / LOG(1 - (Parameters!$B$191/Parameters!$B$193)^2), 1)</f>
        <v>#NAME?</v>
      </c>
      <c r="CA18" s="22" t="e">
        <f ca="1">MIN(LOG(1 - Parameters!$B$192/(1+100*EXP(-Parameters!$B$194*'National cons per cap'!CA18/1000))) / LOG(1 - (Parameters!$B$191/Parameters!$B$193)^2), 1)</f>
        <v>#NAME?</v>
      </c>
      <c r="CB18" s="22" t="e">
        <f ca="1">MIN(LOG(1 - Parameters!$B$192/(1+100*EXP(-Parameters!$B$194*'National cons per cap'!CB18/1000))) / LOG(1 - (Parameters!$B$191/Parameters!$B$193)^2), 1)</f>
        <v>#NAME?</v>
      </c>
      <c r="CC18" s="22" t="e">
        <f ca="1">MIN(LOG(1 - Parameters!$B$192/(1+100*EXP(-Parameters!$B$194*'National cons per cap'!CC18/1000))) / LOG(1 - (Parameters!$B$191/Parameters!$B$193)^2), 1)</f>
        <v>#NAME?</v>
      </c>
      <c r="CD18" s="22" t="e">
        <f ca="1">MIN(LOG(1 - Parameters!$B$192/(1+100*EXP(-Parameters!$B$194*'National cons per cap'!CD18/1000))) / LOG(1 - (Parameters!$B$191/Parameters!$B$193)^2), 1)</f>
        <v>#NAME?</v>
      </c>
      <c r="CE18" s="22" t="e">
        <f ca="1">MIN(LOG(1 - Parameters!$B$192/(1+100*EXP(-Parameters!$B$194*'National cons per cap'!CE18/1000))) / LOG(1 - (Parameters!$B$191/Parameters!$B$193)^2), 1)</f>
        <v>#NAME?</v>
      </c>
      <c r="CF18" s="22" t="e">
        <f ca="1">MIN(LOG(1 - Parameters!$B$192/(1+100*EXP(-Parameters!$B$194*'National cons per cap'!CF18/1000))) / LOG(1 - (Parameters!$B$191/Parameters!$B$193)^2), 1)</f>
        <v>#NAME?</v>
      </c>
      <c r="CG18" s="22" t="e">
        <f ca="1">MIN(LOG(1 - Parameters!$B$192/(1+100*EXP(-Parameters!$B$194*'National cons per cap'!CG18/1000))) / LOG(1 - (Parameters!$B$191/Parameters!$B$193)^2), 1)</f>
        <v>#NAME?</v>
      </c>
      <c r="CH18" s="22" t="e">
        <f ca="1">MIN(LOG(1 - Parameters!$B$192/(1+100*EXP(-Parameters!$B$194*'National cons per cap'!CH18/1000))) / LOG(1 - (Parameters!$B$191/Parameters!$B$193)^2), 1)</f>
        <v>#NAME?</v>
      </c>
      <c r="CI18" s="22" t="e">
        <f ca="1">MIN(LOG(1 - Parameters!$B$192/(1+100*EXP(-Parameters!$B$194*'National cons per cap'!CI18/1000))) / LOG(1 - (Parameters!$B$191/Parameters!$B$193)^2), 1)</f>
        <v>#NAME?</v>
      </c>
      <c r="CJ18" s="22" t="e">
        <f ca="1">MIN(LOG(1 - Parameters!$B$192/(1+100*EXP(-Parameters!$B$194*'National cons per cap'!CJ18/1000))) / LOG(1 - (Parameters!$B$191/Parameters!$B$193)^2), 1)</f>
        <v>#NAME?</v>
      </c>
      <c r="CK18" s="22" t="e">
        <f ca="1">MIN(LOG(1 - Parameters!$B$192/(1+100*EXP(-Parameters!$B$194*'National cons per cap'!CK18/1000))) / LOG(1 - (Parameters!$B$191/Parameters!$B$193)^2), 1)</f>
        <v>#NAME?</v>
      </c>
      <c r="CL18" s="22" t="e">
        <f ca="1">MIN(LOG(1 - Parameters!$B$192/(1+100*EXP(-Parameters!$B$194*'National cons per cap'!CL18/1000))) / LOG(1 - (Parameters!$B$191/Parameters!$B$193)^2), 1)</f>
        <v>#NAME?</v>
      </c>
      <c r="CM18" s="22" t="e">
        <f ca="1">MIN(LOG(1 - Parameters!$B$192/(1+100*EXP(-Parameters!$B$194*'National cons per cap'!CM18/1000))) / LOG(1 - (Parameters!$B$191/Parameters!$B$193)^2), 1)</f>
        <v>#NAME?</v>
      </c>
      <c r="CN18" s="22" t="e">
        <f ca="1">MIN(LOG(1 - Parameters!$B$192/(1+100*EXP(-Parameters!$B$194*'National cons per cap'!CN18/1000))) / LOG(1 - (Parameters!$B$191/Parameters!$B$193)^2), 1)</f>
        <v>#NAME?</v>
      </c>
      <c r="CO18" s="22" t="e">
        <f ca="1">MIN(LOG(1 - Parameters!$B$192/(1+100*EXP(-Parameters!$B$194*'National cons per cap'!CO18/1000))) / LOG(1 - (Parameters!$B$191/Parameters!$B$193)^2), 1)</f>
        <v>#NAME?</v>
      </c>
      <c r="CP18" s="22" t="e">
        <f ca="1">MIN(LOG(1 - Parameters!$B$192/(1+100*EXP(-Parameters!$B$194*'National cons per cap'!CP18/1000))) / LOG(1 - (Parameters!$B$191/Parameters!$B$193)^2), 1)</f>
        <v>#NAME?</v>
      </c>
      <c r="CQ18" s="22" t="e">
        <f ca="1">MIN(LOG(1 - Parameters!$B$192/(1+100*EXP(-Parameters!$B$194*'National cons per cap'!CQ18/1000))) / LOG(1 - (Parameters!$B$191/Parameters!$B$193)^2), 1)</f>
        <v>#NAME?</v>
      </c>
      <c r="CR18" s="22" t="e">
        <f ca="1">MIN(LOG(1 - Parameters!$B$192/(1+100*EXP(-Parameters!$B$194*'National cons per cap'!CR18/1000))) / LOG(1 - (Parameters!$B$191/Parameters!$B$193)^2), 1)</f>
        <v>#NAME?</v>
      </c>
      <c r="CS18" s="22" t="e">
        <f ca="1">MIN(LOG(1 - Parameters!$B$192/(1+100*EXP(-Parameters!$B$194*'National cons per cap'!CS18/1000))) / LOG(1 - (Parameters!$B$191/Parameters!$B$193)^2), 1)</f>
        <v>#NAME?</v>
      </c>
      <c r="CT18" s="22" t="e">
        <f ca="1">MIN(LOG(1 - Parameters!$B$192/(1+100*EXP(-Parameters!$B$194*'National cons per cap'!CT18/1000))) / LOG(1 - (Parameters!$B$191/Parameters!$B$193)^2), 1)</f>
        <v>#NAME?</v>
      </c>
      <c r="CU18" s="22" t="e">
        <f ca="1">MIN(LOG(1 - Parameters!$B$192/(1+100*EXP(-Parameters!$B$194*'National cons per cap'!CU18/1000))) / LOG(1 - (Parameters!$B$191/Parameters!$B$193)^2), 1)</f>
        <v>#NAME?</v>
      </c>
      <c r="CV18" s="22" t="e">
        <f ca="1">MIN(LOG(1 - Parameters!$B$192/(1+100*EXP(-Parameters!$B$194*'National cons per cap'!CV18/1000))) / LOG(1 - (Parameters!$B$191/Parameters!$B$193)^2), 1)</f>
        <v>#NAME?</v>
      </c>
      <c r="CW18" s="22" t="e">
        <f ca="1">MIN(LOG(1 - Parameters!$B$192/(1+100*EXP(-Parameters!$B$194*'National cons per cap'!CW18/1000))) / LOG(1 - (Parameters!$B$191/Parameters!$B$193)^2), 1)</f>
        <v>#NAME?</v>
      </c>
      <c r="CX18" s="22" t="e">
        <f ca="1">MIN(LOG(1 - Parameters!$B$192/(1+100*EXP(-Parameters!$B$194*'National cons per cap'!CX18/1000))) / LOG(1 - (Parameters!$B$191/Parameters!$B$193)^2), 1)</f>
        <v>#NAME?</v>
      </c>
      <c r="CY18" s="22" t="e">
        <f ca="1">MIN(LOG(1 - Parameters!$B$192/(1+100*EXP(-Parameters!$B$194*'National cons per cap'!CY18/1000))) / LOG(1 - (Parameters!$B$191/Parameters!$B$193)^2), 1)</f>
        <v>#NAME?</v>
      </c>
      <c r="CZ18" s="22" t="e">
        <f ca="1">MIN(LOG(1 - Parameters!$B$192/(1+100*EXP(-Parameters!$B$194*'National cons per cap'!CZ18/1000))) / LOG(1 - (Parameters!$B$191/Parameters!$B$193)^2), 1)</f>
        <v>#NAME?</v>
      </c>
      <c r="DA18" s="22" t="e">
        <f ca="1">MIN(LOG(1 - Parameters!$B$192/(1+100*EXP(-Parameters!$B$194*'National cons per cap'!DA18/1000))) / LOG(1 - (Parameters!$B$191/Parameters!$B$193)^2), 1)</f>
        <v>#NAME?</v>
      </c>
      <c r="DB18" s="22" t="e">
        <f ca="1">MIN(LOG(1 - Parameters!$B$192/(1+100*EXP(-Parameters!$B$194*'National cons per cap'!DB18/1000))) / LOG(1 - (Parameters!$B$191/Parameters!$B$193)^2), 1)</f>
        <v>#NAME?</v>
      </c>
      <c r="DC18" s="22" t="e">
        <f ca="1">MIN(LOG(1 - Parameters!$B$192/(1+100*EXP(-Parameters!$B$194*'National cons per cap'!DC18/1000))) / LOG(1 - (Parameters!$B$191/Parameters!$B$193)^2), 1)</f>
        <v>#NAME?</v>
      </c>
      <c r="DD18" s="22" t="e">
        <f ca="1">MIN(LOG(1 - Parameters!$B$192/(1+100*EXP(-Parameters!$B$194*'National cons per cap'!DD18/1000))) / LOG(1 - (Parameters!$B$191/Parameters!$B$193)^2), 1)</f>
        <v>#NAME?</v>
      </c>
      <c r="DE18" s="22" t="e">
        <f ca="1">MIN(LOG(1 - Parameters!$B$192/(1+100*EXP(-Parameters!$B$194*'National cons per cap'!DE18/1000))) / LOG(1 - (Parameters!$B$191/Parameters!$B$193)^2), 1)</f>
        <v>#NAME?</v>
      </c>
      <c r="DF18" s="22" t="e">
        <f ca="1">MIN(LOG(1 - Parameters!$B$192/(1+100*EXP(-Parameters!$B$194*'National cons per cap'!DF18/1000))) / LOG(1 - (Parameters!$B$191/Parameters!$B$193)^2), 1)</f>
        <v>#NAME?</v>
      </c>
      <c r="DG18" s="22" t="e">
        <f ca="1">MIN(LOG(1 - Parameters!$B$192/(1+100*EXP(-Parameters!$B$194*'National cons per cap'!DG18/1000))) / LOG(1 - (Parameters!$B$191/Parameters!$B$193)^2), 1)</f>
        <v>#NAME?</v>
      </c>
      <c r="DH18" s="22" t="e">
        <f ca="1">MIN(LOG(1 - Parameters!$B$192/(1+100*EXP(-Parameters!$B$194*'National cons per cap'!DH18/1000))) / LOG(1 - (Parameters!$B$191/Parameters!$B$193)^2), 1)</f>
        <v>#NAME?</v>
      </c>
      <c r="DI18" s="22" t="e">
        <f ca="1">MIN(LOG(1 - Parameters!$B$192/(1+100*EXP(-Parameters!$B$194*'National cons per cap'!DI18/1000))) / LOG(1 - (Parameters!$B$191/Parameters!$B$193)^2), 1)</f>
        <v>#NAME?</v>
      </c>
      <c r="DJ18" s="22" t="e">
        <f ca="1">MIN(LOG(1 - Parameters!$B$192/(1+100*EXP(-Parameters!$B$194*'National cons per cap'!DJ18/1000))) / LOG(1 - (Parameters!$B$191/Parameters!$B$193)^2), 1)</f>
        <v>#NAME?</v>
      </c>
      <c r="DK18" s="22" t="e">
        <f ca="1">MIN(LOG(1 - Parameters!$B$192/(1+100*EXP(-Parameters!$B$194*'National cons per cap'!DK18/1000))) / LOG(1 - (Parameters!$B$191/Parameters!$B$193)^2), 1)</f>
        <v>#NAME?</v>
      </c>
      <c r="DL18" s="22" t="e">
        <f ca="1">MIN(LOG(1 - Parameters!$B$192/(1+100*EXP(-Parameters!$B$194*'National cons per cap'!DL18/1000))) / LOG(1 - (Parameters!$B$191/Parameters!$B$193)^2), 1)</f>
        <v>#NAME?</v>
      </c>
      <c r="DM18" s="22" t="e">
        <f ca="1">MIN(LOG(1 - Parameters!$B$192/(1+100*EXP(-Parameters!$B$194*'National cons per cap'!DM18/1000))) / LOG(1 - (Parameters!$B$191/Parameters!$B$193)^2), 1)</f>
        <v>#NAME?</v>
      </c>
      <c r="DN18" s="22" t="e">
        <f ca="1">MIN(LOG(1 - Parameters!$B$192/(1+100*EXP(-Parameters!$B$194*'National cons per cap'!DN18/1000))) / LOG(1 - (Parameters!$B$191/Parameters!$B$193)^2), 1)</f>
        <v>#NAME?</v>
      </c>
      <c r="DO18" s="22" t="e">
        <f ca="1">MIN(LOG(1 - Parameters!$B$192/(1+100*EXP(-Parameters!$B$194*'National cons per cap'!DO18/1000))) / LOG(1 - (Parameters!$B$191/Parameters!$B$193)^2), 1)</f>
        <v>#NAME?</v>
      </c>
      <c r="DP18" s="22" t="e">
        <f ca="1">MIN(LOG(1 - Parameters!$B$192/(1+100*EXP(-Parameters!$B$194*'National cons per cap'!DP18/1000))) / LOG(1 - (Parameters!$B$191/Parameters!$B$193)^2), 1)</f>
        <v>#NAME?</v>
      </c>
      <c r="DQ18" s="22" t="e">
        <f ca="1">MIN(LOG(1 - Parameters!$B$192/(1+100*EXP(-Parameters!$B$194*'National cons per cap'!DQ18/1000))) / LOG(1 - (Parameters!$B$191/Parameters!$B$193)^2), 1)</f>
        <v>#NAME?</v>
      </c>
      <c r="DR18" s="22" t="e">
        <f ca="1">MIN(LOG(1 - Parameters!$B$192/(1+100*EXP(-Parameters!$B$194*'National cons per cap'!DR18/1000))) / LOG(1 - (Parameters!$B$191/Parameters!$B$193)^2), 1)</f>
        <v>#NAME?</v>
      </c>
      <c r="DS18" s="22" t="e">
        <f ca="1">MIN(LOG(1 - Parameters!$B$192/(1+100*EXP(-Parameters!$B$194*'National cons per cap'!DS18/1000))) / LOG(1 - (Parameters!$B$191/Parameters!$B$193)^2), 1)</f>
        <v>#NAME?</v>
      </c>
      <c r="DT18" s="22" t="e">
        <f ca="1">MIN(LOG(1 - Parameters!$B$192/(1+100*EXP(-Parameters!$B$194*'National cons per cap'!DT18/1000))) / LOG(1 - (Parameters!$B$191/Parameters!$B$193)^2), 1)</f>
        <v>#NAME?</v>
      </c>
      <c r="DU18" s="22" t="e">
        <f ca="1">MIN(LOG(1 - Parameters!$B$192/(1+100*EXP(-Parameters!$B$194*'National cons per cap'!DU18/1000))) / LOG(1 - (Parameters!$B$191/Parameters!$B$193)^2), 1)</f>
        <v>#NAME?</v>
      </c>
      <c r="DV18" s="22" t="e">
        <f ca="1">MIN(LOG(1 - Parameters!$B$192/(1+100*EXP(-Parameters!$B$194*'National cons per cap'!DV18/1000))) / LOG(1 - (Parameters!$B$191/Parameters!$B$193)^2), 1)</f>
        <v>#NAME?</v>
      </c>
      <c r="DW18" s="22" t="e">
        <f ca="1">MIN(LOG(1 - Parameters!$B$192/(1+100*EXP(-Parameters!$B$194*'National cons per cap'!DW18/1000))) / LOG(1 - (Parameters!$B$191/Parameters!$B$193)^2), 1)</f>
        <v>#NAME?</v>
      </c>
      <c r="DX18" s="22" t="e">
        <f ca="1">MIN(LOG(1 - Parameters!$B$192/(1+100*EXP(-Parameters!$B$194*'National cons per cap'!DX18/1000))) / LOG(1 - (Parameters!$B$191/Parameters!$B$193)^2), 1)</f>
        <v>#NAME?</v>
      </c>
      <c r="DY18" s="22" t="e">
        <f ca="1">MIN(LOG(1 - Parameters!$B$192/(1+100*EXP(-Parameters!$B$194*'National cons per cap'!DY18/1000))) / LOG(1 - (Parameters!$B$191/Parameters!$B$193)^2), 1)</f>
        <v>#NAME?</v>
      </c>
      <c r="DZ18" s="22" t="e">
        <f ca="1">MIN(LOG(1 - Parameters!$B$192/(1+100*EXP(-Parameters!$B$194*'National cons per cap'!DZ18/1000))) / LOG(1 - (Parameters!$B$191/Parameters!$B$193)^2), 1)</f>
        <v>#NAME?</v>
      </c>
      <c r="EA18" s="22" t="e">
        <f ca="1">MIN(LOG(1 - Parameters!$B$192/(1+100*EXP(-Parameters!$B$194*'National cons per cap'!EA18/1000))) / LOG(1 - (Parameters!$B$191/Parameters!$B$193)^2), 1)</f>
        <v>#NAME?</v>
      </c>
      <c r="EB18" s="22" t="e">
        <f ca="1">MIN(LOG(1 - Parameters!$B$192/(1+100*EXP(-Parameters!$B$194*'National cons per cap'!EB18/1000))) / LOG(1 - (Parameters!$B$191/Parameters!$B$193)^2), 1)</f>
        <v>#NAME?</v>
      </c>
      <c r="EC18" s="22" t="e">
        <f ca="1">MIN(LOG(1 - Parameters!$B$192/(1+100*EXP(-Parameters!$B$194*'National cons per cap'!EC18/1000))) / LOG(1 - (Parameters!$B$191/Parameters!$B$193)^2), 1)</f>
        <v>#NAME?</v>
      </c>
      <c r="ED18" s="22" t="e">
        <f ca="1">MIN(LOG(1 - Parameters!$B$192/(1+100*EXP(-Parameters!$B$194*'National cons per cap'!ED18/1000))) / LOG(1 - (Parameters!$B$191/Parameters!$B$193)^2), 1)</f>
        <v>#NAME?</v>
      </c>
      <c r="EE18" s="22" t="e">
        <f ca="1">MIN(LOG(1 - Parameters!$B$192/(1+100*EXP(-Parameters!$B$194*'National cons per cap'!EE18/1000))) / LOG(1 - (Parameters!$B$191/Parameters!$B$193)^2), 1)</f>
        <v>#NAME?</v>
      </c>
      <c r="EF18" s="22" t="e">
        <f ca="1">MIN(LOG(1 - Parameters!$B$192/(1+100*EXP(-Parameters!$B$194*'National cons per cap'!EF18/1000))) / LOG(1 - (Parameters!$B$191/Parameters!$B$193)^2), 1)</f>
        <v>#NAME?</v>
      </c>
      <c r="EG18" s="22" t="e">
        <f ca="1">MIN(LOG(1 - Parameters!$B$192/(1+100*EXP(-Parameters!$B$194*'National cons per cap'!EG18/1000))) / LOG(1 - (Parameters!$B$191/Parameters!$B$193)^2), 1)</f>
        <v>#NAME?</v>
      </c>
      <c r="EH18" s="22" t="e">
        <f ca="1">MIN(LOG(1 - Parameters!$B$192/(1+100*EXP(-Parameters!$B$194*'National cons per cap'!EH18/1000))) / LOG(1 - (Parameters!$B$191/Parameters!$B$193)^2), 1)</f>
        <v>#NAME?</v>
      </c>
      <c r="EI18" s="22" t="e">
        <f ca="1">MIN(LOG(1 - Parameters!$B$192/(1+100*EXP(-Parameters!$B$194*'National cons per cap'!EI18/1000))) / LOG(1 - (Parameters!$B$191/Parameters!$B$193)^2), 1)</f>
        <v>#NAME?</v>
      </c>
      <c r="EJ18" s="22" t="e">
        <f ca="1">MIN(LOG(1 - Parameters!$B$192/(1+100*EXP(-Parameters!$B$194*'National cons per cap'!EJ18/1000))) / LOG(1 - (Parameters!$B$191/Parameters!$B$193)^2), 1)</f>
        <v>#NAME?</v>
      </c>
      <c r="EK18" s="22" t="e">
        <f ca="1">MIN(LOG(1 - Parameters!$B$192/(1+100*EXP(-Parameters!$B$194*'National cons per cap'!EK18/1000))) / LOG(1 - (Parameters!$B$191/Parameters!$B$193)^2), 1)</f>
        <v>#NAME?</v>
      </c>
      <c r="EL18" s="22" t="e">
        <f ca="1">MIN(LOG(1 - Parameters!$B$192/(1+100*EXP(-Parameters!$B$194*'National cons per cap'!EL18/1000))) / LOG(1 - (Parameters!$B$191/Parameters!$B$193)^2), 1)</f>
        <v>#NAME?</v>
      </c>
      <c r="EM18" s="22" t="e">
        <f ca="1">MIN(LOG(1 - Parameters!$B$192/(1+100*EXP(-Parameters!$B$194*'National cons per cap'!EM18/1000))) / LOG(1 - (Parameters!$B$191/Parameters!$B$193)^2), 1)</f>
        <v>#NAME?</v>
      </c>
      <c r="EN18" s="22" t="e">
        <f ca="1">MIN(LOG(1 - Parameters!$B$192/(1+100*EXP(-Parameters!$B$194*'National cons per cap'!EN18/1000))) / LOG(1 - (Parameters!$B$191/Parameters!$B$193)^2), 1)</f>
        <v>#NAME?</v>
      </c>
      <c r="EO18" s="22" t="e">
        <f ca="1">MIN(LOG(1 - Parameters!$B$192/(1+100*EXP(-Parameters!$B$194*'National cons per cap'!EO18/1000))) / LOG(1 - (Parameters!$B$191/Parameters!$B$193)^2), 1)</f>
        <v>#NAME?</v>
      </c>
      <c r="EP18" s="22" t="e">
        <f ca="1">MIN(LOG(1 - Parameters!$B$192/(1+100*EXP(-Parameters!$B$194*'National cons per cap'!EP18/1000))) / LOG(1 - (Parameters!$B$191/Parameters!$B$193)^2), 1)</f>
        <v>#NAME?</v>
      </c>
      <c r="EQ18" s="22" t="e">
        <f ca="1">MIN(LOG(1 - Parameters!$B$192/(1+100*EXP(-Parameters!$B$194*'National cons per cap'!EQ18/1000))) / LOG(1 - (Parameters!$B$191/Parameters!$B$193)^2), 1)</f>
        <v>#NAME?</v>
      </c>
      <c r="ER18" s="22" t="e">
        <f ca="1">MIN(LOG(1 - Parameters!$B$192/(1+100*EXP(-Parameters!$B$194*'National cons per cap'!ER18/1000))) / LOG(1 - (Parameters!$B$191/Parameters!$B$193)^2), 1)</f>
        <v>#NAME?</v>
      </c>
      <c r="ES18" s="22" t="e">
        <f ca="1">MIN(LOG(1 - Parameters!$B$192/(1+100*EXP(-Parameters!$B$194*'National cons per cap'!ES18/1000))) / LOG(1 - (Parameters!$B$191/Parameters!$B$193)^2), 1)</f>
        <v>#NAME?</v>
      </c>
      <c r="ET18" s="22" t="e">
        <f ca="1">MIN(LOG(1 - Parameters!$B$192/(1+100*EXP(-Parameters!$B$194*'National cons per cap'!ET18/1000))) / LOG(1 - (Parameters!$B$191/Parameters!$B$193)^2), 1)</f>
        <v>#NAME?</v>
      </c>
      <c r="EU18" s="22" t="e">
        <f ca="1">MIN(LOG(1 - Parameters!$B$192/(1+100*EXP(-Parameters!$B$194*'National cons per cap'!EU18/1000))) / LOG(1 - (Parameters!$B$191/Parameters!$B$193)^2), 1)</f>
        <v>#NAME?</v>
      </c>
      <c r="EV18" s="22" t="e">
        <f ca="1">MIN(LOG(1 - Parameters!$B$192/(1+100*EXP(-Parameters!$B$194*'National cons per cap'!EV18/1000))) / LOG(1 - (Parameters!$B$191/Parameters!$B$193)^2), 1)</f>
        <v>#NAME?</v>
      </c>
      <c r="EW18" s="22" t="e">
        <f ca="1">MIN(LOG(1 - Parameters!$B$192/(1+100*EXP(-Parameters!$B$194*'National cons per cap'!EW18/1000))) / LOG(1 - (Parameters!$B$191/Parameters!$B$193)^2), 1)</f>
        <v>#NAME?</v>
      </c>
      <c r="EX18" s="22" t="e">
        <f ca="1">MIN(LOG(1 - Parameters!$B$192/(1+100*EXP(-Parameters!$B$194*'National cons per cap'!EX18/1000))) / LOG(1 - (Parameters!$B$191/Parameters!$B$193)^2), 1)</f>
        <v>#NAME?</v>
      </c>
      <c r="EY18" s="22" t="e">
        <f ca="1">MIN(LOG(1 - Parameters!$B$192/(1+100*EXP(-Parameters!$B$194*'National cons per cap'!EY18/1000))) / LOG(1 - (Parameters!$B$191/Parameters!$B$193)^2), 1)</f>
        <v>#NAME?</v>
      </c>
      <c r="EZ18" s="22" t="e">
        <f ca="1">MIN(LOG(1 - Parameters!$B$192/(1+100*EXP(-Parameters!$B$194*'National cons per cap'!EZ18/1000))) / LOG(1 - (Parameters!$B$191/Parameters!$B$193)^2), 1)</f>
        <v>#NAME?</v>
      </c>
      <c r="FA18" s="22" t="e">
        <f ca="1">MIN(LOG(1 - Parameters!$B$192/(1+100*EXP(-Parameters!$B$194*'National cons per cap'!FA18/1000))) / LOG(1 - (Parameters!$B$191/Parameters!$B$193)^2), 1)</f>
        <v>#NAME?</v>
      </c>
      <c r="FB18" s="22" t="e">
        <f ca="1">MIN(LOG(1 - Parameters!$B$192/(1+100*EXP(-Parameters!$B$194*'National cons per cap'!FB18/1000))) / LOG(1 - (Parameters!$B$191/Parameters!$B$193)^2), 1)</f>
        <v>#NAME?</v>
      </c>
      <c r="FC18" s="22" t="e">
        <f ca="1">MIN(LOG(1 - Parameters!$B$192/(1+100*EXP(-Parameters!$B$194*'National cons per cap'!FC18/1000))) / LOG(1 - (Parameters!$B$191/Parameters!$B$193)^2), 1)</f>
        <v>#NAME?</v>
      </c>
      <c r="FD18" s="22" t="e">
        <f ca="1">MIN(LOG(1 - Parameters!$B$192/(1+100*EXP(-Parameters!$B$194*'National cons per cap'!FD18/1000))) / LOG(1 - (Parameters!$B$191/Parameters!$B$193)^2), 1)</f>
        <v>#NAME?</v>
      </c>
      <c r="FE18" s="22" t="e">
        <f ca="1">MIN(LOG(1 - Parameters!$B$192/(1+100*EXP(-Parameters!$B$194*'National cons per cap'!FE18/1000))) / LOG(1 - (Parameters!$B$191/Parameters!$B$193)^2), 1)</f>
        <v>#NAME?</v>
      </c>
      <c r="FF18" s="22" t="e">
        <f ca="1">MIN(LOG(1 - Parameters!$B$192/(1+100*EXP(-Parameters!$B$194*'National cons per cap'!FF18/1000))) / LOG(1 - (Parameters!$B$191/Parameters!$B$193)^2), 1)</f>
        <v>#NAME?</v>
      </c>
      <c r="FG18" s="22" t="e">
        <f ca="1">MIN(LOG(1 - Parameters!$B$192/(1+100*EXP(-Parameters!$B$194*'National cons per cap'!FG18/1000))) / LOG(1 - (Parameters!$B$191/Parameters!$B$193)^2), 1)</f>
        <v>#NAME?</v>
      </c>
      <c r="FH18" s="22" t="e">
        <f ca="1">MIN(LOG(1 - Parameters!$B$192/(1+100*EXP(-Parameters!$B$194*'National cons per cap'!FH18/1000))) / LOG(1 - (Parameters!$B$191/Parameters!$B$193)^2), 1)</f>
        <v>#NAME?</v>
      </c>
      <c r="FI18" s="22" t="e">
        <f ca="1">MIN(LOG(1 - Parameters!$B$192/(1+100*EXP(-Parameters!$B$194*'National cons per cap'!FI18/1000))) / LOG(1 - (Parameters!$B$191/Parameters!$B$193)^2), 1)</f>
        <v>#NAME?</v>
      </c>
      <c r="FJ18" s="22" t="e">
        <f ca="1">MIN(LOG(1 - Parameters!$B$192/(1+100*EXP(-Parameters!$B$194*'National cons per cap'!FJ18/1000))) / LOG(1 - (Parameters!$B$191/Parameters!$B$193)^2), 1)</f>
        <v>#NAME?</v>
      </c>
      <c r="FK18" s="22" t="e">
        <f ca="1">MIN(LOG(1 - Parameters!$B$192/(1+100*EXP(-Parameters!$B$194*'National cons per cap'!FK18/1000))) / LOG(1 - (Parameters!$B$191/Parameters!$B$193)^2), 1)</f>
        <v>#NAME?</v>
      </c>
      <c r="FL18" s="22" t="e">
        <f ca="1">MIN(LOG(1 - Parameters!$B$192/(1+100*EXP(-Parameters!$B$194*'National cons per cap'!FL18/1000))) / LOG(1 - (Parameters!$B$191/Parameters!$B$193)^2), 1)</f>
        <v>#NAME?</v>
      </c>
      <c r="FM18" s="22" t="e">
        <f ca="1">MIN(LOG(1 - Parameters!$B$192/(1+100*EXP(-Parameters!$B$194*'National cons per cap'!FM18/1000))) / LOG(1 - (Parameters!$B$191/Parameters!$B$193)^2), 1)</f>
        <v>#NAME?</v>
      </c>
      <c r="FN18" s="22" t="e">
        <f ca="1">MIN(LOG(1 - Parameters!$B$192/(1+100*EXP(-Parameters!$B$194*'National cons per cap'!FN18/1000))) / LOG(1 - (Parameters!$B$191/Parameters!$B$193)^2), 1)</f>
        <v>#NAME?</v>
      </c>
      <c r="FO18" s="22" t="e">
        <f ca="1">MIN(LOG(1 - Parameters!$B$192/(1+100*EXP(-Parameters!$B$194*'National cons per cap'!FO18/1000))) / LOG(1 - (Parameters!$B$191/Parameters!$B$193)^2), 1)</f>
        <v>#NAME?</v>
      </c>
      <c r="FP18" s="22" t="e">
        <f ca="1">MIN(LOG(1 - Parameters!$B$192/(1+100*EXP(-Parameters!$B$194*'National cons per cap'!FP18/1000))) / LOG(1 - (Parameters!$B$191/Parameters!$B$193)^2), 1)</f>
        <v>#NAME?</v>
      </c>
      <c r="FQ18" s="22" t="e">
        <f ca="1">MIN(LOG(1 - Parameters!$B$192/(1+100*EXP(-Parameters!$B$194*'National cons per cap'!FQ18/1000))) / LOG(1 - (Parameters!$B$191/Parameters!$B$193)^2), 1)</f>
        <v>#NAME?</v>
      </c>
      <c r="FR18" s="22" t="e">
        <f ca="1">MIN(LOG(1 - Parameters!$B$192/(1+100*EXP(-Parameters!$B$194*'National cons per cap'!FR18/1000))) / LOG(1 - (Parameters!$B$191/Parameters!$B$193)^2), 1)</f>
        <v>#NAME?</v>
      </c>
      <c r="FS18" s="22" t="e">
        <f ca="1">MIN(LOG(1 - Parameters!$B$192/(1+100*EXP(-Parameters!$B$194*'National cons per cap'!FS18/1000))) / LOG(1 - (Parameters!$B$191/Parameters!$B$193)^2), 1)</f>
        <v>#NAME?</v>
      </c>
      <c r="FT18" s="22" t="e">
        <f ca="1">MIN(LOG(1 - Parameters!$B$192/(1+100*EXP(-Parameters!$B$194*'National cons per cap'!FT18/1000))) / LOG(1 - (Parameters!$B$191/Parameters!$B$193)^2), 1)</f>
        <v>#NAME?</v>
      </c>
      <c r="FU18" s="22" t="e">
        <f ca="1">MIN(LOG(1 - Parameters!$B$192/(1+100*EXP(-Parameters!$B$194*'National cons per cap'!FU18/1000))) / LOG(1 - (Parameters!$B$191/Parameters!$B$193)^2), 1)</f>
        <v>#NAME?</v>
      </c>
      <c r="FV18" s="22" t="e">
        <f ca="1">MIN(LOG(1 - Parameters!$B$192/(1+100*EXP(-Parameters!$B$194*'National cons per cap'!FV18/1000))) / LOG(1 - (Parameters!$B$191/Parameters!$B$193)^2), 1)</f>
        <v>#NAME?</v>
      </c>
      <c r="FW18" s="22" t="e">
        <f ca="1">MIN(LOG(1 - Parameters!$B$192/(1+100*EXP(-Parameters!$B$194*'National cons per cap'!FW18/1000))) / LOG(1 - (Parameters!$B$191/Parameters!$B$193)^2), 1)</f>
        <v>#NAME?</v>
      </c>
      <c r="FX18" s="22" t="e">
        <f ca="1">MIN(LOG(1 - Parameters!$B$192/(1+100*EXP(-Parameters!$B$194*'National cons per cap'!FX18/1000))) / LOG(1 - (Parameters!$B$191/Parameters!$B$193)^2), 1)</f>
        <v>#NAME?</v>
      </c>
      <c r="FY18" s="22" t="e">
        <f ca="1">MIN(LOG(1 - Parameters!$B$192/(1+100*EXP(-Parameters!$B$194*'National cons per cap'!FY18/1000))) / LOG(1 - (Parameters!$B$191/Parameters!$B$193)^2), 1)</f>
        <v>#NAME?</v>
      </c>
      <c r="FZ18" s="22" t="e">
        <f ca="1">MIN(LOG(1 - Parameters!$B$192/(1+100*EXP(-Parameters!$B$194*'National cons per cap'!FZ18/1000))) / LOG(1 - (Parameters!$B$191/Parameters!$B$193)^2), 1)</f>
        <v>#NAME?</v>
      </c>
      <c r="GA18" s="22" t="e">
        <f ca="1">MIN(LOG(1 - Parameters!$B$192/(1+100*EXP(-Parameters!$B$194*'National cons per cap'!GA18/1000))) / LOG(1 - (Parameters!$B$191/Parameters!$B$193)^2), 1)</f>
        <v>#NAME?</v>
      </c>
      <c r="GB18" s="22" t="e">
        <f ca="1">MIN(LOG(1 - Parameters!$B$192/(1+100*EXP(-Parameters!$B$194*'National cons per cap'!GB18/1000))) / LOG(1 - (Parameters!$B$191/Parameters!$B$193)^2), 1)</f>
        <v>#NAME?</v>
      </c>
      <c r="GC18" s="22" t="e">
        <f ca="1">MIN(LOG(1 - Parameters!$B$192/(1+100*EXP(-Parameters!$B$194*'National cons per cap'!GC18/1000))) / LOG(1 - (Parameters!$B$191/Parameters!$B$193)^2), 1)</f>
        <v>#NAME?</v>
      </c>
      <c r="GD18" s="22" t="e">
        <f ca="1">MIN(LOG(1 - Parameters!$B$192/(1+100*EXP(-Parameters!$B$194*'National cons per cap'!GD18/1000))) / LOG(1 - (Parameters!$B$191/Parameters!$B$193)^2), 1)</f>
        <v>#NAME?</v>
      </c>
      <c r="GE18" s="22" t="e">
        <f ca="1">MIN(LOG(1 - Parameters!$B$192/(1+100*EXP(-Parameters!$B$194*'National cons per cap'!GE18/1000))) / LOG(1 - (Parameters!$B$191/Parameters!$B$193)^2), 1)</f>
        <v>#NAME?</v>
      </c>
      <c r="GF18" s="22" t="e">
        <f ca="1">MIN(LOG(1 - Parameters!$B$192/(1+100*EXP(-Parameters!$B$194*'National cons per cap'!GF18/1000))) / LOG(1 - (Parameters!$B$191/Parameters!$B$193)^2), 1)</f>
        <v>#NAME?</v>
      </c>
      <c r="GG18" s="22" t="e">
        <f ca="1">MIN(LOG(1 - Parameters!$B$192/(1+100*EXP(-Parameters!$B$194*'National cons per cap'!GG18/1000))) / LOG(1 - (Parameters!$B$191/Parameters!$B$193)^2), 1)</f>
        <v>#NAME?</v>
      </c>
      <c r="GH18" s="22" t="e">
        <f ca="1">MIN(LOG(1 - Parameters!$B$192/(1+100*EXP(-Parameters!$B$194*'National cons per cap'!GH18/1000))) / LOG(1 - (Parameters!$B$191/Parameters!$B$193)^2), 1)</f>
        <v>#NAME?</v>
      </c>
      <c r="GI18" s="22" t="e">
        <f ca="1">MIN(LOG(1 - Parameters!$B$192/(1+100*EXP(-Parameters!$B$194*'National cons per cap'!GI18/1000))) / LOG(1 - (Parameters!$B$191/Parameters!$B$193)^2), 1)</f>
        <v>#NAME?</v>
      </c>
      <c r="GJ18" s="22" t="e">
        <f ca="1">MIN(LOG(1 - Parameters!$B$192/(1+100*EXP(-Parameters!$B$194*'National cons per cap'!GJ18/1000))) / LOG(1 - (Parameters!$B$191/Parameters!$B$193)^2), 1)</f>
        <v>#NAME?</v>
      </c>
      <c r="GK18" s="22" t="e">
        <f ca="1">MIN(LOG(1 - Parameters!$B$192/(1+100*EXP(-Parameters!$B$194*'National cons per cap'!GK18/1000))) / LOG(1 - (Parameters!$B$191/Parameters!$B$193)^2), 1)</f>
        <v>#NAME?</v>
      </c>
      <c r="GL18" s="22" t="e">
        <f ca="1">MIN(LOG(1 - Parameters!$B$192/(1+100*EXP(-Parameters!$B$194*'National cons per cap'!GL18/1000))) / LOG(1 - (Parameters!$B$191/Parameters!$B$193)^2), 1)</f>
        <v>#NAME?</v>
      </c>
      <c r="GM18" s="22" t="e">
        <f ca="1">MIN(LOG(1 - Parameters!$B$192/(1+100*EXP(-Parameters!$B$194*'National cons per cap'!GM18/1000))) / LOG(1 - (Parameters!$B$191/Parameters!$B$193)^2), 1)</f>
        <v>#NAME?</v>
      </c>
    </row>
    <row r="19" spans="1:195">
      <c r="A19" s="15">
        <v>2027</v>
      </c>
      <c r="B19" s="22" t="e">
        <f ca="1">MIN(LOG(1 - Parameters!$B$192/(1+100*EXP(-Parameters!$B$194*'National cons per cap'!B19/1000))) / LOG(1 - (Parameters!$B$191/Parameters!$B$193)^2), 1)</f>
        <v>#NAME?</v>
      </c>
      <c r="C19" s="22" t="e">
        <f ca="1">MIN(LOG(1 - Parameters!$B$192/(1+100*EXP(-Parameters!$B$194*'National cons per cap'!C19/1000))) / LOG(1 - (Parameters!$B$191/Parameters!$B$193)^2), 1)</f>
        <v>#NAME?</v>
      </c>
      <c r="D19" s="22" t="e">
        <f ca="1">MIN(LOG(1 - Parameters!$B$192/(1+100*EXP(-Parameters!$B$194*'National cons per cap'!D19/1000))) / LOG(1 - (Parameters!$B$191/Parameters!$B$193)^2), 1)</f>
        <v>#NAME?</v>
      </c>
      <c r="E19" s="22" t="e">
        <f ca="1">MIN(LOG(1 - Parameters!$B$192/(1+100*EXP(-Parameters!$B$194*'National cons per cap'!E19/1000))) / LOG(1 - (Parameters!$B$191/Parameters!$B$193)^2), 1)</f>
        <v>#NAME?</v>
      </c>
      <c r="F19" s="22" t="e">
        <f ca="1">MIN(LOG(1 - Parameters!$B$192/(1+100*EXP(-Parameters!$B$194*'National cons per cap'!F19/1000))) / LOG(1 - (Parameters!$B$191/Parameters!$B$193)^2), 1)</f>
        <v>#NAME?</v>
      </c>
      <c r="G19" s="22" t="e">
        <f ca="1">MIN(LOG(1 - Parameters!$B$192/(1+100*EXP(-Parameters!$B$194*'National cons per cap'!G19/1000))) / LOG(1 - (Parameters!$B$191/Parameters!$B$193)^2), 1)</f>
        <v>#NAME?</v>
      </c>
      <c r="H19" s="22" t="e">
        <f ca="1">MIN(LOG(1 - Parameters!$B$192/(1+100*EXP(-Parameters!$B$194*'National cons per cap'!H19/1000))) / LOG(1 - (Parameters!$B$191/Parameters!$B$193)^2), 1)</f>
        <v>#NAME?</v>
      </c>
      <c r="I19" s="22" t="e">
        <f ca="1">MIN(LOG(1 - Parameters!$B$192/(1+100*EXP(-Parameters!$B$194*'National cons per cap'!I19/1000))) / LOG(1 - (Parameters!$B$191/Parameters!$B$193)^2), 1)</f>
        <v>#NAME?</v>
      </c>
      <c r="J19" s="22" t="e">
        <f ca="1">MIN(LOG(1 - Parameters!$B$192/(1+100*EXP(-Parameters!$B$194*'National cons per cap'!J19/1000))) / LOG(1 - (Parameters!$B$191/Parameters!$B$193)^2), 1)</f>
        <v>#NAME?</v>
      </c>
      <c r="K19" s="22" t="e">
        <f ca="1">MIN(LOG(1 - Parameters!$B$192/(1+100*EXP(-Parameters!$B$194*'National cons per cap'!K19/1000))) / LOG(1 - (Parameters!$B$191/Parameters!$B$193)^2), 1)</f>
        <v>#NAME?</v>
      </c>
      <c r="L19" s="22" t="e">
        <f ca="1">MIN(LOG(1 - Parameters!$B$192/(1+100*EXP(-Parameters!$B$194*'National cons per cap'!L19/1000))) / LOG(1 - (Parameters!$B$191/Parameters!$B$193)^2), 1)</f>
        <v>#NAME?</v>
      </c>
      <c r="M19" s="22" t="e">
        <f ca="1">MIN(LOG(1 - Parameters!$B$192/(1+100*EXP(-Parameters!$B$194*'National cons per cap'!M19/1000))) / LOG(1 - (Parameters!$B$191/Parameters!$B$193)^2), 1)</f>
        <v>#NAME?</v>
      </c>
      <c r="N19" s="22" t="e">
        <f ca="1">MIN(LOG(1 - Parameters!$B$192/(1+100*EXP(-Parameters!$B$194*'National cons per cap'!N19/1000))) / LOG(1 - (Parameters!$B$191/Parameters!$B$193)^2), 1)</f>
        <v>#NAME?</v>
      </c>
      <c r="O19" s="22" t="e">
        <f ca="1">MIN(LOG(1 - Parameters!$B$192/(1+100*EXP(-Parameters!$B$194*'National cons per cap'!O19/1000))) / LOG(1 - (Parameters!$B$191/Parameters!$B$193)^2), 1)</f>
        <v>#NAME?</v>
      </c>
      <c r="P19" s="22" t="e">
        <f ca="1">MIN(LOG(1 - Parameters!$B$192/(1+100*EXP(-Parameters!$B$194*'National cons per cap'!P19/1000))) / LOG(1 - (Parameters!$B$191/Parameters!$B$193)^2), 1)</f>
        <v>#NAME?</v>
      </c>
      <c r="Q19" s="22" t="e">
        <f ca="1">MIN(LOG(1 - Parameters!$B$192/(1+100*EXP(-Parameters!$B$194*'National cons per cap'!Q19/1000))) / LOG(1 - (Parameters!$B$191/Parameters!$B$193)^2), 1)</f>
        <v>#NAME?</v>
      </c>
      <c r="R19" s="22" t="e">
        <f ca="1">MIN(LOG(1 - Parameters!$B$192/(1+100*EXP(-Parameters!$B$194*'National cons per cap'!R19/1000))) / LOG(1 - (Parameters!$B$191/Parameters!$B$193)^2), 1)</f>
        <v>#NAME?</v>
      </c>
      <c r="S19" s="22" t="e">
        <f ca="1">MIN(LOG(1 - Parameters!$B$192/(1+100*EXP(-Parameters!$B$194*'National cons per cap'!S19/1000))) / LOG(1 - (Parameters!$B$191/Parameters!$B$193)^2), 1)</f>
        <v>#NAME?</v>
      </c>
      <c r="T19" s="22" t="e">
        <f ca="1">MIN(LOG(1 - Parameters!$B$192/(1+100*EXP(-Parameters!$B$194*'National cons per cap'!T19/1000))) / LOG(1 - (Parameters!$B$191/Parameters!$B$193)^2), 1)</f>
        <v>#NAME?</v>
      </c>
      <c r="U19" s="22" t="e">
        <f ca="1">MIN(LOG(1 - Parameters!$B$192/(1+100*EXP(-Parameters!$B$194*'National cons per cap'!U19/1000))) / LOG(1 - (Parameters!$B$191/Parameters!$B$193)^2), 1)</f>
        <v>#NAME?</v>
      </c>
      <c r="V19" s="22" t="e">
        <f ca="1">MIN(LOG(1 - Parameters!$B$192/(1+100*EXP(-Parameters!$B$194*'National cons per cap'!V19/1000))) / LOG(1 - (Parameters!$B$191/Parameters!$B$193)^2), 1)</f>
        <v>#NAME?</v>
      </c>
      <c r="W19" s="22" t="e">
        <f ca="1">MIN(LOG(1 - Parameters!$B$192/(1+100*EXP(-Parameters!$B$194*'National cons per cap'!W19/1000))) / LOG(1 - (Parameters!$B$191/Parameters!$B$193)^2), 1)</f>
        <v>#NAME?</v>
      </c>
      <c r="X19" s="22" t="e">
        <f ca="1">MIN(LOG(1 - Parameters!$B$192/(1+100*EXP(-Parameters!$B$194*'National cons per cap'!X19/1000))) / LOG(1 - (Parameters!$B$191/Parameters!$B$193)^2), 1)</f>
        <v>#NAME?</v>
      </c>
      <c r="Y19" s="22" t="e">
        <f ca="1">MIN(LOG(1 - Parameters!$B$192/(1+100*EXP(-Parameters!$B$194*'National cons per cap'!Y19/1000))) / LOG(1 - (Parameters!$B$191/Parameters!$B$193)^2), 1)</f>
        <v>#NAME?</v>
      </c>
      <c r="Z19" s="22" t="e">
        <f ca="1">MIN(LOG(1 - Parameters!$B$192/(1+100*EXP(-Parameters!$B$194*'National cons per cap'!Z19/1000))) / LOG(1 - (Parameters!$B$191/Parameters!$B$193)^2), 1)</f>
        <v>#NAME?</v>
      </c>
      <c r="AA19" s="22" t="e">
        <f ca="1">MIN(LOG(1 - Parameters!$B$192/(1+100*EXP(-Parameters!$B$194*'National cons per cap'!AA19/1000))) / LOG(1 - (Parameters!$B$191/Parameters!$B$193)^2), 1)</f>
        <v>#NAME?</v>
      </c>
      <c r="AB19" s="22" t="e">
        <f ca="1">MIN(LOG(1 - Parameters!$B$192/(1+100*EXP(-Parameters!$B$194*'National cons per cap'!AB19/1000))) / LOG(1 - (Parameters!$B$191/Parameters!$B$193)^2), 1)</f>
        <v>#NAME?</v>
      </c>
      <c r="AC19" s="22" t="e">
        <f ca="1">MIN(LOG(1 - Parameters!$B$192/(1+100*EXP(-Parameters!$B$194*'National cons per cap'!AC19/1000))) / LOG(1 - (Parameters!$B$191/Parameters!$B$193)^2), 1)</f>
        <v>#NAME?</v>
      </c>
      <c r="AD19" s="22" t="e">
        <f ca="1">MIN(LOG(1 - Parameters!$B$192/(1+100*EXP(-Parameters!$B$194*'National cons per cap'!AD19/1000))) / LOG(1 - (Parameters!$B$191/Parameters!$B$193)^2), 1)</f>
        <v>#NAME?</v>
      </c>
      <c r="AE19" s="22" t="e">
        <f ca="1">MIN(LOG(1 - Parameters!$B$192/(1+100*EXP(-Parameters!$B$194*'National cons per cap'!AE19/1000))) / LOG(1 - (Parameters!$B$191/Parameters!$B$193)^2), 1)</f>
        <v>#NAME?</v>
      </c>
      <c r="AF19" s="22" t="e">
        <f ca="1">MIN(LOG(1 - Parameters!$B$192/(1+100*EXP(-Parameters!$B$194*'National cons per cap'!AF19/1000))) / LOG(1 - (Parameters!$B$191/Parameters!$B$193)^2), 1)</f>
        <v>#NAME?</v>
      </c>
      <c r="AG19" s="22" t="e">
        <f ca="1">MIN(LOG(1 - Parameters!$B$192/(1+100*EXP(-Parameters!$B$194*'National cons per cap'!AG19/1000))) / LOG(1 - (Parameters!$B$191/Parameters!$B$193)^2), 1)</f>
        <v>#NAME?</v>
      </c>
      <c r="AH19" s="22" t="e">
        <f ca="1">MIN(LOG(1 - Parameters!$B$192/(1+100*EXP(-Parameters!$B$194*'National cons per cap'!AH19/1000))) / LOG(1 - (Parameters!$B$191/Parameters!$B$193)^2), 1)</f>
        <v>#NAME?</v>
      </c>
      <c r="AI19" s="22" t="e">
        <f ca="1">MIN(LOG(1 - Parameters!$B$192/(1+100*EXP(-Parameters!$B$194*'National cons per cap'!AI19/1000))) / LOG(1 - (Parameters!$B$191/Parameters!$B$193)^2), 1)</f>
        <v>#NAME?</v>
      </c>
      <c r="AJ19" s="22" t="e">
        <f ca="1">MIN(LOG(1 - Parameters!$B$192/(1+100*EXP(-Parameters!$B$194*'National cons per cap'!AJ19/1000))) / LOG(1 - (Parameters!$B$191/Parameters!$B$193)^2), 1)</f>
        <v>#NAME?</v>
      </c>
      <c r="AK19" s="22" t="e">
        <f ca="1">MIN(LOG(1 - Parameters!$B$192/(1+100*EXP(-Parameters!$B$194*'National cons per cap'!AK19/1000))) / LOG(1 - (Parameters!$B$191/Parameters!$B$193)^2), 1)</f>
        <v>#NAME?</v>
      </c>
      <c r="AL19" s="22" t="e">
        <f ca="1">MIN(LOG(1 - Parameters!$B$192/(1+100*EXP(-Parameters!$B$194*'National cons per cap'!AL19/1000))) / LOG(1 - (Parameters!$B$191/Parameters!$B$193)^2), 1)</f>
        <v>#NAME?</v>
      </c>
      <c r="AM19" s="22" t="e">
        <f ca="1">MIN(LOG(1 - Parameters!$B$192/(1+100*EXP(-Parameters!$B$194*'National cons per cap'!AM19/1000))) / LOG(1 - (Parameters!$B$191/Parameters!$B$193)^2), 1)</f>
        <v>#NAME?</v>
      </c>
      <c r="AN19" s="22" t="e">
        <f ca="1">MIN(LOG(1 - Parameters!$B$192/(1+100*EXP(-Parameters!$B$194*'National cons per cap'!AN19/1000))) / LOG(1 - (Parameters!$B$191/Parameters!$B$193)^2), 1)</f>
        <v>#NAME?</v>
      </c>
      <c r="AO19" s="22" t="e">
        <f ca="1">MIN(LOG(1 - Parameters!$B$192/(1+100*EXP(-Parameters!$B$194*'National cons per cap'!AO19/1000))) / LOG(1 - (Parameters!$B$191/Parameters!$B$193)^2), 1)</f>
        <v>#NAME?</v>
      </c>
      <c r="AP19" s="22" t="e">
        <f ca="1">MIN(LOG(1 - Parameters!$B$192/(1+100*EXP(-Parameters!$B$194*'National cons per cap'!AP19/1000))) / LOG(1 - (Parameters!$B$191/Parameters!$B$193)^2), 1)</f>
        <v>#NAME?</v>
      </c>
      <c r="AQ19" s="22" t="e">
        <f ca="1">MIN(LOG(1 - Parameters!$B$192/(1+100*EXP(-Parameters!$B$194*'National cons per cap'!AQ19/1000))) / LOG(1 - (Parameters!$B$191/Parameters!$B$193)^2), 1)</f>
        <v>#NAME?</v>
      </c>
      <c r="AR19" s="22" t="e">
        <f ca="1">MIN(LOG(1 - Parameters!$B$192/(1+100*EXP(-Parameters!$B$194*'National cons per cap'!AR19/1000))) / LOG(1 - (Parameters!$B$191/Parameters!$B$193)^2), 1)</f>
        <v>#NAME?</v>
      </c>
      <c r="AS19" s="22" t="e">
        <f ca="1">MIN(LOG(1 - Parameters!$B$192/(1+100*EXP(-Parameters!$B$194*'National cons per cap'!AS19/1000))) / LOG(1 - (Parameters!$B$191/Parameters!$B$193)^2), 1)</f>
        <v>#NAME?</v>
      </c>
      <c r="AT19" s="22" t="e">
        <f ca="1">MIN(LOG(1 - Parameters!$B$192/(1+100*EXP(-Parameters!$B$194*'National cons per cap'!AT19/1000))) / LOG(1 - (Parameters!$B$191/Parameters!$B$193)^2), 1)</f>
        <v>#NAME?</v>
      </c>
      <c r="AU19" s="22" t="e">
        <f ca="1">MIN(LOG(1 - Parameters!$B$192/(1+100*EXP(-Parameters!$B$194*'National cons per cap'!AU19/1000))) / LOG(1 - (Parameters!$B$191/Parameters!$B$193)^2), 1)</f>
        <v>#NAME?</v>
      </c>
      <c r="AV19" s="22" t="e">
        <f ca="1">MIN(LOG(1 - Parameters!$B$192/(1+100*EXP(-Parameters!$B$194*'National cons per cap'!AV19/1000))) / LOG(1 - (Parameters!$B$191/Parameters!$B$193)^2), 1)</f>
        <v>#NAME?</v>
      </c>
      <c r="AW19" s="22" t="e">
        <f ca="1">MIN(LOG(1 - Parameters!$B$192/(1+100*EXP(-Parameters!$B$194*'National cons per cap'!AW19/1000))) / LOG(1 - (Parameters!$B$191/Parameters!$B$193)^2), 1)</f>
        <v>#NAME?</v>
      </c>
      <c r="AX19" s="22" t="e">
        <f ca="1">MIN(LOG(1 - Parameters!$B$192/(1+100*EXP(-Parameters!$B$194*'National cons per cap'!AX19/1000))) / LOG(1 - (Parameters!$B$191/Parameters!$B$193)^2), 1)</f>
        <v>#NAME?</v>
      </c>
      <c r="AY19" s="22" t="e">
        <f ca="1">MIN(LOG(1 - Parameters!$B$192/(1+100*EXP(-Parameters!$B$194*'National cons per cap'!AY19/1000))) / LOG(1 - (Parameters!$B$191/Parameters!$B$193)^2), 1)</f>
        <v>#NAME?</v>
      </c>
      <c r="AZ19" s="22" t="e">
        <f ca="1">MIN(LOG(1 - Parameters!$B$192/(1+100*EXP(-Parameters!$B$194*'National cons per cap'!AZ19/1000))) / LOG(1 - (Parameters!$B$191/Parameters!$B$193)^2), 1)</f>
        <v>#NAME?</v>
      </c>
      <c r="BA19" s="22" t="e">
        <f ca="1">MIN(LOG(1 - Parameters!$B$192/(1+100*EXP(-Parameters!$B$194*'National cons per cap'!BA19/1000))) / LOG(1 - (Parameters!$B$191/Parameters!$B$193)^2), 1)</f>
        <v>#NAME?</v>
      </c>
      <c r="BB19" s="22" t="e">
        <f ca="1">MIN(LOG(1 - Parameters!$B$192/(1+100*EXP(-Parameters!$B$194*'National cons per cap'!BB19/1000))) / LOG(1 - (Parameters!$B$191/Parameters!$B$193)^2), 1)</f>
        <v>#NAME?</v>
      </c>
      <c r="BC19" s="22" t="e">
        <f ca="1">MIN(LOG(1 - Parameters!$B$192/(1+100*EXP(-Parameters!$B$194*'National cons per cap'!BC19/1000))) / LOG(1 - (Parameters!$B$191/Parameters!$B$193)^2), 1)</f>
        <v>#NAME?</v>
      </c>
      <c r="BD19" s="22" t="e">
        <f ca="1">MIN(LOG(1 - Parameters!$B$192/(1+100*EXP(-Parameters!$B$194*'National cons per cap'!BD19/1000))) / LOG(1 - (Parameters!$B$191/Parameters!$B$193)^2), 1)</f>
        <v>#NAME?</v>
      </c>
      <c r="BE19" s="22" t="e">
        <f ca="1">MIN(LOG(1 - Parameters!$B$192/(1+100*EXP(-Parameters!$B$194*'National cons per cap'!BE19/1000))) / LOG(1 - (Parameters!$B$191/Parameters!$B$193)^2), 1)</f>
        <v>#NAME?</v>
      </c>
      <c r="BF19" s="22" t="e">
        <f ca="1">MIN(LOG(1 - Parameters!$B$192/(1+100*EXP(-Parameters!$B$194*'National cons per cap'!BF19/1000))) / LOG(1 - (Parameters!$B$191/Parameters!$B$193)^2), 1)</f>
        <v>#NAME?</v>
      </c>
      <c r="BG19" s="22" t="e">
        <f ca="1">MIN(LOG(1 - Parameters!$B$192/(1+100*EXP(-Parameters!$B$194*'National cons per cap'!BG19/1000))) / LOG(1 - (Parameters!$B$191/Parameters!$B$193)^2), 1)</f>
        <v>#NAME?</v>
      </c>
      <c r="BH19" s="22" t="e">
        <f ca="1">MIN(LOG(1 - Parameters!$B$192/(1+100*EXP(-Parameters!$B$194*'National cons per cap'!BH19/1000))) / LOG(1 - (Parameters!$B$191/Parameters!$B$193)^2), 1)</f>
        <v>#NAME?</v>
      </c>
      <c r="BI19" s="22" t="e">
        <f ca="1">MIN(LOG(1 - Parameters!$B$192/(1+100*EXP(-Parameters!$B$194*'National cons per cap'!BI19/1000))) / LOG(1 - (Parameters!$B$191/Parameters!$B$193)^2), 1)</f>
        <v>#NAME?</v>
      </c>
      <c r="BJ19" s="22" t="e">
        <f ca="1">MIN(LOG(1 - Parameters!$B$192/(1+100*EXP(-Parameters!$B$194*'National cons per cap'!BJ19/1000))) / LOG(1 - (Parameters!$B$191/Parameters!$B$193)^2), 1)</f>
        <v>#NAME?</v>
      </c>
      <c r="BK19" s="22" t="e">
        <f ca="1">MIN(LOG(1 - Parameters!$B$192/(1+100*EXP(-Parameters!$B$194*'National cons per cap'!BK19/1000))) / LOG(1 - (Parameters!$B$191/Parameters!$B$193)^2), 1)</f>
        <v>#NAME?</v>
      </c>
      <c r="BL19" s="22" t="e">
        <f ca="1">MIN(LOG(1 - Parameters!$B$192/(1+100*EXP(-Parameters!$B$194*'National cons per cap'!BL19/1000))) / LOG(1 - (Parameters!$B$191/Parameters!$B$193)^2), 1)</f>
        <v>#NAME?</v>
      </c>
      <c r="BM19" s="22" t="e">
        <f ca="1">MIN(LOG(1 - Parameters!$B$192/(1+100*EXP(-Parameters!$B$194*'National cons per cap'!BM19/1000))) / LOG(1 - (Parameters!$B$191/Parameters!$B$193)^2), 1)</f>
        <v>#NAME?</v>
      </c>
      <c r="BN19" s="22" t="e">
        <f ca="1">MIN(LOG(1 - Parameters!$B$192/(1+100*EXP(-Parameters!$B$194*'National cons per cap'!BN19/1000))) / LOG(1 - (Parameters!$B$191/Parameters!$B$193)^2), 1)</f>
        <v>#NAME?</v>
      </c>
      <c r="BO19" s="22" t="e">
        <f ca="1">MIN(LOG(1 - Parameters!$B$192/(1+100*EXP(-Parameters!$B$194*'National cons per cap'!BO19/1000))) / LOG(1 - (Parameters!$B$191/Parameters!$B$193)^2), 1)</f>
        <v>#NAME?</v>
      </c>
      <c r="BP19" s="22" t="e">
        <f ca="1">MIN(LOG(1 - Parameters!$B$192/(1+100*EXP(-Parameters!$B$194*'National cons per cap'!BP19/1000))) / LOG(1 - (Parameters!$B$191/Parameters!$B$193)^2), 1)</f>
        <v>#NAME?</v>
      </c>
      <c r="BQ19" s="22" t="e">
        <f ca="1">MIN(LOG(1 - Parameters!$B$192/(1+100*EXP(-Parameters!$B$194*'National cons per cap'!BQ19/1000))) / LOG(1 - (Parameters!$B$191/Parameters!$B$193)^2), 1)</f>
        <v>#NAME?</v>
      </c>
      <c r="BR19" s="22" t="e">
        <f ca="1">MIN(LOG(1 - Parameters!$B$192/(1+100*EXP(-Parameters!$B$194*'National cons per cap'!BR19/1000))) / LOG(1 - (Parameters!$B$191/Parameters!$B$193)^2), 1)</f>
        <v>#NAME?</v>
      </c>
      <c r="BS19" s="22" t="e">
        <f ca="1">MIN(LOG(1 - Parameters!$B$192/(1+100*EXP(-Parameters!$B$194*'National cons per cap'!BS19/1000))) / LOG(1 - (Parameters!$B$191/Parameters!$B$193)^2), 1)</f>
        <v>#NAME?</v>
      </c>
      <c r="BT19" s="22" t="e">
        <f ca="1">MIN(LOG(1 - Parameters!$B$192/(1+100*EXP(-Parameters!$B$194*'National cons per cap'!BT19/1000))) / LOG(1 - (Parameters!$B$191/Parameters!$B$193)^2), 1)</f>
        <v>#NAME?</v>
      </c>
      <c r="BU19" s="22" t="e">
        <f ca="1">MIN(LOG(1 - Parameters!$B$192/(1+100*EXP(-Parameters!$B$194*'National cons per cap'!BU19/1000))) / LOG(1 - (Parameters!$B$191/Parameters!$B$193)^2), 1)</f>
        <v>#NAME?</v>
      </c>
      <c r="BV19" s="22" t="e">
        <f ca="1">MIN(LOG(1 - Parameters!$B$192/(1+100*EXP(-Parameters!$B$194*'National cons per cap'!BV19/1000))) / LOG(1 - (Parameters!$B$191/Parameters!$B$193)^2), 1)</f>
        <v>#NAME?</v>
      </c>
      <c r="BW19" s="22" t="e">
        <f ca="1">MIN(LOG(1 - Parameters!$B$192/(1+100*EXP(-Parameters!$B$194*'National cons per cap'!BW19/1000))) / LOG(1 - (Parameters!$B$191/Parameters!$B$193)^2), 1)</f>
        <v>#NAME?</v>
      </c>
      <c r="BX19" s="22" t="e">
        <f ca="1">MIN(LOG(1 - Parameters!$B$192/(1+100*EXP(-Parameters!$B$194*'National cons per cap'!BX19/1000))) / LOG(1 - (Parameters!$B$191/Parameters!$B$193)^2), 1)</f>
        <v>#NAME?</v>
      </c>
      <c r="BY19" s="22" t="e">
        <f ca="1">MIN(LOG(1 - Parameters!$B$192/(1+100*EXP(-Parameters!$B$194*'National cons per cap'!BY19/1000))) / LOG(1 - (Parameters!$B$191/Parameters!$B$193)^2), 1)</f>
        <v>#NAME?</v>
      </c>
      <c r="BZ19" s="22" t="e">
        <f ca="1">MIN(LOG(1 - Parameters!$B$192/(1+100*EXP(-Parameters!$B$194*'National cons per cap'!BZ19/1000))) / LOG(1 - (Parameters!$B$191/Parameters!$B$193)^2), 1)</f>
        <v>#NAME?</v>
      </c>
      <c r="CA19" s="22" t="e">
        <f ca="1">MIN(LOG(1 - Parameters!$B$192/(1+100*EXP(-Parameters!$B$194*'National cons per cap'!CA19/1000))) / LOG(1 - (Parameters!$B$191/Parameters!$B$193)^2), 1)</f>
        <v>#NAME?</v>
      </c>
      <c r="CB19" s="22" t="e">
        <f ca="1">MIN(LOG(1 - Parameters!$B$192/(1+100*EXP(-Parameters!$B$194*'National cons per cap'!CB19/1000))) / LOG(1 - (Parameters!$B$191/Parameters!$B$193)^2), 1)</f>
        <v>#NAME?</v>
      </c>
      <c r="CC19" s="22" t="e">
        <f ca="1">MIN(LOG(1 - Parameters!$B$192/(1+100*EXP(-Parameters!$B$194*'National cons per cap'!CC19/1000))) / LOG(1 - (Parameters!$B$191/Parameters!$B$193)^2), 1)</f>
        <v>#NAME?</v>
      </c>
      <c r="CD19" s="22" t="e">
        <f ca="1">MIN(LOG(1 - Parameters!$B$192/(1+100*EXP(-Parameters!$B$194*'National cons per cap'!CD19/1000))) / LOG(1 - (Parameters!$B$191/Parameters!$B$193)^2), 1)</f>
        <v>#NAME?</v>
      </c>
      <c r="CE19" s="22" t="e">
        <f ca="1">MIN(LOG(1 - Parameters!$B$192/(1+100*EXP(-Parameters!$B$194*'National cons per cap'!CE19/1000))) / LOG(1 - (Parameters!$B$191/Parameters!$B$193)^2), 1)</f>
        <v>#NAME?</v>
      </c>
      <c r="CF19" s="22" t="e">
        <f ca="1">MIN(LOG(1 - Parameters!$B$192/(1+100*EXP(-Parameters!$B$194*'National cons per cap'!CF19/1000))) / LOG(1 - (Parameters!$B$191/Parameters!$B$193)^2), 1)</f>
        <v>#NAME?</v>
      </c>
      <c r="CG19" s="22" t="e">
        <f ca="1">MIN(LOG(1 - Parameters!$B$192/(1+100*EXP(-Parameters!$B$194*'National cons per cap'!CG19/1000))) / LOG(1 - (Parameters!$B$191/Parameters!$B$193)^2), 1)</f>
        <v>#NAME?</v>
      </c>
      <c r="CH19" s="22" t="e">
        <f ca="1">MIN(LOG(1 - Parameters!$B$192/(1+100*EXP(-Parameters!$B$194*'National cons per cap'!CH19/1000))) / LOG(1 - (Parameters!$B$191/Parameters!$B$193)^2), 1)</f>
        <v>#NAME?</v>
      </c>
      <c r="CI19" s="22" t="e">
        <f ca="1">MIN(LOG(1 - Parameters!$B$192/(1+100*EXP(-Parameters!$B$194*'National cons per cap'!CI19/1000))) / LOG(1 - (Parameters!$B$191/Parameters!$B$193)^2), 1)</f>
        <v>#NAME?</v>
      </c>
      <c r="CJ19" s="22" t="e">
        <f ca="1">MIN(LOG(1 - Parameters!$B$192/(1+100*EXP(-Parameters!$B$194*'National cons per cap'!CJ19/1000))) / LOG(1 - (Parameters!$B$191/Parameters!$B$193)^2), 1)</f>
        <v>#NAME?</v>
      </c>
      <c r="CK19" s="22" t="e">
        <f ca="1">MIN(LOG(1 - Parameters!$B$192/(1+100*EXP(-Parameters!$B$194*'National cons per cap'!CK19/1000))) / LOG(1 - (Parameters!$B$191/Parameters!$B$193)^2), 1)</f>
        <v>#NAME?</v>
      </c>
      <c r="CL19" s="22" t="e">
        <f ca="1">MIN(LOG(1 - Parameters!$B$192/(1+100*EXP(-Parameters!$B$194*'National cons per cap'!CL19/1000))) / LOG(1 - (Parameters!$B$191/Parameters!$B$193)^2), 1)</f>
        <v>#NAME?</v>
      </c>
      <c r="CM19" s="22" t="e">
        <f ca="1">MIN(LOG(1 - Parameters!$B$192/(1+100*EXP(-Parameters!$B$194*'National cons per cap'!CM19/1000))) / LOG(1 - (Parameters!$B$191/Parameters!$B$193)^2), 1)</f>
        <v>#NAME?</v>
      </c>
      <c r="CN19" s="22" t="e">
        <f ca="1">MIN(LOG(1 - Parameters!$B$192/(1+100*EXP(-Parameters!$B$194*'National cons per cap'!CN19/1000))) / LOG(1 - (Parameters!$B$191/Parameters!$B$193)^2), 1)</f>
        <v>#NAME?</v>
      </c>
      <c r="CO19" s="22" t="e">
        <f ca="1">MIN(LOG(1 - Parameters!$B$192/(1+100*EXP(-Parameters!$B$194*'National cons per cap'!CO19/1000))) / LOG(1 - (Parameters!$B$191/Parameters!$B$193)^2), 1)</f>
        <v>#NAME?</v>
      </c>
      <c r="CP19" s="22" t="e">
        <f ca="1">MIN(LOG(1 - Parameters!$B$192/(1+100*EXP(-Parameters!$B$194*'National cons per cap'!CP19/1000))) / LOG(1 - (Parameters!$B$191/Parameters!$B$193)^2), 1)</f>
        <v>#NAME?</v>
      </c>
      <c r="CQ19" s="22" t="e">
        <f ca="1">MIN(LOG(1 - Parameters!$B$192/(1+100*EXP(-Parameters!$B$194*'National cons per cap'!CQ19/1000))) / LOG(1 - (Parameters!$B$191/Parameters!$B$193)^2), 1)</f>
        <v>#NAME?</v>
      </c>
      <c r="CR19" s="22" t="e">
        <f ca="1">MIN(LOG(1 - Parameters!$B$192/(1+100*EXP(-Parameters!$B$194*'National cons per cap'!CR19/1000))) / LOG(1 - (Parameters!$B$191/Parameters!$B$193)^2), 1)</f>
        <v>#NAME?</v>
      </c>
      <c r="CS19" s="22" t="e">
        <f ca="1">MIN(LOG(1 - Parameters!$B$192/(1+100*EXP(-Parameters!$B$194*'National cons per cap'!CS19/1000))) / LOG(1 - (Parameters!$B$191/Parameters!$B$193)^2), 1)</f>
        <v>#NAME?</v>
      </c>
      <c r="CT19" s="22" t="e">
        <f ca="1">MIN(LOG(1 - Parameters!$B$192/(1+100*EXP(-Parameters!$B$194*'National cons per cap'!CT19/1000))) / LOG(1 - (Parameters!$B$191/Parameters!$B$193)^2), 1)</f>
        <v>#NAME?</v>
      </c>
      <c r="CU19" s="22" t="e">
        <f ca="1">MIN(LOG(1 - Parameters!$B$192/(1+100*EXP(-Parameters!$B$194*'National cons per cap'!CU19/1000))) / LOG(1 - (Parameters!$B$191/Parameters!$B$193)^2), 1)</f>
        <v>#NAME?</v>
      </c>
      <c r="CV19" s="22" t="e">
        <f ca="1">MIN(LOG(1 - Parameters!$B$192/(1+100*EXP(-Parameters!$B$194*'National cons per cap'!CV19/1000))) / LOG(1 - (Parameters!$B$191/Parameters!$B$193)^2), 1)</f>
        <v>#NAME?</v>
      </c>
      <c r="CW19" s="22" t="e">
        <f ca="1">MIN(LOG(1 - Parameters!$B$192/(1+100*EXP(-Parameters!$B$194*'National cons per cap'!CW19/1000))) / LOG(1 - (Parameters!$B$191/Parameters!$B$193)^2), 1)</f>
        <v>#NAME?</v>
      </c>
      <c r="CX19" s="22" t="e">
        <f ca="1">MIN(LOG(1 - Parameters!$B$192/(1+100*EXP(-Parameters!$B$194*'National cons per cap'!CX19/1000))) / LOG(1 - (Parameters!$B$191/Parameters!$B$193)^2), 1)</f>
        <v>#NAME?</v>
      </c>
      <c r="CY19" s="22" t="e">
        <f ca="1">MIN(LOG(1 - Parameters!$B$192/(1+100*EXP(-Parameters!$B$194*'National cons per cap'!CY19/1000))) / LOG(1 - (Parameters!$B$191/Parameters!$B$193)^2), 1)</f>
        <v>#NAME?</v>
      </c>
      <c r="CZ19" s="22" t="e">
        <f ca="1">MIN(LOG(1 - Parameters!$B$192/(1+100*EXP(-Parameters!$B$194*'National cons per cap'!CZ19/1000))) / LOG(1 - (Parameters!$B$191/Parameters!$B$193)^2), 1)</f>
        <v>#NAME?</v>
      </c>
      <c r="DA19" s="22" t="e">
        <f ca="1">MIN(LOG(1 - Parameters!$B$192/(1+100*EXP(-Parameters!$B$194*'National cons per cap'!DA19/1000))) / LOG(1 - (Parameters!$B$191/Parameters!$B$193)^2), 1)</f>
        <v>#NAME?</v>
      </c>
      <c r="DB19" s="22" t="e">
        <f ca="1">MIN(LOG(1 - Parameters!$B$192/(1+100*EXP(-Parameters!$B$194*'National cons per cap'!DB19/1000))) / LOG(1 - (Parameters!$B$191/Parameters!$B$193)^2), 1)</f>
        <v>#NAME?</v>
      </c>
      <c r="DC19" s="22" t="e">
        <f ca="1">MIN(LOG(1 - Parameters!$B$192/(1+100*EXP(-Parameters!$B$194*'National cons per cap'!DC19/1000))) / LOG(1 - (Parameters!$B$191/Parameters!$B$193)^2), 1)</f>
        <v>#NAME?</v>
      </c>
      <c r="DD19" s="22" t="e">
        <f ca="1">MIN(LOG(1 - Parameters!$B$192/(1+100*EXP(-Parameters!$B$194*'National cons per cap'!DD19/1000))) / LOG(1 - (Parameters!$B$191/Parameters!$B$193)^2), 1)</f>
        <v>#NAME?</v>
      </c>
      <c r="DE19" s="22" t="e">
        <f ca="1">MIN(LOG(1 - Parameters!$B$192/(1+100*EXP(-Parameters!$B$194*'National cons per cap'!DE19/1000))) / LOG(1 - (Parameters!$B$191/Parameters!$B$193)^2), 1)</f>
        <v>#NAME?</v>
      </c>
      <c r="DF19" s="22" t="e">
        <f ca="1">MIN(LOG(1 - Parameters!$B$192/(1+100*EXP(-Parameters!$B$194*'National cons per cap'!DF19/1000))) / LOG(1 - (Parameters!$B$191/Parameters!$B$193)^2), 1)</f>
        <v>#NAME?</v>
      </c>
      <c r="DG19" s="22" t="e">
        <f ca="1">MIN(LOG(1 - Parameters!$B$192/(1+100*EXP(-Parameters!$B$194*'National cons per cap'!DG19/1000))) / LOG(1 - (Parameters!$B$191/Parameters!$B$193)^2), 1)</f>
        <v>#NAME?</v>
      </c>
      <c r="DH19" s="22" t="e">
        <f ca="1">MIN(LOG(1 - Parameters!$B$192/(1+100*EXP(-Parameters!$B$194*'National cons per cap'!DH19/1000))) / LOG(1 - (Parameters!$B$191/Parameters!$B$193)^2), 1)</f>
        <v>#NAME?</v>
      </c>
      <c r="DI19" s="22" t="e">
        <f ca="1">MIN(LOG(1 - Parameters!$B$192/(1+100*EXP(-Parameters!$B$194*'National cons per cap'!DI19/1000))) / LOG(1 - (Parameters!$B$191/Parameters!$B$193)^2), 1)</f>
        <v>#NAME?</v>
      </c>
      <c r="DJ19" s="22" t="e">
        <f ca="1">MIN(LOG(1 - Parameters!$B$192/(1+100*EXP(-Parameters!$B$194*'National cons per cap'!DJ19/1000))) / LOG(1 - (Parameters!$B$191/Parameters!$B$193)^2), 1)</f>
        <v>#NAME?</v>
      </c>
      <c r="DK19" s="22" t="e">
        <f ca="1">MIN(LOG(1 - Parameters!$B$192/(1+100*EXP(-Parameters!$B$194*'National cons per cap'!DK19/1000))) / LOG(1 - (Parameters!$B$191/Parameters!$B$193)^2), 1)</f>
        <v>#NAME?</v>
      </c>
      <c r="DL19" s="22" t="e">
        <f ca="1">MIN(LOG(1 - Parameters!$B$192/(1+100*EXP(-Parameters!$B$194*'National cons per cap'!DL19/1000))) / LOG(1 - (Parameters!$B$191/Parameters!$B$193)^2), 1)</f>
        <v>#NAME?</v>
      </c>
      <c r="DM19" s="22" t="e">
        <f ca="1">MIN(LOG(1 - Parameters!$B$192/(1+100*EXP(-Parameters!$B$194*'National cons per cap'!DM19/1000))) / LOG(1 - (Parameters!$B$191/Parameters!$B$193)^2), 1)</f>
        <v>#NAME?</v>
      </c>
      <c r="DN19" s="22" t="e">
        <f ca="1">MIN(LOG(1 - Parameters!$B$192/(1+100*EXP(-Parameters!$B$194*'National cons per cap'!DN19/1000))) / LOG(1 - (Parameters!$B$191/Parameters!$B$193)^2), 1)</f>
        <v>#NAME?</v>
      </c>
      <c r="DO19" s="22" t="e">
        <f ca="1">MIN(LOG(1 - Parameters!$B$192/(1+100*EXP(-Parameters!$B$194*'National cons per cap'!DO19/1000))) / LOG(1 - (Parameters!$B$191/Parameters!$B$193)^2), 1)</f>
        <v>#NAME?</v>
      </c>
      <c r="DP19" s="22" t="e">
        <f ca="1">MIN(LOG(1 - Parameters!$B$192/(1+100*EXP(-Parameters!$B$194*'National cons per cap'!DP19/1000))) / LOG(1 - (Parameters!$B$191/Parameters!$B$193)^2), 1)</f>
        <v>#NAME?</v>
      </c>
      <c r="DQ19" s="22" t="e">
        <f ca="1">MIN(LOG(1 - Parameters!$B$192/(1+100*EXP(-Parameters!$B$194*'National cons per cap'!DQ19/1000))) / LOG(1 - (Parameters!$B$191/Parameters!$B$193)^2), 1)</f>
        <v>#NAME?</v>
      </c>
      <c r="DR19" s="22" t="e">
        <f ca="1">MIN(LOG(1 - Parameters!$B$192/(1+100*EXP(-Parameters!$B$194*'National cons per cap'!DR19/1000))) / LOG(1 - (Parameters!$B$191/Parameters!$B$193)^2), 1)</f>
        <v>#NAME?</v>
      </c>
      <c r="DS19" s="22" t="e">
        <f ca="1">MIN(LOG(1 - Parameters!$B$192/(1+100*EXP(-Parameters!$B$194*'National cons per cap'!DS19/1000))) / LOG(1 - (Parameters!$B$191/Parameters!$B$193)^2), 1)</f>
        <v>#NAME?</v>
      </c>
      <c r="DT19" s="22" t="e">
        <f ca="1">MIN(LOG(1 - Parameters!$B$192/(1+100*EXP(-Parameters!$B$194*'National cons per cap'!DT19/1000))) / LOG(1 - (Parameters!$B$191/Parameters!$B$193)^2), 1)</f>
        <v>#NAME?</v>
      </c>
      <c r="DU19" s="22" t="e">
        <f ca="1">MIN(LOG(1 - Parameters!$B$192/(1+100*EXP(-Parameters!$B$194*'National cons per cap'!DU19/1000))) / LOG(1 - (Parameters!$B$191/Parameters!$B$193)^2), 1)</f>
        <v>#NAME?</v>
      </c>
      <c r="DV19" s="22" t="e">
        <f ca="1">MIN(LOG(1 - Parameters!$B$192/(1+100*EXP(-Parameters!$B$194*'National cons per cap'!DV19/1000))) / LOG(1 - (Parameters!$B$191/Parameters!$B$193)^2), 1)</f>
        <v>#NAME?</v>
      </c>
      <c r="DW19" s="22" t="e">
        <f ca="1">MIN(LOG(1 - Parameters!$B$192/(1+100*EXP(-Parameters!$B$194*'National cons per cap'!DW19/1000))) / LOG(1 - (Parameters!$B$191/Parameters!$B$193)^2), 1)</f>
        <v>#NAME?</v>
      </c>
      <c r="DX19" s="22" t="e">
        <f ca="1">MIN(LOG(1 - Parameters!$B$192/(1+100*EXP(-Parameters!$B$194*'National cons per cap'!DX19/1000))) / LOG(1 - (Parameters!$B$191/Parameters!$B$193)^2), 1)</f>
        <v>#NAME?</v>
      </c>
      <c r="DY19" s="22" t="e">
        <f ca="1">MIN(LOG(1 - Parameters!$B$192/(1+100*EXP(-Parameters!$B$194*'National cons per cap'!DY19/1000))) / LOG(1 - (Parameters!$B$191/Parameters!$B$193)^2), 1)</f>
        <v>#NAME?</v>
      </c>
      <c r="DZ19" s="22" t="e">
        <f ca="1">MIN(LOG(1 - Parameters!$B$192/(1+100*EXP(-Parameters!$B$194*'National cons per cap'!DZ19/1000))) / LOG(1 - (Parameters!$B$191/Parameters!$B$193)^2), 1)</f>
        <v>#NAME?</v>
      </c>
      <c r="EA19" s="22" t="e">
        <f ca="1">MIN(LOG(1 - Parameters!$B$192/(1+100*EXP(-Parameters!$B$194*'National cons per cap'!EA19/1000))) / LOG(1 - (Parameters!$B$191/Parameters!$B$193)^2), 1)</f>
        <v>#NAME?</v>
      </c>
      <c r="EB19" s="22" t="e">
        <f ca="1">MIN(LOG(1 - Parameters!$B$192/(1+100*EXP(-Parameters!$B$194*'National cons per cap'!EB19/1000))) / LOG(1 - (Parameters!$B$191/Parameters!$B$193)^2), 1)</f>
        <v>#NAME?</v>
      </c>
      <c r="EC19" s="22" t="e">
        <f ca="1">MIN(LOG(1 - Parameters!$B$192/(1+100*EXP(-Parameters!$B$194*'National cons per cap'!EC19/1000))) / LOG(1 - (Parameters!$B$191/Parameters!$B$193)^2), 1)</f>
        <v>#NAME?</v>
      </c>
      <c r="ED19" s="22" t="e">
        <f ca="1">MIN(LOG(1 - Parameters!$B$192/(1+100*EXP(-Parameters!$B$194*'National cons per cap'!ED19/1000))) / LOG(1 - (Parameters!$B$191/Parameters!$B$193)^2), 1)</f>
        <v>#NAME?</v>
      </c>
      <c r="EE19" s="22" t="e">
        <f ca="1">MIN(LOG(1 - Parameters!$B$192/(1+100*EXP(-Parameters!$B$194*'National cons per cap'!EE19/1000))) / LOG(1 - (Parameters!$B$191/Parameters!$B$193)^2), 1)</f>
        <v>#NAME?</v>
      </c>
      <c r="EF19" s="22" t="e">
        <f ca="1">MIN(LOG(1 - Parameters!$B$192/(1+100*EXP(-Parameters!$B$194*'National cons per cap'!EF19/1000))) / LOG(1 - (Parameters!$B$191/Parameters!$B$193)^2), 1)</f>
        <v>#NAME?</v>
      </c>
      <c r="EG19" s="22" t="e">
        <f ca="1">MIN(LOG(1 - Parameters!$B$192/(1+100*EXP(-Parameters!$B$194*'National cons per cap'!EG19/1000))) / LOG(1 - (Parameters!$B$191/Parameters!$B$193)^2), 1)</f>
        <v>#NAME?</v>
      </c>
      <c r="EH19" s="22" t="e">
        <f ca="1">MIN(LOG(1 - Parameters!$B$192/(1+100*EXP(-Parameters!$B$194*'National cons per cap'!EH19/1000))) / LOG(1 - (Parameters!$B$191/Parameters!$B$193)^2), 1)</f>
        <v>#NAME?</v>
      </c>
      <c r="EI19" s="22" t="e">
        <f ca="1">MIN(LOG(1 - Parameters!$B$192/(1+100*EXP(-Parameters!$B$194*'National cons per cap'!EI19/1000))) / LOG(1 - (Parameters!$B$191/Parameters!$B$193)^2), 1)</f>
        <v>#NAME?</v>
      </c>
      <c r="EJ19" s="22" t="e">
        <f ca="1">MIN(LOG(1 - Parameters!$B$192/(1+100*EXP(-Parameters!$B$194*'National cons per cap'!EJ19/1000))) / LOG(1 - (Parameters!$B$191/Parameters!$B$193)^2), 1)</f>
        <v>#NAME?</v>
      </c>
      <c r="EK19" s="22" t="e">
        <f ca="1">MIN(LOG(1 - Parameters!$B$192/(1+100*EXP(-Parameters!$B$194*'National cons per cap'!EK19/1000))) / LOG(1 - (Parameters!$B$191/Parameters!$B$193)^2), 1)</f>
        <v>#NAME?</v>
      </c>
      <c r="EL19" s="22" t="e">
        <f ca="1">MIN(LOG(1 - Parameters!$B$192/(1+100*EXP(-Parameters!$B$194*'National cons per cap'!EL19/1000))) / LOG(1 - (Parameters!$B$191/Parameters!$B$193)^2), 1)</f>
        <v>#NAME?</v>
      </c>
      <c r="EM19" s="22" t="e">
        <f ca="1">MIN(LOG(1 - Parameters!$B$192/(1+100*EXP(-Parameters!$B$194*'National cons per cap'!EM19/1000))) / LOG(1 - (Parameters!$B$191/Parameters!$B$193)^2), 1)</f>
        <v>#NAME?</v>
      </c>
      <c r="EN19" s="22" t="e">
        <f ca="1">MIN(LOG(1 - Parameters!$B$192/(1+100*EXP(-Parameters!$B$194*'National cons per cap'!EN19/1000))) / LOG(1 - (Parameters!$B$191/Parameters!$B$193)^2), 1)</f>
        <v>#NAME?</v>
      </c>
      <c r="EO19" s="22" t="e">
        <f ca="1">MIN(LOG(1 - Parameters!$B$192/(1+100*EXP(-Parameters!$B$194*'National cons per cap'!EO19/1000))) / LOG(1 - (Parameters!$B$191/Parameters!$B$193)^2), 1)</f>
        <v>#NAME?</v>
      </c>
      <c r="EP19" s="22" t="e">
        <f ca="1">MIN(LOG(1 - Parameters!$B$192/(1+100*EXP(-Parameters!$B$194*'National cons per cap'!EP19/1000))) / LOG(1 - (Parameters!$B$191/Parameters!$B$193)^2), 1)</f>
        <v>#NAME?</v>
      </c>
      <c r="EQ19" s="22" t="e">
        <f ca="1">MIN(LOG(1 - Parameters!$B$192/(1+100*EXP(-Parameters!$B$194*'National cons per cap'!EQ19/1000))) / LOG(1 - (Parameters!$B$191/Parameters!$B$193)^2), 1)</f>
        <v>#NAME?</v>
      </c>
      <c r="ER19" s="22" t="e">
        <f ca="1">MIN(LOG(1 - Parameters!$B$192/(1+100*EXP(-Parameters!$B$194*'National cons per cap'!ER19/1000))) / LOG(1 - (Parameters!$B$191/Parameters!$B$193)^2), 1)</f>
        <v>#NAME?</v>
      </c>
      <c r="ES19" s="22" t="e">
        <f ca="1">MIN(LOG(1 - Parameters!$B$192/(1+100*EXP(-Parameters!$B$194*'National cons per cap'!ES19/1000))) / LOG(1 - (Parameters!$B$191/Parameters!$B$193)^2), 1)</f>
        <v>#NAME?</v>
      </c>
      <c r="ET19" s="22" t="e">
        <f ca="1">MIN(LOG(1 - Parameters!$B$192/(1+100*EXP(-Parameters!$B$194*'National cons per cap'!ET19/1000))) / LOG(1 - (Parameters!$B$191/Parameters!$B$193)^2), 1)</f>
        <v>#NAME?</v>
      </c>
      <c r="EU19" s="22" t="e">
        <f ca="1">MIN(LOG(1 - Parameters!$B$192/(1+100*EXP(-Parameters!$B$194*'National cons per cap'!EU19/1000))) / LOG(1 - (Parameters!$B$191/Parameters!$B$193)^2), 1)</f>
        <v>#NAME?</v>
      </c>
      <c r="EV19" s="22" t="e">
        <f ca="1">MIN(LOG(1 - Parameters!$B$192/(1+100*EXP(-Parameters!$B$194*'National cons per cap'!EV19/1000))) / LOG(1 - (Parameters!$B$191/Parameters!$B$193)^2), 1)</f>
        <v>#NAME?</v>
      </c>
      <c r="EW19" s="22" t="e">
        <f ca="1">MIN(LOG(1 - Parameters!$B$192/(1+100*EXP(-Parameters!$B$194*'National cons per cap'!EW19/1000))) / LOG(1 - (Parameters!$B$191/Parameters!$B$193)^2), 1)</f>
        <v>#NAME?</v>
      </c>
      <c r="EX19" s="22" t="e">
        <f ca="1">MIN(LOG(1 - Parameters!$B$192/(1+100*EXP(-Parameters!$B$194*'National cons per cap'!EX19/1000))) / LOG(1 - (Parameters!$B$191/Parameters!$B$193)^2), 1)</f>
        <v>#NAME?</v>
      </c>
      <c r="EY19" s="22" t="e">
        <f ca="1">MIN(LOG(1 - Parameters!$B$192/(1+100*EXP(-Parameters!$B$194*'National cons per cap'!EY19/1000))) / LOG(1 - (Parameters!$B$191/Parameters!$B$193)^2), 1)</f>
        <v>#NAME?</v>
      </c>
      <c r="EZ19" s="22" t="e">
        <f ca="1">MIN(LOG(1 - Parameters!$B$192/(1+100*EXP(-Parameters!$B$194*'National cons per cap'!EZ19/1000))) / LOG(1 - (Parameters!$B$191/Parameters!$B$193)^2), 1)</f>
        <v>#NAME?</v>
      </c>
      <c r="FA19" s="22" t="e">
        <f ca="1">MIN(LOG(1 - Parameters!$B$192/(1+100*EXP(-Parameters!$B$194*'National cons per cap'!FA19/1000))) / LOG(1 - (Parameters!$B$191/Parameters!$B$193)^2), 1)</f>
        <v>#NAME?</v>
      </c>
      <c r="FB19" s="22" t="e">
        <f ca="1">MIN(LOG(1 - Parameters!$B$192/(1+100*EXP(-Parameters!$B$194*'National cons per cap'!FB19/1000))) / LOG(1 - (Parameters!$B$191/Parameters!$B$193)^2), 1)</f>
        <v>#NAME?</v>
      </c>
      <c r="FC19" s="22" t="e">
        <f ca="1">MIN(LOG(1 - Parameters!$B$192/(1+100*EXP(-Parameters!$B$194*'National cons per cap'!FC19/1000))) / LOG(1 - (Parameters!$B$191/Parameters!$B$193)^2), 1)</f>
        <v>#NAME?</v>
      </c>
      <c r="FD19" s="22" t="e">
        <f ca="1">MIN(LOG(1 - Parameters!$B$192/(1+100*EXP(-Parameters!$B$194*'National cons per cap'!FD19/1000))) / LOG(1 - (Parameters!$B$191/Parameters!$B$193)^2), 1)</f>
        <v>#NAME?</v>
      </c>
      <c r="FE19" s="22" t="e">
        <f ca="1">MIN(LOG(1 - Parameters!$B$192/(1+100*EXP(-Parameters!$B$194*'National cons per cap'!FE19/1000))) / LOG(1 - (Parameters!$B$191/Parameters!$B$193)^2), 1)</f>
        <v>#NAME?</v>
      </c>
      <c r="FF19" s="22" t="e">
        <f ca="1">MIN(LOG(1 - Parameters!$B$192/(1+100*EXP(-Parameters!$B$194*'National cons per cap'!FF19/1000))) / LOG(1 - (Parameters!$B$191/Parameters!$B$193)^2), 1)</f>
        <v>#NAME?</v>
      </c>
      <c r="FG19" s="22" t="e">
        <f ca="1">MIN(LOG(1 - Parameters!$B$192/(1+100*EXP(-Parameters!$B$194*'National cons per cap'!FG19/1000))) / LOG(1 - (Parameters!$B$191/Parameters!$B$193)^2), 1)</f>
        <v>#NAME?</v>
      </c>
      <c r="FH19" s="22" t="e">
        <f ca="1">MIN(LOG(1 - Parameters!$B$192/(1+100*EXP(-Parameters!$B$194*'National cons per cap'!FH19/1000))) / LOG(1 - (Parameters!$B$191/Parameters!$B$193)^2), 1)</f>
        <v>#NAME?</v>
      </c>
      <c r="FI19" s="22" t="e">
        <f ca="1">MIN(LOG(1 - Parameters!$B$192/(1+100*EXP(-Parameters!$B$194*'National cons per cap'!FI19/1000))) / LOG(1 - (Parameters!$B$191/Parameters!$B$193)^2), 1)</f>
        <v>#NAME?</v>
      </c>
      <c r="FJ19" s="22" t="e">
        <f ca="1">MIN(LOG(1 - Parameters!$B$192/(1+100*EXP(-Parameters!$B$194*'National cons per cap'!FJ19/1000))) / LOG(1 - (Parameters!$B$191/Parameters!$B$193)^2), 1)</f>
        <v>#NAME?</v>
      </c>
      <c r="FK19" s="22" t="e">
        <f ca="1">MIN(LOG(1 - Parameters!$B$192/(1+100*EXP(-Parameters!$B$194*'National cons per cap'!FK19/1000))) / LOG(1 - (Parameters!$B$191/Parameters!$B$193)^2), 1)</f>
        <v>#NAME?</v>
      </c>
      <c r="FL19" s="22" t="e">
        <f ca="1">MIN(LOG(1 - Parameters!$B$192/(1+100*EXP(-Parameters!$B$194*'National cons per cap'!FL19/1000))) / LOG(1 - (Parameters!$B$191/Parameters!$B$193)^2), 1)</f>
        <v>#NAME?</v>
      </c>
      <c r="FM19" s="22" t="e">
        <f ca="1">MIN(LOG(1 - Parameters!$B$192/(1+100*EXP(-Parameters!$B$194*'National cons per cap'!FM19/1000))) / LOG(1 - (Parameters!$B$191/Parameters!$B$193)^2), 1)</f>
        <v>#NAME?</v>
      </c>
      <c r="FN19" s="22" t="e">
        <f ca="1">MIN(LOG(1 - Parameters!$B$192/(1+100*EXP(-Parameters!$B$194*'National cons per cap'!FN19/1000))) / LOG(1 - (Parameters!$B$191/Parameters!$B$193)^2), 1)</f>
        <v>#NAME?</v>
      </c>
      <c r="FO19" s="22" t="e">
        <f ca="1">MIN(LOG(1 - Parameters!$B$192/(1+100*EXP(-Parameters!$B$194*'National cons per cap'!FO19/1000))) / LOG(1 - (Parameters!$B$191/Parameters!$B$193)^2), 1)</f>
        <v>#NAME?</v>
      </c>
      <c r="FP19" s="22" t="e">
        <f ca="1">MIN(LOG(1 - Parameters!$B$192/(1+100*EXP(-Parameters!$B$194*'National cons per cap'!FP19/1000))) / LOG(1 - (Parameters!$B$191/Parameters!$B$193)^2), 1)</f>
        <v>#NAME?</v>
      </c>
      <c r="FQ19" s="22" t="e">
        <f ca="1">MIN(LOG(1 - Parameters!$B$192/(1+100*EXP(-Parameters!$B$194*'National cons per cap'!FQ19/1000))) / LOG(1 - (Parameters!$B$191/Parameters!$B$193)^2), 1)</f>
        <v>#NAME?</v>
      </c>
      <c r="FR19" s="22" t="e">
        <f ca="1">MIN(LOG(1 - Parameters!$B$192/(1+100*EXP(-Parameters!$B$194*'National cons per cap'!FR19/1000))) / LOG(1 - (Parameters!$B$191/Parameters!$B$193)^2), 1)</f>
        <v>#NAME?</v>
      </c>
      <c r="FS19" s="22" t="e">
        <f ca="1">MIN(LOG(1 - Parameters!$B$192/(1+100*EXP(-Parameters!$B$194*'National cons per cap'!FS19/1000))) / LOG(1 - (Parameters!$B$191/Parameters!$B$193)^2), 1)</f>
        <v>#NAME?</v>
      </c>
      <c r="FT19" s="22" t="e">
        <f ca="1">MIN(LOG(1 - Parameters!$B$192/(1+100*EXP(-Parameters!$B$194*'National cons per cap'!FT19/1000))) / LOG(1 - (Parameters!$B$191/Parameters!$B$193)^2), 1)</f>
        <v>#NAME?</v>
      </c>
      <c r="FU19" s="22" t="e">
        <f ca="1">MIN(LOG(1 - Parameters!$B$192/(1+100*EXP(-Parameters!$B$194*'National cons per cap'!FU19/1000))) / LOG(1 - (Parameters!$B$191/Parameters!$B$193)^2), 1)</f>
        <v>#NAME?</v>
      </c>
      <c r="FV19" s="22" t="e">
        <f ca="1">MIN(LOG(1 - Parameters!$B$192/(1+100*EXP(-Parameters!$B$194*'National cons per cap'!FV19/1000))) / LOG(1 - (Parameters!$B$191/Parameters!$B$193)^2), 1)</f>
        <v>#NAME?</v>
      </c>
      <c r="FW19" s="22" t="e">
        <f ca="1">MIN(LOG(1 - Parameters!$B$192/(1+100*EXP(-Parameters!$B$194*'National cons per cap'!FW19/1000))) / LOG(1 - (Parameters!$B$191/Parameters!$B$193)^2), 1)</f>
        <v>#NAME?</v>
      </c>
      <c r="FX19" s="22" t="e">
        <f ca="1">MIN(LOG(1 - Parameters!$B$192/(1+100*EXP(-Parameters!$B$194*'National cons per cap'!FX19/1000))) / LOG(1 - (Parameters!$B$191/Parameters!$B$193)^2), 1)</f>
        <v>#NAME?</v>
      </c>
      <c r="FY19" s="22" t="e">
        <f ca="1">MIN(LOG(1 - Parameters!$B$192/(1+100*EXP(-Parameters!$B$194*'National cons per cap'!FY19/1000))) / LOG(1 - (Parameters!$B$191/Parameters!$B$193)^2), 1)</f>
        <v>#NAME?</v>
      </c>
      <c r="FZ19" s="22" t="e">
        <f ca="1">MIN(LOG(1 - Parameters!$B$192/(1+100*EXP(-Parameters!$B$194*'National cons per cap'!FZ19/1000))) / LOG(1 - (Parameters!$B$191/Parameters!$B$193)^2), 1)</f>
        <v>#NAME?</v>
      </c>
      <c r="GA19" s="22" t="e">
        <f ca="1">MIN(LOG(1 - Parameters!$B$192/(1+100*EXP(-Parameters!$B$194*'National cons per cap'!GA19/1000))) / LOG(1 - (Parameters!$B$191/Parameters!$B$193)^2), 1)</f>
        <v>#NAME?</v>
      </c>
      <c r="GB19" s="22" t="e">
        <f ca="1">MIN(LOG(1 - Parameters!$B$192/(1+100*EXP(-Parameters!$B$194*'National cons per cap'!GB19/1000))) / LOG(1 - (Parameters!$B$191/Parameters!$B$193)^2), 1)</f>
        <v>#NAME?</v>
      </c>
      <c r="GC19" s="22" t="e">
        <f ca="1">MIN(LOG(1 - Parameters!$B$192/(1+100*EXP(-Parameters!$B$194*'National cons per cap'!GC19/1000))) / LOG(1 - (Parameters!$B$191/Parameters!$B$193)^2), 1)</f>
        <v>#NAME?</v>
      </c>
      <c r="GD19" s="22" t="e">
        <f ca="1">MIN(LOG(1 - Parameters!$B$192/(1+100*EXP(-Parameters!$B$194*'National cons per cap'!GD19/1000))) / LOG(1 - (Parameters!$B$191/Parameters!$B$193)^2), 1)</f>
        <v>#NAME?</v>
      </c>
      <c r="GE19" s="22" t="e">
        <f ca="1">MIN(LOG(1 - Parameters!$B$192/(1+100*EXP(-Parameters!$B$194*'National cons per cap'!GE19/1000))) / LOG(1 - (Parameters!$B$191/Parameters!$B$193)^2), 1)</f>
        <v>#NAME?</v>
      </c>
      <c r="GF19" s="22" t="e">
        <f ca="1">MIN(LOG(1 - Parameters!$B$192/(1+100*EXP(-Parameters!$B$194*'National cons per cap'!GF19/1000))) / LOG(1 - (Parameters!$B$191/Parameters!$B$193)^2), 1)</f>
        <v>#NAME?</v>
      </c>
      <c r="GG19" s="22" t="e">
        <f ca="1">MIN(LOG(1 - Parameters!$B$192/(1+100*EXP(-Parameters!$B$194*'National cons per cap'!GG19/1000))) / LOG(1 - (Parameters!$B$191/Parameters!$B$193)^2), 1)</f>
        <v>#NAME?</v>
      </c>
      <c r="GH19" s="22" t="e">
        <f ca="1">MIN(LOG(1 - Parameters!$B$192/(1+100*EXP(-Parameters!$B$194*'National cons per cap'!GH19/1000))) / LOG(1 - (Parameters!$B$191/Parameters!$B$193)^2), 1)</f>
        <v>#NAME?</v>
      </c>
      <c r="GI19" s="22" t="e">
        <f ca="1">MIN(LOG(1 - Parameters!$B$192/(1+100*EXP(-Parameters!$B$194*'National cons per cap'!GI19/1000))) / LOG(1 - (Parameters!$B$191/Parameters!$B$193)^2), 1)</f>
        <v>#NAME?</v>
      </c>
      <c r="GJ19" s="22" t="e">
        <f ca="1">MIN(LOG(1 - Parameters!$B$192/(1+100*EXP(-Parameters!$B$194*'National cons per cap'!GJ19/1000))) / LOG(1 - (Parameters!$B$191/Parameters!$B$193)^2), 1)</f>
        <v>#NAME?</v>
      </c>
      <c r="GK19" s="22" t="e">
        <f ca="1">MIN(LOG(1 - Parameters!$B$192/(1+100*EXP(-Parameters!$B$194*'National cons per cap'!GK19/1000))) / LOG(1 - (Parameters!$B$191/Parameters!$B$193)^2), 1)</f>
        <v>#NAME?</v>
      </c>
      <c r="GL19" s="22" t="e">
        <f ca="1">MIN(LOG(1 - Parameters!$B$192/(1+100*EXP(-Parameters!$B$194*'National cons per cap'!GL19/1000))) / LOG(1 - (Parameters!$B$191/Parameters!$B$193)^2), 1)</f>
        <v>#NAME?</v>
      </c>
      <c r="GM19" s="22" t="e">
        <f ca="1">MIN(LOG(1 - Parameters!$B$192/(1+100*EXP(-Parameters!$B$194*'National cons per cap'!GM19/1000))) / LOG(1 - (Parameters!$B$191/Parameters!$B$193)^2), 1)</f>
        <v>#NAME?</v>
      </c>
    </row>
    <row r="20" spans="1:195">
      <c r="A20" s="15">
        <v>2028</v>
      </c>
      <c r="B20" s="22" t="e">
        <f ca="1">MIN(LOG(1 - Parameters!$B$192/(1+100*EXP(-Parameters!$B$194*'National cons per cap'!B20/1000))) / LOG(1 - (Parameters!$B$191/Parameters!$B$193)^2), 1)</f>
        <v>#NAME?</v>
      </c>
      <c r="C20" s="22" t="e">
        <f ca="1">MIN(LOG(1 - Parameters!$B$192/(1+100*EXP(-Parameters!$B$194*'National cons per cap'!C20/1000))) / LOG(1 - (Parameters!$B$191/Parameters!$B$193)^2), 1)</f>
        <v>#NAME?</v>
      </c>
      <c r="D20" s="22" t="e">
        <f ca="1">MIN(LOG(1 - Parameters!$B$192/(1+100*EXP(-Parameters!$B$194*'National cons per cap'!D20/1000))) / LOG(1 - (Parameters!$B$191/Parameters!$B$193)^2), 1)</f>
        <v>#NAME?</v>
      </c>
      <c r="E20" s="22" t="e">
        <f ca="1">MIN(LOG(1 - Parameters!$B$192/(1+100*EXP(-Parameters!$B$194*'National cons per cap'!E20/1000))) / LOG(1 - (Parameters!$B$191/Parameters!$B$193)^2), 1)</f>
        <v>#NAME?</v>
      </c>
      <c r="F20" s="22" t="e">
        <f ca="1">MIN(LOG(1 - Parameters!$B$192/(1+100*EXP(-Parameters!$B$194*'National cons per cap'!F20/1000))) / LOG(1 - (Parameters!$B$191/Parameters!$B$193)^2), 1)</f>
        <v>#NAME?</v>
      </c>
      <c r="G20" s="22" t="e">
        <f ca="1">MIN(LOG(1 - Parameters!$B$192/(1+100*EXP(-Parameters!$B$194*'National cons per cap'!G20/1000))) / LOG(1 - (Parameters!$B$191/Parameters!$B$193)^2), 1)</f>
        <v>#NAME?</v>
      </c>
      <c r="H20" s="22" t="e">
        <f ca="1">MIN(LOG(1 - Parameters!$B$192/(1+100*EXP(-Parameters!$B$194*'National cons per cap'!H20/1000))) / LOG(1 - (Parameters!$B$191/Parameters!$B$193)^2), 1)</f>
        <v>#NAME?</v>
      </c>
      <c r="I20" s="22" t="e">
        <f ca="1">MIN(LOG(1 - Parameters!$B$192/(1+100*EXP(-Parameters!$B$194*'National cons per cap'!I20/1000))) / LOG(1 - (Parameters!$B$191/Parameters!$B$193)^2), 1)</f>
        <v>#NAME?</v>
      </c>
      <c r="J20" s="22" t="e">
        <f ca="1">MIN(LOG(1 - Parameters!$B$192/(1+100*EXP(-Parameters!$B$194*'National cons per cap'!J20/1000))) / LOG(1 - (Parameters!$B$191/Parameters!$B$193)^2), 1)</f>
        <v>#NAME?</v>
      </c>
      <c r="K20" s="22" t="e">
        <f ca="1">MIN(LOG(1 - Parameters!$B$192/(1+100*EXP(-Parameters!$B$194*'National cons per cap'!K20/1000))) / LOG(1 - (Parameters!$B$191/Parameters!$B$193)^2), 1)</f>
        <v>#NAME?</v>
      </c>
      <c r="L20" s="22" t="e">
        <f ca="1">MIN(LOG(1 - Parameters!$B$192/(1+100*EXP(-Parameters!$B$194*'National cons per cap'!L20/1000))) / LOG(1 - (Parameters!$B$191/Parameters!$B$193)^2), 1)</f>
        <v>#NAME?</v>
      </c>
      <c r="M20" s="22" t="e">
        <f ca="1">MIN(LOG(1 - Parameters!$B$192/(1+100*EXP(-Parameters!$B$194*'National cons per cap'!M20/1000))) / LOG(1 - (Parameters!$B$191/Parameters!$B$193)^2), 1)</f>
        <v>#NAME?</v>
      </c>
      <c r="N20" s="22" t="e">
        <f ca="1">MIN(LOG(1 - Parameters!$B$192/(1+100*EXP(-Parameters!$B$194*'National cons per cap'!N20/1000))) / LOG(1 - (Parameters!$B$191/Parameters!$B$193)^2), 1)</f>
        <v>#NAME?</v>
      </c>
      <c r="O20" s="22" t="e">
        <f ca="1">MIN(LOG(1 - Parameters!$B$192/(1+100*EXP(-Parameters!$B$194*'National cons per cap'!O20/1000))) / LOG(1 - (Parameters!$B$191/Parameters!$B$193)^2), 1)</f>
        <v>#NAME?</v>
      </c>
      <c r="P20" s="22" t="e">
        <f ca="1">MIN(LOG(1 - Parameters!$B$192/(1+100*EXP(-Parameters!$B$194*'National cons per cap'!P20/1000))) / LOG(1 - (Parameters!$B$191/Parameters!$B$193)^2), 1)</f>
        <v>#NAME?</v>
      </c>
      <c r="Q20" s="22" t="e">
        <f ca="1">MIN(LOG(1 - Parameters!$B$192/(1+100*EXP(-Parameters!$B$194*'National cons per cap'!Q20/1000))) / LOG(1 - (Parameters!$B$191/Parameters!$B$193)^2), 1)</f>
        <v>#NAME?</v>
      </c>
      <c r="R20" s="22" t="e">
        <f ca="1">MIN(LOG(1 - Parameters!$B$192/(1+100*EXP(-Parameters!$B$194*'National cons per cap'!R20/1000))) / LOG(1 - (Parameters!$B$191/Parameters!$B$193)^2), 1)</f>
        <v>#NAME?</v>
      </c>
      <c r="S20" s="22" t="e">
        <f ca="1">MIN(LOG(1 - Parameters!$B$192/(1+100*EXP(-Parameters!$B$194*'National cons per cap'!S20/1000))) / LOG(1 - (Parameters!$B$191/Parameters!$B$193)^2), 1)</f>
        <v>#NAME?</v>
      </c>
      <c r="T20" s="22" t="e">
        <f ca="1">MIN(LOG(1 - Parameters!$B$192/(1+100*EXP(-Parameters!$B$194*'National cons per cap'!T20/1000))) / LOG(1 - (Parameters!$B$191/Parameters!$B$193)^2), 1)</f>
        <v>#NAME?</v>
      </c>
      <c r="U20" s="22" t="e">
        <f ca="1">MIN(LOG(1 - Parameters!$B$192/(1+100*EXP(-Parameters!$B$194*'National cons per cap'!U20/1000))) / LOG(1 - (Parameters!$B$191/Parameters!$B$193)^2), 1)</f>
        <v>#NAME?</v>
      </c>
      <c r="V20" s="22" t="e">
        <f ca="1">MIN(LOG(1 - Parameters!$B$192/(1+100*EXP(-Parameters!$B$194*'National cons per cap'!V20/1000))) / LOG(1 - (Parameters!$B$191/Parameters!$B$193)^2), 1)</f>
        <v>#NAME?</v>
      </c>
      <c r="W20" s="22" t="e">
        <f ca="1">MIN(LOG(1 - Parameters!$B$192/(1+100*EXP(-Parameters!$B$194*'National cons per cap'!W20/1000))) / LOG(1 - (Parameters!$B$191/Parameters!$B$193)^2), 1)</f>
        <v>#NAME?</v>
      </c>
      <c r="X20" s="22" t="e">
        <f ca="1">MIN(LOG(1 - Parameters!$B$192/(1+100*EXP(-Parameters!$B$194*'National cons per cap'!X20/1000))) / LOG(1 - (Parameters!$B$191/Parameters!$B$193)^2), 1)</f>
        <v>#NAME?</v>
      </c>
      <c r="Y20" s="22" t="e">
        <f ca="1">MIN(LOG(1 - Parameters!$B$192/(1+100*EXP(-Parameters!$B$194*'National cons per cap'!Y20/1000))) / LOG(1 - (Parameters!$B$191/Parameters!$B$193)^2), 1)</f>
        <v>#NAME?</v>
      </c>
      <c r="Z20" s="22" t="e">
        <f ca="1">MIN(LOG(1 - Parameters!$B$192/(1+100*EXP(-Parameters!$B$194*'National cons per cap'!Z20/1000))) / LOG(1 - (Parameters!$B$191/Parameters!$B$193)^2), 1)</f>
        <v>#NAME?</v>
      </c>
      <c r="AA20" s="22" t="e">
        <f ca="1">MIN(LOG(1 - Parameters!$B$192/(1+100*EXP(-Parameters!$B$194*'National cons per cap'!AA20/1000))) / LOG(1 - (Parameters!$B$191/Parameters!$B$193)^2), 1)</f>
        <v>#NAME?</v>
      </c>
      <c r="AB20" s="22" t="e">
        <f ca="1">MIN(LOG(1 - Parameters!$B$192/(1+100*EXP(-Parameters!$B$194*'National cons per cap'!AB20/1000))) / LOG(1 - (Parameters!$B$191/Parameters!$B$193)^2), 1)</f>
        <v>#NAME?</v>
      </c>
      <c r="AC20" s="22" t="e">
        <f ca="1">MIN(LOG(1 - Parameters!$B$192/(1+100*EXP(-Parameters!$B$194*'National cons per cap'!AC20/1000))) / LOG(1 - (Parameters!$B$191/Parameters!$B$193)^2), 1)</f>
        <v>#NAME?</v>
      </c>
      <c r="AD20" s="22" t="e">
        <f ca="1">MIN(LOG(1 - Parameters!$B$192/(1+100*EXP(-Parameters!$B$194*'National cons per cap'!AD20/1000))) / LOG(1 - (Parameters!$B$191/Parameters!$B$193)^2), 1)</f>
        <v>#NAME?</v>
      </c>
      <c r="AE20" s="22" t="e">
        <f ca="1">MIN(LOG(1 - Parameters!$B$192/(1+100*EXP(-Parameters!$B$194*'National cons per cap'!AE20/1000))) / LOG(1 - (Parameters!$B$191/Parameters!$B$193)^2), 1)</f>
        <v>#NAME?</v>
      </c>
      <c r="AF20" s="22" t="e">
        <f ca="1">MIN(LOG(1 - Parameters!$B$192/(1+100*EXP(-Parameters!$B$194*'National cons per cap'!AF20/1000))) / LOG(1 - (Parameters!$B$191/Parameters!$B$193)^2), 1)</f>
        <v>#NAME?</v>
      </c>
      <c r="AG20" s="22" t="e">
        <f ca="1">MIN(LOG(1 - Parameters!$B$192/(1+100*EXP(-Parameters!$B$194*'National cons per cap'!AG20/1000))) / LOG(1 - (Parameters!$B$191/Parameters!$B$193)^2), 1)</f>
        <v>#NAME?</v>
      </c>
      <c r="AH20" s="22" t="e">
        <f ca="1">MIN(LOG(1 - Parameters!$B$192/(1+100*EXP(-Parameters!$B$194*'National cons per cap'!AH20/1000))) / LOG(1 - (Parameters!$B$191/Parameters!$B$193)^2), 1)</f>
        <v>#NAME?</v>
      </c>
      <c r="AI20" s="22" t="e">
        <f ca="1">MIN(LOG(1 - Parameters!$B$192/(1+100*EXP(-Parameters!$B$194*'National cons per cap'!AI20/1000))) / LOG(1 - (Parameters!$B$191/Parameters!$B$193)^2), 1)</f>
        <v>#NAME?</v>
      </c>
      <c r="AJ20" s="22" t="e">
        <f ca="1">MIN(LOG(1 - Parameters!$B$192/(1+100*EXP(-Parameters!$B$194*'National cons per cap'!AJ20/1000))) / LOG(1 - (Parameters!$B$191/Parameters!$B$193)^2), 1)</f>
        <v>#NAME?</v>
      </c>
      <c r="AK20" s="22" t="e">
        <f ca="1">MIN(LOG(1 - Parameters!$B$192/(1+100*EXP(-Parameters!$B$194*'National cons per cap'!AK20/1000))) / LOG(1 - (Parameters!$B$191/Parameters!$B$193)^2), 1)</f>
        <v>#NAME?</v>
      </c>
      <c r="AL20" s="22" t="e">
        <f ca="1">MIN(LOG(1 - Parameters!$B$192/(1+100*EXP(-Parameters!$B$194*'National cons per cap'!AL20/1000))) / LOG(1 - (Parameters!$B$191/Parameters!$B$193)^2), 1)</f>
        <v>#NAME?</v>
      </c>
      <c r="AM20" s="22" t="e">
        <f ca="1">MIN(LOG(1 - Parameters!$B$192/(1+100*EXP(-Parameters!$B$194*'National cons per cap'!AM20/1000))) / LOG(1 - (Parameters!$B$191/Parameters!$B$193)^2), 1)</f>
        <v>#NAME?</v>
      </c>
      <c r="AN20" s="22" t="e">
        <f ca="1">MIN(LOG(1 - Parameters!$B$192/(1+100*EXP(-Parameters!$B$194*'National cons per cap'!AN20/1000))) / LOG(1 - (Parameters!$B$191/Parameters!$B$193)^2), 1)</f>
        <v>#NAME?</v>
      </c>
      <c r="AO20" s="22" t="e">
        <f ca="1">MIN(LOG(1 - Parameters!$B$192/(1+100*EXP(-Parameters!$B$194*'National cons per cap'!AO20/1000))) / LOG(1 - (Parameters!$B$191/Parameters!$B$193)^2), 1)</f>
        <v>#NAME?</v>
      </c>
      <c r="AP20" s="22" t="e">
        <f ca="1">MIN(LOG(1 - Parameters!$B$192/(1+100*EXP(-Parameters!$B$194*'National cons per cap'!AP20/1000))) / LOG(1 - (Parameters!$B$191/Parameters!$B$193)^2), 1)</f>
        <v>#NAME?</v>
      </c>
      <c r="AQ20" s="22" t="e">
        <f ca="1">MIN(LOG(1 - Parameters!$B$192/(1+100*EXP(-Parameters!$B$194*'National cons per cap'!AQ20/1000))) / LOG(1 - (Parameters!$B$191/Parameters!$B$193)^2), 1)</f>
        <v>#NAME?</v>
      </c>
      <c r="AR20" s="22" t="e">
        <f ca="1">MIN(LOG(1 - Parameters!$B$192/(1+100*EXP(-Parameters!$B$194*'National cons per cap'!AR20/1000))) / LOG(1 - (Parameters!$B$191/Parameters!$B$193)^2), 1)</f>
        <v>#NAME?</v>
      </c>
      <c r="AS20" s="22" t="e">
        <f ca="1">MIN(LOG(1 - Parameters!$B$192/(1+100*EXP(-Parameters!$B$194*'National cons per cap'!AS20/1000))) / LOG(1 - (Parameters!$B$191/Parameters!$B$193)^2), 1)</f>
        <v>#NAME?</v>
      </c>
      <c r="AT20" s="22" t="e">
        <f ca="1">MIN(LOG(1 - Parameters!$B$192/(1+100*EXP(-Parameters!$B$194*'National cons per cap'!AT20/1000))) / LOG(1 - (Parameters!$B$191/Parameters!$B$193)^2), 1)</f>
        <v>#NAME?</v>
      </c>
      <c r="AU20" s="22" t="e">
        <f ca="1">MIN(LOG(1 - Parameters!$B$192/(1+100*EXP(-Parameters!$B$194*'National cons per cap'!AU20/1000))) / LOG(1 - (Parameters!$B$191/Parameters!$B$193)^2), 1)</f>
        <v>#NAME?</v>
      </c>
      <c r="AV20" s="22" t="e">
        <f ca="1">MIN(LOG(1 - Parameters!$B$192/(1+100*EXP(-Parameters!$B$194*'National cons per cap'!AV20/1000))) / LOG(1 - (Parameters!$B$191/Parameters!$B$193)^2), 1)</f>
        <v>#NAME?</v>
      </c>
      <c r="AW20" s="22" t="e">
        <f ca="1">MIN(LOG(1 - Parameters!$B$192/(1+100*EXP(-Parameters!$B$194*'National cons per cap'!AW20/1000))) / LOG(1 - (Parameters!$B$191/Parameters!$B$193)^2), 1)</f>
        <v>#NAME?</v>
      </c>
      <c r="AX20" s="22" t="e">
        <f ca="1">MIN(LOG(1 - Parameters!$B$192/(1+100*EXP(-Parameters!$B$194*'National cons per cap'!AX20/1000))) / LOG(1 - (Parameters!$B$191/Parameters!$B$193)^2), 1)</f>
        <v>#NAME?</v>
      </c>
      <c r="AY20" s="22" t="e">
        <f ca="1">MIN(LOG(1 - Parameters!$B$192/(1+100*EXP(-Parameters!$B$194*'National cons per cap'!AY20/1000))) / LOG(1 - (Parameters!$B$191/Parameters!$B$193)^2), 1)</f>
        <v>#NAME?</v>
      </c>
      <c r="AZ20" s="22" t="e">
        <f ca="1">MIN(LOG(1 - Parameters!$B$192/(1+100*EXP(-Parameters!$B$194*'National cons per cap'!AZ20/1000))) / LOG(1 - (Parameters!$B$191/Parameters!$B$193)^2), 1)</f>
        <v>#NAME?</v>
      </c>
      <c r="BA20" s="22" t="e">
        <f ca="1">MIN(LOG(1 - Parameters!$B$192/(1+100*EXP(-Parameters!$B$194*'National cons per cap'!BA20/1000))) / LOG(1 - (Parameters!$B$191/Parameters!$B$193)^2), 1)</f>
        <v>#NAME?</v>
      </c>
      <c r="BB20" s="22" t="e">
        <f ca="1">MIN(LOG(1 - Parameters!$B$192/(1+100*EXP(-Parameters!$B$194*'National cons per cap'!BB20/1000))) / LOG(1 - (Parameters!$B$191/Parameters!$B$193)^2), 1)</f>
        <v>#NAME?</v>
      </c>
      <c r="BC20" s="22" t="e">
        <f ca="1">MIN(LOG(1 - Parameters!$B$192/(1+100*EXP(-Parameters!$B$194*'National cons per cap'!BC20/1000))) / LOG(1 - (Parameters!$B$191/Parameters!$B$193)^2), 1)</f>
        <v>#NAME?</v>
      </c>
      <c r="BD20" s="22" t="e">
        <f ca="1">MIN(LOG(1 - Parameters!$B$192/(1+100*EXP(-Parameters!$B$194*'National cons per cap'!BD20/1000))) / LOG(1 - (Parameters!$B$191/Parameters!$B$193)^2), 1)</f>
        <v>#NAME?</v>
      </c>
      <c r="BE20" s="22" t="e">
        <f ca="1">MIN(LOG(1 - Parameters!$B$192/(1+100*EXP(-Parameters!$B$194*'National cons per cap'!BE20/1000))) / LOG(1 - (Parameters!$B$191/Parameters!$B$193)^2), 1)</f>
        <v>#NAME?</v>
      </c>
      <c r="BF20" s="22" t="e">
        <f ca="1">MIN(LOG(1 - Parameters!$B$192/(1+100*EXP(-Parameters!$B$194*'National cons per cap'!BF20/1000))) / LOG(1 - (Parameters!$B$191/Parameters!$B$193)^2), 1)</f>
        <v>#NAME?</v>
      </c>
      <c r="BG20" s="22" t="e">
        <f ca="1">MIN(LOG(1 - Parameters!$B$192/(1+100*EXP(-Parameters!$B$194*'National cons per cap'!BG20/1000))) / LOG(1 - (Parameters!$B$191/Parameters!$B$193)^2), 1)</f>
        <v>#NAME?</v>
      </c>
      <c r="BH20" s="22" t="e">
        <f ca="1">MIN(LOG(1 - Parameters!$B$192/(1+100*EXP(-Parameters!$B$194*'National cons per cap'!BH20/1000))) / LOG(1 - (Parameters!$B$191/Parameters!$B$193)^2), 1)</f>
        <v>#NAME?</v>
      </c>
      <c r="BI20" s="22" t="e">
        <f ca="1">MIN(LOG(1 - Parameters!$B$192/(1+100*EXP(-Parameters!$B$194*'National cons per cap'!BI20/1000))) / LOG(1 - (Parameters!$B$191/Parameters!$B$193)^2), 1)</f>
        <v>#NAME?</v>
      </c>
      <c r="BJ20" s="22" t="e">
        <f ca="1">MIN(LOG(1 - Parameters!$B$192/(1+100*EXP(-Parameters!$B$194*'National cons per cap'!BJ20/1000))) / LOG(1 - (Parameters!$B$191/Parameters!$B$193)^2), 1)</f>
        <v>#NAME?</v>
      </c>
      <c r="BK20" s="22" t="e">
        <f ca="1">MIN(LOG(1 - Parameters!$B$192/(1+100*EXP(-Parameters!$B$194*'National cons per cap'!BK20/1000))) / LOG(1 - (Parameters!$B$191/Parameters!$B$193)^2), 1)</f>
        <v>#NAME?</v>
      </c>
      <c r="BL20" s="22" t="e">
        <f ca="1">MIN(LOG(1 - Parameters!$B$192/(1+100*EXP(-Parameters!$B$194*'National cons per cap'!BL20/1000))) / LOG(1 - (Parameters!$B$191/Parameters!$B$193)^2), 1)</f>
        <v>#NAME?</v>
      </c>
      <c r="BM20" s="22" t="e">
        <f ca="1">MIN(LOG(1 - Parameters!$B$192/(1+100*EXP(-Parameters!$B$194*'National cons per cap'!BM20/1000))) / LOG(1 - (Parameters!$B$191/Parameters!$B$193)^2), 1)</f>
        <v>#NAME?</v>
      </c>
      <c r="BN20" s="22" t="e">
        <f ca="1">MIN(LOG(1 - Parameters!$B$192/(1+100*EXP(-Parameters!$B$194*'National cons per cap'!BN20/1000))) / LOG(1 - (Parameters!$B$191/Parameters!$B$193)^2), 1)</f>
        <v>#NAME?</v>
      </c>
      <c r="BO20" s="22" t="e">
        <f ca="1">MIN(LOG(1 - Parameters!$B$192/(1+100*EXP(-Parameters!$B$194*'National cons per cap'!BO20/1000))) / LOG(1 - (Parameters!$B$191/Parameters!$B$193)^2), 1)</f>
        <v>#NAME?</v>
      </c>
      <c r="BP20" s="22" t="e">
        <f ca="1">MIN(LOG(1 - Parameters!$B$192/(1+100*EXP(-Parameters!$B$194*'National cons per cap'!BP20/1000))) / LOG(1 - (Parameters!$B$191/Parameters!$B$193)^2), 1)</f>
        <v>#NAME?</v>
      </c>
      <c r="BQ20" s="22" t="e">
        <f ca="1">MIN(LOG(1 - Parameters!$B$192/(1+100*EXP(-Parameters!$B$194*'National cons per cap'!BQ20/1000))) / LOG(1 - (Parameters!$B$191/Parameters!$B$193)^2), 1)</f>
        <v>#NAME?</v>
      </c>
      <c r="BR20" s="22" t="e">
        <f ca="1">MIN(LOG(1 - Parameters!$B$192/(1+100*EXP(-Parameters!$B$194*'National cons per cap'!BR20/1000))) / LOG(1 - (Parameters!$B$191/Parameters!$B$193)^2), 1)</f>
        <v>#NAME?</v>
      </c>
      <c r="BS20" s="22" t="e">
        <f ca="1">MIN(LOG(1 - Parameters!$B$192/(1+100*EXP(-Parameters!$B$194*'National cons per cap'!BS20/1000))) / LOG(1 - (Parameters!$B$191/Parameters!$B$193)^2), 1)</f>
        <v>#NAME?</v>
      </c>
      <c r="BT20" s="22" t="e">
        <f ca="1">MIN(LOG(1 - Parameters!$B$192/(1+100*EXP(-Parameters!$B$194*'National cons per cap'!BT20/1000))) / LOG(1 - (Parameters!$B$191/Parameters!$B$193)^2), 1)</f>
        <v>#NAME?</v>
      </c>
      <c r="BU20" s="22" t="e">
        <f ca="1">MIN(LOG(1 - Parameters!$B$192/(1+100*EXP(-Parameters!$B$194*'National cons per cap'!BU20/1000))) / LOG(1 - (Parameters!$B$191/Parameters!$B$193)^2), 1)</f>
        <v>#NAME?</v>
      </c>
      <c r="BV20" s="22" t="e">
        <f ca="1">MIN(LOG(1 - Parameters!$B$192/(1+100*EXP(-Parameters!$B$194*'National cons per cap'!BV20/1000))) / LOG(1 - (Parameters!$B$191/Parameters!$B$193)^2), 1)</f>
        <v>#NAME?</v>
      </c>
      <c r="BW20" s="22" t="e">
        <f ca="1">MIN(LOG(1 - Parameters!$B$192/(1+100*EXP(-Parameters!$B$194*'National cons per cap'!BW20/1000))) / LOG(1 - (Parameters!$B$191/Parameters!$B$193)^2), 1)</f>
        <v>#NAME?</v>
      </c>
      <c r="BX20" s="22" t="e">
        <f ca="1">MIN(LOG(1 - Parameters!$B$192/(1+100*EXP(-Parameters!$B$194*'National cons per cap'!BX20/1000))) / LOG(1 - (Parameters!$B$191/Parameters!$B$193)^2), 1)</f>
        <v>#NAME?</v>
      </c>
      <c r="BY20" s="22" t="e">
        <f ca="1">MIN(LOG(1 - Parameters!$B$192/(1+100*EXP(-Parameters!$B$194*'National cons per cap'!BY20/1000))) / LOG(1 - (Parameters!$B$191/Parameters!$B$193)^2), 1)</f>
        <v>#NAME?</v>
      </c>
      <c r="BZ20" s="22" t="e">
        <f ca="1">MIN(LOG(1 - Parameters!$B$192/(1+100*EXP(-Parameters!$B$194*'National cons per cap'!BZ20/1000))) / LOG(1 - (Parameters!$B$191/Parameters!$B$193)^2), 1)</f>
        <v>#NAME?</v>
      </c>
      <c r="CA20" s="22" t="e">
        <f ca="1">MIN(LOG(1 - Parameters!$B$192/(1+100*EXP(-Parameters!$B$194*'National cons per cap'!CA20/1000))) / LOG(1 - (Parameters!$B$191/Parameters!$B$193)^2), 1)</f>
        <v>#NAME?</v>
      </c>
      <c r="CB20" s="22" t="e">
        <f ca="1">MIN(LOG(1 - Parameters!$B$192/(1+100*EXP(-Parameters!$B$194*'National cons per cap'!CB20/1000))) / LOG(1 - (Parameters!$B$191/Parameters!$B$193)^2), 1)</f>
        <v>#NAME?</v>
      </c>
      <c r="CC20" s="22" t="e">
        <f ca="1">MIN(LOG(1 - Parameters!$B$192/(1+100*EXP(-Parameters!$B$194*'National cons per cap'!CC20/1000))) / LOG(1 - (Parameters!$B$191/Parameters!$B$193)^2), 1)</f>
        <v>#NAME?</v>
      </c>
      <c r="CD20" s="22" t="e">
        <f ca="1">MIN(LOG(1 - Parameters!$B$192/(1+100*EXP(-Parameters!$B$194*'National cons per cap'!CD20/1000))) / LOG(1 - (Parameters!$B$191/Parameters!$B$193)^2), 1)</f>
        <v>#NAME?</v>
      </c>
      <c r="CE20" s="22" t="e">
        <f ca="1">MIN(LOG(1 - Parameters!$B$192/(1+100*EXP(-Parameters!$B$194*'National cons per cap'!CE20/1000))) / LOG(1 - (Parameters!$B$191/Parameters!$B$193)^2), 1)</f>
        <v>#NAME?</v>
      </c>
      <c r="CF20" s="22" t="e">
        <f ca="1">MIN(LOG(1 - Parameters!$B$192/(1+100*EXP(-Parameters!$B$194*'National cons per cap'!CF20/1000))) / LOG(1 - (Parameters!$B$191/Parameters!$B$193)^2), 1)</f>
        <v>#NAME?</v>
      </c>
      <c r="CG20" s="22" t="e">
        <f ca="1">MIN(LOG(1 - Parameters!$B$192/(1+100*EXP(-Parameters!$B$194*'National cons per cap'!CG20/1000))) / LOG(1 - (Parameters!$B$191/Parameters!$B$193)^2), 1)</f>
        <v>#NAME?</v>
      </c>
      <c r="CH20" s="22" t="e">
        <f ca="1">MIN(LOG(1 - Parameters!$B$192/(1+100*EXP(-Parameters!$B$194*'National cons per cap'!CH20/1000))) / LOG(1 - (Parameters!$B$191/Parameters!$B$193)^2), 1)</f>
        <v>#NAME?</v>
      </c>
      <c r="CI20" s="22" t="e">
        <f ca="1">MIN(LOG(1 - Parameters!$B$192/(1+100*EXP(-Parameters!$B$194*'National cons per cap'!CI20/1000))) / LOG(1 - (Parameters!$B$191/Parameters!$B$193)^2), 1)</f>
        <v>#NAME?</v>
      </c>
      <c r="CJ20" s="22" t="e">
        <f ca="1">MIN(LOG(1 - Parameters!$B$192/(1+100*EXP(-Parameters!$B$194*'National cons per cap'!CJ20/1000))) / LOG(1 - (Parameters!$B$191/Parameters!$B$193)^2), 1)</f>
        <v>#NAME?</v>
      </c>
      <c r="CK20" s="22" t="e">
        <f ca="1">MIN(LOG(1 - Parameters!$B$192/(1+100*EXP(-Parameters!$B$194*'National cons per cap'!CK20/1000))) / LOG(1 - (Parameters!$B$191/Parameters!$B$193)^2), 1)</f>
        <v>#NAME?</v>
      </c>
      <c r="CL20" s="22" t="e">
        <f ca="1">MIN(LOG(1 - Parameters!$B$192/(1+100*EXP(-Parameters!$B$194*'National cons per cap'!CL20/1000))) / LOG(1 - (Parameters!$B$191/Parameters!$B$193)^2), 1)</f>
        <v>#NAME?</v>
      </c>
      <c r="CM20" s="22" t="e">
        <f ca="1">MIN(LOG(1 - Parameters!$B$192/(1+100*EXP(-Parameters!$B$194*'National cons per cap'!CM20/1000))) / LOG(1 - (Parameters!$B$191/Parameters!$B$193)^2), 1)</f>
        <v>#NAME?</v>
      </c>
      <c r="CN20" s="22" t="e">
        <f ca="1">MIN(LOG(1 - Parameters!$B$192/(1+100*EXP(-Parameters!$B$194*'National cons per cap'!CN20/1000))) / LOG(1 - (Parameters!$B$191/Parameters!$B$193)^2), 1)</f>
        <v>#NAME?</v>
      </c>
      <c r="CO20" s="22" t="e">
        <f ca="1">MIN(LOG(1 - Parameters!$B$192/(1+100*EXP(-Parameters!$B$194*'National cons per cap'!CO20/1000))) / LOG(1 - (Parameters!$B$191/Parameters!$B$193)^2), 1)</f>
        <v>#NAME?</v>
      </c>
      <c r="CP20" s="22" t="e">
        <f ca="1">MIN(LOG(1 - Parameters!$B$192/(1+100*EXP(-Parameters!$B$194*'National cons per cap'!CP20/1000))) / LOG(1 - (Parameters!$B$191/Parameters!$B$193)^2), 1)</f>
        <v>#NAME?</v>
      </c>
      <c r="CQ20" s="22" t="e">
        <f ca="1">MIN(LOG(1 - Parameters!$B$192/(1+100*EXP(-Parameters!$B$194*'National cons per cap'!CQ20/1000))) / LOG(1 - (Parameters!$B$191/Parameters!$B$193)^2), 1)</f>
        <v>#NAME?</v>
      </c>
      <c r="CR20" s="22" t="e">
        <f ca="1">MIN(LOG(1 - Parameters!$B$192/(1+100*EXP(-Parameters!$B$194*'National cons per cap'!CR20/1000))) / LOG(1 - (Parameters!$B$191/Parameters!$B$193)^2), 1)</f>
        <v>#NAME?</v>
      </c>
      <c r="CS20" s="22" t="e">
        <f ca="1">MIN(LOG(1 - Parameters!$B$192/(1+100*EXP(-Parameters!$B$194*'National cons per cap'!CS20/1000))) / LOG(1 - (Parameters!$B$191/Parameters!$B$193)^2), 1)</f>
        <v>#NAME?</v>
      </c>
      <c r="CT20" s="22" t="e">
        <f ca="1">MIN(LOG(1 - Parameters!$B$192/(1+100*EXP(-Parameters!$B$194*'National cons per cap'!CT20/1000))) / LOG(1 - (Parameters!$B$191/Parameters!$B$193)^2), 1)</f>
        <v>#NAME?</v>
      </c>
      <c r="CU20" s="22" t="e">
        <f ca="1">MIN(LOG(1 - Parameters!$B$192/(1+100*EXP(-Parameters!$B$194*'National cons per cap'!CU20/1000))) / LOG(1 - (Parameters!$B$191/Parameters!$B$193)^2), 1)</f>
        <v>#NAME?</v>
      </c>
      <c r="CV20" s="22" t="e">
        <f ca="1">MIN(LOG(1 - Parameters!$B$192/(1+100*EXP(-Parameters!$B$194*'National cons per cap'!CV20/1000))) / LOG(1 - (Parameters!$B$191/Parameters!$B$193)^2), 1)</f>
        <v>#NAME?</v>
      </c>
      <c r="CW20" s="22" t="e">
        <f ca="1">MIN(LOG(1 - Parameters!$B$192/(1+100*EXP(-Parameters!$B$194*'National cons per cap'!CW20/1000))) / LOG(1 - (Parameters!$B$191/Parameters!$B$193)^2), 1)</f>
        <v>#NAME?</v>
      </c>
      <c r="CX20" s="22" t="e">
        <f ca="1">MIN(LOG(1 - Parameters!$B$192/(1+100*EXP(-Parameters!$B$194*'National cons per cap'!CX20/1000))) / LOG(1 - (Parameters!$B$191/Parameters!$B$193)^2), 1)</f>
        <v>#NAME?</v>
      </c>
      <c r="CY20" s="22" t="e">
        <f ca="1">MIN(LOG(1 - Parameters!$B$192/(1+100*EXP(-Parameters!$B$194*'National cons per cap'!CY20/1000))) / LOG(1 - (Parameters!$B$191/Parameters!$B$193)^2), 1)</f>
        <v>#NAME?</v>
      </c>
      <c r="CZ20" s="22" t="e">
        <f ca="1">MIN(LOG(1 - Parameters!$B$192/(1+100*EXP(-Parameters!$B$194*'National cons per cap'!CZ20/1000))) / LOG(1 - (Parameters!$B$191/Parameters!$B$193)^2), 1)</f>
        <v>#NAME?</v>
      </c>
      <c r="DA20" s="22" t="e">
        <f ca="1">MIN(LOG(1 - Parameters!$B$192/(1+100*EXP(-Parameters!$B$194*'National cons per cap'!DA20/1000))) / LOG(1 - (Parameters!$B$191/Parameters!$B$193)^2), 1)</f>
        <v>#NAME?</v>
      </c>
      <c r="DB20" s="22" t="e">
        <f ca="1">MIN(LOG(1 - Parameters!$B$192/(1+100*EXP(-Parameters!$B$194*'National cons per cap'!DB20/1000))) / LOG(1 - (Parameters!$B$191/Parameters!$B$193)^2), 1)</f>
        <v>#NAME?</v>
      </c>
      <c r="DC20" s="22" t="e">
        <f ca="1">MIN(LOG(1 - Parameters!$B$192/(1+100*EXP(-Parameters!$B$194*'National cons per cap'!DC20/1000))) / LOG(1 - (Parameters!$B$191/Parameters!$B$193)^2), 1)</f>
        <v>#NAME?</v>
      </c>
      <c r="DD20" s="22" t="e">
        <f ca="1">MIN(LOG(1 - Parameters!$B$192/(1+100*EXP(-Parameters!$B$194*'National cons per cap'!DD20/1000))) / LOG(1 - (Parameters!$B$191/Parameters!$B$193)^2), 1)</f>
        <v>#NAME?</v>
      </c>
      <c r="DE20" s="22" t="e">
        <f ca="1">MIN(LOG(1 - Parameters!$B$192/(1+100*EXP(-Parameters!$B$194*'National cons per cap'!DE20/1000))) / LOG(1 - (Parameters!$B$191/Parameters!$B$193)^2), 1)</f>
        <v>#NAME?</v>
      </c>
      <c r="DF20" s="22" t="e">
        <f ca="1">MIN(LOG(1 - Parameters!$B$192/(1+100*EXP(-Parameters!$B$194*'National cons per cap'!DF20/1000))) / LOG(1 - (Parameters!$B$191/Parameters!$B$193)^2), 1)</f>
        <v>#NAME?</v>
      </c>
      <c r="DG20" s="22" t="e">
        <f ca="1">MIN(LOG(1 - Parameters!$B$192/(1+100*EXP(-Parameters!$B$194*'National cons per cap'!DG20/1000))) / LOG(1 - (Parameters!$B$191/Parameters!$B$193)^2), 1)</f>
        <v>#NAME?</v>
      </c>
      <c r="DH20" s="22" t="e">
        <f ca="1">MIN(LOG(1 - Parameters!$B$192/(1+100*EXP(-Parameters!$B$194*'National cons per cap'!DH20/1000))) / LOG(1 - (Parameters!$B$191/Parameters!$B$193)^2), 1)</f>
        <v>#NAME?</v>
      </c>
      <c r="DI20" s="22" t="e">
        <f ca="1">MIN(LOG(1 - Parameters!$B$192/(1+100*EXP(-Parameters!$B$194*'National cons per cap'!DI20/1000))) / LOG(1 - (Parameters!$B$191/Parameters!$B$193)^2), 1)</f>
        <v>#NAME?</v>
      </c>
      <c r="DJ20" s="22" t="e">
        <f ca="1">MIN(LOG(1 - Parameters!$B$192/(1+100*EXP(-Parameters!$B$194*'National cons per cap'!DJ20/1000))) / LOG(1 - (Parameters!$B$191/Parameters!$B$193)^2), 1)</f>
        <v>#NAME?</v>
      </c>
      <c r="DK20" s="22" t="e">
        <f ca="1">MIN(LOG(1 - Parameters!$B$192/(1+100*EXP(-Parameters!$B$194*'National cons per cap'!DK20/1000))) / LOG(1 - (Parameters!$B$191/Parameters!$B$193)^2), 1)</f>
        <v>#NAME?</v>
      </c>
      <c r="DL20" s="22" t="e">
        <f ca="1">MIN(LOG(1 - Parameters!$B$192/(1+100*EXP(-Parameters!$B$194*'National cons per cap'!DL20/1000))) / LOG(1 - (Parameters!$B$191/Parameters!$B$193)^2), 1)</f>
        <v>#NAME?</v>
      </c>
      <c r="DM20" s="22" t="e">
        <f ca="1">MIN(LOG(1 - Parameters!$B$192/(1+100*EXP(-Parameters!$B$194*'National cons per cap'!DM20/1000))) / LOG(1 - (Parameters!$B$191/Parameters!$B$193)^2), 1)</f>
        <v>#NAME?</v>
      </c>
      <c r="DN20" s="22" t="e">
        <f ca="1">MIN(LOG(1 - Parameters!$B$192/(1+100*EXP(-Parameters!$B$194*'National cons per cap'!DN20/1000))) / LOG(1 - (Parameters!$B$191/Parameters!$B$193)^2), 1)</f>
        <v>#NAME?</v>
      </c>
      <c r="DO20" s="22" t="e">
        <f ca="1">MIN(LOG(1 - Parameters!$B$192/(1+100*EXP(-Parameters!$B$194*'National cons per cap'!DO20/1000))) / LOG(1 - (Parameters!$B$191/Parameters!$B$193)^2), 1)</f>
        <v>#NAME?</v>
      </c>
      <c r="DP20" s="22" t="e">
        <f ca="1">MIN(LOG(1 - Parameters!$B$192/(1+100*EXP(-Parameters!$B$194*'National cons per cap'!DP20/1000))) / LOG(1 - (Parameters!$B$191/Parameters!$B$193)^2), 1)</f>
        <v>#NAME?</v>
      </c>
      <c r="DQ20" s="22" t="e">
        <f ca="1">MIN(LOG(1 - Parameters!$B$192/(1+100*EXP(-Parameters!$B$194*'National cons per cap'!DQ20/1000))) / LOG(1 - (Parameters!$B$191/Parameters!$B$193)^2), 1)</f>
        <v>#NAME?</v>
      </c>
      <c r="DR20" s="22" t="e">
        <f ca="1">MIN(LOG(1 - Parameters!$B$192/(1+100*EXP(-Parameters!$B$194*'National cons per cap'!DR20/1000))) / LOG(1 - (Parameters!$B$191/Parameters!$B$193)^2), 1)</f>
        <v>#NAME?</v>
      </c>
      <c r="DS20" s="22" t="e">
        <f ca="1">MIN(LOG(1 - Parameters!$B$192/(1+100*EXP(-Parameters!$B$194*'National cons per cap'!DS20/1000))) / LOG(1 - (Parameters!$B$191/Parameters!$B$193)^2), 1)</f>
        <v>#NAME?</v>
      </c>
      <c r="DT20" s="22" t="e">
        <f ca="1">MIN(LOG(1 - Parameters!$B$192/(1+100*EXP(-Parameters!$B$194*'National cons per cap'!DT20/1000))) / LOG(1 - (Parameters!$B$191/Parameters!$B$193)^2), 1)</f>
        <v>#NAME?</v>
      </c>
      <c r="DU20" s="22" t="e">
        <f ca="1">MIN(LOG(1 - Parameters!$B$192/(1+100*EXP(-Parameters!$B$194*'National cons per cap'!DU20/1000))) / LOG(1 - (Parameters!$B$191/Parameters!$B$193)^2), 1)</f>
        <v>#NAME?</v>
      </c>
      <c r="DV20" s="22" t="e">
        <f ca="1">MIN(LOG(1 - Parameters!$B$192/(1+100*EXP(-Parameters!$B$194*'National cons per cap'!DV20/1000))) / LOG(1 - (Parameters!$B$191/Parameters!$B$193)^2), 1)</f>
        <v>#NAME?</v>
      </c>
      <c r="DW20" s="22" t="e">
        <f ca="1">MIN(LOG(1 - Parameters!$B$192/(1+100*EXP(-Parameters!$B$194*'National cons per cap'!DW20/1000))) / LOG(1 - (Parameters!$B$191/Parameters!$B$193)^2), 1)</f>
        <v>#NAME?</v>
      </c>
      <c r="DX20" s="22" t="e">
        <f ca="1">MIN(LOG(1 - Parameters!$B$192/(1+100*EXP(-Parameters!$B$194*'National cons per cap'!DX20/1000))) / LOG(1 - (Parameters!$B$191/Parameters!$B$193)^2), 1)</f>
        <v>#NAME?</v>
      </c>
      <c r="DY20" s="22" t="e">
        <f ca="1">MIN(LOG(1 - Parameters!$B$192/(1+100*EXP(-Parameters!$B$194*'National cons per cap'!DY20/1000))) / LOG(1 - (Parameters!$B$191/Parameters!$B$193)^2), 1)</f>
        <v>#NAME?</v>
      </c>
      <c r="DZ20" s="22" t="e">
        <f ca="1">MIN(LOG(1 - Parameters!$B$192/(1+100*EXP(-Parameters!$B$194*'National cons per cap'!DZ20/1000))) / LOG(1 - (Parameters!$B$191/Parameters!$B$193)^2), 1)</f>
        <v>#NAME?</v>
      </c>
      <c r="EA20" s="22" t="e">
        <f ca="1">MIN(LOG(1 - Parameters!$B$192/(1+100*EXP(-Parameters!$B$194*'National cons per cap'!EA20/1000))) / LOG(1 - (Parameters!$B$191/Parameters!$B$193)^2), 1)</f>
        <v>#NAME?</v>
      </c>
      <c r="EB20" s="22" t="e">
        <f ca="1">MIN(LOG(1 - Parameters!$B$192/(1+100*EXP(-Parameters!$B$194*'National cons per cap'!EB20/1000))) / LOG(1 - (Parameters!$B$191/Parameters!$B$193)^2), 1)</f>
        <v>#NAME?</v>
      </c>
      <c r="EC20" s="22" t="e">
        <f ca="1">MIN(LOG(1 - Parameters!$B$192/(1+100*EXP(-Parameters!$B$194*'National cons per cap'!EC20/1000))) / LOG(1 - (Parameters!$B$191/Parameters!$B$193)^2), 1)</f>
        <v>#NAME?</v>
      </c>
      <c r="ED20" s="22" t="e">
        <f ca="1">MIN(LOG(1 - Parameters!$B$192/(1+100*EXP(-Parameters!$B$194*'National cons per cap'!ED20/1000))) / LOG(1 - (Parameters!$B$191/Parameters!$B$193)^2), 1)</f>
        <v>#NAME?</v>
      </c>
      <c r="EE20" s="22" t="e">
        <f ca="1">MIN(LOG(1 - Parameters!$B$192/(1+100*EXP(-Parameters!$B$194*'National cons per cap'!EE20/1000))) / LOG(1 - (Parameters!$B$191/Parameters!$B$193)^2), 1)</f>
        <v>#NAME?</v>
      </c>
      <c r="EF20" s="22" t="e">
        <f ca="1">MIN(LOG(1 - Parameters!$B$192/(1+100*EXP(-Parameters!$B$194*'National cons per cap'!EF20/1000))) / LOG(1 - (Parameters!$B$191/Parameters!$B$193)^2), 1)</f>
        <v>#NAME?</v>
      </c>
      <c r="EG20" s="22" t="e">
        <f ca="1">MIN(LOG(1 - Parameters!$B$192/(1+100*EXP(-Parameters!$B$194*'National cons per cap'!EG20/1000))) / LOG(1 - (Parameters!$B$191/Parameters!$B$193)^2), 1)</f>
        <v>#NAME?</v>
      </c>
      <c r="EH20" s="22" t="e">
        <f ca="1">MIN(LOG(1 - Parameters!$B$192/(1+100*EXP(-Parameters!$B$194*'National cons per cap'!EH20/1000))) / LOG(1 - (Parameters!$B$191/Parameters!$B$193)^2), 1)</f>
        <v>#NAME?</v>
      </c>
      <c r="EI20" s="22" t="e">
        <f ca="1">MIN(LOG(1 - Parameters!$B$192/(1+100*EXP(-Parameters!$B$194*'National cons per cap'!EI20/1000))) / LOG(1 - (Parameters!$B$191/Parameters!$B$193)^2), 1)</f>
        <v>#NAME?</v>
      </c>
      <c r="EJ20" s="22" t="e">
        <f ca="1">MIN(LOG(1 - Parameters!$B$192/(1+100*EXP(-Parameters!$B$194*'National cons per cap'!EJ20/1000))) / LOG(1 - (Parameters!$B$191/Parameters!$B$193)^2), 1)</f>
        <v>#NAME?</v>
      </c>
      <c r="EK20" s="22" t="e">
        <f ca="1">MIN(LOG(1 - Parameters!$B$192/(1+100*EXP(-Parameters!$B$194*'National cons per cap'!EK20/1000))) / LOG(1 - (Parameters!$B$191/Parameters!$B$193)^2), 1)</f>
        <v>#NAME?</v>
      </c>
      <c r="EL20" s="22" t="e">
        <f ca="1">MIN(LOG(1 - Parameters!$B$192/(1+100*EXP(-Parameters!$B$194*'National cons per cap'!EL20/1000))) / LOG(1 - (Parameters!$B$191/Parameters!$B$193)^2), 1)</f>
        <v>#NAME?</v>
      </c>
      <c r="EM20" s="22" t="e">
        <f ca="1">MIN(LOG(1 - Parameters!$B$192/(1+100*EXP(-Parameters!$B$194*'National cons per cap'!EM20/1000))) / LOG(1 - (Parameters!$B$191/Parameters!$B$193)^2), 1)</f>
        <v>#NAME?</v>
      </c>
      <c r="EN20" s="22" t="e">
        <f ca="1">MIN(LOG(1 - Parameters!$B$192/(1+100*EXP(-Parameters!$B$194*'National cons per cap'!EN20/1000))) / LOG(1 - (Parameters!$B$191/Parameters!$B$193)^2), 1)</f>
        <v>#NAME?</v>
      </c>
      <c r="EO20" s="22" t="e">
        <f ca="1">MIN(LOG(1 - Parameters!$B$192/(1+100*EXP(-Parameters!$B$194*'National cons per cap'!EO20/1000))) / LOG(1 - (Parameters!$B$191/Parameters!$B$193)^2), 1)</f>
        <v>#NAME?</v>
      </c>
      <c r="EP20" s="22" t="e">
        <f ca="1">MIN(LOG(1 - Parameters!$B$192/(1+100*EXP(-Parameters!$B$194*'National cons per cap'!EP20/1000))) / LOG(1 - (Parameters!$B$191/Parameters!$B$193)^2), 1)</f>
        <v>#NAME?</v>
      </c>
      <c r="EQ20" s="22" t="e">
        <f ca="1">MIN(LOG(1 - Parameters!$B$192/(1+100*EXP(-Parameters!$B$194*'National cons per cap'!EQ20/1000))) / LOG(1 - (Parameters!$B$191/Parameters!$B$193)^2), 1)</f>
        <v>#NAME?</v>
      </c>
      <c r="ER20" s="22" t="e">
        <f ca="1">MIN(LOG(1 - Parameters!$B$192/(1+100*EXP(-Parameters!$B$194*'National cons per cap'!ER20/1000))) / LOG(1 - (Parameters!$B$191/Parameters!$B$193)^2), 1)</f>
        <v>#NAME?</v>
      </c>
      <c r="ES20" s="22" t="e">
        <f ca="1">MIN(LOG(1 - Parameters!$B$192/(1+100*EXP(-Parameters!$B$194*'National cons per cap'!ES20/1000))) / LOG(1 - (Parameters!$B$191/Parameters!$B$193)^2), 1)</f>
        <v>#NAME?</v>
      </c>
      <c r="ET20" s="22" t="e">
        <f ca="1">MIN(LOG(1 - Parameters!$B$192/(1+100*EXP(-Parameters!$B$194*'National cons per cap'!ET20/1000))) / LOG(1 - (Parameters!$B$191/Parameters!$B$193)^2), 1)</f>
        <v>#NAME?</v>
      </c>
      <c r="EU20" s="22" t="e">
        <f ca="1">MIN(LOG(1 - Parameters!$B$192/(1+100*EXP(-Parameters!$B$194*'National cons per cap'!EU20/1000))) / LOG(1 - (Parameters!$B$191/Parameters!$B$193)^2), 1)</f>
        <v>#NAME?</v>
      </c>
      <c r="EV20" s="22" t="e">
        <f ca="1">MIN(LOG(1 - Parameters!$B$192/(1+100*EXP(-Parameters!$B$194*'National cons per cap'!EV20/1000))) / LOG(1 - (Parameters!$B$191/Parameters!$B$193)^2), 1)</f>
        <v>#NAME?</v>
      </c>
      <c r="EW20" s="22" t="e">
        <f ca="1">MIN(LOG(1 - Parameters!$B$192/(1+100*EXP(-Parameters!$B$194*'National cons per cap'!EW20/1000))) / LOG(1 - (Parameters!$B$191/Parameters!$B$193)^2), 1)</f>
        <v>#NAME?</v>
      </c>
      <c r="EX20" s="22" t="e">
        <f ca="1">MIN(LOG(1 - Parameters!$B$192/(1+100*EXP(-Parameters!$B$194*'National cons per cap'!EX20/1000))) / LOG(1 - (Parameters!$B$191/Parameters!$B$193)^2), 1)</f>
        <v>#NAME?</v>
      </c>
      <c r="EY20" s="22" t="e">
        <f ca="1">MIN(LOG(1 - Parameters!$B$192/(1+100*EXP(-Parameters!$B$194*'National cons per cap'!EY20/1000))) / LOG(1 - (Parameters!$B$191/Parameters!$B$193)^2), 1)</f>
        <v>#NAME?</v>
      </c>
      <c r="EZ20" s="22" t="e">
        <f ca="1">MIN(LOG(1 - Parameters!$B$192/(1+100*EXP(-Parameters!$B$194*'National cons per cap'!EZ20/1000))) / LOG(1 - (Parameters!$B$191/Parameters!$B$193)^2), 1)</f>
        <v>#NAME?</v>
      </c>
      <c r="FA20" s="22" t="e">
        <f ca="1">MIN(LOG(1 - Parameters!$B$192/(1+100*EXP(-Parameters!$B$194*'National cons per cap'!FA20/1000))) / LOG(1 - (Parameters!$B$191/Parameters!$B$193)^2), 1)</f>
        <v>#NAME?</v>
      </c>
      <c r="FB20" s="22" t="e">
        <f ca="1">MIN(LOG(1 - Parameters!$B$192/(1+100*EXP(-Parameters!$B$194*'National cons per cap'!FB20/1000))) / LOG(1 - (Parameters!$B$191/Parameters!$B$193)^2), 1)</f>
        <v>#NAME?</v>
      </c>
      <c r="FC20" s="22" t="e">
        <f ca="1">MIN(LOG(1 - Parameters!$B$192/(1+100*EXP(-Parameters!$B$194*'National cons per cap'!FC20/1000))) / LOG(1 - (Parameters!$B$191/Parameters!$B$193)^2), 1)</f>
        <v>#NAME?</v>
      </c>
      <c r="FD20" s="22" t="e">
        <f ca="1">MIN(LOG(1 - Parameters!$B$192/(1+100*EXP(-Parameters!$B$194*'National cons per cap'!FD20/1000))) / LOG(1 - (Parameters!$B$191/Parameters!$B$193)^2), 1)</f>
        <v>#NAME?</v>
      </c>
      <c r="FE20" s="22" t="e">
        <f ca="1">MIN(LOG(1 - Parameters!$B$192/(1+100*EXP(-Parameters!$B$194*'National cons per cap'!FE20/1000))) / LOG(1 - (Parameters!$B$191/Parameters!$B$193)^2), 1)</f>
        <v>#NAME?</v>
      </c>
      <c r="FF20" s="22" t="e">
        <f ca="1">MIN(LOG(1 - Parameters!$B$192/(1+100*EXP(-Parameters!$B$194*'National cons per cap'!FF20/1000))) / LOG(1 - (Parameters!$B$191/Parameters!$B$193)^2), 1)</f>
        <v>#NAME?</v>
      </c>
      <c r="FG20" s="22" t="e">
        <f ca="1">MIN(LOG(1 - Parameters!$B$192/(1+100*EXP(-Parameters!$B$194*'National cons per cap'!FG20/1000))) / LOG(1 - (Parameters!$B$191/Parameters!$B$193)^2), 1)</f>
        <v>#NAME?</v>
      </c>
      <c r="FH20" s="22" t="e">
        <f ca="1">MIN(LOG(1 - Parameters!$B$192/(1+100*EXP(-Parameters!$B$194*'National cons per cap'!FH20/1000))) / LOG(1 - (Parameters!$B$191/Parameters!$B$193)^2), 1)</f>
        <v>#NAME?</v>
      </c>
      <c r="FI20" s="22" t="e">
        <f ca="1">MIN(LOG(1 - Parameters!$B$192/(1+100*EXP(-Parameters!$B$194*'National cons per cap'!FI20/1000))) / LOG(1 - (Parameters!$B$191/Parameters!$B$193)^2), 1)</f>
        <v>#NAME?</v>
      </c>
      <c r="FJ20" s="22" t="e">
        <f ca="1">MIN(LOG(1 - Parameters!$B$192/(1+100*EXP(-Parameters!$B$194*'National cons per cap'!FJ20/1000))) / LOG(1 - (Parameters!$B$191/Parameters!$B$193)^2), 1)</f>
        <v>#NAME?</v>
      </c>
      <c r="FK20" s="22" t="e">
        <f ca="1">MIN(LOG(1 - Parameters!$B$192/(1+100*EXP(-Parameters!$B$194*'National cons per cap'!FK20/1000))) / LOG(1 - (Parameters!$B$191/Parameters!$B$193)^2), 1)</f>
        <v>#NAME?</v>
      </c>
      <c r="FL20" s="22" t="e">
        <f ca="1">MIN(LOG(1 - Parameters!$B$192/(1+100*EXP(-Parameters!$B$194*'National cons per cap'!FL20/1000))) / LOG(1 - (Parameters!$B$191/Parameters!$B$193)^2), 1)</f>
        <v>#NAME?</v>
      </c>
      <c r="FM20" s="22" t="e">
        <f ca="1">MIN(LOG(1 - Parameters!$B$192/(1+100*EXP(-Parameters!$B$194*'National cons per cap'!FM20/1000))) / LOG(1 - (Parameters!$B$191/Parameters!$B$193)^2), 1)</f>
        <v>#NAME?</v>
      </c>
      <c r="FN20" s="22" t="e">
        <f ca="1">MIN(LOG(1 - Parameters!$B$192/(1+100*EXP(-Parameters!$B$194*'National cons per cap'!FN20/1000))) / LOG(1 - (Parameters!$B$191/Parameters!$B$193)^2), 1)</f>
        <v>#NAME?</v>
      </c>
      <c r="FO20" s="22" t="e">
        <f ca="1">MIN(LOG(1 - Parameters!$B$192/(1+100*EXP(-Parameters!$B$194*'National cons per cap'!FO20/1000))) / LOG(1 - (Parameters!$B$191/Parameters!$B$193)^2), 1)</f>
        <v>#NAME?</v>
      </c>
      <c r="FP20" s="22" t="e">
        <f ca="1">MIN(LOG(1 - Parameters!$B$192/(1+100*EXP(-Parameters!$B$194*'National cons per cap'!FP20/1000))) / LOG(1 - (Parameters!$B$191/Parameters!$B$193)^2), 1)</f>
        <v>#NAME?</v>
      </c>
      <c r="FQ20" s="22" t="e">
        <f ca="1">MIN(LOG(1 - Parameters!$B$192/(1+100*EXP(-Parameters!$B$194*'National cons per cap'!FQ20/1000))) / LOG(1 - (Parameters!$B$191/Parameters!$B$193)^2), 1)</f>
        <v>#NAME?</v>
      </c>
      <c r="FR20" s="22" t="e">
        <f ca="1">MIN(LOG(1 - Parameters!$B$192/(1+100*EXP(-Parameters!$B$194*'National cons per cap'!FR20/1000))) / LOG(1 - (Parameters!$B$191/Parameters!$B$193)^2), 1)</f>
        <v>#NAME?</v>
      </c>
      <c r="FS20" s="22" t="e">
        <f ca="1">MIN(LOG(1 - Parameters!$B$192/(1+100*EXP(-Parameters!$B$194*'National cons per cap'!FS20/1000))) / LOG(1 - (Parameters!$B$191/Parameters!$B$193)^2), 1)</f>
        <v>#NAME?</v>
      </c>
      <c r="FT20" s="22" t="e">
        <f ca="1">MIN(LOG(1 - Parameters!$B$192/(1+100*EXP(-Parameters!$B$194*'National cons per cap'!FT20/1000))) / LOG(1 - (Parameters!$B$191/Parameters!$B$193)^2), 1)</f>
        <v>#NAME?</v>
      </c>
      <c r="FU20" s="22" t="e">
        <f ca="1">MIN(LOG(1 - Parameters!$B$192/(1+100*EXP(-Parameters!$B$194*'National cons per cap'!FU20/1000))) / LOG(1 - (Parameters!$B$191/Parameters!$B$193)^2), 1)</f>
        <v>#NAME?</v>
      </c>
      <c r="FV20" s="22" t="e">
        <f ca="1">MIN(LOG(1 - Parameters!$B$192/(1+100*EXP(-Parameters!$B$194*'National cons per cap'!FV20/1000))) / LOG(1 - (Parameters!$B$191/Parameters!$B$193)^2), 1)</f>
        <v>#NAME?</v>
      </c>
      <c r="FW20" s="22" t="e">
        <f ca="1">MIN(LOG(1 - Parameters!$B$192/(1+100*EXP(-Parameters!$B$194*'National cons per cap'!FW20/1000))) / LOG(1 - (Parameters!$B$191/Parameters!$B$193)^2), 1)</f>
        <v>#NAME?</v>
      </c>
      <c r="FX20" s="22" t="e">
        <f ca="1">MIN(LOG(1 - Parameters!$B$192/(1+100*EXP(-Parameters!$B$194*'National cons per cap'!FX20/1000))) / LOG(1 - (Parameters!$B$191/Parameters!$B$193)^2), 1)</f>
        <v>#NAME?</v>
      </c>
      <c r="FY20" s="22" t="e">
        <f ca="1">MIN(LOG(1 - Parameters!$B$192/(1+100*EXP(-Parameters!$B$194*'National cons per cap'!FY20/1000))) / LOG(1 - (Parameters!$B$191/Parameters!$B$193)^2), 1)</f>
        <v>#NAME?</v>
      </c>
      <c r="FZ20" s="22" t="e">
        <f ca="1">MIN(LOG(1 - Parameters!$B$192/(1+100*EXP(-Parameters!$B$194*'National cons per cap'!FZ20/1000))) / LOG(1 - (Parameters!$B$191/Parameters!$B$193)^2), 1)</f>
        <v>#NAME?</v>
      </c>
      <c r="GA20" s="22" t="e">
        <f ca="1">MIN(LOG(1 - Parameters!$B$192/(1+100*EXP(-Parameters!$B$194*'National cons per cap'!GA20/1000))) / LOG(1 - (Parameters!$B$191/Parameters!$B$193)^2), 1)</f>
        <v>#NAME?</v>
      </c>
      <c r="GB20" s="22" t="e">
        <f ca="1">MIN(LOG(1 - Parameters!$B$192/(1+100*EXP(-Parameters!$B$194*'National cons per cap'!GB20/1000))) / LOG(1 - (Parameters!$B$191/Parameters!$B$193)^2), 1)</f>
        <v>#NAME?</v>
      </c>
      <c r="GC20" s="22" t="e">
        <f ca="1">MIN(LOG(1 - Parameters!$B$192/(1+100*EXP(-Parameters!$B$194*'National cons per cap'!GC20/1000))) / LOG(1 - (Parameters!$B$191/Parameters!$B$193)^2), 1)</f>
        <v>#NAME?</v>
      </c>
      <c r="GD20" s="22" t="e">
        <f ca="1">MIN(LOG(1 - Parameters!$B$192/(1+100*EXP(-Parameters!$B$194*'National cons per cap'!GD20/1000))) / LOG(1 - (Parameters!$B$191/Parameters!$B$193)^2), 1)</f>
        <v>#NAME?</v>
      </c>
      <c r="GE20" s="22" t="e">
        <f ca="1">MIN(LOG(1 - Parameters!$B$192/(1+100*EXP(-Parameters!$B$194*'National cons per cap'!GE20/1000))) / LOG(1 - (Parameters!$B$191/Parameters!$B$193)^2), 1)</f>
        <v>#NAME?</v>
      </c>
      <c r="GF20" s="22" t="e">
        <f ca="1">MIN(LOG(1 - Parameters!$B$192/(1+100*EXP(-Parameters!$B$194*'National cons per cap'!GF20/1000))) / LOG(1 - (Parameters!$B$191/Parameters!$B$193)^2), 1)</f>
        <v>#NAME?</v>
      </c>
      <c r="GG20" s="22" t="e">
        <f ca="1">MIN(LOG(1 - Parameters!$B$192/(1+100*EXP(-Parameters!$B$194*'National cons per cap'!GG20/1000))) / LOG(1 - (Parameters!$B$191/Parameters!$B$193)^2), 1)</f>
        <v>#NAME?</v>
      </c>
      <c r="GH20" s="22" t="e">
        <f ca="1">MIN(LOG(1 - Parameters!$B$192/(1+100*EXP(-Parameters!$B$194*'National cons per cap'!GH20/1000))) / LOG(1 - (Parameters!$B$191/Parameters!$B$193)^2), 1)</f>
        <v>#NAME?</v>
      </c>
      <c r="GI20" s="22" t="e">
        <f ca="1">MIN(LOG(1 - Parameters!$B$192/(1+100*EXP(-Parameters!$B$194*'National cons per cap'!GI20/1000))) / LOG(1 - (Parameters!$B$191/Parameters!$B$193)^2), 1)</f>
        <v>#NAME?</v>
      </c>
      <c r="GJ20" s="22" t="e">
        <f ca="1">MIN(LOG(1 - Parameters!$B$192/(1+100*EXP(-Parameters!$B$194*'National cons per cap'!GJ20/1000))) / LOG(1 - (Parameters!$B$191/Parameters!$B$193)^2), 1)</f>
        <v>#NAME?</v>
      </c>
      <c r="GK20" s="22" t="e">
        <f ca="1">MIN(LOG(1 - Parameters!$B$192/(1+100*EXP(-Parameters!$B$194*'National cons per cap'!GK20/1000))) / LOG(1 - (Parameters!$B$191/Parameters!$B$193)^2), 1)</f>
        <v>#NAME?</v>
      </c>
      <c r="GL20" s="22" t="e">
        <f ca="1">MIN(LOG(1 - Parameters!$B$192/(1+100*EXP(-Parameters!$B$194*'National cons per cap'!GL20/1000))) / LOG(1 - (Parameters!$B$191/Parameters!$B$193)^2), 1)</f>
        <v>#NAME?</v>
      </c>
      <c r="GM20" s="22" t="e">
        <f ca="1">MIN(LOG(1 - Parameters!$B$192/(1+100*EXP(-Parameters!$B$194*'National cons per cap'!GM20/1000))) / LOG(1 - (Parameters!$B$191/Parameters!$B$193)^2), 1)</f>
        <v>#NAME?</v>
      </c>
    </row>
    <row r="21" spans="1:195">
      <c r="A21" s="15">
        <v>2029</v>
      </c>
      <c r="B21" s="22" t="e">
        <f ca="1">MIN(LOG(1 - Parameters!$B$192/(1+100*EXP(-Parameters!$B$194*'National cons per cap'!B21/1000))) / LOG(1 - (Parameters!$B$191/Parameters!$B$193)^2), 1)</f>
        <v>#NAME?</v>
      </c>
      <c r="C21" s="22" t="e">
        <f ca="1">MIN(LOG(1 - Parameters!$B$192/(1+100*EXP(-Parameters!$B$194*'National cons per cap'!C21/1000))) / LOG(1 - (Parameters!$B$191/Parameters!$B$193)^2), 1)</f>
        <v>#NAME?</v>
      </c>
      <c r="D21" s="22" t="e">
        <f ca="1">MIN(LOG(1 - Parameters!$B$192/(1+100*EXP(-Parameters!$B$194*'National cons per cap'!D21/1000))) / LOG(1 - (Parameters!$B$191/Parameters!$B$193)^2), 1)</f>
        <v>#NAME?</v>
      </c>
      <c r="E21" s="22" t="e">
        <f ca="1">MIN(LOG(1 - Parameters!$B$192/(1+100*EXP(-Parameters!$B$194*'National cons per cap'!E21/1000))) / LOG(1 - (Parameters!$B$191/Parameters!$B$193)^2), 1)</f>
        <v>#NAME?</v>
      </c>
      <c r="F21" s="22" t="e">
        <f ca="1">MIN(LOG(1 - Parameters!$B$192/(1+100*EXP(-Parameters!$B$194*'National cons per cap'!F21/1000))) / LOG(1 - (Parameters!$B$191/Parameters!$B$193)^2), 1)</f>
        <v>#NAME?</v>
      </c>
      <c r="G21" s="22" t="e">
        <f ca="1">MIN(LOG(1 - Parameters!$B$192/(1+100*EXP(-Parameters!$B$194*'National cons per cap'!G21/1000))) / LOG(1 - (Parameters!$B$191/Parameters!$B$193)^2), 1)</f>
        <v>#NAME?</v>
      </c>
      <c r="H21" s="22" t="e">
        <f ca="1">MIN(LOG(1 - Parameters!$B$192/(1+100*EXP(-Parameters!$B$194*'National cons per cap'!H21/1000))) / LOG(1 - (Parameters!$B$191/Parameters!$B$193)^2), 1)</f>
        <v>#NAME?</v>
      </c>
      <c r="I21" s="22" t="e">
        <f ca="1">MIN(LOG(1 - Parameters!$B$192/(1+100*EXP(-Parameters!$B$194*'National cons per cap'!I21/1000))) / LOG(1 - (Parameters!$B$191/Parameters!$B$193)^2), 1)</f>
        <v>#NAME?</v>
      </c>
      <c r="J21" s="22" t="e">
        <f ca="1">MIN(LOG(1 - Parameters!$B$192/(1+100*EXP(-Parameters!$B$194*'National cons per cap'!J21/1000))) / LOG(1 - (Parameters!$B$191/Parameters!$B$193)^2), 1)</f>
        <v>#NAME?</v>
      </c>
      <c r="K21" s="22" t="e">
        <f ca="1">MIN(LOG(1 - Parameters!$B$192/(1+100*EXP(-Parameters!$B$194*'National cons per cap'!K21/1000))) / LOG(1 - (Parameters!$B$191/Parameters!$B$193)^2), 1)</f>
        <v>#NAME?</v>
      </c>
      <c r="L21" s="22" t="e">
        <f ca="1">MIN(LOG(1 - Parameters!$B$192/(1+100*EXP(-Parameters!$B$194*'National cons per cap'!L21/1000))) / LOG(1 - (Parameters!$B$191/Parameters!$B$193)^2), 1)</f>
        <v>#NAME?</v>
      </c>
      <c r="M21" s="22" t="e">
        <f ca="1">MIN(LOG(1 - Parameters!$B$192/(1+100*EXP(-Parameters!$B$194*'National cons per cap'!M21/1000))) / LOG(1 - (Parameters!$B$191/Parameters!$B$193)^2), 1)</f>
        <v>#NAME?</v>
      </c>
      <c r="N21" s="22" t="e">
        <f ca="1">MIN(LOG(1 - Parameters!$B$192/(1+100*EXP(-Parameters!$B$194*'National cons per cap'!N21/1000))) / LOG(1 - (Parameters!$B$191/Parameters!$B$193)^2), 1)</f>
        <v>#NAME?</v>
      </c>
      <c r="O21" s="22" t="e">
        <f ca="1">MIN(LOG(1 - Parameters!$B$192/(1+100*EXP(-Parameters!$B$194*'National cons per cap'!O21/1000))) / LOG(1 - (Parameters!$B$191/Parameters!$B$193)^2), 1)</f>
        <v>#NAME?</v>
      </c>
      <c r="P21" s="22" t="e">
        <f ca="1">MIN(LOG(1 - Parameters!$B$192/(1+100*EXP(-Parameters!$B$194*'National cons per cap'!P21/1000))) / LOG(1 - (Parameters!$B$191/Parameters!$B$193)^2), 1)</f>
        <v>#NAME?</v>
      </c>
      <c r="Q21" s="22" t="e">
        <f ca="1">MIN(LOG(1 - Parameters!$B$192/(1+100*EXP(-Parameters!$B$194*'National cons per cap'!Q21/1000))) / LOG(1 - (Parameters!$B$191/Parameters!$B$193)^2), 1)</f>
        <v>#NAME?</v>
      </c>
      <c r="R21" s="22" t="e">
        <f ca="1">MIN(LOG(1 - Parameters!$B$192/(1+100*EXP(-Parameters!$B$194*'National cons per cap'!R21/1000))) / LOG(1 - (Parameters!$B$191/Parameters!$B$193)^2), 1)</f>
        <v>#NAME?</v>
      </c>
      <c r="S21" s="22" t="e">
        <f ca="1">MIN(LOG(1 - Parameters!$B$192/(1+100*EXP(-Parameters!$B$194*'National cons per cap'!S21/1000))) / LOG(1 - (Parameters!$B$191/Parameters!$B$193)^2), 1)</f>
        <v>#NAME?</v>
      </c>
      <c r="T21" s="22" t="e">
        <f ca="1">MIN(LOG(1 - Parameters!$B$192/(1+100*EXP(-Parameters!$B$194*'National cons per cap'!T21/1000))) / LOG(1 - (Parameters!$B$191/Parameters!$B$193)^2), 1)</f>
        <v>#NAME?</v>
      </c>
      <c r="U21" s="22" t="e">
        <f ca="1">MIN(LOG(1 - Parameters!$B$192/(1+100*EXP(-Parameters!$B$194*'National cons per cap'!U21/1000))) / LOG(1 - (Parameters!$B$191/Parameters!$B$193)^2), 1)</f>
        <v>#NAME?</v>
      </c>
      <c r="V21" s="22" t="e">
        <f ca="1">MIN(LOG(1 - Parameters!$B$192/(1+100*EXP(-Parameters!$B$194*'National cons per cap'!V21/1000))) / LOG(1 - (Parameters!$B$191/Parameters!$B$193)^2), 1)</f>
        <v>#NAME?</v>
      </c>
      <c r="W21" s="22" t="e">
        <f ca="1">MIN(LOG(1 - Parameters!$B$192/(1+100*EXP(-Parameters!$B$194*'National cons per cap'!W21/1000))) / LOG(1 - (Parameters!$B$191/Parameters!$B$193)^2), 1)</f>
        <v>#NAME?</v>
      </c>
      <c r="X21" s="22" t="e">
        <f ca="1">MIN(LOG(1 - Parameters!$B$192/(1+100*EXP(-Parameters!$B$194*'National cons per cap'!X21/1000))) / LOG(1 - (Parameters!$B$191/Parameters!$B$193)^2), 1)</f>
        <v>#NAME?</v>
      </c>
      <c r="Y21" s="22" t="e">
        <f ca="1">MIN(LOG(1 - Parameters!$B$192/(1+100*EXP(-Parameters!$B$194*'National cons per cap'!Y21/1000))) / LOG(1 - (Parameters!$B$191/Parameters!$B$193)^2), 1)</f>
        <v>#NAME?</v>
      </c>
      <c r="Z21" s="22" t="e">
        <f ca="1">MIN(LOG(1 - Parameters!$B$192/(1+100*EXP(-Parameters!$B$194*'National cons per cap'!Z21/1000))) / LOG(1 - (Parameters!$B$191/Parameters!$B$193)^2), 1)</f>
        <v>#NAME?</v>
      </c>
      <c r="AA21" s="22" t="e">
        <f ca="1">MIN(LOG(1 - Parameters!$B$192/(1+100*EXP(-Parameters!$B$194*'National cons per cap'!AA21/1000))) / LOG(1 - (Parameters!$B$191/Parameters!$B$193)^2), 1)</f>
        <v>#NAME?</v>
      </c>
      <c r="AB21" s="22" t="e">
        <f ca="1">MIN(LOG(1 - Parameters!$B$192/(1+100*EXP(-Parameters!$B$194*'National cons per cap'!AB21/1000))) / LOG(1 - (Parameters!$B$191/Parameters!$B$193)^2), 1)</f>
        <v>#NAME?</v>
      </c>
      <c r="AC21" s="22" t="e">
        <f ca="1">MIN(LOG(1 - Parameters!$B$192/(1+100*EXP(-Parameters!$B$194*'National cons per cap'!AC21/1000))) / LOG(1 - (Parameters!$B$191/Parameters!$B$193)^2), 1)</f>
        <v>#NAME?</v>
      </c>
      <c r="AD21" s="22" t="e">
        <f ca="1">MIN(LOG(1 - Parameters!$B$192/(1+100*EXP(-Parameters!$B$194*'National cons per cap'!AD21/1000))) / LOG(1 - (Parameters!$B$191/Parameters!$B$193)^2), 1)</f>
        <v>#NAME?</v>
      </c>
      <c r="AE21" s="22" t="e">
        <f ca="1">MIN(LOG(1 - Parameters!$B$192/(1+100*EXP(-Parameters!$B$194*'National cons per cap'!AE21/1000))) / LOG(1 - (Parameters!$B$191/Parameters!$B$193)^2), 1)</f>
        <v>#NAME?</v>
      </c>
      <c r="AF21" s="22" t="e">
        <f ca="1">MIN(LOG(1 - Parameters!$B$192/(1+100*EXP(-Parameters!$B$194*'National cons per cap'!AF21/1000))) / LOG(1 - (Parameters!$B$191/Parameters!$B$193)^2), 1)</f>
        <v>#NAME?</v>
      </c>
      <c r="AG21" s="22" t="e">
        <f ca="1">MIN(LOG(1 - Parameters!$B$192/(1+100*EXP(-Parameters!$B$194*'National cons per cap'!AG21/1000))) / LOG(1 - (Parameters!$B$191/Parameters!$B$193)^2), 1)</f>
        <v>#NAME?</v>
      </c>
      <c r="AH21" s="22" t="e">
        <f ca="1">MIN(LOG(1 - Parameters!$B$192/(1+100*EXP(-Parameters!$B$194*'National cons per cap'!AH21/1000))) / LOG(1 - (Parameters!$B$191/Parameters!$B$193)^2), 1)</f>
        <v>#NAME?</v>
      </c>
      <c r="AI21" s="22" t="e">
        <f ca="1">MIN(LOG(1 - Parameters!$B$192/(1+100*EXP(-Parameters!$B$194*'National cons per cap'!AI21/1000))) / LOG(1 - (Parameters!$B$191/Parameters!$B$193)^2), 1)</f>
        <v>#NAME?</v>
      </c>
      <c r="AJ21" s="22" t="e">
        <f ca="1">MIN(LOG(1 - Parameters!$B$192/(1+100*EXP(-Parameters!$B$194*'National cons per cap'!AJ21/1000))) / LOG(1 - (Parameters!$B$191/Parameters!$B$193)^2), 1)</f>
        <v>#NAME?</v>
      </c>
      <c r="AK21" s="22" t="e">
        <f ca="1">MIN(LOG(1 - Parameters!$B$192/(1+100*EXP(-Parameters!$B$194*'National cons per cap'!AK21/1000))) / LOG(1 - (Parameters!$B$191/Parameters!$B$193)^2), 1)</f>
        <v>#NAME?</v>
      </c>
      <c r="AL21" s="22" t="e">
        <f ca="1">MIN(LOG(1 - Parameters!$B$192/(1+100*EXP(-Parameters!$B$194*'National cons per cap'!AL21/1000))) / LOG(1 - (Parameters!$B$191/Parameters!$B$193)^2), 1)</f>
        <v>#NAME?</v>
      </c>
      <c r="AM21" s="22" t="e">
        <f ca="1">MIN(LOG(1 - Parameters!$B$192/(1+100*EXP(-Parameters!$B$194*'National cons per cap'!AM21/1000))) / LOG(1 - (Parameters!$B$191/Parameters!$B$193)^2), 1)</f>
        <v>#NAME?</v>
      </c>
      <c r="AN21" s="22" t="e">
        <f ca="1">MIN(LOG(1 - Parameters!$B$192/(1+100*EXP(-Parameters!$B$194*'National cons per cap'!AN21/1000))) / LOG(1 - (Parameters!$B$191/Parameters!$B$193)^2), 1)</f>
        <v>#NAME?</v>
      </c>
      <c r="AO21" s="22" t="e">
        <f ca="1">MIN(LOG(1 - Parameters!$B$192/(1+100*EXP(-Parameters!$B$194*'National cons per cap'!AO21/1000))) / LOG(1 - (Parameters!$B$191/Parameters!$B$193)^2), 1)</f>
        <v>#NAME?</v>
      </c>
      <c r="AP21" s="22" t="e">
        <f ca="1">MIN(LOG(1 - Parameters!$B$192/(1+100*EXP(-Parameters!$B$194*'National cons per cap'!AP21/1000))) / LOG(1 - (Parameters!$B$191/Parameters!$B$193)^2), 1)</f>
        <v>#NAME?</v>
      </c>
      <c r="AQ21" s="22" t="e">
        <f ca="1">MIN(LOG(1 - Parameters!$B$192/(1+100*EXP(-Parameters!$B$194*'National cons per cap'!AQ21/1000))) / LOG(1 - (Parameters!$B$191/Parameters!$B$193)^2), 1)</f>
        <v>#NAME?</v>
      </c>
      <c r="AR21" s="22" t="e">
        <f ca="1">MIN(LOG(1 - Parameters!$B$192/(1+100*EXP(-Parameters!$B$194*'National cons per cap'!AR21/1000))) / LOG(1 - (Parameters!$B$191/Parameters!$B$193)^2), 1)</f>
        <v>#NAME?</v>
      </c>
      <c r="AS21" s="22" t="e">
        <f ca="1">MIN(LOG(1 - Parameters!$B$192/(1+100*EXP(-Parameters!$B$194*'National cons per cap'!AS21/1000))) / LOG(1 - (Parameters!$B$191/Parameters!$B$193)^2), 1)</f>
        <v>#NAME?</v>
      </c>
      <c r="AT21" s="22" t="e">
        <f ca="1">MIN(LOG(1 - Parameters!$B$192/(1+100*EXP(-Parameters!$B$194*'National cons per cap'!AT21/1000))) / LOG(1 - (Parameters!$B$191/Parameters!$B$193)^2), 1)</f>
        <v>#NAME?</v>
      </c>
      <c r="AU21" s="22" t="e">
        <f ca="1">MIN(LOG(1 - Parameters!$B$192/(1+100*EXP(-Parameters!$B$194*'National cons per cap'!AU21/1000))) / LOG(1 - (Parameters!$B$191/Parameters!$B$193)^2), 1)</f>
        <v>#NAME?</v>
      </c>
      <c r="AV21" s="22" t="e">
        <f ca="1">MIN(LOG(1 - Parameters!$B$192/(1+100*EXP(-Parameters!$B$194*'National cons per cap'!AV21/1000))) / LOG(1 - (Parameters!$B$191/Parameters!$B$193)^2), 1)</f>
        <v>#NAME?</v>
      </c>
      <c r="AW21" s="22" t="e">
        <f ca="1">MIN(LOG(1 - Parameters!$B$192/(1+100*EXP(-Parameters!$B$194*'National cons per cap'!AW21/1000))) / LOG(1 - (Parameters!$B$191/Parameters!$B$193)^2), 1)</f>
        <v>#NAME?</v>
      </c>
      <c r="AX21" s="22" t="e">
        <f ca="1">MIN(LOG(1 - Parameters!$B$192/(1+100*EXP(-Parameters!$B$194*'National cons per cap'!AX21/1000))) / LOG(1 - (Parameters!$B$191/Parameters!$B$193)^2), 1)</f>
        <v>#NAME?</v>
      </c>
      <c r="AY21" s="22" t="e">
        <f ca="1">MIN(LOG(1 - Parameters!$B$192/(1+100*EXP(-Parameters!$B$194*'National cons per cap'!AY21/1000))) / LOG(1 - (Parameters!$B$191/Parameters!$B$193)^2), 1)</f>
        <v>#NAME?</v>
      </c>
      <c r="AZ21" s="22" t="e">
        <f ca="1">MIN(LOG(1 - Parameters!$B$192/(1+100*EXP(-Parameters!$B$194*'National cons per cap'!AZ21/1000))) / LOG(1 - (Parameters!$B$191/Parameters!$B$193)^2), 1)</f>
        <v>#NAME?</v>
      </c>
      <c r="BA21" s="22" t="e">
        <f ca="1">MIN(LOG(1 - Parameters!$B$192/(1+100*EXP(-Parameters!$B$194*'National cons per cap'!BA21/1000))) / LOG(1 - (Parameters!$B$191/Parameters!$B$193)^2), 1)</f>
        <v>#NAME?</v>
      </c>
      <c r="BB21" s="22" t="e">
        <f ca="1">MIN(LOG(1 - Parameters!$B$192/(1+100*EXP(-Parameters!$B$194*'National cons per cap'!BB21/1000))) / LOG(1 - (Parameters!$B$191/Parameters!$B$193)^2), 1)</f>
        <v>#NAME?</v>
      </c>
      <c r="BC21" s="22" t="e">
        <f ca="1">MIN(LOG(1 - Parameters!$B$192/(1+100*EXP(-Parameters!$B$194*'National cons per cap'!BC21/1000))) / LOG(1 - (Parameters!$B$191/Parameters!$B$193)^2), 1)</f>
        <v>#NAME?</v>
      </c>
      <c r="BD21" s="22" t="e">
        <f ca="1">MIN(LOG(1 - Parameters!$B$192/(1+100*EXP(-Parameters!$B$194*'National cons per cap'!BD21/1000))) / LOG(1 - (Parameters!$B$191/Parameters!$B$193)^2), 1)</f>
        <v>#NAME?</v>
      </c>
      <c r="BE21" s="22" t="e">
        <f ca="1">MIN(LOG(1 - Parameters!$B$192/(1+100*EXP(-Parameters!$B$194*'National cons per cap'!BE21/1000))) / LOG(1 - (Parameters!$B$191/Parameters!$B$193)^2), 1)</f>
        <v>#NAME?</v>
      </c>
      <c r="BF21" s="22" t="e">
        <f ca="1">MIN(LOG(1 - Parameters!$B$192/(1+100*EXP(-Parameters!$B$194*'National cons per cap'!BF21/1000))) / LOG(1 - (Parameters!$B$191/Parameters!$B$193)^2), 1)</f>
        <v>#NAME?</v>
      </c>
      <c r="BG21" s="22" t="e">
        <f ca="1">MIN(LOG(1 - Parameters!$B$192/(1+100*EXP(-Parameters!$B$194*'National cons per cap'!BG21/1000))) / LOG(1 - (Parameters!$B$191/Parameters!$B$193)^2), 1)</f>
        <v>#NAME?</v>
      </c>
      <c r="BH21" s="22" t="e">
        <f ca="1">MIN(LOG(1 - Parameters!$B$192/(1+100*EXP(-Parameters!$B$194*'National cons per cap'!BH21/1000))) / LOG(1 - (Parameters!$B$191/Parameters!$B$193)^2), 1)</f>
        <v>#NAME?</v>
      </c>
      <c r="BI21" s="22" t="e">
        <f ca="1">MIN(LOG(1 - Parameters!$B$192/(1+100*EXP(-Parameters!$B$194*'National cons per cap'!BI21/1000))) / LOG(1 - (Parameters!$B$191/Parameters!$B$193)^2), 1)</f>
        <v>#NAME?</v>
      </c>
      <c r="BJ21" s="22" t="e">
        <f ca="1">MIN(LOG(1 - Parameters!$B$192/(1+100*EXP(-Parameters!$B$194*'National cons per cap'!BJ21/1000))) / LOG(1 - (Parameters!$B$191/Parameters!$B$193)^2), 1)</f>
        <v>#NAME?</v>
      </c>
      <c r="BK21" s="22" t="e">
        <f ca="1">MIN(LOG(1 - Parameters!$B$192/(1+100*EXP(-Parameters!$B$194*'National cons per cap'!BK21/1000))) / LOG(1 - (Parameters!$B$191/Parameters!$B$193)^2), 1)</f>
        <v>#NAME?</v>
      </c>
      <c r="BL21" s="22" t="e">
        <f ca="1">MIN(LOG(1 - Parameters!$B$192/(1+100*EXP(-Parameters!$B$194*'National cons per cap'!BL21/1000))) / LOG(1 - (Parameters!$B$191/Parameters!$B$193)^2), 1)</f>
        <v>#NAME?</v>
      </c>
      <c r="BM21" s="22" t="e">
        <f ca="1">MIN(LOG(1 - Parameters!$B$192/(1+100*EXP(-Parameters!$B$194*'National cons per cap'!BM21/1000))) / LOG(1 - (Parameters!$B$191/Parameters!$B$193)^2), 1)</f>
        <v>#NAME?</v>
      </c>
      <c r="BN21" s="22" t="e">
        <f ca="1">MIN(LOG(1 - Parameters!$B$192/(1+100*EXP(-Parameters!$B$194*'National cons per cap'!BN21/1000))) / LOG(1 - (Parameters!$B$191/Parameters!$B$193)^2), 1)</f>
        <v>#NAME?</v>
      </c>
      <c r="BO21" s="22" t="e">
        <f ca="1">MIN(LOG(1 - Parameters!$B$192/(1+100*EXP(-Parameters!$B$194*'National cons per cap'!BO21/1000))) / LOG(1 - (Parameters!$B$191/Parameters!$B$193)^2), 1)</f>
        <v>#NAME?</v>
      </c>
      <c r="BP21" s="22" t="e">
        <f ca="1">MIN(LOG(1 - Parameters!$B$192/(1+100*EXP(-Parameters!$B$194*'National cons per cap'!BP21/1000))) / LOG(1 - (Parameters!$B$191/Parameters!$B$193)^2), 1)</f>
        <v>#NAME?</v>
      </c>
      <c r="BQ21" s="22" t="e">
        <f ca="1">MIN(LOG(1 - Parameters!$B$192/(1+100*EXP(-Parameters!$B$194*'National cons per cap'!BQ21/1000))) / LOG(1 - (Parameters!$B$191/Parameters!$B$193)^2), 1)</f>
        <v>#NAME?</v>
      </c>
      <c r="BR21" s="22" t="e">
        <f ca="1">MIN(LOG(1 - Parameters!$B$192/(1+100*EXP(-Parameters!$B$194*'National cons per cap'!BR21/1000))) / LOG(1 - (Parameters!$B$191/Parameters!$B$193)^2), 1)</f>
        <v>#NAME?</v>
      </c>
      <c r="BS21" s="22" t="e">
        <f ca="1">MIN(LOG(1 - Parameters!$B$192/(1+100*EXP(-Parameters!$B$194*'National cons per cap'!BS21/1000))) / LOG(1 - (Parameters!$B$191/Parameters!$B$193)^2), 1)</f>
        <v>#NAME?</v>
      </c>
      <c r="BT21" s="22" t="e">
        <f ca="1">MIN(LOG(1 - Parameters!$B$192/(1+100*EXP(-Parameters!$B$194*'National cons per cap'!BT21/1000))) / LOG(1 - (Parameters!$B$191/Parameters!$B$193)^2), 1)</f>
        <v>#NAME?</v>
      </c>
      <c r="BU21" s="22" t="e">
        <f ca="1">MIN(LOG(1 - Parameters!$B$192/(1+100*EXP(-Parameters!$B$194*'National cons per cap'!BU21/1000))) / LOG(1 - (Parameters!$B$191/Parameters!$B$193)^2), 1)</f>
        <v>#NAME?</v>
      </c>
      <c r="BV21" s="22" t="e">
        <f ca="1">MIN(LOG(1 - Parameters!$B$192/(1+100*EXP(-Parameters!$B$194*'National cons per cap'!BV21/1000))) / LOG(1 - (Parameters!$B$191/Parameters!$B$193)^2), 1)</f>
        <v>#NAME?</v>
      </c>
      <c r="BW21" s="22" t="e">
        <f ca="1">MIN(LOG(1 - Parameters!$B$192/(1+100*EXP(-Parameters!$B$194*'National cons per cap'!BW21/1000))) / LOG(1 - (Parameters!$B$191/Parameters!$B$193)^2), 1)</f>
        <v>#NAME?</v>
      </c>
      <c r="BX21" s="22" t="e">
        <f ca="1">MIN(LOG(1 - Parameters!$B$192/(1+100*EXP(-Parameters!$B$194*'National cons per cap'!BX21/1000))) / LOG(1 - (Parameters!$B$191/Parameters!$B$193)^2), 1)</f>
        <v>#NAME?</v>
      </c>
      <c r="BY21" s="22" t="e">
        <f ca="1">MIN(LOG(1 - Parameters!$B$192/(1+100*EXP(-Parameters!$B$194*'National cons per cap'!BY21/1000))) / LOG(1 - (Parameters!$B$191/Parameters!$B$193)^2), 1)</f>
        <v>#NAME?</v>
      </c>
      <c r="BZ21" s="22" t="e">
        <f ca="1">MIN(LOG(1 - Parameters!$B$192/(1+100*EXP(-Parameters!$B$194*'National cons per cap'!BZ21/1000))) / LOG(1 - (Parameters!$B$191/Parameters!$B$193)^2), 1)</f>
        <v>#NAME?</v>
      </c>
      <c r="CA21" s="22" t="e">
        <f ca="1">MIN(LOG(1 - Parameters!$B$192/(1+100*EXP(-Parameters!$B$194*'National cons per cap'!CA21/1000))) / LOG(1 - (Parameters!$B$191/Parameters!$B$193)^2), 1)</f>
        <v>#NAME?</v>
      </c>
      <c r="CB21" s="22" t="e">
        <f ca="1">MIN(LOG(1 - Parameters!$B$192/(1+100*EXP(-Parameters!$B$194*'National cons per cap'!CB21/1000))) / LOG(1 - (Parameters!$B$191/Parameters!$B$193)^2), 1)</f>
        <v>#NAME?</v>
      </c>
      <c r="CC21" s="22" t="e">
        <f ca="1">MIN(LOG(1 - Parameters!$B$192/(1+100*EXP(-Parameters!$B$194*'National cons per cap'!CC21/1000))) / LOG(1 - (Parameters!$B$191/Parameters!$B$193)^2), 1)</f>
        <v>#NAME?</v>
      </c>
      <c r="CD21" s="22" t="e">
        <f ca="1">MIN(LOG(1 - Parameters!$B$192/(1+100*EXP(-Parameters!$B$194*'National cons per cap'!CD21/1000))) / LOG(1 - (Parameters!$B$191/Parameters!$B$193)^2), 1)</f>
        <v>#NAME?</v>
      </c>
      <c r="CE21" s="22" t="e">
        <f ca="1">MIN(LOG(1 - Parameters!$B$192/(1+100*EXP(-Parameters!$B$194*'National cons per cap'!CE21/1000))) / LOG(1 - (Parameters!$B$191/Parameters!$B$193)^2), 1)</f>
        <v>#NAME?</v>
      </c>
      <c r="CF21" s="22" t="e">
        <f ca="1">MIN(LOG(1 - Parameters!$B$192/(1+100*EXP(-Parameters!$B$194*'National cons per cap'!CF21/1000))) / LOG(1 - (Parameters!$B$191/Parameters!$B$193)^2), 1)</f>
        <v>#NAME?</v>
      </c>
      <c r="CG21" s="22" t="e">
        <f ca="1">MIN(LOG(1 - Parameters!$B$192/(1+100*EXP(-Parameters!$B$194*'National cons per cap'!CG21/1000))) / LOG(1 - (Parameters!$B$191/Parameters!$B$193)^2), 1)</f>
        <v>#NAME?</v>
      </c>
      <c r="CH21" s="22" t="e">
        <f ca="1">MIN(LOG(1 - Parameters!$B$192/(1+100*EXP(-Parameters!$B$194*'National cons per cap'!CH21/1000))) / LOG(1 - (Parameters!$B$191/Parameters!$B$193)^2), 1)</f>
        <v>#NAME?</v>
      </c>
      <c r="CI21" s="22" t="e">
        <f ca="1">MIN(LOG(1 - Parameters!$B$192/(1+100*EXP(-Parameters!$B$194*'National cons per cap'!CI21/1000))) / LOG(1 - (Parameters!$B$191/Parameters!$B$193)^2), 1)</f>
        <v>#NAME?</v>
      </c>
      <c r="CJ21" s="22" t="e">
        <f ca="1">MIN(LOG(1 - Parameters!$B$192/(1+100*EXP(-Parameters!$B$194*'National cons per cap'!CJ21/1000))) / LOG(1 - (Parameters!$B$191/Parameters!$B$193)^2), 1)</f>
        <v>#NAME?</v>
      </c>
      <c r="CK21" s="22" t="e">
        <f ca="1">MIN(LOG(1 - Parameters!$B$192/(1+100*EXP(-Parameters!$B$194*'National cons per cap'!CK21/1000))) / LOG(1 - (Parameters!$B$191/Parameters!$B$193)^2), 1)</f>
        <v>#NAME?</v>
      </c>
      <c r="CL21" s="22" t="e">
        <f ca="1">MIN(LOG(1 - Parameters!$B$192/(1+100*EXP(-Parameters!$B$194*'National cons per cap'!CL21/1000))) / LOG(1 - (Parameters!$B$191/Parameters!$B$193)^2), 1)</f>
        <v>#NAME?</v>
      </c>
      <c r="CM21" s="22" t="e">
        <f ca="1">MIN(LOG(1 - Parameters!$B$192/(1+100*EXP(-Parameters!$B$194*'National cons per cap'!CM21/1000))) / LOG(1 - (Parameters!$B$191/Parameters!$B$193)^2), 1)</f>
        <v>#NAME?</v>
      </c>
      <c r="CN21" s="22" t="e">
        <f ca="1">MIN(LOG(1 - Parameters!$B$192/(1+100*EXP(-Parameters!$B$194*'National cons per cap'!CN21/1000))) / LOG(1 - (Parameters!$B$191/Parameters!$B$193)^2), 1)</f>
        <v>#NAME?</v>
      </c>
      <c r="CO21" s="22" t="e">
        <f ca="1">MIN(LOG(1 - Parameters!$B$192/(1+100*EXP(-Parameters!$B$194*'National cons per cap'!CO21/1000))) / LOG(1 - (Parameters!$B$191/Parameters!$B$193)^2), 1)</f>
        <v>#NAME?</v>
      </c>
      <c r="CP21" s="22" t="e">
        <f ca="1">MIN(LOG(1 - Parameters!$B$192/(1+100*EXP(-Parameters!$B$194*'National cons per cap'!CP21/1000))) / LOG(1 - (Parameters!$B$191/Parameters!$B$193)^2), 1)</f>
        <v>#NAME?</v>
      </c>
      <c r="CQ21" s="22" t="e">
        <f ca="1">MIN(LOG(1 - Parameters!$B$192/(1+100*EXP(-Parameters!$B$194*'National cons per cap'!CQ21/1000))) / LOG(1 - (Parameters!$B$191/Parameters!$B$193)^2), 1)</f>
        <v>#NAME?</v>
      </c>
      <c r="CR21" s="22" t="e">
        <f ca="1">MIN(LOG(1 - Parameters!$B$192/(1+100*EXP(-Parameters!$B$194*'National cons per cap'!CR21/1000))) / LOG(1 - (Parameters!$B$191/Parameters!$B$193)^2), 1)</f>
        <v>#NAME?</v>
      </c>
      <c r="CS21" s="22" t="e">
        <f ca="1">MIN(LOG(1 - Parameters!$B$192/(1+100*EXP(-Parameters!$B$194*'National cons per cap'!CS21/1000))) / LOG(1 - (Parameters!$B$191/Parameters!$B$193)^2), 1)</f>
        <v>#NAME?</v>
      </c>
      <c r="CT21" s="22" t="e">
        <f ca="1">MIN(LOG(1 - Parameters!$B$192/(1+100*EXP(-Parameters!$B$194*'National cons per cap'!CT21/1000))) / LOG(1 - (Parameters!$B$191/Parameters!$B$193)^2), 1)</f>
        <v>#NAME?</v>
      </c>
      <c r="CU21" s="22" t="e">
        <f ca="1">MIN(LOG(1 - Parameters!$B$192/(1+100*EXP(-Parameters!$B$194*'National cons per cap'!CU21/1000))) / LOG(1 - (Parameters!$B$191/Parameters!$B$193)^2), 1)</f>
        <v>#NAME?</v>
      </c>
      <c r="CV21" s="22" t="e">
        <f ca="1">MIN(LOG(1 - Parameters!$B$192/(1+100*EXP(-Parameters!$B$194*'National cons per cap'!CV21/1000))) / LOG(1 - (Parameters!$B$191/Parameters!$B$193)^2), 1)</f>
        <v>#NAME?</v>
      </c>
      <c r="CW21" s="22" t="e">
        <f ca="1">MIN(LOG(1 - Parameters!$B$192/(1+100*EXP(-Parameters!$B$194*'National cons per cap'!CW21/1000))) / LOG(1 - (Parameters!$B$191/Parameters!$B$193)^2), 1)</f>
        <v>#NAME?</v>
      </c>
      <c r="CX21" s="22" t="e">
        <f ca="1">MIN(LOG(1 - Parameters!$B$192/(1+100*EXP(-Parameters!$B$194*'National cons per cap'!CX21/1000))) / LOG(1 - (Parameters!$B$191/Parameters!$B$193)^2), 1)</f>
        <v>#NAME?</v>
      </c>
      <c r="CY21" s="22" t="e">
        <f ca="1">MIN(LOG(1 - Parameters!$B$192/(1+100*EXP(-Parameters!$B$194*'National cons per cap'!CY21/1000))) / LOG(1 - (Parameters!$B$191/Parameters!$B$193)^2), 1)</f>
        <v>#NAME?</v>
      </c>
      <c r="CZ21" s="22" t="e">
        <f ca="1">MIN(LOG(1 - Parameters!$B$192/(1+100*EXP(-Parameters!$B$194*'National cons per cap'!CZ21/1000))) / LOG(1 - (Parameters!$B$191/Parameters!$B$193)^2), 1)</f>
        <v>#NAME?</v>
      </c>
      <c r="DA21" s="22" t="e">
        <f ca="1">MIN(LOG(1 - Parameters!$B$192/(1+100*EXP(-Parameters!$B$194*'National cons per cap'!DA21/1000))) / LOG(1 - (Parameters!$B$191/Parameters!$B$193)^2), 1)</f>
        <v>#NAME?</v>
      </c>
      <c r="DB21" s="22" t="e">
        <f ca="1">MIN(LOG(1 - Parameters!$B$192/(1+100*EXP(-Parameters!$B$194*'National cons per cap'!DB21/1000))) / LOG(1 - (Parameters!$B$191/Parameters!$B$193)^2), 1)</f>
        <v>#NAME?</v>
      </c>
      <c r="DC21" s="22" t="e">
        <f ca="1">MIN(LOG(1 - Parameters!$B$192/(1+100*EXP(-Parameters!$B$194*'National cons per cap'!DC21/1000))) / LOG(1 - (Parameters!$B$191/Parameters!$B$193)^2), 1)</f>
        <v>#NAME?</v>
      </c>
      <c r="DD21" s="22" t="e">
        <f ca="1">MIN(LOG(1 - Parameters!$B$192/(1+100*EXP(-Parameters!$B$194*'National cons per cap'!DD21/1000))) / LOG(1 - (Parameters!$B$191/Parameters!$B$193)^2), 1)</f>
        <v>#NAME?</v>
      </c>
      <c r="DE21" s="22" t="e">
        <f ca="1">MIN(LOG(1 - Parameters!$B$192/(1+100*EXP(-Parameters!$B$194*'National cons per cap'!DE21/1000))) / LOG(1 - (Parameters!$B$191/Parameters!$B$193)^2), 1)</f>
        <v>#NAME?</v>
      </c>
      <c r="DF21" s="22" t="e">
        <f ca="1">MIN(LOG(1 - Parameters!$B$192/(1+100*EXP(-Parameters!$B$194*'National cons per cap'!DF21/1000))) / LOG(1 - (Parameters!$B$191/Parameters!$B$193)^2), 1)</f>
        <v>#NAME?</v>
      </c>
      <c r="DG21" s="22" t="e">
        <f ca="1">MIN(LOG(1 - Parameters!$B$192/(1+100*EXP(-Parameters!$B$194*'National cons per cap'!DG21/1000))) / LOG(1 - (Parameters!$B$191/Parameters!$B$193)^2), 1)</f>
        <v>#NAME?</v>
      </c>
      <c r="DH21" s="22" t="e">
        <f ca="1">MIN(LOG(1 - Parameters!$B$192/(1+100*EXP(-Parameters!$B$194*'National cons per cap'!DH21/1000))) / LOG(1 - (Parameters!$B$191/Parameters!$B$193)^2), 1)</f>
        <v>#NAME?</v>
      </c>
      <c r="DI21" s="22" t="e">
        <f ca="1">MIN(LOG(1 - Parameters!$B$192/(1+100*EXP(-Parameters!$B$194*'National cons per cap'!DI21/1000))) / LOG(1 - (Parameters!$B$191/Parameters!$B$193)^2), 1)</f>
        <v>#NAME?</v>
      </c>
      <c r="DJ21" s="22" t="e">
        <f ca="1">MIN(LOG(1 - Parameters!$B$192/(1+100*EXP(-Parameters!$B$194*'National cons per cap'!DJ21/1000))) / LOG(1 - (Parameters!$B$191/Parameters!$B$193)^2), 1)</f>
        <v>#NAME?</v>
      </c>
      <c r="DK21" s="22" t="e">
        <f ca="1">MIN(LOG(1 - Parameters!$B$192/(1+100*EXP(-Parameters!$B$194*'National cons per cap'!DK21/1000))) / LOG(1 - (Parameters!$B$191/Parameters!$B$193)^2), 1)</f>
        <v>#NAME?</v>
      </c>
      <c r="DL21" s="22" t="e">
        <f ca="1">MIN(LOG(1 - Parameters!$B$192/(1+100*EXP(-Parameters!$B$194*'National cons per cap'!DL21/1000))) / LOG(1 - (Parameters!$B$191/Parameters!$B$193)^2), 1)</f>
        <v>#NAME?</v>
      </c>
      <c r="DM21" s="22" t="e">
        <f ca="1">MIN(LOG(1 - Parameters!$B$192/(1+100*EXP(-Parameters!$B$194*'National cons per cap'!DM21/1000))) / LOG(1 - (Parameters!$B$191/Parameters!$B$193)^2), 1)</f>
        <v>#NAME?</v>
      </c>
      <c r="DN21" s="22" t="e">
        <f ca="1">MIN(LOG(1 - Parameters!$B$192/(1+100*EXP(-Parameters!$B$194*'National cons per cap'!DN21/1000))) / LOG(1 - (Parameters!$B$191/Parameters!$B$193)^2), 1)</f>
        <v>#NAME?</v>
      </c>
      <c r="DO21" s="22" t="e">
        <f ca="1">MIN(LOG(1 - Parameters!$B$192/(1+100*EXP(-Parameters!$B$194*'National cons per cap'!DO21/1000))) / LOG(1 - (Parameters!$B$191/Parameters!$B$193)^2), 1)</f>
        <v>#NAME?</v>
      </c>
      <c r="DP21" s="22" t="e">
        <f ca="1">MIN(LOG(1 - Parameters!$B$192/(1+100*EXP(-Parameters!$B$194*'National cons per cap'!DP21/1000))) / LOG(1 - (Parameters!$B$191/Parameters!$B$193)^2), 1)</f>
        <v>#NAME?</v>
      </c>
      <c r="DQ21" s="22" t="e">
        <f ca="1">MIN(LOG(1 - Parameters!$B$192/(1+100*EXP(-Parameters!$B$194*'National cons per cap'!DQ21/1000))) / LOG(1 - (Parameters!$B$191/Parameters!$B$193)^2), 1)</f>
        <v>#NAME?</v>
      </c>
      <c r="DR21" s="22" t="e">
        <f ca="1">MIN(LOG(1 - Parameters!$B$192/(1+100*EXP(-Parameters!$B$194*'National cons per cap'!DR21/1000))) / LOG(1 - (Parameters!$B$191/Parameters!$B$193)^2), 1)</f>
        <v>#NAME?</v>
      </c>
      <c r="DS21" s="22" t="e">
        <f ca="1">MIN(LOG(1 - Parameters!$B$192/(1+100*EXP(-Parameters!$B$194*'National cons per cap'!DS21/1000))) / LOG(1 - (Parameters!$B$191/Parameters!$B$193)^2), 1)</f>
        <v>#NAME?</v>
      </c>
      <c r="DT21" s="22" t="e">
        <f ca="1">MIN(LOG(1 - Parameters!$B$192/(1+100*EXP(-Parameters!$B$194*'National cons per cap'!DT21/1000))) / LOG(1 - (Parameters!$B$191/Parameters!$B$193)^2), 1)</f>
        <v>#NAME?</v>
      </c>
      <c r="DU21" s="22" t="e">
        <f ca="1">MIN(LOG(1 - Parameters!$B$192/(1+100*EXP(-Parameters!$B$194*'National cons per cap'!DU21/1000))) / LOG(1 - (Parameters!$B$191/Parameters!$B$193)^2), 1)</f>
        <v>#NAME?</v>
      </c>
      <c r="DV21" s="22" t="e">
        <f ca="1">MIN(LOG(1 - Parameters!$B$192/(1+100*EXP(-Parameters!$B$194*'National cons per cap'!DV21/1000))) / LOG(1 - (Parameters!$B$191/Parameters!$B$193)^2), 1)</f>
        <v>#NAME?</v>
      </c>
      <c r="DW21" s="22" t="e">
        <f ca="1">MIN(LOG(1 - Parameters!$B$192/(1+100*EXP(-Parameters!$B$194*'National cons per cap'!DW21/1000))) / LOG(1 - (Parameters!$B$191/Parameters!$B$193)^2), 1)</f>
        <v>#NAME?</v>
      </c>
      <c r="DX21" s="22" t="e">
        <f ca="1">MIN(LOG(1 - Parameters!$B$192/(1+100*EXP(-Parameters!$B$194*'National cons per cap'!DX21/1000))) / LOG(1 - (Parameters!$B$191/Parameters!$B$193)^2), 1)</f>
        <v>#NAME?</v>
      </c>
      <c r="DY21" s="22" t="e">
        <f ca="1">MIN(LOG(1 - Parameters!$B$192/(1+100*EXP(-Parameters!$B$194*'National cons per cap'!DY21/1000))) / LOG(1 - (Parameters!$B$191/Parameters!$B$193)^2), 1)</f>
        <v>#NAME?</v>
      </c>
      <c r="DZ21" s="22" t="e">
        <f ca="1">MIN(LOG(1 - Parameters!$B$192/(1+100*EXP(-Parameters!$B$194*'National cons per cap'!DZ21/1000))) / LOG(1 - (Parameters!$B$191/Parameters!$B$193)^2), 1)</f>
        <v>#NAME?</v>
      </c>
      <c r="EA21" s="22" t="e">
        <f ca="1">MIN(LOG(1 - Parameters!$B$192/(1+100*EXP(-Parameters!$B$194*'National cons per cap'!EA21/1000))) / LOG(1 - (Parameters!$B$191/Parameters!$B$193)^2), 1)</f>
        <v>#NAME?</v>
      </c>
      <c r="EB21" s="22" t="e">
        <f ca="1">MIN(LOG(1 - Parameters!$B$192/(1+100*EXP(-Parameters!$B$194*'National cons per cap'!EB21/1000))) / LOG(1 - (Parameters!$B$191/Parameters!$B$193)^2), 1)</f>
        <v>#NAME?</v>
      </c>
      <c r="EC21" s="22" t="e">
        <f ca="1">MIN(LOG(1 - Parameters!$B$192/(1+100*EXP(-Parameters!$B$194*'National cons per cap'!EC21/1000))) / LOG(1 - (Parameters!$B$191/Parameters!$B$193)^2), 1)</f>
        <v>#NAME?</v>
      </c>
      <c r="ED21" s="22" t="e">
        <f ca="1">MIN(LOG(1 - Parameters!$B$192/(1+100*EXP(-Parameters!$B$194*'National cons per cap'!ED21/1000))) / LOG(1 - (Parameters!$B$191/Parameters!$B$193)^2), 1)</f>
        <v>#NAME?</v>
      </c>
      <c r="EE21" s="22" t="e">
        <f ca="1">MIN(LOG(1 - Parameters!$B$192/(1+100*EXP(-Parameters!$B$194*'National cons per cap'!EE21/1000))) / LOG(1 - (Parameters!$B$191/Parameters!$B$193)^2), 1)</f>
        <v>#NAME?</v>
      </c>
      <c r="EF21" s="22" t="e">
        <f ca="1">MIN(LOG(1 - Parameters!$B$192/(1+100*EXP(-Parameters!$B$194*'National cons per cap'!EF21/1000))) / LOG(1 - (Parameters!$B$191/Parameters!$B$193)^2), 1)</f>
        <v>#NAME?</v>
      </c>
      <c r="EG21" s="22" t="e">
        <f ca="1">MIN(LOG(1 - Parameters!$B$192/(1+100*EXP(-Parameters!$B$194*'National cons per cap'!EG21/1000))) / LOG(1 - (Parameters!$B$191/Parameters!$B$193)^2), 1)</f>
        <v>#NAME?</v>
      </c>
      <c r="EH21" s="22" t="e">
        <f ca="1">MIN(LOG(1 - Parameters!$B$192/(1+100*EXP(-Parameters!$B$194*'National cons per cap'!EH21/1000))) / LOG(1 - (Parameters!$B$191/Parameters!$B$193)^2), 1)</f>
        <v>#NAME?</v>
      </c>
      <c r="EI21" s="22" t="e">
        <f ca="1">MIN(LOG(1 - Parameters!$B$192/(1+100*EXP(-Parameters!$B$194*'National cons per cap'!EI21/1000))) / LOG(1 - (Parameters!$B$191/Parameters!$B$193)^2), 1)</f>
        <v>#NAME?</v>
      </c>
      <c r="EJ21" s="22" t="e">
        <f ca="1">MIN(LOG(1 - Parameters!$B$192/(1+100*EXP(-Parameters!$B$194*'National cons per cap'!EJ21/1000))) / LOG(1 - (Parameters!$B$191/Parameters!$B$193)^2), 1)</f>
        <v>#NAME?</v>
      </c>
      <c r="EK21" s="22" t="e">
        <f ca="1">MIN(LOG(1 - Parameters!$B$192/(1+100*EXP(-Parameters!$B$194*'National cons per cap'!EK21/1000))) / LOG(1 - (Parameters!$B$191/Parameters!$B$193)^2), 1)</f>
        <v>#NAME?</v>
      </c>
      <c r="EL21" s="22" t="e">
        <f ca="1">MIN(LOG(1 - Parameters!$B$192/(1+100*EXP(-Parameters!$B$194*'National cons per cap'!EL21/1000))) / LOG(1 - (Parameters!$B$191/Parameters!$B$193)^2), 1)</f>
        <v>#NAME?</v>
      </c>
      <c r="EM21" s="22" t="e">
        <f ca="1">MIN(LOG(1 - Parameters!$B$192/(1+100*EXP(-Parameters!$B$194*'National cons per cap'!EM21/1000))) / LOG(1 - (Parameters!$B$191/Parameters!$B$193)^2), 1)</f>
        <v>#NAME?</v>
      </c>
      <c r="EN21" s="22" t="e">
        <f ca="1">MIN(LOG(1 - Parameters!$B$192/(1+100*EXP(-Parameters!$B$194*'National cons per cap'!EN21/1000))) / LOG(1 - (Parameters!$B$191/Parameters!$B$193)^2), 1)</f>
        <v>#NAME?</v>
      </c>
      <c r="EO21" s="22" t="e">
        <f ca="1">MIN(LOG(1 - Parameters!$B$192/(1+100*EXP(-Parameters!$B$194*'National cons per cap'!EO21/1000))) / LOG(1 - (Parameters!$B$191/Parameters!$B$193)^2), 1)</f>
        <v>#NAME?</v>
      </c>
      <c r="EP21" s="22" t="e">
        <f ca="1">MIN(LOG(1 - Parameters!$B$192/(1+100*EXP(-Parameters!$B$194*'National cons per cap'!EP21/1000))) / LOG(1 - (Parameters!$B$191/Parameters!$B$193)^2), 1)</f>
        <v>#NAME?</v>
      </c>
      <c r="EQ21" s="22" t="e">
        <f ca="1">MIN(LOG(1 - Parameters!$B$192/(1+100*EXP(-Parameters!$B$194*'National cons per cap'!EQ21/1000))) / LOG(1 - (Parameters!$B$191/Parameters!$B$193)^2), 1)</f>
        <v>#NAME?</v>
      </c>
      <c r="ER21" s="22" t="e">
        <f ca="1">MIN(LOG(1 - Parameters!$B$192/(1+100*EXP(-Parameters!$B$194*'National cons per cap'!ER21/1000))) / LOG(1 - (Parameters!$B$191/Parameters!$B$193)^2), 1)</f>
        <v>#NAME?</v>
      </c>
      <c r="ES21" s="22" t="e">
        <f ca="1">MIN(LOG(1 - Parameters!$B$192/(1+100*EXP(-Parameters!$B$194*'National cons per cap'!ES21/1000))) / LOG(1 - (Parameters!$B$191/Parameters!$B$193)^2), 1)</f>
        <v>#NAME?</v>
      </c>
      <c r="ET21" s="22" t="e">
        <f ca="1">MIN(LOG(1 - Parameters!$B$192/(1+100*EXP(-Parameters!$B$194*'National cons per cap'!ET21/1000))) / LOG(1 - (Parameters!$B$191/Parameters!$B$193)^2), 1)</f>
        <v>#NAME?</v>
      </c>
      <c r="EU21" s="22" t="e">
        <f ca="1">MIN(LOG(1 - Parameters!$B$192/(1+100*EXP(-Parameters!$B$194*'National cons per cap'!EU21/1000))) / LOG(1 - (Parameters!$B$191/Parameters!$B$193)^2), 1)</f>
        <v>#NAME?</v>
      </c>
      <c r="EV21" s="22" t="e">
        <f ca="1">MIN(LOG(1 - Parameters!$B$192/(1+100*EXP(-Parameters!$B$194*'National cons per cap'!EV21/1000))) / LOG(1 - (Parameters!$B$191/Parameters!$B$193)^2), 1)</f>
        <v>#NAME?</v>
      </c>
      <c r="EW21" s="22" t="e">
        <f ca="1">MIN(LOG(1 - Parameters!$B$192/(1+100*EXP(-Parameters!$B$194*'National cons per cap'!EW21/1000))) / LOG(1 - (Parameters!$B$191/Parameters!$B$193)^2), 1)</f>
        <v>#NAME?</v>
      </c>
      <c r="EX21" s="22" t="e">
        <f ca="1">MIN(LOG(1 - Parameters!$B$192/(1+100*EXP(-Parameters!$B$194*'National cons per cap'!EX21/1000))) / LOG(1 - (Parameters!$B$191/Parameters!$B$193)^2), 1)</f>
        <v>#NAME?</v>
      </c>
      <c r="EY21" s="22" t="e">
        <f ca="1">MIN(LOG(1 - Parameters!$B$192/(1+100*EXP(-Parameters!$B$194*'National cons per cap'!EY21/1000))) / LOG(1 - (Parameters!$B$191/Parameters!$B$193)^2), 1)</f>
        <v>#NAME?</v>
      </c>
      <c r="EZ21" s="22" t="e">
        <f ca="1">MIN(LOG(1 - Parameters!$B$192/(1+100*EXP(-Parameters!$B$194*'National cons per cap'!EZ21/1000))) / LOG(1 - (Parameters!$B$191/Parameters!$B$193)^2), 1)</f>
        <v>#NAME?</v>
      </c>
      <c r="FA21" s="22" t="e">
        <f ca="1">MIN(LOG(1 - Parameters!$B$192/(1+100*EXP(-Parameters!$B$194*'National cons per cap'!FA21/1000))) / LOG(1 - (Parameters!$B$191/Parameters!$B$193)^2), 1)</f>
        <v>#NAME?</v>
      </c>
      <c r="FB21" s="22" t="e">
        <f ca="1">MIN(LOG(1 - Parameters!$B$192/(1+100*EXP(-Parameters!$B$194*'National cons per cap'!FB21/1000))) / LOG(1 - (Parameters!$B$191/Parameters!$B$193)^2), 1)</f>
        <v>#NAME?</v>
      </c>
      <c r="FC21" s="22" t="e">
        <f ca="1">MIN(LOG(1 - Parameters!$B$192/(1+100*EXP(-Parameters!$B$194*'National cons per cap'!FC21/1000))) / LOG(1 - (Parameters!$B$191/Parameters!$B$193)^2), 1)</f>
        <v>#NAME?</v>
      </c>
      <c r="FD21" s="22" t="e">
        <f ca="1">MIN(LOG(1 - Parameters!$B$192/(1+100*EXP(-Parameters!$B$194*'National cons per cap'!FD21/1000))) / LOG(1 - (Parameters!$B$191/Parameters!$B$193)^2), 1)</f>
        <v>#NAME?</v>
      </c>
      <c r="FE21" s="22" t="e">
        <f ca="1">MIN(LOG(1 - Parameters!$B$192/(1+100*EXP(-Parameters!$B$194*'National cons per cap'!FE21/1000))) / LOG(1 - (Parameters!$B$191/Parameters!$B$193)^2), 1)</f>
        <v>#NAME?</v>
      </c>
      <c r="FF21" s="22" t="e">
        <f ca="1">MIN(LOG(1 - Parameters!$B$192/(1+100*EXP(-Parameters!$B$194*'National cons per cap'!FF21/1000))) / LOG(1 - (Parameters!$B$191/Parameters!$B$193)^2), 1)</f>
        <v>#NAME?</v>
      </c>
      <c r="FG21" s="22" t="e">
        <f ca="1">MIN(LOG(1 - Parameters!$B$192/(1+100*EXP(-Parameters!$B$194*'National cons per cap'!FG21/1000))) / LOG(1 - (Parameters!$B$191/Parameters!$B$193)^2), 1)</f>
        <v>#NAME?</v>
      </c>
      <c r="FH21" s="22" t="e">
        <f ca="1">MIN(LOG(1 - Parameters!$B$192/(1+100*EXP(-Parameters!$B$194*'National cons per cap'!FH21/1000))) / LOG(1 - (Parameters!$B$191/Parameters!$B$193)^2), 1)</f>
        <v>#NAME?</v>
      </c>
      <c r="FI21" s="22" t="e">
        <f ca="1">MIN(LOG(1 - Parameters!$B$192/(1+100*EXP(-Parameters!$B$194*'National cons per cap'!FI21/1000))) / LOG(1 - (Parameters!$B$191/Parameters!$B$193)^2), 1)</f>
        <v>#NAME?</v>
      </c>
      <c r="FJ21" s="22" t="e">
        <f ca="1">MIN(LOG(1 - Parameters!$B$192/(1+100*EXP(-Parameters!$B$194*'National cons per cap'!FJ21/1000))) / LOG(1 - (Parameters!$B$191/Parameters!$B$193)^2), 1)</f>
        <v>#NAME?</v>
      </c>
      <c r="FK21" s="22" t="e">
        <f ca="1">MIN(LOG(1 - Parameters!$B$192/(1+100*EXP(-Parameters!$B$194*'National cons per cap'!FK21/1000))) / LOG(1 - (Parameters!$B$191/Parameters!$B$193)^2), 1)</f>
        <v>#NAME?</v>
      </c>
      <c r="FL21" s="22" t="e">
        <f ca="1">MIN(LOG(1 - Parameters!$B$192/(1+100*EXP(-Parameters!$B$194*'National cons per cap'!FL21/1000))) / LOG(1 - (Parameters!$B$191/Parameters!$B$193)^2), 1)</f>
        <v>#NAME?</v>
      </c>
      <c r="FM21" s="22" t="e">
        <f ca="1">MIN(LOG(1 - Parameters!$B$192/(1+100*EXP(-Parameters!$B$194*'National cons per cap'!FM21/1000))) / LOG(1 - (Parameters!$B$191/Parameters!$B$193)^2), 1)</f>
        <v>#NAME?</v>
      </c>
      <c r="FN21" s="22" t="e">
        <f ca="1">MIN(LOG(1 - Parameters!$B$192/(1+100*EXP(-Parameters!$B$194*'National cons per cap'!FN21/1000))) / LOG(1 - (Parameters!$B$191/Parameters!$B$193)^2), 1)</f>
        <v>#NAME?</v>
      </c>
      <c r="FO21" s="22" t="e">
        <f ca="1">MIN(LOG(1 - Parameters!$B$192/(1+100*EXP(-Parameters!$B$194*'National cons per cap'!FO21/1000))) / LOG(1 - (Parameters!$B$191/Parameters!$B$193)^2), 1)</f>
        <v>#NAME?</v>
      </c>
      <c r="FP21" s="22" t="e">
        <f ca="1">MIN(LOG(1 - Parameters!$B$192/(1+100*EXP(-Parameters!$B$194*'National cons per cap'!FP21/1000))) / LOG(1 - (Parameters!$B$191/Parameters!$B$193)^2), 1)</f>
        <v>#NAME?</v>
      </c>
      <c r="FQ21" s="22" t="e">
        <f ca="1">MIN(LOG(1 - Parameters!$B$192/(1+100*EXP(-Parameters!$B$194*'National cons per cap'!FQ21/1000))) / LOG(1 - (Parameters!$B$191/Parameters!$B$193)^2), 1)</f>
        <v>#NAME?</v>
      </c>
      <c r="FR21" s="22" t="e">
        <f ca="1">MIN(LOG(1 - Parameters!$B$192/(1+100*EXP(-Parameters!$B$194*'National cons per cap'!FR21/1000))) / LOG(1 - (Parameters!$B$191/Parameters!$B$193)^2), 1)</f>
        <v>#NAME?</v>
      </c>
      <c r="FS21" s="22" t="e">
        <f ca="1">MIN(LOG(1 - Parameters!$B$192/(1+100*EXP(-Parameters!$B$194*'National cons per cap'!FS21/1000))) / LOG(1 - (Parameters!$B$191/Parameters!$B$193)^2), 1)</f>
        <v>#NAME?</v>
      </c>
      <c r="FT21" s="22" t="e">
        <f ca="1">MIN(LOG(1 - Parameters!$B$192/(1+100*EXP(-Parameters!$B$194*'National cons per cap'!FT21/1000))) / LOG(1 - (Parameters!$B$191/Parameters!$B$193)^2), 1)</f>
        <v>#NAME?</v>
      </c>
      <c r="FU21" s="22" t="e">
        <f ca="1">MIN(LOG(1 - Parameters!$B$192/(1+100*EXP(-Parameters!$B$194*'National cons per cap'!FU21/1000))) / LOG(1 - (Parameters!$B$191/Parameters!$B$193)^2), 1)</f>
        <v>#NAME?</v>
      </c>
      <c r="FV21" s="22" t="e">
        <f ca="1">MIN(LOG(1 - Parameters!$B$192/(1+100*EXP(-Parameters!$B$194*'National cons per cap'!FV21/1000))) / LOG(1 - (Parameters!$B$191/Parameters!$B$193)^2), 1)</f>
        <v>#NAME?</v>
      </c>
      <c r="FW21" s="22" t="e">
        <f ca="1">MIN(LOG(1 - Parameters!$B$192/(1+100*EXP(-Parameters!$B$194*'National cons per cap'!FW21/1000))) / LOG(1 - (Parameters!$B$191/Parameters!$B$193)^2), 1)</f>
        <v>#NAME?</v>
      </c>
      <c r="FX21" s="22" t="e">
        <f ca="1">MIN(LOG(1 - Parameters!$B$192/(1+100*EXP(-Parameters!$B$194*'National cons per cap'!FX21/1000))) / LOG(1 - (Parameters!$B$191/Parameters!$B$193)^2), 1)</f>
        <v>#NAME?</v>
      </c>
      <c r="FY21" s="22" t="e">
        <f ca="1">MIN(LOG(1 - Parameters!$B$192/(1+100*EXP(-Parameters!$B$194*'National cons per cap'!FY21/1000))) / LOG(1 - (Parameters!$B$191/Parameters!$B$193)^2), 1)</f>
        <v>#NAME?</v>
      </c>
      <c r="FZ21" s="22" t="e">
        <f ca="1">MIN(LOG(1 - Parameters!$B$192/(1+100*EXP(-Parameters!$B$194*'National cons per cap'!FZ21/1000))) / LOG(1 - (Parameters!$B$191/Parameters!$B$193)^2), 1)</f>
        <v>#NAME?</v>
      </c>
      <c r="GA21" s="22" t="e">
        <f ca="1">MIN(LOG(1 - Parameters!$B$192/(1+100*EXP(-Parameters!$B$194*'National cons per cap'!GA21/1000))) / LOG(1 - (Parameters!$B$191/Parameters!$B$193)^2), 1)</f>
        <v>#NAME?</v>
      </c>
      <c r="GB21" s="22" t="e">
        <f ca="1">MIN(LOG(1 - Parameters!$B$192/(1+100*EXP(-Parameters!$B$194*'National cons per cap'!GB21/1000))) / LOG(1 - (Parameters!$B$191/Parameters!$B$193)^2), 1)</f>
        <v>#NAME?</v>
      </c>
      <c r="GC21" s="22" t="e">
        <f ca="1">MIN(LOG(1 - Parameters!$B$192/(1+100*EXP(-Parameters!$B$194*'National cons per cap'!GC21/1000))) / LOG(1 - (Parameters!$B$191/Parameters!$B$193)^2), 1)</f>
        <v>#NAME?</v>
      </c>
      <c r="GD21" s="22" t="e">
        <f ca="1">MIN(LOG(1 - Parameters!$B$192/(1+100*EXP(-Parameters!$B$194*'National cons per cap'!GD21/1000))) / LOG(1 - (Parameters!$B$191/Parameters!$B$193)^2), 1)</f>
        <v>#NAME?</v>
      </c>
      <c r="GE21" s="22" t="e">
        <f ca="1">MIN(LOG(1 - Parameters!$B$192/(1+100*EXP(-Parameters!$B$194*'National cons per cap'!GE21/1000))) / LOG(1 - (Parameters!$B$191/Parameters!$B$193)^2), 1)</f>
        <v>#NAME?</v>
      </c>
      <c r="GF21" s="22" t="e">
        <f ca="1">MIN(LOG(1 - Parameters!$B$192/(1+100*EXP(-Parameters!$B$194*'National cons per cap'!GF21/1000))) / LOG(1 - (Parameters!$B$191/Parameters!$B$193)^2), 1)</f>
        <v>#NAME?</v>
      </c>
      <c r="GG21" s="22" t="e">
        <f ca="1">MIN(LOG(1 - Parameters!$B$192/(1+100*EXP(-Parameters!$B$194*'National cons per cap'!GG21/1000))) / LOG(1 - (Parameters!$B$191/Parameters!$B$193)^2), 1)</f>
        <v>#NAME?</v>
      </c>
      <c r="GH21" s="22" t="e">
        <f ca="1">MIN(LOG(1 - Parameters!$B$192/(1+100*EXP(-Parameters!$B$194*'National cons per cap'!GH21/1000))) / LOG(1 - (Parameters!$B$191/Parameters!$B$193)^2), 1)</f>
        <v>#NAME?</v>
      </c>
      <c r="GI21" s="22" t="e">
        <f ca="1">MIN(LOG(1 - Parameters!$B$192/(1+100*EXP(-Parameters!$B$194*'National cons per cap'!GI21/1000))) / LOG(1 - (Parameters!$B$191/Parameters!$B$193)^2), 1)</f>
        <v>#NAME?</v>
      </c>
      <c r="GJ21" s="22" t="e">
        <f ca="1">MIN(LOG(1 - Parameters!$B$192/(1+100*EXP(-Parameters!$B$194*'National cons per cap'!GJ21/1000))) / LOG(1 - (Parameters!$B$191/Parameters!$B$193)^2), 1)</f>
        <v>#NAME?</v>
      </c>
      <c r="GK21" s="22" t="e">
        <f ca="1">MIN(LOG(1 - Parameters!$B$192/(1+100*EXP(-Parameters!$B$194*'National cons per cap'!GK21/1000))) / LOG(1 - (Parameters!$B$191/Parameters!$B$193)^2), 1)</f>
        <v>#NAME?</v>
      </c>
      <c r="GL21" s="22" t="e">
        <f ca="1">MIN(LOG(1 - Parameters!$B$192/(1+100*EXP(-Parameters!$B$194*'National cons per cap'!GL21/1000))) / LOG(1 - (Parameters!$B$191/Parameters!$B$193)^2), 1)</f>
        <v>#NAME?</v>
      </c>
      <c r="GM21" s="22" t="e">
        <f ca="1">MIN(LOG(1 - Parameters!$B$192/(1+100*EXP(-Parameters!$B$194*'National cons per cap'!GM21/1000))) / LOG(1 - (Parameters!$B$191/Parameters!$B$193)^2), 1)</f>
        <v>#NAME?</v>
      </c>
    </row>
    <row r="22" spans="1:195">
      <c r="A22" s="15">
        <v>2030</v>
      </c>
      <c r="B22" s="22" t="e">
        <f ca="1">MIN(LOG(1 - Parameters!$B$192/(1+100*EXP(-Parameters!$B$194*'National cons per cap'!B22/1000))) / LOG(1 - (Parameters!$B$191/Parameters!$B$193)^2), 1)</f>
        <v>#NAME?</v>
      </c>
      <c r="C22" s="22" t="e">
        <f ca="1">MIN(LOG(1 - Parameters!$B$192/(1+100*EXP(-Parameters!$B$194*'National cons per cap'!C22/1000))) / LOG(1 - (Parameters!$B$191/Parameters!$B$193)^2), 1)</f>
        <v>#NAME?</v>
      </c>
      <c r="D22" s="22" t="e">
        <f ca="1">MIN(LOG(1 - Parameters!$B$192/(1+100*EXP(-Parameters!$B$194*'National cons per cap'!D22/1000))) / LOG(1 - (Parameters!$B$191/Parameters!$B$193)^2), 1)</f>
        <v>#NAME?</v>
      </c>
      <c r="E22" s="22" t="e">
        <f ca="1">MIN(LOG(1 - Parameters!$B$192/(1+100*EXP(-Parameters!$B$194*'National cons per cap'!E22/1000))) / LOG(1 - (Parameters!$B$191/Parameters!$B$193)^2), 1)</f>
        <v>#NAME?</v>
      </c>
      <c r="F22" s="22" t="e">
        <f ca="1">MIN(LOG(1 - Parameters!$B$192/(1+100*EXP(-Parameters!$B$194*'National cons per cap'!F22/1000))) / LOG(1 - (Parameters!$B$191/Parameters!$B$193)^2), 1)</f>
        <v>#NAME?</v>
      </c>
      <c r="G22" s="22" t="e">
        <f ca="1">MIN(LOG(1 - Parameters!$B$192/(1+100*EXP(-Parameters!$B$194*'National cons per cap'!G22/1000))) / LOG(1 - (Parameters!$B$191/Parameters!$B$193)^2), 1)</f>
        <v>#NAME?</v>
      </c>
      <c r="H22" s="22" t="e">
        <f ca="1">MIN(LOG(1 - Parameters!$B$192/(1+100*EXP(-Parameters!$B$194*'National cons per cap'!H22/1000))) / LOG(1 - (Parameters!$B$191/Parameters!$B$193)^2), 1)</f>
        <v>#NAME?</v>
      </c>
      <c r="I22" s="22" t="e">
        <f ca="1">MIN(LOG(1 - Parameters!$B$192/(1+100*EXP(-Parameters!$B$194*'National cons per cap'!I22/1000))) / LOG(1 - (Parameters!$B$191/Parameters!$B$193)^2), 1)</f>
        <v>#NAME?</v>
      </c>
      <c r="J22" s="22" t="e">
        <f ca="1">MIN(LOG(1 - Parameters!$B$192/(1+100*EXP(-Parameters!$B$194*'National cons per cap'!J22/1000))) / LOG(1 - (Parameters!$B$191/Parameters!$B$193)^2), 1)</f>
        <v>#NAME?</v>
      </c>
      <c r="K22" s="22" t="e">
        <f ca="1">MIN(LOG(1 - Parameters!$B$192/(1+100*EXP(-Parameters!$B$194*'National cons per cap'!K22/1000))) / LOG(1 - (Parameters!$B$191/Parameters!$B$193)^2), 1)</f>
        <v>#NAME?</v>
      </c>
      <c r="L22" s="22" t="e">
        <f ca="1">MIN(LOG(1 - Parameters!$B$192/(1+100*EXP(-Parameters!$B$194*'National cons per cap'!L22/1000))) / LOG(1 - (Parameters!$B$191/Parameters!$B$193)^2), 1)</f>
        <v>#NAME?</v>
      </c>
      <c r="M22" s="22" t="e">
        <f ca="1">MIN(LOG(1 - Parameters!$B$192/(1+100*EXP(-Parameters!$B$194*'National cons per cap'!M22/1000))) / LOG(1 - (Parameters!$B$191/Parameters!$B$193)^2), 1)</f>
        <v>#NAME?</v>
      </c>
      <c r="N22" s="22" t="e">
        <f ca="1">MIN(LOG(1 - Parameters!$B$192/(1+100*EXP(-Parameters!$B$194*'National cons per cap'!N22/1000))) / LOG(1 - (Parameters!$B$191/Parameters!$B$193)^2), 1)</f>
        <v>#NAME?</v>
      </c>
      <c r="O22" s="22" t="e">
        <f ca="1">MIN(LOG(1 - Parameters!$B$192/(1+100*EXP(-Parameters!$B$194*'National cons per cap'!O22/1000))) / LOG(1 - (Parameters!$B$191/Parameters!$B$193)^2), 1)</f>
        <v>#NAME?</v>
      </c>
      <c r="P22" s="22" t="e">
        <f ca="1">MIN(LOG(1 - Parameters!$B$192/(1+100*EXP(-Parameters!$B$194*'National cons per cap'!P22/1000))) / LOG(1 - (Parameters!$B$191/Parameters!$B$193)^2), 1)</f>
        <v>#NAME?</v>
      </c>
      <c r="Q22" s="22" t="e">
        <f ca="1">MIN(LOG(1 - Parameters!$B$192/(1+100*EXP(-Parameters!$B$194*'National cons per cap'!Q22/1000))) / LOG(1 - (Parameters!$B$191/Parameters!$B$193)^2), 1)</f>
        <v>#NAME?</v>
      </c>
      <c r="R22" s="22" t="e">
        <f ca="1">MIN(LOG(1 - Parameters!$B$192/(1+100*EXP(-Parameters!$B$194*'National cons per cap'!R22/1000))) / LOG(1 - (Parameters!$B$191/Parameters!$B$193)^2), 1)</f>
        <v>#NAME?</v>
      </c>
      <c r="S22" s="22" t="e">
        <f ca="1">MIN(LOG(1 - Parameters!$B$192/(1+100*EXP(-Parameters!$B$194*'National cons per cap'!S22/1000))) / LOG(1 - (Parameters!$B$191/Parameters!$B$193)^2), 1)</f>
        <v>#NAME?</v>
      </c>
      <c r="T22" s="22" t="e">
        <f ca="1">MIN(LOG(1 - Parameters!$B$192/(1+100*EXP(-Parameters!$B$194*'National cons per cap'!T22/1000))) / LOG(1 - (Parameters!$B$191/Parameters!$B$193)^2), 1)</f>
        <v>#NAME?</v>
      </c>
      <c r="U22" s="22" t="e">
        <f ca="1">MIN(LOG(1 - Parameters!$B$192/(1+100*EXP(-Parameters!$B$194*'National cons per cap'!U22/1000))) / LOG(1 - (Parameters!$B$191/Parameters!$B$193)^2), 1)</f>
        <v>#NAME?</v>
      </c>
      <c r="V22" s="22" t="e">
        <f ca="1">MIN(LOG(1 - Parameters!$B$192/(1+100*EXP(-Parameters!$B$194*'National cons per cap'!V22/1000))) / LOG(1 - (Parameters!$B$191/Parameters!$B$193)^2), 1)</f>
        <v>#NAME?</v>
      </c>
      <c r="W22" s="22" t="e">
        <f ca="1">MIN(LOG(1 - Parameters!$B$192/(1+100*EXP(-Parameters!$B$194*'National cons per cap'!W22/1000))) / LOG(1 - (Parameters!$B$191/Parameters!$B$193)^2), 1)</f>
        <v>#NAME?</v>
      </c>
      <c r="X22" s="22" t="e">
        <f ca="1">MIN(LOG(1 - Parameters!$B$192/(1+100*EXP(-Parameters!$B$194*'National cons per cap'!X22/1000))) / LOG(1 - (Parameters!$B$191/Parameters!$B$193)^2), 1)</f>
        <v>#NAME?</v>
      </c>
      <c r="Y22" s="22" t="e">
        <f ca="1">MIN(LOG(1 - Parameters!$B$192/(1+100*EXP(-Parameters!$B$194*'National cons per cap'!Y22/1000))) / LOG(1 - (Parameters!$B$191/Parameters!$B$193)^2), 1)</f>
        <v>#NAME?</v>
      </c>
      <c r="Z22" s="22" t="e">
        <f ca="1">MIN(LOG(1 - Parameters!$B$192/(1+100*EXP(-Parameters!$B$194*'National cons per cap'!Z22/1000))) / LOG(1 - (Parameters!$B$191/Parameters!$B$193)^2), 1)</f>
        <v>#NAME?</v>
      </c>
      <c r="AA22" s="22" t="e">
        <f ca="1">MIN(LOG(1 - Parameters!$B$192/(1+100*EXP(-Parameters!$B$194*'National cons per cap'!AA22/1000))) / LOG(1 - (Parameters!$B$191/Parameters!$B$193)^2), 1)</f>
        <v>#NAME?</v>
      </c>
      <c r="AB22" s="22" t="e">
        <f ca="1">MIN(LOG(1 - Parameters!$B$192/(1+100*EXP(-Parameters!$B$194*'National cons per cap'!AB22/1000))) / LOG(1 - (Parameters!$B$191/Parameters!$B$193)^2), 1)</f>
        <v>#NAME?</v>
      </c>
      <c r="AC22" s="22" t="e">
        <f ca="1">MIN(LOG(1 - Parameters!$B$192/(1+100*EXP(-Parameters!$B$194*'National cons per cap'!AC22/1000))) / LOG(1 - (Parameters!$B$191/Parameters!$B$193)^2), 1)</f>
        <v>#NAME?</v>
      </c>
      <c r="AD22" s="22" t="e">
        <f ca="1">MIN(LOG(1 - Parameters!$B$192/(1+100*EXP(-Parameters!$B$194*'National cons per cap'!AD22/1000))) / LOG(1 - (Parameters!$B$191/Parameters!$B$193)^2), 1)</f>
        <v>#NAME?</v>
      </c>
      <c r="AE22" s="22" t="e">
        <f ca="1">MIN(LOG(1 - Parameters!$B$192/(1+100*EXP(-Parameters!$B$194*'National cons per cap'!AE22/1000))) / LOG(1 - (Parameters!$B$191/Parameters!$B$193)^2), 1)</f>
        <v>#NAME?</v>
      </c>
      <c r="AF22" s="22" t="e">
        <f ca="1">MIN(LOG(1 - Parameters!$B$192/(1+100*EXP(-Parameters!$B$194*'National cons per cap'!AF22/1000))) / LOG(1 - (Parameters!$B$191/Parameters!$B$193)^2), 1)</f>
        <v>#NAME?</v>
      </c>
      <c r="AG22" s="22" t="e">
        <f ca="1">MIN(LOG(1 - Parameters!$B$192/(1+100*EXP(-Parameters!$B$194*'National cons per cap'!AG22/1000))) / LOG(1 - (Parameters!$B$191/Parameters!$B$193)^2), 1)</f>
        <v>#NAME?</v>
      </c>
      <c r="AH22" s="22" t="e">
        <f ca="1">MIN(LOG(1 - Parameters!$B$192/(1+100*EXP(-Parameters!$B$194*'National cons per cap'!AH22/1000))) / LOG(1 - (Parameters!$B$191/Parameters!$B$193)^2), 1)</f>
        <v>#NAME?</v>
      </c>
      <c r="AI22" s="22" t="e">
        <f ca="1">MIN(LOG(1 - Parameters!$B$192/(1+100*EXP(-Parameters!$B$194*'National cons per cap'!AI22/1000))) / LOG(1 - (Parameters!$B$191/Parameters!$B$193)^2), 1)</f>
        <v>#NAME?</v>
      </c>
      <c r="AJ22" s="22" t="e">
        <f ca="1">MIN(LOG(1 - Parameters!$B$192/(1+100*EXP(-Parameters!$B$194*'National cons per cap'!AJ22/1000))) / LOG(1 - (Parameters!$B$191/Parameters!$B$193)^2), 1)</f>
        <v>#NAME?</v>
      </c>
      <c r="AK22" s="22" t="e">
        <f ca="1">MIN(LOG(1 - Parameters!$B$192/(1+100*EXP(-Parameters!$B$194*'National cons per cap'!AK22/1000))) / LOG(1 - (Parameters!$B$191/Parameters!$B$193)^2), 1)</f>
        <v>#NAME?</v>
      </c>
      <c r="AL22" s="22" t="e">
        <f ca="1">MIN(LOG(1 - Parameters!$B$192/(1+100*EXP(-Parameters!$B$194*'National cons per cap'!AL22/1000))) / LOG(1 - (Parameters!$B$191/Parameters!$B$193)^2), 1)</f>
        <v>#NAME?</v>
      </c>
      <c r="AM22" s="22" t="e">
        <f ca="1">MIN(LOG(1 - Parameters!$B$192/(1+100*EXP(-Parameters!$B$194*'National cons per cap'!AM22/1000))) / LOG(1 - (Parameters!$B$191/Parameters!$B$193)^2), 1)</f>
        <v>#NAME?</v>
      </c>
      <c r="AN22" s="22" t="e">
        <f ca="1">MIN(LOG(1 - Parameters!$B$192/(1+100*EXP(-Parameters!$B$194*'National cons per cap'!AN22/1000))) / LOG(1 - (Parameters!$B$191/Parameters!$B$193)^2), 1)</f>
        <v>#NAME?</v>
      </c>
      <c r="AO22" s="22" t="e">
        <f ca="1">MIN(LOG(1 - Parameters!$B$192/(1+100*EXP(-Parameters!$B$194*'National cons per cap'!AO22/1000))) / LOG(1 - (Parameters!$B$191/Parameters!$B$193)^2), 1)</f>
        <v>#NAME?</v>
      </c>
      <c r="AP22" s="22" t="e">
        <f ca="1">MIN(LOG(1 - Parameters!$B$192/(1+100*EXP(-Parameters!$B$194*'National cons per cap'!AP22/1000))) / LOG(1 - (Parameters!$B$191/Parameters!$B$193)^2), 1)</f>
        <v>#NAME?</v>
      </c>
      <c r="AQ22" s="22" t="e">
        <f ca="1">MIN(LOG(1 - Parameters!$B$192/(1+100*EXP(-Parameters!$B$194*'National cons per cap'!AQ22/1000))) / LOG(1 - (Parameters!$B$191/Parameters!$B$193)^2), 1)</f>
        <v>#NAME?</v>
      </c>
      <c r="AR22" s="22" t="e">
        <f ca="1">MIN(LOG(1 - Parameters!$B$192/(1+100*EXP(-Parameters!$B$194*'National cons per cap'!AR22/1000))) / LOG(1 - (Parameters!$B$191/Parameters!$B$193)^2), 1)</f>
        <v>#NAME?</v>
      </c>
      <c r="AS22" s="22" t="e">
        <f ca="1">MIN(LOG(1 - Parameters!$B$192/(1+100*EXP(-Parameters!$B$194*'National cons per cap'!AS22/1000))) / LOG(1 - (Parameters!$B$191/Parameters!$B$193)^2), 1)</f>
        <v>#NAME?</v>
      </c>
      <c r="AT22" s="22" t="e">
        <f ca="1">MIN(LOG(1 - Parameters!$B$192/(1+100*EXP(-Parameters!$B$194*'National cons per cap'!AT22/1000))) / LOG(1 - (Parameters!$B$191/Parameters!$B$193)^2), 1)</f>
        <v>#NAME?</v>
      </c>
      <c r="AU22" s="22" t="e">
        <f ca="1">MIN(LOG(1 - Parameters!$B$192/(1+100*EXP(-Parameters!$B$194*'National cons per cap'!AU22/1000))) / LOG(1 - (Parameters!$B$191/Parameters!$B$193)^2), 1)</f>
        <v>#NAME?</v>
      </c>
      <c r="AV22" s="22" t="e">
        <f ca="1">MIN(LOG(1 - Parameters!$B$192/(1+100*EXP(-Parameters!$B$194*'National cons per cap'!AV22/1000))) / LOG(1 - (Parameters!$B$191/Parameters!$B$193)^2), 1)</f>
        <v>#NAME?</v>
      </c>
      <c r="AW22" s="22" t="e">
        <f ca="1">MIN(LOG(1 - Parameters!$B$192/(1+100*EXP(-Parameters!$B$194*'National cons per cap'!AW22/1000))) / LOG(1 - (Parameters!$B$191/Parameters!$B$193)^2), 1)</f>
        <v>#NAME?</v>
      </c>
      <c r="AX22" s="22" t="e">
        <f ca="1">MIN(LOG(1 - Parameters!$B$192/(1+100*EXP(-Parameters!$B$194*'National cons per cap'!AX22/1000))) / LOG(1 - (Parameters!$B$191/Parameters!$B$193)^2), 1)</f>
        <v>#NAME?</v>
      </c>
      <c r="AY22" s="22" t="e">
        <f ca="1">MIN(LOG(1 - Parameters!$B$192/(1+100*EXP(-Parameters!$B$194*'National cons per cap'!AY22/1000))) / LOG(1 - (Parameters!$B$191/Parameters!$B$193)^2), 1)</f>
        <v>#NAME?</v>
      </c>
      <c r="AZ22" s="22" t="e">
        <f ca="1">MIN(LOG(1 - Parameters!$B$192/(1+100*EXP(-Parameters!$B$194*'National cons per cap'!AZ22/1000))) / LOG(1 - (Parameters!$B$191/Parameters!$B$193)^2), 1)</f>
        <v>#NAME?</v>
      </c>
      <c r="BA22" s="22" t="e">
        <f ca="1">MIN(LOG(1 - Parameters!$B$192/(1+100*EXP(-Parameters!$B$194*'National cons per cap'!BA22/1000))) / LOG(1 - (Parameters!$B$191/Parameters!$B$193)^2), 1)</f>
        <v>#NAME?</v>
      </c>
      <c r="BB22" s="22" t="e">
        <f ca="1">MIN(LOG(1 - Parameters!$B$192/(1+100*EXP(-Parameters!$B$194*'National cons per cap'!BB22/1000))) / LOG(1 - (Parameters!$B$191/Parameters!$B$193)^2), 1)</f>
        <v>#NAME?</v>
      </c>
      <c r="BC22" s="22" t="e">
        <f ca="1">MIN(LOG(1 - Parameters!$B$192/(1+100*EXP(-Parameters!$B$194*'National cons per cap'!BC22/1000))) / LOG(1 - (Parameters!$B$191/Parameters!$B$193)^2), 1)</f>
        <v>#NAME?</v>
      </c>
      <c r="BD22" s="22" t="e">
        <f ca="1">MIN(LOG(1 - Parameters!$B$192/(1+100*EXP(-Parameters!$B$194*'National cons per cap'!BD22/1000))) / LOG(1 - (Parameters!$B$191/Parameters!$B$193)^2), 1)</f>
        <v>#NAME?</v>
      </c>
      <c r="BE22" s="22" t="e">
        <f ca="1">MIN(LOG(1 - Parameters!$B$192/(1+100*EXP(-Parameters!$B$194*'National cons per cap'!BE22/1000))) / LOG(1 - (Parameters!$B$191/Parameters!$B$193)^2), 1)</f>
        <v>#NAME?</v>
      </c>
      <c r="BF22" s="22" t="e">
        <f ca="1">MIN(LOG(1 - Parameters!$B$192/(1+100*EXP(-Parameters!$B$194*'National cons per cap'!BF22/1000))) / LOG(1 - (Parameters!$B$191/Parameters!$B$193)^2), 1)</f>
        <v>#NAME?</v>
      </c>
      <c r="BG22" s="22" t="e">
        <f ca="1">MIN(LOG(1 - Parameters!$B$192/(1+100*EXP(-Parameters!$B$194*'National cons per cap'!BG22/1000))) / LOG(1 - (Parameters!$B$191/Parameters!$B$193)^2), 1)</f>
        <v>#NAME?</v>
      </c>
      <c r="BH22" s="22" t="e">
        <f ca="1">MIN(LOG(1 - Parameters!$B$192/(1+100*EXP(-Parameters!$B$194*'National cons per cap'!BH22/1000))) / LOG(1 - (Parameters!$B$191/Parameters!$B$193)^2), 1)</f>
        <v>#NAME?</v>
      </c>
      <c r="BI22" s="22" t="e">
        <f ca="1">MIN(LOG(1 - Parameters!$B$192/(1+100*EXP(-Parameters!$B$194*'National cons per cap'!BI22/1000))) / LOG(1 - (Parameters!$B$191/Parameters!$B$193)^2), 1)</f>
        <v>#NAME?</v>
      </c>
      <c r="BJ22" s="22" t="e">
        <f ca="1">MIN(LOG(1 - Parameters!$B$192/(1+100*EXP(-Parameters!$B$194*'National cons per cap'!BJ22/1000))) / LOG(1 - (Parameters!$B$191/Parameters!$B$193)^2), 1)</f>
        <v>#NAME?</v>
      </c>
      <c r="BK22" s="22" t="e">
        <f ca="1">MIN(LOG(1 - Parameters!$B$192/(1+100*EXP(-Parameters!$B$194*'National cons per cap'!BK22/1000))) / LOG(1 - (Parameters!$B$191/Parameters!$B$193)^2), 1)</f>
        <v>#NAME?</v>
      </c>
      <c r="BL22" s="22" t="e">
        <f ca="1">MIN(LOG(1 - Parameters!$B$192/(1+100*EXP(-Parameters!$B$194*'National cons per cap'!BL22/1000))) / LOG(1 - (Parameters!$B$191/Parameters!$B$193)^2), 1)</f>
        <v>#NAME?</v>
      </c>
      <c r="BM22" s="22" t="e">
        <f ca="1">MIN(LOG(1 - Parameters!$B$192/(1+100*EXP(-Parameters!$B$194*'National cons per cap'!BM22/1000))) / LOG(1 - (Parameters!$B$191/Parameters!$B$193)^2), 1)</f>
        <v>#NAME?</v>
      </c>
      <c r="BN22" s="22" t="e">
        <f ca="1">MIN(LOG(1 - Parameters!$B$192/(1+100*EXP(-Parameters!$B$194*'National cons per cap'!BN22/1000))) / LOG(1 - (Parameters!$B$191/Parameters!$B$193)^2), 1)</f>
        <v>#NAME?</v>
      </c>
      <c r="BO22" s="22" t="e">
        <f ca="1">MIN(LOG(1 - Parameters!$B$192/(1+100*EXP(-Parameters!$B$194*'National cons per cap'!BO22/1000))) / LOG(1 - (Parameters!$B$191/Parameters!$B$193)^2), 1)</f>
        <v>#NAME?</v>
      </c>
      <c r="BP22" s="22" t="e">
        <f ca="1">MIN(LOG(1 - Parameters!$B$192/(1+100*EXP(-Parameters!$B$194*'National cons per cap'!BP22/1000))) / LOG(1 - (Parameters!$B$191/Parameters!$B$193)^2), 1)</f>
        <v>#NAME?</v>
      </c>
      <c r="BQ22" s="22" t="e">
        <f ca="1">MIN(LOG(1 - Parameters!$B$192/(1+100*EXP(-Parameters!$B$194*'National cons per cap'!BQ22/1000))) / LOG(1 - (Parameters!$B$191/Parameters!$B$193)^2), 1)</f>
        <v>#NAME?</v>
      </c>
      <c r="BR22" s="22" t="e">
        <f ca="1">MIN(LOG(1 - Parameters!$B$192/(1+100*EXP(-Parameters!$B$194*'National cons per cap'!BR22/1000))) / LOG(1 - (Parameters!$B$191/Parameters!$B$193)^2), 1)</f>
        <v>#NAME?</v>
      </c>
      <c r="BS22" s="22" t="e">
        <f ca="1">MIN(LOG(1 - Parameters!$B$192/(1+100*EXP(-Parameters!$B$194*'National cons per cap'!BS22/1000))) / LOG(1 - (Parameters!$B$191/Parameters!$B$193)^2), 1)</f>
        <v>#NAME?</v>
      </c>
      <c r="BT22" s="22" t="e">
        <f ca="1">MIN(LOG(1 - Parameters!$B$192/(1+100*EXP(-Parameters!$B$194*'National cons per cap'!BT22/1000))) / LOG(1 - (Parameters!$B$191/Parameters!$B$193)^2), 1)</f>
        <v>#NAME?</v>
      </c>
      <c r="BU22" s="22" t="e">
        <f ca="1">MIN(LOG(1 - Parameters!$B$192/(1+100*EXP(-Parameters!$B$194*'National cons per cap'!BU22/1000))) / LOG(1 - (Parameters!$B$191/Parameters!$B$193)^2), 1)</f>
        <v>#NAME?</v>
      </c>
      <c r="BV22" s="22" t="e">
        <f ca="1">MIN(LOG(1 - Parameters!$B$192/(1+100*EXP(-Parameters!$B$194*'National cons per cap'!BV22/1000))) / LOG(1 - (Parameters!$B$191/Parameters!$B$193)^2), 1)</f>
        <v>#NAME?</v>
      </c>
      <c r="BW22" s="22" t="e">
        <f ca="1">MIN(LOG(1 - Parameters!$B$192/(1+100*EXP(-Parameters!$B$194*'National cons per cap'!BW22/1000))) / LOG(1 - (Parameters!$B$191/Parameters!$B$193)^2), 1)</f>
        <v>#NAME?</v>
      </c>
      <c r="BX22" s="22" t="e">
        <f ca="1">MIN(LOG(1 - Parameters!$B$192/(1+100*EXP(-Parameters!$B$194*'National cons per cap'!BX22/1000))) / LOG(1 - (Parameters!$B$191/Parameters!$B$193)^2), 1)</f>
        <v>#NAME?</v>
      </c>
      <c r="BY22" s="22" t="e">
        <f ca="1">MIN(LOG(1 - Parameters!$B$192/(1+100*EXP(-Parameters!$B$194*'National cons per cap'!BY22/1000))) / LOG(1 - (Parameters!$B$191/Parameters!$B$193)^2), 1)</f>
        <v>#NAME?</v>
      </c>
      <c r="BZ22" s="22" t="e">
        <f ca="1">MIN(LOG(1 - Parameters!$B$192/(1+100*EXP(-Parameters!$B$194*'National cons per cap'!BZ22/1000))) / LOG(1 - (Parameters!$B$191/Parameters!$B$193)^2), 1)</f>
        <v>#NAME?</v>
      </c>
      <c r="CA22" s="22" t="e">
        <f ca="1">MIN(LOG(1 - Parameters!$B$192/(1+100*EXP(-Parameters!$B$194*'National cons per cap'!CA22/1000))) / LOG(1 - (Parameters!$B$191/Parameters!$B$193)^2), 1)</f>
        <v>#NAME?</v>
      </c>
      <c r="CB22" s="22" t="e">
        <f ca="1">MIN(LOG(1 - Parameters!$B$192/(1+100*EXP(-Parameters!$B$194*'National cons per cap'!CB22/1000))) / LOG(1 - (Parameters!$B$191/Parameters!$B$193)^2), 1)</f>
        <v>#NAME?</v>
      </c>
      <c r="CC22" s="22" t="e">
        <f ca="1">MIN(LOG(1 - Parameters!$B$192/(1+100*EXP(-Parameters!$B$194*'National cons per cap'!CC22/1000))) / LOG(1 - (Parameters!$B$191/Parameters!$B$193)^2), 1)</f>
        <v>#NAME?</v>
      </c>
      <c r="CD22" s="22" t="e">
        <f ca="1">MIN(LOG(1 - Parameters!$B$192/(1+100*EXP(-Parameters!$B$194*'National cons per cap'!CD22/1000))) / LOG(1 - (Parameters!$B$191/Parameters!$B$193)^2), 1)</f>
        <v>#NAME?</v>
      </c>
      <c r="CE22" s="22" t="e">
        <f ca="1">MIN(LOG(1 - Parameters!$B$192/(1+100*EXP(-Parameters!$B$194*'National cons per cap'!CE22/1000))) / LOG(1 - (Parameters!$B$191/Parameters!$B$193)^2), 1)</f>
        <v>#NAME?</v>
      </c>
      <c r="CF22" s="22" t="e">
        <f ca="1">MIN(LOG(1 - Parameters!$B$192/(1+100*EXP(-Parameters!$B$194*'National cons per cap'!CF22/1000))) / LOG(1 - (Parameters!$B$191/Parameters!$B$193)^2), 1)</f>
        <v>#NAME?</v>
      </c>
      <c r="CG22" s="22" t="e">
        <f ca="1">MIN(LOG(1 - Parameters!$B$192/(1+100*EXP(-Parameters!$B$194*'National cons per cap'!CG22/1000))) / LOG(1 - (Parameters!$B$191/Parameters!$B$193)^2), 1)</f>
        <v>#NAME?</v>
      </c>
      <c r="CH22" s="22" t="e">
        <f ca="1">MIN(LOG(1 - Parameters!$B$192/(1+100*EXP(-Parameters!$B$194*'National cons per cap'!CH22/1000))) / LOG(1 - (Parameters!$B$191/Parameters!$B$193)^2), 1)</f>
        <v>#NAME?</v>
      </c>
      <c r="CI22" s="22" t="e">
        <f ca="1">MIN(LOG(1 - Parameters!$B$192/(1+100*EXP(-Parameters!$B$194*'National cons per cap'!CI22/1000))) / LOG(1 - (Parameters!$B$191/Parameters!$B$193)^2), 1)</f>
        <v>#NAME?</v>
      </c>
      <c r="CJ22" s="22" t="e">
        <f ca="1">MIN(LOG(1 - Parameters!$B$192/(1+100*EXP(-Parameters!$B$194*'National cons per cap'!CJ22/1000))) / LOG(1 - (Parameters!$B$191/Parameters!$B$193)^2), 1)</f>
        <v>#NAME?</v>
      </c>
      <c r="CK22" s="22" t="e">
        <f ca="1">MIN(LOG(1 - Parameters!$B$192/(1+100*EXP(-Parameters!$B$194*'National cons per cap'!CK22/1000))) / LOG(1 - (Parameters!$B$191/Parameters!$B$193)^2), 1)</f>
        <v>#NAME?</v>
      </c>
      <c r="CL22" s="22" t="e">
        <f ca="1">MIN(LOG(1 - Parameters!$B$192/(1+100*EXP(-Parameters!$B$194*'National cons per cap'!CL22/1000))) / LOG(1 - (Parameters!$B$191/Parameters!$B$193)^2), 1)</f>
        <v>#NAME?</v>
      </c>
      <c r="CM22" s="22" t="e">
        <f ca="1">MIN(LOG(1 - Parameters!$B$192/(1+100*EXP(-Parameters!$B$194*'National cons per cap'!CM22/1000))) / LOG(1 - (Parameters!$B$191/Parameters!$B$193)^2), 1)</f>
        <v>#NAME?</v>
      </c>
      <c r="CN22" s="22" t="e">
        <f ca="1">MIN(LOG(1 - Parameters!$B$192/(1+100*EXP(-Parameters!$B$194*'National cons per cap'!CN22/1000))) / LOG(1 - (Parameters!$B$191/Parameters!$B$193)^2), 1)</f>
        <v>#NAME?</v>
      </c>
      <c r="CO22" s="22" t="e">
        <f ca="1">MIN(LOG(1 - Parameters!$B$192/(1+100*EXP(-Parameters!$B$194*'National cons per cap'!CO22/1000))) / LOG(1 - (Parameters!$B$191/Parameters!$B$193)^2), 1)</f>
        <v>#NAME?</v>
      </c>
      <c r="CP22" s="22" t="e">
        <f ca="1">MIN(LOG(1 - Parameters!$B$192/(1+100*EXP(-Parameters!$B$194*'National cons per cap'!CP22/1000))) / LOG(1 - (Parameters!$B$191/Parameters!$B$193)^2), 1)</f>
        <v>#NAME?</v>
      </c>
      <c r="CQ22" s="22" t="e">
        <f ca="1">MIN(LOG(1 - Parameters!$B$192/(1+100*EXP(-Parameters!$B$194*'National cons per cap'!CQ22/1000))) / LOG(1 - (Parameters!$B$191/Parameters!$B$193)^2), 1)</f>
        <v>#NAME?</v>
      </c>
      <c r="CR22" s="22" t="e">
        <f ca="1">MIN(LOG(1 - Parameters!$B$192/(1+100*EXP(-Parameters!$B$194*'National cons per cap'!CR22/1000))) / LOG(1 - (Parameters!$B$191/Parameters!$B$193)^2), 1)</f>
        <v>#NAME?</v>
      </c>
      <c r="CS22" s="22" t="e">
        <f ca="1">MIN(LOG(1 - Parameters!$B$192/(1+100*EXP(-Parameters!$B$194*'National cons per cap'!CS22/1000))) / LOG(1 - (Parameters!$B$191/Parameters!$B$193)^2), 1)</f>
        <v>#NAME?</v>
      </c>
      <c r="CT22" s="22" t="e">
        <f ca="1">MIN(LOG(1 - Parameters!$B$192/(1+100*EXP(-Parameters!$B$194*'National cons per cap'!CT22/1000))) / LOG(1 - (Parameters!$B$191/Parameters!$B$193)^2), 1)</f>
        <v>#NAME?</v>
      </c>
      <c r="CU22" s="22" t="e">
        <f ca="1">MIN(LOG(1 - Parameters!$B$192/(1+100*EXP(-Parameters!$B$194*'National cons per cap'!CU22/1000))) / LOG(1 - (Parameters!$B$191/Parameters!$B$193)^2), 1)</f>
        <v>#NAME?</v>
      </c>
      <c r="CV22" s="22" t="e">
        <f ca="1">MIN(LOG(1 - Parameters!$B$192/(1+100*EXP(-Parameters!$B$194*'National cons per cap'!CV22/1000))) / LOG(1 - (Parameters!$B$191/Parameters!$B$193)^2), 1)</f>
        <v>#NAME?</v>
      </c>
      <c r="CW22" s="22" t="e">
        <f ca="1">MIN(LOG(1 - Parameters!$B$192/(1+100*EXP(-Parameters!$B$194*'National cons per cap'!CW22/1000))) / LOG(1 - (Parameters!$B$191/Parameters!$B$193)^2), 1)</f>
        <v>#NAME?</v>
      </c>
      <c r="CX22" s="22" t="e">
        <f ca="1">MIN(LOG(1 - Parameters!$B$192/(1+100*EXP(-Parameters!$B$194*'National cons per cap'!CX22/1000))) / LOG(1 - (Parameters!$B$191/Parameters!$B$193)^2), 1)</f>
        <v>#NAME?</v>
      </c>
      <c r="CY22" s="22" t="e">
        <f ca="1">MIN(LOG(1 - Parameters!$B$192/(1+100*EXP(-Parameters!$B$194*'National cons per cap'!CY22/1000))) / LOG(1 - (Parameters!$B$191/Parameters!$B$193)^2), 1)</f>
        <v>#NAME?</v>
      </c>
      <c r="CZ22" s="22" t="e">
        <f ca="1">MIN(LOG(1 - Parameters!$B$192/(1+100*EXP(-Parameters!$B$194*'National cons per cap'!CZ22/1000))) / LOG(1 - (Parameters!$B$191/Parameters!$B$193)^2), 1)</f>
        <v>#NAME?</v>
      </c>
      <c r="DA22" s="22" t="e">
        <f ca="1">MIN(LOG(1 - Parameters!$B$192/(1+100*EXP(-Parameters!$B$194*'National cons per cap'!DA22/1000))) / LOG(1 - (Parameters!$B$191/Parameters!$B$193)^2), 1)</f>
        <v>#NAME?</v>
      </c>
      <c r="DB22" s="22" t="e">
        <f ca="1">MIN(LOG(1 - Parameters!$B$192/(1+100*EXP(-Parameters!$B$194*'National cons per cap'!DB22/1000))) / LOG(1 - (Parameters!$B$191/Parameters!$B$193)^2), 1)</f>
        <v>#NAME?</v>
      </c>
      <c r="DC22" s="22" t="e">
        <f ca="1">MIN(LOG(1 - Parameters!$B$192/(1+100*EXP(-Parameters!$B$194*'National cons per cap'!DC22/1000))) / LOG(1 - (Parameters!$B$191/Parameters!$B$193)^2), 1)</f>
        <v>#NAME?</v>
      </c>
      <c r="DD22" s="22" t="e">
        <f ca="1">MIN(LOG(1 - Parameters!$B$192/(1+100*EXP(-Parameters!$B$194*'National cons per cap'!DD22/1000))) / LOG(1 - (Parameters!$B$191/Parameters!$B$193)^2), 1)</f>
        <v>#NAME?</v>
      </c>
      <c r="DE22" s="22" t="e">
        <f ca="1">MIN(LOG(1 - Parameters!$B$192/(1+100*EXP(-Parameters!$B$194*'National cons per cap'!DE22/1000))) / LOG(1 - (Parameters!$B$191/Parameters!$B$193)^2), 1)</f>
        <v>#NAME?</v>
      </c>
      <c r="DF22" s="22" t="e">
        <f ca="1">MIN(LOG(1 - Parameters!$B$192/(1+100*EXP(-Parameters!$B$194*'National cons per cap'!DF22/1000))) / LOG(1 - (Parameters!$B$191/Parameters!$B$193)^2), 1)</f>
        <v>#NAME?</v>
      </c>
      <c r="DG22" s="22" t="e">
        <f ca="1">MIN(LOG(1 - Parameters!$B$192/(1+100*EXP(-Parameters!$B$194*'National cons per cap'!DG22/1000))) / LOG(1 - (Parameters!$B$191/Parameters!$B$193)^2), 1)</f>
        <v>#NAME?</v>
      </c>
      <c r="DH22" s="22" t="e">
        <f ca="1">MIN(LOG(1 - Parameters!$B$192/(1+100*EXP(-Parameters!$B$194*'National cons per cap'!DH22/1000))) / LOG(1 - (Parameters!$B$191/Parameters!$B$193)^2), 1)</f>
        <v>#NAME?</v>
      </c>
      <c r="DI22" s="22" t="e">
        <f ca="1">MIN(LOG(1 - Parameters!$B$192/(1+100*EXP(-Parameters!$B$194*'National cons per cap'!DI22/1000))) / LOG(1 - (Parameters!$B$191/Parameters!$B$193)^2), 1)</f>
        <v>#NAME?</v>
      </c>
      <c r="DJ22" s="22" t="e">
        <f ca="1">MIN(LOG(1 - Parameters!$B$192/(1+100*EXP(-Parameters!$B$194*'National cons per cap'!DJ22/1000))) / LOG(1 - (Parameters!$B$191/Parameters!$B$193)^2), 1)</f>
        <v>#NAME?</v>
      </c>
      <c r="DK22" s="22" t="e">
        <f ca="1">MIN(LOG(1 - Parameters!$B$192/(1+100*EXP(-Parameters!$B$194*'National cons per cap'!DK22/1000))) / LOG(1 - (Parameters!$B$191/Parameters!$B$193)^2), 1)</f>
        <v>#NAME?</v>
      </c>
      <c r="DL22" s="22" t="e">
        <f ca="1">MIN(LOG(1 - Parameters!$B$192/(1+100*EXP(-Parameters!$B$194*'National cons per cap'!DL22/1000))) / LOG(1 - (Parameters!$B$191/Parameters!$B$193)^2), 1)</f>
        <v>#NAME?</v>
      </c>
      <c r="DM22" s="22" t="e">
        <f ca="1">MIN(LOG(1 - Parameters!$B$192/(1+100*EXP(-Parameters!$B$194*'National cons per cap'!DM22/1000))) / LOG(1 - (Parameters!$B$191/Parameters!$B$193)^2), 1)</f>
        <v>#NAME?</v>
      </c>
      <c r="DN22" s="22" t="e">
        <f ca="1">MIN(LOG(1 - Parameters!$B$192/(1+100*EXP(-Parameters!$B$194*'National cons per cap'!DN22/1000))) / LOG(1 - (Parameters!$B$191/Parameters!$B$193)^2), 1)</f>
        <v>#NAME?</v>
      </c>
      <c r="DO22" s="22" t="e">
        <f ca="1">MIN(LOG(1 - Parameters!$B$192/(1+100*EXP(-Parameters!$B$194*'National cons per cap'!DO22/1000))) / LOG(1 - (Parameters!$B$191/Parameters!$B$193)^2), 1)</f>
        <v>#NAME?</v>
      </c>
      <c r="DP22" s="22" t="e">
        <f ca="1">MIN(LOG(1 - Parameters!$B$192/(1+100*EXP(-Parameters!$B$194*'National cons per cap'!DP22/1000))) / LOG(1 - (Parameters!$B$191/Parameters!$B$193)^2), 1)</f>
        <v>#NAME?</v>
      </c>
      <c r="DQ22" s="22" t="e">
        <f ca="1">MIN(LOG(1 - Parameters!$B$192/(1+100*EXP(-Parameters!$B$194*'National cons per cap'!DQ22/1000))) / LOG(1 - (Parameters!$B$191/Parameters!$B$193)^2), 1)</f>
        <v>#NAME?</v>
      </c>
      <c r="DR22" s="22" t="e">
        <f ca="1">MIN(LOG(1 - Parameters!$B$192/(1+100*EXP(-Parameters!$B$194*'National cons per cap'!DR22/1000))) / LOG(1 - (Parameters!$B$191/Parameters!$B$193)^2), 1)</f>
        <v>#NAME?</v>
      </c>
      <c r="DS22" s="22" t="e">
        <f ca="1">MIN(LOG(1 - Parameters!$B$192/(1+100*EXP(-Parameters!$B$194*'National cons per cap'!DS22/1000))) / LOG(1 - (Parameters!$B$191/Parameters!$B$193)^2), 1)</f>
        <v>#NAME?</v>
      </c>
      <c r="DT22" s="22" t="e">
        <f ca="1">MIN(LOG(1 - Parameters!$B$192/(1+100*EXP(-Parameters!$B$194*'National cons per cap'!DT22/1000))) / LOG(1 - (Parameters!$B$191/Parameters!$B$193)^2), 1)</f>
        <v>#NAME?</v>
      </c>
      <c r="DU22" s="22" t="e">
        <f ca="1">MIN(LOG(1 - Parameters!$B$192/(1+100*EXP(-Parameters!$B$194*'National cons per cap'!DU22/1000))) / LOG(1 - (Parameters!$B$191/Parameters!$B$193)^2), 1)</f>
        <v>#NAME?</v>
      </c>
      <c r="DV22" s="22" t="e">
        <f ca="1">MIN(LOG(1 - Parameters!$B$192/(1+100*EXP(-Parameters!$B$194*'National cons per cap'!DV22/1000))) / LOG(1 - (Parameters!$B$191/Parameters!$B$193)^2), 1)</f>
        <v>#NAME?</v>
      </c>
      <c r="DW22" s="22" t="e">
        <f ca="1">MIN(LOG(1 - Parameters!$B$192/(1+100*EXP(-Parameters!$B$194*'National cons per cap'!DW22/1000))) / LOG(1 - (Parameters!$B$191/Parameters!$B$193)^2), 1)</f>
        <v>#NAME?</v>
      </c>
      <c r="DX22" s="22" t="e">
        <f ca="1">MIN(LOG(1 - Parameters!$B$192/(1+100*EXP(-Parameters!$B$194*'National cons per cap'!DX22/1000))) / LOG(1 - (Parameters!$B$191/Parameters!$B$193)^2), 1)</f>
        <v>#NAME?</v>
      </c>
      <c r="DY22" s="22" t="e">
        <f ca="1">MIN(LOG(1 - Parameters!$B$192/(1+100*EXP(-Parameters!$B$194*'National cons per cap'!DY22/1000))) / LOG(1 - (Parameters!$B$191/Parameters!$B$193)^2), 1)</f>
        <v>#NAME?</v>
      </c>
      <c r="DZ22" s="22" t="e">
        <f ca="1">MIN(LOG(1 - Parameters!$B$192/(1+100*EXP(-Parameters!$B$194*'National cons per cap'!DZ22/1000))) / LOG(1 - (Parameters!$B$191/Parameters!$B$193)^2), 1)</f>
        <v>#NAME?</v>
      </c>
      <c r="EA22" s="22" t="e">
        <f ca="1">MIN(LOG(1 - Parameters!$B$192/(1+100*EXP(-Parameters!$B$194*'National cons per cap'!EA22/1000))) / LOG(1 - (Parameters!$B$191/Parameters!$B$193)^2), 1)</f>
        <v>#NAME?</v>
      </c>
      <c r="EB22" s="22" t="e">
        <f ca="1">MIN(LOG(1 - Parameters!$B$192/(1+100*EXP(-Parameters!$B$194*'National cons per cap'!EB22/1000))) / LOG(1 - (Parameters!$B$191/Parameters!$B$193)^2), 1)</f>
        <v>#NAME?</v>
      </c>
      <c r="EC22" s="22" t="e">
        <f ca="1">MIN(LOG(1 - Parameters!$B$192/(1+100*EXP(-Parameters!$B$194*'National cons per cap'!EC22/1000))) / LOG(1 - (Parameters!$B$191/Parameters!$B$193)^2), 1)</f>
        <v>#NAME?</v>
      </c>
      <c r="ED22" s="22" t="e">
        <f ca="1">MIN(LOG(1 - Parameters!$B$192/(1+100*EXP(-Parameters!$B$194*'National cons per cap'!ED22/1000))) / LOG(1 - (Parameters!$B$191/Parameters!$B$193)^2), 1)</f>
        <v>#NAME?</v>
      </c>
      <c r="EE22" s="22" t="e">
        <f ca="1">MIN(LOG(1 - Parameters!$B$192/(1+100*EXP(-Parameters!$B$194*'National cons per cap'!EE22/1000))) / LOG(1 - (Parameters!$B$191/Parameters!$B$193)^2), 1)</f>
        <v>#NAME?</v>
      </c>
      <c r="EF22" s="22" t="e">
        <f ca="1">MIN(LOG(1 - Parameters!$B$192/(1+100*EXP(-Parameters!$B$194*'National cons per cap'!EF22/1000))) / LOG(1 - (Parameters!$B$191/Parameters!$B$193)^2), 1)</f>
        <v>#NAME?</v>
      </c>
      <c r="EG22" s="22" t="e">
        <f ca="1">MIN(LOG(1 - Parameters!$B$192/(1+100*EXP(-Parameters!$B$194*'National cons per cap'!EG22/1000))) / LOG(1 - (Parameters!$B$191/Parameters!$B$193)^2), 1)</f>
        <v>#NAME?</v>
      </c>
      <c r="EH22" s="22" t="e">
        <f ca="1">MIN(LOG(1 - Parameters!$B$192/(1+100*EXP(-Parameters!$B$194*'National cons per cap'!EH22/1000))) / LOG(1 - (Parameters!$B$191/Parameters!$B$193)^2), 1)</f>
        <v>#NAME?</v>
      </c>
      <c r="EI22" s="22" t="e">
        <f ca="1">MIN(LOG(1 - Parameters!$B$192/(1+100*EXP(-Parameters!$B$194*'National cons per cap'!EI22/1000))) / LOG(1 - (Parameters!$B$191/Parameters!$B$193)^2), 1)</f>
        <v>#NAME?</v>
      </c>
      <c r="EJ22" s="22" t="e">
        <f ca="1">MIN(LOG(1 - Parameters!$B$192/(1+100*EXP(-Parameters!$B$194*'National cons per cap'!EJ22/1000))) / LOG(1 - (Parameters!$B$191/Parameters!$B$193)^2), 1)</f>
        <v>#NAME?</v>
      </c>
      <c r="EK22" s="22" t="e">
        <f ca="1">MIN(LOG(1 - Parameters!$B$192/(1+100*EXP(-Parameters!$B$194*'National cons per cap'!EK22/1000))) / LOG(1 - (Parameters!$B$191/Parameters!$B$193)^2), 1)</f>
        <v>#NAME?</v>
      </c>
      <c r="EL22" s="22" t="e">
        <f ca="1">MIN(LOG(1 - Parameters!$B$192/(1+100*EXP(-Parameters!$B$194*'National cons per cap'!EL22/1000))) / LOG(1 - (Parameters!$B$191/Parameters!$B$193)^2), 1)</f>
        <v>#NAME?</v>
      </c>
      <c r="EM22" s="22" t="e">
        <f ca="1">MIN(LOG(1 - Parameters!$B$192/(1+100*EXP(-Parameters!$B$194*'National cons per cap'!EM22/1000))) / LOG(1 - (Parameters!$B$191/Parameters!$B$193)^2), 1)</f>
        <v>#NAME?</v>
      </c>
      <c r="EN22" s="22" t="e">
        <f ca="1">MIN(LOG(1 - Parameters!$B$192/(1+100*EXP(-Parameters!$B$194*'National cons per cap'!EN22/1000))) / LOG(1 - (Parameters!$B$191/Parameters!$B$193)^2), 1)</f>
        <v>#NAME?</v>
      </c>
      <c r="EO22" s="22" t="e">
        <f ca="1">MIN(LOG(1 - Parameters!$B$192/(1+100*EXP(-Parameters!$B$194*'National cons per cap'!EO22/1000))) / LOG(1 - (Parameters!$B$191/Parameters!$B$193)^2), 1)</f>
        <v>#NAME?</v>
      </c>
      <c r="EP22" s="22" t="e">
        <f ca="1">MIN(LOG(1 - Parameters!$B$192/(1+100*EXP(-Parameters!$B$194*'National cons per cap'!EP22/1000))) / LOG(1 - (Parameters!$B$191/Parameters!$B$193)^2), 1)</f>
        <v>#NAME?</v>
      </c>
      <c r="EQ22" s="22" t="e">
        <f ca="1">MIN(LOG(1 - Parameters!$B$192/(1+100*EXP(-Parameters!$B$194*'National cons per cap'!EQ22/1000))) / LOG(1 - (Parameters!$B$191/Parameters!$B$193)^2), 1)</f>
        <v>#NAME?</v>
      </c>
      <c r="ER22" s="22" t="e">
        <f ca="1">MIN(LOG(1 - Parameters!$B$192/(1+100*EXP(-Parameters!$B$194*'National cons per cap'!ER22/1000))) / LOG(1 - (Parameters!$B$191/Parameters!$B$193)^2), 1)</f>
        <v>#NAME?</v>
      </c>
      <c r="ES22" s="22" t="e">
        <f ca="1">MIN(LOG(1 - Parameters!$B$192/(1+100*EXP(-Parameters!$B$194*'National cons per cap'!ES22/1000))) / LOG(1 - (Parameters!$B$191/Parameters!$B$193)^2), 1)</f>
        <v>#NAME?</v>
      </c>
      <c r="ET22" s="22" t="e">
        <f ca="1">MIN(LOG(1 - Parameters!$B$192/(1+100*EXP(-Parameters!$B$194*'National cons per cap'!ET22/1000))) / LOG(1 - (Parameters!$B$191/Parameters!$B$193)^2), 1)</f>
        <v>#NAME?</v>
      </c>
      <c r="EU22" s="22" t="e">
        <f ca="1">MIN(LOG(1 - Parameters!$B$192/(1+100*EXP(-Parameters!$B$194*'National cons per cap'!EU22/1000))) / LOG(1 - (Parameters!$B$191/Parameters!$B$193)^2), 1)</f>
        <v>#NAME?</v>
      </c>
      <c r="EV22" s="22" t="e">
        <f ca="1">MIN(LOG(1 - Parameters!$B$192/(1+100*EXP(-Parameters!$B$194*'National cons per cap'!EV22/1000))) / LOG(1 - (Parameters!$B$191/Parameters!$B$193)^2), 1)</f>
        <v>#NAME?</v>
      </c>
      <c r="EW22" s="22" t="e">
        <f ca="1">MIN(LOG(1 - Parameters!$B$192/(1+100*EXP(-Parameters!$B$194*'National cons per cap'!EW22/1000))) / LOG(1 - (Parameters!$B$191/Parameters!$B$193)^2), 1)</f>
        <v>#NAME?</v>
      </c>
      <c r="EX22" s="22" t="e">
        <f ca="1">MIN(LOG(1 - Parameters!$B$192/(1+100*EXP(-Parameters!$B$194*'National cons per cap'!EX22/1000))) / LOG(1 - (Parameters!$B$191/Parameters!$B$193)^2), 1)</f>
        <v>#NAME?</v>
      </c>
      <c r="EY22" s="22" t="e">
        <f ca="1">MIN(LOG(1 - Parameters!$B$192/(1+100*EXP(-Parameters!$B$194*'National cons per cap'!EY22/1000))) / LOG(1 - (Parameters!$B$191/Parameters!$B$193)^2), 1)</f>
        <v>#NAME?</v>
      </c>
      <c r="EZ22" s="22" t="e">
        <f ca="1">MIN(LOG(1 - Parameters!$B$192/(1+100*EXP(-Parameters!$B$194*'National cons per cap'!EZ22/1000))) / LOG(1 - (Parameters!$B$191/Parameters!$B$193)^2), 1)</f>
        <v>#NAME?</v>
      </c>
      <c r="FA22" s="22" t="e">
        <f ca="1">MIN(LOG(1 - Parameters!$B$192/(1+100*EXP(-Parameters!$B$194*'National cons per cap'!FA22/1000))) / LOG(1 - (Parameters!$B$191/Parameters!$B$193)^2), 1)</f>
        <v>#NAME?</v>
      </c>
      <c r="FB22" s="22" t="e">
        <f ca="1">MIN(LOG(1 - Parameters!$B$192/(1+100*EXP(-Parameters!$B$194*'National cons per cap'!FB22/1000))) / LOG(1 - (Parameters!$B$191/Parameters!$B$193)^2), 1)</f>
        <v>#NAME?</v>
      </c>
      <c r="FC22" s="22" t="e">
        <f ca="1">MIN(LOG(1 - Parameters!$B$192/(1+100*EXP(-Parameters!$B$194*'National cons per cap'!FC22/1000))) / LOG(1 - (Parameters!$B$191/Parameters!$B$193)^2), 1)</f>
        <v>#NAME?</v>
      </c>
      <c r="FD22" s="22" t="e">
        <f ca="1">MIN(LOG(1 - Parameters!$B$192/(1+100*EXP(-Parameters!$B$194*'National cons per cap'!FD22/1000))) / LOG(1 - (Parameters!$B$191/Parameters!$B$193)^2), 1)</f>
        <v>#NAME?</v>
      </c>
      <c r="FE22" s="22" t="e">
        <f ca="1">MIN(LOG(1 - Parameters!$B$192/(1+100*EXP(-Parameters!$B$194*'National cons per cap'!FE22/1000))) / LOG(1 - (Parameters!$B$191/Parameters!$B$193)^2), 1)</f>
        <v>#NAME?</v>
      </c>
      <c r="FF22" s="22" t="e">
        <f ca="1">MIN(LOG(1 - Parameters!$B$192/(1+100*EXP(-Parameters!$B$194*'National cons per cap'!FF22/1000))) / LOG(1 - (Parameters!$B$191/Parameters!$B$193)^2), 1)</f>
        <v>#NAME?</v>
      </c>
      <c r="FG22" s="22" t="e">
        <f ca="1">MIN(LOG(1 - Parameters!$B$192/(1+100*EXP(-Parameters!$B$194*'National cons per cap'!FG22/1000))) / LOG(1 - (Parameters!$B$191/Parameters!$B$193)^2), 1)</f>
        <v>#NAME?</v>
      </c>
      <c r="FH22" s="22" t="e">
        <f ca="1">MIN(LOG(1 - Parameters!$B$192/(1+100*EXP(-Parameters!$B$194*'National cons per cap'!FH22/1000))) / LOG(1 - (Parameters!$B$191/Parameters!$B$193)^2), 1)</f>
        <v>#NAME?</v>
      </c>
      <c r="FI22" s="22" t="e">
        <f ca="1">MIN(LOG(1 - Parameters!$B$192/(1+100*EXP(-Parameters!$B$194*'National cons per cap'!FI22/1000))) / LOG(1 - (Parameters!$B$191/Parameters!$B$193)^2), 1)</f>
        <v>#NAME?</v>
      </c>
      <c r="FJ22" s="22" t="e">
        <f ca="1">MIN(LOG(1 - Parameters!$B$192/(1+100*EXP(-Parameters!$B$194*'National cons per cap'!FJ22/1000))) / LOG(1 - (Parameters!$B$191/Parameters!$B$193)^2), 1)</f>
        <v>#NAME?</v>
      </c>
      <c r="FK22" s="22" t="e">
        <f ca="1">MIN(LOG(1 - Parameters!$B$192/(1+100*EXP(-Parameters!$B$194*'National cons per cap'!FK22/1000))) / LOG(1 - (Parameters!$B$191/Parameters!$B$193)^2), 1)</f>
        <v>#NAME?</v>
      </c>
      <c r="FL22" s="22" t="e">
        <f ca="1">MIN(LOG(1 - Parameters!$B$192/(1+100*EXP(-Parameters!$B$194*'National cons per cap'!FL22/1000))) / LOG(1 - (Parameters!$B$191/Parameters!$B$193)^2), 1)</f>
        <v>#NAME?</v>
      </c>
      <c r="FM22" s="22" t="e">
        <f ca="1">MIN(LOG(1 - Parameters!$B$192/(1+100*EXP(-Parameters!$B$194*'National cons per cap'!FM22/1000))) / LOG(1 - (Parameters!$B$191/Parameters!$B$193)^2), 1)</f>
        <v>#NAME?</v>
      </c>
      <c r="FN22" s="22" t="e">
        <f ca="1">MIN(LOG(1 - Parameters!$B$192/(1+100*EXP(-Parameters!$B$194*'National cons per cap'!FN22/1000))) / LOG(1 - (Parameters!$B$191/Parameters!$B$193)^2), 1)</f>
        <v>#NAME?</v>
      </c>
      <c r="FO22" s="22" t="e">
        <f ca="1">MIN(LOG(1 - Parameters!$B$192/(1+100*EXP(-Parameters!$B$194*'National cons per cap'!FO22/1000))) / LOG(1 - (Parameters!$B$191/Parameters!$B$193)^2), 1)</f>
        <v>#NAME?</v>
      </c>
      <c r="FP22" s="22" t="e">
        <f ca="1">MIN(LOG(1 - Parameters!$B$192/(1+100*EXP(-Parameters!$B$194*'National cons per cap'!FP22/1000))) / LOG(1 - (Parameters!$B$191/Parameters!$B$193)^2), 1)</f>
        <v>#NAME?</v>
      </c>
      <c r="FQ22" s="22" t="e">
        <f ca="1">MIN(LOG(1 - Parameters!$B$192/(1+100*EXP(-Parameters!$B$194*'National cons per cap'!FQ22/1000))) / LOG(1 - (Parameters!$B$191/Parameters!$B$193)^2), 1)</f>
        <v>#NAME?</v>
      </c>
      <c r="FR22" s="22" t="e">
        <f ca="1">MIN(LOG(1 - Parameters!$B$192/(1+100*EXP(-Parameters!$B$194*'National cons per cap'!FR22/1000))) / LOG(1 - (Parameters!$B$191/Parameters!$B$193)^2), 1)</f>
        <v>#NAME?</v>
      </c>
      <c r="FS22" s="22" t="e">
        <f ca="1">MIN(LOG(1 - Parameters!$B$192/(1+100*EXP(-Parameters!$B$194*'National cons per cap'!FS22/1000))) / LOG(1 - (Parameters!$B$191/Parameters!$B$193)^2), 1)</f>
        <v>#NAME?</v>
      </c>
      <c r="FT22" s="22" t="e">
        <f ca="1">MIN(LOG(1 - Parameters!$B$192/(1+100*EXP(-Parameters!$B$194*'National cons per cap'!FT22/1000))) / LOG(1 - (Parameters!$B$191/Parameters!$B$193)^2), 1)</f>
        <v>#NAME?</v>
      </c>
      <c r="FU22" s="22" t="e">
        <f ca="1">MIN(LOG(1 - Parameters!$B$192/(1+100*EXP(-Parameters!$B$194*'National cons per cap'!FU22/1000))) / LOG(1 - (Parameters!$B$191/Parameters!$B$193)^2), 1)</f>
        <v>#NAME?</v>
      </c>
      <c r="FV22" s="22" t="e">
        <f ca="1">MIN(LOG(1 - Parameters!$B$192/(1+100*EXP(-Parameters!$B$194*'National cons per cap'!FV22/1000))) / LOG(1 - (Parameters!$B$191/Parameters!$B$193)^2), 1)</f>
        <v>#NAME?</v>
      </c>
      <c r="FW22" s="22" t="e">
        <f ca="1">MIN(LOG(1 - Parameters!$B$192/(1+100*EXP(-Parameters!$B$194*'National cons per cap'!FW22/1000))) / LOG(1 - (Parameters!$B$191/Parameters!$B$193)^2), 1)</f>
        <v>#NAME?</v>
      </c>
      <c r="FX22" s="22" t="e">
        <f ca="1">MIN(LOG(1 - Parameters!$B$192/(1+100*EXP(-Parameters!$B$194*'National cons per cap'!FX22/1000))) / LOG(1 - (Parameters!$B$191/Parameters!$B$193)^2), 1)</f>
        <v>#NAME?</v>
      </c>
      <c r="FY22" s="22" t="e">
        <f ca="1">MIN(LOG(1 - Parameters!$B$192/(1+100*EXP(-Parameters!$B$194*'National cons per cap'!FY22/1000))) / LOG(1 - (Parameters!$B$191/Parameters!$B$193)^2), 1)</f>
        <v>#NAME?</v>
      </c>
      <c r="FZ22" s="22" t="e">
        <f ca="1">MIN(LOG(1 - Parameters!$B$192/(1+100*EXP(-Parameters!$B$194*'National cons per cap'!FZ22/1000))) / LOG(1 - (Parameters!$B$191/Parameters!$B$193)^2), 1)</f>
        <v>#NAME?</v>
      </c>
      <c r="GA22" s="22" t="e">
        <f ca="1">MIN(LOG(1 - Parameters!$B$192/(1+100*EXP(-Parameters!$B$194*'National cons per cap'!GA22/1000))) / LOG(1 - (Parameters!$B$191/Parameters!$B$193)^2), 1)</f>
        <v>#NAME?</v>
      </c>
      <c r="GB22" s="22" t="e">
        <f ca="1">MIN(LOG(1 - Parameters!$B$192/(1+100*EXP(-Parameters!$B$194*'National cons per cap'!GB22/1000))) / LOG(1 - (Parameters!$B$191/Parameters!$B$193)^2), 1)</f>
        <v>#NAME?</v>
      </c>
      <c r="GC22" s="22" t="e">
        <f ca="1">MIN(LOG(1 - Parameters!$B$192/(1+100*EXP(-Parameters!$B$194*'National cons per cap'!GC22/1000))) / LOG(1 - (Parameters!$B$191/Parameters!$B$193)^2), 1)</f>
        <v>#NAME?</v>
      </c>
      <c r="GD22" s="22" t="e">
        <f ca="1">MIN(LOG(1 - Parameters!$B$192/(1+100*EXP(-Parameters!$B$194*'National cons per cap'!GD22/1000))) / LOG(1 - (Parameters!$B$191/Parameters!$B$193)^2), 1)</f>
        <v>#NAME?</v>
      </c>
      <c r="GE22" s="22" t="e">
        <f ca="1">MIN(LOG(1 - Parameters!$B$192/(1+100*EXP(-Parameters!$B$194*'National cons per cap'!GE22/1000))) / LOG(1 - (Parameters!$B$191/Parameters!$B$193)^2), 1)</f>
        <v>#NAME?</v>
      </c>
      <c r="GF22" s="22" t="e">
        <f ca="1">MIN(LOG(1 - Parameters!$B$192/(1+100*EXP(-Parameters!$B$194*'National cons per cap'!GF22/1000))) / LOG(1 - (Parameters!$B$191/Parameters!$B$193)^2), 1)</f>
        <v>#NAME?</v>
      </c>
      <c r="GG22" s="22" t="e">
        <f ca="1">MIN(LOG(1 - Parameters!$B$192/(1+100*EXP(-Parameters!$B$194*'National cons per cap'!GG22/1000))) / LOG(1 - (Parameters!$B$191/Parameters!$B$193)^2), 1)</f>
        <v>#NAME?</v>
      </c>
      <c r="GH22" s="22" t="e">
        <f ca="1">MIN(LOG(1 - Parameters!$B$192/(1+100*EXP(-Parameters!$B$194*'National cons per cap'!GH22/1000))) / LOG(1 - (Parameters!$B$191/Parameters!$B$193)^2), 1)</f>
        <v>#NAME?</v>
      </c>
      <c r="GI22" s="22" t="e">
        <f ca="1">MIN(LOG(1 - Parameters!$B$192/(1+100*EXP(-Parameters!$B$194*'National cons per cap'!GI22/1000))) / LOG(1 - (Parameters!$B$191/Parameters!$B$193)^2), 1)</f>
        <v>#NAME?</v>
      </c>
      <c r="GJ22" s="22" t="e">
        <f ca="1">MIN(LOG(1 - Parameters!$B$192/(1+100*EXP(-Parameters!$B$194*'National cons per cap'!GJ22/1000))) / LOG(1 - (Parameters!$B$191/Parameters!$B$193)^2), 1)</f>
        <v>#NAME?</v>
      </c>
      <c r="GK22" s="22" t="e">
        <f ca="1">MIN(LOG(1 - Parameters!$B$192/(1+100*EXP(-Parameters!$B$194*'National cons per cap'!GK22/1000))) / LOG(1 - (Parameters!$B$191/Parameters!$B$193)^2), 1)</f>
        <v>#NAME?</v>
      </c>
      <c r="GL22" s="22" t="e">
        <f ca="1">MIN(LOG(1 - Parameters!$B$192/(1+100*EXP(-Parameters!$B$194*'National cons per cap'!GL22/1000))) / LOG(1 - (Parameters!$B$191/Parameters!$B$193)^2), 1)</f>
        <v>#NAME?</v>
      </c>
      <c r="GM22" s="22" t="e">
        <f ca="1">MIN(LOG(1 - Parameters!$B$192/(1+100*EXP(-Parameters!$B$194*'National cons per cap'!GM22/1000))) / LOG(1 - (Parameters!$B$191/Parameters!$B$193)^2), 1)</f>
        <v>#NAME?</v>
      </c>
    </row>
    <row r="23" spans="1:195">
      <c r="A23" s="15">
        <v>2031</v>
      </c>
      <c r="B23" s="22" t="e">
        <f ca="1">MIN(LOG(1 - Parameters!$B$192/(1+100*EXP(-Parameters!$B$194*'National cons per cap'!B23/1000))) / LOG(1 - (Parameters!$B$191/Parameters!$B$193)^2), 1)</f>
        <v>#NAME?</v>
      </c>
      <c r="C23" s="22" t="e">
        <f ca="1">MIN(LOG(1 - Parameters!$B$192/(1+100*EXP(-Parameters!$B$194*'National cons per cap'!C23/1000))) / LOG(1 - (Parameters!$B$191/Parameters!$B$193)^2), 1)</f>
        <v>#NAME?</v>
      </c>
      <c r="D23" s="22" t="e">
        <f ca="1">MIN(LOG(1 - Parameters!$B$192/(1+100*EXP(-Parameters!$B$194*'National cons per cap'!D23/1000))) / LOG(1 - (Parameters!$B$191/Parameters!$B$193)^2), 1)</f>
        <v>#NAME?</v>
      </c>
      <c r="E23" s="22" t="e">
        <f ca="1">MIN(LOG(1 - Parameters!$B$192/(1+100*EXP(-Parameters!$B$194*'National cons per cap'!E23/1000))) / LOG(1 - (Parameters!$B$191/Parameters!$B$193)^2), 1)</f>
        <v>#NAME?</v>
      </c>
      <c r="F23" s="22" t="e">
        <f ca="1">MIN(LOG(1 - Parameters!$B$192/(1+100*EXP(-Parameters!$B$194*'National cons per cap'!F23/1000))) / LOG(1 - (Parameters!$B$191/Parameters!$B$193)^2), 1)</f>
        <v>#NAME?</v>
      </c>
      <c r="G23" s="22" t="e">
        <f ca="1">MIN(LOG(1 - Parameters!$B$192/(1+100*EXP(-Parameters!$B$194*'National cons per cap'!G23/1000))) / LOG(1 - (Parameters!$B$191/Parameters!$B$193)^2), 1)</f>
        <v>#NAME?</v>
      </c>
      <c r="H23" s="22" t="e">
        <f ca="1">MIN(LOG(1 - Parameters!$B$192/(1+100*EXP(-Parameters!$B$194*'National cons per cap'!H23/1000))) / LOG(1 - (Parameters!$B$191/Parameters!$B$193)^2), 1)</f>
        <v>#NAME?</v>
      </c>
      <c r="I23" s="22" t="e">
        <f ca="1">MIN(LOG(1 - Parameters!$B$192/(1+100*EXP(-Parameters!$B$194*'National cons per cap'!I23/1000))) / LOG(1 - (Parameters!$B$191/Parameters!$B$193)^2), 1)</f>
        <v>#NAME?</v>
      </c>
      <c r="J23" s="22" t="e">
        <f ca="1">MIN(LOG(1 - Parameters!$B$192/(1+100*EXP(-Parameters!$B$194*'National cons per cap'!J23/1000))) / LOG(1 - (Parameters!$B$191/Parameters!$B$193)^2), 1)</f>
        <v>#NAME?</v>
      </c>
      <c r="K23" s="22" t="e">
        <f ca="1">MIN(LOG(1 - Parameters!$B$192/(1+100*EXP(-Parameters!$B$194*'National cons per cap'!K23/1000))) / LOG(1 - (Parameters!$B$191/Parameters!$B$193)^2), 1)</f>
        <v>#NAME?</v>
      </c>
      <c r="L23" s="22" t="e">
        <f ca="1">MIN(LOG(1 - Parameters!$B$192/(1+100*EXP(-Parameters!$B$194*'National cons per cap'!L23/1000))) / LOG(1 - (Parameters!$B$191/Parameters!$B$193)^2), 1)</f>
        <v>#NAME?</v>
      </c>
      <c r="M23" s="22" t="e">
        <f ca="1">MIN(LOG(1 - Parameters!$B$192/(1+100*EXP(-Parameters!$B$194*'National cons per cap'!M23/1000))) / LOG(1 - (Parameters!$B$191/Parameters!$B$193)^2), 1)</f>
        <v>#NAME?</v>
      </c>
      <c r="N23" s="22" t="e">
        <f ca="1">MIN(LOG(1 - Parameters!$B$192/(1+100*EXP(-Parameters!$B$194*'National cons per cap'!N23/1000))) / LOG(1 - (Parameters!$B$191/Parameters!$B$193)^2), 1)</f>
        <v>#NAME?</v>
      </c>
      <c r="O23" s="22" t="e">
        <f ca="1">MIN(LOG(1 - Parameters!$B$192/(1+100*EXP(-Parameters!$B$194*'National cons per cap'!O23/1000))) / LOG(1 - (Parameters!$B$191/Parameters!$B$193)^2), 1)</f>
        <v>#NAME?</v>
      </c>
      <c r="P23" s="22" t="e">
        <f ca="1">MIN(LOG(1 - Parameters!$B$192/(1+100*EXP(-Parameters!$B$194*'National cons per cap'!P23/1000))) / LOG(1 - (Parameters!$B$191/Parameters!$B$193)^2), 1)</f>
        <v>#NAME?</v>
      </c>
      <c r="Q23" s="22" t="e">
        <f ca="1">MIN(LOG(1 - Parameters!$B$192/(1+100*EXP(-Parameters!$B$194*'National cons per cap'!Q23/1000))) / LOG(1 - (Parameters!$B$191/Parameters!$B$193)^2), 1)</f>
        <v>#NAME?</v>
      </c>
      <c r="R23" s="22" t="e">
        <f ca="1">MIN(LOG(1 - Parameters!$B$192/(1+100*EXP(-Parameters!$B$194*'National cons per cap'!R23/1000))) / LOG(1 - (Parameters!$B$191/Parameters!$B$193)^2), 1)</f>
        <v>#NAME?</v>
      </c>
      <c r="S23" s="22" t="e">
        <f ca="1">MIN(LOG(1 - Parameters!$B$192/(1+100*EXP(-Parameters!$B$194*'National cons per cap'!S23/1000))) / LOG(1 - (Parameters!$B$191/Parameters!$B$193)^2), 1)</f>
        <v>#NAME?</v>
      </c>
      <c r="T23" s="22" t="e">
        <f ca="1">MIN(LOG(1 - Parameters!$B$192/(1+100*EXP(-Parameters!$B$194*'National cons per cap'!T23/1000))) / LOG(1 - (Parameters!$B$191/Parameters!$B$193)^2), 1)</f>
        <v>#NAME?</v>
      </c>
      <c r="U23" s="22" t="e">
        <f ca="1">MIN(LOG(1 - Parameters!$B$192/(1+100*EXP(-Parameters!$B$194*'National cons per cap'!U23/1000))) / LOG(1 - (Parameters!$B$191/Parameters!$B$193)^2), 1)</f>
        <v>#NAME?</v>
      </c>
      <c r="V23" s="22" t="e">
        <f ca="1">MIN(LOG(1 - Parameters!$B$192/(1+100*EXP(-Parameters!$B$194*'National cons per cap'!V23/1000))) / LOG(1 - (Parameters!$B$191/Parameters!$B$193)^2), 1)</f>
        <v>#NAME?</v>
      </c>
      <c r="W23" s="22" t="e">
        <f ca="1">MIN(LOG(1 - Parameters!$B$192/(1+100*EXP(-Parameters!$B$194*'National cons per cap'!W23/1000))) / LOG(1 - (Parameters!$B$191/Parameters!$B$193)^2), 1)</f>
        <v>#NAME?</v>
      </c>
      <c r="X23" s="22" t="e">
        <f ca="1">MIN(LOG(1 - Parameters!$B$192/(1+100*EXP(-Parameters!$B$194*'National cons per cap'!X23/1000))) / LOG(1 - (Parameters!$B$191/Parameters!$B$193)^2), 1)</f>
        <v>#NAME?</v>
      </c>
      <c r="Y23" s="22" t="e">
        <f ca="1">MIN(LOG(1 - Parameters!$B$192/(1+100*EXP(-Parameters!$B$194*'National cons per cap'!Y23/1000))) / LOG(1 - (Parameters!$B$191/Parameters!$B$193)^2), 1)</f>
        <v>#NAME?</v>
      </c>
      <c r="Z23" s="22" t="e">
        <f ca="1">MIN(LOG(1 - Parameters!$B$192/(1+100*EXP(-Parameters!$B$194*'National cons per cap'!Z23/1000))) / LOG(1 - (Parameters!$B$191/Parameters!$B$193)^2), 1)</f>
        <v>#NAME?</v>
      </c>
      <c r="AA23" s="22" t="e">
        <f ca="1">MIN(LOG(1 - Parameters!$B$192/(1+100*EXP(-Parameters!$B$194*'National cons per cap'!AA23/1000))) / LOG(1 - (Parameters!$B$191/Parameters!$B$193)^2), 1)</f>
        <v>#NAME?</v>
      </c>
      <c r="AB23" s="22" t="e">
        <f ca="1">MIN(LOG(1 - Parameters!$B$192/(1+100*EXP(-Parameters!$B$194*'National cons per cap'!AB23/1000))) / LOG(1 - (Parameters!$B$191/Parameters!$B$193)^2), 1)</f>
        <v>#NAME?</v>
      </c>
      <c r="AC23" s="22" t="e">
        <f ca="1">MIN(LOG(1 - Parameters!$B$192/(1+100*EXP(-Parameters!$B$194*'National cons per cap'!AC23/1000))) / LOG(1 - (Parameters!$B$191/Parameters!$B$193)^2), 1)</f>
        <v>#NAME?</v>
      </c>
      <c r="AD23" s="22" t="e">
        <f ca="1">MIN(LOG(1 - Parameters!$B$192/(1+100*EXP(-Parameters!$B$194*'National cons per cap'!AD23/1000))) / LOG(1 - (Parameters!$B$191/Parameters!$B$193)^2), 1)</f>
        <v>#NAME?</v>
      </c>
      <c r="AE23" s="22" t="e">
        <f ca="1">MIN(LOG(1 - Parameters!$B$192/(1+100*EXP(-Parameters!$B$194*'National cons per cap'!AE23/1000))) / LOG(1 - (Parameters!$B$191/Parameters!$B$193)^2), 1)</f>
        <v>#NAME?</v>
      </c>
      <c r="AF23" s="22" t="e">
        <f ca="1">MIN(LOG(1 - Parameters!$B$192/(1+100*EXP(-Parameters!$B$194*'National cons per cap'!AF23/1000))) / LOG(1 - (Parameters!$B$191/Parameters!$B$193)^2), 1)</f>
        <v>#NAME?</v>
      </c>
      <c r="AG23" s="22" t="e">
        <f ca="1">MIN(LOG(1 - Parameters!$B$192/(1+100*EXP(-Parameters!$B$194*'National cons per cap'!AG23/1000))) / LOG(1 - (Parameters!$B$191/Parameters!$B$193)^2), 1)</f>
        <v>#NAME?</v>
      </c>
      <c r="AH23" s="22" t="e">
        <f ca="1">MIN(LOG(1 - Parameters!$B$192/(1+100*EXP(-Parameters!$B$194*'National cons per cap'!AH23/1000))) / LOG(1 - (Parameters!$B$191/Parameters!$B$193)^2), 1)</f>
        <v>#NAME?</v>
      </c>
      <c r="AI23" s="22" t="e">
        <f ca="1">MIN(LOG(1 - Parameters!$B$192/(1+100*EXP(-Parameters!$B$194*'National cons per cap'!AI23/1000))) / LOG(1 - (Parameters!$B$191/Parameters!$B$193)^2), 1)</f>
        <v>#NAME?</v>
      </c>
      <c r="AJ23" s="22" t="e">
        <f ca="1">MIN(LOG(1 - Parameters!$B$192/(1+100*EXP(-Parameters!$B$194*'National cons per cap'!AJ23/1000))) / LOG(1 - (Parameters!$B$191/Parameters!$B$193)^2), 1)</f>
        <v>#NAME?</v>
      </c>
      <c r="AK23" s="22" t="e">
        <f ca="1">MIN(LOG(1 - Parameters!$B$192/(1+100*EXP(-Parameters!$B$194*'National cons per cap'!AK23/1000))) / LOG(1 - (Parameters!$B$191/Parameters!$B$193)^2), 1)</f>
        <v>#NAME?</v>
      </c>
      <c r="AL23" s="22" t="e">
        <f ca="1">MIN(LOG(1 - Parameters!$B$192/(1+100*EXP(-Parameters!$B$194*'National cons per cap'!AL23/1000))) / LOG(1 - (Parameters!$B$191/Parameters!$B$193)^2), 1)</f>
        <v>#NAME?</v>
      </c>
      <c r="AM23" s="22" t="e">
        <f ca="1">MIN(LOG(1 - Parameters!$B$192/(1+100*EXP(-Parameters!$B$194*'National cons per cap'!AM23/1000))) / LOG(1 - (Parameters!$B$191/Parameters!$B$193)^2), 1)</f>
        <v>#NAME?</v>
      </c>
      <c r="AN23" s="22" t="e">
        <f ca="1">MIN(LOG(1 - Parameters!$B$192/(1+100*EXP(-Parameters!$B$194*'National cons per cap'!AN23/1000))) / LOG(1 - (Parameters!$B$191/Parameters!$B$193)^2), 1)</f>
        <v>#NAME?</v>
      </c>
      <c r="AO23" s="22" t="e">
        <f ca="1">MIN(LOG(1 - Parameters!$B$192/(1+100*EXP(-Parameters!$B$194*'National cons per cap'!AO23/1000))) / LOG(1 - (Parameters!$B$191/Parameters!$B$193)^2), 1)</f>
        <v>#NAME?</v>
      </c>
      <c r="AP23" s="22" t="e">
        <f ca="1">MIN(LOG(1 - Parameters!$B$192/(1+100*EXP(-Parameters!$B$194*'National cons per cap'!AP23/1000))) / LOG(1 - (Parameters!$B$191/Parameters!$B$193)^2), 1)</f>
        <v>#NAME?</v>
      </c>
      <c r="AQ23" s="22" t="e">
        <f ca="1">MIN(LOG(1 - Parameters!$B$192/(1+100*EXP(-Parameters!$B$194*'National cons per cap'!AQ23/1000))) / LOG(1 - (Parameters!$B$191/Parameters!$B$193)^2), 1)</f>
        <v>#NAME?</v>
      </c>
      <c r="AR23" s="22" t="e">
        <f ca="1">MIN(LOG(1 - Parameters!$B$192/(1+100*EXP(-Parameters!$B$194*'National cons per cap'!AR23/1000))) / LOG(1 - (Parameters!$B$191/Parameters!$B$193)^2), 1)</f>
        <v>#NAME?</v>
      </c>
      <c r="AS23" s="22" t="e">
        <f ca="1">MIN(LOG(1 - Parameters!$B$192/(1+100*EXP(-Parameters!$B$194*'National cons per cap'!AS23/1000))) / LOG(1 - (Parameters!$B$191/Parameters!$B$193)^2), 1)</f>
        <v>#NAME?</v>
      </c>
      <c r="AT23" s="22" t="e">
        <f ca="1">MIN(LOG(1 - Parameters!$B$192/(1+100*EXP(-Parameters!$B$194*'National cons per cap'!AT23/1000))) / LOG(1 - (Parameters!$B$191/Parameters!$B$193)^2), 1)</f>
        <v>#NAME?</v>
      </c>
      <c r="AU23" s="22" t="e">
        <f ca="1">MIN(LOG(1 - Parameters!$B$192/(1+100*EXP(-Parameters!$B$194*'National cons per cap'!AU23/1000))) / LOG(1 - (Parameters!$B$191/Parameters!$B$193)^2), 1)</f>
        <v>#NAME?</v>
      </c>
      <c r="AV23" s="22" t="e">
        <f ca="1">MIN(LOG(1 - Parameters!$B$192/(1+100*EXP(-Parameters!$B$194*'National cons per cap'!AV23/1000))) / LOG(1 - (Parameters!$B$191/Parameters!$B$193)^2), 1)</f>
        <v>#NAME?</v>
      </c>
      <c r="AW23" s="22" t="e">
        <f ca="1">MIN(LOG(1 - Parameters!$B$192/(1+100*EXP(-Parameters!$B$194*'National cons per cap'!AW23/1000))) / LOG(1 - (Parameters!$B$191/Parameters!$B$193)^2), 1)</f>
        <v>#NAME?</v>
      </c>
      <c r="AX23" s="22" t="e">
        <f ca="1">MIN(LOG(1 - Parameters!$B$192/(1+100*EXP(-Parameters!$B$194*'National cons per cap'!AX23/1000))) / LOG(1 - (Parameters!$B$191/Parameters!$B$193)^2), 1)</f>
        <v>#NAME?</v>
      </c>
      <c r="AY23" s="22" t="e">
        <f ca="1">MIN(LOG(1 - Parameters!$B$192/(1+100*EXP(-Parameters!$B$194*'National cons per cap'!AY23/1000))) / LOG(1 - (Parameters!$B$191/Parameters!$B$193)^2), 1)</f>
        <v>#NAME?</v>
      </c>
      <c r="AZ23" s="22" t="e">
        <f ca="1">MIN(LOG(1 - Parameters!$B$192/(1+100*EXP(-Parameters!$B$194*'National cons per cap'!AZ23/1000))) / LOG(1 - (Parameters!$B$191/Parameters!$B$193)^2), 1)</f>
        <v>#NAME?</v>
      </c>
      <c r="BA23" s="22" t="e">
        <f ca="1">MIN(LOG(1 - Parameters!$B$192/(1+100*EXP(-Parameters!$B$194*'National cons per cap'!BA23/1000))) / LOG(1 - (Parameters!$B$191/Parameters!$B$193)^2), 1)</f>
        <v>#NAME?</v>
      </c>
      <c r="BB23" s="22" t="e">
        <f ca="1">MIN(LOG(1 - Parameters!$B$192/(1+100*EXP(-Parameters!$B$194*'National cons per cap'!BB23/1000))) / LOG(1 - (Parameters!$B$191/Parameters!$B$193)^2), 1)</f>
        <v>#NAME?</v>
      </c>
      <c r="BC23" s="22" t="e">
        <f ca="1">MIN(LOG(1 - Parameters!$B$192/(1+100*EXP(-Parameters!$B$194*'National cons per cap'!BC23/1000))) / LOG(1 - (Parameters!$B$191/Parameters!$B$193)^2), 1)</f>
        <v>#NAME?</v>
      </c>
      <c r="BD23" s="22" t="e">
        <f ca="1">MIN(LOG(1 - Parameters!$B$192/(1+100*EXP(-Parameters!$B$194*'National cons per cap'!BD23/1000))) / LOG(1 - (Parameters!$B$191/Parameters!$B$193)^2), 1)</f>
        <v>#NAME?</v>
      </c>
      <c r="BE23" s="22" t="e">
        <f ca="1">MIN(LOG(1 - Parameters!$B$192/(1+100*EXP(-Parameters!$B$194*'National cons per cap'!BE23/1000))) / LOG(1 - (Parameters!$B$191/Parameters!$B$193)^2), 1)</f>
        <v>#NAME?</v>
      </c>
      <c r="BF23" s="22" t="e">
        <f ca="1">MIN(LOG(1 - Parameters!$B$192/(1+100*EXP(-Parameters!$B$194*'National cons per cap'!BF23/1000))) / LOG(1 - (Parameters!$B$191/Parameters!$B$193)^2), 1)</f>
        <v>#NAME?</v>
      </c>
      <c r="BG23" s="22" t="e">
        <f ca="1">MIN(LOG(1 - Parameters!$B$192/(1+100*EXP(-Parameters!$B$194*'National cons per cap'!BG23/1000))) / LOG(1 - (Parameters!$B$191/Parameters!$B$193)^2), 1)</f>
        <v>#NAME?</v>
      </c>
      <c r="BH23" s="22" t="e">
        <f ca="1">MIN(LOG(1 - Parameters!$B$192/(1+100*EXP(-Parameters!$B$194*'National cons per cap'!BH23/1000))) / LOG(1 - (Parameters!$B$191/Parameters!$B$193)^2), 1)</f>
        <v>#NAME?</v>
      </c>
      <c r="BI23" s="22" t="e">
        <f ca="1">MIN(LOG(1 - Parameters!$B$192/(1+100*EXP(-Parameters!$B$194*'National cons per cap'!BI23/1000))) / LOG(1 - (Parameters!$B$191/Parameters!$B$193)^2), 1)</f>
        <v>#NAME?</v>
      </c>
      <c r="BJ23" s="22" t="e">
        <f ca="1">MIN(LOG(1 - Parameters!$B$192/(1+100*EXP(-Parameters!$B$194*'National cons per cap'!BJ23/1000))) / LOG(1 - (Parameters!$B$191/Parameters!$B$193)^2), 1)</f>
        <v>#NAME?</v>
      </c>
      <c r="BK23" s="22" t="e">
        <f ca="1">MIN(LOG(1 - Parameters!$B$192/(1+100*EXP(-Parameters!$B$194*'National cons per cap'!BK23/1000))) / LOG(1 - (Parameters!$B$191/Parameters!$B$193)^2), 1)</f>
        <v>#NAME?</v>
      </c>
      <c r="BL23" s="22" t="e">
        <f ca="1">MIN(LOG(1 - Parameters!$B$192/(1+100*EXP(-Parameters!$B$194*'National cons per cap'!BL23/1000))) / LOG(1 - (Parameters!$B$191/Parameters!$B$193)^2), 1)</f>
        <v>#NAME?</v>
      </c>
      <c r="BM23" s="22" t="e">
        <f ca="1">MIN(LOG(1 - Parameters!$B$192/(1+100*EXP(-Parameters!$B$194*'National cons per cap'!BM23/1000))) / LOG(1 - (Parameters!$B$191/Parameters!$B$193)^2), 1)</f>
        <v>#NAME?</v>
      </c>
      <c r="BN23" s="22" t="e">
        <f ca="1">MIN(LOG(1 - Parameters!$B$192/(1+100*EXP(-Parameters!$B$194*'National cons per cap'!BN23/1000))) / LOG(1 - (Parameters!$B$191/Parameters!$B$193)^2), 1)</f>
        <v>#NAME?</v>
      </c>
      <c r="BO23" s="22" t="e">
        <f ca="1">MIN(LOG(1 - Parameters!$B$192/(1+100*EXP(-Parameters!$B$194*'National cons per cap'!BO23/1000))) / LOG(1 - (Parameters!$B$191/Parameters!$B$193)^2), 1)</f>
        <v>#NAME?</v>
      </c>
      <c r="BP23" s="22" t="e">
        <f ca="1">MIN(LOG(1 - Parameters!$B$192/(1+100*EXP(-Parameters!$B$194*'National cons per cap'!BP23/1000))) / LOG(1 - (Parameters!$B$191/Parameters!$B$193)^2), 1)</f>
        <v>#NAME?</v>
      </c>
      <c r="BQ23" s="22" t="e">
        <f ca="1">MIN(LOG(1 - Parameters!$B$192/(1+100*EXP(-Parameters!$B$194*'National cons per cap'!BQ23/1000))) / LOG(1 - (Parameters!$B$191/Parameters!$B$193)^2), 1)</f>
        <v>#NAME?</v>
      </c>
      <c r="BR23" s="22" t="e">
        <f ca="1">MIN(LOG(1 - Parameters!$B$192/(1+100*EXP(-Parameters!$B$194*'National cons per cap'!BR23/1000))) / LOG(1 - (Parameters!$B$191/Parameters!$B$193)^2), 1)</f>
        <v>#NAME?</v>
      </c>
      <c r="BS23" s="22" t="e">
        <f ca="1">MIN(LOG(1 - Parameters!$B$192/(1+100*EXP(-Parameters!$B$194*'National cons per cap'!BS23/1000))) / LOG(1 - (Parameters!$B$191/Parameters!$B$193)^2), 1)</f>
        <v>#NAME?</v>
      </c>
      <c r="BT23" s="22" t="e">
        <f ca="1">MIN(LOG(1 - Parameters!$B$192/(1+100*EXP(-Parameters!$B$194*'National cons per cap'!BT23/1000))) / LOG(1 - (Parameters!$B$191/Parameters!$B$193)^2), 1)</f>
        <v>#NAME?</v>
      </c>
      <c r="BU23" s="22" t="e">
        <f ca="1">MIN(LOG(1 - Parameters!$B$192/(1+100*EXP(-Parameters!$B$194*'National cons per cap'!BU23/1000))) / LOG(1 - (Parameters!$B$191/Parameters!$B$193)^2), 1)</f>
        <v>#NAME?</v>
      </c>
      <c r="BV23" s="22" t="e">
        <f ca="1">MIN(LOG(1 - Parameters!$B$192/(1+100*EXP(-Parameters!$B$194*'National cons per cap'!BV23/1000))) / LOG(1 - (Parameters!$B$191/Parameters!$B$193)^2), 1)</f>
        <v>#NAME?</v>
      </c>
      <c r="BW23" s="22" t="e">
        <f ca="1">MIN(LOG(1 - Parameters!$B$192/(1+100*EXP(-Parameters!$B$194*'National cons per cap'!BW23/1000))) / LOG(1 - (Parameters!$B$191/Parameters!$B$193)^2), 1)</f>
        <v>#NAME?</v>
      </c>
      <c r="BX23" s="22" t="e">
        <f ca="1">MIN(LOG(1 - Parameters!$B$192/(1+100*EXP(-Parameters!$B$194*'National cons per cap'!BX23/1000))) / LOG(1 - (Parameters!$B$191/Parameters!$B$193)^2), 1)</f>
        <v>#NAME?</v>
      </c>
      <c r="BY23" s="22" t="e">
        <f ca="1">MIN(LOG(1 - Parameters!$B$192/(1+100*EXP(-Parameters!$B$194*'National cons per cap'!BY23/1000))) / LOG(1 - (Parameters!$B$191/Parameters!$B$193)^2), 1)</f>
        <v>#NAME?</v>
      </c>
      <c r="BZ23" s="22" t="e">
        <f ca="1">MIN(LOG(1 - Parameters!$B$192/(1+100*EXP(-Parameters!$B$194*'National cons per cap'!BZ23/1000))) / LOG(1 - (Parameters!$B$191/Parameters!$B$193)^2), 1)</f>
        <v>#NAME?</v>
      </c>
      <c r="CA23" s="22" t="e">
        <f ca="1">MIN(LOG(1 - Parameters!$B$192/(1+100*EXP(-Parameters!$B$194*'National cons per cap'!CA23/1000))) / LOG(1 - (Parameters!$B$191/Parameters!$B$193)^2), 1)</f>
        <v>#NAME?</v>
      </c>
      <c r="CB23" s="22" t="e">
        <f ca="1">MIN(LOG(1 - Parameters!$B$192/(1+100*EXP(-Parameters!$B$194*'National cons per cap'!CB23/1000))) / LOG(1 - (Parameters!$B$191/Parameters!$B$193)^2), 1)</f>
        <v>#NAME?</v>
      </c>
      <c r="CC23" s="22" t="e">
        <f ca="1">MIN(LOG(1 - Parameters!$B$192/(1+100*EXP(-Parameters!$B$194*'National cons per cap'!CC23/1000))) / LOG(1 - (Parameters!$B$191/Parameters!$B$193)^2), 1)</f>
        <v>#NAME?</v>
      </c>
      <c r="CD23" s="22" t="e">
        <f ca="1">MIN(LOG(1 - Parameters!$B$192/(1+100*EXP(-Parameters!$B$194*'National cons per cap'!CD23/1000))) / LOG(1 - (Parameters!$B$191/Parameters!$B$193)^2), 1)</f>
        <v>#NAME?</v>
      </c>
      <c r="CE23" s="22" t="e">
        <f ca="1">MIN(LOG(1 - Parameters!$B$192/(1+100*EXP(-Parameters!$B$194*'National cons per cap'!CE23/1000))) / LOG(1 - (Parameters!$B$191/Parameters!$B$193)^2), 1)</f>
        <v>#NAME?</v>
      </c>
      <c r="CF23" s="22" t="e">
        <f ca="1">MIN(LOG(1 - Parameters!$B$192/(1+100*EXP(-Parameters!$B$194*'National cons per cap'!CF23/1000))) / LOG(1 - (Parameters!$B$191/Parameters!$B$193)^2), 1)</f>
        <v>#NAME?</v>
      </c>
      <c r="CG23" s="22" t="e">
        <f ca="1">MIN(LOG(1 - Parameters!$B$192/(1+100*EXP(-Parameters!$B$194*'National cons per cap'!CG23/1000))) / LOG(1 - (Parameters!$B$191/Parameters!$B$193)^2), 1)</f>
        <v>#NAME?</v>
      </c>
      <c r="CH23" s="22" t="e">
        <f ca="1">MIN(LOG(1 - Parameters!$B$192/(1+100*EXP(-Parameters!$B$194*'National cons per cap'!CH23/1000))) / LOG(1 - (Parameters!$B$191/Parameters!$B$193)^2), 1)</f>
        <v>#NAME?</v>
      </c>
      <c r="CI23" s="22" t="e">
        <f ca="1">MIN(LOG(1 - Parameters!$B$192/(1+100*EXP(-Parameters!$B$194*'National cons per cap'!CI23/1000))) / LOG(1 - (Parameters!$B$191/Parameters!$B$193)^2), 1)</f>
        <v>#NAME?</v>
      </c>
      <c r="CJ23" s="22" t="e">
        <f ca="1">MIN(LOG(1 - Parameters!$B$192/(1+100*EXP(-Parameters!$B$194*'National cons per cap'!CJ23/1000))) / LOG(1 - (Parameters!$B$191/Parameters!$B$193)^2), 1)</f>
        <v>#NAME?</v>
      </c>
      <c r="CK23" s="22" t="e">
        <f ca="1">MIN(LOG(1 - Parameters!$B$192/(1+100*EXP(-Parameters!$B$194*'National cons per cap'!CK23/1000))) / LOG(1 - (Parameters!$B$191/Parameters!$B$193)^2), 1)</f>
        <v>#NAME?</v>
      </c>
      <c r="CL23" s="22" t="e">
        <f ca="1">MIN(LOG(1 - Parameters!$B$192/(1+100*EXP(-Parameters!$B$194*'National cons per cap'!CL23/1000))) / LOG(1 - (Parameters!$B$191/Parameters!$B$193)^2), 1)</f>
        <v>#NAME?</v>
      </c>
      <c r="CM23" s="22" t="e">
        <f ca="1">MIN(LOG(1 - Parameters!$B$192/(1+100*EXP(-Parameters!$B$194*'National cons per cap'!CM23/1000))) / LOG(1 - (Parameters!$B$191/Parameters!$B$193)^2), 1)</f>
        <v>#NAME?</v>
      </c>
      <c r="CN23" s="22" t="e">
        <f ca="1">MIN(LOG(1 - Parameters!$B$192/(1+100*EXP(-Parameters!$B$194*'National cons per cap'!CN23/1000))) / LOG(1 - (Parameters!$B$191/Parameters!$B$193)^2), 1)</f>
        <v>#NAME?</v>
      </c>
      <c r="CO23" s="22" t="e">
        <f ca="1">MIN(LOG(1 - Parameters!$B$192/(1+100*EXP(-Parameters!$B$194*'National cons per cap'!CO23/1000))) / LOG(1 - (Parameters!$B$191/Parameters!$B$193)^2), 1)</f>
        <v>#NAME?</v>
      </c>
      <c r="CP23" s="22" t="e">
        <f ca="1">MIN(LOG(1 - Parameters!$B$192/(1+100*EXP(-Parameters!$B$194*'National cons per cap'!CP23/1000))) / LOG(1 - (Parameters!$B$191/Parameters!$B$193)^2), 1)</f>
        <v>#NAME?</v>
      </c>
      <c r="CQ23" s="22" t="e">
        <f ca="1">MIN(LOG(1 - Parameters!$B$192/(1+100*EXP(-Parameters!$B$194*'National cons per cap'!CQ23/1000))) / LOG(1 - (Parameters!$B$191/Parameters!$B$193)^2), 1)</f>
        <v>#NAME?</v>
      </c>
      <c r="CR23" s="22" t="e">
        <f ca="1">MIN(LOG(1 - Parameters!$B$192/(1+100*EXP(-Parameters!$B$194*'National cons per cap'!CR23/1000))) / LOG(1 - (Parameters!$B$191/Parameters!$B$193)^2), 1)</f>
        <v>#NAME?</v>
      </c>
      <c r="CS23" s="22" t="e">
        <f ca="1">MIN(LOG(1 - Parameters!$B$192/(1+100*EXP(-Parameters!$B$194*'National cons per cap'!CS23/1000))) / LOG(1 - (Parameters!$B$191/Parameters!$B$193)^2), 1)</f>
        <v>#NAME?</v>
      </c>
      <c r="CT23" s="22" t="e">
        <f ca="1">MIN(LOG(1 - Parameters!$B$192/(1+100*EXP(-Parameters!$B$194*'National cons per cap'!CT23/1000))) / LOG(1 - (Parameters!$B$191/Parameters!$B$193)^2), 1)</f>
        <v>#NAME?</v>
      </c>
      <c r="CU23" s="22" t="e">
        <f ca="1">MIN(LOG(1 - Parameters!$B$192/(1+100*EXP(-Parameters!$B$194*'National cons per cap'!CU23/1000))) / LOG(1 - (Parameters!$B$191/Parameters!$B$193)^2), 1)</f>
        <v>#NAME?</v>
      </c>
      <c r="CV23" s="22" t="e">
        <f ca="1">MIN(LOG(1 - Parameters!$B$192/(1+100*EXP(-Parameters!$B$194*'National cons per cap'!CV23/1000))) / LOG(1 - (Parameters!$B$191/Parameters!$B$193)^2), 1)</f>
        <v>#NAME?</v>
      </c>
      <c r="CW23" s="22" t="e">
        <f ca="1">MIN(LOG(1 - Parameters!$B$192/(1+100*EXP(-Parameters!$B$194*'National cons per cap'!CW23/1000))) / LOG(1 - (Parameters!$B$191/Parameters!$B$193)^2), 1)</f>
        <v>#NAME?</v>
      </c>
      <c r="CX23" s="22" t="e">
        <f ca="1">MIN(LOG(1 - Parameters!$B$192/(1+100*EXP(-Parameters!$B$194*'National cons per cap'!CX23/1000))) / LOG(1 - (Parameters!$B$191/Parameters!$B$193)^2), 1)</f>
        <v>#NAME?</v>
      </c>
      <c r="CY23" s="22" t="e">
        <f ca="1">MIN(LOG(1 - Parameters!$B$192/(1+100*EXP(-Parameters!$B$194*'National cons per cap'!CY23/1000))) / LOG(1 - (Parameters!$B$191/Parameters!$B$193)^2), 1)</f>
        <v>#NAME?</v>
      </c>
      <c r="CZ23" s="22" t="e">
        <f ca="1">MIN(LOG(1 - Parameters!$B$192/(1+100*EXP(-Parameters!$B$194*'National cons per cap'!CZ23/1000))) / LOG(1 - (Parameters!$B$191/Parameters!$B$193)^2), 1)</f>
        <v>#NAME?</v>
      </c>
      <c r="DA23" s="22" t="e">
        <f ca="1">MIN(LOG(1 - Parameters!$B$192/(1+100*EXP(-Parameters!$B$194*'National cons per cap'!DA23/1000))) / LOG(1 - (Parameters!$B$191/Parameters!$B$193)^2), 1)</f>
        <v>#NAME?</v>
      </c>
      <c r="DB23" s="22" t="e">
        <f ca="1">MIN(LOG(1 - Parameters!$B$192/(1+100*EXP(-Parameters!$B$194*'National cons per cap'!DB23/1000))) / LOG(1 - (Parameters!$B$191/Parameters!$B$193)^2), 1)</f>
        <v>#NAME?</v>
      </c>
      <c r="DC23" s="22" t="e">
        <f ca="1">MIN(LOG(1 - Parameters!$B$192/(1+100*EXP(-Parameters!$B$194*'National cons per cap'!DC23/1000))) / LOG(1 - (Parameters!$B$191/Parameters!$B$193)^2), 1)</f>
        <v>#NAME?</v>
      </c>
      <c r="DD23" s="22" t="e">
        <f ca="1">MIN(LOG(1 - Parameters!$B$192/(1+100*EXP(-Parameters!$B$194*'National cons per cap'!DD23/1000))) / LOG(1 - (Parameters!$B$191/Parameters!$B$193)^2), 1)</f>
        <v>#NAME?</v>
      </c>
      <c r="DE23" s="22" t="e">
        <f ca="1">MIN(LOG(1 - Parameters!$B$192/(1+100*EXP(-Parameters!$B$194*'National cons per cap'!DE23/1000))) / LOG(1 - (Parameters!$B$191/Parameters!$B$193)^2), 1)</f>
        <v>#NAME?</v>
      </c>
      <c r="DF23" s="22" t="e">
        <f ca="1">MIN(LOG(1 - Parameters!$B$192/(1+100*EXP(-Parameters!$B$194*'National cons per cap'!DF23/1000))) / LOG(1 - (Parameters!$B$191/Parameters!$B$193)^2), 1)</f>
        <v>#NAME?</v>
      </c>
      <c r="DG23" s="22" t="e">
        <f ca="1">MIN(LOG(1 - Parameters!$B$192/(1+100*EXP(-Parameters!$B$194*'National cons per cap'!DG23/1000))) / LOG(1 - (Parameters!$B$191/Parameters!$B$193)^2), 1)</f>
        <v>#NAME?</v>
      </c>
      <c r="DH23" s="22" t="e">
        <f ca="1">MIN(LOG(1 - Parameters!$B$192/(1+100*EXP(-Parameters!$B$194*'National cons per cap'!DH23/1000))) / LOG(1 - (Parameters!$B$191/Parameters!$B$193)^2), 1)</f>
        <v>#NAME?</v>
      </c>
      <c r="DI23" s="22" t="e">
        <f ca="1">MIN(LOG(1 - Parameters!$B$192/(1+100*EXP(-Parameters!$B$194*'National cons per cap'!DI23/1000))) / LOG(1 - (Parameters!$B$191/Parameters!$B$193)^2), 1)</f>
        <v>#NAME?</v>
      </c>
      <c r="DJ23" s="22" t="e">
        <f ca="1">MIN(LOG(1 - Parameters!$B$192/(1+100*EXP(-Parameters!$B$194*'National cons per cap'!DJ23/1000))) / LOG(1 - (Parameters!$B$191/Parameters!$B$193)^2), 1)</f>
        <v>#NAME?</v>
      </c>
      <c r="DK23" s="22" t="e">
        <f ca="1">MIN(LOG(1 - Parameters!$B$192/(1+100*EXP(-Parameters!$B$194*'National cons per cap'!DK23/1000))) / LOG(1 - (Parameters!$B$191/Parameters!$B$193)^2), 1)</f>
        <v>#NAME?</v>
      </c>
      <c r="DL23" s="22" t="e">
        <f ca="1">MIN(LOG(1 - Parameters!$B$192/(1+100*EXP(-Parameters!$B$194*'National cons per cap'!DL23/1000))) / LOG(1 - (Parameters!$B$191/Parameters!$B$193)^2), 1)</f>
        <v>#NAME?</v>
      </c>
      <c r="DM23" s="22" t="e">
        <f ca="1">MIN(LOG(1 - Parameters!$B$192/(1+100*EXP(-Parameters!$B$194*'National cons per cap'!DM23/1000))) / LOG(1 - (Parameters!$B$191/Parameters!$B$193)^2), 1)</f>
        <v>#NAME?</v>
      </c>
      <c r="DN23" s="22" t="e">
        <f ca="1">MIN(LOG(1 - Parameters!$B$192/(1+100*EXP(-Parameters!$B$194*'National cons per cap'!DN23/1000))) / LOG(1 - (Parameters!$B$191/Parameters!$B$193)^2), 1)</f>
        <v>#NAME?</v>
      </c>
      <c r="DO23" s="22" t="e">
        <f ca="1">MIN(LOG(1 - Parameters!$B$192/(1+100*EXP(-Parameters!$B$194*'National cons per cap'!DO23/1000))) / LOG(1 - (Parameters!$B$191/Parameters!$B$193)^2), 1)</f>
        <v>#NAME?</v>
      </c>
      <c r="DP23" s="22" t="e">
        <f ca="1">MIN(LOG(1 - Parameters!$B$192/(1+100*EXP(-Parameters!$B$194*'National cons per cap'!DP23/1000))) / LOG(1 - (Parameters!$B$191/Parameters!$B$193)^2), 1)</f>
        <v>#NAME?</v>
      </c>
      <c r="DQ23" s="22" t="e">
        <f ca="1">MIN(LOG(1 - Parameters!$B$192/(1+100*EXP(-Parameters!$B$194*'National cons per cap'!DQ23/1000))) / LOG(1 - (Parameters!$B$191/Parameters!$B$193)^2), 1)</f>
        <v>#NAME?</v>
      </c>
      <c r="DR23" s="22" t="e">
        <f ca="1">MIN(LOG(1 - Parameters!$B$192/(1+100*EXP(-Parameters!$B$194*'National cons per cap'!DR23/1000))) / LOG(1 - (Parameters!$B$191/Parameters!$B$193)^2), 1)</f>
        <v>#NAME?</v>
      </c>
      <c r="DS23" s="22" t="e">
        <f ca="1">MIN(LOG(1 - Parameters!$B$192/(1+100*EXP(-Parameters!$B$194*'National cons per cap'!DS23/1000))) / LOG(1 - (Parameters!$B$191/Parameters!$B$193)^2), 1)</f>
        <v>#NAME?</v>
      </c>
      <c r="DT23" s="22" t="e">
        <f ca="1">MIN(LOG(1 - Parameters!$B$192/(1+100*EXP(-Parameters!$B$194*'National cons per cap'!DT23/1000))) / LOG(1 - (Parameters!$B$191/Parameters!$B$193)^2), 1)</f>
        <v>#NAME?</v>
      </c>
      <c r="DU23" s="22" t="e">
        <f ca="1">MIN(LOG(1 - Parameters!$B$192/(1+100*EXP(-Parameters!$B$194*'National cons per cap'!DU23/1000))) / LOG(1 - (Parameters!$B$191/Parameters!$B$193)^2), 1)</f>
        <v>#NAME?</v>
      </c>
      <c r="DV23" s="22" t="e">
        <f ca="1">MIN(LOG(1 - Parameters!$B$192/(1+100*EXP(-Parameters!$B$194*'National cons per cap'!DV23/1000))) / LOG(1 - (Parameters!$B$191/Parameters!$B$193)^2), 1)</f>
        <v>#NAME?</v>
      </c>
      <c r="DW23" s="22" t="e">
        <f ca="1">MIN(LOG(1 - Parameters!$B$192/(1+100*EXP(-Parameters!$B$194*'National cons per cap'!DW23/1000))) / LOG(1 - (Parameters!$B$191/Parameters!$B$193)^2), 1)</f>
        <v>#NAME?</v>
      </c>
      <c r="DX23" s="22" t="e">
        <f ca="1">MIN(LOG(1 - Parameters!$B$192/(1+100*EXP(-Parameters!$B$194*'National cons per cap'!DX23/1000))) / LOG(1 - (Parameters!$B$191/Parameters!$B$193)^2), 1)</f>
        <v>#NAME?</v>
      </c>
      <c r="DY23" s="22" t="e">
        <f ca="1">MIN(LOG(1 - Parameters!$B$192/(1+100*EXP(-Parameters!$B$194*'National cons per cap'!DY23/1000))) / LOG(1 - (Parameters!$B$191/Parameters!$B$193)^2), 1)</f>
        <v>#NAME?</v>
      </c>
      <c r="DZ23" s="22" t="e">
        <f ca="1">MIN(LOG(1 - Parameters!$B$192/(1+100*EXP(-Parameters!$B$194*'National cons per cap'!DZ23/1000))) / LOG(1 - (Parameters!$B$191/Parameters!$B$193)^2), 1)</f>
        <v>#NAME?</v>
      </c>
      <c r="EA23" s="22" t="e">
        <f ca="1">MIN(LOG(1 - Parameters!$B$192/(1+100*EXP(-Parameters!$B$194*'National cons per cap'!EA23/1000))) / LOG(1 - (Parameters!$B$191/Parameters!$B$193)^2), 1)</f>
        <v>#NAME?</v>
      </c>
      <c r="EB23" s="22" t="e">
        <f ca="1">MIN(LOG(1 - Parameters!$B$192/(1+100*EXP(-Parameters!$B$194*'National cons per cap'!EB23/1000))) / LOG(1 - (Parameters!$B$191/Parameters!$B$193)^2), 1)</f>
        <v>#NAME?</v>
      </c>
      <c r="EC23" s="22" t="e">
        <f ca="1">MIN(LOG(1 - Parameters!$B$192/(1+100*EXP(-Parameters!$B$194*'National cons per cap'!EC23/1000))) / LOG(1 - (Parameters!$B$191/Parameters!$B$193)^2), 1)</f>
        <v>#NAME?</v>
      </c>
      <c r="ED23" s="22" t="e">
        <f ca="1">MIN(LOG(1 - Parameters!$B$192/(1+100*EXP(-Parameters!$B$194*'National cons per cap'!ED23/1000))) / LOG(1 - (Parameters!$B$191/Parameters!$B$193)^2), 1)</f>
        <v>#NAME?</v>
      </c>
      <c r="EE23" s="22" t="e">
        <f ca="1">MIN(LOG(1 - Parameters!$B$192/(1+100*EXP(-Parameters!$B$194*'National cons per cap'!EE23/1000))) / LOG(1 - (Parameters!$B$191/Parameters!$B$193)^2), 1)</f>
        <v>#NAME?</v>
      </c>
      <c r="EF23" s="22" t="e">
        <f ca="1">MIN(LOG(1 - Parameters!$B$192/(1+100*EXP(-Parameters!$B$194*'National cons per cap'!EF23/1000))) / LOG(1 - (Parameters!$B$191/Parameters!$B$193)^2), 1)</f>
        <v>#NAME?</v>
      </c>
      <c r="EG23" s="22" t="e">
        <f ca="1">MIN(LOG(1 - Parameters!$B$192/(1+100*EXP(-Parameters!$B$194*'National cons per cap'!EG23/1000))) / LOG(1 - (Parameters!$B$191/Parameters!$B$193)^2), 1)</f>
        <v>#NAME?</v>
      </c>
      <c r="EH23" s="22" t="e">
        <f ca="1">MIN(LOG(1 - Parameters!$B$192/(1+100*EXP(-Parameters!$B$194*'National cons per cap'!EH23/1000))) / LOG(1 - (Parameters!$B$191/Parameters!$B$193)^2), 1)</f>
        <v>#NAME?</v>
      </c>
      <c r="EI23" s="22" t="e">
        <f ca="1">MIN(LOG(1 - Parameters!$B$192/(1+100*EXP(-Parameters!$B$194*'National cons per cap'!EI23/1000))) / LOG(1 - (Parameters!$B$191/Parameters!$B$193)^2), 1)</f>
        <v>#NAME?</v>
      </c>
      <c r="EJ23" s="22" t="e">
        <f ca="1">MIN(LOG(1 - Parameters!$B$192/(1+100*EXP(-Parameters!$B$194*'National cons per cap'!EJ23/1000))) / LOG(1 - (Parameters!$B$191/Parameters!$B$193)^2), 1)</f>
        <v>#NAME?</v>
      </c>
      <c r="EK23" s="22" t="e">
        <f ca="1">MIN(LOG(1 - Parameters!$B$192/(1+100*EXP(-Parameters!$B$194*'National cons per cap'!EK23/1000))) / LOG(1 - (Parameters!$B$191/Parameters!$B$193)^2), 1)</f>
        <v>#NAME?</v>
      </c>
      <c r="EL23" s="22" t="e">
        <f ca="1">MIN(LOG(1 - Parameters!$B$192/(1+100*EXP(-Parameters!$B$194*'National cons per cap'!EL23/1000))) / LOG(1 - (Parameters!$B$191/Parameters!$B$193)^2), 1)</f>
        <v>#NAME?</v>
      </c>
      <c r="EM23" s="22" t="e">
        <f ca="1">MIN(LOG(1 - Parameters!$B$192/(1+100*EXP(-Parameters!$B$194*'National cons per cap'!EM23/1000))) / LOG(1 - (Parameters!$B$191/Parameters!$B$193)^2), 1)</f>
        <v>#NAME?</v>
      </c>
      <c r="EN23" s="22" t="e">
        <f ca="1">MIN(LOG(1 - Parameters!$B$192/(1+100*EXP(-Parameters!$B$194*'National cons per cap'!EN23/1000))) / LOG(1 - (Parameters!$B$191/Parameters!$B$193)^2), 1)</f>
        <v>#NAME?</v>
      </c>
      <c r="EO23" s="22" t="e">
        <f ca="1">MIN(LOG(1 - Parameters!$B$192/(1+100*EXP(-Parameters!$B$194*'National cons per cap'!EO23/1000))) / LOG(1 - (Parameters!$B$191/Parameters!$B$193)^2), 1)</f>
        <v>#NAME?</v>
      </c>
      <c r="EP23" s="22" t="e">
        <f ca="1">MIN(LOG(1 - Parameters!$B$192/(1+100*EXP(-Parameters!$B$194*'National cons per cap'!EP23/1000))) / LOG(1 - (Parameters!$B$191/Parameters!$B$193)^2), 1)</f>
        <v>#NAME?</v>
      </c>
      <c r="EQ23" s="22" t="e">
        <f ca="1">MIN(LOG(1 - Parameters!$B$192/(1+100*EXP(-Parameters!$B$194*'National cons per cap'!EQ23/1000))) / LOG(1 - (Parameters!$B$191/Parameters!$B$193)^2), 1)</f>
        <v>#NAME?</v>
      </c>
      <c r="ER23" s="22" t="e">
        <f ca="1">MIN(LOG(1 - Parameters!$B$192/(1+100*EXP(-Parameters!$B$194*'National cons per cap'!ER23/1000))) / LOG(1 - (Parameters!$B$191/Parameters!$B$193)^2), 1)</f>
        <v>#NAME?</v>
      </c>
      <c r="ES23" s="22" t="e">
        <f ca="1">MIN(LOG(1 - Parameters!$B$192/(1+100*EXP(-Parameters!$B$194*'National cons per cap'!ES23/1000))) / LOG(1 - (Parameters!$B$191/Parameters!$B$193)^2), 1)</f>
        <v>#NAME?</v>
      </c>
      <c r="ET23" s="22" t="e">
        <f ca="1">MIN(LOG(1 - Parameters!$B$192/(1+100*EXP(-Parameters!$B$194*'National cons per cap'!ET23/1000))) / LOG(1 - (Parameters!$B$191/Parameters!$B$193)^2), 1)</f>
        <v>#NAME?</v>
      </c>
      <c r="EU23" s="22" t="e">
        <f ca="1">MIN(LOG(1 - Parameters!$B$192/(1+100*EXP(-Parameters!$B$194*'National cons per cap'!EU23/1000))) / LOG(1 - (Parameters!$B$191/Parameters!$B$193)^2), 1)</f>
        <v>#NAME?</v>
      </c>
      <c r="EV23" s="22" t="e">
        <f ca="1">MIN(LOG(1 - Parameters!$B$192/(1+100*EXP(-Parameters!$B$194*'National cons per cap'!EV23/1000))) / LOG(1 - (Parameters!$B$191/Parameters!$B$193)^2), 1)</f>
        <v>#NAME?</v>
      </c>
      <c r="EW23" s="22" t="e">
        <f ca="1">MIN(LOG(1 - Parameters!$B$192/(1+100*EXP(-Parameters!$B$194*'National cons per cap'!EW23/1000))) / LOG(1 - (Parameters!$B$191/Parameters!$B$193)^2), 1)</f>
        <v>#NAME?</v>
      </c>
      <c r="EX23" s="22" t="e">
        <f ca="1">MIN(LOG(1 - Parameters!$B$192/(1+100*EXP(-Parameters!$B$194*'National cons per cap'!EX23/1000))) / LOG(1 - (Parameters!$B$191/Parameters!$B$193)^2), 1)</f>
        <v>#NAME?</v>
      </c>
      <c r="EY23" s="22" t="e">
        <f ca="1">MIN(LOG(1 - Parameters!$B$192/(1+100*EXP(-Parameters!$B$194*'National cons per cap'!EY23/1000))) / LOG(1 - (Parameters!$B$191/Parameters!$B$193)^2), 1)</f>
        <v>#NAME?</v>
      </c>
      <c r="EZ23" s="22" t="e">
        <f ca="1">MIN(LOG(1 - Parameters!$B$192/(1+100*EXP(-Parameters!$B$194*'National cons per cap'!EZ23/1000))) / LOG(1 - (Parameters!$B$191/Parameters!$B$193)^2), 1)</f>
        <v>#NAME?</v>
      </c>
      <c r="FA23" s="22" t="e">
        <f ca="1">MIN(LOG(1 - Parameters!$B$192/(1+100*EXP(-Parameters!$B$194*'National cons per cap'!FA23/1000))) / LOG(1 - (Parameters!$B$191/Parameters!$B$193)^2), 1)</f>
        <v>#NAME?</v>
      </c>
      <c r="FB23" s="22" t="e">
        <f ca="1">MIN(LOG(1 - Parameters!$B$192/(1+100*EXP(-Parameters!$B$194*'National cons per cap'!FB23/1000))) / LOG(1 - (Parameters!$B$191/Parameters!$B$193)^2), 1)</f>
        <v>#NAME?</v>
      </c>
      <c r="FC23" s="22" t="e">
        <f ca="1">MIN(LOG(1 - Parameters!$B$192/(1+100*EXP(-Parameters!$B$194*'National cons per cap'!FC23/1000))) / LOG(1 - (Parameters!$B$191/Parameters!$B$193)^2), 1)</f>
        <v>#NAME?</v>
      </c>
      <c r="FD23" s="22" t="e">
        <f ca="1">MIN(LOG(1 - Parameters!$B$192/(1+100*EXP(-Parameters!$B$194*'National cons per cap'!FD23/1000))) / LOG(1 - (Parameters!$B$191/Parameters!$B$193)^2), 1)</f>
        <v>#NAME?</v>
      </c>
      <c r="FE23" s="22" t="e">
        <f ca="1">MIN(LOG(1 - Parameters!$B$192/(1+100*EXP(-Parameters!$B$194*'National cons per cap'!FE23/1000))) / LOG(1 - (Parameters!$B$191/Parameters!$B$193)^2), 1)</f>
        <v>#NAME?</v>
      </c>
      <c r="FF23" s="22" t="e">
        <f ca="1">MIN(LOG(1 - Parameters!$B$192/(1+100*EXP(-Parameters!$B$194*'National cons per cap'!FF23/1000))) / LOG(1 - (Parameters!$B$191/Parameters!$B$193)^2), 1)</f>
        <v>#NAME?</v>
      </c>
      <c r="FG23" s="22" t="e">
        <f ca="1">MIN(LOG(1 - Parameters!$B$192/(1+100*EXP(-Parameters!$B$194*'National cons per cap'!FG23/1000))) / LOG(1 - (Parameters!$B$191/Parameters!$B$193)^2), 1)</f>
        <v>#NAME?</v>
      </c>
      <c r="FH23" s="22" t="e">
        <f ca="1">MIN(LOG(1 - Parameters!$B$192/(1+100*EXP(-Parameters!$B$194*'National cons per cap'!FH23/1000))) / LOG(1 - (Parameters!$B$191/Parameters!$B$193)^2), 1)</f>
        <v>#NAME?</v>
      </c>
      <c r="FI23" s="22" t="e">
        <f ca="1">MIN(LOG(1 - Parameters!$B$192/(1+100*EXP(-Parameters!$B$194*'National cons per cap'!FI23/1000))) / LOG(1 - (Parameters!$B$191/Parameters!$B$193)^2), 1)</f>
        <v>#NAME?</v>
      </c>
      <c r="FJ23" s="22" t="e">
        <f ca="1">MIN(LOG(1 - Parameters!$B$192/(1+100*EXP(-Parameters!$B$194*'National cons per cap'!FJ23/1000))) / LOG(1 - (Parameters!$B$191/Parameters!$B$193)^2), 1)</f>
        <v>#NAME?</v>
      </c>
      <c r="FK23" s="22" t="e">
        <f ca="1">MIN(LOG(1 - Parameters!$B$192/(1+100*EXP(-Parameters!$B$194*'National cons per cap'!FK23/1000))) / LOG(1 - (Parameters!$B$191/Parameters!$B$193)^2), 1)</f>
        <v>#NAME?</v>
      </c>
      <c r="FL23" s="22" t="e">
        <f ca="1">MIN(LOG(1 - Parameters!$B$192/(1+100*EXP(-Parameters!$B$194*'National cons per cap'!FL23/1000))) / LOG(1 - (Parameters!$B$191/Parameters!$B$193)^2), 1)</f>
        <v>#NAME?</v>
      </c>
      <c r="FM23" s="22" t="e">
        <f ca="1">MIN(LOG(1 - Parameters!$B$192/(1+100*EXP(-Parameters!$B$194*'National cons per cap'!FM23/1000))) / LOG(1 - (Parameters!$B$191/Parameters!$B$193)^2), 1)</f>
        <v>#NAME?</v>
      </c>
      <c r="FN23" s="22" t="e">
        <f ca="1">MIN(LOG(1 - Parameters!$B$192/(1+100*EXP(-Parameters!$B$194*'National cons per cap'!FN23/1000))) / LOG(1 - (Parameters!$B$191/Parameters!$B$193)^2), 1)</f>
        <v>#NAME?</v>
      </c>
      <c r="FO23" s="22" t="e">
        <f ca="1">MIN(LOG(1 - Parameters!$B$192/(1+100*EXP(-Parameters!$B$194*'National cons per cap'!FO23/1000))) / LOG(1 - (Parameters!$B$191/Parameters!$B$193)^2), 1)</f>
        <v>#NAME?</v>
      </c>
      <c r="FP23" s="22" t="e">
        <f ca="1">MIN(LOG(1 - Parameters!$B$192/(1+100*EXP(-Parameters!$B$194*'National cons per cap'!FP23/1000))) / LOG(1 - (Parameters!$B$191/Parameters!$B$193)^2), 1)</f>
        <v>#NAME?</v>
      </c>
      <c r="FQ23" s="22" t="e">
        <f ca="1">MIN(LOG(1 - Parameters!$B$192/(1+100*EXP(-Parameters!$B$194*'National cons per cap'!FQ23/1000))) / LOG(1 - (Parameters!$B$191/Parameters!$B$193)^2), 1)</f>
        <v>#NAME?</v>
      </c>
      <c r="FR23" s="22" t="e">
        <f ca="1">MIN(LOG(1 - Parameters!$B$192/(1+100*EXP(-Parameters!$B$194*'National cons per cap'!FR23/1000))) / LOG(1 - (Parameters!$B$191/Parameters!$B$193)^2), 1)</f>
        <v>#NAME?</v>
      </c>
      <c r="FS23" s="22" t="e">
        <f ca="1">MIN(LOG(1 - Parameters!$B$192/(1+100*EXP(-Parameters!$B$194*'National cons per cap'!FS23/1000))) / LOG(1 - (Parameters!$B$191/Parameters!$B$193)^2), 1)</f>
        <v>#NAME?</v>
      </c>
      <c r="FT23" s="22" t="e">
        <f ca="1">MIN(LOG(1 - Parameters!$B$192/(1+100*EXP(-Parameters!$B$194*'National cons per cap'!FT23/1000))) / LOG(1 - (Parameters!$B$191/Parameters!$B$193)^2), 1)</f>
        <v>#NAME?</v>
      </c>
      <c r="FU23" s="22" t="e">
        <f ca="1">MIN(LOG(1 - Parameters!$B$192/(1+100*EXP(-Parameters!$B$194*'National cons per cap'!FU23/1000))) / LOG(1 - (Parameters!$B$191/Parameters!$B$193)^2), 1)</f>
        <v>#NAME?</v>
      </c>
      <c r="FV23" s="22" t="e">
        <f ca="1">MIN(LOG(1 - Parameters!$B$192/(1+100*EXP(-Parameters!$B$194*'National cons per cap'!FV23/1000))) / LOG(1 - (Parameters!$B$191/Parameters!$B$193)^2), 1)</f>
        <v>#NAME?</v>
      </c>
      <c r="FW23" s="22" t="e">
        <f ca="1">MIN(LOG(1 - Parameters!$B$192/(1+100*EXP(-Parameters!$B$194*'National cons per cap'!FW23/1000))) / LOG(1 - (Parameters!$B$191/Parameters!$B$193)^2), 1)</f>
        <v>#NAME?</v>
      </c>
      <c r="FX23" s="22" t="e">
        <f ca="1">MIN(LOG(1 - Parameters!$B$192/(1+100*EXP(-Parameters!$B$194*'National cons per cap'!FX23/1000))) / LOG(1 - (Parameters!$B$191/Parameters!$B$193)^2), 1)</f>
        <v>#NAME?</v>
      </c>
      <c r="FY23" s="22" t="e">
        <f ca="1">MIN(LOG(1 - Parameters!$B$192/(1+100*EXP(-Parameters!$B$194*'National cons per cap'!FY23/1000))) / LOG(1 - (Parameters!$B$191/Parameters!$B$193)^2), 1)</f>
        <v>#NAME?</v>
      </c>
      <c r="FZ23" s="22" t="e">
        <f ca="1">MIN(LOG(1 - Parameters!$B$192/(1+100*EXP(-Parameters!$B$194*'National cons per cap'!FZ23/1000))) / LOG(1 - (Parameters!$B$191/Parameters!$B$193)^2), 1)</f>
        <v>#NAME?</v>
      </c>
      <c r="GA23" s="22" t="e">
        <f ca="1">MIN(LOG(1 - Parameters!$B$192/(1+100*EXP(-Parameters!$B$194*'National cons per cap'!GA23/1000))) / LOG(1 - (Parameters!$B$191/Parameters!$B$193)^2), 1)</f>
        <v>#NAME?</v>
      </c>
      <c r="GB23" s="22" t="e">
        <f ca="1">MIN(LOG(1 - Parameters!$B$192/(1+100*EXP(-Parameters!$B$194*'National cons per cap'!GB23/1000))) / LOG(1 - (Parameters!$B$191/Parameters!$B$193)^2), 1)</f>
        <v>#NAME?</v>
      </c>
      <c r="GC23" s="22" t="e">
        <f ca="1">MIN(LOG(1 - Parameters!$B$192/(1+100*EXP(-Parameters!$B$194*'National cons per cap'!GC23/1000))) / LOG(1 - (Parameters!$B$191/Parameters!$B$193)^2), 1)</f>
        <v>#NAME?</v>
      </c>
      <c r="GD23" s="22" t="e">
        <f ca="1">MIN(LOG(1 - Parameters!$B$192/(1+100*EXP(-Parameters!$B$194*'National cons per cap'!GD23/1000))) / LOG(1 - (Parameters!$B$191/Parameters!$B$193)^2), 1)</f>
        <v>#NAME?</v>
      </c>
      <c r="GE23" s="22" t="e">
        <f ca="1">MIN(LOG(1 - Parameters!$B$192/(1+100*EXP(-Parameters!$B$194*'National cons per cap'!GE23/1000))) / LOG(1 - (Parameters!$B$191/Parameters!$B$193)^2), 1)</f>
        <v>#NAME?</v>
      </c>
      <c r="GF23" s="22" t="e">
        <f ca="1">MIN(LOG(1 - Parameters!$B$192/(1+100*EXP(-Parameters!$B$194*'National cons per cap'!GF23/1000))) / LOG(1 - (Parameters!$B$191/Parameters!$B$193)^2), 1)</f>
        <v>#NAME?</v>
      </c>
      <c r="GG23" s="22" t="e">
        <f ca="1">MIN(LOG(1 - Parameters!$B$192/(1+100*EXP(-Parameters!$B$194*'National cons per cap'!GG23/1000))) / LOG(1 - (Parameters!$B$191/Parameters!$B$193)^2), 1)</f>
        <v>#NAME?</v>
      </c>
      <c r="GH23" s="22" t="e">
        <f ca="1">MIN(LOG(1 - Parameters!$B$192/(1+100*EXP(-Parameters!$B$194*'National cons per cap'!GH23/1000))) / LOG(1 - (Parameters!$B$191/Parameters!$B$193)^2), 1)</f>
        <v>#NAME?</v>
      </c>
      <c r="GI23" s="22" t="e">
        <f ca="1">MIN(LOG(1 - Parameters!$B$192/(1+100*EXP(-Parameters!$B$194*'National cons per cap'!GI23/1000))) / LOG(1 - (Parameters!$B$191/Parameters!$B$193)^2), 1)</f>
        <v>#NAME?</v>
      </c>
      <c r="GJ23" s="22" t="e">
        <f ca="1">MIN(LOG(1 - Parameters!$B$192/(1+100*EXP(-Parameters!$B$194*'National cons per cap'!GJ23/1000))) / LOG(1 - (Parameters!$B$191/Parameters!$B$193)^2), 1)</f>
        <v>#NAME?</v>
      </c>
      <c r="GK23" s="22" t="e">
        <f ca="1">MIN(LOG(1 - Parameters!$B$192/(1+100*EXP(-Parameters!$B$194*'National cons per cap'!GK23/1000))) / LOG(1 - (Parameters!$B$191/Parameters!$B$193)^2), 1)</f>
        <v>#NAME?</v>
      </c>
      <c r="GL23" s="22" t="e">
        <f ca="1">MIN(LOG(1 - Parameters!$B$192/(1+100*EXP(-Parameters!$B$194*'National cons per cap'!GL23/1000))) / LOG(1 - (Parameters!$B$191/Parameters!$B$193)^2), 1)</f>
        <v>#NAME?</v>
      </c>
      <c r="GM23" s="22" t="e">
        <f ca="1">MIN(LOG(1 - Parameters!$B$192/(1+100*EXP(-Parameters!$B$194*'National cons per cap'!GM23/1000))) / LOG(1 - (Parameters!$B$191/Parameters!$B$193)^2), 1)</f>
        <v>#NAME?</v>
      </c>
    </row>
    <row r="24" spans="1:195">
      <c r="A24" s="15">
        <v>2032</v>
      </c>
      <c r="B24" s="22" t="e">
        <f ca="1">MIN(LOG(1 - Parameters!$B$192/(1+100*EXP(-Parameters!$B$194*'National cons per cap'!B24/1000))) / LOG(1 - (Parameters!$B$191/Parameters!$B$193)^2), 1)</f>
        <v>#NAME?</v>
      </c>
      <c r="C24" s="22" t="e">
        <f ca="1">MIN(LOG(1 - Parameters!$B$192/(1+100*EXP(-Parameters!$B$194*'National cons per cap'!C24/1000))) / LOG(1 - (Parameters!$B$191/Parameters!$B$193)^2), 1)</f>
        <v>#NAME?</v>
      </c>
      <c r="D24" s="22" t="e">
        <f ca="1">MIN(LOG(1 - Parameters!$B$192/(1+100*EXP(-Parameters!$B$194*'National cons per cap'!D24/1000))) / LOG(1 - (Parameters!$B$191/Parameters!$B$193)^2), 1)</f>
        <v>#NAME?</v>
      </c>
      <c r="E24" s="22" t="e">
        <f ca="1">MIN(LOG(1 - Parameters!$B$192/(1+100*EXP(-Parameters!$B$194*'National cons per cap'!E24/1000))) / LOG(1 - (Parameters!$B$191/Parameters!$B$193)^2), 1)</f>
        <v>#NAME?</v>
      </c>
      <c r="F24" s="22" t="e">
        <f ca="1">MIN(LOG(1 - Parameters!$B$192/(1+100*EXP(-Parameters!$B$194*'National cons per cap'!F24/1000))) / LOG(1 - (Parameters!$B$191/Parameters!$B$193)^2), 1)</f>
        <v>#NAME?</v>
      </c>
      <c r="G24" s="22" t="e">
        <f ca="1">MIN(LOG(1 - Parameters!$B$192/(1+100*EXP(-Parameters!$B$194*'National cons per cap'!G24/1000))) / LOG(1 - (Parameters!$B$191/Parameters!$B$193)^2), 1)</f>
        <v>#NAME?</v>
      </c>
      <c r="H24" s="22" t="e">
        <f ca="1">MIN(LOG(1 - Parameters!$B$192/(1+100*EXP(-Parameters!$B$194*'National cons per cap'!H24/1000))) / LOG(1 - (Parameters!$B$191/Parameters!$B$193)^2), 1)</f>
        <v>#NAME?</v>
      </c>
      <c r="I24" s="22" t="e">
        <f ca="1">MIN(LOG(1 - Parameters!$B$192/(1+100*EXP(-Parameters!$B$194*'National cons per cap'!I24/1000))) / LOG(1 - (Parameters!$B$191/Parameters!$B$193)^2), 1)</f>
        <v>#NAME?</v>
      </c>
      <c r="J24" s="22" t="e">
        <f ca="1">MIN(LOG(1 - Parameters!$B$192/(1+100*EXP(-Parameters!$B$194*'National cons per cap'!J24/1000))) / LOG(1 - (Parameters!$B$191/Parameters!$B$193)^2), 1)</f>
        <v>#NAME?</v>
      </c>
      <c r="K24" s="22" t="e">
        <f ca="1">MIN(LOG(1 - Parameters!$B$192/(1+100*EXP(-Parameters!$B$194*'National cons per cap'!K24/1000))) / LOG(1 - (Parameters!$B$191/Parameters!$B$193)^2), 1)</f>
        <v>#NAME?</v>
      </c>
      <c r="L24" s="22" t="e">
        <f ca="1">MIN(LOG(1 - Parameters!$B$192/(1+100*EXP(-Parameters!$B$194*'National cons per cap'!L24/1000))) / LOG(1 - (Parameters!$B$191/Parameters!$B$193)^2), 1)</f>
        <v>#NAME?</v>
      </c>
      <c r="M24" s="22" t="e">
        <f ca="1">MIN(LOG(1 - Parameters!$B$192/(1+100*EXP(-Parameters!$B$194*'National cons per cap'!M24/1000))) / LOG(1 - (Parameters!$B$191/Parameters!$B$193)^2), 1)</f>
        <v>#NAME?</v>
      </c>
      <c r="N24" s="22" t="e">
        <f ca="1">MIN(LOG(1 - Parameters!$B$192/(1+100*EXP(-Parameters!$B$194*'National cons per cap'!N24/1000))) / LOG(1 - (Parameters!$B$191/Parameters!$B$193)^2), 1)</f>
        <v>#NAME?</v>
      </c>
      <c r="O24" s="22" t="e">
        <f ca="1">MIN(LOG(1 - Parameters!$B$192/(1+100*EXP(-Parameters!$B$194*'National cons per cap'!O24/1000))) / LOG(1 - (Parameters!$B$191/Parameters!$B$193)^2), 1)</f>
        <v>#NAME?</v>
      </c>
      <c r="P24" s="22" t="e">
        <f ca="1">MIN(LOG(1 - Parameters!$B$192/(1+100*EXP(-Parameters!$B$194*'National cons per cap'!P24/1000))) / LOG(1 - (Parameters!$B$191/Parameters!$B$193)^2), 1)</f>
        <v>#NAME?</v>
      </c>
      <c r="Q24" s="22" t="e">
        <f ca="1">MIN(LOG(1 - Parameters!$B$192/(1+100*EXP(-Parameters!$B$194*'National cons per cap'!Q24/1000))) / LOG(1 - (Parameters!$B$191/Parameters!$B$193)^2), 1)</f>
        <v>#NAME?</v>
      </c>
      <c r="R24" s="22" t="e">
        <f ca="1">MIN(LOG(1 - Parameters!$B$192/(1+100*EXP(-Parameters!$B$194*'National cons per cap'!R24/1000))) / LOG(1 - (Parameters!$B$191/Parameters!$B$193)^2), 1)</f>
        <v>#NAME?</v>
      </c>
      <c r="S24" s="22" t="e">
        <f ca="1">MIN(LOG(1 - Parameters!$B$192/(1+100*EXP(-Parameters!$B$194*'National cons per cap'!S24/1000))) / LOG(1 - (Parameters!$B$191/Parameters!$B$193)^2), 1)</f>
        <v>#NAME?</v>
      </c>
      <c r="T24" s="22" t="e">
        <f ca="1">MIN(LOG(1 - Parameters!$B$192/(1+100*EXP(-Parameters!$B$194*'National cons per cap'!T24/1000))) / LOG(1 - (Parameters!$B$191/Parameters!$B$193)^2), 1)</f>
        <v>#NAME?</v>
      </c>
      <c r="U24" s="22" t="e">
        <f ca="1">MIN(LOG(1 - Parameters!$B$192/(1+100*EXP(-Parameters!$B$194*'National cons per cap'!U24/1000))) / LOG(1 - (Parameters!$B$191/Parameters!$B$193)^2), 1)</f>
        <v>#NAME?</v>
      </c>
      <c r="V24" s="22" t="e">
        <f ca="1">MIN(LOG(1 - Parameters!$B$192/(1+100*EXP(-Parameters!$B$194*'National cons per cap'!V24/1000))) / LOG(1 - (Parameters!$B$191/Parameters!$B$193)^2), 1)</f>
        <v>#NAME?</v>
      </c>
      <c r="W24" s="22" t="e">
        <f ca="1">MIN(LOG(1 - Parameters!$B$192/(1+100*EXP(-Parameters!$B$194*'National cons per cap'!W24/1000))) / LOG(1 - (Parameters!$B$191/Parameters!$B$193)^2), 1)</f>
        <v>#NAME?</v>
      </c>
      <c r="X24" s="22" t="e">
        <f ca="1">MIN(LOG(1 - Parameters!$B$192/(1+100*EXP(-Parameters!$B$194*'National cons per cap'!X24/1000))) / LOG(1 - (Parameters!$B$191/Parameters!$B$193)^2), 1)</f>
        <v>#NAME?</v>
      </c>
      <c r="Y24" s="22" t="e">
        <f ca="1">MIN(LOG(1 - Parameters!$B$192/(1+100*EXP(-Parameters!$B$194*'National cons per cap'!Y24/1000))) / LOG(1 - (Parameters!$B$191/Parameters!$B$193)^2), 1)</f>
        <v>#NAME?</v>
      </c>
      <c r="Z24" s="22" t="e">
        <f ca="1">MIN(LOG(1 - Parameters!$B$192/(1+100*EXP(-Parameters!$B$194*'National cons per cap'!Z24/1000))) / LOG(1 - (Parameters!$B$191/Parameters!$B$193)^2), 1)</f>
        <v>#NAME?</v>
      </c>
      <c r="AA24" s="22" t="e">
        <f ca="1">MIN(LOG(1 - Parameters!$B$192/(1+100*EXP(-Parameters!$B$194*'National cons per cap'!AA24/1000))) / LOG(1 - (Parameters!$B$191/Parameters!$B$193)^2), 1)</f>
        <v>#NAME?</v>
      </c>
      <c r="AB24" s="22" t="e">
        <f ca="1">MIN(LOG(1 - Parameters!$B$192/(1+100*EXP(-Parameters!$B$194*'National cons per cap'!AB24/1000))) / LOG(1 - (Parameters!$B$191/Parameters!$B$193)^2), 1)</f>
        <v>#NAME?</v>
      </c>
      <c r="AC24" s="22" t="e">
        <f ca="1">MIN(LOG(1 - Parameters!$B$192/(1+100*EXP(-Parameters!$B$194*'National cons per cap'!AC24/1000))) / LOG(1 - (Parameters!$B$191/Parameters!$B$193)^2), 1)</f>
        <v>#NAME?</v>
      </c>
      <c r="AD24" s="22" t="e">
        <f ca="1">MIN(LOG(1 - Parameters!$B$192/(1+100*EXP(-Parameters!$B$194*'National cons per cap'!AD24/1000))) / LOG(1 - (Parameters!$B$191/Parameters!$B$193)^2), 1)</f>
        <v>#NAME?</v>
      </c>
      <c r="AE24" s="22" t="e">
        <f ca="1">MIN(LOG(1 - Parameters!$B$192/(1+100*EXP(-Parameters!$B$194*'National cons per cap'!AE24/1000))) / LOG(1 - (Parameters!$B$191/Parameters!$B$193)^2), 1)</f>
        <v>#NAME?</v>
      </c>
      <c r="AF24" s="22" t="e">
        <f ca="1">MIN(LOG(1 - Parameters!$B$192/(1+100*EXP(-Parameters!$B$194*'National cons per cap'!AF24/1000))) / LOG(1 - (Parameters!$B$191/Parameters!$B$193)^2), 1)</f>
        <v>#NAME?</v>
      </c>
      <c r="AG24" s="22" t="e">
        <f ca="1">MIN(LOG(1 - Parameters!$B$192/(1+100*EXP(-Parameters!$B$194*'National cons per cap'!AG24/1000))) / LOG(1 - (Parameters!$B$191/Parameters!$B$193)^2), 1)</f>
        <v>#NAME?</v>
      </c>
      <c r="AH24" s="22" t="e">
        <f ca="1">MIN(LOG(1 - Parameters!$B$192/(1+100*EXP(-Parameters!$B$194*'National cons per cap'!AH24/1000))) / LOG(1 - (Parameters!$B$191/Parameters!$B$193)^2), 1)</f>
        <v>#NAME?</v>
      </c>
      <c r="AI24" s="22" t="e">
        <f ca="1">MIN(LOG(1 - Parameters!$B$192/(1+100*EXP(-Parameters!$B$194*'National cons per cap'!AI24/1000))) / LOG(1 - (Parameters!$B$191/Parameters!$B$193)^2), 1)</f>
        <v>#NAME?</v>
      </c>
      <c r="AJ24" s="22" t="e">
        <f ca="1">MIN(LOG(1 - Parameters!$B$192/(1+100*EXP(-Parameters!$B$194*'National cons per cap'!AJ24/1000))) / LOG(1 - (Parameters!$B$191/Parameters!$B$193)^2), 1)</f>
        <v>#NAME?</v>
      </c>
      <c r="AK24" s="22" t="e">
        <f ca="1">MIN(LOG(1 - Parameters!$B$192/(1+100*EXP(-Parameters!$B$194*'National cons per cap'!AK24/1000))) / LOG(1 - (Parameters!$B$191/Parameters!$B$193)^2), 1)</f>
        <v>#NAME?</v>
      </c>
      <c r="AL24" s="22" t="e">
        <f ca="1">MIN(LOG(1 - Parameters!$B$192/(1+100*EXP(-Parameters!$B$194*'National cons per cap'!AL24/1000))) / LOG(1 - (Parameters!$B$191/Parameters!$B$193)^2), 1)</f>
        <v>#NAME?</v>
      </c>
      <c r="AM24" s="22" t="e">
        <f ca="1">MIN(LOG(1 - Parameters!$B$192/(1+100*EXP(-Parameters!$B$194*'National cons per cap'!AM24/1000))) / LOG(1 - (Parameters!$B$191/Parameters!$B$193)^2), 1)</f>
        <v>#NAME?</v>
      </c>
      <c r="AN24" s="22" t="e">
        <f ca="1">MIN(LOG(1 - Parameters!$B$192/(1+100*EXP(-Parameters!$B$194*'National cons per cap'!AN24/1000))) / LOG(1 - (Parameters!$B$191/Parameters!$B$193)^2), 1)</f>
        <v>#NAME?</v>
      </c>
      <c r="AO24" s="22" t="e">
        <f ca="1">MIN(LOG(1 - Parameters!$B$192/(1+100*EXP(-Parameters!$B$194*'National cons per cap'!AO24/1000))) / LOG(1 - (Parameters!$B$191/Parameters!$B$193)^2), 1)</f>
        <v>#NAME?</v>
      </c>
      <c r="AP24" s="22" t="e">
        <f ca="1">MIN(LOG(1 - Parameters!$B$192/(1+100*EXP(-Parameters!$B$194*'National cons per cap'!AP24/1000))) / LOG(1 - (Parameters!$B$191/Parameters!$B$193)^2), 1)</f>
        <v>#NAME?</v>
      </c>
      <c r="AQ24" s="22" t="e">
        <f ca="1">MIN(LOG(1 - Parameters!$B$192/(1+100*EXP(-Parameters!$B$194*'National cons per cap'!AQ24/1000))) / LOG(1 - (Parameters!$B$191/Parameters!$B$193)^2), 1)</f>
        <v>#NAME?</v>
      </c>
      <c r="AR24" s="22" t="e">
        <f ca="1">MIN(LOG(1 - Parameters!$B$192/(1+100*EXP(-Parameters!$B$194*'National cons per cap'!AR24/1000))) / LOG(1 - (Parameters!$B$191/Parameters!$B$193)^2), 1)</f>
        <v>#NAME?</v>
      </c>
      <c r="AS24" s="22" t="e">
        <f ca="1">MIN(LOG(1 - Parameters!$B$192/(1+100*EXP(-Parameters!$B$194*'National cons per cap'!AS24/1000))) / LOG(1 - (Parameters!$B$191/Parameters!$B$193)^2), 1)</f>
        <v>#NAME?</v>
      </c>
      <c r="AT24" s="22" t="e">
        <f ca="1">MIN(LOG(1 - Parameters!$B$192/(1+100*EXP(-Parameters!$B$194*'National cons per cap'!AT24/1000))) / LOG(1 - (Parameters!$B$191/Parameters!$B$193)^2), 1)</f>
        <v>#NAME?</v>
      </c>
      <c r="AU24" s="22" t="e">
        <f ca="1">MIN(LOG(1 - Parameters!$B$192/(1+100*EXP(-Parameters!$B$194*'National cons per cap'!AU24/1000))) / LOG(1 - (Parameters!$B$191/Parameters!$B$193)^2), 1)</f>
        <v>#NAME?</v>
      </c>
      <c r="AV24" s="22" t="e">
        <f ca="1">MIN(LOG(1 - Parameters!$B$192/(1+100*EXP(-Parameters!$B$194*'National cons per cap'!AV24/1000))) / LOG(1 - (Parameters!$B$191/Parameters!$B$193)^2), 1)</f>
        <v>#NAME?</v>
      </c>
      <c r="AW24" s="22" t="e">
        <f ca="1">MIN(LOG(1 - Parameters!$B$192/(1+100*EXP(-Parameters!$B$194*'National cons per cap'!AW24/1000))) / LOG(1 - (Parameters!$B$191/Parameters!$B$193)^2), 1)</f>
        <v>#NAME?</v>
      </c>
      <c r="AX24" s="22" t="e">
        <f ca="1">MIN(LOG(1 - Parameters!$B$192/(1+100*EXP(-Parameters!$B$194*'National cons per cap'!AX24/1000))) / LOG(1 - (Parameters!$B$191/Parameters!$B$193)^2), 1)</f>
        <v>#NAME?</v>
      </c>
      <c r="AY24" s="22" t="e">
        <f ca="1">MIN(LOG(1 - Parameters!$B$192/(1+100*EXP(-Parameters!$B$194*'National cons per cap'!AY24/1000))) / LOG(1 - (Parameters!$B$191/Parameters!$B$193)^2), 1)</f>
        <v>#NAME?</v>
      </c>
      <c r="AZ24" s="22" t="e">
        <f ca="1">MIN(LOG(1 - Parameters!$B$192/(1+100*EXP(-Parameters!$B$194*'National cons per cap'!AZ24/1000))) / LOG(1 - (Parameters!$B$191/Parameters!$B$193)^2), 1)</f>
        <v>#NAME?</v>
      </c>
      <c r="BA24" s="22" t="e">
        <f ca="1">MIN(LOG(1 - Parameters!$B$192/(1+100*EXP(-Parameters!$B$194*'National cons per cap'!BA24/1000))) / LOG(1 - (Parameters!$B$191/Parameters!$B$193)^2), 1)</f>
        <v>#NAME?</v>
      </c>
      <c r="BB24" s="22" t="e">
        <f ca="1">MIN(LOG(1 - Parameters!$B$192/(1+100*EXP(-Parameters!$B$194*'National cons per cap'!BB24/1000))) / LOG(1 - (Parameters!$B$191/Parameters!$B$193)^2), 1)</f>
        <v>#NAME?</v>
      </c>
      <c r="BC24" s="22" t="e">
        <f ca="1">MIN(LOG(1 - Parameters!$B$192/(1+100*EXP(-Parameters!$B$194*'National cons per cap'!BC24/1000))) / LOG(1 - (Parameters!$B$191/Parameters!$B$193)^2), 1)</f>
        <v>#NAME?</v>
      </c>
      <c r="BD24" s="22" t="e">
        <f ca="1">MIN(LOG(1 - Parameters!$B$192/(1+100*EXP(-Parameters!$B$194*'National cons per cap'!BD24/1000))) / LOG(1 - (Parameters!$B$191/Parameters!$B$193)^2), 1)</f>
        <v>#NAME?</v>
      </c>
      <c r="BE24" s="22" t="e">
        <f ca="1">MIN(LOG(1 - Parameters!$B$192/(1+100*EXP(-Parameters!$B$194*'National cons per cap'!BE24/1000))) / LOG(1 - (Parameters!$B$191/Parameters!$B$193)^2), 1)</f>
        <v>#NAME?</v>
      </c>
      <c r="BF24" s="22" t="e">
        <f ca="1">MIN(LOG(1 - Parameters!$B$192/(1+100*EXP(-Parameters!$B$194*'National cons per cap'!BF24/1000))) / LOG(1 - (Parameters!$B$191/Parameters!$B$193)^2), 1)</f>
        <v>#NAME?</v>
      </c>
      <c r="BG24" s="22" t="e">
        <f ca="1">MIN(LOG(1 - Parameters!$B$192/(1+100*EXP(-Parameters!$B$194*'National cons per cap'!BG24/1000))) / LOG(1 - (Parameters!$B$191/Parameters!$B$193)^2), 1)</f>
        <v>#NAME?</v>
      </c>
      <c r="BH24" s="22" t="e">
        <f ca="1">MIN(LOG(1 - Parameters!$B$192/(1+100*EXP(-Parameters!$B$194*'National cons per cap'!BH24/1000))) / LOG(1 - (Parameters!$B$191/Parameters!$B$193)^2), 1)</f>
        <v>#NAME?</v>
      </c>
      <c r="BI24" s="22" t="e">
        <f ca="1">MIN(LOG(1 - Parameters!$B$192/(1+100*EXP(-Parameters!$B$194*'National cons per cap'!BI24/1000))) / LOG(1 - (Parameters!$B$191/Parameters!$B$193)^2), 1)</f>
        <v>#NAME?</v>
      </c>
      <c r="BJ24" s="22" t="e">
        <f ca="1">MIN(LOG(1 - Parameters!$B$192/(1+100*EXP(-Parameters!$B$194*'National cons per cap'!BJ24/1000))) / LOG(1 - (Parameters!$B$191/Parameters!$B$193)^2), 1)</f>
        <v>#NAME?</v>
      </c>
      <c r="BK24" s="22" t="e">
        <f ca="1">MIN(LOG(1 - Parameters!$B$192/(1+100*EXP(-Parameters!$B$194*'National cons per cap'!BK24/1000))) / LOG(1 - (Parameters!$B$191/Parameters!$B$193)^2), 1)</f>
        <v>#NAME?</v>
      </c>
      <c r="BL24" s="22" t="e">
        <f ca="1">MIN(LOG(1 - Parameters!$B$192/(1+100*EXP(-Parameters!$B$194*'National cons per cap'!BL24/1000))) / LOG(1 - (Parameters!$B$191/Parameters!$B$193)^2), 1)</f>
        <v>#NAME?</v>
      </c>
      <c r="BM24" s="22" t="e">
        <f ca="1">MIN(LOG(1 - Parameters!$B$192/(1+100*EXP(-Parameters!$B$194*'National cons per cap'!BM24/1000))) / LOG(1 - (Parameters!$B$191/Parameters!$B$193)^2), 1)</f>
        <v>#NAME?</v>
      </c>
      <c r="BN24" s="22" t="e">
        <f ca="1">MIN(LOG(1 - Parameters!$B$192/(1+100*EXP(-Parameters!$B$194*'National cons per cap'!BN24/1000))) / LOG(1 - (Parameters!$B$191/Parameters!$B$193)^2), 1)</f>
        <v>#NAME?</v>
      </c>
      <c r="BO24" s="22" t="e">
        <f ca="1">MIN(LOG(1 - Parameters!$B$192/(1+100*EXP(-Parameters!$B$194*'National cons per cap'!BO24/1000))) / LOG(1 - (Parameters!$B$191/Parameters!$B$193)^2), 1)</f>
        <v>#NAME?</v>
      </c>
      <c r="BP24" s="22" t="e">
        <f ca="1">MIN(LOG(1 - Parameters!$B$192/(1+100*EXP(-Parameters!$B$194*'National cons per cap'!BP24/1000))) / LOG(1 - (Parameters!$B$191/Parameters!$B$193)^2), 1)</f>
        <v>#NAME?</v>
      </c>
      <c r="BQ24" s="22" t="e">
        <f ca="1">MIN(LOG(1 - Parameters!$B$192/(1+100*EXP(-Parameters!$B$194*'National cons per cap'!BQ24/1000))) / LOG(1 - (Parameters!$B$191/Parameters!$B$193)^2), 1)</f>
        <v>#NAME?</v>
      </c>
      <c r="BR24" s="22" t="e">
        <f ca="1">MIN(LOG(1 - Parameters!$B$192/(1+100*EXP(-Parameters!$B$194*'National cons per cap'!BR24/1000))) / LOG(1 - (Parameters!$B$191/Parameters!$B$193)^2), 1)</f>
        <v>#NAME?</v>
      </c>
      <c r="BS24" s="22" t="e">
        <f ca="1">MIN(LOG(1 - Parameters!$B$192/(1+100*EXP(-Parameters!$B$194*'National cons per cap'!BS24/1000))) / LOG(1 - (Parameters!$B$191/Parameters!$B$193)^2), 1)</f>
        <v>#NAME?</v>
      </c>
      <c r="BT24" s="22" t="e">
        <f ca="1">MIN(LOG(1 - Parameters!$B$192/(1+100*EXP(-Parameters!$B$194*'National cons per cap'!BT24/1000))) / LOG(1 - (Parameters!$B$191/Parameters!$B$193)^2), 1)</f>
        <v>#NAME?</v>
      </c>
      <c r="BU24" s="22" t="e">
        <f ca="1">MIN(LOG(1 - Parameters!$B$192/(1+100*EXP(-Parameters!$B$194*'National cons per cap'!BU24/1000))) / LOG(1 - (Parameters!$B$191/Parameters!$B$193)^2), 1)</f>
        <v>#NAME?</v>
      </c>
      <c r="BV24" s="22" t="e">
        <f ca="1">MIN(LOG(1 - Parameters!$B$192/(1+100*EXP(-Parameters!$B$194*'National cons per cap'!BV24/1000))) / LOG(1 - (Parameters!$B$191/Parameters!$B$193)^2), 1)</f>
        <v>#NAME?</v>
      </c>
      <c r="BW24" s="22" t="e">
        <f ca="1">MIN(LOG(1 - Parameters!$B$192/(1+100*EXP(-Parameters!$B$194*'National cons per cap'!BW24/1000))) / LOG(1 - (Parameters!$B$191/Parameters!$B$193)^2), 1)</f>
        <v>#NAME?</v>
      </c>
      <c r="BX24" s="22" t="e">
        <f ca="1">MIN(LOG(1 - Parameters!$B$192/(1+100*EXP(-Parameters!$B$194*'National cons per cap'!BX24/1000))) / LOG(1 - (Parameters!$B$191/Parameters!$B$193)^2), 1)</f>
        <v>#NAME?</v>
      </c>
      <c r="BY24" s="22" t="e">
        <f ca="1">MIN(LOG(1 - Parameters!$B$192/(1+100*EXP(-Parameters!$B$194*'National cons per cap'!BY24/1000))) / LOG(1 - (Parameters!$B$191/Parameters!$B$193)^2), 1)</f>
        <v>#NAME?</v>
      </c>
      <c r="BZ24" s="22" t="e">
        <f ca="1">MIN(LOG(1 - Parameters!$B$192/(1+100*EXP(-Parameters!$B$194*'National cons per cap'!BZ24/1000))) / LOG(1 - (Parameters!$B$191/Parameters!$B$193)^2), 1)</f>
        <v>#NAME?</v>
      </c>
      <c r="CA24" s="22" t="e">
        <f ca="1">MIN(LOG(1 - Parameters!$B$192/(1+100*EXP(-Parameters!$B$194*'National cons per cap'!CA24/1000))) / LOG(1 - (Parameters!$B$191/Parameters!$B$193)^2), 1)</f>
        <v>#NAME?</v>
      </c>
      <c r="CB24" s="22" t="e">
        <f ca="1">MIN(LOG(1 - Parameters!$B$192/(1+100*EXP(-Parameters!$B$194*'National cons per cap'!CB24/1000))) / LOG(1 - (Parameters!$B$191/Parameters!$B$193)^2), 1)</f>
        <v>#NAME?</v>
      </c>
      <c r="CC24" s="22" t="e">
        <f ca="1">MIN(LOG(1 - Parameters!$B$192/(1+100*EXP(-Parameters!$B$194*'National cons per cap'!CC24/1000))) / LOG(1 - (Parameters!$B$191/Parameters!$B$193)^2), 1)</f>
        <v>#NAME?</v>
      </c>
      <c r="CD24" s="22" t="e">
        <f ca="1">MIN(LOG(1 - Parameters!$B$192/(1+100*EXP(-Parameters!$B$194*'National cons per cap'!CD24/1000))) / LOG(1 - (Parameters!$B$191/Parameters!$B$193)^2), 1)</f>
        <v>#NAME?</v>
      </c>
      <c r="CE24" s="22" t="e">
        <f ca="1">MIN(LOG(1 - Parameters!$B$192/(1+100*EXP(-Parameters!$B$194*'National cons per cap'!CE24/1000))) / LOG(1 - (Parameters!$B$191/Parameters!$B$193)^2), 1)</f>
        <v>#NAME?</v>
      </c>
      <c r="CF24" s="22" t="e">
        <f ca="1">MIN(LOG(1 - Parameters!$B$192/(1+100*EXP(-Parameters!$B$194*'National cons per cap'!CF24/1000))) / LOG(1 - (Parameters!$B$191/Parameters!$B$193)^2), 1)</f>
        <v>#NAME?</v>
      </c>
      <c r="CG24" s="22" t="e">
        <f ca="1">MIN(LOG(1 - Parameters!$B$192/(1+100*EXP(-Parameters!$B$194*'National cons per cap'!CG24/1000))) / LOG(1 - (Parameters!$B$191/Parameters!$B$193)^2), 1)</f>
        <v>#NAME?</v>
      </c>
      <c r="CH24" s="22" t="e">
        <f ca="1">MIN(LOG(1 - Parameters!$B$192/(1+100*EXP(-Parameters!$B$194*'National cons per cap'!CH24/1000))) / LOG(1 - (Parameters!$B$191/Parameters!$B$193)^2), 1)</f>
        <v>#NAME?</v>
      </c>
      <c r="CI24" s="22" t="e">
        <f ca="1">MIN(LOG(1 - Parameters!$B$192/(1+100*EXP(-Parameters!$B$194*'National cons per cap'!CI24/1000))) / LOG(1 - (Parameters!$B$191/Parameters!$B$193)^2), 1)</f>
        <v>#NAME?</v>
      </c>
      <c r="CJ24" s="22" t="e">
        <f ca="1">MIN(LOG(1 - Parameters!$B$192/(1+100*EXP(-Parameters!$B$194*'National cons per cap'!CJ24/1000))) / LOG(1 - (Parameters!$B$191/Parameters!$B$193)^2), 1)</f>
        <v>#NAME?</v>
      </c>
      <c r="CK24" s="22" t="e">
        <f ca="1">MIN(LOG(1 - Parameters!$B$192/(1+100*EXP(-Parameters!$B$194*'National cons per cap'!CK24/1000))) / LOG(1 - (Parameters!$B$191/Parameters!$B$193)^2), 1)</f>
        <v>#NAME?</v>
      </c>
      <c r="CL24" s="22" t="e">
        <f ca="1">MIN(LOG(1 - Parameters!$B$192/(1+100*EXP(-Parameters!$B$194*'National cons per cap'!CL24/1000))) / LOG(1 - (Parameters!$B$191/Parameters!$B$193)^2), 1)</f>
        <v>#NAME?</v>
      </c>
      <c r="CM24" s="22" t="e">
        <f ca="1">MIN(LOG(1 - Parameters!$B$192/(1+100*EXP(-Parameters!$B$194*'National cons per cap'!CM24/1000))) / LOG(1 - (Parameters!$B$191/Parameters!$B$193)^2), 1)</f>
        <v>#NAME?</v>
      </c>
      <c r="CN24" s="22" t="e">
        <f ca="1">MIN(LOG(1 - Parameters!$B$192/(1+100*EXP(-Parameters!$B$194*'National cons per cap'!CN24/1000))) / LOG(1 - (Parameters!$B$191/Parameters!$B$193)^2), 1)</f>
        <v>#NAME?</v>
      </c>
      <c r="CO24" s="22" t="e">
        <f ca="1">MIN(LOG(1 - Parameters!$B$192/(1+100*EXP(-Parameters!$B$194*'National cons per cap'!CO24/1000))) / LOG(1 - (Parameters!$B$191/Parameters!$B$193)^2), 1)</f>
        <v>#NAME?</v>
      </c>
      <c r="CP24" s="22" t="e">
        <f ca="1">MIN(LOG(1 - Parameters!$B$192/(1+100*EXP(-Parameters!$B$194*'National cons per cap'!CP24/1000))) / LOG(1 - (Parameters!$B$191/Parameters!$B$193)^2), 1)</f>
        <v>#NAME?</v>
      </c>
      <c r="CQ24" s="22" t="e">
        <f ca="1">MIN(LOG(1 - Parameters!$B$192/(1+100*EXP(-Parameters!$B$194*'National cons per cap'!CQ24/1000))) / LOG(1 - (Parameters!$B$191/Parameters!$B$193)^2), 1)</f>
        <v>#NAME?</v>
      </c>
      <c r="CR24" s="22" t="e">
        <f ca="1">MIN(LOG(1 - Parameters!$B$192/(1+100*EXP(-Parameters!$B$194*'National cons per cap'!CR24/1000))) / LOG(1 - (Parameters!$B$191/Parameters!$B$193)^2), 1)</f>
        <v>#NAME?</v>
      </c>
      <c r="CS24" s="22" t="e">
        <f ca="1">MIN(LOG(1 - Parameters!$B$192/(1+100*EXP(-Parameters!$B$194*'National cons per cap'!CS24/1000))) / LOG(1 - (Parameters!$B$191/Parameters!$B$193)^2), 1)</f>
        <v>#NAME?</v>
      </c>
      <c r="CT24" s="22" t="e">
        <f ca="1">MIN(LOG(1 - Parameters!$B$192/(1+100*EXP(-Parameters!$B$194*'National cons per cap'!CT24/1000))) / LOG(1 - (Parameters!$B$191/Parameters!$B$193)^2), 1)</f>
        <v>#NAME?</v>
      </c>
      <c r="CU24" s="22" t="e">
        <f ca="1">MIN(LOG(1 - Parameters!$B$192/(1+100*EXP(-Parameters!$B$194*'National cons per cap'!CU24/1000))) / LOG(1 - (Parameters!$B$191/Parameters!$B$193)^2), 1)</f>
        <v>#NAME?</v>
      </c>
      <c r="CV24" s="22" t="e">
        <f ca="1">MIN(LOG(1 - Parameters!$B$192/(1+100*EXP(-Parameters!$B$194*'National cons per cap'!CV24/1000))) / LOG(1 - (Parameters!$B$191/Parameters!$B$193)^2), 1)</f>
        <v>#NAME?</v>
      </c>
      <c r="CW24" s="22" t="e">
        <f ca="1">MIN(LOG(1 - Parameters!$B$192/(1+100*EXP(-Parameters!$B$194*'National cons per cap'!CW24/1000))) / LOG(1 - (Parameters!$B$191/Parameters!$B$193)^2), 1)</f>
        <v>#NAME?</v>
      </c>
      <c r="CX24" s="22" t="e">
        <f ca="1">MIN(LOG(1 - Parameters!$B$192/(1+100*EXP(-Parameters!$B$194*'National cons per cap'!CX24/1000))) / LOG(1 - (Parameters!$B$191/Parameters!$B$193)^2), 1)</f>
        <v>#NAME?</v>
      </c>
      <c r="CY24" s="22" t="e">
        <f ca="1">MIN(LOG(1 - Parameters!$B$192/(1+100*EXP(-Parameters!$B$194*'National cons per cap'!CY24/1000))) / LOG(1 - (Parameters!$B$191/Parameters!$B$193)^2), 1)</f>
        <v>#NAME?</v>
      </c>
      <c r="CZ24" s="22" t="e">
        <f ca="1">MIN(LOG(1 - Parameters!$B$192/(1+100*EXP(-Parameters!$B$194*'National cons per cap'!CZ24/1000))) / LOG(1 - (Parameters!$B$191/Parameters!$B$193)^2), 1)</f>
        <v>#NAME?</v>
      </c>
      <c r="DA24" s="22" t="e">
        <f ca="1">MIN(LOG(1 - Parameters!$B$192/(1+100*EXP(-Parameters!$B$194*'National cons per cap'!DA24/1000))) / LOG(1 - (Parameters!$B$191/Parameters!$B$193)^2), 1)</f>
        <v>#NAME?</v>
      </c>
      <c r="DB24" s="22" t="e">
        <f ca="1">MIN(LOG(1 - Parameters!$B$192/(1+100*EXP(-Parameters!$B$194*'National cons per cap'!DB24/1000))) / LOG(1 - (Parameters!$B$191/Parameters!$B$193)^2), 1)</f>
        <v>#NAME?</v>
      </c>
      <c r="DC24" s="22" t="e">
        <f ca="1">MIN(LOG(1 - Parameters!$B$192/(1+100*EXP(-Parameters!$B$194*'National cons per cap'!DC24/1000))) / LOG(1 - (Parameters!$B$191/Parameters!$B$193)^2), 1)</f>
        <v>#NAME?</v>
      </c>
      <c r="DD24" s="22" t="e">
        <f ca="1">MIN(LOG(1 - Parameters!$B$192/(1+100*EXP(-Parameters!$B$194*'National cons per cap'!DD24/1000))) / LOG(1 - (Parameters!$B$191/Parameters!$B$193)^2), 1)</f>
        <v>#NAME?</v>
      </c>
      <c r="DE24" s="22" t="e">
        <f ca="1">MIN(LOG(1 - Parameters!$B$192/(1+100*EXP(-Parameters!$B$194*'National cons per cap'!DE24/1000))) / LOG(1 - (Parameters!$B$191/Parameters!$B$193)^2), 1)</f>
        <v>#NAME?</v>
      </c>
      <c r="DF24" s="22" t="e">
        <f ca="1">MIN(LOG(1 - Parameters!$B$192/(1+100*EXP(-Parameters!$B$194*'National cons per cap'!DF24/1000))) / LOG(1 - (Parameters!$B$191/Parameters!$B$193)^2), 1)</f>
        <v>#NAME?</v>
      </c>
      <c r="DG24" s="22" t="e">
        <f ca="1">MIN(LOG(1 - Parameters!$B$192/(1+100*EXP(-Parameters!$B$194*'National cons per cap'!DG24/1000))) / LOG(1 - (Parameters!$B$191/Parameters!$B$193)^2), 1)</f>
        <v>#NAME?</v>
      </c>
      <c r="DH24" s="22" t="e">
        <f ca="1">MIN(LOG(1 - Parameters!$B$192/(1+100*EXP(-Parameters!$B$194*'National cons per cap'!DH24/1000))) / LOG(1 - (Parameters!$B$191/Parameters!$B$193)^2), 1)</f>
        <v>#NAME?</v>
      </c>
      <c r="DI24" s="22" t="e">
        <f ca="1">MIN(LOG(1 - Parameters!$B$192/(1+100*EXP(-Parameters!$B$194*'National cons per cap'!DI24/1000))) / LOG(1 - (Parameters!$B$191/Parameters!$B$193)^2), 1)</f>
        <v>#NAME?</v>
      </c>
      <c r="DJ24" s="22" t="e">
        <f ca="1">MIN(LOG(1 - Parameters!$B$192/(1+100*EXP(-Parameters!$B$194*'National cons per cap'!DJ24/1000))) / LOG(1 - (Parameters!$B$191/Parameters!$B$193)^2), 1)</f>
        <v>#NAME?</v>
      </c>
      <c r="DK24" s="22" t="e">
        <f ca="1">MIN(LOG(1 - Parameters!$B$192/(1+100*EXP(-Parameters!$B$194*'National cons per cap'!DK24/1000))) / LOG(1 - (Parameters!$B$191/Parameters!$B$193)^2), 1)</f>
        <v>#NAME?</v>
      </c>
      <c r="DL24" s="22" t="e">
        <f ca="1">MIN(LOG(1 - Parameters!$B$192/(1+100*EXP(-Parameters!$B$194*'National cons per cap'!DL24/1000))) / LOG(1 - (Parameters!$B$191/Parameters!$B$193)^2), 1)</f>
        <v>#NAME?</v>
      </c>
      <c r="DM24" s="22" t="e">
        <f ca="1">MIN(LOG(1 - Parameters!$B$192/(1+100*EXP(-Parameters!$B$194*'National cons per cap'!DM24/1000))) / LOG(1 - (Parameters!$B$191/Parameters!$B$193)^2), 1)</f>
        <v>#NAME?</v>
      </c>
      <c r="DN24" s="22" t="e">
        <f ca="1">MIN(LOG(1 - Parameters!$B$192/(1+100*EXP(-Parameters!$B$194*'National cons per cap'!DN24/1000))) / LOG(1 - (Parameters!$B$191/Parameters!$B$193)^2), 1)</f>
        <v>#NAME?</v>
      </c>
      <c r="DO24" s="22" t="e">
        <f ca="1">MIN(LOG(1 - Parameters!$B$192/(1+100*EXP(-Parameters!$B$194*'National cons per cap'!DO24/1000))) / LOG(1 - (Parameters!$B$191/Parameters!$B$193)^2), 1)</f>
        <v>#NAME?</v>
      </c>
      <c r="DP24" s="22" t="e">
        <f ca="1">MIN(LOG(1 - Parameters!$B$192/(1+100*EXP(-Parameters!$B$194*'National cons per cap'!DP24/1000))) / LOG(1 - (Parameters!$B$191/Parameters!$B$193)^2), 1)</f>
        <v>#NAME?</v>
      </c>
      <c r="DQ24" s="22" t="e">
        <f ca="1">MIN(LOG(1 - Parameters!$B$192/(1+100*EXP(-Parameters!$B$194*'National cons per cap'!DQ24/1000))) / LOG(1 - (Parameters!$B$191/Parameters!$B$193)^2), 1)</f>
        <v>#NAME?</v>
      </c>
      <c r="DR24" s="22" t="e">
        <f ca="1">MIN(LOG(1 - Parameters!$B$192/(1+100*EXP(-Parameters!$B$194*'National cons per cap'!DR24/1000))) / LOG(1 - (Parameters!$B$191/Parameters!$B$193)^2), 1)</f>
        <v>#NAME?</v>
      </c>
      <c r="DS24" s="22" t="e">
        <f ca="1">MIN(LOG(1 - Parameters!$B$192/(1+100*EXP(-Parameters!$B$194*'National cons per cap'!DS24/1000))) / LOG(1 - (Parameters!$B$191/Parameters!$B$193)^2), 1)</f>
        <v>#NAME?</v>
      </c>
      <c r="DT24" s="22" t="e">
        <f ca="1">MIN(LOG(1 - Parameters!$B$192/(1+100*EXP(-Parameters!$B$194*'National cons per cap'!DT24/1000))) / LOG(1 - (Parameters!$B$191/Parameters!$B$193)^2), 1)</f>
        <v>#NAME?</v>
      </c>
      <c r="DU24" s="22" t="e">
        <f ca="1">MIN(LOG(1 - Parameters!$B$192/(1+100*EXP(-Parameters!$B$194*'National cons per cap'!DU24/1000))) / LOG(1 - (Parameters!$B$191/Parameters!$B$193)^2), 1)</f>
        <v>#NAME?</v>
      </c>
      <c r="DV24" s="22" t="e">
        <f ca="1">MIN(LOG(1 - Parameters!$B$192/(1+100*EXP(-Parameters!$B$194*'National cons per cap'!DV24/1000))) / LOG(1 - (Parameters!$B$191/Parameters!$B$193)^2), 1)</f>
        <v>#NAME?</v>
      </c>
      <c r="DW24" s="22" t="e">
        <f ca="1">MIN(LOG(1 - Parameters!$B$192/(1+100*EXP(-Parameters!$B$194*'National cons per cap'!DW24/1000))) / LOG(1 - (Parameters!$B$191/Parameters!$B$193)^2), 1)</f>
        <v>#NAME?</v>
      </c>
      <c r="DX24" s="22" t="e">
        <f ca="1">MIN(LOG(1 - Parameters!$B$192/(1+100*EXP(-Parameters!$B$194*'National cons per cap'!DX24/1000))) / LOG(1 - (Parameters!$B$191/Parameters!$B$193)^2), 1)</f>
        <v>#NAME?</v>
      </c>
      <c r="DY24" s="22" t="e">
        <f ca="1">MIN(LOG(1 - Parameters!$B$192/(1+100*EXP(-Parameters!$B$194*'National cons per cap'!DY24/1000))) / LOG(1 - (Parameters!$B$191/Parameters!$B$193)^2), 1)</f>
        <v>#NAME?</v>
      </c>
      <c r="DZ24" s="22" t="e">
        <f ca="1">MIN(LOG(1 - Parameters!$B$192/(1+100*EXP(-Parameters!$B$194*'National cons per cap'!DZ24/1000))) / LOG(1 - (Parameters!$B$191/Parameters!$B$193)^2), 1)</f>
        <v>#NAME?</v>
      </c>
      <c r="EA24" s="22" t="e">
        <f ca="1">MIN(LOG(1 - Parameters!$B$192/(1+100*EXP(-Parameters!$B$194*'National cons per cap'!EA24/1000))) / LOG(1 - (Parameters!$B$191/Parameters!$B$193)^2), 1)</f>
        <v>#NAME?</v>
      </c>
      <c r="EB24" s="22" t="e">
        <f ca="1">MIN(LOG(1 - Parameters!$B$192/(1+100*EXP(-Parameters!$B$194*'National cons per cap'!EB24/1000))) / LOG(1 - (Parameters!$B$191/Parameters!$B$193)^2), 1)</f>
        <v>#NAME?</v>
      </c>
      <c r="EC24" s="22" t="e">
        <f ca="1">MIN(LOG(1 - Parameters!$B$192/(1+100*EXP(-Parameters!$B$194*'National cons per cap'!EC24/1000))) / LOG(1 - (Parameters!$B$191/Parameters!$B$193)^2), 1)</f>
        <v>#NAME?</v>
      </c>
      <c r="ED24" s="22" t="e">
        <f ca="1">MIN(LOG(1 - Parameters!$B$192/(1+100*EXP(-Parameters!$B$194*'National cons per cap'!ED24/1000))) / LOG(1 - (Parameters!$B$191/Parameters!$B$193)^2), 1)</f>
        <v>#NAME?</v>
      </c>
      <c r="EE24" s="22" t="e">
        <f ca="1">MIN(LOG(1 - Parameters!$B$192/(1+100*EXP(-Parameters!$B$194*'National cons per cap'!EE24/1000))) / LOG(1 - (Parameters!$B$191/Parameters!$B$193)^2), 1)</f>
        <v>#NAME?</v>
      </c>
      <c r="EF24" s="22" t="e">
        <f ca="1">MIN(LOG(1 - Parameters!$B$192/(1+100*EXP(-Parameters!$B$194*'National cons per cap'!EF24/1000))) / LOG(1 - (Parameters!$B$191/Parameters!$B$193)^2), 1)</f>
        <v>#NAME?</v>
      </c>
      <c r="EG24" s="22" t="e">
        <f ca="1">MIN(LOG(1 - Parameters!$B$192/(1+100*EXP(-Parameters!$B$194*'National cons per cap'!EG24/1000))) / LOG(1 - (Parameters!$B$191/Parameters!$B$193)^2), 1)</f>
        <v>#NAME?</v>
      </c>
      <c r="EH24" s="22" t="e">
        <f ca="1">MIN(LOG(1 - Parameters!$B$192/(1+100*EXP(-Parameters!$B$194*'National cons per cap'!EH24/1000))) / LOG(1 - (Parameters!$B$191/Parameters!$B$193)^2), 1)</f>
        <v>#NAME?</v>
      </c>
      <c r="EI24" s="22" t="e">
        <f ca="1">MIN(LOG(1 - Parameters!$B$192/(1+100*EXP(-Parameters!$B$194*'National cons per cap'!EI24/1000))) / LOG(1 - (Parameters!$B$191/Parameters!$B$193)^2), 1)</f>
        <v>#NAME?</v>
      </c>
      <c r="EJ24" s="22" t="e">
        <f ca="1">MIN(LOG(1 - Parameters!$B$192/(1+100*EXP(-Parameters!$B$194*'National cons per cap'!EJ24/1000))) / LOG(1 - (Parameters!$B$191/Parameters!$B$193)^2), 1)</f>
        <v>#NAME?</v>
      </c>
      <c r="EK24" s="22" t="e">
        <f ca="1">MIN(LOG(1 - Parameters!$B$192/(1+100*EXP(-Parameters!$B$194*'National cons per cap'!EK24/1000))) / LOG(1 - (Parameters!$B$191/Parameters!$B$193)^2), 1)</f>
        <v>#NAME?</v>
      </c>
      <c r="EL24" s="22" t="e">
        <f ca="1">MIN(LOG(1 - Parameters!$B$192/(1+100*EXP(-Parameters!$B$194*'National cons per cap'!EL24/1000))) / LOG(1 - (Parameters!$B$191/Parameters!$B$193)^2), 1)</f>
        <v>#NAME?</v>
      </c>
      <c r="EM24" s="22" t="e">
        <f ca="1">MIN(LOG(1 - Parameters!$B$192/(1+100*EXP(-Parameters!$B$194*'National cons per cap'!EM24/1000))) / LOG(1 - (Parameters!$B$191/Parameters!$B$193)^2), 1)</f>
        <v>#NAME?</v>
      </c>
      <c r="EN24" s="22" t="e">
        <f ca="1">MIN(LOG(1 - Parameters!$B$192/(1+100*EXP(-Parameters!$B$194*'National cons per cap'!EN24/1000))) / LOG(1 - (Parameters!$B$191/Parameters!$B$193)^2), 1)</f>
        <v>#NAME?</v>
      </c>
      <c r="EO24" s="22" t="e">
        <f ca="1">MIN(LOG(1 - Parameters!$B$192/(1+100*EXP(-Parameters!$B$194*'National cons per cap'!EO24/1000))) / LOG(1 - (Parameters!$B$191/Parameters!$B$193)^2), 1)</f>
        <v>#NAME?</v>
      </c>
      <c r="EP24" s="22" t="e">
        <f ca="1">MIN(LOG(1 - Parameters!$B$192/(1+100*EXP(-Parameters!$B$194*'National cons per cap'!EP24/1000))) / LOG(1 - (Parameters!$B$191/Parameters!$B$193)^2), 1)</f>
        <v>#NAME?</v>
      </c>
      <c r="EQ24" s="22" t="e">
        <f ca="1">MIN(LOG(1 - Parameters!$B$192/(1+100*EXP(-Parameters!$B$194*'National cons per cap'!EQ24/1000))) / LOG(1 - (Parameters!$B$191/Parameters!$B$193)^2), 1)</f>
        <v>#NAME?</v>
      </c>
      <c r="ER24" s="22" t="e">
        <f ca="1">MIN(LOG(1 - Parameters!$B$192/(1+100*EXP(-Parameters!$B$194*'National cons per cap'!ER24/1000))) / LOG(1 - (Parameters!$B$191/Parameters!$B$193)^2), 1)</f>
        <v>#NAME?</v>
      </c>
      <c r="ES24" s="22" t="e">
        <f ca="1">MIN(LOG(1 - Parameters!$B$192/(1+100*EXP(-Parameters!$B$194*'National cons per cap'!ES24/1000))) / LOG(1 - (Parameters!$B$191/Parameters!$B$193)^2), 1)</f>
        <v>#NAME?</v>
      </c>
      <c r="ET24" s="22" t="e">
        <f ca="1">MIN(LOG(1 - Parameters!$B$192/(1+100*EXP(-Parameters!$B$194*'National cons per cap'!ET24/1000))) / LOG(1 - (Parameters!$B$191/Parameters!$B$193)^2), 1)</f>
        <v>#NAME?</v>
      </c>
      <c r="EU24" s="22" t="e">
        <f ca="1">MIN(LOG(1 - Parameters!$B$192/(1+100*EXP(-Parameters!$B$194*'National cons per cap'!EU24/1000))) / LOG(1 - (Parameters!$B$191/Parameters!$B$193)^2), 1)</f>
        <v>#NAME?</v>
      </c>
      <c r="EV24" s="22" t="e">
        <f ca="1">MIN(LOG(1 - Parameters!$B$192/(1+100*EXP(-Parameters!$B$194*'National cons per cap'!EV24/1000))) / LOG(1 - (Parameters!$B$191/Parameters!$B$193)^2), 1)</f>
        <v>#NAME?</v>
      </c>
      <c r="EW24" s="22" t="e">
        <f ca="1">MIN(LOG(1 - Parameters!$B$192/(1+100*EXP(-Parameters!$B$194*'National cons per cap'!EW24/1000))) / LOG(1 - (Parameters!$B$191/Parameters!$B$193)^2), 1)</f>
        <v>#NAME?</v>
      </c>
      <c r="EX24" s="22" t="e">
        <f ca="1">MIN(LOG(1 - Parameters!$B$192/(1+100*EXP(-Parameters!$B$194*'National cons per cap'!EX24/1000))) / LOG(1 - (Parameters!$B$191/Parameters!$B$193)^2), 1)</f>
        <v>#NAME?</v>
      </c>
      <c r="EY24" s="22" t="e">
        <f ca="1">MIN(LOG(1 - Parameters!$B$192/(1+100*EXP(-Parameters!$B$194*'National cons per cap'!EY24/1000))) / LOG(1 - (Parameters!$B$191/Parameters!$B$193)^2), 1)</f>
        <v>#NAME?</v>
      </c>
      <c r="EZ24" s="22" t="e">
        <f ca="1">MIN(LOG(1 - Parameters!$B$192/(1+100*EXP(-Parameters!$B$194*'National cons per cap'!EZ24/1000))) / LOG(1 - (Parameters!$B$191/Parameters!$B$193)^2), 1)</f>
        <v>#NAME?</v>
      </c>
      <c r="FA24" s="22" t="e">
        <f ca="1">MIN(LOG(1 - Parameters!$B$192/(1+100*EXP(-Parameters!$B$194*'National cons per cap'!FA24/1000))) / LOG(1 - (Parameters!$B$191/Parameters!$B$193)^2), 1)</f>
        <v>#NAME?</v>
      </c>
      <c r="FB24" s="22" t="e">
        <f ca="1">MIN(LOG(1 - Parameters!$B$192/(1+100*EXP(-Parameters!$B$194*'National cons per cap'!FB24/1000))) / LOG(1 - (Parameters!$B$191/Parameters!$B$193)^2), 1)</f>
        <v>#NAME?</v>
      </c>
      <c r="FC24" s="22" t="e">
        <f ca="1">MIN(LOG(1 - Parameters!$B$192/(1+100*EXP(-Parameters!$B$194*'National cons per cap'!FC24/1000))) / LOG(1 - (Parameters!$B$191/Parameters!$B$193)^2), 1)</f>
        <v>#NAME?</v>
      </c>
      <c r="FD24" s="22" t="e">
        <f ca="1">MIN(LOG(1 - Parameters!$B$192/(1+100*EXP(-Parameters!$B$194*'National cons per cap'!FD24/1000))) / LOG(1 - (Parameters!$B$191/Parameters!$B$193)^2), 1)</f>
        <v>#NAME?</v>
      </c>
      <c r="FE24" s="22" t="e">
        <f ca="1">MIN(LOG(1 - Parameters!$B$192/(1+100*EXP(-Parameters!$B$194*'National cons per cap'!FE24/1000))) / LOG(1 - (Parameters!$B$191/Parameters!$B$193)^2), 1)</f>
        <v>#NAME?</v>
      </c>
      <c r="FF24" s="22" t="e">
        <f ca="1">MIN(LOG(1 - Parameters!$B$192/(1+100*EXP(-Parameters!$B$194*'National cons per cap'!FF24/1000))) / LOG(1 - (Parameters!$B$191/Parameters!$B$193)^2), 1)</f>
        <v>#NAME?</v>
      </c>
      <c r="FG24" s="22" t="e">
        <f ca="1">MIN(LOG(1 - Parameters!$B$192/(1+100*EXP(-Parameters!$B$194*'National cons per cap'!FG24/1000))) / LOG(1 - (Parameters!$B$191/Parameters!$B$193)^2), 1)</f>
        <v>#NAME?</v>
      </c>
      <c r="FH24" s="22" t="e">
        <f ca="1">MIN(LOG(1 - Parameters!$B$192/(1+100*EXP(-Parameters!$B$194*'National cons per cap'!FH24/1000))) / LOG(1 - (Parameters!$B$191/Parameters!$B$193)^2), 1)</f>
        <v>#NAME?</v>
      </c>
      <c r="FI24" s="22" t="e">
        <f ca="1">MIN(LOG(1 - Parameters!$B$192/(1+100*EXP(-Parameters!$B$194*'National cons per cap'!FI24/1000))) / LOG(1 - (Parameters!$B$191/Parameters!$B$193)^2), 1)</f>
        <v>#NAME?</v>
      </c>
      <c r="FJ24" s="22" t="e">
        <f ca="1">MIN(LOG(1 - Parameters!$B$192/(1+100*EXP(-Parameters!$B$194*'National cons per cap'!FJ24/1000))) / LOG(1 - (Parameters!$B$191/Parameters!$B$193)^2), 1)</f>
        <v>#NAME?</v>
      </c>
      <c r="FK24" s="22" t="e">
        <f ca="1">MIN(LOG(1 - Parameters!$B$192/(1+100*EXP(-Parameters!$B$194*'National cons per cap'!FK24/1000))) / LOG(1 - (Parameters!$B$191/Parameters!$B$193)^2), 1)</f>
        <v>#NAME?</v>
      </c>
      <c r="FL24" s="22" t="e">
        <f ca="1">MIN(LOG(1 - Parameters!$B$192/(1+100*EXP(-Parameters!$B$194*'National cons per cap'!FL24/1000))) / LOG(1 - (Parameters!$B$191/Parameters!$B$193)^2), 1)</f>
        <v>#NAME?</v>
      </c>
      <c r="FM24" s="22" t="e">
        <f ca="1">MIN(LOG(1 - Parameters!$B$192/(1+100*EXP(-Parameters!$B$194*'National cons per cap'!FM24/1000))) / LOG(1 - (Parameters!$B$191/Parameters!$B$193)^2), 1)</f>
        <v>#NAME?</v>
      </c>
      <c r="FN24" s="22" t="e">
        <f ca="1">MIN(LOG(1 - Parameters!$B$192/(1+100*EXP(-Parameters!$B$194*'National cons per cap'!FN24/1000))) / LOG(1 - (Parameters!$B$191/Parameters!$B$193)^2), 1)</f>
        <v>#NAME?</v>
      </c>
      <c r="FO24" s="22" t="e">
        <f ca="1">MIN(LOG(1 - Parameters!$B$192/(1+100*EXP(-Parameters!$B$194*'National cons per cap'!FO24/1000))) / LOG(1 - (Parameters!$B$191/Parameters!$B$193)^2), 1)</f>
        <v>#NAME?</v>
      </c>
      <c r="FP24" s="22" t="e">
        <f ca="1">MIN(LOG(1 - Parameters!$B$192/(1+100*EXP(-Parameters!$B$194*'National cons per cap'!FP24/1000))) / LOG(1 - (Parameters!$B$191/Parameters!$B$193)^2), 1)</f>
        <v>#NAME?</v>
      </c>
      <c r="FQ24" s="22" t="e">
        <f ca="1">MIN(LOG(1 - Parameters!$B$192/(1+100*EXP(-Parameters!$B$194*'National cons per cap'!FQ24/1000))) / LOG(1 - (Parameters!$B$191/Parameters!$B$193)^2), 1)</f>
        <v>#NAME?</v>
      </c>
      <c r="FR24" s="22" t="e">
        <f ca="1">MIN(LOG(1 - Parameters!$B$192/(1+100*EXP(-Parameters!$B$194*'National cons per cap'!FR24/1000))) / LOG(1 - (Parameters!$B$191/Parameters!$B$193)^2), 1)</f>
        <v>#NAME?</v>
      </c>
      <c r="FS24" s="22" t="e">
        <f ca="1">MIN(LOG(1 - Parameters!$B$192/(1+100*EXP(-Parameters!$B$194*'National cons per cap'!FS24/1000))) / LOG(1 - (Parameters!$B$191/Parameters!$B$193)^2), 1)</f>
        <v>#NAME?</v>
      </c>
      <c r="FT24" s="22" t="e">
        <f ca="1">MIN(LOG(1 - Parameters!$B$192/(1+100*EXP(-Parameters!$B$194*'National cons per cap'!FT24/1000))) / LOG(1 - (Parameters!$B$191/Parameters!$B$193)^2), 1)</f>
        <v>#NAME?</v>
      </c>
      <c r="FU24" s="22" t="e">
        <f ca="1">MIN(LOG(1 - Parameters!$B$192/(1+100*EXP(-Parameters!$B$194*'National cons per cap'!FU24/1000))) / LOG(1 - (Parameters!$B$191/Parameters!$B$193)^2), 1)</f>
        <v>#NAME?</v>
      </c>
      <c r="FV24" s="22" t="e">
        <f ca="1">MIN(LOG(1 - Parameters!$B$192/(1+100*EXP(-Parameters!$B$194*'National cons per cap'!FV24/1000))) / LOG(1 - (Parameters!$B$191/Parameters!$B$193)^2), 1)</f>
        <v>#NAME?</v>
      </c>
      <c r="FW24" s="22" t="e">
        <f ca="1">MIN(LOG(1 - Parameters!$B$192/(1+100*EXP(-Parameters!$B$194*'National cons per cap'!FW24/1000))) / LOG(1 - (Parameters!$B$191/Parameters!$B$193)^2), 1)</f>
        <v>#NAME?</v>
      </c>
      <c r="FX24" s="22" t="e">
        <f ca="1">MIN(LOG(1 - Parameters!$B$192/(1+100*EXP(-Parameters!$B$194*'National cons per cap'!FX24/1000))) / LOG(1 - (Parameters!$B$191/Parameters!$B$193)^2), 1)</f>
        <v>#NAME?</v>
      </c>
      <c r="FY24" s="22" t="e">
        <f ca="1">MIN(LOG(1 - Parameters!$B$192/(1+100*EXP(-Parameters!$B$194*'National cons per cap'!FY24/1000))) / LOG(1 - (Parameters!$B$191/Parameters!$B$193)^2), 1)</f>
        <v>#NAME?</v>
      </c>
      <c r="FZ24" s="22" t="e">
        <f ca="1">MIN(LOG(1 - Parameters!$B$192/(1+100*EXP(-Parameters!$B$194*'National cons per cap'!FZ24/1000))) / LOG(1 - (Parameters!$B$191/Parameters!$B$193)^2), 1)</f>
        <v>#NAME?</v>
      </c>
      <c r="GA24" s="22" t="e">
        <f ca="1">MIN(LOG(1 - Parameters!$B$192/(1+100*EXP(-Parameters!$B$194*'National cons per cap'!GA24/1000))) / LOG(1 - (Parameters!$B$191/Parameters!$B$193)^2), 1)</f>
        <v>#NAME?</v>
      </c>
      <c r="GB24" s="22" t="e">
        <f ca="1">MIN(LOG(1 - Parameters!$B$192/(1+100*EXP(-Parameters!$B$194*'National cons per cap'!GB24/1000))) / LOG(1 - (Parameters!$B$191/Parameters!$B$193)^2), 1)</f>
        <v>#NAME?</v>
      </c>
      <c r="GC24" s="22" t="e">
        <f ca="1">MIN(LOG(1 - Parameters!$B$192/(1+100*EXP(-Parameters!$B$194*'National cons per cap'!GC24/1000))) / LOG(1 - (Parameters!$B$191/Parameters!$B$193)^2), 1)</f>
        <v>#NAME?</v>
      </c>
      <c r="GD24" s="22" t="e">
        <f ca="1">MIN(LOG(1 - Parameters!$B$192/(1+100*EXP(-Parameters!$B$194*'National cons per cap'!GD24/1000))) / LOG(1 - (Parameters!$B$191/Parameters!$B$193)^2), 1)</f>
        <v>#NAME?</v>
      </c>
      <c r="GE24" s="22" t="e">
        <f ca="1">MIN(LOG(1 - Parameters!$B$192/(1+100*EXP(-Parameters!$B$194*'National cons per cap'!GE24/1000))) / LOG(1 - (Parameters!$B$191/Parameters!$B$193)^2), 1)</f>
        <v>#NAME?</v>
      </c>
      <c r="GF24" s="22" t="e">
        <f ca="1">MIN(LOG(1 - Parameters!$B$192/(1+100*EXP(-Parameters!$B$194*'National cons per cap'!GF24/1000))) / LOG(1 - (Parameters!$B$191/Parameters!$B$193)^2), 1)</f>
        <v>#NAME?</v>
      </c>
      <c r="GG24" s="22" t="e">
        <f ca="1">MIN(LOG(1 - Parameters!$B$192/(1+100*EXP(-Parameters!$B$194*'National cons per cap'!GG24/1000))) / LOG(1 - (Parameters!$B$191/Parameters!$B$193)^2), 1)</f>
        <v>#NAME?</v>
      </c>
      <c r="GH24" s="22" t="e">
        <f ca="1">MIN(LOG(1 - Parameters!$B$192/(1+100*EXP(-Parameters!$B$194*'National cons per cap'!GH24/1000))) / LOG(1 - (Parameters!$B$191/Parameters!$B$193)^2), 1)</f>
        <v>#NAME?</v>
      </c>
      <c r="GI24" s="22" t="e">
        <f ca="1">MIN(LOG(1 - Parameters!$B$192/(1+100*EXP(-Parameters!$B$194*'National cons per cap'!GI24/1000))) / LOG(1 - (Parameters!$B$191/Parameters!$B$193)^2), 1)</f>
        <v>#NAME?</v>
      </c>
      <c r="GJ24" s="22" t="e">
        <f ca="1">MIN(LOG(1 - Parameters!$B$192/(1+100*EXP(-Parameters!$B$194*'National cons per cap'!GJ24/1000))) / LOG(1 - (Parameters!$B$191/Parameters!$B$193)^2), 1)</f>
        <v>#NAME?</v>
      </c>
      <c r="GK24" s="22" t="e">
        <f ca="1">MIN(LOG(1 - Parameters!$B$192/(1+100*EXP(-Parameters!$B$194*'National cons per cap'!GK24/1000))) / LOG(1 - (Parameters!$B$191/Parameters!$B$193)^2), 1)</f>
        <v>#NAME?</v>
      </c>
      <c r="GL24" s="22" t="e">
        <f ca="1">MIN(LOG(1 - Parameters!$B$192/(1+100*EXP(-Parameters!$B$194*'National cons per cap'!GL24/1000))) / LOG(1 - (Parameters!$B$191/Parameters!$B$193)^2), 1)</f>
        <v>#NAME?</v>
      </c>
      <c r="GM24" s="22" t="e">
        <f ca="1">MIN(LOG(1 - Parameters!$B$192/(1+100*EXP(-Parameters!$B$194*'National cons per cap'!GM24/1000))) / LOG(1 - (Parameters!$B$191/Parameters!$B$193)^2), 1)</f>
        <v>#NAME?</v>
      </c>
    </row>
    <row r="25" spans="1:195">
      <c r="A25" s="15">
        <v>2033</v>
      </c>
      <c r="B25" s="22" t="e">
        <f ca="1">MIN(LOG(1 - Parameters!$B$192/(1+100*EXP(-Parameters!$B$194*'National cons per cap'!B25/1000))) / LOG(1 - (Parameters!$B$191/Parameters!$B$193)^2), 1)</f>
        <v>#NAME?</v>
      </c>
      <c r="C25" s="22" t="e">
        <f ca="1">MIN(LOG(1 - Parameters!$B$192/(1+100*EXP(-Parameters!$B$194*'National cons per cap'!C25/1000))) / LOG(1 - (Parameters!$B$191/Parameters!$B$193)^2), 1)</f>
        <v>#NAME?</v>
      </c>
      <c r="D25" s="22" t="e">
        <f ca="1">MIN(LOG(1 - Parameters!$B$192/(1+100*EXP(-Parameters!$B$194*'National cons per cap'!D25/1000))) / LOG(1 - (Parameters!$B$191/Parameters!$B$193)^2), 1)</f>
        <v>#NAME?</v>
      </c>
      <c r="E25" s="22" t="e">
        <f ca="1">MIN(LOG(1 - Parameters!$B$192/(1+100*EXP(-Parameters!$B$194*'National cons per cap'!E25/1000))) / LOG(1 - (Parameters!$B$191/Parameters!$B$193)^2), 1)</f>
        <v>#NAME?</v>
      </c>
      <c r="F25" s="22" t="e">
        <f ca="1">MIN(LOG(1 - Parameters!$B$192/(1+100*EXP(-Parameters!$B$194*'National cons per cap'!F25/1000))) / LOG(1 - (Parameters!$B$191/Parameters!$B$193)^2), 1)</f>
        <v>#NAME?</v>
      </c>
      <c r="G25" s="22" t="e">
        <f ca="1">MIN(LOG(1 - Parameters!$B$192/(1+100*EXP(-Parameters!$B$194*'National cons per cap'!G25/1000))) / LOG(1 - (Parameters!$B$191/Parameters!$B$193)^2), 1)</f>
        <v>#NAME?</v>
      </c>
      <c r="H25" s="22" t="e">
        <f ca="1">MIN(LOG(1 - Parameters!$B$192/(1+100*EXP(-Parameters!$B$194*'National cons per cap'!H25/1000))) / LOG(1 - (Parameters!$B$191/Parameters!$B$193)^2), 1)</f>
        <v>#NAME?</v>
      </c>
      <c r="I25" s="22" t="e">
        <f ca="1">MIN(LOG(1 - Parameters!$B$192/(1+100*EXP(-Parameters!$B$194*'National cons per cap'!I25/1000))) / LOG(1 - (Parameters!$B$191/Parameters!$B$193)^2), 1)</f>
        <v>#NAME?</v>
      </c>
      <c r="J25" s="22" t="e">
        <f ca="1">MIN(LOG(1 - Parameters!$B$192/(1+100*EXP(-Parameters!$B$194*'National cons per cap'!J25/1000))) / LOG(1 - (Parameters!$B$191/Parameters!$B$193)^2), 1)</f>
        <v>#NAME?</v>
      </c>
      <c r="K25" s="22" t="e">
        <f ca="1">MIN(LOG(1 - Parameters!$B$192/(1+100*EXP(-Parameters!$B$194*'National cons per cap'!K25/1000))) / LOG(1 - (Parameters!$B$191/Parameters!$B$193)^2), 1)</f>
        <v>#NAME?</v>
      </c>
      <c r="L25" s="22" t="e">
        <f ca="1">MIN(LOG(1 - Parameters!$B$192/(1+100*EXP(-Parameters!$B$194*'National cons per cap'!L25/1000))) / LOG(1 - (Parameters!$B$191/Parameters!$B$193)^2), 1)</f>
        <v>#NAME?</v>
      </c>
      <c r="M25" s="22" t="e">
        <f ca="1">MIN(LOG(1 - Parameters!$B$192/(1+100*EXP(-Parameters!$B$194*'National cons per cap'!M25/1000))) / LOG(1 - (Parameters!$B$191/Parameters!$B$193)^2), 1)</f>
        <v>#NAME?</v>
      </c>
      <c r="N25" s="22" t="e">
        <f ca="1">MIN(LOG(1 - Parameters!$B$192/(1+100*EXP(-Parameters!$B$194*'National cons per cap'!N25/1000))) / LOG(1 - (Parameters!$B$191/Parameters!$B$193)^2), 1)</f>
        <v>#NAME?</v>
      </c>
      <c r="O25" s="22" t="e">
        <f ca="1">MIN(LOG(1 - Parameters!$B$192/(1+100*EXP(-Parameters!$B$194*'National cons per cap'!O25/1000))) / LOG(1 - (Parameters!$B$191/Parameters!$B$193)^2), 1)</f>
        <v>#NAME?</v>
      </c>
      <c r="P25" s="22" t="e">
        <f ca="1">MIN(LOG(1 - Parameters!$B$192/(1+100*EXP(-Parameters!$B$194*'National cons per cap'!P25/1000))) / LOG(1 - (Parameters!$B$191/Parameters!$B$193)^2), 1)</f>
        <v>#NAME?</v>
      </c>
      <c r="Q25" s="22" t="e">
        <f ca="1">MIN(LOG(1 - Parameters!$B$192/(1+100*EXP(-Parameters!$B$194*'National cons per cap'!Q25/1000))) / LOG(1 - (Parameters!$B$191/Parameters!$B$193)^2), 1)</f>
        <v>#NAME?</v>
      </c>
      <c r="R25" s="22" t="e">
        <f ca="1">MIN(LOG(1 - Parameters!$B$192/(1+100*EXP(-Parameters!$B$194*'National cons per cap'!R25/1000))) / LOG(1 - (Parameters!$B$191/Parameters!$B$193)^2), 1)</f>
        <v>#NAME?</v>
      </c>
      <c r="S25" s="22" t="e">
        <f ca="1">MIN(LOG(1 - Parameters!$B$192/(1+100*EXP(-Parameters!$B$194*'National cons per cap'!S25/1000))) / LOG(1 - (Parameters!$B$191/Parameters!$B$193)^2), 1)</f>
        <v>#NAME?</v>
      </c>
      <c r="T25" s="22" t="e">
        <f ca="1">MIN(LOG(1 - Parameters!$B$192/(1+100*EXP(-Parameters!$B$194*'National cons per cap'!T25/1000))) / LOG(1 - (Parameters!$B$191/Parameters!$B$193)^2), 1)</f>
        <v>#NAME?</v>
      </c>
      <c r="U25" s="22" t="e">
        <f ca="1">MIN(LOG(1 - Parameters!$B$192/(1+100*EXP(-Parameters!$B$194*'National cons per cap'!U25/1000))) / LOG(1 - (Parameters!$B$191/Parameters!$B$193)^2), 1)</f>
        <v>#NAME?</v>
      </c>
      <c r="V25" s="22" t="e">
        <f ca="1">MIN(LOG(1 - Parameters!$B$192/(1+100*EXP(-Parameters!$B$194*'National cons per cap'!V25/1000))) / LOG(1 - (Parameters!$B$191/Parameters!$B$193)^2), 1)</f>
        <v>#NAME?</v>
      </c>
      <c r="W25" s="22" t="e">
        <f ca="1">MIN(LOG(1 - Parameters!$B$192/(1+100*EXP(-Parameters!$B$194*'National cons per cap'!W25/1000))) / LOG(1 - (Parameters!$B$191/Parameters!$B$193)^2), 1)</f>
        <v>#NAME?</v>
      </c>
      <c r="X25" s="22" t="e">
        <f ca="1">MIN(LOG(1 - Parameters!$B$192/(1+100*EXP(-Parameters!$B$194*'National cons per cap'!X25/1000))) / LOG(1 - (Parameters!$B$191/Parameters!$B$193)^2), 1)</f>
        <v>#NAME?</v>
      </c>
      <c r="Y25" s="22" t="e">
        <f ca="1">MIN(LOG(1 - Parameters!$B$192/(1+100*EXP(-Parameters!$B$194*'National cons per cap'!Y25/1000))) / LOG(1 - (Parameters!$B$191/Parameters!$B$193)^2), 1)</f>
        <v>#NAME?</v>
      </c>
      <c r="Z25" s="22" t="e">
        <f ca="1">MIN(LOG(1 - Parameters!$B$192/(1+100*EXP(-Parameters!$B$194*'National cons per cap'!Z25/1000))) / LOG(1 - (Parameters!$B$191/Parameters!$B$193)^2), 1)</f>
        <v>#NAME?</v>
      </c>
      <c r="AA25" s="22" t="e">
        <f ca="1">MIN(LOG(1 - Parameters!$B$192/(1+100*EXP(-Parameters!$B$194*'National cons per cap'!AA25/1000))) / LOG(1 - (Parameters!$B$191/Parameters!$B$193)^2), 1)</f>
        <v>#NAME?</v>
      </c>
      <c r="AB25" s="22" t="e">
        <f ca="1">MIN(LOG(1 - Parameters!$B$192/(1+100*EXP(-Parameters!$B$194*'National cons per cap'!AB25/1000))) / LOG(1 - (Parameters!$B$191/Parameters!$B$193)^2), 1)</f>
        <v>#NAME?</v>
      </c>
      <c r="AC25" s="22" t="e">
        <f ca="1">MIN(LOG(1 - Parameters!$B$192/(1+100*EXP(-Parameters!$B$194*'National cons per cap'!AC25/1000))) / LOG(1 - (Parameters!$B$191/Parameters!$B$193)^2), 1)</f>
        <v>#NAME?</v>
      </c>
      <c r="AD25" s="22" t="e">
        <f ca="1">MIN(LOG(1 - Parameters!$B$192/(1+100*EXP(-Parameters!$B$194*'National cons per cap'!AD25/1000))) / LOG(1 - (Parameters!$B$191/Parameters!$B$193)^2), 1)</f>
        <v>#NAME?</v>
      </c>
      <c r="AE25" s="22" t="e">
        <f ca="1">MIN(LOG(1 - Parameters!$B$192/(1+100*EXP(-Parameters!$B$194*'National cons per cap'!AE25/1000))) / LOG(1 - (Parameters!$B$191/Parameters!$B$193)^2), 1)</f>
        <v>#NAME?</v>
      </c>
      <c r="AF25" s="22" t="e">
        <f ca="1">MIN(LOG(1 - Parameters!$B$192/(1+100*EXP(-Parameters!$B$194*'National cons per cap'!AF25/1000))) / LOG(1 - (Parameters!$B$191/Parameters!$B$193)^2), 1)</f>
        <v>#NAME?</v>
      </c>
      <c r="AG25" s="22" t="e">
        <f ca="1">MIN(LOG(1 - Parameters!$B$192/(1+100*EXP(-Parameters!$B$194*'National cons per cap'!AG25/1000))) / LOG(1 - (Parameters!$B$191/Parameters!$B$193)^2), 1)</f>
        <v>#NAME?</v>
      </c>
      <c r="AH25" s="22" t="e">
        <f ca="1">MIN(LOG(1 - Parameters!$B$192/(1+100*EXP(-Parameters!$B$194*'National cons per cap'!AH25/1000))) / LOG(1 - (Parameters!$B$191/Parameters!$B$193)^2), 1)</f>
        <v>#NAME?</v>
      </c>
      <c r="AI25" s="22" t="e">
        <f ca="1">MIN(LOG(1 - Parameters!$B$192/(1+100*EXP(-Parameters!$B$194*'National cons per cap'!AI25/1000))) / LOG(1 - (Parameters!$B$191/Parameters!$B$193)^2), 1)</f>
        <v>#NAME?</v>
      </c>
      <c r="AJ25" s="22" t="e">
        <f ca="1">MIN(LOG(1 - Parameters!$B$192/(1+100*EXP(-Parameters!$B$194*'National cons per cap'!AJ25/1000))) / LOG(1 - (Parameters!$B$191/Parameters!$B$193)^2), 1)</f>
        <v>#NAME?</v>
      </c>
      <c r="AK25" s="22" t="e">
        <f ca="1">MIN(LOG(1 - Parameters!$B$192/(1+100*EXP(-Parameters!$B$194*'National cons per cap'!AK25/1000))) / LOG(1 - (Parameters!$B$191/Parameters!$B$193)^2), 1)</f>
        <v>#NAME?</v>
      </c>
      <c r="AL25" s="22" t="e">
        <f ca="1">MIN(LOG(1 - Parameters!$B$192/(1+100*EXP(-Parameters!$B$194*'National cons per cap'!AL25/1000))) / LOG(1 - (Parameters!$B$191/Parameters!$B$193)^2), 1)</f>
        <v>#NAME?</v>
      </c>
      <c r="AM25" s="22" t="e">
        <f ca="1">MIN(LOG(1 - Parameters!$B$192/(1+100*EXP(-Parameters!$B$194*'National cons per cap'!AM25/1000))) / LOG(1 - (Parameters!$B$191/Parameters!$B$193)^2), 1)</f>
        <v>#NAME?</v>
      </c>
      <c r="AN25" s="22" t="e">
        <f ca="1">MIN(LOG(1 - Parameters!$B$192/(1+100*EXP(-Parameters!$B$194*'National cons per cap'!AN25/1000))) / LOG(1 - (Parameters!$B$191/Parameters!$B$193)^2), 1)</f>
        <v>#NAME?</v>
      </c>
      <c r="AO25" s="22" t="e">
        <f ca="1">MIN(LOG(1 - Parameters!$B$192/(1+100*EXP(-Parameters!$B$194*'National cons per cap'!AO25/1000))) / LOG(1 - (Parameters!$B$191/Parameters!$B$193)^2), 1)</f>
        <v>#NAME?</v>
      </c>
      <c r="AP25" s="22" t="e">
        <f ca="1">MIN(LOG(1 - Parameters!$B$192/(1+100*EXP(-Parameters!$B$194*'National cons per cap'!AP25/1000))) / LOG(1 - (Parameters!$B$191/Parameters!$B$193)^2), 1)</f>
        <v>#NAME?</v>
      </c>
      <c r="AQ25" s="22" t="e">
        <f ca="1">MIN(LOG(1 - Parameters!$B$192/(1+100*EXP(-Parameters!$B$194*'National cons per cap'!AQ25/1000))) / LOG(1 - (Parameters!$B$191/Parameters!$B$193)^2), 1)</f>
        <v>#NAME?</v>
      </c>
      <c r="AR25" s="22" t="e">
        <f ca="1">MIN(LOG(1 - Parameters!$B$192/(1+100*EXP(-Parameters!$B$194*'National cons per cap'!AR25/1000))) / LOG(1 - (Parameters!$B$191/Parameters!$B$193)^2), 1)</f>
        <v>#NAME?</v>
      </c>
      <c r="AS25" s="22" t="e">
        <f ca="1">MIN(LOG(1 - Parameters!$B$192/(1+100*EXP(-Parameters!$B$194*'National cons per cap'!AS25/1000))) / LOG(1 - (Parameters!$B$191/Parameters!$B$193)^2), 1)</f>
        <v>#NAME?</v>
      </c>
      <c r="AT25" s="22" t="e">
        <f ca="1">MIN(LOG(1 - Parameters!$B$192/(1+100*EXP(-Parameters!$B$194*'National cons per cap'!AT25/1000))) / LOG(1 - (Parameters!$B$191/Parameters!$B$193)^2), 1)</f>
        <v>#NAME?</v>
      </c>
      <c r="AU25" s="22" t="e">
        <f ca="1">MIN(LOG(1 - Parameters!$B$192/(1+100*EXP(-Parameters!$B$194*'National cons per cap'!AU25/1000))) / LOG(1 - (Parameters!$B$191/Parameters!$B$193)^2), 1)</f>
        <v>#NAME?</v>
      </c>
      <c r="AV25" s="22" t="e">
        <f ca="1">MIN(LOG(1 - Parameters!$B$192/(1+100*EXP(-Parameters!$B$194*'National cons per cap'!AV25/1000))) / LOG(1 - (Parameters!$B$191/Parameters!$B$193)^2), 1)</f>
        <v>#NAME?</v>
      </c>
      <c r="AW25" s="22" t="e">
        <f ca="1">MIN(LOG(1 - Parameters!$B$192/(1+100*EXP(-Parameters!$B$194*'National cons per cap'!AW25/1000))) / LOG(1 - (Parameters!$B$191/Parameters!$B$193)^2), 1)</f>
        <v>#NAME?</v>
      </c>
      <c r="AX25" s="22" t="e">
        <f ca="1">MIN(LOG(1 - Parameters!$B$192/(1+100*EXP(-Parameters!$B$194*'National cons per cap'!AX25/1000))) / LOG(1 - (Parameters!$B$191/Parameters!$B$193)^2), 1)</f>
        <v>#NAME?</v>
      </c>
      <c r="AY25" s="22" t="e">
        <f ca="1">MIN(LOG(1 - Parameters!$B$192/(1+100*EXP(-Parameters!$B$194*'National cons per cap'!AY25/1000))) / LOG(1 - (Parameters!$B$191/Parameters!$B$193)^2), 1)</f>
        <v>#NAME?</v>
      </c>
      <c r="AZ25" s="22" t="e">
        <f ca="1">MIN(LOG(1 - Parameters!$B$192/(1+100*EXP(-Parameters!$B$194*'National cons per cap'!AZ25/1000))) / LOG(1 - (Parameters!$B$191/Parameters!$B$193)^2), 1)</f>
        <v>#NAME?</v>
      </c>
      <c r="BA25" s="22" t="e">
        <f ca="1">MIN(LOG(1 - Parameters!$B$192/(1+100*EXP(-Parameters!$B$194*'National cons per cap'!BA25/1000))) / LOG(1 - (Parameters!$B$191/Parameters!$B$193)^2), 1)</f>
        <v>#NAME?</v>
      </c>
      <c r="BB25" s="22" t="e">
        <f ca="1">MIN(LOG(1 - Parameters!$B$192/(1+100*EXP(-Parameters!$B$194*'National cons per cap'!BB25/1000))) / LOG(1 - (Parameters!$B$191/Parameters!$B$193)^2), 1)</f>
        <v>#NAME?</v>
      </c>
      <c r="BC25" s="22" t="e">
        <f ca="1">MIN(LOG(1 - Parameters!$B$192/(1+100*EXP(-Parameters!$B$194*'National cons per cap'!BC25/1000))) / LOG(1 - (Parameters!$B$191/Parameters!$B$193)^2), 1)</f>
        <v>#NAME?</v>
      </c>
      <c r="BD25" s="22" t="e">
        <f ca="1">MIN(LOG(1 - Parameters!$B$192/(1+100*EXP(-Parameters!$B$194*'National cons per cap'!BD25/1000))) / LOG(1 - (Parameters!$B$191/Parameters!$B$193)^2), 1)</f>
        <v>#NAME?</v>
      </c>
      <c r="BE25" s="22" t="e">
        <f ca="1">MIN(LOG(1 - Parameters!$B$192/(1+100*EXP(-Parameters!$B$194*'National cons per cap'!BE25/1000))) / LOG(1 - (Parameters!$B$191/Parameters!$B$193)^2), 1)</f>
        <v>#NAME?</v>
      </c>
      <c r="BF25" s="22" t="e">
        <f ca="1">MIN(LOG(1 - Parameters!$B$192/(1+100*EXP(-Parameters!$B$194*'National cons per cap'!BF25/1000))) / LOG(1 - (Parameters!$B$191/Parameters!$B$193)^2), 1)</f>
        <v>#NAME?</v>
      </c>
      <c r="BG25" s="22" t="e">
        <f ca="1">MIN(LOG(1 - Parameters!$B$192/(1+100*EXP(-Parameters!$B$194*'National cons per cap'!BG25/1000))) / LOG(1 - (Parameters!$B$191/Parameters!$B$193)^2), 1)</f>
        <v>#NAME?</v>
      </c>
      <c r="BH25" s="22" t="e">
        <f ca="1">MIN(LOG(1 - Parameters!$B$192/(1+100*EXP(-Parameters!$B$194*'National cons per cap'!BH25/1000))) / LOG(1 - (Parameters!$B$191/Parameters!$B$193)^2), 1)</f>
        <v>#NAME?</v>
      </c>
      <c r="BI25" s="22" t="e">
        <f ca="1">MIN(LOG(1 - Parameters!$B$192/(1+100*EXP(-Parameters!$B$194*'National cons per cap'!BI25/1000))) / LOG(1 - (Parameters!$B$191/Parameters!$B$193)^2), 1)</f>
        <v>#NAME?</v>
      </c>
      <c r="BJ25" s="22" t="e">
        <f ca="1">MIN(LOG(1 - Parameters!$B$192/(1+100*EXP(-Parameters!$B$194*'National cons per cap'!BJ25/1000))) / LOG(1 - (Parameters!$B$191/Parameters!$B$193)^2), 1)</f>
        <v>#NAME?</v>
      </c>
      <c r="BK25" s="22" t="e">
        <f ca="1">MIN(LOG(1 - Parameters!$B$192/(1+100*EXP(-Parameters!$B$194*'National cons per cap'!BK25/1000))) / LOG(1 - (Parameters!$B$191/Parameters!$B$193)^2), 1)</f>
        <v>#NAME?</v>
      </c>
      <c r="BL25" s="22" t="e">
        <f ca="1">MIN(LOG(1 - Parameters!$B$192/(1+100*EXP(-Parameters!$B$194*'National cons per cap'!BL25/1000))) / LOG(1 - (Parameters!$B$191/Parameters!$B$193)^2), 1)</f>
        <v>#NAME?</v>
      </c>
      <c r="BM25" s="22" t="e">
        <f ca="1">MIN(LOG(1 - Parameters!$B$192/(1+100*EXP(-Parameters!$B$194*'National cons per cap'!BM25/1000))) / LOG(1 - (Parameters!$B$191/Parameters!$B$193)^2), 1)</f>
        <v>#NAME?</v>
      </c>
      <c r="BN25" s="22" t="e">
        <f ca="1">MIN(LOG(1 - Parameters!$B$192/(1+100*EXP(-Parameters!$B$194*'National cons per cap'!BN25/1000))) / LOG(1 - (Parameters!$B$191/Parameters!$B$193)^2), 1)</f>
        <v>#NAME?</v>
      </c>
      <c r="BO25" s="22" t="e">
        <f ca="1">MIN(LOG(1 - Parameters!$B$192/(1+100*EXP(-Parameters!$B$194*'National cons per cap'!BO25/1000))) / LOG(1 - (Parameters!$B$191/Parameters!$B$193)^2), 1)</f>
        <v>#NAME?</v>
      </c>
      <c r="BP25" s="22" t="e">
        <f ca="1">MIN(LOG(1 - Parameters!$B$192/(1+100*EXP(-Parameters!$B$194*'National cons per cap'!BP25/1000))) / LOG(1 - (Parameters!$B$191/Parameters!$B$193)^2), 1)</f>
        <v>#NAME?</v>
      </c>
      <c r="BQ25" s="22" t="e">
        <f ca="1">MIN(LOG(1 - Parameters!$B$192/(1+100*EXP(-Parameters!$B$194*'National cons per cap'!BQ25/1000))) / LOG(1 - (Parameters!$B$191/Parameters!$B$193)^2), 1)</f>
        <v>#NAME?</v>
      </c>
      <c r="BR25" s="22" t="e">
        <f ca="1">MIN(LOG(1 - Parameters!$B$192/(1+100*EXP(-Parameters!$B$194*'National cons per cap'!BR25/1000))) / LOG(1 - (Parameters!$B$191/Parameters!$B$193)^2), 1)</f>
        <v>#NAME?</v>
      </c>
      <c r="BS25" s="22" t="e">
        <f ca="1">MIN(LOG(1 - Parameters!$B$192/(1+100*EXP(-Parameters!$B$194*'National cons per cap'!BS25/1000))) / LOG(1 - (Parameters!$B$191/Parameters!$B$193)^2), 1)</f>
        <v>#NAME?</v>
      </c>
      <c r="BT25" s="22" t="e">
        <f ca="1">MIN(LOG(1 - Parameters!$B$192/(1+100*EXP(-Parameters!$B$194*'National cons per cap'!BT25/1000))) / LOG(1 - (Parameters!$B$191/Parameters!$B$193)^2), 1)</f>
        <v>#NAME?</v>
      </c>
      <c r="BU25" s="22" t="e">
        <f ca="1">MIN(LOG(1 - Parameters!$B$192/(1+100*EXP(-Parameters!$B$194*'National cons per cap'!BU25/1000))) / LOG(1 - (Parameters!$B$191/Parameters!$B$193)^2), 1)</f>
        <v>#NAME?</v>
      </c>
      <c r="BV25" s="22" t="e">
        <f ca="1">MIN(LOG(1 - Parameters!$B$192/(1+100*EXP(-Parameters!$B$194*'National cons per cap'!BV25/1000))) / LOG(1 - (Parameters!$B$191/Parameters!$B$193)^2), 1)</f>
        <v>#NAME?</v>
      </c>
      <c r="BW25" s="22" t="e">
        <f ca="1">MIN(LOG(1 - Parameters!$B$192/(1+100*EXP(-Parameters!$B$194*'National cons per cap'!BW25/1000))) / LOG(1 - (Parameters!$B$191/Parameters!$B$193)^2), 1)</f>
        <v>#NAME?</v>
      </c>
      <c r="BX25" s="22" t="e">
        <f ca="1">MIN(LOG(1 - Parameters!$B$192/(1+100*EXP(-Parameters!$B$194*'National cons per cap'!BX25/1000))) / LOG(1 - (Parameters!$B$191/Parameters!$B$193)^2), 1)</f>
        <v>#NAME?</v>
      </c>
      <c r="BY25" s="22" t="e">
        <f ca="1">MIN(LOG(1 - Parameters!$B$192/(1+100*EXP(-Parameters!$B$194*'National cons per cap'!BY25/1000))) / LOG(1 - (Parameters!$B$191/Parameters!$B$193)^2), 1)</f>
        <v>#NAME?</v>
      </c>
      <c r="BZ25" s="22" t="e">
        <f ca="1">MIN(LOG(1 - Parameters!$B$192/(1+100*EXP(-Parameters!$B$194*'National cons per cap'!BZ25/1000))) / LOG(1 - (Parameters!$B$191/Parameters!$B$193)^2), 1)</f>
        <v>#NAME?</v>
      </c>
      <c r="CA25" s="22" t="e">
        <f ca="1">MIN(LOG(1 - Parameters!$B$192/(1+100*EXP(-Parameters!$B$194*'National cons per cap'!CA25/1000))) / LOG(1 - (Parameters!$B$191/Parameters!$B$193)^2), 1)</f>
        <v>#NAME?</v>
      </c>
      <c r="CB25" s="22" t="e">
        <f ca="1">MIN(LOG(1 - Parameters!$B$192/(1+100*EXP(-Parameters!$B$194*'National cons per cap'!CB25/1000))) / LOG(1 - (Parameters!$B$191/Parameters!$B$193)^2), 1)</f>
        <v>#NAME?</v>
      </c>
      <c r="CC25" s="22" t="e">
        <f ca="1">MIN(LOG(1 - Parameters!$B$192/(1+100*EXP(-Parameters!$B$194*'National cons per cap'!CC25/1000))) / LOG(1 - (Parameters!$B$191/Parameters!$B$193)^2), 1)</f>
        <v>#NAME?</v>
      </c>
      <c r="CD25" s="22" t="e">
        <f ca="1">MIN(LOG(1 - Parameters!$B$192/(1+100*EXP(-Parameters!$B$194*'National cons per cap'!CD25/1000))) / LOG(1 - (Parameters!$B$191/Parameters!$B$193)^2), 1)</f>
        <v>#NAME?</v>
      </c>
      <c r="CE25" s="22" t="e">
        <f ca="1">MIN(LOG(1 - Parameters!$B$192/(1+100*EXP(-Parameters!$B$194*'National cons per cap'!CE25/1000))) / LOG(1 - (Parameters!$B$191/Parameters!$B$193)^2), 1)</f>
        <v>#NAME?</v>
      </c>
      <c r="CF25" s="22" t="e">
        <f ca="1">MIN(LOG(1 - Parameters!$B$192/(1+100*EXP(-Parameters!$B$194*'National cons per cap'!CF25/1000))) / LOG(1 - (Parameters!$B$191/Parameters!$B$193)^2), 1)</f>
        <v>#NAME?</v>
      </c>
      <c r="CG25" s="22" t="e">
        <f ca="1">MIN(LOG(1 - Parameters!$B$192/(1+100*EXP(-Parameters!$B$194*'National cons per cap'!CG25/1000))) / LOG(1 - (Parameters!$B$191/Parameters!$B$193)^2), 1)</f>
        <v>#NAME?</v>
      </c>
      <c r="CH25" s="22" t="e">
        <f ca="1">MIN(LOG(1 - Parameters!$B$192/(1+100*EXP(-Parameters!$B$194*'National cons per cap'!CH25/1000))) / LOG(1 - (Parameters!$B$191/Parameters!$B$193)^2), 1)</f>
        <v>#NAME?</v>
      </c>
      <c r="CI25" s="22" t="e">
        <f ca="1">MIN(LOG(1 - Parameters!$B$192/(1+100*EXP(-Parameters!$B$194*'National cons per cap'!CI25/1000))) / LOG(1 - (Parameters!$B$191/Parameters!$B$193)^2), 1)</f>
        <v>#NAME?</v>
      </c>
      <c r="CJ25" s="22" t="e">
        <f ca="1">MIN(LOG(1 - Parameters!$B$192/(1+100*EXP(-Parameters!$B$194*'National cons per cap'!CJ25/1000))) / LOG(1 - (Parameters!$B$191/Parameters!$B$193)^2), 1)</f>
        <v>#NAME?</v>
      </c>
      <c r="CK25" s="22" t="e">
        <f ca="1">MIN(LOG(1 - Parameters!$B$192/(1+100*EXP(-Parameters!$B$194*'National cons per cap'!CK25/1000))) / LOG(1 - (Parameters!$B$191/Parameters!$B$193)^2), 1)</f>
        <v>#NAME?</v>
      </c>
      <c r="CL25" s="22" t="e">
        <f ca="1">MIN(LOG(1 - Parameters!$B$192/(1+100*EXP(-Parameters!$B$194*'National cons per cap'!CL25/1000))) / LOG(1 - (Parameters!$B$191/Parameters!$B$193)^2), 1)</f>
        <v>#NAME?</v>
      </c>
      <c r="CM25" s="22" t="e">
        <f ca="1">MIN(LOG(1 - Parameters!$B$192/(1+100*EXP(-Parameters!$B$194*'National cons per cap'!CM25/1000))) / LOG(1 - (Parameters!$B$191/Parameters!$B$193)^2), 1)</f>
        <v>#NAME?</v>
      </c>
      <c r="CN25" s="22" t="e">
        <f ca="1">MIN(LOG(1 - Parameters!$B$192/(1+100*EXP(-Parameters!$B$194*'National cons per cap'!CN25/1000))) / LOG(1 - (Parameters!$B$191/Parameters!$B$193)^2), 1)</f>
        <v>#NAME?</v>
      </c>
      <c r="CO25" s="22" t="e">
        <f ca="1">MIN(LOG(1 - Parameters!$B$192/(1+100*EXP(-Parameters!$B$194*'National cons per cap'!CO25/1000))) / LOG(1 - (Parameters!$B$191/Parameters!$B$193)^2), 1)</f>
        <v>#NAME?</v>
      </c>
      <c r="CP25" s="22" t="e">
        <f ca="1">MIN(LOG(1 - Parameters!$B$192/(1+100*EXP(-Parameters!$B$194*'National cons per cap'!CP25/1000))) / LOG(1 - (Parameters!$B$191/Parameters!$B$193)^2), 1)</f>
        <v>#NAME?</v>
      </c>
      <c r="CQ25" s="22" t="e">
        <f ca="1">MIN(LOG(1 - Parameters!$B$192/(1+100*EXP(-Parameters!$B$194*'National cons per cap'!CQ25/1000))) / LOG(1 - (Parameters!$B$191/Parameters!$B$193)^2), 1)</f>
        <v>#NAME?</v>
      </c>
      <c r="CR25" s="22" t="e">
        <f ca="1">MIN(LOG(1 - Parameters!$B$192/(1+100*EXP(-Parameters!$B$194*'National cons per cap'!CR25/1000))) / LOG(1 - (Parameters!$B$191/Parameters!$B$193)^2), 1)</f>
        <v>#NAME?</v>
      </c>
      <c r="CS25" s="22" t="e">
        <f ca="1">MIN(LOG(1 - Parameters!$B$192/(1+100*EXP(-Parameters!$B$194*'National cons per cap'!CS25/1000))) / LOG(1 - (Parameters!$B$191/Parameters!$B$193)^2), 1)</f>
        <v>#NAME?</v>
      </c>
      <c r="CT25" s="22" t="e">
        <f ca="1">MIN(LOG(1 - Parameters!$B$192/(1+100*EXP(-Parameters!$B$194*'National cons per cap'!CT25/1000))) / LOG(1 - (Parameters!$B$191/Parameters!$B$193)^2), 1)</f>
        <v>#NAME?</v>
      </c>
      <c r="CU25" s="22" t="e">
        <f ca="1">MIN(LOG(1 - Parameters!$B$192/(1+100*EXP(-Parameters!$B$194*'National cons per cap'!CU25/1000))) / LOG(1 - (Parameters!$B$191/Parameters!$B$193)^2), 1)</f>
        <v>#NAME?</v>
      </c>
      <c r="CV25" s="22" t="e">
        <f ca="1">MIN(LOG(1 - Parameters!$B$192/(1+100*EXP(-Parameters!$B$194*'National cons per cap'!CV25/1000))) / LOG(1 - (Parameters!$B$191/Parameters!$B$193)^2), 1)</f>
        <v>#NAME?</v>
      </c>
      <c r="CW25" s="22" t="e">
        <f ca="1">MIN(LOG(1 - Parameters!$B$192/(1+100*EXP(-Parameters!$B$194*'National cons per cap'!CW25/1000))) / LOG(1 - (Parameters!$B$191/Parameters!$B$193)^2), 1)</f>
        <v>#NAME?</v>
      </c>
      <c r="CX25" s="22" t="e">
        <f ca="1">MIN(LOG(1 - Parameters!$B$192/(1+100*EXP(-Parameters!$B$194*'National cons per cap'!CX25/1000))) / LOG(1 - (Parameters!$B$191/Parameters!$B$193)^2), 1)</f>
        <v>#NAME?</v>
      </c>
      <c r="CY25" s="22" t="e">
        <f ca="1">MIN(LOG(1 - Parameters!$B$192/(1+100*EXP(-Parameters!$B$194*'National cons per cap'!CY25/1000))) / LOG(1 - (Parameters!$B$191/Parameters!$B$193)^2), 1)</f>
        <v>#NAME?</v>
      </c>
      <c r="CZ25" s="22" t="e">
        <f ca="1">MIN(LOG(1 - Parameters!$B$192/(1+100*EXP(-Parameters!$B$194*'National cons per cap'!CZ25/1000))) / LOG(1 - (Parameters!$B$191/Parameters!$B$193)^2), 1)</f>
        <v>#NAME?</v>
      </c>
      <c r="DA25" s="22" t="e">
        <f ca="1">MIN(LOG(1 - Parameters!$B$192/(1+100*EXP(-Parameters!$B$194*'National cons per cap'!DA25/1000))) / LOG(1 - (Parameters!$B$191/Parameters!$B$193)^2), 1)</f>
        <v>#NAME?</v>
      </c>
      <c r="DB25" s="22" t="e">
        <f ca="1">MIN(LOG(1 - Parameters!$B$192/(1+100*EXP(-Parameters!$B$194*'National cons per cap'!DB25/1000))) / LOG(1 - (Parameters!$B$191/Parameters!$B$193)^2), 1)</f>
        <v>#NAME?</v>
      </c>
      <c r="DC25" s="22" t="e">
        <f ca="1">MIN(LOG(1 - Parameters!$B$192/(1+100*EXP(-Parameters!$B$194*'National cons per cap'!DC25/1000))) / LOG(1 - (Parameters!$B$191/Parameters!$B$193)^2), 1)</f>
        <v>#NAME?</v>
      </c>
      <c r="DD25" s="22" t="e">
        <f ca="1">MIN(LOG(1 - Parameters!$B$192/(1+100*EXP(-Parameters!$B$194*'National cons per cap'!DD25/1000))) / LOG(1 - (Parameters!$B$191/Parameters!$B$193)^2), 1)</f>
        <v>#NAME?</v>
      </c>
      <c r="DE25" s="22" t="e">
        <f ca="1">MIN(LOG(1 - Parameters!$B$192/(1+100*EXP(-Parameters!$B$194*'National cons per cap'!DE25/1000))) / LOG(1 - (Parameters!$B$191/Parameters!$B$193)^2), 1)</f>
        <v>#NAME?</v>
      </c>
      <c r="DF25" s="22" t="e">
        <f ca="1">MIN(LOG(1 - Parameters!$B$192/(1+100*EXP(-Parameters!$B$194*'National cons per cap'!DF25/1000))) / LOG(1 - (Parameters!$B$191/Parameters!$B$193)^2), 1)</f>
        <v>#NAME?</v>
      </c>
      <c r="DG25" s="22" t="e">
        <f ca="1">MIN(LOG(1 - Parameters!$B$192/(1+100*EXP(-Parameters!$B$194*'National cons per cap'!DG25/1000))) / LOG(1 - (Parameters!$B$191/Parameters!$B$193)^2), 1)</f>
        <v>#NAME?</v>
      </c>
      <c r="DH25" s="22" t="e">
        <f ca="1">MIN(LOG(1 - Parameters!$B$192/(1+100*EXP(-Parameters!$B$194*'National cons per cap'!DH25/1000))) / LOG(1 - (Parameters!$B$191/Parameters!$B$193)^2), 1)</f>
        <v>#NAME?</v>
      </c>
      <c r="DI25" s="22" t="e">
        <f ca="1">MIN(LOG(1 - Parameters!$B$192/(1+100*EXP(-Parameters!$B$194*'National cons per cap'!DI25/1000))) / LOG(1 - (Parameters!$B$191/Parameters!$B$193)^2), 1)</f>
        <v>#NAME?</v>
      </c>
      <c r="DJ25" s="22" t="e">
        <f ca="1">MIN(LOG(1 - Parameters!$B$192/(1+100*EXP(-Parameters!$B$194*'National cons per cap'!DJ25/1000))) / LOG(1 - (Parameters!$B$191/Parameters!$B$193)^2), 1)</f>
        <v>#NAME?</v>
      </c>
      <c r="DK25" s="22" t="e">
        <f ca="1">MIN(LOG(1 - Parameters!$B$192/(1+100*EXP(-Parameters!$B$194*'National cons per cap'!DK25/1000))) / LOG(1 - (Parameters!$B$191/Parameters!$B$193)^2), 1)</f>
        <v>#NAME?</v>
      </c>
      <c r="DL25" s="22" t="e">
        <f ca="1">MIN(LOG(1 - Parameters!$B$192/(1+100*EXP(-Parameters!$B$194*'National cons per cap'!DL25/1000))) / LOG(1 - (Parameters!$B$191/Parameters!$B$193)^2), 1)</f>
        <v>#NAME?</v>
      </c>
      <c r="DM25" s="22" t="e">
        <f ca="1">MIN(LOG(1 - Parameters!$B$192/(1+100*EXP(-Parameters!$B$194*'National cons per cap'!DM25/1000))) / LOG(1 - (Parameters!$B$191/Parameters!$B$193)^2), 1)</f>
        <v>#NAME?</v>
      </c>
      <c r="DN25" s="22" t="e">
        <f ca="1">MIN(LOG(1 - Parameters!$B$192/(1+100*EXP(-Parameters!$B$194*'National cons per cap'!DN25/1000))) / LOG(1 - (Parameters!$B$191/Parameters!$B$193)^2), 1)</f>
        <v>#NAME?</v>
      </c>
      <c r="DO25" s="22" t="e">
        <f ca="1">MIN(LOG(1 - Parameters!$B$192/(1+100*EXP(-Parameters!$B$194*'National cons per cap'!DO25/1000))) / LOG(1 - (Parameters!$B$191/Parameters!$B$193)^2), 1)</f>
        <v>#NAME?</v>
      </c>
      <c r="DP25" s="22" t="e">
        <f ca="1">MIN(LOG(1 - Parameters!$B$192/(1+100*EXP(-Parameters!$B$194*'National cons per cap'!DP25/1000))) / LOG(1 - (Parameters!$B$191/Parameters!$B$193)^2), 1)</f>
        <v>#NAME?</v>
      </c>
      <c r="DQ25" s="22" t="e">
        <f ca="1">MIN(LOG(1 - Parameters!$B$192/(1+100*EXP(-Parameters!$B$194*'National cons per cap'!DQ25/1000))) / LOG(1 - (Parameters!$B$191/Parameters!$B$193)^2), 1)</f>
        <v>#NAME?</v>
      </c>
      <c r="DR25" s="22" t="e">
        <f ca="1">MIN(LOG(1 - Parameters!$B$192/(1+100*EXP(-Parameters!$B$194*'National cons per cap'!DR25/1000))) / LOG(1 - (Parameters!$B$191/Parameters!$B$193)^2), 1)</f>
        <v>#NAME?</v>
      </c>
      <c r="DS25" s="22" t="e">
        <f ca="1">MIN(LOG(1 - Parameters!$B$192/(1+100*EXP(-Parameters!$B$194*'National cons per cap'!DS25/1000))) / LOG(1 - (Parameters!$B$191/Parameters!$B$193)^2), 1)</f>
        <v>#NAME?</v>
      </c>
      <c r="DT25" s="22" t="e">
        <f ca="1">MIN(LOG(1 - Parameters!$B$192/(1+100*EXP(-Parameters!$B$194*'National cons per cap'!DT25/1000))) / LOG(1 - (Parameters!$B$191/Parameters!$B$193)^2), 1)</f>
        <v>#NAME?</v>
      </c>
      <c r="DU25" s="22" t="e">
        <f ca="1">MIN(LOG(1 - Parameters!$B$192/(1+100*EXP(-Parameters!$B$194*'National cons per cap'!DU25/1000))) / LOG(1 - (Parameters!$B$191/Parameters!$B$193)^2), 1)</f>
        <v>#NAME?</v>
      </c>
      <c r="DV25" s="22" t="e">
        <f ca="1">MIN(LOG(1 - Parameters!$B$192/(1+100*EXP(-Parameters!$B$194*'National cons per cap'!DV25/1000))) / LOG(1 - (Parameters!$B$191/Parameters!$B$193)^2), 1)</f>
        <v>#NAME?</v>
      </c>
      <c r="DW25" s="22" t="e">
        <f ca="1">MIN(LOG(1 - Parameters!$B$192/(1+100*EXP(-Parameters!$B$194*'National cons per cap'!DW25/1000))) / LOG(1 - (Parameters!$B$191/Parameters!$B$193)^2), 1)</f>
        <v>#NAME?</v>
      </c>
      <c r="DX25" s="22" t="e">
        <f ca="1">MIN(LOG(1 - Parameters!$B$192/(1+100*EXP(-Parameters!$B$194*'National cons per cap'!DX25/1000))) / LOG(1 - (Parameters!$B$191/Parameters!$B$193)^2), 1)</f>
        <v>#NAME?</v>
      </c>
      <c r="DY25" s="22" t="e">
        <f ca="1">MIN(LOG(1 - Parameters!$B$192/(1+100*EXP(-Parameters!$B$194*'National cons per cap'!DY25/1000))) / LOG(1 - (Parameters!$B$191/Parameters!$B$193)^2), 1)</f>
        <v>#NAME?</v>
      </c>
      <c r="DZ25" s="22" t="e">
        <f ca="1">MIN(LOG(1 - Parameters!$B$192/(1+100*EXP(-Parameters!$B$194*'National cons per cap'!DZ25/1000))) / LOG(1 - (Parameters!$B$191/Parameters!$B$193)^2), 1)</f>
        <v>#NAME?</v>
      </c>
      <c r="EA25" s="22" t="e">
        <f ca="1">MIN(LOG(1 - Parameters!$B$192/(1+100*EXP(-Parameters!$B$194*'National cons per cap'!EA25/1000))) / LOG(1 - (Parameters!$B$191/Parameters!$B$193)^2), 1)</f>
        <v>#NAME?</v>
      </c>
      <c r="EB25" s="22" t="e">
        <f ca="1">MIN(LOG(1 - Parameters!$B$192/(1+100*EXP(-Parameters!$B$194*'National cons per cap'!EB25/1000))) / LOG(1 - (Parameters!$B$191/Parameters!$B$193)^2), 1)</f>
        <v>#NAME?</v>
      </c>
      <c r="EC25" s="22" t="e">
        <f ca="1">MIN(LOG(1 - Parameters!$B$192/(1+100*EXP(-Parameters!$B$194*'National cons per cap'!EC25/1000))) / LOG(1 - (Parameters!$B$191/Parameters!$B$193)^2), 1)</f>
        <v>#NAME?</v>
      </c>
      <c r="ED25" s="22" t="e">
        <f ca="1">MIN(LOG(1 - Parameters!$B$192/(1+100*EXP(-Parameters!$B$194*'National cons per cap'!ED25/1000))) / LOG(1 - (Parameters!$B$191/Parameters!$B$193)^2), 1)</f>
        <v>#NAME?</v>
      </c>
      <c r="EE25" s="22" t="e">
        <f ca="1">MIN(LOG(1 - Parameters!$B$192/(1+100*EXP(-Parameters!$B$194*'National cons per cap'!EE25/1000))) / LOG(1 - (Parameters!$B$191/Parameters!$B$193)^2), 1)</f>
        <v>#NAME?</v>
      </c>
      <c r="EF25" s="22" t="e">
        <f ca="1">MIN(LOG(1 - Parameters!$B$192/(1+100*EXP(-Parameters!$B$194*'National cons per cap'!EF25/1000))) / LOG(1 - (Parameters!$B$191/Parameters!$B$193)^2), 1)</f>
        <v>#NAME?</v>
      </c>
      <c r="EG25" s="22" t="e">
        <f ca="1">MIN(LOG(1 - Parameters!$B$192/(1+100*EXP(-Parameters!$B$194*'National cons per cap'!EG25/1000))) / LOG(1 - (Parameters!$B$191/Parameters!$B$193)^2), 1)</f>
        <v>#NAME?</v>
      </c>
      <c r="EH25" s="22" t="e">
        <f ca="1">MIN(LOG(1 - Parameters!$B$192/(1+100*EXP(-Parameters!$B$194*'National cons per cap'!EH25/1000))) / LOG(1 - (Parameters!$B$191/Parameters!$B$193)^2), 1)</f>
        <v>#NAME?</v>
      </c>
      <c r="EI25" s="22" t="e">
        <f ca="1">MIN(LOG(1 - Parameters!$B$192/(1+100*EXP(-Parameters!$B$194*'National cons per cap'!EI25/1000))) / LOG(1 - (Parameters!$B$191/Parameters!$B$193)^2), 1)</f>
        <v>#NAME?</v>
      </c>
      <c r="EJ25" s="22" t="e">
        <f ca="1">MIN(LOG(1 - Parameters!$B$192/(1+100*EXP(-Parameters!$B$194*'National cons per cap'!EJ25/1000))) / LOG(1 - (Parameters!$B$191/Parameters!$B$193)^2), 1)</f>
        <v>#NAME?</v>
      </c>
      <c r="EK25" s="22" t="e">
        <f ca="1">MIN(LOG(1 - Parameters!$B$192/(1+100*EXP(-Parameters!$B$194*'National cons per cap'!EK25/1000))) / LOG(1 - (Parameters!$B$191/Parameters!$B$193)^2), 1)</f>
        <v>#NAME?</v>
      </c>
      <c r="EL25" s="22" t="e">
        <f ca="1">MIN(LOG(1 - Parameters!$B$192/(1+100*EXP(-Parameters!$B$194*'National cons per cap'!EL25/1000))) / LOG(1 - (Parameters!$B$191/Parameters!$B$193)^2), 1)</f>
        <v>#NAME?</v>
      </c>
      <c r="EM25" s="22" t="e">
        <f ca="1">MIN(LOG(1 - Parameters!$B$192/(1+100*EXP(-Parameters!$B$194*'National cons per cap'!EM25/1000))) / LOG(1 - (Parameters!$B$191/Parameters!$B$193)^2), 1)</f>
        <v>#NAME?</v>
      </c>
      <c r="EN25" s="22" t="e">
        <f ca="1">MIN(LOG(1 - Parameters!$B$192/(1+100*EXP(-Parameters!$B$194*'National cons per cap'!EN25/1000))) / LOG(1 - (Parameters!$B$191/Parameters!$B$193)^2), 1)</f>
        <v>#NAME?</v>
      </c>
      <c r="EO25" s="22" t="e">
        <f ca="1">MIN(LOG(1 - Parameters!$B$192/(1+100*EXP(-Parameters!$B$194*'National cons per cap'!EO25/1000))) / LOG(1 - (Parameters!$B$191/Parameters!$B$193)^2), 1)</f>
        <v>#NAME?</v>
      </c>
      <c r="EP25" s="22" t="e">
        <f ca="1">MIN(LOG(1 - Parameters!$B$192/(1+100*EXP(-Parameters!$B$194*'National cons per cap'!EP25/1000))) / LOG(1 - (Parameters!$B$191/Parameters!$B$193)^2), 1)</f>
        <v>#NAME?</v>
      </c>
      <c r="EQ25" s="22" t="e">
        <f ca="1">MIN(LOG(1 - Parameters!$B$192/(1+100*EXP(-Parameters!$B$194*'National cons per cap'!EQ25/1000))) / LOG(1 - (Parameters!$B$191/Parameters!$B$193)^2), 1)</f>
        <v>#NAME?</v>
      </c>
      <c r="ER25" s="22" t="e">
        <f ca="1">MIN(LOG(1 - Parameters!$B$192/(1+100*EXP(-Parameters!$B$194*'National cons per cap'!ER25/1000))) / LOG(1 - (Parameters!$B$191/Parameters!$B$193)^2), 1)</f>
        <v>#NAME?</v>
      </c>
      <c r="ES25" s="22" t="e">
        <f ca="1">MIN(LOG(1 - Parameters!$B$192/(1+100*EXP(-Parameters!$B$194*'National cons per cap'!ES25/1000))) / LOG(1 - (Parameters!$B$191/Parameters!$B$193)^2), 1)</f>
        <v>#NAME?</v>
      </c>
      <c r="ET25" s="22" t="e">
        <f ca="1">MIN(LOG(1 - Parameters!$B$192/(1+100*EXP(-Parameters!$B$194*'National cons per cap'!ET25/1000))) / LOG(1 - (Parameters!$B$191/Parameters!$B$193)^2), 1)</f>
        <v>#NAME?</v>
      </c>
      <c r="EU25" s="22" t="e">
        <f ca="1">MIN(LOG(1 - Parameters!$B$192/(1+100*EXP(-Parameters!$B$194*'National cons per cap'!EU25/1000))) / LOG(1 - (Parameters!$B$191/Parameters!$B$193)^2), 1)</f>
        <v>#NAME?</v>
      </c>
      <c r="EV25" s="22" t="e">
        <f ca="1">MIN(LOG(1 - Parameters!$B$192/(1+100*EXP(-Parameters!$B$194*'National cons per cap'!EV25/1000))) / LOG(1 - (Parameters!$B$191/Parameters!$B$193)^2), 1)</f>
        <v>#NAME?</v>
      </c>
      <c r="EW25" s="22" t="e">
        <f ca="1">MIN(LOG(1 - Parameters!$B$192/(1+100*EXP(-Parameters!$B$194*'National cons per cap'!EW25/1000))) / LOG(1 - (Parameters!$B$191/Parameters!$B$193)^2), 1)</f>
        <v>#NAME?</v>
      </c>
      <c r="EX25" s="22" t="e">
        <f ca="1">MIN(LOG(1 - Parameters!$B$192/(1+100*EXP(-Parameters!$B$194*'National cons per cap'!EX25/1000))) / LOG(1 - (Parameters!$B$191/Parameters!$B$193)^2), 1)</f>
        <v>#NAME?</v>
      </c>
      <c r="EY25" s="22" t="e">
        <f ca="1">MIN(LOG(1 - Parameters!$B$192/(1+100*EXP(-Parameters!$B$194*'National cons per cap'!EY25/1000))) / LOG(1 - (Parameters!$B$191/Parameters!$B$193)^2), 1)</f>
        <v>#NAME?</v>
      </c>
      <c r="EZ25" s="22" t="e">
        <f ca="1">MIN(LOG(1 - Parameters!$B$192/(1+100*EXP(-Parameters!$B$194*'National cons per cap'!EZ25/1000))) / LOG(1 - (Parameters!$B$191/Parameters!$B$193)^2), 1)</f>
        <v>#NAME?</v>
      </c>
      <c r="FA25" s="22" t="e">
        <f ca="1">MIN(LOG(1 - Parameters!$B$192/(1+100*EXP(-Parameters!$B$194*'National cons per cap'!FA25/1000))) / LOG(1 - (Parameters!$B$191/Parameters!$B$193)^2), 1)</f>
        <v>#NAME?</v>
      </c>
      <c r="FB25" s="22" t="e">
        <f ca="1">MIN(LOG(1 - Parameters!$B$192/(1+100*EXP(-Parameters!$B$194*'National cons per cap'!FB25/1000))) / LOG(1 - (Parameters!$B$191/Parameters!$B$193)^2), 1)</f>
        <v>#NAME?</v>
      </c>
      <c r="FC25" s="22" t="e">
        <f ca="1">MIN(LOG(1 - Parameters!$B$192/(1+100*EXP(-Parameters!$B$194*'National cons per cap'!FC25/1000))) / LOG(1 - (Parameters!$B$191/Parameters!$B$193)^2), 1)</f>
        <v>#NAME?</v>
      </c>
      <c r="FD25" s="22" t="e">
        <f ca="1">MIN(LOG(1 - Parameters!$B$192/(1+100*EXP(-Parameters!$B$194*'National cons per cap'!FD25/1000))) / LOG(1 - (Parameters!$B$191/Parameters!$B$193)^2), 1)</f>
        <v>#NAME?</v>
      </c>
      <c r="FE25" s="22" t="e">
        <f ca="1">MIN(LOG(1 - Parameters!$B$192/(1+100*EXP(-Parameters!$B$194*'National cons per cap'!FE25/1000))) / LOG(1 - (Parameters!$B$191/Parameters!$B$193)^2), 1)</f>
        <v>#NAME?</v>
      </c>
      <c r="FF25" s="22" t="e">
        <f ca="1">MIN(LOG(1 - Parameters!$B$192/(1+100*EXP(-Parameters!$B$194*'National cons per cap'!FF25/1000))) / LOG(1 - (Parameters!$B$191/Parameters!$B$193)^2), 1)</f>
        <v>#NAME?</v>
      </c>
      <c r="FG25" s="22" t="e">
        <f ca="1">MIN(LOG(1 - Parameters!$B$192/(1+100*EXP(-Parameters!$B$194*'National cons per cap'!FG25/1000))) / LOG(1 - (Parameters!$B$191/Parameters!$B$193)^2), 1)</f>
        <v>#NAME?</v>
      </c>
      <c r="FH25" s="22" t="e">
        <f ca="1">MIN(LOG(1 - Parameters!$B$192/(1+100*EXP(-Parameters!$B$194*'National cons per cap'!FH25/1000))) / LOG(1 - (Parameters!$B$191/Parameters!$B$193)^2), 1)</f>
        <v>#NAME?</v>
      </c>
      <c r="FI25" s="22" t="e">
        <f ca="1">MIN(LOG(1 - Parameters!$B$192/(1+100*EXP(-Parameters!$B$194*'National cons per cap'!FI25/1000))) / LOG(1 - (Parameters!$B$191/Parameters!$B$193)^2), 1)</f>
        <v>#NAME?</v>
      </c>
      <c r="FJ25" s="22" t="e">
        <f ca="1">MIN(LOG(1 - Parameters!$B$192/(1+100*EXP(-Parameters!$B$194*'National cons per cap'!FJ25/1000))) / LOG(1 - (Parameters!$B$191/Parameters!$B$193)^2), 1)</f>
        <v>#NAME?</v>
      </c>
      <c r="FK25" s="22" t="e">
        <f ca="1">MIN(LOG(1 - Parameters!$B$192/(1+100*EXP(-Parameters!$B$194*'National cons per cap'!FK25/1000))) / LOG(1 - (Parameters!$B$191/Parameters!$B$193)^2), 1)</f>
        <v>#NAME?</v>
      </c>
      <c r="FL25" s="22" t="e">
        <f ca="1">MIN(LOG(1 - Parameters!$B$192/(1+100*EXP(-Parameters!$B$194*'National cons per cap'!FL25/1000))) / LOG(1 - (Parameters!$B$191/Parameters!$B$193)^2), 1)</f>
        <v>#NAME?</v>
      </c>
      <c r="FM25" s="22" t="e">
        <f ca="1">MIN(LOG(1 - Parameters!$B$192/(1+100*EXP(-Parameters!$B$194*'National cons per cap'!FM25/1000))) / LOG(1 - (Parameters!$B$191/Parameters!$B$193)^2), 1)</f>
        <v>#NAME?</v>
      </c>
      <c r="FN25" s="22" t="e">
        <f ca="1">MIN(LOG(1 - Parameters!$B$192/(1+100*EXP(-Parameters!$B$194*'National cons per cap'!FN25/1000))) / LOG(1 - (Parameters!$B$191/Parameters!$B$193)^2), 1)</f>
        <v>#NAME?</v>
      </c>
      <c r="FO25" s="22" t="e">
        <f ca="1">MIN(LOG(1 - Parameters!$B$192/(1+100*EXP(-Parameters!$B$194*'National cons per cap'!FO25/1000))) / LOG(1 - (Parameters!$B$191/Parameters!$B$193)^2), 1)</f>
        <v>#NAME?</v>
      </c>
      <c r="FP25" s="22" t="e">
        <f ca="1">MIN(LOG(1 - Parameters!$B$192/(1+100*EXP(-Parameters!$B$194*'National cons per cap'!FP25/1000))) / LOG(1 - (Parameters!$B$191/Parameters!$B$193)^2), 1)</f>
        <v>#NAME?</v>
      </c>
      <c r="FQ25" s="22" t="e">
        <f ca="1">MIN(LOG(1 - Parameters!$B$192/(1+100*EXP(-Parameters!$B$194*'National cons per cap'!FQ25/1000))) / LOG(1 - (Parameters!$B$191/Parameters!$B$193)^2), 1)</f>
        <v>#NAME?</v>
      </c>
      <c r="FR25" s="22" t="e">
        <f ca="1">MIN(LOG(1 - Parameters!$B$192/(1+100*EXP(-Parameters!$B$194*'National cons per cap'!FR25/1000))) / LOG(1 - (Parameters!$B$191/Parameters!$B$193)^2), 1)</f>
        <v>#NAME?</v>
      </c>
      <c r="FS25" s="22" t="e">
        <f ca="1">MIN(LOG(1 - Parameters!$B$192/(1+100*EXP(-Parameters!$B$194*'National cons per cap'!FS25/1000))) / LOG(1 - (Parameters!$B$191/Parameters!$B$193)^2), 1)</f>
        <v>#NAME?</v>
      </c>
      <c r="FT25" s="22" t="e">
        <f ca="1">MIN(LOG(1 - Parameters!$B$192/(1+100*EXP(-Parameters!$B$194*'National cons per cap'!FT25/1000))) / LOG(1 - (Parameters!$B$191/Parameters!$B$193)^2), 1)</f>
        <v>#NAME?</v>
      </c>
      <c r="FU25" s="22" t="e">
        <f ca="1">MIN(LOG(1 - Parameters!$B$192/(1+100*EXP(-Parameters!$B$194*'National cons per cap'!FU25/1000))) / LOG(1 - (Parameters!$B$191/Parameters!$B$193)^2), 1)</f>
        <v>#NAME?</v>
      </c>
      <c r="FV25" s="22" t="e">
        <f ca="1">MIN(LOG(1 - Parameters!$B$192/(1+100*EXP(-Parameters!$B$194*'National cons per cap'!FV25/1000))) / LOG(1 - (Parameters!$B$191/Parameters!$B$193)^2), 1)</f>
        <v>#NAME?</v>
      </c>
      <c r="FW25" s="22" t="e">
        <f ca="1">MIN(LOG(1 - Parameters!$B$192/(1+100*EXP(-Parameters!$B$194*'National cons per cap'!FW25/1000))) / LOG(1 - (Parameters!$B$191/Parameters!$B$193)^2), 1)</f>
        <v>#NAME?</v>
      </c>
      <c r="FX25" s="22" t="e">
        <f ca="1">MIN(LOG(1 - Parameters!$B$192/(1+100*EXP(-Parameters!$B$194*'National cons per cap'!FX25/1000))) / LOG(1 - (Parameters!$B$191/Parameters!$B$193)^2), 1)</f>
        <v>#NAME?</v>
      </c>
      <c r="FY25" s="22" t="e">
        <f ca="1">MIN(LOG(1 - Parameters!$B$192/(1+100*EXP(-Parameters!$B$194*'National cons per cap'!FY25/1000))) / LOG(1 - (Parameters!$B$191/Parameters!$B$193)^2), 1)</f>
        <v>#NAME?</v>
      </c>
      <c r="FZ25" s="22" t="e">
        <f ca="1">MIN(LOG(1 - Parameters!$B$192/(1+100*EXP(-Parameters!$B$194*'National cons per cap'!FZ25/1000))) / LOG(1 - (Parameters!$B$191/Parameters!$B$193)^2), 1)</f>
        <v>#NAME?</v>
      </c>
      <c r="GA25" s="22" t="e">
        <f ca="1">MIN(LOG(1 - Parameters!$B$192/(1+100*EXP(-Parameters!$B$194*'National cons per cap'!GA25/1000))) / LOG(1 - (Parameters!$B$191/Parameters!$B$193)^2), 1)</f>
        <v>#NAME?</v>
      </c>
      <c r="GB25" s="22" t="e">
        <f ca="1">MIN(LOG(1 - Parameters!$B$192/(1+100*EXP(-Parameters!$B$194*'National cons per cap'!GB25/1000))) / LOG(1 - (Parameters!$B$191/Parameters!$B$193)^2), 1)</f>
        <v>#NAME?</v>
      </c>
      <c r="GC25" s="22" t="e">
        <f ca="1">MIN(LOG(1 - Parameters!$B$192/(1+100*EXP(-Parameters!$B$194*'National cons per cap'!GC25/1000))) / LOG(1 - (Parameters!$B$191/Parameters!$B$193)^2), 1)</f>
        <v>#NAME?</v>
      </c>
      <c r="GD25" s="22" t="e">
        <f ca="1">MIN(LOG(1 - Parameters!$B$192/(1+100*EXP(-Parameters!$B$194*'National cons per cap'!GD25/1000))) / LOG(1 - (Parameters!$B$191/Parameters!$B$193)^2), 1)</f>
        <v>#NAME?</v>
      </c>
      <c r="GE25" s="22" t="e">
        <f ca="1">MIN(LOG(1 - Parameters!$B$192/(1+100*EXP(-Parameters!$B$194*'National cons per cap'!GE25/1000))) / LOG(1 - (Parameters!$B$191/Parameters!$B$193)^2), 1)</f>
        <v>#NAME?</v>
      </c>
      <c r="GF25" s="22" t="e">
        <f ca="1">MIN(LOG(1 - Parameters!$B$192/(1+100*EXP(-Parameters!$B$194*'National cons per cap'!GF25/1000))) / LOG(1 - (Parameters!$B$191/Parameters!$B$193)^2), 1)</f>
        <v>#NAME?</v>
      </c>
      <c r="GG25" s="22" t="e">
        <f ca="1">MIN(LOG(1 - Parameters!$B$192/(1+100*EXP(-Parameters!$B$194*'National cons per cap'!GG25/1000))) / LOG(1 - (Parameters!$B$191/Parameters!$B$193)^2), 1)</f>
        <v>#NAME?</v>
      </c>
      <c r="GH25" s="22" t="e">
        <f ca="1">MIN(LOG(1 - Parameters!$B$192/(1+100*EXP(-Parameters!$B$194*'National cons per cap'!GH25/1000))) / LOG(1 - (Parameters!$B$191/Parameters!$B$193)^2), 1)</f>
        <v>#NAME?</v>
      </c>
      <c r="GI25" s="22" t="e">
        <f ca="1">MIN(LOG(1 - Parameters!$B$192/(1+100*EXP(-Parameters!$B$194*'National cons per cap'!GI25/1000))) / LOG(1 - (Parameters!$B$191/Parameters!$B$193)^2), 1)</f>
        <v>#NAME?</v>
      </c>
      <c r="GJ25" s="22" t="e">
        <f ca="1">MIN(LOG(1 - Parameters!$B$192/(1+100*EXP(-Parameters!$B$194*'National cons per cap'!GJ25/1000))) / LOG(1 - (Parameters!$B$191/Parameters!$B$193)^2), 1)</f>
        <v>#NAME?</v>
      </c>
      <c r="GK25" s="22" t="e">
        <f ca="1">MIN(LOG(1 - Parameters!$B$192/(1+100*EXP(-Parameters!$B$194*'National cons per cap'!GK25/1000))) / LOG(1 - (Parameters!$B$191/Parameters!$B$193)^2), 1)</f>
        <v>#NAME?</v>
      </c>
      <c r="GL25" s="22" t="e">
        <f ca="1">MIN(LOG(1 - Parameters!$B$192/(1+100*EXP(-Parameters!$B$194*'National cons per cap'!GL25/1000))) / LOG(1 - (Parameters!$B$191/Parameters!$B$193)^2), 1)</f>
        <v>#NAME?</v>
      </c>
      <c r="GM25" s="22" t="e">
        <f ca="1">MIN(LOG(1 - Parameters!$B$192/(1+100*EXP(-Parameters!$B$194*'National cons per cap'!GM25/1000))) / LOG(1 - (Parameters!$B$191/Parameters!$B$193)^2), 1)</f>
        <v>#NAME?</v>
      </c>
    </row>
    <row r="26" spans="1:195">
      <c r="A26" s="15">
        <v>2034</v>
      </c>
      <c r="B26" s="22" t="e">
        <f ca="1">MIN(LOG(1 - Parameters!$B$192/(1+100*EXP(-Parameters!$B$194*'National cons per cap'!B26/1000))) / LOG(1 - (Parameters!$B$191/Parameters!$B$193)^2), 1)</f>
        <v>#NAME?</v>
      </c>
      <c r="C26" s="22" t="e">
        <f ca="1">MIN(LOG(1 - Parameters!$B$192/(1+100*EXP(-Parameters!$B$194*'National cons per cap'!C26/1000))) / LOG(1 - (Parameters!$B$191/Parameters!$B$193)^2), 1)</f>
        <v>#NAME?</v>
      </c>
      <c r="D26" s="22" t="e">
        <f ca="1">MIN(LOG(1 - Parameters!$B$192/(1+100*EXP(-Parameters!$B$194*'National cons per cap'!D26/1000))) / LOG(1 - (Parameters!$B$191/Parameters!$B$193)^2), 1)</f>
        <v>#NAME?</v>
      </c>
      <c r="E26" s="22" t="e">
        <f ca="1">MIN(LOG(1 - Parameters!$B$192/(1+100*EXP(-Parameters!$B$194*'National cons per cap'!E26/1000))) / LOG(1 - (Parameters!$B$191/Parameters!$B$193)^2), 1)</f>
        <v>#NAME?</v>
      </c>
      <c r="F26" s="22" t="e">
        <f ca="1">MIN(LOG(1 - Parameters!$B$192/(1+100*EXP(-Parameters!$B$194*'National cons per cap'!F26/1000))) / LOG(1 - (Parameters!$B$191/Parameters!$B$193)^2), 1)</f>
        <v>#NAME?</v>
      </c>
      <c r="G26" s="22" t="e">
        <f ca="1">MIN(LOG(1 - Parameters!$B$192/(1+100*EXP(-Parameters!$B$194*'National cons per cap'!G26/1000))) / LOG(1 - (Parameters!$B$191/Parameters!$B$193)^2), 1)</f>
        <v>#NAME?</v>
      </c>
      <c r="H26" s="22" t="e">
        <f ca="1">MIN(LOG(1 - Parameters!$B$192/(1+100*EXP(-Parameters!$B$194*'National cons per cap'!H26/1000))) / LOG(1 - (Parameters!$B$191/Parameters!$B$193)^2), 1)</f>
        <v>#NAME?</v>
      </c>
      <c r="I26" s="22" t="e">
        <f ca="1">MIN(LOG(1 - Parameters!$B$192/(1+100*EXP(-Parameters!$B$194*'National cons per cap'!I26/1000))) / LOG(1 - (Parameters!$B$191/Parameters!$B$193)^2), 1)</f>
        <v>#NAME?</v>
      </c>
      <c r="J26" s="22" t="e">
        <f ca="1">MIN(LOG(1 - Parameters!$B$192/(1+100*EXP(-Parameters!$B$194*'National cons per cap'!J26/1000))) / LOG(1 - (Parameters!$B$191/Parameters!$B$193)^2), 1)</f>
        <v>#NAME?</v>
      </c>
      <c r="K26" s="22" t="e">
        <f ca="1">MIN(LOG(1 - Parameters!$B$192/(1+100*EXP(-Parameters!$B$194*'National cons per cap'!K26/1000))) / LOG(1 - (Parameters!$B$191/Parameters!$B$193)^2), 1)</f>
        <v>#NAME?</v>
      </c>
      <c r="L26" s="22" t="e">
        <f ca="1">MIN(LOG(1 - Parameters!$B$192/(1+100*EXP(-Parameters!$B$194*'National cons per cap'!L26/1000))) / LOG(1 - (Parameters!$B$191/Parameters!$B$193)^2), 1)</f>
        <v>#NAME?</v>
      </c>
      <c r="M26" s="22" t="e">
        <f ca="1">MIN(LOG(1 - Parameters!$B$192/(1+100*EXP(-Parameters!$B$194*'National cons per cap'!M26/1000))) / LOG(1 - (Parameters!$B$191/Parameters!$B$193)^2), 1)</f>
        <v>#NAME?</v>
      </c>
      <c r="N26" s="22" t="e">
        <f ca="1">MIN(LOG(1 - Parameters!$B$192/(1+100*EXP(-Parameters!$B$194*'National cons per cap'!N26/1000))) / LOG(1 - (Parameters!$B$191/Parameters!$B$193)^2), 1)</f>
        <v>#NAME?</v>
      </c>
      <c r="O26" s="22" t="e">
        <f ca="1">MIN(LOG(1 - Parameters!$B$192/(1+100*EXP(-Parameters!$B$194*'National cons per cap'!O26/1000))) / LOG(1 - (Parameters!$B$191/Parameters!$B$193)^2), 1)</f>
        <v>#NAME?</v>
      </c>
      <c r="P26" s="22" t="e">
        <f ca="1">MIN(LOG(1 - Parameters!$B$192/(1+100*EXP(-Parameters!$B$194*'National cons per cap'!P26/1000))) / LOG(1 - (Parameters!$B$191/Parameters!$B$193)^2), 1)</f>
        <v>#NAME?</v>
      </c>
      <c r="Q26" s="22" t="e">
        <f ca="1">MIN(LOG(1 - Parameters!$B$192/(1+100*EXP(-Parameters!$B$194*'National cons per cap'!Q26/1000))) / LOG(1 - (Parameters!$B$191/Parameters!$B$193)^2), 1)</f>
        <v>#NAME?</v>
      </c>
      <c r="R26" s="22" t="e">
        <f ca="1">MIN(LOG(1 - Parameters!$B$192/(1+100*EXP(-Parameters!$B$194*'National cons per cap'!R26/1000))) / LOG(1 - (Parameters!$B$191/Parameters!$B$193)^2), 1)</f>
        <v>#NAME?</v>
      </c>
      <c r="S26" s="22" t="e">
        <f ca="1">MIN(LOG(1 - Parameters!$B$192/(1+100*EXP(-Parameters!$B$194*'National cons per cap'!S26/1000))) / LOG(1 - (Parameters!$B$191/Parameters!$B$193)^2), 1)</f>
        <v>#NAME?</v>
      </c>
      <c r="T26" s="22" t="e">
        <f ca="1">MIN(LOG(1 - Parameters!$B$192/(1+100*EXP(-Parameters!$B$194*'National cons per cap'!T26/1000))) / LOG(1 - (Parameters!$B$191/Parameters!$B$193)^2), 1)</f>
        <v>#NAME?</v>
      </c>
      <c r="U26" s="22" t="e">
        <f ca="1">MIN(LOG(1 - Parameters!$B$192/(1+100*EXP(-Parameters!$B$194*'National cons per cap'!U26/1000))) / LOG(1 - (Parameters!$B$191/Parameters!$B$193)^2), 1)</f>
        <v>#NAME?</v>
      </c>
      <c r="V26" s="22" t="e">
        <f ca="1">MIN(LOG(1 - Parameters!$B$192/(1+100*EXP(-Parameters!$B$194*'National cons per cap'!V26/1000))) / LOG(1 - (Parameters!$B$191/Parameters!$B$193)^2), 1)</f>
        <v>#NAME?</v>
      </c>
      <c r="W26" s="22" t="e">
        <f ca="1">MIN(LOG(1 - Parameters!$B$192/(1+100*EXP(-Parameters!$B$194*'National cons per cap'!W26/1000))) / LOG(1 - (Parameters!$B$191/Parameters!$B$193)^2), 1)</f>
        <v>#NAME?</v>
      </c>
      <c r="X26" s="22" t="e">
        <f ca="1">MIN(LOG(1 - Parameters!$B$192/(1+100*EXP(-Parameters!$B$194*'National cons per cap'!X26/1000))) / LOG(1 - (Parameters!$B$191/Parameters!$B$193)^2), 1)</f>
        <v>#NAME?</v>
      </c>
      <c r="Y26" s="22" t="e">
        <f ca="1">MIN(LOG(1 - Parameters!$B$192/(1+100*EXP(-Parameters!$B$194*'National cons per cap'!Y26/1000))) / LOG(1 - (Parameters!$B$191/Parameters!$B$193)^2), 1)</f>
        <v>#NAME?</v>
      </c>
      <c r="Z26" s="22" t="e">
        <f ca="1">MIN(LOG(1 - Parameters!$B$192/(1+100*EXP(-Parameters!$B$194*'National cons per cap'!Z26/1000))) / LOG(1 - (Parameters!$B$191/Parameters!$B$193)^2), 1)</f>
        <v>#NAME?</v>
      </c>
      <c r="AA26" s="22" t="e">
        <f ca="1">MIN(LOG(1 - Parameters!$B$192/(1+100*EXP(-Parameters!$B$194*'National cons per cap'!AA26/1000))) / LOG(1 - (Parameters!$B$191/Parameters!$B$193)^2), 1)</f>
        <v>#NAME?</v>
      </c>
      <c r="AB26" s="22" t="e">
        <f ca="1">MIN(LOG(1 - Parameters!$B$192/(1+100*EXP(-Parameters!$B$194*'National cons per cap'!AB26/1000))) / LOG(1 - (Parameters!$B$191/Parameters!$B$193)^2), 1)</f>
        <v>#NAME?</v>
      </c>
      <c r="AC26" s="22" t="e">
        <f ca="1">MIN(LOG(1 - Parameters!$B$192/(1+100*EXP(-Parameters!$B$194*'National cons per cap'!AC26/1000))) / LOG(1 - (Parameters!$B$191/Parameters!$B$193)^2), 1)</f>
        <v>#NAME?</v>
      </c>
      <c r="AD26" s="22" t="e">
        <f ca="1">MIN(LOG(1 - Parameters!$B$192/(1+100*EXP(-Parameters!$B$194*'National cons per cap'!AD26/1000))) / LOG(1 - (Parameters!$B$191/Parameters!$B$193)^2), 1)</f>
        <v>#NAME?</v>
      </c>
      <c r="AE26" s="22" t="e">
        <f ca="1">MIN(LOG(1 - Parameters!$B$192/(1+100*EXP(-Parameters!$B$194*'National cons per cap'!AE26/1000))) / LOG(1 - (Parameters!$B$191/Parameters!$B$193)^2), 1)</f>
        <v>#NAME?</v>
      </c>
      <c r="AF26" s="22" t="e">
        <f ca="1">MIN(LOG(1 - Parameters!$B$192/(1+100*EXP(-Parameters!$B$194*'National cons per cap'!AF26/1000))) / LOG(1 - (Parameters!$B$191/Parameters!$B$193)^2), 1)</f>
        <v>#NAME?</v>
      </c>
      <c r="AG26" s="22" t="e">
        <f ca="1">MIN(LOG(1 - Parameters!$B$192/(1+100*EXP(-Parameters!$B$194*'National cons per cap'!AG26/1000))) / LOG(1 - (Parameters!$B$191/Parameters!$B$193)^2), 1)</f>
        <v>#NAME?</v>
      </c>
      <c r="AH26" s="22" t="e">
        <f ca="1">MIN(LOG(1 - Parameters!$B$192/(1+100*EXP(-Parameters!$B$194*'National cons per cap'!AH26/1000))) / LOG(1 - (Parameters!$B$191/Parameters!$B$193)^2), 1)</f>
        <v>#NAME?</v>
      </c>
      <c r="AI26" s="22" t="e">
        <f ca="1">MIN(LOG(1 - Parameters!$B$192/(1+100*EXP(-Parameters!$B$194*'National cons per cap'!AI26/1000))) / LOG(1 - (Parameters!$B$191/Parameters!$B$193)^2), 1)</f>
        <v>#NAME?</v>
      </c>
      <c r="AJ26" s="22" t="e">
        <f ca="1">MIN(LOG(1 - Parameters!$B$192/(1+100*EXP(-Parameters!$B$194*'National cons per cap'!AJ26/1000))) / LOG(1 - (Parameters!$B$191/Parameters!$B$193)^2), 1)</f>
        <v>#NAME?</v>
      </c>
      <c r="AK26" s="22" t="e">
        <f ca="1">MIN(LOG(1 - Parameters!$B$192/(1+100*EXP(-Parameters!$B$194*'National cons per cap'!AK26/1000))) / LOG(1 - (Parameters!$B$191/Parameters!$B$193)^2), 1)</f>
        <v>#NAME?</v>
      </c>
      <c r="AL26" s="22" t="e">
        <f ca="1">MIN(LOG(1 - Parameters!$B$192/(1+100*EXP(-Parameters!$B$194*'National cons per cap'!AL26/1000))) / LOG(1 - (Parameters!$B$191/Parameters!$B$193)^2), 1)</f>
        <v>#NAME?</v>
      </c>
      <c r="AM26" s="22" t="e">
        <f ca="1">MIN(LOG(1 - Parameters!$B$192/(1+100*EXP(-Parameters!$B$194*'National cons per cap'!AM26/1000))) / LOG(1 - (Parameters!$B$191/Parameters!$B$193)^2), 1)</f>
        <v>#NAME?</v>
      </c>
      <c r="AN26" s="22" t="e">
        <f ca="1">MIN(LOG(1 - Parameters!$B$192/(1+100*EXP(-Parameters!$B$194*'National cons per cap'!AN26/1000))) / LOG(1 - (Parameters!$B$191/Parameters!$B$193)^2), 1)</f>
        <v>#NAME?</v>
      </c>
      <c r="AO26" s="22" t="e">
        <f ca="1">MIN(LOG(1 - Parameters!$B$192/(1+100*EXP(-Parameters!$B$194*'National cons per cap'!AO26/1000))) / LOG(1 - (Parameters!$B$191/Parameters!$B$193)^2), 1)</f>
        <v>#NAME?</v>
      </c>
      <c r="AP26" s="22" t="e">
        <f ca="1">MIN(LOG(1 - Parameters!$B$192/(1+100*EXP(-Parameters!$B$194*'National cons per cap'!AP26/1000))) / LOG(1 - (Parameters!$B$191/Parameters!$B$193)^2), 1)</f>
        <v>#NAME?</v>
      </c>
      <c r="AQ26" s="22" t="e">
        <f ca="1">MIN(LOG(1 - Parameters!$B$192/(1+100*EXP(-Parameters!$B$194*'National cons per cap'!AQ26/1000))) / LOG(1 - (Parameters!$B$191/Parameters!$B$193)^2), 1)</f>
        <v>#NAME?</v>
      </c>
      <c r="AR26" s="22" t="e">
        <f ca="1">MIN(LOG(1 - Parameters!$B$192/(1+100*EXP(-Parameters!$B$194*'National cons per cap'!AR26/1000))) / LOG(1 - (Parameters!$B$191/Parameters!$B$193)^2), 1)</f>
        <v>#NAME?</v>
      </c>
      <c r="AS26" s="22" t="e">
        <f ca="1">MIN(LOG(1 - Parameters!$B$192/(1+100*EXP(-Parameters!$B$194*'National cons per cap'!AS26/1000))) / LOG(1 - (Parameters!$B$191/Parameters!$B$193)^2), 1)</f>
        <v>#NAME?</v>
      </c>
      <c r="AT26" s="22" t="e">
        <f ca="1">MIN(LOG(1 - Parameters!$B$192/(1+100*EXP(-Parameters!$B$194*'National cons per cap'!AT26/1000))) / LOG(1 - (Parameters!$B$191/Parameters!$B$193)^2), 1)</f>
        <v>#NAME?</v>
      </c>
      <c r="AU26" s="22" t="e">
        <f ca="1">MIN(LOG(1 - Parameters!$B$192/(1+100*EXP(-Parameters!$B$194*'National cons per cap'!AU26/1000))) / LOG(1 - (Parameters!$B$191/Parameters!$B$193)^2), 1)</f>
        <v>#NAME?</v>
      </c>
      <c r="AV26" s="22" t="e">
        <f ca="1">MIN(LOG(1 - Parameters!$B$192/(1+100*EXP(-Parameters!$B$194*'National cons per cap'!AV26/1000))) / LOG(1 - (Parameters!$B$191/Parameters!$B$193)^2), 1)</f>
        <v>#NAME?</v>
      </c>
      <c r="AW26" s="22" t="e">
        <f ca="1">MIN(LOG(1 - Parameters!$B$192/(1+100*EXP(-Parameters!$B$194*'National cons per cap'!AW26/1000))) / LOG(1 - (Parameters!$B$191/Parameters!$B$193)^2), 1)</f>
        <v>#NAME?</v>
      </c>
      <c r="AX26" s="22" t="e">
        <f ca="1">MIN(LOG(1 - Parameters!$B$192/(1+100*EXP(-Parameters!$B$194*'National cons per cap'!AX26/1000))) / LOG(1 - (Parameters!$B$191/Parameters!$B$193)^2), 1)</f>
        <v>#NAME?</v>
      </c>
      <c r="AY26" s="22" t="e">
        <f ca="1">MIN(LOG(1 - Parameters!$B$192/(1+100*EXP(-Parameters!$B$194*'National cons per cap'!AY26/1000))) / LOG(1 - (Parameters!$B$191/Parameters!$B$193)^2), 1)</f>
        <v>#NAME?</v>
      </c>
      <c r="AZ26" s="22" t="e">
        <f ca="1">MIN(LOG(1 - Parameters!$B$192/(1+100*EXP(-Parameters!$B$194*'National cons per cap'!AZ26/1000))) / LOG(1 - (Parameters!$B$191/Parameters!$B$193)^2), 1)</f>
        <v>#NAME?</v>
      </c>
      <c r="BA26" s="22" t="e">
        <f ca="1">MIN(LOG(1 - Parameters!$B$192/(1+100*EXP(-Parameters!$B$194*'National cons per cap'!BA26/1000))) / LOG(1 - (Parameters!$B$191/Parameters!$B$193)^2), 1)</f>
        <v>#NAME?</v>
      </c>
      <c r="BB26" s="22" t="e">
        <f ca="1">MIN(LOG(1 - Parameters!$B$192/(1+100*EXP(-Parameters!$B$194*'National cons per cap'!BB26/1000))) / LOG(1 - (Parameters!$B$191/Parameters!$B$193)^2), 1)</f>
        <v>#NAME?</v>
      </c>
      <c r="BC26" s="22" t="e">
        <f ca="1">MIN(LOG(1 - Parameters!$B$192/(1+100*EXP(-Parameters!$B$194*'National cons per cap'!BC26/1000))) / LOG(1 - (Parameters!$B$191/Parameters!$B$193)^2), 1)</f>
        <v>#NAME?</v>
      </c>
      <c r="BD26" s="22" t="e">
        <f ca="1">MIN(LOG(1 - Parameters!$B$192/(1+100*EXP(-Parameters!$B$194*'National cons per cap'!BD26/1000))) / LOG(1 - (Parameters!$B$191/Parameters!$B$193)^2), 1)</f>
        <v>#NAME?</v>
      </c>
      <c r="BE26" s="22" t="e">
        <f ca="1">MIN(LOG(1 - Parameters!$B$192/(1+100*EXP(-Parameters!$B$194*'National cons per cap'!BE26/1000))) / LOG(1 - (Parameters!$B$191/Parameters!$B$193)^2), 1)</f>
        <v>#NAME?</v>
      </c>
      <c r="BF26" s="22" t="e">
        <f ca="1">MIN(LOG(1 - Parameters!$B$192/(1+100*EXP(-Parameters!$B$194*'National cons per cap'!BF26/1000))) / LOG(1 - (Parameters!$B$191/Parameters!$B$193)^2), 1)</f>
        <v>#NAME?</v>
      </c>
      <c r="BG26" s="22" t="e">
        <f ca="1">MIN(LOG(1 - Parameters!$B$192/(1+100*EXP(-Parameters!$B$194*'National cons per cap'!BG26/1000))) / LOG(1 - (Parameters!$B$191/Parameters!$B$193)^2), 1)</f>
        <v>#NAME?</v>
      </c>
      <c r="BH26" s="22" t="e">
        <f ca="1">MIN(LOG(1 - Parameters!$B$192/(1+100*EXP(-Parameters!$B$194*'National cons per cap'!BH26/1000))) / LOG(1 - (Parameters!$B$191/Parameters!$B$193)^2), 1)</f>
        <v>#NAME?</v>
      </c>
      <c r="BI26" s="22" t="e">
        <f ca="1">MIN(LOG(1 - Parameters!$B$192/(1+100*EXP(-Parameters!$B$194*'National cons per cap'!BI26/1000))) / LOG(1 - (Parameters!$B$191/Parameters!$B$193)^2), 1)</f>
        <v>#NAME?</v>
      </c>
      <c r="BJ26" s="22" t="e">
        <f ca="1">MIN(LOG(1 - Parameters!$B$192/(1+100*EXP(-Parameters!$B$194*'National cons per cap'!BJ26/1000))) / LOG(1 - (Parameters!$B$191/Parameters!$B$193)^2), 1)</f>
        <v>#NAME?</v>
      </c>
      <c r="BK26" s="22" t="e">
        <f ca="1">MIN(LOG(1 - Parameters!$B$192/(1+100*EXP(-Parameters!$B$194*'National cons per cap'!BK26/1000))) / LOG(1 - (Parameters!$B$191/Parameters!$B$193)^2), 1)</f>
        <v>#NAME?</v>
      </c>
      <c r="BL26" s="22" t="e">
        <f ca="1">MIN(LOG(1 - Parameters!$B$192/(1+100*EXP(-Parameters!$B$194*'National cons per cap'!BL26/1000))) / LOG(1 - (Parameters!$B$191/Parameters!$B$193)^2), 1)</f>
        <v>#NAME?</v>
      </c>
      <c r="BM26" s="22" t="e">
        <f ca="1">MIN(LOG(1 - Parameters!$B$192/(1+100*EXP(-Parameters!$B$194*'National cons per cap'!BM26/1000))) / LOG(1 - (Parameters!$B$191/Parameters!$B$193)^2), 1)</f>
        <v>#NAME?</v>
      </c>
      <c r="BN26" s="22" t="e">
        <f ca="1">MIN(LOG(1 - Parameters!$B$192/(1+100*EXP(-Parameters!$B$194*'National cons per cap'!BN26/1000))) / LOG(1 - (Parameters!$B$191/Parameters!$B$193)^2), 1)</f>
        <v>#NAME?</v>
      </c>
      <c r="BO26" s="22" t="e">
        <f ca="1">MIN(LOG(1 - Parameters!$B$192/(1+100*EXP(-Parameters!$B$194*'National cons per cap'!BO26/1000))) / LOG(1 - (Parameters!$B$191/Parameters!$B$193)^2), 1)</f>
        <v>#NAME?</v>
      </c>
      <c r="BP26" s="22" t="e">
        <f ca="1">MIN(LOG(1 - Parameters!$B$192/(1+100*EXP(-Parameters!$B$194*'National cons per cap'!BP26/1000))) / LOG(1 - (Parameters!$B$191/Parameters!$B$193)^2), 1)</f>
        <v>#NAME?</v>
      </c>
      <c r="BQ26" s="22" t="e">
        <f ca="1">MIN(LOG(1 - Parameters!$B$192/(1+100*EXP(-Parameters!$B$194*'National cons per cap'!BQ26/1000))) / LOG(1 - (Parameters!$B$191/Parameters!$B$193)^2), 1)</f>
        <v>#NAME?</v>
      </c>
      <c r="BR26" s="22" t="e">
        <f ca="1">MIN(LOG(1 - Parameters!$B$192/(1+100*EXP(-Parameters!$B$194*'National cons per cap'!BR26/1000))) / LOG(1 - (Parameters!$B$191/Parameters!$B$193)^2), 1)</f>
        <v>#NAME?</v>
      </c>
      <c r="BS26" s="22" t="e">
        <f ca="1">MIN(LOG(1 - Parameters!$B$192/(1+100*EXP(-Parameters!$B$194*'National cons per cap'!BS26/1000))) / LOG(1 - (Parameters!$B$191/Parameters!$B$193)^2), 1)</f>
        <v>#NAME?</v>
      </c>
      <c r="BT26" s="22" t="e">
        <f ca="1">MIN(LOG(1 - Parameters!$B$192/(1+100*EXP(-Parameters!$B$194*'National cons per cap'!BT26/1000))) / LOG(1 - (Parameters!$B$191/Parameters!$B$193)^2), 1)</f>
        <v>#NAME?</v>
      </c>
      <c r="BU26" s="22" t="e">
        <f ca="1">MIN(LOG(1 - Parameters!$B$192/(1+100*EXP(-Parameters!$B$194*'National cons per cap'!BU26/1000))) / LOG(1 - (Parameters!$B$191/Parameters!$B$193)^2), 1)</f>
        <v>#NAME?</v>
      </c>
      <c r="BV26" s="22" t="e">
        <f ca="1">MIN(LOG(1 - Parameters!$B$192/(1+100*EXP(-Parameters!$B$194*'National cons per cap'!BV26/1000))) / LOG(1 - (Parameters!$B$191/Parameters!$B$193)^2), 1)</f>
        <v>#NAME?</v>
      </c>
      <c r="BW26" s="22" t="e">
        <f ca="1">MIN(LOG(1 - Parameters!$B$192/(1+100*EXP(-Parameters!$B$194*'National cons per cap'!BW26/1000))) / LOG(1 - (Parameters!$B$191/Parameters!$B$193)^2), 1)</f>
        <v>#NAME?</v>
      </c>
      <c r="BX26" s="22" t="e">
        <f ca="1">MIN(LOG(1 - Parameters!$B$192/(1+100*EXP(-Parameters!$B$194*'National cons per cap'!BX26/1000))) / LOG(1 - (Parameters!$B$191/Parameters!$B$193)^2), 1)</f>
        <v>#NAME?</v>
      </c>
      <c r="BY26" s="22" t="e">
        <f ca="1">MIN(LOG(1 - Parameters!$B$192/(1+100*EXP(-Parameters!$B$194*'National cons per cap'!BY26/1000))) / LOG(1 - (Parameters!$B$191/Parameters!$B$193)^2), 1)</f>
        <v>#NAME?</v>
      </c>
      <c r="BZ26" s="22" t="e">
        <f ca="1">MIN(LOG(1 - Parameters!$B$192/(1+100*EXP(-Parameters!$B$194*'National cons per cap'!BZ26/1000))) / LOG(1 - (Parameters!$B$191/Parameters!$B$193)^2), 1)</f>
        <v>#NAME?</v>
      </c>
      <c r="CA26" s="22" t="e">
        <f ca="1">MIN(LOG(1 - Parameters!$B$192/(1+100*EXP(-Parameters!$B$194*'National cons per cap'!CA26/1000))) / LOG(1 - (Parameters!$B$191/Parameters!$B$193)^2), 1)</f>
        <v>#NAME?</v>
      </c>
      <c r="CB26" s="22" t="e">
        <f ca="1">MIN(LOG(1 - Parameters!$B$192/(1+100*EXP(-Parameters!$B$194*'National cons per cap'!CB26/1000))) / LOG(1 - (Parameters!$B$191/Parameters!$B$193)^2), 1)</f>
        <v>#NAME?</v>
      </c>
      <c r="CC26" s="22" t="e">
        <f ca="1">MIN(LOG(1 - Parameters!$B$192/(1+100*EXP(-Parameters!$B$194*'National cons per cap'!CC26/1000))) / LOG(1 - (Parameters!$B$191/Parameters!$B$193)^2), 1)</f>
        <v>#NAME?</v>
      </c>
      <c r="CD26" s="22" t="e">
        <f ca="1">MIN(LOG(1 - Parameters!$B$192/(1+100*EXP(-Parameters!$B$194*'National cons per cap'!CD26/1000))) / LOG(1 - (Parameters!$B$191/Parameters!$B$193)^2), 1)</f>
        <v>#NAME?</v>
      </c>
      <c r="CE26" s="22" t="e">
        <f ca="1">MIN(LOG(1 - Parameters!$B$192/(1+100*EXP(-Parameters!$B$194*'National cons per cap'!CE26/1000))) / LOG(1 - (Parameters!$B$191/Parameters!$B$193)^2), 1)</f>
        <v>#NAME?</v>
      </c>
      <c r="CF26" s="22" t="e">
        <f ca="1">MIN(LOG(1 - Parameters!$B$192/(1+100*EXP(-Parameters!$B$194*'National cons per cap'!CF26/1000))) / LOG(1 - (Parameters!$B$191/Parameters!$B$193)^2), 1)</f>
        <v>#NAME?</v>
      </c>
      <c r="CG26" s="22" t="e">
        <f ca="1">MIN(LOG(1 - Parameters!$B$192/(1+100*EXP(-Parameters!$B$194*'National cons per cap'!CG26/1000))) / LOG(1 - (Parameters!$B$191/Parameters!$B$193)^2), 1)</f>
        <v>#NAME?</v>
      </c>
      <c r="CH26" s="22" t="e">
        <f ca="1">MIN(LOG(1 - Parameters!$B$192/(1+100*EXP(-Parameters!$B$194*'National cons per cap'!CH26/1000))) / LOG(1 - (Parameters!$B$191/Parameters!$B$193)^2), 1)</f>
        <v>#NAME?</v>
      </c>
      <c r="CI26" s="22" t="e">
        <f ca="1">MIN(LOG(1 - Parameters!$B$192/(1+100*EXP(-Parameters!$B$194*'National cons per cap'!CI26/1000))) / LOG(1 - (Parameters!$B$191/Parameters!$B$193)^2), 1)</f>
        <v>#NAME?</v>
      </c>
      <c r="CJ26" s="22" t="e">
        <f ca="1">MIN(LOG(1 - Parameters!$B$192/(1+100*EXP(-Parameters!$B$194*'National cons per cap'!CJ26/1000))) / LOG(1 - (Parameters!$B$191/Parameters!$B$193)^2), 1)</f>
        <v>#NAME?</v>
      </c>
      <c r="CK26" s="22" t="e">
        <f ca="1">MIN(LOG(1 - Parameters!$B$192/(1+100*EXP(-Parameters!$B$194*'National cons per cap'!CK26/1000))) / LOG(1 - (Parameters!$B$191/Parameters!$B$193)^2), 1)</f>
        <v>#NAME?</v>
      </c>
      <c r="CL26" s="22" t="e">
        <f ca="1">MIN(LOG(1 - Parameters!$B$192/(1+100*EXP(-Parameters!$B$194*'National cons per cap'!CL26/1000))) / LOG(1 - (Parameters!$B$191/Parameters!$B$193)^2), 1)</f>
        <v>#NAME?</v>
      </c>
      <c r="CM26" s="22" t="e">
        <f ca="1">MIN(LOG(1 - Parameters!$B$192/(1+100*EXP(-Parameters!$B$194*'National cons per cap'!CM26/1000))) / LOG(1 - (Parameters!$B$191/Parameters!$B$193)^2), 1)</f>
        <v>#NAME?</v>
      </c>
      <c r="CN26" s="22" t="e">
        <f ca="1">MIN(LOG(1 - Parameters!$B$192/(1+100*EXP(-Parameters!$B$194*'National cons per cap'!CN26/1000))) / LOG(1 - (Parameters!$B$191/Parameters!$B$193)^2), 1)</f>
        <v>#NAME?</v>
      </c>
      <c r="CO26" s="22" t="e">
        <f ca="1">MIN(LOG(1 - Parameters!$B$192/(1+100*EXP(-Parameters!$B$194*'National cons per cap'!CO26/1000))) / LOG(1 - (Parameters!$B$191/Parameters!$B$193)^2), 1)</f>
        <v>#NAME?</v>
      </c>
      <c r="CP26" s="22" t="e">
        <f ca="1">MIN(LOG(1 - Parameters!$B$192/(1+100*EXP(-Parameters!$B$194*'National cons per cap'!CP26/1000))) / LOG(1 - (Parameters!$B$191/Parameters!$B$193)^2), 1)</f>
        <v>#NAME?</v>
      </c>
      <c r="CQ26" s="22" t="e">
        <f ca="1">MIN(LOG(1 - Parameters!$B$192/(1+100*EXP(-Parameters!$B$194*'National cons per cap'!CQ26/1000))) / LOG(1 - (Parameters!$B$191/Parameters!$B$193)^2), 1)</f>
        <v>#NAME?</v>
      </c>
      <c r="CR26" s="22" t="e">
        <f ca="1">MIN(LOG(1 - Parameters!$B$192/(1+100*EXP(-Parameters!$B$194*'National cons per cap'!CR26/1000))) / LOG(1 - (Parameters!$B$191/Parameters!$B$193)^2), 1)</f>
        <v>#NAME?</v>
      </c>
      <c r="CS26" s="22" t="e">
        <f ca="1">MIN(LOG(1 - Parameters!$B$192/(1+100*EXP(-Parameters!$B$194*'National cons per cap'!CS26/1000))) / LOG(1 - (Parameters!$B$191/Parameters!$B$193)^2), 1)</f>
        <v>#NAME?</v>
      </c>
      <c r="CT26" s="22" t="e">
        <f ca="1">MIN(LOG(1 - Parameters!$B$192/(1+100*EXP(-Parameters!$B$194*'National cons per cap'!CT26/1000))) / LOG(1 - (Parameters!$B$191/Parameters!$B$193)^2), 1)</f>
        <v>#NAME?</v>
      </c>
      <c r="CU26" s="22" t="e">
        <f ca="1">MIN(LOG(1 - Parameters!$B$192/(1+100*EXP(-Parameters!$B$194*'National cons per cap'!CU26/1000))) / LOG(1 - (Parameters!$B$191/Parameters!$B$193)^2), 1)</f>
        <v>#NAME?</v>
      </c>
      <c r="CV26" s="22" t="e">
        <f ca="1">MIN(LOG(1 - Parameters!$B$192/(1+100*EXP(-Parameters!$B$194*'National cons per cap'!CV26/1000))) / LOG(1 - (Parameters!$B$191/Parameters!$B$193)^2), 1)</f>
        <v>#NAME?</v>
      </c>
      <c r="CW26" s="22" t="e">
        <f ca="1">MIN(LOG(1 - Parameters!$B$192/(1+100*EXP(-Parameters!$B$194*'National cons per cap'!CW26/1000))) / LOG(1 - (Parameters!$B$191/Parameters!$B$193)^2), 1)</f>
        <v>#NAME?</v>
      </c>
      <c r="CX26" s="22" t="e">
        <f ca="1">MIN(LOG(1 - Parameters!$B$192/(1+100*EXP(-Parameters!$B$194*'National cons per cap'!CX26/1000))) / LOG(1 - (Parameters!$B$191/Parameters!$B$193)^2), 1)</f>
        <v>#NAME?</v>
      </c>
      <c r="CY26" s="22" t="e">
        <f ca="1">MIN(LOG(1 - Parameters!$B$192/(1+100*EXP(-Parameters!$B$194*'National cons per cap'!CY26/1000))) / LOG(1 - (Parameters!$B$191/Parameters!$B$193)^2), 1)</f>
        <v>#NAME?</v>
      </c>
      <c r="CZ26" s="22" t="e">
        <f ca="1">MIN(LOG(1 - Parameters!$B$192/(1+100*EXP(-Parameters!$B$194*'National cons per cap'!CZ26/1000))) / LOG(1 - (Parameters!$B$191/Parameters!$B$193)^2), 1)</f>
        <v>#NAME?</v>
      </c>
      <c r="DA26" s="22" t="e">
        <f ca="1">MIN(LOG(1 - Parameters!$B$192/(1+100*EXP(-Parameters!$B$194*'National cons per cap'!DA26/1000))) / LOG(1 - (Parameters!$B$191/Parameters!$B$193)^2), 1)</f>
        <v>#NAME?</v>
      </c>
      <c r="DB26" s="22" t="e">
        <f ca="1">MIN(LOG(1 - Parameters!$B$192/(1+100*EXP(-Parameters!$B$194*'National cons per cap'!DB26/1000))) / LOG(1 - (Parameters!$B$191/Parameters!$B$193)^2), 1)</f>
        <v>#NAME?</v>
      </c>
      <c r="DC26" s="22" t="e">
        <f ca="1">MIN(LOG(1 - Parameters!$B$192/(1+100*EXP(-Parameters!$B$194*'National cons per cap'!DC26/1000))) / LOG(1 - (Parameters!$B$191/Parameters!$B$193)^2), 1)</f>
        <v>#NAME?</v>
      </c>
      <c r="DD26" s="22" t="e">
        <f ca="1">MIN(LOG(1 - Parameters!$B$192/(1+100*EXP(-Parameters!$B$194*'National cons per cap'!DD26/1000))) / LOG(1 - (Parameters!$B$191/Parameters!$B$193)^2), 1)</f>
        <v>#NAME?</v>
      </c>
      <c r="DE26" s="22" t="e">
        <f ca="1">MIN(LOG(1 - Parameters!$B$192/(1+100*EXP(-Parameters!$B$194*'National cons per cap'!DE26/1000))) / LOG(1 - (Parameters!$B$191/Parameters!$B$193)^2), 1)</f>
        <v>#NAME?</v>
      </c>
      <c r="DF26" s="22" t="e">
        <f ca="1">MIN(LOG(1 - Parameters!$B$192/(1+100*EXP(-Parameters!$B$194*'National cons per cap'!DF26/1000))) / LOG(1 - (Parameters!$B$191/Parameters!$B$193)^2), 1)</f>
        <v>#NAME?</v>
      </c>
      <c r="DG26" s="22" t="e">
        <f ca="1">MIN(LOG(1 - Parameters!$B$192/(1+100*EXP(-Parameters!$B$194*'National cons per cap'!DG26/1000))) / LOG(1 - (Parameters!$B$191/Parameters!$B$193)^2), 1)</f>
        <v>#NAME?</v>
      </c>
      <c r="DH26" s="22" t="e">
        <f ca="1">MIN(LOG(1 - Parameters!$B$192/(1+100*EXP(-Parameters!$B$194*'National cons per cap'!DH26/1000))) / LOG(1 - (Parameters!$B$191/Parameters!$B$193)^2), 1)</f>
        <v>#NAME?</v>
      </c>
      <c r="DI26" s="22" t="e">
        <f ca="1">MIN(LOG(1 - Parameters!$B$192/(1+100*EXP(-Parameters!$B$194*'National cons per cap'!DI26/1000))) / LOG(1 - (Parameters!$B$191/Parameters!$B$193)^2), 1)</f>
        <v>#NAME?</v>
      </c>
      <c r="DJ26" s="22" t="e">
        <f ca="1">MIN(LOG(1 - Parameters!$B$192/(1+100*EXP(-Parameters!$B$194*'National cons per cap'!DJ26/1000))) / LOG(1 - (Parameters!$B$191/Parameters!$B$193)^2), 1)</f>
        <v>#NAME?</v>
      </c>
      <c r="DK26" s="22" t="e">
        <f ca="1">MIN(LOG(1 - Parameters!$B$192/(1+100*EXP(-Parameters!$B$194*'National cons per cap'!DK26/1000))) / LOG(1 - (Parameters!$B$191/Parameters!$B$193)^2), 1)</f>
        <v>#NAME?</v>
      </c>
      <c r="DL26" s="22" t="e">
        <f ca="1">MIN(LOG(1 - Parameters!$B$192/(1+100*EXP(-Parameters!$B$194*'National cons per cap'!DL26/1000))) / LOG(1 - (Parameters!$B$191/Parameters!$B$193)^2), 1)</f>
        <v>#NAME?</v>
      </c>
      <c r="DM26" s="22" t="e">
        <f ca="1">MIN(LOG(1 - Parameters!$B$192/(1+100*EXP(-Parameters!$B$194*'National cons per cap'!DM26/1000))) / LOG(1 - (Parameters!$B$191/Parameters!$B$193)^2), 1)</f>
        <v>#NAME?</v>
      </c>
      <c r="DN26" s="22" t="e">
        <f ca="1">MIN(LOG(1 - Parameters!$B$192/(1+100*EXP(-Parameters!$B$194*'National cons per cap'!DN26/1000))) / LOG(1 - (Parameters!$B$191/Parameters!$B$193)^2), 1)</f>
        <v>#NAME?</v>
      </c>
      <c r="DO26" s="22" t="e">
        <f ca="1">MIN(LOG(1 - Parameters!$B$192/(1+100*EXP(-Parameters!$B$194*'National cons per cap'!DO26/1000))) / LOG(1 - (Parameters!$B$191/Parameters!$B$193)^2), 1)</f>
        <v>#NAME?</v>
      </c>
      <c r="DP26" s="22" t="e">
        <f ca="1">MIN(LOG(1 - Parameters!$B$192/(1+100*EXP(-Parameters!$B$194*'National cons per cap'!DP26/1000))) / LOG(1 - (Parameters!$B$191/Parameters!$B$193)^2), 1)</f>
        <v>#NAME?</v>
      </c>
      <c r="DQ26" s="22" t="e">
        <f ca="1">MIN(LOG(1 - Parameters!$B$192/(1+100*EXP(-Parameters!$B$194*'National cons per cap'!DQ26/1000))) / LOG(1 - (Parameters!$B$191/Parameters!$B$193)^2), 1)</f>
        <v>#NAME?</v>
      </c>
      <c r="DR26" s="22" t="e">
        <f ca="1">MIN(LOG(1 - Parameters!$B$192/(1+100*EXP(-Parameters!$B$194*'National cons per cap'!DR26/1000))) / LOG(1 - (Parameters!$B$191/Parameters!$B$193)^2), 1)</f>
        <v>#NAME?</v>
      </c>
      <c r="DS26" s="22" t="e">
        <f ca="1">MIN(LOG(1 - Parameters!$B$192/(1+100*EXP(-Parameters!$B$194*'National cons per cap'!DS26/1000))) / LOG(1 - (Parameters!$B$191/Parameters!$B$193)^2), 1)</f>
        <v>#NAME?</v>
      </c>
      <c r="DT26" s="22" t="e">
        <f ca="1">MIN(LOG(1 - Parameters!$B$192/(1+100*EXP(-Parameters!$B$194*'National cons per cap'!DT26/1000))) / LOG(1 - (Parameters!$B$191/Parameters!$B$193)^2), 1)</f>
        <v>#NAME?</v>
      </c>
      <c r="DU26" s="22" t="e">
        <f ca="1">MIN(LOG(1 - Parameters!$B$192/(1+100*EXP(-Parameters!$B$194*'National cons per cap'!DU26/1000))) / LOG(1 - (Parameters!$B$191/Parameters!$B$193)^2), 1)</f>
        <v>#NAME?</v>
      </c>
      <c r="DV26" s="22" t="e">
        <f ca="1">MIN(LOG(1 - Parameters!$B$192/(1+100*EXP(-Parameters!$B$194*'National cons per cap'!DV26/1000))) / LOG(1 - (Parameters!$B$191/Parameters!$B$193)^2), 1)</f>
        <v>#NAME?</v>
      </c>
      <c r="DW26" s="22" t="e">
        <f ca="1">MIN(LOG(1 - Parameters!$B$192/(1+100*EXP(-Parameters!$B$194*'National cons per cap'!DW26/1000))) / LOG(1 - (Parameters!$B$191/Parameters!$B$193)^2), 1)</f>
        <v>#NAME?</v>
      </c>
      <c r="DX26" s="22" t="e">
        <f ca="1">MIN(LOG(1 - Parameters!$B$192/(1+100*EXP(-Parameters!$B$194*'National cons per cap'!DX26/1000))) / LOG(1 - (Parameters!$B$191/Parameters!$B$193)^2), 1)</f>
        <v>#NAME?</v>
      </c>
      <c r="DY26" s="22" t="e">
        <f ca="1">MIN(LOG(1 - Parameters!$B$192/(1+100*EXP(-Parameters!$B$194*'National cons per cap'!DY26/1000))) / LOG(1 - (Parameters!$B$191/Parameters!$B$193)^2), 1)</f>
        <v>#NAME?</v>
      </c>
      <c r="DZ26" s="22" t="e">
        <f ca="1">MIN(LOG(1 - Parameters!$B$192/(1+100*EXP(-Parameters!$B$194*'National cons per cap'!DZ26/1000))) / LOG(1 - (Parameters!$B$191/Parameters!$B$193)^2), 1)</f>
        <v>#NAME?</v>
      </c>
      <c r="EA26" s="22" t="e">
        <f ca="1">MIN(LOG(1 - Parameters!$B$192/(1+100*EXP(-Parameters!$B$194*'National cons per cap'!EA26/1000))) / LOG(1 - (Parameters!$B$191/Parameters!$B$193)^2), 1)</f>
        <v>#NAME?</v>
      </c>
      <c r="EB26" s="22" t="e">
        <f ca="1">MIN(LOG(1 - Parameters!$B$192/(1+100*EXP(-Parameters!$B$194*'National cons per cap'!EB26/1000))) / LOG(1 - (Parameters!$B$191/Parameters!$B$193)^2), 1)</f>
        <v>#NAME?</v>
      </c>
      <c r="EC26" s="22" t="e">
        <f ca="1">MIN(LOG(1 - Parameters!$B$192/(1+100*EXP(-Parameters!$B$194*'National cons per cap'!EC26/1000))) / LOG(1 - (Parameters!$B$191/Parameters!$B$193)^2), 1)</f>
        <v>#NAME?</v>
      </c>
      <c r="ED26" s="22" t="e">
        <f ca="1">MIN(LOG(1 - Parameters!$B$192/(1+100*EXP(-Parameters!$B$194*'National cons per cap'!ED26/1000))) / LOG(1 - (Parameters!$B$191/Parameters!$B$193)^2), 1)</f>
        <v>#NAME?</v>
      </c>
      <c r="EE26" s="22" t="e">
        <f ca="1">MIN(LOG(1 - Parameters!$B$192/(1+100*EXP(-Parameters!$B$194*'National cons per cap'!EE26/1000))) / LOG(1 - (Parameters!$B$191/Parameters!$B$193)^2), 1)</f>
        <v>#NAME?</v>
      </c>
      <c r="EF26" s="22" t="e">
        <f ca="1">MIN(LOG(1 - Parameters!$B$192/(1+100*EXP(-Parameters!$B$194*'National cons per cap'!EF26/1000))) / LOG(1 - (Parameters!$B$191/Parameters!$B$193)^2), 1)</f>
        <v>#NAME?</v>
      </c>
      <c r="EG26" s="22" t="e">
        <f ca="1">MIN(LOG(1 - Parameters!$B$192/(1+100*EXP(-Parameters!$B$194*'National cons per cap'!EG26/1000))) / LOG(1 - (Parameters!$B$191/Parameters!$B$193)^2), 1)</f>
        <v>#NAME?</v>
      </c>
      <c r="EH26" s="22" t="e">
        <f ca="1">MIN(LOG(1 - Parameters!$B$192/(1+100*EXP(-Parameters!$B$194*'National cons per cap'!EH26/1000))) / LOG(1 - (Parameters!$B$191/Parameters!$B$193)^2), 1)</f>
        <v>#NAME?</v>
      </c>
      <c r="EI26" s="22" t="e">
        <f ca="1">MIN(LOG(1 - Parameters!$B$192/(1+100*EXP(-Parameters!$B$194*'National cons per cap'!EI26/1000))) / LOG(1 - (Parameters!$B$191/Parameters!$B$193)^2), 1)</f>
        <v>#NAME?</v>
      </c>
      <c r="EJ26" s="22" t="e">
        <f ca="1">MIN(LOG(1 - Parameters!$B$192/(1+100*EXP(-Parameters!$B$194*'National cons per cap'!EJ26/1000))) / LOG(1 - (Parameters!$B$191/Parameters!$B$193)^2), 1)</f>
        <v>#NAME?</v>
      </c>
      <c r="EK26" s="22" t="e">
        <f ca="1">MIN(LOG(1 - Parameters!$B$192/(1+100*EXP(-Parameters!$B$194*'National cons per cap'!EK26/1000))) / LOG(1 - (Parameters!$B$191/Parameters!$B$193)^2), 1)</f>
        <v>#NAME?</v>
      </c>
      <c r="EL26" s="22" t="e">
        <f ca="1">MIN(LOG(1 - Parameters!$B$192/(1+100*EXP(-Parameters!$B$194*'National cons per cap'!EL26/1000))) / LOG(1 - (Parameters!$B$191/Parameters!$B$193)^2), 1)</f>
        <v>#NAME?</v>
      </c>
      <c r="EM26" s="22" t="e">
        <f ca="1">MIN(LOG(1 - Parameters!$B$192/(1+100*EXP(-Parameters!$B$194*'National cons per cap'!EM26/1000))) / LOG(1 - (Parameters!$B$191/Parameters!$B$193)^2), 1)</f>
        <v>#NAME?</v>
      </c>
      <c r="EN26" s="22" t="e">
        <f ca="1">MIN(LOG(1 - Parameters!$B$192/(1+100*EXP(-Parameters!$B$194*'National cons per cap'!EN26/1000))) / LOG(1 - (Parameters!$B$191/Parameters!$B$193)^2), 1)</f>
        <v>#NAME?</v>
      </c>
      <c r="EO26" s="22" t="e">
        <f ca="1">MIN(LOG(1 - Parameters!$B$192/(1+100*EXP(-Parameters!$B$194*'National cons per cap'!EO26/1000))) / LOG(1 - (Parameters!$B$191/Parameters!$B$193)^2), 1)</f>
        <v>#NAME?</v>
      </c>
      <c r="EP26" s="22" t="e">
        <f ca="1">MIN(LOG(1 - Parameters!$B$192/(1+100*EXP(-Parameters!$B$194*'National cons per cap'!EP26/1000))) / LOG(1 - (Parameters!$B$191/Parameters!$B$193)^2), 1)</f>
        <v>#NAME?</v>
      </c>
      <c r="EQ26" s="22" t="e">
        <f ca="1">MIN(LOG(1 - Parameters!$B$192/(1+100*EXP(-Parameters!$B$194*'National cons per cap'!EQ26/1000))) / LOG(1 - (Parameters!$B$191/Parameters!$B$193)^2), 1)</f>
        <v>#NAME?</v>
      </c>
      <c r="ER26" s="22" t="e">
        <f ca="1">MIN(LOG(1 - Parameters!$B$192/(1+100*EXP(-Parameters!$B$194*'National cons per cap'!ER26/1000))) / LOG(1 - (Parameters!$B$191/Parameters!$B$193)^2), 1)</f>
        <v>#NAME?</v>
      </c>
      <c r="ES26" s="22" t="e">
        <f ca="1">MIN(LOG(1 - Parameters!$B$192/(1+100*EXP(-Parameters!$B$194*'National cons per cap'!ES26/1000))) / LOG(1 - (Parameters!$B$191/Parameters!$B$193)^2), 1)</f>
        <v>#NAME?</v>
      </c>
      <c r="ET26" s="22" t="e">
        <f ca="1">MIN(LOG(1 - Parameters!$B$192/(1+100*EXP(-Parameters!$B$194*'National cons per cap'!ET26/1000))) / LOG(1 - (Parameters!$B$191/Parameters!$B$193)^2), 1)</f>
        <v>#NAME?</v>
      </c>
      <c r="EU26" s="22" t="e">
        <f ca="1">MIN(LOG(1 - Parameters!$B$192/(1+100*EXP(-Parameters!$B$194*'National cons per cap'!EU26/1000))) / LOG(1 - (Parameters!$B$191/Parameters!$B$193)^2), 1)</f>
        <v>#NAME?</v>
      </c>
      <c r="EV26" s="22" t="e">
        <f ca="1">MIN(LOG(1 - Parameters!$B$192/(1+100*EXP(-Parameters!$B$194*'National cons per cap'!EV26/1000))) / LOG(1 - (Parameters!$B$191/Parameters!$B$193)^2), 1)</f>
        <v>#NAME?</v>
      </c>
      <c r="EW26" s="22" t="e">
        <f ca="1">MIN(LOG(1 - Parameters!$B$192/(1+100*EXP(-Parameters!$B$194*'National cons per cap'!EW26/1000))) / LOG(1 - (Parameters!$B$191/Parameters!$B$193)^2), 1)</f>
        <v>#NAME?</v>
      </c>
      <c r="EX26" s="22" t="e">
        <f ca="1">MIN(LOG(1 - Parameters!$B$192/(1+100*EXP(-Parameters!$B$194*'National cons per cap'!EX26/1000))) / LOG(1 - (Parameters!$B$191/Parameters!$B$193)^2), 1)</f>
        <v>#NAME?</v>
      </c>
      <c r="EY26" s="22" t="e">
        <f ca="1">MIN(LOG(1 - Parameters!$B$192/(1+100*EXP(-Parameters!$B$194*'National cons per cap'!EY26/1000))) / LOG(1 - (Parameters!$B$191/Parameters!$B$193)^2), 1)</f>
        <v>#NAME?</v>
      </c>
      <c r="EZ26" s="22" t="e">
        <f ca="1">MIN(LOG(1 - Parameters!$B$192/(1+100*EXP(-Parameters!$B$194*'National cons per cap'!EZ26/1000))) / LOG(1 - (Parameters!$B$191/Parameters!$B$193)^2), 1)</f>
        <v>#NAME?</v>
      </c>
      <c r="FA26" s="22" t="e">
        <f ca="1">MIN(LOG(1 - Parameters!$B$192/(1+100*EXP(-Parameters!$B$194*'National cons per cap'!FA26/1000))) / LOG(1 - (Parameters!$B$191/Parameters!$B$193)^2), 1)</f>
        <v>#NAME?</v>
      </c>
      <c r="FB26" s="22" t="e">
        <f ca="1">MIN(LOG(1 - Parameters!$B$192/(1+100*EXP(-Parameters!$B$194*'National cons per cap'!FB26/1000))) / LOG(1 - (Parameters!$B$191/Parameters!$B$193)^2), 1)</f>
        <v>#NAME?</v>
      </c>
      <c r="FC26" s="22" t="e">
        <f ca="1">MIN(LOG(1 - Parameters!$B$192/(1+100*EXP(-Parameters!$B$194*'National cons per cap'!FC26/1000))) / LOG(1 - (Parameters!$B$191/Parameters!$B$193)^2), 1)</f>
        <v>#NAME?</v>
      </c>
      <c r="FD26" s="22" t="e">
        <f ca="1">MIN(LOG(1 - Parameters!$B$192/(1+100*EXP(-Parameters!$B$194*'National cons per cap'!FD26/1000))) / LOG(1 - (Parameters!$B$191/Parameters!$B$193)^2), 1)</f>
        <v>#NAME?</v>
      </c>
      <c r="FE26" s="22" t="e">
        <f ca="1">MIN(LOG(1 - Parameters!$B$192/(1+100*EXP(-Parameters!$B$194*'National cons per cap'!FE26/1000))) / LOG(1 - (Parameters!$B$191/Parameters!$B$193)^2), 1)</f>
        <v>#NAME?</v>
      </c>
      <c r="FF26" s="22" t="e">
        <f ca="1">MIN(LOG(1 - Parameters!$B$192/(1+100*EXP(-Parameters!$B$194*'National cons per cap'!FF26/1000))) / LOG(1 - (Parameters!$B$191/Parameters!$B$193)^2), 1)</f>
        <v>#NAME?</v>
      </c>
      <c r="FG26" s="22" t="e">
        <f ca="1">MIN(LOG(1 - Parameters!$B$192/(1+100*EXP(-Parameters!$B$194*'National cons per cap'!FG26/1000))) / LOG(1 - (Parameters!$B$191/Parameters!$B$193)^2), 1)</f>
        <v>#NAME?</v>
      </c>
      <c r="FH26" s="22" t="e">
        <f ca="1">MIN(LOG(1 - Parameters!$B$192/(1+100*EXP(-Parameters!$B$194*'National cons per cap'!FH26/1000))) / LOG(1 - (Parameters!$B$191/Parameters!$B$193)^2), 1)</f>
        <v>#NAME?</v>
      </c>
      <c r="FI26" s="22" t="e">
        <f ca="1">MIN(LOG(1 - Parameters!$B$192/(1+100*EXP(-Parameters!$B$194*'National cons per cap'!FI26/1000))) / LOG(1 - (Parameters!$B$191/Parameters!$B$193)^2), 1)</f>
        <v>#NAME?</v>
      </c>
      <c r="FJ26" s="22" t="e">
        <f ca="1">MIN(LOG(1 - Parameters!$B$192/(1+100*EXP(-Parameters!$B$194*'National cons per cap'!FJ26/1000))) / LOG(1 - (Parameters!$B$191/Parameters!$B$193)^2), 1)</f>
        <v>#NAME?</v>
      </c>
      <c r="FK26" s="22" t="e">
        <f ca="1">MIN(LOG(1 - Parameters!$B$192/(1+100*EXP(-Parameters!$B$194*'National cons per cap'!FK26/1000))) / LOG(1 - (Parameters!$B$191/Parameters!$B$193)^2), 1)</f>
        <v>#NAME?</v>
      </c>
      <c r="FL26" s="22" t="e">
        <f ca="1">MIN(LOG(1 - Parameters!$B$192/(1+100*EXP(-Parameters!$B$194*'National cons per cap'!FL26/1000))) / LOG(1 - (Parameters!$B$191/Parameters!$B$193)^2), 1)</f>
        <v>#NAME?</v>
      </c>
      <c r="FM26" s="22" t="e">
        <f ca="1">MIN(LOG(1 - Parameters!$B$192/(1+100*EXP(-Parameters!$B$194*'National cons per cap'!FM26/1000))) / LOG(1 - (Parameters!$B$191/Parameters!$B$193)^2), 1)</f>
        <v>#NAME?</v>
      </c>
      <c r="FN26" s="22" t="e">
        <f ca="1">MIN(LOG(1 - Parameters!$B$192/(1+100*EXP(-Parameters!$B$194*'National cons per cap'!FN26/1000))) / LOG(1 - (Parameters!$B$191/Parameters!$B$193)^2), 1)</f>
        <v>#NAME?</v>
      </c>
      <c r="FO26" s="22" t="e">
        <f ca="1">MIN(LOG(1 - Parameters!$B$192/(1+100*EXP(-Parameters!$B$194*'National cons per cap'!FO26/1000))) / LOG(1 - (Parameters!$B$191/Parameters!$B$193)^2), 1)</f>
        <v>#NAME?</v>
      </c>
      <c r="FP26" s="22" t="e">
        <f ca="1">MIN(LOG(1 - Parameters!$B$192/(1+100*EXP(-Parameters!$B$194*'National cons per cap'!FP26/1000))) / LOG(1 - (Parameters!$B$191/Parameters!$B$193)^2), 1)</f>
        <v>#NAME?</v>
      </c>
      <c r="FQ26" s="22" t="e">
        <f ca="1">MIN(LOG(1 - Parameters!$B$192/(1+100*EXP(-Parameters!$B$194*'National cons per cap'!FQ26/1000))) / LOG(1 - (Parameters!$B$191/Parameters!$B$193)^2), 1)</f>
        <v>#NAME?</v>
      </c>
      <c r="FR26" s="22" t="e">
        <f ca="1">MIN(LOG(1 - Parameters!$B$192/(1+100*EXP(-Parameters!$B$194*'National cons per cap'!FR26/1000))) / LOG(1 - (Parameters!$B$191/Parameters!$B$193)^2), 1)</f>
        <v>#NAME?</v>
      </c>
      <c r="FS26" s="22" t="e">
        <f ca="1">MIN(LOG(1 - Parameters!$B$192/(1+100*EXP(-Parameters!$B$194*'National cons per cap'!FS26/1000))) / LOG(1 - (Parameters!$B$191/Parameters!$B$193)^2), 1)</f>
        <v>#NAME?</v>
      </c>
      <c r="FT26" s="22" t="e">
        <f ca="1">MIN(LOG(1 - Parameters!$B$192/(1+100*EXP(-Parameters!$B$194*'National cons per cap'!FT26/1000))) / LOG(1 - (Parameters!$B$191/Parameters!$B$193)^2), 1)</f>
        <v>#NAME?</v>
      </c>
      <c r="FU26" s="22" t="e">
        <f ca="1">MIN(LOG(1 - Parameters!$B$192/(1+100*EXP(-Parameters!$B$194*'National cons per cap'!FU26/1000))) / LOG(1 - (Parameters!$B$191/Parameters!$B$193)^2), 1)</f>
        <v>#NAME?</v>
      </c>
      <c r="FV26" s="22" t="e">
        <f ca="1">MIN(LOG(1 - Parameters!$B$192/(1+100*EXP(-Parameters!$B$194*'National cons per cap'!FV26/1000))) / LOG(1 - (Parameters!$B$191/Parameters!$B$193)^2), 1)</f>
        <v>#NAME?</v>
      </c>
      <c r="FW26" s="22" t="e">
        <f ca="1">MIN(LOG(1 - Parameters!$B$192/(1+100*EXP(-Parameters!$B$194*'National cons per cap'!FW26/1000))) / LOG(1 - (Parameters!$B$191/Parameters!$B$193)^2), 1)</f>
        <v>#NAME?</v>
      </c>
      <c r="FX26" s="22" t="e">
        <f ca="1">MIN(LOG(1 - Parameters!$B$192/(1+100*EXP(-Parameters!$B$194*'National cons per cap'!FX26/1000))) / LOG(1 - (Parameters!$B$191/Parameters!$B$193)^2), 1)</f>
        <v>#NAME?</v>
      </c>
      <c r="FY26" s="22" t="e">
        <f ca="1">MIN(LOG(1 - Parameters!$B$192/(1+100*EXP(-Parameters!$B$194*'National cons per cap'!FY26/1000))) / LOG(1 - (Parameters!$B$191/Parameters!$B$193)^2), 1)</f>
        <v>#NAME?</v>
      </c>
      <c r="FZ26" s="22" t="e">
        <f ca="1">MIN(LOG(1 - Parameters!$B$192/(1+100*EXP(-Parameters!$B$194*'National cons per cap'!FZ26/1000))) / LOG(1 - (Parameters!$B$191/Parameters!$B$193)^2), 1)</f>
        <v>#NAME?</v>
      </c>
      <c r="GA26" s="22" t="e">
        <f ca="1">MIN(LOG(1 - Parameters!$B$192/(1+100*EXP(-Parameters!$B$194*'National cons per cap'!GA26/1000))) / LOG(1 - (Parameters!$B$191/Parameters!$B$193)^2), 1)</f>
        <v>#NAME?</v>
      </c>
      <c r="GB26" s="22" t="e">
        <f ca="1">MIN(LOG(1 - Parameters!$B$192/(1+100*EXP(-Parameters!$B$194*'National cons per cap'!GB26/1000))) / LOG(1 - (Parameters!$B$191/Parameters!$B$193)^2), 1)</f>
        <v>#NAME?</v>
      </c>
      <c r="GC26" s="22" t="e">
        <f ca="1">MIN(LOG(1 - Parameters!$B$192/(1+100*EXP(-Parameters!$B$194*'National cons per cap'!GC26/1000))) / LOG(1 - (Parameters!$B$191/Parameters!$B$193)^2), 1)</f>
        <v>#NAME?</v>
      </c>
      <c r="GD26" s="22" t="e">
        <f ca="1">MIN(LOG(1 - Parameters!$B$192/(1+100*EXP(-Parameters!$B$194*'National cons per cap'!GD26/1000))) / LOG(1 - (Parameters!$B$191/Parameters!$B$193)^2), 1)</f>
        <v>#NAME?</v>
      </c>
      <c r="GE26" s="22" t="e">
        <f ca="1">MIN(LOG(1 - Parameters!$B$192/(1+100*EXP(-Parameters!$B$194*'National cons per cap'!GE26/1000))) / LOG(1 - (Parameters!$B$191/Parameters!$B$193)^2), 1)</f>
        <v>#NAME?</v>
      </c>
      <c r="GF26" s="22" t="e">
        <f ca="1">MIN(LOG(1 - Parameters!$B$192/(1+100*EXP(-Parameters!$B$194*'National cons per cap'!GF26/1000))) / LOG(1 - (Parameters!$B$191/Parameters!$B$193)^2), 1)</f>
        <v>#NAME?</v>
      </c>
      <c r="GG26" s="22" t="e">
        <f ca="1">MIN(LOG(1 - Parameters!$B$192/(1+100*EXP(-Parameters!$B$194*'National cons per cap'!GG26/1000))) / LOG(1 - (Parameters!$B$191/Parameters!$B$193)^2), 1)</f>
        <v>#NAME?</v>
      </c>
      <c r="GH26" s="22" t="e">
        <f ca="1">MIN(LOG(1 - Parameters!$B$192/(1+100*EXP(-Parameters!$B$194*'National cons per cap'!GH26/1000))) / LOG(1 - (Parameters!$B$191/Parameters!$B$193)^2), 1)</f>
        <v>#NAME?</v>
      </c>
      <c r="GI26" s="22" t="e">
        <f ca="1">MIN(LOG(1 - Parameters!$B$192/(1+100*EXP(-Parameters!$B$194*'National cons per cap'!GI26/1000))) / LOG(1 - (Parameters!$B$191/Parameters!$B$193)^2), 1)</f>
        <v>#NAME?</v>
      </c>
      <c r="GJ26" s="22" t="e">
        <f ca="1">MIN(LOG(1 - Parameters!$B$192/(1+100*EXP(-Parameters!$B$194*'National cons per cap'!GJ26/1000))) / LOG(1 - (Parameters!$B$191/Parameters!$B$193)^2), 1)</f>
        <v>#NAME?</v>
      </c>
      <c r="GK26" s="22" t="e">
        <f ca="1">MIN(LOG(1 - Parameters!$B$192/(1+100*EXP(-Parameters!$B$194*'National cons per cap'!GK26/1000))) / LOG(1 - (Parameters!$B$191/Parameters!$B$193)^2), 1)</f>
        <v>#NAME?</v>
      </c>
      <c r="GL26" s="22" t="e">
        <f ca="1">MIN(LOG(1 - Parameters!$B$192/(1+100*EXP(-Parameters!$B$194*'National cons per cap'!GL26/1000))) / LOG(1 - (Parameters!$B$191/Parameters!$B$193)^2), 1)</f>
        <v>#NAME?</v>
      </c>
      <c r="GM26" s="22" t="e">
        <f ca="1">MIN(LOG(1 - Parameters!$B$192/(1+100*EXP(-Parameters!$B$194*'National cons per cap'!GM26/1000))) / LOG(1 - (Parameters!$B$191/Parameters!$B$193)^2), 1)</f>
        <v>#NAME?</v>
      </c>
    </row>
    <row r="27" spans="1:195">
      <c r="A27" s="15">
        <v>2035</v>
      </c>
      <c r="B27" s="22" t="e">
        <f ca="1">MIN(LOG(1 - Parameters!$B$192/(1+100*EXP(-Parameters!$B$194*'National cons per cap'!B27/1000))) / LOG(1 - (Parameters!$B$191/Parameters!$B$193)^2), 1)</f>
        <v>#NAME?</v>
      </c>
      <c r="C27" s="22" t="e">
        <f ca="1">MIN(LOG(1 - Parameters!$B$192/(1+100*EXP(-Parameters!$B$194*'National cons per cap'!C27/1000))) / LOG(1 - (Parameters!$B$191/Parameters!$B$193)^2), 1)</f>
        <v>#NAME?</v>
      </c>
      <c r="D27" s="22" t="e">
        <f ca="1">MIN(LOG(1 - Parameters!$B$192/(1+100*EXP(-Parameters!$B$194*'National cons per cap'!D27/1000))) / LOG(1 - (Parameters!$B$191/Parameters!$B$193)^2), 1)</f>
        <v>#NAME?</v>
      </c>
      <c r="E27" s="22" t="e">
        <f ca="1">MIN(LOG(1 - Parameters!$B$192/(1+100*EXP(-Parameters!$B$194*'National cons per cap'!E27/1000))) / LOG(1 - (Parameters!$B$191/Parameters!$B$193)^2), 1)</f>
        <v>#NAME?</v>
      </c>
      <c r="F27" s="22" t="e">
        <f ca="1">MIN(LOG(1 - Parameters!$B$192/(1+100*EXP(-Parameters!$B$194*'National cons per cap'!F27/1000))) / LOG(1 - (Parameters!$B$191/Parameters!$B$193)^2), 1)</f>
        <v>#NAME?</v>
      </c>
      <c r="G27" s="22" t="e">
        <f ca="1">MIN(LOG(1 - Parameters!$B$192/(1+100*EXP(-Parameters!$B$194*'National cons per cap'!G27/1000))) / LOG(1 - (Parameters!$B$191/Parameters!$B$193)^2), 1)</f>
        <v>#NAME?</v>
      </c>
      <c r="H27" s="22" t="e">
        <f ca="1">MIN(LOG(1 - Parameters!$B$192/(1+100*EXP(-Parameters!$B$194*'National cons per cap'!H27/1000))) / LOG(1 - (Parameters!$B$191/Parameters!$B$193)^2), 1)</f>
        <v>#NAME?</v>
      </c>
      <c r="I27" s="22" t="e">
        <f ca="1">MIN(LOG(1 - Parameters!$B$192/(1+100*EXP(-Parameters!$B$194*'National cons per cap'!I27/1000))) / LOG(1 - (Parameters!$B$191/Parameters!$B$193)^2), 1)</f>
        <v>#NAME?</v>
      </c>
      <c r="J27" s="22" t="e">
        <f ca="1">MIN(LOG(1 - Parameters!$B$192/(1+100*EXP(-Parameters!$B$194*'National cons per cap'!J27/1000))) / LOG(1 - (Parameters!$B$191/Parameters!$B$193)^2), 1)</f>
        <v>#NAME?</v>
      </c>
      <c r="K27" s="22" t="e">
        <f ca="1">MIN(LOG(1 - Parameters!$B$192/(1+100*EXP(-Parameters!$B$194*'National cons per cap'!K27/1000))) / LOG(1 - (Parameters!$B$191/Parameters!$B$193)^2), 1)</f>
        <v>#NAME?</v>
      </c>
      <c r="L27" s="22" t="e">
        <f ca="1">MIN(LOG(1 - Parameters!$B$192/(1+100*EXP(-Parameters!$B$194*'National cons per cap'!L27/1000))) / LOG(1 - (Parameters!$B$191/Parameters!$B$193)^2), 1)</f>
        <v>#NAME?</v>
      </c>
      <c r="M27" s="22" t="e">
        <f ca="1">MIN(LOG(1 - Parameters!$B$192/(1+100*EXP(-Parameters!$B$194*'National cons per cap'!M27/1000))) / LOG(1 - (Parameters!$B$191/Parameters!$B$193)^2), 1)</f>
        <v>#NAME?</v>
      </c>
      <c r="N27" s="22" t="e">
        <f ca="1">MIN(LOG(1 - Parameters!$B$192/(1+100*EXP(-Parameters!$B$194*'National cons per cap'!N27/1000))) / LOG(1 - (Parameters!$B$191/Parameters!$B$193)^2), 1)</f>
        <v>#NAME?</v>
      </c>
      <c r="O27" s="22" t="e">
        <f ca="1">MIN(LOG(1 - Parameters!$B$192/(1+100*EXP(-Parameters!$B$194*'National cons per cap'!O27/1000))) / LOG(1 - (Parameters!$B$191/Parameters!$B$193)^2), 1)</f>
        <v>#NAME?</v>
      </c>
      <c r="P27" s="22" t="e">
        <f ca="1">MIN(LOG(1 - Parameters!$B$192/(1+100*EXP(-Parameters!$B$194*'National cons per cap'!P27/1000))) / LOG(1 - (Parameters!$B$191/Parameters!$B$193)^2), 1)</f>
        <v>#NAME?</v>
      </c>
      <c r="Q27" s="22" t="e">
        <f ca="1">MIN(LOG(1 - Parameters!$B$192/(1+100*EXP(-Parameters!$B$194*'National cons per cap'!Q27/1000))) / LOG(1 - (Parameters!$B$191/Parameters!$B$193)^2), 1)</f>
        <v>#NAME?</v>
      </c>
      <c r="R27" s="22" t="e">
        <f ca="1">MIN(LOG(1 - Parameters!$B$192/(1+100*EXP(-Parameters!$B$194*'National cons per cap'!R27/1000))) / LOG(1 - (Parameters!$B$191/Parameters!$B$193)^2), 1)</f>
        <v>#NAME?</v>
      </c>
      <c r="S27" s="22" t="e">
        <f ca="1">MIN(LOG(1 - Parameters!$B$192/(1+100*EXP(-Parameters!$B$194*'National cons per cap'!S27/1000))) / LOG(1 - (Parameters!$B$191/Parameters!$B$193)^2), 1)</f>
        <v>#NAME?</v>
      </c>
      <c r="T27" s="22" t="e">
        <f ca="1">MIN(LOG(1 - Parameters!$B$192/(1+100*EXP(-Parameters!$B$194*'National cons per cap'!T27/1000))) / LOG(1 - (Parameters!$B$191/Parameters!$B$193)^2), 1)</f>
        <v>#NAME?</v>
      </c>
      <c r="U27" s="22" t="e">
        <f ca="1">MIN(LOG(1 - Parameters!$B$192/(1+100*EXP(-Parameters!$B$194*'National cons per cap'!U27/1000))) / LOG(1 - (Parameters!$B$191/Parameters!$B$193)^2), 1)</f>
        <v>#NAME?</v>
      </c>
      <c r="V27" s="22" t="e">
        <f ca="1">MIN(LOG(1 - Parameters!$B$192/(1+100*EXP(-Parameters!$B$194*'National cons per cap'!V27/1000))) / LOG(1 - (Parameters!$B$191/Parameters!$B$193)^2), 1)</f>
        <v>#NAME?</v>
      </c>
      <c r="W27" s="22" t="e">
        <f ca="1">MIN(LOG(1 - Parameters!$B$192/(1+100*EXP(-Parameters!$B$194*'National cons per cap'!W27/1000))) / LOG(1 - (Parameters!$B$191/Parameters!$B$193)^2), 1)</f>
        <v>#NAME?</v>
      </c>
      <c r="X27" s="22" t="e">
        <f ca="1">MIN(LOG(1 - Parameters!$B$192/(1+100*EXP(-Parameters!$B$194*'National cons per cap'!X27/1000))) / LOG(1 - (Parameters!$B$191/Parameters!$B$193)^2), 1)</f>
        <v>#NAME?</v>
      </c>
      <c r="Y27" s="22" t="e">
        <f ca="1">MIN(LOG(1 - Parameters!$B$192/(1+100*EXP(-Parameters!$B$194*'National cons per cap'!Y27/1000))) / LOG(1 - (Parameters!$B$191/Parameters!$B$193)^2), 1)</f>
        <v>#NAME?</v>
      </c>
      <c r="Z27" s="22" t="e">
        <f ca="1">MIN(LOG(1 - Parameters!$B$192/(1+100*EXP(-Parameters!$B$194*'National cons per cap'!Z27/1000))) / LOG(1 - (Parameters!$B$191/Parameters!$B$193)^2), 1)</f>
        <v>#NAME?</v>
      </c>
      <c r="AA27" s="22" t="e">
        <f ca="1">MIN(LOG(1 - Parameters!$B$192/(1+100*EXP(-Parameters!$B$194*'National cons per cap'!AA27/1000))) / LOG(1 - (Parameters!$B$191/Parameters!$B$193)^2), 1)</f>
        <v>#NAME?</v>
      </c>
      <c r="AB27" s="22" t="e">
        <f ca="1">MIN(LOG(1 - Parameters!$B$192/(1+100*EXP(-Parameters!$B$194*'National cons per cap'!AB27/1000))) / LOG(1 - (Parameters!$B$191/Parameters!$B$193)^2), 1)</f>
        <v>#NAME?</v>
      </c>
      <c r="AC27" s="22" t="e">
        <f ca="1">MIN(LOG(1 - Parameters!$B$192/(1+100*EXP(-Parameters!$B$194*'National cons per cap'!AC27/1000))) / LOG(1 - (Parameters!$B$191/Parameters!$B$193)^2), 1)</f>
        <v>#NAME?</v>
      </c>
      <c r="AD27" s="22" t="e">
        <f ca="1">MIN(LOG(1 - Parameters!$B$192/(1+100*EXP(-Parameters!$B$194*'National cons per cap'!AD27/1000))) / LOG(1 - (Parameters!$B$191/Parameters!$B$193)^2), 1)</f>
        <v>#NAME?</v>
      </c>
      <c r="AE27" s="22" t="e">
        <f ca="1">MIN(LOG(1 - Parameters!$B$192/(1+100*EXP(-Parameters!$B$194*'National cons per cap'!AE27/1000))) / LOG(1 - (Parameters!$B$191/Parameters!$B$193)^2), 1)</f>
        <v>#NAME?</v>
      </c>
      <c r="AF27" s="22" t="e">
        <f ca="1">MIN(LOG(1 - Parameters!$B$192/(1+100*EXP(-Parameters!$B$194*'National cons per cap'!AF27/1000))) / LOG(1 - (Parameters!$B$191/Parameters!$B$193)^2), 1)</f>
        <v>#NAME?</v>
      </c>
      <c r="AG27" s="22" t="e">
        <f ca="1">MIN(LOG(1 - Parameters!$B$192/(1+100*EXP(-Parameters!$B$194*'National cons per cap'!AG27/1000))) / LOG(1 - (Parameters!$B$191/Parameters!$B$193)^2), 1)</f>
        <v>#NAME?</v>
      </c>
      <c r="AH27" s="22" t="e">
        <f ca="1">MIN(LOG(1 - Parameters!$B$192/(1+100*EXP(-Parameters!$B$194*'National cons per cap'!AH27/1000))) / LOG(1 - (Parameters!$B$191/Parameters!$B$193)^2), 1)</f>
        <v>#NAME?</v>
      </c>
      <c r="AI27" s="22" t="e">
        <f ca="1">MIN(LOG(1 - Parameters!$B$192/(1+100*EXP(-Parameters!$B$194*'National cons per cap'!AI27/1000))) / LOG(1 - (Parameters!$B$191/Parameters!$B$193)^2), 1)</f>
        <v>#NAME?</v>
      </c>
      <c r="AJ27" s="22" t="e">
        <f ca="1">MIN(LOG(1 - Parameters!$B$192/(1+100*EXP(-Parameters!$B$194*'National cons per cap'!AJ27/1000))) / LOG(1 - (Parameters!$B$191/Parameters!$B$193)^2), 1)</f>
        <v>#NAME?</v>
      </c>
      <c r="AK27" s="22" t="e">
        <f ca="1">MIN(LOG(1 - Parameters!$B$192/(1+100*EXP(-Parameters!$B$194*'National cons per cap'!AK27/1000))) / LOG(1 - (Parameters!$B$191/Parameters!$B$193)^2), 1)</f>
        <v>#NAME?</v>
      </c>
      <c r="AL27" s="22" t="e">
        <f ca="1">MIN(LOG(1 - Parameters!$B$192/(1+100*EXP(-Parameters!$B$194*'National cons per cap'!AL27/1000))) / LOG(1 - (Parameters!$B$191/Parameters!$B$193)^2), 1)</f>
        <v>#NAME?</v>
      </c>
      <c r="AM27" s="22" t="e">
        <f ca="1">MIN(LOG(1 - Parameters!$B$192/(1+100*EXP(-Parameters!$B$194*'National cons per cap'!AM27/1000))) / LOG(1 - (Parameters!$B$191/Parameters!$B$193)^2), 1)</f>
        <v>#NAME?</v>
      </c>
      <c r="AN27" s="22" t="e">
        <f ca="1">MIN(LOG(1 - Parameters!$B$192/(1+100*EXP(-Parameters!$B$194*'National cons per cap'!AN27/1000))) / LOG(1 - (Parameters!$B$191/Parameters!$B$193)^2), 1)</f>
        <v>#NAME?</v>
      </c>
      <c r="AO27" s="22" t="e">
        <f ca="1">MIN(LOG(1 - Parameters!$B$192/(1+100*EXP(-Parameters!$B$194*'National cons per cap'!AO27/1000))) / LOG(1 - (Parameters!$B$191/Parameters!$B$193)^2), 1)</f>
        <v>#NAME?</v>
      </c>
      <c r="AP27" s="22" t="e">
        <f ca="1">MIN(LOG(1 - Parameters!$B$192/(1+100*EXP(-Parameters!$B$194*'National cons per cap'!AP27/1000))) / LOG(1 - (Parameters!$B$191/Parameters!$B$193)^2), 1)</f>
        <v>#NAME?</v>
      </c>
      <c r="AQ27" s="22" t="e">
        <f ca="1">MIN(LOG(1 - Parameters!$B$192/(1+100*EXP(-Parameters!$B$194*'National cons per cap'!AQ27/1000))) / LOG(1 - (Parameters!$B$191/Parameters!$B$193)^2), 1)</f>
        <v>#NAME?</v>
      </c>
      <c r="AR27" s="22" t="e">
        <f ca="1">MIN(LOG(1 - Parameters!$B$192/(1+100*EXP(-Parameters!$B$194*'National cons per cap'!AR27/1000))) / LOG(1 - (Parameters!$B$191/Parameters!$B$193)^2), 1)</f>
        <v>#NAME?</v>
      </c>
      <c r="AS27" s="22" t="e">
        <f ca="1">MIN(LOG(1 - Parameters!$B$192/(1+100*EXP(-Parameters!$B$194*'National cons per cap'!AS27/1000))) / LOG(1 - (Parameters!$B$191/Parameters!$B$193)^2), 1)</f>
        <v>#NAME?</v>
      </c>
      <c r="AT27" s="22" t="e">
        <f ca="1">MIN(LOG(1 - Parameters!$B$192/(1+100*EXP(-Parameters!$B$194*'National cons per cap'!AT27/1000))) / LOG(1 - (Parameters!$B$191/Parameters!$B$193)^2), 1)</f>
        <v>#NAME?</v>
      </c>
      <c r="AU27" s="22" t="e">
        <f ca="1">MIN(LOG(1 - Parameters!$B$192/(1+100*EXP(-Parameters!$B$194*'National cons per cap'!AU27/1000))) / LOG(1 - (Parameters!$B$191/Parameters!$B$193)^2), 1)</f>
        <v>#NAME?</v>
      </c>
      <c r="AV27" s="22" t="e">
        <f ca="1">MIN(LOG(1 - Parameters!$B$192/(1+100*EXP(-Parameters!$B$194*'National cons per cap'!AV27/1000))) / LOG(1 - (Parameters!$B$191/Parameters!$B$193)^2), 1)</f>
        <v>#NAME?</v>
      </c>
      <c r="AW27" s="22" t="e">
        <f ca="1">MIN(LOG(1 - Parameters!$B$192/(1+100*EXP(-Parameters!$B$194*'National cons per cap'!AW27/1000))) / LOG(1 - (Parameters!$B$191/Parameters!$B$193)^2), 1)</f>
        <v>#NAME?</v>
      </c>
      <c r="AX27" s="22" t="e">
        <f ca="1">MIN(LOG(1 - Parameters!$B$192/(1+100*EXP(-Parameters!$B$194*'National cons per cap'!AX27/1000))) / LOG(1 - (Parameters!$B$191/Parameters!$B$193)^2), 1)</f>
        <v>#NAME?</v>
      </c>
      <c r="AY27" s="22" t="e">
        <f ca="1">MIN(LOG(1 - Parameters!$B$192/(1+100*EXP(-Parameters!$B$194*'National cons per cap'!AY27/1000))) / LOG(1 - (Parameters!$B$191/Parameters!$B$193)^2), 1)</f>
        <v>#NAME?</v>
      </c>
      <c r="AZ27" s="22" t="e">
        <f ca="1">MIN(LOG(1 - Parameters!$B$192/(1+100*EXP(-Parameters!$B$194*'National cons per cap'!AZ27/1000))) / LOG(1 - (Parameters!$B$191/Parameters!$B$193)^2), 1)</f>
        <v>#NAME?</v>
      </c>
      <c r="BA27" s="22" t="e">
        <f ca="1">MIN(LOG(1 - Parameters!$B$192/(1+100*EXP(-Parameters!$B$194*'National cons per cap'!BA27/1000))) / LOG(1 - (Parameters!$B$191/Parameters!$B$193)^2), 1)</f>
        <v>#NAME?</v>
      </c>
      <c r="BB27" s="22" t="e">
        <f ca="1">MIN(LOG(1 - Parameters!$B$192/(1+100*EXP(-Parameters!$B$194*'National cons per cap'!BB27/1000))) / LOG(1 - (Parameters!$B$191/Parameters!$B$193)^2), 1)</f>
        <v>#NAME?</v>
      </c>
      <c r="BC27" s="22" t="e">
        <f ca="1">MIN(LOG(1 - Parameters!$B$192/(1+100*EXP(-Parameters!$B$194*'National cons per cap'!BC27/1000))) / LOG(1 - (Parameters!$B$191/Parameters!$B$193)^2), 1)</f>
        <v>#NAME?</v>
      </c>
      <c r="BD27" s="22" t="e">
        <f ca="1">MIN(LOG(1 - Parameters!$B$192/(1+100*EXP(-Parameters!$B$194*'National cons per cap'!BD27/1000))) / LOG(1 - (Parameters!$B$191/Parameters!$B$193)^2), 1)</f>
        <v>#NAME?</v>
      </c>
      <c r="BE27" s="22" t="e">
        <f ca="1">MIN(LOG(1 - Parameters!$B$192/(1+100*EXP(-Parameters!$B$194*'National cons per cap'!BE27/1000))) / LOG(1 - (Parameters!$B$191/Parameters!$B$193)^2), 1)</f>
        <v>#NAME?</v>
      </c>
      <c r="BF27" s="22" t="e">
        <f ca="1">MIN(LOG(1 - Parameters!$B$192/(1+100*EXP(-Parameters!$B$194*'National cons per cap'!BF27/1000))) / LOG(1 - (Parameters!$B$191/Parameters!$B$193)^2), 1)</f>
        <v>#NAME?</v>
      </c>
      <c r="BG27" s="22" t="e">
        <f ca="1">MIN(LOG(1 - Parameters!$B$192/(1+100*EXP(-Parameters!$B$194*'National cons per cap'!BG27/1000))) / LOG(1 - (Parameters!$B$191/Parameters!$B$193)^2), 1)</f>
        <v>#NAME?</v>
      </c>
      <c r="BH27" s="22" t="e">
        <f ca="1">MIN(LOG(1 - Parameters!$B$192/(1+100*EXP(-Parameters!$B$194*'National cons per cap'!BH27/1000))) / LOG(1 - (Parameters!$B$191/Parameters!$B$193)^2), 1)</f>
        <v>#NAME?</v>
      </c>
      <c r="BI27" s="22" t="e">
        <f ca="1">MIN(LOG(1 - Parameters!$B$192/(1+100*EXP(-Parameters!$B$194*'National cons per cap'!BI27/1000))) / LOG(1 - (Parameters!$B$191/Parameters!$B$193)^2), 1)</f>
        <v>#NAME?</v>
      </c>
      <c r="BJ27" s="22" t="e">
        <f ca="1">MIN(LOG(1 - Parameters!$B$192/(1+100*EXP(-Parameters!$B$194*'National cons per cap'!BJ27/1000))) / LOG(1 - (Parameters!$B$191/Parameters!$B$193)^2), 1)</f>
        <v>#NAME?</v>
      </c>
      <c r="BK27" s="22" t="e">
        <f ca="1">MIN(LOG(1 - Parameters!$B$192/(1+100*EXP(-Parameters!$B$194*'National cons per cap'!BK27/1000))) / LOG(1 - (Parameters!$B$191/Parameters!$B$193)^2), 1)</f>
        <v>#NAME?</v>
      </c>
      <c r="BL27" s="22" t="e">
        <f ca="1">MIN(LOG(1 - Parameters!$B$192/(1+100*EXP(-Parameters!$B$194*'National cons per cap'!BL27/1000))) / LOG(1 - (Parameters!$B$191/Parameters!$B$193)^2), 1)</f>
        <v>#NAME?</v>
      </c>
      <c r="BM27" s="22" t="e">
        <f ca="1">MIN(LOG(1 - Parameters!$B$192/(1+100*EXP(-Parameters!$B$194*'National cons per cap'!BM27/1000))) / LOG(1 - (Parameters!$B$191/Parameters!$B$193)^2), 1)</f>
        <v>#NAME?</v>
      </c>
      <c r="BN27" s="22" t="e">
        <f ca="1">MIN(LOG(1 - Parameters!$B$192/(1+100*EXP(-Parameters!$B$194*'National cons per cap'!BN27/1000))) / LOG(1 - (Parameters!$B$191/Parameters!$B$193)^2), 1)</f>
        <v>#NAME?</v>
      </c>
      <c r="BO27" s="22" t="e">
        <f ca="1">MIN(LOG(1 - Parameters!$B$192/(1+100*EXP(-Parameters!$B$194*'National cons per cap'!BO27/1000))) / LOG(1 - (Parameters!$B$191/Parameters!$B$193)^2), 1)</f>
        <v>#NAME?</v>
      </c>
      <c r="BP27" s="22" t="e">
        <f ca="1">MIN(LOG(1 - Parameters!$B$192/(1+100*EXP(-Parameters!$B$194*'National cons per cap'!BP27/1000))) / LOG(1 - (Parameters!$B$191/Parameters!$B$193)^2), 1)</f>
        <v>#NAME?</v>
      </c>
      <c r="BQ27" s="22" t="e">
        <f ca="1">MIN(LOG(1 - Parameters!$B$192/(1+100*EXP(-Parameters!$B$194*'National cons per cap'!BQ27/1000))) / LOG(1 - (Parameters!$B$191/Parameters!$B$193)^2), 1)</f>
        <v>#NAME?</v>
      </c>
      <c r="BR27" s="22" t="e">
        <f ca="1">MIN(LOG(1 - Parameters!$B$192/(1+100*EXP(-Parameters!$B$194*'National cons per cap'!BR27/1000))) / LOG(1 - (Parameters!$B$191/Parameters!$B$193)^2), 1)</f>
        <v>#NAME?</v>
      </c>
      <c r="BS27" s="22" t="e">
        <f ca="1">MIN(LOG(1 - Parameters!$B$192/(1+100*EXP(-Parameters!$B$194*'National cons per cap'!BS27/1000))) / LOG(1 - (Parameters!$B$191/Parameters!$B$193)^2), 1)</f>
        <v>#NAME?</v>
      </c>
      <c r="BT27" s="22" t="e">
        <f ca="1">MIN(LOG(1 - Parameters!$B$192/(1+100*EXP(-Parameters!$B$194*'National cons per cap'!BT27/1000))) / LOG(1 - (Parameters!$B$191/Parameters!$B$193)^2), 1)</f>
        <v>#NAME?</v>
      </c>
      <c r="BU27" s="22" t="e">
        <f ca="1">MIN(LOG(1 - Parameters!$B$192/(1+100*EXP(-Parameters!$B$194*'National cons per cap'!BU27/1000))) / LOG(1 - (Parameters!$B$191/Parameters!$B$193)^2), 1)</f>
        <v>#NAME?</v>
      </c>
      <c r="BV27" s="22" t="e">
        <f ca="1">MIN(LOG(1 - Parameters!$B$192/(1+100*EXP(-Parameters!$B$194*'National cons per cap'!BV27/1000))) / LOG(1 - (Parameters!$B$191/Parameters!$B$193)^2), 1)</f>
        <v>#NAME?</v>
      </c>
      <c r="BW27" s="22" t="e">
        <f ca="1">MIN(LOG(1 - Parameters!$B$192/(1+100*EXP(-Parameters!$B$194*'National cons per cap'!BW27/1000))) / LOG(1 - (Parameters!$B$191/Parameters!$B$193)^2), 1)</f>
        <v>#NAME?</v>
      </c>
      <c r="BX27" s="22" t="e">
        <f ca="1">MIN(LOG(1 - Parameters!$B$192/(1+100*EXP(-Parameters!$B$194*'National cons per cap'!BX27/1000))) / LOG(1 - (Parameters!$B$191/Parameters!$B$193)^2), 1)</f>
        <v>#NAME?</v>
      </c>
      <c r="BY27" s="22" t="e">
        <f ca="1">MIN(LOG(1 - Parameters!$B$192/(1+100*EXP(-Parameters!$B$194*'National cons per cap'!BY27/1000))) / LOG(1 - (Parameters!$B$191/Parameters!$B$193)^2), 1)</f>
        <v>#NAME?</v>
      </c>
      <c r="BZ27" s="22" t="e">
        <f ca="1">MIN(LOG(1 - Parameters!$B$192/(1+100*EXP(-Parameters!$B$194*'National cons per cap'!BZ27/1000))) / LOG(1 - (Parameters!$B$191/Parameters!$B$193)^2), 1)</f>
        <v>#NAME?</v>
      </c>
      <c r="CA27" s="22" t="e">
        <f ca="1">MIN(LOG(1 - Parameters!$B$192/(1+100*EXP(-Parameters!$B$194*'National cons per cap'!CA27/1000))) / LOG(1 - (Parameters!$B$191/Parameters!$B$193)^2), 1)</f>
        <v>#NAME?</v>
      </c>
      <c r="CB27" s="22" t="e">
        <f ca="1">MIN(LOG(1 - Parameters!$B$192/(1+100*EXP(-Parameters!$B$194*'National cons per cap'!CB27/1000))) / LOG(1 - (Parameters!$B$191/Parameters!$B$193)^2), 1)</f>
        <v>#NAME?</v>
      </c>
      <c r="CC27" s="22" t="e">
        <f ca="1">MIN(LOG(1 - Parameters!$B$192/(1+100*EXP(-Parameters!$B$194*'National cons per cap'!CC27/1000))) / LOG(1 - (Parameters!$B$191/Parameters!$B$193)^2), 1)</f>
        <v>#NAME?</v>
      </c>
      <c r="CD27" s="22" t="e">
        <f ca="1">MIN(LOG(1 - Parameters!$B$192/(1+100*EXP(-Parameters!$B$194*'National cons per cap'!CD27/1000))) / LOG(1 - (Parameters!$B$191/Parameters!$B$193)^2), 1)</f>
        <v>#NAME?</v>
      </c>
      <c r="CE27" s="22" t="e">
        <f ca="1">MIN(LOG(1 - Parameters!$B$192/(1+100*EXP(-Parameters!$B$194*'National cons per cap'!CE27/1000))) / LOG(1 - (Parameters!$B$191/Parameters!$B$193)^2), 1)</f>
        <v>#NAME?</v>
      </c>
      <c r="CF27" s="22" t="e">
        <f ca="1">MIN(LOG(1 - Parameters!$B$192/(1+100*EXP(-Parameters!$B$194*'National cons per cap'!CF27/1000))) / LOG(1 - (Parameters!$B$191/Parameters!$B$193)^2), 1)</f>
        <v>#NAME?</v>
      </c>
      <c r="CG27" s="22" t="e">
        <f ca="1">MIN(LOG(1 - Parameters!$B$192/(1+100*EXP(-Parameters!$B$194*'National cons per cap'!CG27/1000))) / LOG(1 - (Parameters!$B$191/Parameters!$B$193)^2), 1)</f>
        <v>#NAME?</v>
      </c>
      <c r="CH27" s="22" t="e">
        <f ca="1">MIN(LOG(1 - Parameters!$B$192/(1+100*EXP(-Parameters!$B$194*'National cons per cap'!CH27/1000))) / LOG(1 - (Parameters!$B$191/Parameters!$B$193)^2), 1)</f>
        <v>#NAME?</v>
      </c>
      <c r="CI27" s="22" t="e">
        <f ca="1">MIN(LOG(1 - Parameters!$B$192/(1+100*EXP(-Parameters!$B$194*'National cons per cap'!CI27/1000))) / LOG(1 - (Parameters!$B$191/Parameters!$B$193)^2), 1)</f>
        <v>#NAME?</v>
      </c>
      <c r="CJ27" s="22" t="e">
        <f ca="1">MIN(LOG(1 - Parameters!$B$192/(1+100*EXP(-Parameters!$B$194*'National cons per cap'!CJ27/1000))) / LOG(1 - (Parameters!$B$191/Parameters!$B$193)^2), 1)</f>
        <v>#NAME?</v>
      </c>
      <c r="CK27" s="22" t="e">
        <f ca="1">MIN(LOG(1 - Parameters!$B$192/(1+100*EXP(-Parameters!$B$194*'National cons per cap'!CK27/1000))) / LOG(1 - (Parameters!$B$191/Parameters!$B$193)^2), 1)</f>
        <v>#NAME?</v>
      </c>
      <c r="CL27" s="22" t="e">
        <f ca="1">MIN(LOG(1 - Parameters!$B$192/(1+100*EXP(-Parameters!$B$194*'National cons per cap'!CL27/1000))) / LOG(1 - (Parameters!$B$191/Parameters!$B$193)^2), 1)</f>
        <v>#NAME?</v>
      </c>
      <c r="CM27" s="22" t="e">
        <f ca="1">MIN(LOG(1 - Parameters!$B$192/(1+100*EXP(-Parameters!$B$194*'National cons per cap'!CM27/1000))) / LOG(1 - (Parameters!$B$191/Parameters!$B$193)^2), 1)</f>
        <v>#NAME?</v>
      </c>
      <c r="CN27" s="22" t="e">
        <f ca="1">MIN(LOG(1 - Parameters!$B$192/(1+100*EXP(-Parameters!$B$194*'National cons per cap'!CN27/1000))) / LOG(1 - (Parameters!$B$191/Parameters!$B$193)^2), 1)</f>
        <v>#NAME?</v>
      </c>
      <c r="CO27" s="22" t="e">
        <f ca="1">MIN(LOG(1 - Parameters!$B$192/(1+100*EXP(-Parameters!$B$194*'National cons per cap'!CO27/1000))) / LOG(1 - (Parameters!$B$191/Parameters!$B$193)^2), 1)</f>
        <v>#NAME?</v>
      </c>
      <c r="CP27" s="22" t="e">
        <f ca="1">MIN(LOG(1 - Parameters!$B$192/(1+100*EXP(-Parameters!$B$194*'National cons per cap'!CP27/1000))) / LOG(1 - (Parameters!$B$191/Parameters!$B$193)^2), 1)</f>
        <v>#NAME?</v>
      </c>
      <c r="CQ27" s="22" t="e">
        <f ca="1">MIN(LOG(1 - Parameters!$B$192/(1+100*EXP(-Parameters!$B$194*'National cons per cap'!CQ27/1000))) / LOG(1 - (Parameters!$B$191/Parameters!$B$193)^2), 1)</f>
        <v>#NAME?</v>
      </c>
      <c r="CR27" s="22" t="e">
        <f ca="1">MIN(LOG(1 - Parameters!$B$192/(1+100*EXP(-Parameters!$B$194*'National cons per cap'!CR27/1000))) / LOG(1 - (Parameters!$B$191/Parameters!$B$193)^2), 1)</f>
        <v>#NAME?</v>
      </c>
      <c r="CS27" s="22" t="e">
        <f ca="1">MIN(LOG(1 - Parameters!$B$192/(1+100*EXP(-Parameters!$B$194*'National cons per cap'!CS27/1000))) / LOG(1 - (Parameters!$B$191/Parameters!$B$193)^2), 1)</f>
        <v>#NAME?</v>
      </c>
      <c r="CT27" s="22" t="e">
        <f ca="1">MIN(LOG(1 - Parameters!$B$192/(1+100*EXP(-Parameters!$B$194*'National cons per cap'!CT27/1000))) / LOG(1 - (Parameters!$B$191/Parameters!$B$193)^2), 1)</f>
        <v>#NAME?</v>
      </c>
      <c r="CU27" s="22" t="e">
        <f ca="1">MIN(LOG(1 - Parameters!$B$192/(1+100*EXP(-Parameters!$B$194*'National cons per cap'!CU27/1000))) / LOG(1 - (Parameters!$B$191/Parameters!$B$193)^2), 1)</f>
        <v>#NAME?</v>
      </c>
      <c r="CV27" s="22" t="e">
        <f ca="1">MIN(LOG(1 - Parameters!$B$192/(1+100*EXP(-Parameters!$B$194*'National cons per cap'!CV27/1000))) / LOG(1 - (Parameters!$B$191/Parameters!$B$193)^2), 1)</f>
        <v>#NAME?</v>
      </c>
      <c r="CW27" s="22" t="e">
        <f ca="1">MIN(LOG(1 - Parameters!$B$192/(1+100*EXP(-Parameters!$B$194*'National cons per cap'!CW27/1000))) / LOG(1 - (Parameters!$B$191/Parameters!$B$193)^2), 1)</f>
        <v>#NAME?</v>
      </c>
      <c r="CX27" s="22" t="e">
        <f ca="1">MIN(LOG(1 - Parameters!$B$192/(1+100*EXP(-Parameters!$B$194*'National cons per cap'!CX27/1000))) / LOG(1 - (Parameters!$B$191/Parameters!$B$193)^2), 1)</f>
        <v>#NAME?</v>
      </c>
      <c r="CY27" s="22" t="e">
        <f ca="1">MIN(LOG(1 - Parameters!$B$192/(1+100*EXP(-Parameters!$B$194*'National cons per cap'!CY27/1000))) / LOG(1 - (Parameters!$B$191/Parameters!$B$193)^2), 1)</f>
        <v>#NAME?</v>
      </c>
      <c r="CZ27" s="22" t="e">
        <f ca="1">MIN(LOG(1 - Parameters!$B$192/(1+100*EXP(-Parameters!$B$194*'National cons per cap'!CZ27/1000))) / LOG(1 - (Parameters!$B$191/Parameters!$B$193)^2), 1)</f>
        <v>#NAME?</v>
      </c>
      <c r="DA27" s="22" t="e">
        <f ca="1">MIN(LOG(1 - Parameters!$B$192/(1+100*EXP(-Parameters!$B$194*'National cons per cap'!DA27/1000))) / LOG(1 - (Parameters!$B$191/Parameters!$B$193)^2), 1)</f>
        <v>#NAME?</v>
      </c>
      <c r="DB27" s="22" t="e">
        <f ca="1">MIN(LOG(1 - Parameters!$B$192/(1+100*EXP(-Parameters!$B$194*'National cons per cap'!DB27/1000))) / LOG(1 - (Parameters!$B$191/Parameters!$B$193)^2), 1)</f>
        <v>#NAME?</v>
      </c>
      <c r="DC27" s="22" t="e">
        <f ca="1">MIN(LOG(1 - Parameters!$B$192/(1+100*EXP(-Parameters!$B$194*'National cons per cap'!DC27/1000))) / LOG(1 - (Parameters!$B$191/Parameters!$B$193)^2), 1)</f>
        <v>#NAME?</v>
      </c>
      <c r="DD27" s="22" t="e">
        <f ca="1">MIN(LOG(1 - Parameters!$B$192/(1+100*EXP(-Parameters!$B$194*'National cons per cap'!DD27/1000))) / LOG(1 - (Parameters!$B$191/Parameters!$B$193)^2), 1)</f>
        <v>#NAME?</v>
      </c>
      <c r="DE27" s="22" t="e">
        <f ca="1">MIN(LOG(1 - Parameters!$B$192/(1+100*EXP(-Parameters!$B$194*'National cons per cap'!DE27/1000))) / LOG(1 - (Parameters!$B$191/Parameters!$B$193)^2), 1)</f>
        <v>#NAME?</v>
      </c>
      <c r="DF27" s="22" t="e">
        <f ca="1">MIN(LOG(1 - Parameters!$B$192/(1+100*EXP(-Parameters!$B$194*'National cons per cap'!DF27/1000))) / LOG(1 - (Parameters!$B$191/Parameters!$B$193)^2), 1)</f>
        <v>#NAME?</v>
      </c>
      <c r="DG27" s="22" t="e">
        <f ca="1">MIN(LOG(1 - Parameters!$B$192/(1+100*EXP(-Parameters!$B$194*'National cons per cap'!DG27/1000))) / LOG(1 - (Parameters!$B$191/Parameters!$B$193)^2), 1)</f>
        <v>#NAME?</v>
      </c>
      <c r="DH27" s="22" t="e">
        <f ca="1">MIN(LOG(1 - Parameters!$B$192/(1+100*EXP(-Parameters!$B$194*'National cons per cap'!DH27/1000))) / LOG(1 - (Parameters!$B$191/Parameters!$B$193)^2), 1)</f>
        <v>#NAME?</v>
      </c>
      <c r="DI27" s="22" t="e">
        <f ca="1">MIN(LOG(1 - Parameters!$B$192/(1+100*EXP(-Parameters!$B$194*'National cons per cap'!DI27/1000))) / LOG(1 - (Parameters!$B$191/Parameters!$B$193)^2), 1)</f>
        <v>#NAME?</v>
      </c>
      <c r="DJ27" s="22" t="e">
        <f ca="1">MIN(LOG(1 - Parameters!$B$192/(1+100*EXP(-Parameters!$B$194*'National cons per cap'!DJ27/1000))) / LOG(1 - (Parameters!$B$191/Parameters!$B$193)^2), 1)</f>
        <v>#NAME?</v>
      </c>
      <c r="DK27" s="22" t="e">
        <f ca="1">MIN(LOG(1 - Parameters!$B$192/(1+100*EXP(-Parameters!$B$194*'National cons per cap'!DK27/1000))) / LOG(1 - (Parameters!$B$191/Parameters!$B$193)^2), 1)</f>
        <v>#NAME?</v>
      </c>
      <c r="DL27" s="22" t="e">
        <f ca="1">MIN(LOG(1 - Parameters!$B$192/(1+100*EXP(-Parameters!$B$194*'National cons per cap'!DL27/1000))) / LOG(1 - (Parameters!$B$191/Parameters!$B$193)^2), 1)</f>
        <v>#NAME?</v>
      </c>
      <c r="DM27" s="22" t="e">
        <f ca="1">MIN(LOG(1 - Parameters!$B$192/(1+100*EXP(-Parameters!$B$194*'National cons per cap'!DM27/1000))) / LOG(1 - (Parameters!$B$191/Parameters!$B$193)^2), 1)</f>
        <v>#NAME?</v>
      </c>
      <c r="DN27" s="22" t="e">
        <f ca="1">MIN(LOG(1 - Parameters!$B$192/(1+100*EXP(-Parameters!$B$194*'National cons per cap'!DN27/1000))) / LOG(1 - (Parameters!$B$191/Parameters!$B$193)^2), 1)</f>
        <v>#NAME?</v>
      </c>
      <c r="DO27" s="22" t="e">
        <f ca="1">MIN(LOG(1 - Parameters!$B$192/(1+100*EXP(-Parameters!$B$194*'National cons per cap'!DO27/1000))) / LOG(1 - (Parameters!$B$191/Parameters!$B$193)^2), 1)</f>
        <v>#NAME?</v>
      </c>
      <c r="DP27" s="22" t="e">
        <f ca="1">MIN(LOG(1 - Parameters!$B$192/(1+100*EXP(-Parameters!$B$194*'National cons per cap'!DP27/1000))) / LOG(1 - (Parameters!$B$191/Parameters!$B$193)^2), 1)</f>
        <v>#NAME?</v>
      </c>
      <c r="DQ27" s="22" t="e">
        <f ca="1">MIN(LOG(1 - Parameters!$B$192/(1+100*EXP(-Parameters!$B$194*'National cons per cap'!DQ27/1000))) / LOG(1 - (Parameters!$B$191/Parameters!$B$193)^2), 1)</f>
        <v>#NAME?</v>
      </c>
      <c r="DR27" s="22" t="e">
        <f ca="1">MIN(LOG(1 - Parameters!$B$192/(1+100*EXP(-Parameters!$B$194*'National cons per cap'!DR27/1000))) / LOG(1 - (Parameters!$B$191/Parameters!$B$193)^2), 1)</f>
        <v>#NAME?</v>
      </c>
      <c r="DS27" s="22" t="e">
        <f ca="1">MIN(LOG(1 - Parameters!$B$192/(1+100*EXP(-Parameters!$B$194*'National cons per cap'!DS27/1000))) / LOG(1 - (Parameters!$B$191/Parameters!$B$193)^2), 1)</f>
        <v>#NAME?</v>
      </c>
      <c r="DT27" s="22" t="e">
        <f ca="1">MIN(LOG(1 - Parameters!$B$192/(1+100*EXP(-Parameters!$B$194*'National cons per cap'!DT27/1000))) / LOG(1 - (Parameters!$B$191/Parameters!$B$193)^2), 1)</f>
        <v>#NAME?</v>
      </c>
      <c r="DU27" s="22" t="e">
        <f ca="1">MIN(LOG(1 - Parameters!$B$192/(1+100*EXP(-Parameters!$B$194*'National cons per cap'!DU27/1000))) / LOG(1 - (Parameters!$B$191/Parameters!$B$193)^2), 1)</f>
        <v>#NAME?</v>
      </c>
      <c r="DV27" s="22" t="e">
        <f ca="1">MIN(LOG(1 - Parameters!$B$192/(1+100*EXP(-Parameters!$B$194*'National cons per cap'!DV27/1000))) / LOG(1 - (Parameters!$B$191/Parameters!$B$193)^2), 1)</f>
        <v>#NAME?</v>
      </c>
      <c r="DW27" s="22" t="e">
        <f ca="1">MIN(LOG(1 - Parameters!$B$192/(1+100*EXP(-Parameters!$B$194*'National cons per cap'!DW27/1000))) / LOG(1 - (Parameters!$B$191/Parameters!$B$193)^2), 1)</f>
        <v>#NAME?</v>
      </c>
      <c r="DX27" s="22" t="e">
        <f ca="1">MIN(LOG(1 - Parameters!$B$192/(1+100*EXP(-Parameters!$B$194*'National cons per cap'!DX27/1000))) / LOG(1 - (Parameters!$B$191/Parameters!$B$193)^2), 1)</f>
        <v>#NAME?</v>
      </c>
      <c r="DY27" s="22" t="e">
        <f ca="1">MIN(LOG(1 - Parameters!$B$192/(1+100*EXP(-Parameters!$B$194*'National cons per cap'!DY27/1000))) / LOG(1 - (Parameters!$B$191/Parameters!$B$193)^2), 1)</f>
        <v>#NAME?</v>
      </c>
      <c r="DZ27" s="22" t="e">
        <f ca="1">MIN(LOG(1 - Parameters!$B$192/(1+100*EXP(-Parameters!$B$194*'National cons per cap'!DZ27/1000))) / LOG(1 - (Parameters!$B$191/Parameters!$B$193)^2), 1)</f>
        <v>#NAME?</v>
      </c>
      <c r="EA27" s="22" t="e">
        <f ca="1">MIN(LOG(1 - Parameters!$B$192/(1+100*EXP(-Parameters!$B$194*'National cons per cap'!EA27/1000))) / LOG(1 - (Parameters!$B$191/Parameters!$B$193)^2), 1)</f>
        <v>#NAME?</v>
      </c>
      <c r="EB27" s="22" t="e">
        <f ca="1">MIN(LOG(1 - Parameters!$B$192/(1+100*EXP(-Parameters!$B$194*'National cons per cap'!EB27/1000))) / LOG(1 - (Parameters!$B$191/Parameters!$B$193)^2), 1)</f>
        <v>#NAME?</v>
      </c>
      <c r="EC27" s="22" t="e">
        <f ca="1">MIN(LOG(1 - Parameters!$B$192/(1+100*EXP(-Parameters!$B$194*'National cons per cap'!EC27/1000))) / LOG(1 - (Parameters!$B$191/Parameters!$B$193)^2), 1)</f>
        <v>#NAME?</v>
      </c>
      <c r="ED27" s="22" t="e">
        <f ca="1">MIN(LOG(1 - Parameters!$B$192/(1+100*EXP(-Parameters!$B$194*'National cons per cap'!ED27/1000))) / LOG(1 - (Parameters!$B$191/Parameters!$B$193)^2), 1)</f>
        <v>#NAME?</v>
      </c>
      <c r="EE27" s="22" t="e">
        <f ca="1">MIN(LOG(1 - Parameters!$B$192/(1+100*EXP(-Parameters!$B$194*'National cons per cap'!EE27/1000))) / LOG(1 - (Parameters!$B$191/Parameters!$B$193)^2), 1)</f>
        <v>#NAME?</v>
      </c>
      <c r="EF27" s="22" t="e">
        <f ca="1">MIN(LOG(1 - Parameters!$B$192/(1+100*EXP(-Parameters!$B$194*'National cons per cap'!EF27/1000))) / LOG(1 - (Parameters!$B$191/Parameters!$B$193)^2), 1)</f>
        <v>#NAME?</v>
      </c>
      <c r="EG27" s="22" t="e">
        <f ca="1">MIN(LOG(1 - Parameters!$B$192/(1+100*EXP(-Parameters!$B$194*'National cons per cap'!EG27/1000))) / LOG(1 - (Parameters!$B$191/Parameters!$B$193)^2), 1)</f>
        <v>#NAME?</v>
      </c>
      <c r="EH27" s="22" t="e">
        <f ca="1">MIN(LOG(1 - Parameters!$B$192/(1+100*EXP(-Parameters!$B$194*'National cons per cap'!EH27/1000))) / LOG(1 - (Parameters!$B$191/Parameters!$B$193)^2), 1)</f>
        <v>#NAME?</v>
      </c>
      <c r="EI27" s="22" t="e">
        <f ca="1">MIN(LOG(1 - Parameters!$B$192/(1+100*EXP(-Parameters!$B$194*'National cons per cap'!EI27/1000))) / LOG(1 - (Parameters!$B$191/Parameters!$B$193)^2), 1)</f>
        <v>#NAME?</v>
      </c>
      <c r="EJ27" s="22" t="e">
        <f ca="1">MIN(LOG(1 - Parameters!$B$192/(1+100*EXP(-Parameters!$B$194*'National cons per cap'!EJ27/1000))) / LOG(1 - (Parameters!$B$191/Parameters!$B$193)^2), 1)</f>
        <v>#NAME?</v>
      </c>
      <c r="EK27" s="22" t="e">
        <f ca="1">MIN(LOG(1 - Parameters!$B$192/(1+100*EXP(-Parameters!$B$194*'National cons per cap'!EK27/1000))) / LOG(1 - (Parameters!$B$191/Parameters!$B$193)^2), 1)</f>
        <v>#NAME?</v>
      </c>
      <c r="EL27" s="22" t="e">
        <f ca="1">MIN(LOG(1 - Parameters!$B$192/(1+100*EXP(-Parameters!$B$194*'National cons per cap'!EL27/1000))) / LOG(1 - (Parameters!$B$191/Parameters!$B$193)^2), 1)</f>
        <v>#NAME?</v>
      </c>
      <c r="EM27" s="22" t="e">
        <f ca="1">MIN(LOG(1 - Parameters!$B$192/(1+100*EXP(-Parameters!$B$194*'National cons per cap'!EM27/1000))) / LOG(1 - (Parameters!$B$191/Parameters!$B$193)^2), 1)</f>
        <v>#NAME?</v>
      </c>
      <c r="EN27" s="22" t="e">
        <f ca="1">MIN(LOG(1 - Parameters!$B$192/(1+100*EXP(-Parameters!$B$194*'National cons per cap'!EN27/1000))) / LOG(1 - (Parameters!$B$191/Parameters!$B$193)^2), 1)</f>
        <v>#NAME?</v>
      </c>
      <c r="EO27" s="22" t="e">
        <f ca="1">MIN(LOG(1 - Parameters!$B$192/(1+100*EXP(-Parameters!$B$194*'National cons per cap'!EO27/1000))) / LOG(1 - (Parameters!$B$191/Parameters!$B$193)^2), 1)</f>
        <v>#NAME?</v>
      </c>
      <c r="EP27" s="22" t="e">
        <f ca="1">MIN(LOG(1 - Parameters!$B$192/(1+100*EXP(-Parameters!$B$194*'National cons per cap'!EP27/1000))) / LOG(1 - (Parameters!$B$191/Parameters!$B$193)^2), 1)</f>
        <v>#NAME?</v>
      </c>
      <c r="EQ27" s="22" t="e">
        <f ca="1">MIN(LOG(1 - Parameters!$B$192/(1+100*EXP(-Parameters!$B$194*'National cons per cap'!EQ27/1000))) / LOG(1 - (Parameters!$B$191/Parameters!$B$193)^2), 1)</f>
        <v>#NAME?</v>
      </c>
      <c r="ER27" s="22" t="e">
        <f ca="1">MIN(LOG(1 - Parameters!$B$192/(1+100*EXP(-Parameters!$B$194*'National cons per cap'!ER27/1000))) / LOG(1 - (Parameters!$B$191/Parameters!$B$193)^2), 1)</f>
        <v>#NAME?</v>
      </c>
      <c r="ES27" s="22" t="e">
        <f ca="1">MIN(LOG(1 - Parameters!$B$192/(1+100*EXP(-Parameters!$B$194*'National cons per cap'!ES27/1000))) / LOG(1 - (Parameters!$B$191/Parameters!$B$193)^2), 1)</f>
        <v>#NAME?</v>
      </c>
      <c r="ET27" s="22" t="e">
        <f ca="1">MIN(LOG(1 - Parameters!$B$192/(1+100*EXP(-Parameters!$B$194*'National cons per cap'!ET27/1000))) / LOG(1 - (Parameters!$B$191/Parameters!$B$193)^2), 1)</f>
        <v>#NAME?</v>
      </c>
      <c r="EU27" s="22" t="e">
        <f ca="1">MIN(LOG(1 - Parameters!$B$192/(1+100*EXP(-Parameters!$B$194*'National cons per cap'!EU27/1000))) / LOG(1 - (Parameters!$B$191/Parameters!$B$193)^2), 1)</f>
        <v>#NAME?</v>
      </c>
      <c r="EV27" s="22" t="e">
        <f ca="1">MIN(LOG(1 - Parameters!$B$192/(1+100*EXP(-Parameters!$B$194*'National cons per cap'!EV27/1000))) / LOG(1 - (Parameters!$B$191/Parameters!$B$193)^2), 1)</f>
        <v>#NAME?</v>
      </c>
      <c r="EW27" s="22" t="e">
        <f ca="1">MIN(LOG(1 - Parameters!$B$192/(1+100*EXP(-Parameters!$B$194*'National cons per cap'!EW27/1000))) / LOG(1 - (Parameters!$B$191/Parameters!$B$193)^2), 1)</f>
        <v>#NAME?</v>
      </c>
      <c r="EX27" s="22" t="e">
        <f ca="1">MIN(LOG(1 - Parameters!$B$192/(1+100*EXP(-Parameters!$B$194*'National cons per cap'!EX27/1000))) / LOG(1 - (Parameters!$B$191/Parameters!$B$193)^2), 1)</f>
        <v>#NAME?</v>
      </c>
      <c r="EY27" s="22" t="e">
        <f ca="1">MIN(LOG(1 - Parameters!$B$192/(1+100*EXP(-Parameters!$B$194*'National cons per cap'!EY27/1000))) / LOG(1 - (Parameters!$B$191/Parameters!$B$193)^2), 1)</f>
        <v>#NAME?</v>
      </c>
      <c r="EZ27" s="22" t="e">
        <f ca="1">MIN(LOG(1 - Parameters!$B$192/(1+100*EXP(-Parameters!$B$194*'National cons per cap'!EZ27/1000))) / LOG(1 - (Parameters!$B$191/Parameters!$B$193)^2), 1)</f>
        <v>#NAME?</v>
      </c>
      <c r="FA27" s="22" t="e">
        <f ca="1">MIN(LOG(1 - Parameters!$B$192/(1+100*EXP(-Parameters!$B$194*'National cons per cap'!FA27/1000))) / LOG(1 - (Parameters!$B$191/Parameters!$B$193)^2), 1)</f>
        <v>#NAME?</v>
      </c>
      <c r="FB27" s="22" t="e">
        <f ca="1">MIN(LOG(1 - Parameters!$B$192/(1+100*EXP(-Parameters!$B$194*'National cons per cap'!FB27/1000))) / LOG(1 - (Parameters!$B$191/Parameters!$B$193)^2), 1)</f>
        <v>#NAME?</v>
      </c>
      <c r="FC27" s="22" t="e">
        <f ca="1">MIN(LOG(1 - Parameters!$B$192/(1+100*EXP(-Parameters!$B$194*'National cons per cap'!FC27/1000))) / LOG(1 - (Parameters!$B$191/Parameters!$B$193)^2), 1)</f>
        <v>#NAME?</v>
      </c>
      <c r="FD27" s="22" t="e">
        <f ca="1">MIN(LOG(1 - Parameters!$B$192/(1+100*EXP(-Parameters!$B$194*'National cons per cap'!FD27/1000))) / LOG(1 - (Parameters!$B$191/Parameters!$B$193)^2), 1)</f>
        <v>#NAME?</v>
      </c>
      <c r="FE27" s="22" t="e">
        <f ca="1">MIN(LOG(1 - Parameters!$B$192/(1+100*EXP(-Parameters!$B$194*'National cons per cap'!FE27/1000))) / LOG(1 - (Parameters!$B$191/Parameters!$B$193)^2), 1)</f>
        <v>#NAME?</v>
      </c>
      <c r="FF27" s="22" t="e">
        <f ca="1">MIN(LOG(1 - Parameters!$B$192/(1+100*EXP(-Parameters!$B$194*'National cons per cap'!FF27/1000))) / LOG(1 - (Parameters!$B$191/Parameters!$B$193)^2), 1)</f>
        <v>#NAME?</v>
      </c>
      <c r="FG27" s="22" t="e">
        <f ca="1">MIN(LOG(1 - Parameters!$B$192/(1+100*EXP(-Parameters!$B$194*'National cons per cap'!FG27/1000))) / LOG(1 - (Parameters!$B$191/Parameters!$B$193)^2), 1)</f>
        <v>#NAME?</v>
      </c>
      <c r="FH27" s="22" t="e">
        <f ca="1">MIN(LOG(1 - Parameters!$B$192/(1+100*EXP(-Parameters!$B$194*'National cons per cap'!FH27/1000))) / LOG(1 - (Parameters!$B$191/Parameters!$B$193)^2), 1)</f>
        <v>#NAME?</v>
      </c>
      <c r="FI27" s="22" t="e">
        <f ca="1">MIN(LOG(1 - Parameters!$B$192/(1+100*EXP(-Parameters!$B$194*'National cons per cap'!FI27/1000))) / LOG(1 - (Parameters!$B$191/Parameters!$B$193)^2), 1)</f>
        <v>#NAME?</v>
      </c>
      <c r="FJ27" s="22" t="e">
        <f ca="1">MIN(LOG(1 - Parameters!$B$192/(1+100*EXP(-Parameters!$B$194*'National cons per cap'!FJ27/1000))) / LOG(1 - (Parameters!$B$191/Parameters!$B$193)^2), 1)</f>
        <v>#NAME?</v>
      </c>
      <c r="FK27" s="22" t="e">
        <f ca="1">MIN(LOG(1 - Parameters!$B$192/(1+100*EXP(-Parameters!$B$194*'National cons per cap'!FK27/1000))) / LOG(1 - (Parameters!$B$191/Parameters!$B$193)^2), 1)</f>
        <v>#NAME?</v>
      </c>
      <c r="FL27" s="22" t="e">
        <f ca="1">MIN(LOG(1 - Parameters!$B$192/(1+100*EXP(-Parameters!$B$194*'National cons per cap'!FL27/1000))) / LOG(1 - (Parameters!$B$191/Parameters!$B$193)^2), 1)</f>
        <v>#NAME?</v>
      </c>
      <c r="FM27" s="22" t="e">
        <f ca="1">MIN(LOG(1 - Parameters!$B$192/(1+100*EXP(-Parameters!$B$194*'National cons per cap'!FM27/1000))) / LOG(1 - (Parameters!$B$191/Parameters!$B$193)^2), 1)</f>
        <v>#NAME?</v>
      </c>
      <c r="FN27" s="22" t="e">
        <f ca="1">MIN(LOG(1 - Parameters!$B$192/(1+100*EXP(-Parameters!$B$194*'National cons per cap'!FN27/1000))) / LOG(1 - (Parameters!$B$191/Parameters!$B$193)^2), 1)</f>
        <v>#NAME?</v>
      </c>
      <c r="FO27" s="22" t="e">
        <f ca="1">MIN(LOG(1 - Parameters!$B$192/(1+100*EXP(-Parameters!$B$194*'National cons per cap'!FO27/1000))) / LOG(1 - (Parameters!$B$191/Parameters!$B$193)^2), 1)</f>
        <v>#NAME?</v>
      </c>
      <c r="FP27" s="22" t="e">
        <f ca="1">MIN(LOG(1 - Parameters!$B$192/(1+100*EXP(-Parameters!$B$194*'National cons per cap'!FP27/1000))) / LOG(1 - (Parameters!$B$191/Parameters!$B$193)^2), 1)</f>
        <v>#NAME?</v>
      </c>
      <c r="FQ27" s="22" t="e">
        <f ca="1">MIN(LOG(1 - Parameters!$B$192/(1+100*EXP(-Parameters!$B$194*'National cons per cap'!FQ27/1000))) / LOG(1 - (Parameters!$B$191/Parameters!$B$193)^2), 1)</f>
        <v>#NAME?</v>
      </c>
      <c r="FR27" s="22" t="e">
        <f ca="1">MIN(LOG(1 - Parameters!$B$192/(1+100*EXP(-Parameters!$B$194*'National cons per cap'!FR27/1000))) / LOG(1 - (Parameters!$B$191/Parameters!$B$193)^2), 1)</f>
        <v>#NAME?</v>
      </c>
      <c r="FS27" s="22" t="e">
        <f ca="1">MIN(LOG(1 - Parameters!$B$192/(1+100*EXP(-Parameters!$B$194*'National cons per cap'!FS27/1000))) / LOG(1 - (Parameters!$B$191/Parameters!$B$193)^2), 1)</f>
        <v>#NAME?</v>
      </c>
      <c r="FT27" s="22" t="e">
        <f ca="1">MIN(LOG(1 - Parameters!$B$192/(1+100*EXP(-Parameters!$B$194*'National cons per cap'!FT27/1000))) / LOG(1 - (Parameters!$B$191/Parameters!$B$193)^2), 1)</f>
        <v>#NAME?</v>
      </c>
      <c r="FU27" s="22" t="e">
        <f ca="1">MIN(LOG(1 - Parameters!$B$192/(1+100*EXP(-Parameters!$B$194*'National cons per cap'!FU27/1000))) / LOG(1 - (Parameters!$B$191/Parameters!$B$193)^2), 1)</f>
        <v>#NAME?</v>
      </c>
      <c r="FV27" s="22" t="e">
        <f ca="1">MIN(LOG(1 - Parameters!$B$192/(1+100*EXP(-Parameters!$B$194*'National cons per cap'!FV27/1000))) / LOG(1 - (Parameters!$B$191/Parameters!$B$193)^2), 1)</f>
        <v>#NAME?</v>
      </c>
      <c r="FW27" s="22" t="e">
        <f ca="1">MIN(LOG(1 - Parameters!$B$192/(1+100*EXP(-Parameters!$B$194*'National cons per cap'!FW27/1000))) / LOG(1 - (Parameters!$B$191/Parameters!$B$193)^2), 1)</f>
        <v>#NAME?</v>
      </c>
      <c r="FX27" s="22" t="e">
        <f ca="1">MIN(LOG(1 - Parameters!$B$192/(1+100*EXP(-Parameters!$B$194*'National cons per cap'!FX27/1000))) / LOG(1 - (Parameters!$B$191/Parameters!$B$193)^2), 1)</f>
        <v>#NAME?</v>
      </c>
      <c r="FY27" s="22" t="e">
        <f ca="1">MIN(LOG(1 - Parameters!$B$192/(1+100*EXP(-Parameters!$B$194*'National cons per cap'!FY27/1000))) / LOG(1 - (Parameters!$B$191/Parameters!$B$193)^2), 1)</f>
        <v>#NAME?</v>
      </c>
      <c r="FZ27" s="22" t="e">
        <f ca="1">MIN(LOG(1 - Parameters!$B$192/(1+100*EXP(-Parameters!$B$194*'National cons per cap'!FZ27/1000))) / LOG(1 - (Parameters!$B$191/Parameters!$B$193)^2), 1)</f>
        <v>#NAME?</v>
      </c>
      <c r="GA27" s="22" t="e">
        <f ca="1">MIN(LOG(1 - Parameters!$B$192/(1+100*EXP(-Parameters!$B$194*'National cons per cap'!GA27/1000))) / LOG(1 - (Parameters!$B$191/Parameters!$B$193)^2), 1)</f>
        <v>#NAME?</v>
      </c>
      <c r="GB27" s="22" t="e">
        <f ca="1">MIN(LOG(1 - Parameters!$B$192/(1+100*EXP(-Parameters!$B$194*'National cons per cap'!GB27/1000))) / LOG(1 - (Parameters!$B$191/Parameters!$B$193)^2), 1)</f>
        <v>#NAME?</v>
      </c>
      <c r="GC27" s="22" t="e">
        <f ca="1">MIN(LOG(1 - Parameters!$B$192/(1+100*EXP(-Parameters!$B$194*'National cons per cap'!GC27/1000))) / LOG(1 - (Parameters!$B$191/Parameters!$B$193)^2), 1)</f>
        <v>#NAME?</v>
      </c>
      <c r="GD27" s="22" t="e">
        <f ca="1">MIN(LOG(1 - Parameters!$B$192/(1+100*EXP(-Parameters!$B$194*'National cons per cap'!GD27/1000))) / LOG(1 - (Parameters!$B$191/Parameters!$B$193)^2), 1)</f>
        <v>#NAME?</v>
      </c>
      <c r="GE27" s="22" t="e">
        <f ca="1">MIN(LOG(1 - Parameters!$B$192/(1+100*EXP(-Parameters!$B$194*'National cons per cap'!GE27/1000))) / LOG(1 - (Parameters!$B$191/Parameters!$B$193)^2), 1)</f>
        <v>#NAME?</v>
      </c>
      <c r="GF27" s="22" t="e">
        <f ca="1">MIN(LOG(1 - Parameters!$B$192/(1+100*EXP(-Parameters!$B$194*'National cons per cap'!GF27/1000))) / LOG(1 - (Parameters!$B$191/Parameters!$B$193)^2), 1)</f>
        <v>#NAME?</v>
      </c>
      <c r="GG27" s="22" t="e">
        <f ca="1">MIN(LOG(1 - Parameters!$B$192/(1+100*EXP(-Parameters!$B$194*'National cons per cap'!GG27/1000))) / LOG(1 - (Parameters!$B$191/Parameters!$B$193)^2), 1)</f>
        <v>#NAME?</v>
      </c>
      <c r="GH27" s="22" t="e">
        <f ca="1">MIN(LOG(1 - Parameters!$B$192/(1+100*EXP(-Parameters!$B$194*'National cons per cap'!GH27/1000))) / LOG(1 - (Parameters!$B$191/Parameters!$B$193)^2), 1)</f>
        <v>#NAME?</v>
      </c>
      <c r="GI27" s="22" t="e">
        <f ca="1">MIN(LOG(1 - Parameters!$B$192/(1+100*EXP(-Parameters!$B$194*'National cons per cap'!GI27/1000))) / LOG(1 - (Parameters!$B$191/Parameters!$B$193)^2), 1)</f>
        <v>#NAME?</v>
      </c>
      <c r="GJ27" s="22" t="e">
        <f ca="1">MIN(LOG(1 - Parameters!$B$192/(1+100*EXP(-Parameters!$B$194*'National cons per cap'!GJ27/1000))) / LOG(1 - (Parameters!$B$191/Parameters!$B$193)^2), 1)</f>
        <v>#NAME?</v>
      </c>
      <c r="GK27" s="22" t="e">
        <f ca="1">MIN(LOG(1 - Parameters!$B$192/(1+100*EXP(-Parameters!$B$194*'National cons per cap'!GK27/1000))) / LOG(1 - (Parameters!$B$191/Parameters!$B$193)^2), 1)</f>
        <v>#NAME?</v>
      </c>
      <c r="GL27" s="22" t="e">
        <f ca="1">MIN(LOG(1 - Parameters!$B$192/(1+100*EXP(-Parameters!$B$194*'National cons per cap'!GL27/1000))) / LOG(1 - (Parameters!$B$191/Parameters!$B$193)^2), 1)</f>
        <v>#NAME?</v>
      </c>
      <c r="GM27" s="22" t="e">
        <f ca="1">MIN(LOG(1 - Parameters!$B$192/(1+100*EXP(-Parameters!$B$194*'National cons per cap'!GM27/1000))) / LOG(1 - (Parameters!$B$191/Parameters!$B$193)^2), 1)</f>
        <v>#NAME?</v>
      </c>
    </row>
    <row r="28" spans="1:195">
      <c r="A28" s="15">
        <v>2036</v>
      </c>
      <c r="B28" s="22" t="e">
        <f ca="1">MIN(LOG(1 - Parameters!$B$192/(1+100*EXP(-Parameters!$B$194*'National cons per cap'!B28/1000))) / LOG(1 - (Parameters!$B$191/Parameters!$B$193)^2), 1)</f>
        <v>#NAME?</v>
      </c>
      <c r="C28" s="22" t="e">
        <f ca="1">MIN(LOG(1 - Parameters!$B$192/(1+100*EXP(-Parameters!$B$194*'National cons per cap'!C28/1000))) / LOG(1 - (Parameters!$B$191/Parameters!$B$193)^2), 1)</f>
        <v>#NAME?</v>
      </c>
      <c r="D28" s="22" t="e">
        <f ca="1">MIN(LOG(1 - Parameters!$B$192/(1+100*EXP(-Parameters!$B$194*'National cons per cap'!D28/1000))) / LOG(1 - (Parameters!$B$191/Parameters!$B$193)^2), 1)</f>
        <v>#NAME?</v>
      </c>
      <c r="E28" s="22" t="e">
        <f ca="1">MIN(LOG(1 - Parameters!$B$192/(1+100*EXP(-Parameters!$B$194*'National cons per cap'!E28/1000))) / LOG(1 - (Parameters!$B$191/Parameters!$B$193)^2), 1)</f>
        <v>#NAME?</v>
      </c>
      <c r="F28" s="22" t="e">
        <f ca="1">MIN(LOG(1 - Parameters!$B$192/(1+100*EXP(-Parameters!$B$194*'National cons per cap'!F28/1000))) / LOG(1 - (Parameters!$B$191/Parameters!$B$193)^2), 1)</f>
        <v>#NAME?</v>
      </c>
      <c r="G28" s="22" t="e">
        <f ca="1">MIN(LOG(1 - Parameters!$B$192/(1+100*EXP(-Parameters!$B$194*'National cons per cap'!G28/1000))) / LOG(1 - (Parameters!$B$191/Parameters!$B$193)^2), 1)</f>
        <v>#NAME?</v>
      </c>
      <c r="H28" s="22" t="e">
        <f ca="1">MIN(LOG(1 - Parameters!$B$192/(1+100*EXP(-Parameters!$B$194*'National cons per cap'!H28/1000))) / LOG(1 - (Parameters!$B$191/Parameters!$B$193)^2), 1)</f>
        <v>#NAME?</v>
      </c>
      <c r="I28" s="22" t="e">
        <f ca="1">MIN(LOG(1 - Parameters!$B$192/(1+100*EXP(-Parameters!$B$194*'National cons per cap'!I28/1000))) / LOG(1 - (Parameters!$B$191/Parameters!$B$193)^2), 1)</f>
        <v>#NAME?</v>
      </c>
      <c r="J28" s="22" t="e">
        <f ca="1">MIN(LOG(1 - Parameters!$B$192/(1+100*EXP(-Parameters!$B$194*'National cons per cap'!J28/1000))) / LOG(1 - (Parameters!$B$191/Parameters!$B$193)^2), 1)</f>
        <v>#NAME?</v>
      </c>
      <c r="K28" s="22" t="e">
        <f ca="1">MIN(LOG(1 - Parameters!$B$192/(1+100*EXP(-Parameters!$B$194*'National cons per cap'!K28/1000))) / LOG(1 - (Parameters!$B$191/Parameters!$B$193)^2), 1)</f>
        <v>#NAME?</v>
      </c>
      <c r="L28" s="22" t="e">
        <f ca="1">MIN(LOG(1 - Parameters!$B$192/(1+100*EXP(-Parameters!$B$194*'National cons per cap'!L28/1000))) / LOG(1 - (Parameters!$B$191/Parameters!$B$193)^2), 1)</f>
        <v>#NAME?</v>
      </c>
      <c r="M28" s="22" t="e">
        <f ca="1">MIN(LOG(1 - Parameters!$B$192/(1+100*EXP(-Parameters!$B$194*'National cons per cap'!M28/1000))) / LOG(1 - (Parameters!$B$191/Parameters!$B$193)^2), 1)</f>
        <v>#NAME?</v>
      </c>
      <c r="N28" s="22" t="e">
        <f ca="1">MIN(LOG(1 - Parameters!$B$192/(1+100*EXP(-Parameters!$B$194*'National cons per cap'!N28/1000))) / LOG(1 - (Parameters!$B$191/Parameters!$B$193)^2), 1)</f>
        <v>#NAME?</v>
      </c>
      <c r="O28" s="22" t="e">
        <f ca="1">MIN(LOG(1 - Parameters!$B$192/(1+100*EXP(-Parameters!$B$194*'National cons per cap'!O28/1000))) / LOG(1 - (Parameters!$B$191/Parameters!$B$193)^2), 1)</f>
        <v>#NAME?</v>
      </c>
      <c r="P28" s="22" t="e">
        <f ca="1">MIN(LOG(1 - Parameters!$B$192/(1+100*EXP(-Parameters!$B$194*'National cons per cap'!P28/1000))) / LOG(1 - (Parameters!$B$191/Parameters!$B$193)^2), 1)</f>
        <v>#NAME?</v>
      </c>
      <c r="Q28" s="22" t="e">
        <f ca="1">MIN(LOG(1 - Parameters!$B$192/(1+100*EXP(-Parameters!$B$194*'National cons per cap'!Q28/1000))) / LOG(1 - (Parameters!$B$191/Parameters!$B$193)^2), 1)</f>
        <v>#NAME?</v>
      </c>
      <c r="R28" s="22" t="e">
        <f ca="1">MIN(LOG(1 - Parameters!$B$192/(1+100*EXP(-Parameters!$B$194*'National cons per cap'!R28/1000))) / LOG(1 - (Parameters!$B$191/Parameters!$B$193)^2), 1)</f>
        <v>#NAME?</v>
      </c>
      <c r="S28" s="22" t="e">
        <f ca="1">MIN(LOG(1 - Parameters!$B$192/(1+100*EXP(-Parameters!$B$194*'National cons per cap'!S28/1000))) / LOG(1 - (Parameters!$B$191/Parameters!$B$193)^2), 1)</f>
        <v>#NAME?</v>
      </c>
      <c r="T28" s="22" t="e">
        <f ca="1">MIN(LOG(1 - Parameters!$B$192/(1+100*EXP(-Parameters!$B$194*'National cons per cap'!T28/1000))) / LOG(1 - (Parameters!$B$191/Parameters!$B$193)^2), 1)</f>
        <v>#NAME?</v>
      </c>
      <c r="U28" s="22" t="e">
        <f ca="1">MIN(LOG(1 - Parameters!$B$192/(1+100*EXP(-Parameters!$B$194*'National cons per cap'!U28/1000))) / LOG(1 - (Parameters!$B$191/Parameters!$B$193)^2), 1)</f>
        <v>#NAME?</v>
      </c>
      <c r="V28" s="22" t="e">
        <f ca="1">MIN(LOG(1 - Parameters!$B$192/(1+100*EXP(-Parameters!$B$194*'National cons per cap'!V28/1000))) / LOG(1 - (Parameters!$B$191/Parameters!$B$193)^2), 1)</f>
        <v>#NAME?</v>
      </c>
      <c r="W28" s="22" t="e">
        <f ca="1">MIN(LOG(1 - Parameters!$B$192/(1+100*EXP(-Parameters!$B$194*'National cons per cap'!W28/1000))) / LOG(1 - (Parameters!$B$191/Parameters!$B$193)^2), 1)</f>
        <v>#NAME?</v>
      </c>
      <c r="X28" s="22" t="e">
        <f ca="1">MIN(LOG(1 - Parameters!$B$192/(1+100*EXP(-Parameters!$B$194*'National cons per cap'!X28/1000))) / LOG(1 - (Parameters!$B$191/Parameters!$B$193)^2), 1)</f>
        <v>#NAME?</v>
      </c>
      <c r="Y28" s="22" t="e">
        <f ca="1">MIN(LOG(1 - Parameters!$B$192/(1+100*EXP(-Parameters!$B$194*'National cons per cap'!Y28/1000))) / LOG(1 - (Parameters!$B$191/Parameters!$B$193)^2), 1)</f>
        <v>#NAME?</v>
      </c>
      <c r="Z28" s="22" t="e">
        <f ca="1">MIN(LOG(1 - Parameters!$B$192/(1+100*EXP(-Parameters!$B$194*'National cons per cap'!Z28/1000))) / LOG(1 - (Parameters!$B$191/Parameters!$B$193)^2), 1)</f>
        <v>#NAME?</v>
      </c>
      <c r="AA28" s="22" t="e">
        <f ca="1">MIN(LOG(1 - Parameters!$B$192/(1+100*EXP(-Parameters!$B$194*'National cons per cap'!AA28/1000))) / LOG(1 - (Parameters!$B$191/Parameters!$B$193)^2), 1)</f>
        <v>#NAME?</v>
      </c>
      <c r="AB28" s="22" t="e">
        <f ca="1">MIN(LOG(1 - Parameters!$B$192/(1+100*EXP(-Parameters!$B$194*'National cons per cap'!AB28/1000))) / LOG(1 - (Parameters!$B$191/Parameters!$B$193)^2), 1)</f>
        <v>#NAME?</v>
      </c>
      <c r="AC28" s="22" t="e">
        <f ca="1">MIN(LOG(1 - Parameters!$B$192/(1+100*EXP(-Parameters!$B$194*'National cons per cap'!AC28/1000))) / LOG(1 - (Parameters!$B$191/Parameters!$B$193)^2), 1)</f>
        <v>#NAME?</v>
      </c>
      <c r="AD28" s="22" t="e">
        <f ca="1">MIN(LOG(1 - Parameters!$B$192/(1+100*EXP(-Parameters!$B$194*'National cons per cap'!AD28/1000))) / LOG(1 - (Parameters!$B$191/Parameters!$B$193)^2), 1)</f>
        <v>#NAME?</v>
      </c>
      <c r="AE28" s="22" t="e">
        <f ca="1">MIN(LOG(1 - Parameters!$B$192/(1+100*EXP(-Parameters!$B$194*'National cons per cap'!AE28/1000))) / LOG(1 - (Parameters!$B$191/Parameters!$B$193)^2), 1)</f>
        <v>#NAME?</v>
      </c>
      <c r="AF28" s="22" t="e">
        <f ca="1">MIN(LOG(1 - Parameters!$B$192/(1+100*EXP(-Parameters!$B$194*'National cons per cap'!AF28/1000))) / LOG(1 - (Parameters!$B$191/Parameters!$B$193)^2), 1)</f>
        <v>#NAME?</v>
      </c>
      <c r="AG28" s="22" t="e">
        <f ca="1">MIN(LOG(1 - Parameters!$B$192/(1+100*EXP(-Parameters!$B$194*'National cons per cap'!AG28/1000))) / LOG(1 - (Parameters!$B$191/Parameters!$B$193)^2), 1)</f>
        <v>#NAME?</v>
      </c>
      <c r="AH28" s="22" t="e">
        <f ca="1">MIN(LOG(1 - Parameters!$B$192/(1+100*EXP(-Parameters!$B$194*'National cons per cap'!AH28/1000))) / LOG(1 - (Parameters!$B$191/Parameters!$B$193)^2), 1)</f>
        <v>#NAME?</v>
      </c>
      <c r="AI28" s="22" t="e">
        <f ca="1">MIN(LOG(1 - Parameters!$B$192/(1+100*EXP(-Parameters!$B$194*'National cons per cap'!AI28/1000))) / LOG(1 - (Parameters!$B$191/Parameters!$B$193)^2), 1)</f>
        <v>#NAME?</v>
      </c>
      <c r="AJ28" s="22" t="e">
        <f ca="1">MIN(LOG(1 - Parameters!$B$192/(1+100*EXP(-Parameters!$B$194*'National cons per cap'!AJ28/1000))) / LOG(1 - (Parameters!$B$191/Parameters!$B$193)^2), 1)</f>
        <v>#NAME?</v>
      </c>
      <c r="AK28" s="22" t="e">
        <f ca="1">MIN(LOG(1 - Parameters!$B$192/(1+100*EXP(-Parameters!$B$194*'National cons per cap'!AK28/1000))) / LOG(1 - (Parameters!$B$191/Parameters!$B$193)^2), 1)</f>
        <v>#NAME?</v>
      </c>
      <c r="AL28" s="22" t="e">
        <f ca="1">MIN(LOG(1 - Parameters!$B$192/(1+100*EXP(-Parameters!$B$194*'National cons per cap'!AL28/1000))) / LOG(1 - (Parameters!$B$191/Parameters!$B$193)^2), 1)</f>
        <v>#NAME?</v>
      </c>
      <c r="AM28" s="22" t="e">
        <f ca="1">MIN(LOG(1 - Parameters!$B$192/(1+100*EXP(-Parameters!$B$194*'National cons per cap'!AM28/1000))) / LOG(1 - (Parameters!$B$191/Parameters!$B$193)^2), 1)</f>
        <v>#NAME?</v>
      </c>
      <c r="AN28" s="22" t="e">
        <f ca="1">MIN(LOG(1 - Parameters!$B$192/(1+100*EXP(-Parameters!$B$194*'National cons per cap'!AN28/1000))) / LOG(1 - (Parameters!$B$191/Parameters!$B$193)^2), 1)</f>
        <v>#NAME?</v>
      </c>
      <c r="AO28" s="22" t="e">
        <f ca="1">MIN(LOG(1 - Parameters!$B$192/(1+100*EXP(-Parameters!$B$194*'National cons per cap'!AO28/1000))) / LOG(1 - (Parameters!$B$191/Parameters!$B$193)^2), 1)</f>
        <v>#NAME?</v>
      </c>
      <c r="AP28" s="22" t="e">
        <f ca="1">MIN(LOG(1 - Parameters!$B$192/(1+100*EXP(-Parameters!$B$194*'National cons per cap'!AP28/1000))) / LOG(1 - (Parameters!$B$191/Parameters!$B$193)^2), 1)</f>
        <v>#NAME?</v>
      </c>
      <c r="AQ28" s="22" t="e">
        <f ca="1">MIN(LOG(1 - Parameters!$B$192/(1+100*EXP(-Parameters!$B$194*'National cons per cap'!AQ28/1000))) / LOG(1 - (Parameters!$B$191/Parameters!$B$193)^2), 1)</f>
        <v>#NAME?</v>
      </c>
      <c r="AR28" s="22" t="e">
        <f ca="1">MIN(LOG(1 - Parameters!$B$192/(1+100*EXP(-Parameters!$B$194*'National cons per cap'!AR28/1000))) / LOG(1 - (Parameters!$B$191/Parameters!$B$193)^2), 1)</f>
        <v>#NAME?</v>
      </c>
      <c r="AS28" s="22" t="e">
        <f ca="1">MIN(LOG(1 - Parameters!$B$192/(1+100*EXP(-Parameters!$B$194*'National cons per cap'!AS28/1000))) / LOG(1 - (Parameters!$B$191/Parameters!$B$193)^2), 1)</f>
        <v>#NAME?</v>
      </c>
      <c r="AT28" s="22" t="e">
        <f ca="1">MIN(LOG(1 - Parameters!$B$192/(1+100*EXP(-Parameters!$B$194*'National cons per cap'!AT28/1000))) / LOG(1 - (Parameters!$B$191/Parameters!$B$193)^2), 1)</f>
        <v>#NAME?</v>
      </c>
      <c r="AU28" s="22" t="e">
        <f ca="1">MIN(LOG(1 - Parameters!$B$192/(1+100*EXP(-Parameters!$B$194*'National cons per cap'!AU28/1000))) / LOG(1 - (Parameters!$B$191/Parameters!$B$193)^2), 1)</f>
        <v>#NAME?</v>
      </c>
      <c r="AV28" s="22" t="e">
        <f ca="1">MIN(LOG(1 - Parameters!$B$192/(1+100*EXP(-Parameters!$B$194*'National cons per cap'!AV28/1000))) / LOG(1 - (Parameters!$B$191/Parameters!$B$193)^2), 1)</f>
        <v>#NAME?</v>
      </c>
      <c r="AW28" s="22" t="e">
        <f ca="1">MIN(LOG(1 - Parameters!$B$192/(1+100*EXP(-Parameters!$B$194*'National cons per cap'!AW28/1000))) / LOG(1 - (Parameters!$B$191/Parameters!$B$193)^2), 1)</f>
        <v>#NAME?</v>
      </c>
      <c r="AX28" s="22" t="e">
        <f ca="1">MIN(LOG(1 - Parameters!$B$192/(1+100*EXP(-Parameters!$B$194*'National cons per cap'!AX28/1000))) / LOG(1 - (Parameters!$B$191/Parameters!$B$193)^2), 1)</f>
        <v>#NAME?</v>
      </c>
      <c r="AY28" s="22" t="e">
        <f ca="1">MIN(LOG(1 - Parameters!$B$192/(1+100*EXP(-Parameters!$B$194*'National cons per cap'!AY28/1000))) / LOG(1 - (Parameters!$B$191/Parameters!$B$193)^2), 1)</f>
        <v>#NAME?</v>
      </c>
      <c r="AZ28" s="22" t="e">
        <f ca="1">MIN(LOG(1 - Parameters!$B$192/(1+100*EXP(-Parameters!$B$194*'National cons per cap'!AZ28/1000))) / LOG(1 - (Parameters!$B$191/Parameters!$B$193)^2), 1)</f>
        <v>#NAME?</v>
      </c>
      <c r="BA28" s="22" t="e">
        <f ca="1">MIN(LOG(1 - Parameters!$B$192/(1+100*EXP(-Parameters!$B$194*'National cons per cap'!BA28/1000))) / LOG(1 - (Parameters!$B$191/Parameters!$B$193)^2), 1)</f>
        <v>#NAME?</v>
      </c>
      <c r="BB28" s="22" t="e">
        <f ca="1">MIN(LOG(1 - Parameters!$B$192/(1+100*EXP(-Parameters!$B$194*'National cons per cap'!BB28/1000))) / LOG(1 - (Parameters!$B$191/Parameters!$B$193)^2), 1)</f>
        <v>#NAME?</v>
      </c>
      <c r="BC28" s="22" t="e">
        <f ca="1">MIN(LOG(1 - Parameters!$B$192/(1+100*EXP(-Parameters!$B$194*'National cons per cap'!BC28/1000))) / LOG(1 - (Parameters!$B$191/Parameters!$B$193)^2), 1)</f>
        <v>#NAME?</v>
      </c>
      <c r="BD28" s="22" t="e">
        <f ca="1">MIN(LOG(1 - Parameters!$B$192/(1+100*EXP(-Parameters!$B$194*'National cons per cap'!BD28/1000))) / LOG(1 - (Parameters!$B$191/Parameters!$B$193)^2), 1)</f>
        <v>#NAME?</v>
      </c>
      <c r="BE28" s="22" t="e">
        <f ca="1">MIN(LOG(1 - Parameters!$B$192/(1+100*EXP(-Parameters!$B$194*'National cons per cap'!BE28/1000))) / LOG(1 - (Parameters!$B$191/Parameters!$B$193)^2), 1)</f>
        <v>#NAME?</v>
      </c>
      <c r="BF28" s="22" t="e">
        <f ca="1">MIN(LOG(1 - Parameters!$B$192/(1+100*EXP(-Parameters!$B$194*'National cons per cap'!BF28/1000))) / LOG(1 - (Parameters!$B$191/Parameters!$B$193)^2), 1)</f>
        <v>#NAME?</v>
      </c>
      <c r="BG28" s="22" t="e">
        <f ca="1">MIN(LOG(1 - Parameters!$B$192/(1+100*EXP(-Parameters!$B$194*'National cons per cap'!BG28/1000))) / LOG(1 - (Parameters!$B$191/Parameters!$B$193)^2), 1)</f>
        <v>#NAME?</v>
      </c>
      <c r="BH28" s="22" t="e">
        <f ca="1">MIN(LOG(1 - Parameters!$B$192/(1+100*EXP(-Parameters!$B$194*'National cons per cap'!BH28/1000))) / LOG(1 - (Parameters!$B$191/Parameters!$B$193)^2), 1)</f>
        <v>#NAME?</v>
      </c>
      <c r="BI28" s="22" t="e">
        <f ca="1">MIN(LOG(1 - Parameters!$B$192/(1+100*EXP(-Parameters!$B$194*'National cons per cap'!BI28/1000))) / LOG(1 - (Parameters!$B$191/Parameters!$B$193)^2), 1)</f>
        <v>#NAME?</v>
      </c>
      <c r="BJ28" s="22" t="e">
        <f ca="1">MIN(LOG(1 - Parameters!$B$192/(1+100*EXP(-Parameters!$B$194*'National cons per cap'!BJ28/1000))) / LOG(1 - (Parameters!$B$191/Parameters!$B$193)^2), 1)</f>
        <v>#NAME?</v>
      </c>
      <c r="BK28" s="22" t="e">
        <f ca="1">MIN(LOG(1 - Parameters!$B$192/(1+100*EXP(-Parameters!$B$194*'National cons per cap'!BK28/1000))) / LOG(1 - (Parameters!$B$191/Parameters!$B$193)^2), 1)</f>
        <v>#NAME?</v>
      </c>
      <c r="BL28" s="22" t="e">
        <f ca="1">MIN(LOG(1 - Parameters!$B$192/(1+100*EXP(-Parameters!$B$194*'National cons per cap'!BL28/1000))) / LOG(1 - (Parameters!$B$191/Parameters!$B$193)^2), 1)</f>
        <v>#NAME?</v>
      </c>
      <c r="BM28" s="22" t="e">
        <f ca="1">MIN(LOG(1 - Parameters!$B$192/(1+100*EXP(-Parameters!$B$194*'National cons per cap'!BM28/1000))) / LOG(1 - (Parameters!$B$191/Parameters!$B$193)^2), 1)</f>
        <v>#NAME?</v>
      </c>
      <c r="BN28" s="22" t="e">
        <f ca="1">MIN(LOG(1 - Parameters!$B$192/(1+100*EXP(-Parameters!$B$194*'National cons per cap'!BN28/1000))) / LOG(1 - (Parameters!$B$191/Parameters!$B$193)^2), 1)</f>
        <v>#NAME?</v>
      </c>
      <c r="BO28" s="22" t="e">
        <f ca="1">MIN(LOG(1 - Parameters!$B$192/(1+100*EXP(-Parameters!$B$194*'National cons per cap'!BO28/1000))) / LOG(1 - (Parameters!$B$191/Parameters!$B$193)^2), 1)</f>
        <v>#NAME?</v>
      </c>
      <c r="BP28" s="22" t="e">
        <f ca="1">MIN(LOG(1 - Parameters!$B$192/(1+100*EXP(-Parameters!$B$194*'National cons per cap'!BP28/1000))) / LOG(1 - (Parameters!$B$191/Parameters!$B$193)^2), 1)</f>
        <v>#NAME?</v>
      </c>
      <c r="BQ28" s="22" t="e">
        <f ca="1">MIN(LOG(1 - Parameters!$B$192/(1+100*EXP(-Parameters!$B$194*'National cons per cap'!BQ28/1000))) / LOG(1 - (Parameters!$B$191/Parameters!$B$193)^2), 1)</f>
        <v>#NAME?</v>
      </c>
      <c r="BR28" s="22" t="e">
        <f ca="1">MIN(LOG(1 - Parameters!$B$192/(1+100*EXP(-Parameters!$B$194*'National cons per cap'!BR28/1000))) / LOG(1 - (Parameters!$B$191/Parameters!$B$193)^2), 1)</f>
        <v>#NAME?</v>
      </c>
      <c r="BS28" s="22" t="e">
        <f ca="1">MIN(LOG(1 - Parameters!$B$192/(1+100*EXP(-Parameters!$B$194*'National cons per cap'!BS28/1000))) / LOG(1 - (Parameters!$B$191/Parameters!$B$193)^2), 1)</f>
        <v>#NAME?</v>
      </c>
      <c r="BT28" s="22" t="e">
        <f ca="1">MIN(LOG(1 - Parameters!$B$192/(1+100*EXP(-Parameters!$B$194*'National cons per cap'!BT28/1000))) / LOG(1 - (Parameters!$B$191/Parameters!$B$193)^2), 1)</f>
        <v>#NAME?</v>
      </c>
      <c r="BU28" s="22" t="e">
        <f ca="1">MIN(LOG(1 - Parameters!$B$192/(1+100*EXP(-Parameters!$B$194*'National cons per cap'!BU28/1000))) / LOG(1 - (Parameters!$B$191/Parameters!$B$193)^2), 1)</f>
        <v>#NAME?</v>
      </c>
      <c r="BV28" s="22" t="e">
        <f ca="1">MIN(LOG(1 - Parameters!$B$192/(1+100*EXP(-Parameters!$B$194*'National cons per cap'!BV28/1000))) / LOG(1 - (Parameters!$B$191/Parameters!$B$193)^2), 1)</f>
        <v>#NAME?</v>
      </c>
      <c r="BW28" s="22" t="e">
        <f ca="1">MIN(LOG(1 - Parameters!$B$192/(1+100*EXP(-Parameters!$B$194*'National cons per cap'!BW28/1000))) / LOG(1 - (Parameters!$B$191/Parameters!$B$193)^2), 1)</f>
        <v>#NAME?</v>
      </c>
      <c r="BX28" s="22" t="e">
        <f ca="1">MIN(LOG(1 - Parameters!$B$192/(1+100*EXP(-Parameters!$B$194*'National cons per cap'!BX28/1000))) / LOG(1 - (Parameters!$B$191/Parameters!$B$193)^2), 1)</f>
        <v>#NAME?</v>
      </c>
      <c r="BY28" s="22" t="e">
        <f ca="1">MIN(LOG(1 - Parameters!$B$192/(1+100*EXP(-Parameters!$B$194*'National cons per cap'!BY28/1000))) / LOG(1 - (Parameters!$B$191/Parameters!$B$193)^2), 1)</f>
        <v>#NAME?</v>
      </c>
      <c r="BZ28" s="22" t="e">
        <f ca="1">MIN(LOG(1 - Parameters!$B$192/(1+100*EXP(-Parameters!$B$194*'National cons per cap'!BZ28/1000))) / LOG(1 - (Parameters!$B$191/Parameters!$B$193)^2), 1)</f>
        <v>#NAME?</v>
      </c>
      <c r="CA28" s="22" t="e">
        <f ca="1">MIN(LOG(1 - Parameters!$B$192/(1+100*EXP(-Parameters!$B$194*'National cons per cap'!CA28/1000))) / LOG(1 - (Parameters!$B$191/Parameters!$B$193)^2), 1)</f>
        <v>#NAME?</v>
      </c>
      <c r="CB28" s="22" t="e">
        <f ca="1">MIN(LOG(1 - Parameters!$B$192/(1+100*EXP(-Parameters!$B$194*'National cons per cap'!CB28/1000))) / LOG(1 - (Parameters!$B$191/Parameters!$B$193)^2), 1)</f>
        <v>#NAME?</v>
      </c>
      <c r="CC28" s="22" t="e">
        <f ca="1">MIN(LOG(1 - Parameters!$B$192/(1+100*EXP(-Parameters!$B$194*'National cons per cap'!CC28/1000))) / LOG(1 - (Parameters!$B$191/Parameters!$B$193)^2), 1)</f>
        <v>#NAME?</v>
      </c>
      <c r="CD28" s="22" t="e">
        <f ca="1">MIN(LOG(1 - Parameters!$B$192/(1+100*EXP(-Parameters!$B$194*'National cons per cap'!CD28/1000))) / LOG(1 - (Parameters!$B$191/Parameters!$B$193)^2), 1)</f>
        <v>#NAME?</v>
      </c>
      <c r="CE28" s="22" t="e">
        <f ca="1">MIN(LOG(1 - Parameters!$B$192/(1+100*EXP(-Parameters!$B$194*'National cons per cap'!CE28/1000))) / LOG(1 - (Parameters!$B$191/Parameters!$B$193)^2), 1)</f>
        <v>#NAME?</v>
      </c>
      <c r="CF28" s="22" t="e">
        <f ca="1">MIN(LOG(1 - Parameters!$B$192/(1+100*EXP(-Parameters!$B$194*'National cons per cap'!CF28/1000))) / LOG(1 - (Parameters!$B$191/Parameters!$B$193)^2), 1)</f>
        <v>#NAME?</v>
      </c>
      <c r="CG28" s="22" t="e">
        <f ca="1">MIN(LOG(1 - Parameters!$B$192/(1+100*EXP(-Parameters!$B$194*'National cons per cap'!CG28/1000))) / LOG(1 - (Parameters!$B$191/Parameters!$B$193)^2), 1)</f>
        <v>#NAME?</v>
      </c>
      <c r="CH28" s="22" t="e">
        <f ca="1">MIN(LOG(1 - Parameters!$B$192/(1+100*EXP(-Parameters!$B$194*'National cons per cap'!CH28/1000))) / LOG(1 - (Parameters!$B$191/Parameters!$B$193)^2), 1)</f>
        <v>#NAME?</v>
      </c>
      <c r="CI28" s="22" t="e">
        <f ca="1">MIN(LOG(1 - Parameters!$B$192/(1+100*EXP(-Parameters!$B$194*'National cons per cap'!CI28/1000))) / LOG(1 - (Parameters!$B$191/Parameters!$B$193)^2), 1)</f>
        <v>#NAME?</v>
      </c>
      <c r="CJ28" s="22" t="e">
        <f ca="1">MIN(LOG(1 - Parameters!$B$192/(1+100*EXP(-Parameters!$B$194*'National cons per cap'!CJ28/1000))) / LOG(1 - (Parameters!$B$191/Parameters!$B$193)^2), 1)</f>
        <v>#NAME?</v>
      </c>
      <c r="CK28" s="22" t="e">
        <f ca="1">MIN(LOG(1 - Parameters!$B$192/(1+100*EXP(-Parameters!$B$194*'National cons per cap'!CK28/1000))) / LOG(1 - (Parameters!$B$191/Parameters!$B$193)^2), 1)</f>
        <v>#NAME?</v>
      </c>
      <c r="CL28" s="22" t="e">
        <f ca="1">MIN(LOG(1 - Parameters!$B$192/(1+100*EXP(-Parameters!$B$194*'National cons per cap'!CL28/1000))) / LOG(1 - (Parameters!$B$191/Parameters!$B$193)^2), 1)</f>
        <v>#NAME?</v>
      </c>
      <c r="CM28" s="22" t="e">
        <f ca="1">MIN(LOG(1 - Parameters!$B$192/(1+100*EXP(-Parameters!$B$194*'National cons per cap'!CM28/1000))) / LOG(1 - (Parameters!$B$191/Parameters!$B$193)^2), 1)</f>
        <v>#NAME?</v>
      </c>
      <c r="CN28" s="22" t="e">
        <f ca="1">MIN(LOG(1 - Parameters!$B$192/(1+100*EXP(-Parameters!$B$194*'National cons per cap'!CN28/1000))) / LOG(1 - (Parameters!$B$191/Parameters!$B$193)^2), 1)</f>
        <v>#NAME?</v>
      </c>
      <c r="CO28" s="22" t="e">
        <f ca="1">MIN(LOG(1 - Parameters!$B$192/(1+100*EXP(-Parameters!$B$194*'National cons per cap'!CO28/1000))) / LOG(1 - (Parameters!$B$191/Parameters!$B$193)^2), 1)</f>
        <v>#NAME?</v>
      </c>
      <c r="CP28" s="22" t="e">
        <f ca="1">MIN(LOG(1 - Parameters!$B$192/(1+100*EXP(-Parameters!$B$194*'National cons per cap'!CP28/1000))) / LOG(1 - (Parameters!$B$191/Parameters!$B$193)^2), 1)</f>
        <v>#NAME?</v>
      </c>
      <c r="CQ28" s="22" t="e">
        <f ca="1">MIN(LOG(1 - Parameters!$B$192/(1+100*EXP(-Parameters!$B$194*'National cons per cap'!CQ28/1000))) / LOG(1 - (Parameters!$B$191/Parameters!$B$193)^2), 1)</f>
        <v>#NAME?</v>
      </c>
      <c r="CR28" s="22" t="e">
        <f ca="1">MIN(LOG(1 - Parameters!$B$192/(1+100*EXP(-Parameters!$B$194*'National cons per cap'!CR28/1000))) / LOG(1 - (Parameters!$B$191/Parameters!$B$193)^2), 1)</f>
        <v>#NAME?</v>
      </c>
      <c r="CS28" s="22" t="e">
        <f ca="1">MIN(LOG(1 - Parameters!$B$192/(1+100*EXP(-Parameters!$B$194*'National cons per cap'!CS28/1000))) / LOG(1 - (Parameters!$B$191/Parameters!$B$193)^2), 1)</f>
        <v>#NAME?</v>
      </c>
      <c r="CT28" s="22" t="e">
        <f ca="1">MIN(LOG(1 - Parameters!$B$192/(1+100*EXP(-Parameters!$B$194*'National cons per cap'!CT28/1000))) / LOG(1 - (Parameters!$B$191/Parameters!$B$193)^2), 1)</f>
        <v>#NAME?</v>
      </c>
      <c r="CU28" s="22" t="e">
        <f ca="1">MIN(LOG(1 - Parameters!$B$192/(1+100*EXP(-Parameters!$B$194*'National cons per cap'!CU28/1000))) / LOG(1 - (Parameters!$B$191/Parameters!$B$193)^2), 1)</f>
        <v>#NAME?</v>
      </c>
      <c r="CV28" s="22" t="e">
        <f ca="1">MIN(LOG(1 - Parameters!$B$192/(1+100*EXP(-Parameters!$B$194*'National cons per cap'!CV28/1000))) / LOG(1 - (Parameters!$B$191/Parameters!$B$193)^2), 1)</f>
        <v>#NAME?</v>
      </c>
      <c r="CW28" s="22" t="e">
        <f ca="1">MIN(LOG(1 - Parameters!$B$192/(1+100*EXP(-Parameters!$B$194*'National cons per cap'!CW28/1000))) / LOG(1 - (Parameters!$B$191/Parameters!$B$193)^2), 1)</f>
        <v>#NAME?</v>
      </c>
      <c r="CX28" s="22" t="e">
        <f ca="1">MIN(LOG(1 - Parameters!$B$192/(1+100*EXP(-Parameters!$B$194*'National cons per cap'!CX28/1000))) / LOG(1 - (Parameters!$B$191/Parameters!$B$193)^2), 1)</f>
        <v>#NAME?</v>
      </c>
      <c r="CY28" s="22" t="e">
        <f ca="1">MIN(LOG(1 - Parameters!$B$192/(1+100*EXP(-Parameters!$B$194*'National cons per cap'!CY28/1000))) / LOG(1 - (Parameters!$B$191/Parameters!$B$193)^2), 1)</f>
        <v>#NAME?</v>
      </c>
      <c r="CZ28" s="22" t="e">
        <f ca="1">MIN(LOG(1 - Parameters!$B$192/(1+100*EXP(-Parameters!$B$194*'National cons per cap'!CZ28/1000))) / LOG(1 - (Parameters!$B$191/Parameters!$B$193)^2), 1)</f>
        <v>#NAME?</v>
      </c>
      <c r="DA28" s="22" t="e">
        <f ca="1">MIN(LOG(1 - Parameters!$B$192/(1+100*EXP(-Parameters!$B$194*'National cons per cap'!DA28/1000))) / LOG(1 - (Parameters!$B$191/Parameters!$B$193)^2), 1)</f>
        <v>#NAME?</v>
      </c>
      <c r="DB28" s="22" t="e">
        <f ca="1">MIN(LOG(1 - Parameters!$B$192/(1+100*EXP(-Parameters!$B$194*'National cons per cap'!DB28/1000))) / LOG(1 - (Parameters!$B$191/Parameters!$B$193)^2), 1)</f>
        <v>#NAME?</v>
      </c>
      <c r="DC28" s="22" t="e">
        <f ca="1">MIN(LOG(1 - Parameters!$B$192/(1+100*EXP(-Parameters!$B$194*'National cons per cap'!DC28/1000))) / LOG(1 - (Parameters!$B$191/Parameters!$B$193)^2), 1)</f>
        <v>#NAME?</v>
      </c>
      <c r="DD28" s="22" t="e">
        <f ca="1">MIN(LOG(1 - Parameters!$B$192/(1+100*EXP(-Parameters!$B$194*'National cons per cap'!DD28/1000))) / LOG(1 - (Parameters!$B$191/Parameters!$B$193)^2), 1)</f>
        <v>#NAME?</v>
      </c>
      <c r="DE28" s="22" t="e">
        <f ca="1">MIN(LOG(1 - Parameters!$B$192/(1+100*EXP(-Parameters!$B$194*'National cons per cap'!DE28/1000))) / LOG(1 - (Parameters!$B$191/Parameters!$B$193)^2), 1)</f>
        <v>#NAME?</v>
      </c>
      <c r="DF28" s="22" t="e">
        <f ca="1">MIN(LOG(1 - Parameters!$B$192/(1+100*EXP(-Parameters!$B$194*'National cons per cap'!DF28/1000))) / LOG(1 - (Parameters!$B$191/Parameters!$B$193)^2), 1)</f>
        <v>#NAME?</v>
      </c>
      <c r="DG28" s="22" t="e">
        <f ca="1">MIN(LOG(1 - Parameters!$B$192/(1+100*EXP(-Parameters!$B$194*'National cons per cap'!DG28/1000))) / LOG(1 - (Parameters!$B$191/Parameters!$B$193)^2), 1)</f>
        <v>#NAME?</v>
      </c>
      <c r="DH28" s="22" t="e">
        <f ca="1">MIN(LOG(1 - Parameters!$B$192/(1+100*EXP(-Parameters!$B$194*'National cons per cap'!DH28/1000))) / LOG(1 - (Parameters!$B$191/Parameters!$B$193)^2), 1)</f>
        <v>#NAME?</v>
      </c>
      <c r="DI28" s="22" t="e">
        <f ca="1">MIN(LOG(1 - Parameters!$B$192/(1+100*EXP(-Parameters!$B$194*'National cons per cap'!DI28/1000))) / LOG(1 - (Parameters!$B$191/Parameters!$B$193)^2), 1)</f>
        <v>#NAME?</v>
      </c>
      <c r="DJ28" s="22" t="e">
        <f ca="1">MIN(LOG(1 - Parameters!$B$192/(1+100*EXP(-Parameters!$B$194*'National cons per cap'!DJ28/1000))) / LOG(1 - (Parameters!$B$191/Parameters!$B$193)^2), 1)</f>
        <v>#NAME?</v>
      </c>
      <c r="DK28" s="22" t="e">
        <f ca="1">MIN(LOG(1 - Parameters!$B$192/(1+100*EXP(-Parameters!$B$194*'National cons per cap'!DK28/1000))) / LOG(1 - (Parameters!$B$191/Parameters!$B$193)^2), 1)</f>
        <v>#NAME?</v>
      </c>
      <c r="DL28" s="22" t="e">
        <f ca="1">MIN(LOG(1 - Parameters!$B$192/(1+100*EXP(-Parameters!$B$194*'National cons per cap'!DL28/1000))) / LOG(1 - (Parameters!$B$191/Parameters!$B$193)^2), 1)</f>
        <v>#NAME?</v>
      </c>
      <c r="DM28" s="22" t="e">
        <f ca="1">MIN(LOG(1 - Parameters!$B$192/(1+100*EXP(-Parameters!$B$194*'National cons per cap'!DM28/1000))) / LOG(1 - (Parameters!$B$191/Parameters!$B$193)^2), 1)</f>
        <v>#NAME?</v>
      </c>
      <c r="DN28" s="22" t="e">
        <f ca="1">MIN(LOG(1 - Parameters!$B$192/(1+100*EXP(-Parameters!$B$194*'National cons per cap'!DN28/1000))) / LOG(1 - (Parameters!$B$191/Parameters!$B$193)^2), 1)</f>
        <v>#NAME?</v>
      </c>
      <c r="DO28" s="22" t="e">
        <f ca="1">MIN(LOG(1 - Parameters!$B$192/(1+100*EXP(-Parameters!$B$194*'National cons per cap'!DO28/1000))) / LOG(1 - (Parameters!$B$191/Parameters!$B$193)^2), 1)</f>
        <v>#NAME?</v>
      </c>
      <c r="DP28" s="22" t="e">
        <f ca="1">MIN(LOG(1 - Parameters!$B$192/(1+100*EXP(-Parameters!$B$194*'National cons per cap'!DP28/1000))) / LOG(1 - (Parameters!$B$191/Parameters!$B$193)^2), 1)</f>
        <v>#NAME?</v>
      </c>
      <c r="DQ28" s="22" t="e">
        <f ca="1">MIN(LOG(1 - Parameters!$B$192/(1+100*EXP(-Parameters!$B$194*'National cons per cap'!DQ28/1000))) / LOG(1 - (Parameters!$B$191/Parameters!$B$193)^2), 1)</f>
        <v>#NAME?</v>
      </c>
      <c r="DR28" s="22" t="e">
        <f ca="1">MIN(LOG(1 - Parameters!$B$192/(1+100*EXP(-Parameters!$B$194*'National cons per cap'!DR28/1000))) / LOG(1 - (Parameters!$B$191/Parameters!$B$193)^2), 1)</f>
        <v>#NAME?</v>
      </c>
      <c r="DS28" s="22" t="e">
        <f ca="1">MIN(LOG(1 - Parameters!$B$192/(1+100*EXP(-Parameters!$B$194*'National cons per cap'!DS28/1000))) / LOG(1 - (Parameters!$B$191/Parameters!$B$193)^2), 1)</f>
        <v>#NAME?</v>
      </c>
      <c r="DT28" s="22" t="e">
        <f ca="1">MIN(LOG(1 - Parameters!$B$192/(1+100*EXP(-Parameters!$B$194*'National cons per cap'!DT28/1000))) / LOG(1 - (Parameters!$B$191/Parameters!$B$193)^2), 1)</f>
        <v>#NAME?</v>
      </c>
      <c r="DU28" s="22" t="e">
        <f ca="1">MIN(LOG(1 - Parameters!$B$192/(1+100*EXP(-Parameters!$B$194*'National cons per cap'!DU28/1000))) / LOG(1 - (Parameters!$B$191/Parameters!$B$193)^2), 1)</f>
        <v>#NAME?</v>
      </c>
      <c r="DV28" s="22" t="e">
        <f ca="1">MIN(LOG(1 - Parameters!$B$192/(1+100*EXP(-Parameters!$B$194*'National cons per cap'!DV28/1000))) / LOG(1 - (Parameters!$B$191/Parameters!$B$193)^2), 1)</f>
        <v>#NAME?</v>
      </c>
      <c r="DW28" s="22" t="e">
        <f ca="1">MIN(LOG(1 - Parameters!$B$192/(1+100*EXP(-Parameters!$B$194*'National cons per cap'!DW28/1000))) / LOG(1 - (Parameters!$B$191/Parameters!$B$193)^2), 1)</f>
        <v>#NAME?</v>
      </c>
      <c r="DX28" s="22" t="e">
        <f ca="1">MIN(LOG(1 - Parameters!$B$192/(1+100*EXP(-Parameters!$B$194*'National cons per cap'!DX28/1000))) / LOG(1 - (Parameters!$B$191/Parameters!$B$193)^2), 1)</f>
        <v>#NAME?</v>
      </c>
      <c r="DY28" s="22" t="e">
        <f ca="1">MIN(LOG(1 - Parameters!$B$192/(1+100*EXP(-Parameters!$B$194*'National cons per cap'!DY28/1000))) / LOG(1 - (Parameters!$B$191/Parameters!$B$193)^2), 1)</f>
        <v>#NAME?</v>
      </c>
      <c r="DZ28" s="22" t="e">
        <f ca="1">MIN(LOG(1 - Parameters!$B$192/(1+100*EXP(-Parameters!$B$194*'National cons per cap'!DZ28/1000))) / LOG(1 - (Parameters!$B$191/Parameters!$B$193)^2), 1)</f>
        <v>#NAME?</v>
      </c>
      <c r="EA28" s="22" t="e">
        <f ca="1">MIN(LOG(1 - Parameters!$B$192/(1+100*EXP(-Parameters!$B$194*'National cons per cap'!EA28/1000))) / LOG(1 - (Parameters!$B$191/Parameters!$B$193)^2), 1)</f>
        <v>#NAME?</v>
      </c>
      <c r="EB28" s="22" t="e">
        <f ca="1">MIN(LOG(1 - Parameters!$B$192/(1+100*EXP(-Parameters!$B$194*'National cons per cap'!EB28/1000))) / LOG(1 - (Parameters!$B$191/Parameters!$B$193)^2), 1)</f>
        <v>#NAME?</v>
      </c>
      <c r="EC28" s="22" t="e">
        <f ca="1">MIN(LOG(1 - Parameters!$B$192/(1+100*EXP(-Parameters!$B$194*'National cons per cap'!EC28/1000))) / LOG(1 - (Parameters!$B$191/Parameters!$B$193)^2), 1)</f>
        <v>#NAME?</v>
      </c>
      <c r="ED28" s="22" t="e">
        <f ca="1">MIN(LOG(1 - Parameters!$B$192/(1+100*EXP(-Parameters!$B$194*'National cons per cap'!ED28/1000))) / LOG(1 - (Parameters!$B$191/Parameters!$B$193)^2), 1)</f>
        <v>#NAME?</v>
      </c>
      <c r="EE28" s="22" t="e">
        <f ca="1">MIN(LOG(1 - Parameters!$B$192/(1+100*EXP(-Parameters!$B$194*'National cons per cap'!EE28/1000))) / LOG(1 - (Parameters!$B$191/Parameters!$B$193)^2), 1)</f>
        <v>#NAME?</v>
      </c>
      <c r="EF28" s="22" t="e">
        <f ca="1">MIN(LOG(1 - Parameters!$B$192/(1+100*EXP(-Parameters!$B$194*'National cons per cap'!EF28/1000))) / LOG(1 - (Parameters!$B$191/Parameters!$B$193)^2), 1)</f>
        <v>#NAME?</v>
      </c>
      <c r="EG28" s="22" t="e">
        <f ca="1">MIN(LOG(1 - Parameters!$B$192/(1+100*EXP(-Parameters!$B$194*'National cons per cap'!EG28/1000))) / LOG(1 - (Parameters!$B$191/Parameters!$B$193)^2), 1)</f>
        <v>#NAME?</v>
      </c>
      <c r="EH28" s="22" t="e">
        <f ca="1">MIN(LOG(1 - Parameters!$B$192/(1+100*EXP(-Parameters!$B$194*'National cons per cap'!EH28/1000))) / LOG(1 - (Parameters!$B$191/Parameters!$B$193)^2), 1)</f>
        <v>#NAME?</v>
      </c>
      <c r="EI28" s="22" t="e">
        <f ca="1">MIN(LOG(1 - Parameters!$B$192/(1+100*EXP(-Parameters!$B$194*'National cons per cap'!EI28/1000))) / LOG(1 - (Parameters!$B$191/Parameters!$B$193)^2), 1)</f>
        <v>#NAME?</v>
      </c>
      <c r="EJ28" s="22" t="e">
        <f ca="1">MIN(LOG(1 - Parameters!$B$192/(1+100*EXP(-Parameters!$B$194*'National cons per cap'!EJ28/1000))) / LOG(1 - (Parameters!$B$191/Parameters!$B$193)^2), 1)</f>
        <v>#NAME?</v>
      </c>
      <c r="EK28" s="22" t="e">
        <f ca="1">MIN(LOG(1 - Parameters!$B$192/(1+100*EXP(-Parameters!$B$194*'National cons per cap'!EK28/1000))) / LOG(1 - (Parameters!$B$191/Parameters!$B$193)^2), 1)</f>
        <v>#NAME?</v>
      </c>
      <c r="EL28" s="22" t="e">
        <f ca="1">MIN(LOG(1 - Parameters!$B$192/(1+100*EXP(-Parameters!$B$194*'National cons per cap'!EL28/1000))) / LOG(1 - (Parameters!$B$191/Parameters!$B$193)^2), 1)</f>
        <v>#NAME?</v>
      </c>
      <c r="EM28" s="22" t="e">
        <f ca="1">MIN(LOG(1 - Parameters!$B$192/(1+100*EXP(-Parameters!$B$194*'National cons per cap'!EM28/1000))) / LOG(1 - (Parameters!$B$191/Parameters!$B$193)^2), 1)</f>
        <v>#NAME?</v>
      </c>
      <c r="EN28" s="22" t="e">
        <f ca="1">MIN(LOG(1 - Parameters!$B$192/(1+100*EXP(-Parameters!$B$194*'National cons per cap'!EN28/1000))) / LOG(1 - (Parameters!$B$191/Parameters!$B$193)^2), 1)</f>
        <v>#NAME?</v>
      </c>
      <c r="EO28" s="22" t="e">
        <f ca="1">MIN(LOG(1 - Parameters!$B$192/(1+100*EXP(-Parameters!$B$194*'National cons per cap'!EO28/1000))) / LOG(1 - (Parameters!$B$191/Parameters!$B$193)^2), 1)</f>
        <v>#NAME?</v>
      </c>
      <c r="EP28" s="22" t="e">
        <f ca="1">MIN(LOG(1 - Parameters!$B$192/(1+100*EXP(-Parameters!$B$194*'National cons per cap'!EP28/1000))) / LOG(1 - (Parameters!$B$191/Parameters!$B$193)^2), 1)</f>
        <v>#NAME?</v>
      </c>
      <c r="EQ28" s="22" t="e">
        <f ca="1">MIN(LOG(1 - Parameters!$B$192/(1+100*EXP(-Parameters!$B$194*'National cons per cap'!EQ28/1000))) / LOG(1 - (Parameters!$B$191/Parameters!$B$193)^2), 1)</f>
        <v>#NAME?</v>
      </c>
      <c r="ER28" s="22" t="e">
        <f ca="1">MIN(LOG(1 - Parameters!$B$192/(1+100*EXP(-Parameters!$B$194*'National cons per cap'!ER28/1000))) / LOG(1 - (Parameters!$B$191/Parameters!$B$193)^2), 1)</f>
        <v>#NAME?</v>
      </c>
      <c r="ES28" s="22" t="e">
        <f ca="1">MIN(LOG(1 - Parameters!$B$192/(1+100*EXP(-Parameters!$B$194*'National cons per cap'!ES28/1000))) / LOG(1 - (Parameters!$B$191/Parameters!$B$193)^2), 1)</f>
        <v>#NAME?</v>
      </c>
      <c r="ET28" s="22" t="e">
        <f ca="1">MIN(LOG(1 - Parameters!$B$192/(1+100*EXP(-Parameters!$B$194*'National cons per cap'!ET28/1000))) / LOG(1 - (Parameters!$B$191/Parameters!$B$193)^2), 1)</f>
        <v>#NAME?</v>
      </c>
      <c r="EU28" s="22" t="e">
        <f ca="1">MIN(LOG(1 - Parameters!$B$192/(1+100*EXP(-Parameters!$B$194*'National cons per cap'!EU28/1000))) / LOG(1 - (Parameters!$B$191/Parameters!$B$193)^2), 1)</f>
        <v>#NAME?</v>
      </c>
      <c r="EV28" s="22" t="e">
        <f ca="1">MIN(LOG(1 - Parameters!$B$192/(1+100*EXP(-Parameters!$B$194*'National cons per cap'!EV28/1000))) / LOG(1 - (Parameters!$B$191/Parameters!$B$193)^2), 1)</f>
        <v>#NAME?</v>
      </c>
      <c r="EW28" s="22" t="e">
        <f ca="1">MIN(LOG(1 - Parameters!$B$192/(1+100*EXP(-Parameters!$B$194*'National cons per cap'!EW28/1000))) / LOG(1 - (Parameters!$B$191/Parameters!$B$193)^2), 1)</f>
        <v>#NAME?</v>
      </c>
      <c r="EX28" s="22" t="e">
        <f ca="1">MIN(LOG(1 - Parameters!$B$192/(1+100*EXP(-Parameters!$B$194*'National cons per cap'!EX28/1000))) / LOG(1 - (Parameters!$B$191/Parameters!$B$193)^2), 1)</f>
        <v>#NAME?</v>
      </c>
      <c r="EY28" s="22" t="e">
        <f ca="1">MIN(LOG(1 - Parameters!$B$192/(1+100*EXP(-Parameters!$B$194*'National cons per cap'!EY28/1000))) / LOG(1 - (Parameters!$B$191/Parameters!$B$193)^2), 1)</f>
        <v>#NAME?</v>
      </c>
      <c r="EZ28" s="22" t="e">
        <f ca="1">MIN(LOG(1 - Parameters!$B$192/(1+100*EXP(-Parameters!$B$194*'National cons per cap'!EZ28/1000))) / LOG(1 - (Parameters!$B$191/Parameters!$B$193)^2), 1)</f>
        <v>#NAME?</v>
      </c>
      <c r="FA28" s="22" t="e">
        <f ca="1">MIN(LOG(1 - Parameters!$B$192/(1+100*EXP(-Parameters!$B$194*'National cons per cap'!FA28/1000))) / LOG(1 - (Parameters!$B$191/Parameters!$B$193)^2), 1)</f>
        <v>#NAME?</v>
      </c>
      <c r="FB28" s="22" t="e">
        <f ca="1">MIN(LOG(1 - Parameters!$B$192/(1+100*EXP(-Parameters!$B$194*'National cons per cap'!FB28/1000))) / LOG(1 - (Parameters!$B$191/Parameters!$B$193)^2), 1)</f>
        <v>#NAME?</v>
      </c>
      <c r="FC28" s="22" t="e">
        <f ca="1">MIN(LOG(1 - Parameters!$B$192/(1+100*EXP(-Parameters!$B$194*'National cons per cap'!FC28/1000))) / LOG(1 - (Parameters!$B$191/Parameters!$B$193)^2), 1)</f>
        <v>#NAME?</v>
      </c>
      <c r="FD28" s="22" t="e">
        <f ca="1">MIN(LOG(1 - Parameters!$B$192/(1+100*EXP(-Parameters!$B$194*'National cons per cap'!FD28/1000))) / LOG(1 - (Parameters!$B$191/Parameters!$B$193)^2), 1)</f>
        <v>#NAME?</v>
      </c>
      <c r="FE28" s="22" t="e">
        <f ca="1">MIN(LOG(1 - Parameters!$B$192/(1+100*EXP(-Parameters!$B$194*'National cons per cap'!FE28/1000))) / LOG(1 - (Parameters!$B$191/Parameters!$B$193)^2), 1)</f>
        <v>#NAME?</v>
      </c>
      <c r="FF28" s="22" t="e">
        <f ca="1">MIN(LOG(1 - Parameters!$B$192/(1+100*EXP(-Parameters!$B$194*'National cons per cap'!FF28/1000))) / LOG(1 - (Parameters!$B$191/Parameters!$B$193)^2), 1)</f>
        <v>#NAME?</v>
      </c>
      <c r="FG28" s="22" t="e">
        <f ca="1">MIN(LOG(1 - Parameters!$B$192/(1+100*EXP(-Parameters!$B$194*'National cons per cap'!FG28/1000))) / LOG(1 - (Parameters!$B$191/Parameters!$B$193)^2), 1)</f>
        <v>#NAME?</v>
      </c>
      <c r="FH28" s="22" t="e">
        <f ca="1">MIN(LOG(1 - Parameters!$B$192/(1+100*EXP(-Parameters!$B$194*'National cons per cap'!FH28/1000))) / LOG(1 - (Parameters!$B$191/Parameters!$B$193)^2), 1)</f>
        <v>#NAME?</v>
      </c>
      <c r="FI28" s="22" t="e">
        <f ca="1">MIN(LOG(1 - Parameters!$B$192/(1+100*EXP(-Parameters!$B$194*'National cons per cap'!FI28/1000))) / LOG(1 - (Parameters!$B$191/Parameters!$B$193)^2), 1)</f>
        <v>#NAME?</v>
      </c>
      <c r="FJ28" s="22" t="e">
        <f ca="1">MIN(LOG(1 - Parameters!$B$192/(1+100*EXP(-Parameters!$B$194*'National cons per cap'!FJ28/1000))) / LOG(1 - (Parameters!$B$191/Parameters!$B$193)^2), 1)</f>
        <v>#NAME?</v>
      </c>
      <c r="FK28" s="22" t="e">
        <f ca="1">MIN(LOG(1 - Parameters!$B$192/(1+100*EXP(-Parameters!$B$194*'National cons per cap'!FK28/1000))) / LOG(1 - (Parameters!$B$191/Parameters!$B$193)^2), 1)</f>
        <v>#NAME?</v>
      </c>
      <c r="FL28" s="22" t="e">
        <f ca="1">MIN(LOG(1 - Parameters!$B$192/(1+100*EXP(-Parameters!$B$194*'National cons per cap'!FL28/1000))) / LOG(1 - (Parameters!$B$191/Parameters!$B$193)^2), 1)</f>
        <v>#NAME?</v>
      </c>
      <c r="FM28" s="22" t="e">
        <f ca="1">MIN(LOG(1 - Parameters!$B$192/(1+100*EXP(-Parameters!$B$194*'National cons per cap'!FM28/1000))) / LOG(1 - (Parameters!$B$191/Parameters!$B$193)^2), 1)</f>
        <v>#NAME?</v>
      </c>
      <c r="FN28" s="22" t="e">
        <f ca="1">MIN(LOG(1 - Parameters!$B$192/(1+100*EXP(-Parameters!$B$194*'National cons per cap'!FN28/1000))) / LOG(1 - (Parameters!$B$191/Parameters!$B$193)^2), 1)</f>
        <v>#NAME?</v>
      </c>
      <c r="FO28" s="22" t="e">
        <f ca="1">MIN(LOG(1 - Parameters!$B$192/(1+100*EXP(-Parameters!$B$194*'National cons per cap'!FO28/1000))) / LOG(1 - (Parameters!$B$191/Parameters!$B$193)^2), 1)</f>
        <v>#NAME?</v>
      </c>
      <c r="FP28" s="22" t="e">
        <f ca="1">MIN(LOG(1 - Parameters!$B$192/(1+100*EXP(-Parameters!$B$194*'National cons per cap'!FP28/1000))) / LOG(1 - (Parameters!$B$191/Parameters!$B$193)^2), 1)</f>
        <v>#NAME?</v>
      </c>
      <c r="FQ28" s="22" t="e">
        <f ca="1">MIN(LOG(1 - Parameters!$B$192/(1+100*EXP(-Parameters!$B$194*'National cons per cap'!FQ28/1000))) / LOG(1 - (Parameters!$B$191/Parameters!$B$193)^2), 1)</f>
        <v>#NAME?</v>
      </c>
      <c r="FR28" s="22" t="e">
        <f ca="1">MIN(LOG(1 - Parameters!$B$192/(1+100*EXP(-Parameters!$B$194*'National cons per cap'!FR28/1000))) / LOG(1 - (Parameters!$B$191/Parameters!$B$193)^2), 1)</f>
        <v>#NAME?</v>
      </c>
      <c r="FS28" s="22" t="e">
        <f ca="1">MIN(LOG(1 - Parameters!$B$192/(1+100*EXP(-Parameters!$B$194*'National cons per cap'!FS28/1000))) / LOG(1 - (Parameters!$B$191/Parameters!$B$193)^2), 1)</f>
        <v>#NAME?</v>
      </c>
      <c r="FT28" s="22" t="e">
        <f ca="1">MIN(LOG(1 - Parameters!$B$192/(1+100*EXP(-Parameters!$B$194*'National cons per cap'!FT28/1000))) / LOG(1 - (Parameters!$B$191/Parameters!$B$193)^2), 1)</f>
        <v>#NAME?</v>
      </c>
      <c r="FU28" s="22" t="e">
        <f ca="1">MIN(LOG(1 - Parameters!$B$192/(1+100*EXP(-Parameters!$B$194*'National cons per cap'!FU28/1000))) / LOG(1 - (Parameters!$B$191/Parameters!$B$193)^2), 1)</f>
        <v>#NAME?</v>
      </c>
      <c r="FV28" s="22" t="e">
        <f ca="1">MIN(LOG(1 - Parameters!$B$192/(1+100*EXP(-Parameters!$B$194*'National cons per cap'!FV28/1000))) / LOG(1 - (Parameters!$B$191/Parameters!$B$193)^2), 1)</f>
        <v>#NAME?</v>
      </c>
      <c r="FW28" s="22" t="e">
        <f ca="1">MIN(LOG(1 - Parameters!$B$192/(1+100*EXP(-Parameters!$B$194*'National cons per cap'!FW28/1000))) / LOG(1 - (Parameters!$B$191/Parameters!$B$193)^2), 1)</f>
        <v>#NAME?</v>
      </c>
      <c r="FX28" s="22" t="e">
        <f ca="1">MIN(LOG(1 - Parameters!$B$192/(1+100*EXP(-Parameters!$B$194*'National cons per cap'!FX28/1000))) / LOG(1 - (Parameters!$B$191/Parameters!$B$193)^2), 1)</f>
        <v>#NAME?</v>
      </c>
      <c r="FY28" s="22" t="e">
        <f ca="1">MIN(LOG(1 - Parameters!$B$192/(1+100*EXP(-Parameters!$B$194*'National cons per cap'!FY28/1000))) / LOG(1 - (Parameters!$B$191/Parameters!$B$193)^2), 1)</f>
        <v>#NAME?</v>
      </c>
      <c r="FZ28" s="22" t="e">
        <f ca="1">MIN(LOG(1 - Parameters!$B$192/(1+100*EXP(-Parameters!$B$194*'National cons per cap'!FZ28/1000))) / LOG(1 - (Parameters!$B$191/Parameters!$B$193)^2), 1)</f>
        <v>#NAME?</v>
      </c>
      <c r="GA28" s="22" t="e">
        <f ca="1">MIN(LOG(1 - Parameters!$B$192/(1+100*EXP(-Parameters!$B$194*'National cons per cap'!GA28/1000))) / LOG(1 - (Parameters!$B$191/Parameters!$B$193)^2), 1)</f>
        <v>#NAME?</v>
      </c>
      <c r="GB28" s="22" t="e">
        <f ca="1">MIN(LOG(1 - Parameters!$B$192/(1+100*EXP(-Parameters!$B$194*'National cons per cap'!GB28/1000))) / LOG(1 - (Parameters!$B$191/Parameters!$B$193)^2), 1)</f>
        <v>#NAME?</v>
      </c>
      <c r="GC28" s="22" t="e">
        <f ca="1">MIN(LOG(1 - Parameters!$B$192/(1+100*EXP(-Parameters!$B$194*'National cons per cap'!GC28/1000))) / LOG(1 - (Parameters!$B$191/Parameters!$B$193)^2), 1)</f>
        <v>#NAME?</v>
      </c>
      <c r="GD28" s="22" t="e">
        <f ca="1">MIN(LOG(1 - Parameters!$B$192/(1+100*EXP(-Parameters!$B$194*'National cons per cap'!GD28/1000))) / LOG(1 - (Parameters!$B$191/Parameters!$B$193)^2), 1)</f>
        <v>#NAME?</v>
      </c>
      <c r="GE28" s="22" t="e">
        <f ca="1">MIN(LOG(1 - Parameters!$B$192/(1+100*EXP(-Parameters!$B$194*'National cons per cap'!GE28/1000))) / LOG(1 - (Parameters!$B$191/Parameters!$B$193)^2), 1)</f>
        <v>#NAME?</v>
      </c>
      <c r="GF28" s="22" t="e">
        <f ca="1">MIN(LOG(1 - Parameters!$B$192/(1+100*EXP(-Parameters!$B$194*'National cons per cap'!GF28/1000))) / LOG(1 - (Parameters!$B$191/Parameters!$B$193)^2), 1)</f>
        <v>#NAME?</v>
      </c>
      <c r="GG28" s="22" t="e">
        <f ca="1">MIN(LOG(1 - Parameters!$B$192/(1+100*EXP(-Parameters!$B$194*'National cons per cap'!GG28/1000))) / LOG(1 - (Parameters!$B$191/Parameters!$B$193)^2), 1)</f>
        <v>#NAME?</v>
      </c>
      <c r="GH28" s="22" t="e">
        <f ca="1">MIN(LOG(1 - Parameters!$B$192/(1+100*EXP(-Parameters!$B$194*'National cons per cap'!GH28/1000))) / LOG(1 - (Parameters!$B$191/Parameters!$B$193)^2), 1)</f>
        <v>#NAME?</v>
      </c>
      <c r="GI28" s="22" t="e">
        <f ca="1">MIN(LOG(1 - Parameters!$B$192/(1+100*EXP(-Parameters!$B$194*'National cons per cap'!GI28/1000))) / LOG(1 - (Parameters!$B$191/Parameters!$B$193)^2), 1)</f>
        <v>#NAME?</v>
      </c>
      <c r="GJ28" s="22" t="e">
        <f ca="1">MIN(LOG(1 - Parameters!$B$192/(1+100*EXP(-Parameters!$B$194*'National cons per cap'!GJ28/1000))) / LOG(1 - (Parameters!$B$191/Parameters!$B$193)^2), 1)</f>
        <v>#NAME?</v>
      </c>
      <c r="GK28" s="22" t="e">
        <f ca="1">MIN(LOG(1 - Parameters!$B$192/(1+100*EXP(-Parameters!$B$194*'National cons per cap'!GK28/1000))) / LOG(1 - (Parameters!$B$191/Parameters!$B$193)^2), 1)</f>
        <v>#NAME?</v>
      </c>
      <c r="GL28" s="22" t="e">
        <f ca="1">MIN(LOG(1 - Parameters!$B$192/(1+100*EXP(-Parameters!$B$194*'National cons per cap'!GL28/1000))) / LOG(1 - (Parameters!$B$191/Parameters!$B$193)^2), 1)</f>
        <v>#NAME?</v>
      </c>
      <c r="GM28" s="22" t="e">
        <f ca="1">MIN(LOG(1 - Parameters!$B$192/(1+100*EXP(-Parameters!$B$194*'National cons per cap'!GM28/1000))) / LOG(1 - (Parameters!$B$191/Parameters!$B$193)^2), 1)</f>
        <v>#NAME?</v>
      </c>
    </row>
    <row r="29" spans="1:195">
      <c r="A29" s="15">
        <v>2037</v>
      </c>
      <c r="B29" s="22" t="e">
        <f ca="1">MIN(LOG(1 - Parameters!$B$192/(1+100*EXP(-Parameters!$B$194*'National cons per cap'!B29/1000))) / LOG(1 - (Parameters!$B$191/Parameters!$B$193)^2), 1)</f>
        <v>#NAME?</v>
      </c>
      <c r="C29" s="22" t="e">
        <f ca="1">MIN(LOG(1 - Parameters!$B$192/(1+100*EXP(-Parameters!$B$194*'National cons per cap'!C29/1000))) / LOG(1 - (Parameters!$B$191/Parameters!$B$193)^2), 1)</f>
        <v>#NAME?</v>
      </c>
      <c r="D29" s="22" t="e">
        <f ca="1">MIN(LOG(1 - Parameters!$B$192/(1+100*EXP(-Parameters!$B$194*'National cons per cap'!D29/1000))) / LOG(1 - (Parameters!$B$191/Parameters!$B$193)^2), 1)</f>
        <v>#NAME?</v>
      </c>
      <c r="E29" s="22" t="e">
        <f ca="1">MIN(LOG(1 - Parameters!$B$192/(1+100*EXP(-Parameters!$B$194*'National cons per cap'!E29/1000))) / LOG(1 - (Parameters!$B$191/Parameters!$B$193)^2), 1)</f>
        <v>#NAME?</v>
      </c>
      <c r="F29" s="22" t="e">
        <f ca="1">MIN(LOG(1 - Parameters!$B$192/(1+100*EXP(-Parameters!$B$194*'National cons per cap'!F29/1000))) / LOG(1 - (Parameters!$B$191/Parameters!$B$193)^2), 1)</f>
        <v>#NAME?</v>
      </c>
      <c r="G29" s="22" t="e">
        <f ca="1">MIN(LOG(1 - Parameters!$B$192/(1+100*EXP(-Parameters!$B$194*'National cons per cap'!G29/1000))) / LOG(1 - (Parameters!$B$191/Parameters!$B$193)^2), 1)</f>
        <v>#NAME?</v>
      </c>
      <c r="H29" s="22" t="e">
        <f ca="1">MIN(LOG(1 - Parameters!$B$192/(1+100*EXP(-Parameters!$B$194*'National cons per cap'!H29/1000))) / LOG(1 - (Parameters!$B$191/Parameters!$B$193)^2), 1)</f>
        <v>#NAME?</v>
      </c>
      <c r="I29" s="22" t="e">
        <f ca="1">MIN(LOG(1 - Parameters!$B$192/(1+100*EXP(-Parameters!$B$194*'National cons per cap'!I29/1000))) / LOG(1 - (Parameters!$B$191/Parameters!$B$193)^2), 1)</f>
        <v>#NAME?</v>
      </c>
      <c r="J29" s="22" t="e">
        <f ca="1">MIN(LOG(1 - Parameters!$B$192/(1+100*EXP(-Parameters!$B$194*'National cons per cap'!J29/1000))) / LOG(1 - (Parameters!$B$191/Parameters!$B$193)^2), 1)</f>
        <v>#NAME?</v>
      </c>
      <c r="K29" s="22" t="e">
        <f ca="1">MIN(LOG(1 - Parameters!$B$192/(1+100*EXP(-Parameters!$B$194*'National cons per cap'!K29/1000))) / LOG(1 - (Parameters!$B$191/Parameters!$B$193)^2), 1)</f>
        <v>#NAME?</v>
      </c>
      <c r="L29" s="22" t="e">
        <f ca="1">MIN(LOG(1 - Parameters!$B$192/(1+100*EXP(-Parameters!$B$194*'National cons per cap'!L29/1000))) / LOG(1 - (Parameters!$B$191/Parameters!$B$193)^2), 1)</f>
        <v>#NAME?</v>
      </c>
      <c r="M29" s="22" t="e">
        <f ca="1">MIN(LOG(1 - Parameters!$B$192/(1+100*EXP(-Parameters!$B$194*'National cons per cap'!M29/1000))) / LOG(1 - (Parameters!$B$191/Parameters!$B$193)^2), 1)</f>
        <v>#NAME?</v>
      </c>
      <c r="N29" s="22" t="e">
        <f ca="1">MIN(LOG(1 - Parameters!$B$192/(1+100*EXP(-Parameters!$B$194*'National cons per cap'!N29/1000))) / LOG(1 - (Parameters!$B$191/Parameters!$B$193)^2), 1)</f>
        <v>#NAME?</v>
      </c>
      <c r="O29" s="22" t="e">
        <f ca="1">MIN(LOG(1 - Parameters!$B$192/(1+100*EXP(-Parameters!$B$194*'National cons per cap'!O29/1000))) / LOG(1 - (Parameters!$B$191/Parameters!$B$193)^2), 1)</f>
        <v>#NAME?</v>
      </c>
      <c r="P29" s="22" t="e">
        <f ca="1">MIN(LOG(1 - Parameters!$B$192/(1+100*EXP(-Parameters!$B$194*'National cons per cap'!P29/1000))) / LOG(1 - (Parameters!$B$191/Parameters!$B$193)^2), 1)</f>
        <v>#NAME?</v>
      </c>
      <c r="Q29" s="22" t="e">
        <f ca="1">MIN(LOG(1 - Parameters!$B$192/(1+100*EXP(-Parameters!$B$194*'National cons per cap'!Q29/1000))) / LOG(1 - (Parameters!$B$191/Parameters!$B$193)^2), 1)</f>
        <v>#NAME?</v>
      </c>
      <c r="R29" s="22" t="e">
        <f ca="1">MIN(LOG(1 - Parameters!$B$192/(1+100*EXP(-Parameters!$B$194*'National cons per cap'!R29/1000))) / LOG(1 - (Parameters!$B$191/Parameters!$B$193)^2), 1)</f>
        <v>#NAME?</v>
      </c>
      <c r="S29" s="22" t="e">
        <f ca="1">MIN(LOG(1 - Parameters!$B$192/(1+100*EXP(-Parameters!$B$194*'National cons per cap'!S29/1000))) / LOG(1 - (Parameters!$B$191/Parameters!$B$193)^2), 1)</f>
        <v>#NAME?</v>
      </c>
      <c r="T29" s="22" t="e">
        <f ca="1">MIN(LOG(1 - Parameters!$B$192/(1+100*EXP(-Parameters!$B$194*'National cons per cap'!T29/1000))) / LOG(1 - (Parameters!$B$191/Parameters!$B$193)^2), 1)</f>
        <v>#NAME?</v>
      </c>
      <c r="U29" s="22" t="e">
        <f ca="1">MIN(LOG(1 - Parameters!$B$192/(1+100*EXP(-Parameters!$B$194*'National cons per cap'!U29/1000))) / LOG(1 - (Parameters!$B$191/Parameters!$B$193)^2), 1)</f>
        <v>#NAME?</v>
      </c>
      <c r="V29" s="22" t="e">
        <f ca="1">MIN(LOG(1 - Parameters!$B$192/(1+100*EXP(-Parameters!$B$194*'National cons per cap'!V29/1000))) / LOG(1 - (Parameters!$B$191/Parameters!$B$193)^2), 1)</f>
        <v>#NAME?</v>
      </c>
      <c r="W29" s="22" t="e">
        <f ca="1">MIN(LOG(1 - Parameters!$B$192/(1+100*EXP(-Parameters!$B$194*'National cons per cap'!W29/1000))) / LOG(1 - (Parameters!$B$191/Parameters!$B$193)^2), 1)</f>
        <v>#NAME?</v>
      </c>
      <c r="X29" s="22" t="e">
        <f ca="1">MIN(LOG(1 - Parameters!$B$192/(1+100*EXP(-Parameters!$B$194*'National cons per cap'!X29/1000))) / LOG(1 - (Parameters!$B$191/Parameters!$B$193)^2), 1)</f>
        <v>#NAME?</v>
      </c>
      <c r="Y29" s="22" t="e">
        <f ca="1">MIN(LOG(1 - Parameters!$B$192/(1+100*EXP(-Parameters!$B$194*'National cons per cap'!Y29/1000))) / LOG(1 - (Parameters!$B$191/Parameters!$B$193)^2), 1)</f>
        <v>#NAME?</v>
      </c>
      <c r="Z29" s="22" t="e">
        <f ca="1">MIN(LOG(1 - Parameters!$B$192/(1+100*EXP(-Parameters!$B$194*'National cons per cap'!Z29/1000))) / LOG(1 - (Parameters!$B$191/Parameters!$B$193)^2), 1)</f>
        <v>#NAME?</v>
      </c>
      <c r="AA29" s="22" t="e">
        <f ca="1">MIN(LOG(1 - Parameters!$B$192/(1+100*EXP(-Parameters!$B$194*'National cons per cap'!AA29/1000))) / LOG(1 - (Parameters!$B$191/Parameters!$B$193)^2), 1)</f>
        <v>#NAME?</v>
      </c>
      <c r="AB29" s="22" t="e">
        <f ca="1">MIN(LOG(1 - Parameters!$B$192/(1+100*EXP(-Parameters!$B$194*'National cons per cap'!AB29/1000))) / LOG(1 - (Parameters!$B$191/Parameters!$B$193)^2), 1)</f>
        <v>#NAME?</v>
      </c>
      <c r="AC29" s="22" t="e">
        <f ca="1">MIN(LOG(1 - Parameters!$B$192/(1+100*EXP(-Parameters!$B$194*'National cons per cap'!AC29/1000))) / LOG(1 - (Parameters!$B$191/Parameters!$B$193)^2), 1)</f>
        <v>#NAME?</v>
      </c>
      <c r="AD29" s="22" t="e">
        <f ca="1">MIN(LOG(1 - Parameters!$B$192/(1+100*EXP(-Parameters!$B$194*'National cons per cap'!AD29/1000))) / LOG(1 - (Parameters!$B$191/Parameters!$B$193)^2), 1)</f>
        <v>#NAME?</v>
      </c>
      <c r="AE29" s="22" t="e">
        <f ca="1">MIN(LOG(1 - Parameters!$B$192/(1+100*EXP(-Parameters!$B$194*'National cons per cap'!AE29/1000))) / LOG(1 - (Parameters!$B$191/Parameters!$B$193)^2), 1)</f>
        <v>#NAME?</v>
      </c>
      <c r="AF29" s="22" t="e">
        <f ca="1">MIN(LOG(1 - Parameters!$B$192/(1+100*EXP(-Parameters!$B$194*'National cons per cap'!AF29/1000))) / LOG(1 - (Parameters!$B$191/Parameters!$B$193)^2), 1)</f>
        <v>#NAME?</v>
      </c>
      <c r="AG29" s="22" t="e">
        <f ca="1">MIN(LOG(1 - Parameters!$B$192/(1+100*EXP(-Parameters!$B$194*'National cons per cap'!AG29/1000))) / LOG(1 - (Parameters!$B$191/Parameters!$B$193)^2), 1)</f>
        <v>#NAME?</v>
      </c>
      <c r="AH29" s="22" t="e">
        <f ca="1">MIN(LOG(1 - Parameters!$B$192/(1+100*EXP(-Parameters!$B$194*'National cons per cap'!AH29/1000))) / LOG(1 - (Parameters!$B$191/Parameters!$B$193)^2), 1)</f>
        <v>#NAME?</v>
      </c>
      <c r="AI29" s="22" t="e">
        <f ca="1">MIN(LOG(1 - Parameters!$B$192/(1+100*EXP(-Parameters!$B$194*'National cons per cap'!AI29/1000))) / LOG(1 - (Parameters!$B$191/Parameters!$B$193)^2), 1)</f>
        <v>#NAME?</v>
      </c>
      <c r="AJ29" s="22" t="e">
        <f ca="1">MIN(LOG(1 - Parameters!$B$192/(1+100*EXP(-Parameters!$B$194*'National cons per cap'!AJ29/1000))) / LOG(1 - (Parameters!$B$191/Parameters!$B$193)^2), 1)</f>
        <v>#NAME?</v>
      </c>
      <c r="AK29" s="22" t="e">
        <f ca="1">MIN(LOG(1 - Parameters!$B$192/(1+100*EXP(-Parameters!$B$194*'National cons per cap'!AK29/1000))) / LOG(1 - (Parameters!$B$191/Parameters!$B$193)^2), 1)</f>
        <v>#NAME?</v>
      </c>
      <c r="AL29" s="22" t="e">
        <f ca="1">MIN(LOG(1 - Parameters!$B$192/(1+100*EXP(-Parameters!$B$194*'National cons per cap'!AL29/1000))) / LOG(1 - (Parameters!$B$191/Parameters!$B$193)^2), 1)</f>
        <v>#NAME?</v>
      </c>
      <c r="AM29" s="22" t="e">
        <f ca="1">MIN(LOG(1 - Parameters!$B$192/(1+100*EXP(-Parameters!$B$194*'National cons per cap'!AM29/1000))) / LOG(1 - (Parameters!$B$191/Parameters!$B$193)^2), 1)</f>
        <v>#NAME?</v>
      </c>
      <c r="AN29" s="22" t="e">
        <f ca="1">MIN(LOG(1 - Parameters!$B$192/(1+100*EXP(-Parameters!$B$194*'National cons per cap'!AN29/1000))) / LOG(1 - (Parameters!$B$191/Parameters!$B$193)^2), 1)</f>
        <v>#NAME?</v>
      </c>
      <c r="AO29" s="22" t="e">
        <f ca="1">MIN(LOG(1 - Parameters!$B$192/(1+100*EXP(-Parameters!$B$194*'National cons per cap'!AO29/1000))) / LOG(1 - (Parameters!$B$191/Parameters!$B$193)^2), 1)</f>
        <v>#NAME?</v>
      </c>
      <c r="AP29" s="22" t="e">
        <f ca="1">MIN(LOG(1 - Parameters!$B$192/(1+100*EXP(-Parameters!$B$194*'National cons per cap'!AP29/1000))) / LOG(1 - (Parameters!$B$191/Parameters!$B$193)^2), 1)</f>
        <v>#NAME?</v>
      </c>
      <c r="AQ29" s="22" t="e">
        <f ca="1">MIN(LOG(1 - Parameters!$B$192/(1+100*EXP(-Parameters!$B$194*'National cons per cap'!AQ29/1000))) / LOG(1 - (Parameters!$B$191/Parameters!$B$193)^2), 1)</f>
        <v>#NAME?</v>
      </c>
      <c r="AR29" s="22" t="e">
        <f ca="1">MIN(LOG(1 - Parameters!$B$192/(1+100*EXP(-Parameters!$B$194*'National cons per cap'!AR29/1000))) / LOG(1 - (Parameters!$B$191/Parameters!$B$193)^2), 1)</f>
        <v>#NAME?</v>
      </c>
      <c r="AS29" s="22" t="e">
        <f ca="1">MIN(LOG(1 - Parameters!$B$192/(1+100*EXP(-Parameters!$B$194*'National cons per cap'!AS29/1000))) / LOG(1 - (Parameters!$B$191/Parameters!$B$193)^2), 1)</f>
        <v>#NAME?</v>
      </c>
      <c r="AT29" s="22" t="e">
        <f ca="1">MIN(LOG(1 - Parameters!$B$192/(1+100*EXP(-Parameters!$B$194*'National cons per cap'!AT29/1000))) / LOG(1 - (Parameters!$B$191/Parameters!$B$193)^2), 1)</f>
        <v>#NAME?</v>
      </c>
      <c r="AU29" s="22" t="e">
        <f ca="1">MIN(LOG(1 - Parameters!$B$192/(1+100*EXP(-Parameters!$B$194*'National cons per cap'!AU29/1000))) / LOG(1 - (Parameters!$B$191/Parameters!$B$193)^2), 1)</f>
        <v>#NAME?</v>
      </c>
      <c r="AV29" s="22" t="e">
        <f ca="1">MIN(LOG(1 - Parameters!$B$192/(1+100*EXP(-Parameters!$B$194*'National cons per cap'!AV29/1000))) / LOG(1 - (Parameters!$B$191/Parameters!$B$193)^2), 1)</f>
        <v>#NAME?</v>
      </c>
      <c r="AW29" s="22" t="e">
        <f ca="1">MIN(LOG(1 - Parameters!$B$192/(1+100*EXP(-Parameters!$B$194*'National cons per cap'!AW29/1000))) / LOG(1 - (Parameters!$B$191/Parameters!$B$193)^2), 1)</f>
        <v>#NAME?</v>
      </c>
      <c r="AX29" s="22" t="e">
        <f ca="1">MIN(LOG(1 - Parameters!$B$192/(1+100*EXP(-Parameters!$B$194*'National cons per cap'!AX29/1000))) / LOG(1 - (Parameters!$B$191/Parameters!$B$193)^2), 1)</f>
        <v>#NAME?</v>
      </c>
      <c r="AY29" s="22" t="e">
        <f ca="1">MIN(LOG(1 - Parameters!$B$192/(1+100*EXP(-Parameters!$B$194*'National cons per cap'!AY29/1000))) / LOG(1 - (Parameters!$B$191/Parameters!$B$193)^2), 1)</f>
        <v>#NAME?</v>
      </c>
      <c r="AZ29" s="22" t="e">
        <f ca="1">MIN(LOG(1 - Parameters!$B$192/(1+100*EXP(-Parameters!$B$194*'National cons per cap'!AZ29/1000))) / LOG(1 - (Parameters!$B$191/Parameters!$B$193)^2), 1)</f>
        <v>#NAME?</v>
      </c>
      <c r="BA29" s="22" t="e">
        <f ca="1">MIN(LOG(1 - Parameters!$B$192/(1+100*EXP(-Parameters!$B$194*'National cons per cap'!BA29/1000))) / LOG(1 - (Parameters!$B$191/Parameters!$B$193)^2), 1)</f>
        <v>#NAME?</v>
      </c>
      <c r="BB29" s="22" t="e">
        <f ca="1">MIN(LOG(1 - Parameters!$B$192/(1+100*EXP(-Parameters!$B$194*'National cons per cap'!BB29/1000))) / LOG(1 - (Parameters!$B$191/Parameters!$B$193)^2), 1)</f>
        <v>#NAME?</v>
      </c>
      <c r="BC29" s="22" t="e">
        <f ca="1">MIN(LOG(1 - Parameters!$B$192/(1+100*EXP(-Parameters!$B$194*'National cons per cap'!BC29/1000))) / LOG(1 - (Parameters!$B$191/Parameters!$B$193)^2), 1)</f>
        <v>#NAME?</v>
      </c>
      <c r="BD29" s="22" t="e">
        <f ca="1">MIN(LOG(1 - Parameters!$B$192/(1+100*EXP(-Parameters!$B$194*'National cons per cap'!BD29/1000))) / LOG(1 - (Parameters!$B$191/Parameters!$B$193)^2), 1)</f>
        <v>#NAME?</v>
      </c>
      <c r="BE29" s="22" t="e">
        <f ca="1">MIN(LOG(1 - Parameters!$B$192/(1+100*EXP(-Parameters!$B$194*'National cons per cap'!BE29/1000))) / LOG(1 - (Parameters!$B$191/Parameters!$B$193)^2), 1)</f>
        <v>#NAME?</v>
      </c>
      <c r="BF29" s="22" t="e">
        <f ca="1">MIN(LOG(1 - Parameters!$B$192/(1+100*EXP(-Parameters!$B$194*'National cons per cap'!BF29/1000))) / LOG(1 - (Parameters!$B$191/Parameters!$B$193)^2), 1)</f>
        <v>#NAME?</v>
      </c>
      <c r="BG29" s="22" t="e">
        <f ca="1">MIN(LOG(1 - Parameters!$B$192/(1+100*EXP(-Parameters!$B$194*'National cons per cap'!BG29/1000))) / LOG(1 - (Parameters!$B$191/Parameters!$B$193)^2), 1)</f>
        <v>#NAME?</v>
      </c>
      <c r="BH29" s="22" t="e">
        <f ca="1">MIN(LOG(1 - Parameters!$B$192/(1+100*EXP(-Parameters!$B$194*'National cons per cap'!BH29/1000))) / LOG(1 - (Parameters!$B$191/Parameters!$B$193)^2), 1)</f>
        <v>#NAME?</v>
      </c>
      <c r="BI29" s="22" t="e">
        <f ca="1">MIN(LOG(1 - Parameters!$B$192/(1+100*EXP(-Parameters!$B$194*'National cons per cap'!BI29/1000))) / LOG(1 - (Parameters!$B$191/Parameters!$B$193)^2), 1)</f>
        <v>#NAME?</v>
      </c>
      <c r="BJ29" s="22" t="e">
        <f ca="1">MIN(LOG(1 - Parameters!$B$192/(1+100*EXP(-Parameters!$B$194*'National cons per cap'!BJ29/1000))) / LOG(1 - (Parameters!$B$191/Parameters!$B$193)^2), 1)</f>
        <v>#NAME?</v>
      </c>
      <c r="BK29" s="22" t="e">
        <f ca="1">MIN(LOG(1 - Parameters!$B$192/(1+100*EXP(-Parameters!$B$194*'National cons per cap'!BK29/1000))) / LOG(1 - (Parameters!$B$191/Parameters!$B$193)^2), 1)</f>
        <v>#NAME?</v>
      </c>
      <c r="BL29" s="22" t="e">
        <f ca="1">MIN(LOG(1 - Parameters!$B$192/(1+100*EXP(-Parameters!$B$194*'National cons per cap'!BL29/1000))) / LOG(1 - (Parameters!$B$191/Parameters!$B$193)^2), 1)</f>
        <v>#NAME?</v>
      </c>
      <c r="BM29" s="22" t="e">
        <f ca="1">MIN(LOG(1 - Parameters!$B$192/(1+100*EXP(-Parameters!$B$194*'National cons per cap'!BM29/1000))) / LOG(1 - (Parameters!$B$191/Parameters!$B$193)^2), 1)</f>
        <v>#NAME?</v>
      </c>
      <c r="BN29" s="22" t="e">
        <f ca="1">MIN(LOG(1 - Parameters!$B$192/(1+100*EXP(-Parameters!$B$194*'National cons per cap'!BN29/1000))) / LOG(1 - (Parameters!$B$191/Parameters!$B$193)^2), 1)</f>
        <v>#NAME?</v>
      </c>
      <c r="BO29" s="22" t="e">
        <f ca="1">MIN(LOG(1 - Parameters!$B$192/(1+100*EXP(-Parameters!$B$194*'National cons per cap'!BO29/1000))) / LOG(1 - (Parameters!$B$191/Parameters!$B$193)^2), 1)</f>
        <v>#NAME?</v>
      </c>
      <c r="BP29" s="22" t="e">
        <f ca="1">MIN(LOG(1 - Parameters!$B$192/(1+100*EXP(-Parameters!$B$194*'National cons per cap'!BP29/1000))) / LOG(1 - (Parameters!$B$191/Parameters!$B$193)^2), 1)</f>
        <v>#NAME?</v>
      </c>
      <c r="BQ29" s="22" t="e">
        <f ca="1">MIN(LOG(1 - Parameters!$B$192/(1+100*EXP(-Parameters!$B$194*'National cons per cap'!BQ29/1000))) / LOG(1 - (Parameters!$B$191/Parameters!$B$193)^2), 1)</f>
        <v>#NAME?</v>
      </c>
      <c r="BR29" s="22" t="e">
        <f ca="1">MIN(LOG(1 - Parameters!$B$192/(1+100*EXP(-Parameters!$B$194*'National cons per cap'!BR29/1000))) / LOG(1 - (Parameters!$B$191/Parameters!$B$193)^2), 1)</f>
        <v>#NAME?</v>
      </c>
      <c r="BS29" s="22" t="e">
        <f ca="1">MIN(LOG(1 - Parameters!$B$192/(1+100*EXP(-Parameters!$B$194*'National cons per cap'!BS29/1000))) / LOG(1 - (Parameters!$B$191/Parameters!$B$193)^2), 1)</f>
        <v>#NAME?</v>
      </c>
      <c r="BT29" s="22" t="e">
        <f ca="1">MIN(LOG(1 - Parameters!$B$192/(1+100*EXP(-Parameters!$B$194*'National cons per cap'!BT29/1000))) / LOG(1 - (Parameters!$B$191/Parameters!$B$193)^2), 1)</f>
        <v>#NAME?</v>
      </c>
      <c r="BU29" s="22" t="e">
        <f ca="1">MIN(LOG(1 - Parameters!$B$192/(1+100*EXP(-Parameters!$B$194*'National cons per cap'!BU29/1000))) / LOG(1 - (Parameters!$B$191/Parameters!$B$193)^2), 1)</f>
        <v>#NAME?</v>
      </c>
      <c r="BV29" s="22" t="e">
        <f ca="1">MIN(LOG(1 - Parameters!$B$192/(1+100*EXP(-Parameters!$B$194*'National cons per cap'!BV29/1000))) / LOG(1 - (Parameters!$B$191/Parameters!$B$193)^2), 1)</f>
        <v>#NAME?</v>
      </c>
      <c r="BW29" s="22" t="e">
        <f ca="1">MIN(LOG(1 - Parameters!$B$192/(1+100*EXP(-Parameters!$B$194*'National cons per cap'!BW29/1000))) / LOG(1 - (Parameters!$B$191/Parameters!$B$193)^2), 1)</f>
        <v>#NAME?</v>
      </c>
      <c r="BX29" s="22" t="e">
        <f ca="1">MIN(LOG(1 - Parameters!$B$192/(1+100*EXP(-Parameters!$B$194*'National cons per cap'!BX29/1000))) / LOG(1 - (Parameters!$B$191/Parameters!$B$193)^2), 1)</f>
        <v>#NAME?</v>
      </c>
      <c r="BY29" s="22" t="e">
        <f ca="1">MIN(LOG(1 - Parameters!$B$192/(1+100*EXP(-Parameters!$B$194*'National cons per cap'!BY29/1000))) / LOG(1 - (Parameters!$B$191/Parameters!$B$193)^2), 1)</f>
        <v>#NAME?</v>
      </c>
      <c r="BZ29" s="22" t="e">
        <f ca="1">MIN(LOG(1 - Parameters!$B$192/(1+100*EXP(-Parameters!$B$194*'National cons per cap'!BZ29/1000))) / LOG(1 - (Parameters!$B$191/Parameters!$B$193)^2), 1)</f>
        <v>#NAME?</v>
      </c>
      <c r="CA29" s="22" t="e">
        <f ca="1">MIN(LOG(1 - Parameters!$B$192/(1+100*EXP(-Parameters!$B$194*'National cons per cap'!CA29/1000))) / LOG(1 - (Parameters!$B$191/Parameters!$B$193)^2), 1)</f>
        <v>#NAME?</v>
      </c>
      <c r="CB29" s="22" t="e">
        <f ca="1">MIN(LOG(1 - Parameters!$B$192/(1+100*EXP(-Parameters!$B$194*'National cons per cap'!CB29/1000))) / LOG(1 - (Parameters!$B$191/Parameters!$B$193)^2), 1)</f>
        <v>#NAME?</v>
      </c>
      <c r="CC29" s="22" t="e">
        <f ca="1">MIN(LOG(1 - Parameters!$B$192/(1+100*EXP(-Parameters!$B$194*'National cons per cap'!CC29/1000))) / LOG(1 - (Parameters!$B$191/Parameters!$B$193)^2), 1)</f>
        <v>#NAME?</v>
      </c>
      <c r="CD29" s="22" t="e">
        <f ca="1">MIN(LOG(1 - Parameters!$B$192/(1+100*EXP(-Parameters!$B$194*'National cons per cap'!CD29/1000))) / LOG(1 - (Parameters!$B$191/Parameters!$B$193)^2), 1)</f>
        <v>#NAME?</v>
      </c>
      <c r="CE29" s="22" t="e">
        <f ca="1">MIN(LOG(1 - Parameters!$B$192/(1+100*EXP(-Parameters!$B$194*'National cons per cap'!CE29/1000))) / LOG(1 - (Parameters!$B$191/Parameters!$B$193)^2), 1)</f>
        <v>#NAME?</v>
      </c>
      <c r="CF29" s="22" t="e">
        <f ca="1">MIN(LOG(1 - Parameters!$B$192/(1+100*EXP(-Parameters!$B$194*'National cons per cap'!CF29/1000))) / LOG(1 - (Parameters!$B$191/Parameters!$B$193)^2), 1)</f>
        <v>#NAME?</v>
      </c>
      <c r="CG29" s="22" t="e">
        <f ca="1">MIN(LOG(1 - Parameters!$B$192/(1+100*EXP(-Parameters!$B$194*'National cons per cap'!CG29/1000))) / LOG(1 - (Parameters!$B$191/Parameters!$B$193)^2), 1)</f>
        <v>#NAME?</v>
      </c>
      <c r="CH29" s="22" t="e">
        <f ca="1">MIN(LOG(1 - Parameters!$B$192/(1+100*EXP(-Parameters!$B$194*'National cons per cap'!CH29/1000))) / LOG(1 - (Parameters!$B$191/Parameters!$B$193)^2), 1)</f>
        <v>#NAME?</v>
      </c>
      <c r="CI29" s="22" t="e">
        <f ca="1">MIN(LOG(1 - Parameters!$B$192/(1+100*EXP(-Parameters!$B$194*'National cons per cap'!CI29/1000))) / LOG(1 - (Parameters!$B$191/Parameters!$B$193)^2), 1)</f>
        <v>#NAME?</v>
      </c>
      <c r="CJ29" s="22" t="e">
        <f ca="1">MIN(LOG(1 - Parameters!$B$192/(1+100*EXP(-Parameters!$B$194*'National cons per cap'!CJ29/1000))) / LOG(1 - (Parameters!$B$191/Parameters!$B$193)^2), 1)</f>
        <v>#NAME?</v>
      </c>
      <c r="CK29" s="22" t="e">
        <f ca="1">MIN(LOG(1 - Parameters!$B$192/(1+100*EXP(-Parameters!$B$194*'National cons per cap'!CK29/1000))) / LOG(1 - (Parameters!$B$191/Parameters!$B$193)^2), 1)</f>
        <v>#NAME?</v>
      </c>
      <c r="CL29" s="22" t="e">
        <f ca="1">MIN(LOG(1 - Parameters!$B$192/(1+100*EXP(-Parameters!$B$194*'National cons per cap'!CL29/1000))) / LOG(1 - (Parameters!$B$191/Parameters!$B$193)^2), 1)</f>
        <v>#NAME?</v>
      </c>
      <c r="CM29" s="22" t="e">
        <f ca="1">MIN(LOG(1 - Parameters!$B$192/(1+100*EXP(-Parameters!$B$194*'National cons per cap'!CM29/1000))) / LOG(1 - (Parameters!$B$191/Parameters!$B$193)^2), 1)</f>
        <v>#NAME?</v>
      </c>
      <c r="CN29" s="22" t="e">
        <f ca="1">MIN(LOG(1 - Parameters!$B$192/(1+100*EXP(-Parameters!$B$194*'National cons per cap'!CN29/1000))) / LOG(1 - (Parameters!$B$191/Parameters!$B$193)^2), 1)</f>
        <v>#NAME?</v>
      </c>
      <c r="CO29" s="22" t="e">
        <f ca="1">MIN(LOG(1 - Parameters!$B$192/(1+100*EXP(-Parameters!$B$194*'National cons per cap'!CO29/1000))) / LOG(1 - (Parameters!$B$191/Parameters!$B$193)^2), 1)</f>
        <v>#NAME?</v>
      </c>
      <c r="CP29" s="22" t="e">
        <f ca="1">MIN(LOG(1 - Parameters!$B$192/(1+100*EXP(-Parameters!$B$194*'National cons per cap'!CP29/1000))) / LOG(1 - (Parameters!$B$191/Parameters!$B$193)^2), 1)</f>
        <v>#NAME?</v>
      </c>
      <c r="CQ29" s="22" t="e">
        <f ca="1">MIN(LOG(1 - Parameters!$B$192/(1+100*EXP(-Parameters!$B$194*'National cons per cap'!CQ29/1000))) / LOG(1 - (Parameters!$B$191/Parameters!$B$193)^2), 1)</f>
        <v>#NAME?</v>
      </c>
      <c r="CR29" s="22" t="e">
        <f ca="1">MIN(LOG(1 - Parameters!$B$192/(1+100*EXP(-Parameters!$B$194*'National cons per cap'!CR29/1000))) / LOG(1 - (Parameters!$B$191/Parameters!$B$193)^2), 1)</f>
        <v>#NAME?</v>
      </c>
      <c r="CS29" s="22" t="e">
        <f ca="1">MIN(LOG(1 - Parameters!$B$192/(1+100*EXP(-Parameters!$B$194*'National cons per cap'!CS29/1000))) / LOG(1 - (Parameters!$B$191/Parameters!$B$193)^2), 1)</f>
        <v>#NAME?</v>
      </c>
      <c r="CT29" s="22" t="e">
        <f ca="1">MIN(LOG(1 - Parameters!$B$192/(1+100*EXP(-Parameters!$B$194*'National cons per cap'!CT29/1000))) / LOG(1 - (Parameters!$B$191/Parameters!$B$193)^2), 1)</f>
        <v>#NAME?</v>
      </c>
      <c r="CU29" s="22" t="e">
        <f ca="1">MIN(LOG(1 - Parameters!$B$192/(1+100*EXP(-Parameters!$B$194*'National cons per cap'!CU29/1000))) / LOG(1 - (Parameters!$B$191/Parameters!$B$193)^2), 1)</f>
        <v>#NAME?</v>
      </c>
      <c r="CV29" s="22" t="e">
        <f ca="1">MIN(LOG(1 - Parameters!$B$192/(1+100*EXP(-Parameters!$B$194*'National cons per cap'!CV29/1000))) / LOG(1 - (Parameters!$B$191/Parameters!$B$193)^2), 1)</f>
        <v>#NAME?</v>
      </c>
      <c r="CW29" s="22" t="e">
        <f ca="1">MIN(LOG(1 - Parameters!$B$192/(1+100*EXP(-Parameters!$B$194*'National cons per cap'!CW29/1000))) / LOG(1 - (Parameters!$B$191/Parameters!$B$193)^2), 1)</f>
        <v>#NAME?</v>
      </c>
      <c r="CX29" s="22" t="e">
        <f ca="1">MIN(LOG(1 - Parameters!$B$192/(1+100*EXP(-Parameters!$B$194*'National cons per cap'!CX29/1000))) / LOG(1 - (Parameters!$B$191/Parameters!$B$193)^2), 1)</f>
        <v>#NAME?</v>
      </c>
      <c r="CY29" s="22" t="e">
        <f ca="1">MIN(LOG(1 - Parameters!$B$192/(1+100*EXP(-Parameters!$B$194*'National cons per cap'!CY29/1000))) / LOG(1 - (Parameters!$B$191/Parameters!$B$193)^2), 1)</f>
        <v>#NAME?</v>
      </c>
      <c r="CZ29" s="22" t="e">
        <f ca="1">MIN(LOG(1 - Parameters!$B$192/(1+100*EXP(-Parameters!$B$194*'National cons per cap'!CZ29/1000))) / LOG(1 - (Parameters!$B$191/Parameters!$B$193)^2), 1)</f>
        <v>#NAME?</v>
      </c>
      <c r="DA29" s="22" t="e">
        <f ca="1">MIN(LOG(1 - Parameters!$B$192/(1+100*EXP(-Parameters!$B$194*'National cons per cap'!DA29/1000))) / LOG(1 - (Parameters!$B$191/Parameters!$B$193)^2), 1)</f>
        <v>#NAME?</v>
      </c>
      <c r="DB29" s="22" t="e">
        <f ca="1">MIN(LOG(1 - Parameters!$B$192/(1+100*EXP(-Parameters!$B$194*'National cons per cap'!DB29/1000))) / LOG(1 - (Parameters!$B$191/Parameters!$B$193)^2), 1)</f>
        <v>#NAME?</v>
      </c>
      <c r="DC29" s="22" t="e">
        <f ca="1">MIN(LOG(1 - Parameters!$B$192/(1+100*EXP(-Parameters!$B$194*'National cons per cap'!DC29/1000))) / LOG(1 - (Parameters!$B$191/Parameters!$B$193)^2), 1)</f>
        <v>#NAME?</v>
      </c>
      <c r="DD29" s="22" t="e">
        <f ca="1">MIN(LOG(1 - Parameters!$B$192/(1+100*EXP(-Parameters!$B$194*'National cons per cap'!DD29/1000))) / LOG(1 - (Parameters!$B$191/Parameters!$B$193)^2), 1)</f>
        <v>#NAME?</v>
      </c>
      <c r="DE29" s="22" t="e">
        <f ca="1">MIN(LOG(1 - Parameters!$B$192/(1+100*EXP(-Parameters!$B$194*'National cons per cap'!DE29/1000))) / LOG(1 - (Parameters!$B$191/Parameters!$B$193)^2), 1)</f>
        <v>#NAME?</v>
      </c>
      <c r="DF29" s="22" t="e">
        <f ca="1">MIN(LOG(1 - Parameters!$B$192/(1+100*EXP(-Parameters!$B$194*'National cons per cap'!DF29/1000))) / LOG(1 - (Parameters!$B$191/Parameters!$B$193)^2), 1)</f>
        <v>#NAME?</v>
      </c>
      <c r="DG29" s="22" t="e">
        <f ca="1">MIN(LOG(1 - Parameters!$B$192/(1+100*EXP(-Parameters!$B$194*'National cons per cap'!DG29/1000))) / LOG(1 - (Parameters!$B$191/Parameters!$B$193)^2), 1)</f>
        <v>#NAME?</v>
      </c>
      <c r="DH29" s="22" t="e">
        <f ca="1">MIN(LOG(1 - Parameters!$B$192/(1+100*EXP(-Parameters!$B$194*'National cons per cap'!DH29/1000))) / LOG(1 - (Parameters!$B$191/Parameters!$B$193)^2), 1)</f>
        <v>#NAME?</v>
      </c>
      <c r="DI29" s="22" t="e">
        <f ca="1">MIN(LOG(1 - Parameters!$B$192/(1+100*EXP(-Parameters!$B$194*'National cons per cap'!DI29/1000))) / LOG(1 - (Parameters!$B$191/Parameters!$B$193)^2), 1)</f>
        <v>#NAME?</v>
      </c>
      <c r="DJ29" s="22" t="e">
        <f ca="1">MIN(LOG(1 - Parameters!$B$192/(1+100*EXP(-Parameters!$B$194*'National cons per cap'!DJ29/1000))) / LOG(1 - (Parameters!$B$191/Parameters!$B$193)^2), 1)</f>
        <v>#NAME?</v>
      </c>
      <c r="DK29" s="22" t="e">
        <f ca="1">MIN(LOG(1 - Parameters!$B$192/(1+100*EXP(-Parameters!$B$194*'National cons per cap'!DK29/1000))) / LOG(1 - (Parameters!$B$191/Parameters!$B$193)^2), 1)</f>
        <v>#NAME?</v>
      </c>
      <c r="DL29" s="22" t="e">
        <f ca="1">MIN(LOG(1 - Parameters!$B$192/(1+100*EXP(-Parameters!$B$194*'National cons per cap'!DL29/1000))) / LOG(1 - (Parameters!$B$191/Parameters!$B$193)^2), 1)</f>
        <v>#NAME?</v>
      </c>
      <c r="DM29" s="22" t="e">
        <f ca="1">MIN(LOG(1 - Parameters!$B$192/(1+100*EXP(-Parameters!$B$194*'National cons per cap'!DM29/1000))) / LOG(1 - (Parameters!$B$191/Parameters!$B$193)^2), 1)</f>
        <v>#NAME?</v>
      </c>
      <c r="DN29" s="22" t="e">
        <f ca="1">MIN(LOG(1 - Parameters!$B$192/(1+100*EXP(-Parameters!$B$194*'National cons per cap'!DN29/1000))) / LOG(1 - (Parameters!$B$191/Parameters!$B$193)^2), 1)</f>
        <v>#NAME?</v>
      </c>
      <c r="DO29" s="22" t="e">
        <f ca="1">MIN(LOG(1 - Parameters!$B$192/(1+100*EXP(-Parameters!$B$194*'National cons per cap'!DO29/1000))) / LOG(1 - (Parameters!$B$191/Parameters!$B$193)^2), 1)</f>
        <v>#NAME?</v>
      </c>
      <c r="DP29" s="22" t="e">
        <f ca="1">MIN(LOG(1 - Parameters!$B$192/(1+100*EXP(-Parameters!$B$194*'National cons per cap'!DP29/1000))) / LOG(1 - (Parameters!$B$191/Parameters!$B$193)^2), 1)</f>
        <v>#NAME?</v>
      </c>
      <c r="DQ29" s="22" t="e">
        <f ca="1">MIN(LOG(1 - Parameters!$B$192/(1+100*EXP(-Parameters!$B$194*'National cons per cap'!DQ29/1000))) / LOG(1 - (Parameters!$B$191/Parameters!$B$193)^2), 1)</f>
        <v>#NAME?</v>
      </c>
      <c r="DR29" s="22" t="e">
        <f ca="1">MIN(LOG(1 - Parameters!$B$192/(1+100*EXP(-Parameters!$B$194*'National cons per cap'!DR29/1000))) / LOG(1 - (Parameters!$B$191/Parameters!$B$193)^2), 1)</f>
        <v>#NAME?</v>
      </c>
      <c r="DS29" s="22" t="e">
        <f ca="1">MIN(LOG(1 - Parameters!$B$192/(1+100*EXP(-Parameters!$B$194*'National cons per cap'!DS29/1000))) / LOG(1 - (Parameters!$B$191/Parameters!$B$193)^2), 1)</f>
        <v>#NAME?</v>
      </c>
      <c r="DT29" s="22" t="e">
        <f ca="1">MIN(LOG(1 - Parameters!$B$192/(1+100*EXP(-Parameters!$B$194*'National cons per cap'!DT29/1000))) / LOG(1 - (Parameters!$B$191/Parameters!$B$193)^2), 1)</f>
        <v>#NAME?</v>
      </c>
      <c r="DU29" s="22" t="e">
        <f ca="1">MIN(LOG(1 - Parameters!$B$192/(1+100*EXP(-Parameters!$B$194*'National cons per cap'!DU29/1000))) / LOG(1 - (Parameters!$B$191/Parameters!$B$193)^2), 1)</f>
        <v>#NAME?</v>
      </c>
      <c r="DV29" s="22" t="e">
        <f ca="1">MIN(LOG(1 - Parameters!$B$192/(1+100*EXP(-Parameters!$B$194*'National cons per cap'!DV29/1000))) / LOG(1 - (Parameters!$B$191/Parameters!$B$193)^2), 1)</f>
        <v>#NAME?</v>
      </c>
      <c r="DW29" s="22" t="e">
        <f ca="1">MIN(LOG(1 - Parameters!$B$192/(1+100*EXP(-Parameters!$B$194*'National cons per cap'!DW29/1000))) / LOG(1 - (Parameters!$B$191/Parameters!$B$193)^2), 1)</f>
        <v>#NAME?</v>
      </c>
      <c r="DX29" s="22" t="e">
        <f ca="1">MIN(LOG(1 - Parameters!$B$192/(1+100*EXP(-Parameters!$B$194*'National cons per cap'!DX29/1000))) / LOG(1 - (Parameters!$B$191/Parameters!$B$193)^2), 1)</f>
        <v>#NAME?</v>
      </c>
      <c r="DY29" s="22" t="e">
        <f ca="1">MIN(LOG(1 - Parameters!$B$192/(1+100*EXP(-Parameters!$B$194*'National cons per cap'!DY29/1000))) / LOG(1 - (Parameters!$B$191/Parameters!$B$193)^2), 1)</f>
        <v>#NAME?</v>
      </c>
      <c r="DZ29" s="22" t="e">
        <f ca="1">MIN(LOG(1 - Parameters!$B$192/(1+100*EXP(-Parameters!$B$194*'National cons per cap'!DZ29/1000))) / LOG(1 - (Parameters!$B$191/Parameters!$B$193)^2), 1)</f>
        <v>#NAME?</v>
      </c>
      <c r="EA29" s="22" t="e">
        <f ca="1">MIN(LOG(1 - Parameters!$B$192/(1+100*EXP(-Parameters!$B$194*'National cons per cap'!EA29/1000))) / LOG(1 - (Parameters!$B$191/Parameters!$B$193)^2), 1)</f>
        <v>#NAME?</v>
      </c>
      <c r="EB29" s="22" t="e">
        <f ca="1">MIN(LOG(1 - Parameters!$B$192/(1+100*EXP(-Parameters!$B$194*'National cons per cap'!EB29/1000))) / LOG(1 - (Parameters!$B$191/Parameters!$B$193)^2), 1)</f>
        <v>#NAME?</v>
      </c>
      <c r="EC29" s="22" t="e">
        <f ca="1">MIN(LOG(1 - Parameters!$B$192/(1+100*EXP(-Parameters!$B$194*'National cons per cap'!EC29/1000))) / LOG(1 - (Parameters!$B$191/Parameters!$B$193)^2), 1)</f>
        <v>#NAME?</v>
      </c>
      <c r="ED29" s="22" t="e">
        <f ca="1">MIN(LOG(1 - Parameters!$B$192/(1+100*EXP(-Parameters!$B$194*'National cons per cap'!ED29/1000))) / LOG(1 - (Parameters!$B$191/Parameters!$B$193)^2), 1)</f>
        <v>#NAME?</v>
      </c>
      <c r="EE29" s="22" t="e">
        <f ca="1">MIN(LOG(1 - Parameters!$B$192/(1+100*EXP(-Parameters!$B$194*'National cons per cap'!EE29/1000))) / LOG(1 - (Parameters!$B$191/Parameters!$B$193)^2), 1)</f>
        <v>#NAME?</v>
      </c>
      <c r="EF29" s="22" t="e">
        <f ca="1">MIN(LOG(1 - Parameters!$B$192/(1+100*EXP(-Parameters!$B$194*'National cons per cap'!EF29/1000))) / LOG(1 - (Parameters!$B$191/Parameters!$B$193)^2), 1)</f>
        <v>#NAME?</v>
      </c>
      <c r="EG29" s="22" t="e">
        <f ca="1">MIN(LOG(1 - Parameters!$B$192/(1+100*EXP(-Parameters!$B$194*'National cons per cap'!EG29/1000))) / LOG(1 - (Parameters!$B$191/Parameters!$B$193)^2), 1)</f>
        <v>#NAME?</v>
      </c>
      <c r="EH29" s="22" t="e">
        <f ca="1">MIN(LOG(1 - Parameters!$B$192/(1+100*EXP(-Parameters!$B$194*'National cons per cap'!EH29/1000))) / LOG(1 - (Parameters!$B$191/Parameters!$B$193)^2), 1)</f>
        <v>#NAME?</v>
      </c>
      <c r="EI29" s="22" t="e">
        <f ca="1">MIN(LOG(1 - Parameters!$B$192/(1+100*EXP(-Parameters!$B$194*'National cons per cap'!EI29/1000))) / LOG(1 - (Parameters!$B$191/Parameters!$B$193)^2), 1)</f>
        <v>#NAME?</v>
      </c>
      <c r="EJ29" s="22" t="e">
        <f ca="1">MIN(LOG(1 - Parameters!$B$192/(1+100*EXP(-Parameters!$B$194*'National cons per cap'!EJ29/1000))) / LOG(1 - (Parameters!$B$191/Parameters!$B$193)^2), 1)</f>
        <v>#NAME?</v>
      </c>
      <c r="EK29" s="22" t="e">
        <f ca="1">MIN(LOG(1 - Parameters!$B$192/(1+100*EXP(-Parameters!$B$194*'National cons per cap'!EK29/1000))) / LOG(1 - (Parameters!$B$191/Parameters!$B$193)^2), 1)</f>
        <v>#NAME?</v>
      </c>
      <c r="EL29" s="22" t="e">
        <f ca="1">MIN(LOG(1 - Parameters!$B$192/(1+100*EXP(-Parameters!$B$194*'National cons per cap'!EL29/1000))) / LOG(1 - (Parameters!$B$191/Parameters!$B$193)^2), 1)</f>
        <v>#NAME?</v>
      </c>
      <c r="EM29" s="22" t="e">
        <f ca="1">MIN(LOG(1 - Parameters!$B$192/(1+100*EXP(-Parameters!$B$194*'National cons per cap'!EM29/1000))) / LOG(1 - (Parameters!$B$191/Parameters!$B$193)^2), 1)</f>
        <v>#NAME?</v>
      </c>
      <c r="EN29" s="22" t="e">
        <f ca="1">MIN(LOG(1 - Parameters!$B$192/(1+100*EXP(-Parameters!$B$194*'National cons per cap'!EN29/1000))) / LOG(1 - (Parameters!$B$191/Parameters!$B$193)^2), 1)</f>
        <v>#NAME?</v>
      </c>
      <c r="EO29" s="22" t="e">
        <f ca="1">MIN(LOG(1 - Parameters!$B$192/(1+100*EXP(-Parameters!$B$194*'National cons per cap'!EO29/1000))) / LOG(1 - (Parameters!$B$191/Parameters!$B$193)^2), 1)</f>
        <v>#NAME?</v>
      </c>
      <c r="EP29" s="22" t="e">
        <f ca="1">MIN(LOG(1 - Parameters!$B$192/(1+100*EXP(-Parameters!$B$194*'National cons per cap'!EP29/1000))) / LOG(1 - (Parameters!$B$191/Parameters!$B$193)^2), 1)</f>
        <v>#NAME?</v>
      </c>
      <c r="EQ29" s="22" t="e">
        <f ca="1">MIN(LOG(1 - Parameters!$B$192/(1+100*EXP(-Parameters!$B$194*'National cons per cap'!EQ29/1000))) / LOG(1 - (Parameters!$B$191/Parameters!$B$193)^2), 1)</f>
        <v>#NAME?</v>
      </c>
      <c r="ER29" s="22" t="e">
        <f ca="1">MIN(LOG(1 - Parameters!$B$192/(1+100*EXP(-Parameters!$B$194*'National cons per cap'!ER29/1000))) / LOG(1 - (Parameters!$B$191/Parameters!$B$193)^2), 1)</f>
        <v>#NAME?</v>
      </c>
      <c r="ES29" s="22" t="e">
        <f ca="1">MIN(LOG(1 - Parameters!$B$192/(1+100*EXP(-Parameters!$B$194*'National cons per cap'!ES29/1000))) / LOG(1 - (Parameters!$B$191/Parameters!$B$193)^2), 1)</f>
        <v>#NAME?</v>
      </c>
      <c r="ET29" s="22" t="e">
        <f ca="1">MIN(LOG(1 - Parameters!$B$192/(1+100*EXP(-Parameters!$B$194*'National cons per cap'!ET29/1000))) / LOG(1 - (Parameters!$B$191/Parameters!$B$193)^2), 1)</f>
        <v>#NAME?</v>
      </c>
      <c r="EU29" s="22" t="e">
        <f ca="1">MIN(LOG(1 - Parameters!$B$192/(1+100*EXP(-Parameters!$B$194*'National cons per cap'!EU29/1000))) / LOG(1 - (Parameters!$B$191/Parameters!$B$193)^2), 1)</f>
        <v>#NAME?</v>
      </c>
      <c r="EV29" s="22" t="e">
        <f ca="1">MIN(LOG(1 - Parameters!$B$192/(1+100*EXP(-Parameters!$B$194*'National cons per cap'!EV29/1000))) / LOG(1 - (Parameters!$B$191/Parameters!$B$193)^2), 1)</f>
        <v>#NAME?</v>
      </c>
      <c r="EW29" s="22" t="e">
        <f ca="1">MIN(LOG(1 - Parameters!$B$192/(1+100*EXP(-Parameters!$B$194*'National cons per cap'!EW29/1000))) / LOG(1 - (Parameters!$B$191/Parameters!$B$193)^2), 1)</f>
        <v>#NAME?</v>
      </c>
      <c r="EX29" s="22" t="e">
        <f ca="1">MIN(LOG(1 - Parameters!$B$192/(1+100*EXP(-Parameters!$B$194*'National cons per cap'!EX29/1000))) / LOG(1 - (Parameters!$B$191/Parameters!$B$193)^2), 1)</f>
        <v>#NAME?</v>
      </c>
      <c r="EY29" s="22" t="e">
        <f ca="1">MIN(LOG(1 - Parameters!$B$192/(1+100*EXP(-Parameters!$B$194*'National cons per cap'!EY29/1000))) / LOG(1 - (Parameters!$B$191/Parameters!$B$193)^2), 1)</f>
        <v>#NAME?</v>
      </c>
      <c r="EZ29" s="22" t="e">
        <f ca="1">MIN(LOG(1 - Parameters!$B$192/(1+100*EXP(-Parameters!$B$194*'National cons per cap'!EZ29/1000))) / LOG(1 - (Parameters!$B$191/Parameters!$B$193)^2), 1)</f>
        <v>#NAME?</v>
      </c>
      <c r="FA29" s="22" t="e">
        <f ca="1">MIN(LOG(1 - Parameters!$B$192/(1+100*EXP(-Parameters!$B$194*'National cons per cap'!FA29/1000))) / LOG(1 - (Parameters!$B$191/Parameters!$B$193)^2), 1)</f>
        <v>#NAME?</v>
      </c>
      <c r="FB29" s="22" t="e">
        <f ca="1">MIN(LOG(1 - Parameters!$B$192/(1+100*EXP(-Parameters!$B$194*'National cons per cap'!FB29/1000))) / LOG(1 - (Parameters!$B$191/Parameters!$B$193)^2), 1)</f>
        <v>#NAME?</v>
      </c>
      <c r="FC29" s="22" t="e">
        <f ca="1">MIN(LOG(1 - Parameters!$B$192/(1+100*EXP(-Parameters!$B$194*'National cons per cap'!FC29/1000))) / LOG(1 - (Parameters!$B$191/Parameters!$B$193)^2), 1)</f>
        <v>#NAME?</v>
      </c>
      <c r="FD29" s="22" t="e">
        <f ca="1">MIN(LOG(1 - Parameters!$B$192/(1+100*EXP(-Parameters!$B$194*'National cons per cap'!FD29/1000))) / LOG(1 - (Parameters!$B$191/Parameters!$B$193)^2), 1)</f>
        <v>#NAME?</v>
      </c>
      <c r="FE29" s="22" t="e">
        <f ca="1">MIN(LOG(1 - Parameters!$B$192/(1+100*EXP(-Parameters!$B$194*'National cons per cap'!FE29/1000))) / LOG(1 - (Parameters!$B$191/Parameters!$B$193)^2), 1)</f>
        <v>#NAME?</v>
      </c>
      <c r="FF29" s="22" t="e">
        <f ca="1">MIN(LOG(1 - Parameters!$B$192/(1+100*EXP(-Parameters!$B$194*'National cons per cap'!FF29/1000))) / LOG(1 - (Parameters!$B$191/Parameters!$B$193)^2), 1)</f>
        <v>#NAME?</v>
      </c>
      <c r="FG29" s="22" t="e">
        <f ca="1">MIN(LOG(1 - Parameters!$B$192/(1+100*EXP(-Parameters!$B$194*'National cons per cap'!FG29/1000))) / LOG(1 - (Parameters!$B$191/Parameters!$B$193)^2), 1)</f>
        <v>#NAME?</v>
      </c>
      <c r="FH29" s="22" t="e">
        <f ca="1">MIN(LOG(1 - Parameters!$B$192/(1+100*EXP(-Parameters!$B$194*'National cons per cap'!FH29/1000))) / LOG(1 - (Parameters!$B$191/Parameters!$B$193)^2), 1)</f>
        <v>#NAME?</v>
      </c>
      <c r="FI29" s="22" t="e">
        <f ca="1">MIN(LOG(1 - Parameters!$B$192/(1+100*EXP(-Parameters!$B$194*'National cons per cap'!FI29/1000))) / LOG(1 - (Parameters!$B$191/Parameters!$B$193)^2), 1)</f>
        <v>#NAME?</v>
      </c>
      <c r="FJ29" s="22" t="e">
        <f ca="1">MIN(LOG(1 - Parameters!$B$192/(1+100*EXP(-Parameters!$B$194*'National cons per cap'!FJ29/1000))) / LOG(1 - (Parameters!$B$191/Parameters!$B$193)^2), 1)</f>
        <v>#NAME?</v>
      </c>
      <c r="FK29" s="22" t="e">
        <f ca="1">MIN(LOG(1 - Parameters!$B$192/(1+100*EXP(-Parameters!$B$194*'National cons per cap'!FK29/1000))) / LOG(1 - (Parameters!$B$191/Parameters!$B$193)^2), 1)</f>
        <v>#NAME?</v>
      </c>
      <c r="FL29" s="22" t="e">
        <f ca="1">MIN(LOG(1 - Parameters!$B$192/(1+100*EXP(-Parameters!$B$194*'National cons per cap'!FL29/1000))) / LOG(1 - (Parameters!$B$191/Parameters!$B$193)^2), 1)</f>
        <v>#NAME?</v>
      </c>
      <c r="FM29" s="22" t="e">
        <f ca="1">MIN(LOG(1 - Parameters!$B$192/(1+100*EXP(-Parameters!$B$194*'National cons per cap'!FM29/1000))) / LOG(1 - (Parameters!$B$191/Parameters!$B$193)^2), 1)</f>
        <v>#NAME?</v>
      </c>
      <c r="FN29" s="22" t="e">
        <f ca="1">MIN(LOG(1 - Parameters!$B$192/(1+100*EXP(-Parameters!$B$194*'National cons per cap'!FN29/1000))) / LOG(1 - (Parameters!$B$191/Parameters!$B$193)^2), 1)</f>
        <v>#NAME?</v>
      </c>
      <c r="FO29" s="22" t="e">
        <f ca="1">MIN(LOG(1 - Parameters!$B$192/(1+100*EXP(-Parameters!$B$194*'National cons per cap'!FO29/1000))) / LOG(1 - (Parameters!$B$191/Parameters!$B$193)^2), 1)</f>
        <v>#NAME?</v>
      </c>
      <c r="FP29" s="22" t="e">
        <f ca="1">MIN(LOG(1 - Parameters!$B$192/(1+100*EXP(-Parameters!$B$194*'National cons per cap'!FP29/1000))) / LOG(1 - (Parameters!$B$191/Parameters!$B$193)^2), 1)</f>
        <v>#NAME?</v>
      </c>
      <c r="FQ29" s="22" t="e">
        <f ca="1">MIN(LOG(1 - Parameters!$B$192/(1+100*EXP(-Parameters!$B$194*'National cons per cap'!FQ29/1000))) / LOG(1 - (Parameters!$B$191/Parameters!$B$193)^2), 1)</f>
        <v>#NAME?</v>
      </c>
      <c r="FR29" s="22" t="e">
        <f ca="1">MIN(LOG(1 - Parameters!$B$192/(1+100*EXP(-Parameters!$B$194*'National cons per cap'!FR29/1000))) / LOG(1 - (Parameters!$B$191/Parameters!$B$193)^2), 1)</f>
        <v>#NAME?</v>
      </c>
      <c r="FS29" s="22" t="e">
        <f ca="1">MIN(LOG(1 - Parameters!$B$192/(1+100*EXP(-Parameters!$B$194*'National cons per cap'!FS29/1000))) / LOG(1 - (Parameters!$B$191/Parameters!$B$193)^2), 1)</f>
        <v>#NAME?</v>
      </c>
      <c r="FT29" s="22" t="e">
        <f ca="1">MIN(LOG(1 - Parameters!$B$192/(1+100*EXP(-Parameters!$B$194*'National cons per cap'!FT29/1000))) / LOG(1 - (Parameters!$B$191/Parameters!$B$193)^2), 1)</f>
        <v>#NAME?</v>
      </c>
      <c r="FU29" s="22" t="e">
        <f ca="1">MIN(LOG(1 - Parameters!$B$192/(1+100*EXP(-Parameters!$B$194*'National cons per cap'!FU29/1000))) / LOG(1 - (Parameters!$B$191/Parameters!$B$193)^2), 1)</f>
        <v>#NAME?</v>
      </c>
      <c r="FV29" s="22" t="e">
        <f ca="1">MIN(LOG(1 - Parameters!$B$192/(1+100*EXP(-Parameters!$B$194*'National cons per cap'!FV29/1000))) / LOG(1 - (Parameters!$B$191/Parameters!$B$193)^2), 1)</f>
        <v>#NAME?</v>
      </c>
      <c r="FW29" s="22" t="e">
        <f ca="1">MIN(LOG(1 - Parameters!$B$192/(1+100*EXP(-Parameters!$B$194*'National cons per cap'!FW29/1000))) / LOG(1 - (Parameters!$B$191/Parameters!$B$193)^2), 1)</f>
        <v>#NAME?</v>
      </c>
      <c r="FX29" s="22" t="e">
        <f ca="1">MIN(LOG(1 - Parameters!$B$192/(1+100*EXP(-Parameters!$B$194*'National cons per cap'!FX29/1000))) / LOG(1 - (Parameters!$B$191/Parameters!$B$193)^2), 1)</f>
        <v>#NAME?</v>
      </c>
      <c r="FY29" s="22" t="e">
        <f ca="1">MIN(LOG(1 - Parameters!$B$192/(1+100*EXP(-Parameters!$B$194*'National cons per cap'!FY29/1000))) / LOG(1 - (Parameters!$B$191/Parameters!$B$193)^2), 1)</f>
        <v>#NAME?</v>
      </c>
      <c r="FZ29" s="22" t="e">
        <f ca="1">MIN(LOG(1 - Parameters!$B$192/(1+100*EXP(-Parameters!$B$194*'National cons per cap'!FZ29/1000))) / LOG(1 - (Parameters!$B$191/Parameters!$B$193)^2), 1)</f>
        <v>#NAME?</v>
      </c>
      <c r="GA29" s="22" t="e">
        <f ca="1">MIN(LOG(1 - Parameters!$B$192/(1+100*EXP(-Parameters!$B$194*'National cons per cap'!GA29/1000))) / LOG(1 - (Parameters!$B$191/Parameters!$B$193)^2), 1)</f>
        <v>#NAME?</v>
      </c>
      <c r="GB29" s="22" t="e">
        <f ca="1">MIN(LOG(1 - Parameters!$B$192/(1+100*EXP(-Parameters!$B$194*'National cons per cap'!GB29/1000))) / LOG(1 - (Parameters!$B$191/Parameters!$B$193)^2), 1)</f>
        <v>#NAME?</v>
      </c>
      <c r="GC29" s="22" t="e">
        <f ca="1">MIN(LOG(1 - Parameters!$B$192/(1+100*EXP(-Parameters!$B$194*'National cons per cap'!GC29/1000))) / LOG(1 - (Parameters!$B$191/Parameters!$B$193)^2), 1)</f>
        <v>#NAME?</v>
      </c>
      <c r="GD29" s="22" t="e">
        <f ca="1">MIN(LOG(1 - Parameters!$B$192/(1+100*EXP(-Parameters!$B$194*'National cons per cap'!GD29/1000))) / LOG(1 - (Parameters!$B$191/Parameters!$B$193)^2), 1)</f>
        <v>#NAME?</v>
      </c>
      <c r="GE29" s="22" t="e">
        <f ca="1">MIN(LOG(1 - Parameters!$B$192/(1+100*EXP(-Parameters!$B$194*'National cons per cap'!GE29/1000))) / LOG(1 - (Parameters!$B$191/Parameters!$B$193)^2), 1)</f>
        <v>#NAME?</v>
      </c>
      <c r="GF29" s="22" t="e">
        <f ca="1">MIN(LOG(1 - Parameters!$B$192/(1+100*EXP(-Parameters!$B$194*'National cons per cap'!GF29/1000))) / LOG(1 - (Parameters!$B$191/Parameters!$B$193)^2), 1)</f>
        <v>#NAME?</v>
      </c>
      <c r="GG29" s="22" t="e">
        <f ca="1">MIN(LOG(1 - Parameters!$B$192/(1+100*EXP(-Parameters!$B$194*'National cons per cap'!GG29/1000))) / LOG(1 - (Parameters!$B$191/Parameters!$B$193)^2), 1)</f>
        <v>#NAME?</v>
      </c>
      <c r="GH29" s="22" t="e">
        <f ca="1">MIN(LOG(1 - Parameters!$B$192/(1+100*EXP(-Parameters!$B$194*'National cons per cap'!GH29/1000))) / LOG(1 - (Parameters!$B$191/Parameters!$B$193)^2), 1)</f>
        <v>#NAME?</v>
      </c>
      <c r="GI29" s="22" t="e">
        <f ca="1">MIN(LOG(1 - Parameters!$B$192/(1+100*EXP(-Parameters!$B$194*'National cons per cap'!GI29/1000))) / LOG(1 - (Parameters!$B$191/Parameters!$B$193)^2), 1)</f>
        <v>#NAME?</v>
      </c>
      <c r="GJ29" s="22" t="e">
        <f ca="1">MIN(LOG(1 - Parameters!$B$192/(1+100*EXP(-Parameters!$B$194*'National cons per cap'!GJ29/1000))) / LOG(1 - (Parameters!$B$191/Parameters!$B$193)^2), 1)</f>
        <v>#NAME?</v>
      </c>
      <c r="GK29" s="22" t="e">
        <f ca="1">MIN(LOG(1 - Parameters!$B$192/(1+100*EXP(-Parameters!$B$194*'National cons per cap'!GK29/1000))) / LOG(1 - (Parameters!$B$191/Parameters!$B$193)^2), 1)</f>
        <v>#NAME?</v>
      </c>
      <c r="GL29" s="22" t="e">
        <f ca="1">MIN(LOG(1 - Parameters!$B$192/(1+100*EXP(-Parameters!$B$194*'National cons per cap'!GL29/1000))) / LOG(1 - (Parameters!$B$191/Parameters!$B$193)^2), 1)</f>
        <v>#NAME?</v>
      </c>
      <c r="GM29" s="22" t="e">
        <f ca="1">MIN(LOG(1 - Parameters!$B$192/(1+100*EXP(-Parameters!$B$194*'National cons per cap'!GM29/1000))) / LOG(1 - (Parameters!$B$191/Parameters!$B$193)^2), 1)</f>
        <v>#NAME?</v>
      </c>
    </row>
    <row r="30" spans="1:195">
      <c r="A30" s="15">
        <v>2038</v>
      </c>
      <c r="B30" s="22" t="e">
        <f ca="1">MIN(LOG(1 - Parameters!$B$192/(1+100*EXP(-Parameters!$B$194*'National cons per cap'!B30/1000))) / LOG(1 - (Parameters!$B$191/Parameters!$B$193)^2), 1)</f>
        <v>#NAME?</v>
      </c>
      <c r="C30" s="22" t="e">
        <f ca="1">MIN(LOG(1 - Parameters!$B$192/(1+100*EXP(-Parameters!$B$194*'National cons per cap'!C30/1000))) / LOG(1 - (Parameters!$B$191/Parameters!$B$193)^2), 1)</f>
        <v>#NAME?</v>
      </c>
      <c r="D30" s="22" t="e">
        <f ca="1">MIN(LOG(1 - Parameters!$B$192/(1+100*EXP(-Parameters!$B$194*'National cons per cap'!D30/1000))) / LOG(1 - (Parameters!$B$191/Parameters!$B$193)^2), 1)</f>
        <v>#NAME?</v>
      </c>
      <c r="E30" s="22" t="e">
        <f ca="1">MIN(LOG(1 - Parameters!$B$192/(1+100*EXP(-Parameters!$B$194*'National cons per cap'!E30/1000))) / LOG(1 - (Parameters!$B$191/Parameters!$B$193)^2), 1)</f>
        <v>#NAME?</v>
      </c>
      <c r="F30" s="22" t="e">
        <f ca="1">MIN(LOG(1 - Parameters!$B$192/(1+100*EXP(-Parameters!$B$194*'National cons per cap'!F30/1000))) / LOG(1 - (Parameters!$B$191/Parameters!$B$193)^2), 1)</f>
        <v>#NAME?</v>
      </c>
      <c r="G30" s="22" t="e">
        <f ca="1">MIN(LOG(1 - Parameters!$B$192/(1+100*EXP(-Parameters!$B$194*'National cons per cap'!G30/1000))) / LOG(1 - (Parameters!$B$191/Parameters!$B$193)^2), 1)</f>
        <v>#NAME?</v>
      </c>
      <c r="H30" s="22" t="e">
        <f ca="1">MIN(LOG(1 - Parameters!$B$192/(1+100*EXP(-Parameters!$B$194*'National cons per cap'!H30/1000))) / LOG(1 - (Parameters!$B$191/Parameters!$B$193)^2), 1)</f>
        <v>#NAME?</v>
      </c>
      <c r="I30" s="22" t="e">
        <f ca="1">MIN(LOG(1 - Parameters!$B$192/(1+100*EXP(-Parameters!$B$194*'National cons per cap'!I30/1000))) / LOG(1 - (Parameters!$B$191/Parameters!$B$193)^2), 1)</f>
        <v>#NAME?</v>
      </c>
      <c r="J30" s="22" t="e">
        <f ca="1">MIN(LOG(1 - Parameters!$B$192/(1+100*EXP(-Parameters!$B$194*'National cons per cap'!J30/1000))) / LOG(1 - (Parameters!$B$191/Parameters!$B$193)^2), 1)</f>
        <v>#NAME?</v>
      </c>
      <c r="K30" s="22" t="e">
        <f ca="1">MIN(LOG(1 - Parameters!$B$192/(1+100*EXP(-Parameters!$B$194*'National cons per cap'!K30/1000))) / LOG(1 - (Parameters!$B$191/Parameters!$B$193)^2), 1)</f>
        <v>#NAME?</v>
      </c>
      <c r="L30" s="22" t="e">
        <f ca="1">MIN(LOG(1 - Parameters!$B$192/(1+100*EXP(-Parameters!$B$194*'National cons per cap'!L30/1000))) / LOG(1 - (Parameters!$B$191/Parameters!$B$193)^2), 1)</f>
        <v>#NAME?</v>
      </c>
      <c r="M30" s="22" t="e">
        <f ca="1">MIN(LOG(1 - Parameters!$B$192/(1+100*EXP(-Parameters!$B$194*'National cons per cap'!M30/1000))) / LOG(1 - (Parameters!$B$191/Parameters!$B$193)^2), 1)</f>
        <v>#NAME?</v>
      </c>
      <c r="N30" s="22" t="e">
        <f ca="1">MIN(LOG(1 - Parameters!$B$192/(1+100*EXP(-Parameters!$B$194*'National cons per cap'!N30/1000))) / LOG(1 - (Parameters!$B$191/Parameters!$B$193)^2), 1)</f>
        <v>#NAME?</v>
      </c>
      <c r="O30" s="22" t="e">
        <f ca="1">MIN(LOG(1 - Parameters!$B$192/(1+100*EXP(-Parameters!$B$194*'National cons per cap'!O30/1000))) / LOG(1 - (Parameters!$B$191/Parameters!$B$193)^2), 1)</f>
        <v>#NAME?</v>
      </c>
      <c r="P30" s="22" t="e">
        <f ca="1">MIN(LOG(1 - Parameters!$B$192/(1+100*EXP(-Parameters!$B$194*'National cons per cap'!P30/1000))) / LOG(1 - (Parameters!$B$191/Parameters!$B$193)^2), 1)</f>
        <v>#NAME?</v>
      </c>
      <c r="Q30" s="22" t="e">
        <f ca="1">MIN(LOG(1 - Parameters!$B$192/(1+100*EXP(-Parameters!$B$194*'National cons per cap'!Q30/1000))) / LOG(1 - (Parameters!$B$191/Parameters!$B$193)^2), 1)</f>
        <v>#NAME?</v>
      </c>
      <c r="R30" s="22" t="e">
        <f ca="1">MIN(LOG(1 - Parameters!$B$192/(1+100*EXP(-Parameters!$B$194*'National cons per cap'!R30/1000))) / LOG(1 - (Parameters!$B$191/Parameters!$B$193)^2), 1)</f>
        <v>#NAME?</v>
      </c>
      <c r="S30" s="22" t="e">
        <f ca="1">MIN(LOG(1 - Parameters!$B$192/(1+100*EXP(-Parameters!$B$194*'National cons per cap'!S30/1000))) / LOG(1 - (Parameters!$B$191/Parameters!$B$193)^2), 1)</f>
        <v>#NAME?</v>
      </c>
      <c r="T30" s="22" t="e">
        <f ca="1">MIN(LOG(1 - Parameters!$B$192/(1+100*EXP(-Parameters!$B$194*'National cons per cap'!T30/1000))) / LOG(1 - (Parameters!$B$191/Parameters!$B$193)^2), 1)</f>
        <v>#NAME?</v>
      </c>
      <c r="U30" s="22" t="e">
        <f ca="1">MIN(LOG(1 - Parameters!$B$192/(1+100*EXP(-Parameters!$B$194*'National cons per cap'!U30/1000))) / LOG(1 - (Parameters!$B$191/Parameters!$B$193)^2), 1)</f>
        <v>#NAME?</v>
      </c>
      <c r="V30" s="22" t="e">
        <f ca="1">MIN(LOG(1 - Parameters!$B$192/(1+100*EXP(-Parameters!$B$194*'National cons per cap'!V30/1000))) / LOG(1 - (Parameters!$B$191/Parameters!$B$193)^2), 1)</f>
        <v>#NAME?</v>
      </c>
      <c r="W30" s="22" t="e">
        <f ca="1">MIN(LOG(1 - Parameters!$B$192/(1+100*EXP(-Parameters!$B$194*'National cons per cap'!W30/1000))) / LOG(1 - (Parameters!$B$191/Parameters!$B$193)^2), 1)</f>
        <v>#NAME?</v>
      </c>
      <c r="X30" s="22" t="e">
        <f ca="1">MIN(LOG(1 - Parameters!$B$192/(1+100*EXP(-Parameters!$B$194*'National cons per cap'!X30/1000))) / LOG(1 - (Parameters!$B$191/Parameters!$B$193)^2), 1)</f>
        <v>#NAME?</v>
      </c>
      <c r="Y30" s="22" t="e">
        <f ca="1">MIN(LOG(1 - Parameters!$B$192/(1+100*EXP(-Parameters!$B$194*'National cons per cap'!Y30/1000))) / LOG(1 - (Parameters!$B$191/Parameters!$B$193)^2), 1)</f>
        <v>#NAME?</v>
      </c>
      <c r="Z30" s="22" t="e">
        <f ca="1">MIN(LOG(1 - Parameters!$B$192/(1+100*EXP(-Parameters!$B$194*'National cons per cap'!Z30/1000))) / LOG(1 - (Parameters!$B$191/Parameters!$B$193)^2), 1)</f>
        <v>#NAME?</v>
      </c>
      <c r="AA30" s="22" t="e">
        <f ca="1">MIN(LOG(1 - Parameters!$B$192/(1+100*EXP(-Parameters!$B$194*'National cons per cap'!AA30/1000))) / LOG(1 - (Parameters!$B$191/Parameters!$B$193)^2), 1)</f>
        <v>#NAME?</v>
      </c>
      <c r="AB30" s="22" t="e">
        <f ca="1">MIN(LOG(1 - Parameters!$B$192/(1+100*EXP(-Parameters!$B$194*'National cons per cap'!AB30/1000))) / LOG(1 - (Parameters!$B$191/Parameters!$B$193)^2), 1)</f>
        <v>#NAME?</v>
      </c>
      <c r="AC30" s="22" t="e">
        <f ca="1">MIN(LOG(1 - Parameters!$B$192/(1+100*EXP(-Parameters!$B$194*'National cons per cap'!AC30/1000))) / LOG(1 - (Parameters!$B$191/Parameters!$B$193)^2), 1)</f>
        <v>#NAME?</v>
      </c>
      <c r="AD30" s="22" t="e">
        <f ca="1">MIN(LOG(1 - Parameters!$B$192/(1+100*EXP(-Parameters!$B$194*'National cons per cap'!AD30/1000))) / LOG(1 - (Parameters!$B$191/Parameters!$B$193)^2), 1)</f>
        <v>#NAME?</v>
      </c>
      <c r="AE30" s="22" t="e">
        <f ca="1">MIN(LOG(1 - Parameters!$B$192/(1+100*EXP(-Parameters!$B$194*'National cons per cap'!AE30/1000))) / LOG(1 - (Parameters!$B$191/Parameters!$B$193)^2), 1)</f>
        <v>#NAME?</v>
      </c>
      <c r="AF30" s="22" t="e">
        <f ca="1">MIN(LOG(1 - Parameters!$B$192/(1+100*EXP(-Parameters!$B$194*'National cons per cap'!AF30/1000))) / LOG(1 - (Parameters!$B$191/Parameters!$B$193)^2), 1)</f>
        <v>#NAME?</v>
      </c>
      <c r="AG30" s="22" t="e">
        <f ca="1">MIN(LOG(1 - Parameters!$B$192/(1+100*EXP(-Parameters!$B$194*'National cons per cap'!AG30/1000))) / LOG(1 - (Parameters!$B$191/Parameters!$B$193)^2), 1)</f>
        <v>#NAME?</v>
      </c>
      <c r="AH30" s="22" t="e">
        <f ca="1">MIN(LOG(1 - Parameters!$B$192/(1+100*EXP(-Parameters!$B$194*'National cons per cap'!AH30/1000))) / LOG(1 - (Parameters!$B$191/Parameters!$B$193)^2), 1)</f>
        <v>#NAME?</v>
      </c>
      <c r="AI30" s="22" t="e">
        <f ca="1">MIN(LOG(1 - Parameters!$B$192/(1+100*EXP(-Parameters!$B$194*'National cons per cap'!AI30/1000))) / LOG(1 - (Parameters!$B$191/Parameters!$B$193)^2), 1)</f>
        <v>#NAME?</v>
      </c>
      <c r="AJ30" s="22" t="e">
        <f ca="1">MIN(LOG(1 - Parameters!$B$192/(1+100*EXP(-Parameters!$B$194*'National cons per cap'!AJ30/1000))) / LOG(1 - (Parameters!$B$191/Parameters!$B$193)^2), 1)</f>
        <v>#NAME?</v>
      </c>
      <c r="AK30" s="22" t="e">
        <f ca="1">MIN(LOG(1 - Parameters!$B$192/(1+100*EXP(-Parameters!$B$194*'National cons per cap'!AK30/1000))) / LOG(1 - (Parameters!$B$191/Parameters!$B$193)^2), 1)</f>
        <v>#NAME?</v>
      </c>
      <c r="AL30" s="22" t="e">
        <f ca="1">MIN(LOG(1 - Parameters!$B$192/(1+100*EXP(-Parameters!$B$194*'National cons per cap'!AL30/1000))) / LOG(1 - (Parameters!$B$191/Parameters!$B$193)^2), 1)</f>
        <v>#NAME?</v>
      </c>
      <c r="AM30" s="22" t="e">
        <f ca="1">MIN(LOG(1 - Parameters!$B$192/(1+100*EXP(-Parameters!$B$194*'National cons per cap'!AM30/1000))) / LOG(1 - (Parameters!$B$191/Parameters!$B$193)^2), 1)</f>
        <v>#NAME?</v>
      </c>
      <c r="AN30" s="22" t="e">
        <f ca="1">MIN(LOG(1 - Parameters!$B$192/(1+100*EXP(-Parameters!$B$194*'National cons per cap'!AN30/1000))) / LOG(1 - (Parameters!$B$191/Parameters!$B$193)^2), 1)</f>
        <v>#NAME?</v>
      </c>
      <c r="AO30" s="22" t="e">
        <f ca="1">MIN(LOG(1 - Parameters!$B$192/(1+100*EXP(-Parameters!$B$194*'National cons per cap'!AO30/1000))) / LOG(1 - (Parameters!$B$191/Parameters!$B$193)^2), 1)</f>
        <v>#NAME?</v>
      </c>
      <c r="AP30" s="22" t="e">
        <f ca="1">MIN(LOG(1 - Parameters!$B$192/(1+100*EXP(-Parameters!$B$194*'National cons per cap'!AP30/1000))) / LOG(1 - (Parameters!$B$191/Parameters!$B$193)^2), 1)</f>
        <v>#NAME?</v>
      </c>
      <c r="AQ30" s="22" t="e">
        <f ca="1">MIN(LOG(1 - Parameters!$B$192/(1+100*EXP(-Parameters!$B$194*'National cons per cap'!AQ30/1000))) / LOG(1 - (Parameters!$B$191/Parameters!$B$193)^2), 1)</f>
        <v>#NAME?</v>
      </c>
      <c r="AR30" s="22" t="e">
        <f ca="1">MIN(LOG(1 - Parameters!$B$192/(1+100*EXP(-Parameters!$B$194*'National cons per cap'!AR30/1000))) / LOG(1 - (Parameters!$B$191/Parameters!$B$193)^2), 1)</f>
        <v>#NAME?</v>
      </c>
      <c r="AS30" s="22" t="e">
        <f ca="1">MIN(LOG(1 - Parameters!$B$192/(1+100*EXP(-Parameters!$B$194*'National cons per cap'!AS30/1000))) / LOG(1 - (Parameters!$B$191/Parameters!$B$193)^2), 1)</f>
        <v>#NAME?</v>
      </c>
      <c r="AT30" s="22" t="e">
        <f ca="1">MIN(LOG(1 - Parameters!$B$192/(1+100*EXP(-Parameters!$B$194*'National cons per cap'!AT30/1000))) / LOG(1 - (Parameters!$B$191/Parameters!$B$193)^2), 1)</f>
        <v>#NAME?</v>
      </c>
      <c r="AU30" s="22" t="e">
        <f ca="1">MIN(LOG(1 - Parameters!$B$192/(1+100*EXP(-Parameters!$B$194*'National cons per cap'!AU30/1000))) / LOG(1 - (Parameters!$B$191/Parameters!$B$193)^2), 1)</f>
        <v>#NAME?</v>
      </c>
      <c r="AV30" s="22" t="e">
        <f ca="1">MIN(LOG(1 - Parameters!$B$192/(1+100*EXP(-Parameters!$B$194*'National cons per cap'!AV30/1000))) / LOG(1 - (Parameters!$B$191/Parameters!$B$193)^2), 1)</f>
        <v>#NAME?</v>
      </c>
      <c r="AW30" s="22" t="e">
        <f ca="1">MIN(LOG(1 - Parameters!$B$192/(1+100*EXP(-Parameters!$B$194*'National cons per cap'!AW30/1000))) / LOG(1 - (Parameters!$B$191/Parameters!$B$193)^2), 1)</f>
        <v>#NAME?</v>
      </c>
      <c r="AX30" s="22" t="e">
        <f ca="1">MIN(LOG(1 - Parameters!$B$192/(1+100*EXP(-Parameters!$B$194*'National cons per cap'!AX30/1000))) / LOG(1 - (Parameters!$B$191/Parameters!$B$193)^2), 1)</f>
        <v>#NAME?</v>
      </c>
      <c r="AY30" s="22" t="e">
        <f ca="1">MIN(LOG(1 - Parameters!$B$192/(1+100*EXP(-Parameters!$B$194*'National cons per cap'!AY30/1000))) / LOG(1 - (Parameters!$B$191/Parameters!$B$193)^2), 1)</f>
        <v>#NAME?</v>
      </c>
      <c r="AZ30" s="22" t="e">
        <f ca="1">MIN(LOG(1 - Parameters!$B$192/(1+100*EXP(-Parameters!$B$194*'National cons per cap'!AZ30/1000))) / LOG(1 - (Parameters!$B$191/Parameters!$B$193)^2), 1)</f>
        <v>#NAME?</v>
      </c>
      <c r="BA30" s="22" t="e">
        <f ca="1">MIN(LOG(1 - Parameters!$B$192/(1+100*EXP(-Parameters!$B$194*'National cons per cap'!BA30/1000))) / LOG(1 - (Parameters!$B$191/Parameters!$B$193)^2), 1)</f>
        <v>#NAME?</v>
      </c>
      <c r="BB30" s="22" t="e">
        <f ca="1">MIN(LOG(1 - Parameters!$B$192/(1+100*EXP(-Parameters!$B$194*'National cons per cap'!BB30/1000))) / LOG(1 - (Parameters!$B$191/Parameters!$B$193)^2), 1)</f>
        <v>#NAME?</v>
      </c>
      <c r="BC30" s="22" t="e">
        <f ca="1">MIN(LOG(1 - Parameters!$B$192/(1+100*EXP(-Parameters!$B$194*'National cons per cap'!BC30/1000))) / LOG(1 - (Parameters!$B$191/Parameters!$B$193)^2), 1)</f>
        <v>#NAME?</v>
      </c>
      <c r="BD30" s="22" t="e">
        <f ca="1">MIN(LOG(1 - Parameters!$B$192/(1+100*EXP(-Parameters!$B$194*'National cons per cap'!BD30/1000))) / LOG(1 - (Parameters!$B$191/Parameters!$B$193)^2), 1)</f>
        <v>#NAME?</v>
      </c>
      <c r="BE30" s="22" t="e">
        <f ca="1">MIN(LOG(1 - Parameters!$B$192/(1+100*EXP(-Parameters!$B$194*'National cons per cap'!BE30/1000))) / LOG(1 - (Parameters!$B$191/Parameters!$B$193)^2), 1)</f>
        <v>#NAME?</v>
      </c>
      <c r="BF30" s="22" t="e">
        <f ca="1">MIN(LOG(1 - Parameters!$B$192/(1+100*EXP(-Parameters!$B$194*'National cons per cap'!BF30/1000))) / LOG(1 - (Parameters!$B$191/Parameters!$B$193)^2), 1)</f>
        <v>#NAME?</v>
      </c>
      <c r="BG30" s="22" t="e">
        <f ca="1">MIN(LOG(1 - Parameters!$B$192/(1+100*EXP(-Parameters!$B$194*'National cons per cap'!BG30/1000))) / LOG(1 - (Parameters!$B$191/Parameters!$B$193)^2), 1)</f>
        <v>#NAME?</v>
      </c>
      <c r="BH30" s="22" t="e">
        <f ca="1">MIN(LOG(1 - Parameters!$B$192/(1+100*EXP(-Parameters!$B$194*'National cons per cap'!BH30/1000))) / LOG(1 - (Parameters!$B$191/Parameters!$B$193)^2), 1)</f>
        <v>#NAME?</v>
      </c>
      <c r="BI30" s="22" t="e">
        <f ca="1">MIN(LOG(1 - Parameters!$B$192/(1+100*EXP(-Parameters!$B$194*'National cons per cap'!BI30/1000))) / LOG(1 - (Parameters!$B$191/Parameters!$B$193)^2), 1)</f>
        <v>#NAME?</v>
      </c>
      <c r="BJ30" s="22" t="e">
        <f ca="1">MIN(LOG(1 - Parameters!$B$192/(1+100*EXP(-Parameters!$B$194*'National cons per cap'!BJ30/1000))) / LOG(1 - (Parameters!$B$191/Parameters!$B$193)^2), 1)</f>
        <v>#NAME?</v>
      </c>
      <c r="BK30" s="22" t="e">
        <f ca="1">MIN(LOG(1 - Parameters!$B$192/(1+100*EXP(-Parameters!$B$194*'National cons per cap'!BK30/1000))) / LOG(1 - (Parameters!$B$191/Parameters!$B$193)^2), 1)</f>
        <v>#NAME?</v>
      </c>
      <c r="BL30" s="22" t="e">
        <f ca="1">MIN(LOG(1 - Parameters!$B$192/(1+100*EXP(-Parameters!$B$194*'National cons per cap'!BL30/1000))) / LOG(1 - (Parameters!$B$191/Parameters!$B$193)^2), 1)</f>
        <v>#NAME?</v>
      </c>
      <c r="BM30" s="22" t="e">
        <f ca="1">MIN(LOG(1 - Parameters!$B$192/(1+100*EXP(-Parameters!$B$194*'National cons per cap'!BM30/1000))) / LOG(1 - (Parameters!$B$191/Parameters!$B$193)^2), 1)</f>
        <v>#NAME?</v>
      </c>
      <c r="BN30" s="22" t="e">
        <f ca="1">MIN(LOG(1 - Parameters!$B$192/(1+100*EXP(-Parameters!$B$194*'National cons per cap'!BN30/1000))) / LOG(1 - (Parameters!$B$191/Parameters!$B$193)^2), 1)</f>
        <v>#NAME?</v>
      </c>
      <c r="BO30" s="22" t="e">
        <f ca="1">MIN(LOG(1 - Parameters!$B$192/(1+100*EXP(-Parameters!$B$194*'National cons per cap'!BO30/1000))) / LOG(1 - (Parameters!$B$191/Parameters!$B$193)^2), 1)</f>
        <v>#NAME?</v>
      </c>
      <c r="BP30" s="22" t="e">
        <f ca="1">MIN(LOG(1 - Parameters!$B$192/(1+100*EXP(-Parameters!$B$194*'National cons per cap'!BP30/1000))) / LOG(1 - (Parameters!$B$191/Parameters!$B$193)^2), 1)</f>
        <v>#NAME?</v>
      </c>
      <c r="BQ30" s="22" t="e">
        <f ca="1">MIN(LOG(1 - Parameters!$B$192/(1+100*EXP(-Parameters!$B$194*'National cons per cap'!BQ30/1000))) / LOG(1 - (Parameters!$B$191/Parameters!$B$193)^2), 1)</f>
        <v>#NAME?</v>
      </c>
      <c r="BR30" s="22" t="e">
        <f ca="1">MIN(LOG(1 - Parameters!$B$192/(1+100*EXP(-Parameters!$B$194*'National cons per cap'!BR30/1000))) / LOG(1 - (Parameters!$B$191/Parameters!$B$193)^2), 1)</f>
        <v>#NAME?</v>
      </c>
      <c r="BS30" s="22" t="e">
        <f ca="1">MIN(LOG(1 - Parameters!$B$192/(1+100*EXP(-Parameters!$B$194*'National cons per cap'!BS30/1000))) / LOG(1 - (Parameters!$B$191/Parameters!$B$193)^2), 1)</f>
        <v>#NAME?</v>
      </c>
      <c r="BT30" s="22" t="e">
        <f ca="1">MIN(LOG(1 - Parameters!$B$192/(1+100*EXP(-Parameters!$B$194*'National cons per cap'!BT30/1000))) / LOG(1 - (Parameters!$B$191/Parameters!$B$193)^2), 1)</f>
        <v>#NAME?</v>
      </c>
      <c r="BU30" s="22" t="e">
        <f ca="1">MIN(LOG(1 - Parameters!$B$192/(1+100*EXP(-Parameters!$B$194*'National cons per cap'!BU30/1000))) / LOG(1 - (Parameters!$B$191/Parameters!$B$193)^2), 1)</f>
        <v>#NAME?</v>
      </c>
      <c r="BV30" s="22" t="e">
        <f ca="1">MIN(LOG(1 - Parameters!$B$192/(1+100*EXP(-Parameters!$B$194*'National cons per cap'!BV30/1000))) / LOG(1 - (Parameters!$B$191/Parameters!$B$193)^2), 1)</f>
        <v>#NAME?</v>
      </c>
      <c r="BW30" s="22" t="e">
        <f ca="1">MIN(LOG(1 - Parameters!$B$192/(1+100*EXP(-Parameters!$B$194*'National cons per cap'!BW30/1000))) / LOG(1 - (Parameters!$B$191/Parameters!$B$193)^2), 1)</f>
        <v>#NAME?</v>
      </c>
      <c r="BX30" s="22" t="e">
        <f ca="1">MIN(LOG(1 - Parameters!$B$192/(1+100*EXP(-Parameters!$B$194*'National cons per cap'!BX30/1000))) / LOG(1 - (Parameters!$B$191/Parameters!$B$193)^2), 1)</f>
        <v>#NAME?</v>
      </c>
      <c r="BY30" s="22" t="e">
        <f ca="1">MIN(LOG(1 - Parameters!$B$192/(1+100*EXP(-Parameters!$B$194*'National cons per cap'!BY30/1000))) / LOG(1 - (Parameters!$B$191/Parameters!$B$193)^2), 1)</f>
        <v>#NAME?</v>
      </c>
      <c r="BZ30" s="22" t="e">
        <f ca="1">MIN(LOG(1 - Parameters!$B$192/(1+100*EXP(-Parameters!$B$194*'National cons per cap'!BZ30/1000))) / LOG(1 - (Parameters!$B$191/Parameters!$B$193)^2), 1)</f>
        <v>#NAME?</v>
      </c>
      <c r="CA30" s="22" t="e">
        <f ca="1">MIN(LOG(1 - Parameters!$B$192/(1+100*EXP(-Parameters!$B$194*'National cons per cap'!CA30/1000))) / LOG(1 - (Parameters!$B$191/Parameters!$B$193)^2), 1)</f>
        <v>#NAME?</v>
      </c>
      <c r="CB30" s="22" t="e">
        <f ca="1">MIN(LOG(1 - Parameters!$B$192/(1+100*EXP(-Parameters!$B$194*'National cons per cap'!CB30/1000))) / LOG(1 - (Parameters!$B$191/Parameters!$B$193)^2), 1)</f>
        <v>#NAME?</v>
      </c>
      <c r="CC30" s="22" t="e">
        <f ca="1">MIN(LOG(1 - Parameters!$B$192/(1+100*EXP(-Parameters!$B$194*'National cons per cap'!CC30/1000))) / LOG(1 - (Parameters!$B$191/Parameters!$B$193)^2), 1)</f>
        <v>#NAME?</v>
      </c>
      <c r="CD30" s="22" t="e">
        <f ca="1">MIN(LOG(1 - Parameters!$B$192/(1+100*EXP(-Parameters!$B$194*'National cons per cap'!CD30/1000))) / LOG(1 - (Parameters!$B$191/Parameters!$B$193)^2), 1)</f>
        <v>#NAME?</v>
      </c>
      <c r="CE30" s="22" t="e">
        <f ca="1">MIN(LOG(1 - Parameters!$B$192/(1+100*EXP(-Parameters!$B$194*'National cons per cap'!CE30/1000))) / LOG(1 - (Parameters!$B$191/Parameters!$B$193)^2), 1)</f>
        <v>#NAME?</v>
      </c>
      <c r="CF30" s="22" t="e">
        <f ca="1">MIN(LOG(1 - Parameters!$B$192/(1+100*EXP(-Parameters!$B$194*'National cons per cap'!CF30/1000))) / LOG(1 - (Parameters!$B$191/Parameters!$B$193)^2), 1)</f>
        <v>#NAME?</v>
      </c>
      <c r="CG30" s="22" t="e">
        <f ca="1">MIN(LOG(1 - Parameters!$B$192/(1+100*EXP(-Parameters!$B$194*'National cons per cap'!CG30/1000))) / LOG(1 - (Parameters!$B$191/Parameters!$B$193)^2), 1)</f>
        <v>#NAME?</v>
      </c>
      <c r="CH30" s="22" t="e">
        <f ca="1">MIN(LOG(1 - Parameters!$B$192/(1+100*EXP(-Parameters!$B$194*'National cons per cap'!CH30/1000))) / LOG(1 - (Parameters!$B$191/Parameters!$B$193)^2), 1)</f>
        <v>#NAME?</v>
      </c>
      <c r="CI30" s="22" t="e">
        <f ca="1">MIN(LOG(1 - Parameters!$B$192/(1+100*EXP(-Parameters!$B$194*'National cons per cap'!CI30/1000))) / LOG(1 - (Parameters!$B$191/Parameters!$B$193)^2), 1)</f>
        <v>#NAME?</v>
      </c>
      <c r="CJ30" s="22" t="e">
        <f ca="1">MIN(LOG(1 - Parameters!$B$192/(1+100*EXP(-Parameters!$B$194*'National cons per cap'!CJ30/1000))) / LOG(1 - (Parameters!$B$191/Parameters!$B$193)^2), 1)</f>
        <v>#NAME?</v>
      </c>
      <c r="CK30" s="22" t="e">
        <f ca="1">MIN(LOG(1 - Parameters!$B$192/(1+100*EXP(-Parameters!$B$194*'National cons per cap'!CK30/1000))) / LOG(1 - (Parameters!$B$191/Parameters!$B$193)^2), 1)</f>
        <v>#NAME?</v>
      </c>
      <c r="CL30" s="22" t="e">
        <f ca="1">MIN(LOG(1 - Parameters!$B$192/(1+100*EXP(-Parameters!$B$194*'National cons per cap'!CL30/1000))) / LOG(1 - (Parameters!$B$191/Parameters!$B$193)^2), 1)</f>
        <v>#NAME?</v>
      </c>
      <c r="CM30" s="22" t="e">
        <f ca="1">MIN(LOG(1 - Parameters!$B$192/(1+100*EXP(-Parameters!$B$194*'National cons per cap'!CM30/1000))) / LOG(1 - (Parameters!$B$191/Parameters!$B$193)^2), 1)</f>
        <v>#NAME?</v>
      </c>
      <c r="CN30" s="22" t="e">
        <f ca="1">MIN(LOG(1 - Parameters!$B$192/(1+100*EXP(-Parameters!$B$194*'National cons per cap'!CN30/1000))) / LOG(1 - (Parameters!$B$191/Parameters!$B$193)^2), 1)</f>
        <v>#NAME?</v>
      </c>
      <c r="CO30" s="22" t="e">
        <f ca="1">MIN(LOG(1 - Parameters!$B$192/(1+100*EXP(-Parameters!$B$194*'National cons per cap'!CO30/1000))) / LOG(1 - (Parameters!$B$191/Parameters!$B$193)^2), 1)</f>
        <v>#NAME?</v>
      </c>
      <c r="CP30" s="22" t="e">
        <f ca="1">MIN(LOG(1 - Parameters!$B$192/(1+100*EXP(-Parameters!$B$194*'National cons per cap'!CP30/1000))) / LOG(1 - (Parameters!$B$191/Parameters!$B$193)^2), 1)</f>
        <v>#NAME?</v>
      </c>
      <c r="CQ30" s="22" t="e">
        <f ca="1">MIN(LOG(1 - Parameters!$B$192/(1+100*EXP(-Parameters!$B$194*'National cons per cap'!CQ30/1000))) / LOG(1 - (Parameters!$B$191/Parameters!$B$193)^2), 1)</f>
        <v>#NAME?</v>
      </c>
      <c r="CR30" s="22" t="e">
        <f ca="1">MIN(LOG(1 - Parameters!$B$192/(1+100*EXP(-Parameters!$B$194*'National cons per cap'!CR30/1000))) / LOG(1 - (Parameters!$B$191/Parameters!$B$193)^2), 1)</f>
        <v>#NAME?</v>
      </c>
      <c r="CS30" s="22" t="e">
        <f ca="1">MIN(LOG(1 - Parameters!$B$192/(1+100*EXP(-Parameters!$B$194*'National cons per cap'!CS30/1000))) / LOG(1 - (Parameters!$B$191/Parameters!$B$193)^2), 1)</f>
        <v>#NAME?</v>
      </c>
      <c r="CT30" s="22" t="e">
        <f ca="1">MIN(LOG(1 - Parameters!$B$192/(1+100*EXP(-Parameters!$B$194*'National cons per cap'!CT30/1000))) / LOG(1 - (Parameters!$B$191/Parameters!$B$193)^2), 1)</f>
        <v>#NAME?</v>
      </c>
      <c r="CU30" s="22" t="e">
        <f ca="1">MIN(LOG(1 - Parameters!$B$192/(1+100*EXP(-Parameters!$B$194*'National cons per cap'!CU30/1000))) / LOG(1 - (Parameters!$B$191/Parameters!$B$193)^2), 1)</f>
        <v>#NAME?</v>
      </c>
      <c r="CV30" s="22" t="e">
        <f ca="1">MIN(LOG(1 - Parameters!$B$192/(1+100*EXP(-Parameters!$B$194*'National cons per cap'!CV30/1000))) / LOG(1 - (Parameters!$B$191/Parameters!$B$193)^2), 1)</f>
        <v>#NAME?</v>
      </c>
      <c r="CW30" s="22" t="e">
        <f ca="1">MIN(LOG(1 - Parameters!$B$192/(1+100*EXP(-Parameters!$B$194*'National cons per cap'!CW30/1000))) / LOG(1 - (Parameters!$B$191/Parameters!$B$193)^2), 1)</f>
        <v>#NAME?</v>
      </c>
      <c r="CX30" s="22" t="e">
        <f ca="1">MIN(LOG(1 - Parameters!$B$192/(1+100*EXP(-Parameters!$B$194*'National cons per cap'!CX30/1000))) / LOG(1 - (Parameters!$B$191/Parameters!$B$193)^2), 1)</f>
        <v>#NAME?</v>
      </c>
      <c r="CY30" s="22" t="e">
        <f ca="1">MIN(LOG(1 - Parameters!$B$192/(1+100*EXP(-Parameters!$B$194*'National cons per cap'!CY30/1000))) / LOG(1 - (Parameters!$B$191/Parameters!$B$193)^2), 1)</f>
        <v>#NAME?</v>
      </c>
      <c r="CZ30" s="22" t="e">
        <f ca="1">MIN(LOG(1 - Parameters!$B$192/(1+100*EXP(-Parameters!$B$194*'National cons per cap'!CZ30/1000))) / LOG(1 - (Parameters!$B$191/Parameters!$B$193)^2), 1)</f>
        <v>#NAME?</v>
      </c>
      <c r="DA30" s="22" t="e">
        <f ca="1">MIN(LOG(1 - Parameters!$B$192/(1+100*EXP(-Parameters!$B$194*'National cons per cap'!DA30/1000))) / LOG(1 - (Parameters!$B$191/Parameters!$B$193)^2), 1)</f>
        <v>#NAME?</v>
      </c>
      <c r="DB30" s="22" t="e">
        <f ca="1">MIN(LOG(1 - Parameters!$B$192/(1+100*EXP(-Parameters!$B$194*'National cons per cap'!DB30/1000))) / LOG(1 - (Parameters!$B$191/Parameters!$B$193)^2), 1)</f>
        <v>#NAME?</v>
      </c>
      <c r="DC30" s="22" t="e">
        <f ca="1">MIN(LOG(1 - Parameters!$B$192/(1+100*EXP(-Parameters!$B$194*'National cons per cap'!DC30/1000))) / LOG(1 - (Parameters!$B$191/Parameters!$B$193)^2), 1)</f>
        <v>#NAME?</v>
      </c>
      <c r="DD30" s="22" t="e">
        <f ca="1">MIN(LOG(1 - Parameters!$B$192/(1+100*EXP(-Parameters!$B$194*'National cons per cap'!DD30/1000))) / LOG(1 - (Parameters!$B$191/Parameters!$B$193)^2), 1)</f>
        <v>#NAME?</v>
      </c>
      <c r="DE30" s="22" t="e">
        <f ca="1">MIN(LOG(1 - Parameters!$B$192/(1+100*EXP(-Parameters!$B$194*'National cons per cap'!DE30/1000))) / LOG(1 - (Parameters!$B$191/Parameters!$B$193)^2), 1)</f>
        <v>#NAME?</v>
      </c>
      <c r="DF30" s="22" t="e">
        <f ca="1">MIN(LOG(1 - Parameters!$B$192/(1+100*EXP(-Parameters!$B$194*'National cons per cap'!DF30/1000))) / LOG(1 - (Parameters!$B$191/Parameters!$B$193)^2), 1)</f>
        <v>#NAME?</v>
      </c>
      <c r="DG30" s="22" t="e">
        <f ca="1">MIN(LOG(1 - Parameters!$B$192/(1+100*EXP(-Parameters!$B$194*'National cons per cap'!DG30/1000))) / LOG(1 - (Parameters!$B$191/Parameters!$B$193)^2), 1)</f>
        <v>#NAME?</v>
      </c>
      <c r="DH30" s="22" t="e">
        <f ca="1">MIN(LOG(1 - Parameters!$B$192/(1+100*EXP(-Parameters!$B$194*'National cons per cap'!DH30/1000))) / LOG(1 - (Parameters!$B$191/Parameters!$B$193)^2), 1)</f>
        <v>#NAME?</v>
      </c>
      <c r="DI30" s="22" t="e">
        <f ca="1">MIN(LOG(1 - Parameters!$B$192/(1+100*EXP(-Parameters!$B$194*'National cons per cap'!DI30/1000))) / LOG(1 - (Parameters!$B$191/Parameters!$B$193)^2), 1)</f>
        <v>#NAME?</v>
      </c>
      <c r="DJ30" s="22" t="e">
        <f ca="1">MIN(LOG(1 - Parameters!$B$192/(1+100*EXP(-Parameters!$B$194*'National cons per cap'!DJ30/1000))) / LOG(1 - (Parameters!$B$191/Parameters!$B$193)^2), 1)</f>
        <v>#NAME?</v>
      </c>
      <c r="DK30" s="22" t="e">
        <f ca="1">MIN(LOG(1 - Parameters!$B$192/(1+100*EXP(-Parameters!$B$194*'National cons per cap'!DK30/1000))) / LOG(1 - (Parameters!$B$191/Parameters!$B$193)^2), 1)</f>
        <v>#NAME?</v>
      </c>
      <c r="DL30" s="22" t="e">
        <f ca="1">MIN(LOG(1 - Parameters!$B$192/(1+100*EXP(-Parameters!$B$194*'National cons per cap'!DL30/1000))) / LOG(1 - (Parameters!$B$191/Parameters!$B$193)^2), 1)</f>
        <v>#NAME?</v>
      </c>
      <c r="DM30" s="22" t="e">
        <f ca="1">MIN(LOG(1 - Parameters!$B$192/(1+100*EXP(-Parameters!$B$194*'National cons per cap'!DM30/1000))) / LOG(1 - (Parameters!$B$191/Parameters!$B$193)^2), 1)</f>
        <v>#NAME?</v>
      </c>
      <c r="DN30" s="22" t="e">
        <f ca="1">MIN(LOG(1 - Parameters!$B$192/(1+100*EXP(-Parameters!$B$194*'National cons per cap'!DN30/1000))) / LOG(1 - (Parameters!$B$191/Parameters!$B$193)^2), 1)</f>
        <v>#NAME?</v>
      </c>
      <c r="DO30" s="22" t="e">
        <f ca="1">MIN(LOG(1 - Parameters!$B$192/(1+100*EXP(-Parameters!$B$194*'National cons per cap'!DO30/1000))) / LOG(1 - (Parameters!$B$191/Parameters!$B$193)^2), 1)</f>
        <v>#NAME?</v>
      </c>
      <c r="DP30" s="22" t="e">
        <f ca="1">MIN(LOG(1 - Parameters!$B$192/(1+100*EXP(-Parameters!$B$194*'National cons per cap'!DP30/1000))) / LOG(1 - (Parameters!$B$191/Parameters!$B$193)^2), 1)</f>
        <v>#NAME?</v>
      </c>
      <c r="DQ30" s="22" t="e">
        <f ca="1">MIN(LOG(1 - Parameters!$B$192/(1+100*EXP(-Parameters!$B$194*'National cons per cap'!DQ30/1000))) / LOG(1 - (Parameters!$B$191/Parameters!$B$193)^2), 1)</f>
        <v>#NAME?</v>
      </c>
      <c r="DR30" s="22" t="e">
        <f ca="1">MIN(LOG(1 - Parameters!$B$192/(1+100*EXP(-Parameters!$B$194*'National cons per cap'!DR30/1000))) / LOG(1 - (Parameters!$B$191/Parameters!$B$193)^2), 1)</f>
        <v>#NAME?</v>
      </c>
      <c r="DS30" s="22" t="e">
        <f ca="1">MIN(LOG(1 - Parameters!$B$192/(1+100*EXP(-Parameters!$B$194*'National cons per cap'!DS30/1000))) / LOG(1 - (Parameters!$B$191/Parameters!$B$193)^2), 1)</f>
        <v>#NAME?</v>
      </c>
      <c r="DT30" s="22" t="e">
        <f ca="1">MIN(LOG(1 - Parameters!$B$192/(1+100*EXP(-Parameters!$B$194*'National cons per cap'!DT30/1000))) / LOG(1 - (Parameters!$B$191/Parameters!$B$193)^2), 1)</f>
        <v>#NAME?</v>
      </c>
      <c r="DU30" s="22" t="e">
        <f ca="1">MIN(LOG(1 - Parameters!$B$192/(1+100*EXP(-Parameters!$B$194*'National cons per cap'!DU30/1000))) / LOG(1 - (Parameters!$B$191/Parameters!$B$193)^2), 1)</f>
        <v>#NAME?</v>
      </c>
      <c r="DV30" s="22" t="e">
        <f ca="1">MIN(LOG(1 - Parameters!$B$192/(1+100*EXP(-Parameters!$B$194*'National cons per cap'!DV30/1000))) / LOG(1 - (Parameters!$B$191/Parameters!$B$193)^2), 1)</f>
        <v>#NAME?</v>
      </c>
      <c r="DW30" s="22" t="e">
        <f ca="1">MIN(LOG(1 - Parameters!$B$192/(1+100*EXP(-Parameters!$B$194*'National cons per cap'!DW30/1000))) / LOG(1 - (Parameters!$B$191/Parameters!$B$193)^2), 1)</f>
        <v>#NAME?</v>
      </c>
      <c r="DX30" s="22" t="e">
        <f ca="1">MIN(LOG(1 - Parameters!$B$192/(1+100*EXP(-Parameters!$B$194*'National cons per cap'!DX30/1000))) / LOG(1 - (Parameters!$B$191/Parameters!$B$193)^2), 1)</f>
        <v>#NAME?</v>
      </c>
      <c r="DY30" s="22" t="e">
        <f ca="1">MIN(LOG(1 - Parameters!$B$192/(1+100*EXP(-Parameters!$B$194*'National cons per cap'!DY30/1000))) / LOG(1 - (Parameters!$B$191/Parameters!$B$193)^2), 1)</f>
        <v>#NAME?</v>
      </c>
      <c r="DZ30" s="22" t="e">
        <f ca="1">MIN(LOG(1 - Parameters!$B$192/(1+100*EXP(-Parameters!$B$194*'National cons per cap'!DZ30/1000))) / LOG(1 - (Parameters!$B$191/Parameters!$B$193)^2), 1)</f>
        <v>#NAME?</v>
      </c>
      <c r="EA30" s="22" t="e">
        <f ca="1">MIN(LOG(1 - Parameters!$B$192/(1+100*EXP(-Parameters!$B$194*'National cons per cap'!EA30/1000))) / LOG(1 - (Parameters!$B$191/Parameters!$B$193)^2), 1)</f>
        <v>#NAME?</v>
      </c>
      <c r="EB30" s="22" t="e">
        <f ca="1">MIN(LOG(1 - Parameters!$B$192/(1+100*EXP(-Parameters!$B$194*'National cons per cap'!EB30/1000))) / LOG(1 - (Parameters!$B$191/Parameters!$B$193)^2), 1)</f>
        <v>#NAME?</v>
      </c>
      <c r="EC30" s="22" t="e">
        <f ca="1">MIN(LOG(1 - Parameters!$B$192/(1+100*EXP(-Parameters!$B$194*'National cons per cap'!EC30/1000))) / LOG(1 - (Parameters!$B$191/Parameters!$B$193)^2), 1)</f>
        <v>#NAME?</v>
      </c>
      <c r="ED30" s="22" t="e">
        <f ca="1">MIN(LOG(1 - Parameters!$B$192/(1+100*EXP(-Parameters!$B$194*'National cons per cap'!ED30/1000))) / LOG(1 - (Parameters!$B$191/Parameters!$B$193)^2), 1)</f>
        <v>#NAME?</v>
      </c>
      <c r="EE30" s="22" t="e">
        <f ca="1">MIN(LOG(1 - Parameters!$B$192/(1+100*EXP(-Parameters!$B$194*'National cons per cap'!EE30/1000))) / LOG(1 - (Parameters!$B$191/Parameters!$B$193)^2), 1)</f>
        <v>#NAME?</v>
      </c>
      <c r="EF30" s="22" t="e">
        <f ca="1">MIN(LOG(1 - Parameters!$B$192/(1+100*EXP(-Parameters!$B$194*'National cons per cap'!EF30/1000))) / LOG(1 - (Parameters!$B$191/Parameters!$B$193)^2), 1)</f>
        <v>#NAME?</v>
      </c>
      <c r="EG30" s="22" t="e">
        <f ca="1">MIN(LOG(1 - Parameters!$B$192/(1+100*EXP(-Parameters!$B$194*'National cons per cap'!EG30/1000))) / LOG(1 - (Parameters!$B$191/Parameters!$B$193)^2), 1)</f>
        <v>#NAME?</v>
      </c>
      <c r="EH30" s="22" t="e">
        <f ca="1">MIN(LOG(1 - Parameters!$B$192/(1+100*EXP(-Parameters!$B$194*'National cons per cap'!EH30/1000))) / LOG(1 - (Parameters!$B$191/Parameters!$B$193)^2), 1)</f>
        <v>#NAME?</v>
      </c>
      <c r="EI30" s="22" t="e">
        <f ca="1">MIN(LOG(1 - Parameters!$B$192/(1+100*EXP(-Parameters!$B$194*'National cons per cap'!EI30/1000))) / LOG(1 - (Parameters!$B$191/Parameters!$B$193)^2), 1)</f>
        <v>#NAME?</v>
      </c>
      <c r="EJ30" s="22" t="e">
        <f ca="1">MIN(LOG(1 - Parameters!$B$192/(1+100*EXP(-Parameters!$B$194*'National cons per cap'!EJ30/1000))) / LOG(1 - (Parameters!$B$191/Parameters!$B$193)^2), 1)</f>
        <v>#NAME?</v>
      </c>
      <c r="EK30" s="22" t="e">
        <f ca="1">MIN(LOG(1 - Parameters!$B$192/(1+100*EXP(-Parameters!$B$194*'National cons per cap'!EK30/1000))) / LOG(1 - (Parameters!$B$191/Parameters!$B$193)^2), 1)</f>
        <v>#NAME?</v>
      </c>
      <c r="EL30" s="22" t="e">
        <f ca="1">MIN(LOG(1 - Parameters!$B$192/(1+100*EXP(-Parameters!$B$194*'National cons per cap'!EL30/1000))) / LOG(1 - (Parameters!$B$191/Parameters!$B$193)^2), 1)</f>
        <v>#NAME?</v>
      </c>
      <c r="EM30" s="22" t="e">
        <f ca="1">MIN(LOG(1 - Parameters!$B$192/(1+100*EXP(-Parameters!$B$194*'National cons per cap'!EM30/1000))) / LOG(1 - (Parameters!$B$191/Parameters!$B$193)^2), 1)</f>
        <v>#NAME?</v>
      </c>
      <c r="EN30" s="22" t="e">
        <f ca="1">MIN(LOG(1 - Parameters!$B$192/(1+100*EXP(-Parameters!$B$194*'National cons per cap'!EN30/1000))) / LOG(1 - (Parameters!$B$191/Parameters!$B$193)^2), 1)</f>
        <v>#NAME?</v>
      </c>
      <c r="EO30" s="22" t="e">
        <f ca="1">MIN(LOG(1 - Parameters!$B$192/(1+100*EXP(-Parameters!$B$194*'National cons per cap'!EO30/1000))) / LOG(1 - (Parameters!$B$191/Parameters!$B$193)^2), 1)</f>
        <v>#NAME?</v>
      </c>
      <c r="EP30" s="22" t="e">
        <f ca="1">MIN(LOG(1 - Parameters!$B$192/(1+100*EXP(-Parameters!$B$194*'National cons per cap'!EP30/1000))) / LOG(1 - (Parameters!$B$191/Parameters!$B$193)^2), 1)</f>
        <v>#NAME?</v>
      </c>
      <c r="EQ30" s="22" t="e">
        <f ca="1">MIN(LOG(1 - Parameters!$B$192/(1+100*EXP(-Parameters!$B$194*'National cons per cap'!EQ30/1000))) / LOG(1 - (Parameters!$B$191/Parameters!$B$193)^2), 1)</f>
        <v>#NAME?</v>
      </c>
      <c r="ER30" s="22" t="e">
        <f ca="1">MIN(LOG(1 - Parameters!$B$192/(1+100*EXP(-Parameters!$B$194*'National cons per cap'!ER30/1000))) / LOG(1 - (Parameters!$B$191/Parameters!$B$193)^2), 1)</f>
        <v>#NAME?</v>
      </c>
      <c r="ES30" s="22" t="e">
        <f ca="1">MIN(LOG(1 - Parameters!$B$192/(1+100*EXP(-Parameters!$B$194*'National cons per cap'!ES30/1000))) / LOG(1 - (Parameters!$B$191/Parameters!$B$193)^2), 1)</f>
        <v>#NAME?</v>
      </c>
      <c r="ET30" s="22" t="e">
        <f ca="1">MIN(LOG(1 - Parameters!$B$192/(1+100*EXP(-Parameters!$B$194*'National cons per cap'!ET30/1000))) / LOG(1 - (Parameters!$B$191/Parameters!$B$193)^2), 1)</f>
        <v>#NAME?</v>
      </c>
      <c r="EU30" s="22" t="e">
        <f ca="1">MIN(LOG(1 - Parameters!$B$192/(1+100*EXP(-Parameters!$B$194*'National cons per cap'!EU30/1000))) / LOG(1 - (Parameters!$B$191/Parameters!$B$193)^2), 1)</f>
        <v>#NAME?</v>
      </c>
      <c r="EV30" s="22" t="e">
        <f ca="1">MIN(LOG(1 - Parameters!$B$192/(1+100*EXP(-Parameters!$B$194*'National cons per cap'!EV30/1000))) / LOG(1 - (Parameters!$B$191/Parameters!$B$193)^2), 1)</f>
        <v>#NAME?</v>
      </c>
      <c r="EW30" s="22" t="e">
        <f ca="1">MIN(LOG(1 - Parameters!$B$192/(1+100*EXP(-Parameters!$B$194*'National cons per cap'!EW30/1000))) / LOG(1 - (Parameters!$B$191/Parameters!$B$193)^2), 1)</f>
        <v>#NAME?</v>
      </c>
      <c r="EX30" s="22" t="e">
        <f ca="1">MIN(LOG(1 - Parameters!$B$192/(1+100*EXP(-Parameters!$B$194*'National cons per cap'!EX30/1000))) / LOG(1 - (Parameters!$B$191/Parameters!$B$193)^2), 1)</f>
        <v>#NAME?</v>
      </c>
      <c r="EY30" s="22" t="e">
        <f ca="1">MIN(LOG(1 - Parameters!$B$192/(1+100*EXP(-Parameters!$B$194*'National cons per cap'!EY30/1000))) / LOG(1 - (Parameters!$B$191/Parameters!$B$193)^2), 1)</f>
        <v>#NAME?</v>
      </c>
      <c r="EZ30" s="22" t="e">
        <f ca="1">MIN(LOG(1 - Parameters!$B$192/(1+100*EXP(-Parameters!$B$194*'National cons per cap'!EZ30/1000))) / LOG(1 - (Parameters!$B$191/Parameters!$B$193)^2), 1)</f>
        <v>#NAME?</v>
      </c>
      <c r="FA30" s="22" t="e">
        <f ca="1">MIN(LOG(1 - Parameters!$B$192/(1+100*EXP(-Parameters!$B$194*'National cons per cap'!FA30/1000))) / LOG(1 - (Parameters!$B$191/Parameters!$B$193)^2), 1)</f>
        <v>#NAME?</v>
      </c>
      <c r="FB30" s="22" t="e">
        <f ca="1">MIN(LOG(1 - Parameters!$B$192/(1+100*EXP(-Parameters!$B$194*'National cons per cap'!FB30/1000))) / LOG(1 - (Parameters!$B$191/Parameters!$B$193)^2), 1)</f>
        <v>#NAME?</v>
      </c>
      <c r="FC30" s="22" t="e">
        <f ca="1">MIN(LOG(1 - Parameters!$B$192/(1+100*EXP(-Parameters!$B$194*'National cons per cap'!FC30/1000))) / LOG(1 - (Parameters!$B$191/Parameters!$B$193)^2), 1)</f>
        <v>#NAME?</v>
      </c>
      <c r="FD30" s="22" t="e">
        <f ca="1">MIN(LOG(1 - Parameters!$B$192/(1+100*EXP(-Parameters!$B$194*'National cons per cap'!FD30/1000))) / LOG(1 - (Parameters!$B$191/Parameters!$B$193)^2), 1)</f>
        <v>#NAME?</v>
      </c>
      <c r="FE30" s="22" t="e">
        <f ca="1">MIN(LOG(1 - Parameters!$B$192/(1+100*EXP(-Parameters!$B$194*'National cons per cap'!FE30/1000))) / LOG(1 - (Parameters!$B$191/Parameters!$B$193)^2), 1)</f>
        <v>#NAME?</v>
      </c>
      <c r="FF30" s="22" t="e">
        <f ca="1">MIN(LOG(1 - Parameters!$B$192/(1+100*EXP(-Parameters!$B$194*'National cons per cap'!FF30/1000))) / LOG(1 - (Parameters!$B$191/Parameters!$B$193)^2), 1)</f>
        <v>#NAME?</v>
      </c>
      <c r="FG30" s="22" t="e">
        <f ca="1">MIN(LOG(1 - Parameters!$B$192/(1+100*EXP(-Parameters!$B$194*'National cons per cap'!FG30/1000))) / LOG(1 - (Parameters!$B$191/Parameters!$B$193)^2), 1)</f>
        <v>#NAME?</v>
      </c>
      <c r="FH30" s="22" t="e">
        <f ca="1">MIN(LOG(1 - Parameters!$B$192/(1+100*EXP(-Parameters!$B$194*'National cons per cap'!FH30/1000))) / LOG(1 - (Parameters!$B$191/Parameters!$B$193)^2), 1)</f>
        <v>#NAME?</v>
      </c>
      <c r="FI30" s="22" t="e">
        <f ca="1">MIN(LOG(1 - Parameters!$B$192/(1+100*EXP(-Parameters!$B$194*'National cons per cap'!FI30/1000))) / LOG(1 - (Parameters!$B$191/Parameters!$B$193)^2), 1)</f>
        <v>#NAME?</v>
      </c>
      <c r="FJ30" s="22" t="e">
        <f ca="1">MIN(LOG(1 - Parameters!$B$192/(1+100*EXP(-Parameters!$B$194*'National cons per cap'!FJ30/1000))) / LOG(1 - (Parameters!$B$191/Parameters!$B$193)^2), 1)</f>
        <v>#NAME?</v>
      </c>
      <c r="FK30" s="22" t="e">
        <f ca="1">MIN(LOG(1 - Parameters!$B$192/(1+100*EXP(-Parameters!$B$194*'National cons per cap'!FK30/1000))) / LOG(1 - (Parameters!$B$191/Parameters!$B$193)^2), 1)</f>
        <v>#NAME?</v>
      </c>
      <c r="FL30" s="22" t="e">
        <f ca="1">MIN(LOG(1 - Parameters!$B$192/(1+100*EXP(-Parameters!$B$194*'National cons per cap'!FL30/1000))) / LOG(1 - (Parameters!$B$191/Parameters!$B$193)^2), 1)</f>
        <v>#NAME?</v>
      </c>
      <c r="FM30" s="22" t="e">
        <f ca="1">MIN(LOG(1 - Parameters!$B$192/(1+100*EXP(-Parameters!$B$194*'National cons per cap'!FM30/1000))) / LOG(1 - (Parameters!$B$191/Parameters!$B$193)^2), 1)</f>
        <v>#NAME?</v>
      </c>
      <c r="FN30" s="22" t="e">
        <f ca="1">MIN(LOG(1 - Parameters!$B$192/(1+100*EXP(-Parameters!$B$194*'National cons per cap'!FN30/1000))) / LOG(1 - (Parameters!$B$191/Parameters!$B$193)^2), 1)</f>
        <v>#NAME?</v>
      </c>
      <c r="FO30" s="22" t="e">
        <f ca="1">MIN(LOG(1 - Parameters!$B$192/(1+100*EXP(-Parameters!$B$194*'National cons per cap'!FO30/1000))) / LOG(1 - (Parameters!$B$191/Parameters!$B$193)^2), 1)</f>
        <v>#NAME?</v>
      </c>
      <c r="FP30" s="22" t="e">
        <f ca="1">MIN(LOG(1 - Parameters!$B$192/(1+100*EXP(-Parameters!$B$194*'National cons per cap'!FP30/1000))) / LOG(1 - (Parameters!$B$191/Parameters!$B$193)^2), 1)</f>
        <v>#NAME?</v>
      </c>
      <c r="FQ30" s="22" t="e">
        <f ca="1">MIN(LOG(1 - Parameters!$B$192/(1+100*EXP(-Parameters!$B$194*'National cons per cap'!FQ30/1000))) / LOG(1 - (Parameters!$B$191/Parameters!$B$193)^2), 1)</f>
        <v>#NAME?</v>
      </c>
      <c r="FR30" s="22" t="e">
        <f ca="1">MIN(LOG(1 - Parameters!$B$192/(1+100*EXP(-Parameters!$B$194*'National cons per cap'!FR30/1000))) / LOG(1 - (Parameters!$B$191/Parameters!$B$193)^2), 1)</f>
        <v>#NAME?</v>
      </c>
      <c r="FS30" s="22" t="e">
        <f ca="1">MIN(LOG(1 - Parameters!$B$192/(1+100*EXP(-Parameters!$B$194*'National cons per cap'!FS30/1000))) / LOG(1 - (Parameters!$B$191/Parameters!$B$193)^2), 1)</f>
        <v>#NAME?</v>
      </c>
      <c r="FT30" s="22" t="e">
        <f ca="1">MIN(LOG(1 - Parameters!$B$192/(1+100*EXP(-Parameters!$B$194*'National cons per cap'!FT30/1000))) / LOG(1 - (Parameters!$B$191/Parameters!$B$193)^2), 1)</f>
        <v>#NAME?</v>
      </c>
      <c r="FU30" s="22" t="e">
        <f ca="1">MIN(LOG(1 - Parameters!$B$192/(1+100*EXP(-Parameters!$B$194*'National cons per cap'!FU30/1000))) / LOG(1 - (Parameters!$B$191/Parameters!$B$193)^2), 1)</f>
        <v>#NAME?</v>
      </c>
      <c r="FV30" s="22" t="e">
        <f ca="1">MIN(LOG(1 - Parameters!$B$192/(1+100*EXP(-Parameters!$B$194*'National cons per cap'!FV30/1000))) / LOG(1 - (Parameters!$B$191/Parameters!$B$193)^2), 1)</f>
        <v>#NAME?</v>
      </c>
      <c r="FW30" s="22" t="e">
        <f ca="1">MIN(LOG(1 - Parameters!$B$192/(1+100*EXP(-Parameters!$B$194*'National cons per cap'!FW30/1000))) / LOG(1 - (Parameters!$B$191/Parameters!$B$193)^2), 1)</f>
        <v>#NAME?</v>
      </c>
      <c r="FX30" s="22" t="e">
        <f ca="1">MIN(LOG(1 - Parameters!$B$192/(1+100*EXP(-Parameters!$B$194*'National cons per cap'!FX30/1000))) / LOG(1 - (Parameters!$B$191/Parameters!$B$193)^2), 1)</f>
        <v>#NAME?</v>
      </c>
      <c r="FY30" s="22" t="e">
        <f ca="1">MIN(LOG(1 - Parameters!$B$192/(1+100*EXP(-Parameters!$B$194*'National cons per cap'!FY30/1000))) / LOG(1 - (Parameters!$B$191/Parameters!$B$193)^2), 1)</f>
        <v>#NAME?</v>
      </c>
      <c r="FZ30" s="22" t="e">
        <f ca="1">MIN(LOG(1 - Parameters!$B$192/(1+100*EXP(-Parameters!$B$194*'National cons per cap'!FZ30/1000))) / LOG(1 - (Parameters!$B$191/Parameters!$B$193)^2), 1)</f>
        <v>#NAME?</v>
      </c>
      <c r="GA30" s="22" t="e">
        <f ca="1">MIN(LOG(1 - Parameters!$B$192/(1+100*EXP(-Parameters!$B$194*'National cons per cap'!GA30/1000))) / LOG(1 - (Parameters!$B$191/Parameters!$B$193)^2), 1)</f>
        <v>#NAME?</v>
      </c>
      <c r="GB30" s="22" t="e">
        <f ca="1">MIN(LOG(1 - Parameters!$B$192/(1+100*EXP(-Parameters!$B$194*'National cons per cap'!GB30/1000))) / LOG(1 - (Parameters!$B$191/Parameters!$B$193)^2), 1)</f>
        <v>#NAME?</v>
      </c>
      <c r="GC30" s="22" t="e">
        <f ca="1">MIN(LOG(1 - Parameters!$B$192/(1+100*EXP(-Parameters!$B$194*'National cons per cap'!GC30/1000))) / LOG(1 - (Parameters!$B$191/Parameters!$B$193)^2), 1)</f>
        <v>#NAME?</v>
      </c>
      <c r="GD30" s="22" t="e">
        <f ca="1">MIN(LOG(1 - Parameters!$B$192/(1+100*EXP(-Parameters!$B$194*'National cons per cap'!GD30/1000))) / LOG(1 - (Parameters!$B$191/Parameters!$B$193)^2), 1)</f>
        <v>#NAME?</v>
      </c>
      <c r="GE30" s="22" t="e">
        <f ca="1">MIN(LOG(1 - Parameters!$B$192/(1+100*EXP(-Parameters!$B$194*'National cons per cap'!GE30/1000))) / LOG(1 - (Parameters!$B$191/Parameters!$B$193)^2), 1)</f>
        <v>#NAME?</v>
      </c>
      <c r="GF30" s="22" t="e">
        <f ca="1">MIN(LOG(1 - Parameters!$B$192/(1+100*EXP(-Parameters!$B$194*'National cons per cap'!GF30/1000))) / LOG(1 - (Parameters!$B$191/Parameters!$B$193)^2), 1)</f>
        <v>#NAME?</v>
      </c>
      <c r="GG30" s="22" t="e">
        <f ca="1">MIN(LOG(1 - Parameters!$B$192/(1+100*EXP(-Parameters!$B$194*'National cons per cap'!GG30/1000))) / LOG(1 - (Parameters!$B$191/Parameters!$B$193)^2), 1)</f>
        <v>#NAME?</v>
      </c>
      <c r="GH30" s="22" t="e">
        <f ca="1">MIN(LOG(1 - Parameters!$B$192/(1+100*EXP(-Parameters!$B$194*'National cons per cap'!GH30/1000))) / LOG(1 - (Parameters!$B$191/Parameters!$B$193)^2), 1)</f>
        <v>#NAME?</v>
      </c>
      <c r="GI30" s="22" t="e">
        <f ca="1">MIN(LOG(1 - Parameters!$B$192/(1+100*EXP(-Parameters!$B$194*'National cons per cap'!GI30/1000))) / LOG(1 - (Parameters!$B$191/Parameters!$B$193)^2), 1)</f>
        <v>#NAME?</v>
      </c>
      <c r="GJ30" s="22" t="e">
        <f ca="1">MIN(LOG(1 - Parameters!$B$192/(1+100*EXP(-Parameters!$B$194*'National cons per cap'!GJ30/1000))) / LOG(1 - (Parameters!$B$191/Parameters!$B$193)^2), 1)</f>
        <v>#NAME?</v>
      </c>
      <c r="GK30" s="22" t="e">
        <f ca="1">MIN(LOG(1 - Parameters!$B$192/(1+100*EXP(-Parameters!$B$194*'National cons per cap'!GK30/1000))) / LOG(1 - (Parameters!$B$191/Parameters!$B$193)^2), 1)</f>
        <v>#NAME?</v>
      </c>
      <c r="GL30" s="22" t="e">
        <f ca="1">MIN(LOG(1 - Parameters!$B$192/(1+100*EXP(-Parameters!$B$194*'National cons per cap'!GL30/1000))) / LOG(1 - (Parameters!$B$191/Parameters!$B$193)^2), 1)</f>
        <v>#NAME?</v>
      </c>
      <c r="GM30" s="22" t="e">
        <f ca="1">MIN(LOG(1 - Parameters!$B$192/(1+100*EXP(-Parameters!$B$194*'National cons per cap'!GM30/1000))) / LOG(1 - (Parameters!$B$191/Parameters!$B$193)^2), 1)</f>
        <v>#NAME?</v>
      </c>
    </row>
    <row r="31" spans="1:195">
      <c r="A31" s="15">
        <v>2039</v>
      </c>
      <c r="B31" s="22" t="e">
        <f ca="1">MIN(LOG(1 - Parameters!$B$192/(1+100*EXP(-Parameters!$B$194*'National cons per cap'!B31/1000))) / LOG(1 - (Parameters!$B$191/Parameters!$B$193)^2), 1)</f>
        <v>#NAME?</v>
      </c>
      <c r="C31" s="22" t="e">
        <f ca="1">MIN(LOG(1 - Parameters!$B$192/(1+100*EXP(-Parameters!$B$194*'National cons per cap'!C31/1000))) / LOG(1 - (Parameters!$B$191/Parameters!$B$193)^2), 1)</f>
        <v>#NAME?</v>
      </c>
      <c r="D31" s="22" t="e">
        <f ca="1">MIN(LOG(1 - Parameters!$B$192/(1+100*EXP(-Parameters!$B$194*'National cons per cap'!D31/1000))) / LOG(1 - (Parameters!$B$191/Parameters!$B$193)^2), 1)</f>
        <v>#NAME?</v>
      </c>
      <c r="E31" s="22" t="e">
        <f ca="1">MIN(LOG(1 - Parameters!$B$192/(1+100*EXP(-Parameters!$B$194*'National cons per cap'!E31/1000))) / LOG(1 - (Parameters!$B$191/Parameters!$B$193)^2), 1)</f>
        <v>#NAME?</v>
      </c>
      <c r="F31" s="22" t="e">
        <f ca="1">MIN(LOG(1 - Parameters!$B$192/(1+100*EXP(-Parameters!$B$194*'National cons per cap'!F31/1000))) / LOG(1 - (Parameters!$B$191/Parameters!$B$193)^2), 1)</f>
        <v>#NAME?</v>
      </c>
      <c r="G31" s="22" t="e">
        <f ca="1">MIN(LOG(1 - Parameters!$B$192/(1+100*EXP(-Parameters!$B$194*'National cons per cap'!G31/1000))) / LOG(1 - (Parameters!$B$191/Parameters!$B$193)^2), 1)</f>
        <v>#NAME?</v>
      </c>
      <c r="H31" s="22" t="e">
        <f ca="1">MIN(LOG(1 - Parameters!$B$192/(1+100*EXP(-Parameters!$B$194*'National cons per cap'!H31/1000))) / LOG(1 - (Parameters!$B$191/Parameters!$B$193)^2), 1)</f>
        <v>#NAME?</v>
      </c>
      <c r="I31" s="22" t="e">
        <f ca="1">MIN(LOG(1 - Parameters!$B$192/(1+100*EXP(-Parameters!$B$194*'National cons per cap'!I31/1000))) / LOG(1 - (Parameters!$B$191/Parameters!$B$193)^2), 1)</f>
        <v>#NAME?</v>
      </c>
      <c r="J31" s="22" t="e">
        <f ca="1">MIN(LOG(1 - Parameters!$B$192/(1+100*EXP(-Parameters!$B$194*'National cons per cap'!J31/1000))) / LOG(1 - (Parameters!$B$191/Parameters!$B$193)^2), 1)</f>
        <v>#NAME?</v>
      </c>
      <c r="K31" s="22" t="e">
        <f ca="1">MIN(LOG(1 - Parameters!$B$192/(1+100*EXP(-Parameters!$B$194*'National cons per cap'!K31/1000))) / LOG(1 - (Parameters!$B$191/Parameters!$B$193)^2), 1)</f>
        <v>#NAME?</v>
      </c>
      <c r="L31" s="22" t="e">
        <f ca="1">MIN(LOG(1 - Parameters!$B$192/(1+100*EXP(-Parameters!$B$194*'National cons per cap'!L31/1000))) / LOG(1 - (Parameters!$B$191/Parameters!$B$193)^2), 1)</f>
        <v>#NAME?</v>
      </c>
      <c r="M31" s="22" t="e">
        <f ca="1">MIN(LOG(1 - Parameters!$B$192/(1+100*EXP(-Parameters!$B$194*'National cons per cap'!M31/1000))) / LOG(1 - (Parameters!$B$191/Parameters!$B$193)^2), 1)</f>
        <v>#NAME?</v>
      </c>
      <c r="N31" s="22" t="e">
        <f ca="1">MIN(LOG(1 - Parameters!$B$192/(1+100*EXP(-Parameters!$B$194*'National cons per cap'!N31/1000))) / LOG(1 - (Parameters!$B$191/Parameters!$B$193)^2), 1)</f>
        <v>#NAME?</v>
      </c>
      <c r="O31" s="22" t="e">
        <f ca="1">MIN(LOG(1 - Parameters!$B$192/(1+100*EXP(-Parameters!$B$194*'National cons per cap'!O31/1000))) / LOG(1 - (Parameters!$B$191/Parameters!$B$193)^2), 1)</f>
        <v>#NAME?</v>
      </c>
      <c r="P31" s="22" t="e">
        <f ca="1">MIN(LOG(1 - Parameters!$B$192/(1+100*EXP(-Parameters!$B$194*'National cons per cap'!P31/1000))) / LOG(1 - (Parameters!$B$191/Parameters!$B$193)^2), 1)</f>
        <v>#NAME?</v>
      </c>
      <c r="Q31" s="22" t="e">
        <f ca="1">MIN(LOG(1 - Parameters!$B$192/(1+100*EXP(-Parameters!$B$194*'National cons per cap'!Q31/1000))) / LOG(1 - (Parameters!$B$191/Parameters!$B$193)^2), 1)</f>
        <v>#NAME?</v>
      </c>
      <c r="R31" s="22" t="e">
        <f ca="1">MIN(LOG(1 - Parameters!$B$192/(1+100*EXP(-Parameters!$B$194*'National cons per cap'!R31/1000))) / LOG(1 - (Parameters!$B$191/Parameters!$B$193)^2), 1)</f>
        <v>#NAME?</v>
      </c>
      <c r="S31" s="22" t="e">
        <f ca="1">MIN(LOG(1 - Parameters!$B$192/(1+100*EXP(-Parameters!$B$194*'National cons per cap'!S31/1000))) / LOG(1 - (Parameters!$B$191/Parameters!$B$193)^2), 1)</f>
        <v>#NAME?</v>
      </c>
      <c r="T31" s="22" t="e">
        <f ca="1">MIN(LOG(1 - Parameters!$B$192/(1+100*EXP(-Parameters!$B$194*'National cons per cap'!T31/1000))) / LOG(1 - (Parameters!$B$191/Parameters!$B$193)^2), 1)</f>
        <v>#NAME?</v>
      </c>
      <c r="U31" s="22" t="e">
        <f ca="1">MIN(LOG(1 - Parameters!$B$192/(1+100*EXP(-Parameters!$B$194*'National cons per cap'!U31/1000))) / LOG(1 - (Parameters!$B$191/Parameters!$B$193)^2), 1)</f>
        <v>#NAME?</v>
      </c>
      <c r="V31" s="22" t="e">
        <f ca="1">MIN(LOG(1 - Parameters!$B$192/(1+100*EXP(-Parameters!$B$194*'National cons per cap'!V31/1000))) / LOG(1 - (Parameters!$B$191/Parameters!$B$193)^2), 1)</f>
        <v>#NAME?</v>
      </c>
      <c r="W31" s="22" t="e">
        <f ca="1">MIN(LOG(1 - Parameters!$B$192/(1+100*EXP(-Parameters!$B$194*'National cons per cap'!W31/1000))) / LOG(1 - (Parameters!$B$191/Parameters!$B$193)^2), 1)</f>
        <v>#NAME?</v>
      </c>
      <c r="X31" s="22" t="e">
        <f ca="1">MIN(LOG(1 - Parameters!$B$192/(1+100*EXP(-Parameters!$B$194*'National cons per cap'!X31/1000))) / LOG(1 - (Parameters!$B$191/Parameters!$B$193)^2), 1)</f>
        <v>#NAME?</v>
      </c>
      <c r="Y31" s="22" t="e">
        <f ca="1">MIN(LOG(1 - Parameters!$B$192/(1+100*EXP(-Parameters!$B$194*'National cons per cap'!Y31/1000))) / LOG(1 - (Parameters!$B$191/Parameters!$B$193)^2), 1)</f>
        <v>#NAME?</v>
      </c>
      <c r="Z31" s="22" t="e">
        <f ca="1">MIN(LOG(1 - Parameters!$B$192/(1+100*EXP(-Parameters!$B$194*'National cons per cap'!Z31/1000))) / LOG(1 - (Parameters!$B$191/Parameters!$B$193)^2), 1)</f>
        <v>#NAME?</v>
      </c>
      <c r="AA31" s="22" t="e">
        <f ca="1">MIN(LOG(1 - Parameters!$B$192/(1+100*EXP(-Parameters!$B$194*'National cons per cap'!AA31/1000))) / LOG(1 - (Parameters!$B$191/Parameters!$B$193)^2), 1)</f>
        <v>#NAME?</v>
      </c>
      <c r="AB31" s="22" t="e">
        <f ca="1">MIN(LOG(1 - Parameters!$B$192/(1+100*EXP(-Parameters!$B$194*'National cons per cap'!AB31/1000))) / LOG(1 - (Parameters!$B$191/Parameters!$B$193)^2), 1)</f>
        <v>#NAME?</v>
      </c>
      <c r="AC31" s="22" t="e">
        <f ca="1">MIN(LOG(1 - Parameters!$B$192/(1+100*EXP(-Parameters!$B$194*'National cons per cap'!AC31/1000))) / LOG(1 - (Parameters!$B$191/Parameters!$B$193)^2), 1)</f>
        <v>#NAME?</v>
      </c>
      <c r="AD31" s="22" t="e">
        <f ca="1">MIN(LOG(1 - Parameters!$B$192/(1+100*EXP(-Parameters!$B$194*'National cons per cap'!AD31/1000))) / LOG(1 - (Parameters!$B$191/Parameters!$B$193)^2), 1)</f>
        <v>#NAME?</v>
      </c>
      <c r="AE31" s="22" t="e">
        <f ca="1">MIN(LOG(1 - Parameters!$B$192/(1+100*EXP(-Parameters!$B$194*'National cons per cap'!AE31/1000))) / LOG(1 - (Parameters!$B$191/Parameters!$B$193)^2), 1)</f>
        <v>#NAME?</v>
      </c>
      <c r="AF31" s="22" t="e">
        <f ca="1">MIN(LOG(1 - Parameters!$B$192/(1+100*EXP(-Parameters!$B$194*'National cons per cap'!AF31/1000))) / LOG(1 - (Parameters!$B$191/Parameters!$B$193)^2), 1)</f>
        <v>#NAME?</v>
      </c>
      <c r="AG31" s="22" t="e">
        <f ca="1">MIN(LOG(1 - Parameters!$B$192/(1+100*EXP(-Parameters!$B$194*'National cons per cap'!AG31/1000))) / LOG(1 - (Parameters!$B$191/Parameters!$B$193)^2), 1)</f>
        <v>#NAME?</v>
      </c>
      <c r="AH31" s="22" t="e">
        <f ca="1">MIN(LOG(1 - Parameters!$B$192/(1+100*EXP(-Parameters!$B$194*'National cons per cap'!AH31/1000))) / LOG(1 - (Parameters!$B$191/Parameters!$B$193)^2), 1)</f>
        <v>#NAME?</v>
      </c>
      <c r="AI31" s="22" t="e">
        <f ca="1">MIN(LOG(1 - Parameters!$B$192/(1+100*EXP(-Parameters!$B$194*'National cons per cap'!AI31/1000))) / LOG(1 - (Parameters!$B$191/Parameters!$B$193)^2), 1)</f>
        <v>#NAME?</v>
      </c>
      <c r="AJ31" s="22" t="e">
        <f ca="1">MIN(LOG(1 - Parameters!$B$192/(1+100*EXP(-Parameters!$B$194*'National cons per cap'!AJ31/1000))) / LOG(1 - (Parameters!$B$191/Parameters!$B$193)^2), 1)</f>
        <v>#NAME?</v>
      </c>
      <c r="AK31" s="22" t="e">
        <f ca="1">MIN(LOG(1 - Parameters!$B$192/(1+100*EXP(-Parameters!$B$194*'National cons per cap'!AK31/1000))) / LOG(1 - (Parameters!$B$191/Parameters!$B$193)^2), 1)</f>
        <v>#NAME?</v>
      </c>
      <c r="AL31" s="22" t="e">
        <f ca="1">MIN(LOG(1 - Parameters!$B$192/(1+100*EXP(-Parameters!$B$194*'National cons per cap'!AL31/1000))) / LOG(1 - (Parameters!$B$191/Parameters!$B$193)^2), 1)</f>
        <v>#NAME?</v>
      </c>
      <c r="AM31" s="22" t="e">
        <f ca="1">MIN(LOG(1 - Parameters!$B$192/(1+100*EXP(-Parameters!$B$194*'National cons per cap'!AM31/1000))) / LOG(1 - (Parameters!$B$191/Parameters!$B$193)^2), 1)</f>
        <v>#NAME?</v>
      </c>
      <c r="AN31" s="22" t="e">
        <f ca="1">MIN(LOG(1 - Parameters!$B$192/(1+100*EXP(-Parameters!$B$194*'National cons per cap'!AN31/1000))) / LOG(1 - (Parameters!$B$191/Parameters!$B$193)^2), 1)</f>
        <v>#NAME?</v>
      </c>
      <c r="AO31" s="22" t="e">
        <f ca="1">MIN(LOG(1 - Parameters!$B$192/(1+100*EXP(-Parameters!$B$194*'National cons per cap'!AO31/1000))) / LOG(1 - (Parameters!$B$191/Parameters!$B$193)^2), 1)</f>
        <v>#NAME?</v>
      </c>
      <c r="AP31" s="22" t="e">
        <f ca="1">MIN(LOG(1 - Parameters!$B$192/(1+100*EXP(-Parameters!$B$194*'National cons per cap'!AP31/1000))) / LOG(1 - (Parameters!$B$191/Parameters!$B$193)^2), 1)</f>
        <v>#NAME?</v>
      </c>
      <c r="AQ31" s="22" t="e">
        <f ca="1">MIN(LOG(1 - Parameters!$B$192/(1+100*EXP(-Parameters!$B$194*'National cons per cap'!AQ31/1000))) / LOG(1 - (Parameters!$B$191/Parameters!$B$193)^2), 1)</f>
        <v>#NAME?</v>
      </c>
      <c r="AR31" s="22" t="e">
        <f ca="1">MIN(LOG(1 - Parameters!$B$192/(1+100*EXP(-Parameters!$B$194*'National cons per cap'!AR31/1000))) / LOG(1 - (Parameters!$B$191/Parameters!$B$193)^2), 1)</f>
        <v>#NAME?</v>
      </c>
      <c r="AS31" s="22" t="e">
        <f ca="1">MIN(LOG(1 - Parameters!$B$192/(1+100*EXP(-Parameters!$B$194*'National cons per cap'!AS31/1000))) / LOG(1 - (Parameters!$B$191/Parameters!$B$193)^2), 1)</f>
        <v>#NAME?</v>
      </c>
      <c r="AT31" s="22" t="e">
        <f ca="1">MIN(LOG(1 - Parameters!$B$192/(1+100*EXP(-Parameters!$B$194*'National cons per cap'!AT31/1000))) / LOG(1 - (Parameters!$B$191/Parameters!$B$193)^2), 1)</f>
        <v>#NAME?</v>
      </c>
      <c r="AU31" s="22" t="e">
        <f ca="1">MIN(LOG(1 - Parameters!$B$192/(1+100*EXP(-Parameters!$B$194*'National cons per cap'!AU31/1000))) / LOG(1 - (Parameters!$B$191/Parameters!$B$193)^2), 1)</f>
        <v>#NAME?</v>
      </c>
      <c r="AV31" s="22" t="e">
        <f ca="1">MIN(LOG(1 - Parameters!$B$192/(1+100*EXP(-Parameters!$B$194*'National cons per cap'!AV31/1000))) / LOG(1 - (Parameters!$B$191/Parameters!$B$193)^2), 1)</f>
        <v>#NAME?</v>
      </c>
      <c r="AW31" s="22" t="e">
        <f ca="1">MIN(LOG(1 - Parameters!$B$192/(1+100*EXP(-Parameters!$B$194*'National cons per cap'!AW31/1000))) / LOG(1 - (Parameters!$B$191/Parameters!$B$193)^2), 1)</f>
        <v>#NAME?</v>
      </c>
      <c r="AX31" s="22" t="e">
        <f ca="1">MIN(LOG(1 - Parameters!$B$192/(1+100*EXP(-Parameters!$B$194*'National cons per cap'!AX31/1000))) / LOG(1 - (Parameters!$B$191/Parameters!$B$193)^2), 1)</f>
        <v>#NAME?</v>
      </c>
      <c r="AY31" s="22" t="e">
        <f ca="1">MIN(LOG(1 - Parameters!$B$192/(1+100*EXP(-Parameters!$B$194*'National cons per cap'!AY31/1000))) / LOG(1 - (Parameters!$B$191/Parameters!$B$193)^2), 1)</f>
        <v>#NAME?</v>
      </c>
      <c r="AZ31" s="22" t="e">
        <f ca="1">MIN(LOG(1 - Parameters!$B$192/(1+100*EXP(-Parameters!$B$194*'National cons per cap'!AZ31/1000))) / LOG(1 - (Parameters!$B$191/Parameters!$B$193)^2), 1)</f>
        <v>#NAME?</v>
      </c>
      <c r="BA31" s="22" t="e">
        <f ca="1">MIN(LOG(1 - Parameters!$B$192/(1+100*EXP(-Parameters!$B$194*'National cons per cap'!BA31/1000))) / LOG(1 - (Parameters!$B$191/Parameters!$B$193)^2), 1)</f>
        <v>#NAME?</v>
      </c>
      <c r="BB31" s="22" t="e">
        <f ca="1">MIN(LOG(1 - Parameters!$B$192/(1+100*EXP(-Parameters!$B$194*'National cons per cap'!BB31/1000))) / LOG(1 - (Parameters!$B$191/Parameters!$B$193)^2), 1)</f>
        <v>#NAME?</v>
      </c>
      <c r="BC31" s="22" t="e">
        <f ca="1">MIN(LOG(1 - Parameters!$B$192/(1+100*EXP(-Parameters!$B$194*'National cons per cap'!BC31/1000))) / LOG(1 - (Parameters!$B$191/Parameters!$B$193)^2), 1)</f>
        <v>#NAME?</v>
      </c>
      <c r="BD31" s="22" t="e">
        <f ca="1">MIN(LOG(1 - Parameters!$B$192/(1+100*EXP(-Parameters!$B$194*'National cons per cap'!BD31/1000))) / LOG(1 - (Parameters!$B$191/Parameters!$B$193)^2), 1)</f>
        <v>#NAME?</v>
      </c>
      <c r="BE31" s="22" t="e">
        <f ca="1">MIN(LOG(1 - Parameters!$B$192/(1+100*EXP(-Parameters!$B$194*'National cons per cap'!BE31/1000))) / LOG(1 - (Parameters!$B$191/Parameters!$B$193)^2), 1)</f>
        <v>#NAME?</v>
      </c>
      <c r="BF31" s="22" t="e">
        <f ca="1">MIN(LOG(1 - Parameters!$B$192/(1+100*EXP(-Parameters!$B$194*'National cons per cap'!BF31/1000))) / LOG(1 - (Parameters!$B$191/Parameters!$B$193)^2), 1)</f>
        <v>#NAME?</v>
      </c>
      <c r="BG31" s="22" t="e">
        <f ca="1">MIN(LOG(1 - Parameters!$B$192/(1+100*EXP(-Parameters!$B$194*'National cons per cap'!BG31/1000))) / LOG(1 - (Parameters!$B$191/Parameters!$B$193)^2), 1)</f>
        <v>#NAME?</v>
      </c>
      <c r="BH31" s="22" t="e">
        <f ca="1">MIN(LOG(1 - Parameters!$B$192/(1+100*EXP(-Parameters!$B$194*'National cons per cap'!BH31/1000))) / LOG(1 - (Parameters!$B$191/Parameters!$B$193)^2), 1)</f>
        <v>#NAME?</v>
      </c>
      <c r="BI31" s="22" t="e">
        <f ca="1">MIN(LOG(1 - Parameters!$B$192/(1+100*EXP(-Parameters!$B$194*'National cons per cap'!BI31/1000))) / LOG(1 - (Parameters!$B$191/Parameters!$B$193)^2), 1)</f>
        <v>#NAME?</v>
      </c>
      <c r="BJ31" s="22" t="e">
        <f ca="1">MIN(LOG(1 - Parameters!$B$192/(1+100*EXP(-Parameters!$B$194*'National cons per cap'!BJ31/1000))) / LOG(1 - (Parameters!$B$191/Parameters!$B$193)^2), 1)</f>
        <v>#NAME?</v>
      </c>
      <c r="BK31" s="22" t="e">
        <f ca="1">MIN(LOG(1 - Parameters!$B$192/(1+100*EXP(-Parameters!$B$194*'National cons per cap'!BK31/1000))) / LOG(1 - (Parameters!$B$191/Parameters!$B$193)^2), 1)</f>
        <v>#NAME?</v>
      </c>
      <c r="BL31" s="22" t="e">
        <f ca="1">MIN(LOG(1 - Parameters!$B$192/(1+100*EXP(-Parameters!$B$194*'National cons per cap'!BL31/1000))) / LOG(1 - (Parameters!$B$191/Parameters!$B$193)^2), 1)</f>
        <v>#NAME?</v>
      </c>
      <c r="BM31" s="22" t="e">
        <f ca="1">MIN(LOG(1 - Parameters!$B$192/(1+100*EXP(-Parameters!$B$194*'National cons per cap'!BM31/1000))) / LOG(1 - (Parameters!$B$191/Parameters!$B$193)^2), 1)</f>
        <v>#NAME?</v>
      </c>
      <c r="BN31" s="22" t="e">
        <f ca="1">MIN(LOG(1 - Parameters!$B$192/(1+100*EXP(-Parameters!$B$194*'National cons per cap'!BN31/1000))) / LOG(1 - (Parameters!$B$191/Parameters!$B$193)^2), 1)</f>
        <v>#NAME?</v>
      </c>
      <c r="BO31" s="22" t="e">
        <f ca="1">MIN(LOG(1 - Parameters!$B$192/(1+100*EXP(-Parameters!$B$194*'National cons per cap'!BO31/1000))) / LOG(1 - (Parameters!$B$191/Parameters!$B$193)^2), 1)</f>
        <v>#NAME?</v>
      </c>
      <c r="BP31" s="22" t="e">
        <f ca="1">MIN(LOG(1 - Parameters!$B$192/(1+100*EXP(-Parameters!$B$194*'National cons per cap'!BP31/1000))) / LOG(1 - (Parameters!$B$191/Parameters!$B$193)^2), 1)</f>
        <v>#NAME?</v>
      </c>
      <c r="BQ31" s="22" t="e">
        <f ca="1">MIN(LOG(1 - Parameters!$B$192/(1+100*EXP(-Parameters!$B$194*'National cons per cap'!BQ31/1000))) / LOG(1 - (Parameters!$B$191/Parameters!$B$193)^2), 1)</f>
        <v>#NAME?</v>
      </c>
      <c r="BR31" s="22" t="e">
        <f ca="1">MIN(LOG(1 - Parameters!$B$192/(1+100*EXP(-Parameters!$B$194*'National cons per cap'!BR31/1000))) / LOG(1 - (Parameters!$B$191/Parameters!$B$193)^2), 1)</f>
        <v>#NAME?</v>
      </c>
      <c r="BS31" s="22" t="e">
        <f ca="1">MIN(LOG(1 - Parameters!$B$192/(1+100*EXP(-Parameters!$B$194*'National cons per cap'!BS31/1000))) / LOG(1 - (Parameters!$B$191/Parameters!$B$193)^2), 1)</f>
        <v>#NAME?</v>
      </c>
      <c r="BT31" s="22" t="e">
        <f ca="1">MIN(LOG(1 - Parameters!$B$192/(1+100*EXP(-Parameters!$B$194*'National cons per cap'!BT31/1000))) / LOG(1 - (Parameters!$B$191/Parameters!$B$193)^2), 1)</f>
        <v>#NAME?</v>
      </c>
      <c r="BU31" s="22" t="e">
        <f ca="1">MIN(LOG(1 - Parameters!$B$192/(1+100*EXP(-Parameters!$B$194*'National cons per cap'!BU31/1000))) / LOG(1 - (Parameters!$B$191/Parameters!$B$193)^2), 1)</f>
        <v>#NAME?</v>
      </c>
      <c r="BV31" s="22" t="e">
        <f ca="1">MIN(LOG(1 - Parameters!$B$192/(1+100*EXP(-Parameters!$B$194*'National cons per cap'!BV31/1000))) / LOG(1 - (Parameters!$B$191/Parameters!$B$193)^2), 1)</f>
        <v>#NAME?</v>
      </c>
      <c r="BW31" s="22" t="e">
        <f ca="1">MIN(LOG(1 - Parameters!$B$192/(1+100*EXP(-Parameters!$B$194*'National cons per cap'!BW31/1000))) / LOG(1 - (Parameters!$B$191/Parameters!$B$193)^2), 1)</f>
        <v>#NAME?</v>
      </c>
      <c r="BX31" s="22" t="e">
        <f ca="1">MIN(LOG(1 - Parameters!$B$192/(1+100*EXP(-Parameters!$B$194*'National cons per cap'!BX31/1000))) / LOG(1 - (Parameters!$B$191/Parameters!$B$193)^2), 1)</f>
        <v>#NAME?</v>
      </c>
      <c r="BY31" s="22" t="e">
        <f ca="1">MIN(LOG(1 - Parameters!$B$192/(1+100*EXP(-Parameters!$B$194*'National cons per cap'!BY31/1000))) / LOG(1 - (Parameters!$B$191/Parameters!$B$193)^2), 1)</f>
        <v>#NAME?</v>
      </c>
      <c r="BZ31" s="22" t="e">
        <f ca="1">MIN(LOG(1 - Parameters!$B$192/(1+100*EXP(-Parameters!$B$194*'National cons per cap'!BZ31/1000))) / LOG(1 - (Parameters!$B$191/Parameters!$B$193)^2), 1)</f>
        <v>#NAME?</v>
      </c>
      <c r="CA31" s="22" t="e">
        <f ca="1">MIN(LOG(1 - Parameters!$B$192/(1+100*EXP(-Parameters!$B$194*'National cons per cap'!CA31/1000))) / LOG(1 - (Parameters!$B$191/Parameters!$B$193)^2), 1)</f>
        <v>#NAME?</v>
      </c>
      <c r="CB31" s="22" t="e">
        <f ca="1">MIN(LOG(1 - Parameters!$B$192/(1+100*EXP(-Parameters!$B$194*'National cons per cap'!CB31/1000))) / LOG(1 - (Parameters!$B$191/Parameters!$B$193)^2), 1)</f>
        <v>#NAME?</v>
      </c>
      <c r="CC31" s="22" t="e">
        <f ca="1">MIN(LOG(1 - Parameters!$B$192/(1+100*EXP(-Parameters!$B$194*'National cons per cap'!CC31/1000))) / LOG(1 - (Parameters!$B$191/Parameters!$B$193)^2), 1)</f>
        <v>#NAME?</v>
      </c>
      <c r="CD31" s="22" t="e">
        <f ca="1">MIN(LOG(1 - Parameters!$B$192/(1+100*EXP(-Parameters!$B$194*'National cons per cap'!CD31/1000))) / LOG(1 - (Parameters!$B$191/Parameters!$B$193)^2), 1)</f>
        <v>#NAME?</v>
      </c>
      <c r="CE31" s="22" t="e">
        <f ca="1">MIN(LOG(1 - Parameters!$B$192/(1+100*EXP(-Parameters!$B$194*'National cons per cap'!CE31/1000))) / LOG(1 - (Parameters!$B$191/Parameters!$B$193)^2), 1)</f>
        <v>#NAME?</v>
      </c>
      <c r="CF31" s="22" t="e">
        <f ca="1">MIN(LOG(1 - Parameters!$B$192/(1+100*EXP(-Parameters!$B$194*'National cons per cap'!CF31/1000))) / LOG(1 - (Parameters!$B$191/Parameters!$B$193)^2), 1)</f>
        <v>#NAME?</v>
      </c>
      <c r="CG31" s="22" t="e">
        <f ca="1">MIN(LOG(1 - Parameters!$B$192/(1+100*EXP(-Parameters!$B$194*'National cons per cap'!CG31/1000))) / LOG(1 - (Parameters!$B$191/Parameters!$B$193)^2), 1)</f>
        <v>#NAME?</v>
      </c>
      <c r="CH31" s="22" t="e">
        <f ca="1">MIN(LOG(1 - Parameters!$B$192/(1+100*EXP(-Parameters!$B$194*'National cons per cap'!CH31/1000))) / LOG(1 - (Parameters!$B$191/Parameters!$B$193)^2), 1)</f>
        <v>#NAME?</v>
      </c>
      <c r="CI31" s="22" t="e">
        <f ca="1">MIN(LOG(1 - Parameters!$B$192/(1+100*EXP(-Parameters!$B$194*'National cons per cap'!CI31/1000))) / LOG(1 - (Parameters!$B$191/Parameters!$B$193)^2), 1)</f>
        <v>#NAME?</v>
      </c>
      <c r="CJ31" s="22" t="e">
        <f ca="1">MIN(LOG(1 - Parameters!$B$192/(1+100*EXP(-Parameters!$B$194*'National cons per cap'!CJ31/1000))) / LOG(1 - (Parameters!$B$191/Parameters!$B$193)^2), 1)</f>
        <v>#NAME?</v>
      </c>
      <c r="CK31" s="22" t="e">
        <f ca="1">MIN(LOG(1 - Parameters!$B$192/(1+100*EXP(-Parameters!$B$194*'National cons per cap'!CK31/1000))) / LOG(1 - (Parameters!$B$191/Parameters!$B$193)^2), 1)</f>
        <v>#NAME?</v>
      </c>
      <c r="CL31" s="22" t="e">
        <f ca="1">MIN(LOG(1 - Parameters!$B$192/(1+100*EXP(-Parameters!$B$194*'National cons per cap'!CL31/1000))) / LOG(1 - (Parameters!$B$191/Parameters!$B$193)^2), 1)</f>
        <v>#NAME?</v>
      </c>
      <c r="CM31" s="22" t="e">
        <f ca="1">MIN(LOG(1 - Parameters!$B$192/(1+100*EXP(-Parameters!$B$194*'National cons per cap'!CM31/1000))) / LOG(1 - (Parameters!$B$191/Parameters!$B$193)^2), 1)</f>
        <v>#NAME?</v>
      </c>
      <c r="CN31" s="22" t="e">
        <f ca="1">MIN(LOG(1 - Parameters!$B$192/(1+100*EXP(-Parameters!$B$194*'National cons per cap'!CN31/1000))) / LOG(1 - (Parameters!$B$191/Parameters!$B$193)^2), 1)</f>
        <v>#NAME?</v>
      </c>
      <c r="CO31" s="22" t="e">
        <f ca="1">MIN(LOG(1 - Parameters!$B$192/(1+100*EXP(-Parameters!$B$194*'National cons per cap'!CO31/1000))) / LOG(1 - (Parameters!$B$191/Parameters!$B$193)^2), 1)</f>
        <v>#NAME?</v>
      </c>
      <c r="CP31" s="22" t="e">
        <f ca="1">MIN(LOG(1 - Parameters!$B$192/(1+100*EXP(-Parameters!$B$194*'National cons per cap'!CP31/1000))) / LOG(1 - (Parameters!$B$191/Parameters!$B$193)^2), 1)</f>
        <v>#NAME?</v>
      </c>
      <c r="CQ31" s="22" t="e">
        <f ca="1">MIN(LOG(1 - Parameters!$B$192/(1+100*EXP(-Parameters!$B$194*'National cons per cap'!CQ31/1000))) / LOG(1 - (Parameters!$B$191/Parameters!$B$193)^2), 1)</f>
        <v>#NAME?</v>
      </c>
      <c r="CR31" s="22" t="e">
        <f ca="1">MIN(LOG(1 - Parameters!$B$192/(1+100*EXP(-Parameters!$B$194*'National cons per cap'!CR31/1000))) / LOG(1 - (Parameters!$B$191/Parameters!$B$193)^2), 1)</f>
        <v>#NAME?</v>
      </c>
      <c r="CS31" s="22" t="e">
        <f ca="1">MIN(LOG(1 - Parameters!$B$192/(1+100*EXP(-Parameters!$B$194*'National cons per cap'!CS31/1000))) / LOG(1 - (Parameters!$B$191/Parameters!$B$193)^2), 1)</f>
        <v>#NAME?</v>
      </c>
      <c r="CT31" s="22" t="e">
        <f ca="1">MIN(LOG(1 - Parameters!$B$192/(1+100*EXP(-Parameters!$B$194*'National cons per cap'!CT31/1000))) / LOG(1 - (Parameters!$B$191/Parameters!$B$193)^2), 1)</f>
        <v>#NAME?</v>
      </c>
      <c r="CU31" s="22" t="e">
        <f ca="1">MIN(LOG(1 - Parameters!$B$192/(1+100*EXP(-Parameters!$B$194*'National cons per cap'!CU31/1000))) / LOG(1 - (Parameters!$B$191/Parameters!$B$193)^2), 1)</f>
        <v>#NAME?</v>
      </c>
      <c r="CV31" s="22" t="e">
        <f ca="1">MIN(LOG(1 - Parameters!$B$192/(1+100*EXP(-Parameters!$B$194*'National cons per cap'!CV31/1000))) / LOG(1 - (Parameters!$B$191/Parameters!$B$193)^2), 1)</f>
        <v>#NAME?</v>
      </c>
      <c r="CW31" s="22" t="e">
        <f ca="1">MIN(LOG(1 - Parameters!$B$192/(1+100*EXP(-Parameters!$B$194*'National cons per cap'!CW31/1000))) / LOG(1 - (Parameters!$B$191/Parameters!$B$193)^2), 1)</f>
        <v>#NAME?</v>
      </c>
      <c r="CX31" s="22" t="e">
        <f ca="1">MIN(LOG(1 - Parameters!$B$192/(1+100*EXP(-Parameters!$B$194*'National cons per cap'!CX31/1000))) / LOG(1 - (Parameters!$B$191/Parameters!$B$193)^2), 1)</f>
        <v>#NAME?</v>
      </c>
      <c r="CY31" s="22" t="e">
        <f ca="1">MIN(LOG(1 - Parameters!$B$192/(1+100*EXP(-Parameters!$B$194*'National cons per cap'!CY31/1000))) / LOG(1 - (Parameters!$B$191/Parameters!$B$193)^2), 1)</f>
        <v>#NAME?</v>
      </c>
      <c r="CZ31" s="22" t="e">
        <f ca="1">MIN(LOG(1 - Parameters!$B$192/(1+100*EXP(-Parameters!$B$194*'National cons per cap'!CZ31/1000))) / LOG(1 - (Parameters!$B$191/Parameters!$B$193)^2), 1)</f>
        <v>#NAME?</v>
      </c>
      <c r="DA31" s="22" t="e">
        <f ca="1">MIN(LOG(1 - Parameters!$B$192/(1+100*EXP(-Parameters!$B$194*'National cons per cap'!DA31/1000))) / LOG(1 - (Parameters!$B$191/Parameters!$B$193)^2), 1)</f>
        <v>#NAME?</v>
      </c>
      <c r="DB31" s="22" t="e">
        <f ca="1">MIN(LOG(1 - Parameters!$B$192/(1+100*EXP(-Parameters!$B$194*'National cons per cap'!DB31/1000))) / LOG(1 - (Parameters!$B$191/Parameters!$B$193)^2), 1)</f>
        <v>#NAME?</v>
      </c>
      <c r="DC31" s="22" t="e">
        <f ca="1">MIN(LOG(1 - Parameters!$B$192/(1+100*EXP(-Parameters!$B$194*'National cons per cap'!DC31/1000))) / LOG(1 - (Parameters!$B$191/Parameters!$B$193)^2), 1)</f>
        <v>#NAME?</v>
      </c>
      <c r="DD31" s="22" t="e">
        <f ca="1">MIN(LOG(1 - Parameters!$B$192/(1+100*EXP(-Parameters!$B$194*'National cons per cap'!DD31/1000))) / LOG(1 - (Parameters!$B$191/Parameters!$B$193)^2), 1)</f>
        <v>#NAME?</v>
      </c>
      <c r="DE31" s="22" t="e">
        <f ca="1">MIN(LOG(1 - Parameters!$B$192/(1+100*EXP(-Parameters!$B$194*'National cons per cap'!DE31/1000))) / LOG(1 - (Parameters!$B$191/Parameters!$B$193)^2), 1)</f>
        <v>#NAME?</v>
      </c>
      <c r="DF31" s="22" t="e">
        <f ca="1">MIN(LOG(1 - Parameters!$B$192/(1+100*EXP(-Parameters!$B$194*'National cons per cap'!DF31/1000))) / LOG(1 - (Parameters!$B$191/Parameters!$B$193)^2), 1)</f>
        <v>#NAME?</v>
      </c>
      <c r="DG31" s="22" t="e">
        <f ca="1">MIN(LOG(1 - Parameters!$B$192/(1+100*EXP(-Parameters!$B$194*'National cons per cap'!DG31/1000))) / LOG(1 - (Parameters!$B$191/Parameters!$B$193)^2), 1)</f>
        <v>#NAME?</v>
      </c>
      <c r="DH31" s="22" t="e">
        <f ca="1">MIN(LOG(1 - Parameters!$B$192/(1+100*EXP(-Parameters!$B$194*'National cons per cap'!DH31/1000))) / LOG(1 - (Parameters!$B$191/Parameters!$B$193)^2), 1)</f>
        <v>#NAME?</v>
      </c>
      <c r="DI31" s="22" t="e">
        <f ca="1">MIN(LOG(1 - Parameters!$B$192/(1+100*EXP(-Parameters!$B$194*'National cons per cap'!DI31/1000))) / LOG(1 - (Parameters!$B$191/Parameters!$B$193)^2), 1)</f>
        <v>#NAME?</v>
      </c>
      <c r="DJ31" s="22" t="e">
        <f ca="1">MIN(LOG(1 - Parameters!$B$192/(1+100*EXP(-Parameters!$B$194*'National cons per cap'!DJ31/1000))) / LOG(1 - (Parameters!$B$191/Parameters!$B$193)^2), 1)</f>
        <v>#NAME?</v>
      </c>
      <c r="DK31" s="22" t="e">
        <f ca="1">MIN(LOG(1 - Parameters!$B$192/(1+100*EXP(-Parameters!$B$194*'National cons per cap'!DK31/1000))) / LOG(1 - (Parameters!$B$191/Parameters!$B$193)^2), 1)</f>
        <v>#NAME?</v>
      </c>
      <c r="DL31" s="22" t="e">
        <f ca="1">MIN(LOG(1 - Parameters!$B$192/(1+100*EXP(-Parameters!$B$194*'National cons per cap'!DL31/1000))) / LOG(1 - (Parameters!$B$191/Parameters!$B$193)^2), 1)</f>
        <v>#NAME?</v>
      </c>
      <c r="DM31" s="22" t="e">
        <f ca="1">MIN(LOG(1 - Parameters!$B$192/(1+100*EXP(-Parameters!$B$194*'National cons per cap'!DM31/1000))) / LOG(1 - (Parameters!$B$191/Parameters!$B$193)^2), 1)</f>
        <v>#NAME?</v>
      </c>
      <c r="DN31" s="22" t="e">
        <f ca="1">MIN(LOG(1 - Parameters!$B$192/(1+100*EXP(-Parameters!$B$194*'National cons per cap'!DN31/1000))) / LOG(1 - (Parameters!$B$191/Parameters!$B$193)^2), 1)</f>
        <v>#NAME?</v>
      </c>
      <c r="DO31" s="22" t="e">
        <f ca="1">MIN(LOG(1 - Parameters!$B$192/(1+100*EXP(-Parameters!$B$194*'National cons per cap'!DO31/1000))) / LOG(1 - (Parameters!$B$191/Parameters!$B$193)^2), 1)</f>
        <v>#NAME?</v>
      </c>
      <c r="DP31" s="22" t="e">
        <f ca="1">MIN(LOG(1 - Parameters!$B$192/(1+100*EXP(-Parameters!$B$194*'National cons per cap'!DP31/1000))) / LOG(1 - (Parameters!$B$191/Parameters!$B$193)^2), 1)</f>
        <v>#NAME?</v>
      </c>
      <c r="DQ31" s="22" t="e">
        <f ca="1">MIN(LOG(1 - Parameters!$B$192/(1+100*EXP(-Parameters!$B$194*'National cons per cap'!DQ31/1000))) / LOG(1 - (Parameters!$B$191/Parameters!$B$193)^2), 1)</f>
        <v>#NAME?</v>
      </c>
      <c r="DR31" s="22" t="e">
        <f ca="1">MIN(LOG(1 - Parameters!$B$192/(1+100*EXP(-Parameters!$B$194*'National cons per cap'!DR31/1000))) / LOG(1 - (Parameters!$B$191/Parameters!$B$193)^2), 1)</f>
        <v>#NAME?</v>
      </c>
      <c r="DS31" s="22" t="e">
        <f ca="1">MIN(LOG(1 - Parameters!$B$192/(1+100*EXP(-Parameters!$B$194*'National cons per cap'!DS31/1000))) / LOG(1 - (Parameters!$B$191/Parameters!$B$193)^2), 1)</f>
        <v>#NAME?</v>
      </c>
      <c r="DT31" s="22" t="e">
        <f ca="1">MIN(LOG(1 - Parameters!$B$192/(1+100*EXP(-Parameters!$B$194*'National cons per cap'!DT31/1000))) / LOG(1 - (Parameters!$B$191/Parameters!$B$193)^2), 1)</f>
        <v>#NAME?</v>
      </c>
      <c r="DU31" s="22" t="e">
        <f ca="1">MIN(LOG(1 - Parameters!$B$192/(1+100*EXP(-Parameters!$B$194*'National cons per cap'!DU31/1000))) / LOG(1 - (Parameters!$B$191/Parameters!$B$193)^2), 1)</f>
        <v>#NAME?</v>
      </c>
      <c r="DV31" s="22" t="e">
        <f ca="1">MIN(LOG(1 - Parameters!$B$192/(1+100*EXP(-Parameters!$B$194*'National cons per cap'!DV31/1000))) / LOG(1 - (Parameters!$B$191/Parameters!$B$193)^2), 1)</f>
        <v>#NAME?</v>
      </c>
      <c r="DW31" s="22" t="e">
        <f ca="1">MIN(LOG(1 - Parameters!$B$192/(1+100*EXP(-Parameters!$B$194*'National cons per cap'!DW31/1000))) / LOG(1 - (Parameters!$B$191/Parameters!$B$193)^2), 1)</f>
        <v>#NAME?</v>
      </c>
      <c r="DX31" s="22" t="e">
        <f ca="1">MIN(LOG(1 - Parameters!$B$192/(1+100*EXP(-Parameters!$B$194*'National cons per cap'!DX31/1000))) / LOG(1 - (Parameters!$B$191/Parameters!$B$193)^2), 1)</f>
        <v>#NAME?</v>
      </c>
      <c r="DY31" s="22" t="e">
        <f ca="1">MIN(LOG(1 - Parameters!$B$192/(1+100*EXP(-Parameters!$B$194*'National cons per cap'!DY31/1000))) / LOG(1 - (Parameters!$B$191/Parameters!$B$193)^2), 1)</f>
        <v>#NAME?</v>
      </c>
      <c r="DZ31" s="22" t="e">
        <f ca="1">MIN(LOG(1 - Parameters!$B$192/(1+100*EXP(-Parameters!$B$194*'National cons per cap'!DZ31/1000))) / LOG(1 - (Parameters!$B$191/Parameters!$B$193)^2), 1)</f>
        <v>#NAME?</v>
      </c>
      <c r="EA31" s="22" t="e">
        <f ca="1">MIN(LOG(1 - Parameters!$B$192/(1+100*EXP(-Parameters!$B$194*'National cons per cap'!EA31/1000))) / LOG(1 - (Parameters!$B$191/Parameters!$B$193)^2), 1)</f>
        <v>#NAME?</v>
      </c>
      <c r="EB31" s="22" t="e">
        <f ca="1">MIN(LOG(1 - Parameters!$B$192/(1+100*EXP(-Parameters!$B$194*'National cons per cap'!EB31/1000))) / LOG(1 - (Parameters!$B$191/Parameters!$B$193)^2), 1)</f>
        <v>#NAME?</v>
      </c>
      <c r="EC31" s="22" t="e">
        <f ca="1">MIN(LOG(1 - Parameters!$B$192/(1+100*EXP(-Parameters!$B$194*'National cons per cap'!EC31/1000))) / LOG(1 - (Parameters!$B$191/Parameters!$B$193)^2), 1)</f>
        <v>#NAME?</v>
      </c>
      <c r="ED31" s="22" t="e">
        <f ca="1">MIN(LOG(1 - Parameters!$B$192/(1+100*EXP(-Parameters!$B$194*'National cons per cap'!ED31/1000))) / LOG(1 - (Parameters!$B$191/Parameters!$B$193)^2), 1)</f>
        <v>#NAME?</v>
      </c>
      <c r="EE31" s="22" t="e">
        <f ca="1">MIN(LOG(1 - Parameters!$B$192/(1+100*EXP(-Parameters!$B$194*'National cons per cap'!EE31/1000))) / LOG(1 - (Parameters!$B$191/Parameters!$B$193)^2), 1)</f>
        <v>#NAME?</v>
      </c>
      <c r="EF31" s="22" t="e">
        <f ca="1">MIN(LOG(1 - Parameters!$B$192/(1+100*EXP(-Parameters!$B$194*'National cons per cap'!EF31/1000))) / LOG(1 - (Parameters!$B$191/Parameters!$B$193)^2), 1)</f>
        <v>#NAME?</v>
      </c>
      <c r="EG31" s="22" t="e">
        <f ca="1">MIN(LOG(1 - Parameters!$B$192/(1+100*EXP(-Parameters!$B$194*'National cons per cap'!EG31/1000))) / LOG(1 - (Parameters!$B$191/Parameters!$B$193)^2), 1)</f>
        <v>#NAME?</v>
      </c>
      <c r="EH31" s="22" t="e">
        <f ca="1">MIN(LOG(1 - Parameters!$B$192/(1+100*EXP(-Parameters!$B$194*'National cons per cap'!EH31/1000))) / LOG(1 - (Parameters!$B$191/Parameters!$B$193)^2), 1)</f>
        <v>#NAME?</v>
      </c>
      <c r="EI31" s="22" t="e">
        <f ca="1">MIN(LOG(1 - Parameters!$B$192/(1+100*EXP(-Parameters!$B$194*'National cons per cap'!EI31/1000))) / LOG(1 - (Parameters!$B$191/Parameters!$B$193)^2), 1)</f>
        <v>#NAME?</v>
      </c>
      <c r="EJ31" s="22" t="e">
        <f ca="1">MIN(LOG(1 - Parameters!$B$192/(1+100*EXP(-Parameters!$B$194*'National cons per cap'!EJ31/1000))) / LOG(1 - (Parameters!$B$191/Parameters!$B$193)^2), 1)</f>
        <v>#NAME?</v>
      </c>
      <c r="EK31" s="22" t="e">
        <f ca="1">MIN(LOG(1 - Parameters!$B$192/(1+100*EXP(-Parameters!$B$194*'National cons per cap'!EK31/1000))) / LOG(1 - (Parameters!$B$191/Parameters!$B$193)^2), 1)</f>
        <v>#NAME?</v>
      </c>
      <c r="EL31" s="22" t="e">
        <f ca="1">MIN(LOG(1 - Parameters!$B$192/(1+100*EXP(-Parameters!$B$194*'National cons per cap'!EL31/1000))) / LOG(1 - (Parameters!$B$191/Parameters!$B$193)^2), 1)</f>
        <v>#NAME?</v>
      </c>
      <c r="EM31" s="22" t="e">
        <f ca="1">MIN(LOG(1 - Parameters!$B$192/(1+100*EXP(-Parameters!$B$194*'National cons per cap'!EM31/1000))) / LOG(1 - (Parameters!$B$191/Parameters!$B$193)^2), 1)</f>
        <v>#NAME?</v>
      </c>
      <c r="EN31" s="22" t="e">
        <f ca="1">MIN(LOG(1 - Parameters!$B$192/(1+100*EXP(-Parameters!$B$194*'National cons per cap'!EN31/1000))) / LOG(1 - (Parameters!$B$191/Parameters!$B$193)^2), 1)</f>
        <v>#NAME?</v>
      </c>
      <c r="EO31" s="22" t="e">
        <f ca="1">MIN(LOG(1 - Parameters!$B$192/(1+100*EXP(-Parameters!$B$194*'National cons per cap'!EO31/1000))) / LOG(1 - (Parameters!$B$191/Parameters!$B$193)^2), 1)</f>
        <v>#NAME?</v>
      </c>
      <c r="EP31" s="22" t="e">
        <f ca="1">MIN(LOG(1 - Parameters!$B$192/(1+100*EXP(-Parameters!$B$194*'National cons per cap'!EP31/1000))) / LOG(1 - (Parameters!$B$191/Parameters!$B$193)^2), 1)</f>
        <v>#NAME?</v>
      </c>
      <c r="EQ31" s="22" t="e">
        <f ca="1">MIN(LOG(1 - Parameters!$B$192/(1+100*EXP(-Parameters!$B$194*'National cons per cap'!EQ31/1000))) / LOG(1 - (Parameters!$B$191/Parameters!$B$193)^2), 1)</f>
        <v>#NAME?</v>
      </c>
      <c r="ER31" s="22" t="e">
        <f ca="1">MIN(LOG(1 - Parameters!$B$192/(1+100*EXP(-Parameters!$B$194*'National cons per cap'!ER31/1000))) / LOG(1 - (Parameters!$B$191/Parameters!$B$193)^2), 1)</f>
        <v>#NAME?</v>
      </c>
      <c r="ES31" s="22" t="e">
        <f ca="1">MIN(LOG(1 - Parameters!$B$192/(1+100*EXP(-Parameters!$B$194*'National cons per cap'!ES31/1000))) / LOG(1 - (Parameters!$B$191/Parameters!$B$193)^2), 1)</f>
        <v>#NAME?</v>
      </c>
      <c r="ET31" s="22" t="e">
        <f ca="1">MIN(LOG(1 - Parameters!$B$192/(1+100*EXP(-Parameters!$B$194*'National cons per cap'!ET31/1000))) / LOG(1 - (Parameters!$B$191/Parameters!$B$193)^2), 1)</f>
        <v>#NAME?</v>
      </c>
      <c r="EU31" s="22" t="e">
        <f ca="1">MIN(LOG(1 - Parameters!$B$192/(1+100*EXP(-Parameters!$B$194*'National cons per cap'!EU31/1000))) / LOG(1 - (Parameters!$B$191/Parameters!$B$193)^2), 1)</f>
        <v>#NAME?</v>
      </c>
      <c r="EV31" s="22" t="e">
        <f ca="1">MIN(LOG(1 - Parameters!$B$192/(1+100*EXP(-Parameters!$B$194*'National cons per cap'!EV31/1000))) / LOG(1 - (Parameters!$B$191/Parameters!$B$193)^2), 1)</f>
        <v>#NAME?</v>
      </c>
      <c r="EW31" s="22" t="e">
        <f ca="1">MIN(LOG(1 - Parameters!$B$192/(1+100*EXP(-Parameters!$B$194*'National cons per cap'!EW31/1000))) / LOG(1 - (Parameters!$B$191/Parameters!$B$193)^2), 1)</f>
        <v>#NAME?</v>
      </c>
      <c r="EX31" s="22" t="e">
        <f ca="1">MIN(LOG(1 - Parameters!$B$192/(1+100*EXP(-Parameters!$B$194*'National cons per cap'!EX31/1000))) / LOG(1 - (Parameters!$B$191/Parameters!$B$193)^2), 1)</f>
        <v>#NAME?</v>
      </c>
      <c r="EY31" s="22" t="e">
        <f ca="1">MIN(LOG(1 - Parameters!$B$192/(1+100*EXP(-Parameters!$B$194*'National cons per cap'!EY31/1000))) / LOG(1 - (Parameters!$B$191/Parameters!$B$193)^2), 1)</f>
        <v>#NAME?</v>
      </c>
      <c r="EZ31" s="22" t="e">
        <f ca="1">MIN(LOG(1 - Parameters!$B$192/(1+100*EXP(-Parameters!$B$194*'National cons per cap'!EZ31/1000))) / LOG(1 - (Parameters!$B$191/Parameters!$B$193)^2), 1)</f>
        <v>#NAME?</v>
      </c>
      <c r="FA31" s="22" t="e">
        <f ca="1">MIN(LOG(1 - Parameters!$B$192/(1+100*EXP(-Parameters!$B$194*'National cons per cap'!FA31/1000))) / LOG(1 - (Parameters!$B$191/Parameters!$B$193)^2), 1)</f>
        <v>#NAME?</v>
      </c>
      <c r="FB31" s="22" t="e">
        <f ca="1">MIN(LOG(1 - Parameters!$B$192/(1+100*EXP(-Parameters!$B$194*'National cons per cap'!FB31/1000))) / LOG(1 - (Parameters!$B$191/Parameters!$B$193)^2), 1)</f>
        <v>#NAME?</v>
      </c>
      <c r="FC31" s="22" t="e">
        <f ca="1">MIN(LOG(1 - Parameters!$B$192/(1+100*EXP(-Parameters!$B$194*'National cons per cap'!FC31/1000))) / LOG(1 - (Parameters!$B$191/Parameters!$B$193)^2), 1)</f>
        <v>#NAME?</v>
      </c>
      <c r="FD31" s="22" t="e">
        <f ca="1">MIN(LOG(1 - Parameters!$B$192/(1+100*EXP(-Parameters!$B$194*'National cons per cap'!FD31/1000))) / LOG(1 - (Parameters!$B$191/Parameters!$B$193)^2), 1)</f>
        <v>#NAME?</v>
      </c>
      <c r="FE31" s="22" t="e">
        <f ca="1">MIN(LOG(1 - Parameters!$B$192/(1+100*EXP(-Parameters!$B$194*'National cons per cap'!FE31/1000))) / LOG(1 - (Parameters!$B$191/Parameters!$B$193)^2), 1)</f>
        <v>#NAME?</v>
      </c>
      <c r="FF31" s="22" t="e">
        <f ca="1">MIN(LOG(1 - Parameters!$B$192/(1+100*EXP(-Parameters!$B$194*'National cons per cap'!FF31/1000))) / LOG(1 - (Parameters!$B$191/Parameters!$B$193)^2), 1)</f>
        <v>#NAME?</v>
      </c>
      <c r="FG31" s="22" t="e">
        <f ca="1">MIN(LOG(1 - Parameters!$B$192/(1+100*EXP(-Parameters!$B$194*'National cons per cap'!FG31/1000))) / LOG(1 - (Parameters!$B$191/Parameters!$B$193)^2), 1)</f>
        <v>#NAME?</v>
      </c>
      <c r="FH31" s="22" t="e">
        <f ca="1">MIN(LOG(1 - Parameters!$B$192/(1+100*EXP(-Parameters!$B$194*'National cons per cap'!FH31/1000))) / LOG(1 - (Parameters!$B$191/Parameters!$B$193)^2), 1)</f>
        <v>#NAME?</v>
      </c>
      <c r="FI31" s="22" t="e">
        <f ca="1">MIN(LOG(1 - Parameters!$B$192/(1+100*EXP(-Parameters!$B$194*'National cons per cap'!FI31/1000))) / LOG(1 - (Parameters!$B$191/Parameters!$B$193)^2), 1)</f>
        <v>#NAME?</v>
      </c>
      <c r="FJ31" s="22" t="e">
        <f ca="1">MIN(LOG(1 - Parameters!$B$192/(1+100*EXP(-Parameters!$B$194*'National cons per cap'!FJ31/1000))) / LOG(1 - (Parameters!$B$191/Parameters!$B$193)^2), 1)</f>
        <v>#NAME?</v>
      </c>
      <c r="FK31" s="22" t="e">
        <f ca="1">MIN(LOG(1 - Parameters!$B$192/(1+100*EXP(-Parameters!$B$194*'National cons per cap'!FK31/1000))) / LOG(1 - (Parameters!$B$191/Parameters!$B$193)^2), 1)</f>
        <v>#NAME?</v>
      </c>
      <c r="FL31" s="22" t="e">
        <f ca="1">MIN(LOG(1 - Parameters!$B$192/(1+100*EXP(-Parameters!$B$194*'National cons per cap'!FL31/1000))) / LOG(1 - (Parameters!$B$191/Parameters!$B$193)^2), 1)</f>
        <v>#NAME?</v>
      </c>
      <c r="FM31" s="22" t="e">
        <f ca="1">MIN(LOG(1 - Parameters!$B$192/(1+100*EXP(-Parameters!$B$194*'National cons per cap'!FM31/1000))) / LOG(1 - (Parameters!$B$191/Parameters!$B$193)^2), 1)</f>
        <v>#NAME?</v>
      </c>
      <c r="FN31" s="22" t="e">
        <f ca="1">MIN(LOG(1 - Parameters!$B$192/(1+100*EXP(-Parameters!$B$194*'National cons per cap'!FN31/1000))) / LOG(1 - (Parameters!$B$191/Parameters!$B$193)^2), 1)</f>
        <v>#NAME?</v>
      </c>
      <c r="FO31" s="22" t="e">
        <f ca="1">MIN(LOG(1 - Parameters!$B$192/(1+100*EXP(-Parameters!$B$194*'National cons per cap'!FO31/1000))) / LOG(1 - (Parameters!$B$191/Parameters!$B$193)^2), 1)</f>
        <v>#NAME?</v>
      </c>
      <c r="FP31" s="22" t="e">
        <f ca="1">MIN(LOG(1 - Parameters!$B$192/(1+100*EXP(-Parameters!$B$194*'National cons per cap'!FP31/1000))) / LOG(1 - (Parameters!$B$191/Parameters!$B$193)^2), 1)</f>
        <v>#NAME?</v>
      </c>
      <c r="FQ31" s="22" t="e">
        <f ca="1">MIN(LOG(1 - Parameters!$B$192/(1+100*EXP(-Parameters!$B$194*'National cons per cap'!FQ31/1000))) / LOG(1 - (Parameters!$B$191/Parameters!$B$193)^2), 1)</f>
        <v>#NAME?</v>
      </c>
      <c r="FR31" s="22" t="e">
        <f ca="1">MIN(LOG(1 - Parameters!$B$192/(1+100*EXP(-Parameters!$B$194*'National cons per cap'!FR31/1000))) / LOG(1 - (Parameters!$B$191/Parameters!$B$193)^2), 1)</f>
        <v>#NAME?</v>
      </c>
      <c r="FS31" s="22" t="e">
        <f ca="1">MIN(LOG(1 - Parameters!$B$192/(1+100*EXP(-Parameters!$B$194*'National cons per cap'!FS31/1000))) / LOG(1 - (Parameters!$B$191/Parameters!$B$193)^2), 1)</f>
        <v>#NAME?</v>
      </c>
      <c r="FT31" s="22" t="e">
        <f ca="1">MIN(LOG(1 - Parameters!$B$192/(1+100*EXP(-Parameters!$B$194*'National cons per cap'!FT31/1000))) / LOG(1 - (Parameters!$B$191/Parameters!$B$193)^2), 1)</f>
        <v>#NAME?</v>
      </c>
      <c r="FU31" s="22" t="e">
        <f ca="1">MIN(LOG(1 - Parameters!$B$192/(1+100*EXP(-Parameters!$B$194*'National cons per cap'!FU31/1000))) / LOG(1 - (Parameters!$B$191/Parameters!$B$193)^2), 1)</f>
        <v>#NAME?</v>
      </c>
      <c r="FV31" s="22" t="e">
        <f ca="1">MIN(LOG(1 - Parameters!$B$192/(1+100*EXP(-Parameters!$B$194*'National cons per cap'!FV31/1000))) / LOG(1 - (Parameters!$B$191/Parameters!$B$193)^2), 1)</f>
        <v>#NAME?</v>
      </c>
      <c r="FW31" s="22" t="e">
        <f ca="1">MIN(LOG(1 - Parameters!$B$192/(1+100*EXP(-Parameters!$B$194*'National cons per cap'!FW31/1000))) / LOG(1 - (Parameters!$B$191/Parameters!$B$193)^2), 1)</f>
        <v>#NAME?</v>
      </c>
      <c r="FX31" s="22" t="e">
        <f ca="1">MIN(LOG(1 - Parameters!$B$192/(1+100*EXP(-Parameters!$B$194*'National cons per cap'!FX31/1000))) / LOG(1 - (Parameters!$B$191/Parameters!$B$193)^2), 1)</f>
        <v>#NAME?</v>
      </c>
      <c r="FY31" s="22" t="e">
        <f ca="1">MIN(LOG(1 - Parameters!$B$192/(1+100*EXP(-Parameters!$B$194*'National cons per cap'!FY31/1000))) / LOG(1 - (Parameters!$B$191/Parameters!$B$193)^2), 1)</f>
        <v>#NAME?</v>
      </c>
      <c r="FZ31" s="22" t="e">
        <f ca="1">MIN(LOG(1 - Parameters!$B$192/(1+100*EXP(-Parameters!$B$194*'National cons per cap'!FZ31/1000))) / LOG(1 - (Parameters!$B$191/Parameters!$B$193)^2), 1)</f>
        <v>#NAME?</v>
      </c>
      <c r="GA31" s="22" t="e">
        <f ca="1">MIN(LOG(1 - Parameters!$B$192/(1+100*EXP(-Parameters!$B$194*'National cons per cap'!GA31/1000))) / LOG(1 - (Parameters!$B$191/Parameters!$B$193)^2), 1)</f>
        <v>#NAME?</v>
      </c>
      <c r="GB31" s="22" t="e">
        <f ca="1">MIN(LOG(1 - Parameters!$B$192/(1+100*EXP(-Parameters!$B$194*'National cons per cap'!GB31/1000))) / LOG(1 - (Parameters!$B$191/Parameters!$B$193)^2), 1)</f>
        <v>#NAME?</v>
      </c>
      <c r="GC31" s="22" t="e">
        <f ca="1">MIN(LOG(1 - Parameters!$B$192/(1+100*EXP(-Parameters!$B$194*'National cons per cap'!GC31/1000))) / LOG(1 - (Parameters!$B$191/Parameters!$B$193)^2), 1)</f>
        <v>#NAME?</v>
      </c>
      <c r="GD31" s="22" t="e">
        <f ca="1">MIN(LOG(1 - Parameters!$B$192/(1+100*EXP(-Parameters!$B$194*'National cons per cap'!GD31/1000))) / LOG(1 - (Parameters!$B$191/Parameters!$B$193)^2), 1)</f>
        <v>#NAME?</v>
      </c>
      <c r="GE31" s="22" t="e">
        <f ca="1">MIN(LOG(1 - Parameters!$B$192/(1+100*EXP(-Parameters!$B$194*'National cons per cap'!GE31/1000))) / LOG(1 - (Parameters!$B$191/Parameters!$B$193)^2), 1)</f>
        <v>#NAME?</v>
      </c>
      <c r="GF31" s="22" t="e">
        <f ca="1">MIN(LOG(1 - Parameters!$B$192/(1+100*EXP(-Parameters!$B$194*'National cons per cap'!GF31/1000))) / LOG(1 - (Parameters!$B$191/Parameters!$B$193)^2), 1)</f>
        <v>#NAME?</v>
      </c>
      <c r="GG31" s="22" t="e">
        <f ca="1">MIN(LOG(1 - Parameters!$B$192/(1+100*EXP(-Parameters!$B$194*'National cons per cap'!GG31/1000))) / LOG(1 - (Parameters!$B$191/Parameters!$B$193)^2), 1)</f>
        <v>#NAME?</v>
      </c>
      <c r="GH31" s="22" t="e">
        <f ca="1">MIN(LOG(1 - Parameters!$B$192/(1+100*EXP(-Parameters!$B$194*'National cons per cap'!GH31/1000))) / LOG(1 - (Parameters!$B$191/Parameters!$B$193)^2), 1)</f>
        <v>#NAME?</v>
      </c>
      <c r="GI31" s="22" t="e">
        <f ca="1">MIN(LOG(1 - Parameters!$B$192/(1+100*EXP(-Parameters!$B$194*'National cons per cap'!GI31/1000))) / LOG(1 - (Parameters!$B$191/Parameters!$B$193)^2), 1)</f>
        <v>#NAME?</v>
      </c>
      <c r="GJ31" s="22" t="e">
        <f ca="1">MIN(LOG(1 - Parameters!$B$192/(1+100*EXP(-Parameters!$B$194*'National cons per cap'!GJ31/1000))) / LOG(1 - (Parameters!$B$191/Parameters!$B$193)^2), 1)</f>
        <v>#NAME?</v>
      </c>
      <c r="GK31" s="22" t="e">
        <f ca="1">MIN(LOG(1 - Parameters!$B$192/(1+100*EXP(-Parameters!$B$194*'National cons per cap'!GK31/1000))) / LOG(1 - (Parameters!$B$191/Parameters!$B$193)^2), 1)</f>
        <v>#NAME?</v>
      </c>
      <c r="GL31" s="22" t="e">
        <f ca="1">MIN(LOG(1 - Parameters!$B$192/(1+100*EXP(-Parameters!$B$194*'National cons per cap'!GL31/1000))) / LOG(1 - (Parameters!$B$191/Parameters!$B$193)^2), 1)</f>
        <v>#NAME?</v>
      </c>
      <c r="GM31" s="22" t="e">
        <f ca="1">MIN(LOG(1 - Parameters!$B$192/(1+100*EXP(-Parameters!$B$194*'National cons per cap'!GM31/1000))) / LOG(1 - (Parameters!$B$191/Parameters!$B$193)^2), 1)</f>
        <v>#NAME?</v>
      </c>
    </row>
    <row r="32" spans="1:195">
      <c r="A32" s="15">
        <v>2040</v>
      </c>
      <c r="B32" s="22" t="e">
        <f ca="1">MIN(LOG(1 - Parameters!$B$192/(1+100*EXP(-Parameters!$B$194*'National cons per cap'!B32/1000))) / LOG(1 - (Parameters!$B$191/Parameters!$B$193)^2), 1)</f>
        <v>#NAME?</v>
      </c>
      <c r="C32" s="22" t="e">
        <f ca="1">MIN(LOG(1 - Parameters!$B$192/(1+100*EXP(-Parameters!$B$194*'National cons per cap'!C32/1000))) / LOG(1 - (Parameters!$B$191/Parameters!$B$193)^2), 1)</f>
        <v>#NAME?</v>
      </c>
      <c r="D32" s="22" t="e">
        <f ca="1">MIN(LOG(1 - Parameters!$B$192/(1+100*EXP(-Parameters!$B$194*'National cons per cap'!D32/1000))) / LOG(1 - (Parameters!$B$191/Parameters!$B$193)^2), 1)</f>
        <v>#NAME?</v>
      </c>
      <c r="E32" s="22" t="e">
        <f ca="1">MIN(LOG(1 - Parameters!$B$192/(1+100*EXP(-Parameters!$B$194*'National cons per cap'!E32/1000))) / LOG(1 - (Parameters!$B$191/Parameters!$B$193)^2), 1)</f>
        <v>#NAME?</v>
      </c>
      <c r="F32" s="22" t="e">
        <f ca="1">MIN(LOG(1 - Parameters!$B$192/(1+100*EXP(-Parameters!$B$194*'National cons per cap'!F32/1000))) / LOG(1 - (Parameters!$B$191/Parameters!$B$193)^2), 1)</f>
        <v>#NAME?</v>
      </c>
      <c r="G32" s="22" t="e">
        <f ca="1">MIN(LOG(1 - Parameters!$B$192/(1+100*EXP(-Parameters!$B$194*'National cons per cap'!G32/1000))) / LOG(1 - (Parameters!$B$191/Parameters!$B$193)^2), 1)</f>
        <v>#NAME?</v>
      </c>
      <c r="H32" s="22" t="e">
        <f ca="1">MIN(LOG(1 - Parameters!$B$192/(1+100*EXP(-Parameters!$B$194*'National cons per cap'!H32/1000))) / LOG(1 - (Parameters!$B$191/Parameters!$B$193)^2), 1)</f>
        <v>#NAME?</v>
      </c>
      <c r="I32" s="22" t="e">
        <f ca="1">MIN(LOG(1 - Parameters!$B$192/(1+100*EXP(-Parameters!$B$194*'National cons per cap'!I32/1000))) / LOG(1 - (Parameters!$B$191/Parameters!$B$193)^2), 1)</f>
        <v>#NAME?</v>
      </c>
      <c r="J32" s="22" t="e">
        <f ca="1">MIN(LOG(1 - Parameters!$B$192/(1+100*EXP(-Parameters!$B$194*'National cons per cap'!J32/1000))) / LOG(1 - (Parameters!$B$191/Parameters!$B$193)^2), 1)</f>
        <v>#NAME?</v>
      </c>
      <c r="K32" s="22" t="e">
        <f ca="1">MIN(LOG(1 - Parameters!$B$192/(1+100*EXP(-Parameters!$B$194*'National cons per cap'!K32/1000))) / LOG(1 - (Parameters!$B$191/Parameters!$B$193)^2), 1)</f>
        <v>#NAME?</v>
      </c>
      <c r="L32" s="22" t="e">
        <f ca="1">MIN(LOG(1 - Parameters!$B$192/(1+100*EXP(-Parameters!$B$194*'National cons per cap'!L32/1000))) / LOG(1 - (Parameters!$B$191/Parameters!$B$193)^2), 1)</f>
        <v>#NAME?</v>
      </c>
      <c r="M32" s="22" t="e">
        <f ca="1">MIN(LOG(1 - Parameters!$B$192/(1+100*EXP(-Parameters!$B$194*'National cons per cap'!M32/1000))) / LOG(1 - (Parameters!$B$191/Parameters!$B$193)^2), 1)</f>
        <v>#NAME?</v>
      </c>
      <c r="N32" s="22" t="e">
        <f ca="1">MIN(LOG(1 - Parameters!$B$192/(1+100*EXP(-Parameters!$B$194*'National cons per cap'!N32/1000))) / LOG(1 - (Parameters!$B$191/Parameters!$B$193)^2), 1)</f>
        <v>#NAME?</v>
      </c>
      <c r="O32" s="22" t="e">
        <f ca="1">MIN(LOG(1 - Parameters!$B$192/(1+100*EXP(-Parameters!$B$194*'National cons per cap'!O32/1000))) / LOG(1 - (Parameters!$B$191/Parameters!$B$193)^2), 1)</f>
        <v>#NAME?</v>
      </c>
      <c r="P32" s="22" t="e">
        <f ca="1">MIN(LOG(1 - Parameters!$B$192/(1+100*EXP(-Parameters!$B$194*'National cons per cap'!P32/1000))) / LOG(1 - (Parameters!$B$191/Parameters!$B$193)^2), 1)</f>
        <v>#NAME?</v>
      </c>
      <c r="Q32" s="22" t="e">
        <f ca="1">MIN(LOG(1 - Parameters!$B$192/(1+100*EXP(-Parameters!$B$194*'National cons per cap'!Q32/1000))) / LOG(1 - (Parameters!$B$191/Parameters!$B$193)^2), 1)</f>
        <v>#NAME?</v>
      </c>
      <c r="R32" s="22" t="e">
        <f ca="1">MIN(LOG(1 - Parameters!$B$192/(1+100*EXP(-Parameters!$B$194*'National cons per cap'!R32/1000))) / LOG(1 - (Parameters!$B$191/Parameters!$B$193)^2), 1)</f>
        <v>#NAME?</v>
      </c>
      <c r="S32" s="22" t="e">
        <f ca="1">MIN(LOG(1 - Parameters!$B$192/(1+100*EXP(-Parameters!$B$194*'National cons per cap'!S32/1000))) / LOG(1 - (Parameters!$B$191/Parameters!$B$193)^2), 1)</f>
        <v>#NAME?</v>
      </c>
      <c r="T32" s="22" t="e">
        <f ca="1">MIN(LOG(1 - Parameters!$B$192/(1+100*EXP(-Parameters!$B$194*'National cons per cap'!T32/1000))) / LOG(1 - (Parameters!$B$191/Parameters!$B$193)^2), 1)</f>
        <v>#NAME?</v>
      </c>
      <c r="U32" s="22" t="e">
        <f ca="1">MIN(LOG(1 - Parameters!$B$192/(1+100*EXP(-Parameters!$B$194*'National cons per cap'!U32/1000))) / LOG(1 - (Parameters!$B$191/Parameters!$B$193)^2), 1)</f>
        <v>#NAME?</v>
      </c>
      <c r="V32" s="22" t="e">
        <f ca="1">MIN(LOG(1 - Parameters!$B$192/(1+100*EXP(-Parameters!$B$194*'National cons per cap'!V32/1000))) / LOG(1 - (Parameters!$B$191/Parameters!$B$193)^2), 1)</f>
        <v>#NAME?</v>
      </c>
      <c r="W32" s="22" t="e">
        <f ca="1">MIN(LOG(1 - Parameters!$B$192/(1+100*EXP(-Parameters!$B$194*'National cons per cap'!W32/1000))) / LOG(1 - (Parameters!$B$191/Parameters!$B$193)^2), 1)</f>
        <v>#NAME?</v>
      </c>
      <c r="X32" s="22" t="e">
        <f ca="1">MIN(LOG(1 - Parameters!$B$192/(1+100*EXP(-Parameters!$B$194*'National cons per cap'!X32/1000))) / LOG(1 - (Parameters!$B$191/Parameters!$B$193)^2), 1)</f>
        <v>#NAME?</v>
      </c>
      <c r="Y32" s="22" t="e">
        <f ca="1">MIN(LOG(1 - Parameters!$B$192/(1+100*EXP(-Parameters!$B$194*'National cons per cap'!Y32/1000))) / LOG(1 - (Parameters!$B$191/Parameters!$B$193)^2), 1)</f>
        <v>#NAME?</v>
      </c>
      <c r="Z32" s="22" t="e">
        <f ca="1">MIN(LOG(1 - Parameters!$B$192/(1+100*EXP(-Parameters!$B$194*'National cons per cap'!Z32/1000))) / LOG(1 - (Parameters!$B$191/Parameters!$B$193)^2), 1)</f>
        <v>#NAME?</v>
      </c>
      <c r="AA32" s="22" t="e">
        <f ca="1">MIN(LOG(1 - Parameters!$B$192/(1+100*EXP(-Parameters!$B$194*'National cons per cap'!AA32/1000))) / LOG(1 - (Parameters!$B$191/Parameters!$B$193)^2), 1)</f>
        <v>#NAME?</v>
      </c>
      <c r="AB32" s="22" t="e">
        <f ca="1">MIN(LOG(1 - Parameters!$B$192/(1+100*EXP(-Parameters!$B$194*'National cons per cap'!AB32/1000))) / LOG(1 - (Parameters!$B$191/Parameters!$B$193)^2), 1)</f>
        <v>#NAME?</v>
      </c>
      <c r="AC32" s="22" t="e">
        <f ca="1">MIN(LOG(1 - Parameters!$B$192/(1+100*EXP(-Parameters!$B$194*'National cons per cap'!AC32/1000))) / LOG(1 - (Parameters!$B$191/Parameters!$B$193)^2), 1)</f>
        <v>#NAME?</v>
      </c>
      <c r="AD32" s="22" t="e">
        <f ca="1">MIN(LOG(1 - Parameters!$B$192/(1+100*EXP(-Parameters!$B$194*'National cons per cap'!AD32/1000))) / LOG(1 - (Parameters!$B$191/Parameters!$B$193)^2), 1)</f>
        <v>#NAME?</v>
      </c>
      <c r="AE32" s="22" t="e">
        <f ca="1">MIN(LOG(1 - Parameters!$B$192/(1+100*EXP(-Parameters!$B$194*'National cons per cap'!AE32/1000))) / LOG(1 - (Parameters!$B$191/Parameters!$B$193)^2), 1)</f>
        <v>#NAME?</v>
      </c>
      <c r="AF32" s="22" t="e">
        <f ca="1">MIN(LOG(1 - Parameters!$B$192/(1+100*EXP(-Parameters!$B$194*'National cons per cap'!AF32/1000))) / LOG(1 - (Parameters!$B$191/Parameters!$B$193)^2), 1)</f>
        <v>#NAME?</v>
      </c>
      <c r="AG32" s="22" t="e">
        <f ca="1">MIN(LOG(1 - Parameters!$B$192/(1+100*EXP(-Parameters!$B$194*'National cons per cap'!AG32/1000))) / LOG(1 - (Parameters!$B$191/Parameters!$B$193)^2), 1)</f>
        <v>#NAME?</v>
      </c>
      <c r="AH32" s="22" t="e">
        <f ca="1">MIN(LOG(1 - Parameters!$B$192/(1+100*EXP(-Parameters!$B$194*'National cons per cap'!AH32/1000))) / LOG(1 - (Parameters!$B$191/Parameters!$B$193)^2), 1)</f>
        <v>#NAME?</v>
      </c>
      <c r="AI32" s="22" t="e">
        <f ca="1">MIN(LOG(1 - Parameters!$B$192/(1+100*EXP(-Parameters!$B$194*'National cons per cap'!AI32/1000))) / LOG(1 - (Parameters!$B$191/Parameters!$B$193)^2), 1)</f>
        <v>#NAME?</v>
      </c>
      <c r="AJ32" s="22" t="e">
        <f ca="1">MIN(LOG(1 - Parameters!$B$192/(1+100*EXP(-Parameters!$B$194*'National cons per cap'!AJ32/1000))) / LOG(1 - (Parameters!$B$191/Parameters!$B$193)^2), 1)</f>
        <v>#NAME?</v>
      </c>
      <c r="AK32" s="22" t="e">
        <f ca="1">MIN(LOG(1 - Parameters!$B$192/(1+100*EXP(-Parameters!$B$194*'National cons per cap'!AK32/1000))) / LOG(1 - (Parameters!$B$191/Parameters!$B$193)^2), 1)</f>
        <v>#NAME?</v>
      </c>
      <c r="AL32" s="22" t="e">
        <f ca="1">MIN(LOG(1 - Parameters!$B$192/(1+100*EXP(-Parameters!$B$194*'National cons per cap'!AL32/1000))) / LOG(1 - (Parameters!$B$191/Parameters!$B$193)^2), 1)</f>
        <v>#NAME?</v>
      </c>
      <c r="AM32" s="22" t="e">
        <f ca="1">MIN(LOG(1 - Parameters!$B$192/(1+100*EXP(-Parameters!$B$194*'National cons per cap'!AM32/1000))) / LOG(1 - (Parameters!$B$191/Parameters!$B$193)^2), 1)</f>
        <v>#NAME?</v>
      </c>
      <c r="AN32" s="22" t="e">
        <f ca="1">MIN(LOG(1 - Parameters!$B$192/(1+100*EXP(-Parameters!$B$194*'National cons per cap'!AN32/1000))) / LOG(1 - (Parameters!$B$191/Parameters!$B$193)^2), 1)</f>
        <v>#NAME?</v>
      </c>
      <c r="AO32" s="22" t="e">
        <f ca="1">MIN(LOG(1 - Parameters!$B$192/(1+100*EXP(-Parameters!$B$194*'National cons per cap'!AO32/1000))) / LOG(1 - (Parameters!$B$191/Parameters!$B$193)^2), 1)</f>
        <v>#NAME?</v>
      </c>
      <c r="AP32" s="22" t="e">
        <f ca="1">MIN(LOG(1 - Parameters!$B$192/(1+100*EXP(-Parameters!$B$194*'National cons per cap'!AP32/1000))) / LOG(1 - (Parameters!$B$191/Parameters!$B$193)^2), 1)</f>
        <v>#NAME?</v>
      </c>
      <c r="AQ32" s="22" t="e">
        <f ca="1">MIN(LOG(1 - Parameters!$B$192/(1+100*EXP(-Parameters!$B$194*'National cons per cap'!AQ32/1000))) / LOG(1 - (Parameters!$B$191/Parameters!$B$193)^2), 1)</f>
        <v>#NAME?</v>
      </c>
      <c r="AR32" s="22" t="e">
        <f ca="1">MIN(LOG(1 - Parameters!$B$192/(1+100*EXP(-Parameters!$B$194*'National cons per cap'!AR32/1000))) / LOG(1 - (Parameters!$B$191/Parameters!$B$193)^2), 1)</f>
        <v>#NAME?</v>
      </c>
      <c r="AS32" s="22" t="e">
        <f ca="1">MIN(LOG(1 - Parameters!$B$192/(1+100*EXP(-Parameters!$B$194*'National cons per cap'!AS32/1000))) / LOG(1 - (Parameters!$B$191/Parameters!$B$193)^2), 1)</f>
        <v>#NAME?</v>
      </c>
      <c r="AT32" s="22" t="e">
        <f ca="1">MIN(LOG(1 - Parameters!$B$192/(1+100*EXP(-Parameters!$B$194*'National cons per cap'!AT32/1000))) / LOG(1 - (Parameters!$B$191/Parameters!$B$193)^2), 1)</f>
        <v>#NAME?</v>
      </c>
      <c r="AU32" s="22" t="e">
        <f ca="1">MIN(LOG(1 - Parameters!$B$192/(1+100*EXP(-Parameters!$B$194*'National cons per cap'!AU32/1000))) / LOG(1 - (Parameters!$B$191/Parameters!$B$193)^2), 1)</f>
        <v>#NAME?</v>
      </c>
      <c r="AV32" s="22" t="e">
        <f ca="1">MIN(LOG(1 - Parameters!$B$192/(1+100*EXP(-Parameters!$B$194*'National cons per cap'!AV32/1000))) / LOG(1 - (Parameters!$B$191/Parameters!$B$193)^2), 1)</f>
        <v>#NAME?</v>
      </c>
      <c r="AW32" s="22" t="e">
        <f ca="1">MIN(LOG(1 - Parameters!$B$192/(1+100*EXP(-Parameters!$B$194*'National cons per cap'!AW32/1000))) / LOG(1 - (Parameters!$B$191/Parameters!$B$193)^2), 1)</f>
        <v>#NAME?</v>
      </c>
      <c r="AX32" s="22" t="e">
        <f ca="1">MIN(LOG(1 - Parameters!$B$192/(1+100*EXP(-Parameters!$B$194*'National cons per cap'!AX32/1000))) / LOG(1 - (Parameters!$B$191/Parameters!$B$193)^2), 1)</f>
        <v>#NAME?</v>
      </c>
      <c r="AY32" s="22" t="e">
        <f ca="1">MIN(LOG(1 - Parameters!$B$192/(1+100*EXP(-Parameters!$B$194*'National cons per cap'!AY32/1000))) / LOG(1 - (Parameters!$B$191/Parameters!$B$193)^2), 1)</f>
        <v>#NAME?</v>
      </c>
      <c r="AZ32" s="22" t="e">
        <f ca="1">MIN(LOG(1 - Parameters!$B$192/(1+100*EXP(-Parameters!$B$194*'National cons per cap'!AZ32/1000))) / LOG(1 - (Parameters!$B$191/Parameters!$B$193)^2), 1)</f>
        <v>#NAME?</v>
      </c>
      <c r="BA32" s="22" t="e">
        <f ca="1">MIN(LOG(1 - Parameters!$B$192/(1+100*EXP(-Parameters!$B$194*'National cons per cap'!BA32/1000))) / LOG(1 - (Parameters!$B$191/Parameters!$B$193)^2), 1)</f>
        <v>#NAME?</v>
      </c>
      <c r="BB32" s="22" t="e">
        <f ca="1">MIN(LOG(1 - Parameters!$B$192/(1+100*EXP(-Parameters!$B$194*'National cons per cap'!BB32/1000))) / LOG(1 - (Parameters!$B$191/Parameters!$B$193)^2), 1)</f>
        <v>#NAME?</v>
      </c>
      <c r="BC32" s="22" t="e">
        <f ca="1">MIN(LOG(1 - Parameters!$B$192/(1+100*EXP(-Parameters!$B$194*'National cons per cap'!BC32/1000))) / LOG(1 - (Parameters!$B$191/Parameters!$B$193)^2), 1)</f>
        <v>#NAME?</v>
      </c>
      <c r="BD32" s="22" t="e">
        <f ca="1">MIN(LOG(1 - Parameters!$B$192/(1+100*EXP(-Parameters!$B$194*'National cons per cap'!BD32/1000))) / LOG(1 - (Parameters!$B$191/Parameters!$B$193)^2), 1)</f>
        <v>#NAME?</v>
      </c>
      <c r="BE32" s="22" t="e">
        <f ca="1">MIN(LOG(1 - Parameters!$B$192/(1+100*EXP(-Parameters!$B$194*'National cons per cap'!BE32/1000))) / LOG(1 - (Parameters!$B$191/Parameters!$B$193)^2), 1)</f>
        <v>#NAME?</v>
      </c>
      <c r="BF32" s="22" t="e">
        <f ca="1">MIN(LOG(1 - Parameters!$B$192/(1+100*EXP(-Parameters!$B$194*'National cons per cap'!BF32/1000))) / LOG(1 - (Parameters!$B$191/Parameters!$B$193)^2), 1)</f>
        <v>#NAME?</v>
      </c>
      <c r="BG32" s="22" t="e">
        <f ca="1">MIN(LOG(1 - Parameters!$B$192/(1+100*EXP(-Parameters!$B$194*'National cons per cap'!BG32/1000))) / LOG(1 - (Parameters!$B$191/Parameters!$B$193)^2), 1)</f>
        <v>#NAME?</v>
      </c>
      <c r="BH32" s="22" t="e">
        <f ca="1">MIN(LOG(1 - Parameters!$B$192/(1+100*EXP(-Parameters!$B$194*'National cons per cap'!BH32/1000))) / LOG(1 - (Parameters!$B$191/Parameters!$B$193)^2), 1)</f>
        <v>#NAME?</v>
      </c>
      <c r="BI32" s="22" t="e">
        <f ca="1">MIN(LOG(1 - Parameters!$B$192/(1+100*EXP(-Parameters!$B$194*'National cons per cap'!BI32/1000))) / LOG(1 - (Parameters!$B$191/Parameters!$B$193)^2), 1)</f>
        <v>#NAME?</v>
      </c>
      <c r="BJ32" s="22" t="e">
        <f ca="1">MIN(LOG(1 - Parameters!$B$192/(1+100*EXP(-Parameters!$B$194*'National cons per cap'!BJ32/1000))) / LOG(1 - (Parameters!$B$191/Parameters!$B$193)^2), 1)</f>
        <v>#NAME?</v>
      </c>
      <c r="BK32" s="22" t="e">
        <f ca="1">MIN(LOG(1 - Parameters!$B$192/(1+100*EXP(-Parameters!$B$194*'National cons per cap'!BK32/1000))) / LOG(1 - (Parameters!$B$191/Parameters!$B$193)^2), 1)</f>
        <v>#NAME?</v>
      </c>
      <c r="BL32" s="22" t="e">
        <f ca="1">MIN(LOG(1 - Parameters!$B$192/(1+100*EXP(-Parameters!$B$194*'National cons per cap'!BL32/1000))) / LOG(1 - (Parameters!$B$191/Parameters!$B$193)^2), 1)</f>
        <v>#NAME?</v>
      </c>
      <c r="BM32" s="22" t="e">
        <f ca="1">MIN(LOG(1 - Parameters!$B$192/(1+100*EXP(-Parameters!$B$194*'National cons per cap'!BM32/1000))) / LOG(1 - (Parameters!$B$191/Parameters!$B$193)^2), 1)</f>
        <v>#NAME?</v>
      </c>
      <c r="BN32" s="22" t="e">
        <f ca="1">MIN(LOG(1 - Parameters!$B$192/(1+100*EXP(-Parameters!$B$194*'National cons per cap'!BN32/1000))) / LOG(1 - (Parameters!$B$191/Parameters!$B$193)^2), 1)</f>
        <v>#NAME?</v>
      </c>
      <c r="BO32" s="22" t="e">
        <f ca="1">MIN(LOG(1 - Parameters!$B$192/(1+100*EXP(-Parameters!$B$194*'National cons per cap'!BO32/1000))) / LOG(1 - (Parameters!$B$191/Parameters!$B$193)^2), 1)</f>
        <v>#NAME?</v>
      </c>
      <c r="BP32" s="22" t="e">
        <f ca="1">MIN(LOG(1 - Parameters!$B$192/(1+100*EXP(-Parameters!$B$194*'National cons per cap'!BP32/1000))) / LOG(1 - (Parameters!$B$191/Parameters!$B$193)^2), 1)</f>
        <v>#NAME?</v>
      </c>
      <c r="BQ32" s="22" t="e">
        <f ca="1">MIN(LOG(1 - Parameters!$B$192/(1+100*EXP(-Parameters!$B$194*'National cons per cap'!BQ32/1000))) / LOG(1 - (Parameters!$B$191/Parameters!$B$193)^2), 1)</f>
        <v>#NAME?</v>
      </c>
      <c r="BR32" s="22" t="e">
        <f ca="1">MIN(LOG(1 - Parameters!$B$192/(1+100*EXP(-Parameters!$B$194*'National cons per cap'!BR32/1000))) / LOG(1 - (Parameters!$B$191/Parameters!$B$193)^2), 1)</f>
        <v>#NAME?</v>
      </c>
      <c r="BS32" s="22" t="e">
        <f ca="1">MIN(LOG(1 - Parameters!$B$192/(1+100*EXP(-Parameters!$B$194*'National cons per cap'!BS32/1000))) / LOG(1 - (Parameters!$B$191/Parameters!$B$193)^2), 1)</f>
        <v>#NAME?</v>
      </c>
      <c r="BT32" s="22" t="e">
        <f ca="1">MIN(LOG(1 - Parameters!$B$192/(1+100*EXP(-Parameters!$B$194*'National cons per cap'!BT32/1000))) / LOG(1 - (Parameters!$B$191/Parameters!$B$193)^2), 1)</f>
        <v>#NAME?</v>
      </c>
      <c r="BU32" s="22" t="e">
        <f ca="1">MIN(LOG(1 - Parameters!$B$192/(1+100*EXP(-Parameters!$B$194*'National cons per cap'!BU32/1000))) / LOG(1 - (Parameters!$B$191/Parameters!$B$193)^2), 1)</f>
        <v>#NAME?</v>
      </c>
      <c r="BV32" s="22" t="e">
        <f ca="1">MIN(LOG(1 - Parameters!$B$192/(1+100*EXP(-Parameters!$B$194*'National cons per cap'!BV32/1000))) / LOG(1 - (Parameters!$B$191/Parameters!$B$193)^2), 1)</f>
        <v>#NAME?</v>
      </c>
      <c r="BW32" s="22" t="e">
        <f ca="1">MIN(LOG(1 - Parameters!$B$192/(1+100*EXP(-Parameters!$B$194*'National cons per cap'!BW32/1000))) / LOG(1 - (Parameters!$B$191/Parameters!$B$193)^2), 1)</f>
        <v>#NAME?</v>
      </c>
      <c r="BX32" s="22" t="e">
        <f ca="1">MIN(LOG(1 - Parameters!$B$192/(1+100*EXP(-Parameters!$B$194*'National cons per cap'!BX32/1000))) / LOG(1 - (Parameters!$B$191/Parameters!$B$193)^2), 1)</f>
        <v>#NAME?</v>
      </c>
      <c r="BY32" s="22" t="e">
        <f ca="1">MIN(LOG(1 - Parameters!$B$192/(1+100*EXP(-Parameters!$B$194*'National cons per cap'!BY32/1000))) / LOG(1 - (Parameters!$B$191/Parameters!$B$193)^2), 1)</f>
        <v>#NAME?</v>
      </c>
      <c r="BZ32" s="22" t="e">
        <f ca="1">MIN(LOG(1 - Parameters!$B$192/(1+100*EXP(-Parameters!$B$194*'National cons per cap'!BZ32/1000))) / LOG(1 - (Parameters!$B$191/Parameters!$B$193)^2), 1)</f>
        <v>#NAME?</v>
      </c>
      <c r="CA32" s="22" t="e">
        <f ca="1">MIN(LOG(1 - Parameters!$B$192/(1+100*EXP(-Parameters!$B$194*'National cons per cap'!CA32/1000))) / LOG(1 - (Parameters!$B$191/Parameters!$B$193)^2), 1)</f>
        <v>#NAME?</v>
      </c>
      <c r="CB32" s="22" t="e">
        <f ca="1">MIN(LOG(1 - Parameters!$B$192/(1+100*EXP(-Parameters!$B$194*'National cons per cap'!CB32/1000))) / LOG(1 - (Parameters!$B$191/Parameters!$B$193)^2), 1)</f>
        <v>#NAME?</v>
      </c>
      <c r="CC32" s="22" t="e">
        <f ca="1">MIN(LOG(1 - Parameters!$B$192/(1+100*EXP(-Parameters!$B$194*'National cons per cap'!CC32/1000))) / LOG(1 - (Parameters!$B$191/Parameters!$B$193)^2), 1)</f>
        <v>#NAME?</v>
      </c>
      <c r="CD32" s="22" t="e">
        <f ca="1">MIN(LOG(1 - Parameters!$B$192/(1+100*EXP(-Parameters!$B$194*'National cons per cap'!CD32/1000))) / LOG(1 - (Parameters!$B$191/Parameters!$B$193)^2), 1)</f>
        <v>#NAME?</v>
      </c>
      <c r="CE32" s="22" t="e">
        <f ca="1">MIN(LOG(1 - Parameters!$B$192/(1+100*EXP(-Parameters!$B$194*'National cons per cap'!CE32/1000))) / LOG(1 - (Parameters!$B$191/Parameters!$B$193)^2), 1)</f>
        <v>#NAME?</v>
      </c>
      <c r="CF32" s="22" t="e">
        <f ca="1">MIN(LOG(1 - Parameters!$B$192/(1+100*EXP(-Parameters!$B$194*'National cons per cap'!CF32/1000))) / LOG(1 - (Parameters!$B$191/Parameters!$B$193)^2), 1)</f>
        <v>#NAME?</v>
      </c>
      <c r="CG32" s="22" t="e">
        <f ca="1">MIN(LOG(1 - Parameters!$B$192/(1+100*EXP(-Parameters!$B$194*'National cons per cap'!CG32/1000))) / LOG(1 - (Parameters!$B$191/Parameters!$B$193)^2), 1)</f>
        <v>#NAME?</v>
      </c>
      <c r="CH32" s="22" t="e">
        <f ca="1">MIN(LOG(1 - Parameters!$B$192/(1+100*EXP(-Parameters!$B$194*'National cons per cap'!CH32/1000))) / LOG(1 - (Parameters!$B$191/Parameters!$B$193)^2), 1)</f>
        <v>#NAME?</v>
      </c>
      <c r="CI32" s="22" t="e">
        <f ca="1">MIN(LOG(1 - Parameters!$B$192/(1+100*EXP(-Parameters!$B$194*'National cons per cap'!CI32/1000))) / LOG(1 - (Parameters!$B$191/Parameters!$B$193)^2), 1)</f>
        <v>#NAME?</v>
      </c>
      <c r="CJ32" s="22" t="e">
        <f ca="1">MIN(LOG(1 - Parameters!$B$192/(1+100*EXP(-Parameters!$B$194*'National cons per cap'!CJ32/1000))) / LOG(1 - (Parameters!$B$191/Parameters!$B$193)^2), 1)</f>
        <v>#NAME?</v>
      </c>
      <c r="CK32" s="22" t="e">
        <f ca="1">MIN(LOG(1 - Parameters!$B$192/(1+100*EXP(-Parameters!$B$194*'National cons per cap'!CK32/1000))) / LOG(1 - (Parameters!$B$191/Parameters!$B$193)^2), 1)</f>
        <v>#NAME?</v>
      </c>
      <c r="CL32" s="22" t="e">
        <f ca="1">MIN(LOG(1 - Parameters!$B$192/(1+100*EXP(-Parameters!$B$194*'National cons per cap'!CL32/1000))) / LOG(1 - (Parameters!$B$191/Parameters!$B$193)^2), 1)</f>
        <v>#NAME?</v>
      </c>
      <c r="CM32" s="22" t="e">
        <f ca="1">MIN(LOG(1 - Parameters!$B$192/(1+100*EXP(-Parameters!$B$194*'National cons per cap'!CM32/1000))) / LOG(1 - (Parameters!$B$191/Parameters!$B$193)^2), 1)</f>
        <v>#NAME?</v>
      </c>
      <c r="CN32" s="22" t="e">
        <f ca="1">MIN(LOG(1 - Parameters!$B$192/(1+100*EXP(-Parameters!$B$194*'National cons per cap'!CN32/1000))) / LOG(1 - (Parameters!$B$191/Parameters!$B$193)^2), 1)</f>
        <v>#NAME?</v>
      </c>
      <c r="CO32" s="22" t="e">
        <f ca="1">MIN(LOG(1 - Parameters!$B$192/(1+100*EXP(-Parameters!$B$194*'National cons per cap'!CO32/1000))) / LOG(1 - (Parameters!$B$191/Parameters!$B$193)^2), 1)</f>
        <v>#NAME?</v>
      </c>
      <c r="CP32" s="22" t="e">
        <f ca="1">MIN(LOG(1 - Parameters!$B$192/(1+100*EXP(-Parameters!$B$194*'National cons per cap'!CP32/1000))) / LOG(1 - (Parameters!$B$191/Parameters!$B$193)^2), 1)</f>
        <v>#NAME?</v>
      </c>
      <c r="CQ32" s="22" t="e">
        <f ca="1">MIN(LOG(1 - Parameters!$B$192/(1+100*EXP(-Parameters!$B$194*'National cons per cap'!CQ32/1000))) / LOG(1 - (Parameters!$B$191/Parameters!$B$193)^2), 1)</f>
        <v>#NAME?</v>
      </c>
      <c r="CR32" s="22" t="e">
        <f ca="1">MIN(LOG(1 - Parameters!$B$192/(1+100*EXP(-Parameters!$B$194*'National cons per cap'!CR32/1000))) / LOG(1 - (Parameters!$B$191/Parameters!$B$193)^2), 1)</f>
        <v>#NAME?</v>
      </c>
      <c r="CS32" s="22" t="e">
        <f ca="1">MIN(LOG(1 - Parameters!$B$192/(1+100*EXP(-Parameters!$B$194*'National cons per cap'!CS32/1000))) / LOG(1 - (Parameters!$B$191/Parameters!$B$193)^2), 1)</f>
        <v>#NAME?</v>
      </c>
      <c r="CT32" s="22" t="e">
        <f ca="1">MIN(LOG(1 - Parameters!$B$192/(1+100*EXP(-Parameters!$B$194*'National cons per cap'!CT32/1000))) / LOG(1 - (Parameters!$B$191/Parameters!$B$193)^2), 1)</f>
        <v>#NAME?</v>
      </c>
      <c r="CU32" s="22" t="e">
        <f ca="1">MIN(LOG(1 - Parameters!$B$192/(1+100*EXP(-Parameters!$B$194*'National cons per cap'!CU32/1000))) / LOG(1 - (Parameters!$B$191/Parameters!$B$193)^2), 1)</f>
        <v>#NAME?</v>
      </c>
      <c r="CV32" s="22" t="e">
        <f ca="1">MIN(LOG(1 - Parameters!$B$192/(1+100*EXP(-Parameters!$B$194*'National cons per cap'!CV32/1000))) / LOG(1 - (Parameters!$B$191/Parameters!$B$193)^2), 1)</f>
        <v>#NAME?</v>
      </c>
      <c r="CW32" s="22" t="e">
        <f ca="1">MIN(LOG(1 - Parameters!$B$192/(1+100*EXP(-Parameters!$B$194*'National cons per cap'!CW32/1000))) / LOG(1 - (Parameters!$B$191/Parameters!$B$193)^2), 1)</f>
        <v>#NAME?</v>
      </c>
      <c r="CX32" s="22" t="e">
        <f ca="1">MIN(LOG(1 - Parameters!$B$192/(1+100*EXP(-Parameters!$B$194*'National cons per cap'!CX32/1000))) / LOG(1 - (Parameters!$B$191/Parameters!$B$193)^2), 1)</f>
        <v>#NAME?</v>
      </c>
      <c r="CY32" s="22" t="e">
        <f ca="1">MIN(LOG(1 - Parameters!$B$192/(1+100*EXP(-Parameters!$B$194*'National cons per cap'!CY32/1000))) / LOG(1 - (Parameters!$B$191/Parameters!$B$193)^2), 1)</f>
        <v>#NAME?</v>
      </c>
      <c r="CZ32" s="22" t="e">
        <f ca="1">MIN(LOG(1 - Parameters!$B$192/(1+100*EXP(-Parameters!$B$194*'National cons per cap'!CZ32/1000))) / LOG(1 - (Parameters!$B$191/Parameters!$B$193)^2), 1)</f>
        <v>#NAME?</v>
      </c>
      <c r="DA32" s="22" t="e">
        <f ca="1">MIN(LOG(1 - Parameters!$B$192/(1+100*EXP(-Parameters!$B$194*'National cons per cap'!DA32/1000))) / LOG(1 - (Parameters!$B$191/Parameters!$B$193)^2), 1)</f>
        <v>#NAME?</v>
      </c>
      <c r="DB32" s="22" t="e">
        <f ca="1">MIN(LOG(1 - Parameters!$B$192/(1+100*EXP(-Parameters!$B$194*'National cons per cap'!DB32/1000))) / LOG(1 - (Parameters!$B$191/Parameters!$B$193)^2), 1)</f>
        <v>#NAME?</v>
      </c>
      <c r="DC32" s="22" t="e">
        <f ca="1">MIN(LOG(1 - Parameters!$B$192/(1+100*EXP(-Parameters!$B$194*'National cons per cap'!DC32/1000))) / LOG(1 - (Parameters!$B$191/Parameters!$B$193)^2), 1)</f>
        <v>#NAME?</v>
      </c>
      <c r="DD32" s="22" t="e">
        <f ca="1">MIN(LOG(1 - Parameters!$B$192/(1+100*EXP(-Parameters!$B$194*'National cons per cap'!DD32/1000))) / LOG(1 - (Parameters!$B$191/Parameters!$B$193)^2), 1)</f>
        <v>#NAME?</v>
      </c>
      <c r="DE32" s="22" t="e">
        <f ca="1">MIN(LOG(1 - Parameters!$B$192/(1+100*EXP(-Parameters!$B$194*'National cons per cap'!DE32/1000))) / LOG(1 - (Parameters!$B$191/Parameters!$B$193)^2), 1)</f>
        <v>#NAME?</v>
      </c>
      <c r="DF32" s="22" t="e">
        <f ca="1">MIN(LOG(1 - Parameters!$B$192/(1+100*EXP(-Parameters!$B$194*'National cons per cap'!DF32/1000))) / LOG(1 - (Parameters!$B$191/Parameters!$B$193)^2), 1)</f>
        <v>#NAME?</v>
      </c>
      <c r="DG32" s="22" t="e">
        <f ca="1">MIN(LOG(1 - Parameters!$B$192/(1+100*EXP(-Parameters!$B$194*'National cons per cap'!DG32/1000))) / LOG(1 - (Parameters!$B$191/Parameters!$B$193)^2), 1)</f>
        <v>#NAME?</v>
      </c>
      <c r="DH32" s="22" t="e">
        <f ca="1">MIN(LOG(1 - Parameters!$B$192/(1+100*EXP(-Parameters!$B$194*'National cons per cap'!DH32/1000))) / LOG(1 - (Parameters!$B$191/Parameters!$B$193)^2), 1)</f>
        <v>#NAME?</v>
      </c>
      <c r="DI32" s="22" t="e">
        <f ca="1">MIN(LOG(1 - Parameters!$B$192/(1+100*EXP(-Parameters!$B$194*'National cons per cap'!DI32/1000))) / LOG(1 - (Parameters!$B$191/Parameters!$B$193)^2), 1)</f>
        <v>#NAME?</v>
      </c>
      <c r="DJ32" s="22" t="e">
        <f ca="1">MIN(LOG(1 - Parameters!$B$192/(1+100*EXP(-Parameters!$B$194*'National cons per cap'!DJ32/1000))) / LOG(1 - (Parameters!$B$191/Parameters!$B$193)^2), 1)</f>
        <v>#NAME?</v>
      </c>
      <c r="DK32" s="22" t="e">
        <f ca="1">MIN(LOG(1 - Parameters!$B$192/(1+100*EXP(-Parameters!$B$194*'National cons per cap'!DK32/1000))) / LOG(1 - (Parameters!$B$191/Parameters!$B$193)^2), 1)</f>
        <v>#NAME?</v>
      </c>
      <c r="DL32" s="22" t="e">
        <f ca="1">MIN(LOG(1 - Parameters!$B$192/(1+100*EXP(-Parameters!$B$194*'National cons per cap'!DL32/1000))) / LOG(1 - (Parameters!$B$191/Parameters!$B$193)^2), 1)</f>
        <v>#NAME?</v>
      </c>
      <c r="DM32" s="22" t="e">
        <f ca="1">MIN(LOG(1 - Parameters!$B$192/(1+100*EXP(-Parameters!$B$194*'National cons per cap'!DM32/1000))) / LOG(1 - (Parameters!$B$191/Parameters!$B$193)^2), 1)</f>
        <v>#NAME?</v>
      </c>
      <c r="DN32" s="22" t="e">
        <f ca="1">MIN(LOG(1 - Parameters!$B$192/(1+100*EXP(-Parameters!$B$194*'National cons per cap'!DN32/1000))) / LOG(1 - (Parameters!$B$191/Parameters!$B$193)^2), 1)</f>
        <v>#NAME?</v>
      </c>
      <c r="DO32" s="22" t="e">
        <f ca="1">MIN(LOG(1 - Parameters!$B$192/(1+100*EXP(-Parameters!$B$194*'National cons per cap'!DO32/1000))) / LOG(1 - (Parameters!$B$191/Parameters!$B$193)^2), 1)</f>
        <v>#NAME?</v>
      </c>
      <c r="DP32" s="22" t="e">
        <f ca="1">MIN(LOG(1 - Parameters!$B$192/(1+100*EXP(-Parameters!$B$194*'National cons per cap'!DP32/1000))) / LOG(1 - (Parameters!$B$191/Parameters!$B$193)^2), 1)</f>
        <v>#NAME?</v>
      </c>
      <c r="DQ32" s="22" t="e">
        <f ca="1">MIN(LOG(1 - Parameters!$B$192/(1+100*EXP(-Parameters!$B$194*'National cons per cap'!DQ32/1000))) / LOG(1 - (Parameters!$B$191/Parameters!$B$193)^2), 1)</f>
        <v>#NAME?</v>
      </c>
      <c r="DR32" s="22" t="e">
        <f ca="1">MIN(LOG(1 - Parameters!$B$192/(1+100*EXP(-Parameters!$B$194*'National cons per cap'!DR32/1000))) / LOG(1 - (Parameters!$B$191/Parameters!$B$193)^2), 1)</f>
        <v>#NAME?</v>
      </c>
      <c r="DS32" s="22" t="e">
        <f ca="1">MIN(LOG(1 - Parameters!$B$192/(1+100*EXP(-Parameters!$B$194*'National cons per cap'!DS32/1000))) / LOG(1 - (Parameters!$B$191/Parameters!$B$193)^2), 1)</f>
        <v>#NAME?</v>
      </c>
      <c r="DT32" s="22" t="e">
        <f ca="1">MIN(LOG(1 - Parameters!$B$192/(1+100*EXP(-Parameters!$B$194*'National cons per cap'!DT32/1000))) / LOG(1 - (Parameters!$B$191/Parameters!$B$193)^2), 1)</f>
        <v>#NAME?</v>
      </c>
      <c r="DU32" s="22" t="e">
        <f ca="1">MIN(LOG(1 - Parameters!$B$192/(1+100*EXP(-Parameters!$B$194*'National cons per cap'!DU32/1000))) / LOG(1 - (Parameters!$B$191/Parameters!$B$193)^2), 1)</f>
        <v>#NAME?</v>
      </c>
      <c r="DV32" s="22" t="e">
        <f ca="1">MIN(LOG(1 - Parameters!$B$192/(1+100*EXP(-Parameters!$B$194*'National cons per cap'!DV32/1000))) / LOG(1 - (Parameters!$B$191/Parameters!$B$193)^2), 1)</f>
        <v>#NAME?</v>
      </c>
      <c r="DW32" s="22" t="e">
        <f ca="1">MIN(LOG(1 - Parameters!$B$192/(1+100*EXP(-Parameters!$B$194*'National cons per cap'!DW32/1000))) / LOG(1 - (Parameters!$B$191/Parameters!$B$193)^2), 1)</f>
        <v>#NAME?</v>
      </c>
      <c r="DX32" s="22" t="e">
        <f ca="1">MIN(LOG(1 - Parameters!$B$192/(1+100*EXP(-Parameters!$B$194*'National cons per cap'!DX32/1000))) / LOG(1 - (Parameters!$B$191/Parameters!$B$193)^2), 1)</f>
        <v>#NAME?</v>
      </c>
      <c r="DY32" s="22" t="e">
        <f ca="1">MIN(LOG(1 - Parameters!$B$192/(1+100*EXP(-Parameters!$B$194*'National cons per cap'!DY32/1000))) / LOG(1 - (Parameters!$B$191/Parameters!$B$193)^2), 1)</f>
        <v>#NAME?</v>
      </c>
      <c r="DZ32" s="22" t="e">
        <f ca="1">MIN(LOG(1 - Parameters!$B$192/(1+100*EXP(-Parameters!$B$194*'National cons per cap'!DZ32/1000))) / LOG(1 - (Parameters!$B$191/Parameters!$B$193)^2), 1)</f>
        <v>#NAME?</v>
      </c>
      <c r="EA32" s="22" t="e">
        <f ca="1">MIN(LOG(1 - Parameters!$B$192/(1+100*EXP(-Parameters!$B$194*'National cons per cap'!EA32/1000))) / LOG(1 - (Parameters!$B$191/Parameters!$B$193)^2), 1)</f>
        <v>#NAME?</v>
      </c>
      <c r="EB32" s="22" t="e">
        <f ca="1">MIN(LOG(1 - Parameters!$B$192/(1+100*EXP(-Parameters!$B$194*'National cons per cap'!EB32/1000))) / LOG(1 - (Parameters!$B$191/Parameters!$B$193)^2), 1)</f>
        <v>#NAME?</v>
      </c>
      <c r="EC32" s="22" t="e">
        <f ca="1">MIN(LOG(1 - Parameters!$B$192/(1+100*EXP(-Parameters!$B$194*'National cons per cap'!EC32/1000))) / LOG(1 - (Parameters!$B$191/Parameters!$B$193)^2), 1)</f>
        <v>#NAME?</v>
      </c>
      <c r="ED32" s="22" t="e">
        <f ca="1">MIN(LOG(1 - Parameters!$B$192/(1+100*EXP(-Parameters!$B$194*'National cons per cap'!ED32/1000))) / LOG(1 - (Parameters!$B$191/Parameters!$B$193)^2), 1)</f>
        <v>#NAME?</v>
      </c>
      <c r="EE32" s="22" t="e">
        <f ca="1">MIN(LOG(1 - Parameters!$B$192/(1+100*EXP(-Parameters!$B$194*'National cons per cap'!EE32/1000))) / LOG(1 - (Parameters!$B$191/Parameters!$B$193)^2), 1)</f>
        <v>#NAME?</v>
      </c>
      <c r="EF32" s="22" t="e">
        <f ca="1">MIN(LOG(1 - Parameters!$B$192/(1+100*EXP(-Parameters!$B$194*'National cons per cap'!EF32/1000))) / LOG(1 - (Parameters!$B$191/Parameters!$B$193)^2), 1)</f>
        <v>#NAME?</v>
      </c>
      <c r="EG32" s="22" t="e">
        <f ca="1">MIN(LOG(1 - Parameters!$B$192/(1+100*EXP(-Parameters!$B$194*'National cons per cap'!EG32/1000))) / LOG(1 - (Parameters!$B$191/Parameters!$B$193)^2), 1)</f>
        <v>#NAME?</v>
      </c>
      <c r="EH32" s="22" t="e">
        <f ca="1">MIN(LOG(1 - Parameters!$B$192/(1+100*EXP(-Parameters!$B$194*'National cons per cap'!EH32/1000))) / LOG(1 - (Parameters!$B$191/Parameters!$B$193)^2), 1)</f>
        <v>#NAME?</v>
      </c>
      <c r="EI32" s="22" t="e">
        <f ca="1">MIN(LOG(1 - Parameters!$B$192/(1+100*EXP(-Parameters!$B$194*'National cons per cap'!EI32/1000))) / LOG(1 - (Parameters!$B$191/Parameters!$B$193)^2), 1)</f>
        <v>#NAME?</v>
      </c>
      <c r="EJ32" s="22" t="e">
        <f ca="1">MIN(LOG(1 - Parameters!$B$192/(1+100*EXP(-Parameters!$B$194*'National cons per cap'!EJ32/1000))) / LOG(1 - (Parameters!$B$191/Parameters!$B$193)^2), 1)</f>
        <v>#NAME?</v>
      </c>
      <c r="EK32" s="22" t="e">
        <f ca="1">MIN(LOG(1 - Parameters!$B$192/(1+100*EXP(-Parameters!$B$194*'National cons per cap'!EK32/1000))) / LOG(1 - (Parameters!$B$191/Parameters!$B$193)^2), 1)</f>
        <v>#NAME?</v>
      </c>
      <c r="EL32" s="22" t="e">
        <f ca="1">MIN(LOG(1 - Parameters!$B$192/(1+100*EXP(-Parameters!$B$194*'National cons per cap'!EL32/1000))) / LOG(1 - (Parameters!$B$191/Parameters!$B$193)^2), 1)</f>
        <v>#NAME?</v>
      </c>
      <c r="EM32" s="22" t="e">
        <f ca="1">MIN(LOG(1 - Parameters!$B$192/(1+100*EXP(-Parameters!$B$194*'National cons per cap'!EM32/1000))) / LOG(1 - (Parameters!$B$191/Parameters!$B$193)^2), 1)</f>
        <v>#NAME?</v>
      </c>
      <c r="EN32" s="22" t="e">
        <f ca="1">MIN(LOG(1 - Parameters!$B$192/(1+100*EXP(-Parameters!$B$194*'National cons per cap'!EN32/1000))) / LOG(1 - (Parameters!$B$191/Parameters!$B$193)^2), 1)</f>
        <v>#NAME?</v>
      </c>
      <c r="EO32" s="22" t="e">
        <f ca="1">MIN(LOG(1 - Parameters!$B$192/(1+100*EXP(-Parameters!$B$194*'National cons per cap'!EO32/1000))) / LOG(1 - (Parameters!$B$191/Parameters!$B$193)^2), 1)</f>
        <v>#NAME?</v>
      </c>
      <c r="EP32" s="22" t="e">
        <f ca="1">MIN(LOG(1 - Parameters!$B$192/(1+100*EXP(-Parameters!$B$194*'National cons per cap'!EP32/1000))) / LOG(1 - (Parameters!$B$191/Parameters!$B$193)^2), 1)</f>
        <v>#NAME?</v>
      </c>
      <c r="EQ32" s="22" t="e">
        <f ca="1">MIN(LOG(1 - Parameters!$B$192/(1+100*EXP(-Parameters!$B$194*'National cons per cap'!EQ32/1000))) / LOG(1 - (Parameters!$B$191/Parameters!$B$193)^2), 1)</f>
        <v>#NAME?</v>
      </c>
      <c r="ER32" s="22" t="e">
        <f ca="1">MIN(LOG(1 - Parameters!$B$192/(1+100*EXP(-Parameters!$B$194*'National cons per cap'!ER32/1000))) / LOG(1 - (Parameters!$B$191/Parameters!$B$193)^2), 1)</f>
        <v>#NAME?</v>
      </c>
      <c r="ES32" s="22" t="e">
        <f ca="1">MIN(LOG(1 - Parameters!$B$192/(1+100*EXP(-Parameters!$B$194*'National cons per cap'!ES32/1000))) / LOG(1 - (Parameters!$B$191/Parameters!$B$193)^2), 1)</f>
        <v>#NAME?</v>
      </c>
      <c r="ET32" s="22" t="e">
        <f ca="1">MIN(LOG(1 - Parameters!$B$192/(1+100*EXP(-Parameters!$B$194*'National cons per cap'!ET32/1000))) / LOG(1 - (Parameters!$B$191/Parameters!$B$193)^2), 1)</f>
        <v>#NAME?</v>
      </c>
      <c r="EU32" s="22" t="e">
        <f ca="1">MIN(LOG(1 - Parameters!$B$192/(1+100*EXP(-Parameters!$B$194*'National cons per cap'!EU32/1000))) / LOG(1 - (Parameters!$B$191/Parameters!$B$193)^2), 1)</f>
        <v>#NAME?</v>
      </c>
      <c r="EV32" s="22" t="e">
        <f ca="1">MIN(LOG(1 - Parameters!$B$192/(1+100*EXP(-Parameters!$B$194*'National cons per cap'!EV32/1000))) / LOG(1 - (Parameters!$B$191/Parameters!$B$193)^2), 1)</f>
        <v>#NAME?</v>
      </c>
      <c r="EW32" s="22" t="e">
        <f ca="1">MIN(LOG(1 - Parameters!$B$192/(1+100*EXP(-Parameters!$B$194*'National cons per cap'!EW32/1000))) / LOG(1 - (Parameters!$B$191/Parameters!$B$193)^2), 1)</f>
        <v>#NAME?</v>
      </c>
      <c r="EX32" s="22" t="e">
        <f ca="1">MIN(LOG(1 - Parameters!$B$192/(1+100*EXP(-Parameters!$B$194*'National cons per cap'!EX32/1000))) / LOG(1 - (Parameters!$B$191/Parameters!$B$193)^2), 1)</f>
        <v>#NAME?</v>
      </c>
      <c r="EY32" s="22" t="e">
        <f ca="1">MIN(LOG(1 - Parameters!$B$192/(1+100*EXP(-Parameters!$B$194*'National cons per cap'!EY32/1000))) / LOG(1 - (Parameters!$B$191/Parameters!$B$193)^2), 1)</f>
        <v>#NAME?</v>
      </c>
      <c r="EZ32" s="22" t="e">
        <f ca="1">MIN(LOG(1 - Parameters!$B$192/(1+100*EXP(-Parameters!$B$194*'National cons per cap'!EZ32/1000))) / LOG(1 - (Parameters!$B$191/Parameters!$B$193)^2), 1)</f>
        <v>#NAME?</v>
      </c>
      <c r="FA32" s="22" t="e">
        <f ca="1">MIN(LOG(1 - Parameters!$B$192/(1+100*EXP(-Parameters!$B$194*'National cons per cap'!FA32/1000))) / LOG(1 - (Parameters!$B$191/Parameters!$B$193)^2), 1)</f>
        <v>#NAME?</v>
      </c>
      <c r="FB32" s="22" t="e">
        <f ca="1">MIN(LOG(1 - Parameters!$B$192/(1+100*EXP(-Parameters!$B$194*'National cons per cap'!FB32/1000))) / LOG(1 - (Parameters!$B$191/Parameters!$B$193)^2), 1)</f>
        <v>#NAME?</v>
      </c>
      <c r="FC32" s="22" t="e">
        <f ca="1">MIN(LOG(1 - Parameters!$B$192/(1+100*EXP(-Parameters!$B$194*'National cons per cap'!FC32/1000))) / LOG(1 - (Parameters!$B$191/Parameters!$B$193)^2), 1)</f>
        <v>#NAME?</v>
      </c>
      <c r="FD32" s="22" t="e">
        <f ca="1">MIN(LOG(1 - Parameters!$B$192/(1+100*EXP(-Parameters!$B$194*'National cons per cap'!FD32/1000))) / LOG(1 - (Parameters!$B$191/Parameters!$B$193)^2), 1)</f>
        <v>#NAME?</v>
      </c>
      <c r="FE32" s="22" t="e">
        <f ca="1">MIN(LOG(1 - Parameters!$B$192/(1+100*EXP(-Parameters!$B$194*'National cons per cap'!FE32/1000))) / LOG(1 - (Parameters!$B$191/Parameters!$B$193)^2), 1)</f>
        <v>#NAME?</v>
      </c>
      <c r="FF32" s="22" t="e">
        <f ca="1">MIN(LOG(1 - Parameters!$B$192/(1+100*EXP(-Parameters!$B$194*'National cons per cap'!FF32/1000))) / LOG(1 - (Parameters!$B$191/Parameters!$B$193)^2), 1)</f>
        <v>#NAME?</v>
      </c>
      <c r="FG32" s="22" t="e">
        <f ca="1">MIN(LOG(1 - Parameters!$B$192/(1+100*EXP(-Parameters!$B$194*'National cons per cap'!FG32/1000))) / LOG(1 - (Parameters!$B$191/Parameters!$B$193)^2), 1)</f>
        <v>#NAME?</v>
      </c>
      <c r="FH32" s="22" t="e">
        <f ca="1">MIN(LOG(1 - Parameters!$B$192/(1+100*EXP(-Parameters!$B$194*'National cons per cap'!FH32/1000))) / LOG(1 - (Parameters!$B$191/Parameters!$B$193)^2), 1)</f>
        <v>#NAME?</v>
      </c>
      <c r="FI32" s="22" t="e">
        <f ca="1">MIN(LOG(1 - Parameters!$B$192/(1+100*EXP(-Parameters!$B$194*'National cons per cap'!FI32/1000))) / LOG(1 - (Parameters!$B$191/Parameters!$B$193)^2), 1)</f>
        <v>#NAME?</v>
      </c>
      <c r="FJ32" s="22" t="e">
        <f ca="1">MIN(LOG(1 - Parameters!$B$192/(1+100*EXP(-Parameters!$B$194*'National cons per cap'!FJ32/1000))) / LOG(1 - (Parameters!$B$191/Parameters!$B$193)^2), 1)</f>
        <v>#NAME?</v>
      </c>
      <c r="FK32" s="22" t="e">
        <f ca="1">MIN(LOG(1 - Parameters!$B$192/(1+100*EXP(-Parameters!$B$194*'National cons per cap'!FK32/1000))) / LOG(1 - (Parameters!$B$191/Parameters!$B$193)^2), 1)</f>
        <v>#NAME?</v>
      </c>
      <c r="FL32" s="22" t="e">
        <f ca="1">MIN(LOG(1 - Parameters!$B$192/(1+100*EXP(-Parameters!$B$194*'National cons per cap'!FL32/1000))) / LOG(1 - (Parameters!$B$191/Parameters!$B$193)^2), 1)</f>
        <v>#NAME?</v>
      </c>
      <c r="FM32" s="22" t="e">
        <f ca="1">MIN(LOG(1 - Parameters!$B$192/(1+100*EXP(-Parameters!$B$194*'National cons per cap'!FM32/1000))) / LOG(1 - (Parameters!$B$191/Parameters!$B$193)^2), 1)</f>
        <v>#NAME?</v>
      </c>
      <c r="FN32" s="22" t="e">
        <f ca="1">MIN(LOG(1 - Parameters!$B$192/(1+100*EXP(-Parameters!$B$194*'National cons per cap'!FN32/1000))) / LOG(1 - (Parameters!$B$191/Parameters!$B$193)^2), 1)</f>
        <v>#NAME?</v>
      </c>
      <c r="FO32" s="22" t="e">
        <f ca="1">MIN(LOG(1 - Parameters!$B$192/(1+100*EXP(-Parameters!$B$194*'National cons per cap'!FO32/1000))) / LOG(1 - (Parameters!$B$191/Parameters!$B$193)^2), 1)</f>
        <v>#NAME?</v>
      </c>
      <c r="FP32" s="22" t="e">
        <f ca="1">MIN(LOG(1 - Parameters!$B$192/(1+100*EXP(-Parameters!$B$194*'National cons per cap'!FP32/1000))) / LOG(1 - (Parameters!$B$191/Parameters!$B$193)^2), 1)</f>
        <v>#NAME?</v>
      </c>
      <c r="FQ32" s="22" t="e">
        <f ca="1">MIN(LOG(1 - Parameters!$B$192/(1+100*EXP(-Parameters!$B$194*'National cons per cap'!FQ32/1000))) / LOG(1 - (Parameters!$B$191/Parameters!$B$193)^2), 1)</f>
        <v>#NAME?</v>
      </c>
      <c r="FR32" s="22" t="e">
        <f ca="1">MIN(LOG(1 - Parameters!$B$192/(1+100*EXP(-Parameters!$B$194*'National cons per cap'!FR32/1000))) / LOG(1 - (Parameters!$B$191/Parameters!$B$193)^2), 1)</f>
        <v>#NAME?</v>
      </c>
      <c r="FS32" s="22" t="e">
        <f ca="1">MIN(LOG(1 - Parameters!$B$192/(1+100*EXP(-Parameters!$B$194*'National cons per cap'!FS32/1000))) / LOG(1 - (Parameters!$B$191/Parameters!$B$193)^2), 1)</f>
        <v>#NAME?</v>
      </c>
      <c r="FT32" s="22" t="e">
        <f ca="1">MIN(LOG(1 - Parameters!$B$192/(1+100*EXP(-Parameters!$B$194*'National cons per cap'!FT32/1000))) / LOG(1 - (Parameters!$B$191/Parameters!$B$193)^2), 1)</f>
        <v>#NAME?</v>
      </c>
      <c r="FU32" s="22" t="e">
        <f ca="1">MIN(LOG(1 - Parameters!$B$192/(1+100*EXP(-Parameters!$B$194*'National cons per cap'!FU32/1000))) / LOG(1 - (Parameters!$B$191/Parameters!$B$193)^2), 1)</f>
        <v>#NAME?</v>
      </c>
      <c r="FV32" s="22" t="e">
        <f ca="1">MIN(LOG(1 - Parameters!$B$192/(1+100*EXP(-Parameters!$B$194*'National cons per cap'!FV32/1000))) / LOG(1 - (Parameters!$B$191/Parameters!$B$193)^2), 1)</f>
        <v>#NAME?</v>
      </c>
      <c r="FW32" s="22" t="e">
        <f ca="1">MIN(LOG(1 - Parameters!$B$192/(1+100*EXP(-Parameters!$B$194*'National cons per cap'!FW32/1000))) / LOG(1 - (Parameters!$B$191/Parameters!$B$193)^2), 1)</f>
        <v>#NAME?</v>
      </c>
      <c r="FX32" s="22" t="e">
        <f ca="1">MIN(LOG(1 - Parameters!$B$192/(1+100*EXP(-Parameters!$B$194*'National cons per cap'!FX32/1000))) / LOG(1 - (Parameters!$B$191/Parameters!$B$193)^2), 1)</f>
        <v>#NAME?</v>
      </c>
      <c r="FY32" s="22" t="e">
        <f ca="1">MIN(LOG(1 - Parameters!$B$192/(1+100*EXP(-Parameters!$B$194*'National cons per cap'!FY32/1000))) / LOG(1 - (Parameters!$B$191/Parameters!$B$193)^2), 1)</f>
        <v>#NAME?</v>
      </c>
      <c r="FZ32" s="22" t="e">
        <f ca="1">MIN(LOG(1 - Parameters!$B$192/(1+100*EXP(-Parameters!$B$194*'National cons per cap'!FZ32/1000))) / LOG(1 - (Parameters!$B$191/Parameters!$B$193)^2), 1)</f>
        <v>#NAME?</v>
      </c>
      <c r="GA32" s="22" t="e">
        <f ca="1">MIN(LOG(1 - Parameters!$B$192/(1+100*EXP(-Parameters!$B$194*'National cons per cap'!GA32/1000))) / LOG(1 - (Parameters!$B$191/Parameters!$B$193)^2), 1)</f>
        <v>#NAME?</v>
      </c>
      <c r="GB32" s="22" t="e">
        <f ca="1">MIN(LOG(1 - Parameters!$B$192/(1+100*EXP(-Parameters!$B$194*'National cons per cap'!GB32/1000))) / LOG(1 - (Parameters!$B$191/Parameters!$B$193)^2), 1)</f>
        <v>#NAME?</v>
      </c>
      <c r="GC32" s="22" t="e">
        <f ca="1">MIN(LOG(1 - Parameters!$B$192/(1+100*EXP(-Parameters!$B$194*'National cons per cap'!GC32/1000))) / LOG(1 - (Parameters!$B$191/Parameters!$B$193)^2), 1)</f>
        <v>#NAME?</v>
      </c>
      <c r="GD32" s="22" t="e">
        <f ca="1">MIN(LOG(1 - Parameters!$B$192/(1+100*EXP(-Parameters!$B$194*'National cons per cap'!GD32/1000))) / LOG(1 - (Parameters!$B$191/Parameters!$B$193)^2), 1)</f>
        <v>#NAME?</v>
      </c>
      <c r="GE32" s="22" t="e">
        <f ca="1">MIN(LOG(1 - Parameters!$B$192/(1+100*EXP(-Parameters!$B$194*'National cons per cap'!GE32/1000))) / LOG(1 - (Parameters!$B$191/Parameters!$B$193)^2), 1)</f>
        <v>#NAME?</v>
      </c>
      <c r="GF32" s="22" t="e">
        <f ca="1">MIN(LOG(1 - Parameters!$B$192/(1+100*EXP(-Parameters!$B$194*'National cons per cap'!GF32/1000))) / LOG(1 - (Parameters!$B$191/Parameters!$B$193)^2), 1)</f>
        <v>#NAME?</v>
      </c>
      <c r="GG32" s="22" t="e">
        <f ca="1">MIN(LOG(1 - Parameters!$B$192/(1+100*EXP(-Parameters!$B$194*'National cons per cap'!GG32/1000))) / LOG(1 - (Parameters!$B$191/Parameters!$B$193)^2), 1)</f>
        <v>#NAME?</v>
      </c>
      <c r="GH32" s="22" t="e">
        <f ca="1">MIN(LOG(1 - Parameters!$B$192/(1+100*EXP(-Parameters!$B$194*'National cons per cap'!GH32/1000))) / LOG(1 - (Parameters!$B$191/Parameters!$B$193)^2), 1)</f>
        <v>#NAME?</v>
      </c>
      <c r="GI32" s="22" t="e">
        <f ca="1">MIN(LOG(1 - Parameters!$B$192/(1+100*EXP(-Parameters!$B$194*'National cons per cap'!GI32/1000))) / LOG(1 - (Parameters!$B$191/Parameters!$B$193)^2), 1)</f>
        <v>#NAME?</v>
      </c>
      <c r="GJ32" s="22" t="e">
        <f ca="1">MIN(LOG(1 - Parameters!$B$192/(1+100*EXP(-Parameters!$B$194*'National cons per cap'!GJ32/1000))) / LOG(1 - (Parameters!$B$191/Parameters!$B$193)^2), 1)</f>
        <v>#NAME?</v>
      </c>
      <c r="GK32" s="22" t="e">
        <f ca="1">MIN(LOG(1 - Parameters!$B$192/(1+100*EXP(-Parameters!$B$194*'National cons per cap'!GK32/1000))) / LOG(1 - (Parameters!$B$191/Parameters!$B$193)^2), 1)</f>
        <v>#NAME?</v>
      </c>
      <c r="GL32" s="22" t="e">
        <f ca="1">MIN(LOG(1 - Parameters!$B$192/(1+100*EXP(-Parameters!$B$194*'National cons per cap'!GL32/1000))) / LOG(1 - (Parameters!$B$191/Parameters!$B$193)^2), 1)</f>
        <v>#NAME?</v>
      </c>
      <c r="GM32" s="22" t="e">
        <f ca="1">MIN(LOG(1 - Parameters!$B$192/(1+100*EXP(-Parameters!$B$194*'National cons per cap'!GM32/1000))) / LOG(1 - (Parameters!$B$191/Parameters!$B$193)^2), 1)</f>
        <v>#NAME?</v>
      </c>
    </row>
    <row r="33" spans="1:195">
      <c r="A33" s="15">
        <v>2041</v>
      </c>
      <c r="B33" s="22" t="e">
        <f ca="1">MIN(LOG(1 - Parameters!$B$192/(1+100*EXP(-Parameters!$B$194*'National cons per cap'!B33/1000))) / LOG(1 - (Parameters!$B$191/Parameters!$B$193)^2), 1)</f>
        <v>#NAME?</v>
      </c>
      <c r="C33" s="22" t="e">
        <f ca="1">MIN(LOG(1 - Parameters!$B$192/(1+100*EXP(-Parameters!$B$194*'National cons per cap'!C33/1000))) / LOG(1 - (Parameters!$B$191/Parameters!$B$193)^2), 1)</f>
        <v>#NAME?</v>
      </c>
      <c r="D33" s="22" t="e">
        <f ca="1">MIN(LOG(1 - Parameters!$B$192/(1+100*EXP(-Parameters!$B$194*'National cons per cap'!D33/1000))) / LOG(1 - (Parameters!$B$191/Parameters!$B$193)^2), 1)</f>
        <v>#NAME?</v>
      </c>
      <c r="E33" s="22" t="e">
        <f ca="1">MIN(LOG(1 - Parameters!$B$192/(1+100*EXP(-Parameters!$B$194*'National cons per cap'!E33/1000))) / LOG(1 - (Parameters!$B$191/Parameters!$B$193)^2), 1)</f>
        <v>#NAME?</v>
      </c>
      <c r="F33" s="22" t="e">
        <f ca="1">MIN(LOG(1 - Parameters!$B$192/(1+100*EXP(-Parameters!$B$194*'National cons per cap'!F33/1000))) / LOG(1 - (Parameters!$B$191/Parameters!$B$193)^2), 1)</f>
        <v>#NAME?</v>
      </c>
      <c r="G33" s="22" t="e">
        <f ca="1">MIN(LOG(1 - Parameters!$B$192/(1+100*EXP(-Parameters!$B$194*'National cons per cap'!G33/1000))) / LOG(1 - (Parameters!$B$191/Parameters!$B$193)^2), 1)</f>
        <v>#NAME?</v>
      </c>
      <c r="H33" s="22" t="e">
        <f ca="1">MIN(LOG(1 - Parameters!$B$192/(1+100*EXP(-Parameters!$B$194*'National cons per cap'!H33/1000))) / LOG(1 - (Parameters!$B$191/Parameters!$B$193)^2), 1)</f>
        <v>#NAME?</v>
      </c>
      <c r="I33" s="22" t="e">
        <f ca="1">MIN(LOG(1 - Parameters!$B$192/(1+100*EXP(-Parameters!$B$194*'National cons per cap'!I33/1000))) / LOG(1 - (Parameters!$B$191/Parameters!$B$193)^2), 1)</f>
        <v>#NAME?</v>
      </c>
      <c r="J33" s="22" t="e">
        <f ca="1">MIN(LOG(1 - Parameters!$B$192/(1+100*EXP(-Parameters!$B$194*'National cons per cap'!J33/1000))) / LOG(1 - (Parameters!$B$191/Parameters!$B$193)^2), 1)</f>
        <v>#NAME?</v>
      </c>
      <c r="K33" s="22" t="e">
        <f ca="1">MIN(LOG(1 - Parameters!$B$192/(1+100*EXP(-Parameters!$B$194*'National cons per cap'!K33/1000))) / LOG(1 - (Parameters!$B$191/Parameters!$B$193)^2), 1)</f>
        <v>#NAME?</v>
      </c>
      <c r="L33" s="22" t="e">
        <f ca="1">MIN(LOG(1 - Parameters!$B$192/(1+100*EXP(-Parameters!$B$194*'National cons per cap'!L33/1000))) / LOG(1 - (Parameters!$B$191/Parameters!$B$193)^2), 1)</f>
        <v>#NAME?</v>
      </c>
      <c r="M33" s="22" t="e">
        <f ca="1">MIN(LOG(1 - Parameters!$B$192/(1+100*EXP(-Parameters!$B$194*'National cons per cap'!M33/1000))) / LOG(1 - (Parameters!$B$191/Parameters!$B$193)^2), 1)</f>
        <v>#NAME?</v>
      </c>
      <c r="N33" s="22" t="e">
        <f ca="1">MIN(LOG(1 - Parameters!$B$192/(1+100*EXP(-Parameters!$B$194*'National cons per cap'!N33/1000))) / LOG(1 - (Parameters!$B$191/Parameters!$B$193)^2), 1)</f>
        <v>#NAME?</v>
      </c>
      <c r="O33" s="22" t="e">
        <f ca="1">MIN(LOG(1 - Parameters!$B$192/(1+100*EXP(-Parameters!$B$194*'National cons per cap'!O33/1000))) / LOG(1 - (Parameters!$B$191/Parameters!$B$193)^2), 1)</f>
        <v>#NAME?</v>
      </c>
      <c r="P33" s="22" t="e">
        <f ca="1">MIN(LOG(1 - Parameters!$B$192/(1+100*EXP(-Parameters!$B$194*'National cons per cap'!P33/1000))) / LOG(1 - (Parameters!$B$191/Parameters!$B$193)^2), 1)</f>
        <v>#NAME?</v>
      </c>
      <c r="Q33" s="22" t="e">
        <f ca="1">MIN(LOG(1 - Parameters!$B$192/(1+100*EXP(-Parameters!$B$194*'National cons per cap'!Q33/1000))) / LOG(1 - (Parameters!$B$191/Parameters!$B$193)^2), 1)</f>
        <v>#NAME?</v>
      </c>
      <c r="R33" s="22" t="e">
        <f ca="1">MIN(LOG(1 - Parameters!$B$192/(1+100*EXP(-Parameters!$B$194*'National cons per cap'!R33/1000))) / LOG(1 - (Parameters!$B$191/Parameters!$B$193)^2), 1)</f>
        <v>#NAME?</v>
      </c>
      <c r="S33" s="22" t="e">
        <f ca="1">MIN(LOG(1 - Parameters!$B$192/(1+100*EXP(-Parameters!$B$194*'National cons per cap'!S33/1000))) / LOG(1 - (Parameters!$B$191/Parameters!$B$193)^2), 1)</f>
        <v>#NAME?</v>
      </c>
      <c r="T33" s="22" t="e">
        <f ca="1">MIN(LOG(1 - Parameters!$B$192/(1+100*EXP(-Parameters!$B$194*'National cons per cap'!T33/1000))) / LOG(1 - (Parameters!$B$191/Parameters!$B$193)^2), 1)</f>
        <v>#NAME?</v>
      </c>
      <c r="U33" s="22" t="e">
        <f ca="1">MIN(LOG(1 - Parameters!$B$192/(1+100*EXP(-Parameters!$B$194*'National cons per cap'!U33/1000))) / LOG(1 - (Parameters!$B$191/Parameters!$B$193)^2), 1)</f>
        <v>#NAME?</v>
      </c>
      <c r="V33" s="22" t="e">
        <f ca="1">MIN(LOG(1 - Parameters!$B$192/(1+100*EXP(-Parameters!$B$194*'National cons per cap'!V33/1000))) / LOG(1 - (Parameters!$B$191/Parameters!$B$193)^2), 1)</f>
        <v>#NAME?</v>
      </c>
      <c r="W33" s="22" t="e">
        <f ca="1">MIN(LOG(1 - Parameters!$B$192/(1+100*EXP(-Parameters!$B$194*'National cons per cap'!W33/1000))) / LOG(1 - (Parameters!$B$191/Parameters!$B$193)^2), 1)</f>
        <v>#NAME?</v>
      </c>
      <c r="X33" s="22" t="e">
        <f ca="1">MIN(LOG(1 - Parameters!$B$192/(1+100*EXP(-Parameters!$B$194*'National cons per cap'!X33/1000))) / LOG(1 - (Parameters!$B$191/Parameters!$B$193)^2), 1)</f>
        <v>#NAME?</v>
      </c>
      <c r="Y33" s="22" t="e">
        <f ca="1">MIN(LOG(1 - Parameters!$B$192/(1+100*EXP(-Parameters!$B$194*'National cons per cap'!Y33/1000))) / LOG(1 - (Parameters!$B$191/Parameters!$B$193)^2), 1)</f>
        <v>#NAME?</v>
      </c>
      <c r="Z33" s="22" t="e">
        <f ca="1">MIN(LOG(1 - Parameters!$B$192/(1+100*EXP(-Parameters!$B$194*'National cons per cap'!Z33/1000))) / LOG(1 - (Parameters!$B$191/Parameters!$B$193)^2), 1)</f>
        <v>#NAME?</v>
      </c>
      <c r="AA33" s="22" t="e">
        <f ca="1">MIN(LOG(1 - Parameters!$B$192/(1+100*EXP(-Parameters!$B$194*'National cons per cap'!AA33/1000))) / LOG(1 - (Parameters!$B$191/Parameters!$B$193)^2), 1)</f>
        <v>#NAME?</v>
      </c>
      <c r="AB33" s="22" t="e">
        <f ca="1">MIN(LOG(1 - Parameters!$B$192/(1+100*EXP(-Parameters!$B$194*'National cons per cap'!AB33/1000))) / LOG(1 - (Parameters!$B$191/Parameters!$B$193)^2), 1)</f>
        <v>#NAME?</v>
      </c>
      <c r="AC33" s="22" t="e">
        <f ca="1">MIN(LOG(1 - Parameters!$B$192/(1+100*EXP(-Parameters!$B$194*'National cons per cap'!AC33/1000))) / LOG(1 - (Parameters!$B$191/Parameters!$B$193)^2), 1)</f>
        <v>#NAME?</v>
      </c>
      <c r="AD33" s="22" t="e">
        <f ca="1">MIN(LOG(1 - Parameters!$B$192/(1+100*EXP(-Parameters!$B$194*'National cons per cap'!AD33/1000))) / LOG(1 - (Parameters!$B$191/Parameters!$B$193)^2), 1)</f>
        <v>#NAME?</v>
      </c>
      <c r="AE33" s="22" t="e">
        <f ca="1">MIN(LOG(1 - Parameters!$B$192/(1+100*EXP(-Parameters!$B$194*'National cons per cap'!AE33/1000))) / LOG(1 - (Parameters!$B$191/Parameters!$B$193)^2), 1)</f>
        <v>#NAME?</v>
      </c>
      <c r="AF33" s="22" t="e">
        <f ca="1">MIN(LOG(1 - Parameters!$B$192/(1+100*EXP(-Parameters!$B$194*'National cons per cap'!AF33/1000))) / LOG(1 - (Parameters!$B$191/Parameters!$B$193)^2), 1)</f>
        <v>#NAME?</v>
      </c>
      <c r="AG33" s="22" t="e">
        <f ca="1">MIN(LOG(1 - Parameters!$B$192/(1+100*EXP(-Parameters!$B$194*'National cons per cap'!AG33/1000))) / LOG(1 - (Parameters!$B$191/Parameters!$B$193)^2), 1)</f>
        <v>#NAME?</v>
      </c>
      <c r="AH33" s="22" t="e">
        <f ca="1">MIN(LOG(1 - Parameters!$B$192/(1+100*EXP(-Parameters!$B$194*'National cons per cap'!AH33/1000))) / LOG(1 - (Parameters!$B$191/Parameters!$B$193)^2), 1)</f>
        <v>#NAME?</v>
      </c>
      <c r="AI33" s="22" t="e">
        <f ca="1">MIN(LOG(1 - Parameters!$B$192/(1+100*EXP(-Parameters!$B$194*'National cons per cap'!AI33/1000))) / LOG(1 - (Parameters!$B$191/Parameters!$B$193)^2), 1)</f>
        <v>#NAME?</v>
      </c>
      <c r="AJ33" s="22" t="e">
        <f ca="1">MIN(LOG(1 - Parameters!$B$192/(1+100*EXP(-Parameters!$B$194*'National cons per cap'!AJ33/1000))) / LOG(1 - (Parameters!$B$191/Parameters!$B$193)^2), 1)</f>
        <v>#NAME?</v>
      </c>
      <c r="AK33" s="22" t="e">
        <f ca="1">MIN(LOG(1 - Parameters!$B$192/(1+100*EXP(-Parameters!$B$194*'National cons per cap'!AK33/1000))) / LOG(1 - (Parameters!$B$191/Parameters!$B$193)^2), 1)</f>
        <v>#NAME?</v>
      </c>
      <c r="AL33" s="22" t="e">
        <f ca="1">MIN(LOG(1 - Parameters!$B$192/(1+100*EXP(-Parameters!$B$194*'National cons per cap'!AL33/1000))) / LOG(1 - (Parameters!$B$191/Parameters!$B$193)^2), 1)</f>
        <v>#NAME?</v>
      </c>
      <c r="AM33" s="22" t="e">
        <f ca="1">MIN(LOG(1 - Parameters!$B$192/(1+100*EXP(-Parameters!$B$194*'National cons per cap'!AM33/1000))) / LOG(1 - (Parameters!$B$191/Parameters!$B$193)^2), 1)</f>
        <v>#NAME?</v>
      </c>
      <c r="AN33" s="22" t="e">
        <f ca="1">MIN(LOG(1 - Parameters!$B$192/(1+100*EXP(-Parameters!$B$194*'National cons per cap'!AN33/1000))) / LOG(1 - (Parameters!$B$191/Parameters!$B$193)^2), 1)</f>
        <v>#NAME?</v>
      </c>
      <c r="AO33" s="22" t="e">
        <f ca="1">MIN(LOG(1 - Parameters!$B$192/(1+100*EXP(-Parameters!$B$194*'National cons per cap'!AO33/1000))) / LOG(1 - (Parameters!$B$191/Parameters!$B$193)^2), 1)</f>
        <v>#NAME?</v>
      </c>
      <c r="AP33" s="22" t="e">
        <f ca="1">MIN(LOG(1 - Parameters!$B$192/(1+100*EXP(-Parameters!$B$194*'National cons per cap'!AP33/1000))) / LOG(1 - (Parameters!$B$191/Parameters!$B$193)^2), 1)</f>
        <v>#NAME?</v>
      </c>
      <c r="AQ33" s="22" t="e">
        <f ca="1">MIN(LOG(1 - Parameters!$B$192/(1+100*EXP(-Parameters!$B$194*'National cons per cap'!AQ33/1000))) / LOG(1 - (Parameters!$B$191/Parameters!$B$193)^2), 1)</f>
        <v>#NAME?</v>
      </c>
      <c r="AR33" s="22" t="e">
        <f ca="1">MIN(LOG(1 - Parameters!$B$192/(1+100*EXP(-Parameters!$B$194*'National cons per cap'!AR33/1000))) / LOG(1 - (Parameters!$B$191/Parameters!$B$193)^2), 1)</f>
        <v>#NAME?</v>
      </c>
      <c r="AS33" s="22" t="e">
        <f ca="1">MIN(LOG(1 - Parameters!$B$192/(1+100*EXP(-Parameters!$B$194*'National cons per cap'!AS33/1000))) / LOG(1 - (Parameters!$B$191/Parameters!$B$193)^2), 1)</f>
        <v>#NAME?</v>
      </c>
      <c r="AT33" s="22" t="e">
        <f ca="1">MIN(LOG(1 - Parameters!$B$192/(1+100*EXP(-Parameters!$B$194*'National cons per cap'!AT33/1000))) / LOG(1 - (Parameters!$B$191/Parameters!$B$193)^2), 1)</f>
        <v>#NAME?</v>
      </c>
      <c r="AU33" s="22" t="e">
        <f ca="1">MIN(LOG(1 - Parameters!$B$192/(1+100*EXP(-Parameters!$B$194*'National cons per cap'!AU33/1000))) / LOG(1 - (Parameters!$B$191/Parameters!$B$193)^2), 1)</f>
        <v>#NAME?</v>
      </c>
      <c r="AV33" s="22" t="e">
        <f ca="1">MIN(LOG(1 - Parameters!$B$192/(1+100*EXP(-Parameters!$B$194*'National cons per cap'!AV33/1000))) / LOG(1 - (Parameters!$B$191/Parameters!$B$193)^2), 1)</f>
        <v>#NAME?</v>
      </c>
      <c r="AW33" s="22" t="e">
        <f ca="1">MIN(LOG(1 - Parameters!$B$192/(1+100*EXP(-Parameters!$B$194*'National cons per cap'!AW33/1000))) / LOG(1 - (Parameters!$B$191/Parameters!$B$193)^2), 1)</f>
        <v>#NAME?</v>
      </c>
      <c r="AX33" s="22" t="e">
        <f ca="1">MIN(LOG(1 - Parameters!$B$192/(1+100*EXP(-Parameters!$B$194*'National cons per cap'!AX33/1000))) / LOG(1 - (Parameters!$B$191/Parameters!$B$193)^2), 1)</f>
        <v>#NAME?</v>
      </c>
      <c r="AY33" s="22" t="e">
        <f ca="1">MIN(LOG(1 - Parameters!$B$192/(1+100*EXP(-Parameters!$B$194*'National cons per cap'!AY33/1000))) / LOG(1 - (Parameters!$B$191/Parameters!$B$193)^2), 1)</f>
        <v>#NAME?</v>
      </c>
      <c r="AZ33" s="22" t="e">
        <f ca="1">MIN(LOG(1 - Parameters!$B$192/(1+100*EXP(-Parameters!$B$194*'National cons per cap'!AZ33/1000))) / LOG(1 - (Parameters!$B$191/Parameters!$B$193)^2), 1)</f>
        <v>#NAME?</v>
      </c>
      <c r="BA33" s="22" t="e">
        <f ca="1">MIN(LOG(1 - Parameters!$B$192/(1+100*EXP(-Parameters!$B$194*'National cons per cap'!BA33/1000))) / LOG(1 - (Parameters!$B$191/Parameters!$B$193)^2), 1)</f>
        <v>#NAME?</v>
      </c>
      <c r="BB33" s="22" t="e">
        <f ca="1">MIN(LOG(1 - Parameters!$B$192/(1+100*EXP(-Parameters!$B$194*'National cons per cap'!BB33/1000))) / LOG(1 - (Parameters!$B$191/Parameters!$B$193)^2), 1)</f>
        <v>#NAME?</v>
      </c>
      <c r="BC33" s="22" t="e">
        <f ca="1">MIN(LOG(1 - Parameters!$B$192/(1+100*EXP(-Parameters!$B$194*'National cons per cap'!BC33/1000))) / LOG(1 - (Parameters!$B$191/Parameters!$B$193)^2), 1)</f>
        <v>#NAME?</v>
      </c>
      <c r="BD33" s="22" t="e">
        <f ca="1">MIN(LOG(1 - Parameters!$B$192/(1+100*EXP(-Parameters!$B$194*'National cons per cap'!BD33/1000))) / LOG(1 - (Parameters!$B$191/Parameters!$B$193)^2), 1)</f>
        <v>#NAME?</v>
      </c>
      <c r="BE33" s="22" t="e">
        <f ca="1">MIN(LOG(1 - Parameters!$B$192/(1+100*EXP(-Parameters!$B$194*'National cons per cap'!BE33/1000))) / LOG(1 - (Parameters!$B$191/Parameters!$B$193)^2), 1)</f>
        <v>#NAME?</v>
      </c>
      <c r="BF33" s="22" t="e">
        <f ca="1">MIN(LOG(1 - Parameters!$B$192/(1+100*EXP(-Parameters!$B$194*'National cons per cap'!BF33/1000))) / LOG(1 - (Parameters!$B$191/Parameters!$B$193)^2), 1)</f>
        <v>#NAME?</v>
      </c>
      <c r="BG33" s="22" t="e">
        <f ca="1">MIN(LOG(1 - Parameters!$B$192/(1+100*EXP(-Parameters!$B$194*'National cons per cap'!BG33/1000))) / LOG(1 - (Parameters!$B$191/Parameters!$B$193)^2), 1)</f>
        <v>#NAME?</v>
      </c>
      <c r="BH33" s="22" t="e">
        <f ca="1">MIN(LOG(1 - Parameters!$B$192/(1+100*EXP(-Parameters!$B$194*'National cons per cap'!BH33/1000))) / LOG(1 - (Parameters!$B$191/Parameters!$B$193)^2), 1)</f>
        <v>#NAME?</v>
      </c>
      <c r="BI33" s="22" t="e">
        <f ca="1">MIN(LOG(1 - Parameters!$B$192/(1+100*EXP(-Parameters!$B$194*'National cons per cap'!BI33/1000))) / LOG(1 - (Parameters!$B$191/Parameters!$B$193)^2), 1)</f>
        <v>#NAME?</v>
      </c>
      <c r="BJ33" s="22" t="e">
        <f ca="1">MIN(LOG(1 - Parameters!$B$192/(1+100*EXP(-Parameters!$B$194*'National cons per cap'!BJ33/1000))) / LOG(1 - (Parameters!$B$191/Parameters!$B$193)^2), 1)</f>
        <v>#NAME?</v>
      </c>
      <c r="BK33" s="22" t="e">
        <f ca="1">MIN(LOG(1 - Parameters!$B$192/(1+100*EXP(-Parameters!$B$194*'National cons per cap'!BK33/1000))) / LOG(1 - (Parameters!$B$191/Parameters!$B$193)^2), 1)</f>
        <v>#NAME?</v>
      </c>
      <c r="BL33" s="22" t="e">
        <f ca="1">MIN(LOG(1 - Parameters!$B$192/(1+100*EXP(-Parameters!$B$194*'National cons per cap'!BL33/1000))) / LOG(1 - (Parameters!$B$191/Parameters!$B$193)^2), 1)</f>
        <v>#NAME?</v>
      </c>
      <c r="BM33" s="22" t="e">
        <f ca="1">MIN(LOG(1 - Parameters!$B$192/(1+100*EXP(-Parameters!$B$194*'National cons per cap'!BM33/1000))) / LOG(1 - (Parameters!$B$191/Parameters!$B$193)^2), 1)</f>
        <v>#NAME?</v>
      </c>
      <c r="BN33" s="22" t="e">
        <f ca="1">MIN(LOG(1 - Parameters!$B$192/(1+100*EXP(-Parameters!$B$194*'National cons per cap'!BN33/1000))) / LOG(1 - (Parameters!$B$191/Parameters!$B$193)^2), 1)</f>
        <v>#NAME?</v>
      </c>
      <c r="BO33" s="22" t="e">
        <f ca="1">MIN(LOG(1 - Parameters!$B$192/(1+100*EXP(-Parameters!$B$194*'National cons per cap'!BO33/1000))) / LOG(1 - (Parameters!$B$191/Parameters!$B$193)^2), 1)</f>
        <v>#NAME?</v>
      </c>
      <c r="BP33" s="22" t="e">
        <f ca="1">MIN(LOG(1 - Parameters!$B$192/(1+100*EXP(-Parameters!$B$194*'National cons per cap'!BP33/1000))) / LOG(1 - (Parameters!$B$191/Parameters!$B$193)^2), 1)</f>
        <v>#NAME?</v>
      </c>
      <c r="BQ33" s="22" t="e">
        <f ca="1">MIN(LOG(1 - Parameters!$B$192/(1+100*EXP(-Parameters!$B$194*'National cons per cap'!BQ33/1000))) / LOG(1 - (Parameters!$B$191/Parameters!$B$193)^2), 1)</f>
        <v>#NAME?</v>
      </c>
      <c r="BR33" s="22" t="e">
        <f ca="1">MIN(LOG(1 - Parameters!$B$192/(1+100*EXP(-Parameters!$B$194*'National cons per cap'!BR33/1000))) / LOG(1 - (Parameters!$B$191/Parameters!$B$193)^2), 1)</f>
        <v>#NAME?</v>
      </c>
      <c r="BS33" s="22" t="e">
        <f ca="1">MIN(LOG(1 - Parameters!$B$192/(1+100*EXP(-Parameters!$B$194*'National cons per cap'!BS33/1000))) / LOG(1 - (Parameters!$B$191/Parameters!$B$193)^2), 1)</f>
        <v>#NAME?</v>
      </c>
      <c r="BT33" s="22" t="e">
        <f ca="1">MIN(LOG(1 - Parameters!$B$192/(1+100*EXP(-Parameters!$B$194*'National cons per cap'!BT33/1000))) / LOG(1 - (Parameters!$B$191/Parameters!$B$193)^2), 1)</f>
        <v>#NAME?</v>
      </c>
      <c r="BU33" s="22" t="e">
        <f ca="1">MIN(LOG(1 - Parameters!$B$192/(1+100*EXP(-Parameters!$B$194*'National cons per cap'!BU33/1000))) / LOG(1 - (Parameters!$B$191/Parameters!$B$193)^2), 1)</f>
        <v>#NAME?</v>
      </c>
      <c r="BV33" s="22" t="e">
        <f ca="1">MIN(LOG(1 - Parameters!$B$192/(1+100*EXP(-Parameters!$B$194*'National cons per cap'!BV33/1000))) / LOG(1 - (Parameters!$B$191/Parameters!$B$193)^2), 1)</f>
        <v>#NAME?</v>
      </c>
      <c r="BW33" s="22" t="e">
        <f ca="1">MIN(LOG(1 - Parameters!$B$192/(1+100*EXP(-Parameters!$B$194*'National cons per cap'!BW33/1000))) / LOG(1 - (Parameters!$B$191/Parameters!$B$193)^2), 1)</f>
        <v>#NAME?</v>
      </c>
      <c r="BX33" s="22" t="e">
        <f ca="1">MIN(LOG(1 - Parameters!$B$192/(1+100*EXP(-Parameters!$B$194*'National cons per cap'!BX33/1000))) / LOG(1 - (Parameters!$B$191/Parameters!$B$193)^2), 1)</f>
        <v>#NAME?</v>
      </c>
      <c r="BY33" s="22" t="e">
        <f ca="1">MIN(LOG(1 - Parameters!$B$192/(1+100*EXP(-Parameters!$B$194*'National cons per cap'!BY33/1000))) / LOG(1 - (Parameters!$B$191/Parameters!$B$193)^2), 1)</f>
        <v>#NAME?</v>
      </c>
      <c r="BZ33" s="22" t="e">
        <f ca="1">MIN(LOG(1 - Parameters!$B$192/(1+100*EXP(-Parameters!$B$194*'National cons per cap'!BZ33/1000))) / LOG(1 - (Parameters!$B$191/Parameters!$B$193)^2), 1)</f>
        <v>#NAME?</v>
      </c>
      <c r="CA33" s="22" t="e">
        <f ca="1">MIN(LOG(1 - Parameters!$B$192/(1+100*EXP(-Parameters!$B$194*'National cons per cap'!CA33/1000))) / LOG(1 - (Parameters!$B$191/Parameters!$B$193)^2), 1)</f>
        <v>#NAME?</v>
      </c>
      <c r="CB33" s="22" t="e">
        <f ca="1">MIN(LOG(1 - Parameters!$B$192/(1+100*EXP(-Parameters!$B$194*'National cons per cap'!CB33/1000))) / LOG(1 - (Parameters!$B$191/Parameters!$B$193)^2), 1)</f>
        <v>#NAME?</v>
      </c>
      <c r="CC33" s="22" t="e">
        <f ca="1">MIN(LOG(1 - Parameters!$B$192/(1+100*EXP(-Parameters!$B$194*'National cons per cap'!CC33/1000))) / LOG(1 - (Parameters!$B$191/Parameters!$B$193)^2), 1)</f>
        <v>#NAME?</v>
      </c>
      <c r="CD33" s="22" t="e">
        <f ca="1">MIN(LOG(1 - Parameters!$B$192/(1+100*EXP(-Parameters!$B$194*'National cons per cap'!CD33/1000))) / LOG(1 - (Parameters!$B$191/Parameters!$B$193)^2), 1)</f>
        <v>#NAME?</v>
      </c>
      <c r="CE33" s="22" t="e">
        <f ca="1">MIN(LOG(1 - Parameters!$B$192/(1+100*EXP(-Parameters!$B$194*'National cons per cap'!CE33/1000))) / LOG(1 - (Parameters!$B$191/Parameters!$B$193)^2), 1)</f>
        <v>#NAME?</v>
      </c>
      <c r="CF33" s="22" t="e">
        <f ca="1">MIN(LOG(1 - Parameters!$B$192/(1+100*EXP(-Parameters!$B$194*'National cons per cap'!CF33/1000))) / LOG(1 - (Parameters!$B$191/Parameters!$B$193)^2), 1)</f>
        <v>#NAME?</v>
      </c>
      <c r="CG33" s="22" t="e">
        <f ca="1">MIN(LOG(1 - Parameters!$B$192/(1+100*EXP(-Parameters!$B$194*'National cons per cap'!CG33/1000))) / LOG(1 - (Parameters!$B$191/Parameters!$B$193)^2), 1)</f>
        <v>#NAME?</v>
      </c>
      <c r="CH33" s="22" t="e">
        <f ca="1">MIN(LOG(1 - Parameters!$B$192/(1+100*EXP(-Parameters!$B$194*'National cons per cap'!CH33/1000))) / LOG(1 - (Parameters!$B$191/Parameters!$B$193)^2), 1)</f>
        <v>#NAME?</v>
      </c>
      <c r="CI33" s="22" t="e">
        <f ca="1">MIN(LOG(1 - Parameters!$B$192/(1+100*EXP(-Parameters!$B$194*'National cons per cap'!CI33/1000))) / LOG(1 - (Parameters!$B$191/Parameters!$B$193)^2), 1)</f>
        <v>#NAME?</v>
      </c>
      <c r="CJ33" s="22" t="e">
        <f ca="1">MIN(LOG(1 - Parameters!$B$192/(1+100*EXP(-Parameters!$B$194*'National cons per cap'!CJ33/1000))) / LOG(1 - (Parameters!$B$191/Parameters!$B$193)^2), 1)</f>
        <v>#NAME?</v>
      </c>
      <c r="CK33" s="22" t="e">
        <f ca="1">MIN(LOG(1 - Parameters!$B$192/(1+100*EXP(-Parameters!$B$194*'National cons per cap'!CK33/1000))) / LOG(1 - (Parameters!$B$191/Parameters!$B$193)^2), 1)</f>
        <v>#NAME?</v>
      </c>
      <c r="CL33" s="22" t="e">
        <f ca="1">MIN(LOG(1 - Parameters!$B$192/(1+100*EXP(-Parameters!$B$194*'National cons per cap'!CL33/1000))) / LOG(1 - (Parameters!$B$191/Parameters!$B$193)^2), 1)</f>
        <v>#NAME?</v>
      </c>
      <c r="CM33" s="22" t="e">
        <f ca="1">MIN(LOG(1 - Parameters!$B$192/(1+100*EXP(-Parameters!$B$194*'National cons per cap'!CM33/1000))) / LOG(1 - (Parameters!$B$191/Parameters!$B$193)^2), 1)</f>
        <v>#NAME?</v>
      </c>
      <c r="CN33" s="22" t="e">
        <f ca="1">MIN(LOG(1 - Parameters!$B$192/(1+100*EXP(-Parameters!$B$194*'National cons per cap'!CN33/1000))) / LOG(1 - (Parameters!$B$191/Parameters!$B$193)^2), 1)</f>
        <v>#NAME?</v>
      </c>
      <c r="CO33" s="22" t="e">
        <f ca="1">MIN(LOG(1 - Parameters!$B$192/(1+100*EXP(-Parameters!$B$194*'National cons per cap'!CO33/1000))) / LOG(1 - (Parameters!$B$191/Parameters!$B$193)^2), 1)</f>
        <v>#NAME?</v>
      </c>
      <c r="CP33" s="22" t="e">
        <f ca="1">MIN(LOG(1 - Parameters!$B$192/(1+100*EXP(-Parameters!$B$194*'National cons per cap'!CP33/1000))) / LOG(1 - (Parameters!$B$191/Parameters!$B$193)^2), 1)</f>
        <v>#NAME?</v>
      </c>
      <c r="CQ33" s="22" t="e">
        <f ca="1">MIN(LOG(1 - Parameters!$B$192/(1+100*EXP(-Parameters!$B$194*'National cons per cap'!CQ33/1000))) / LOG(1 - (Parameters!$B$191/Parameters!$B$193)^2), 1)</f>
        <v>#NAME?</v>
      </c>
      <c r="CR33" s="22" t="e">
        <f ca="1">MIN(LOG(1 - Parameters!$B$192/(1+100*EXP(-Parameters!$B$194*'National cons per cap'!CR33/1000))) / LOG(1 - (Parameters!$B$191/Parameters!$B$193)^2), 1)</f>
        <v>#NAME?</v>
      </c>
      <c r="CS33" s="22" t="e">
        <f ca="1">MIN(LOG(1 - Parameters!$B$192/(1+100*EXP(-Parameters!$B$194*'National cons per cap'!CS33/1000))) / LOG(1 - (Parameters!$B$191/Parameters!$B$193)^2), 1)</f>
        <v>#NAME?</v>
      </c>
      <c r="CT33" s="22" t="e">
        <f ca="1">MIN(LOG(1 - Parameters!$B$192/(1+100*EXP(-Parameters!$B$194*'National cons per cap'!CT33/1000))) / LOG(1 - (Parameters!$B$191/Parameters!$B$193)^2), 1)</f>
        <v>#NAME?</v>
      </c>
      <c r="CU33" s="22" t="e">
        <f ca="1">MIN(LOG(1 - Parameters!$B$192/(1+100*EXP(-Parameters!$B$194*'National cons per cap'!CU33/1000))) / LOG(1 - (Parameters!$B$191/Parameters!$B$193)^2), 1)</f>
        <v>#NAME?</v>
      </c>
      <c r="CV33" s="22" t="e">
        <f ca="1">MIN(LOG(1 - Parameters!$B$192/(1+100*EXP(-Parameters!$B$194*'National cons per cap'!CV33/1000))) / LOG(1 - (Parameters!$B$191/Parameters!$B$193)^2), 1)</f>
        <v>#NAME?</v>
      </c>
      <c r="CW33" s="22" t="e">
        <f ca="1">MIN(LOG(1 - Parameters!$B$192/(1+100*EXP(-Parameters!$B$194*'National cons per cap'!CW33/1000))) / LOG(1 - (Parameters!$B$191/Parameters!$B$193)^2), 1)</f>
        <v>#NAME?</v>
      </c>
      <c r="CX33" s="22" t="e">
        <f ca="1">MIN(LOG(1 - Parameters!$B$192/(1+100*EXP(-Parameters!$B$194*'National cons per cap'!CX33/1000))) / LOG(1 - (Parameters!$B$191/Parameters!$B$193)^2), 1)</f>
        <v>#NAME?</v>
      </c>
      <c r="CY33" s="22" t="e">
        <f ca="1">MIN(LOG(1 - Parameters!$B$192/(1+100*EXP(-Parameters!$B$194*'National cons per cap'!CY33/1000))) / LOG(1 - (Parameters!$B$191/Parameters!$B$193)^2), 1)</f>
        <v>#NAME?</v>
      </c>
      <c r="CZ33" s="22" t="e">
        <f ca="1">MIN(LOG(1 - Parameters!$B$192/(1+100*EXP(-Parameters!$B$194*'National cons per cap'!CZ33/1000))) / LOG(1 - (Parameters!$B$191/Parameters!$B$193)^2), 1)</f>
        <v>#NAME?</v>
      </c>
      <c r="DA33" s="22" t="e">
        <f ca="1">MIN(LOG(1 - Parameters!$B$192/(1+100*EXP(-Parameters!$B$194*'National cons per cap'!DA33/1000))) / LOG(1 - (Parameters!$B$191/Parameters!$B$193)^2), 1)</f>
        <v>#NAME?</v>
      </c>
      <c r="DB33" s="22" t="e">
        <f ca="1">MIN(LOG(1 - Parameters!$B$192/(1+100*EXP(-Parameters!$B$194*'National cons per cap'!DB33/1000))) / LOG(1 - (Parameters!$B$191/Parameters!$B$193)^2), 1)</f>
        <v>#NAME?</v>
      </c>
      <c r="DC33" s="22" t="e">
        <f ca="1">MIN(LOG(1 - Parameters!$B$192/(1+100*EXP(-Parameters!$B$194*'National cons per cap'!DC33/1000))) / LOG(1 - (Parameters!$B$191/Parameters!$B$193)^2), 1)</f>
        <v>#NAME?</v>
      </c>
      <c r="DD33" s="22" t="e">
        <f ca="1">MIN(LOG(1 - Parameters!$B$192/(1+100*EXP(-Parameters!$B$194*'National cons per cap'!DD33/1000))) / LOG(1 - (Parameters!$B$191/Parameters!$B$193)^2), 1)</f>
        <v>#NAME?</v>
      </c>
      <c r="DE33" s="22" t="e">
        <f ca="1">MIN(LOG(1 - Parameters!$B$192/(1+100*EXP(-Parameters!$B$194*'National cons per cap'!DE33/1000))) / LOG(1 - (Parameters!$B$191/Parameters!$B$193)^2), 1)</f>
        <v>#NAME?</v>
      </c>
      <c r="DF33" s="22" t="e">
        <f ca="1">MIN(LOG(1 - Parameters!$B$192/(1+100*EXP(-Parameters!$B$194*'National cons per cap'!DF33/1000))) / LOG(1 - (Parameters!$B$191/Parameters!$B$193)^2), 1)</f>
        <v>#NAME?</v>
      </c>
      <c r="DG33" s="22" t="e">
        <f ca="1">MIN(LOG(1 - Parameters!$B$192/(1+100*EXP(-Parameters!$B$194*'National cons per cap'!DG33/1000))) / LOG(1 - (Parameters!$B$191/Parameters!$B$193)^2), 1)</f>
        <v>#NAME?</v>
      </c>
      <c r="DH33" s="22" t="e">
        <f ca="1">MIN(LOG(1 - Parameters!$B$192/(1+100*EXP(-Parameters!$B$194*'National cons per cap'!DH33/1000))) / LOG(1 - (Parameters!$B$191/Parameters!$B$193)^2), 1)</f>
        <v>#NAME?</v>
      </c>
      <c r="DI33" s="22" t="e">
        <f ca="1">MIN(LOG(1 - Parameters!$B$192/(1+100*EXP(-Parameters!$B$194*'National cons per cap'!DI33/1000))) / LOG(1 - (Parameters!$B$191/Parameters!$B$193)^2), 1)</f>
        <v>#NAME?</v>
      </c>
      <c r="DJ33" s="22" t="e">
        <f ca="1">MIN(LOG(1 - Parameters!$B$192/(1+100*EXP(-Parameters!$B$194*'National cons per cap'!DJ33/1000))) / LOG(1 - (Parameters!$B$191/Parameters!$B$193)^2), 1)</f>
        <v>#NAME?</v>
      </c>
      <c r="DK33" s="22" t="e">
        <f ca="1">MIN(LOG(1 - Parameters!$B$192/(1+100*EXP(-Parameters!$B$194*'National cons per cap'!DK33/1000))) / LOG(1 - (Parameters!$B$191/Parameters!$B$193)^2), 1)</f>
        <v>#NAME?</v>
      </c>
      <c r="DL33" s="22" t="e">
        <f ca="1">MIN(LOG(1 - Parameters!$B$192/(1+100*EXP(-Parameters!$B$194*'National cons per cap'!DL33/1000))) / LOG(1 - (Parameters!$B$191/Parameters!$B$193)^2), 1)</f>
        <v>#NAME?</v>
      </c>
      <c r="DM33" s="22" t="e">
        <f ca="1">MIN(LOG(1 - Parameters!$B$192/(1+100*EXP(-Parameters!$B$194*'National cons per cap'!DM33/1000))) / LOG(1 - (Parameters!$B$191/Parameters!$B$193)^2), 1)</f>
        <v>#NAME?</v>
      </c>
      <c r="DN33" s="22" t="e">
        <f ca="1">MIN(LOG(1 - Parameters!$B$192/(1+100*EXP(-Parameters!$B$194*'National cons per cap'!DN33/1000))) / LOG(1 - (Parameters!$B$191/Parameters!$B$193)^2), 1)</f>
        <v>#NAME?</v>
      </c>
      <c r="DO33" s="22" t="e">
        <f ca="1">MIN(LOG(1 - Parameters!$B$192/(1+100*EXP(-Parameters!$B$194*'National cons per cap'!DO33/1000))) / LOG(1 - (Parameters!$B$191/Parameters!$B$193)^2), 1)</f>
        <v>#NAME?</v>
      </c>
      <c r="DP33" s="22" t="e">
        <f ca="1">MIN(LOG(1 - Parameters!$B$192/(1+100*EXP(-Parameters!$B$194*'National cons per cap'!DP33/1000))) / LOG(1 - (Parameters!$B$191/Parameters!$B$193)^2), 1)</f>
        <v>#NAME?</v>
      </c>
      <c r="DQ33" s="22" t="e">
        <f ca="1">MIN(LOG(1 - Parameters!$B$192/(1+100*EXP(-Parameters!$B$194*'National cons per cap'!DQ33/1000))) / LOG(1 - (Parameters!$B$191/Parameters!$B$193)^2), 1)</f>
        <v>#NAME?</v>
      </c>
      <c r="DR33" s="22" t="e">
        <f ca="1">MIN(LOG(1 - Parameters!$B$192/(1+100*EXP(-Parameters!$B$194*'National cons per cap'!DR33/1000))) / LOG(1 - (Parameters!$B$191/Parameters!$B$193)^2), 1)</f>
        <v>#NAME?</v>
      </c>
      <c r="DS33" s="22" t="e">
        <f ca="1">MIN(LOG(1 - Parameters!$B$192/(1+100*EXP(-Parameters!$B$194*'National cons per cap'!DS33/1000))) / LOG(1 - (Parameters!$B$191/Parameters!$B$193)^2), 1)</f>
        <v>#NAME?</v>
      </c>
      <c r="DT33" s="22" t="e">
        <f ca="1">MIN(LOG(1 - Parameters!$B$192/(1+100*EXP(-Parameters!$B$194*'National cons per cap'!DT33/1000))) / LOG(1 - (Parameters!$B$191/Parameters!$B$193)^2), 1)</f>
        <v>#NAME?</v>
      </c>
      <c r="DU33" s="22" t="e">
        <f ca="1">MIN(LOG(1 - Parameters!$B$192/(1+100*EXP(-Parameters!$B$194*'National cons per cap'!DU33/1000))) / LOG(1 - (Parameters!$B$191/Parameters!$B$193)^2), 1)</f>
        <v>#NAME?</v>
      </c>
      <c r="DV33" s="22" t="e">
        <f ca="1">MIN(LOG(1 - Parameters!$B$192/(1+100*EXP(-Parameters!$B$194*'National cons per cap'!DV33/1000))) / LOG(1 - (Parameters!$B$191/Parameters!$B$193)^2), 1)</f>
        <v>#NAME?</v>
      </c>
      <c r="DW33" s="22" t="e">
        <f ca="1">MIN(LOG(1 - Parameters!$B$192/(1+100*EXP(-Parameters!$B$194*'National cons per cap'!DW33/1000))) / LOG(1 - (Parameters!$B$191/Parameters!$B$193)^2), 1)</f>
        <v>#NAME?</v>
      </c>
      <c r="DX33" s="22" t="e">
        <f ca="1">MIN(LOG(1 - Parameters!$B$192/(1+100*EXP(-Parameters!$B$194*'National cons per cap'!DX33/1000))) / LOG(1 - (Parameters!$B$191/Parameters!$B$193)^2), 1)</f>
        <v>#NAME?</v>
      </c>
      <c r="DY33" s="22" t="e">
        <f ca="1">MIN(LOG(1 - Parameters!$B$192/(1+100*EXP(-Parameters!$B$194*'National cons per cap'!DY33/1000))) / LOG(1 - (Parameters!$B$191/Parameters!$B$193)^2), 1)</f>
        <v>#NAME?</v>
      </c>
      <c r="DZ33" s="22" t="e">
        <f ca="1">MIN(LOG(1 - Parameters!$B$192/(1+100*EXP(-Parameters!$B$194*'National cons per cap'!DZ33/1000))) / LOG(1 - (Parameters!$B$191/Parameters!$B$193)^2), 1)</f>
        <v>#NAME?</v>
      </c>
      <c r="EA33" s="22" t="e">
        <f ca="1">MIN(LOG(1 - Parameters!$B$192/(1+100*EXP(-Parameters!$B$194*'National cons per cap'!EA33/1000))) / LOG(1 - (Parameters!$B$191/Parameters!$B$193)^2), 1)</f>
        <v>#NAME?</v>
      </c>
      <c r="EB33" s="22" t="e">
        <f ca="1">MIN(LOG(1 - Parameters!$B$192/(1+100*EXP(-Parameters!$B$194*'National cons per cap'!EB33/1000))) / LOG(1 - (Parameters!$B$191/Parameters!$B$193)^2), 1)</f>
        <v>#NAME?</v>
      </c>
      <c r="EC33" s="22" t="e">
        <f ca="1">MIN(LOG(1 - Parameters!$B$192/(1+100*EXP(-Parameters!$B$194*'National cons per cap'!EC33/1000))) / LOG(1 - (Parameters!$B$191/Parameters!$B$193)^2), 1)</f>
        <v>#NAME?</v>
      </c>
      <c r="ED33" s="22" t="e">
        <f ca="1">MIN(LOG(1 - Parameters!$B$192/(1+100*EXP(-Parameters!$B$194*'National cons per cap'!ED33/1000))) / LOG(1 - (Parameters!$B$191/Parameters!$B$193)^2), 1)</f>
        <v>#NAME?</v>
      </c>
      <c r="EE33" s="22" t="e">
        <f ca="1">MIN(LOG(1 - Parameters!$B$192/(1+100*EXP(-Parameters!$B$194*'National cons per cap'!EE33/1000))) / LOG(1 - (Parameters!$B$191/Parameters!$B$193)^2), 1)</f>
        <v>#NAME?</v>
      </c>
      <c r="EF33" s="22" t="e">
        <f ca="1">MIN(LOG(1 - Parameters!$B$192/(1+100*EXP(-Parameters!$B$194*'National cons per cap'!EF33/1000))) / LOG(1 - (Parameters!$B$191/Parameters!$B$193)^2), 1)</f>
        <v>#NAME?</v>
      </c>
      <c r="EG33" s="22" t="e">
        <f ca="1">MIN(LOG(1 - Parameters!$B$192/(1+100*EXP(-Parameters!$B$194*'National cons per cap'!EG33/1000))) / LOG(1 - (Parameters!$B$191/Parameters!$B$193)^2), 1)</f>
        <v>#NAME?</v>
      </c>
      <c r="EH33" s="22" t="e">
        <f ca="1">MIN(LOG(1 - Parameters!$B$192/(1+100*EXP(-Parameters!$B$194*'National cons per cap'!EH33/1000))) / LOG(1 - (Parameters!$B$191/Parameters!$B$193)^2), 1)</f>
        <v>#NAME?</v>
      </c>
      <c r="EI33" s="22" t="e">
        <f ca="1">MIN(LOG(1 - Parameters!$B$192/(1+100*EXP(-Parameters!$B$194*'National cons per cap'!EI33/1000))) / LOG(1 - (Parameters!$B$191/Parameters!$B$193)^2), 1)</f>
        <v>#NAME?</v>
      </c>
      <c r="EJ33" s="22" t="e">
        <f ca="1">MIN(LOG(1 - Parameters!$B$192/(1+100*EXP(-Parameters!$B$194*'National cons per cap'!EJ33/1000))) / LOG(1 - (Parameters!$B$191/Parameters!$B$193)^2), 1)</f>
        <v>#NAME?</v>
      </c>
      <c r="EK33" s="22" t="e">
        <f ca="1">MIN(LOG(1 - Parameters!$B$192/(1+100*EXP(-Parameters!$B$194*'National cons per cap'!EK33/1000))) / LOG(1 - (Parameters!$B$191/Parameters!$B$193)^2), 1)</f>
        <v>#NAME?</v>
      </c>
      <c r="EL33" s="22" t="e">
        <f ca="1">MIN(LOG(1 - Parameters!$B$192/(1+100*EXP(-Parameters!$B$194*'National cons per cap'!EL33/1000))) / LOG(1 - (Parameters!$B$191/Parameters!$B$193)^2), 1)</f>
        <v>#NAME?</v>
      </c>
      <c r="EM33" s="22" t="e">
        <f ca="1">MIN(LOG(1 - Parameters!$B$192/(1+100*EXP(-Parameters!$B$194*'National cons per cap'!EM33/1000))) / LOG(1 - (Parameters!$B$191/Parameters!$B$193)^2), 1)</f>
        <v>#NAME?</v>
      </c>
      <c r="EN33" s="22" t="e">
        <f ca="1">MIN(LOG(1 - Parameters!$B$192/(1+100*EXP(-Parameters!$B$194*'National cons per cap'!EN33/1000))) / LOG(1 - (Parameters!$B$191/Parameters!$B$193)^2), 1)</f>
        <v>#NAME?</v>
      </c>
      <c r="EO33" s="22" t="e">
        <f ca="1">MIN(LOG(1 - Parameters!$B$192/(1+100*EXP(-Parameters!$B$194*'National cons per cap'!EO33/1000))) / LOG(1 - (Parameters!$B$191/Parameters!$B$193)^2), 1)</f>
        <v>#NAME?</v>
      </c>
      <c r="EP33" s="22" t="e">
        <f ca="1">MIN(LOG(1 - Parameters!$B$192/(1+100*EXP(-Parameters!$B$194*'National cons per cap'!EP33/1000))) / LOG(1 - (Parameters!$B$191/Parameters!$B$193)^2), 1)</f>
        <v>#NAME?</v>
      </c>
      <c r="EQ33" s="22" t="e">
        <f ca="1">MIN(LOG(1 - Parameters!$B$192/(1+100*EXP(-Parameters!$B$194*'National cons per cap'!EQ33/1000))) / LOG(1 - (Parameters!$B$191/Parameters!$B$193)^2), 1)</f>
        <v>#NAME?</v>
      </c>
      <c r="ER33" s="22" t="e">
        <f ca="1">MIN(LOG(1 - Parameters!$B$192/(1+100*EXP(-Parameters!$B$194*'National cons per cap'!ER33/1000))) / LOG(1 - (Parameters!$B$191/Parameters!$B$193)^2), 1)</f>
        <v>#NAME?</v>
      </c>
      <c r="ES33" s="22" t="e">
        <f ca="1">MIN(LOG(1 - Parameters!$B$192/(1+100*EXP(-Parameters!$B$194*'National cons per cap'!ES33/1000))) / LOG(1 - (Parameters!$B$191/Parameters!$B$193)^2), 1)</f>
        <v>#NAME?</v>
      </c>
      <c r="ET33" s="22" t="e">
        <f ca="1">MIN(LOG(1 - Parameters!$B$192/(1+100*EXP(-Parameters!$B$194*'National cons per cap'!ET33/1000))) / LOG(1 - (Parameters!$B$191/Parameters!$B$193)^2), 1)</f>
        <v>#NAME?</v>
      </c>
      <c r="EU33" s="22" t="e">
        <f ca="1">MIN(LOG(1 - Parameters!$B$192/(1+100*EXP(-Parameters!$B$194*'National cons per cap'!EU33/1000))) / LOG(1 - (Parameters!$B$191/Parameters!$B$193)^2), 1)</f>
        <v>#NAME?</v>
      </c>
      <c r="EV33" s="22" t="e">
        <f ca="1">MIN(LOG(1 - Parameters!$B$192/(1+100*EXP(-Parameters!$B$194*'National cons per cap'!EV33/1000))) / LOG(1 - (Parameters!$B$191/Parameters!$B$193)^2), 1)</f>
        <v>#NAME?</v>
      </c>
      <c r="EW33" s="22" t="e">
        <f ca="1">MIN(LOG(1 - Parameters!$B$192/(1+100*EXP(-Parameters!$B$194*'National cons per cap'!EW33/1000))) / LOG(1 - (Parameters!$B$191/Parameters!$B$193)^2), 1)</f>
        <v>#NAME?</v>
      </c>
      <c r="EX33" s="22" t="e">
        <f ca="1">MIN(LOG(1 - Parameters!$B$192/(1+100*EXP(-Parameters!$B$194*'National cons per cap'!EX33/1000))) / LOG(1 - (Parameters!$B$191/Parameters!$B$193)^2), 1)</f>
        <v>#NAME?</v>
      </c>
      <c r="EY33" s="22" t="e">
        <f ca="1">MIN(LOG(1 - Parameters!$B$192/(1+100*EXP(-Parameters!$B$194*'National cons per cap'!EY33/1000))) / LOG(1 - (Parameters!$B$191/Parameters!$B$193)^2), 1)</f>
        <v>#NAME?</v>
      </c>
      <c r="EZ33" s="22" t="e">
        <f ca="1">MIN(LOG(1 - Parameters!$B$192/(1+100*EXP(-Parameters!$B$194*'National cons per cap'!EZ33/1000))) / LOG(1 - (Parameters!$B$191/Parameters!$B$193)^2), 1)</f>
        <v>#NAME?</v>
      </c>
      <c r="FA33" s="22" t="e">
        <f ca="1">MIN(LOG(1 - Parameters!$B$192/(1+100*EXP(-Parameters!$B$194*'National cons per cap'!FA33/1000))) / LOG(1 - (Parameters!$B$191/Parameters!$B$193)^2), 1)</f>
        <v>#NAME?</v>
      </c>
      <c r="FB33" s="22" t="e">
        <f ca="1">MIN(LOG(1 - Parameters!$B$192/(1+100*EXP(-Parameters!$B$194*'National cons per cap'!FB33/1000))) / LOG(1 - (Parameters!$B$191/Parameters!$B$193)^2), 1)</f>
        <v>#NAME?</v>
      </c>
      <c r="FC33" s="22" t="e">
        <f ca="1">MIN(LOG(1 - Parameters!$B$192/(1+100*EXP(-Parameters!$B$194*'National cons per cap'!FC33/1000))) / LOG(1 - (Parameters!$B$191/Parameters!$B$193)^2), 1)</f>
        <v>#NAME?</v>
      </c>
      <c r="FD33" s="22" t="e">
        <f ca="1">MIN(LOG(1 - Parameters!$B$192/(1+100*EXP(-Parameters!$B$194*'National cons per cap'!FD33/1000))) / LOG(1 - (Parameters!$B$191/Parameters!$B$193)^2), 1)</f>
        <v>#NAME?</v>
      </c>
      <c r="FE33" s="22" t="e">
        <f ca="1">MIN(LOG(1 - Parameters!$B$192/(1+100*EXP(-Parameters!$B$194*'National cons per cap'!FE33/1000))) / LOG(1 - (Parameters!$B$191/Parameters!$B$193)^2), 1)</f>
        <v>#NAME?</v>
      </c>
      <c r="FF33" s="22" t="e">
        <f ca="1">MIN(LOG(1 - Parameters!$B$192/(1+100*EXP(-Parameters!$B$194*'National cons per cap'!FF33/1000))) / LOG(1 - (Parameters!$B$191/Parameters!$B$193)^2), 1)</f>
        <v>#NAME?</v>
      </c>
      <c r="FG33" s="22" t="e">
        <f ca="1">MIN(LOG(1 - Parameters!$B$192/(1+100*EXP(-Parameters!$B$194*'National cons per cap'!FG33/1000))) / LOG(1 - (Parameters!$B$191/Parameters!$B$193)^2), 1)</f>
        <v>#NAME?</v>
      </c>
      <c r="FH33" s="22" t="e">
        <f ca="1">MIN(LOG(1 - Parameters!$B$192/(1+100*EXP(-Parameters!$B$194*'National cons per cap'!FH33/1000))) / LOG(1 - (Parameters!$B$191/Parameters!$B$193)^2), 1)</f>
        <v>#NAME?</v>
      </c>
      <c r="FI33" s="22" t="e">
        <f ca="1">MIN(LOG(1 - Parameters!$B$192/(1+100*EXP(-Parameters!$B$194*'National cons per cap'!FI33/1000))) / LOG(1 - (Parameters!$B$191/Parameters!$B$193)^2), 1)</f>
        <v>#NAME?</v>
      </c>
      <c r="FJ33" s="22" t="e">
        <f ca="1">MIN(LOG(1 - Parameters!$B$192/(1+100*EXP(-Parameters!$B$194*'National cons per cap'!FJ33/1000))) / LOG(1 - (Parameters!$B$191/Parameters!$B$193)^2), 1)</f>
        <v>#NAME?</v>
      </c>
      <c r="FK33" s="22" t="e">
        <f ca="1">MIN(LOG(1 - Parameters!$B$192/(1+100*EXP(-Parameters!$B$194*'National cons per cap'!FK33/1000))) / LOG(1 - (Parameters!$B$191/Parameters!$B$193)^2), 1)</f>
        <v>#NAME?</v>
      </c>
      <c r="FL33" s="22" t="e">
        <f ca="1">MIN(LOG(1 - Parameters!$B$192/(1+100*EXP(-Parameters!$B$194*'National cons per cap'!FL33/1000))) / LOG(1 - (Parameters!$B$191/Parameters!$B$193)^2), 1)</f>
        <v>#NAME?</v>
      </c>
      <c r="FM33" s="22" t="e">
        <f ca="1">MIN(LOG(1 - Parameters!$B$192/(1+100*EXP(-Parameters!$B$194*'National cons per cap'!FM33/1000))) / LOG(1 - (Parameters!$B$191/Parameters!$B$193)^2), 1)</f>
        <v>#NAME?</v>
      </c>
      <c r="FN33" s="22" t="e">
        <f ca="1">MIN(LOG(1 - Parameters!$B$192/(1+100*EXP(-Parameters!$B$194*'National cons per cap'!FN33/1000))) / LOG(1 - (Parameters!$B$191/Parameters!$B$193)^2), 1)</f>
        <v>#NAME?</v>
      </c>
      <c r="FO33" s="22" t="e">
        <f ca="1">MIN(LOG(1 - Parameters!$B$192/(1+100*EXP(-Parameters!$B$194*'National cons per cap'!FO33/1000))) / LOG(1 - (Parameters!$B$191/Parameters!$B$193)^2), 1)</f>
        <v>#NAME?</v>
      </c>
      <c r="FP33" s="22" t="e">
        <f ca="1">MIN(LOG(1 - Parameters!$B$192/(1+100*EXP(-Parameters!$B$194*'National cons per cap'!FP33/1000))) / LOG(1 - (Parameters!$B$191/Parameters!$B$193)^2), 1)</f>
        <v>#NAME?</v>
      </c>
      <c r="FQ33" s="22" t="e">
        <f ca="1">MIN(LOG(1 - Parameters!$B$192/(1+100*EXP(-Parameters!$B$194*'National cons per cap'!FQ33/1000))) / LOG(1 - (Parameters!$B$191/Parameters!$B$193)^2), 1)</f>
        <v>#NAME?</v>
      </c>
      <c r="FR33" s="22" t="e">
        <f ca="1">MIN(LOG(1 - Parameters!$B$192/(1+100*EXP(-Parameters!$B$194*'National cons per cap'!FR33/1000))) / LOG(1 - (Parameters!$B$191/Parameters!$B$193)^2), 1)</f>
        <v>#NAME?</v>
      </c>
      <c r="FS33" s="22" t="e">
        <f ca="1">MIN(LOG(1 - Parameters!$B$192/(1+100*EXP(-Parameters!$B$194*'National cons per cap'!FS33/1000))) / LOG(1 - (Parameters!$B$191/Parameters!$B$193)^2), 1)</f>
        <v>#NAME?</v>
      </c>
      <c r="FT33" s="22" t="e">
        <f ca="1">MIN(LOG(1 - Parameters!$B$192/(1+100*EXP(-Parameters!$B$194*'National cons per cap'!FT33/1000))) / LOG(1 - (Parameters!$B$191/Parameters!$B$193)^2), 1)</f>
        <v>#NAME?</v>
      </c>
      <c r="FU33" s="22" t="e">
        <f ca="1">MIN(LOG(1 - Parameters!$B$192/(1+100*EXP(-Parameters!$B$194*'National cons per cap'!FU33/1000))) / LOG(1 - (Parameters!$B$191/Parameters!$B$193)^2), 1)</f>
        <v>#NAME?</v>
      </c>
      <c r="FV33" s="22" t="e">
        <f ca="1">MIN(LOG(1 - Parameters!$B$192/(1+100*EXP(-Parameters!$B$194*'National cons per cap'!FV33/1000))) / LOG(1 - (Parameters!$B$191/Parameters!$B$193)^2), 1)</f>
        <v>#NAME?</v>
      </c>
      <c r="FW33" s="22" t="e">
        <f ca="1">MIN(LOG(1 - Parameters!$B$192/(1+100*EXP(-Parameters!$B$194*'National cons per cap'!FW33/1000))) / LOG(1 - (Parameters!$B$191/Parameters!$B$193)^2), 1)</f>
        <v>#NAME?</v>
      </c>
      <c r="FX33" s="22" t="e">
        <f ca="1">MIN(LOG(1 - Parameters!$B$192/(1+100*EXP(-Parameters!$B$194*'National cons per cap'!FX33/1000))) / LOG(1 - (Parameters!$B$191/Parameters!$B$193)^2), 1)</f>
        <v>#NAME?</v>
      </c>
      <c r="FY33" s="22" t="e">
        <f ca="1">MIN(LOG(1 - Parameters!$B$192/(1+100*EXP(-Parameters!$B$194*'National cons per cap'!FY33/1000))) / LOG(1 - (Parameters!$B$191/Parameters!$B$193)^2), 1)</f>
        <v>#NAME?</v>
      </c>
      <c r="FZ33" s="22" t="e">
        <f ca="1">MIN(LOG(1 - Parameters!$B$192/(1+100*EXP(-Parameters!$B$194*'National cons per cap'!FZ33/1000))) / LOG(1 - (Parameters!$B$191/Parameters!$B$193)^2), 1)</f>
        <v>#NAME?</v>
      </c>
      <c r="GA33" s="22" t="e">
        <f ca="1">MIN(LOG(1 - Parameters!$B$192/(1+100*EXP(-Parameters!$B$194*'National cons per cap'!GA33/1000))) / LOG(1 - (Parameters!$B$191/Parameters!$B$193)^2), 1)</f>
        <v>#NAME?</v>
      </c>
      <c r="GB33" s="22" t="e">
        <f ca="1">MIN(LOG(1 - Parameters!$B$192/(1+100*EXP(-Parameters!$B$194*'National cons per cap'!GB33/1000))) / LOG(1 - (Parameters!$B$191/Parameters!$B$193)^2), 1)</f>
        <v>#NAME?</v>
      </c>
      <c r="GC33" s="22" t="e">
        <f ca="1">MIN(LOG(1 - Parameters!$B$192/(1+100*EXP(-Parameters!$B$194*'National cons per cap'!GC33/1000))) / LOG(1 - (Parameters!$B$191/Parameters!$B$193)^2), 1)</f>
        <v>#NAME?</v>
      </c>
      <c r="GD33" s="22" t="e">
        <f ca="1">MIN(LOG(1 - Parameters!$B$192/(1+100*EXP(-Parameters!$B$194*'National cons per cap'!GD33/1000))) / LOG(1 - (Parameters!$B$191/Parameters!$B$193)^2), 1)</f>
        <v>#NAME?</v>
      </c>
      <c r="GE33" s="22" t="e">
        <f ca="1">MIN(LOG(1 - Parameters!$B$192/(1+100*EXP(-Parameters!$B$194*'National cons per cap'!GE33/1000))) / LOG(1 - (Parameters!$B$191/Parameters!$B$193)^2), 1)</f>
        <v>#NAME?</v>
      </c>
      <c r="GF33" s="22" t="e">
        <f ca="1">MIN(LOG(1 - Parameters!$B$192/(1+100*EXP(-Parameters!$B$194*'National cons per cap'!GF33/1000))) / LOG(1 - (Parameters!$B$191/Parameters!$B$193)^2), 1)</f>
        <v>#NAME?</v>
      </c>
      <c r="GG33" s="22" t="e">
        <f ca="1">MIN(LOG(1 - Parameters!$B$192/(1+100*EXP(-Parameters!$B$194*'National cons per cap'!GG33/1000))) / LOG(1 - (Parameters!$B$191/Parameters!$B$193)^2), 1)</f>
        <v>#NAME?</v>
      </c>
      <c r="GH33" s="22" t="e">
        <f ca="1">MIN(LOG(1 - Parameters!$B$192/(1+100*EXP(-Parameters!$B$194*'National cons per cap'!GH33/1000))) / LOG(1 - (Parameters!$B$191/Parameters!$B$193)^2), 1)</f>
        <v>#NAME?</v>
      </c>
      <c r="GI33" s="22" t="e">
        <f ca="1">MIN(LOG(1 - Parameters!$B$192/(1+100*EXP(-Parameters!$B$194*'National cons per cap'!GI33/1000))) / LOG(1 - (Parameters!$B$191/Parameters!$B$193)^2), 1)</f>
        <v>#NAME?</v>
      </c>
      <c r="GJ33" s="22" t="e">
        <f ca="1">MIN(LOG(1 - Parameters!$B$192/(1+100*EXP(-Parameters!$B$194*'National cons per cap'!GJ33/1000))) / LOG(1 - (Parameters!$B$191/Parameters!$B$193)^2), 1)</f>
        <v>#NAME?</v>
      </c>
      <c r="GK33" s="22" t="e">
        <f ca="1">MIN(LOG(1 - Parameters!$B$192/(1+100*EXP(-Parameters!$B$194*'National cons per cap'!GK33/1000))) / LOG(1 - (Parameters!$B$191/Parameters!$B$193)^2), 1)</f>
        <v>#NAME?</v>
      </c>
      <c r="GL33" s="22" t="e">
        <f ca="1">MIN(LOG(1 - Parameters!$B$192/(1+100*EXP(-Parameters!$B$194*'National cons per cap'!GL33/1000))) / LOG(1 - (Parameters!$B$191/Parameters!$B$193)^2), 1)</f>
        <v>#NAME?</v>
      </c>
      <c r="GM33" s="22" t="e">
        <f ca="1">MIN(LOG(1 - Parameters!$B$192/(1+100*EXP(-Parameters!$B$194*'National cons per cap'!GM33/1000))) / LOG(1 - (Parameters!$B$191/Parameters!$B$193)^2), 1)</f>
        <v>#NAME?</v>
      </c>
    </row>
    <row r="34" spans="1:195">
      <c r="A34" s="15">
        <v>2042</v>
      </c>
      <c r="B34" s="22" t="e">
        <f ca="1">MIN(LOG(1 - Parameters!$B$192/(1+100*EXP(-Parameters!$B$194*'National cons per cap'!B34/1000))) / LOG(1 - (Parameters!$B$191/Parameters!$B$193)^2), 1)</f>
        <v>#NAME?</v>
      </c>
      <c r="C34" s="22" t="e">
        <f ca="1">MIN(LOG(1 - Parameters!$B$192/(1+100*EXP(-Parameters!$B$194*'National cons per cap'!C34/1000))) / LOG(1 - (Parameters!$B$191/Parameters!$B$193)^2), 1)</f>
        <v>#NAME?</v>
      </c>
      <c r="D34" s="22" t="e">
        <f ca="1">MIN(LOG(1 - Parameters!$B$192/(1+100*EXP(-Parameters!$B$194*'National cons per cap'!D34/1000))) / LOG(1 - (Parameters!$B$191/Parameters!$B$193)^2), 1)</f>
        <v>#NAME?</v>
      </c>
      <c r="E34" s="22" t="e">
        <f ca="1">MIN(LOG(1 - Parameters!$B$192/(1+100*EXP(-Parameters!$B$194*'National cons per cap'!E34/1000))) / LOG(1 - (Parameters!$B$191/Parameters!$B$193)^2), 1)</f>
        <v>#NAME?</v>
      </c>
      <c r="F34" s="22" t="e">
        <f ca="1">MIN(LOG(1 - Parameters!$B$192/(1+100*EXP(-Parameters!$B$194*'National cons per cap'!F34/1000))) / LOG(1 - (Parameters!$B$191/Parameters!$B$193)^2), 1)</f>
        <v>#NAME?</v>
      </c>
      <c r="G34" s="22" t="e">
        <f ca="1">MIN(LOG(1 - Parameters!$B$192/(1+100*EXP(-Parameters!$B$194*'National cons per cap'!G34/1000))) / LOG(1 - (Parameters!$B$191/Parameters!$B$193)^2), 1)</f>
        <v>#NAME?</v>
      </c>
      <c r="H34" s="22" t="e">
        <f ca="1">MIN(LOG(1 - Parameters!$B$192/(1+100*EXP(-Parameters!$B$194*'National cons per cap'!H34/1000))) / LOG(1 - (Parameters!$B$191/Parameters!$B$193)^2), 1)</f>
        <v>#NAME?</v>
      </c>
      <c r="I34" s="22" t="e">
        <f ca="1">MIN(LOG(1 - Parameters!$B$192/(1+100*EXP(-Parameters!$B$194*'National cons per cap'!I34/1000))) / LOG(1 - (Parameters!$B$191/Parameters!$B$193)^2), 1)</f>
        <v>#NAME?</v>
      </c>
      <c r="J34" s="22" t="e">
        <f ca="1">MIN(LOG(1 - Parameters!$B$192/(1+100*EXP(-Parameters!$B$194*'National cons per cap'!J34/1000))) / LOG(1 - (Parameters!$B$191/Parameters!$B$193)^2), 1)</f>
        <v>#NAME?</v>
      </c>
      <c r="K34" s="22" t="e">
        <f ca="1">MIN(LOG(1 - Parameters!$B$192/(1+100*EXP(-Parameters!$B$194*'National cons per cap'!K34/1000))) / LOG(1 - (Parameters!$B$191/Parameters!$B$193)^2), 1)</f>
        <v>#NAME?</v>
      </c>
      <c r="L34" s="22" t="e">
        <f ca="1">MIN(LOG(1 - Parameters!$B$192/(1+100*EXP(-Parameters!$B$194*'National cons per cap'!L34/1000))) / LOG(1 - (Parameters!$B$191/Parameters!$B$193)^2), 1)</f>
        <v>#NAME?</v>
      </c>
      <c r="M34" s="22" t="e">
        <f ca="1">MIN(LOG(1 - Parameters!$B$192/(1+100*EXP(-Parameters!$B$194*'National cons per cap'!M34/1000))) / LOG(1 - (Parameters!$B$191/Parameters!$B$193)^2), 1)</f>
        <v>#NAME?</v>
      </c>
      <c r="N34" s="22" t="e">
        <f ca="1">MIN(LOG(1 - Parameters!$B$192/(1+100*EXP(-Parameters!$B$194*'National cons per cap'!N34/1000))) / LOG(1 - (Parameters!$B$191/Parameters!$B$193)^2), 1)</f>
        <v>#NAME?</v>
      </c>
      <c r="O34" s="22" t="e">
        <f ca="1">MIN(LOG(1 - Parameters!$B$192/(1+100*EXP(-Parameters!$B$194*'National cons per cap'!O34/1000))) / LOG(1 - (Parameters!$B$191/Parameters!$B$193)^2), 1)</f>
        <v>#NAME?</v>
      </c>
      <c r="P34" s="22" t="e">
        <f ca="1">MIN(LOG(1 - Parameters!$B$192/(1+100*EXP(-Parameters!$B$194*'National cons per cap'!P34/1000))) / LOG(1 - (Parameters!$B$191/Parameters!$B$193)^2), 1)</f>
        <v>#NAME?</v>
      </c>
      <c r="Q34" s="22" t="e">
        <f ca="1">MIN(LOG(1 - Parameters!$B$192/(1+100*EXP(-Parameters!$B$194*'National cons per cap'!Q34/1000))) / LOG(1 - (Parameters!$B$191/Parameters!$B$193)^2), 1)</f>
        <v>#NAME?</v>
      </c>
      <c r="R34" s="22" t="e">
        <f ca="1">MIN(LOG(1 - Parameters!$B$192/(1+100*EXP(-Parameters!$B$194*'National cons per cap'!R34/1000))) / LOG(1 - (Parameters!$B$191/Parameters!$B$193)^2), 1)</f>
        <v>#NAME?</v>
      </c>
      <c r="S34" s="22" t="e">
        <f ca="1">MIN(LOG(1 - Parameters!$B$192/(1+100*EXP(-Parameters!$B$194*'National cons per cap'!S34/1000))) / LOG(1 - (Parameters!$B$191/Parameters!$B$193)^2), 1)</f>
        <v>#NAME?</v>
      </c>
      <c r="T34" s="22" t="e">
        <f ca="1">MIN(LOG(1 - Parameters!$B$192/(1+100*EXP(-Parameters!$B$194*'National cons per cap'!T34/1000))) / LOG(1 - (Parameters!$B$191/Parameters!$B$193)^2), 1)</f>
        <v>#NAME?</v>
      </c>
      <c r="U34" s="22" t="e">
        <f ca="1">MIN(LOG(1 - Parameters!$B$192/(1+100*EXP(-Parameters!$B$194*'National cons per cap'!U34/1000))) / LOG(1 - (Parameters!$B$191/Parameters!$B$193)^2), 1)</f>
        <v>#NAME?</v>
      </c>
      <c r="V34" s="22" t="e">
        <f ca="1">MIN(LOG(1 - Parameters!$B$192/(1+100*EXP(-Parameters!$B$194*'National cons per cap'!V34/1000))) / LOG(1 - (Parameters!$B$191/Parameters!$B$193)^2), 1)</f>
        <v>#NAME?</v>
      </c>
      <c r="W34" s="22" t="e">
        <f ca="1">MIN(LOG(1 - Parameters!$B$192/(1+100*EXP(-Parameters!$B$194*'National cons per cap'!W34/1000))) / LOG(1 - (Parameters!$B$191/Parameters!$B$193)^2), 1)</f>
        <v>#NAME?</v>
      </c>
      <c r="X34" s="22" t="e">
        <f ca="1">MIN(LOG(1 - Parameters!$B$192/(1+100*EXP(-Parameters!$B$194*'National cons per cap'!X34/1000))) / LOG(1 - (Parameters!$B$191/Parameters!$B$193)^2), 1)</f>
        <v>#NAME?</v>
      </c>
      <c r="Y34" s="22" t="e">
        <f ca="1">MIN(LOG(1 - Parameters!$B$192/(1+100*EXP(-Parameters!$B$194*'National cons per cap'!Y34/1000))) / LOG(1 - (Parameters!$B$191/Parameters!$B$193)^2), 1)</f>
        <v>#NAME?</v>
      </c>
      <c r="Z34" s="22" t="e">
        <f ca="1">MIN(LOG(1 - Parameters!$B$192/(1+100*EXP(-Parameters!$B$194*'National cons per cap'!Z34/1000))) / LOG(1 - (Parameters!$B$191/Parameters!$B$193)^2), 1)</f>
        <v>#NAME?</v>
      </c>
      <c r="AA34" s="22" t="e">
        <f ca="1">MIN(LOG(1 - Parameters!$B$192/(1+100*EXP(-Parameters!$B$194*'National cons per cap'!AA34/1000))) / LOG(1 - (Parameters!$B$191/Parameters!$B$193)^2), 1)</f>
        <v>#NAME?</v>
      </c>
      <c r="AB34" s="22" t="e">
        <f ca="1">MIN(LOG(1 - Parameters!$B$192/(1+100*EXP(-Parameters!$B$194*'National cons per cap'!AB34/1000))) / LOG(1 - (Parameters!$B$191/Parameters!$B$193)^2), 1)</f>
        <v>#NAME?</v>
      </c>
      <c r="AC34" s="22" t="e">
        <f ca="1">MIN(LOG(1 - Parameters!$B$192/(1+100*EXP(-Parameters!$B$194*'National cons per cap'!AC34/1000))) / LOG(1 - (Parameters!$B$191/Parameters!$B$193)^2), 1)</f>
        <v>#NAME?</v>
      </c>
      <c r="AD34" s="22" t="e">
        <f ca="1">MIN(LOG(1 - Parameters!$B$192/(1+100*EXP(-Parameters!$B$194*'National cons per cap'!AD34/1000))) / LOG(1 - (Parameters!$B$191/Parameters!$B$193)^2), 1)</f>
        <v>#NAME?</v>
      </c>
      <c r="AE34" s="22" t="e">
        <f ca="1">MIN(LOG(1 - Parameters!$B$192/(1+100*EXP(-Parameters!$B$194*'National cons per cap'!AE34/1000))) / LOG(1 - (Parameters!$B$191/Parameters!$B$193)^2), 1)</f>
        <v>#NAME?</v>
      </c>
      <c r="AF34" s="22" t="e">
        <f ca="1">MIN(LOG(1 - Parameters!$B$192/(1+100*EXP(-Parameters!$B$194*'National cons per cap'!AF34/1000))) / LOG(1 - (Parameters!$B$191/Parameters!$B$193)^2), 1)</f>
        <v>#NAME?</v>
      </c>
      <c r="AG34" s="22" t="e">
        <f ca="1">MIN(LOG(1 - Parameters!$B$192/(1+100*EXP(-Parameters!$B$194*'National cons per cap'!AG34/1000))) / LOG(1 - (Parameters!$B$191/Parameters!$B$193)^2), 1)</f>
        <v>#NAME?</v>
      </c>
      <c r="AH34" s="22" t="e">
        <f ca="1">MIN(LOG(1 - Parameters!$B$192/(1+100*EXP(-Parameters!$B$194*'National cons per cap'!AH34/1000))) / LOG(1 - (Parameters!$B$191/Parameters!$B$193)^2), 1)</f>
        <v>#NAME?</v>
      </c>
      <c r="AI34" s="22" t="e">
        <f ca="1">MIN(LOG(1 - Parameters!$B$192/(1+100*EXP(-Parameters!$B$194*'National cons per cap'!AI34/1000))) / LOG(1 - (Parameters!$B$191/Parameters!$B$193)^2), 1)</f>
        <v>#NAME?</v>
      </c>
      <c r="AJ34" s="22" t="e">
        <f ca="1">MIN(LOG(1 - Parameters!$B$192/(1+100*EXP(-Parameters!$B$194*'National cons per cap'!AJ34/1000))) / LOG(1 - (Parameters!$B$191/Parameters!$B$193)^2), 1)</f>
        <v>#NAME?</v>
      </c>
      <c r="AK34" s="22" t="e">
        <f ca="1">MIN(LOG(1 - Parameters!$B$192/(1+100*EXP(-Parameters!$B$194*'National cons per cap'!AK34/1000))) / LOG(1 - (Parameters!$B$191/Parameters!$B$193)^2), 1)</f>
        <v>#NAME?</v>
      </c>
      <c r="AL34" s="22" t="e">
        <f ca="1">MIN(LOG(1 - Parameters!$B$192/(1+100*EXP(-Parameters!$B$194*'National cons per cap'!AL34/1000))) / LOG(1 - (Parameters!$B$191/Parameters!$B$193)^2), 1)</f>
        <v>#NAME?</v>
      </c>
      <c r="AM34" s="22" t="e">
        <f ca="1">MIN(LOG(1 - Parameters!$B$192/(1+100*EXP(-Parameters!$B$194*'National cons per cap'!AM34/1000))) / LOG(1 - (Parameters!$B$191/Parameters!$B$193)^2), 1)</f>
        <v>#NAME?</v>
      </c>
      <c r="AN34" s="22" t="e">
        <f ca="1">MIN(LOG(1 - Parameters!$B$192/(1+100*EXP(-Parameters!$B$194*'National cons per cap'!AN34/1000))) / LOG(1 - (Parameters!$B$191/Parameters!$B$193)^2), 1)</f>
        <v>#NAME?</v>
      </c>
      <c r="AO34" s="22" t="e">
        <f ca="1">MIN(LOG(1 - Parameters!$B$192/(1+100*EXP(-Parameters!$B$194*'National cons per cap'!AO34/1000))) / LOG(1 - (Parameters!$B$191/Parameters!$B$193)^2), 1)</f>
        <v>#NAME?</v>
      </c>
      <c r="AP34" s="22" t="e">
        <f ca="1">MIN(LOG(1 - Parameters!$B$192/(1+100*EXP(-Parameters!$B$194*'National cons per cap'!AP34/1000))) / LOG(1 - (Parameters!$B$191/Parameters!$B$193)^2), 1)</f>
        <v>#NAME?</v>
      </c>
      <c r="AQ34" s="22" t="e">
        <f ca="1">MIN(LOG(1 - Parameters!$B$192/(1+100*EXP(-Parameters!$B$194*'National cons per cap'!AQ34/1000))) / LOG(1 - (Parameters!$B$191/Parameters!$B$193)^2), 1)</f>
        <v>#NAME?</v>
      </c>
      <c r="AR34" s="22" t="e">
        <f ca="1">MIN(LOG(1 - Parameters!$B$192/(1+100*EXP(-Parameters!$B$194*'National cons per cap'!AR34/1000))) / LOG(1 - (Parameters!$B$191/Parameters!$B$193)^2), 1)</f>
        <v>#NAME?</v>
      </c>
      <c r="AS34" s="22" t="e">
        <f ca="1">MIN(LOG(1 - Parameters!$B$192/(1+100*EXP(-Parameters!$B$194*'National cons per cap'!AS34/1000))) / LOG(1 - (Parameters!$B$191/Parameters!$B$193)^2), 1)</f>
        <v>#NAME?</v>
      </c>
      <c r="AT34" s="22" t="e">
        <f ca="1">MIN(LOG(1 - Parameters!$B$192/(1+100*EXP(-Parameters!$B$194*'National cons per cap'!AT34/1000))) / LOG(1 - (Parameters!$B$191/Parameters!$B$193)^2), 1)</f>
        <v>#NAME?</v>
      </c>
      <c r="AU34" s="22" t="e">
        <f ca="1">MIN(LOG(1 - Parameters!$B$192/(1+100*EXP(-Parameters!$B$194*'National cons per cap'!AU34/1000))) / LOG(1 - (Parameters!$B$191/Parameters!$B$193)^2), 1)</f>
        <v>#NAME?</v>
      </c>
      <c r="AV34" s="22" t="e">
        <f ca="1">MIN(LOG(1 - Parameters!$B$192/(1+100*EXP(-Parameters!$B$194*'National cons per cap'!AV34/1000))) / LOG(1 - (Parameters!$B$191/Parameters!$B$193)^2), 1)</f>
        <v>#NAME?</v>
      </c>
      <c r="AW34" s="22" t="e">
        <f ca="1">MIN(LOG(1 - Parameters!$B$192/(1+100*EXP(-Parameters!$B$194*'National cons per cap'!AW34/1000))) / LOG(1 - (Parameters!$B$191/Parameters!$B$193)^2), 1)</f>
        <v>#NAME?</v>
      </c>
      <c r="AX34" s="22" t="e">
        <f ca="1">MIN(LOG(1 - Parameters!$B$192/(1+100*EXP(-Parameters!$B$194*'National cons per cap'!AX34/1000))) / LOG(1 - (Parameters!$B$191/Parameters!$B$193)^2), 1)</f>
        <v>#NAME?</v>
      </c>
      <c r="AY34" s="22" t="e">
        <f ca="1">MIN(LOG(1 - Parameters!$B$192/(1+100*EXP(-Parameters!$B$194*'National cons per cap'!AY34/1000))) / LOG(1 - (Parameters!$B$191/Parameters!$B$193)^2), 1)</f>
        <v>#NAME?</v>
      </c>
      <c r="AZ34" s="22" t="e">
        <f ca="1">MIN(LOG(1 - Parameters!$B$192/(1+100*EXP(-Parameters!$B$194*'National cons per cap'!AZ34/1000))) / LOG(1 - (Parameters!$B$191/Parameters!$B$193)^2), 1)</f>
        <v>#NAME?</v>
      </c>
      <c r="BA34" s="22" t="e">
        <f ca="1">MIN(LOG(1 - Parameters!$B$192/(1+100*EXP(-Parameters!$B$194*'National cons per cap'!BA34/1000))) / LOG(1 - (Parameters!$B$191/Parameters!$B$193)^2), 1)</f>
        <v>#NAME?</v>
      </c>
      <c r="BB34" s="22" t="e">
        <f ca="1">MIN(LOG(1 - Parameters!$B$192/(1+100*EXP(-Parameters!$B$194*'National cons per cap'!BB34/1000))) / LOG(1 - (Parameters!$B$191/Parameters!$B$193)^2), 1)</f>
        <v>#NAME?</v>
      </c>
      <c r="BC34" s="22" t="e">
        <f ca="1">MIN(LOG(1 - Parameters!$B$192/(1+100*EXP(-Parameters!$B$194*'National cons per cap'!BC34/1000))) / LOG(1 - (Parameters!$B$191/Parameters!$B$193)^2), 1)</f>
        <v>#NAME?</v>
      </c>
      <c r="BD34" s="22" t="e">
        <f ca="1">MIN(LOG(1 - Parameters!$B$192/(1+100*EXP(-Parameters!$B$194*'National cons per cap'!BD34/1000))) / LOG(1 - (Parameters!$B$191/Parameters!$B$193)^2), 1)</f>
        <v>#NAME?</v>
      </c>
      <c r="BE34" s="22" t="e">
        <f ca="1">MIN(LOG(1 - Parameters!$B$192/(1+100*EXP(-Parameters!$B$194*'National cons per cap'!BE34/1000))) / LOG(1 - (Parameters!$B$191/Parameters!$B$193)^2), 1)</f>
        <v>#NAME?</v>
      </c>
      <c r="BF34" s="22" t="e">
        <f ca="1">MIN(LOG(1 - Parameters!$B$192/(1+100*EXP(-Parameters!$B$194*'National cons per cap'!BF34/1000))) / LOG(1 - (Parameters!$B$191/Parameters!$B$193)^2), 1)</f>
        <v>#NAME?</v>
      </c>
      <c r="BG34" s="22" t="e">
        <f ca="1">MIN(LOG(1 - Parameters!$B$192/(1+100*EXP(-Parameters!$B$194*'National cons per cap'!BG34/1000))) / LOG(1 - (Parameters!$B$191/Parameters!$B$193)^2), 1)</f>
        <v>#NAME?</v>
      </c>
      <c r="BH34" s="22" t="e">
        <f ca="1">MIN(LOG(1 - Parameters!$B$192/(1+100*EXP(-Parameters!$B$194*'National cons per cap'!BH34/1000))) / LOG(1 - (Parameters!$B$191/Parameters!$B$193)^2), 1)</f>
        <v>#NAME?</v>
      </c>
      <c r="BI34" s="22" t="e">
        <f ca="1">MIN(LOG(1 - Parameters!$B$192/(1+100*EXP(-Parameters!$B$194*'National cons per cap'!BI34/1000))) / LOG(1 - (Parameters!$B$191/Parameters!$B$193)^2), 1)</f>
        <v>#NAME?</v>
      </c>
      <c r="BJ34" s="22" t="e">
        <f ca="1">MIN(LOG(1 - Parameters!$B$192/(1+100*EXP(-Parameters!$B$194*'National cons per cap'!BJ34/1000))) / LOG(1 - (Parameters!$B$191/Parameters!$B$193)^2), 1)</f>
        <v>#NAME?</v>
      </c>
      <c r="BK34" s="22" t="e">
        <f ca="1">MIN(LOG(1 - Parameters!$B$192/(1+100*EXP(-Parameters!$B$194*'National cons per cap'!BK34/1000))) / LOG(1 - (Parameters!$B$191/Parameters!$B$193)^2), 1)</f>
        <v>#NAME?</v>
      </c>
      <c r="BL34" s="22" t="e">
        <f ca="1">MIN(LOG(1 - Parameters!$B$192/(1+100*EXP(-Parameters!$B$194*'National cons per cap'!BL34/1000))) / LOG(1 - (Parameters!$B$191/Parameters!$B$193)^2), 1)</f>
        <v>#NAME?</v>
      </c>
      <c r="BM34" s="22" t="e">
        <f ca="1">MIN(LOG(1 - Parameters!$B$192/(1+100*EXP(-Parameters!$B$194*'National cons per cap'!BM34/1000))) / LOG(1 - (Parameters!$B$191/Parameters!$B$193)^2), 1)</f>
        <v>#NAME?</v>
      </c>
      <c r="BN34" s="22" t="e">
        <f ca="1">MIN(LOG(1 - Parameters!$B$192/(1+100*EXP(-Parameters!$B$194*'National cons per cap'!BN34/1000))) / LOG(1 - (Parameters!$B$191/Parameters!$B$193)^2), 1)</f>
        <v>#NAME?</v>
      </c>
      <c r="BO34" s="22" t="e">
        <f ca="1">MIN(LOG(1 - Parameters!$B$192/(1+100*EXP(-Parameters!$B$194*'National cons per cap'!BO34/1000))) / LOG(1 - (Parameters!$B$191/Parameters!$B$193)^2), 1)</f>
        <v>#NAME?</v>
      </c>
      <c r="BP34" s="22" t="e">
        <f ca="1">MIN(LOG(1 - Parameters!$B$192/(1+100*EXP(-Parameters!$B$194*'National cons per cap'!BP34/1000))) / LOG(1 - (Parameters!$B$191/Parameters!$B$193)^2), 1)</f>
        <v>#NAME?</v>
      </c>
      <c r="BQ34" s="22" t="e">
        <f ca="1">MIN(LOG(1 - Parameters!$B$192/(1+100*EXP(-Parameters!$B$194*'National cons per cap'!BQ34/1000))) / LOG(1 - (Parameters!$B$191/Parameters!$B$193)^2), 1)</f>
        <v>#NAME?</v>
      </c>
      <c r="BR34" s="22" t="e">
        <f ca="1">MIN(LOG(1 - Parameters!$B$192/(1+100*EXP(-Parameters!$B$194*'National cons per cap'!BR34/1000))) / LOG(1 - (Parameters!$B$191/Parameters!$B$193)^2), 1)</f>
        <v>#NAME?</v>
      </c>
      <c r="BS34" s="22" t="e">
        <f ca="1">MIN(LOG(1 - Parameters!$B$192/(1+100*EXP(-Parameters!$B$194*'National cons per cap'!BS34/1000))) / LOG(1 - (Parameters!$B$191/Parameters!$B$193)^2), 1)</f>
        <v>#NAME?</v>
      </c>
      <c r="BT34" s="22" t="e">
        <f ca="1">MIN(LOG(1 - Parameters!$B$192/(1+100*EXP(-Parameters!$B$194*'National cons per cap'!BT34/1000))) / LOG(1 - (Parameters!$B$191/Parameters!$B$193)^2), 1)</f>
        <v>#NAME?</v>
      </c>
      <c r="BU34" s="22" t="e">
        <f ca="1">MIN(LOG(1 - Parameters!$B$192/(1+100*EXP(-Parameters!$B$194*'National cons per cap'!BU34/1000))) / LOG(1 - (Parameters!$B$191/Parameters!$B$193)^2), 1)</f>
        <v>#NAME?</v>
      </c>
      <c r="BV34" s="22" t="e">
        <f ca="1">MIN(LOG(1 - Parameters!$B$192/(1+100*EXP(-Parameters!$B$194*'National cons per cap'!BV34/1000))) / LOG(1 - (Parameters!$B$191/Parameters!$B$193)^2), 1)</f>
        <v>#NAME?</v>
      </c>
      <c r="BW34" s="22" t="e">
        <f ca="1">MIN(LOG(1 - Parameters!$B$192/(1+100*EXP(-Parameters!$B$194*'National cons per cap'!BW34/1000))) / LOG(1 - (Parameters!$B$191/Parameters!$B$193)^2), 1)</f>
        <v>#NAME?</v>
      </c>
      <c r="BX34" s="22" t="e">
        <f ca="1">MIN(LOG(1 - Parameters!$B$192/(1+100*EXP(-Parameters!$B$194*'National cons per cap'!BX34/1000))) / LOG(1 - (Parameters!$B$191/Parameters!$B$193)^2), 1)</f>
        <v>#NAME?</v>
      </c>
      <c r="BY34" s="22" t="e">
        <f ca="1">MIN(LOG(1 - Parameters!$B$192/(1+100*EXP(-Parameters!$B$194*'National cons per cap'!BY34/1000))) / LOG(1 - (Parameters!$B$191/Parameters!$B$193)^2), 1)</f>
        <v>#NAME?</v>
      </c>
      <c r="BZ34" s="22" t="e">
        <f ca="1">MIN(LOG(1 - Parameters!$B$192/(1+100*EXP(-Parameters!$B$194*'National cons per cap'!BZ34/1000))) / LOG(1 - (Parameters!$B$191/Parameters!$B$193)^2), 1)</f>
        <v>#NAME?</v>
      </c>
      <c r="CA34" s="22" t="e">
        <f ca="1">MIN(LOG(1 - Parameters!$B$192/(1+100*EXP(-Parameters!$B$194*'National cons per cap'!CA34/1000))) / LOG(1 - (Parameters!$B$191/Parameters!$B$193)^2), 1)</f>
        <v>#NAME?</v>
      </c>
      <c r="CB34" s="22" t="e">
        <f ca="1">MIN(LOG(1 - Parameters!$B$192/(1+100*EXP(-Parameters!$B$194*'National cons per cap'!CB34/1000))) / LOG(1 - (Parameters!$B$191/Parameters!$B$193)^2), 1)</f>
        <v>#NAME?</v>
      </c>
      <c r="CC34" s="22" t="e">
        <f ca="1">MIN(LOG(1 - Parameters!$B$192/(1+100*EXP(-Parameters!$B$194*'National cons per cap'!CC34/1000))) / LOG(1 - (Parameters!$B$191/Parameters!$B$193)^2), 1)</f>
        <v>#NAME?</v>
      </c>
      <c r="CD34" s="22" t="e">
        <f ca="1">MIN(LOG(1 - Parameters!$B$192/(1+100*EXP(-Parameters!$B$194*'National cons per cap'!CD34/1000))) / LOG(1 - (Parameters!$B$191/Parameters!$B$193)^2), 1)</f>
        <v>#NAME?</v>
      </c>
      <c r="CE34" s="22" t="e">
        <f ca="1">MIN(LOG(1 - Parameters!$B$192/(1+100*EXP(-Parameters!$B$194*'National cons per cap'!CE34/1000))) / LOG(1 - (Parameters!$B$191/Parameters!$B$193)^2), 1)</f>
        <v>#NAME?</v>
      </c>
      <c r="CF34" s="22" t="e">
        <f ca="1">MIN(LOG(1 - Parameters!$B$192/(1+100*EXP(-Parameters!$B$194*'National cons per cap'!CF34/1000))) / LOG(1 - (Parameters!$B$191/Parameters!$B$193)^2), 1)</f>
        <v>#NAME?</v>
      </c>
      <c r="CG34" s="22" t="e">
        <f ca="1">MIN(LOG(1 - Parameters!$B$192/(1+100*EXP(-Parameters!$B$194*'National cons per cap'!CG34/1000))) / LOG(1 - (Parameters!$B$191/Parameters!$B$193)^2), 1)</f>
        <v>#NAME?</v>
      </c>
      <c r="CH34" s="22" t="e">
        <f ca="1">MIN(LOG(1 - Parameters!$B$192/(1+100*EXP(-Parameters!$B$194*'National cons per cap'!CH34/1000))) / LOG(1 - (Parameters!$B$191/Parameters!$B$193)^2), 1)</f>
        <v>#NAME?</v>
      </c>
      <c r="CI34" s="22" t="e">
        <f ca="1">MIN(LOG(1 - Parameters!$B$192/(1+100*EXP(-Parameters!$B$194*'National cons per cap'!CI34/1000))) / LOG(1 - (Parameters!$B$191/Parameters!$B$193)^2), 1)</f>
        <v>#NAME?</v>
      </c>
      <c r="CJ34" s="22" t="e">
        <f ca="1">MIN(LOG(1 - Parameters!$B$192/(1+100*EXP(-Parameters!$B$194*'National cons per cap'!CJ34/1000))) / LOG(1 - (Parameters!$B$191/Parameters!$B$193)^2), 1)</f>
        <v>#NAME?</v>
      </c>
      <c r="CK34" s="22" t="e">
        <f ca="1">MIN(LOG(1 - Parameters!$B$192/(1+100*EXP(-Parameters!$B$194*'National cons per cap'!CK34/1000))) / LOG(1 - (Parameters!$B$191/Parameters!$B$193)^2), 1)</f>
        <v>#NAME?</v>
      </c>
      <c r="CL34" s="22" t="e">
        <f ca="1">MIN(LOG(1 - Parameters!$B$192/(1+100*EXP(-Parameters!$B$194*'National cons per cap'!CL34/1000))) / LOG(1 - (Parameters!$B$191/Parameters!$B$193)^2), 1)</f>
        <v>#NAME?</v>
      </c>
      <c r="CM34" s="22" t="e">
        <f ca="1">MIN(LOG(1 - Parameters!$B$192/(1+100*EXP(-Parameters!$B$194*'National cons per cap'!CM34/1000))) / LOG(1 - (Parameters!$B$191/Parameters!$B$193)^2), 1)</f>
        <v>#NAME?</v>
      </c>
      <c r="CN34" s="22" t="e">
        <f ca="1">MIN(LOG(1 - Parameters!$B$192/(1+100*EXP(-Parameters!$B$194*'National cons per cap'!CN34/1000))) / LOG(1 - (Parameters!$B$191/Parameters!$B$193)^2), 1)</f>
        <v>#NAME?</v>
      </c>
      <c r="CO34" s="22" t="e">
        <f ca="1">MIN(LOG(1 - Parameters!$B$192/(1+100*EXP(-Parameters!$B$194*'National cons per cap'!CO34/1000))) / LOG(1 - (Parameters!$B$191/Parameters!$B$193)^2), 1)</f>
        <v>#NAME?</v>
      </c>
      <c r="CP34" s="22" t="e">
        <f ca="1">MIN(LOG(1 - Parameters!$B$192/(1+100*EXP(-Parameters!$B$194*'National cons per cap'!CP34/1000))) / LOG(1 - (Parameters!$B$191/Parameters!$B$193)^2), 1)</f>
        <v>#NAME?</v>
      </c>
      <c r="CQ34" s="22" t="e">
        <f ca="1">MIN(LOG(1 - Parameters!$B$192/(1+100*EXP(-Parameters!$B$194*'National cons per cap'!CQ34/1000))) / LOG(1 - (Parameters!$B$191/Parameters!$B$193)^2), 1)</f>
        <v>#NAME?</v>
      </c>
      <c r="CR34" s="22" t="e">
        <f ca="1">MIN(LOG(1 - Parameters!$B$192/(1+100*EXP(-Parameters!$B$194*'National cons per cap'!CR34/1000))) / LOG(1 - (Parameters!$B$191/Parameters!$B$193)^2), 1)</f>
        <v>#NAME?</v>
      </c>
      <c r="CS34" s="22" t="e">
        <f ca="1">MIN(LOG(1 - Parameters!$B$192/(1+100*EXP(-Parameters!$B$194*'National cons per cap'!CS34/1000))) / LOG(1 - (Parameters!$B$191/Parameters!$B$193)^2), 1)</f>
        <v>#NAME?</v>
      </c>
      <c r="CT34" s="22" t="e">
        <f ca="1">MIN(LOG(1 - Parameters!$B$192/(1+100*EXP(-Parameters!$B$194*'National cons per cap'!CT34/1000))) / LOG(1 - (Parameters!$B$191/Parameters!$B$193)^2), 1)</f>
        <v>#NAME?</v>
      </c>
      <c r="CU34" s="22" t="e">
        <f ca="1">MIN(LOG(1 - Parameters!$B$192/(1+100*EXP(-Parameters!$B$194*'National cons per cap'!CU34/1000))) / LOG(1 - (Parameters!$B$191/Parameters!$B$193)^2), 1)</f>
        <v>#NAME?</v>
      </c>
      <c r="CV34" s="22" t="e">
        <f ca="1">MIN(LOG(1 - Parameters!$B$192/(1+100*EXP(-Parameters!$B$194*'National cons per cap'!CV34/1000))) / LOG(1 - (Parameters!$B$191/Parameters!$B$193)^2), 1)</f>
        <v>#NAME?</v>
      </c>
      <c r="CW34" s="22" t="e">
        <f ca="1">MIN(LOG(1 - Parameters!$B$192/(1+100*EXP(-Parameters!$B$194*'National cons per cap'!CW34/1000))) / LOG(1 - (Parameters!$B$191/Parameters!$B$193)^2), 1)</f>
        <v>#NAME?</v>
      </c>
      <c r="CX34" s="22" t="e">
        <f ca="1">MIN(LOG(1 - Parameters!$B$192/(1+100*EXP(-Parameters!$B$194*'National cons per cap'!CX34/1000))) / LOG(1 - (Parameters!$B$191/Parameters!$B$193)^2), 1)</f>
        <v>#NAME?</v>
      </c>
      <c r="CY34" s="22" t="e">
        <f ca="1">MIN(LOG(1 - Parameters!$B$192/(1+100*EXP(-Parameters!$B$194*'National cons per cap'!CY34/1000))) / LOG(1 - (Parameters!$B$191/Parameters!$B$193)^2), 1)</f>
        <v>#NAME?</v>
      </c>
      <c r="CZ34" s="22" t="e">
        <f ca="1">MIN(LOG(1 - Parameters!$B$192/(1+100*EXP(-Parameters!$B$194*'National cons per cap'!CZ34/1000))) / LOG(1 - (Parameters!$B$191/Parameters!$B$193)^2), 1)</f>
        <v>#NAME?</v>
      </c>
      <c r="DA34" s="22" t="e">
        <f ca="1">MIN(LOG(1 - Parameters!$B$192/(1+100*EXP(-Parameters!$B$194*'National cons per cap'!DA34/1000))) / LOG(1 - (Parameters!$B$191/Parameters!$B$193)^2), 1)</f>
        <v>#NAME?</v>
      </c>
      <c r="DB34" s="22" t="e">
        <f ca="1">MIN(LOG(1 - Parameters!$B$192/(1+100*EXP(-Parameters!$B$194*'National cons per cap'!DB34/1000))) / LOG(1 - (Parameters!$B$191/Parameters!$B$193)^2), 1)</f>
        <v>#NAME?</v>
      </c>
      <c r="DC34" s="22" t="e">
        <f ca="1">MIN(LOG(1 - Parameters!$B$192/(1+100*EXP(-Parameters!$B$194*'National cons per cap'!DC34/1000))) / LOG(1 - (Parameters!$B$191/Parameters!$B$193)^2), 1)</f>
        <v>#NAME?</v>
      </c>
      <c r="DD34" s="22" t="e">
        <f ca="1">MIN(LOG(1 - Parameters!$B$192/(1+100*EXP(-Parameters!$B$194*'National cons per cap'!DD34/1000))) / LOG(1 - (Parameters!$B$191/Parameters!$B$193)^2), 1)</f>
        <v>#NAME?</v>
      </c>
      <c r="DE34" s="22" t="e">
        <f ca="1">MIN(LOG(1 - Parameters!$B$192/(1+100*EXP(-Parameters!$B$194*'National cons per cap'!DE34/1000))) / LOG(1 - (Parameters!$B$191/Parameters!$B$193)^2), 1)</f>
        <v>#NAME?</v>
      </c>
      <c r="DF34" s="22" t="e">
        <f ca="1">MIN(LOG(1 - Parameters!$B$192/(1+100*EXP(-Parameters!$B$194*'National cons per cap'!DF34/1000))) / LOG(1 - (Parameters!$B$191/Parameters!$B$193)^2), 1)</f>
        <v>#NAME?</v>
      </c>
      <c r="DG34" s="22" t="e">
        <f ca="1">MIN(LOG(1 - Parameters!$B$192/(1+100*EXP(-Parameters!$B$194*'National cons per cap'!DG34/1000))) / LOG(1 - (Parameters!$B$191/Parameters!$B$193)^2), 1)</f>
        <v>#NAME?</v>
      </c>
      <c r="DH34" s="22" t="e">
        <f ca="1">MIN(LOG(1 - Parameters!$B$192/(1+100*EXP(-Parameters!$B$194*'National cons per cap'!DH34/1000))) / LOG(1 - (Parameters!$B$191/Parameters!$B$193)^2), 1)</f>
        <v>#NAME?</v>
      </c>
      <c r="DI34" s="22" t="e">
        <f ca="1">MIN(LOG(1 - Parameters!$B$192/(1+100*EXP(-Parameters!$B$194*'National cons per cap'!DI34/1000))) / LOG(1 - (Parameters!$B$191/Parameters!$B$193)^2), 1)</f>
        <v>#NAME?</v>
      </c>
      <c r="DJ34" s="22" t="e">
        <f ca="1">MIN(LOG(1 - Parameters!$B$192/(1+100*EXP(-Parameters!$B$194*'National cons per cap'!DJ34/1000))) / LOG(1 - (Parameters!$B$191/Parameters!$B$193)^2), 1)</f>
        <v>#NAME?</v>
      </c>
      <c r="DK34" s="22" t="e">
        <f ca="1">MIN(LOG(1 - Parameters!$B$192/(1+100*EXP(-Parameters!$B$194*'National cons per cap'!DK34/1000))) / LOG(1 - (Parameters!$B$191/Parameters!$B$193)^2), 1)</f>
        <v>#NAME?</v>
      </c>
      <c r="DL34" s="22" t="e">
        <f ca="1">MIN(LOG(1 - Parameters!$B$192/(1+100*EXP(-Parameters!$B$194*'National cons per cap'!DL34/1000))) / LOG(1 - (Parameters!$B$191/Parameters!$B$193)^2), 1)</f>
        <v>#NAME?</v>
      </c>
      <c r="DM34" s="22" t="e">
        <f ca="1">MIN(LOG(1 - Parameters!$B$192/(1+100*EXP(-Parameters!$B$194*'National cons per cap'!DM34/1000))) / LOG(1 - (Parameters!$B$191/Parameters!$B$193)^2), 1)</f>
        <v>#NAME?</v>
      </c>
      <c r="DN34" s="22" t="e">
        <f ca="1">MIN(LOG(1 - Parameters!$B$192/(1+100*EXP(-Parameters!$B$194*'National cons per cap'!DN34/1000))) / LOG(1 - (Parameters!$B$191/Parameters!$B$193)^2), 1)</f>
        <v>#NAME?</v>
      </c>
      <c r="DO34" s="22" t="e">
        <f ca="1">MIN(LOG(1 - Parameters!$B$192/(1+100*EXP(-Parameters!$B$194*'National cons per cap'!DO34/1000))) / LOG(1 - (Parameters!$B$191/Parameters!$B$193)^2), 1)</f>
        <v>#NAME?</v>
      </c>
      <c r="DP34" s="22" t="e">
        <f ca="1">MIN(LOG(1 - Parameters!$B$192/(1+100*EXP(-Parameters!$B$194*'National cons per cap'!DP34/1000))) / LOG(1 - (Parameters!$B$191/Parameters!$B$193)^2), 1)</f>
        <v>#NAME?</v>
      </c>
      <c r="DQ34" s="22" t="e">
        <f ca="1">MIN(LOG(1 - Parameters!$B$192/(1+100*EXP(-Parameters!$B$194*'National cons per cap'!DQ34/1000))) / LOG(1 - (Parameters!$B$191/Parameters!$B$193)^2), 1)</f>
        <v>#NAME?</v>
      </c>
      <c r="DR34" s="22" t="e">
        <f ca="1">MIN(LOG(1 - Parameters!$B$192/(1+100*EXP(-Parameters!$B$194*'National cons per cap'!DR34/1000))) / LOG(1 - (Parameters!$B$191/Parameters!$B$193)^2), 1)</f>
        <v>#NAME?</v>
      </c>
      <c r="DS34" s="22" t="e">
        <f ca="1">MIN(LOG(1 - Parameters!$B$192/(1+100*EXP(-Parameters!$B$194*'National cons per cap'!DS34/1000))) / LOG(1 - (Parameters!$B$191/Parameters!$B$193)^2), 1)</f>
        <v>#NAME?</v>
      </c>
      <c r="DT34" s="22" t="e">
        <f ca="1">MIN(LOG(1 - Parameters!$B$192/(1+100*EXP(-Parameters!$B$194*'National cons per cap'!DT34/1000))) / LOG(1 - (Parameters!$B$191/Parameters!$B$193)^2), 1)</f>
        <v>#NAME?</v>
      </c>
      <c r="DU34" s="22" t="e">
        <f ca="1">MIN(LOG(1 - Parameters!$B$192/(1+100*EXP(-Parameters!$B$194*'National cons per cap'!DU34/1000))) / LOG(1 - (Parameters!$B$191/Parameters!$B$193)^2), 1)</f>
        <v>#NAME?</v>
      </c>
      <c r="DV34" s="22" t="e">
        <f ca="1">MIN(LOG(1 - Parameters!$B$192/(1+100*EXP(-Parameters!$B$194*'National cons per cap'!DV34/1000))) / LOG(1 - (Parameters!$B$191/Parameters!$B$193)^2), 1)</f>
        <v>#NAME?</v>
      </c>
      <c r="DW34" s="22" t="e">
        <f ca="1">MIN(LOG(1 - Parameters!$B$192/(1+100*EXP(-Parameters!$B$194*'National cons per cap'!DW34/1000))) / LOG(1 - (Parameters!$B$191/Parameters!$B$193)^2), 1)</f>
        <v>#NAME?</v>
      </c>
      <c r="DX34" s="22" t="e">
        <f ca="1">MIN(LOG(1 - Parameters!$B$192/(1+100*EXP(-Parameters!$B$194*'National cons per cap'!DX34/1000))) / LOG(1 - (Parameters!$B$191/Parameters!$B$193)^2), 1)</f>
        <v>#NAME?</v>
      </c>
      <c r="DY34" s="22" t="e">
        <f ca="1">MIN(LOG(1 - Parameters!$B$192/(1+100*EXP(-Parameters!$B$194*'National cons per cap'!DY34/1000))) / LOG(1 - (Parameters!$B$191/Parameters!$B$193)^2), 1)</f>
        <v>#NAME?</v>
      </c>
      <c r="DZ34" s="22" t="e">
        <f ca="1">MIN(LOG(1 - Parameters!$B$192/(1+100*EXP(-Parameters!$B$194*'National cons per cap'!DZ34/1000))) / LOG(1 - (Parameters!$B$191/Parameters!$B$193)^2), 1)</f>
        <v>#NAME?</v>
      </c>
      <c r="EA34" s="22" t="e">
        <f ca="1">MIN(LOG(1 - Parameters!$B$192/(1+100*EXP(-Parameters!$B$194*'National cons per cap'!EA34/1000))) / LOG(1 - (Parameters!$B$191/Parameters!$B$193)^2), 1)</f>
        <v>#NAME?</v>
      </c>
      <c r="EB34" s="22" t="e">
        <f ca="1">MIN(LOG(1 - Parameters!$B$192/(1+100*EXP(-Parameters!$B$194*'National cons per cap'!EB34/1000))) / LOG(1 - (Parameters!$B$191/Parameters!$B$193)^2), 1)</f>
        <v>#NAME?</v>
      </c>
      <c r="EC34" s="22" t="e">
        <f ca="1">MIN(LOG(1 - Parameters!$B$192/(1+100*EXP(-Parameters!$B$194*'National cons per cap'!EC34/1000))) / LOG(1 - (Parameters!$B$191/Parameters!$B$193)^2), 1)</f>
        <v>#NAME?</v>
      </c>
      <c r="ED34" s="22" t="e">
        <f ca="1">MIN(LOG(1 - Parameters!$B$192/(1+100*EXP(-Parameters!$B$194*'National cons per cap'!ED34/1000))) / LOG(1 - (Parameters!$B$191/Parameters!$B$193)^2), 1)</f>
        <v>#NAME?</v>
      </c>
      <c r="EE34" s="22" t="e">
        <f ca="1">MIN(LOG(1 - Parameters!$B$192/(1+100*EXP(-Parameters!$B$194*'National cons per cap'!EE34/1000))) / LOG(1 - (Parameters!$B$191/Parameters!$B$193)^2), 1)</f>
        <v>#NAME?</v>
      </c>
      <c r="EF34" s="22" t="e">
        <f ca="1">MIN(LOG(1 - Parameters!$B$192/(1+100*EXP(-Parameters!$B$194*'National cons per cap'!EF34/1000))) / LOG(1 - (Parameters!$B$191/Parameters!$B$193)^2), 1)</f>
        <v>#NAME?</v>
      </c>
      <c r="EG34" s="22" t="e">
        <f ca="1">MIN(LOG(1 - Parameters!$B$192/(1+100*EXP(-Parameters!$B$194*'National cons per cap'!EG34/1000))) / LOG(1 - (Parameters!$B$191/Parameters!$B$193)^2), 1)</f>
        <v>#NAME?</v>
      </c>
      <c r="EH34" s="22" t="e">
        <f ca="1">MIN(LOG(1 - Parameters!$B$192/(1+100*EXP(-Parameters!$B$194*'National cons per cap'!EH34/1000))) / LOG(1 - (Parameters!$B$191/Parameters!$B$193)^2), 1)</f>
        <v>#NAME?</v>
      </c>
      <c r="EI34" s="22" t="e">
        <f ca="1">MIN(LOG(1 - Parameters!$B$192/(1+100*EXP(-Parameters!$B$194*'National cons per cap'!EI34/1000))) / LOG(1 - (Parameters!$B$191/Parameters!$B$193)^2), 1)</f>
        <v>#NAME?</v>
      </c>
      <c r="EJ34" s="22" t="e">
        <f ca="1">MIN(LOG(1 - Parameters!$B$192/(1+100*EXP(-Parameters!$B$194*'National cons per cap'!EJ34/1000))) / LOG(1 - (Parameters!$B$191/Parameters!$B$193)^2), 1)</f>
        <v>#NAME?</v>
      </c>
      <c r="EK34" s="22" t="e">
        <f ca="1">MIN(LOG(1 - Parameters!$B$192/(1+100*EXP(-Parameters!$B$194*'National cons per cap'!EK34/1000))) / LOG(1 - (Parameters!$B$191/Parameters!$B$193)^2), 1)</f>
        <v>#NAME?</v>
      </c>
      <c r="EL34" s="22" t="e">
        <f ca="1">MIN(LOG(1 - Parameters!$B$192/(1+100*EXP(-Parameters!$B$194*'National cons per cap'!EL34/1000))) / LOG(1 - (Parameters!$B$191/Parameters!$B$193)^2), 1)</f>
        <v>#NAME?</v>
      </c>
      <c r="EM34" s="22" t="e">
        <f ca="1">MIN(LOG(1 - Parameters!$B$192/(1+100*EXP(-Parameters!$B$194*'National cons per cap'!EM34/1000))) / LOG(1 - (Parameters!$B$191/Parameters!$B$193)^2), 1)</f>
        <v>#NAME?</v>
      </c>
      <c r="EN34" s="22" t="e">
        <f ca="1">MIN(LOG(1 - Parameters!$B$192/(1+100*EXP(-Parameters!$B$194*'National cons per cap'!EN34/1000))) / LOG(1 - (Parameters!$B$191/Parameters!$B$193)^2), 1)</f>
        <v>#NAME?</v>
      </c>
      <c r="EO34" s="22" t="e">
        <f ca="1">MIN(LOG(1 - Parameters!$B$192/(1+100*EXP(-Parameters!$B$194*'National cons per cap'!EO34/1000))) / LOG(1 - (Parameters!$B$191/Parameters!$B$193)^2), 1)</f>
        <v>#NAME?</v>
      </c>
      <c r="EP34" s="22" t="e">
        <f ca="1">MIN(LOG(1 - Parameters!$B$192/(1+100*EXP(-Parameters!$B$194*'National cons per cap'!EP34/1000))) / LOG(1 - (Parameters!$B$191/Parameters!$B$193)^2), 1)</f>
        <v>#NAME?</v>
      </c>
      <c r="EQ34" s="22" t="e">
        <f ca="1">MIN(LOG(1 - Parameters!$B$192/(1+100*EXP(-Parameters!$B$194*'National cons per cap'!EQ34/1000))) / LOG(1 - (Parameters!$B$191/Parameters!$B$193)^2), 1)</f>
        <v>#NAME?</v>
      </c>
      <c r="ER34" s="22" t="e">
        <f ca="1">MIN(LOG(1 - Parameters!$B$192/(1+100*EXP(-Parameters!$B$194*'National cons per cap'!ER34/1000))) / LOG(1 - (Parameters!$B$191/Parameters!$B$193)^2), 1)</f>
        <v>#NAME?</v>
      </c>
      <c r="ES34" s="22" t="e">
        <f ca="1">MIN(LOG(1 - Parameters!$B$192/(1+100*EXP(-Parameters!$B$194*'National cons per cap'!ES34/1000))) / LOG(1 - (Parameters!$B$191/Parameters!$B$193)^2), 1)</f>
        <v>#NAME?</v>
      </c>
      <c r="ET34" s="22" t="e">
        <f ca="1">MIN(LOG(1 - Parameters!$B$192/(1+100*EXP(-Parameters!$B$194*'National cons per cap'!ET34/1000))) / LOG(1 - (Parameters!$B$191/Parameters!$B$193)^2), 1)</f>
        <v>#NAME?</v>
      </c>
      <c r="EU34" s="22" t="e">
        <f ca="1">MIN(LOG(1 - Parameters!$B$192/(1+100*EXP(-Parameters!$B$194*'National cons per cap'!EU34/1000))) / LOG(1 - (Parameters!$B$191/Parameters!$B$193)^2), 1)</f>
        <v>#NAME?</v>
      </c>
      <c r="EV34" s="22" t="e">
        <f ca="1">MIN(LOG(1 - Parameters!$B$192/(1+100*EXP(-Parameters!$B$194*'National cons per cap'!EV34/1000))) / LOG(1 - (Parameters!$B$191/Parameters!$B$193)^2), 1)</f>
        <v>#NAME?</v>
      </c>
      <c r="EW34" s="22" t="e">
        <f ca="1">MIN(LOG(1 - Parameters!$B$192/(1+100*EXP(-Parameters!$B$194*'National cons per cap'!EW34/1000))) / LOG(1 - (Parameters!$B$191/Parameters!$B$193)^2), 1)</f>
        <v>#NAME?</v>
      </c>
      <c r="EX34" s="22" t="e">
        <f ca="1">MIN(LOG(1 - Parameters!$B$192/(1+100*EXP(-Parameters!$B$194*'National cons per cap'!EX34/1000))) / LOG(1 - (Parameters!$B$191/Parameters!$B$193)^2), 1)</f>
        <v>#NAME?</v>
      </c>
      <c r="EY34" s="22" t="e">
        <f ca="1">MIN(LOG(1 - Parameters!$B$192/(1+100*EXP(-Parameters!$B$194*'National cons per cap'!EY34/1000))) / LOG(1 - (Parameters!$B$191/Parameters!$B$193)^2), 1)</f>
        <v>#NAME?</v>
      </c>
      <c r="EZ34" s="22" t="e">
        <f ca="1">MIN(LOG(1 - Parameters!$B$192/(1+100*EXP(-Parameters!$B$194*'National cons per cap'!EZ34/1000))) / LOG(1 - (Parameters!$B$191/Parameters!$B$193)^2), 1)</f>
        <v>#NAME?</v>
      </c>
      <c r="FA34" s="22" t="e">
        <f ca="1">MIN(LOG(1 - Parameters!$B$192/(1+100*EXP(-Parameters!$B$194*'National cons per cap'!FA34/1000))) / LOG(1 - (Parameters!$B$191/Parameters!$B$193)^2), 1)</f>
        <v>#NAME?</v>
      </c>
      <c r="FB34" s="22" t="e">
        <f ca="1">MIN(LOG(1 - Parameters!$B$192/(1+100*EXP(-Parameters!$B$194*'National cons per cap'!FB34/1000))) / LOG(1 - (Parameters!$B$191/Parameters!$B$193)^2), 1)</f>
        <v>#NAME?</v>
      </c>
      <c r="FC34" s="22" t="e">
        <f ca="1">MIN(LOG(1 - Parameters!$B$192/(1+100*EXP(-Parameters!$B$194*'National cons per cap'!FC34/1000))) / LOG(1 - (Parameters!$B$191/Parameters!$B$193)^2), 1)</f>
        <v>#NAME?</v>
      </c>
      <c r="FD34" s="22" t="e">
        <f ca="1">MIN(LOG(1 - Parameters!$B$192/(1+100*EXP(-Parameters!$B$194*'National cons per cap'!FD34/1000))) / LOG(1 - (Parameters!$B$191/Parameters!$B$193)^2), 1)</f>
        <v>#NAME?</v>
      </c>
      <c r="FE34" s="22" t="e">
        <f ca="1">MIN(LOG(1 - Parameters!$B$192/(1+100*EXP(-Parameters!$B$194*'National cons per cap'!FE34/1000))) / LOG(1 - (Parameters!$B$191/Parameters!$B$193)^2), 1)</f>
        <v>#NAME?</v>
      </c>
      <c r="FF34" s="22" t="e">
        <f ca="1">MIN(LOG(1 - Parameters!$B$192/(1+100*EXP(-Parameters!$B$194*'National cons per cap'!FF34/1000))) / LOG(1 - (Parameters!$B$191/Parameters!$B$193)^2), 1)</f>
        <v>#NAME?</v>
      </c>
      <c r="FG34" s="22" t="e">
        <f ca="1">MIN(LOG(1 - Parameters!$B$192/(1+100*EXP(-Parameters!$B$194*'National cons per cap'!FG34/1000))) / LOG(1 - (Parameters!$B$191/Parameters!$B$193)^2), 1)</f>
        <v>#NAME?</v>
      </c>
      <c r="FH34" s="22" t="e">
        <f ca="1">MIN(LOG(1 - Parameters!$B$192/(1+100*EXP(-Parameters!$B$194*'National cons per cap'!FH34/1000))) / LOG(1 - (Parameters!$B$191/Parameters!$B$193)^2), 1)</f>
        <v>#NAME?</v>
      </c>
      <c r="FI34" s="22" t="e">
        <f ca="1">MIN(LOG(1 - Parameters!$B$192/(1+100*EXP(-Parameters!$B$194*'National cons per cap'!FI34/1000))) / LOG(1 - (Parameters!$B$191/Parameters!$B$193)^2), 1)</f>
        <v>#NAME?</v>
      </c>
      <c r="FJ34" s="22" t="e">
        <f ca="1">MIN(LOG(1 - Parameters!$B$192/(1+100*EXP(-Parameters!$B$194*'National cons per cap'!FJ34/1000))) / LOG(1 - (Parameters!$B$191/Parameters!$B$193)^2), 1)</f>
        <v>#NAME?</v>
      </c>
      <c r="FK34" s="22" t="e">
        <f ca="1">MIN(LOG(1 - Parameters!$B$192/(1+100*EXP(-Parameters!$B$194*'National cons per cap'!FK34/1000))) / LOG(1 - (Parameters!$B$191/Parameters!$B$193)^2), 1)</f>
        <v>#NAME?</v>
      </c>
      <c r="FL34" s="22" t="e">
        <f ca="1">MIN(LOG(1 - Parameters!$B$192/(1+100*EXP(-Parameters!$B$194*'National cons per cap'!FL34/1000))) / LOG(1 - (Parameters!$B$191/Parameters!$B$193)^2), 1)</f>
        <v>#NAME?</v>
      </c>
      <c r="FM34" s="22" t="e">
        <f ca="1">MIN(LOG(1 - Parameters!$B$192/(1+100*EXP(-Parameters!$B$194*'National cons per cap'!FM34/1000))) / LOG(1 - (Parameters!$B$191/Parameters!$B$193)^2), 1)</f>
        <v>#NAME?</v>
      </c>
      <c r="FN34" s="22" t="e">
        <f ca="1">MIN(LOG(1 - Parameters!$B$192/(1+100*EXP(-Parameters!$B$194*'National cons per cap'!FN34/1000))) / LOG(1 - (Parameters!$B$191/Parameters!$B$193)^2), 1)</f>
        <v>#NAME?</v>
      </c>
      <c r="FO34" s="22" t="e">
        <f ca="1">MIN(LOG(1 - Parameters!$B$192/(1+100*EXP(-Parameters!$B$194*'National cons per cap'!FO34/1000))) / LOG(1 - (Parameters!$B$191/Parameters!$B$193)^2), 1)</f>
        <v>#NAME?</v>
      </c>
      <c r="FP34" s="22" t="e">
        <f ca="1">MIN(LOG(1 - Parameters!$B$192/(1+100*EXP(-Parameters!$B$194*'National cons per cap'!FP34/1000))) / LOG(1 - (Parameters!$B$191/Parameters!$B$193)^2), 1)</f>
        <v>#NAME?</v>
      </c>
      <c r="FQ34" s="22" t="e">
        <f ca="1">MIN(LOG(1 - Parameters!$B$192/(1+100*EXP(-Parameters!$B$194*'National cons per cap'!FQ34/1000))) / LOG(1 - (Parameters!$B$191/Parameters!$B$193)^2), 1)</f>
        <v>#NAME?</v>
      </c>
      <c r="FR34" s="22" t="e">
        <f ca="1">MIN(LOG(1 - Parameters!$B$192/(1+100*EXP(-Parameters!$B$194*'National cons per cap'!FR34/1000))) / LOG(1 - (Parameters!$B$191/Parameters!$B$193)^2), 1)</f>
        <v>#NAME?</v>
      </c>
      <c r="FS34" s="22" t="e">
        <f ca="1">MIN(LOG(1 - Parameters!$B$192/(1+100*EXP(-Parameters!$B$194*'National cons per cap'!FS34/1000))) / LOG(1 - (Parameters!$B$191/Parameters!$B$193)^2), 1)</f>
        <v>#NAME?</v>
      </c>
      <c r="FT34" s="22" t="e">
        <f ca="1">MIN(LOG(1 - Parameters!$B$192/(1+100*EXP(-Parameters!$B$194*'National cons per cap'!FT34/1000))) / LOG(1 - (Parameters!$B$191/Parameters!$B$193)^2), 1)</f>
        <v>#NAME?</v>
      </c>
      <c r="FU34" s="22" t="e">
        <f ca="1">MIN(LOG(1 - Parameters!$B$192/(1+100*EXP(-Parameters!$B$194*'National cons per cap'!FU34/1000))) / LOG(1 - (Parameters!$B$191/Parameters!$B$193)^2), 1)</f>
        <v>#NAME?</v>
      </c>
      <c r="FV34" s="22" t="e">
        <f ca="1">MIN(LOG(1 - Parameters!$B$192/(1+100*EXP(-Parameters!$B$194*'National cons per cap'!FV34/1000))) / LOG(1 - (Parameters!$B$191/Parameters!$B$193)^2), 1)</f>
        <v>#NAME?</v>
      </c>
      <c r="FW34" s="22" t="e">
        <f ca="1">MIN(LOG(1 - Parameters!$B$192/(1+100*EXP(-Parameters!$B$194*'National cons per cap'!FW34/1000))) / LOG(1 - (Parameters!$B$191/Parameters!$B$193)^2), 1)</f>
        <v>#NAME?</v>
      </c>
      <c r="FX34" s="22" t="e">
        <f ca="1">MIN(LOG(1 - Parameters!$B$192/(1+100*EXP(-Parameters!$B$194*'National cons per cap'!FX34/1000))) / LOG(1 - (Parameters!$B$191/Parameters!$B$193)^2), 1)</f>
        <v>#NAME?</v>
      </c>
      <c r="FY34" s="22" t="e">
        <f ca="1">MIN(LOG(1 - Parameters!$B$192/(1+100*EXP(-Parameters!$B$194*'National cons per cap'!FY34/1000))) / LOG(1 - (Parameters!$B$191/Parameters!$B$193)^2), 1)</f>
        <v>#NAME?</v>
      </c>
      <c r="FZ34" s="22" t="e">
        <f ca="1">MIN(LOG(1 - Parameters!$B$192/(1+100*EXP(-Parameters!$B$194*'National cons per cap'!FZ34/1000))) / LOG(1 - (Parameters!$B$191/Parameters!$B$193)^2), 1)</f>
        <v>#NAME?</v>
      </c>
      <c r="GA34" s="22" t="e">
        <f ca="1">MIN(LOG(1 - Parameters!$B$192/(1+100*EXP(-Parameters!$B$194*'National cons per cap'!GA34/1000))) / LOG(1 - (Parameters!$B$191/Parameters!$B$193)^2), 1)</f>
        <v>#NAME?</v>
      </c>
      <c r="GB34" s="22" t="e">
        <f ca="1">MIN(LOG(1 - Parameters!$B$192/(1+100*EXP(-Parameters!$B$194*'National cons per cap'!GB34/1000))) / LOG(1 - (Parameters!$B$191/Parameters!$B$193)^2), 1)</f>
        <v>#NAME?</v>
      </c>
      <c r="GC34" s="22" t="e">
        <f ca="1">MIN(LOG(1 - Parameters!$B$192/(1+100*EXP(-Parameters!$B$194*'National cons per cap'!GC34/1000))) / LOG(1 - (Parameters!$B$191/Parameters!$B$193)^2), 1)</f>
        <v>#NAME?</v>
      </c>
      <c r="GD34" s="22" t="e">
        <f ca="1">MIN(LOG(1 - Parameters!$B$192/(1+100*EXP(-Parameters!$B$194*'National cons per cap'!GD34/1000))) / LOG(1 - (Parameters!$B$191/Parameters!$B$193)^2), 1)</f>
        <v>#NAME?</v>
      </c>
      <c r="GE34" s="22" t="e">
        <f ca="1">MIN(LOG(1 - Parameters!$B$192/(1+100*EXP(-Parameters!$B$194*'National cons per cap'!GE34/1000))) / LOG(1 - (Parameters!$B$191/Parameters!$B$193)^2), 1)</f>
        <v>#NAME?</v>
      </c>
      <c r="GF34" s="22" t="e">
        <f ca="1">MIN(LOG(1 - Parameters!$B$192/(1+100*EXP(-Parameters!$B$194*'National cons per cap'!GF34/1000))) / LOG(1 - (Parameters!$B$191/Parameters!$B$193)^2), 1)</f>
        <v>#NAME?</v>
      </c>
      <c r="GG34" s="22" t="e">
        <f ca="1">MIN(LOG(1 - Parameters!$B$192/(1+100*EXP(-Parameters!$B$194*'National cons per cap'!GG34/1000))) / LOG(1 - (Parameters!$B$191/Parameters!$B$193)^2), 1)</f>
        <v>#NAME?</v>
      </c>
      <c r="GH34" s="22" t="e">
        <f ca="1">MIN(LOG(1 - Parameters!$B$192/(1+100*EXP(-Parameters!$B$194*'National cons per cap'!GH34/1000))) / LOG(1 - (Parameters!$B$191/Parameters!$B$193)^2), 1)</f>
        <v>#NAME?</v>
      </c>
      <c r="GI34" s="22" t="e">
        <f ca="1">MIN(LOG(1 - Parameters!$B$192/(1+100*EXP(-Parameters!$B$194*'National cons per cap'!GI34/1000))) / LOG(1 - (Parameters!$B$191/Parameters!$B$193)^2), 1)</f>
        <v>#NAME?</v>
      </c>
      <c r="GJ34" s="22" t="e">
        <f ca="1">MIN(LOG(1 - Parameters!$B$192/(1+100*EXP(-Parameters!$B$194*'National cons per cap'!GJ34/1000))) / LOG(1 - (Parameters!$B$191/Parameters!$B$193)^2), 1)</f>
        <v>#NAME?</v>
      </c>
      <c r="GK34" s="22" t="e">
        <f ca="1">MIN(LOG(1 - Parameters!$B$192/(1+100*EXP(-Parameters!$B$194*'National cons per cap'!GK34/1000))) / LOG(1 - (Parameters!$B$191/Parameters!$B$193)^2), 1)</f>
        <v>#NAME?</v>
      </c>
      <c r="GL34" s="22" t="e">
        <f ca="1">MIN(LOG(1 - Parameters!$B$192/(1+100*EXP(-Parameters!$B$194*'National cons per cap'!GL34/1000))) / LOG(1 - (Parameters!$B$191/Parameters!$B$193)^2), 1)</f>
        <v>#NAME?</v>
      </c>
      <c r="GM34" s="22" t="e">
        <f ca="1">MIN(LOG(1 - Parameters!$B$192/(1+100*EXP(-Parameters!$B$194*'National cons per cap'!GM34/1000))) / LOG(1 - (Parameters!$B$191/Parameters!$B$193)^2), 1)</f>
        <v>#NAME?</v>
      </c>
    </row>
    <row r="35" spans="1:195">
      <c r="A35" s="15">
        <v>2043</v>
      </c>
      <c r="B35" s="22" t="e">
        <f ca="1">MIN(LOG(1 - Parameters!$B$192/(1+100*EXP(-Parameters!$B$194*'National cons per cap'!B35/1000))) / LOG(1 - (Parameters!$B$191/Parameters!$B$193)^2), 1)</f>
        <v>#NAME?</v>
      </c>
      <c r="C35" s="22" t="e">
        <f ca="1">MIN(LOG(1 - Parameters!$B$192/(1+100*EXP(-Parameters!$B$194*'National cons per cap'!C35/1000))) / LOG(1 - (Parameters!$B$191/Parameters!$B$193)^2), 1)</f>
        <v>#NAME?</v>
      </c>
      <c r="D35" s="22" t="e">
        <f ca="1">MIN(LOG(1 - Parameters!$B$192/(1+100*EXP(-Parameters!$B$194*'National cons per cap'!D35/1000))) / LOG(1 - (Parameters!$B$191/Parameters!$B$193)^2), 1)</f>
        <v>#NAME?</v>
      </c>
      <c r="E35" s="22" t="e">
        <f ca="1">MIN(LOG(1 - Parameters!$B$192/(1+100*EXP(-Parameters!$B$194*'National cons per cap'!E35/1000))) / LOG(1 - (Parameters!$B$191/Parameters!$B$193)^2), 1)</f>
        <v>#NAME?</v>
      </c>
      <c r="F35" s="22" t="e">
        <f ca="1">MIN(LOG(1 - Parameters!$B$192/(1+100*EXP(-Parameters!$B$194*'National cons per cap'!F35/1000))) / LOG(1 - (Parameters!$B$191/Parameters!$B$193)^2), 1)</f>
        <v>#NAME?</v>
      </c>
      <c r="G35" s="22" t="e">
        <f ca="1">MIN(LOG(1 - Parameters!$B$192/(1+100*EXP(-Parameters!$B$194*'National cons per cap'!G35/1000))) / LOG(1 - (Parameters!$B$191/Parameters!$B$193)^2), 1)</f>
        <v>#NAME?</v>
      </c>
      <c r="H35" s="22" t="e">
        <f ca="1">MIN(LOG(1 - Parameters!$B$192/(1+100*EXP(-Parameters!$B$194*'National cons per cap'!H35/1000))) / LOG(1 - (Parameters!$B$191/Parameters!$B$193)^2), 1)</f>
        <v>#NAME?</v>
      </c>
      <c r="I35" s="22" t="e">
        <f ca="1">MIN(LOG(1 - Parameters!$B$192/(1+100*EXP(-Parameters!$B$194*'National cons per cap'!I35/1000))) / LOG(1 - (Parameters!$B$191/Parameters!$B$193)^2), 1)</f>
        <v>#NAME?</v>
      </c>
      <c r="J35" s="22" t="e">
        <f ca="1">MIN(LOG(1 - Parameters!$B$192/(1+100*EXP(-Parameters!$B$194*'National cons per cap'!J35/1000))) / LOG(1 - (Parameters!$B$191/Parameters!$B$193)^2), 1)</f>
        <v>#NAME?</v>
      </c>
      <c r="K35" s="22" t="e">
        <f ca="1">MIN(LOG(1 - Parameters!$B$192/(1+100*EXP(-Parameters!$B$194*'National cons per cap'!K35/1000))) / LOG(1 - (Parameters!$B$191/Parameters!$B$193)^2), 1)</f>
        <v>#NAME?</v>
      </c>
      <c r="L35" s="22" t="e">
        <f ca="1">MIN(LOG(1 - Parameters!$B$192/(1+100*EXP(-Parameters!$B$194*'National cons per cap'!L35/1000))) / LOG(1 - (Parameters!$B$191/Parameters!$B$193)^2), 1)</f>
        <v>#NAME?</v>
      </c>
      <c r="M35" s="22" t="e">
        <f ca="1">MIN(LOG(1 - Parameters!$B$192/(1+100*EXP(-Parameters!$B$194*'National cons per cap'!M35/1000))) / LOG(1 - (Parameters!$B$191/Parameters!$B$193)^2), 1)</f>
        <v>#NAME?</v>
      </c>
      <c r="N35" s="22" t="e">
        <f ca="1">MIN(LOG(1 - Parameters!$B$192/(1+100*EXP(-Parameters!$B$194*'National cons per cap'!N35/1000))) / LOG(1 - (Parameters!$B$191/Parameters!$B$193)^2), 1)</f>
        <v>#NAME?</v>
      </c>
      <c r="O35" s="22" t="e">
        <f ca="1">MIN(LOG(1 - Parameters!$B$192/(1+100*EXP(-Parameters!$B$194*'National cons per cap'!O35/1000))) / LOG(1 - (Parameters!$B$191/Parameters!$B$193)^2), 1)</f>
        <v>#NAME?</v>
      </c>
      <c r="P35" s="22" t="e">
        <f ca="1">MIN(LOG(1 - Parameters!$B$192/(1+100*EXP(-Parameters!$B$194*'National cons per cap'!P35/1000))) / LOG(1 - (Parameters!$B$191/Parameters!$B$193)^2), 1)</f>
        <v>#NAME?</v>
      </c>
      <c r="Q35" s="22" t="e">
        <f ca="1">MIN(LOG(1 - Parameters!$B$192/(1+100*EXP(-Parameters!$B$194*'National cons per cap'!Q35/1000))) / LOG(1 - (Parameters!$B$191/Parameters!$B$193)^2), 1)</f>
        <v>#NAME?</v>
      </c>
      <c r="R35" s="22" t="e">
        <f ca="1">MIN(LOG(1 - Parameters!$B$192/(1+100*EXP(-Parameters!$B$194*'National cons per cap'!R35/1000))) / LOG(1 - (Parameters!$B$191/Parameters!$B$193)^2), 1)</f>
        <v>#NAME?</v>
      </c>
      <c r="S35" s="22" t="e">
        <f ca="1">MIN(LOG(1 - Parameters!$B$192/(1+100*EXP(-Parameters!$B$194*'National cons per cap'!S35/1000))) / LOG(1 - (Parameters!$B$191/Parameters!$B$193)^2), 1)</f>
        <v>#NAME?</v>
      </c>
      <c r="T35" s="22" t="e">
        <f ca="1">MIN(LOG(1 - Parameters!$B$192/(1+100*EXP(-Parameters!$B$194*'National cons per cap'!T35/1000))) / LOG(1 - (Parameters!$B$191/Parameters!$B$193)^2), 1)</f>
        <v>#NAME?</v>
      </c>
      <c r="U35" s="22" t="e">
        <f ca="1">MIN(LOG(1 - Parameters!$B$192/(1+100*EXP(-Parameters!$B$194*'National cons per cap'!U35/1000))) / LOG(1 - (Parameters!$B$191/Parameters!$B$193)^2), 1)</f>
        <v>#NAME?</v>
      </c>
      <c r="V35" s="22" t="e">
        <f ca="1">MIN(LOG(1 - Parameters!$B$192/(1+100*EXP(-Parameters!$B$194*'National cons per cap'!V35/1000))) / LOG(1 - (Parameters!$B$191/Parameters!$B$193)^2), 1)</f>
        <v>#NAME?</v>
      </c>
      <c r="W35" s="22" t="e">
        <f ca="1">MIN(LOG(1 - Parameters!$B$192/(1+100*EXP(-Parameters!$B$194*'National cons per cap'!W35/1000))) / LOG(1 - (Parameters!$B$191/Parameters!$B$193)^2), 1)</f>
        <v>#NAME?</v>
      </c>
      <c r="X35" s="22" t="e">
        <f ca="1">MIN(LOG(1 - Parameters!$B$192/(1+100*EXP(-Parameters!$B$194*'National cons per cap'!X35/1000))) / LOG(1 - (Parameters!$B$191/Parameters!$B$193)^2), 1)</f>
        <v>#NAME?</v>
      </c>
      <c r="Y35" s="22" t="e">
        <f ca="1">MIN(LOG(1 - Parameters!$B$192/(1+100*EXP(-Parameters!$B$194*'National cons per cap'!Y35/1000))) / LOG(1 - (Parameters!$B$191/Parameters!$B$193)^2), 1)</f>
        <v>#NAME?</v>
      </c>
      <c r="Z35" s="22" t="e">
        <f ca="1">MIN(LOG(1 - Parameters!$B$192/(1+100*EXP(-Parameters!$B$194*'National cons per cap'!Z35/1000))) / LOG(1 - (Parameters!$B$191/Parameters!$B$193)^2), 1)</f>
        <v>#NAME?</v>
      </c>
      <c r="AA35" s="22" t="e">
        <f ca="1">MIN(LOG(1 - Parameters!$B$192/(1+100*EXP(-Parameters!$B$194*'National cons per cap'!AA35/1000))) / LOG(1 - (Parameters!$B$191/Parameters!$B$193)^2), 1)</f>
        <v>#NAME?</v>
      </c>
      <c r="AB35" s="22" t="e">
        <f ca="1">MIN(LOG(1 - Parameters!$B$192/(1+100*EXP(-Parameters!$B$194*'National cons per cap'!AB35/1000))) / LOG(1 - (Parameters!$B$191/Parameters!$B$193)^2), 1)</f>
        <v>#NAME?</v>
      </c>
      <c r="AC35" s="22" t="e">
        <f ca="1">MIN(LOG(1 - Parameters!$B$192/(1+100*EXP(-Parameters!$B$194*'National cons per cap'!AC35/1000))) / LOG(1 - (Parameters!$B$191/Parameters!$B$193)^2), 1)</f>
        <v>#NAME?</v>
      </c>
      <c r="AD35" s="22" t="e">
        <f ca="1">MIN(LOG(1 - Parameters!$B$192/(1+100*EXP(-Parameters!$B$194*'National cons per cap'!AD35/1000))) / LOG(1 - (Parameters!$B$191/Parameters!$B$193)^2), 1)</f>
        <v>#NAME?</v>
      </c>
      <c r="AE35" s="22" t="e">
        <f ca="1">MIN(LOG(1 - Parameters!$B$192/(1+100*EXP(-Parameters!$B$194*'National cons per cap'!AE35/1000))) / LOG(1 - (Parameters!$B$191/Parameters!$B$193)^2), 1)</f>
        <v>#NAME?</v>
      </c>
      <c r="AF35" s="22" t="e">
        <f ca="1">MIN(LOG(1 - Parameters!$B$192/(1+100*EXP(-Parameters!$B$194*'National cons per cap'!AF35/1000))) / LOG(1 - (Parameters!$B$191/Parameters!$B$193)^2), 1)</f>
        <v>#NAME?</v>
      </c>
      <c r="AG35" s="22" t="e">
        <f ca="1">MIN(LOG(1 - Parameters!$B$192/(1+100*EXP(-Parameters!$B$194*'National cons per cap'!AG35/1000))) / LOG(1 - (Parameters!$B$191/Parameters!$B$193)^2), 1)</f>
        <v>#NAME?</v>
      </c>
      <c r="AH35" s="22" t="e">
        <f ca="1">MIN(LOG(1 - Parameters!$B$192/(1+100*EXP(-Parameters!$B$194*'National cons per cap'!AH35/1000))) / LOG(1 - (Parameters!$B$191/Parameters!$B$193)^2), 1)</f>
        <v>#NAME?</v>
      </c>
      <c r="AI35" s="22" t="e">
        <f ca="1">MIN(LOG(1 - Parameters!$B$192/(1+100*EXP(-Parameters!$B$194*'National cons per cap'!AI35/1000))) / LOG(1 - (Parameters!$B$191/Parameters!$B$193)^2), 1)</f>
        <v>#NAME?</v>
      </c>
      <c r="AJ35" s="22" t="e">
        <f ca="1">MIN(LOG(1 - Parameters!$B$192/(1+100*EXP(-Parameters!$B$194*'National cons per cap'!AJ35/1000))) / LOG(1 - (Parameters!$B$191/Parameters!$B$193)^2), 1)</f>
        <v>#NAME?</v>
      </c>
      <c r="AK35" s="22" t="e">
        <f ca="1">MIN(LOG(1 - Parameters!$B$192/(1+100*EXP(-Parameters!$B$194*'National cons per cap'!AK35/1000))) / LOG(1 - (Parameters!$B$191/Parameters!$B$193)^2), 1)</f>
        <v>#NAME?</v>
      </c>
      <c r="AL35" s="22" t="e">
        <f ca="1">MIN(LOG(1 - Parameters!$B$192/(1+100*EXP(-Parameters!$B$194*'National cons per cap'!AL35/1000))) / LOG(1 - (Parameters!$B$191/Parameters!$B$193)^2), 1)</f>
        <v>#NAME?</v>
      </c>
      <c r="AM35" s="22" t="e">
        <f ca="1">MIN(LOG(1 - Parameters!$B$192/(1+100*EXP(-Parameters!$B$194*'National cons per cap'!AM35/1000))) / LOG(1 - (Parameters!$B$191/Parameters!$B$193)^2), 1)</f>
        <v>#NAME?</v>
      </c>
      <c r="AN35" s="22" t="e">
        <f ca="1">MIN(LOG(1 - Parameters!$B$192/(1+100*EXP(-Parameters!$B$194*'National cons per cap'!AN35/1000))) / LOG(1 - (Parameters!$B$191/Parameters!$B$193)^2), 1)</f>
        <v>#NAME?</v>
      </c>
      <c r="AO35" s="22" t="e">
        <f ca="1">MIN(LOG(1 - Parameters!$B$192/(1+100*EXP(-Parameters!$B$194*'National cons per cap'!AO35/1000))) / LOG(1 - (Parameters!$B$191/Parameters!$B$193)^2), 1)</f>
        <v>#NAME?</v>
      </c>
      <c r="AP35" s="22" t="e">
        <f ca="1">MIN(LOG(1 - Parameters!$B$192/(1+100*EXP(-Parameters!$B$194*'National cons per cap'!AP35/1000))) / LOG(1 - (Parameters!$B$191/Parameters!$B$193)^2), 1)</f>
        <v>#NAME?</v>
      </c>
      <c r="AQ35" s="22" t="e">
        <f ca="1">MIN(LOG(1 - Parameters!$B$192/(1+100*EXP(-Parameters!$B$194*'National cons per cap'!AQ35/1000))) / LOG(1 - (Parameters!$B$191/Parameters!$B$193)^2), 1)</f>
        <v>#NAME?</v>
      </c>
      <c r="AR35" s="22" t="e">
        <f ca="1">MIN(LOG(1 - Parameters!$B$192/(1+100*EXP(-Parameters!$B$194*'National cons per cap'!AR35/1000))) / LOG(1 - (Parameters!$B$191/Parameters!$B$193)^2), 1)</f>
        <v>#NAME?</v>
      </c>
      <c r="AS35" s="22" t="e">
        <f ca="1">MIN(LOG(1 - Parameters!$B$192/(1+100*EXP(-Parameters!$B$194*'National cons per cap'!AS35/1000))) / LOG(1 - (Parameters!$B$191/Parameters!$B$193)^2), 1)</f>
        <v>#NAME?</v>
      </c>
      <c r="AT35" s="22" t="e">
        <f ca="1">MIN(LOG(1 - Parameters!$B$192/(1+100*EXP(-Parameters!$B$194*'National cons per cap'!AT35/1000))) / LOG(1 - (Parameters!$B$191/Parameters!$B$193)^2), 1)</f>
        <v>#NAME?</v>
      </c>
      <c r="AU35" s="22" t="e">
        <f ca="1">MIN(LOG(1 - Parameters!$B$192/(1+100*EXP(-Parameters!$B$194*'National cons per cap'!AU35/1000))) / LOG(1 - (Parameters!$B$191/Parameters!$B$193)^2), 1)</f>
        <v>#NAME?</v>
      </c>
      <c r="AV35" s="22" t="e">
        <f ca="1">MIN(LOG(1 - Parameters!$B$192/(1+100*EXP(-Parameters!$B$194*'National cons per cap'!AV35/1000))) / LOG(1 - (Parameters!$B$191/Parameters!$B$193)^2), 1)</f>
        <v>#NAME?</v>
      </c>
      <c r="AW35" s="22" t="e">
        <f ca="1">MIN(LOG(1 - Parameters!$B$192/(1+100*EXP(-Parameters!$B$194*'National cons per cap'!AW35/1000))) / LOG(1 - (Parameters!$B$191/Parameters!$B$193)^2), 1)</f>
        <v>#NAME?</v>
      </c>
      <c r="AX35" s="22" t="e">
        <f ca="1">MIN(LOG(1 - Parameters!$B$192/(1+100*EXP(-Parameters!$B$194*'National cons per cap'!AX35/1000))) / LOG(1 - (Parameters!$B$191/Parameters!$B$193)^2), 1)</f>
        <v>#NAME?</v>
      </c>
      <c r="AY35" s="22" t="e">
        <f ca="1">MIN(LOG(1 - Parameters!$B$192/(1+100*EXP(-Parameters!$B$194*'National cons per cap'!AY35/1000))) / LOG(1 - (Parameters!$B$191/Parameters!$B$193)^2), 1)</f>
        <v>#NAME?</v>
      </c>
      <c r="AZ35" s="22" t="e">
        <f ca="1">MIN(LOG(1 - Parameters!$B$192/(1+100*EXP(-Parameters!$B$194*'National cons per cap'!AZ35/1000))) / LOG(1 - (Parameters!$B$191/Parameters!$B$193)^2), 1)</f>
        <v>#NAME?</v>
      </c>
      <c r="BA35" s="22" t="e">
        <f ca="1">MIN(LOG(1 - Parameters!$B$192/(1+100*EXP(-Parameters!$B$194*'National cons per cap'!BA35/1000))) / LOG(1 - (Parameters!$B$191/Parameters!$B$193)^2), 1)</f>
        <v>#NAME?</v>
      </c>
      <c r="BB35" s="22" t="e">
        <f ca="1">MIN(LOG(1 - Parameters!$B$192/(1+100*EXP(-Parameters!$B$194*'National cons per cap'!BB35/1000))) / LOG(1 - (Parameters!$B$191/Parameters!$B$193)^2), 1)</f>
        <v>#NAME?</v>
      </c>
      <c r="BC35" s="22" t="e">
        <f ca="1">MIN(LOG(1 - Parameters!$B$192/(1+100*EXP(-Parameters!$B$194*'National cons per cap'!BC35/1000))) / LOG(1 - (Parameters!$B$191/Parameters!$B$193)^2), 1)</f>
        <v>#NAME?</v>
      </c>
      <c r="BD35" s="22" t="e">
        <f ca="1">MIN(LOG(1 - Parameters!$B$192/(1+100*EXP(-Parameters!$B$194*'National cons per cap'!BD35/1000))) / LOG(1 - (Parameters!$B$191/Parameters!$B$193)^2), 1)</f>
        <v>#NAME?</v>
      </c>
      <c r="BE35" s="22" t="e">
        <f ca="1">MIN(LOG(1 - Parameters!$B$192/(1+100*EXP(-Parameters!$B$194*'National cons per cap'!BE35/1000))) / LOG(1 - (Parameters!$B$191/Parameters!$B$193)^2), 1)</f>
        <v>#NAME?</v>
      </c>
      <c r="BF35" s="22" t="e">
        <f ca="1">MIN(LOG(1 - Parameters!$B$192/(1+100*EXP(-Parameters!$B$194*'National cons per cap'!BF35/1000))) / LOG(1 - (Parameters!$B$191/Parameters!$B$193)^2), 1)</f>
        <v>#NAME?</v>
      </c>
      <c r="BG35" s="22" t="e">
        <f ca="1">MIN(LOG(1 - Parameters!$B$192/(1+100*EXP(-Parameters!$B$194*'National cons per cap'!BG35/1000))) / LOG(1 - (Parameters!$B$191/Parameters!$B$193)^2), 1)</f>
        <v>#NAME?</v>
      </c>
      <c r="BH35" s="22" t="e">
        <f ca="1">MIN(LOG(1 - Parameters!$B$192/(1+100*EXP(-Parameters!$B$194*'National cons per cap'!BH35/1000))) / LOG(1 - (Parameters!$B$191/Parameters!$B$193)^2), 1)</f>
        <v>#NAME?</v>
      </c>
      <c r="BI35" s="22" t="e">
        <f ca="1">MIN(LOG(1 - Parameters!$B$192/(1+100*EXP(-Parameters!$B$194*'National cons per cap'!BI35/1000))) / LOG(1 - (Parameters!$B$191/Parameters!$B$193)^2), 1)</f>
        <v>#NAME?</v>
      </c>
      <c r="BJ35" s="22" t="e">
        <f ca="1">MIN(LOG(1 - Parameters!$B$192/(1+100*EXP(-Parameters!$B$194*'National cons per cap'!BJ35/1000))) / LOG(1 - (Parameters!$B$191/Parameters!$B$193)^2), 1)</f>
        <v>#NAME?</v>
      </c>
      <c r="BK35" s="22" t="e">
        <f ca="1">MIN(LOG(1 - Parameters!$B$192/(1+100*EXP(-Parameters!$B$194*'National cons per cap'!BK35/1000))) / LOG(1 - (Parameters!$B$191/Parameters!$B$193)^2), 1)</f>
        <v>#NAME?</v>
      </c>
      <c r="BL35" s="22" t="e">
        <f ca="1">MIN(LOG(1 - Parameters!$B$192/(1+100*EXP(-Parameters!$B$194*'National cons per cap'!BL35/1000))) / LOG(1 - (Parameters!$B$191/Parameters!$B$193)^2), 1)</f>
        <v>#NAME?</v>
      </c>
      <c r="BM35" s="22" t="e">
        <f ca="1">MIN(LOG(1 - Parameters!$B$192/(1+100*EXP(-Parameters!$B$194*'National cons per cap'!BM35/1000))) / LOG(1 - (Parameters!$B$191/Parameters!$B$193)^2), 1)</f>
        <v>#NAME?</v>
      </c>
      <c r="BN35" s="22" t="e">
        <f ca="1">MIN(LOG(1 - Parameters!$B$192/(1+100*EXP(-Parameters!$B$194*'National cons per cap'!BN35/1000))) / LOG(1 - (Parameters!$B$191/Parameters!$B$193)^2), 1)</f>
        <v>#NAME?</v>
      </c>
      <c r="BO35" s="22" t="e">
        <f ca="1">MIN(LOG(1 - Parameters!$B$192/(1+100*EXP(-Parameters!$B$194*'National cons per cap'!BO35/1000))) / LOG(1 - (Parameters!$B$191/Parameters!$B$193)^2), 1)</f>
        <v>#NAME?</v>
      </c>
      <c r="BP35" s="22" t="e">
        <f ca="1">MIN(LOG(1 - Parameters!$B$192/(1+100*EXP(-Parameters!$B$194*'National cons per cap'!BP35/1000))) / LOG(1 - (Parameters!$B$191/Parameters!$B$193)^2), 1)</f>
        <v>#NAME?</v>
      </c>
      <c r="BQ35" s="22" t="e">
        <f ca="1">MIN(LOG(1 - Parameters!$B$192/(1+100*EXP(-Parameters!$B$194*'National cons per cap'!BQ35/1000))) / LOG(1 - (Parameters!$B$191/Parameters!$B$193)^2), 1)</f>
        <v>#NAME?</v>
      </c>
      <c r="BR35" s="22" t="e">
        <f ca="1">MIN(LOG(1 - Parameters!$B$192/(1+100*EXP(-Parameters!$B$194*'National cons per cap'!BR35/1000))) / LOG(1 - (Parameters!$B$191/Parameters!$B$193)^2), 1)</f>
        <v>#NAME?</v>
      </c>
      <c r="BS35" s="22" t="e">
        <f ca="1">MIN(LOG(1 - Parameters!$B$192/(1+100*EXP(-Parameters!$B$194*'National cons per cap'!BS35/1000))) / LOG(1 - (Parameters!$B$191/Parameters!$B$193)^2), 1)</f>
        <v>#NAME?</v>
      </c>
      <c r="BT35" s="22" t="e">
        <f ca="1">MIN(LOG(1 - Parameters!$B$192/(1+100*EXP(-Parameters!$B$194*'National cons per cap'!BT35/1000))) / LOG(1 - (Parameters!$B$191/Parameters!$B$193)^2), 1)</f>
        <v>#NAME?</v>
      </c>
      <c r="BU35" s="22" t="e">
        <f ca="1">MIN(LOG(1 - Parameters!$B$192/(1+100*EXP(-Parameters!$B$194*'National cons per cap'!BU35/1000))) / LOG(1 - (Parameters!$B$191/Parameters!$B$193)^2), 1)</f>
        <v>#NAME?</v>
      </c>
      <c r="BV35" s="22" t="e">
        <f ca="1">MIN(LOG(1 - Parameters!$B$192/(1+100*EXP(-Parameters!$B$194*'National cons per cap'!BV35/1000))) / LOG(1 - (Parameters!$B$191/Parameters!$B$193)^2), 1)</f>
        <v>#NAME?</v>
      </c>
      <c r="BW35" s="22" t="e">
        <f ca="1">MIN(LOG(1 - Parameters!$B$192/(1+100*EXP(-Parameters!$B$194*'National cons per cap'!BW35/1000))) / LOG(1 - (Parameters!$B$191/Parameters!$B$193)^2), 1)</f>
        <v>#NAME?</v>
      </c>
      <c r="BX35" s="22" t="e">
        <f ca="1">MIN(LOG(1 - Parameters!$B$192/(1+100*EXP(-Parameters!$B$194*'National cons per cap'!BX35/1000))) / LOG(1 - (Parameters!$B$191/Parameters!$B$193)^2), 1)</f>
        <v>#NAME?</v>
      </c>
      <c r="BY35" s="22" t="e">
        <f ca="1">MIN(LOG(1 - Parameters!$B$192/(1+100*EXP(-Parameters!$B$194*'National cons per cap'!BY35/1000))) / LOG(1 - (Parameters!$B$191/Parameters!$B$193)^2), 1)</f>
        <v>#NAME?</v>
      </c>
      <c r="BZ35" s="22" t="e">
        <f ca="1">MIN(LOG(1 - Parameters!$B$192/(1+100*EXP(-Parameters!$B$194*'National cons per cap'!BZ35/1000))) / LOG(1 - (Parameters!$B$191/Parameters!$B$193)^2), 1)</f>
        <v>#NAME?</v>
      </c>
      <c r="CA35" s="22" t="e">
        <f ca="1">MIN(LOG(1 - Parameters!$B$192/(1+100*EXP(-Parameters!$B$194*'National cons per cap'!CA35/1000))) / LOG(1 - (Parameters!$B$191/Parameters!$B$193)^2), 1)</f>
        <v>#NAME?</v>
      </c>
      <c r="CB35" s="22" t="e">
        <f ca="1">MIN(LOG(1 - Parameters!$B$192/(1+100*EXP(-Parameters!$B$194*'National cons per cap'!CB35/1000))) / LOG(1 - (Parameters!$B$191/Parameters!$B$193)^2), 1)</f>
        <v>#NAME?</v>
      </c>
      <c r="CC35" s="22" t="e">
        <f ca="1">MIN(LOG(1 - Parameters!$B$192/(1+100*EXP(-Parameters!$B$194*'National cons per cap'!CC35/1000))) / LOG(1 - (Parameters!$B$191/Parameters!$B$193)^2), 1)</f>
        <v>#NAME?</v>
      </c>
      <c r="CD35" s="22" t="e">
        <f ca="1">MIN(LOG(1 - Parameters!$B$192/(1+100*EXP(-Parameters!$B$194*'National cons per cap'!CD35/1000))) / LOG(1 - (Parameters!$B$191/Parameters!$B$193)^2), 1)</f>
        <v>#NAME?</v>
      </c>
      <c r="CE35" s="22" t="e">
        <f ca="1">MIN(LOG(1 - Parameters!$B$192/(1+100*EXP(-Parameters!$B$194*'National cons per cap'!CE35/1000))) / LOG(1 - (Parameters!$B$191/Parameters!$B$193)^2), 1)</f>
        <v>#NAME?</v>
      </c>
      <c r="CF35" s="22" t="e">
        <f ca="1">MIN(LOG(1 - Parameters!$B$192/(1+100*EXP(-Parameters!$B$194*'National cons per cap'!CF35/1000))) / LOG(1 - (Parameters!$B$191/Parameters!$B$193)^2), 1)</f>
        <v>#NAME?</v>
      </c>
      <c r="CG35" s="22" t="e">
        <f ca="1">MIN(LOG(1 - Parameters!$B$192/(1+100*EXP(-Parameters!$B$194*'National cons per cap'!CG35/1000))) / LOG(1 - (Parameters!$B$191/Parameters!$B$193)^2), 1)</f>
        <v>#NAME?</v>
      </c>
      <c r="CH35" s="22" t="e">
        <f ca="1">MIN(LOG(1 - Parameters!$B$192/(1+100*EXP(-Parameters!$B$194*'National cons per cap'!CH35/1000))) / LOG(1 - (Parameters!$B$191/Parameters!$B$193)^2), 1)</f>
        <v>#NAME?</v>
      </c>
      <c r="CI35" s="22" t="e">
        <f ca="1">MIN(LOG(1 - Parameters!$B$192/(1+100*EXP(-Parameters!$B$194*'National cons per cap'!CI35/1000))) / LOG(1 - (Parameters!$B$191/Parameters!$B$193)^2), 1)</f>
        <v>#NAME?</v>
      </c>
      <c r="CJ35" s="22" t="e">
        <f ca="1">MIN(LOG(1 - Parameters!$B$192/(1+100*EXP(-Parameters!$B$194*'National cons per cap'!CJ35/1000))) / LOG(1 - (Parameters!$B$191/Parameters!$B$193)^2), 1)</f>
        <v>#NAME?</v>
      </c>
      <c r="CK35" s="22" t="e">
        <f ca="1">MIN(LOG(1 - Parameters!$B$192/(1+100*EXP(-Parameters!$B$194*'National cons per cap'!CK35/1000))) / LOG(1 - (Parameters!$B$191/Parameters!$B$193)^2), 1)</f>
        <v>#NAME?</v>
      </c>
      <c r="CL35" s="22" t="e">
        <f ca="1">MIN(LOG(1 - Parameters!$B$192/(1+100*EXP(-Parameters!$B$194*'National cons per cap'!CL35/1000))) / LOG(1 - (Parameters!$B$191/Parameters!$B$193)^2), 1)</f>
        <v>#NAME?</v>
      </c>
      <c r="CM35" s="22" t="e">
        <f ca="1">MIN(LOG(1 - Parameters!$B$192/(1+100*EXP(-Parameters!$B$194*'National cons per cap'!CM35/1000))) / LOG(1 - (Parameters!$B$191/Parameters!$B$193)^2), 1)</f>
        <v>#NAME?</v>
      </c>
      <c r="CN35" s="22" t="e">
        <f ca="1">MIN(LOG(1 - Parameters!$B$192/(1+100*EXP(-Parameters!$B$194*'National cons per cap'!CN35/1000))) / LOG(1 - (Parameters!$B$191/Parameters!$B$193)^2), 1)</f>
        <v>#NAME?</v>
      </c>
      <c r="CO35" s="22" t="e">
        <f ca="1">MIN(LOG(1 - Parameters!$B$192/(1+100*EXP(-Parameters!$B$194*'National cons per cap'!CO35/1000))) / LOG(1 - (Parameters!$B$191/Parameters!$B$193)^2), 1)</f>
        <v>#NAME?</v>
      </c>
      <c r="CP35" s="22" t="e">
        <f ca="1">MIN(LOG(1 - Parameters!$B$192/(1+100*EXP(-Parameters!$B$194*'National cons per cap'!CP35/1000))) / LOG(1 - (Parameters!$B$191/Parameters!$B$193)^2), 1)</f>
        <v>#NAME?</v>
      </c>
      <c r="CQ35" s="22" t="e">
        <f ca="1">MIN(LOG(1 - Parameters!$B$192/(1+100*EXP(-Parameters!$B$194*'National cons per cap'!CQ35/1000))) / LOG(1 - (Parameters!$B$191/Parameters!$B$193)^2), 1)</f>
        <v>#NAME?</v>
      </c>
      <c r="CR35" s="22" t="e">
        <f ca="1">MIN(LOG(1 - Parameters!$B$192/(1+100*EXP(-Parameters!$B$194*'National cons per cap'!CR35/1000))) / LOG(1 - (Parameters!$B$191/Parameters!$B$193)^2), 1)</f>
        <v>#NAME?</v>
      </c>
      <c r="CS35" s="22" t="e">
        <f ca="1">MIN(LOG(1 - Parameters!$B$192/(1+100*EXP(-Parameters!$B$194*'National cons per cap'!CS35/1000))) / LOG(1 - (Parameters!$B$191/Parameters!$B$193)^2), 1)</f>
        <v>#NAME?</v>
      </c>
      <c r="CT35" s="22" t="e">
        <f ca="1">MIN(LOG(1 - Parameters!$B$192/(1+100*EXP(-Parameters!$B$194*'National cons per cap'!CT35/1000))) / LOG(1 - (Parameters!$B$191/Parameters!$B$193)^2), 1)</f>
        <v>#NAME?</v>
      </c>
      <c r="CU35" s="22" t="e">
        <f ca="1">MIN(LOG(1 - Parameters!$B$192/(1+100*EXP(-Parameters!$B$194*'National cons per cap'!CU35/1000))) / LOG(1 - (Parameters!$B$191/Parameters!$B$193)^2), 1)</f>
        <v>#NAME?</v>
      </c>
      <c r="CV35" s="22" t="e">
        <f ca="1">MIN(LOG(1 - Parameters!$B$192/(1+100*EXP(-Parameters!$B$194*'National cons per cap'!CV35/1000))) / LOG(1 - (Parameters!$B$191/Parameters!$B$193)^2), 1)</f>
        <v>#NAME?</v>
      </c>
      <c r="CW35" s="22" t="e">
        <f ca="1">MIN(LOG(1 - Parameters!$B$192/(1+100*EXP(-Parameters!$B$194*'National cons per cap'!CW35/1000))) / LOG(1 - (Parameters!$B$191/Parameters!$B$193)^2), 1)</f>
        <v>#NAME?</v>
      </c>
      <c r="CX35" s="22" t="e">
        <f ca="1">MIN(LOG(1 - Parameters!$B$192/(1+100*EXP(-Parameters!$B$194*'National cons per cap'!CX35/1000))) / LOG(1 - (Parameters!$B$191/Parameters!$B$193)^2), 1)</f>
        <v>#NAME?</v>
      </c>
      <c r="CY35" s="22" t="e">
        <f ca="1">MIN(LOG(1 - Parameters!$B$192/(1+100*EXP(-Parameters!$B$194*'National cons per cap'!CY35/1000))) / LOG(1 - (Parameters!$B$191/Parameters!$B$193)^2), 1)</f>
        <v>#NAME?</v>
      </c>
      <c r="CZ35" s="22" t="e">
        <f ca="1">MIN(LOG(1 - Parameters!$B$192/(1+100*EXP(-Parameters!$B$194*'National cons per cap'!CZ35/1000))) / LOG(1 - (Parameters!$B$191/Parameters!$B$193)^2), 1)</f>
        <v>#NAME?</v>
      </c>
      <c r="DA35" s="22" t="e">
        <f ca="1">MIN(LOG(1 - Parameters!$B$192/(1+100*EXP(-Parameters!$B$194*'National cons per cap'!DA35/1000))) / LOG(1 - (Parameters!$B$191/Parameters!$B$193)^2), 1)</f>
        <v>#NAME?</v>
      </c>
      <c r="DB35" s="22" t="e">
        <f ca="1">MIN(LOG(1 - Parameters!$B$192/(1+100*EXP(-Parameters!$B$194*'National cons per cap'!DB35/1000))) / LOG(1 - (Parameters!$B$191/Parameters!$B$193)^2), 1)</f>
        <v>#NAME?</v>
      </c>
      <c r="DC35" s="22" t="e">
        <f ca="1">MIN(LOG(1 - Parameters!$B$192/(1+100*EXP(-Parameters!$B$194*'National cons per cap'!DC35/1000))) / LOG(1 - (Parameters!$B$191/Parameters!$B$193)^2), 1)</f>
        <v>#NAME?</v>
      </c>
      <c r="DD35" s="22" t="e">
        <f ca="1">MIN(LOG(1 - Parameters!$B$192/(1+100*EXP(-Parameters!$B$194*'National cons per cap'!DD35/1000))) / LOG(1 - (Parameters!$B$191/Parameters!$B$193)^2), 1)</f>
        <v>#NAME?</v>
      </c>
      <c r="DE35" s="22" t="e">
        <f ca="1">MIN(LOG(1 - Parameters!$B$192/(1+100*EXP(-Parameters!$B$194*'National cons per cap'!DE35/1000))) / LOG(1 - (Parameters!$B$191/Parameters!$B$193)^2), 1)</f>
        <v>#NAME?</v>
      </c>
      <c r="DF35" s="22" t="e">
        <f ca="1">MIN(LOG(1 - Parameters!$B$192/(1+100*EXP(-Parameters!$B$194*'National cons per cap'!DF35/1000))) / LOG(1 - (Parameters!$B$191/Parameters!$B$193)^2), 1)</f>
        <v>#NAME?</v>
      </c>
      <c r="DG35" s="22" t="e">
        <f ca="1">MIN(LOG(1 - Parameters!$B$192/(1+100*EXP(-Parameters!$B$194*'National cons per cap'!DG35/1000))) / LOG(1 - (Parameters!$B$191/Parameters!$B$193)^2), 1)</f>
        <v>#NAME?</v>
      </c>
      <c r="DH35" s="22" t="e">
        <f ca="1">MIN(LOG(1 - Parameters!$B$192/(1+100*EXP(-Parameters!$B$194*'National cons per cap'!DH35/1000))) / LOG(1 - (Parameters!$B$191/Parameters!$B$193)^2), 1)</f>
        <v>#NAME?</v>
      </c>
      <c r="DI35" s="22" t="e">
        <f ca="1">MIN(LOG(1 - Parameters!$B$192/(1+100*EXP(-Parameters!$B$194*'National cons per cap'!DI35/1000))) / LOG(1 - (Parameters!$B$191/Parameters!$B$193)^2), 1)</f>
        <v>#NAME?</v>
      </c>
      <c r="DJ35" s="22" t="e">
        <f ca="1">MIN(LOG(1 - Parameters!$B$192/(1+100*EXP(-Parameters!$B$194*'National cons per cap'!DJ35/1000))) / LOG(1 - (Parameters!$B$191/Parameters!$B$193)^2), 1)</f>
        <v>#NAME?</v>
      </c>
      <c r="DK35" s="22" t="e">
        <f ca="1">MIN(LOG(1 - Parameters!$B$192/(1+100*EXP(-Parameters!$B$194*'National cons per cap'!DK35/1000))) / LOG(1 - (Parameters!$B$191/Parameters!$B$193)^2), 1)</f>
        <v>#NAME?</v>
      </c>
      <c r="DL35" s="22" t="e">
        <f ca="1">MIN(LOG(1 - Parameters!$B$192/(1+100*EXP(-Parameters!$B$194*'National cons per cap'!DL35/1000))) / LOG(1 - (Parameters!$B$191/Parameters!$B$193)^2), 1)</f>
        <v>#NAME?</v>
      </c>
      <c r="DM35" s="22" t="e">
        <f ca="1">MIN(LOG(1 - Parameters!$B$192/(1+100*EXP(-Parameters!$B$194*'National cons per cap'!DM35/1000))) / LOG(1 - (Parameters!$B$191/Parameters!$B$193)^2), 1)</f>
        <v>#NAME?</v>
      </c>
      <c r="DN35" s="22" t="e">
        <f ca="1">MIN(LOG(1 - Parameters!$B$192/(1+100*EXP(-Parameters!$B$194*'National cons per cap'!DN35/1000))) / LOG(1 - (Parameters!$B$191/Parameters!$B$193)^2), 1)</f>
        <v>#NAME?</v>
      </c>
      <c r="DO35" s="22" t="e">
        <f ca="1">MIN(LOG(1 - Parameters!$B$192/(1+100*EXP(-Parameters!$B$194*'National cons per cap'!DO35/1000))) / LOG(1 - (Parameters!$B$191/Parameters!$B$193)^2), 1)</f>
        <v>#NAME?</v>
      </c>
      <c r="DP35" s="22" t="e">
        <f ca="1">MIN(LOG(1 - Parameters!$B$192/(1+100*EXP(-Parameters!$B$194*'National cons per cap'!DP35/1000))) / LOG(1 - (Parameters!$B$191/Parameters!$B$193)^2), 1)</f>
        <v>#NAME?</v>
      </c>
      <c r="DQ35" s="22" t="e">
        <f ca="1">MIN(LOG(1 - Parameters!$B$192/(1+100*EXP(-Parameters!$B$194*'National cons per cap'!DQ35/1000))) / LOG(1 - (Parameters!$B$191/Parameters!$B$193)^2), 1)</f>
        <v>#NAME?</v>
      </c>
      <c r="DR35" s="22" t="e">
        <f ca="1">MIN(LOG(1 - Parameters!$B$192/(1+100*EXP(-Parameters!$B$194*'National cons per cap'!DR35/1000))) / LOG(1 - (Parameters!$B$191/Parameters!$B$193)^2), 1)</f>
        <v>#NAME?</v>
      </c>
      <c r="DS35" s="22" t="e">
        <f ca="1">MIN(LOG(1 - Parameters!$B$192/(1+100*EXP(-Parameters!$B$194*'National cons per cap'!DS35/1000))) / LOG(1 - (Parameters!$B$191/Parameters!$B$193)^2), 1)</f>
        <v>#NAME?</v>
      </c>
      <c r="DT35" s="22" t="e">
        <f ca="1">MIN(LOG(1 - Parameters!$B$192/(1+100*EXP(-Parameters!$B$194*'National cons per cap'!DT35/1000))) / LOG(1 - (Parameters!$B$191/Parameters!$B$193)^2), 1)</f>
        <v>#NAME?</v>
      </c>
      <c r="DU35" s="22" t="e">
        <f ca="1">MIN(LOG(1 - Parameters!$B$192/(1+100*EXP(-Parameters!$B$194*'National cons per cap'!DU35/1000))) / LOG(1 - (Parameters!$B$191/Parameters!$B$193)^2), 1)</f>
        <v>#NAME?</v>
      </c>
      <c r="DV35" s="22" t="e">
        <f ca="1">MIN(LOG(1 - Parameters!$B$192/(1+100*EXP(-Parameters!$B$194*'National cons per cap'!DV35/1000))) / LOG(1 - (Parameters!$B$191/Parameters!$B$193)^2), 1)</f>
        <v>#NAME?</v>
      </c>
      <c r="DW35" s="22" t="e">
        <f ca="1">MIN(LOG(1 - Parameters!$B$192/(1+100*EXP(-Parameters!$B$194*'National cons per cap'!DW35/1000))) / LOG(1 - (Parameters!$B$191/Parameters!$B$193)^2), 1)</f>
        <v>#NAME?</v>
      </c>
      <c r="DX35" s="22" t="e">
        <f ca="1">MIN(LOG(1 - Parameters!$B$192/(1+100*EXP(-Parameters!$B$194*'National cons per cap'!DX35/1000))) / LOG(1 - (Parameters!$B$191/Parameters!$B$193)^2), 1)</f>
        <v>#NAME?</v>
      </c>
      <c r="DY35" s="22" t="e">
        <f ca="1">MIN(LOG(1 - Parameters!$B$192/(1+100*EXP(-Parameters!$B$194*'National cons per cap'!DY35/1000))) / LOG(1 - (Parameters!$B$191/Parameters!$B$193)^2), 1)</f>
        <v>#NAME?</v>
      </c>
      <c r="DZ35" s="22" t="e">
        <f ca="1">MIN(LOG(1 - Parameters!$B$192/(1+100*EXP(-Parameters!$B$194*'National cons per cap'!DZ35/1000))) / LOG(1 - (Parameters!$B$191/Parameters!$B$193)^2), 1)</f>
        <v>#NAME?</v>
      </c>
      <c r="EA35" s="22" t="e">
        <f ca="1">MIN(LOG(1 - Parameters!$B$192/(1+100*EXP(-Parameters!$B$194*'National cons per cap'!EA35/1000))) / LOG(1 - (Parameters!$B$191/Parameters!$B$193)^2), 1)</f>
        <v>#NAME?</v>
      </c>
      <c r="EB35" s="22" t="e">
        <f ca="1">MIN(LOG(1 - Parameters!$B$192/(1+100*EXP(-Parameters!$B$194*'National cons per cap'!EB35/1000))) / LOG(1 - (Parameters!$B$191/Parameters!$B$193)^2), 1)</f>
        <v>#NAME?</v>
      </c>
      <c r="EC35" s="22" t="e">
        <f ca="1">MIN(LOG(1 - Parameters!$B$192/(1+100*EXP(-Parameters!$B$194*'National cons per cap'!EC35/1000))) / LOG(1 - (Parameters!$B$191/Parameters!$B$193)^2), 1)</f>
        <v>#NAME?</v>
      </c>
      <c r="ED35" s="22" t="e">
        <f ca="1">MIN(LOG(1 - Parameters!$B$192/(1+100*EXP(-Parameters!$B$194*'National cons per cap'!ED35/1000))) / LOG(1 - (Parameters!$B$191/Parameters!$B$193)^2), 1)</f>
        <v>#NAME?</v>
      </c>
      <c r="EE35" s="22" t="e">
        <f ca="1">MIN(LOG(1 - Parameters!$B$192/(1+100*EXP(-Parameters!$B$194*'National cons per cap'!EE35/1000))) / LOG(1 - (Parameters!$B$191/Parameters!$B$193)^2), 1)</f>
        <v>#NAME?</v>
      </c>
      <c r="EF35" s="22" t="e">
        <f ca="1">MIN(LOG(1 - Parameters!$B$192/(1+100*EXP(-Parameters!$B$194*'National cons per cap'!EF35/1000))) / LOG(1 - (Parameters!$B$191/Parameters!$B$193)^2), 1)</f>
        <v>#NAME?</v>
      </c>
      <c r="EG35" s="22" t="e">
        <f ca="1">MIN(LOG(1 - Parameters!$B$192/(1+100*EXP(-Parameters!$B$194*'National cons per cap'!EG35/1000))) / LOG(1 - (Parameters!$B$191/Parameters!$B$193)^2), 1)</f>
        <v>#NAME?</v>
      </c>
      <c r="EH35" s="22" t="e">
        <f ca="1">MIN(LOG(1 - Parameters!$B$192/(1+100*EXP(-Parameters!$B$194*'National cons per cap'!EH35/1000))) / LOG(1 - (Parameters!$B$191/Parameters!$B$193)^2), 1)</f>
        <v>#NAME?</v>
      </c>
      <c r="EI35" s="22" t="e">
        <f ca="1">MIN(LOG(1 - Parameters!$B$192/(1+100*EXP(-Parameters!$B$194*'National cons per cap'!EI35/1000))) / LOG(1 - (Parameters!$B$191/Parameters!$B$193)^2), 1)</f>
        <v>#NAME?</v>
      </c>
      <c r="EJ35" s="22" t="e">
        <f ca="1">MIN(LOG(1 - Parameters!$B$192/(1+100*EXP(-Parameters!$B$194*'National cons per cap'!EJ35/1000))) / LOG(1 - (Parameters!$B$191/Parameters!$B$193)^2), 1)</f>
        <v>#NAME?</v>
      </c>
      <c r="EK35" s="22" t="e">
        <f ca="1">MIN(LOG(1 - Parameters!$B$192/(1+100*EXP(-Parameters!$B$194*'National cons per cap'!EK35/1000))) / LOG(1 - (Parameters!$B$191/Parameters!$B$193)^2), 1)</f>
        <v>#NAME?</v>
      </c>
      <c r="EL35" s="22" t="e">
        <f ca="1">MIN(LOG(1 - Parameters!$B$192/(1+100*EXP(-Parameters!$B$194*'National cons per cap'!EL35/1000))) / LOG(1 - (Parameters!$B$191/Parameters!$B$193)^2), 1)</f>
        <v>#NAME?</v>
      </c>
      <c r="EM35" s="22" t="e">
        <f ca="1">MIN(LOG(1 - Parameters!$B$192/(1+100*EXP(-Parameters!$B$194*'National cons per cap'!EM35/1000))) / LOG(1 - (Parameters!$B$191/Parameters!$B$193)^2), 1)</f>
        <v>#NAME?</v>
      </c>
      <c r="EN35" s="22" t="e">
        <f ca="1">MIN(LOG(1 - Parameters!$B$192/(1+100*EXP(-Parameters!$B$194*'National cons per cap'!EN35/1000))) / LOG(1 - (Parameters!$B$191/Parameters!$B$193)^2), 1)</f>
        <v>#NAME?</v>
      </c>
      <c r="EO35" s="22" t="e">
        <f ca="1">MIN(LOG(1 - Parameters!$B$192/(1+100*EXP(-Parameters!$B$194*'National cons per cap'!EO35/1000))) / LOG(1 - (Parameters!$B$191/Parameters!$B$193)^2), 1)</f>
        <v>#NAME?</v>
      </c>
      <c r="EP35" s="22" t="e">
        <f ca="1">MIN(LOG(1 - Parameters!$B$192/(1+100*EXP(-Parameters!$B$194*'National cons per cap'!EP35/1000))) / LOG(1 - (Parameters!$B$191/Parameters!$B$193)^2), 1)</f>
        <v>#NAME?</v>
      </c>
      <c r="EQ35" s="22" t="e">
        <f ca="1">MIN(LOG(1 - Parameters!$B$192/(1+100*EXP(-Parameters!$B$194*'National cons per cap'!EQ35/1000))) / LOG(1 - (Parameters!$B$191/Parameters!$B$193)^2), 1)</f>
        <v>#NAME?</v>
      </c>
      <c r="ER35" s="22" t="e">
        <f ca="1">MIN(LOG(1 - Parameters!$B$192/(1+100*EXP(-Parameters!$B$194*'National cons per cap'!ER35/1000))) / LOG(1 - (Parameters!$B$191/Parameters!$B$193)^2), 1)</f>
        <v>#NAME?</v>
      </c>
      <c r="ES35" s="22" t="e">
        <f ca="1">MIN(LOG(1 - Parameters!$B$192/(1+100*EXP(-Parameters!$B$194*'National cons per cap'!ES35/1000))) / LOG(1 - (Parameters!$B$191/Parameters!$B$193)^2), 1)</f>
        <v>#NAME?</v>
      </c>
      <c r="ET35" s="22" t="e">
        <f ca="1">MIN(LOG(1 - Parameters!$B$192/(1+100*EXP(-Parameters!$B$194*'National cons per cap'!ET35/1000))) / LOG(1 - (Parameters!$B$191/Parameters!$B$193)^2), 1)</f>
        <v>#NAME?</v>
      </c>
      <c r="EU35" s="22" t="e">
        <f ca="1">MIN(LOG(1 - Parameters!$B$192/(1+100*EXP(-Parameters!$B$194*'National cons per cap'!EU35/1000))) / LOG(1 - (Parameters!$B$191/Parameters!$B$193)^2), 1)</f>
        <v>#NAME?</v>
      </c>
      <c r="EV35" s="22" t="e">
        <f ca="1">MIN(LOG(1 - Parameters!$B$192/(1+100*EXP(-Parameters!$B$194*'National cons per cap'!EV35/1000))) / LOG(1 - (Parameters!$B$191/Parameters!$B$193)^2), 1)</f>
        <v>#NAME?</v>
      </c>
      <c r="EW35" s="22" t="e">
        <f ca="1">MIN(LOG(1 - Parameters!$B$192/(1+100*EXP(-Parameters!$B$194*'National cons per cap'!EW35/1000))) / LOG(1 - (Parameters!$B$191/Parameters!$B$193)^2), 1)</f>
        <v>#NAME?</v>
      </c>
      <c r="EX35" s="22" t="e">
        <f ca="1">MIN(LOG(1 - Parameters!$B$192/(1+100*EXP(-Parameters!$B$194*'National cons per cap'!EX35/1000))) / LOG(1 - (Parameters!$B$191/Parameters!$B$193)^2), 1)</f>
        <v>#NAME?</v>
      </c>
      <c r="EY35" s="22" t="e">
        <f ca="1">MIN(LOG(1 - Parameters!$B$192/(1+100*EXP(-Parameters!$B$194*'National cons per cap'!EY35/1000))) / LOG(1 - (Parameters!$B$191/Parameters!$B$193)^2), 1)</f>
        <v>#NAME?</v>
      </c>
      <c r="EZ35" s="22" t="e">
        <f ca="1">MIN(LOG(1 - Parameters!$B$192/(1+100*EXP(-Parameters!$B$194*'National cons per cap'!EZ35/1000))) / LOG(1 - (Parameters!$B$191/Parameters!$B$193)^2), 1)</f>
        <v>#NAME?</v>
      </c>
      <c r="FA35" s="22" t="e">
        <f ca="1">MIN(LOG(1 - Parameters!$B$192/(1+100*EXP(-Parameters!$B$194*'National cons per cap'!FA35/1000))) / LOG(1 - (Parameters!$B$191/Parameters!$B$193)^2), 1)</f>
        <v>#NAME?</v>
      </c>
      <c r="FB35" s="22" t="e">
        <f ca="1">MIN(LOG(1 - Parameters!$B$192/(1+100*EXP(-Parameters!$B$194*'National cons per cap'!FB35/1000))) / LOG(1 - (Parameters!$B$191/Parameters!$B$193)^2), 1)</f>
        <v>#NAME?</v>
      </c>
      <c r="FC35" s="22" t="e">
        <f ca="1">MIN(LOG(1 - Parameters!$B$192/(1+100*EXP(-Parameters!$B$194*'National cons per cap'!FC35/1000))) / LOG(1 - (Parameters!$B$191/Parameters!$B$193)^2), 1)</f>
        <v>#NAME?</v>
      </c>
      <c r="FD35" s="22" t="e">
        <f ca="1">MIN(LOG(1 - Parameters!$B$192/(1+100*EXP(-Parameters!$B$194*'National cons per cap'!FD35/1000))) / LOG(1 - (Parameters!$B$191/Parameters!$B$193)^2), 1)</f>
        <v>#NAME?</v>
      </c>
      <c r="FE35" s="22" t="e">
        <f ca="1">MIN(LOG(1 - Parameters!$B$192/(1+100*EXP(-Parameters!$B$194*'National cons per cap'!FE35/1000))) / LOG(1 - (Parameters!$B$191/Parameters!$B$193)^2), 1)</f>
        <v>#NAME?</v>
      </c>
      <c r="FF35" s="22" t="e">
        <f ca="1">MIN(LOG(1 - Parameters!$B$192/(1+100*EXP(-Parameters!$B$194*'National cons per cap'!FF35/1000))) / LOG(1 - (Parameters!$B$191/Parameters!$B$193)^2), 1)</f>
        <v>#NAME?</v>
      </c>
      <c r="FG35" s="22" t="e">
        <f ca="1">MIN(LOG(1 - Parameters!$B$192/(1+100*EXP(-Parameters!$B$194*'National cons per cap'!FG35/1000))) / LOG(1 - (Parameters!$B$191/Parameters!$B$193)^2), 1)</f>
        <v>#NAME?</v>
      </c>
      <c r="FH35" s="22" t="e">
        <f ca="1">MIN(LOG(1 - Parameters!$B$192/(1+100*EXP(-Parameters!$B$194*'National cons per cap'!FH35/1000))) / LOG(1 - (Parameters!$B$191/Parameters!$B$193)^2), 1)</f>
        <v>#NAME?</v>
      </c>
      <c r="FI35" s="22" t="e">
        <f ca="1">MIN(LOG(1 - Parameters!$B$192/(1+100*EXP(-Parameters!$B$194*'National cons per cap'!FI35/1000))) / LOG(1 - (Parameters!$B$191/Parameters!$B$193)^2), 1)</f>
        <v>#NAME?</v>
      </c>
      <c r="FJ35" s="22" t="e">
        <f ca="1">MIN(LOG(1 - Parameters!$B$192/(1+100*EXP(-Parameters!$B$194*'National cons per cap'!FJ35/1000))) / LOG(1 - (Parameters!$B$191/Parameters!$B$193)^2), 1)</f>
        <v>#NAME?</v>
      </c>
      <c r="FK35" s="22" t="e">
        <f ca="1">MIN(LOG(1 - Parameters!$B$192/(1+100*EXP(-Parameters!$B$194*'National cons per cap'!FK35/1000))) / LOG(1 - (Parameters!$B$191/Parameters!$B$193)^2), 1)</f>
        <v>#NAME?</v>
      </c>
      <c r="FL35" s="22" t="e">
        <f ca="1">MIN(LOG(1 - Parameters!$B$192/(1+100*EXP(-Parameters!$B$194*'National cons per cap'!FL35/1000))) / LOG(1 - (Parameters!$B$191/Parameters!$B$193)^2), 1)</f>
        <v>#NAME?</v>
      </c>
      <c r="FM35" s="22" t="e">
        <f ca="1">MIN(LOG(1 - Parameters!$B$192/(1+100*EXP(-Parameters!$B$194*'National cons per cap'!FM35/1000))) / LOG(1 - (Parameters!$B$191/Parameters!$B$193)^2), 1)</f>
        <v>#NAME?</v>
      </c>
      <c r="FN35" s="22" t="e">
        <f ca="1">MIN(LOG(1 - Parameters!$B$192/(1+100*EXP(-Parameters!$B$194*'National cons per cap'!FN35/1000))) / LOG(1 - (Parameters!$B$191/Parameters!$B$193)^2), 1)</f>
        <v>#NAME?</v>
      </c>
      <c r="FO35" s="22" t="e">
        <f ca="1">MIN(LOG(1 - Parameters!$B$192/(1+100*EXP(-Parameters!$B$194*'National cons per cap'!FO35/1000))) / LOG(1 - (Parameters!$B$191/Parameters!$B$193)^2), 1)</f>
        <v>#NAME?</v>
      </c>
      <c r="FP35" s="22" t="e">
        <f ca="1">MIN(LOG(1 - Parameters!$B$192/(1+100*EXP(-Parameters!$B$194*'National cons per cap'!FP35/1000))) / LOG(1 - (Parameters!$B$191/Parameters!$B$193)^2), 1)</f>
        <v>#NAME?</v>
      </c>
      <c r="FQ35" s="22" t="e">
        <f ca="1">MIN(LOG(1 - Parameters!$B$192/(1+100*EXP(-Parameters!$B$194*'National cons per cap'!FQ35/1000))) / LOG(1 - (Parameters!$B$191/Parameters!$B$193)^2), 1)</f>
        <v>#NAME?</v>
      </c>
      <c r="FR35" s="22" t="e">
        <f ca="1">MIN(LOG(1 - Parameters!$B$192/(1+100*EXP(-Parameters!$B$194*'National cons per cap'!FR35/1000))) / LOG(1 - (Parameters!$B$191/Parameters!$B$193)^2), 1)</f>
        <v>#NAME?</v>
      </c>
      <c r="FS35" s="22" t="e">
        <f ca="1">MIN(LOG(1 - Parameters!$B$192/(1+100*EXP(-Parameters!$B$194*'National cons per cap'!FS35/1000))) / LOG(1 - (Parameters!$B$191/Parameters!$B$193)^2), 1)</f>
        <v>#NAME?</v>
      </c>
      <c r="FT35" s="22" t="e">
        <f ca="1">MIN(LOG(1 - Parameters!$B$192/(1+100*EXP(-Parameters!$B$194*'National cons per cap'!FT35/1000))) / LOG(1 - (Parameters!$B$191/Parameters!$B$193)^2), 1)</f>
        <v>#NAME?</v>
      </c>
      <c r="FU35" s="22" t="e">
        <f ca="1">MIN(LOG(1 - Parameters!$B$192/(1+100*EXP(-Parameters!$B$194*'National cons per cap'!FU35/1000))) / LOG(1 - (Parameters!$B$191/Parameters!$B$193)^2), 1)</f>
        <v>#NAME?</v>
      </c>
      <c r="FV35" s="22" t="e">
        <f ca="1">MIN(LOG(1 - Parameters!$B$192/(1+100*EXP(-Parameters!$B$194*'National cons per cap'!FV35/1000))) / LOG(1 - (Parameters!$B$191/Parameters!$B$193)^2), 1)</f>
        <v>#NAME?</v>
      </c>
      <c r="FW35" s="22" t="e">
        <f ca="1">MIN(LOG(1 - Parameters!$B$192/(1+100*EXP(-Parameters!$B$194*'National cons per cap'!FW35/1000))) / LOG(1 - (Parameters!$B$191/Parameters!$B$193)^2), 1)</f>
        <v>#NAME?</v>
      </c>
      <c r="FX35" s="22" t="e">
        <f ca="1">MIN(LOG(1 - Parameters!$B$192/(1+100*EXP(-Parameters!$B$194*'National cons per cap'!FX35/1000))) / LOG(1 - (Parameters!$B$191/Parameters!$B$193)^2), 1)</f>
        <v>#NAME?</v>
      </c>
      <c r="FY35" s="22" t="e">
        <f ca="1">MIN(LOG(1 - Parameters!$B$192/(1+100*EXP(-Parameters!$B$194*'National cons per cap'!FY35/1000))) / LOG(1 - (Parameters!$B$191/Parameters!$B$193)^2), 1)</f>
        <v>#NAME?</v>
      </c>
      <c r="FZ35" s="22" t="e">
        <f ca="1">MIN(LOG(1 - Parameters!$B$192/(1+100*EXP(-Parameters!$B$194*'National cons per cap'!FZ35/1000))) / LOG(1 - (Parameters!$B$191/Parameters!$B$193)^2), 1)</f>
        <v>#NAME?</v>
      </c>
      <c r="GA35" s="22" t="e">
        <f ca="1">MIN(LOG(1 - Parameters!$B$192/(1+100*EXP(-Parameters!$B$194*'National cons per cap'!GA35/1000))) / LOG(1 - (Parameters!$B$191/Parameters!$B$193)^2), 1)</f>
        <v>#NAME?</v>
      </c>
      <c r="GB35" s="22" t="e">
        <f ca="1">MIN(LOG(1 - Parameters!$B$192/(1+100*EXP(-Parameters!$B$194*'National cons per cap'!GB35/1000))) / LOG(1 - (Parameters!$B$191/Parameters!$B$193)^2), 1)</f>
        <v>#NAME?</v>
      </c>
      <c r="GC35" s="22" t="e">
        <f ca="1">MIN(LOG(1 - Parameters!$B$192/(1+100*EXP(-Parameters!$B$194*'National cons per cap'!GC35/1000))) / LOG(1 - (Parameters!$B$191/Parameters!$B$193)^2), 1)</f>
        <v>#NAME?</v>
      </c>
      <c r="GD35" s="22" t="e">
        <f ca="1">MIN(LOG(1 - Parameters!$B$192/(1+100*EXP(-Parameters!$B$194*'National cons per cap'!GD35/1000))) / LOG(1 - (Parameters!$B$191/Parameters!$B$193)^2), 1)</f>
        <v>#NAME?</v>
      </c>
      <c r="GE35" s="22" t="e">
        <f ca="1">MIN(LOG(1 - Parameters!$B$192/(1+100*EXP(-Parameters!$B$194*'National cons per cap'!GE35/1000))) / LOG(1 - (Parameters!$B$191/Parameters!$B$193)^2), 1)</f>
        <v>#NAME?</v>
      </c>
      <c r="GF35" s="22" t="e">
        <f ca="1">MIN(LOG(1 - Parameters!$B$192/(1+100*EXP(-Parameters!$B$194*'National cons per cap'!GF35/1000))) / LOG(1 - (Parameters!$B$191/Parameters!$B$193)^2), 1)</f>
        <v>#NAME?</v>
      </c>
      <c r="GG35" s="22" t="e">
        <f ca="1">MIN(LOG(1 - Parameters!$B$192/(1+100*EXP(-Parameters!$B$194*'National cons per cap'!GG35/1000))) / LOG(1 - (Parameters!$B$191/Parameters!$B$193)^2), 1)</f>
        <v>#NAME?</v>
      </c>
      <c r="GH35" s="22" t="e">
        <f ca="1">MIN(LOG(1 - Parameters!$B$192/(1+100*EXP(-Parameters!$B$194*'National cons per cap'!GH35/1000))) / LOG(1 - (Parameters!$B$191/Parameters!$B$193)^2), 1)</f>
        <v>#NAME?</v>
      </c>
      <c r="GI35" s="22" t="e">
        <f ca="1">MIN(LOG(1 - Parameters!$B$192/(1+100*EXP(-Parameters!$B$194*'National cons per cap'!GI35/1000))) / LOG(1 - (Parameters!$B$191/Parameters!$B$193)^2), 1)</f>
        <v>#NAME?</v>
      </c>
      <c r="GJ35" s="22" t="e">
        <f ca="1">MIN(LOG(1 - Parameters!$B$192/(1+100*EXP(-Parameters!$B$194*'National cons per cap'!GJ35/1000))) / LOG(1 - (Parameters!$B$191/Parameters!$B$193)^2), 1)</f>
        <v>#NAME?</v>
      </c>
      <c r="GK35" s="22" t="e">
        <f ca="1">MIN(LOG(1 - Parameters!$B$192/(1+100*EXP(-Parameters!$B$194*'National cons per cap'!GK35/1000))) / LOG(1 - (Parameters!$B$191/Parameters!$B$193)^2), 1)</f>
        <v>#NAME?</v>
      </c>
      <c r="GL35" s="22" t="e">
        <f ca="1">MIN(LOG(1 - Parameters!$B$192/(1+100*EXP(-Parameters!$B$194*'National cons per cap'!GL35/1000))) / LOG(1 - (Parameters!$B$191/Parameters!$B$193)^2), 1)</f>
        <v>#NAME?</v>
      </c>
      <c r="GM35" s="22" t="e">
        <f ca="1">MIN(LOG(1 - Parameters!$B$192/(1+100*EXP(-Parameters!$B$194*'National cons per cap'!GM35/1000))) / LOG(1 - (Parameters!$B$191/Parameters!$B$193)^2), 1)</f>
        <v>#NAME?</v>
      </c>
    </row>
    <row r="36" spans="1:195">
      <c r="A36" s="15">
        <v>2044</v>
      </c>
      <c r="B36" s="22" t="e">
        <f ca="1">MIN(LOG(1 - Parameters!$B$192/(1+100*EXP(-Parameters!$B$194*'National cons per cap'!B36/1000))) / LOG(1 - (Parameters!$B$191/Parameters!$B$193)^2), 1)</f>
        <v>#NAME?</v>
      </c>
      <c r="C36" s="22" t="e">
        <f ca="1">MIN(LOG(1 - Parameters!$B$192/(1+100*EXP(-Parameters!$B$194*'National cons per cap'!C36/1000))) / LOG(1 - (Parameters!$B$191/Parameters!$B$193)^2), 1)</f>
        <v>#NAME?</v>
      </c>
      <c r="D36" s="22" t="e">
        <f ca="1">MIN(LOG(1 - Parameters!$B$192/(1+100*EXP(-Parameters!$B$194*'National cons per cap'!D36/1000))) / LOG(1 - (Parameters!$B$191/Parameters!$B$193)^2), 1)</f>
        <v>#NAME?</v>
      </c>
      <c r="E36" s="22" t="e">
        <f ca="1">MIN(LOG(1 - Parameters!$B$192/(1+100*EXP(-Parameters!$B$194*'National cons per cap'!E36/1000))) / LOG(1 - (Parameters!$B$191/Parameters!$B$193)^2), 1)</f>
        <v>#NAME?</v>
      </c>
      <c r="F36" s="22" t="e">
        <f ca="1">MIN(LOG(1 - Parameters!$B$192/(1+100*EXP(-Parameters!$B$194*'National cons per cap'!F36/1000))) / LOG(1 - (Parameters!$B$191/Parameters!$B$193)^2), 1)</f>
        <v>#NAME?</v>
      </c>
      <c r="G36" s="22" t="e">
        <f ca="1">MIN(LOG(1 - Parameters!$B$192/(1+100*EXP(-Parameters!$B$194*'National cons per cap'!G36/1000))) / LOG(1 - (Parameters!$B$191/Parameters!$B$193)^2), 1)</f>
        <v>#NAME?</v>
      </c>
      <c r="H36" s="22" t="e">
        <f ca="1">MIN(LOG(1 - Parameters!$B$192/(1+100*EXP(-Parameters!$B$194*'National cons per cap'!H36/1000))) / LOG(1 - (Parameters!$B$191/Parameters!$B$193)^2), 1)</f>
        <v>#NAME?</v>
      </c>
      <c r="I36" s="22" t="e">
        <f ca="1">MIN(LOG(1 - Parameters!$B$192/(1+100*EXP(-Parameters!$B$194*'National cons per cap'!I36/1000))) / LOG(1 - (Parameters!$B$191/Parameters!$B$193)^2), 1)</f>
        <v>#NAME?</v>
      </c>
      <c r="J36" s="22" t="e">
        <f ca="1">MIN(LOG(1 - Parameters!$B$192/(1+100*EXP(-Parameters!$B$194*'National cons per cap'!J36/1000))) / LOG(1 - (Parameters!$B$191/Parameters!$B$193)^2), 1)</f>
        <v>#NAME?</v>
      </c>
      <c r="K36" s="22" t="e">
        <f ca="1">MIN(LOG(1 - Parameters!$B$192/(1+100*EXP(-Parameters!$B$194*'National cons per cap'!K36/1000))) / LOG(1 - (Parameters!$B$191/Parameters!$B$193)^2), 1)</f>
        <v>#NAME?</v>
      </c>
      <c r="L36" s="22" t="e">
        <f ca="1">MIN(LOG(1 - Parameters!$B$192/(1+100*EXP(-Parameters!$B$194*'National cons per cap'!L36/1000))) / LOG(1 - (Parameters!$B$191/Parameters!$B$193)^2), 1)</f>
        <v>#NAME?</v>
      </c>
      <c r="M36" s="22" t="e">
        <f ca="1">MIN(LOG(1 - Parameters!$B$192/(1+100*EXP(-Parameters!$B$194*'National cons per cap'!M36/1000))) / LOG(1 - (Parameters!$B$191/Parameters!$B$193)^2), 1)</f>
        <v>#NAME?</v>
      </c>
      <c r="N36" s="22" t="e">
        <f ca="1">MIN(LOG(1 - Parameters!$B$192/(1+100*EXP(-Parameters!$B$194*'National cons per cap'!N36/1000))) / LOG(1 - (Parameters!$B$191/Parameters!$B$193)^2), 1)</f>
        <v>#NAME?</v>
      </c>
      <c r="O36" s="22" t="e">
        <f ca="1">MIN(LOG(1 - Parameters!$B$192/(1+100*EXP(-Parameters!$B$194*'National cons per cap'!O36/1000))) / LOG(1 - (Parameters!$B$191/Parameters!$B$193)^2), 1)</f>
        <v>#NAME?</v>
      </c>
      <c r="P36" s="22" t="e">
        <f ca="1">MIN(LOG(1 - Parameters!$B$192/(1+100*EXP(-Parameters!$B$194*'National cons per cap'!P36/1000))) / LOG(1 - (Parameters!$B$191/Parameters!$B$193)^2), 1)</f>
        <v>#NAME?</v>
      </c>
      <c r="Q36" s="22" t="e">
        <f ca="1">MIN(LOG(1 - Parameters!$B$192/(1+100*EXP(-Parameters!$B$194*'National cons per cap'!Q36/1000))) / LOG(1 - (Parameters!$B$191/Parameters!$B$193)^2), 1)</f>
        <v>#NAME?</v>
      </c>
      <c r="R36" s="22" t="e">
        <f ca="1">MIN(LOG(1 - Parameters!$B$192/(1+100*EXP(-Parameters!$B$194*'National cons per cap'!R36/1000))) / LOG(1 - (Parameters!$B$191/Parameters!$B$193)^2), 1)</f>
        <v>#NAME?</v>
      </c>
      <c r="S36" s="22" t="e">
        <f ca="1">MIN(LOG(1 - Parameters!$B$192/(1+100*EXP(-Parameters!$B$194*'National cons per cap'!S36/1000))) / LOG(1 - (Parameters!$B$191/Parameters!$B$193)^2), 1)</f>
        <v>#NAME?</v>
      </c>
      <c r="T36" s="22" t="e">
        <f ca="1">MIN(LOG(1 - Parameters!$B$192/(1+100*EXP(-Parameters!$B$194*'National cons per cap'!T36/1000))) / LOG(1 - (Parameters!$B$191/Parameters!$B$193)^2), 1)</f>
        <v>#NAME?</v>
      </c>
      <c r="U36" s="22" t="e">
        <f ca="1">MIN(LOG(1 - Parameters!$B$192/(1+100*EXP(-Parameters!$B$194*'National cons per cap'!U36/1000))) / LOG(1 - (Parameters!$B$191/Parameters!$B$193)^2), 1)</f>
        <v>#NAME?</v>
      </c>
      <c r="V36" s="22" t="e">
        <f ca="1">MIN(LOG(1 - Parameters!$B$192/(1+100*EXP(-Parameters!$B$194*'National cons per cap'!V36/1000))) / LOG(1 - (Parameters!$B$191/Parameters!$B$193)^2), 1)</f>
        <v>#NAME?</v>
      </c>
      <c r="W36" s="22" t="e">
        <f ca="1">MIN(LOG(1 - Parameters!$B$192/(1+100*EXP(-Parameters!$B$194*'National cons per cap'!W36/1000))) / LOG(1 - (Parameters!$B$191/Parameters!$B$193)^2), 1)</f>
        <v>#NAME?</v>
      </c>
      <c r="X36" s="22" t="e">
        <f ca="1">MIN(LOG(1 - Parameters!$B$192/(1+100*EXP(-Parameters!$B$194*'National cons per cap'!X36/1000))) / LOG(1 - (Parameters!$B$191/Parameters!$B$193)^2), 1)</f>
        <v>#NAME?</v>
      </c>
      <c r="Y36" s="22" t="e">
        <f ca="1">MIN(LOG(1 - Parameters!$B$192/(1+100*EXP(-Parameters!$B$194*'National cons per cap'!Y36/1000))) / LOG(1 - (Parameters!$B$191/Parameters!$B$193)^2), 1)</f>
        <v>#NAME?</v>
      </c>
      <c r="Z36" s="22" t="e">
        <f ca="1">MIN(LOG(1 - Parameters!$B$192/(1+100*EXP(-Parameters!$B$194*'National cons per cap'!Z36/1000))) / LOG(1 - (Parameters!$B$191/Parameters!$B$193)^2), 1)</f>
        <v>#NAME?</v>
      </c>
      <c r="AA36" s="22" t="e">
        <f ca="1">MIN(LOG(1 - Parameters!$B$192/(1+100*EXP(-Parameters!$B$194*'National cons per cap'!AA36/1000))) / LOG(1 - (Parameters!$B$191/Parameters!$B$193)^2), 1)</f>
        <v>#NAME?</v>
      </c>
      <c r="AB36" s="22" t="e">
        <f ca="1">MIN(LOG(1 - Parameters!$B$192/(1+100*EXP(-Parameters!$B$194*'National cons per cap'!AB36/1000))) / LOG(1 - (Parameters!$B$191/Parameters!$B$193)^2), 1)</f>
        <v>#NAME?</v>
      </c>
      <c r="AC36" s="22" t="e">
        <f ca="1">MIN(LOG(1 - Parameters!$B$192/(1+100*EXP(-Parameters!$B$194*'National cons per cap'!AC36/1000))) / LOG(1 - (Parameters!$B$191/Parameters!$B$193)^2), 1)</f>
        <v>#NAME?</v>
      </c>
      <c r="AD36" s="22" t="e">
        <f ca="1">MIN(LOG(1 - Parameters!$B$192/(1+100*EXP(-Parameters!$B$194*'National cons per cap'!AD36/1000))) / LOG(1 - (Parameters!$B$191/Parameters!$B$193)^2), 1)</f>
        <v>#NAME?</v>
      </c>
      <c r="AE36" s="22" t="e">
        <f ca="1">MIN(LOG(1 - Parameters!$B$192/(1+100*EXP(-Parameters!$B$194*'National cons per cap'!AE36/1000))) / LOG(1 - (Parameters!$B$191/Parameters!$B$193)^2), 1)</f>
        <v>#NAME?</v>
      </c>
      <c r="AF36" s="22" t="e">
        <f ca="1">MIN(LOG(1 - Parameters!$B$192/(1+100*EXP(-Parameters!$B$194*'National cons per cap'!AF36/1000))) / LOG(1 - (Parameters!$B$191/Parameters!$B$193)^2), 1)</f>
        <v>#NAME?</v>
      </c>
      <c r="AG36" s="22" t="e">
        <f ca="1">MIN(LOG(1 - Parameters!$B$192/(1+100*EXP(-Parameters!$B$194*'National cons per cap'!AG36/1000))) / LOG(1 - (Parameters!$B$191/Parameters!$B$193)^2), 1)</f>
        <v>#NAME?</v>
      </c>
      <c r="AH36" s="22" t="e">
        <f ca="1">MIN(LOG(1 - Parameters!$B$192/(1+100*EXP(-Parameters!$B$194*'National cons per cap'!AH36/1000))) / LOG(1 - (Parameters!$B$191/Parameters!$B$193)^2), 1)</f>
        <v>#NAME?</v>
      </c>
      <c r="AI36" s="22" t="e">
        <f ca="1">MIN(LOG(1 - Parameters!$B$192/(1+100*EXP(-Parameters!$B$194*'National cons per cap'!AI36/1000))) / LOG(1 - (Parameters!$B$191/Parameters!$B$193)^2), 1)</f>
        <v>#NAME?</v>
      </c>
      <c r="AJ36" s="22" t="e">
        <f ca="1">MIN(LOG(1 - Parameters!$B$192/(1+100*EXP(-Parameters!$B$194*'National cons per cap'!AJ36/1000))) / LOG(1 - (Parameters!$B$191/Parameters!$B$193)^2), 1)</f>
        <v>#NAME?</v>
      </c>
      <c r="AK36" s="22" t="e">
        <f ca="1">MIN(LOG(1 - Parameters!$B$192/(1+100*EXP(-Parameters!$B$194*'National cons per cap'!AK36/1000))) / LOG(1 - (Parameters!$B$191/Parameters!$B$193)^2), 1)</f>
        <v>#NAME?</v>
      </c>
      <c r="AL36" s="22" t="e">
        <f ca="1">MIN(LOG(1 - Parameters!$B$192/(1+100*EXP(-Parameters!$B$194*'National cons per cap'!AL36/1000))) / LOG(1 - (Parameters!$B$191/Parameters!$B$193)^2), 1)</f>
        <v>#NAME?</v>
      </c>
      <c r="AM36" s="22" t="e">
        <f ca="1">MIN(LOG(1 - Parameters!$B$192/(1+100*EXP(-Parameters!$B$194*'National cons per cap'!AM36/1000))) / LOG(1 - (Parameters!$B$191/Parameters!$B$193)^2), 1)</f>
        <v>#NAME?</v>
      </c>
      <c r="AN36" s="22" t="e">
        <f ca="1">MIN(LOG(1 - Parameters!$B$192/(1+100*EXP(-Parameters!$B$194*'National cons per cap'!AN36/1000))) / LOG(1 - (Parameters!$B$191/Parameters!$B$193)^2), 1)</f>
        <v>#NAME?</v>
      </c>
      <c r="AO36" s="22" t="e">
        <f ca="1">MIN(LOG(1 - Parameters!$B$192/(1+100*EXP(-Parameters!$B$194*'National cons per cap'!AO36/1000))) / LOG(1 - (Parameters!$B$191/Parameters!$B$193)^2), 1)</f>
        <v>#NAME?</v>
      </c>
      <c r="AP36" s="22" t="e">
        <f ca="1">MIN(LOG(1 - Parameters!$B$192/(1+100*EXP(-Parameters!$B$194*'National cons per cap'!AP36/1000))) / LOG(1 - (Parameters!$B$191/Parameters!$B$193)^2), 1)</f>
        <v>#NAME?</v>
      </c>
      <c r="AQ36" s="22" t="e">
        <f ca="1">MIN(LOG(1 - Parameters!$B$192/(1+100*EXP(-Parameters!$B$194*'National cons per cap'!AQ36/1000))) / LOG(1 - (Parameters!$B$191/Parameters!$B$193)^2), 1)</f>
        <v>#NAME?</v>
      </c>
      <c r="AR36" s="22" t="e">
        <f ca="1">MIN(LOG(1 - Parameters!$B$192/(1+100*EXP(-Parameters!$B$194*'National cons per cap'!AR36/1000))) / LOG(1 - (Parameters!$B$191/Parameters!$B$193)^2), 1)</f>
        <v>#NAME?</v>
      </c>
      <c r="AS36" s="22" t="e">
        <f ca="1">MIN(LOG(1 - Parameters!$B$192/(1+100*EXP(-Parameters!$B$194*'National cons per cap'!AS36/1000))) / LOG(1 - (Parameters!$B$191/Parameters!$B$193)^2), 1)</f>
        <v>#NAME?</v>
      </c>
      <c r="AT36" s="22" t="e">
        <f ca="1">MIN(LOG(1 - Parameters!$B$192/(1+100*EXP(-Parameters!$B$194*'National cons per cap'!AT36/1000))) / LOG(1 - (Parameters!$B$191/Parameters!$B$193)^2), 1)</f>
        <v>#NAME?</v>
      </c>
      <c r="AU36" s="22" t="e">
        <f ca="1">MIN(LOG(1 - Parameters!$B$192/(1+100*EXP(-Parameters!$B$194*'National cons per cap'!AU36/1000))) / LOG(1 - (Parameters!$B$191/Parameters!$B$193)^2), 1)</f>
        <v>#NAME?</v>
      </c>
      <c r="AV36" s="22" t="e">
        <f ca="1">MIN(LOG(1 - Parameters!$B$192/(1+100*EXP(-Parameters!$B$194*'National cons per cap'!AV36/1000))) / LOG(1 - (Parameters!$B$191/Parameters!$B$193)^2), 1)</f>
        <v>#NAME?</v>
      </c>
      <c r="AW36" s="22" t="e">
        <f ca="1">MIN(LOG(1 - Parameters!$B$192/(1+100*EXP(-Parameters!$B$194*'National cons per cap'!AW36/1000))) / LOG(1 - (Parameters!$B$191/Parameters!$B$193)^2), 1)</f>
        <v>#NAME?</v>
      </c>
      <c r="AX36" s="22" t="e">
        <f ca="1">MIN(LOG(1 - Parameters!$B$192/(1+100*EXP(-Parameters!$B$194*'National cons per cap'!AX36/1000))) / LOG(1 - (Parameters!$B$191/Parameters!$B$193)^2), 1)</f>
        <v>#NAME?</v>
      </c>
      <c r="AY36" s="22" t="e">
        <f ca="1">MIN(LOG(1 - Parameters!$B$192/(1+100*EXP(-Parameters!$B$194*'National cons per cap'!AY36/1000))) / LOG(1 - (Parameters!$B$191/Parameters!$B$193)^2), 1)</f>
        <v>#NAME?</v>
      </c>
      <c r="AZ36" s="22" t="e">
        <f ca="1">MIN(LOG(1 - Parameters!$B$192/(1+100*EXP(-Parameters!$B$194*'National cons per cap'!AZ36/1000))) / LOG(1 - (Parameters!$B$191/Parameters!$B$193)^2), 1)</f>
        <v>#NAME?</v>
      </c>
      <c r="BA36" s="22" t="e">
        <f ca="1">MIN(LOG(1 - Parameters!$B$192/(1+100*EXP(-Parameters!$B$194*'National cons per cap'!BA36/1000))) / LOG(1 - (Parameters!$B$191/Parameters!$B$193)^2), 1)</f>
        <v>#NAME?</v>
      </c>
      <c r="BB36" s="22" t="e">
        <f ca="1">MIN(LOG(1 - Parameters!$B$192/(1+100*EXP(-Parameters!$B$194*'National cons per cap'!BB36/1000))) / LOG(1 - (Parameters!$B$191/Parameters!$B$193)^2), 1)</f>
        <v>#NAME?</v>
      </c>
      <c r="BC36" s="22" t="e">
        <f ca="1">MIN(LOG(1 - Parameters!$B$192/(1+100*EXP(-Parameters!$B$194*'National cons per cap'!BC36/1000))) / LOG(1 - (Parameters!$B$191/Parameters!$B$193)^2), 1)</f>
        <v>#NAME?</v>
      </c>
      <c r="BD36" s="22" t="e">
        <f ca="1">MIN(LOG(1 - Parameters!$B$192/(1+100*EXP(-Parameters!$B$194*'National cons per cap'!BD36/1000))) / LOG(1 - (Parameters!$B$191/Parameters!$B$193)^2), 1)</f>
        <v>#NAME?</v>
      </c>
      <c r="BE36" s="22" t="e">
        <f ca="1">MIN(LOG(1 - Parameters!$B$192/(1+100*EXP(-Parameters!$B$194*'National cons per cap'!BE36/1000))) / LOG(1 - (Parameters!$B$191/Parameters!$B$193)^2), 1)</f>
        <v>#NAME?</v>
      </c>
      <c r="BF36" s="22" t="e">
        <f ca="1">MIN(LOG(1 - Parameters!$B$192/(1+100*EXP(-Parameters!$B$194*'National cons per cap'!BF36/1000))) / LOG(1 - (Parameters!$B$191/Parameters!$B$193)^2), 1)</f>
        <v>#NAME?</v>
      </c>
      <c r="BG36" s="22" t="e">
        <f ca="1">MIN(LOG(1 - Parameters!$B$192/(1+100*EXP(-Parameters!$B$194*'National cons per cap'!BG36/1000))) / LOG(1 - (Parameters!$B$191/Parameters!$B$193)^2), 1)</f>
        <v>#NAME?</v>
      </c>
      <c r="BH36" s="22" t="e">
        <f ca="1">MIN(LOG(1 - Parameters!$B$192/(1+100*EXP(-Parameters!$B$194*'National cons per cap'!BH36/1000))) / LOG(1 - (Parameters!$B$191/Parameters!$B$193)^2), 1)</f>
        <v>#NAME?</v>
      </c>
      <c r="BI36" s="22" t="e">
        <f ca="1">MIN(LOG(1 - Parameters!$B$192/(1+100*EXP(-Parameters!$B$194*'National cons per cap'!BI36/1000))) / LOG(1 - (Parameters!$B$191/Parameters!$B$193)^2), 1)</f>
        <v>#NAME?</v>
      </c>
      <c r="BJ36" s="22" t="e">
        <f ca="1">MIN(LOG(1 - Parameters!$B$192/(1+100*EXP(-Parameters!$B$194*'National cons per cap'!BJ36/1000))) / LOG(1 - (Parameters!$B$191/Parameters!$B$193)^2), 1)</f>
        <v>#NAME?</v>
      </c>
      <c r="BK36" s="22" t="e">
        <f ca="1">MIN(LOG(1 - Parameters!$B$192/(1+100*EXP(-Parameters!$B$194*'National cons per cap'!BK36/1000))) / LOG(1 - (Parameters!$B$191/Parameters!$B$193)^2), 1)</f>
        <v>#NAME?</v>
      </c>
      <c r="BL36" s="22" t="e">
        <f ca="1">MIN(LOG(1 - Parameters!$B$192/(1+100*EXP(-Parameters!$B$194*'National cons per cap'!BL36/1000))) / LOG(1 - (Parameters!$B$191/Parameters!$B$193)^2), 1)</f>
        <v>#NAME?</v>
      </c>
      <c r="BM36" s="22" t="e">
        <f ca="1">MIN(LOG(1 - Parameters!$B$192/(1+100*EXP(-Parameters!$B$194*'National cons per cap'!BM36/1000))) / LOG(1 - (Parameters!$B$191/Parameters!$B$193)^2), 1)</f>
        <v>#NAME?</v>
      </c>
      <c r="BN36" s="22" t="e">
        <f ca="1">MIN(LOG(1 - Parameters!$B$192/(1+100*EXP(-Parameters!$B$194*'National cons per cap'!BN36/1000))) / LOG(1 - (Parameters!$B$191/Parameters!$B$193)^2), 1)</f>
        <v>#NAME?</v>
      </c>
      <c r="BO36" s="22" t="e">
        <f ca="1">MIN(LOG(1 - Parameters!$B$192/(1+100*EXP(-Parameters!$B$194*'National cons per cap'!BO36/1000))) / LOG(1 - (Parameters!$B$191/Parameters!$B$193)^2), 1)</f>
        <v>#NAME?</v>
      </c>
      <c r="BP36" s="22" t="e">
        <f ca="1">MIN(LOG(1 - Parameters!$B$192/(1+100*EXP(-Parameters!$B$194*'National cons per cap'!BP36/1000))) / LOG(1 - (Parameters!$B$191/Parameters!$B$193)^2), 1)</f>
        <v>#NAME?</v>
      </c>
      <c r="BQ36" s="22" t="e">
        <f ca="1">MIN(LOG(1 - Parameters!$B$192/(1+100*EXP(-Parameters!$B$194*'National cons per cap'!BQ36/1000))) / LOG(1 - (Parameters!$B$191/Parameters!$B$193)^2), 1)</f>
        <v>#NAME?</v>
      </c>
      <c r="BR36" s="22" t="e">
        <f ca="1">MIN(LOG(1 - Parameters!$B$192/(1+100*EXP(-Parameters!$B$194*'National cons per cap'!BR36/1000))) / LOG(1 - (Parameters!$B$191/Parameters!$B$193)^2), 1)</f>
        <v>#NAME?</v>
      </c>
      <c r="BS36" s="22" t="e">
        <f ca="1">MIN(LOG(1 - Parameters!$B$192/(1+100*EXP(-Parameters!$B$194*'National cons per cap'!BS36/1000))) / LOG(1 - (Parameters!$B$191/Parameters!$B$193)^2), 1)</f>
        <v>#NAME?</v>
      </c>
      <c r="BT36" s="22" t="e">
        <f ca="1">MIN(LOG(1 - Parameters!$B$192/(1+100*EXP(-Parameters!$B$194*'National cons per cap'!BT36/1000))) / LOG(1 - (Parameters!$B$191/Parameters!$B$193)^2), 1)</f>
        <v>#NAME?</v>
      </c>
      <c r="BU36" s="22" t="e">
        <f ca="1">MIN(LOG(1 - Parameters!$B$192/(1+100*EXP(-Parameters!$B$194*'National cons per cap'!BU36/1000))) / LOG(1 - (Parameters!$B$191/Parameters!$B$193)^2), 1)</f>
        <v>#NAME?</v>
      </c>
      <c r="BV36" s="22" t="e">
        <f ca="1">MIN(LOG(1 - Parameters!$B$192/(1+100*EXP(-Parameters!$B$194*'National cons per cap'!BV36/1000))) / LOG(1 - (Parameters!$B$191/Parameters!$B$193)^2), 1)</f>
        <v>#NAME?</v>
      </c>
      <c r="BW36" s="22" t="e">
        <f ca="1">MIN(LOG(1 - Parameters!$B$192/(1+100*EXP(-Parameters!$B$194*'National cons per cap'!BW36/1000))) / LOG(1 - (Parameters!$B$191/Parameters!$B$193)^2), 1)</f>
        <v>#NAME?</v>
      </c>
      <c r="BX36" s="22" t="e">
        <f ca="1">MIN(LOG(1 - Parameters!$B$192/(1+100*EXP(-Parameters!$B$194*'National cons per cap'!BX36/1000))) / LOG(1 - (Parameters!$B$191/Parameters!$B$193)^2), 1)</f>
        <v>#NAME?</v>
      </c>
      <c r="BY36" s="22" t="e">
        <f ca="1">MIN(LOG(1 - Parameters!$B$192/(1+100*EXP(-Parameters!$B$194*'National cons per cap'!BY36/1000))) / LOG(1 - (Parameters!$B$191/Parameters!$B$193)^2), 1)</f>
        <v>#NAME?</v>
      </c>
      <c r="BZ36" s="22" t="e">
        <f ca="1">MIN(LOG(1 - Parameters!$B$192/(1+100*EXP(-Parameters!$B$194*'National cons per cap'!BZ36/1000))) / LOG(1 - (Parameters!$B$191/Parameters!$B$193)^2), 1)</f>
        <v>#NAME?</v>
      </c>
      <c r="CA36" s="22" t="e">
        <f ca="1">MIN(LOG(1 - Parameters!$B$192/(1+100*EXP(-Parameters!$B$194*'National cons per cap'!CA36/1000))) / LOG(1 - (Parameters!$B$191/Parameters!$B$193)^2), 1)</f>
        <v>#NAME?</v>
      </c>
      <c r="CB36" s="22" t="e">
        <f ca="1">MIN(LOG(1 - Parameters!$B$192/(1+100*EXP(-Parameters!$B$194*'National cons per cap'!CB36/1000))) / LOG(1 - (Parameters!$B$191/Parameters!$B$193)^2), 1)</f>
        <v>#NAME?</v>
      </c>
      <c r="CC36" s="22" t="e">
        <f ca="1">MIN(LOG(1 - Parameters!$B$192/(1+100*EXP(-Parameters!$B$194*'National cons per cap'!CC36/1000))) / LOG(1 - (Parameters!$B$191/Parameters!$B$193)^2), 1)</f>
        <v>#NAME?</v>
      </c>
      <c r="CD36" s="22" t="e">
        <f ca="1">MIN(LOG(1 - Parameters!$B$192/(1+100*EXP(-Parameters!$B$194*'National cons per cap'!CD36/1000))) / LOG(1 - (Parameters!$B$191/Parameters!$B$193)^2), 1)</f>
        <v>#NAME?</v>
      </c>
      <c r="CE36" s="22" t="e">
        <f ca="1">MIN(LOG(1 - Parameters!$B$192/(1+100*EXP(-Parameters!$B$194*'National cons per cap'!CE36/1000))) / LOG(1 - (Parameters!$B$191/Parameters!$B$193)^2), 1)</f>
        <v>#NAME?</v>
      </c>
      <c r="CF36" s="22" t="e">
        <f ca="1">MIN(LOG(1 - Parameters!$B$192/(1+100*EXP(-Parameters!$B$194*'National cons per cap'!CF36/1000))) / LOG(1 - (Parameters!$B$191/Parameters!$B$193)^2), 1)</f>
        <v>#NAME?</v>
      </c>
      <c r="CG36" s="22" t="e">
        <f ca="1">MIN(LOG(1 - Parameters!$B$192/(1+100*EXP(-Parameters!$B$194*'National cons per cap'!CG36/1000))) / LOG(1 - (Parameters!$B$191/Parameters!$B$193)^2), 1)</f>
        <v>#NAME?</v>
      </c>
      <c r="CH36" s="22" t="e">
        <f ca="1">MIN(LOG(1 - Parameters!$B$192/(1+100*EXP(-Parameters!$B$194*'National cons per cap'!CH36/1000))) / LOG(1 - (Parameters!$B$191/Parameters!$B$193)^2), 1)</f>
        <v>#NAME?</v>
      </c>
      <c r="CI36" s="22" t="e">
        <f ca="1">MIN(LOG(1 - Parameters!$B$192/(1+100*EXP(-Parameters!$B$194*'National cons per cap'!CI36/1000))) / LOG(1 - (Parameters!$B$191/Parameters!$B$193)^2), 1)</f>
        <v>#NAME?</v>
      </c>
      <c r="CJ36" s="22" t="e">
        <f ca="1">MIN(LOG(1 - Parameters!$B$192/(1+100*EXP(-Parameters!$B$194*'National cons per cap'!CJ36/1000))) / LOG(1 - (Parameters!$B$191/Parameters!$B$193)^2), 1)</f>
        <v>#NAME?</v>
      </c>
      <c r="CK36" s="22" t="e">
        <f ca="1">MIN(LOG(1 - Parameters!$B$192/(1+100*EXP(-Parameters!$B$194*'National cons per cap'!CK36/1000))) / LOG(1 - (Parameters!$B$191/Parameters!$B$193)^2), 1)</f>
        <v>#NAME?</v>
      </c>
      <c r="CL36" s="22" t="e">
        <f ca="1">MIN(LOG(1 - Parameters!$B$192/(1+100*EXP(-Parameters!$B$194*'National cons per cap'!CL36/1000))) / LOG(1 - (Parameters!$B$191/Parameters!$B$193)^2), 1)</f>
        <v>#NAME?</v>
      </c>
      <c r="CM36" s="22" t="e">
        <f ca="1">MIN(LOG(1 - Parameters!$B$192/(1+100*EXP(-Parameters!$B$194*'National cons per cap'!CM36/1000))) / LOG(1 - (Parameters!$B$191/Parameters!$B$193)^2), 1)</f>
        <v>#NAME?</v>
      </c>
      <c r="CN36" s="22" t="e">
        <f ca="1">MIN(LOG(1 - Parameters!$B$192/(1+100*EXP(-Parameters!$B$194*'National cons per cap'!CN36/1000))) / LOG(1 - (Parameters!$B$191/Parameters!$B$193)^2), 1)</f>
        <v>#NAME?</v>
      </c>
      <c r="CO36" s="22" t="e">
        <f ca="1">MIN(LOG(1 - Parameters!$B$192/(1+100*EXP(-Parameters!$B$194*'National cons per cap'!CO36/1000))) / LOG(1 - (Parameters!$B$191/Parameters!$B$193)^2), 1)</f>
        <v>#NAME?</v>
      </c>
      <c r="CP36" s="22" t="e">
        <f ca="1">MIN(LOG(1 - Parameters!$B$192/(1+100*EXP(-Parameters!$B$194*'National cons per cap'!CP36/1000))) / LOG(1 - (Parameters!$B$191/Parameters!$B$193)^2), 1)</f>
        <v>#NAME?</v>
      </c>
      <c r="CQ36" s="22" t="e">
        <f ca="1">MIN(LOG(1 - Parameters!$B$192/(1+100*EXP(-Parameters!$B$194*'National cons per cap'!CQ36/1000))) / LOG(1 - (Parameters!$B$191/Parameters!$B$193)^2), 1)</f>
        <v>#NAME?</v>
      </c>
      <c r="CR36" s="22" t="e">
        <f ca="1">MIN(LOG(1 - Parameters!$B$192/(1+100*EXP(-Parameters!$B$194*'National cons per cap'!CR36/1000))) / LOG(1 - (Parameters!$B$191/Parameters!$B$193)^2), 1)</f>
        <v>#NAME?</v>
      </c>
      <c r="CS36" s="22" t="e">
        <f ca="1">MIN(LOG(1 - Parameters!$B$192/(1+100*EXP(-Parameters!$B$194*'National cons per cap'!CS36/1000))) / LOG(1 - (Parameters!$B$191/Parameters!$B$193)^2), 1)</f>
        <v>#NAME?</v>
      </c>
      <c r="CT36" s="22" t="e">
        <f ca="1">MIN(LOG(1 - Parameters!$B$192/(1+100*EXP(-Parameters!$B$194*'National cons per cap'!CT36/1000))) / LOG(1 - (Parameters!$B$191/Parameters!$B$193)^2), 1)</f>
        <v>#NAME?</v>
      </c>
      <c r="CU36" s="22" t="e">
        <f ca="1">MIN(LOG(1 - Parameters!$B$192/(1+100*EXP(-Parameters!$B$194*'National cons per cap'!CU36/1000))) / LOG(1 - (Parameters!$B$191/Parameters!$B$193)^2), 1)</f>
        <v>#NAME?</v>
      </c>
      <c r="CV36" s="22" t="e">
        <f ca="1">MIN(LOG(1 - Parameters!$B$192/(1+100*EXP(-Parameters!$B$194*'National cons per cap'!CV36/1000))) / LOG(1 - (Parameters!$B$191/Parameters!$B$193)^2), 1)</f>
        <v>#NAME?</v>
      </c>
      <c r="CW36" s="22" t="e">
        <f ca="1">MIN(LOG(1 - Parameters!$B$192/(1+100*EXP(-Parameters!$B$194*'National cons per cap'!CW36/1000))) / LOG(1 - (Parameters!$B$191/Parameters!$B$193)^2), 1)</f>
        <v>#NAME?</v>
      </c>
      <c r="CX36" s="22" t="e">
        <f ca="1">MIN(LOG(1 - Parameters!$B$192/(1+100*EXP(-Parameters!$B$194*'National cons per cap'!CX36/1000))) / LOG(1 - (Parameters!$B$191/Parameters!$B$193)^2), 1)</f>
        <v>#NAME?</v>
      </c>
      <c r="CY36" s="22" t="e">
        <f ca="1">MIN(LOG(1 - Parameters!$B$192/(1+100*EXP(-Parameters!$B$194*'National cons per cap'!CY36/1000))) / LOG(1 - (Parameters!$B$191/Parameters!$B$193)^2), 1)</f>
        <v>#NAME?</v>
      </c>
      <c r="CZ36" s="22" t="e">
        <f ca="1">MIN(LOG(1 - Parameters!$B$192/(1+100*EXP(-Parameters!$B$194*'National cons per cap'!CZ36/1000))) / LOG(1 - (Parameters!$B$191/Parameters!$B$193)^2), 1)</f>
        <v>#NAME?</v>
      </c>
      <c r="DA36" s="22" t="e">
        <f ca="1">MIN(LOG(1 - Parameters!$B$192/(1+100*EXP(-Parameters!$B$194*'National cons per cap'!DA36/1000))) / LOG(1 - (Parameters!$B$191/Parameters!$B$193)^2), 1)</f>
        <v>#NAME?</v>
      </c>
      <c r="DB36" s="22" t="e">
        <f ca="1">MIN(LOG(1 - Parameters!$B$192/(1+100*EXP(-Parameters!$B$194*'National cons per cap'!DB36/1000))) / LOG(1 - (Parameters!$B$191/Parameters!$B$193)^2), 1)</f>
        <v>#NAME?</v>
      </c>
      <c r="DC36" s="22" t="e">
        <f ca="1">MIN(LOG(1 - Parameters!$B$192/(1+100*EXP(-Parameters!$B$194*'National cons per cap'!DC36/1000))) / LOG(1 - (Parameters!$B$191/Parameters!$B$193)^2), 1)</f>
        <v>#NAME?</v>
      </c>
      <c r="DD36" s="22" t="e">
        <f ca="1">MIN(LOG(1 - Parameters!$B$192/(1+100*EXP(-Parameters!$B$194*'National cons per cap'!DD36/1000))) / LOG(1 - (Parameters!$B$191/Parameters!$B$193)^2), 1)</f>
        <v>#NAME?</v>
      </c>
      <c r="DE36" s="22" t="e">
        <f ca="1">MIN(LOG(1 - Parameters!$B$192/(1+100*EXP(-Parameters!$B$194*'National cons per cap'!DE36/1000))) / LOG(1 - (Parameters!$B$191/Parameters!$B$193)^2), 1)</f>
        <v>#NAME?</v>
      </c>
      <c r="DF36" s="22" t="e">
        <f ca="1">MIN(LOG(1 - Parameters!$B$192/(1+100*EXP(-Parameters!$B$194*'National cons per cap'!DF36/1000))) / LOG(1 - (Parameters!$B$191/Parameters!$B$193)^2), 1)</f>
        <v>#NAME?</v>
      </c>
      <c r="DG36" s="22" t="e">
        <f ca="1">MIN(LOG(1 - Parameters!$B$192/(1+100*EXP(-Parameters!$B$194*'National cons per cap'!DG36/1000))) / LOG(1 - (Parameters!$B$191/Parameters!$B$193)^2), 1)</f>
        <v>#NAME?</v>
      </c>
      <c r="DH36" s="22" t="e">
        <f ca="1">MIN(LOG(1 - Parameters!$B$192/(1+100*EXP(-Parameters!$B$194*'National cons per cap'!DH36/1000))) / LOG(1 - (Parameters!$B$191/Parameters!$B$193)^2), 1)</f>
        <v>#NAME?</v>
      </c>
      <c r="DI36" s="22" t="e">
        <f ca="1">MIN(LOG(1 - Parameters!$B$192/(1+100*EXP(-Parameters!$B$194*'National cons per cap'!DI36/1000))) / LOG(1 - (Parameters!$B$191/Parameters!$B$193)^2), 1)</f>
        <v>#NAME?</v>
      </c>
      <c r="DJ36" s="22" t="e">
        <f ca="1">MIN(LOG(1 - Parameters!$B$192/(1+100*EXP(-Parameters!$B$194*'National cons per cap'!DJ36/1000))) / LOG(1 - (Parameters!$B$191/Parameters!$B$193)^2), 1)</f>
        <v>#NAME?</v>
      </c>
      <c r="DK36" s="22" t="e">
        <f ca="1">MIN(LOG(1 - Parameters!$B$192/(1+100*EXP(-Parameters!$B$194*'National cons per cap'!DK36/1000))) / LOG(1 - (Parameters!$B$191/Parameters!$B$193)^2), 1)</f>
        <v>#NAME?</v>
      </c>
      <c r="DL36" s="22" t="e">
        <f ca="1">MIN(LOG(1 - Parameters!$B$192/(1+100*EXP(-Parameters!$B$194*'National cons per cap'!DL36/1000))) / LOG(1 - (Parameters!$B$191/Parameters!$B$193)^2), 1)</f>
        <v>#NAME?</v>
      </c>
      <c r="DM36" s="22" t="e">
        <f ca="1">MIN(LOG(1 - Parameters!$B$192/(1+100*EXP(-Parameters!$B$194*'National cons per cap'!DM36/1000))) / LOG(1 - (Parameters!$B$191/Parameters!$B$193)^2), 1)</f>
        <v>#NAME?</v>
      </c>
      <c r="DN36" s="22" t="e">
        <f ca="1">MIN(LOG(1 - Parameters!$B$192/(1+100*EXP(-Parameters!$B$194*'National cons per cap'!DN36/1000))) / LOG(1 - (Parameters!$B$191/Parameters!$B$193)^2), 1)</f>
        <v>#NAME?</v>
      </c>
      <c r="DO36" s="22" t="e">
        <f ca="1">MIN(LOG(1 - Parameters!$B$192/(1+100*EXP(-Parameters!$B$194*'National cons per cap'!DO36/1000))) / LOG(1 - (Parameters!$B$191/Parameters!$B$193)^2), 1)</f>
        <v>#NAME?</v>
      </c>
      <c r="DP36" s="22" t="e">
        <f ca="1">MIN(LOG(1 - Parameters!$B$192/(1+100*EXP(-Parameters!$B$194*'National cons per cap'!DP36/1000))) / LOG(1 - (Parameters!$B$191/Parameters!$B$193)^2), 1)</f>
        <v>#NAME?</v>
      </c>
      <c r="DQ36" s="22" t="e">
        <f ca="1">MIN(LOG(1 - Parameters!$B$192/(1+100*EXP(-Parameters!$B$194*'National cons per cap'!DQ36/1000))) / LOG(1 - (Parameters!$B$191/Parameters!$B$193)^2), 1)</f>
        <v>#NAME?</v>
      </c>
      <c r="DR36" s="22" t="e">
        <f ca="1">MIN(LOG(1 - Parameters!$B$192/(1+100*EXP(-Parameters!$B$194*'National cons per cap'!DR36/1000))) / LOG(1 - (Parameters!$B$191/Parameters!$B$193)^2), 1)</f>
        <v>#NAME?</v>
      </c>
      <c r="DS36" s="22" t="e">
        <f ca="1">MIN(LOG(1 - Parameters!$B$192/(1+100*EXP(-Parameters!$B$194*'National cons per cap'!DS36/1000))) / LOG(1 - (Parameters!$B$191/Parameters!$B$193)^2), 1)</f>
        <v>#NAME?</v>
      </c>
      <c r="DT36" s="22" t="e">
        <f ca="1">MIN(LOG(1 - Parameters!$B$192/(1+100*EXP(-Parameters!$B$194*'National cons per cap'!DT36/1000))) / LOG(1 - (Parameters!$B$191/Parameters!$B$193)^2), 1)</f>
        <v>#NAME?</v>
      </c>
      <c r="DU36" s="22" t="e">
        <f ca="1">MIN(LOG(1 - Parameters!$B$192/(1+100*EXP(-Parameters!$B$194*'National cons per cap'!DU36/1000))) / LOG(1 - (Parameters!$B$191/Parameters!$B$193)^2), 1)</f>
        <v>#NAME?</v>
      </c>
      <c r="DV36" s="22" t="e">
        <f ca="1">MIN(LOG(1 - Parameters!$B$192/(1+100*EXP(-Parameters!$B$194*'National cons per cap'!DV36/1000))) / LOG(1 - (Parameters!$B$191/Parameters!$B$193)^2), 1)</f>
        <v>#NAME?</v>
      </c>
      <c r="DW36" s="22" t="e">
        <f ca="1">MIN(LOG(1 - Parameters!$B$192/(1+100*EXP(-Parameters!$B$194*'National cons per cap'!DW36/1000))) / LOG(1 - (Parameters!$B$191/Parameters!$B$193)^2), 1)</f>
        <v>#NAME?</v>
      </c>
      <c r="DX36" s="22" t="e">
        <f ca="1">MIN(LOG(1 - Parameters!$B$192/(1+100*EXP(-Parameters!$B$194*'National cons per cap'!DX36/1000))) / LOG(1 - (Parameters!$B$191/Parameters!$B$193)^2), 1)</f>
        <v>#NAME?</v>
      </c>
      <c r="DY36" s="22" t="e">
        <f ca="1">MIN(LOG(1 - Parameters!$B$192/(1+100*EXP(-Parameters!$B$194*'National cons per cap'!DY36/1000))) / LOG(1 - (Parameters!$B$191/Parameters!$B$193)^2), 1)</f>
        <v>#NAME?</v>
      </c>
      <c r="DZ36" s="22" t="e">
        <f ca="1">MIN(LOG(1 - Parameters!$B$192/(1+100*EXP(-Parameters!$B$194*'National cons per cap'!DZ36/1000))) / LOG(1 - (Parameters!$B$191/Parameters!$B$193)^2), 1)</f>
        <v>#NAME?</v>
      </c>
      <c r="EA36" s="22" t="e">
        <f ca="1">MIN(LOG(1 - Parameters!$B$192/(1+100*EXP(-Parameters!$B$194*'National cons per cap'!EA36/1000))) / LOG(1 - (Parameters!$B$191/Parameters!$B$193)^2), 1)</f>
        <v>#NAME?</v>
      </c>
      <c r="EB36" s="22" t="e">
        <f ca="1">MIN(LOG(1 - Parameters!$B$192/(1+100*EXP(-Parameters!$B$194*'National cons per cap'!EB36/1000))) / LOG(1 - (Parameters!$B$191/Parameters!$B$193)^2), 1)</f>
        <v>#NAME?</v>
      </c>
      <c r="EC36" s="22" t="e">
        <f ca="1">MIN(LOG(1 - Parameters!$B$192/(1+100*EXP(-Parameters!$B$194*'National cons per cap'!EC36/1000))) / LOG(1 - (Parameters!$B$191/Parameters!$B$193)^2), 1)</f>
        <v>#NAME?</v>
      </c>
      <c r="ED36" s="22" t="e">
        <f ca="1">MIN(LOG(1 - Parameters!$B$192/(1+100*EXP(-Parameters!$B$194*'National cons per cap'!ED36/1000))) / LOG(1 - (Parameters!$B$191/Parameters!$B$193)^2), 1)</f>
        <v>#NAME?</v>
      </c>
      <c r="EE36" s="22" t="e">
        <f ca="1">MIN(LOG(1 - Parameters!$B$192/(1+100*EXP(-Parameters!$B$194*'National cons per cap'!EE36/1000))) / LOG(1 - (Parameters!$B$191/Parameters!$B$193)^2), 1)</f>
        <v>#NAME?</v>
      </c>
      <c r="EF36" s="22" t="e">
        <f ca="1">MIN(LOG(1 - Parameters!$B$192/(1+100*EXP(-Parameters!$B$194*'National cons per cap'!EF36/1000))) / LOG(1 - (Parameters!$B$191/Parameters!$B$193)^2), 1)</f>
        <v>#NAME?</v>
      </c>
      <c r="EG36" s="22" t="e">
        <f ca="1">MIN(LOG(1 - Parameters!$B$192/(1+100*EXP(-Parameters!$B$194*'National cons per cap'!EG36/1000))) / LOG(1 - (Parameters!$B$191/Parameters!$B$193)^2), 1)</f>
        <v>#NAME?</v>
      </c>
      <c r="EH36" s="22" t="e">
        <f ca="1">MIN(LOG(1 - Parameters!$B$192/(1+100*EXP(-Parameters!$B$194*'National cons per cap'!EH36/1000))) / LOG(1 - (Parameters!$B$191/Parameters!$B$193)^2), 1)</f>
        <v>#NAME?</v>
      </c>
      <c r="EI36" s="22" t="e">
        <f ca="1">MIN(LOG(1 - Parameters!$B$192/(1+100*EXP(-Parameters!$B$194*'National cons per cap'!EI36/1000))) / LOG(1 - (Parameters!$B$191/Parameters!$B$193)^2), 1)</f>
        <v>#NAME?</v>
      </c>
      <c r="EJ36" s="22" t="e">
        <f ca="1">MIN(LOG(1 - Parameters!$B$192/(1+100*EXP(-Parameters!$B$194*'National cons per cap'!EJ36/1000))) / LOG(1 - (Parameters!$B$191/Parameters!$B$193)^2), 1)</f>
        <v>#NAME?</v>
      </c>
      <c r="EK36" s="22" t="e">
        <f ca="1">MIN(LOG(1 - Parameters!$B$192/(1+100*EXP(-Parameters!$B$194*'National cons per cap'!EK36/1000))) / LOG(1 - (Parameters!$B$191/Parameters!$B$193)^2), 1)</f>
        <v>#NAME?</v>
      </c>
      <c r="EL36" s="22" t="e">
        <f ca="1">MIN(LOG(1 - Parameters!$B$192/(1+100*EXP(-Parameters!$B$194*'National cons per cap'!EL36/1000))) / LOG(1 - (Parameters!$B$191/Parameters!$B$193)^2), 1)</f>
        <v>#NAME?</v>
      </c>
      <c r="EM36" s="22" t="e">
        <f ca="1">MIN(LOG(1 - Parameters!$B$192/(1+100*EXP(-Parameters!$B$194*'National cons per cap'!EM36/1000))) / LOG(1 - (Parameters!$B$191/Parameters!$B$193)^2), 1)</f>
        <v>#NAME?</v>
      </c>
      <c r="EN36" s="22" t="e">
        <f ca="1">MIN(LOG(1 - Parameters!$B$192/(1+100*EXP(-Parameters!$B$194*'National cons per cap'!EN36/1000))) / LOG(1 - (Parameters!$B$191/Parameters!$B$193)^2), 1)</f>
        <v>#NAME?</v>
      </c>
      <c r="EO36" s="22" t="e">
        <f ca="1">MIN(LOG(1 - Parameters!$B$192/(1+100*EXP(-Parameters!$B$194*'National cons per cap'!EO36/1000))) / LOG(1 - (Parameters!$B$191/Parameters!$B$193)^2), 1)</f>
        <v>#NAME?</v>
      </c>
      <c r="EP36" s="22" t="e">
        <f ca="1">MIN(LOG(1 - Parameters!$B$192/(1+100*EXP(-Parameters!$B$194*'National cons per cap'!EP36/1000))) / LOG(1 - (Parameters!$B$191/Parameters!$B$193)^2), 1)</f>
        <v>#NAME?</v>
      </c>
      <c r="EQ36" s="22" t="e">
        <f ca="1">MIN(LOG(1 - Parameters!$B$192/(1+100*EXP(-Parameters!$B$194*'National cons per cap'!EQ36/1000))) / LOG(1 - (Parameters!$B$191/Parameters!$B$193)^2), 1)</f>
        <v>#NAME?</v>
      </c>
      <c r="ER36" s="22" t="e">
        <f ca="1">MIN(LOG(1 - Parameters!$B$192/(1+100*EXP(-Parameters!$B$194*'National cons per cap'!ER36/1000))) / LOG(1 - (Parameters!$B$191/Parameters!$B$193)^2), 1)</f>
        <v>#NAME?</v>
      </c>
      <c r="ES36" s="22" t="e">
        <f ca="1">MIN(LOG(1 - Parameters!$B$192/(1+100*EXP(-Parameters!$B$194*'National cons per cap'!ES36/1000))) / LOG(1 - (Parameters!$B$191/Parameters!$B$193)^2), 1)</f>
        <v>#NAME?</v>
      </c>
      <c r="ET36" s="22" t="e">
        <f ca="1">MIN(LOG(1 - Parameters!$B$192/(1+100*EXP(-Parameters!$B$194*'National cons per cap'!ET36/1000))) / LOG(1 - (Parameters!$B$191/Parameters!$B$193)^2), 1)</f>
        <v>#NAME?</v>
      </c>
      <c r="EU36" s="22" t="e">
        <f ca="1">MIN(LOG(1 - Parameters!$B$192/(1+100*EXP(-Parameters!$B$194*'National cons per cap'!EU36/1000))) / LOG(1 - (Parameters!$B$191/Parameters!$B$193)^2), 1)</f>
        <v>#NAME?</v>
      </c>
      <c r="EV36" s="22" t="e">
        <f ca="1">MIN(LOG(1 - Parameters!$B$192/(1+100*EXP(-Parameters!$B$194*'National cons per cap'!EV36/1000))) / LOG(1 - (Parameters!$B$191/Parameters!$B$193)^2), 1)</f>
        <v>#NAME?</v>
      </c>
      <c r="EW36" s="22" t="e">
        <f ca="1">MIN(LOG(1 - Parameters!$B$192/(1+100*EXP(-Parameters!$B$194*'National cons per cap'!EW36/1000))) / LOG(1 - (Parameters!$B$191/Parameters!$B$193)^2), 1)</f>
        <v>#NAME?</v>
      </c>
      <c r="EX36" s="22" t="e">
        <f ca="1">MIN(LOG(1 - Parameters!$B$192/(1+100*EXP(-Parameters!$B$194*'National cons per cap'!EX36/1000))) / LOG(1 - (Parameters!$B$191/Parameters!$B$193)^2), 1)</f>
        <v>#NAME?</v>
      </c>
      <c r="EY36" s="22" t="e">
        <f ca="1">MIN(LOG(1 - Parameters!$B$192/(1+100*EXP(-Parameters!$B$194*'National cons per cap'!EY36/1000))) / LOG(1 - (Parameters!$B$191/Parameters!$B$193)^2), 1)</f>
        <v>#NAME?</v>
      </c>
      <c r="EZ36" s="22" t="e">
        <f ca="1">MIN(LOG(1 - Parameters!$B$192/(1+100*EXP(-Parameters!$B$194*'National cons per cap'!EZ36/1000))) / LOG(1 - (Parameters!$B$191/Parameters!$B$193)^2), 1)</f>
        <v>#NAME?</v>
      </c>
      <c r="FA36" s="22" t="e">
        <f ca="1">MIN(LOG(1 - Parameters!$B$192/(1+100*EXP(-Parameters!$B$194*'National cons per cap'!FA36/1000))) / LOG(1 - (Parameters!$B$191/Parameters!$B$193)^2), 1)</f>
        <v>#NAME?</v>
      </c>
      <c r="FB36" s="22" t="e">
        <f ca="1">MIN(LOG(1 - Parameters!$B$192/(1+100*EXP(-Parameters!$B$194*'National cons per cap'!FB36/1000))) / LOG(1 - (Parameters!$B$191/Parameters!$B$193)^2), 1)</f>
        <v>#NAME?</v>
      </c>
      <c r="FC36" s="22" t="e">
        <f ca="1">MIN(LOG(1 - Parameters!$B$192/(1+100*EXP(-Parameters!$B$194*'National cons per cap'!FC36/1000))) / LOG(1 - (Parameters!$B$191/Parameters!$B$193)^2), 1)</f>
        <v>#NAME?</v>
      </c>
      <c r="FD36" s="22" t="e">
        <f ca="1">MIN(LOG(1 - Parameters!$B$192/(1+100*EXP(-Parameters!$B$194*'National cons per cap'!FD36/1000))) / LOG(1 - (Parameters!$B$191/Parameters!$B$193)^2), 1)</f>
        <v>#NAME?</v>
      </c>
      <c r="FE36" s="22" t="e">
        <f ca="1">MIN(LOG(1 - Parameters!$B$192/(1+100*EXP(-Parameters!$B$194*'National cons per cap'!FE36/1000))) / LOG(1 - (Parameters!$B$191/Parameters!$B$193)^2), 1)</f>
        <v>#NAME?</v>
      </c>
      <c r="FF36" s="22" t="e">
        <f ca="1">MIN(LOG(1 - Parameters!$B$192/(1+100*EXP(-Parameters!$B$194*'National cons per cap'!FF36/1000))) / LOG(1 - (Parameters!$B$191/Parameters!$B$193)^2), 1)</f>
        <v>#NAME?</v>
      </c>
      <c r="FG36" s="22" t="e">
        <f ca="1">MIN(LOG(1 - Parameters!$B$192/(1+100*EXP(-Parameters!$B$194*'National cons per cap'!FG36/1000))) / LOG(1 - (Parameters!$B$191/Parameters!$B$193)^2), 1)</f>
        <v>#NAME?</v>
      </c>
      <c r="FH36" s="22" t="e">
        <f ca="1">MIN(LOG(1 - Parameters!$B$192/(1+100*EXP(-Parameters!$B$194*'National cons per cap'!FH36/1000))) / LOG(1 - (Parameters!$B$191/Parameters!$B$193)^2), 1)</f>
        <v>#NAME?</v>
      </c>
      <c r="FI36" s="22" t="e">
        <f ca="1">MIN(LOG(1 - Parameters!$B$192/(1+100*EXP(-Parameters!$B$194*'National cons per cap'!FI36/1000))) / LOG(1 - (Parameters!$B$191/Parameters!$B$193)^2), 1)</f>
        <v>#NAME?</v>
      </c>
      <c r="FJ36" s="22" t="e">
        <f ca="1">MIN(LOG(1 - Parameters!$B$192/(1+100*EXP(-Parameters!$B$194*'National cons per cap'!FJ36/1000))) / LOG(1 - (Parameters!$B$191/Parameters!$B$193)^2), 1)</f>
        <v>#NAME?</v>
      </c>
      <c r="FK36" s="22" t="e">
        <f ca="1">MIN(LOG(1 - Parameters!$B$192/(1+100*EXP(-Parameters!$B$194*'National cons per cap'!FK36/1000))) / LOG(1 - (Parameters!$B$191/Parameters!$B$193)^2), 1)</f>
        <v>#NAME?</v>
      </c>
      <c r="FL36" s="22" t="e">
        <f ca="1">MIN(LOG(1 - Parameters!$B$192/(1+100*EXP(-Parameters!$B$194*'National cons per cap'!FL36/1000))) / LOG(1 - (Parameters!$B$191/Parameters!$B$193)^2), 1)</f>
        <v>#NAME?</v>
      </c>
      <c r="FM36" s="22" t="e">
        <f ca="1">MIN(LOG(1 - Parameters!$B$192/(1+100*EXP(-Parameters!$B$194*'National cons per cap'!FM36/1000))) / LOG(1 - (Parameters!$B$191/Parameters!$B$193)^2), 1)</f>
        <v>#NAME?</v>
      </c>
      <c r="FN36" s="22" t="e">
        <f ca="1">MIN(LOG(1 - Parameters!$B$192/(1+100*EXP(-Parameters!$B$194*'National cons per cap'!FN36/1000))) / LOG(1 - (Parameters!$B$191/Parameters!$B$193)^2), 1)</f>
        <v>#NAME?</v>
      </c>
      <c r="FO36" s="22" t="e">
        <f ca="1">MIN(LOG(1 - Parameters!$B$192/(1+100*EXP(-Parameters!$B$194*'National cons per cap'!FO36/1000))) / LOG(1 - (Parameters!$B$191/Parameters!$B$193)^2), 1)</f>
        <v>#NAME?</v>
      </c>
      <c r="FP36" s="22" t="e">
        <f ca="1">MIN(LOG(1 - Parameters!$B$192/(1+100*EXP(-Parameters!$B$194*'National cons per cap'!FP36/1000))) / LOG(1 - (Parameters!$B$191/Parameters!$B$193)^2), 1)</f>
        <v>#NAME?</v>
      </c>
      <c r="FQ36" s="22" t="e">
        <f ca="1">MIN(LOG(1 - Parameters!$B$192/(1+100*EXP(-Parameters!$B$194*'National cons per cap'!FQ36/1000))) / LOG(1 - (Parameters!$B$191/Parameters!$B$193)^2), 1)</f>
        <v>#NAME?</v>
      </c>
      <c r="FR36" s="22" t="e">
        <f ca="1">MIN(LOG(1 - Parameters!$B$192/(1+100*EXP(-Parameters!$B$194*'National cons per cap'!FR36/1000))) / LOG(1 - (Parameters!$B$191/Parameters!$B$193)^2), 1)</f>
        <v>#NAME?</v>
      </c>
      <c r="FS36" s="22" t="e">
        <f ca="1">MIN(LOG(1 - Parameters!$B$192/(1+100*EXP(-Parameters!$B$194*'National cons per cap'!FS36/1000))) / LOG(1 - (Parameters!$B$191/Parameters!$B$193)^2), 1)</f>
        <v>#NAME?</v>
      </c>
      <c r="FT36" s="22" t="e">
        <f ca="1">MIN(LOG(1 - Parameters!$B$192/(1+100*EXP(-Parameters!$B$194*'National cons per cap'!FT36/1000))) / LOG(1 - (Parameters!$B$191/Parameters!$B$193)^2), 1)</f>
        <v>#NAME?</v>
      </c>
      <c r="FU36" s="22" t="e">
        <f ca="1">MIN(LOG(1 - Parameters!$B$192/(1+100*EXP(-Parameters!$B$194*'National cons per cap'!FU36/1000))) / LOG(1 - (Parameters!$B$191/Parameters!$B$193)^2), 1)</f>
        <v>#NAME?</v>
      </c>
      <c r="FV36" s="22" t="e">
        <f ca="1">MIN(LOG(1 - Parameters!$B$192/(1+100*EXP(-Parameters!$B$194*'National cons per cap'!FV36/1000))) / LOG(1 - (Parameters!$B$191/Parameters!$B$193)^2), 1)</f>
        <v>#NAME?</v>
      </c>
      <c r="FW36" s="22" t="e">
        <f ca="1">MIN(LOG(1 - Parameters!$B$192/(1+100*EXP(-Parameters!$B$194*'National cons per cap'!FW36/1000))) / LOG(1 - (Parameters!$B$191/Parameters!$B$193)^2), 1)</f>
        <v>#NAME?</v>
      </c>
      <c r="FX36" s="22" t="e">
        <f ca="1">MIN(LOG(1 - Parameters!$B$192/(1+100*EXP(-Parameters!$B$194*'National cons per cap'!FX36/1000))) / LOG(1 - (Parameters!$B$191/Parameters!$B$193)^2), 1)</f>
        <v>#NAME?</v>
      </c>
      <c r="FY36" s="22" t="e">
        <f ca="1">MIN(LOG(1 - Parameters!$B$192/(1+100*EXP(-Parameters!$B$194*'National cons per cap'!FY36/1000))) / LOG(1 - (Parameters!$B$191/Parameters!$B$193)^2), 1)</f>
        <v>#NAME?</v>
      </c>
      <c r="FZ36" s="22" t="e">
        <f ca="1">MIN(LOG(1 - Parameters!$B$192/(1+100*EXP(-Parameters!$B$194*'National cons per cap'!FZ36/1000))) / LOG(1 - (Parameters!$B$191/Parameters!$B$193)^2), 1)</f>
        <v>#NAME?</v>
      </c>
      <c r="GA36" s="22" t="e">
        <f ca="1">MIN(LOG(1 - Parameters!$B$192/(1+100*EXP(-Parameters!$B$194*'National cons per cap'!GA36/1000))) / LOG(1 - (Parameters!$B$191/Parameters!$B$193)^2), 1)</f>
        <v>#NAME?</v>
      </c>
      <c r="GB36" s="22" t="e">
        <f ca="1">MIN(LOG(1 - Parameters!$B$192/(1+100*EXP(-Parameters!$B$194*'National cons per cap'!GB36/1000))) / LOG(1 - (Parameters!$B$191/Parameters!$B$193)^2), 1)</f>
        <v>#NAME?</v>
      </c>
      <c r="GC36" s="22" t="e">
        <f ca="1">MIN(LOG(1 - Parameters!$B$192/(1+100*EXP(-Parameters!$B$194*'National cons per cap'!GC36/1000))) / LOG(1 - (Parameters!$B$191/Parameters!$B$193)^2), 1)</f>
        <v>#NAME?</v>
      </c>
      <c r="GD36" s="22" t="e">
        <f ca="1">MIN(LOG(1 - Parameters!$B$192/(1+100*EXP(-Parameters!$B$194*'National cons per cap'!GD36/1000))) / LOG(1 - (Parameters!$B$191/Parameters!$B$193)^2), 1)</f>
        <v>#NAME?</v>
      </c>
      <c r="GE36" s="22" t="e">
        <f ca="1">MIN(LOG(1 - Parameters!$B$192/(1+100*EXP(-Parameters!$B$194*'National cons per cap'!GE36/1000))) / LOG(1 - (Parameters!$B$191/Parameters!$B$193)^2), 1)</f>
        <v>#NAME?</v>
      </c>
      <c r="GF36" s="22" t="e">
        <f ca="1">MIN(LOG(1 - Parameters!$B$192/(1+100*EXP(-Parameters!$B$194*'National cons per cap'!GF36/1000))) / LOG(1 - (Parameters!$B$191/Parameters!$B$193)^2), 1)</f>
        <v>#NAME?</v>
      </c>
      <c r="GG36" s="22" t="e">
        <f ca="1">MIN(LOG(1 - Parameters!$B$192/(1+100*EXP(-Parameters!$B$194*'National cons per cap'!GG36/1000))) / LOG(1 - (Parameters!$B$191/Parameters!$B$193)^2), 1)</f>
        <v>#NAME?</v>
      </c>
      <c r="GH36" s="22" t="e">
        <f ca="1">MIN(LOG(1 - Parameters!$B$192/(1+100*EXP(-Parameters!$B$194*'National cons per cap'!GH36/1000))) / LOG(1 - (Parameters!$B$191/Parameters!$B$193)^2), 1)</f>
        <v>#NAME?</v>
      </c>
      <c r="GI36" s="22" t="e">
        <f ca="1">MIN(LOG(1 - Parameters!$B$192/(1+100*EXP(-Parameters!$B$194*'National cons per cap'!GI36/1000))) / LOG(1 - (Parameters!$B$191/Parameters!$B$193)^2), 1)</f>
        <v>#NAME?</v>
      </c>
      <c r="GJ36" s="22" t="e">
        <f ca="1">MIN(LOG(1 - Parameters!$B$192/(1+100*EXP(-Parameters!$B$194*'National cons per cap'!GJ36/1000))) / LOG(1 - (Parameters!$B$191/Parameters!$B$193)^2), 1)</f>
        <v>#NAME?</v>
      </c>
      <c r="GK36" s="22" t="e">
        <f ca="1">MIN(LOG(1 - Parameters!$B$192/(1+100*EXP(-Parameters!$B$194*'National cons per cap'!GK36/1000))) / LOG(1 - (Parameters!$B$191/Parameters!$B$193)^2), 1)</f>
        <v>#NAME?</v>
      </c>
      <c r="GL36" s="22" t="e">
        <f ca="1">MIN(LOG(1 - Parameters!$B$192/(1+100*EXP(-Parameters!$B$194*'National cons per cap'!GL36/1000))) / LOG(1 - (Parameters!$B$191/Parameters!$B$193)^2), 1)</f>
        <v>#NAME?</v>
      </c>
      <c r="GM36" s="22" t="e">
        <f ca="1">MIN(LOG(1 - Parameters!$B$192/(1+100*EXP(-Parameters!$B$194*'National cons per cap'!GM36/1000))) / LOG(1 - (Parameters!$B$191/Parameters!$B$193)^2), 1)</f>
        <v>#NAME?</v>
      </c>
    </row>
    <row r="37" spans="1:195">
      <c r="A37" s="15">
        <v>2045</v>
      </c>
      <c r="B37" s="22" t="e">
        <f ca="1">MIN(LOG(1 - Parameters!$B$192/(1+100*EXP(-Parameters!$B$194*'National cons per cap'!B37/1000))) / LOG(1 - (Parameters!$B$191/Parameters!$B$193)^2), 1)</f>
        <v>#NAME?</v>
      </c>
      <c r="C37" s="22" t="e">
        <f ca="1">MIN(LOG(1 - Parameters!$B$192/(1+100*EXP(-Parameters!$B$194*'National cons per cap'!C37/1000))) / LOG(1 - (Parameters!$B$191/Parameters!$B$193)^2), 1)</f>
        <v>#NAME?</v>
      </c>
      <c r="D37" s="22" t="e">
        <f ca="1">MIN(LOG(1 - Parameters!$B$192/(1+100*EXP(-Parameters!$B$194*'National cons per cap'!D37/1000))) / LOG(1 - (Parameters!$B$191/Parameters!$B$193)^2), 1)</f>
        <v>#NAME?</v>
      </c>
      <c r="E37" s="22" t="e">
        <f ca="1">MIN(LOG(1 - Parameters!$B$192/(1+100*EXP(-Parameters!$B$194*'National cons per cap'!E37/1000))) / LOG(1 - (Parameters!$B$191/Parameters!$B$193)^2), 1)</f>
        <v>#NAME?</v>
      </c>
      <c r="F37" s="22" t="e">
        <f ca="1">MIN(LOG(1 - Parameters!$B$192/(1+100*EXP(-Parameters!$B$194*'National cons per cap'!F37/1000))) / LOG(1 - (Parameters!$B$191/Parameters!$B$193)^2), 1)</f>
        <v>#NAME?</v>
      </c>
      <c r="G37" s="22" t="e">
        <f ca="1">MIN(LOG(1 - Parameters!$B$192/(1+100*EXP(-Parameters!$B$194*'National cons per cap'!G37/1000))) / LOG(1 - (Parameters!$B$191/Parameters!$B$193)^2), 1)</f>
        <v>#NAME?</v>
      </c>
      <c r="H37" s="22" t="e">
        <f ca="1">MIN(LOG(1 - Parameters!$B$192/(1+100*EXP(-Parameters!$B$194*'National cons per cap'!H37/1000))) / LOG(1 - (Parameters!$B$191/Parameters!$B$193)^2), 1)</f>
        <v>#NAME?</v>
      </c>
      <c r="I37" s="22" t="e">
        <f ca="1">MIN(LOG(1 - Parameters!$B$192/(1+100*EXP(-Parameters!$B$194*'National cons per cap'!I37/1000))) / LOG(1 - (Parameters!$B$191/Parameters!$B$193)^2), 1)</f>
        <v>#NAME?</v>
      </c>
      <c r="J37" s="22" t="e">
        <f ca="1">MIN(LOG(1 - Parameters!$B$192/(1+100*EXP(-Parameters!$B$194*'National cons per cap'!J37/1000))) / LOG(1 - (Parameters!$B$191/Parameters!$B$193)^2), 1)</f>
        <v>#NAME?</v>
      </c>
      <c r="K37" s="22" t="e">
        <f ca="1">MIN(LOG(1 - Parameters!$B$192/(1+100*EXP(-Parameters!$B$194*'National cons per cap'!K37/1000))) / LOG(1 - (Parameters!$B$191/Parameters!$B$193)^2), 1)</f>
        <v>#NAME?</v>
      </c>
      <c r="L37" s="22" t="e">
        <f ca="1">MIN(LOG(1 - Parameters!$B$192/(1+100*EXP(-Parameters!$B$194*'National cons per cap'!L37/1000))) / LOG(1 - (Parameters!$B$191/Parameters!$B$193)^2), 1)</f>
        <v>#NAME?</v>
      </c>
      <c r="M37" s="22" t="e">
        <f ca="1">MIN(LOG(1 - Parameters!$B$192/(1+100*EXP(-Parameters!$B$194*'National cons per cap'!M37/1000))) / LOG(1 - (Parameters!$B$191/Parameters!$B$193)^2), 1)</f>
        <v>#NAME?</v>
      </c>
      <c r="N37" s="22" t="e">
        <f ca="1">MIN(LOG(1 - Parameters!$B$192/(1+100*EXP(-Parameters!$B$194*'National cons per cap'!N37/1000))) / LOG(1 - (Parameters!$B$191/Parameters!$B$193)^2), 1)</f>
        <v>#NAME?</v>
      </c>
      <c r="O37" s="22" t="e">
        <f ca="1">MIN(LOG(1 - Parameters!$B$192/(1+100*EXP(-Parameters!$B$194*'National cons per cap'!O37/1000))) / LOG(1 - (Parameters!$B$191/Parameters!$B$193)^2), 1)</f>
        <v>#NAME?</v>
      </c>
      <c r="P37" s="22" t="e">
        <f ca="1">MIN(LOG(1 - Parameters!$B$192/(1+100*EXP(-Parameters!$B$194*'National cons per cap'!P37/1000))) / LOG(1 - (Parameters!$B$191/Parameters!$B$193)^2), 1)</f>
        <v>#NAME?</v>
      </c>
      <c r="Q37" s="22" t="e">
        <f ca="1">MIN(LOG(1 - Parameters!$B$192/(1+100*EXP(-Parameters!$B$194*'National cons per cap'!Q37/1000))) / LOG(1 - (Parameters!$B$191/Parameters!$B$193)^2), 1)</f>
        <v>#NAME?</v>
      </c>
      <c r="R37" s="22" t="e">
        <f ca="1">MIN(LOG(1 - Parameters!$B$192/(1+100*EXP(-Parameters!$B$194*'National cons per cap'!R37/1000))) / LOG(1 - (Parameters!$B$191/Parameters!$B$193)^2), 1)</f>
        <v>#NAME?</v>
      </c>
      <c r="S37" s="22" t="e">
        <f ca="1">MIN(LOG(1 - Parameters!$B$192/(1+100*EXP(-Parameters!$B$194*'National cons per cap'!S37/1000))) / LOG(1 - (Parameters!$B$191/Parameters!$B$193)^2), 1)</f>
        <v>#NAME?</v>
      </c>
      <c r="T37" s="22" t="e">
        <f ca="1">MIN(LOG(1 - Parameters!$B$192/(1+100*EXP(-Parameters!$B$194*'National cons per cap'!T37/1000))) / LOG(1 - (Parameters!$B$191/Parameters!$B$193)^2), 1)</f>
        <v>#NAME?</v>
      </c>
      <c r="U37" s="22" t="e">
        <f ca="1">MIN(LOG(1 - Parameters!$B$192/(1+100*EXP(-Parameters!$B$194*'National cons per cap'!U37/1000))) / LOG(1 - (Parameters!$B$191/Parameters!$B$193)^2), 1)</f>
        <v>#NAME?</v>
      </c>
      <c r="V37" s="22" t="e">
        <f ca="1">MIN(LOG(1 - Parameters!$B$192/(1+100*EXP(-Parameters!$B$194*'National cons per cap'!V37/1000))) / LOG(1 - (Parameters!$B$191/Parameters!$B$193)^2), 1)</f>
        <v>#NAME?</v>
      </c>
      <c r="W37" s="22" t="e">
        <f ca="1">MIN(LOG(1 - Parameters!$B$192/(1+100*EXP(-Parameters!$B$194*'National cons per cap'!W37/1000))) / LOG(1 - (Parameters!$B$191/Parameters!$B$193)^2), 1)</f>
        <v>#NAME?</v>
      </c>
      <c r="X37" s="22" t="e">
        <f ca="1">MIN(LOG(1 - Parameters!$B$192/(1+100*EXP(-Parameters!$B$194*'National cons per cap'!X37/1000))) / LOG(1 - (Parameters!$B$191/Parameters!$B$193)^2), 1)</f>
        <v>#NAME?</v>
      </c>
      <c r="Y37" s="22" t="e">
        <f ca="1">MIN(LOG(1 - Parameters!$B$192/(1+100*EXP(-Parameters!$B$194*'National cons per cap'!Y37/1000))) / LOG(1 - (Parameters!$B$191/Parameters!$B$193)^2), 1)</f>
        <v>#NAME?</v>
      </c>
      <c r="Z37" s="22" t="e">
        <f ca="1">MIN(LOG(1 - Parameters!$B$192/(1+100*EXP(-Parameters!$B$194*'National cons per cap'!Z37/1000))) / LOG(1 - (Parameters!$B$191/Parameters!$B$193)^2), 1)</f>
        <v>#NAME?</v>
      </c>
      <c r="AA37" s="22" t="e">
        <f ca="1">MIN(LOG(1 - Parameters!$B$192/(1+100*EXP(-Parameters!$B$194*'National cons per cap'!AA37/1000))) / LOG(1 - (Parameters!$B$191/Parameters!$B$193)^2), 1)</f>
        <v>#NAME?</v>
      </c>
      <c r="AB37" s="22" t="e">
        <f ca="1">MIN(LOG(1 - Parameters!$B$192/(1+100*EXP(-Parameters!$B$194*'National cons per cap'!AB37/1000))) / LOG(1 - (Parameters!$B$191/Parameters!$B$193)^2), 1)</f>
        <v>#NAME?</v>
      </c>
      <c r="AC37" s="22" t="e">
        <f ca="1">MIN(LOG(1 - Parameters!$B$192/(1+100*EXP(-Parameters!$B$194*'National cons per cap'!AC37/1000))) / LOG(1 - (Parameters!$B$191/Parameters!$B$193)^2), 1)</f>
        <v>#NAME?</v>
      </c>
      <c r="AD37" s="22" t="e">
        <f ca="1">MIN(LOG(1 - Parameters!$B$192/(1+100*EXP(-Parameters!$B$194*'National cons per cap'!AD37/1000))) / LOG(1 - (Parameters!$B$191/Parameters!$B$193)^2), 1)</f>
        <v>#NAME?</v>
      </c>
      <c r="AE37" s="22" t="e">
        <f ca="1">MIN(LOG(1 - Parameters!$B$192/(1+100*EXP(-Parameters!$B$194*'National cons per cap'!AE37/1000))) / LOG(1 - (Parameters!$B$191/Parameters!$B$193)^2), 1)</f>
        <v>#NAME?</v>
      </c>
      <c r="AF37" s="22" t="e">
        <f ca="1">MIN(LOG(1 - Parameters!$B$192/(1+100*EXP(-Parameters!$B$194*'National cons per cap'!AF37/1000))) / LOG(1 - (Parameters!$B$191/Parameters!$B$193)^2), 1)</f>
        <v>#NAME?</v>
      </c>
      <c r="AG37" s="22" t="e">
        <f ca="1">MIN(LOG(1 - Parameters!$B$192/(1+100*EXP(-Parameters!$B$194*'National cons per cap'!AG37/1000))) / LOG(1 - (Parameters!$B$191/Parameters!$B$193)^2), 1)</f>
        <v>#NAME?</v>
      </c>
      <c r="AH37" s="22" t="e">
        <f ca="1">MIN(LOG(1 - Parameters!$B$192/(1+100*EXP(-Parameters!$B$194*'National cons per cap'!AH37/1000))) / LOG(1 - (Parameters!$B$191/Parameters!$B$193)^2), 1)</f>
        <v>#NAME?</v>
      </c>
      <c r="AI37" s="22" t="e">
        <f ca="1">MIN(LOG(1 - Parameters!$B$192/(1+100*EXP(-Parameters!$B$194*'National cons per cap'!AI37/1000))) / LOG(1 - (Parameters!$B$191/Parameters!$B$193)^2), 1)</f>
        <v>#NAME?</v>
      </c>
      <c r="AJ37" s="22" t="e">
        <f ca="1">MIN(LOG(1 - Parameters!$B$192/(1+100*EXP(-Parameters!$B$194*'National cons per cap'!AJ37/1000))) / LOG(1 - (Parameters!$B$191/Parameters!$B$193)^2), 1)</f>
        <v>#NAME?</v>
      </c>
      <c r="AK37" s="22" t="e">
        <f ca="1">MIN(LOG(1 - Parameters!$B$192/(1+100*EXP(-Parameters!$B$194*'National cons per cap'!AK37/1000))) / LOG(1 - (Parameters!$B$191/Parameters!$B$193)^2), 1)</f>
        <v>#NAME?</v>
      </c>
      <c r="AL37" s="22" t="e">
        <f ca="1">MIN(LOG(1 - Parameters!$B$192/(1+100*EXP(-Parameters!$B$194*'National cons per cap'!AL37/1000))) / LOG(1 - (Parameters!$B$191/Parameters!$B$193)^2), 1)</f>
        <v>#NAME?</v>
      </c>
      <c r="AM37" s="22" t="e">
        <f ca="1">MIN(LOG(1 - Parameters!$B$192/(1+100*EXP(-Parameters!$B$194*'National cons per cap'!AM37/1000))) / LOG(1 - (Parameters!$B$191/Parameters!$B$193)^2), 1)</f>
        <v>#NAME?</v>
      </c>
      <c r="AN37" s="22" t="e">
        <f ca="1">MIN(LOG(1 - Parameters!$B$192/(1+100*EXP(-Parameters!$B$194*'National cons per cap'!AN37/1000))) / LOG(1 - (Parameters!$B$191/Parameters!$B$193)^2), 1)</f>
        <v>#NAME?</v>
      </c>
      <c r="AO37" s="22" t="e">
        <f ca="1">MIN(LOG(1 - Parameters!$B$192/(1+100*EXP(-Parameters!$B$194*'National cons per cap'!AO37/1000))) / LOG(1 - (Parameters!$B$191/Parameters!$B$193)^2), 1)</f>
        <v>#NAME?</v>
      </c>
      <c r="AP37" s="22" t="e">
        <f ca="1">MIN(LOG(1 - Parameters!$B$192/(1+100*EXP(-Parameters!$B$194*'National cons per cap'!AP37/1000))) / LOG(1 - (Parameters!$B$191/Parameters!$B$193)^2), 1)</f>
        <v>#NAME?</v>
      </c>
      <c r="AQ37" s="22" t="e">
        <f ca="1">MIN(LOG(1 - Parameters!$B$192/(1+100*EXP(-Parameters!$B$194*'National cons per cap'!AQ37/1000))) / LOG(1 - (Parameters!$B$191/Parameters!$B$193)^2), 1)</f>
        <v>#NAME?</v>
      </c>
      <c r="AR37" s="22" t="e">
        <f ca="1">MIN(LOG(1 - Parameters!$B$192/(1+100*EXP(-Parameters!$B$194*'National cons per cap'!AR37/1000))) / LOG(1 - (Parameters!$B$191/Parameters!$B$193)^2), 1)</f>
        <v>#NAME?</v>
      </c>
      <c r="AS37" s="22" t="e">
        <f ca="1">MIN(LOG(1 - Parameters!$B$192/(1+100*EXP(-Parameters!$B$194*'National cons per cap'!AS37/1000))) / LOG(1 - (Parameters!$B$191/Parameters!$B$193)^2), 1)</f>
        <v>#NAME?</v>
      </c>
      <c r="AT37" s="22" t="e">
        <f ca="1">MIN(LOG(1 - Parameters!$B$192/(1+100*EXP(-Parameters!$B$194*'National cons per cap'!AT37/1000))) / LOG(1 - (Parameters!$B$191/Parameters!$B$193)^2), 1)</f>
        <v>#NAME?</v>
      </c>
      <c r="AU37" s="22" t="e">
        <f ca="1">MIN(LOG(1 - Parameters!$B$192/(1+100*EXP(-Parameters!$B$194*'National cons per cap'!AU37/1000))) / LOG(1 - (Parameters!$B$191/Parameters!$B$193)^2), 1)</f>
        <v>#NAME?</v>
      </c>
      <c r="AV37" s="22" t="e">
        <f ca="1">MIN(LOG(1 - Parameters!$B$192/(1+100*EXP(-Parameters!$B$194*'National cons per cap'!AV37/1000))) / LOG(1 - (Parameters!$B$191/Parameters!$B$193)^2), 1)</f>
        <v>#NAME?</v>
      </c>
      <c r="AW37" s="22" t="e">
        <f ca="1">MIN(LOG(1 - Parameters!$B$192/(1+100*EXP(-Parameters!$B$194*'National cons per cap'!AW37/1000))) / LOG(1 - (Parameters!$B$191/Parameters!$B$193)^2), 1)</f>
        <v>#NAME?</v>
      </c>
      <c r="AX37" s="22" t="e">
        <f ca="1">MIN(LOG(1 - Parameters!$B$192/(1+100*EXP(-Parameters!$B$194*'National cons per cap'!AX37/1000))) / LOG(1 - (Parameters!$B$191/Parameters!$B$193)^2), 1)</f>
        <v>#NAME?</v>
      </c>
      <c r="AY37" s="22" t="e">
        <f ca="1">MIN(LOG(1 - Parameters!$B$192/(1+100*EXP(-Parameters!$B$194*'National cons per cap'!AY37/1000))) / LOG(1 - (Parameters!$B$191/Parameters!$B$193)^2), 1)</f>
        <v>#NAME?</v>
      </c>
      <c r="AZ37" s="22" t="e">
        <f ca="1">MIN(LOG(1 - Parameters!$B$192/(1+100*EXP(-Parameters!$B$194*'National cons per cap'!AZ37/1000))) / LOG(1 - (Parameters!$B$191/Parameters!$B$193)^2), 1)</f>
        <v>#NAME?</v>
      </c>
      <c r="BA37" s="22" t="e">
        <f ca="1">MIN(LOG(1 - Parameters!$B$192/(1+100*EXP(-Parameters!$B$194*'National cons per cap'!BA37/1000))) / LOG(1 - (Parameters!$B$191/Parameters!$B$193)^2), 1)</f>
        <v>#NAME?</v>
      </c>
      <c r="BB37" s="22" t="e">
        <f ca="1">MIN(LOG(1 - Parameters!$B$192/(1+100*EXP(-Parameters!$B$194*'National cons per cap'!BB37/1000))) / LOG(1 - (Parameters!$B$191/Parameters!$B$193)^2), 1)</f>
        <v>#NAME?</v>
      </c>
      <c r="BC37" s="22" t="e">
        <f ca="1">MIN(LOG(1 - Parameters!$B$192/(1+100*EXP(-Parameters!$B$194*'National cons per cap'!BC37/1000))) / LOG(1 - (Parameters!$B$191/Parameters!$B$193)^2), 1)</f>
        <v>#NAME?</v>
      </c>
      <c r="BD37" s="22" t="e">
        <f ca="1">MIN(LOG(1 - Parameters!$B$192/(1+100*EXP(-Parameters!$B$194*'National cons per cap'!BD37/1000))) / LOG(1 - (Parameters!$B$191/Parameters!$B$193)^2), 1)</f>
        <v>#NAME?</v>
      </c>
      <c r="BE37" s="22" t="e">
        <f ca="1">MIN(LOG(1 - Parameters!$B$192/(1+100*EXP(-Parameters!$B$194*'National cons per cap'!BE37/1000))) / LOG(1 - (Parameters!$B$191/Parameters!$B$193)^2), 1)</f>
        <v>#NAME?</v>
      </c>
      <c r="BF37" s="22" t="e">
        <f ca="1">MIN(LOG(1 - Parameters!$B$192/(1+100*EXP(-Parameters!$B$194*'National cons per cap'!BF37/1000))) / LOG(1 - (Parameters!$B$191/Parameters!$B$193)^2), 1)</f>
        <v>#NAME?</v>
      </c>
      <c r="BG37" s="22" t="e">
        <f ca="1">MIN(LOG(1 - Parameters!$B$192/(1+100*EXP(-Parameters!$B$194*'National cons per cap'!BG37/1000))) / LOG(1 - (Parameters!$B$191/Parameters!$B$193)^2), 1)</f>
        <v>#NAME?</v>
      </c>
      <c r="BH37" s="22" t="e">
        <f ca="1">MIN(LOG(1 - Parameters!$B$192/(1+100*EXP(-Parameters!$B$194*'National cons per cap'!BH37/1000))) / LOG(1 - (Parameters!$B$191/Parameters!$B$193)^2), 1)</f>
        <v>#NAME?</v>
      </c>
      <c r="BI37" s="22" t="e">
        <f ca="1">MIN(LOG(1 - Parameters!$B$192/(1+100*EXP(-Parameters!$B$194*'National cons per cap'!BI37/1000))) / LOG(1 - (Parameters!$B$191/Parameters!$B$193)^2), 1)</f>
        <v>#NAME?</v>
      </c>
      <c r="BJ37" s="22" t="e">
        <f ca="1">MIN(LOG(1 - Parameters!$B$192/(1+100*EXP(-Parameters!$B$194*'National cons per cap'!BJ37/1000))) / LOG(1 - (Parameters!$B$191/Parameters!$B$193)^2), 1)</f>
        <v>#NAME?</v>
      </c>
      <c r="BK37" s="22" t="e">
        <f ca="1">MIN(LOG(1 - Parameters!$B$192/(1+100*EXP(-Parameters!$B$194*'National cons per cap'!BK37/1000))) / LOG(1 - (Parameters!$B$191/Parameters!$B$193)^2), 1)</f>
        <v>#NAME?</v>
      </c>
      <c r="BL37" s="22" t="e">
        <f ca="1">MIN(LOG(1 - Parameters!$B$192/(1+100*EXP(-Parameters!$B$194*'National cons per cap'!BL37/1000))) / LOG(1 - (Parameters!$B$191/Parameters!$B$193)^2), 1)</f>
        <v>#NAME?</v>
      </c>
      <c r="BM37" s="22" t="e">
        <f ca="1">MIN(LOG(1 - Parameters!$B$192/(1+100*EXP(-Parameters!$B$194*'National cons per cap'!BM37/1000))) / LOG(1 - (Parameters!$B$191/Parameters!$B$193)^2), 1)</f>
        <v>#NAME?</v>
      </c>
      <c r="BN37" s="22" t="e">
        <f ca="1">MIN(LOG(1 - Parameters!$B$192/(1+100*EXP(-Parameters!$B$194*'National cons per cap'!BN37/1000))) / LOG(1 - (Parameters!$B$191/Parameters!$B$193)^2), 1)</f>
        <v>#NAME?</v>
      </c>
      <c r="BO37" s="22" t="e">
        <f ca="1">MIN(LOG(1 - Parameters!$B$192/(1+100*EXP(-Parameters!$B$194*'National cons per cap'!BO37/1000))) / LOG(1 - (Parameters!$B$191/Parameters!$B$193)^2), 1)</f>
        <v>#NAME?</v>
      </c>
      <c r="BP37" s="22" t="e">
        <f ca="1">MIN(LOG(1 - Parameters!$B$192/(1+100*EXP(-Parameters!$B$194*'National cons per cap'!BP37/1000))) / LOG(1 - (Parameters!$B$191/Parameters!$B$193)^2), 1)</f>
        <v>#NAME?</v>
      </c>
      <c r="BQ37" s="22" t="e">
        <f ca="1">MIN(LOG(1 - Parameters!$B$192/(1+100*EXP(-Parameters!$B$194*'National cons per cap'!BQ37/1000))) / LOG(1 - (Parameters!$B$191/Parameters!$B$193)^2), 1)</f>
        <v>#NAME?</v>
      </c>
      <c r="BR37" s="22" t="e">
        <f ca="1">MIN(LOG(1 - Parameters!$B$192/(1+100*EXP(-Parameters!$B$194*'National cons per cap'!BR37/1000))) / LOG(1 - (Parameters!$B$191/Parameters!$B$193)^2), 1)</f>
        <v>#NAME?</v>
      </c>
      <c r="BS37" s="22" t="e">
        <f ca="1">MIN(LOG(1 - Parameters!$B$192/(1+100*EXP(-Parameters!$B$194*'National cons per cap'!BS37/1000))) / LOG(1 - (Parameters!$B$191/Parameters!$B$193)^2), 1)</f>
        <v>#NAME?</v>
      </c>
      <c r="BT37" s="22" t="e">
        <f ca="1">MIN(LOG(1 - Parameters!$B$192/(1+100*EXP(-Parameters!$B$194*'National cons per cap'!BT37/1000))) / LOG(1 - (Parameters!$B$191/Parameters!$B$193)^2), 1)</f>
        <v>#NAME?</v>
      </c>
      <c r="BU37" s="22" t="e">
        <f ca="1">MIN(LOG(1 - Parameters!$B$192/(1+100*EXP(-Parameters!$B$194*'National cons per cap'!BU37/1000))) / LOG(1 - (Parameters!$B$191/Parameters!$B$193)^2), 1)</f>
        <v>#NAME?</v>
      </c>
      <c r="BV37" s="22" t="e">
        <f ca="1">MIN(LOG(1 - Parameters!$B$192/(1+100*EXP(-Parameters!$B$194*'National cons per cap'!BV37/1000))) / LOG(1 - (Parameters!$B$191/Parameters!$B$193)^2), 1)</f>
        <v>#NAME?</v>
      </c>
      <c r="BW37" s="22" t="e">
        <f ca="1">MIN(LOG(1 - Parameters!$B$192/(1+100*EXP(-Parameters!$B$194*'National cons per cap'!BW37/1000))) / LOG(1 - (Parameters!$B$191/Parameters!$B$193)^2), 1)</f>
        <v>#NAME?</v>
      </c>
      <c r="BX37" s="22" t="e">
        <f ca="1">MIN(LOG(1 - Parameters!$B$192/(1+100*EXP(-Parameters!$B$194*'National cons per cap'!BX37/1000))) / LOG(1 - (Parameters!$B$191/Parameters!$B$193)^2), 1)</f>
        <v>#NAME?</v>
      </c>
      <c r="BY37" s="22" t="e">
        <f ca="1">MIN(LOG(1 - Parameters!$B$192/(1+100*EXP(-Parameters!$B$194*'National cons per cap'!BY37/1000))) / LOG(1 - (Parameters!$B$191/Parameters!$B$193)^2), 1)</f>
        <v>#NAME?</v>
      </c>
      <c r="BZ37" s="22" t="e">
        <f ca="1">MIN(LOG(1 - Parameters!$B$192/(1+100*EXP(-Parameters!$B$194*'National cons per cap'!BZ37/1000))) / LOG(1 - (Parameters!$B$191/Parameters!$B$193)^2), 1)</f>
        <v>#NAME?</v>
      </c>
      <c r="CA37" s="22" t="e">
        <f ca="1">MIN(LOG(1 - Parameters!$B$192/(1+100*EXP(-Parameters!$B$194*'National cons per cap'!CA37/1000))) / LOG(1 - (Parameters!$B$191/Parameters!$B$193)^2), 1)</f>
        <v>#NAME?</v>
      </c>
      <c r="CB37" s="22" t="e">
        <f ca="1">MIN(LOG(1 - Parameters!$B$192/(1+100*EXP(-Parameters!$B$194*'National cons per cap'!CB37/1000))) / LOG(1 - (Parameters!$B$191/Parameters!$B$193)^2), 1)</f>
        <v>#NAME?</v>
      </c>
      <c r="CC37" s="22" t="e">
        <f ca="1">MIN(LOG(1 - Parameters!$B$192/(1+100*EXP(-Parameters!$B$194*'National cons per cap'!CC37/1000))) / LOG(1 - (Parameters!$B$191/Parameters!$B$193)^2), 1)</f>
        <v>#NAME?</v>
      </c>
      <c r="CD37" s="22" t="e">
        <f ca="1">MIN(LOG(1 - Parameters!$B$192/(1+100*EXP(-Parameters!$B$194*'National cons per cap'!CD37/1000))) / LOG(1 - (Parameters!$B$191/Parameters!$B$193)^2), 1)</f>
        <v>#NAME?</v>
      </c>
      <c r="CE37" s="22" t="e">
        <f ca="1">MIN(LOG(1 - Parameters!$B$192/(1+100*EXP(-Parameters!$B$194*'National cons per cap'!CE37/1000))) / LOG(1 - (Parameters!$B$191/Parameters!$B$193)^2), 1)</f>
        <v>#NAME?</v>
      </c>
      <c r="CF37" s="22" t="e">
        <f ca="1">MIN(LOG(1 - Parameters!$B$192/(1+100*EXP(-Parameters!$B$194*'National cons per cap'!CF37/1000))) / LOG(1 - (Parameters!$B$191/Parameters!$B$193)^2), 1)</f>
        <v>#NAME?</v>
      </c>
      <c r="CG37" s="22" t="e">
        <f ca="1">MIN(LOG(1 - Parameters!$B$192/(1+100*EXP(-Parameters!$B$194*'National cons per cap'!CG37/1000))) / LOG(1 - (Parameters!$B$191/Parameters!$B$193)^2), 1)</f>
        <v>#NAME?</v>
      </c>
      <c r="CH37" s="22" t="e">
        <f ca="1">MIN(LOG(1 - Parameters!$B$192/(1+100*EXP(-Parameters!$B$194*'National cons per cap'!CH37/1000))) / LOG(1 - (Parameters!$B$191/Parameters!$B$193)^2), 1)</f>
        <v>#NAME?</v>
      </c>
      <c r="CI37" s="22" t="e">
        <f ca="1">MIN(LOG(1 - Parameters!$B$192/(1+100*EXP(-Parameters!$B$194*'National cons per cap'!CI37/1000))) / LOG(1 - (Parameters!$B$191/Parameters!$B$193)^2), 1)</f>
        <v>#NAME?</v>
      </c>
      <c r="CJ37" s="22" t="e">
        <f ca="1">MIN(LOG(1 - Parameters!$B$192/(1+100*EXP(-Parameters!$B$194*'National cons per cap'!CJ37/1000))) / LOG(1 - (Parameters!$B$191/Parameters!$B$193)^2), 1)</f>
        <v>#NAME?</v>
      </c>
      <c r="CK37" s="22" t="e">
        <f ca="1">MIN(LOG(1 - Parameters!$B$192/(1+100*EXP(-Parameters!$B$194*'National cons per cap'!CK37/1000))) / LOG(1 - (Parameters!$B$191/Parameters!$B$193)^2), 1)</f>
        <v>#NAME?</v>
      </c>
      <c r="CL37" s="22" t="e">
        <f ca="1">MIN(LOG(1 - Parameters!$B$192/(1+100*EXP(-Parameters!$B$194*'National cons per cap'!CL37/1000))) / LOG(1 - (Parameters!$B$191/Parameters!$B$193)^2), 1)</f>
        <v>#NAME?</v>
      </c>
      <c r="CM37" s="22" t="e">
        <f ca="1">MIN(LOG(1 - Parameters!$B$192/(1+100*EXP(-Parameters!$B$194*'National cons per cap'!CM37/1000))) / LOG(1 - (Parameters!$B$191/Parameters!$B$193)^2), 1)</f>
        <v>#NAME?</v>
      </c>
      <c r="CN37" s="22" t="e">
        <f ca="1">MIN(LOG(1 - Parameters!$B$192/(1+100*EXP(-Parameters!$B$194*'National cons per cap'!CN37/1000))) / LOG(1 - (Parameters!$B$191/Parameters!$B$193)^2), 1)</f>
        <v>#NAME?</v>
      </c>
      <c r="CO37" s="22" t="e">
        <f ca="1">MIN(LOG(1 - Parameters!$B$192/(1+100*EXP(-Parameters!$B$194*'National cons per cap'!CO37/1000))) / LOG(1 - (Parameters!$B$191/Parameters!$B$193)^2), 1)</f>
        <v>#NAME?</v>
      </c>
      <c r="CP37" s="22" t="e">
        <f ca="1">MIN(LOG(1 - Parameters!$B$192/(1+100*EXP(-Parameters!$B$194*'National cons per cap'!CP37/1000))) / LOG(1 - (Parameters!$B$191/Parameters!$B$193)^2), 1)</f>
        <v>#NAME?</v>
      </c>
      <c r="CQ37" s="22" t="e">
        <f ca="1">MIN(LOG(1 - Parameters!$B$192/(1+100*EXP(-Parameters!$B$194*'National cons per cap'!CQ37/1000))) / LOG(1 - (Parameters!$B$191/Parameters!$B$193)^2), 1)</f>
        <v>#NAME?</v>
      </c>
      <c r="CR37" s="22" t="e">
        <f ca="1">MIN(LOG(1 - Parameters!$B$192/(1+100*EXP(-Parameters!$B$194*'National cons per cap'!CR37/1000))) / LOG(1 - (Parameters!$B$191/Parameters!$B$193)^2), 1)</f>
        <v>#NAME?</v>
      </c>
      <c r="CS37" s="22" t="e">
        <f ca="1">MIN(LOG(1 - Parameters!$B$192/(1+100*EXP(-Parameters!$B$194*'National cons per cap'!CS37/1000))) / LOG(1 - (Parameters!$B$191/Parameters!$B$193)^2), 1)</f>
        <v>#NAME?</v>
      </c>
      <c r="CT37" s="22" t="e">
        <f ca="1">MIN(LOG(1 - Parameters!$B$192/(1+100*EXP(-Parameters!$B$194*'National cons per cap'!CT37/1000))) / LOG(1 - (Parameters!$B$191/Parameters!$B$193)^2), 1)</f>
        <v>#NAME?</v>
      </c>
      <c r="CU37" s="22" t="e">
        <f ca="1">MIN(LOG(1 - Parameters!$B$192/(1+100*EXP(-Parameters!$B$194*'National cons per cap'!CU37/1000))) / LOG(1 - (Parameters!$B$191/Parameters!$B$193)^2), 1)</f>
        <v>#NAME?</v>
      </c>
      <c r="CV37" s="22" t="e">
        <f ca="1">MIN(LOG(1 - Parameters!$B$192/(1+100*EXP(-Parameters!$B$194*'National cons per cap'!CV37/1000))) / LOG(1 - (Parameters!$B$191/Parameters!$B$193)^2), 1)</f>
        <v>#NAME?</v>
      </c>
      <c r="CW37" s="22" t="e">
        <f ca="1">MIN(LOG(1 - Parameters!$B$192/(1+100*EXP(-Parameters!$B$194*'National cons per cap'!CW37/1000))) / LOG(1 - (Parameters!$B$191/Parameters!$B$193)^2), 1)</f>
        <v>#NAME?</v>
      </c>
      <c r="CX37" s="22" t="e">
        <f ca="1">MIN(LOG(1 - Parameters!$B$192/(1+100*EXP(-Parameters!$B$194*'National cons per cap'!CX37/1000))) / LOG(1 - (Parameters!$B$191/Parameters!$B$193)^2), 1)</f>
        <v>#NAME?</v>
      </c>
      <c r="CY37" s="22" t="e">
        <f ca="1">MIN(LOG(1 - Parameters!$B$192/(1+100*EXP(-Parameters!$B$194*'National cons per cap'!CY37/1000))) / LOG(1 - (Parameters!$B$191/Parameters!$B$193)^2), 1)</f>
        <v>#NAME?</v>
      </c>
      <c r="CZ37" s="22" t="e">
        <f ca="1">MIN(LOG(1 - Parameters!$B$192/(1+100*EXP(-Parameters!$B$194*'National cons per cap'!CZ37/1000))) / LOG(1 - (Parameters!$B$191/Parameters!$B$193)^2), 1)</f>
        <v>#NAME?</v>
      </c>
      <c r="DA37" s="22" t="e">
        <f ca="1">MIN(LOG(1 - Parameters!$B$192/(1+100*EXP(-Parameters!$B$194*'National cons per cap'!DA37/1000))) / LOG(1 - (Parameters!$B$191/Parameters!$B$193)^2), 1)</f>
        <v>#NAME?</v>
      </c>
      <c r="DB37" s="22" t="e">
        <f ca="1">MIN(LOG(1 - Parameters!$B$192/(1+100*EXP(-Parameters!$B$194*'National cons per cap'!DB37/1000))) / LOG(1 - (Parameters!$B$191/Parameters!$B$193)^2), 1)</f>
        <v>#NAME?</v>
      </c>
      <c r="DC37" s="22" t="e">
        <f ca="1">MIN(LOG(1 - Parameters!$B$192/(1+100*EXP(-Parameters!$B$194*'National cons per cap'!DC37/1000))) / LOG(1 - (Parameters!$B$191/Parameters!$B$193)^2), 1)</f>
        <v>#NAME?</v>
      </c>
      <c r="DD37" s="22" t="e">
        <f ca="1">MIN(LOG(1 - Parameters!$B$192/(1+100*EXP(-Parameters!$B$194*'National cons per cap'!DD37/1000))) / LOG(1 - (Parameters!$B$191/Parameters!$B$193)^2), 1)</f>
        <v>#NAME?</v>
      </c>
      <c r="DE37" s="22" t="e">
        <f ca="1">MIN(LOG(1 - Parameters!$B$192/(1+100*EXP(-Parameters!$B$194*'National cons per cap'!DE37/1000))) / LOG(1 - (Parameters!$B$191/Parameters!$B$193)^2), 1)</f>
        <v>#NAME?</v>
      </c>
      <c r="DF37" s="22" t="e">
        <f ca="1">MIN(LOG(1 - Parameters!$B$192/(1+100*EXP(-Parameters!$B$194*'National cons per cap'!DF37/1000))) / LOG(1 - (Parameters!$B$191/Parameters!$B$193)^2), 1)</f>
        <v>#NAME?</v>
      </c>
      <c r="DG37" s="22" t="e">
        <f ca="1">MIN(LOG(1 - Parameters!$B$192/(1+100*EXP(-Parameters!$B$194*'National cons per cap'!DG37/1000))) / LOG(1 - (Parameters!$B$191/Parameters!$B$193)^2), 1)</f>
        <v>#NAME?</v>
      </c>
      <c r="DH37" s="22" t="e">
        <f ca="1">MIN(LOG(1 - Parameters!$B$192/(1+100*EXP(-Parameters!$B$194*'National cons per cap'!DH37/1000))) / LOG(1 - (Parameters!$B$191/Parameters!$B$193)^2), 1)</f>
        <v>#NAME?</v>
      </c>
      <c r="DI37" s="22" t="e">
        <f ca="1">MIN(LOG(1 - Parameters!$B$192/(1+100*EXP(-Parameters!$B$194*'National cons per cap'!DI37/1000))) / LOG(1 - (Parameters!$B$191/Parameters!$B$193)^2), 1)</f>
        <v>#NAME?</v>
      </c>
      <c r="DJ37" s="22" t="e">
        <f ca="1">MIN(LOG(1 - Parameters!$B$192/(1+100*EXP(-Parameters!$B$194*'National cons per cap'!DJ37/1000))) / LOG(1 - (Parameters!$B$191/Parameters!$B$193)^2), 1)</f>
        <v>#NAME?</v>
      </c>
      <c r="DK37" s="22" t="e">
        <f ca="1">MIN(LOG(1 - Parameters!$B$192/(1+100*EXP(-Parameters!$B$194*'National cons per cap'!DK37/1000))) / LOG(1 - (Parameters!$B$191/Parameters!$B$193)^2), 1)</f>
        <v>#NAME?</v>
      </c>
      <c r="DL37" s="22" t="e">
        <f ca="1">MIN(LOG(1 - Parameters!$B$192/(1+100*EXP(-Parameters!$B$194*'National cons per cap'!DL37/1000))) / LOG(1 - (Parameters!$B$191/Parameters!$B$193)^2), 1)</f>
        <v>#NAME?</v>
      </c>
      <c r="DM37" s="22" t="e">
        <f ca="1">MIN(LOG(1 - Parameters!$B$192/(1+100*EXP(-Parameters!$B$194*'National cons per cap'!DM37/1000))) / LOG(1 - (Parameters!$B$191/Parameters!$B$193)^2), 1)</f>
        <v>#NAME?</v>
      </c>
      <c r="DN37" s="22" t="e">
        <f ca="1">MIN(LOG(1 - Parameters!$B$192/(1+100*EXP(-Parameters!$B$194*'National cons per cap'!DN37/1000))) / LOG(1 - (Parameters!$B$191/Parameters!$B$193)^2), 1)</f>
        <v>#NAME?</v>
      </c>
      <c r="DO37" s="22" t="e">
        <f ca="1">MIN(LOG(1 - Parameters!$B$192/(1+100*EXP(-Parameters!$B$194*'National cons per cap'!DO37/1000))) / LOG(1 - (Parameters!$B$191/Parameters!$B$193)^2), 1)</f>
        <v>#NAME?</v>
      </c>
      <c r="DP37" s="22" t="e">
        <f ca="1">MIN(LOG(1 - Parameters!$B$192/(1+100*EXP(-Parameters!$B$194*'National cons per cap'!DP37/1000))) / LOG(1 - (Parameters!$B$191/Parameters!$B$193)^2), 1)</f>
        <v>#NAME?</v>
      </c>
      <c r="DQ37" s="22" t="e">
        <f ca="1">MIN(LOG(1 - Parameters!$B$192/(1+100*EXP(-Parameters!$B$194*'National cons per cap'!DQ37/1000))) / LOG(1 - (Parameters!$B$191/Parameters!$B$193)^2), 1)</f>
        <v>#NAME?</v>
      </c>
      <c r="DR37" s="22" t="e">
        <f ca="1">MIN(LOG(1 - Parameters!$B$192/(1+100*EXP(-Parameters!$B$194*'National cons per cap'!DR37/1000))) / LOG(1 - (Parameters!$B$191/Parameters!$B$193)^2), 1)</f>
        <v>#NAME?</v>
      </c>
      <c r="DS37" s="22" t="e">
        <f ca="1">MIN(LOG(1 - Parameters!$B$192/(1+100*EXP(-Parameters!$B$194*'National cons per cap'!DS37/1000))) / LOG(1 - (Parameters!$B$191/Parameters!$B$193)^2), 1)</f>
        <v>#NAME?</v>
      </c>
      <c r="DT37" s="22" t="e">
        <f ca="1">MIN(LOG(1 - Parameters!$B$192/(1+100*EXP(-Parameters!$B$194*'National cons per cap'!DT37/1000))) / LOG(1 - (Parameters!$B$191/Parameters!$B$193)^2), 1)</f>
        <v>#NAME?</v>
      </c>
      <c r="DU37" s="22" t="e">
        <f ca="1">MIN(LOG(1 - Parameters!$B$192/(1+100*EXP(-Parameters!$B$194*'National cons per cap'!DU37/1000))) / LOG(1 - (Parameters!$B$191/Parameters!$B$193)^2), 1)</f>
        <v>#NAME?</v>
      </c>
      <c r="DV37" s="22" t="e">
        <f ca="1">MIN(LOG(1 - Parameters!$B$192/(1+100*EXP(-Parameters!$B$194*'National cons per cap'!DV37/1000))) / LOG(1 - (Parameters!$B$191/Parameters!$B$193)^2), 1)</f>
        <v>#NAME?</v>
      </c>
      <c r="DW37" s="22" t="e">
        <f ca="1">MIN(LOG(1 - Parameters!$B$192/(1+100*EXP(-Parameters!$B$194*'National cons per cap'!DW37/1000))) / LOG(1 - (Parameters!$B$191/Parameters!$B$193)^2), 1)</f>
        <v>#NAME?</v>
      </c>
      <c r="DX37" s="22" t="e">
        <f ca="1">MIN(LOG(1 - Parameters!$B$192/(1+100*EXP(-Parameters!$B$194*'National cons per cap'!DX37/1000))) / LOG(1 - (Parameters!$B$191/Parameters!$B$193)^2), 1)</f>
        <v>#NAME?</v>
      </c>
      <c r="DY37" s="22" t="e">
        <f ca="1">MIN(LOG(1 - Parameters!$B$192/(1+100*EXP(-Parameters!$B$194*'National cons per cap'!DY37/1000))) / LOG(1 - (Parameters!$B$191/Parameters!$B$193)^2), 1)</f>
        <v>#NAME?</v>
      </c>
      <c r="DZ37" s="22" t="e">
        <f ca="1">MIN(LOG(1 - Parameters!$B$192/(1+100*EXP(-Parameters!$B$194*'National cons per cap'!DZ37/1000))) / LOG(1 - (Parameters!$B$191/Parameters!$B$193)^2), 1)</f>
        <v>#NAME?</v>
      </c>
      <c r="EA37" s="22" t="e">
        <f ca="1">MIN(LOG(1 - Parameters!$B$192/(1+100*EXP(-Parameters!$B$194*'National cons per cap'!EA37/1000))) / LOG(1 - (Parameters!$B$191/Parameters!$B$193)^2), 1)</f>
        <v>#NAME?</v>
      </c>
      <c r="EB37" s="22" t="e">
        <f ca="1">MIN(LOG(1 - Parameters!$B$192/(1+100*EXP(-Parameters!$B$194*'National cons per cap'!EB37/1000))) / LOG(1 - (Parameters!$B$191/Parameters!$B$193)^2), 1)</f>
        <v>#NAME?</v>
      </c>
      <c r="EC37" s="22" t="e">
        <f ca="1">MIN(LOG(1 - Parameters!$B$192/(1+100*EXP(-Parameters!$B$194*'National cons per cap'!EC37/1000))) / LOG(1 - (Parameters!$B$191/Parameters!$B$193)^2), 1)</f>
        <v>#NAME?</v>
      </c>
      <c r="ED37" s="22" t="e">
        <f ca="1">MIN(LOG(1 - Parameters!$B$192/(1+100*EXP(-Parameters!$B$194*'National cons per cap'!ED37/1000))) / LOG(1 - (Parameters!$B$191/Parameters!$B$193)^2), 1)</f>
        <v>#NAME?</v>
      </c>
      <c r="EE37" s="22" t="e">
        <f ca="1">MIN(LOG(1 - Parameters!$B$192/(1+100*EXP(-Parameters!$B$194*'National cons per cap'!EE37/1000))) / LOG(1 - (Parameters!$B$191/Parameters!$B$193)^2), 1)</f>
        <v>#NAME?</v>
      </c>
      <c r="EF37" s="22" t="e">
        <f ca="1">MIN(LOG(1 - Parameters!$B$192/(1+100*EXP(-Parameters!$B$194*'National cons per cap'!EF37/1000))) / LOG(1 - (Parameters!$B$191/Parameters!$B$193)^2), 1)</f>
        <v>#NAME?</v>
      </c>
      <c r="EG37" s="22" t="e">
        <f ca="1">MIN(LOG(1 - Parameters!$B$192/(1+100*EXP(-Parameters!$B$194*'National cons per cap'!EG37/1000))) / LOG(1 - (Parameters!$B$191/Parameters!$B$193)^2), 1)</f>
        <v>#NAME?</v>
      </c>
      <c r="EH37" s="22" t="e">
        <f ca="1">MIN(LOG(1 - Parameters!$B$192/(1+100*EXP(-Parameters!$B$194*'National cons per cap'!EH37/1000))) / LOG(1 - (Parameters!$B$191/Parameters!$B$193)^2), 1)</f>
        <v>#NAME?</v>
      </c>
      <c r="EI37" s="22" t="e">
        <f ca="1">MIN(LOG(1 - Parameters!$B$192/(1+100*EXP(-Parameters!$B$194*'National cons per cap'!EI37/1000))) / LOG(1 - (Parameters!$B$191/Parameters!$B$193)^2), 1)</f>
        <v>#NAME?</v>
      </c>
      <c r="EJ37" s="22" t="e">
        <f ca="1">MIN(LOG(1 - Parameters!$B$192/(1+100*EXP(-Parameters!$B$194*'National cons per cap'!EJ37/1000))) / LOG(1 - (Parameters!$B$191/Parameters!$B$193)^2), 1)</f>
        <v>#NAME?</v>
      </c>
      <c r="EK37" s="22" t="e">
        <f ca="1">MIN(LOG(1 - Parameters!$B$192/(1+100*EXP(-Parameters!$B$194*'National cons per cap'!EK37/1000))) / LOG(1 - (Parameters!$B$191/Parameters!$B$193)^2), 1)</f>
        <v>#NAME?</v>
      </c>
      <c r="EL37" s="22" t="e">
        <f ca="1">MIN(LOG(1 - Parameters!$B$192/(1+100*EXP(-Parameters!$B$194*'National cons per cap'!EL37/1000))) / LOG(1 - (Parameters!$B$191/Parameters!$B$193)^2), 1)</f>
        <v>#NAME?</v>
      </c>
      <c r="EM37" s="22" t="e">
        <f ca="1">MIN(LOG(1 - Parameters!$B$192/(1+100*EXP(-Parameters!$B$194*'National cons per cap'!EM37/1000))) / LOG(1 - (Parameters!$B$191/Parameters!$B$193)^2), 1)</f>
        <v>#NAME?</v>
      </c>
      <c r="EN37" s="22" t="e">
        <f ca="1">MIN(LOG(1 - Parameters!$B$192/(1+100*EXP(-Parameters!$B$194*'National cons per cap'!EN37/1000))) / LOG(1 - (Parameters!$B$191/Parameters!$B$193)^2), 1)</f>
        <v>#NAME?</v>
      </c>
      <c r="EO37" s="22" t="e">
        <f ca="1">MIN(LOG(1 - Parameters!$B$192/(1+100*EXP(-Parameters!$B$194*'National cons per cap'!EO37/1000))) / LOG(1 - (Parameters!$B$191/Parameters!$B$193)^2), 1)</f>
        <v>#NAME?</v>
      </c>
      <c r="EP37" s="22" t="e">
        <f ca="1">MIN(LOG(1 - Parameters!$B$192/(1+100*EXP(-Parameters!$B$194*'National cons per cap'!EP37/1000))) / LOG(1 - (Parameters!$B$191/Parameters!$B$193)^2), 1)</f>
        <v>#NAME?</v>
      </c>
      <c r="EQ37" s="22" t="e">
        <f ca="1">MIN(LOG(1 - Parameters!$B$192/(1+100*EXP(-Parameters!$B$194*'National cons per cap'!EQ37/1000))) / LOG(1 - (Parameters!$B$191/Parameters!$B$193)^2), 1)</f>
        <v>#NAME?</v>
      </c>
      <c r="ER37" s="22" t="e">
        <f ca="1">MIN(LOG(1 - Parameters!$B$192/(1+100*EXP(-Parameters!$B$194*'National cons per cap'!ER37/1000))) / LOG(1 - (Parameters!$B$191/Parameters!$B$193)^2), 1)</f>
        <v>#NAME?</v>
      </c>
      <c r="ES37" s="22" t="e">
        <f ca="1">MIN(LOG(1 - Parameters!$B$192/(1+100*EXP(-Parameters!$B$194*'National cons per cap'!ES37/1000))) / LOG(1 - (Parameters!$B$191/Parameters!$B$193)^2), 1)</f>
        <v>#NAME?</v>
      </c>
      <c r="ET37" s="22" t="e">
        <f ca="1">MIN(LOG(1 - Parameters!$B$192/(1+100*EXP(-Parameters!$B$194*'National cons per cap'!ET37/1000))) / LOG(1 - (Parameters!$B$191/Parameters!$B$193)^2), 1)</f>
        <v>#NAME?</v>
      </c>
      <c r="EU37" s="22" t="e">
        <f ca="1">MIN(LOG(1 - Parameters!$B$192/(1+100*EXP(-Parameters!$B$194*'National cons per cap'!EU37/1000))) / LOG(1 - (Parameters!$B$191/Parameters!$B$193)^2), 1)</f>
        <v>#NAME?</v>
      </c>
      <c r="EV37" s="22" t="e">
        <f ca="1">MIN(LOG(1 - Parameters!$B$192/(1+100*EXP(-Parameters!$B$194*'National cons per cap'!EV37/1000))) / LOG(1 - (Parameters!$B$191/Parameters!$B$193)^2), 1)</f>
        <v>#NAME?</v>
      </c>
      <c r="EW37" s="22" t="e">
        <f ca="1">MIN(LOG(1 - Parameters!$B$192/(1+100*EXP(-Parameters!$B$194*'National cons per cap'!EW37/1000))) / LOG(1 - (Parameters!$B$191/Parameters!$B$193)^2), 1)</f>
        <v>#NAME?</v>
      </c>
      <c r="EX37" s="22" t="e">
        <f ca="1">MIN(LOG(1 - Parameters!$B$192/(1+100*EXP(-Parameters!$B$194*'National cons per cap'!EX37/1000))) / LOG(1 - (Parameters!$B$191/Parameters!$B$193)^2), 1)</f>
        <v>#NAME?</v>
      </c>
      <c r="EY37" s="22" t="e">
        <f ca="1">MIN(LOG(1 - Parameters!$B$192/(1+100*EXP(-Parameters!$B$194*'National cons per cap'!EY37/1000))) / LOG(1 - (Parameters!$B$191/Parameters!$B$193)^2), 1)</f>
        <v>#NAME?</v>
      </c>
      <c r="EZ37" s="22" t="e">
        <f ca="1">MIN(LOG(1 - Parameters!$B$192/(1+100*EXP(-Parameters!$B$194*'National cons per cap'!EZ37/1000))) / LOG(1 - (Parameters!$B$191/Parameters!$B$193)^2), 1)</f>
        <v>#NAME?</v>
      </c>
      <c r="FA37" s="22" t="e">
        <f ca="1">MIN(LOG(1 - Parameters!$B$192/(1+100*EXP(-Parameters!$B$194*'National cons per cap'!FA37/1000))) / LOG(1 - (Parameters!$B$191/Parameters!$B$193)^2), 1)</f>
        <v>#NAME?</v>
      </c>
      <c r="FB37" s="22" t="e">
        <f ca="1">MIN(LOG(1 - Parameters!$B$192/(1+100*EXP(-Parameters!$B$194*'National cons per cap'!FB37/1000))) / LOG(1 - (Parameters!$B$191/Parameters!$B$193)^2), 1)</f>
        <v>#NAME?</v>
      </c>
      <c r="FC37" s="22" t="e">
        <f ca="1">MIN(LOG(1 - Parameters!$B$192/(1+100*EXP(-Parameters!$B$194*'National cons per cap'!FC37/1000))) / LOG(1 - (Parameters!$B$191/Parameters!$B$193)^2), 1)</f>
        <v>#NAME?</v>
      </c>
      <c r="FD37" s="22" t="e">
        <f ca="1">MIN(LOG(1 - Parameters!$B$192/(1+100*EXP(-Parameters!$B$194*'National cons per cap'!FD37/1000))) / LOG(1 - (Parameters!$B$191/Parameters!$B$193)^2), 1)</f>
        <v>#NAME?</v>
      </c>
      <c r="FE37" s="22" t="e">
        <f ca="1">MIN(LOG(1 - Parameters!$B$192/(1+100*EXP(-Parameters!$B$194*'National cons per cap'!FE37/1000))) / LOG(1 - (Parameters!$B$191/Parameters!$B$193)^2), 1)</f>
        <v>#NAME?</v>
      </c>
      <c r="FF37" s="22" t="e">
        <f ca="1">MIN(LOG(1 - Parameters!$B$192/(1+100*EXP(-Parameters!$B$194*'National cons per cap'!FF37/1000))) / LOG(1 - (Parameters!$B$191/Parameters!$B$193)^2), 1)</f>
        <v>#NAME?</v>
      </c>
      <c r="FG37" s="22" t="e">
        <f ca="1">MIN(LOG(1 - Parameters!$B$192/(1+100*EXP(-Parameters!$B$194*'National cons per cap'!FG37/1000))) / LOG(1 - (Parameters!$B$191/Parameters!$B$193)^2), 1)</f>
        <v>#NAME?</v>
      </c>
      <c r="FH37" s="22" t="e">
        <f ca="1">MIN(LOG(1 - Parameters!$B$192/(1+100*EXP(-Parameters!$B$194*'National cons per cap'!FH37/1000))) / LOG(1 - (Parameters!$B$191/Parameters!$B$193)^2), 1)</f>
        <v>#NAME?</v>
      </c>
      <c r="FI37" s="22" t="e">
        <f ca="1">MIN(LOG(1 - Parameters!$B$192/(1+100*EXP(-Parameters!$B$194*'National cons per cap'!FI37/1000))) / LOG(1 - (Parameters!$B$191/Parameters!$B$193)^2), 1)</f>
        <v>#NAME?</v>
      </c>
      <c r="FJ37" s="22" t="e">
        <f ca="1">MIN(LOG(1 - Parameters!$B$192/(1+100*EXP(-Parameters!$B$194*'National cons per cap'!FJ37/1000))) / LOG(1 - (Parameters!$B$191/Parameters!$B$193)^2), 1)</f>
        <v>#NAME?</v>
      </c>
      <c r="FK37" s="22" t="e">
        <f ca="1">MIN(LOG(1 - Parameters!$B$192/(1+100*EXP(-Parameters!$B$194*'National cons per cap'!FK37/1000))) / LOG(1 - (Parameters!$B$191/Parameters!$B$193)^2), 1)</f>
        <v>#NAME?</v>
      </c>
      <c r="FL37" s="22" t="e">
        <f ca="1">MIN(LOG(1 - Parameters!$B$192/(1+100*EXP(-Parameters!$B$194*'National cons per cap'!FL37/1000))) / LOG(1 - (Parameters!$B$191/Parameters!$B$193)^2), 1)</f>
        <v>#NAME?</v>
      </c>
      <c r="FM37" s="22" t="e">
        <f ca="1">MIN(LOG(1 - Parameters!$B$192/(1+100*EXP(-Parameters!$B$194*'National cons per cap'!FM37/1000))) / LOG(1 - (Parameters!$B$191/Parameters!$B$193)^2), 1)</f>
        <v>#NAME?</v>
      </c>
      <c r="FN37" s="22" t="e">
        <f ca="1">MIN(LOG(1 - Parameters!$B$192/(1+100*EXP(-Parameters!$B$194*'National cons per cap'!FN37/1000))) / LOG(1 - (Parameters!$B$191/Parameters!$B$193)^2), 1)</f>
        <v>#NAME?</v>
      </c>
      <c r="FO37" s="22" t="e">
        <f ca="1">MIN(LOG(1 - Parameters!$B$192/(1+100*EXP(-Parameters!$B$194*'National cons per cap'!FO37/1000))) / LOG(1 - (Parameters!$B$191/Parameters!$B$193)^2), 1)</f>
        <v>#NAME?</v>
      </c>
      <c r="FP37" s="22" t="e">
        <f ca="1">MIN(LOG(1 - Parameters!$B$192/(1+100*EXP(-Parameters!$B$194*'National cons per cap'!FP37/1000))) / LOG(1 - (Parameters!$B$191/Parameters!$B$193)^2), 1)</f>
        <v>#NAME?</v>
      </c>
      <c r="FQ37" s="22" t="e">
        <f ca="1">MIN(LOG(1 - Parameters!$B$192/(1+100*EXP(-Parameters!$B$194*'National cons per cap'!FQ37/1000))) / LOG(1 - (Parameters!$B$191/Parameters!$B$193)^2), 1)</f>
        <v>#NAME?</v>
      </c>
      <c r="FR37" s="22" t="e">
        <f ca="1">MIN(LOG(1 - Parameters!$B$192/(1+100*EXP(-Parameters!$B$194*'National cons per cap'!FR37/1000))) / LOG(1 - (Parameters!$B$191/Parameters!$B$193)^2), 1)</f>
        <v>#NAME?</v>
      </c>
      <c r="FS37" s="22" t="e">
        <f ca="1">MIN(LOG(1 - Parameters!$B$192/(1+100*EXP(-Parameters!$B$194*'National cons per cap'!FS37/1000))) / LOG(1 - (Parameters!$B$191/Parameters!$B$193)^2), 1)</f>
        <v>#NAME?</v>
      </c>
      <c r="FT37" s="22" t="e">
        <f ca="1">MIN(LOG(1 - Parameters!$B$192/(1+100*EXP(-Parameters!$B$194*'National cons per cap'!FT37/1000))) / LOG(1 - (Parameters!$B$191/Parameters!$B$193)^2), 1)</f>
        <v>#NAME?</v>
      </c>
      <c r="FU37" s="22" t="e">
        <f ca="1">MIN(LOG(1 - Parameters!$B$192/(1+100*EXP(-Parameters!$B$194*'National cons per cap'!FU37/1000))) / LOG(1 - (Parameters!$B$191/Parameters!$B$193)^2), 1)</f>
        <v>#NAME?</v>
      </c>
      <c r="FV37" s="22" t="e">
        <f ca="1">MIN(LOG(1 - Parameters!$B$192/(1+100*EXP(-Parameters!$B$194*'National cons per cap'!FV37/1000))) / LOG(1 - (Parameters!$B$191/Parameters!$B$193)^2), 1)</f>
        <v>#NAME?</v>
      </c>
      <c r="FW37" s="22" t="e">
        <f ca="1">MIN(LOG(1 - Parameters!$B$192/(1+100*EXP(-Parameters!$B$194*'National cons per cap'!FW37/1000))) / LOG(1 - (Parameters!$B$191/Parameters!$B$193)^2), 1)</f>
        <v>#NAME?</v>
      </c>
      <c r="FX37" s="22" t="e">
        <f ca="1">MIN(LOG(1 - Parameters!$B$192/(1+100*EXP(-Parameters!$B$194*'National cons per cap'!FX37/1000))) / LOG(1 - (Parameters!$B$191/Parameters!$B$193)^2), 1)</f>
        <v>#NAME?</v>
      </c>
      <c r="FY37" s="22" t="e">
        <f ca="1">MIN(LOG(1 - Parameters!$B$192/(1+100*EXP(-Parameters!$B$194*'National cons per cap'!FY37/1000))) / LOG(1 - (Parameters!$B$191/Parameters!$B$193)^2), 1)</f>
        <v>#NAME?</v>
      </c>
      <c r="FZ37" s="22" t="e">
        <f ca="1">MIN(LOG(1 - Parameters!$B$192/(1+100*EXP(-Parameters!$B$194*'National cons per cap'!FZ37/1000))) / LOG(1 - (Parameters!$B$191/Parameters!$B$193)^2), 1)</f>
        <v>#NAME?</v>
      </c>
      <c r="GA37" s="22" t="e">
        <f ca="1">MIN(LOG(1 - Parameters!$B$192/(1+100*EXP(-Parameters!$B$194*'National cons per cap'!GA37/1000))) / LOG(1 - (Parameters!$B$191/Parameters!$B$193)^2), 1)</f>
        <v>#NAME?</v>
      </c>
      <c r="GB37" s="22" t="e">
        <f ca="1">MIN(LOG(1 - Parameters!$B$192/(1+100*EXP(-Parameters!$B$194*'National cons per cap'!GB37/1000))) / LOG(1 - (Parameters!$B$191/Parameters!$B$193)^2), 1)</f>
        <v>#NAME?</v>
      </c>
      <c r="GC37" s="22" t="e">
        <f ca="1">MIN(LOG(1 - Parameters!$B$192/(1+100*EXP(-Parameters!$B$194*'National cons per cap'!GC37/1000))) / LOG(1 - (Parameters!$B$191/Parameters!$B$193)^2), 1)</f>
        <v>#NAME?</v>
      </c>
      <c r="GD37" s="22" t="e">
        <f ca="1">MIN(LOG(1 - Parameters!$B$192/(1+100*EXP(-Parameters!$B$194*'National cons per cap'!GD37/1000))) / LOG(1 - (Parameters!$B$191/Parameters!$B$193)^2), 1)</f>
        <v>#NAME?</v>
      </c>
      <c r="GE37" s="22" t="e">
        <f ca="1">MIN(LOG(1 - Parameters!$B$192/(1+100*EXP(-Parameters!$B$194*'National cons per cap'!GE37/1000))) / LOG(1 - (Parameters!$B$191/Parameters!$B$193)^2), 1)</f>
        <v>#NAME?</v>
      </c>
      <c r="GF37" s="22" t="e">
        <f ca="1">MIN(LOG(1 - Parameters!$B$192/(1+100*EXP(-Parameters!$B$194*'National cons per cap'!GF37/1000))) / LOG(1 - (Parameters!$B$191/Parameters!$B$193)^2), 1)</f>
        <v>#NAME?</v>
      </c>
      <c r="GG37" s="22" t="e">
        <f ca="1">MIN(LOG(1 - Parameters!$B$192/(1+100*EXP(-Parameters!$B$194*'National cons per cap'!GG37/1000))) / LOG(1 - (Parameters!$B$191/Parameters!$B$193)^2), 1)</f>
        <v>#NAME?</v>
      </c>
      <c r="GH37" s="22" t="e">
        <f ca="1">MIN(LOG(1 - Parameters!$B$192/(1+100*EXP(-Parameters!$B$194*'National cons per cap'!GH37/1000))) / LOG(1 - (Parameters!$B$191/Parameters!$B$193)^2), 1)</f>
        <v>#NAME?</v>
      </c>
      <c r="GI37" s="22" t="e">
        <f ca="1">MIN(LOG(1 - Parameters!$B$192/(1+100*EXP(-Parameters!$B$194*'National cons per cap'!GI37/1000))) / LOG(1 - (Parameters!$B$191/Parameters!$B$193)^2), 1)</f>
        <v>#NAME?</v>
      </c>
      <c r="GJ37" s="22" t="e">
        <f ca="1">MIN(LOG(1 - Parameters!$B$192/(1+100*EXP(-Parameters!$B$194*'National cons per cap'!GJ37/1000))) / LOG(1 - (Parameters!$B$191/Parameters!$B$193)^2), 1)</f>
        <v>#NAME?</v>
      </c>
      <c r="GK37" s="22" t="e">
        <f ca="1">MIN(LOG(1 - Parameters!$B$192/(1+100*EXP(-Parameters!$B$194*'National cons per cap'!GK37/1000))) / LOG(1 - (Parameters!$B$191/Parameters!$B$193)^2), 1)</f>
        <v>#NAME?</v>
      </c>
      <c r="GL37" s="22" t="e">
        <f ca="1">MIN(LOG(1 - Parameters!$B$192/(1+100*EXP(-Parameters!$B$194*'National cons per cap'!GL37/1000))) / LOG(1 - (Parameters!$B$191/Parameters!$B$193)^2), 1)</f>
        <v>#NAME?</v>
      </c>
      <c r="GM37" s="22" t="e">
        <f ca="1">MIN(LOG(1 - Parameters!$B$192/(1+100*EXP(-Parameters!$B$194*'National cons per cap'!GM37/1000))) / LOG(1 - (Parameters!$B$191/Parameters!$B$193)^2), 1)</f>
        <v>#NAME?</v>
      </c>
    </row>
    <row r="38" spans="1:195">
      <c r="A38" s="15">
        <v>2046</v>
      </c>
      <c r="B38" s="22" t="e">
        <f ca="1">MIN(LOG(1 - Parameters!$B$192/(1+100*EXP(-Parameters!$B$194*'National cons per cap'!B38/1000))) / LOG(1 - (Parameters!$B$191/Parameters!$B$193)^2), 1)</f>
        <v>#NAME?</v>
      </c>
      <c r="C38" s="22" t="e">
        <f ca="1">MIN(LOG(1 - Parameters!$B$192/(1+100*EXP(-Parameters!$B$194*'National cons per cap'!C38/1000))) / LOG(1 - (Parameters!$B$191/Parameters!$B$193)^2), 1)</f>
        <v>#NAME?</v>
      </c>
      <c r="D38" s="22" t="e">
        <f ca="1">MIN(LOG(1 - Parameters!$B$192/(1+100*EXP(-Parameters!$B$194*'National cons per cap'!D38/1000))) / LOG(1 - (Parameters!$B$191/Parameters!$B$193)^2), 1)</f>
        <v>#NAME?</v>
      </c>
      <c r="E38" s="22" t="e">
        <f ca="1">MIN(LOG(1 - Parameters!$B$192/(1+100*EXP(-Parameters!$B$194*'National cons per cap'!E38/1000))) / LOG(1 - (Parameters!$B$191/Parameters!$B$193)^2), 1)</f>
        <v>#NAME?</v>
      </c>
      <c r="F38" s="22" t="e">
        <f ca="1">MIN(LOG(1 - Parameters!$B$192/(1+100*EXP(-Parameters!$B$194*'National cons per cap'!F38/1000))) / LOG(1 - (Parameters!$B$191/Parameters!$B$193)^2), 1)</f>
        <v>#NAME?</v>
      </c>
      <c r="G38" s="22" t="e">
        <f ca="1">MIN(LOG(1 - Parameters!$B$192/(1+100*EXP(-Parameters!$B$194*'National cons per cap'!G38/1000))) / LOG(1 - (Parameters!$B$191/Parameters!$B$193)^2), 1)</f>
        <v>#NAME?</v>
      </c>
      <c r="H38" s="22" t="e">
        <f ca="1">MIN(LOG(1 - Parameters!$B$192/(1+100*EXP(-Parameters!$B$194*'National cons per cap'!H38/1000))) / LOG(1 - (Parameters!$B$191/Parameters!$B$193)^2), 1)</f>
        <v>#NAME?</v>
      </c>
      <c r="I38" s="22" t="e">
        <f ca="1">MIN(LOG(1 - Parameters!$B$192/(1+100*EXP(-Parameters!$B$194*'National cons per cap'!I38/1000))) / LOG(1 - (Parameters!$B$191/Parameters!$B$193)^2), 1)</f>
        <v>#NAME?</v>
      </c>
      <c r="J38" s="22" t="e">
        <f ca="1">MIN(LOG(1 - Parameters!$B$192/(1+100*EXP(-Parameters!$B$194*'National cons per cap'!J38/1000))) / LOG(1 - (Parameters!$B$191/Parameters!$B$193)^2), 1)</f>
        <v>#NAME?</v>
      </c>
      <c r="K38" s="22" t="e">
        <f ca="1">MIN(LOG(1 - Parameters!$B$192/(1+100*EXP(-Parameters!$B$194*'National cons per cap'!K38/1000))) / LOG(1 - (Parameters!$B$191/Parameters!$B$193)^2), 1)</f>
        <v>#NAME?</v>
      </c>
      <c r="L38" s="22" t="e">
        <f ca="1">MIN(LOG(1 - Parameters!$B$192/(1+100*EXP(-Parameters!$B$194*'National cons per cap'!L38/1000))) / LOG(1 - (Parameters!$B$191/Parameters!$B$193)^2), 1)</f>
        <v>#NAME?</v>
      </c>
      <c r="M38" s="22" t="e">
        <f ca="1">MIN(LOG(1 - Parameters!$B$192/(1+100*EXP(-Parameters!$B$194*'National cons per cap'!M38/1000))) / LOG(1 - (Parameters!$B$191/Parameters!$B$193)^2), 1)</f>
        <v>#NAME?</v>
      </c>
      <c r="N38" s="22" t="e">
        <f ca="1">MIN(LOG(1 - Parameters!$B$192/(1+100*EXP(-Parameters!$B$194*'National cons per cap'!N38/1000))) / LOG(1 - (Parameters!$B$191/Parameters!$B$193)^2), 1)</f>
        <v>#NAME?</v>
      </c>
      <c r="O38" s="22" t="e">
        <f ca="1">MIN(LOG(1 - Parameters!$B$192/(1+100*EXP(-Parameters!$B$194*'National cons per cap'!O38/1000))) / LOG(1 - (Parameters!$B$191/Parameters!$B$193)^2), 1)</f>
        <v>#NAME?</v>
      </c>
      <c r="P38" s="22" t="e">
        <f ca="1">MIN(LOG(1 - Parameters!$B$192/(1+100*EXP(-Parameters!$B$194*'National cons per cap'!P38/1000))) / LOG(1 - (Parameters!$B$191/Parameters!$B$193)^2), 1)</f>
        <v>#NAME?</v>
      </c>
      <c r="Q38" s="22" t="e">
        <f ca="1">MIN(LOG(1 - Parameters!$B$192/(1+100*EXP(-Parameters!$B$194*'National cons per cap'!Q38/1000))) / LOG(1 - (Parameters!$B$191/Parameters!$B$193)^2), 1)</f>
        <v>#NAME?</v>
      </c>
      <c r="R38" s="22" t="e">
        <f ca="1">MIN(LOG(1 - Parameters!$B$192/(1+100*EXP(-Parameters!$B$194*'National cons per cap'!R38/1000))) / LOG(1 - (Parameters!$B$191/Parameters!$B$193)^2), 1)</f>
        <v>#NAME?</v>
      </c>
      <c r="S38" s="22" t="e">
        <f ca="1">MIN(LOG(1 - Parameters!$B$192/(1+100*EXP(-Parameters!$B$194*'National cons per cap'!S38/1000))) / LOG(1 - (Parameters!$B$191/Parameters!$B$193)^2), 1)</f>
        <v>#NAME?</v>
      </c>
      <c r="T38" s="22" t="e">
        <f ca="1">MIN(LOG(1 - Parameters!$B$192/(1+100*EXP(-Parameters!$B$194*'National cons per cap'!T38/1000))) / LOG(1 - (Parameters!$B$191/Parameters!$B$193)^2), 1)</f>
        <v>#NAME?</v>
      </c>
      <c r="U38" s="22" t="e">
        <f ca="1">MIN(LOG(1 - Parameters!$B$192/(1+100*EXP(-Parameters!$B$194*'National cons per cap'!U38/1000))) / LOG(1 - (Parameters!$B$191/Parameters!$B$193)^2), 1)</f>
        <v>#NAME?</v>
      </c>
      <c r="V38" s="22" t="e">
        <f ca="1">MIN(LOG(1 - Parameters!$B$192/(1+100*EXP(-Parameters!$B$194*'National cons per cap'!V38/1000))) / LOG(1 - (Parameters!$B$191/Parameters!$B$193)^2), 1)</f>
        <v>#NAME?</v>
      </c>
      <c r="W38" s="22" t="e">
        <f ca="1">MIN(LOG(1 - Parameters!$B$192/(1+100*EXP(-Parameters!$B$194*'National cons per cap'!W38/1000))) / LOG(1 - (Parameters!$B$191/Parameters!$B$193)^2), 1)</f>
        <v>#NAME?</v>
      </c>
      <c r="X38" s="22" t="e">
        <f ca="1">MIN(LOG(1 - Parameters!$B$192/(1+100*EXP(-Parameters!$B$194*'National cons per cap'!X38/1000))) / LOG(1 - (Parameters!$B$191/Parameters!$B$193)^2), 1)</f>
        <v>#NAME?</v>
      </c>
      <c r="Y38" s="22" t="e">
        <f ca="1">MIN(LOG(1 - Parameters!$B$192/(1+100*EXP(-Parameters!$B$194*'National cons per cap'!Y38/1000))) / LOG(1 - (Parameters!$B$191/Parameters!$B$193)^2), 1)</f>
        <v>#NAME?</v>
      </c>
      <c r="Z38" s="22" t="e">
        <f ca="1">MIN(LOG(1 - Parameters!$B$192/(1+100*EXP(-Parameters!$B$194*'National cons per cap'!Z38/1000))) / LOG(1 - (Parameters!$B$191/Parameters!$B$193)^2), 1)</f>
        <v>#NAME?</v>
      </c>
      <c r="AA38" s="22" t="e">
        <f ca="1">MIN(LOG(1 - Parameters!$B$192/(1+100*EXP(-Parameters!$B$194*'National cons per cap'!AA38/1000))) / LOG(1 - (Parameters!$B$191/Parameters!$B$193)^2), 1)</f>
        <v>#NAME?</v>
      </c>
      <c r="AB38" s="22" t="e">
        <f ca="1">MIN(LOG(1 - Parameters!$B$192/(1+100*EXP(-Parameters!$B$194*'National cons per cap'!AB38/1000))) / LOG(1 - (Parameters!$B$191/Parameters!$B$193)^2), 1)</f>
        <v>#NAME?</v>
      </c>
      <c r="AC38" s="22" t="e">
        <f ca="1">MIN(LOG(1 - Parameters!$B$192/(1+100*EXP(-Parameters!$B$194*'National cons per cap'!AC38/1000))) / LOG(1 - (Parameters!$B$191/Parameters!$B$193)^2), 1)</f>
        <v>#NAME?</v>
      </c>
      <c r="AD38" s="22" t="e">
        <f ca="1">MIN(LOG(1 - Parameters!$B$192/(1+100*EXP(-Parameters!$B$194*'National cons per cap'!AD38/1000))) / LOG(1 - (Parameters!$B$191/Parameters!$B$193)^2), 1)</f>
        <v>#NAME?</v>
      </c>
      <c r="AE38" s="22" t="e">
        <f ca="1">MIN(LOG(1 - Parameters!$B$192/(1+100*EXP(-Parameters!$B$194*'National cons per cap'!AE38/1000))) / LOG(1 - (Parameters!$B$191/Parameters!$B$193)^2), 1)</f>
        <v>#NAME?</v>
      </c>
      <c r="AF38" s="22" t="e">
        <f ca="1">MIN(LOG(1 - Parameters!$B$192/(1+100*EXP(-Parameters!$B$194*'National cons per cap'!AF38/1000))) / LOG(1 - (Parameters!$B$191/Parameters!$B$193)^2), 1)</f>
        <v>#NAME?</v>
      </c>
      <c r="AG38" s="22" t="e">
        <f ca="1">MIN(LOG(1 - Parameters!$B$192/(1+100*EXP(-Parameters!$B$194*'National cons per cap'!AG38/1000))) / LOG(1 - (Parameters!$B$191/Parameters!$B$193)^2), 1)</f>
        <v>#NAME?</v>
      </c>
      <c r="AH38" s="22" t="e">
        <f ca="1">MIN(LOG(1 - Parameters!$B$192/(1+100*EXP(-Parameters!$B$194*'National cons per cap'!AH38/1000))) / LOG(1 - (Parameters!$B$191/Parameters!$B$193)^2), 1)</f>
        <v>#NAME?</v>
      </c>
      <c r="AI38" s="22" t="e">
        <f ca="1">MIN(LOG(1 - Parameters!$B$192/(1+100*EXP(-Parameters!$B$194*'National cons per cap'!AI38/1000))) / LOG(1 - (Parameters!$B$191/Parameters!$B$193)^2), 1)</f>
        <v>#NAME?</v>
      </c>
      <c r="AJ38" s="22" t="e">
        <f ca="1">MIN(LOG(1 - Parameters!$B$192/(1+100*EXP(-Parameters!$B$194*'National cons per cap'!AJ38/1000))) / LOG(1 - (Parameters!$B$191/Parameters!$B$193)^2), 1)</f>
        <v>#NAME?</v>
      </c>
      <c r="AK38" s="22" t="e">
        <f ca="1">MIN(LOG(1 - Parameters!$B$192/(1+100*EXP(-Parameters!$B$194*'National cons per cap'!AK38/1000))) / LOG(1 - (Parameters!$B$191/Parameters!$B$193)^2), 1)</f>
        <v>#NAME?</v>
      </c>
      <c r="AL38" s="22" t="e">
        <f ca="1">MIN(LOG(1 - Parameters!$B$192/(1+100*EXP(-Parameters!$B$194*'National cons per cap'!AL38/1000))) / LOG(1 - (Parameters!$B$191/Parameters!$B$193)^2), 1)</f>
        <v>#NAME?</v>
      </c>
      <c r="AM38" s="22" t="e">
        <f ca="1">MIN(LOG(1 - Parameters!$B$192/(1+100*EXP(-Parameters!$B$194*'National cons per cap'!AM38/1000))) / LOG(1 - (Parameters!$B$191/Parameters!$B$193)^2), 1)</f>
        <v>#NAME?</v>
      </c>
      <c r="AN38" s="22" t="e">
        <f ca="1">MIN(LOG(1 - Parameters!$B$192/(1+100*EXP(-Parameters!$B$194*'National cons per cap'!AN38/1000))) / LOG(1 - (Parameters!$B$191/Parameters!$B$193)^2), 1)</f>
        <v>#NAME?</v>
      </c>
      <c r="AO38" s="22" t="e">
        <f ca="1">MIN(LOG(1 - Parameters!$B$192/(1+100*EXP(-Parameters!$B$194*'National cons per cap'!AO38/1000))) / LOG(1 - (Parameters!$B$191/Parameters!$B$193)^2), 1)</f>
        <v>#NAME?</v>
      </c>
      <c r="AP38" s="22" t="e">
        <f ca="1">MIN(LOG(1 - Parameters!$B$192/(1+100*EXP(-Parameters!$B$194*'National cons per cap'!AP38/1000))) / LOG(1 - (Parameters!$B$191/Parameters!$B$193)^2), 1)</f>
        <v>#NAME?</v>
      </c>
      <c r="AQ38" s="22" t="e">
        <f ca="1">MIN(LOG(1 - Parameters!$B$192/(1+100*EXP(-Parameters!$B$194*'National cons per cap'!AQ38/1000))) / LOG(1 - (Parameters!$B$191/Parameters!$B$193)^2), 1)</f>
        <v>#NAME?</v>
      </c>
      <c r="AR38" s="22" t="e">
        <f ca="1">MIN(LOG(1 - Parameters!$B$192/(1+100*EXP(-Parameters!$B$194*'National cons per cap'!AR38/1000))) / LOG(1 - (Parameters!$B$191/Parameters!$B$193)^2), 1)</f>
        <v>#NAME?</v>
      </c>
      <c r="AS38" s="22" t="e">
        <f ca="1">MIN(LOG(1 - Parameters!$B$192/(1+100*EXP(-Parameters!$B$194*'National cons per cap'!AS38/1000))) / LOG(1 - (Parameters!$B$191/Parameters!$B$193)^2), 1)</f>
        <v>#NAME?</v>
      </c>
      <c r="AT38" s="22" t="e">
        <f ca="1">MIN(LOG(1 - Parameters!$B$192/(1+100*EXP(-Parameters!$B$194*'National cons per cap'!AT38/1000))) / LOG(1 - (Parameters!$B$191/Parameters!$B$193)^2), 1)</f>
        <v>#NAME?</v>
      </c>
      <c r="AU38" s="22" t="e">
        <f ca="1">MIN(LOG(1 - Parameters!$B$192/(1+100*EXP(-Parameters!$B$194*'National cons per cap'!AU38/1000))) / LOG(1 - (Parameters!$B$191/Parameters!$B$193)^2), 1)</f>
        <v>#NAME?</v>
      </c>
      <c r="AV38" s="22" t="e">
        <f ca="1">MIN(LOG(1 - Parameters!$B$192/(1+100*EXP(-Parameters!$B$194*'National cons per cap'!AV38/1000))) / LOG(1 - (Parameters!$B$191/Parameters!$B$193)^2), 1)</f>
        <v>#NAME?</v>
      </c>
      <c r="AW38" s="22" t="e">
        <f ca="1">MIN(LOG(1 - Parameters!$B$192/(1+100*EXP(-Parameters!$B$194*'National cons per cap'!AW38/1000))) / LOG(1 - (Parameters!$B$191/Parameters!$B$193)^2), 1)</f>
        <v>#NAME?</v>
      </c>
      <c r="AX38" s="22" t="e">
        <f ca="1">MIN(LOG(1 - Parameters!$B$192/(1+100*EXP(-Parameters!$B$194*'National cons per cap'!AX38/1000))) / LOG(1 - (Parameters!$B$191/Parameters!$B$193)^2), 1)</f>
        <v>#NAME?</v>
      </c>
      <c r="AY38" s="22" t="e">
        <f ca="1">MIN(LOG(1 - Parameters!$B$192/(1+100*EXP(-Parameters!$B$194*'National cons per cap'!AY38/1000))) / LOG(1 - (Parameters!$B$191/Parameters!$B$193)^2), 1)</f>
        <v>#NAME?</v>
      </c>
      <c r="AZ38" s="22" t="e">
        <f ca="1">MIN(LOG(1 - Parameters!$B$192/(1+100*EXP(-Parameters!$B$194*'National cons per cap'!AZ38/1000))) / LOG(1 - (Parameters!$B$191/Parameters!$B$193)^2), 1)</f>
        <v>#NAME?</v>
      </c>
      <c r="BA38" s="22" t="e">
        <f ca="1">MIN(LOG(1 - Parameters!$B$192/(1+100*EXP(-Parameters!$B$194*'National cons per cap'!BA38/1000))) / LOG(1 - (Parameters!$B$191/Parameters!$B$193)^2), 1)</f>
        <v>#NAME?</v>
      </c>
      <c r="BB38" s="22" t="e">
        <f ca="1">MIN(LOG(1 - Parameters!$B$192/(1+100*EXP(-Parameters!$B$194*'National cons per cap'!BB38/1000))) / LOG(1 - (Parameters!$B$191/Parameters!$B$193)^2), 1)</f>
        <v>#NAME?</v>
      </c>
      <c r="BC38" s="22" t="e">
        <f ca="1">MIN(LOG(1 - Parameters!$B$192/(1+100*EXP(-Parameters!$B$194*'National cons per cap'!BC38/1000))) / LOG(1 - (Parameters!$B$191/Parameters!$B$193)^2), 1)</f>
        <v>#NAME?</v>
      </c>
      <c r="BD38" s="22" t="e">
        <f ca="1">MIN(LOG(1 - Parameters!$B$192/(1+100*EXP(-Parameters!$B$194*'National cons per cap'!BD38/1000))) / LOG(1 - (Parameters!$B$191/Parameters!$B$193)^2), 1)</f>
        <v>#NAME?</v>
      </c>
      <c r="BE38" s="22" t="e">
        <f ca="1">MIN(LOG(1 - Parameters!$B$192/(1+100*EXP(-Parameters!$B$194*'National cons per cap'!BE38/1000))) / LOG(1 - (Parameters!$B$191/Parameters!$B$193)^2), 1)</f>
        <v>#NAME?</v>
      </c>
      <c r="BF38" s="22" t="e">
        <f ca="1">MIN(LOG(1 - Parameters!$B$192/(1+100*EXP(-Parameters!$B$194*'National cons per cap'!BF38/1000))) / LOG(1 - (Parameters!$B$191/Parameters!$B$193)^2), 1)</f>
        <v>#NAME?</v>
      </c>
      <c r="BG38" s="22" t="e">
        <f ca="1">MIN(LOG(1 - Parameters!$B$192/(1+100*EXP(-Parameters!$B$194*'National cons per cap'!BG38/1000))) / LOG(1 - (Parameters!$B$191/Parameters!$B$193)^2), 1)</f>
        <v>#NAME?</v>
      </c>
      <c r="BH38" s="22" t="e">
        <f ca="1">MIN(LOG(1 - Parameters!$B$192/(1+100*EXP(-Parameters!$B$194*'National cons per cap'!BH38/1000))) / LOG(1 - (Parameters!$B$191/Parameters!$B$193)^2), 1)</f>
        <v>#NAME?</v>
      </c>
      <c r="BI38" s="22" t="e">
        <f ca="1">MIN(LOG(1 - Parameters!$B$192/(1+100*EXP(-Parameters!$B$194*'National cons per cap'!BI38/1000))) / LOG(1 - (Parameters!$B$191/Parameters!$B$193)^2), 1)</f>
        <v>#NAME?</v>
      </c>
      <c r="BJ38" s="22" t="e">
        <f ca="1">MIN(LOG(1 - Parameters!$B$192/(1+100*EXP(-Parameters!$B$194*'National cons per cap'!BJ38/1000))) / LOG(1 - (Parameters!$B$191/Parameters!$B$193)^2), 1)</f>
        <v>#NAME?</v>
      </c>
      <c r="BK38" s="22" t="e">
        <f ca="1">MIN(LOG(1 - Parameters!$B$192/(1+100*EXP(-Parameters!$B$194*'National cons per cap'!BK38/1000))) / LOG(1 - (Parameters!$B$191/Parameters!$B$193)^2), 1)</f>
        <v>#NAME?</v>
      </c>
      <c r="BL38" s="22" t="e">
        <f ca="1">MIN(LOG(1 - Parameters!$B$192/(1+100*EXP(-Parameters!$B$194*'National cons per cap'!BL38/1000))) / LOG(1 - (Parameters!$B$191/Parameters!$B$193)^2), 1)</f>
        <v>#NAME?</v>
      </c>
      <c r="BM38" s="22" t="e">
        <f ca="1">MIN(LOG(1 - Parameters!$B$192/(1+100*EXP(-Parameters!$B$194*'National cons per cap'!BM38/1000))) / LOG(1 - (Parameters!$B$191/Parameters!$B$193)^2), 1)</f>
        <v>#NAME?</v>
      </c>
      <c r="BN38" s="22" t="e">
        <f ca="1">MIN(LOG(1 - Parameters!$B$192/(1+100*EXP(-Parameters!$B$194*'National cons per cap'!BN38/1000))) / LOG(1 - (Parameters!$B$191/Parameters!$B$193)^2), 1)</f>
        <v>#NAME?</v>
      </c>
      <c r="BO38" s="22" t="e">
        <f ca="1">MIN(LOG(1 - Parameters!$B$192/(1+100*EXP(-Parameters!$B$194*'National cons per cap'!BO38/1000))) / LOG(1 - (Parameters!$B$191/Parameters!$B$193)^2), 1)</f>
        <v>#NAME?</v>
      </c>
      <c r="BP38" s="22" t="e">
        <f ca="1">MIN(LOG(1 - Parameters!$B$192/(1+100*EXP(-Parameters!$B$194*'National cons per cap'!BP38/1000))) / LOG(1 - (Parameters!$B$191/Parameters!$B$193)^2), 1)</f>
        <v>#NAME?</v>
      </c>
      <c r="BQ38" s="22" t="e">
        <f ca="1">MIN(LOG(1 - Parameters!$B$192/(1+100*EXP(-Parameters!$B$194*'National cons per cap'!BQ38/1000))) / LOG(1 - (Parameters!$B$191/Parameters!$B$193)^2), 1)</f>
        <v>#NAME?</v>
      </c>
      <c r="BR38" s="22" t="e">
        <f ca="1">MIN(LOG(1 - Parameters!$B$192/(1+100*EXP(-Parameters!$B$194*'National cons per cap'!BR38/1000))) / LOG(1 - (Parameters!$B$191/Parameters!$B$193)^2), 1)</f>
        <v>#NAME?</v>
      </c>
      <c r="BS38" s="22" t="e">
        <f ca="1">MIN(LOG(1 - Parameters!$B$192/(1+100*EXP(-Parameters!$B$194*'National cons per cap'!BS38/1000))) / LOG(1 - (Parameters!$B$191/Parameters!$B$193)^2), 1)</f>
        <v>#NAME?</v>
      </c>
      <c r="BT38" s="22" t="e">
        <f ca="1">MIN(LOG(1 - Parameters!$B$192/(1+100*EXP(-Parameters!$B$194*'National cons per cap'!BT38/1000))) / LOG(1 - (Parameters!$B$191/Parameters!$B$193)^2), 1)</f>
        <v>#NAME?</v>
      </c>
      <c r="BU38" s="22" t="e">
        <f ca="1">MIN(LOG(1 - Parameters!$B$192/(1+100*EXP(-Parameters!$B$194*'National cons per cap'!BU38/1000))) / LOG(1 - (Parameters!$B$191/Parameters!$B$193)^2), 1)</f>
        <v>#NAME?</v>
      </c>
      <c r="BV38" s="22" t="e">
        <f ca="1">MIN(LOG(1 - Parameters!$B$192/(1+100*EXP(-Parameters!$B$194*'National cons per cap'!BV38/1000))) / LOG(1 - (Parameters!$B$191/Parameters!$B$193)^2), 1)</f>
        <v>#NAME?</v>
      </c>
      <c r="BW38" s="22" t="e">
        <f ca="1">MIN(LOG(1 - Parameters!$B$192/(1+100*EXP(-Parameters!$B$194*'National cons per cap'!BW38/1000))) / LOG(1 - (Parameters!$B$191/Parameters!$B$193)^2), 1)</f>
        <v>#NAME?</v>
      </c>
      <c r="BX38" s="22" t="e">
        <f ca="1">MIN(LOG(1 - Parameters!$B$192/(1+100*EXP(-Parameters!$B$194*'National cons per cap'!BX38/1000))) / LOG(1 - (Parameters!$B$191/Parameters!$B$193)^2), 1)</f>
        <v>#NAME?</v>
      </c>
      <c r="BY38" s="22" t="e">
        <f ca="1">MIN(LOG(1 - Parameters!$B$192/(1+100*EXP(-Parameters!$B$194*'National cons per cap'!BY38/1000))) / LOG(1 - (Parameters!$B$191/Parameters!$B$193)^2), 1)</f>
        <v>#NAME?</v>
      </c>
      <c r="BZ38" s="22" t="e">
        <f ca="1">MIN(LOG(1 - Parameters!$B$192/(1+100*EXP(-Parameters!$B$194*'National cons per cap'!BZ38/1000))) / LOG(1 - (Parameters!$B$191/Parameters!$B$193)^2), 1)</f>
        <v>#NAME?</v>
      </c>
      <c r="CA38" s="22" t="e">
        <f ca="1">MIN(LOG(1 - Parameters!$B$192/(1+100*EXP(-Parameters!$B$194*'National cons per cap'!CA38/1000))) / LOG(1 - (Parameters!$B$191/Parameters!$B$193)^2), 1)</f>
        <v>#NAME?</v>
      </c>
      <c r="CB38" s="22" t="e">
        <f ca="1">MIN(LOG(1 - Parameters!$B$192/(1+100*EXP(-Parameters!$B$194*'National cons per cap'!CB38/1000))) / LOG(1 - (Parameters!$B$191/Parameters!$B$193)^2), 1)</f>
        <v>#NAME?</v>
      </c>
      <c r="CC38" s="22" t="e">
        <f ca="1">MIN(LOG(1 - Parameters!$B$192/(1+100*EXP(-Parameters!$B$194*'National cons per cap'!CC38/1000))) / LOG(1 - (Parameters!$B$191/Parameters!$B$193)^2), 1)</f>
        <v>#NAME?</v>
      </c>
      <c r="CD38" s="22" t="e">
        <f ca="1">MIN(LOG(1 - Parameters!$B$192/(1+100*EXP(-Parameters!$B$194*'National cons per cap'!CD38/1000))) / LOG(1 - (Parameters!$B$191/Parameters!$B$193)^2), 1)</f>
        <v>#NAME?</v>
      </c>
      <c r="CE38" s="22" t="e">
        <f ca="1">MIN(LOG(1 - Parameters!$B$192/(1+100*EXP(-Parameters!$B$194*'National cons per cap'!CE38/1000))) / LOG(1 - (Parameters!$B$191/Parameters!$B$193)^2), 1)</f>
        <v>#NAME?</v>
      </c>
      <c r="CF38" s="22" t="e">
        <f ca="1">MIN(LOG(1 - Parameters!$B$192/(1+100*EXP(-Parameters!$B$194*'National cons per cap'!CF38/1000))) / LOG(1 - (Parameters!$B$191/Parameters!$B$193)^2), 1)</f>
        <v>#NAME?</v>
      </c>
      <c r="CG38" s="22" t="e">
        <f ca="1">MIN(LOG(1 - Parameters!$B$192/(1+100*EXP(-Parameters!$B$194*'National cons per cap'!CG38/1000))) / LOG(1 - (Parameters!$B$191/Parameters!$B$193)^2), 1)</f>
        <v>#NAME?</v>
      </c>
      <c r="CH38" s="22" t="e">
        <f ca="1">MIN(LOG(1 - Parameters!$B$192/(1+100*EXP(-Parameters!$B$194*'National cons per cap'!CH38/1000))) / LOG(1 - (Parameters!$B$191/Parameters!$B$193)^2), 1)</f>
        <v>#NAME?</v>
      </c>
      <c r="CI38" s="22" t="e">
        <f ca="1">MIN(LOG(1 - Parameters!$B$192/(1+100*EXP(-Parameters!$B$194*'National cons per cap'!CI38/1000))) / LOG(1 - (Parameters!$B$191/Parameters!$B$193)^2), 1)</f>
        <v>#NAME?</v>
      </c>
      <c r="CJ38" s="22" t="e">
        <f ca="1">MIN(LOG(1 - Parameters!$B$192/(1+100*EXP(-Parameters!$B$194*'National cons per cap'!CJ38/1000))) / LOG(1 - (Parameters!$B$191/Parameters!$B$193)^2), 1)</f>
        <v>#NAME?</v>
      </c>
      <c r="CK38" s="22" t="e">
        <f ca="1">MIN(LOG(1 - Parameters!$B$192/(1+100*EXP(-Parameters!$B$194*'National cons per cap'!CK38/1000))) / LOG(1 - (Parameters!$B$191/Parameters!$B$193)^2), 1)</f>
        <v>#NAME?</v>
      </c>
      <c r="CL38" s="22" t="e">
        <f ca="1">MIN(LOG(1 - Parameters!$B$192/(1+100*EXP(-Parameters!$B$194*'National cons per cap'!CL38/1000))) / LOG(1 - (Parameters!$B$191/Parameters!$B$193)^2), 1)</f>
        <v>#NAME?</v>
      </c>
      <c r="CM38" s="22" t="e">
        <f ca="1">MIN(LOG(1 - Parameters!$B$192/(1+100*EXP(-Parameters!$B$194*'National cons per cap'!CM38/1000))) / LOG(1 - (Parameters!$B$191/Parameters!$B$193)^2), 1)</f>
        <v>#NAME?</v>
      </c>
      <c r="CN38" s="22" t="e">
        <f ca="1">MIN(LOG(1 - Parameters!$B$192/(1+100*EXP(-Parameters!$B$194*'National cons per cap'!CN38/1000))) / LOG(1 - (Parameters!$B$191/Parameters!$B$193)^2), 1)</f>
        <v>#NAME?</v>
      </c>
      <c r="CO38" s="22" t="e">
        <f ca="1">MIN(LOG(1 - Parameters!$B$192/(1+100*EXP(-Parameters!$B$194*'National cons per cap'!CO38/1000))) / LOG(1 - (Parameters!$B$191/Parameters!$B$193)^2), 1)</f>
        <v>#NAME?</v>
      </c>
      <c r="CP38" s="22" t="e">
        <f ca="1">MIN(LOG(1 - Parameters!$B$192/(1+100*EXP(-Parameters!$B$194*'National cons per cap'!CP38/1000))) / LOG(1 - (Parameters!$B$191/Parameters!$B$193)^2), 1)</f>
        <v>#NAME?</v>
      </c>
      <c r="CQ38" s="22" t="e">
        <f ca="1">MIN(LOG(1 - Parameters!$B$192/(1+100*EXP(-Parameters!$B$194*'National cons per cap'!CQ38/1000))) / LOG(1 - (Parameters!$B$191/Parameters!$B$193)^2), 1)</f>
        <v>#NAME?</v>
      </c>
      <c r="CR38" s="22" t="e">
        <f ca="1">MIN(LOG(1 - Parameters!$B$192/(1+100*EXP(-Parameters!$B$194*'National cons per cap'!CR38/1000))) / LOG(1 - (Parameters!$B$191/Parameters!$B$193)^2), 1)</f>
        <v>#NAME?</v>
      </c>
      <c r="CS38" s="22" t="e">
        <f ca="1">MIN(LOG(1 - Parameters!$B$192/(1+100*EXP(-Parameters!$B$194*'National cons per cap'!CS38/1000))) / LOG(1 - (Parameters!$B$191/Parameters!$B$193)^2), 1)</f>
        <v>#NAME?</v>
      </c>
      <c r="CT38" s="22" t="e">
        <f ca="1">MIN(LOG(1 - Parameters!$B$192/(1+100*EXP(-Parameters!$B$194*'National cons per cap'!CT38/1000))) / LOG(1 - (Parameters!$B$191/Parameters!$B$193)^2), 1)</f>
        <v>#NAME?</v>
      </c>
      <c r="CU38" s="22" t="e">
        <f ca="1">MIN(LOG(1 - Parameters!$B$192/(1+100*EXP(-Parameters!$B$194*'National cons per cap'!CU38/1000))) / LOG(1 - (Parameters!$B$191/Parameters!$B$193)^2), 1)</f>
        <v>#NAME?</v>
      </c>
      <c r="CV38" s="22" t="e">
        <f ca="1">MIN(LOG(1 - Parameters!$B$192/(1+100*EXP(-Parameters!$B$194*'National cons per cap'!CV38/1000))) / LOG(1 - (Parameters!$B$191/Parameters!$B$193)^2), 1)</f>
        <v>#NAME?</v>
      </c>
      <c r="CW38" s="22" t="e">
        <f ca="1">MIN(LOG(1 - Parameters!$B$192/(1+100*EXP(-Parameters!$B$194*'National cons per cap'!CW38/1000))) / LOG(1 - (Parameters!$B$191/Parameters!$B$193)^2), 1)</f>
        <v>#NAME?</v>
      </c>
      <c r="CX38" s="22" t="e">
        <f ca="1">MIN(LOG(1 - Parameters!$B$192/(1+100*EXP(-Parameters!$B$194*'National cons per cap'!CX38/1000))) / LOG(1 - (Parameters!$B$191/Parameters!$B$193)^2), 1)</f>
        <v>#NAME?</v>
      </c>
      <c r="CY38" s="22" t="e">
        <f ca="1">MIN(LOG(1 - Parameters!$B$192/(1+100*EXP(-Parameters!$B$194*'National cons per cap'!CY38/1000))) / LOG(1 - (Parameters!$B$191/Parameters!$B$193)^2), 1)</f>
        <v>#NAME?</v>
      </c>
      <c r="CZ38" s="22" t="e">
        <f ca="1">MIN(LOG(1 - Parameters!$B$192/(1+100*EXP(-Parameters!$B$194*'National cons per cap'!CZ38/1000))) / LOG(1 - (Parameters!$B$191/Parameters!$B$193)^2), 1)</f>
        <v>#NAME?</v>
      </c>
      <c r="DA38" s="22" t="e">
        <f ca="1">MIN(LOG(1 - Parameters!$B$192/(1+100*EXP(-Parameters!$B$194*'National cons per cap'!DA38/1000))) / LOG(1 - (Parameters!$B$191/Parameters!$B$193)^2), 1)</f>
        <v>#NAME?</v>
      </c>
      <c r="DB38" s="22" t="e">
        <f ca="1">MIN(LOG(1 - Parameters!$B$192/(1+100*EXP(-Parameters!$B$194*'National cons per cap'!DB38/1000))) / LOG(1 - (Parameters!$B$191/Parameters!$B$193)^2), 1)</f>
        <v>#NAME?</v>
      </c>
      <c r="DC38" s="22" t="e">
        <f ca="1">MIN(LOG(1 - Parameters!$B$192/(1+100*EXP(-Parameters!$B$194*'National cons per cap'!DC38/1000))) / LOG(1 - (Parameters!$B$191/Parameters!$B$193)^2), 1)</f>
        <v>#NAME?</v>
      </c>
      <c r="DD38" s="22" t="e">
        <f ca="1">MIN(LOG(1 - Parameters!$B$192/(1+100*EXP(-Parameters!$B$194*'National cons per cap'!DD38/1000))) / LOG(1 - (Parameters!$B$191/Parameters!$B$193)^2), 1)</f>
        <v>#NAME?</v>
      </c>
      <c r="DE38" s="22" t="e">
        <f ca="1">MIN(LOG(1 - Parameters!$B$192/(1+100*EXP(-Parameters!$B$194*'National cons per cap'!DE38/1000))) / LOG(1 - (Parameters!$B$191/Parameters!$B$193)^2), 1)</f>
        <v>#NAME?</v>
      </c>
      <c r="DF38" s="22" t="e">
        <f ca="1">MIN(LOG(1 - Parameters!$B$192/(1+100*EXP(-Parameters!$B$194*'National cons per cap'!DF38/1000))) / LOG(1 - (Parameters!$B$191/Parameters!$B$193)^2), 1)</f>
        <v>#NAME?</v>
      </c>
      <c r="DG38" s="22" t="e">
        <f ca="1">MIN(LOG(1 - Parameters!$B$192/(1+100*EXP(-Parameters!$B$194*'National cons per cap'!DG38/1000))) / LOG(1 - (Parameters!$B$191/Parameters!$B$193)^2), 1)</f>
        <v>#NAME?</v>
      </c>
      <c r="DH38" s="22" t="e">
        <f ca="1">MIN(LOG(1 - Parameters!$B$192/(1+100*EXP(-Parameters!$B$194*'National cons per cap'!DH38/1000))) / LOG(1 - (Parameters!$B$191/Parameters!$B$193)^2), 1)</f>
        <v>#NAME?</v>
      </c>
      <c r="DI38" s="22" t="e">
        <f ca="1">MIN(LOG(1 - Parameters!$B$192/(1+100*EXP(-Parameters!$B$194*'National cons per cap'!DI38/1000))) / LOG(1 - (Parameters!$B$191/Parameters!$B$193)^2), 1)</f>
        <v>#NAME?</v>
      </c>
      <c r="DJ38" s="22" t="e">
        <f ca="1">MIN(LOG(1 - Parameters!$B$192/(1+100*EXP(-Parameters!$B$194*'National cons per cap'!DJ38/1000))) / LOG(1 - (Parameters!$B$191/Parameters!$B$193)^2), 1)</f>
        <v>#NAME?</v>
      </c>
      <c r="DK38" s="22" t="e">
        <f ca="1">MIN(LOG(1 - Parameters!$B$192/(1+100*EXP(-Parameters!$B$194*'National cons per cap'!DK38/1000))) / LOG(1 - (Parameters!$B$191/Parameters!$B$193)^2), 1)</f>
        <v>#NAME?</v>
      </c>
      <c r="DL38" s="22" t="e">
        <f ca="1">MIN(LOG(1 - Parameters!$B$192/(1+100*EXP(-Parameters!$B$194*'National cons per cap'!DL38/1000))) / LOG(1 - (Parameters!$B$191/Parameters!$B$193)^2), 1)</f>
        <v>#NAME?</v>
      </c>
      <c r="DM38" s="22" t="e">
        <f ca="1">MIN(LOG(1 - Parameters!$B$192/(1+100*EXP(-Parameters!$B$194*'National cons per cap'!DM38/1000))) / LOG(1 - (Parameters!$B$191/Parameters!$B$193)^2), 1)</f>
        <v>#NAME?</v>
      </c>
      <c r="DN38" s="22" t="e">
        <f ca="1">MIN(LOG(1 - Parameters!$B$192/(1+100*EXP(-Parameters!$B$194*'National cons per cap'!DN38/1000))) / LOG(1 - (Parameters!$B$191/Parameters!$B$193)^2), 1)</f>
        <v>#NAME?</v>
      </c>
      <c r="DO38" s="22" t="e">
        <f ca="1">MIN(LOG(1 - Parameters!$B$192/(1+100*EXP(-Parameters!$B$194*'National cons per cap'!DO38/1000))) / LOG(1 - (Parameters!$B$191/Parameters!$B$193)^2), 1)</f>
        <v>#NAME?</v>
      </c>
      <c r="DP38" s="22" t="e">
        <f ca="1">MIN(LOG(1 - Parameters!$B$192/(1+100*EXP(-Parameters!$B$194*'National cons per cap'!DP38/1000))) / LOG(1 - (Parameters!$B$191/Parameters!$B$193)^2), 1)</f>
        <v>#NAME?</v>
      </c>
      <c r="DQ38" s="22" t="e">
        <f ca="1">MIN(LOG(1 - Parameters!$B$192/(1+100*EXP(-Parameters!$B$194*'National cons per cap'!DQ38/1000))) / LOG(1 - (Parameters!$B$191/Parameters!$B$193)^2), 1)</f>
        <v>#NAME?</v>
      </c>
      <c r="DR38" s="22" t="e">
        <f ca="1">MIN(LOG(1 - Parameters!$B$192/(1+100*EXP(-Parameters!$B$194*'National cons per cap'!DR38/1000))) / LOG(1 - (Parameters!$B$191/Parameters!$B$193)^2), 1)</f>
        <v>#NAME?</v>
      </c>
      <c r="DS38" s="22" t="e">
        <f ca="1">MIN(LOG(1 - Parameters!$B$192/(1+100*EXP(-Parameters!$B$194*'National cons per cap'!DS38/1000))) / LOG(1 - (Parameters!$B$191/Parameters!$B$193)^2), 1)</f>
        <v>#NAME?</v>
      </c>
      <c r="DT38" s="22" t="e">
        <f ca="1">MIN(LOG(1 - Parameters!$B$192/(1+100*EXP(-Parameters!$B$194*'National cons per cap'!DT38/1000))) / LOG(1 - (Parameters!$B$191/Parameters!$B$193)^2), 1)</f>
        <v>#NAME?</v>
      </c>
      <c r="DU38" s="22" t="e">
        <f ca="1">MIN(LOG(1 - Parameters!$B$192/(1+100*EXP(-Parameters!$B$194*'National cons per cap'!DU38/1000))) / LOG(1 - (Parameters!$B$191/Parameters!$B$193)^2), 1)</f>
        <v>#NAME?</v>
      </c>
      <c r="DV38" s="22" t="e">
        <f ca="1">MIN(LOG(1 - Parameters!$B$192/(1+100*EXP(-Parameters!$B$194*'National cons per cap'!DV38/1000))) / LOG(1 - (Parameters!$B$191/Parameters!$B$193)^2), 1)</f>
        <v>#NAME?</v>
      </c>
      <c r="DW38" s="22" t="e">
        <f ca="1">MIN(LOG(1 - Parameters!$B$192/(1+100*EXP(-Parameters!$B$194*'National cons per cap'!DW38/1000))) / LOG(1 - (Parameters!$B$191/Parameters!$B$193)^2), 1)</f>
        <v>#NAME?</v>
      </c>
      <c r="DX38" s="22" t="e">
        <f ca="1">MIN(LOG(1 - Parameters!$B$192/(1+100*EXP(-Parameters!$B$194*'National cons per cap'!DX38/1000))) / LOG(1 - (Parameters!$B$191/Parameters!$B$193)^2), 1)</f>
        <v>#NAME?</v>
      </c>
      <c r="DY38" s="22" t="e">
        <f ca="1">MIN(LOG(1 - Parameters!$B$192/(1+100*EXP(-Parameters!$B$194*'National cons per cap'!DY38/1000))) / LOG(1 - (Parameters!$B$191/Parameters!$B$193)^2), 1)</f>
        <v>#NAME?</v>
      </c>
      <c r="DZ38" s="22" t="e">
        <f ca="1">MIN(LOG(1 - Parameters!$B$192/(1+100*EXP(-Parameters!$B$194*'National cons per cap'!DZ38/1000))) / LOG(1 - (Parameters!$B$191/Parameters!$B$193)^2), 1)</f>
        <v>#NAME?</v>
      </c>
      <c r="EA38" s="22" t="e">
        <f ca="1">MIN(LOG(1 - Parameters!$B$192/(1+100*EXP(-Parameters!$B$194*'National cons per cap'!EA38/1000))) / LOG(1 - (Parameters!$B$191/Parameters!$B$193)^2), 1)</f>
        <v>#NAME?</v>
      </c>
      <c r="EB38" s="22" t="e">
        <f ca="1">MIN(LOG(1 - Parameters!$B$192/(1+100*EXP(-Parameters!$B$194*'National cons per cap'!EB38/1000))) / LOG(1 - (Parameters!$B$191/Parameters!$B$193)^2), 1)</f>
        <v>#NAME?</v>
      </c>
      <c r="EC38" s="22" t="e">
        <f ca="1">MIN(LOG(1 - Parameters!$B$192/(1+100*EXP(-Parameters!$B$194*'National cons per cap'!EC38/1000))) / LOG(1 - (Parameters!$B$191/Parameters!$B$193)^2), 1)</f>
        <v>#NAME?</v>
      </c>
      <c r="ED38" s="22" t="e">
        <f ca="1">MIN(LOG(1 - Parameters!$B$192/(1+100*EXP(-Parameters!$B$194*'National cons per cap'!ED38/1000))) / LOG(1 - (Parameters!$B$191/Parameters!$B$193)^2), 1)</f>
        <v>#NAME?</v>
      </c>
      <c r="EE38" s="22" t="e">
        <f ca="1">MIN(LOG(1 - Parameters!$B$192/(1+100*EXP(-Parameters!$B$194*'National cons per cap'!EE38/1000))) / LOG(1 - (Parameters!$B$191/Parameters!$B$193)^2), 1)</f>
        <v>#NAME?</v>
      </c>
      <c r="EF38" s="22" t="e">
        <f ca="1">MIN(LOG(1 - Parameters!$B$192/(1+100*EXP(-Parameters!$B$194*'National cons per cap'!EF38/1000))) / LOG(1 - (Parameters!$B$191/Parameters!$B$193)^2), 1)</f>
        <v>#NAME?</v>
      </c>
      <c r="EG38" s="22" t="e">
        <f ca="1">MIN(LOG(1 - Parameters!$B$192/(1+100*EXP(-Parameters!$B$194*'National cons per cap'!EG38/1000))) / LOG(1 - (Parameters!$B$191/Parameters!$B$193)^2), 1)</f>
        <v>#NAME?</v>
      </c>
      <c r="EH38" s="22" t="e">
        <f ca="1">MIN(LOG(1 - Parameters!$B$192/(1+100*EXP(-Parameters!$B$194*'National cons per cap'!EH38/1000))) / LOG(1 - (Parameters!$B$191/Parameters!$B$193)^2), 1)</f>
        <v>#NAME?</v>
      </c>
      <c r="EI38" s="22" t="e">
        <f ca="1">MIN(LOG(1 - Parameters!$B$192/(1+100*EXP(-Parameters!$B$194*'National cons per cap'!EI38/1000))) / LOG(1 - (Parameters!$B$191/Parameters!$B$193)^2), 1)</f>
        <v>#NAME?</v>
      </c>
      <c r="EJ38" s="22" t="e">
        <f ca="1">MIN(LOG(1 - Parameters!$B$192/(1+100*EXP(-Parameters!$B$194*'National cons per cap'!EJ38/1000))) / LOG(1 - (Parameters!$B$191/Parameters!$B$193)^2), 1)</f>
        <v>#NAME?</v>
      </c>
      <c r="EK38" s="22" t="e">
        <f ca="1">MIN(LOG(1 - Parameters!$B$192/(1+100*EXP(-Parameters!$B$194*'National cons per cap'!EK38/1000))) / LOG(1 - (Parameters!$B$191/Parameters!$B$193)^2), 1)</f>
        <v>#NAME?</v>
      </c>
      <c r="EL38" s="22" t="e">
        <f ca="1">MIN(LOG(1 - Parameters!$B$192/(1+100*EXP(-Parameters!$B$194*'National cons per cap'!EL38/1000))) / LOG(1 - (Parameters!$B$191/Parameters!$B$193)^2), 1)</f>
        <v>#NAME?</v>
      </c>
      <c r="EM38" s="22" t="e">
        <f ca="1">MIN(LOG(1 - Parameters!$B$192/(1+100*EXP(-Parameters!$B$194*'National cons per cap'!EM38/1000))) / LOG(1 - (Parameters!$B$191/Parameters!$B$193)^2), 1)</f>
        <v>#NAME?</v>
      </c>
      <c r="EN38" s="22" t="e">
        <f ca="1">MIN(LOG(1 - Parameters!$B$192/(1+100*EXP(-Parameters!$B$194*'National cons per cap'!EN38/1000))) / LOG(1 - (Parameters!$B$191/Parameters!$B$193)^2), 1)</f>
        <v>#NAME?</v>
      </c>
      <c r="EO38" s="22" t="e">
        <f ca="1">MIN(LOG(1 - Parameters!$B$192/(1+100*EXP(-Parameters!$B$194*'National cons per cap'!EO38/1000))) / LOG(1 - (Parameters!$B$191/Parameters!$B$193)^2), 1)</f>
        <v>#NAME?</v>
      </c>
      <c r="EP38" s="22" t="e">
        <f ca="1">MIN(LOG(1 - Parameters!$B$192/(1+100*EXP(-Parameters!$B$194*'National cons per cap'!EP38/1000))) / LOG(1 - (Parameters!$B$191/Parameters!$B$193)^2), 1)</f>
        <v>#NAME?</v>
      </c>
      <c r="EQ38" s="22" t="e">
        <f ca="1">MIN(LOG(1 - Parameters!$B$192/(1+100*EXP(-Parameters!$B$194*'National cons per cap'!EQ38/1000))) / LOG(1 - (Parameters!$B$191/Parameters!$B$193)^2), 1)</f>
        <v>#NAME?</v>
      </c>
      <c r="ER38" s="22" t="e">
        <f ca="1">MIN(LOG(1 - Parameters!$B$192/(1+100*EXP(-Parameters!$B$194*'National cons per cap'!ER38/1000))) / LOG(1 - (Parameters!$B$191/Parameters!$B$193)^2), 1)</f>
        <v>#NAME?</v>
      </c>
      <c r="ES38" s="22" t="e">
        <f ca="1">MIN(LOG(1 - Parameters!$B$192/(1+100*EXP(-Parameters!$B$194*'National cons per cap'!ES38/1000))) / LOG(1 - (Parameters!$B$191/Parameters!$B$193)^2), 1)</f>
        <v>#NAME?</v>
      </c>
      <c r="ET38" s="22" t="e">
        <f ca="1">MIN(LOG(1 - Parameters!$B$192/(1+100*EXP(-Parameters!$B$194*'National cons per cap'!ET38/1000))) / LOG(1 - (Parameters!$B$191/Parameters!$B$193)^2), 1)</f>
        <v>#NAME?</v>
      </c>
      <c r="EU38" s="22" t="e">
        <f ca="1">MIN(LOG(1 - Parameters!$B$192/(1+100*EXP(-Parameters!$B$194*'National cons per cap'!EU38/1000))) / LOG(1 - (Parameters!$B$191/Parameters!$B$193)^2), 1)</f>
        <v>#NAME?</v>
      </c>
      <c r="EV38" s="22" t="e">
        <f ca="1">MIN(LOG(1 - Parameters!$B$192/(1+100*EXP(-Parameters!$B$194*'National cons per cap'!EV38/1000))) / LOG(1 - (Parameters!$B$191/Parameters!$B$193)^2), 1)</f>
        <v>#NAME?</v>
      </c>
      <c r="EW38" s="22" t="e">
        <f ca="1">MIN(LOG(1 - Parameters!$B$192/(1+100*EXP(-Parameters!$B$194*'National cons per cap'!EW38/1000))) / LOG(1 - (Parameters!$B$191/Parameters!$B$193)^2), 1)</f>
        <v>#NAME?</v>
      </c>
      <c r="EX38" s="22" t="e">
        <f ca="1">MIN(LOG(1 - Parameters!$B$192/(1+100*EXP(-Parameters!$B$194*'National cons per cap'!EX38/1000))) / LOG(1 - (Parameters!$B$191/Parameters!$B$193)^2), 1)</f>
        <v>#NAME?</v>
      </c>
      <c r="EY38" s="22" t="e">
        <f ca="1">MIN(LOG(1 - Parameters!$B$192/(1+100*EXP(-Parameters!$B$194*'National cons per cap'!EY38/1000))) / LOG(1 - (Parameters!$B$191/Parameters!$B$193)^2), 1)</f>
        <v>#NAME?</v>
      </c>
      <c r="EZ38" s="22" t="e">
        <f ca="1">MIN(LOG(1 - Parameters!$B$192/(1+100*EXP(-Parameters!$B$194*'National cons per cap'!EZ38/1000))) / LOG(1 - (Parameters!$B$191/Parameters!$B$193)^2), 1)</f>
        <v>#NAME?</v>
      </c>
      <c r="FA38" s="22" t="e">
        <f ca="1">MIN(LOG(1 - Parameters!$B$192/(1+100*EXP(-Parameters!$B$194*'National cons per cap'!FA38/1000))) / LOG(1 - (Parameters!$B$191/Parameters!$B$193)^2), 1)</f>
        <v>#NAME?</v>
      </c>
      <c r="FB38" s="22" t="e">
        <f ca="1">MIN(LOG(1 - Parameters!$B$192/(1+100*EXP(-Parameters!$B$194*'National cons per cap'!FB38/1000))) / LOG(1 - (Parameters!$B$191/Parameters!$B$193)^2), 1)</f>
        <v>#NAME?</v>
      </c>
      <c r="FC38" s="22" t="e">
        <f ca="1">MIN(LOG(1 - Parameters!$B$192/(1+100*EXP(-Parameters!$B$194*'National cons per cap'!FC38/1000))) / LOG(1 - (Parameters!$B$191/Parameters!$B$193)^2), 1)</f>
        <v>#NAME?</v>
      </c>
      <c r="FD38" s="22" t="e">
        <f ca="1">MIN(LOG(1 - Parameters!$B$192/(1+100*EXP(-Parameters!$B$194*'National cons per cap'!FD38/1000))) / LOG(1 - (Parameters!$B$191/Parameters!$B$193)^2), 1)</f>
        <v>#NAME?</v>
      </c>
      <c r="FE38" s="22" t="e">
        <f ca="1">MIN(LOG(1 - Parameters!$B$192/(1+100*EXP(-Parameters!$B$194*'National cons per cap'!FE38/1000))) / LOG(1 - (Parameters!$B$191/Parameters!$B$193)^2), 1)</f>
        <v>#NAME?</v>
      </c>
      <c r="FF38" s="22" t="e">
        <f ca="1">MIN(LOG(1 - Parameters!$B$192/(1+100*EXP(-Parameters!$B$194*'National cons per cap'!FF38/1000))) / LOG(1 - (Parameters!$B$191/Parameters!$B$193)^2), 1)</f>
        <v>#NAME?</v>
      </c>
      <c r="FG38" s="22" t="e">
        <f ca="1">MIN(LOG(1 - Parameters!$B$192/(1+100*EXP(-Parameters!$B$194*'National cons per cap'!FG38/1000))) / LOG(1 - (Parameters!$B$191/Parameters!$B$193)^2), 1)</f>
        <v>#NAME?</v>
      </c>
      <c r="FH38" s="22" t="e">
        <f ca="1">MIN(LOG(1 - Parameters!$B$192/(1+100*EXP(-Parameters!$B$194*'National cons per cap'!FH38/1000))) / LOG(1 - (Parameters!$B$191/Parameters!$B$193)^2), 1)</f>
        <v>#NAME?</v>
      </c>
      <c r="FI38" s="22" t="e">
        <f ca="1">MIN(LOG(1 - Parameters!$B$192/(1+100*EXP(-Parameters!$B$194*'National cons per cap'!FI38/1000))) / LOG(1 - (Parameters!$B$191/Parameters!$B$193)^2), 1)</f>
        <v>#NAME?</v>
      </c>
      <c r="FJ38" s="22" t="e">
        <f ca="1">MIN(LOG(1 - Parameters!$B$192/(1+100*EXP(-Parameters!$B$194*'National cons per cap'!FJ38/1000))) / LOG(1 - (Parameters!$B$191/Parameters!$B$193)^2), 1)</f>
        <v>#NAME?</v>
      </c>
      <c r="FK38" s="22" t="e">
        <f ca="1">MIN(LOG(1 - Parameters!$B$192/(1+100*EXP(-Parameters!$B$194*'National cons per cap'!FK38/1000))) / LOG(1 - (Parameters!$B$191/Parameters!$B$193)^2), 1)</f>
        <v>#NAME?</v>
      </c>
      <c r="FL38" s="22" t="e">
        <f ca="1">MIN(LOG(1 - Parameters!$B$192/(1+100*EXP(-Parameters!$B$194*'National cons per cap'!FL38/1000))) / LOG(1 - (Parameters!$B$191/Parameters!$B$193)^2), 1)</f>
        <v>#NAME?</v>
      </c>
      <c r="FM38" s="22" t="e">
        <f ca="1">MIN(LOG(1 - Parameters!$B$192/(1+100*EXP(-Parameters!$B$194*'National cons per cap'!FM38/1000))) / LOG(1 - (Parameters!$B$191/Parameters!$B$193)^2), 1)</f>
        <v>#NAME?</v>
      </c>
      <c r="FN38" s="22" t="e">
        <f ca="1">MIN(LOG(1 - Parameters!$B$192/(1+100*EXP(-Parameters!$B$194*'National cons per cap'!FN38/1000))) / LOG(1 - (Parameters!$B$191/Parameters!$B$193)^2), 1)</f>
        <v>#NAME?</v>
      </c>
      <c r="FO38" s="22" t="e">
        <f ca="1">MIN(LOG(1 - Parameters!$B$192/(1+100*EXP(-Parameters!$B$194*'National cons per cap'!FO38/1000))) / LOG(1 - (Parameters!$B$191/Parameters!$B$193)^2), 1)</f>
        <v>#NAME?</v>
      </c>
      <c r="FP38" s="22" t="e">
        <f ca="1">MIN(LOG(1 - Parameters!$B$192/(1+100*EXP(-Parameters!$B$194*'National cons per cap'!FP38/1000))) / LOG(1 - (Parameters!$B$191/Parameters!$B$193)^2), 1)</f>
        <v>#NAME?</v>
      </c>
      <c r="FQ38" s="22" t="e">
        <f ca="1">MIN(LOG(1 - Parameters!$B$192/(1+100*EXP(-Parameters!$B$194*'National cons per cap'!FQ38/1000))) / LOG(1 - (Parameters!$B$191/Parameters!$B$193)^2), 1)</f>
        <v>#NAME?</v>
      </c>
      <c r="FR38" s="22" t="e">
        <f ca="1">MIN(LOG(1 - Parameters!$B$192/(1+100*EXP(-Parameters!$B$194*'National cons per cap'!FR38/1000))) / LOG(1 - (Parameters!$B$191/Parameters!$B$193)^2), 1)</f>
        <v>#NAME?</v>
      </c>
      <c r="FS38" s="22" t="e">
        <f ca="1">MIN(LOG(1 - Parameters!$B$192/(1+100*EXP(-Parameters!$B$194*'National cons per cap'!FS38/1000))) / LOG(1 - (Parameters!$B$191/Parameters!$B$193)^2), 1)</f>
        <v>#NAME?</v>
      </c>
      <c r="FT38" s="22" t="e">
        <f ca="1">MIN(LOG(1 - Parameters!$B$192/(1+100*EXP(-Parameters!$B$194*'National cons per cap'!FT38/1000))) / LOG(1 - (Parameters!$B$191/Parameters!$B$193)^2), 1)</f>
        <v>#NAME?</v>
      </c>
      <c r="FU38" s="22" t="e">
        <f ca="1">MIN(LOG(1 - Parameters!$B$192/(1+100*EXP(-Parameters!$B$194*'National cons per cap'!FU38/1000))) / LOG(1 - (Parameters!$B$191/Parameters!$B$193)^2), 1)</f>
        <v>#NAME?</v>
      </c>
      <c r="FV38" s="22" t="e">
        <f ca="1">MIN(LOG(1 - Parameters!$B$192/(1+100*EXP(-Parameters!$B$194*'National cons per cap'!FV38/1000))) / LOG(1 - (Parameters!$B$191/Parameters!$B$193)^2), 1)</f>
        <v>#NAME?</v>
      </c>
      <c r="FW38" s="22" t="e">
        <f ca="1">MIN(LOG(1 - Parameters!$B$192/(1+100*EXP(-Parameters!$B$194*'National cons per cap'!FW38/1000))) / LOG(1 - (Parameters!$B$191/Parameters!$B$193)^2), 1)</f>
        <v>#NAME?</v>
      </c>
      <c r="FX38" s="22" t="e">
        <f ca="1">MIN(LOG(1 - Parameters!$B$192/(1+100*EXP(-Parameters!$B$194*'National cons per cap'!FX38/1000))) / LOG(1 - (Parameters!$B$191/Parameters!$B$193)^2), 1)</f>
        <v>#NAME?</v>
      </c>
      <c r="FY38" s="22" t="e">
        <f ca="1">MIN(LOG(1 - Parameters!$B$192/(1+100*EXP(-Parameters!$B$194*'National cons per cap'!FY38/1000))) / LOG(1 - (Parameters!$B$191/Parameters!$B$193)^2), 1)</f>
        <v>#NAME?</v>
      </c>
      <c r="FZ38" s="22" t="e">
        <f ca="1">MIN(LOG(1 - Parameters!$B$192/(1+100*EXP(-Parameters!$B$194*'National cons per cap'!FZ38/1000))) / LOG(1 - (Parameters!$B$191/Parameters!$B$193)^2), 1)</f>
        <v>#NAME?</v>
      </c>
      <c r="GA38" s="22" t="e">
        <f ca="1">MIN(LOG(1 - Parameters!$B$192/(1+100*EXP(-Parameters!$B$194*'National cons per cap'!GA38/1000))) / LOG(1 - (Parameters!$B$191/Parameters!$B$193)^2), 1)</f>
        <v>#NAME?</v>
      </c>
      <c r="GB38" s="22" t="e">
        <f ca="1">MIN(LOG(1 - Parameters!$B$192/(1+100*EXP(-Parameters!$B$194*'National cons per cap'!GB38/1000))) / LOG(1 - (Parameters!$B$191/Parameters!$B$193)^2), 1)</f>
        <v>#NAME?</v>
      </c>
      <c r="GC38" s="22" t="e">
        <f ca="1">MIN(LOG(1 - Parameters!$B$192/(1+100*EXP(-Parameters!$B$194*'National cons per cap'!GC38/1000))) / LOG(1 - (Parameters!$B$191/Parameters!$B$193)^2), 1)</f>
        <v>#NAME?</v>
      </c>
      <c r="GD38" s="22" t="e">
        <f ca="1">MIN(LOG(1 - Parameters!$B$192/(1+100*EXP(-Parameters!$B$194*'National cons per cap'!GD38/1000))) / LOG(1 - (Parameters!$B$191/Parameters!$B$193)^2), 1)</f>
        <v>#NAME?</v>
      </c>
      <c r="GE38" s="22" t="e">
        <f ca="1">MIN(LOG(1 - Parameters!$B$192/(1+100*EXP(-Parameters!$B$194*'National cons per cap'!GE38/1000))) / LOG(1 - (Parameters!$B$191/Parameters!$B$193)^2), 1)</f>
        <v>#NAME?</v>
      </c>
      <c r="GF38" s="22" t="e">
        <f ca="1">MIN(LOG(1 - Parameters!$B$192/(1+100*EXP(-Parameters!$B$194*'National cons per cap'!GF38/1000))) / LOG(1 - (Parameters!$B$191/Parameters!$B$193)^2), 1)</f>
        <v>#NAME?</v>
      </c>
      <c r="GG38" s="22" t="e">
        <f ca="1">MIN(LOG(1 - Parameters!$B$192/(1+100*EXP(-Parameters!$B$194*'National cons per cap'!GG38/1000))) / LOG(1 - (Parameters!$B$191/Parameters!$B$193)^2), 1)</f>
        <v>#NAME?</v>
      </c>
      <c r="GH38" s="22" t="e">
        <f ca="1">MIN(LOG(1 - Parameters!$B$192/(1+100*EXP(-Parameters!$B$194*'National cons per cap'!GH38/1000))) / LOG(1 - (Parameters!$B$191/Parameters!$B$193)^2), 1)</f>
        <v>#NAME?</v>
      </c>
      <c r="GI38" s="22" t="e">
        <f ca="1">MIN(LOG(1 - Parameters!$B$192/(1+100*EXP(-Parameters!$B$194*'National cons per cap'!GI38/1000))) / LOG(1 - (Parameters!$B$191/Parameters!$B$193)^2), 1)</f>
        <v>#NAME?</v>
      </c>
      <c r="GJ38" s="22" t="e">
        <f ca="1">MIN(LOG(1 - Parameters!$B$192/(1+100*EXP(-Parameters!$B$194*'National cons per cap'!GJ38/1000))) / LOG(1 - (Parameters!$B$191/Parameters!$B$193)^2), 1)</f>
        <v>#NAME?</v>
      </c>
      <c r="GK38" s="22" t="e">
        <f ca="1">MIN(LOG(1 - Parameters!$B$192/(1+100*EXP(-Parameters!$B$194*'National cons per cap'!GK38/1000))) / LOG(1 - (Parameters!$B$191/Parameters!$B$193)^2), 1)</f>
        <v>#NAME?</v>
      </c>
      <c r="GL38" s="22" t="e">
        <f ca="1">MIN(LOG(1 - Parameters!$B$192/(1+100*EXP(-Parameters!$B$194*'National cons per cap'!GL38/1000))) / LOG(1 - (Parameters!$B$191/Parameters!$B$193)^2), 1)</f>
        <v>#NAME?</v>
      </c>
      <c r="GM38" s="22" t="e">
        <f ca="1">MIN(LOG(1 - Parameters!$B$192/(1+100*EXP(-Parameters!$B$194*'National cons per cap'!GM38/1000))) / LOG(1 - (Parameters!$B$191/Parameters!$B$193)^2), 1)</f>
        <v>#NAME?</v>
      </c>
    </row>
    <row r="39" spans="1:195">
      <c r="A39" s="15">
        <v>2047</v>
      </c>
      <c r="B39" s="22" t="e">
        <f ca="1">MIN(LOG(1 - Parameters!$B$192/(1+100*EXP(-Parameters!$B$194*'National cons per cap'!B39/1000))) / LOG(1 - (Parameters!$B$191/Parameters!$B$193)^2), 1)</f>
        <v>#NAME?</v>
      </c>
      <c r="C39" s="22" t="e">
        <f ca="1">MIN(LOG(1 - Parameters!$B$192/(1+100*EXP(-Parameters!$B$194*'National cons per cap'!C39/1000))) / LOG(1 - (Parameters!$B$191/Parameters!$B$193)^2), 1)</f>
        <v>#NAME?</v>
      </c>
      <c r="D39" s="22" t="e">
        <f ca="1">MIN(LOG(1 - Parameters!$B$192/(1+100*EXP(-Parameters!$B$194*'National cons per cap'!D39/1000))) / LOG(1 - (Parameters!$B$191/Parameters!$B$193)^2), 1)</f>
        <v>#NAME?</v>
      </c>
      <c r="E39" s="22" t="e">
        <f ca="1">MIN(LOG(1 - Parameters!$B$192/(1+100*EXP(-Parameters!$B$194*'National cons per cap'!E39/1000))) / LOG(1 - (Parameters!$B$191/Parameters!$B$193)^2), 1)</f>
        <v>#NAME?</v>
      </c>
      <c r="F39" s="22" t="e">
        <f ca="1">MIN(LOG(1 - Parameters!$B$192/(1+100*EXP(-Parameters!$B$194*'National cons per cap'!F39/1000))) / LOG(1 - (Parameters!$B$191/Parameters!$B$193)^2), 1)</f>
        <v>#NAME?</v>
      </c>
      <c r="G39" s="22" t="e">
        <f ca="1">MIN(LOG(1 - Parameters!$B$192/(1+100*EXP(-Parameters!$B$194*'National cons per cap'!G39/1000))) / LOG(1 - (Parameters!$B$191/Parameters!$B$193)^2), 1)</f>
        <v>#NAME?</v>
      </c>
      <c r="H39" s="22" t="e">
        <f ca="1">MIN(LOG(1 - Parameters!$B$192/(1+100*EXP(-Parameters!$B$194*'National cons per cap'!H39/1000))) / LOG(1 - (Parameters!$B$191/Parameters!$B$193)^2), 1)</f>
        <v>#NAME?</v>
      </c>
      <c r="I39" s="22" t="e">
        <f ca="1">MIN(LOG(1 - Parameters!$B$192/(1+100*EXP(-Parameters!$B$194*'National cons per cap'!I39/1000))) / LOG(1 - (Parameters!$B$191/Parameters!$B$193)^2), 1)</f>
        <v>#NAME?</v>
      </c>
      <c r="J39" s="22" t="e">
        <f ca="1">MIN(LOG(1 - Parameters!$B$192/(1+100*EXP(-Parameters!$B$194*'National cons per cap'!J39/1000))) / LOG(1 - (Parameters!$B$191/Parameters!$B$193)^2), 1)</f>
        <v>#NAME?</v>
      </c>
      <c r="K39" s="22" t="e">
        <f ca="1">MIN(LOG(1 - Parameters!$B$192/(1+100*EXP(-Parameters!$B$194*'National cons per cap'!K39/1000))) / LOG(1 - (Parameters!$B$191/Parameters!$B$193)^2), 1)</f>
        <v>#NAME?</v>
      </c>
      <c r="L39" s="22" t="e">
        <f ca="1">MIN(LOG(1 - Parameters!$B$192/(1+100*EXP(-Parameters!$B$194*'National cons per cap'!L39/1000))) / LOG(1 - (Parameters!$B$191/Parameters!$B$193)^2), 1)</f>
        <v>#NAME?</v>
      </c>
      <c r="M39" s="22" t="e">
        <f ca="1">MIN(LOG(1 - Parameters!$B$192/(1+100*EXP(-Parameters!$B$194*'National cons per cap'!M39/1000))) / LOG(1 - (Parameters!$B$191/Parameters!$B$193)^2), 1)</f>
        <v>#NAME?</v>
      </c>
      <c r="N39" s="22" t="e">
        <f ca="1">MIN(LOG(1 - Parameters!$B$192/(1+100*EXP(-Parameters!$B$194*'National cons per cap'!N39/1000))) / LOG(1 - (Parameters!$B$191/Parameters!$B$193)^2), 1)</f>
        <v>#NAME?</v>
      </c>
      <c r="O39" s="22" t="e">
        <f ca="1">MIN(LOG(1 - Parameters!$B$192/(1+100*EXP(-Parameters!$B$194*'National cons per cap'!O39/1000))) / LOG(1 - (Parameters!$B$191/Parameters!$B$193)^2), 1)</f>
        <v>#NAME?</v>
      </c>
      <c r="P39" s="22" t="e">
        <f ca="1">MIN(LOG(1 - Parameters!$B$192/(1+100*EXP(-Parameters!$B$194*'National cons per cap'!P39/1000))) / LOG(1 - (Parameters!$B$191/Parameters!$B$193)^2), 1)</f>
        <v>#NAME?</v>
      </c>
      <c r="Q39" s="22" t="e">
        <f ca="1">MIN(LOG(1 - Parameters!$B$192/(1+100*EXP(-Parameters!$B$194*'National cons per cap'!Q39/1000))) / LOG(1 - (Parameters!$B$191/Parameters!$B$193)^2), 1)</f>
        <v>#NAME?</v>
      </c>
      <c r="R39" s="22" t="e">
        <f ca="1">MIN(LOG(1 - Parameters!$B$192/(1+100*EXP(-Parameters!$B$194*'National cons per cap'!R39/1000))) / LOG(1 - (Parameters!$B$191/Parameters!$B$193)^2), 1)</f>
        <v>#NAME?</v>
      </c>
      <c r="S39" s="22" t="e">
        <f ca="1">MIN(LOG(1 - Parameters!$B$192/(1+100*EXP(-Parameters!$B$194*'National cons per cap'!S39/1000))) / LOG(1 - (Parameters!$B$191/Parameters!$B$193)^2), 1)</f>
        <v>#NAME?</v>
      </c>
      <c r="T39" s="22" t="e">
        <f ca="1">MIN(LOG(1 - Parameters!$B$192/(1+100*EXP(-Parameters!$B$194*'National cons per cap'!T39/1000))) / LOG(1 - (Parameters!$B$191/Parameters!$B$193)^2), 1)</f>
        <v>#NAME?</v>
      </c>
      <c r="U39" s="22" t="e">
        <f ca="1">MIN(LOG(1 - Parameters!$B$192/(1+100*EXP(-Parameters!$B$194*'National cons per cap'!U39/1000))) / LOG(1 - (Parameters!$B$191/Parameters!$B$193)^2), 1)</f>
        <v>#NAME?</v>
      </c>
      <c r="V39" s="22" t="e">
        <f ca="1">MIN(LOG(1 - Parameters!$B$192/(1+100*EXP(-Parameters!$B$194*'National cons per cap'!V39/1000))) / LOG(1 - (Parameters!$B$191/Parameters!$B$193)^2), 1)</f>
        <v>#NAME?</v>
      </c>
      <c r="W39" s="22" t="e">
        <f ca="1">MIN(LOG(1 - Parameters!$B$192/(1+100*EXP(-Parameters!$B$194*'National cons per cap'!W39/1000))) / LOG(1 - (Parameters!$B$191/Parameters!$B$193)^2), 1)</f>
        <v>#NAME?</v>
      </c>
      <c r="X39" s="22" t="e">
        <f ca="1">MIN(LOG(1 - Parameters!$B$192/(1+100*EXP(-Parameters!$B$194*'National cons per cap'!X39/1000))) / LOG(1 - (Parameters!$B$191/Parameters!$B$193)^2), 1)</f>
        <v>#NAME?</v>
      </c>
      <c r="Y39" s="22" t="e">
        <f ca="1">MIN(LOG(1 - Parameters!$B$192/(1+100*EXP(-Parameters!$B$194*'National cons per cap'!Y39/1000))) / LOG(1 - (Parameters!$B$191/Parameters!$B$193)^2), 1)</f>
        <v>#NAME?</v>
      </c>
      <c r="Z39" s="22" t="e">
        <f ca="1">MIN(LOG(1 - Parameters!$B$192/(1+100*EXP(-Parameters!$B$194*'National cons per cap'!Z39/1000))) / LOG(1 - (Parameters!$B$191/Parameters!$B$193)^2), 1)</f>
        <v>#NAME?</v>
      </c>
      <c r="AA39" s="22" t="e">
        <f ca="1">MIN(LOG(1 - Parameters!$B$192/(1+100*EXP(-Parameters!$B$194*'National cons per cap'!AA39/1000))) / LOG(1 - (Parameters!$B$191/Parameters!$B$193)^2), 1)</f>
        <v>#NAME?</v>
      </c>
      <c r="AB39" s="22" t="e">
        <f ca="1">MIN(LOG(1 - Parameters!$B$192/(1+100*EXP(-Parameters!$B$194*'National cons per cap'!AB39/1000))) / LOG(1 - (Parameters!$B$191/Parameters!$B$193)^2), 1)</f>
        <v>#NAME?</v>
      </c>
      <c r="AC39" s="22" t="e">
        <f ca="1">MIN(LOG(1 - Parameters!$B$192/(1+100*EXP(-Parameters!$B$194*'National cons per cap'!AC39/1000))) / LOG(1 - (Parameters!$B$191/Parameters!$B$193)^2), 1)</f>
        <v>#NAME?</v>
      </c>
      <c r="AD39" s="22" t="e">
        <f ca="1">MIN(LOG(1 - Parameters!$B$192/(1+100*EXP(-Parameters!$B$194*'National cons per cap'!AD39/1000))) / LOG(1 - (Parameters!$B$191/Parameters!$B$193)^2), 1)</f>
        <v>#NAME?</v>
      </c>
      <c r="AE39" s="22" t="e">
        <f ca="1">MIN(LOG(1 - Parameters!$B$192/(1+100*EXP(-Parameters!$B$194*'National cons per cap'!AE39/1000))) / LOG(1 - (Parameters!$B$191/Parameters!$B$193)^2), 1)</f>
        <v>#NAME?</v>
      </c>
      <c r="AF39" s="22" t="e">
        <f ca="1">MIN(LOG(1 - Parameters!$B$192/(1+100*EXP(-Parameters!$B$194*'National cons per cap'!AF39/1000))) / LOG(1 - (Parameters!$B$191/Parameters!$B$193)^2), 1)</f>
        <v>#NAME?</v>
      </c>
      <c r="AG39" s="22" t="e">
        <f ca="1">MIN(LOG(1 - Parameters!$B$192/(1+100*EXP(-Parameters!$B$194*'National cons per cap'!AG39/1000))) / LOG(1 - (Parameters!$B$191/Parameters!$B$193)^2), 1)</f>
        <v>#NAME?</v>
      </c>
      <c r="AH39" s="22" t="e">
        <f ca="1">MIN(LOG(1 - Parameters!$B$192/(1+100*EXP(-Parameters!$B$194*'National cons per cap'!AH39/1000))) / LOG(1 - (Parameters!$B$191/Parameters!$B$193)^2), 1)</f>
        <v>#NAME?</v>
      </c>
      <c r="AI39" s="22" t="e">
        <f ca="1">MIN(LOG(1 - Parameters!$B$192/(1+100*EXP(-Parameters!$B$194*'National cons per cap'!AI39/1000))) / LOG(1 - (Parameters!$B$191/Parameters!$B$193)^2), 1)</f>
        <v>#NAME?</v>
      </c>
      <c r="AJ39" s="22" t="e">
        <f ca="1">MIN(LOG(1 - Parameters!$B$192/(1+100*EXP(-Parameters!$B$194*'National cons per cap'!AJ39/1000))) / LOG(1 - (Parameters!$B$191/Parameters!$B$193)^2), 1)</f>
        <v>#NAME?</v>
      </c>
      <c r="AK39" s="22" t="e">
        <f ca="1">MIN(LOG(1 - Parameters!$B$192/(1+100*EXP(-Parameters!$B$194*'National cons per cap'!AK39/1000))) / LOG(1 - (Parameters!$B$191/Parameters!$B$193)^2), 1)</f>
        <v>#NAME?</v>
      </c>
      <c r="AL39" s="22" t="e">
        <f ca="1">MIN(LOG(1 - Parameters!$B$192/(1+100*EXP(-Parameters!$B$194*'National cons per cap'!AL39/1000))) / LOG(1 - (Parameters!$B$191/Parameters!$B$193)^2), 1)</f>
        <v>#NAME?</v>
      </c>
      <c r="AM39" s="22" t="e">
        <f ca="1">MIN(LOG(1 - Parameters!$B$192/(1+100*EXP(-Parameters!$B$194*'National cons per cap'!AM39/1000))) / LOG(1 - (Parameters!$B$191/Parameters!$B$193)^2), 1)</f>
        <v>#NAME?</v>
      </c>
      <c r="AN39" s="22" t="e">
        <f ca="1">MIN(LOG(1 - Parameters!$B$192/(1+100*EXP(-Parameters!$B$194*'National cons per cap'!AN39/1000))) / LOG(1 - (Parameters!$B$191/Parameters!$B$193)^2), 1)</f>
        <v>#NAME?</v>
      </c>
      <c r="AO39" s="22" t="e">
        <f ca="1">MIN(LOG(1 - Parameters!$B$192/(1+100*EXP(-Parameters!$B$194*'National cons per cap'!AO39/1000))) / LOG(1 - (Parameters!$B$191/Parameters!$B$193)^2), 1)</f>
        <v>#NAME?</v>
      </c>
      <c r="AP39" s="22" t="e">
        <f ca="1">MIN(LOG(1 - Parameters!$B$192/(1+100*EXP(-Parameters!$B$194*'National cons per cap'!AP39/1000))) / LOG(1 - (Parameters!$B$191/Parameters!$B$193)^2), 1)</f>
        <v>#NAME?</v>
      </c>
      <c r="AQ39" s="22" t="e">
        <f ca="1">MIN(LOG(1 - Parameters!$B$192/(1+100*EXP(-Parameters!$B$194*'National cons per cap'!AQ39/1000))) / LOG(1 - (Parameters!$B$191/Parameters!$B$193)^2), 1)</f>
        <v>#NAME?</v>
      </c>
      <c r="AR39" s="22" t="e">
        <f ca="1">MIN(LOG(1 - Parameters!$B$192/(1+100*EXP(-Parameters!$B$194*'National cons per cap'!AR39/1000))) / LOG(1 - (Parameters!$B$191/Parameters!$B$193)^2), 1)</f>
        <v>#NAME?</v>
      </c>
      <c r="AS39" s="22" t="e">
        <f ca="1">MIN(LOG(1 - Parameters!$B$192/(1+100*EXP(-Parameters!$B$194*'National cons per cap'!AS39/1000))) / LOG(1 - (Parameters!$B$191/Parameters!$B$193)^2), 1)</f>
        <v>#NAME?</v>
      </c>
      <c r="AT39" s="22" t="e">
        <f ca="1">MIN(LOG(1 - Parameters!$B$192/(1+100*EXP(-Parameters!$B$194*'National cons per cap'!AT39/1000))) / LOG(1 - (Parameters!$B$191/Parameters!$B$193)^2), 1)</f>
        <v>#NAME?</v>
      </c>
      <c r="AU39" s="22" t="e">
        <f ca="1">MIN(LOG(1 - Parameters!$B$192/(1+100*EXP(-Parameters!$B$194*'National cons per cap'!AU39/1000))) / LOG(1 - (Parameters!$B$191/Parameters!$B$193)^2), 1)</f>
        <v>#NAME?</v>
      </c>
      <c r="AV39" s="22" t="e">
        <f ca="1">MIN(LOG(1 - Parameters!$B$192/(1+100*EXP(-Parameters!$B$194*'National cons per cap'!AV39/1000))) / LOG(1 - (Parameters!$B$191/Parameters!$B$193)^2), 1)</f>
        <v>#NAME?</v>
      </c>
      <c r="AW39" s="22" t="e">
        <f ca="1">MIN(LOG(1 - Parameters!$B$192/(1+100*EXP(-Parameters!$B$194*'National cons per cap'!AW39/1000))) / LOG(1 - (Parameters!$B$191/Parameters!$B$193)^2), 1)</f>
        <v>#NAME?</v>
      </c>
      <c r="AX39" s="22" t="e">
        <f ca="1">MIN(LOG(1 - Parameters!$B$192/(1+100*EXP(-Parameters!$B$194*'National cons per cap'!AX39/1000))) / LOG(1 - (Parameters!$B$191/Parameters!$B$193)^2), 1)</f>
        <v>#NAME?</v>
      </c>
      <c r="AY39" s="22" t="e">
        <f ca="1">MIN(LOG(1 - Parameters!$B$192/(1+100*EXP(-Parameters!$B$194*'National cons per cap'!AY39/1000))) / LOG(1 - (Parameters!$B$191/Parameters!$B$193)^2), 1)</f>
        <v>#NAME?</v>
      </c>
      <c r="AZ39" s="22" t="e">
        <f ca="1">MIN(LOG(1 - Parameters!$B$192/(1+100*EXP(-Parameters!$B$194*'National cons per cap'!AZ39/1000))) / LOG(1 - (Parameters!$B$191/Parameters!$B$193)^2), 1)</f>
        <v>#NAME?</v>
      </c>
      <c r="BA39" s="22" t="e">
        <f ca="1">MIN(LOG(1 - Parameters!$B$192/(1+100*EXP(-Parameters!$B$194*'National cons per cap'!BA39/1000))) / LOG(1 - (Parameters!$B$191/Parameters!$B$193)^2), 1)</f>
        <v>#NAME?</v>
      </c>
      <c r="BB39" s="22" t="e">
        <f ca="1">MIN(LOG(1 - Parameters!$B$192/(1+100*EXP(-Parameters!$B$194*'National cons per cap'!BB39/1000))) / LOG(1 - (Parameters!$B$191/Parameters!$B$193)^2), 1)</f>
        <v>#NAME?</v>
      </c>
      <c r="BC39" s="22" t="e">
        <f ca="1">MIN(LOG(1 - Parameters!$B$192/(1+100*EXP(-Parameters!$B$194*'National cons per cap'!BC39/1000))) / LOG(1 - (Parameters!$B$191/Parameters!$B$193)^2), 1)</f>
        <v>#NAME?</v>
      </c>
      <c r="BD39" s="22" t="e">
        <f ca="1">MIN(LOG(1 - Parameters!$B$192/(1+100*EXP(-Parameters!$B$194*'National cons per cap'!BD39/1000))) / LOG(1 - (Parameters!$B$191/Parameters!$B$193)^2), 1)</f>
        <v>#NAME?</v>
      </c>
      <c r="BE39" s="22" t="e">
        <f ca="1">MIN(LOG(1 - Parameters!$B$192/(1+100*EXP(-Parameters!$B$194*'National cons per cap'!BE39/1000))) / LOG(1 - (Parameters!$B$191/Parameters!$B$193)^2), 1)</f>
        <v>#NAME?</v>
      </c>
      <c r="BF39" s="22" t="e">
        <f ca="1">MIN(LOG(1 - Parameters!$B$192/(1+100*EXP(-Parameters!$B$194*'National cons per cap'!BF39/1000))) / LOG(1 - (Parameters!$B$191/Parameters!$B$193)^2), 1)</f>
        <v>#NAME?</v>
      </c>
      <c r="BG39" s="22" t="e">
        <f ca="1">MIN(LOG(1 - Parameters!$B$192/(1+100*EXP(-Parameters!$B$194*'National cons per cap'!BG39/1000))) / LOG(1 - (Parameters!$B$191/Parameters!$B$193)^2), 1)</f>
        <v>#NAME?</v>
      </c>
      <c r="BH39" s="22" t="e">
        <f ca="1">MIN(LOG(1 - Parameters!$B$192/(1+100*EXP(-Parameters!$B$194*'National cons per cap'!BH39/1000))) / LOG(1 - (Parameters!$B$191/Parameters!$B$193)^2), 1)</f>
        <v>#NAME?</v>
      </c>
      <c r="BI39" s="22" t="e">
        <f ca="1">MIN(LOG(1 - Parameters!$B$192/(1+100*EXP(-Parameters!$B$194*'National cons per cap'!BI39/1000))) / LOG(1 - (Parameters!$B$191/Parameters!$B$193)^2), 1)</f>
        <v>#NAME?</v>
      </c>
      <c r="BJ39" s="22" t="e">
        <f ca="1">MIN(LOG(1 - Parameters!$B$192/(1+100*EXP(-Parameters!$B$194*'National cons per cap'!BJ39/1000))) / LOG(1 - (Parameters!$B$191/Parameters!$B$193)^2), 1)</f>
        <v>#NAME?</v>
      </c>
      <c r="BK39" s="22" t="e">
        <f ca="1">MIN(LOG(1 - Parameters!$B$192/(1+100*EXP(-Parameters!$B$194*'National cons per cap'!BK39/1000))) / LOG(1 - (Parameters!$B$191/Parameters!$B$193)^2), 1)</f>
        <v>#NAME?</v>
      </c>
      <c r="BL39" s="22" t="e">
        <f ca="1">MIN(LOG(1 - Parameters!$B$192/(1+100*EXP(-Parameters!$B$194*'National cons per cap'!BL39/1000))) / LOG(1 - (Parameters!$B$191/Parameters!$B$193)^2), 1)</f>
        <v>#NAME?</v>
      </c>
      <c r="BM39" s="22" t="e">
        <f ca="1">MIN(LOG(1 - Parameters!$B$192/(1+100*EXP(-Parameters!$B$194*'National cons per cap'!BM39/1000))) / LOG(1 - (Parameters!$B$191/Parameters!$B$193)^2), 1)</f>
        <v>#NAME?</v>
      </c>
      <c r="BN39" s="22" t="e">
        <f ca="1">MIN(LOG(1 - Parameters!$B$192/(1+100*EXP(-Parameters!$B$194*'National cons per cap'!BN39/1000))) / LOG(1 - (Parameters!$B$191/Parameters!$B$193)^2), 1)</f>
        <v>#NAME?</v>
      </c>
      <c r="BO39" s="22" t="e">
        <f ca="1">MIN(LOG(1 - Parameters!$B$192/(1+100*EXP(-Parameters!$B$194*'National cons per cap'!BO39/1000))) / LOG(1 - (Parameters!$B$191/Parameters!$B$193)^2), 1)</f>
        <v>#NAME?</v>
      </c>
      <c r="BP39" s="22" t="e">
        <f ca="1">MIN(LOG(1 - Parameters!$B$192/(1+100*EXP(-Parameters!$B$194*'National cons per cap'!BP39/1000))) / LOG(1 - (Parameters!$B$191/Parameters!$B$193)^2), 1)</f>
        <v>#NAME?</v>
      </c>
      <c r="BQ39" s="22" t="e">
        <f ca="1">MIN(LOG(1 - Parameters!$B$192/(1+100*EXP(-Parameters!$B$194*'National cons per cap'!BQ39/1000))) / LOG(1 - (Parameters!$B$191/Parameters!$B$193)^2), 1)</f>
        <v>#NAME?</v>
      </c>
      <c r="BR39" s="22" t="e">
        <f ca="1">MIN(LOG(1 - Parameters!$B$192/(1+100*EXP(-Parameters!$B$194*'National cons per cap'!BR39/1000))) / LOG(1 - (Parameters!$B$191/Parameters!$B$193)^2), 1)</f>
        <v>#NAME?</v>
      </c>
      <c r="BS39" s="22" t="e">
        <f ca="1">MIN(LOG(1 - Parameters!$B$192/(1+100*EXP(-Parameters!$B$194*'National cons per cap'!BS39/1000))) / LOG(1 - (Parameters!$B$191/Parameters!$B$193)^2), 1)</f>
        <v>#NAME?</v>
      </c>
      <c r="BT39" s="22" t="e">
        <f ca="1">MIN(LOG(1 - Parameters!$B$192/(1+100*EXP(-Parameters!$B$194*'National cons per cap'!BT39/1000))) / LOG(1 - (Parameters!$B$191/Parameters!$B$193)^2), 1)</f>
        <v>#NAME?</v>
      </c>
      <c r="BU39" s="22" t="e">
        <f ca="1">MIN(LOG(1 - Parameters!$B$192/(1+100*EXP(-Parameters!$B$194*'National cons per cap'!BU39/1000))) / LOG(1 - (Parameters!$B$191/Parameters!$B$193)^2), 1)</f>
        <v>#NAME?</v>
      </c>
      <c r="BV39" s="22" t="e">
        <f ca="1">MIN(LOG(1 - Parameters!$B$192/(1+100*EXP(-Parameters!$B$194*'National cons per cap'!BV39/1000))) / LOG(1 - (Parameters!$B$191/Parameters!$B$193)^2), 1)</f>
        <v>#NAME?</v>
      </c>
      <c r="BW39" s="22" t="e">
        <f ca="1">MIN(LOG(1 - Parameters!$B$192/(1+100*EXP(-Parameters!$B$194*'National cons per cap'!BW39/1000))) / LOG(1 - (Parameters!$B$191/Parameters!$B$193)^2), 1)</f>
        <v>#NAME?</v>
      </c>
      <c r="BX39" s="22" t="e">
        <f ca="1">MIN(LOG(1 - Parameters!$B$192/(1+100*EXP(-Parameters!$B$194*'National cons per cap'!BX39/1000))) / LOG(1 - (Parameters!$B$191/Parameters!$B$193)^2), 1)</f>
        <v>#NAME?</v>
      </c>
      <c r="BY39" s="22" t="e">
        <f ca="1">MIN(LOG(1 - Parameters!$B$192/(1+100*EXP(-Parameters!$B$194*'National cons per cap'!BY39/1000))) / LOG(1 - (Parameters!$B$191/Parameters!$B$193)^2), 1)</f>
        <v>#NAME?</v>
      </c>
      <c r="BZ39" s="22" t="e">
        <f ca="1">MIN(LOG(1 - Parameters!$B$192/(1+100*EXP(-Parameters!$B$194*'National cons per cap'!BZ39/1000))) / LOG(1 - (Parameters!$B$191/Parameters!$B$193)^2), 1)</f>
        <v>#NAME?</v>
      </c>
      <c r="CA39" s="22" t="e">
        <f ca="1">MIN(LOG(1 - Parameters!$B$192/(1+100*EXP(-Parameters!$B$194*'National cons per cap'!CA39/1000))) / LOG(1 - (Parameters!$B$191/Parameters!$B$193)^2), 1)</f>
        <v>#NAME?</v>
      </c>
      <c r="CB39" s="22" t="e">
        <f ca="1">MIN(LOG(1 - Parameters!$B$192/(1+100*EXP(-Parameters!$B$194*'National cons per cap'!CB39/1000))) / LOG(1 - (Parameters!$B$191/Parameters!$B$193)^2), 1)</f>
        <v>#NAME?</v>
      </c>
      <c r="CC39" s="22" t="e">
        <f ca="1">MIN(LOG(1 - Parameters!$B$192/(1+100*EXP(-Parameters!$B$194*'National cons per cap'!CC39/1000))) / LOG(1 - (Parameters!$B$191/Parameters!$B$193)^2), 1)</f>
        <v>#NAME?</v>
      </c>
      <c r="CD39" s="22" t="e">
        <f ca="1">MIN(LOG(1 - Parameters!$B$192/(1+100*EXP(-Parameters!$B$194*'National cons per cap'!CD39/1000))) / LOG(1 - (Parameters!$B$191/Parameters!$B$193)^2), 1)</f>
        <v>#NAME?</v>
      </c>
      <c r="CE39" s="22" t="e">
        <f ca="1">MIN(LOG(1 - Parameters!$B$192/(1+100*EXP(-Parameters!$B$194*'National cons per cap'!CE39/1000))) / LOG(1 - (Parameters!$B$191/Parameters!$B$193)^2), 1)</f>
        <v>#NAME?</v>
      </c>
      <c r="CF39" s="22" t="e">
        <f ca="1">MIN(LOG(1 - Parameters!$B$192/(1+100*EXP(-Parameters!$B$194*'National cons per cap'!CF39/1000))) / LOG(1 - (Parameters!$B$191/Parameters!$B$193)^2), 1)</f>
        <v>#NAME?</v>
      </c>
      <c r="CG39" s="22" t="e">
        <f ca="1">MIN(LOG(1 - Parameters!$B$192/(1+100*EXP(-Parameters!$B$194*'National cons per cap'!CG39/1000))) / LOG(1 - (Parameters!$B$191/Parameters!$B$193)^2), 1)</f>
        <v>#NAME?</v>
      </c>
      <c r="CH39" s="22" t="e">
        <f ca="1">MIN(LOG(1 - Parameters!$B$192/(1+100*EXP(-Parameters!$B$194*'National cons per cap'!CH39/1000))) / LOG(1 - (Parameters!$B$191/Parameters!$B$193)^2), 1)</f>
        <v>#NAME?</v>
      </c>
      <c r="CI39" s="22" t="e">
        <f ca="1">MIN(LOG(1 - Parameters!$B$192/(1+100*EXP(-Parameters!$B$194*'National cons per cap'!CI39/1000))) / LOG(1 - (Parameters!$B$191/Parameters!$B$193)^2), 1)</f>
        <v>#NAME?</v>
      </c>
      <c r="CJ39" s="22" t="e">
        <f ca="1">MIN(LOG(1 - Parameters!$B$192/(1+100*EXP(-Parameters!$B$194*'National cons per cap'!CJ39/1000))) / LOG(1 - (Parameters!$B$191/Parameters!$B$193)^2), 1)</f>
        <v>#NAME?</v>
      </c>
      <c r="CK39" s="22" t="e">
        <f ca="1">MIN(LOG(1 - Parameters!$B$192/(1+100*EXP(-Parameters!$B$194*'National cons per cap'!CK39/1000))) / LOG(1 - (Parameters!$B$191/Parameters!$B$193)^2), 1)</f>
        <v>#NAME?</v>
      </c>
      <c r="CL39" s="22" t="e">
        <f ca="1">MIN(LOG(1 - Parameters!$B$192/(1+100*EXP(-Parameters!$B$194*'National cons per cap'!CL39/1000))) / LOG(1 - (Parameters!$B$191/Parameters!$B$193)^2), 1)</f>
        <v>#NAME?</v>
      </c>
      <c r="CM39" s="22" t="e">
        <f ca="1">MIN(LOG(1 - Parameters!$B$192/(1+100*EXP(-Parameters!$B$194*'National cons per cap'!CM39/1000))) / LOG(1 - (Parameters!$B$191/Parameters!$B$193)^2), 1)</f>
        <v>#NAME?</v>
      </c>
      <c r="CN39" s="22" t="e">
        <f ca="1">MIN(LOG(1 - Parameters!$B$192/(1+100*EXP(-Parameters!$B$194*'National cons per cap'!CN39/1000))) / LOG(1 - (Parameters!$B$191/Parameters!$B$193)^2), 1)</f>
        <v>#NAME?</v>
      </c>
      <c r="CO39" s="22" t="e">
        <f ca="1">MIN(LOG(1 - Parameters!$B$192/(1+100*EXP(-Parameters!$B$194*'National cons per cap'!CO39/1000))) / LOG(1 - (Parameters!$B$191/Parameters!$B$193)^2), 1)</f>
        <v>#NAME?</v>
      </c>
      <c r="CP39" s="22" t="e">
        <f ca="1">MIN(LOG(1 - Parameters!$B$192/(1+100*EXP(-Parameters!$B$194*'National cons per cap'!CP39/1000))) / LOG(1 - (Parameters!$B$191/Parameters!$B$193)^2), 1)</f>
        <v>#NAME?</v>
      </c>
      <c r="CQ39" s="22" t="e">
        <f ca="1">MIN(LOG(1 - Parameters!$B$192/(1+100*EXP(-Parameters!$B$194*'National cons per cap'!CQ39/1000))) / LOG(1 - (Parameters!$B$191/Parameters!$B$193)^2), 1)</f>
        <v>#NAME?</v>
      </c>
      <c r="CR39" s="22" t="e">
        <f ca="1">MIN(LOG(1 - Parameters!$B$192/(1+100*EXP(-Parameters!$B$194*'National cons per cap'!CR39/1000))) / LOG(1 - (Parameters!$B$191/Parameters!$B$193)^2), 1)</f>
        <v>#NAME?</v>
      </c>
      <c r="CS39" s="22" t="e">
        <f ca="1">MIN(LOG(1 - Parameters!$B$192/(1+100*EXP(-Parameters!$B$194*'National cons per cap'!CS39/1000))) / LOG(1 - (Parameters!$B$191/Parameters!$B$193)^2), 1)</f>
        <v>#NAME?</v>
      </c>
      <c r="CT39" s="22" t="e">
        <f ca="1">MIN(LOG(1 - Parameters!$B$192/(1+100*EXP(-Parameters!$B$194*'National cons per cap'!CT39/1000))) / LOG(1 - (Parameters!$B$191/Parameters!$B$193)^2), 1)</f>
        <v>#NAME?</v>
      </c>
      <c r="CU39" s="22" t="e">
        <f ca="1">MIN(LOG(1 - Parameters!$B$192/(1+100*EXP(-Parameters!$B$194*'National cons per cap'!CU39/1000))) / LOG(1 - (Parameters!$B$191/Parameters!$B$193)^2), 1)</f>
        <v>#NAME?</v>
      </c>
      <c r="CV39" s="22" t="e">
        <f ca="1">MIN(LOG(1 - Parameters!$B$192/(1+100*EXP(-Parameters!$B$194*'National cons per cap'!CV39/1000))) / LOG(1 - (Parameters!$B$191/Parameters!$B$193)^2), 1)</f>
        <v>#NAME?</v>
      </c>
      <c r="CW39" s="22" t="e">
        <f ca="1">MIN(LOG(1 - Parameters!$B$192/(1+100*EXP(-Parameters!$B$194*'National cons per cap'!CW39/1000))) / LOG(1 - (Parameters!$B$191/Parameters!$B$193)^2), 1)</f>
        <v>#NAME?</v>
      </c>
      <c r="CX39" s="22" t="e">
        <f ca="1">MIN(LOG(1 - Parameters!$B$192/(1+100*EXP(-Parameters!$B$194*'National cons per cap'!CX39/1000))) / LOG(1 - (Parameters!$B$191/Parameters!$B$193)^2), 1)</f>
        <v>#NAME?</v>
      </c>
      <c r="CY39" s="22" t="e">
        <f ca="1">MIN(LOG(1 - Parameters!$B$192/(1+100*EXP(-Parameters!$B$194*'National cons per cap'!CY39/1000))) / LOG(1 - (Parameters!$B$191/Parameters!$B$193)^2), 1)</f>
        <v>#NAME?</v>
      </c>
      <c r="CZ39" s="22" t="e">
        <f ca="1">MIN(LOG(1 - Parameters!$B$192/(1+100*EXP(-Parameters!$B$194*'National cons per cap'!CZ39/1000))) / LOG(1 - (Parameters!$B$191/Parameters!$B$193)^2), 1)</f>
        <v>#NAME?</v>
      </c>
      <c r="DA39" s="22" t="e">
        <f ca="1">MIN(LOG(1 - Parameters!$B$192/(1+100*EXP(-Parameters!$B$194*'National cons per cap'!DA39/1000))) / LOG(1 - (Parameters!$B$191/Parameters!$B$193)^2), 1)</f>
        <v>#NAME?</v>
      </c>
      <c r="DB39" s="22" t="e">
        <f ca="1">MIN(LOG(1 - Parameters!$B$192/(1+100*EXP(-Parameters!$B$194*'National cons per cap'!DB39/1000))) / LOG(1 - (Parameters!$B$191/Parameters!$B$193)^2), 1)</f>
        <v>#NAME?</v>
      </c>
      <c r="DC39" s="22" t="e">
        <f ca="1">MIN(LOG(1 - Parameters!$B$192/(1+100*EXP(-Parameters!$B$194*'National cons per cap'!DC39/1000))) / LOG(1 - (Parameters!$B$191/Parameters!$B$193)^2), 1)</f>
        <v>#NAME?</v>
      </c>
      <c r="DD39" s="22" t="e">
        <f ca="1">MIN(LOG(1 - Parameters!$B$192/(1+100*EXP(-Parameters!$B$194*'National cons per cap'!DD39/1000))) / LOG(1 - (Parameters!$B$191/Parameters!$B$193)^2), 1)</f>
        <v>#NAME?</v>
      </c>
      <c r="DE39" s="22" t="e">
        <f ca="1">MIN(LOG(1 - Parameters!$B$192/(1+100*EXP(-Parameters!$B$194*'National cons per cap'!DE39/1000))) / LOG(1 - (Parameters!$B$191/Parameters!$B$193)^2), 1)</f>
        <v>#NAME?</v>
      </c>
      <c r="DF39" s="22" t="e">
        <f ca="1">MIN(LOG(1 - Parameters!$B$192/(1+100*EXP(-Parameters!$B$194*'National cons per cap'!DF39/1000))) / LOG(1 - (Parameters!$B$191/Parameters!$B$193)^2), 1)</f>
        <v>#NAME?</v>
      </c>
      <c r="DG39" s="22" t="e">
        <f ca="1">MIN(LOG(1 - Parameters!$B$192/(1+100*EXP(-Parameters!$B$194*'National cons per cap'!DG39/1000))) / LOG(1 - (Parameters!$B$191/Parameters!$B$193)^2), 1)</f>
        <v>#NAME?</v>
      </c>
      <c r="DH39" s="22" t="e">
        <f ca="1">MIN(LOG(1 - Parameters!$B$192/(1+100*EXP(-Parameters!$B$194*'National cons per cap'!DH39/1000))) / LOG(1 - (Parameters!$B$191/Parameters!$B$193)^2), 1)</f>
        <v>#NAME?</v>
      </c>
      <c r="DI39" s="22" t="e">
        <f ca="1">MIN(LOG(1 - Parameters!$B$192/(1+100*EXP(-Parameters!$B$194*'National cons per cap'!DI39/1000))) / LOG(1 - (Parameters!$B$191/Parameters!$B$193)^2), 1)</f>
        <v>#NAME?</v>
      </c>
      <c r="DJ39" s="22" t="e">
        <f ca="1">MIN(LOG(1 - Parameters!$B$192/(1+100*EXP(-Parameters!$B$194*'National cons per cap'!DJ39/1000))) / LOG(1 - (Parameters!$B$191/Parameters!$B$193)^2), 1)</f>
        <v>#NAME?</v>
      </c>
      <c r="DK39" s="22" t="e">
        <f ca="1">MIN(LOG(1 - Parameters!$B$192/(1+100*EXP(-Parameters!$B$194*'National cons per cap'!DK39/1000))) / LOG(1 - (Parameters!$B$191/Parameters!$B$193)^2), 1)</f>
        <v>#NAME?</v>
      </c>
      <c r="DL39" s="22" t="e">
        <f ca="1">MIN(LOG(1 - Parameters!$B$192/(1+100*EXP(-Parameters!$B$194*'National cons per cap'!DL39/1000))) / LOG(1 - (Parameters!$B$191/Parameters!$B$193)^2), 1)</f>
        <v>#NAME?</v>
      </c>
      <c r="DM39" s="22" t="e">
        <f ca="1">MIN(LOG(1 - Parameters!$B$192/(1+100*EXP(-Parameters!$B$194*'National cons per cap'!DM39/1000))) / LOG(1 - (Parameters!$B$191/Parameters!$B$193)^2), 1)</f>
        <v>#NAME?</v>
      </c>
      <c r="DN39" s="22" t="e">
        <f ca="1">MIN(LOG(1 - Parameters!$B$192/(1+100*EXP(-Parameters!$B$194*'National cons per cap'!DN39/1000))) / LOG(1 - (Parameters!$B$191/Parameters!$B$193)^2), 1)</f>
        <v>#NAME?</v>
      </c>
      <c r="DO39" s="22" t="e">
        <f ca="1">MIN(LOG(1 - Parameters!$B$192/(1+100*EXP(-Parameters!$B$194*'National cons per cap'!DO39/1000))) / LOG(1 - (Parameters!$B$191/Parameters!$B$193)^2), 1)</f>
        <v>#NAME?</v>
      </c>
      <c r="DP39" s="22" t="e">
        <f ca="1">MIN(LOG(1 - Parameters!$B$192/(1+100*EXP(-Parameters!$B$194*'National cons per cap'!DP39/1000))) / LOG(1 - (Parameters!$B$191/Parameters!$B$193)^2), 1)</f>
        <v>#NAME?</v>
      </c>
      <c r="DQ39" s="22" t="e">
        <f ca="1">MIN(LOG(1 - Parameters!$B$192/(1+100*EXP(-Parameters!$B$194*'National cons per cap'!DQ39/1000))) / LOG(1 - (Parameters!$B$191/Parameters!$B$193)^2), 1)</f>
        <v>#NAME?</v>
      </c>
      <c r="DR39" s="22" t="e">
        <f ca="1">MIN(LOG(1 - Parameters!$B$192/(1+100*EXP(-Parameters!$B$194*'National cons per cap'!DR39/1000))) / LOG(1 - (Parameters!$B$191/Parameters!$B$193)^2), 1)</f>
        <v>#NAME?</v>
      </c>
      <c r="DS39" s="22" t="e">
        <f ca="1">MIN(LOG(1 - Parameters!$B$192/(1+100*EXP(-Parameters!$B$194*'National cons per cap'!DS39/1000))) / LOG(1 - (Parameters!$B$191/Parameters!$B$193)^2), 1)</f>
        <v>#NAME?</v>
      </c>
      <c r="DT39" s="22" t="e">
        <f ca="1">MIN(LOG(1 - Parameters!$B$192/(1+100*EXP(-Parameters!$B$194*'National cons per cap'!DT39/1000))) / LOG(1 - (Parameters!$B$191/Parameters!$B$193)^2), 1)</f>
        <v>#NAME?</v>
      </c>
      <c r="DU39" s="22" t="e">
        <f ca="1">MIN(LOG(1 - Parameters!$B$192/(1+100*EXP(-Parameters!$B$194*'National cons per cap'!DU39/1000))) / LOG(1 - (Parameters!$B$191/Parameters!$B$193)^2), 1)</f>
        <v>#NAME?</v>
      </c>
      <c r="DV39" s="22" t="e">
        <f ca="1">MIN(LOG(1 - Parameters!$B$192/(1+100*EXP(-Parameters!$B$194*'National cons per cap'!DV39/1000))) / LOG(1 - (Parameters!$B$191/Parameters!$B$193)^2), 1)</f>
        <v>#NAME?</v>
      </c>
      <c r="DW39" s="22" t="e">
        <f ca="1">MIN(LOG(1 - Parameters!$B$192/(1+100*EXP(-Parameters!$B$194*'National cons per cap'!DW39/1000))) / LOG(1 - (Parameters!$B$191/Parameters!$B$193)^2), 1)</f>
        <v>#NAME?</v>
      </c>
      <c r="DX39" s="22" t="e">
        <f ca="1">MIN(LOG(1 - Parameters!$B$192/(1+100*EXP(-Parameters!$B$194*'National cons per cap'!DX39/1000))) / LOG(1 - (Parameters!$B$191/Parameters!$B$193)^2), 1)</f>
        <v>#NAME?</v>
      </c>
      <c r="DY39" s="22" t="e">
        <f ca="1">MIN(LOG(1 - Parameters!$B$192/(1+100*EXP(-Parameters!$B$194*'National cons per cap'!DY39/1000))) / LOG(1 - (Parameters!$B$191/Parameters!$B$193)^2), 1)</f>
        <v>#NAME?</v>
      </c>
      <c r="DZ39" s="22" t="e">
        <f ca="1">MIN(LOG(1 - Parameters!$B$192/(1+100*EXP(-Parameters!$B$194*'National cons per cap'!DZ39/1000))) / LOG(1 - (Parameters!$B$191/Parameters!$B$193)^2), 1)</f>
        <v>#NAME?</v>
      </c>
      <c r="EA39" s="22" t="e">
        <f ca="1">MIN(LOG(1 - Parameters!$B$192/(1+100*EXP(-Parameters!$B$194*'National cons per cap'!EA39/1000))) / LOG(1 - (Parameters!$B$191/Parameters!$B$193)^2), 1)</f>
        <v>#NAME?</v>
      </c>
      <c r="EB39" s="22" t="e">
        <f ca="1">MIN(LOG(1 - Parameters!$B$192/(1+100*EXP(-Parameters!$B$194*'National cons per cap'!EB39/1000))) / LOG(1 - (Parameters!$B$191/Parameters!$B$193)^2), 1)</f>
        <v>#NAME?</v>
      </c>
      <c r="EC39" s="22" t="e">
        <f ca="1">MIN(LOG(1 - Parameters!$B$192/(1+100*EXP(-Parameters!$B$194*'National cons per cap'!EC39/1000))) / LOG(1 - (Parameters!$B$191/Parameters!$B$193)^2), 1)</f>
        <v>#NAME?</v>
      </c>
      <c r="ED39" s="22" t="e">
        <f ca="1">MIN(LOG(1 - Parameters!$B$192/(1+100*EXP(-Parameters!$B$194*'National cons per cap'!ED39/1000))) / LOG(1 - (Parameters!$B$191/Parameters!$B$193)^2), 1)</f>
        <v>#NAME?</v>
      </c>
      <c r="EE39" s="22" t="e">
        <f ca="1">MIN(LOG(1 - Parameters!$B$192/(1+100*EXP(-Parameters!$B$194*'National cons per cap'!EE39/1000))) / LOG(1 - (Parameters!$B$191/Parameters!$B$193)^2), 1)</f>
        <v>#NAME?</v>
      </c>
      <c r="EF39" s="22" t="e">
        <f ca="1">MIN(LOG(1 - Parameters!$B$192/(1+100*EXP(-Parameters!$B$194*'National cons per cap'!EF39/1000))) / LOG(1 - (Parameters!$B$191/Parameters!$B$193)^2), 1)</f>
        <v>#NAME?</v>
      </c>
      <c r="EG39" s="22" t="e">
        <f ca="1">MIN(LOG(1 - Parameters!$B$192/(1+100*EXP(-Parameters!$B$194*'National cons per cap'!EG39/1000))) / LOG(1 - (Parameters!$B$191/Parameters!$B$193)^2), 1)</f>
        <v>#NAME?</v>
      </c>
      <c r="EH39" s="22" t="e">
        <f ca="1">MIN(LOG(1 - Parameters!$B$192/(1+100*EXP(-Parameters!$B$194*'National cons per cap'!EH39/1000))) / LOG(1 - (Parameters!$B$191/Parameters!$B$193)^2), 1)</f>
        <v>#NAME?</v>
      </c>
      <c r="EI39" s="22" t="e">
        <f ca="1">MIN(LOG(1 - Parameters!$B$192/(1+100*EXP(-Parameters!$B$194*'National cons per cap'!EI39/1000))) / LOG(1 - (Parameters!$B$191/Parameters!$B$193)^2), 1)</f>
        <v>#NAME?</v>
      </c>
      <c r="EJ39" s="22" t="e">
        <f ca="1">MIN(LOG(1 - Parameters!$B$192/(1+100*EXP(-Parameters!$B$194*'National cons per cap'!EJ39/1000))) / LOG(1 - (Parameters!$B$191/Parameters!$B$193)^2), 1)</f>
        <v>#NAME?</v>
      </c>
      <c r="EK39" s="22" t="e">
        <f ca="1">MIN(LOG(1 - Parameters!$B$192/(1+100*EXP(-Parameters!$B$194*'National cons per cap'!EK39/1000))) / LOG(1 - (Parameters!$B$191/Parameters!$B$193)^2), 1)</f>
        <v>#NAME?</v>
      </c>
      <c r="EL39" s="22" t="e">
        <f ca="1">MIN(LOG(1 - Parameters!$B$192/(1+100*EXP(-Parameters!$B$194*'National cons per cap'!EL39/1000))) / LOG(1 - (Parameters!$B$191/Parameters!$B$193)^2), 1)</f>
        <v>#NAME?</v>
      </c>
      <c r="EM39" s="22" t="e">
        <f ca="1">MIN(LOG(1 - Parameters!$B$192/(1+100*EXP(-Parameters!$B$194*'National cons per cap'!EM39/1000))) / LOG(1 - (Parameters!$B$191/Parameters!$B$193)^2), 1)</f>
        <v>#NAME?</v>
      </c>
      <c r="EN39" s="22" t="e">
        <f ca="1">MIN(LOG(1 - Parameters!$B$192/(1+100*EXP(-Parameters!$B$194*'National cons per cap'!EN39/1000))) / LOG(1 - (Parameters!$B$191/Parameters!$B$193)^2), 1)</f>
        <v>#NAME?</v>
      </c>
      <c r="EO39" s="22" t="e">
        <f ca="1">MIN(LOG(1 - Parameters!$B$192/(1+100*EXP(-Parameters!$B$194*'National cons per cap'!EO39/1000))) / LOG(1 - (Parameters!$B$191/Parameters!$B$193)^2), 1)</f>
        <v>#NAME?</v>
      </c>
      <c r="EP39" s="22" t="e">
        <f ca="1">MIN(LOG(1 - Parameters!$B$192/(1+100*EXP(-Parameters!$B$194*'National cons per cap'!EP39/1000))) / LOG(1 - (Parameters!$B$191/Parameters!$B$193)^2), 1)</f>
        <v>#NAME?</v>
      </c>
      <c r="EQ39" s="22" t="e">
        <f ca="1">MIN(LOG(1 - Parameters!$B$192/(1+100*EXP(-Parameters!$B$194*'National cons per cap'!EQ39/1000))) / LOG(1 - (Parameters!$B$191/Parameters!$B$193)^2), 1)</f>
        <v>#NAME?</v>
      </c>
      <c r="ER39" s="22" t="e">
        <f ca="1">MIN(LOG(1 - Parameters!$B$192/(1+100*EXP(-Parameters!$B$194*'National cons per cap'!ER39/1000))) / LOG(1 - (Parameters!$B$191/Parameters!$B$193)^2), 1)</f>
        <v>#NAME?</v>
      </c>
      <c r="ES39" s="22" t="e">
        <f ca="1">MIN(LOG(1 - Parameters!$B$192/(1+100*EXP(-Parameters!$B$194*'National cons per cap'!ES39/1000))) / LOG(1 - (Parameters!$B$191/Parameters!$B$193)^2), 1)</f>
        <v>#NAME?</v>
      </c>
      <c r="ET39" s="22" t="e">
        <f ca="1">MIN(LOG(1 - Parameters!$B$192/(1+100*EXP(-Parameters!$B$194*'National cons per cap'!ET39/1000))) / LOG(1 - (Parameters!$B$191/Parameters!$B$193)^2), 1)</f>
        <v>#NAME?</v>
      </c>
      <c r="EU39" s="22" t="e">
        <f ca="1">MIN(LOG(1 - Parameters!$B$192/(1+100*EXP(-Parameters!$B$194*'National cons per cap'!EU39/1000))) / LOG(1 - (Parameters!$B$191/Parameters!$B$193)^2), 1)</f>
        <v>#NAME?</v>
      </c>
      <c r="EV39" s="22" t="e">
        <f ca="1">MIN(LOG(1 - Parameters!$B$192/(1+100*EXP(-Parameters!$B$194*'National cons per cap'!EV39/1000))) / LOG(1 - (Parameters!$B$191/Parameters!$B$193)^2), 1)</f>
        <v>#NAME?</v>
      </c>
      <c r="EW39" s="22" t="e">
        <f ca="1">MIN(LOG(1 - Parameters!$B$192/(1+100*EXP(-Parameters!$B$194*'National cons per cap'!EW39/1000))) / LOG(1 - (Parameters!$B$191/Parameters!$B$193)^2), 1)</f>
        <v>#NAME?</v>
      </c>
      <c r="EX39" s="22" t="e">
        <f ca="1">MIN(LOG(1 - Parameters!$B$192/(1+100*EXP(-Parameters!$B$194*'National cons per cap'!EX39/1000))) / LOG(1 - (Parameters!$B$191/Parameters!$B$193)^2), 1)</f>
        <v>#NAME?</v>
      </c>
      <c r="EY39" s="22" t="e">
        <f ca="1">MIN(LOG(1 - Parameters!$B$192/(1+100*EXP(-Parameters!$B$194*'National cons per cap'!EY39/1000))) / LOG(1 - (Parameters!$B$191/Parameters!$B$193)^2), 1)</f>
        <v>#NAME?</v>
      </c>
      <c r="EZ39" s="22" t="e">
        <f ca="1">MIN(LOG(1 - Parameters!$B$192/(1+100*EXP(-Parameters!$B$194*'National cons per cap'!EZ39/1000))) / LOG(1 - (Parameters!$B$191/Parameters!$B$193)^2), 1)</f>
        <v>#NAME?</v>
      </c>
      <c r="FA39" s="22" t="e">
        <f ca="1">MIN(LOG(1 - Parameters!$B$192/(1+100*EXP(-Parameters!$B$194*'National cons per cap'!FA39/1000))) / LOG(1 - (Parameters!$B$191/Parameters!$B$193)^2), 1)</f>
        <v>#NAME?</v>
      </c>
      <c r="FB39" s="22" t="e">
        <f ca="1">MIN(LOG(1 - Parameters!$B$192/(1+100*EXP(-Parameters!$B$194*'National cons per cap'!FB39/1000))) / LOG(1 - (Parameters!$B$191/Parameters!$B$193)^2), 1)</f>
        <v>#NAME?</v>
      </c>
      <c r="FC39" s="22" t="e">
        <f ca="1">MIN(LOG(1 - Parameters!$B$192/(1+100*EXP(-Parameters!$B$194*'National cons per cap'!FC39/1000))) / LOG(1 - (Parameters!$B$191/Parameters!$B$193)^2), 1)</f>
        <v>#NAME?</v>
      </c>
      <c r="FD39" s="22" t="e">
        <f ca="1">MIN(LOG(1 - Parameters!$B$192/(1+100*EXP(-Parameters!$B$194*'National cons per cap'!FD39/1000))) / LOG(1 - (Parameters!$B$191/Parameters!$B$193)^2), 1)</f>
        <v>#NAME?</v>
      </c>
      <c r="FE39" s="22" t="e">
        <f ca="1">MIN(LOG(1 - Parameters!$B$192/(1+100*EXP(-Parameters!$B$194*'National cons per cap'!FE39/1000))) / LOG(1 - (Parameters!$B$191/Parameters!$B$193)^2), 1)</f>
        <v>#NAME?</v>
      </c>
      <c r="FF39" s="22" t="e">
        <f ca="1">MIN(LOG(1 - Parameters!$B$192/(1+100*EXP(-Parameters!$B$194*'National cons per cap'!FF39/1000))) / LOG(1 - (Parameters!$B$191/Parameters!$B$193)^2), 1)</f>
        <v>#NAME?</v>
      </c>
      <c r="FG39" s="22" t="e">
        <f ca="1">MIN(LOG(1 - Parameters!$B$192/(1+100*EXP(-Parameters!$B$194*'National cons per cap'!FG39/1000))) / LOG(1 - (Parameters!$B$191/Parameters!$B$193)^2), 1)</f>
        <v>#NAME?</v>
      </c>
      <c r="FH39" s="22" t="e">
        <f ca="1">MIN(LOG(1 - Parameters!$B$192/(1+100*EXP(-Parameters!$B$194*'National cons per cap'!FH39/1000))) / LOG(1 - (Parameters!$B$191/Parameters!$B$193)^2), 1)</f>
        <v>#NAME?</v>
      </c>
      <c r="FI39" s="22" t="e">
        <f ca="1">MIN(LOG(1 - Parameters!$B$192/(1+100*EXP(-Parameters!$B$194*'National cons per cap'!FI39/1000))) / LOG(1 - (Parameters!$B$191/Parameters!$B$193)^2), 1)</f>
        <v>#NAME?</v>
      </c>
      <c r="FJ39" s="22" t="e">
        <f ca="1">MIN(LOG(1 - Parameters!$B$192/(1+100*EXP(-Parameters!$B$194*'National cons per cap'!FJ39/1000))) / LOG(1 - (Parameters!$B$191/Parameters!$B$193)^2), 1)</f>
        <v>#NAME?</v>
      </c>
      <c r="FK39" s="22" t="e">
        <f ca="1">MIN(LOG(1 - Parameters!$B$192/(1+100*EXP(-Parameters!$B$194*'National cons per cap'!FK39/1000))) / LOG(1 - (Parameters!$B$191/Parameters!$B$193)^2), 1)</f>
        <v>#NAME?</v>
      </c>
      <c r="FL39" s="22" t="e">
        <f ca="1">MIN(LOG(1 - Parameters!$B$192/(1+100*EXP(-Parameters!$B$194*'National cons per cap'!FL39/1000))) / LOG(1 - (Parameters!$B$191/Parameters!$B$193)^2), 1)</f>
        <v>#NAME?</v>
      </c>
      <c r="FM39" s="22" t="e">
        <f ca="1">MIN(LOG(1 - Parameters!$B$192/(1+100*EXP(-Parameters!$B$194*'National cons per cap'!FM39/1000))) / LOG(1 - (Parameters!$B$191/Parameters!$B$193)^2), 1)</f>
        <v>#NAME?</v>
      </c>
      <c r="FN39" s="22" t="e">
        <f ca="1">MIN(LOG(1 - Parameters!$B$192/(1+100*EXP(-Parameters!$B$194*'National cons per cap'!FN39/1000))) / LOG(1 - (Parameters!$B$191/Parameters!$B$193)^2), 1)</f>
        <v>#NAME?</v>
      </c>
      <c r="FO39" s="22" t="e">
        <f ca="1">MIN(LOG(1 - Parameters!$B$192/(1+100*EXP(-Parameters!$B$194*'National cons per cap'!FO39/1000))) / LOG(1 - (Parameters!$B$191/Parameters!$B$193)^2), 1)</f>
        <v>#NAME?</v>
      </c>
      <c r="FP39" s="22" t="e">
        <f ca="1">MIN(LOG(1 - Parameters!$B$192/(1+100*EXP(-Parameters!$B$194*'National cons per cap'!FP39/1000))) / LOG(1 - (Parameters!$B$191/Parameters!$B$193)^2), 1)</f>
        <v>#NAME?</v>
      </c>
      <c r="FQ39" s="22" t="e">
        <f ca="1">MIN(LOG(1 - Parameters!$B$192/(1+100*EXP(-Parameters!$B$194*'National cons per cap'!FQ39/1000))) / LOG(1 - (Parameters!$B$191/Parameters!$B$193)^2), 1)</f>
        <v>#NAME?</v>
      </c>
      <c r="FR39" s="22" t="e">
        <f ca="1">MIN(LOG(1 - Parameters!$B$192/(1+100*EXP(-Parameters!$B$194*'National cons per cap'!FR39/1000))) / LOG(1 - (Parameters!$B$191/Parameters!$B$193)^2), 1)</f>
        <v>#NAME?</v>
      </c>
      <c r="FS39" s="22" t="e">
        <f ca="1">MIN(LOG(1 - Parameters!$B$192/(1+100*EXP(-Parameters!$B$194*'National cons per cap'!FS39/1000))) / LOG(1 - (Parameters!$B$191/Parameters!$B$193)^2), 1)</f>
        <v>#NAME?</v>
      </c>
      <c r="FT39" s="22" t="e">
        <f ca="1">MIN(LOG(1 - Parameters!$B$192/(1+100*EXP(-Parameters!$B$194*'National cons per cap'!FT39/1000))) / LOG(1 - (Parameters!$B$191/Parameters!$B$193)^2), 1)</f>
        <v>#NAME?</v>
      </c>
      <c r="FU39" s="22" t="e">
        <f ca="1">MIN(LOG(1 - Parameters!$B$192/(1+100*EXP(-Parameters!$B$194*'National cons per cap'!FU39/1000))) / LOG(1 - (Parameters!$B$191/Parameters!$B$193)^2), 1)</f>
        <v>#NAME?</v>
      </c>
      <c r="FV39" s="22" t="e">
        <f ca="1">MIN(LOG(1 - Parameters!$B$192/(1+100*EXP(-Parameters!$B$194*'National cons per cap'!FV39/1000))) / LOG(1 - (Parameters!$B$191/Parameters!$B$193)^2), 1)</f>
        <v>#NAME?</v>
      </c>
      <c r="FW39" s="22" t="e">
        <f ca="1">MIN(LOG(1 - Parameters!$B$192/(1+100*EXP(-Parameters!$B$194*'National cons per cap'!FW39/1000))) / LOG(1 - (Parameters!$B$191/Parameters!$B$193)^2), 1)</f>
        <v>#NAME?</v>
      </c>
      <c r="FX39" s="22" t="e">
        <f ca="1">MIN(LOG(1 - Parameters!$B$192/(1+100*EXP(-Parameters!$B$194*'National cons per cap'!FX39/1000))) / LOG(1 - (Parameters!$B$191/Parameters!$B$193)^2), 1)</f>
        <v>#NAME?</v>
      </c>
      <c r="FY39" s="22" t="e">
        <f ca="1">MIN(LOG(1 - Parameters!$B$192/(1+100*EXP(-Parameters!$B$194*'National cons per cap'!FY39/1000))) / LOG(1 - (Parameters!$B$191/Parameters!$B$193)^2), 1)</f>
        <v>#NAME?</v>
      </c>
      <c r="FZ39" s="22" t="e">
        <f ca="1">MIN(LOG(1 - Parameters!$B$192/(1+100*EXP(-Parameters!$B$194*'National cons per cap'!FZ39/1000))) / LOG(1 - (Parameters!$B$191/Parameters!$B$193)^2), 1)</f>
        <v>#NAME?</v>
      </c>
      <c r="GA39" s="22" t="e">
        <f ca="1">MIN(LOG(1 - Parameters!$B$192/(1+100*EXP(-Parameters!$B$194*'National cons per cap'!GA39/1000))) / LOG(1 - (Parameters!$B$191/Parameters!$B$193)^2), 1)</f>
        <v>#NAME?</v>
      </c>
      <c r="GB39" s="22" t="e">
        <f ca="1">MIN(LOG(1 - Parameters!$B$192/(1+100*EXP(-Parameters!$B$194*'National cons per cap'!GB39/1000))) / LOG(1 - (Parameters!$B$191/Parameters!$B$193)^2), 1)</f>
        <v>#NAME?</v>
      </c>
      <c r="GC39" s="22" t="e">
        <f ca="1">MIN(LOG(1 - Parameters!$B$192/(1+100*EXP(-Parameters!$B$194*'National cons per cap'!GC39/1000))) / LOG(1 - (Parameters!$B$191/Parameters!$B$193)^2), 1)</f>
        <v>#NAME?</v>
      </c>
      <c r="GD39" s="22" t="e">
        <f ca="1">MIN(LOG(1 - Parameters!$B$192/(1+100*EXP(-Parameters!$B$194*'National cons per cap'!GD39/1000))) / LOG(1 - (Parameters!$B$191/Parameters!$B$193)^2), 1)</f>
        <v>#NAME?</v>
      </c>
      <c r="GE39" s="22" t="e">
        <f ca="1">MIN(LOG(1 - Parameters!$B$192/(1+100*EXP(-Parameters!$B$194*'National cons per cap'!GE39/1000))) / LOG(1 - (Parameters!$B$191/Parameters!$B$193)^2), 1)</f>
        <v>#NAME?</v>
      </c>
      <c r="GF39" s="22" t="e">
        <f ca="1">MIN(LOG(1 - Parameters!$B$192/(1+100*EXP(-Parameters!$B$194*'National cons per cap'!GF39/1000))) / LOG(1 - (Parameters!$B$191/Parameters!$B$193)^2), 1)</f>
        <v>#NAME?</v>
      </c>
      <c r="GG39" s="22" t="e">
        <f ca="1">MIN(LOG(1 - Parameters!$B$192/(1+100*EXP(-Parameters!$B$194*'National cons per cap'!GG39/1000))) / LOG(1 - (Parameters!$B$191/Parameters!$B$193)^2), 1)</f>
        <v>#NAME?</v>
      </c>
      <c r="GH39" s="22" t="e">
        <f ca="1">MIN(LOG(1 - Parameters!$B$192/(1+100*EXP(-Parameters!$B$194*'National cons per cap'!GH39/1000))) / LOG(1 - (Parameters!$B$191/Parameters!$B$193)^2), 1)</f>
        <v>#NAME?</v>
      </c>
      <c r="GI39" s="22" t="e">
        <f ca="1">MIN(LOG(1 - Parameters!$B$192/(1+100*EXP(-Parameters!$B$194*'National cons per cap'!GI39/1000))) / LOG(1 - (Parameters!$B$191/Parameters!$B$193)^2), 1)</f>
        <v>#NAME?</v>
      </c>
      <c r="GJ39" s="22" t="e">
        <f ca="1">MIN(LOG(1 - Parameters!$B$192/(1+100*EXP(-Parameters!$B$194*'National cons per cap'!GJ39/1000))) / LOG(1 - (Parameters!$B$191/Parameters!$B$193)^2), 1)</f>
        <v>#NAME?</v>
      </c>
      <c r="GK39" s="22" t="e">
        <f ca="1">MIN(LOG(1 - Parameters!$B$192/(1+100*EXP(-Parameters!$B$194*'National cons per cap'!GK39/1000))) / LOG(1 - (Parameters!$B$191/Parameters!$B$193)^2), 1)</f>
        <v>#NAME?</v>
      </c>
      <c r="GL39" s="22" t="e">
        <f ca="1">MIN(LOG(1 - Parameters!$B$192/(1+100*EXP(-Parameters!$B$194*'National cons per cap'!GL39/1000))) / LOG(1 - (Parameters!$B$191/Parameters!$B$193)^2), 1)</f>
        <v>#NAME?</v>
      </c>
      <c r="GM39" s="22" t="e">
        <f ca="1">MIN(LOG(1 - Parameters!$B$192/(1+100*EXP(-Parameters!$B$194*'National cons per cap'!GM39/1000))) / LOG(1 - (Parameters!$B$191/Parameters!$B$193)^2), 1)</f>
        <v>#NAME?</v>
      </c>
    </row>
    <row r="40" spans="1:195">
      <c r="A40" s="15">
        <v>2048</v>
      </c>
      <c r="B40" s="22" t="e">
        <f ca="1">MIN(LOG(1 - Parameters!$B$192/(1+100*EXP(-Parameters!$B$194*'National cons per cap'!B40/1000))) / LOG(1 - (Parameters!$B$191/Parameters!$B$193)^2), 1)</f>
        <v>#NAME?</v>
      </c>
      <c r="C40" s="22" t="e">
        <f ca="1">MIN(LOG(1 - Parameters!$B$192/(1+100*EXP(-Parameters!$B$194*'National cons per cap'!C40/1000))) / LOG(1 - (Parameters!$B$191/Parameters!$B$193)^2), 1)</f>
        <v>#NAME?</v>
      </c>
      <c r="D40" s="22" t="e">
        <f ca="1">MIN(LOG(1 - Parameters!$B$192/(1+100*EXP(-Parameters!$B$194*'National cons per cap'!D40/1000))) / LOG(1 - (Parameters!$B$191/Parameters!$B$193)^2), 1)</f>
        <v>#NAME?</v>
      </c>
      <c r="E40" s="22" t="e">
        <f ca="1">MIN(LOG(1 - Parameters!$B$192/(1+100*EXP(-Parameters!$B$194*'National cons per cap'!E40/1000))) / LOG(1 - (Parameters!$B$191/Parameters!$B$193)^2), 1)</f>
        <v>#NAME?</v>
      </c>
      <c r="F40" s="22" t="e">
        <f ca="1">MIN(LOG(1 - Parameters!$B$192/(1+100*EXP(-Parameters!$B$194*'National cons per cap'!F40/1000))) / LOG(1 - (Parameters!$B$191/Parameters!$B$193)^2), 1)</f>
        <v>#NAME?</v>
      </c>
      <c r="G40" s="22" t="e">
        <f ca="1">MIN(LOG(1 - Parameters!$B$192/(1+100*EXP(-Parameters!$B$194*'National cons per cap'!G40/1000))) / LOG(1 - (Parameters!$B$191/Parameters!$B$193)^2), 1)</f>
        <v>#NAME?</v>
      </c>
      <c r="H40" s="22" t="e">
        <f ca="1">MIN(LOG(1 - Parameters!$B$192/(1+100*EXP(-Parameters!$B$194*'National cons per cap'!H40/1000))) / LOG(1 - (Parameters!$B$191/Parameters!$B$193)^2), 1)</f>
        <v>#NAME?</v>
      </c>
      <c r="I40" s="22" t="e">
        <f ca="1">MIN(LOG(1 - Parameters!$B$192/(1+100*EXP(-Parameters!$B$194*'National cons per cap'!I40/1000))) / LOG(1 - (Parameters!$B$191/Parameters!$B$193)^2), 1)</f>
        <v>#NAME?</v>
      </c>
      <c r="J40" s="22" t="e">
        <f ca="1">MIN(LOG(1 - Parameters!$B$192/(1+100*EXP(-Parameters!$B$194*'National cons per cap'!J40/1000))) / LOG(1 - (Parameters!$B$191/Parameters!$B$193)^2), 1)</f>
        <v>#NAME?</v>
      </c>
      <c r="K40" s="22" t="e">
        <f ca="1">MIN(LOG(1 - Parameters!$B$192/(1+100*EXP(-Parameters!$B$194*'National cons per cap'!K40/1000))) / LOG(1 - (Parameters!$B$191/Parameters!$B$193)^2), 1)</f>
        <v>#NAME?</v>
      </c>
      <c r="L40" s="22" t="e">
        <f ca="1">MIN(LOG(1 - Parameters!$B$192/(1+100*EXP(-Parameters!$B$194*'National cons per cap'!L40/1000))) / LOG(1 - (Parameters!$B$191/Parameters!$B$193)^2), 1)</f>
        <v>#NAME?</v>
      </c>
      <c r="M40" s="22" t="e">
        <f ca="1">MIN(LOG(1 - Parameters!$B$192/(1+100*EXP(-Parameters!$B$194*'National cons per cap'!M40/1000))) / LOG(1 - (Parameters!$B$191/Parameters!$B$193)^2), 1)</f>
        <v>#NAME?</v>
      </c>
      <c r="N40" s="22" t="e">
        <f ca="1">MIN(LOG(1 - Parameters!$B$192/(1+100*EXP(-Parameters!$B$194*'National cons per cap'!N40/1000))) / LOG(1 - (Parameters!$B$191/Parameters!$B$193)^2), 1)</f>
        <v>#NAME?</v>
      </c>
      <c r="O40" s="22" t="e">
        <f ca="1">MIN(LOG(1 - Parameters!$B$192/(1+100*EXP(-Parameters!$B$194*'National cons per cap'!O40/1000))) / LOG(1 - (Parameters!$B$191/Parameters!$B$193)^2), 1)</f>
        <v>#NAME?</v>
      </c>
      <c r="P40" s="22" t="e">
        <f ca="1">MIN(LOG(1 - Parameters!$B$192/(1+100*EXP(-Parameters!$B$194*'National cons per cap'!P40/1000))) / LOG(1 - (Parameters!$B$191/Parameters!$B$193)^2), 1)</f>
        <v>#NAME?</v>
      </c>
      <c r="Q40" s="22" t="e">
        <f ca="1">MIN(LOG(1 - Parameters!$B$192/(1+100*EXP(-Parameters!$B$194*'National cons per cap'!Q40/1000))) / LOG(1 - (Parameters!$B$191/Parameters!$B$193)^2), 1)</f>
        <v>#NAME?</v>
      </c>
      <c r="R40" s="22" t="e">
        <f ca="1">MIN(LOG(1 - Parameters!$B$192/(1+100*EXP(-Parameters!$B$194*'National cons per cap'!R40/1000))) / LOG(1 - (Parameters!$B$191/Parameters!$B$193)^2), 1)</f>
        <v>#NAME?</v>
      </c>
      <c r="S40" s="22" t="e">
        <f ca="1">MIN(LOG(1 - Parameters!$B$192/(1+100*EXP(-Parameters!$B$194*'National cons per cap'!S40/1000))) / LOG(1 - (Parameters!$B$191/Parameters!$B$193)^2), 1)</f>
        <v>#NAME?</v>
      </c>
      <c r="T40" s="22" t="e">
        <f ca="1">MIN(LOG(1 - Parameters!$B$192/(1+100*EXP(-Parameters!$B$194*'National cons per cap'!T40/1000))) / LOG(1 - (Parameters!$B$191/Parameters!$B$193)^2), 1)</f>
        <v>#NAME?</v>
      </c>
      <c r="U40" s="22" t="e">
        <f ca="1">MIN(LOG(1 - Parameters!$B$192/(1+100*EXP(-Parameters!$B$194*'National cons per cap'!U40/1000))) / LOG(1 - (Parameters!$B$191/Parameters!$B$193)^2), 1)</f>
        <v>#NAME?</v>
      </c>
      <c r="V40" s="22" t="e">
        <f ca="1">MIN(LOG(1 - Parameters!$B$192/(1+100*EXP(-Parameters!$B$194*'National cons per cap'!V40/1000))) / LOG(1 - (Parameters!$B$191/Parameters!$B$193)^2), 1)</f>
        <v>#NAME?</v>
      </c>
      <c r="W40" s="22" t="e">
        <f ca="1">MIN(LOG(1 - Parameters!$B$192/(1+100*EXP(-Parameters!$B$194*'National cons per cap'!W40/1000))) / LOG(1 - (Parameters!$B$191/Parameters!$B$193)^2), 1)</f>
        <v>#NAME?</v>
      </c>
      <c r="X40" s="22" t="e">
        <f ca="1">MIN(LOG(1 - Parameters!$B$192/(1+100*EXP(-Parameters!$B$194*'National cons per cap'!X40/1000))) / LOG(1 - (Parameters!$B$191/Parameters!$B$193)^2), 1)</f>
        <v>#NAME?</v>
      </c>
      <c r="Y40" s="22" t="e">
        <f ca="1">MIN(LOG(1 - Parameters!$B$192/(1+100*EXP(-Parameters!$B$194*'National cons per cap'!Y40/1000))) / LOG(1 - (Parameters!$B$191/Parameters!$B$193)^2), 1)</f>
        <v>#NAME?</v>
      </c>
      <c r="Z40" s="22" t="e">
        <f ca="1">MIN(LOG(1 - Parameters!$B$192/(1+100*EXP(-Parameters!$B$194*'National cons per cap'!Z40/1000))) / LOG(1 - (Parameters!$B$191/Parameters!$B$193)^2), 1)</f>
        <v>#NAME?</v>
      </c>
      <c r="AA40" s="22" t="e">
        <f ca="1">MIN(LOG(1 - Parameters!$B$192/(1+100*EXP(-Parameters!$B$194*'National cons per cap'!AA40/1000))) / LOG(1 - (Parameters!$B$191/Parameters!$B$193)^2), 1)</f>
        <v>#NAME?</v>
      </c>
      <c r="AB40" s="22" t="e">
        <f ca="1">MIN(LOG(1 - Parameters!$B$192/(1+100*EXP(-Parameters!$B$194*'National cons per cap'!AB40/1000))) / LOG(1 - (Parameters!$B$191/Parameters!$B$193)^2), 1)</f>
        <v>#NAME?</v>
      </c>
      <c r="AC40" s="22" t="e">
        <f ca="1">MIN(LOG(1 - Parameters!$B$192/(1+100*EXP(-Parameters!$B$194*'National cons per cap'!AC40/1000))) / LOG(1 - (Parameters!$B$191/Parameters!$B$193)^2), 1)</f>
        <v>#NAME?</v>
      </c>
      <c r="AD40" s="22" t="e">
        <f ca="1">MIN(LOG(1 - Parameters!$B$192/(1+100*EXP(-Parameters!$B$194*'National cons per cap'!AD40/1000))) / LOG(1 - (Parameters!$B$191/Parameters!$B$193)^2), 1)</f>
        <v>#NAME?</v>
      </c>
      <c r="AE40" s="22" t="e">
        <f ca="1">MIN(LOG(1 - Parameters!$B$192/(1+100*EXP(-Parameters!$B$194*'National cons per cap'!AE40/1000))) / LOG(1 - (Parameters!$B$191/Parameters!$B$193)^2), 1)</f>
        <v>#NAME?</v>
      </c>
      <c r="AF40" s="22" t="e">
        <f ca="1">MIN(LOG(1 - Parameters!$B$192/(1+100*EXP(-Parameters!$B$194*'National cons per cap'!AF40/1000))) / LOG(1 - (Parameters!$B$191/Parameters!$B$193)^2), 1)</f>
        <v>#NAME?</v>
      </c>
      <c r="AG40" s="22" t="e">
        <f ca="1">MIN(LOG(1 - Parameters!$B$192/(1+100*EXP(-Parameters!$B$194*'National cons per cap'!AG40/1000))) / LOG(1 - (Parameters!$B$191/Parameters!$B$193)^2), 1)</f>
        <v>#NAME?</v>
      </c>
      <c r="AH40" s="22" t="e">
        <f ca="1">MIN(LOG(1 - Parameters!$B$192/(1+100*EXP(-Parameters!$B$194*'National cons per cap'!AH40/1000))) / LOG(1 - (Parameters!$B$191/Parameters!$B$193)^2), 1)</f>
        <v>#NAME?</v>
      </c>
      <c r="AI40" s="22" t="e">
        <f ca="1">MIN(LOG(1 - Parameters!$B$192/(1+100*EXP(-Parameters!$B$194*'National cons per cap'!AI40/1000))) / LOG(1 - (Parameters!$B$191/Parameters!$B$193)^2), 1)</f>
        <v>#NAME?</v>
      </c>
      <c r="AJ40" s="22" t="e">
        <f ca="1">MIN(LOG(1 - Parameters!$B$192/(1+100*EXP(-Parameters!$B$194*'National cons per cap'!AJ40/1000))) / LOG(1 - (Parameters!$B$191/Parameters!$B$193)^2), 1)</f>
        <v>#NAME?</v>
      </c>
      <c r="AK40" s="22" t="e">
        <f ca="1">MIN(LOG(1 - Parameters!$B$192/(1+100*EXP(-Parameters!$B$194*'National cons per cap'!AK40/1000))) / LOG(1 - (Parameters!$B$191/Parameters!$B$193)^2), 1)</f>
        <v>#NAME?</v>
      </c>
      <c r="AL40" s="22" t="e">
        <f ca="1">MIN(LOG(1 - Parameters!$B$192/(1+100*EXP(-Parameters!$B$194*'National cons per cap'!AL40/1000))) / LOG(1 - (Parameters!$B$191/Parameters!$B$193)^2), 1)</f>
        <v>#NAME?</v>
      </c>
      <c r="AM40" s="22" t="e">
        <f ca="1">MIN(LOG(1 - Parameters!$B$192/(1+100*EXP(-Parameters!$B$194*'National cons per cap'!AM40/1000))) / LOG(1 - (Parameters!$B$191/Parameters!$B$193)^2), 1)</f>
        <v>#NAME?</v>
      </c>
      <c r="AN40" s="22" t="e">
        <f ca="1">MIN(LOG(1 - Parameters!$B$192/(1+100*EXP(-Parameters!$B$194*'National cons per cap'!AN40/1000))) / LOG(1 - (Parameters!$B$191/Parameters!$B$193)^2), 1)</f>
        <v>#NAME?</v>
      </c>
      <c r="AO40" s="22" t="e">
        <f ca="1">MIN(LOG(1 - Parameters!$B$192/(1+100*EXP(-Parameters!$B$194*'National cons per cap'!AO40/1000))) / LOG(1 - (Parameters!$B$191/Parameters!$B$193)^2), 1)</f>
        <v>#NAME?</v>
      </c>
      <c r="AP40" s="22" t="e">
        <f ca="1">MIN(LOG(1 - Parameters!$B$192/(1+100*EXP(-Parameters!$B$194*'National cons per cap'!AP40/1000))) / LOG(1 - (Parameters!$B$191/Parameters!$B$193)^2), 1)</f>
        <v>#NAME?</v>
      </c>
      <c r="AQ40" s="22" t="e">
        <f ca="1">MIN(LOG(1 - Parameters!$B$192/(1+100*EXP(-Parameters!$B$194*'National cons per cap'!AQ40/1000))) / LOG(1 - (Parameters!$B$191/Parameters!$B$193)^2), 1)</f>
        <v>#NAME?</v>
      </c>
      <c r="AR40" s="22" t="e">
        <f ca="1">MIN(LOG(1 - Parameters!$B$192/(1+100*EXP(-Parameters!$B$194*'National cons per cap'!AR40/1000))) / LOG(1 - (Parameters!$B$191/Parameters!$B$193)^2), 1)</f>
        <v>#NAME?</v>
      </c>
      <c r="AS40" s="22" t="e">
        <f ca="1">MIN(LOG(1 - Parameters!$B$192/(1+100*EXP(-Parameters!$B$194*'National cons per cap'!AS40/1000))) / LOG(1 - (Parameters!$B$191/Parameters!$B$193)^2), 1)</f>
        <v>#NAME?</v>
      </c>
      <c r="AT40" s="22" t="e">
        <f ca="1">MIN(LOG(1 - Parameters!$B$192/(1+100*EXP(-Parameters!$B$194*'National cons per cap'!AT40/1000))) / LOG(1 - (Parameters!$B$191/Parameters!$B$193)^2), 1)</f>
        <v>#NAME?</v>
      </c>
      <c r="AU40" s="22" t="e">
        <f ca="1">MIN(LOG(1 - Parameters!$B$192/(1+100*EXP(-Parameters!$B$194*'National cons per cap'!AU40/1000))) / LOG(1 - (Parameters!$B$191/Parameters!$B$193)^2), 1)</f>
        <v>#NAME?</v>
      </c>
      <c r="AV40" s="22" t="e">
        <f ca="1">MIN(LOG(1 - Parameters!$B$192/(1+100*EXP(-Parameters!$B$194*'National cons per cap'!AV40/1000))) / LOG(1 - (Parameters!$B$191/Parameters!$B$193)^2), 1)</f>
        <v>#NAME?</v>
      </c>
      <c r="AW40" s="22" t="e">
        <f ca="1">MIN(LOG(1 - Parameters!$B$192/(1+100*EXP(-Parameters!$B$194*'National cons per cap'!AW40/1000))) / LOG(1 - (Parameters!$B$191/Parameters!$B$193)^2), 1)</f>
        <v>#NAME?</v>
      </c>
      <c r="AX40" s="22" t="e">
        <f ca="1">MIN(LOG(1 - Parameters!$B$192/(1+100*EXP(-Parameters!$B$194*'National cons per cap'!AX40/1000))) / LOG(1 - (Parameters!$B$191/Parameters!$B$193)^2), 1)</f>
        <v>#NAME?</v>
      </c>
      <c r="AY40" s="22" t="e">
        <f ca="1">MIN(LOG(1 - Parameters!$B$192/(1+100*EXP(-Parameters!$B$194*'National cons per cap'!AY40/1000))) / LOG(1 - (Parameters!$B$191/Parameters!$B$193)^2), 1)</f>
        <v>#NAME?</v>
      </c>
      <c r="AZ40" s="22" t="e">
        <f ca="1">MIN(LOG(1 - Parameters!$B$192/(1+100*EXP(-Parameters!$B$194*'National cons per cap'!AZ40/1000))) / LOG(1 - (Parameters!$B$191/Parameters!$B$193)^2), 1)</f>
        <v>#NAME?</v>
      </c>
      <c r="BA40" s="22" t="e">
        <f ca="1">MIN(LOG(1 - Parameters!$B$192/(1+100*EXP(-Parameters!$B$194*'National cons per cap'!BA40/1000))) / LOG(1 - (Parameters!$B$191/Parameters!$B$193)^2), 1)</f>
        <v>#NAME?</v>
      </c>
      <c r="BB40" s="22" t="e">
        <f ca="1">MIN(LOG(1 - Parameters!$B$192/(1+100*EXP(-Parameters!$B$194*'National cons per cap'!BB40/1000))) / LOG(1 - (Parameters!$B$191/Parameters!$B$193)^2), 1)</f>
        <v>#NAME?</v>
      </c>
      <c r="BC40" s="22" t="e">
        <f ca="1">MIN(LOG(1 - Parameters!$B$192/(1+100*EXP(-Parameters!$B$194*'National cons per cap'!BC40/1000))) / LOG(1 - (Parameters!$B$191/Parameters!$B$193)^2), 1)</f>
        <v>#NAME?</v>
      </c>
      <c r="BD40" s="22" t="e">
        <f ca="1">MIN(LOG(1 - Parameters!$B$192/(1+100*EXP(-Parameters!$B$194*'National cons per cap'!BD40/1000))) / LOG(1 - (Parameters!$B$191/Parameters!$B$193)^2), 1)</f>
        <v>#NAME?</v>
      </c>
      <c r="BE40" s="22" t="e">
        <f ca="1">MIN(LOG(1 - Parameters!$B$192/(1+100*EXP(-Parameters!$B$194*'National cons per cap'!BE40/1000))) / LOG(1 - (Parameters!$B$191/Parameters!$B$193)^2), 1)</f>
        <v>#NAME?</v>
      </c>
      <c r="BF40" s="22" t="e">
        <f ca="1">MIN(LOG(1 - Parameters!$B$192/(1+100*EXP(-Parameters!$B$194*'National cons per cap'!BF40/1000))) / LOG(1 - (Parameters!$B$191/Parameters!$B$193)^2), 1)</f>
        <v>#NAME?</v>
      </c>
      <c r="BG40" s="22" t="e">
        <f ca="1">MIN(LOG(1 - Parameters!$B$192/(1+100*EXP(-Parameters!$B$194*'National cons per cap'!BG40/1000))) / LOG(1 - (Parameters!$B$191/Parameters!$B$193)^2), 1)</f>
        <v>#NAME?</v>
      </c>
      <c r="BH40" s="22" t="e">
        <f ca="1">MIN(LOG(1 - Parameters!$B$192/(1+100*EXP(-Parameters!$B$194*'National cons per cap'!BH40/1000))) / LOG(1 - (Parameters!$B$191/Parameters!$B$193)^2), 1)</f>
        <v>#NAME?</v>
      </c>
      <c r="BI40" s="22" t="e">
        <f ca="1">MIN(LOG(1 - Parameters!$B$192/(1+100*EXP(-Parameters!$B$194*'National cons per cap'!BI40/1000))) / LOG(1 - (Parameters!$B$191/Parameters!$B$193)^2), 1)</f>
        <v>#NAME?</v>
      </c>
      <c r="BJ40" s="22" t="e">
        <f ca="1">MIN(LOG(1 - Parameters!$B$192/(1+100*EXP(-Parameters!$B$194*'National cons per cap'!BJ40/1000))) / LOG(1 - (Parameters!$B$191/Parameters!$B$193)^2), 1)</f>
        <v>#NAME?</v>
      </c>
      <c r="BK40" s="22" t="e">
        <f ca="1">MIN(LOG(1 - Parameters!$B$192/(1+100*EXP(-Parameters!$B$194*'National cons per cap'!BK40/1000))) / LOG(1 - (Parameters!$B$191/Parameters!$B$193)^2), 1)</f>
        <v>#NAME?</v>
      </c>
      <c r="BL40" s="22" t="e">
        <f ca="1">MIN(LOG(1 - Parameters!$B$192/(1+100*EXP(-Parameters!$B$194*'National cons per cap'!BL40/1000))) / LOG(1 - (Parameters!$B$191/Parameters!$B$193)^2), 1)</f>
        <v>#NAME?</v>
      </c>
      <c r="BM40" s="22" t="e">
        <f ca="1">MIN(LOG(1 - Parameters!$B$192/(1+100*EXP(-Parameters!$B$194*'National cons per cap'!BM40/1000))) / LOG(1 - (Parameters!$B$191/Parameters!$B$193)^2), 1)</f>
        <v>#NAME?</v>
      </c>
      <c r="BN40" s="22" t="e">
        <f ca="1">MIN(LOG(1 - Parameters!$B$192/(1+100*EXP(-Parameters!$B$194*'National cons per cap'!BN40/1000))) / LOG(1 - (Parameters!$B$191/Parameters!$B$193)^2), 1)</f>
        <v>#NAME?</v>
      </c>
      <c r="BO40" s="22" t="e">
        <f ca="1">MIN(LOG(1 - Parameters!$B$192/(1+100*EXP(-Parameters!$B$194*'National cons per cap'!BO40/1000))) / LOG(1 - (Parameters!$B$191/Parameters!$B$193)^2), 1)</f>
        <v>#NAME?</v>
      </c>
      <c r="BP40" s="22" t="e">
        <f ca="1">MIN(LOG(1 - Parameters!$B$192/(1+100*EXP(-Parameters!$B$194*'National cons per cap'!BP40/1000))) / LOG(1 - (Parameters!$B$191/Parameters!$B$193)^2), 1)</f>
        <v>#NAME?</v>
      </c>
      <c r="BQ40" s="22" t="e">
        <f ca="1">MIN(LOG(1 - Parameters!$B$192/(1+100*EXP(-Parameters!$B$194*'National cons per cap'!BQ40/1000))) / LOG(1 - (Parameters!$B$191/Parameters!$B$193)^2), 1)</f>
        <v>#NAME?</v>
      </c>
      <c r="BR40" s="22" t="e">
        <f ca="1">MIN(LOG(1 - Parameters!$B$192/(1+100*EXP(-Parameters!$B$194*'National cons per cap'!BR40/1000))) / LOG(1 - (Parameters!$B$191/Parameters!$B$193)^2), 1)</f>
        <v>#NAME?</v>
      </c>
      <c r="BS40" s="22" t="e">
        <f ca="1">MIN(LOG(1 - Parameters!$B$192/(1+100*EXP(-Parameters!$B$194*'National cons per cap'!BS40/1000))) / LOG(1 - (Parameters!$B$191/Parameters!$B$193)^2), 1)</f>
        <v>#NAME?</v>
      </c>
      <c r="BT40" s="22" t="e">
        <f ca="1">MIN(LOG(1 - Parameters!$B$192/(1+100*EXP(-Parameters!$B$194*'National cons per cap'!BT40/1000))) / LOG(1 - (Parameters!$B$191/Parameters!$B$193)^2), 1)</f>
        <v>#NAME?</v>
      </c>
      <c r="BU40" s="22" t="e">
        <f ca="1">MIN(LOG(1 - Parameters!$B$192/(1+100*EXP(-Parameters!$B$194*'National cons per cap'!BU40/1000))) / LOG(1 - (Parameters!$B$191/Parameters!$B$193)^2), 1)</f>
        <v>#NAME?</v>
      </c>
      <c r="BV40" s="22" t="e">
        <f ca="1">MIN(LOG(1 - Parameters!$B$192/(1+100*EXP(-Parameters!$B$194*'National cons per cap'!BV40/1000))) / LOG(1 - (Parameters!$B$191/Parameters!$B$193)^2), 1)</f>
        <v>#NAME?</v>
      </c>
      <c r="BW40" s="22" t="e">
        <f ca="1">MIN(LOG(1 - Parameters!$B$192/(1+100*EXP(-Parameters!$B$194*'National cons per cap'!BW40/1000))) / LOG(1 - (Parameters!$B$191/Parameters!$B$193)^2), 1)</f>
        <v>#NAME?</v>
      </c>
      <c r="BX40" s="22" t="e">
        <f ca="1">MIN(LOG(1 - Parameters!$B$192/(1+100*EXP(-Parameters!$B$194*'National cons per cap'!BX40/1000))) / LOG(1 - (Parameters!$B$191/Parameters!$B$193)^2), 1)</f>
        <v>#NAME?</v>
      </c>
      <c r="BY40" s="22" t="e">
        <f ca="1">MIN(LOG(1 - Parameters!$B$192/(1+100*EXP(-Parameters!$B$194*'National cons per cap'!BY40/1000))) / LOG(1 - (Parameters!$B$191/Parameters!$B$193)^2), 1)</f>
        <v>#NAME?</v>
      </c>
      <c r="BZ40" s="22" t="e">
        <f ca="1">MIN(LOG(1 - Parameters!$B$192/(1+100*EXP(-Parameters!$B$194*'National cons per cap'!BZ40/1000))) / LOG(1 - (Parameters!$B$191/Parameters!$B$193)^2), 1)</f>
        <v>#NAME?</v>
      </c>
      <c r="CA40" s="22" t="e">
        <f ca="1">MIN(LOG(1 - Parameters!$B$192/(1+100*EXP(-Parameters!$B$194*'National cons per cap'!CA40/1000))) / LOG(1 - (Parameters!$B$191/Parameters!$B$193)^2), 1)</f>
        <v>#NAME?</v>
      </c>
      <c r="CB40" s="22" t="e">
        <f ca="1">MIN(LOG(1 - Parameters!$B$192/(1+100*EXP(-Parameters!$B$194*'National cons per cap'!CB40/1000))) / LOG(1 - (Parameters!$B$191/Parameters!$B$193)^2), 1)</f>
        <v>#NAME?</v>
      </c>
      <c r="CC40" s="22" t="e">
        <f ca="1">MIN(LOG(1 - Parameters!$B$192/(1+100*EXP(-Parameters!$B$194*'National cons per cap'!CC40/1000))) / LOG(1 - (Parameters!$B$191/Parameters!$B$193)^2), 1)</f>
        <v>#NAME?</v>
      </c>
      <c r="CD40" s="22" t="e">
        <f ca="1">MIN(LOG(1 - Parameters!$B$192/(1+100*EXP(-Parameters!$B$194*'National cons per cap'!CD40/1000))) / LOG(1 - (Parameters!$B$191/Parameters!$B$193)^2), 1)</f>
        <v>#NAME?</v>
      </c>
      <c r="CE40" s="22" t="e">
        <f ca="1">MIN(LOG(1 - Parameters!$B$192/(1+100*EXP(-Parameters!$B$194*'National cons per cap'!CE40/1000))) / LOG(1 - (Parameters!$B$191/Parameters!$B$193)^2), 1)</f>
        <v>#NAME?</v>
      </c>
      <c r="CF40" s="22" t="e">
        <f ca="1">MIN(LOG(1 - Parameters!$B$192/(1+100*EXP(-Parameters!$B$194*'National cons per cap'!CF40/1000))) / LOG(1 - (Parameters!$B$191/Parameters!$B$193)^2), 1)</f>
        <v>#NAME?</v>
      </c>
      <c r="CG40" s="22" t="e">
        <f ca="1">MIN(LOG(1 - Parameters!$B$192/(1+100*EXP(-Parameters!$B$194*'National cons per cap'!CG40/1000))) / LOG(1 - (Parameters!$B$191/Parameters!$B$193)^2), 1)</f>
        <v>#NAME?</v>
      </c>
      <c r="CH40" s="22" t="e">
        <f ca="1">MIN(LOG(1 - Parameters!$B$192/(1+100*EXP(-Parameters!$B$194*'National cons per cap'!CH40/1000))) / LOG(1 - (Parameters!$B$191/Parameters!$B$193)^2), 1)</f>
        <v>#NAME?</v>
      </c>
      <c r="CI40" s="22" t="e">
        <f ca="1">MIN(LOG(1 - Parameters!$B$192/(1+100*EXP(-Parameters!$B$194*'National cons per cap'!CI40/1000))) / LOG(1 - (Parameters!$B$191/Parameters!$B$193)^2), 1)</f>
        <v>#NAME?</v>
      </c>
      <c r="CJ40" s="22" t="e">
        <f ca="1">MIN(LOG(1 - Parameters!$B$192/(1+100*EXP(-Parameters!$B$194*'National cons per cap'!CJ40/1000))) / LOG(1 - (Parameters!$B$191/Parameters!$B$193)^2), 1)</f>
        <v>#NAME?</v>
      </c>
      <c r="CK40" s="22" t="e">
        <f ca="1">MIN(LOG(1 - Parameters!$B$192/(1+100*EXP(-Parameters!$B$194*'National cons per cap'!CK40/1000))) / LOG(1 - (Parameters!$B$191/Parameters!$B$193)^2), 1)</f>
        <v>#NAME?</v>
      </c>
      <c r="CL40" s="22" t="e">
        <f ca="1">MIN(LOG(1 - Parameters!$B$192/(1+100*EXP(-Parameters!$B$194*'National cons per cap'!CL40/1000))) / LOG(1 - (Parameters!$B$191/Parameters!$B$193)^2), 1)</f>
        <v>#NAME?</v>
      </c>
      <c r="CM40" s="22" t="e">
        <f ca="1">MIN(LOG(1 - Parameters!$B$192/(1+100*EXP(-Parameters!$B$194*'National cons per cap'!CM40/1000))) / LOG(1 - (Parameters!$B$191/Parameters!$B$193)^2), 1)</f>
        <v>#NAME?</v>
      </c>
      <c r="CN40" s="22" t="e">
        <f ca="1">MIN(LOG(1 - Parameters!$B$192/(1+100*EXP(-Parameters!$B$194*'National cons per cap'!CN40/1000))) / LOG(1 - (Parameters!$B$191/Parameters!$B$193)^2), 1)</f>
        <v>#NAME?</v>
      </c>
      <c r="CO40" s="22" t="e">
        <f ca="1">MIN(LOG(1 - Parameters!$B$192/(1+100*EXP(-Parameters!$B$194*'National cons per cap'!CO40/1000))) / LOG(1 - (Parameters!$B$191/Parameters!$B$193)^2), 1)</f>
        <v>#NAME?</v>
      </c>
      <c r="CP40" s="22" t="e">
        <f ca="1">MIN(LOG(1 - Parameters!$B$192/(1+100*EXP(-Parameters!$B$194*'National cons per cap'!CP40/1000))) / LOG(1 - (Parameters!$B$191/Parameters!$B$193)^2), 1)</f>
        <v>#NAME?</v>
      </c>
      <c r="CQ40" s="22" t="e">
        <f ca="1">MIN(LOG(1 - Parameters!$B$192/(1+100*EXP(-Parameters!$B$194*'National cons per cap'!CQ40/1000))) / LOG(1 - (Parameters!$B$191/Parameters!$B$193)^2), 1)</f>
        <v>#NAME?</v>
      </c>
      <c r="CR40" s="22" t="e">
        <f ca="1">MIN(LOG(1 - Parameters!$B$192/(1+100*EXP(-Parameters!$B$194*'National cons per cap'!CR40/1000))) / LOG(1 - (Parameters!$B$191/Parameters!$B$193)^2), 1)</f>
        <v>#NAME?</v>
      </c>
      <c r="CS40" s="22" t="e">
        <f ca="1">MIN(LOG(1 - Parameters!$B$192/(1+100*EXP(-Parameters!$B$194*'National cons per cap'!CS40/1000))) / LOG(1 - (Parameters!$B$191/Parameters!$B$193)^2), 1)</f>
        <v>#NAME?</v>
      </c>
      <c r="CT40" s="22" t="e">
        <f ca="1">MIN(LOG(1 - Parameters!$B$192/(1+100*EXP(-Parameters!$B$194*'National cons per cap'!CT40/1000))) / LOG(1 - (Parameters!$B$191/Parameters!$B$193)^2), 1)</f>
        <v>#NAME?</v>
      </c>
      <c r="CU40" s="22" t="e">
        <f ca="1">MIN(LOG(1 - Parameters!$B$192/(1+100*EXP(-Parameters!$B$194*'National cons per cap'!CU40/1000))) / LOG(1 - (Parameters!$B$191/Parameters!$B$193)^2), 1)</f>
        <v>#NAME?</v>
      </c>
      <c r="CV40" s="22" t="e">
        <f ca="1">MIN(LOG(1 - Parameters!$B$192/(1+100*EXP(-Parameters!$B$194*'National cons per cap'!CV40/1000))) / LOG(1 - (Parameters!$B$191/Parameters!$B$193)^2), 1)</f>
        <v>#NAME?</v>
      </c>
      <c r="CW40" s="22" t="e">
        <f ca="1">MIN(LOG(1 - Parameters!$B$192/(1+100*EXP(-Parameters!$B$194*'National cons per cap'!CW40/1000))) / LOG(1 - (Parameters!$B$191/Parameters!$B$193)^2), 1)</f>
        <v>#NAME?</v>
      </c>
      <c r="CX40" s="22" t="e">
        <f ca="1">MIN(LOG(1 - Parameters!$B$192/(1+100*EXP(-Parameters!$B$194*'National cons per cap'!CX40/1000))) / LOG(1 - (Parameters!$B$191/Parameters!$B$193)^2), 1)</f>
        <v>#NAME?</v>
      </c>
      <c r="CY40" s="22" t="e">
        <f ca="1">MIN(LOG(1 - Parameters!$B$192/(1+100*EXP(-Parameters!$B$194*'National cons per cap'!CY40/1000))) / LOG(1 - (Parameters!$B$191/Parameters!$B$193)^2), 1)</f>
        <v>#NAME?</v>
      </c>
      <c r="CZ40" s="22" t="e">
        <f ca="1">MIN(LOG(1 - Parameters!$B$192/(1+100*EXP(-Parameters!$B$194*'National cons per cap'!CZ40/1000))) / LOG(1 - (Parameters!$B$191/Parameters!$B$193)^2), 1)</f>
        <v>#NAME?</v>
      </c>
      <c r="DA40" s="22" t="e">
        <f ca="1">MIN(LOG(1 - Parameters!$B$192/(1+100*EXP(-Parameters!$B$194*'National cons per cap'!DA40/1000))) / LOG(1 - (Parameters!$B$191/Parameters!$B$193)^2), 1)</f>
        <v>#NAME?</v>
      </c>
      <c r="DB40" s="22" t="e">
        <f ca="1">MIN(LOG(1 - Parameters!$B$192/(1+100*EXP(-Parameters!$B$194*'National cons per cap'!DB40/1000))) / LOG(1 - (Parameters!$B$191/Parameters!$B$193)^2), 1)</f>
        <v>#NAME?</v>
      </c>
      <c r="DC40" s="22" t="e">
        <f ca="1">MIN(LOG(1 - Parameters!$B$192/(1+100*EXP(-Parameters!$B$194*'National cons per cap'!DC40/1000))) / LOG(1 - (Parameters!$B$191/Parameters!$B$193)^2), 1)</f>
        <v>#NAME?</v>
      </c>
      <c r="DD40" s="22" t="e">
        <f ca="1">MIN(LOG(1 - Parameters!$B$192/(1+100*EXP(-Parameters!$B$194*'National cons per cap'!DD40/1000))) / LOG(1 - (Parameters!$B$191/Parameters!$B$193)^2), 1)</f>
        <v>#NAME?</v>
      </c>
      <c r="DE40" s="22" t="e">
        <f ca="1">MIN(LOG(1 - Parameters!$B$192/(1+100*EXP(-Parameters!$B$194*'National cons per cap'!DE40/1000))) / LOG(1 - (Parameters!$B$191/Parameters!$B$193)^2), 1)</f>
        <v>#NAME?</v>
      </c>
      <c r="DF40" s="22" t="e">
        <f ca="1">MIN(LOG(1 - Parameters!$B$192/(1+100*EXP(-Parameters!$B$194*'National cons per cap'!DF40/1000))) / LOG(1 - (Parameters!$B$191/Parameters!$B$193)^2), 1)</f>
        <v>#NAME?</v>
      </c>
      <c r="DG40" s="22" t="e">
        <f ca="1">MIN(LOG(1 - Parameters!$B$192/(1+100*EXP(-Parameters!$B$194*'National cons per cap'!DG40/1000))) / LOG(1 - (Parameters!$B$191/Parameters!$B$193)^2), 1)</f>
        <v>#NAME?</v>
      </c>
      <c r="DH40" s="22" t="e">
        <f ca="1">MIN(LOG(1 - Parameters!$B$192/(1+100*EXP(-Parameters!$B$194*'National cons per cap'!DH40/1000))) / LOG(1 - (Parameters!$B$191/Parameters!$B$193)^2), 1)</f>
        <v>#NAME?</v>
      </c>
      <c r="DI40" s="22" t="e">
        <f ca="1">MIN(LOG(1 - Parameters!$B$192/(1+100*EXP(-Parameters!$B$194*'National cons per cap'!DI40/1000))) / LOG(1 - (Parameters!$B$191/Parameters!$B$193)^2), 1)</f>
        <v>#NAME?</v>
      </c>
      <c r="DJ40" s="22" t="e">
        <f ca="1">MIN(LOG(1 - Parameters!$B$192/(1+100*EXP(-Parameters!$B$194*'National cons per cap'!DJ40/1000))) / LOG(1 - (Parameters!$B$191/Parameters!$B$193)^2), 1)</f>
        <v>#NAME?</v>
      </c>
      <c r="DK40" s="22" t="e">
        <f ca="1">MIN(LOG(1 - Parameters!$B$192/(1+100*EXP(-Parameters!$B$194*'National cons per cap'!DK40/1000))) / LOG(1 - (Parameters!$B$191/Parameters!$B$193)^2), 1)</f>
        <v>#NAME?</v>
      </c>
      <c r="DL40" s="22" t="e">
        <f ca="1">MIN(LOG(1 - Parameters!$B$192/(1+100*EXP(-Parameters!$B$194*'National cons per cap'!DL40/1000))) / LOG(1 - (Parameters!$B$191/Parameters!$B$193)^2), 1)</f>
        <v>#NAME?</v>
      </c>
      <c r="DM40" s="22" t="e">
        <f ca="1">MIN(LOG(1 - Parameters!$B$192/(1+100*EXP(-Parameters!$B$194*'National cons per cap'!DM40/1000))) / LOG(1 - (Parameters!$B$191/Parameters!$B$193)^2), 1)</f>
        <v>#NAME?</v>
      </c>
      <c r="DN40" s="22" t="e">
        <f ca="1">MIN(LOG(1 - Parameters!$B$192/(1+100*EXP(-Parameters!$B$194*'National cons per cap'!DN40/1000))) / LOG(1 - (Parameters!$B$191/Parameters!$B$193)^2), 1)</f>
        <v>#NAME?</v>
      </c>
      <c r="DO40" s="22" t="e">
        <f ca="1">MIN(LOG(1 - Parameters!$B$192/(1+100*EXP(-Parameters!$B$194*'National cons per cap'!DO40/1000))) / LOG(1 - (Parameters!$B$191/Parameters!$B$193)^2), 1)</f>
        <v>#NAME?</v>
      </c>
      <c r="DP40" s="22" t="e">
        <f ca="1">MIN(LOG(1 - Parameters!$B$192/(1+100*EXP(-Parameters!$B$194*'National cons per cap'!DP40/1000))) / LOG(1 - (Parameters!$B$191/Parameters!$B$193)^2), 1)</f>
        <v>#NAME?</v>
      </c>
      <c r="DQ40" s="22" t="e">
        <f ca="1">MIN(LOG(1 - Parameters!$B$192/(1+100*EXP(-Parameters!$B$194*'National cons per cap'!DQ40/1000))) / LOG(1 - (Parameters!$B$191/Parameters!$B$193)^2), 1)</f>
        <v>#NAME?</v>
      </c>
      <c r="DR40" s="22" t="e">
        <f ca="1">MIN(LOG(1 - Parameters!$B$192/(1+100*EXP(-Parameters!$B$194*'National cons per cap'!DR40/1000))) / LOG(1 - (Parameters!$B$191/Parameters!$B$193)^2), 1)</f>
        <v>#NAME?</v>
      </c>
      <c r="DS40" s="22" t="e">
        <f ca="1">MIN(LOG(1 - Parameters!$B$192/(1+100*EXP(-Parameters!$B$194*'National cons per cap'!DS40/1000))) / LOG(1 - (Parameters!$B$191/Parameters!$B$193)^2), 1)</f>
        <v>#NAME?</v>
      </c>
      <c r="DT40" s="22" t="e">
        <f ca="1">MIN(LOG(1 - Parameters!$B$192/(1+100*EXP(-Parameters!$B$194*'National cons per cap'!DT40/1000))) / LOG(1 - (Parameters!$B$191/Parameters!$B$193)^2), 1)</f>
        <v>#NAME?</v>
      </c>
      <c r="DU40" s="22" t="e">
        <f ca="1">MIN(LOG(1 - Parameters!$B$192/(1+100*EXP(-Parameters!$B$194*'National cons per cap'!DU40/1000))) / LOG(1 - (Parameters!$B$191/Parameters!$B$193)^2), 1)</f>
        <v>#NAME?</v>
      </c>
      <c r="DV40" s="22" t="e">
        <f ca="1">MIN(LOG(1 - Parameters!$B$192/(1+100*EXP(-Parameters!$B$194*'National cons per cap'!DV40/1000))) / LOG(1 - (Parameters!$B$191/Parameters!$B$193)^2), 1)</f>
        <v>#NAME?</v>
      </c>
      <c r="DW40" s="22" t="e">
        <f ca="1">MIN(LOG(1 - Parameters!$B$192/(1+100*EXP(-Parameters!$B$194*'National cons per cap'!DW40/1000))) / LOG(1 - (Parameters!$B$191/Parameters!$B$193)^2), 1)</f>
        <v>#NAME?</v>
      </c>
      <c r="DX40" s="22" t="e">
        <f ca="1">MIN(LOG(1 - Parameters!$B$192/(1+100*EXP(-Parameters!$B$194*'National cons per cap'!DX40/1000))) / LOG(1 - (Parameters!$B$191/Parameters!$B$193)^2), 1)</f>
        <v>#NAME?</v>
      </c>
      <c r="DY40" s="22" t="e">
        <f ca="1">MIN(LOG(1 - Parameters!$B$192/(1+100*EXP(-Parameters!$B$194*'National cons per cap'!DY40/1000))) / LOG(1 - (Parameters!$B$191/Parameters!$B$193)^2), 1)</f>
        <v>#NAME?</v>
      </c>
      <c r="DZ40" s="22" t="e">
        <f ca="1">MIN(LOG(1 - Parameters!$B$192/(1+100*EXP(-Parameters!$B$194*'National cons per cap'!DZ40/1000))) / LOG(1 - (Parameters!$B$191/Parameters!$B$193)^2), 1)</f>
        <v>#NAME?</v>
      </c>
      <c r="EA40" s="22" t="e">
        <f ca="1">MIN(LOG(1 - Parameters!$B$192/(1+100*EXP(-Parameters!$B$194*'National cons per cap'!EA40/1000))) / LOG(1 - (Parameters!$B$191/Parameters!$B$193)^2), 1)</f>
        <v>#NAME?</v>
      </c>
      <c r="EB40" s="22" t="e">
        <f ca="1">MIN(LOG(1 - Parameters!$B$192/(1+100*EXP(-Parameters!$B$194*'National cons per cap'!EB40/1000))) / LOG(1 - (Parameters!$B$191/Parameters!$B$193)^2), 1)</f>
        <v>#NAME?</v>
      </c>
      <c r="EC40" s="22" t="e">
        <f ca="1">MIN(LOG(1 - Parameters!$B$192/(1+100*EXP(-Parameters!$B$194*'National cons per cap'!EC40/1000))) / LOG(1 - (Parameters!$B$191/Parameters!$B$193)^2), 1)</f>
        <v>#NAME?</v>
      </c>
      <c r="ED40" s="22" t="e">
        <f ca="1">MIN(LOG(1 - Parameters!$B$192/(1+100*EXP(-Parameters!$B$194*'National cons per cap'!ED40/1000))) / LOG(1 - (Parameters!$B$191/Parameters!$B$193)^2), 1)</f>
        <v>#NAME?</v>
      </c>
      <c r="EE40" s="22" t="e">
        <f ca="1">MIN(LOG(1 - Parameters!$B$192/(1+100*EXP(-Parameters!$B$194*'National cons per cap'!EE40/1000))) / LOG(1 - (Parameters!$B$191/Parameters!$B$193)^2), 1)</f>
        <v>#NAME?</v>
      </c>
      <c r="EF40" s="22" t="e">
        <f ca="1">MIN(LOG(1 - Parameters!$B$192/(1+100*EXP(-Parameters!$B$194*'National cons per cap'!EF40/1000))) / LOG(1 - (Parameters!$B$191/Parameters!$B$193)^2), 1)</f>
        <v>#NAME?</v>
      </c>
      <c r="EG40" s="22" t="e">
        <f ca="1">MIN(LOG(1 - Parameters!$B$192/(1+100*EXP(-Parameters!$B$194*'National cons per cap'!EG40/1000))) / LOG(1 - (Parameters!$B$191/Parameters!$B$193)^2), 1)</f>
        <v>#NAME?</v>
      </c>
      <c r="EH40" s="22" t="e">
        <f ca="1">MIN(LOG(1 - Parameters!$B$192/(1+100*EXP(-Parameters!$B$194*'National cons per cap'!EH40/1000))) / LOG(1 - (Parameters!$B$191/Parameters!$B$193)^2), 1)</f>
        <v>#NAME?</v>
      </c>
      <c r="EI40" s="22" t="e">
        <f ca="1">MIN(LOG(1 - Parameters!$B$192/(1+100*EXP(-Parameters!$B$194*'National cons per cap'!EI40/1000))) / LOG(1 - (Parameters!$B$191/Parameters!$B$193)^2), 1)</f>
        <v>#NAME?</v>
      </c>
      <c r="EJ40" s="22" t="e">
        <f ca="1">MIN(LOG(1 - Parameters!$B$192/(1+100*EXP(-Parameters!$B$194*'National cons per cap'!EJ40/1000))) / LOG(1 - (Parameters!$B$191/Parameters!$B$193)^2), 1)</f>
        <v>#NAME?</v>
      </c>
      <c r="EK40" s="22" t="e">
        <f ca="1">MIN(LOG(1 - Parameters!$B$192/(1+100*EXP(-Parameters!$B$194*'National cons per cap'!EK40/1000))) / LOG(1 - (Parameters!$B$191/Parameters!$B$193)^2), 1)</f>
        <v>#NAME?</v>
      </c>
      <c r="EL40" s="22" t="e">
        <f ca="1">MIN(LOG(1 - Parameters!$B$192/(1+100*EXP(-Parameters!$B$194*'National cons per cap'!EL40/1000))) / LOG(1 - (Parameters!$B$191/Parameters!$B$193)^2), 1)</f>
        <v>#NAME?</v>
      </c>
      <c r="EM40" s="22" t="e">
        <f ca="1">MIN(LOG(1 - Parameters!$B$192/(1+100*EXP(-Parameters!$B$194*'National cons per cap'!EM40/1000))) / LOG(1 - (Parameters!$B$191/Parameters!$B$193)^2), 1)</f>
        <v>#NAME?</v>
      </c>
      <c r="EN40" s="22" t="e">
        <f ca="1">MIN(LOG(1 - Parameters!$B$192/(1+100*EXP(-Parameters!$B$194*'National cons per cap'!EN40/1000))) / LOG(1 - (Parameters!$B$191/Parameters!$B$193)^2), 1)</f>
        <v>#NAME?</v>
      </c>
      <c r="EO40" s="22" t="e">
        <f ca="1">MIN(LOG(1 - Parameters!$B$192/(1+100*EXP(-Parameters!$B$194*'National cons per cap'!EO40/1000))) / LOG(1 - (Parameters!$B$191/Parameters!$B$193)^2), 1)</f>
        <v>#NAME?</v>
      </c>
      <c r="EP40" s="22" t="e">
        <f ca="1">MIN(LOG(1 - Parameters!$B$192/(1+100*EXP(-Parameters!$B$194*'National cons per cap'!EP40/1000))) / LOG(1 - (Parameters!$B$191/Parameters!$B$193)^2), 1)</f>
        <v>#NAME?</v>
      </c>
      <c r="EQ40" s="22" t="e">
        <f ca="1">MIN(LOG(1 - Parameters!$B$192/(1+100*EXP(-Parameters!$B$194*'National cons per cap'!EQ40/1000))) / LOG(1 - (Parameters!$B$191/Parameters!$B$193)^2), 1)</f>
        <v>#NAME?</v>
      </c>
      <c r="ER40" s="22" t="e">
        <f ca="1">MIN(LOG(1 - Parameters!$B$192/(1+100*EXP(-Parameters!$B$194*'National cons per cap'!ER40/1000))) / LOG(1 - (Parameters!$B$191/Parameters!$B$193)^2), 1)</f>
        <v>#NAME?</v>
      </c>
      <c r="ES40" s="22" t="e">
        <f ca="1">MIN(LOG(1 - Parameters!$B$192/(1+100*EXP(-Parameters!$B$194*'National cons per cap'!ES40/1000))) / LOG(1 - (Parameters!$B$191/Parameters!$B$193)^2), 1)</f>
        <v>#NAME?</v>
      </c>
      <c r="ET40" s="22" t="e">
        <f ca="1">MIN(LOG(1 - Parameters!$B$192/(1+100*EXP(-Parameters!$B$194*'National cons per cap'!ET40/1000))) / LOG(1 - (Parameters!$B$191/Parameters!$B$193)^2), 1)</f>
        <v>#NAME?</v>
      </c>
      <c r="EU40" s="22" t="e">
        <f ca="1">MIN(LOG(1 - Parameters!$B$192/(1+100*EXP(-Parameters!$B$194*'National cons per cap'!EU40/1000))) / LOG(1 - (Parameters!$B$191/Parameters!$B$193)^2), 1)</f>
        <v>#NAME?</v>
      </c>
      <c r="EV40" s="22" t="e">
        <f ca="1">MIN(LOG(1 - Parameters!$B$192/(1+100*EXP(-Parameters!$B$194*'National cons per cap'!EV40/1000))) / LOG(1 - (Parameters!$B$191/Parameters!$B$193)^2), 1)</f>
        <v>#NAME?</v>
      </c>
      <c r="EW40" s="22" t="e">
        <f ca="1">MIN(LOG(1 - Parameters!$B$192/(1+100*EXP(-Parameters!$B$194*'National cons per cap'!EW40/1000))) / LOG(1 - (Parameters!$B$191/Parameters!$B$193)^2), 1)</f>
        <v>#NAME?</v>
      </c>
      <c r="EX40" s="22" t="e">
        <f ca="1">MIN(LOG(1 - Parameters!$B$192/(1+100*EXP(-Parameters!$B$194*'National cons per cap'!EX40/1000))) / LOG(1 - (Parameters!$B$191/Parameters!$B$193)^2), 1)</f>
        <v>#NAME?</v>
      </c>
      <c r="EY40" s="22" t="e">
        <f ca="1">MIN(LOG(1 - Parameters!$B$192/(1+100*EXP(-Parameters!$B$194*'National cons per cap'!EY40/1000))) / LOG(1 - (Parameters!$B$191/Parameters!$B$193)^2), 1)</f>
        <v>#NAME?</v>
      </c>
      <c r="EZ40" s="22" t="e">
        <f ca="1">MIN(LOG(1 - Parameters!$B$192/(1+100*EXP(-Parameters!$B$194*'National cons per cap'!EZ40/1000))) / LOG(1 - (Parameters!$B$191/Parameters!$B$193)^2), 1)</f>
        <v>#NAME?</v>
      </c>
      <c r="FA40" s="22" t="e">
        <f ca="1">MIN(LOG(1 - Parameters!$B$192/(1+100*EXP(-Parameters!$B$194*'National cons per cap'!FA40/1000))) / LOG(1 - (Parameters!$B$191/Parameters!$B$193)^2), 1)</f>
        <v>#NAME?</v>
      </c>
      <c r="FB40" s="22" t="e">
        <f ca="1">MIN(LOG(1 - Parameters!$B$192/(1+100*EXP(-Parameters!$B$194*'National cons per cap'!FB40/1000))) / LOG(1 - (Parameters!$B$191/Parameters!$B$193)^2), 1)</f>
        <v>#NAME?</v>
      </c>
      <c r="FC40" s="22" t="e">
        <f ca="1">MIN(LOG(1 - Parameters!$B$192/(1+100*EXP(-Parameters!$B$194*'National cons per cap'!FC40/1000))) / LOG(1 - (Parameters!$B$191/Parameters!$B$193)^2), 1)</f>
        <v>#NAME?</v>
      </c>
      <c r="FD40" s="22" t="e">
        <f ca="1">MIN(LOG(1 - Parameters!$B$192/(1+100*EXP(-Parameters!$B$194*'National cons per cap'!FD40/1000))) / LOG(1 - (Parameters!$B$191/Parameters!$B$193)^2), 1)</f>
        <v>#NAME?</v>
      </c>
      <c r="FE40" s="22" t="e">
        <f ca="1">MIN(LOG(1 - Parameters!$B$192/(1+100*EXP(-Parameters!$B$194*'National cons per cap'!FE40/1000))) / LOG(1 - (Parameters!$B$191/Parameters!$B$193)^2), 1)</f>
        <v>#NAME?</v>
      </c>
      <c r="FF40" s="22" t="e">
        <f ca="1">MIN(LOG(1 - Parameters!$B$192/(1+100*EXP(-Parameters!$B$194*'National cons per cap'!FF40/1000))) / LOG(1 - (Parameters!$B$191/Parameters!$B$193)^2), 1)</f>
        <v>#NAME?</v>
      </c>
      <c r="FG40" s="22" t="e">
        <f ca="1">MIN(LOG(1 - Parameters!$B$192/(1+100*EXP(-Parameters!$B$194*'National cons per cap'!FG40/1000))) / LOG(1 - (Parameters!$B$191/Parameters!$B$193)^2), 1)</f>
        <v>#NAME?</v>
      </c>
      <c r="FH40" s="22" t="e">
        <f ca="1">MIN(LOG(1 - Parameters!$B$192/(1+100*EXP(-Parameters!$B$194*'National cons per cap'!FH40/1000))) / LOG(1 - (Parameters!$B$191/Parameters!$B$193)^2), 1)</f>
        <v>#NAME?</v>
      </c>
      <c r="FI40" s="22" t="e">
        <f ca="1">MIN(LOG(1 - Parameters!$B$192/(1+100*EXP(-Parameters!$B$194*'National cons per cap'!FI40/1000))) / LOG(1 - (Parameters!$B$191/Parameters!$B$193)^2), 1)</f>
        <v>#NAME?</v>
      </c>
      <c r="FJ40" s="22" t="e">
        <f ca="1">MIN(LOG(1 - Parameters!$B$192/(1+100*EXP(-Parameters!$B$194*'National cons per cap'!FJ40/1000))) / LOG(1 - (Parameters!$B$191/Parameters!$B$193)^2), 1)</f>
        <v>#NAME?</v>
      </c>
      <c r="FK40" s="22" t="e">
        <f ca="1">MIN(LOG(1 - Parameters!$B$192/(1+100*EXP(-Parameters!$B$194*'National cons per cap'!FK40/1000))) / LOG(1 - (Parameters!$B$191/Parameters!$B$193)^2), 1)</f>
        <v>#NAME?</v>
      </c>
      <c r="FL40" s="22" t="e">
        <f ca="1">MIN(LOG(1 - Parameters!$B$192/(1+100*EXP(-Parameters!$B$194*'National cons per cap'!FL40/1000))) / LOG(1 - (Parameters!$B$191/Parameters!$B$193)^2), 1)</f>
        <v>#NAME?</v>
      </c>
      <c r="FM40" s="22" t="e">
        <f ca="1">MIN(LOG(1 - Parameters!$B$192/(1+100*EXP(-Parameters!$B$194*'National cons per cap'!FM40/1000))) / LOG(1 - (Parameters!$B$191/Parameters!$B$193)^2), 1)</f>
        <v>#NAME?</v>
      </c>
      <c r="FN40" s="22" t="e">
        <f ca="1">MIN(LOG(1 - Parameters!$B$192/(1+100*EXP(-Parameters!$B$194*'National cons per cap'!FN40/1000))) / LOG(1 - (Parameters!$B$191/Parameters!$B$193)^2), 1)</f>
        <v>#NAME?</v>
      </c>
      <c r="FO40" s="22" t="e">
        <f ca="1">MIN(LOG(1 - Parameters!$B$192/(1+100*EXP(-Parameters!$B$194*'National cons per cap'!FO40/1000))) / LOG(1 - (Parameters!$B$191/Parameters!$B$193)^2), 1)</f>
        <v>#NAME?</v>
      </c>
      <c r="FP40" s="22" t="e">
        <f ca="1">MIN(LOG(1 - Parameters!$B$192/(1+100*EXP(-Parameters!$B$194*'National cons per cap'!FP40/1000))) / LOG(1 - (Parameters!$B$191/Parameters!$B$193)^2), 1)</f>
        <v>#NAME?</v>
      </c>
      <c r="FQ40" s="22" t="e">
        <f ca="1">MIN(LOG(1 - Parameters!$B$192/(1+100*EXP(-Parameters!$B$194*'National cons per cap'!FQ40/1000))) / LOG(1 - (Parameters!$B$191/Parameters!$B$193)^2), 1)</f>
        <v>#NAME?</v>
      </c>
      <c r="FR40" s="22" t="e">
        <f ca="1">MIN(LOG(1 - Parameters!$B$192/(1+100*EXP(-Parameters!$B$194*'National cons per cap'!FR40/1000))) / LOG(1 - (Parameters!$B$191/Parameters!$B$193)^2), 1)</f>
        <v>#NAME?</v>
      </c>
      <c r="FS40" s="22" t="e">
        <f ca="1">MIN(LOG(1 - Parameters!$B$192/(1+100*EXP(-Parameters!$B$194*'National cons per cap'!FS40/1000))) / LOG(1 - (Parameters!$B$191/Parameters!$B$193)^2), 1)</f>
        <v>#NAME?</v>
      </c>
      <c r="FT40" s="22" t="e">
        <f ca="1">MIN(LOG(1 - Parameters!$B$192/(1+100*EXP(-Parameters!$B$194*'National cons per cap'!FT40/1000))) / LOG(1 - (Parameters!$B$191/Parameters!$B$193)^2), 1)</f>
        <v>#NAME?</v>
      </c>
      <c r="FU40" s="22" t="e">
        <f ca="1">MIN(LOG(1 - Parameters!$B$192/(1+100*EXP(-Parameters!$B$194*'National cons per cap'!FU40/1000))) / LOG(1 - (Parameters!$B$191/Parameters!$B$193)^2), 1)</f>
        <v>#NAME?</v>
      </c>
      <c r="FV40" s="22" t="e">
        <f ca="1">MIN(LOG(1 - Parameters!$B$192/(1+100*EXP(-Parameters!$B$194*'National cons per cap'!FV40/1000))) / LOG(1 - (Parameters!$B$191/Parameters!$B$193)^2), 1)</f>
        <v>#NAME?</v>
      </c>
      <c r="FW40" s="22" t="e">
        <f ca="1">MIN(LOG(1 - Parameters!$B$192/(1+100*EXP(-Parameters!$B$194*'National cons per cap'!FW40/1000))) / LOG(1 - (Parameters!$B$191/Parameters!$B$193)^2), 1)</f>
        <v>#NAME?</v>
      </c>
      <c r="FX40" s="22" t="e">
        <f ca="1">MIN(LOG(1 - Parameters!$B$192/(1+100*EXP(-Parameters!$B$194*'National cons per cap'!FX40/1000))) / LOG(1 - (Parameters!$B$191/Parameters!$B$193)^2), 1)</f>
        <v>#NAME?</v>
      </c>
      <c r="FY40" s="22" t="e">
        <f ca="1">MIN(LOG(1 - Parameters!$B$192/(1+100*EXP(-Parameters!$B$194*'National cons per cap'!FY40/1000))) / LOG(1 - (Parameters!$B$191/Parameters!$B$193)^2), 1)</f>
        <v>#NAME?</v>
      </c>
      <c r="FZ40" s="22" t="e">
        <f ca="1">MIN(LOG(1 - Parameters!$B$192/(1+100*EXP(-Parameters!$B$194*'National cons per cap'!FZ40/1000))) / LOG(1 - (Parameters!$B$191/Parameters!$B$193)^2), 1)</f>
        <v>#NAME?</v>
      </c>
      <c r="GA40" s="22" t="e">
        <f ca="1">MIN(LOG(1 - Parameters!$B$192/(1+100*EXP(-Parameters!$B$194*'National cons per cap'!GA40/1000))) / LOG(1 - (Parameters!$B$191/Parameters!$B$193)^2), 1)</f>
        <v>#NAME?</v>
      </c>
      <c r="GB40" s="22" t="e">
        <f ca="1">MIN(LOG(1 - Parameters!$B$192/(1+100*EXP(-Parameters!$B$194*'National cons per cap'!GB40/1000))) / LOG(1 - (Parameters!$B$191/Parameters!$B$193)^2), 1)</f>
        <v>#NAME?</v>
      </c>
      <c r="GC40" s="22" t="e">
        <f ca="1">MIN(LOG(1 - Parameters!$B$192/(1+100*EXP(-Parameters!$B$194*'National cons per cap'!GC40/1000))) / LOG(1 - (Parameters!$B$191/Parameters!$B$193)^2), 1)</f>
        <v>#NAME?</v>
      </c>
      <c r="GD40" s="22" t="e">
        <f ca="1">MIN(LOG(1 - Parameters!$B$192/(1+100*EXP(-Parameters!$B$194*'National cons per cap'!GD40/1000))) / LOG(1 - (Parameters!$B$191/Parameters!$B$193)^2), 1)</f>
        <v>#NAME?</v>
      </c>
      <c r="GE40" s="22" t="e">
        <f ca="1">MIN(LOG(1 - Parameters!$B$192/(1+100*EXP(-Parameters!$B$194*'National cons per cap'!GE40/1000))) / LOG(1 - (Parameters!$B$191/Parameters!$B$193)^2), 1)</f>
        <v>#NAME?</v>
      </c>
      <c r="GF40" s="22" t="e">
        <f ca="1">MIN(LOG(1 - Parameters!$B$192/(1+100*EXP(-Parameters!$B$194*'National cons per cap'!GF40/1000))) / LOG(1 - (Parameters!$B$191/Parameters!$B$193)^2), 1)</f>
        <v>#NAME?</v>
      </c>
      <c r="GG40" s="22" t="e">
        <f ca="1">MIN(LOG(1 - Parameters!$B$192/(1+100*EXP(-Parameters!$B$194*'National cons per cap'!GG40/1000))) / LOG(1 - (Parameters!$B$191/Parameters!$B$193)^2), 1)</f>
        <v>#NAME?</v>
      </c>
      <c r="GH40" s="22" t="e">
        <f ca="1">MIN(LOG(1 - Parameters!$B$192/(1+100*EXP(-Parameters!$B$194*'National cons per cap'!GH40/1000))) / LOG(1 - (Parameters!$B$191/Parameters!$B$193)^2), 1)</f>
        <v>#NAME?</v>
      </c>
      <c r="GI40" s="22" t="e">
        <f ca="1">MIN(LOG(1 - Parameters!$B$192/(1+100*EXP(-Parameters!$B$194*'National cons per cap'!GI40/1000))) / LOG(1 - (Parameters!$B$191/Parameters!$B$193)^2), 1)</f>
        <v>#NAME?</v>
      </c>
      <c r="GJ40" s="22" t="e">
        <f ca="1">MIN(LOG(1 - Parameters!$B$192/(1+100*EXP(-Parameters!$B$194*'National cons per cap'!GJ40/1000))) / LOG(1 - (Parameters!$B$191/Parameters!$B$193)^2), 1)</f>
        <v>#NAME?</v>
      </c>
      <c r="GK40" s="22" t="e">
        <f ca="1">MIN(LOG(1 - Parameters!$B$192/(1+100*EXP(-Parameters!$B$194*'National cons per cap'!GK40/1000))) / LOG(1 - (Parameters!$B$191/Parameters!$B$193)^2), 1)</f>
        <v>#NAME?</v>
      </c>
      <c r="GL40" s="22" t="e">
        <f ca="1">MIN(LOG(1 - Parameters!$B$192/(1+100*EXP(-Parameters!$B$194*'National cons per cap'!GL40/1000))) / LOG(1 - (Parameters!$B$191/Parameters!$B$193)^2), 1)</f>
        <v>#NAME?</v>
      </c>
      <c r="GM40" s="22" t="e">
        <f ca="1">MIN(LOG(1 - Parameters!$B$192/(1+100*EXP(-Parameters!$B$194*'National cons per cap'!GM40/1000))) / LOG(1 - (Parameters!$B$191/Parameters!$B$193)^2), 1)</f>
        <v>#NAME?</v>
      </c>
    </row>
    <row r="41" spans="1:195">
      <c r="A41" s="15">
        <v>2049</v>
      </c>
      <c r="B41" s="22" t="e">
        <f ca="1">MIN(LOG(1 - Parameters!$B$192/(1+100*EXP(-Parameters!$B$194*'National cons per cap'!B41/1000))) / LOG(1 - (Parameters!$B$191/Parameters!$B$193)^2), 1)</f>
        <v>#NAME?</v>
      </c>
      <c r="C41" s="22" t="e">
        <f ca="1">MIN(LOG(1 - Parameters!$B$192/(1+100*EXP(-Parameters!$B$194*'National cons per cap'!C41/1000))) / LOG(1 - (Parameters!$B$191/Parameters!$B$193)^2), 1)</f>
        <v>#NAME?</v>
      </c>
      <c r="D41" s="22" t="e">
        <f ca="1">MIN(LOG(1 - Parameters!$B$192/(1+100*EXP(-Parameters!$B$194*'National cons per cap'!D41/1000))) / LOG(1 - (Parameters!$B$191/Parameters!$B$193)^2), 1)</f>
        <v>#NAME?</v>
      </c>
      <c r="E41" s="22" t="e">
        <f ca="1">MIN(LOG(1 - Parameters!$B$192/(1+100*EXP(-Parameters!$B$194*'National cons per cap'!E41/1000))) / LOG(1 - (Parameters!$B$191/Parameters!$B$193)^2), 1)</f>
        <v>#NAME?</v>
      </c>
      <c r="F41" s="22" t="e">
        <f ca="1">MIN(LOG(1 - Parameters!$B$192/(1+100*EXP(-Parameters!$B$194*'National cons per cap'!F41/1000))) / LOG(1 - (Parameters!$B$191/Parameters!$B$193)^2), 1)</f>
        <v>#NAME?</v>
      </c>
      <c r="G41" s="22" t="e">
        <f ca="1">MIN(LOG(1 - Parameters!$B$192/(1+100*EXP(-Parameters!$B$194*'National cons per cap'!G41/1000))) / LOG(1 - (Parameters!$B$191/Parameters!$B$193)^2), 1)</f>
        <v>#NAME?</v>
      </c>
      <c r="H41" s="22" t="e">
        <f ca="1">MIN(LOG(1 - Parameters!$B$192/(1+100*EXP(-Parameters!$B$194*'National cons per cap'!H41/1000))) / LOG(1 - (Parameters!$B$191/Parameters!$B$193)^2), 1)</f>
        <v>#NAME?</v>
      </c>
      <c r="I41" s="22" t="e">
        <f ca="1">MIN(LOG(1 - Parameters!$B$192/(1+100*EXP(-Parameters!$B$194*'National cons per cap'!I41/1000))) / LOG(1 - (Parameters!$B$191/Parameters!$B$193)^2), 1)</f>
        <v>#NAME?</v>
      </c>
      <c r="J41" s="22" t="e">
        <f ca="1">MIN(LOG(1 - Parameters!$B$192/(1+100*EXP(-Parameters!$B$194*'National cons per cap'!J41/1000))) / LOG(1 - (Parameters!$B$191/Parameters!$B$193)^2), 1)</f>
        <v>#NAME?</v>
      </c>
      <c r="K41" s="22" t="e">
        <f ca="1">MIN(LOG(1 - Parameters!$B$192/(1+100*EXP(-Parameters!$B$194*'National cons per cap'!K41/1000))) / LOG(1 - (Parameters!$B$191/Parameters!$B$193)^2), 1)</f>
        <v>#NAME?</v>
      </c>
      <c r="L41" s="22" t="e">
        <f ca="1">MIN(LOG(1 - Parameters!$B$192/(1+100*EXP(-Parameters!$B$194*'National cons per cap'!L41/1000))) / LOG(1 - (Parameters!$B$191/Parameters!$B$193)^2), 1)</f>
        <v>#NAME?</v>
      </c>
      <c r="M41" s="22" t="e">
        <f ca="1">MIN(LOG(1 - Parameters!$B$192/(1+100*EXP(-Parameters!$B$194*'National cons per cap'!M41/1000))) / LOG(1 - (Parameters!$B$191/Parameters!$B$193)^2), 1)</f>
        <v>#NAME?</v>
      </c>
      <c r="N41" s="22" t="e">
        <f ca="1">MIN(LOG(1 - Parameters!$B$192/(1+100*EXP(-Parameters!$B$194*'National cons per cap'!N41/1000))) / LOG(1 - (Parameters!$B$191/Parameters!$B$193)^2), 1)</f>
        <v>#NAME?</v>
      </c>
      <c r="O41" s="22" t="e">
        <f ca="1">MIN(LOG(1 - Parameters!$B$192/(1+100*EXP(-Parameters!$B$194*'National cons per cap'!O41/1000))) / LOG(1 - (Parameters!$B$191/Parameters!$B$193)^2), 1)</f>
        <v>#NAME?</v>
      </c>
      <c r="P41" s="22" t="e">
        <f ca="1">MIN(LOG(1 - Parameters!$B$192/(1+100*EXP(-Parameters!$B$194*'National cons per cap'!P41/1000))) / LOG(1 - (Parameters!$B$191/Parameters!$B$193)^2), 1)</f>
        <v>#NAME?</v>
      </c>
      <c r="Q41" s="22" t="e">
        <f ca="1">MIN(LOG(1 - Parameters!$B$192/(1+100*EXP(-Parameters!$B$194*'National cons per cap'!Q41/1000))) / LOG(1 - (Parameters!$B$191/Parameters!$B$193)^2), 1)</f>
        <v>#NAME?</v>
      </c>
      <c r="R41" s="22" t="e">
        <f ca="1">MIN(LOG(1 - Parameters!$B$192/(1+100*EXP(-Parameters!$B$194*'National cons per cap'!R41/1000))) / LOG(1 - (Parameters!$B$191/Parameters!$B$193)^2), 1)</f>
        <v>#NAME?</v>
      </c>
      <c r="S41" s="22" t="e">
        <f ca="1">MIN(LOG(1 - Parameters!$B$192/(1+100*EXP(-Parameters!$B$194*'National cons per cap'!S41/1000))) / LOG(1 - (Parameters!$B$191/Parameters!$B$193)^2), 1)</f>
        <v>#NAME?</v>
      </c>
      <c r="T41" s="22" t="e">
        <f ca="1">MIN(LOG(1 - Parameters!$B$192/(1+100*EXP(-Parameters!$B$194*'National cons per cap'!T41/1000))) / LOG(1 - (Parameters!$B$191/Parameters!$B$193)^2), 1)</f>
        <v>#NAME?</v>
      </c>
      <c r="U41" s="22" t="e">
        <f ca="1">MIN(LOG(1 - Parameters!$B$192/(1+100*EXP(-Parameters!$B$194*'National cons per cap'!U41/1000))) / LOG(1 - (Parameters!$B$191/Parameters!$B$193)^2), 1)</f>
        <v>#NAME?</v>
      </c>
      <c r="V41" s="22" t="e">
        <f ca="1">MIN(LOG(1 - Parameters!$B$192/(1+100*EXP(-Parameters!$B$194*'National cons per cap'!V41/1000))) / LOG(1 - (Parameters!$B$191/Parameters!$B$193)^2), 1)</f>
        <v>#NAME?</v>
      </c>
      <c r="W41" s="22" t="e">
        <f ca="1">MIN(LOG(1 - Parameters!$B$192/(1+100*EXP(-Parameters!$B$194*'National cons per cap'!W41/1000))) / LOG(1 - (Parameters!$B$191/Parameters!$B$193)^2), 1)</f>
        <v>#NAME?</v>
      </c>
      <c r="X41" s="22" t="e">
        <f ca="1">MIN(LOG(1 - Parameters!$B$192/(1+100*EXP(-Parameters!$B$194*'National cons per cap'!X41/1000))) / LOG(1 - (Parameters!$B$191/Parameters!$B$193)^2), 1)</f>
        <v>#NAME?</v>
      </c>
      <c r="Y41" s="22" t="e">
        <f ca="1">MIN(LOG(1 - Parameters!$B$192/(1+100*EXP(-Parameters!$B$194*'National cons per cap'!Y41/1000))) / LOG(1 - (Parameters!$B$191/Parameters!$B$193)^2), 1)</f>
        <v>#NAME?</v>
      </c>
      <c r="Z41" s="22" t="e">
        <f ca="1">MIN(LOG(1 - Parameters!$B$192/(1+100*EXP(-Parameters!$B$194*'National cons per cap'!Z41/1000))) / LOG(1 - (Parameters!$B$191/Parameters!$B$193)^2), 1)</f>
        <v>#NAME?</v>
      </c>
      <c r="AA41" s="22" t="e">
        <f ca="1">MIN(LOG(1 - Parameters!$B$192/(1+100*EXP(-Parameters!$B$194*'National cons per cap'!AA41/1000))) / LOG(1 - (Parameters!$B$191/Parameters!$B$193)^2), 1)</f>
        <v>#NAME?</v>
      </c>
      <c r="AB41" s="22" t="e">
        <f ca="1">MIN(LOG(1 - Parameters!$B$192/(1+100*EXP(-Parameters!$B$194*'National cons per cap'!AB41/1000))) / LOG(1 - (Parameters!$B$191/Parameters!$B$193)^2), 1)</f>
        <v>#NAME?</v>
      </c>
      <c r="AC41" s="22" t="e">
        <f ca="1">MIN(LOG(1 - Parameters!$B$192/(1+100*EXP(-Parameters!$B$194*'National cons per cap'!AC41/1000))) / LOG(1 - (Parameters!$B$191/Parameters!$B$193)^2), 1)</f>
        <v>#NAME?</v>
      </c>
      <c r="AD41" s="22" t="e">
        <f ca="1">MIN(LOG(1 - Parameters!$B$192/(1+100*EXP(-Parameters!$B$194*'National cons per cap'!AD41/1000))) / LOG(1 - (Parameters!$B$191/Parameters!$B$193)^2), 1)</f>
        <v>#NAME?</v>
      </c>
      <c r="AE41" s="22" t="e">
        <f ca="1">MIN(LOG(1 - Parameters!$B$192/(1+100*EXP(-Parameters!$B$194*'National cons per cap'!AE41/1000))) / LOG(1 - (Parameters!$B$191/Parameters!$B$193)^2), 1)</f>
        <v>#NAME?</v>
      </c>
      <c r="AF41" s="22" t="e">
        <f ca="1">MIN(LOG(1 - Parameters!$B$192/(1+100*EXP(-Parameters!$B$194*'National cons per cap'!AF41/1000))) / LOG(1 - (Parameters!$B$191/Parameters!$B$193)^2), 1)</f>
        <v>#NAME?</v>
      </c>
      <c r="AG41" s="22" t="e">
        <f ca="1">MIN(LOG(1 - Parameters!$B$192/(1+100*EXP(-Parameters!$B$194*'National cons per cap'!AG41/1000))) / LOG(1 - (Parameters!$B$191/Parameters!$B$193)^2), 1)</f>
        <v>#NAME?</v>
      </c>
      <c r="AH41" s="22" t="e">
        <f ca="1">MIN(LOG(1 - Parameters!$B$192/(1+100*EXP(-Parameters!$B$194*'National cons per cap'!AH41/1000))) / LOG(1 - (Parameters!$B$191/Parameters!$B$193)^2), 1)</f>
        <v>#NAME?</v>
      </c>
      <c r="AI41" s="22" t="e">
        <f ca="1">MIN(LOG(1 - Parameters!$B$192/(1+100*EXP(-Parameters!$B$194*'National cons per cap'!AI41/1000))) / LOG(1 - (Parameters!$B$191/Parameters!$B$193)^2), 1)</f>
        <v>#NAME?</v>
      </c>
      <c r="AJ41" s="22" t="e">
        <f ca="1">MIN(LOG(1 - Parameters!$B$192/(1+100*EXP(-Parameters!$B$194*'National cons per cap'!AJ41/1000))) / LOG(1 - (Parameters!$B$191/Parameters!$B$193)^2), 1)</f>
        <v>#NAME?</v>
      </c>
      <c r="AK41" s="22" t="e">
        <f ca="1">MIN(LOG(1 - Parameters!$B$192/(1+100*EXP(-Parameters!$B$194*'National cons per cap'!AK41/1000))) / LOG(1 - (Parameters!$B$191/Parameters!$B$193)^2), 1)</f>
        <v>#NAME?</v>
      </c>
      <c r="AL41" s="22" t="e">
        <f ca="1">MIN(LOG(1 - Parameters!$B$192/(1+100*EXP(-Parameters!$B$194*'National cons per cap'!AL41/1000))) / LOG(1 - (Parameters!$B$191/Parameters!$B$193)^2), 1)</f>
        <v>#NAME?</v>
      </c>
      <c r="AM41" s="22" t="e">
        <f ca="1">MIN(LOG(1 - Parameters!$B$192/(1+100*EXP(-Parameters!$B$194*'National cons per cap'!AM41/1000))) / LOG(1 - (Parameters!$B$191/Parameters!$B$193)^2), 1)</f>
        <v>#NAME?</v>
      </c>
      <c r="AN41" s="22" t="e">
        <f ca="1">MIN(LOG(1 - Parameters!$B$192/(1+100*EXP(-Parameters!$B$194*'National cons per cap'!AN41/1000))) / LOG(1 - (Parameters!$B$191/Parameters!$B$193)^2), 1)</f>
        <v>#NAME?</v>
      </c>
      <c r="AO41" s="22" t="e">
        <f ca="1">MIN(LOG(1 - Parameters!$B$192/(1+100*EXP(-Parameters!$B$194*'National cons per cap'!AO41/1000))) / LOG(1 - (Parameters!$B$191/Parameters!$B$193)^2), 1)</f>
        <v>#NAME?</v>
      </c>
      <c r="AP41" s="22" t="e">
        <f ca="1">MIN(LOG(1 - Parameters!$B$192/(1+100*EXP(-Parameters!$B$194*'National cons per cap'!AP41/1000))) / LOG(1 - (Parameters!$B$191/Parameters!$B$193)^2), 1)</f>
        <v>#NAME?</v>
      </c>
      <c r="AQ41" s="22" t="e">
        <f ca="1">MIN(LOG(1 - Parameters!$B$192/(1+100*EXP(-Parameters!$B$194*'National cons per cap'!AQ41/1000))) / LOG(1 - (Parameters!$B$191/Parameters!$B$193)^2), 1)</f>
        <v>#NAME?</v>
      </c>
      <c r="AR41" s="22" t="e">
        <f ca="1">MIN(LOG(1 - Parameters!$B$192/(1+100*EXP(-Parameters!$B$194*'National cons per cap'!AR41/1000))) / LOG(1 - (Parameters!$B$191/Parameters!$B$193)^2), 1)</f>
        <v>#NAME?</v>
      </c>
      <c r="AS41" s="22" t="e">
        <f ca="1">MIN(LOG(1 - Parameters!$B$192/(1+100*EXP(-Parameters!$B$194*'National cons per cap'!AS41/1000))) / LOG(1 - (Parameters!$B$191/Parameters!$B$193)^2), 1)</f>
        <v>#NAME?</v>
      </c>
      <c r="AT41" s="22" t="e">
        <f ca="1">MIN(LOG(1 - Parameters!$B$192/(1+100*EXP(-Parameters!$B$194*'National cons per cap'!AT41/1000))) / LOG(1 - (Parameters!$B$191/Parameters!$B$193)^2), 1)</f>
        <v>#NAME?</v>
      </c>
      <c r="AU41" s="22" t="e">
        <f ca="1">MIN(LOG(1 - Parameters!$B$192/(1+100*EXP(-Parameters!$B$194*'National cons per cap'!AU41/1000))) / LOG(1 - (Parameters!$B$191/Parameters!$B$193)^2), 1)</f>
        <v>#NAME?</v>
      </c>
      <c r="AV41" s="22" t="e">
        <f ca="1">MIN(LOG(1 - Parameters!$B$192/(1+100*EXP(-Parameters!$B$194*'National cons per cap'!AV41/1000))) / LOG(1 - (Parameters!$B$191/Parameters!$B$193)^2), 1)</f>
        <v>#NAME?</v>
      </c>
      <c r="AW41" s="22" t="e">
        <f ca="1">MIN(LOG(1 - Parameters!$B$192/(1+100*EXP(-Parameters!$B$194*'National cons per cap'!AW41/1000))) / LOG(1 - (Parameters!$B$191/Parameters!$B$193)^2), 1)</f>
        <v>#NAME?</v>
      </c>
      <c r="AX41" s="22" t="e">
        <f ca="1">MIN(LOG(1 - Parameters!$B$192/(1+100*EXP(-Parameters!$B$194*'National cons per cap'!AX41/1000))) / LOG(1 - (Parameters!$B$191/Parameters!$B$193)^2), 1)</f>
        <v>#NAME?</v>
      </c>
      <c r="AY41" s="22" t="e">
        <f ca="1">MIN(LOG(1 - Parameters!$B$192/(1+100*EXP(-Parameters!$B$194*'National cons per cap'!AY41/1000))) / LOG(1 - (Parameters!$B$191/Parameters!$B$193)^2), 1)</f>
        <v>#NAME?</v>
      </c>
      <c r="AZ41" s="22" t="e">
        <f ca="1">MIN(LOG(1 - Parameters!$B$192/(1+100*EXP(-Parameters!$B$194*'National cons per cap'!AZ41/1000))) / LOG(1 - (Parameters!$B$191/Parameters!$B$193)^2), 1)</f>
        <v>#NAME?</v>
      </c>
      <c r="BA41" s="22" t="e">
        <f ca="1">MIN(LOG(1 - Parameters!$B$192/(1+100*EXP(-Parameters!$B$194*'National cons per cap'!BA41/1000))) / LOG(1 - (Parameters!$B$191/Parameters!$B$193)^2), 1)</f>
        <v>#NAME?</v>
      </c>
      <c r="BB41" s="22" t="e">
        <f ca="1">MIN(LOG(1 - Parameters!$B$192/(1+100*EXP(-Parameters!$B$194*'National cons per cap'!BB41/1000))) / LOG(1 - (Parameters!$B$191/Parameters!$B$193)^2), 1)</f>
        <v>#NAME?</v>
      </c>
      <c r="BC41" s="22" t="e">
        <f ca="1">MIN(LOG(1 - Parameters!$B$192/(1+100*EXP(-Parameters!$B$194*'National cons per cap'!BC41/1000))) / LOG(1 - (Parameters!$B$191/Parameters!$B$193)^2), 1)</f>
        <v>#NAME?</v>
      </c>
      <c r="BD41" s="22" t="e">
        <f ca="1">MIN(LOG(1 - Parameters!$B$192/(1+100*EXP(-Parameters!$B$194*'National cons per cap'!BD41/1000))) / LOG(1 - (Parameters!$B$191/Parameters!$B$193)^2), 1)</f>
        <v>#NAME?</v>
      </c>
      <c r="BE41" s="22" t="e">
        <f ca="1">MIN(LOG(1 - Parameters!$B$192/(1+100*EXP(-Parameters!$B$194*'National cons per cap'!BE41/1000))) / LOG(1 - (Parameters!$B$191/Parameters!$B$193)^2), 1)</f>
        <v>#NAME?</v>
      </c>
      <c r="BF41" s="22" t="e">
        <f ca="1">MIN(LOG(1 - Parameters!$B$192/(1+100*EXP(-Parameters!$B$194*'National cons per cap'!BF41/1000))) / LOG(1 - (Parameters!$B$191/Parameters!$B$193)^2), 1)</f>
        <v>#NAME?</v>
      </c>
      <c r="BG41" s="22" t="e">
        <f ca="1">MIN(LOG(1 - Parameters!$B$192/(1+100*EXP(-Parameters!$B$194*'National cons per cap'!BG41/1000))) / LOG(1 - (Parameters!$B$191/Parameters!$B$193)^2), 1)</f>
        <v>#NAME?</v>
      </c>
      <c r="BH41" s="22" t="e">
        <f ca="1">MIN(LOG(1 - Parameters!$B$192/(1+100*EXP(-Parameters!$B$194*'National cons per cap'!BH41/1000))) / LOG(1 - (Parameters!$B$191/Parameters!$B$193)^2), 1)</f>
        <v>#NAME?</v>
      </c>
      <c r="BI41" s="22" t="e">
        <f ca="1">MIN(LOG(1 - Parameters!$B$192/(1+100*EXP(-Parameters!$B$194*'National cons per cap'!BI41/1000))) / LOG(1 - (Parameters!$B$191/Parameters!$B$193)^2), 1)</f>
        <v>#NAME?</v>
      </c>
      <c r="BJ41" s="22" t="e">
        <f ca="1">MIN(LOG(1 - Parameters!$B$192/(1+100*EXP(-Parameters!$B$194*'National cons per cap'!BJ41/1000))) / LOG(1 - (Parameters!$B$191/Parameters!$B$193)^2), 1)</f>
        <v>#NAME?</v>
      </c>
      <c r="BK41" s="22" t="e">
        <f ca="1">MIN(LOG(1 - Parameters!$B$192/(1+100*EXP(-Parameters!$B$194*'National cons per cap'!BK41/1000))) / LOG(1 - (Parameters!$B$191/Parameters!$B$193)^2), 1)</f>
        <v>#NAME?</v>
      </c>
      <c r="BL41" s="22" t="e">
        <f ca="1">MIN(LOG(1 - Parameters!$B$192/(1+100*EXP(-Parameters!$B$194*'National cons per cap'!BL41/1000))) / LOG(1 - (Parameters!$B$191/Parameters!$B$193)^2), 1)</f>
        <v>#NAME?</v>
      </c>
      <c r="BM41" s="22" t="e">
        <f ca="1">MIN(LOG(1 - Parameters!$B$192/(1+100*EXP(-Parameters!$B$194*'National cons per cap'!BM41/1000))) / LOG(1 - (Parameters!$B$191/Parameters!$B$193)^2), 1)</f>
        <v>#NAME?</v>
      </c>
      <c r="BN41" s="22" t="e">
        <f ca="1">MIN(LOG(1 - Parameters!$B$192/(1+100*EXP(-Parameters!$B$194*'National cons per cap'!BN41/1000))) / LOG(1 - (Parameters!$B$191/Parameters!$B$193)^2), 1)</f>
        <v>#NAME?</v>
      </c>
      <c r="BO41" s="22" t="e">
        <f ca="1">MIN(LOG(1 - Parameters!$B$192/(1+100*EXP(-Parameters!$B$194*'National cons per cap'!BO41/1000))) / LOG(1 - (Parameters!$B$191/Parameters!$B$193)^2), 1)</f>
        <v>#NAME?</v>
      </c>
      <c r="BP41" s="22" t="e">
        <f ca="1">MIN(LOG(1 - Parameters!$B$192/(1+100*EXP(-Parameters!$B$194*'National cons per cap'!BP41/1000))) / LOG(1 - (Parameters!$B$191/Parameters!$B$193)^2), 1)</f>
        <v>#NAME?</v>
      </c>
      <c r="BQ41" s="22" t="e">
        <f ca="1">MIN(LOG(1 - Parameters!$B$192/(1+100*EXP(-Parameters!$B$194*'National cons per cap'!BQ41/1000))) / LOG(1 - (Parameters!$B$191/Parameters!$B$193)^2), 1)</f>
        <v>#NAME?</v>
      </c>
      <c r="BR41" s="22" t="e">
        <f ca="1">MIN(LOG(1 - Parameters!$B$192/(1+100*EXP(-Parameters!$B$194*'National cons per cap'!BR41/1000))) / LOG(1 - (Parameters!$B$191/Parameters!$B$193)^2), 1)</f>
        <v>#NAME?</v>
      </c>
      <c r="BS41" s="22" t="e">
        <f ca="1">MIN(LOG(1 - Parameters!$B$192/(1+100*EXP(-Parameters!$B$194*'National cons per cap'!BS41/1000))) / LOG(1 - (Parameters!$B$191/Parameters!$B$193)^2), 1)</f>
        <v>#NAME?</v>
      </c>
      <c r="BT41" s="22" t="e">
        <f ca="1">MIN(LOG(1 - Parameters!$B$192/(1+100*EXP(-Parameters!$B$194*'National cons per cap'!BT41/1000))) / LOG(1 - (Parameters!$B$191/Parameters!$B$193)^2), 1)</f>
        <v>#NAME?</v>
      </c>
      <c r="BU41" s="22" t="e">
        <f ca="1">MIN(LOG(1 - Parameters!$B$192/(1+100*EXP(-Parameters!$B$194*'National cons per cap'!BU41/1000))) / LOG(1 - (Parameters!$B$191/Parameters!$B$193)^2), 1)</f>
        <v>#NAME?</v>
      </c>
      <c r="BV41" s="22" t="e">
        <f ca="1">MIN(LOG(1 - Parameters!$B$192/(1+100*EXP(-Parameters!$B$194*'National cons per cap'!BV41/1000))) / LOG(1 - (Parameters!$B$191/Parameters!$B$193)^2), 1)</f>
        <v>#NAME?</v>
      </c>
      <c r="BW41" s="22" t="e">
        <f ca="1">MIN(LOG(1 - Parameters!$B$192/(1+100*EXP(-Parameters!$B$194*'National cons per cap'!BW41/1000))) / LOG(1 - (Parameters!$B$191/Parameters!$B$193)^2), 1)</f>
        <v>#NAME?</v>
      </c>
      <c r="BX41" s="22" t="e">
        <f ca="1">MIN(LOG(1 - Parameters!$B$192/(1+100*EXP(-Parameters!$B$194*'National cons per cap'!BX41/1000))) / LOG(1 - (Parameters!$B$191/Parameters!$B$193)^2), 1)</f>
        <v>#NAME?</v>
      </c>
      <c r="BY41" s="22" t="e">
        <f ca="1">MIN(LOG(1 - Parameters!$B$192/(1+100*EXP(-Parameters!$B$194*'National cons per cap'!BY41/1000))) / LOG(1 - (Parameters!$B$191/Parameters!$B$193)^2), 1)</f>
        <v>#NAME?</v>
      </c>
      <c r="BZ41" s="22" t="e">
        <f ca="1">MIN(LOG(1 - Parameters!$B$192/(1+100*EXP(-Parameters!$B$194*'National cons per cap'!BZ41/1000))) / LOG(1 - (Parameters!$B$191/Parameters!$B$193)^2), 1)</f>
        <v>#NAME?</v>
      </c>
      <c r="CA41" s="22" t="e">
        <f ca="1">MIN(LOG(1 - Parameters!$B$192/(1+100*EXP(-Parameters!$B$194*'National cons per cap'!CA41/1000))) / LOG(1 - (Parameters!$B$191/Parameters!$B$193)^2), 1)</f>
        <v>#NAME?</v>
      </c>
      <c r="CB41" s="22" t="e">
        <f ca="1">MIN(LOG(1 - Parameters!$B$192/(1+100*EXP(-Parameters!$B$194*'National cons per cap'!CB41/1000))) / LOG(1 - (Parameters!$B$191/Parameters!$B$193)^2), 1)</f>
        <v>#NAME?</v>
      </c>
      <c r="CC41" s="22" t="e">
        <f ca="1">MIN(LOG(1 - Parameters!$B$192/(1+100*EXP(-Parameters!$B$194*'National cons per cap'!CC41/1000))) / LOG(1 - (Parameters!$B$191/Parameters!$B$193)^2), 1)</f>
        <v>#NAME?</v>
      </c>
      <c r="CD41" s="22" t="e">
        <f ca="1">MIN(LOG(1 - Parameters!$B$192/(1+100*EXP(-Parameters!$B$194*'National cons per cap'!CD41/1000))) / LOG(1 - (Parameters!$B$191/Parameters!$B$193)^2), 1)</f>
        <v>#NAME?</v>
      </c>
      <c r="CE41" s="22" t="e">
        <f ca="1">MIN(LOG(1 - Parameters!$B$192/(1+100*EXP(-Parameters!$B$194*'National cons per cap'!CE41/1000))) / LOG(1 - (Parameters!$B$191/Parameters!$B$193)^2), 1)</f>
        <v>#NAME?</v>
      </c>
      <c r="CF41" s="22" t="e">
        <f ca="1">MIN(LOG(1 - Parameters!$B$192/(1+100*EXP(-Parameters!$B$194*'National cons per cap'!CF41/1000))) / LOG(1 - (Parameters!$B$191/Parameters!$B$193)^2), 1)</f>
        <v>#NAME?</v>
      </c>
      <c r="CG41" s="22" t="e">
        <f ca="1">MIN(LOG(1 - Parameters!$B$192/(1+100*EXP(-Parameters!$B$194*'National cons per cap'!CG41/1000))) / LOG(1 - (Parameters!$B$191/Parameters!$B$193)^2), 1)</f>
        <v>#NAME?</v>
      </c>
      <c r="CH41" s="22" t="e">
        <f ca="1">MIN(LOG(1 - Parameters!$B$192/(1+100*EXP(-Parameters!$B$194*'National cons per cap'!CH41/1000))) / LOG(1 - (Parameters!$B$191/Parameters!$B$193)^2), 1)</f>
        <v>#NAME?</v>
      </c>
      <c r="CI41" s="22" t="e">
        <f ca="1">MIN(LOG(1 - Parameters!$B$192/(1+100*EXP(-Parameters!$B$194*'National cons per cap'!CI41/1000))) / LOG(1 - (Parameters!$B$191/Parameters!$B$193)^2), 1)</f>
        <v>#NAME?</v>
      </c>
      <c r="CJ41" s="22" t="e">
        <f ca="1">MIN(LOG(1 - Parameters!$B$192/(1+100*EXP(-Parameters!$B$194*'National cons per cap'!CJ41/1000))) / LOG(1 - (Parameters!$B$191/Parameters!$B$193)^2), 1)</f>
        <v>#NAME?</v>
      </c>
      <c r="CK41" s="22" t="e">
        <f ca="1">MIN(LOG(1 - Parameters!$B$192/(1+100*EXP(-Parameters!$B$194*'National cons per cap'!CK41/1000))) / LOG(1 - (Parameters!$B$191/Parameters!$B$193)^2), 1)</f>
        <v>#NAME?</v>
      </c>
      <c r="CL41" s="22" t="e">
        <f ca="1">MIN(LOG(1 - Parameters!$B$192/(1+100*EXP(-Parameters!$B$194*'National cons per cap'!CL41/1000))) / LOG(1 - (Parameters!$B$191/Parameters!$B$193)^2), 1)</f>
        <v>#NAME?</v>
      </c>
      <c r="CM41" s="22" t="e">
        <f ca="1">MIN(LOG(1 - Parameters!$B$192/(1+100*EXP(-Parameters!$B$194*'National cons per cap'!CM41/1000))) / LOG(1 - (Parameters!$B$191/Parameters!$B$193)^2), 1)</f>
        <v>#NAME?</v>
      </c>
      <c r="CN41" s="22" t="e">
        <f ca="1">MIN(LOG(1 - Parameters!$B$192/(1+100*EXP(-Parameters!$B$194*'National cons per cap'!CN41/1000))) / LOG(1 - (Parameters!$B$191/Parameters!$B$193)^2), 1)</f>
        <v>#NAME?</v>
      </c>
      <c r="CO41" s="22" t="e">
        <f ca="1">MIN(LOG(1 - Parameters!$B$192/(1+100*EXP(-Parameters!$B$194*'National cons per cap'!CO41/1000))) / LOG(1 - (Parameters!$B$191/Parameters!$B$193)^2), 1)</f>
        <v>#NAME?</v>
      </c>
      <c r="CP41" s="22" t="e">
        <f ca="1">MIN(LOG(1 - Parameters!$B$192/(1+100*EXP(-Parameters!$B$194*'National cons per cap'!CP41/1000))) / LOG(1 - (Parameters!$B$191/Parameters!$B$193)^2), 1)</f>
        <v>#NAME?</v>
      </c>
      <c r="CQ41" s="22" t="e">
        <f ca="1">MIN(LOG(1 - Parameters!$B$192/(1+100*EXP(-Parameters!$B$194*'National cons per cap'!CQ41/1000))) / LOG(1 - (Parameters!$B$191/Parameters!$B$193)^2), 1)</f>
        <v>#NAME?</v>
      </c>
      <c r="CR41" s="22" t="e">
        <f ca="1">MIN(LOG(1 - Parameters!$B$192/(1+100*EXP(-Parameters!$B$194*'National cons per cap'!CR41/1000))) / LOG(1 - (Parameters!$B$191/Parameters!$B$193)^2), 1)</f>
        <v>#NAME?</v>
      </c>
      <c r="CS41" s="22" t="e">
        <f ca="1">MIN(LOG(1 - Parameters!$B$192/(1+100*EXP(-Parameters!$B$194*'National cons per cap'!CS41/1000))) / LOG(1 - (Parameters!$B$191/Parameters!$B$193)^2), 1)</f>
        <v>#NAME?</v>
      </c>
      <c r="CT41" s="22" t="e">
        <f ca="1">MIN(LOG(1 - Parameters!$B$192/(1+100*EXP(-Parameters!$B$194*'National cons per cap'!CT41/1000))) / LOG(1 - (Parameters!$B$191/Parameters!$B$193)^2), 1)</f>
        <v>#NAME?</v>
      </c>
      <c r="CU41" s="22" t="e">
        <f ca="1">MIN(LOG(1 - Parameters!$B$192/(1+100*EXP(-Parameters!$B$194*'National cons per cap'!CU41/1000))) / LOG(1 - (Parameters!$B$191/Parameters!$B$193)^2), 1)</f>
        <v>#NAME?</v>
      </c>
      <c r="CV41" s="22" t="e">
        <f ca="1">MIN(LOG(1 - Parameters!$B$192/(1+100*EXP(-Parameters!$B$194*'National cons per cap'!CV41/1000))) / LOG(1 - (Parameters!$B$191/Parameters!$B$193)^2), 1)</f>
        <v>#NAME?</v>
      </c>
      <c r="CW41" s="22" t="e">
        <f ca="1">MIN(LOG(1 - Parameters!$B$192/(1+100*EXP(-Parameters!$B$194*'National cons per cap'!CW41/1000))) / LOG(1 - (Parameters!$B$191/Parameters!$B$193)^2), 1)</f>
        <v>#NAME?</v>
      </c>
      <c r="CX41" s="22" t="e">
        <f ca="1">MIN(LOG(1 - Parameters!$B$192/(1+100*EXP(-Parameters!$B$194*'National cons per cap'!CX41/1000))) / LOG(1 - (Parameters!$B$191/Parameters!$B$193)^2), 1)</f>
        <v>#NAME?</v>
      </c>
      <c r="CY41" s="22" t="e">
        <f ca="1">MIN(LOG(1 - Parameters!$B$192/(1+100*EXP(-Parameters!$B$194*'National cons per cap'!CY41/1000))) / LOG(1 - (Parameters!$B$191/Parameters!$B$193)^2), 1)</f>
        <v>#NAME?</v>
      </c>
      <c r="CZ41" s="22" t="e">
        <f ca="1">MIN(LOG(1 - Parameters!$B$192/(1+100*EXP(-Parameters!$B$194*'National cons per cap'!CZ41/1000))) / LOG(1 - (Parameters!$B$191/Parameters!$B$193)^2), 1)</f>
        <v>#NAME?</v>
      </c>
      <c r="DA41" s="22" t="e">
        <f ca="1">MIN(LOG(1 - Parameters!$B$192/(1+100*EXP(-Parameters!$B$194*'National cons per cap'!DA41/1000))) / LOG(1 - (Parameters!$B$191/Parameters!$B$193)^2), 1)</f>
        <v>#NAME?</v>
      </c>
      <c r="DB41" s="22" t="e">
        <f ca="1">MIN(LOG(1 - Parameters!$B$192/(1+100*EXP(-Parameters!$B$194*'National cons per cap'!DB41/1000))) / LOG(1 - (Parameters!$B$191/Parameters!$B$193)^2), 1)</f>
        <v>#NAME?</v>
      </c>
      <c r="DC41" s="22" t="e">
        <f ca="1">MIN(LOG(1 - Parameters!$B$192/(1+100*EXP(-Parameters!$B$194*'National cons per cap'!DC41/1000))) / LOG(1 - (Parameters!$B$191/Parameters!$B$193)^2), 1)</f>
        <v>#NAME?</v>
      </c>
      <c r="DD41" s="22" t="e">
        <f ca="1">MIN(LOG(1 - Parameters!$B$192/(1+100*EXP(-Parameters!$B$194*'National cons per cap'!DD41/1000))) / LOG(1 - (Parameters!$B$191/Parameters!$B$193)^2), 1)</f>
        <v>#NAME?</v>
      </c>
      <c r="DE41" s="22" t="e">
        <f ca="1">MIN(LOG(1 - Parameters!$B$192/(1+100*EXP(-Parameters!$B$194*'National cons per cap'!DE41/1000))) / LOG(1 - (Parameters!$B$191/Parameters!$B$193)^2), 1)</f>
        <v>#NAME?</v>
      </c>
      <c r="DF41" s="22" t="e">
        <f ca="1">MIN(LOG(1 - Parameters!$B$192/(1+100*EXP(-Parameters!$B$194*'National cons per cap'!DF41/1000))) / LOG(1 - (Parameters!$B$191/Parameters!$B$193)^2), 1)</f>
        <v>#NAME?</v>
      </c>
      <c r="DG41" s="22" t="e">
        <f ca="1">MIN(LOG(1 - Parameters!$B$192/(1+100*EXP(-Parameters!$B$194*'National cons per cap'!DG41/1000))) / LOG(1 - (Parameters!$B$191/Parameters!$B$193)^2), 1)</f>
        <v>#NAME?</v>
      </c>
      <c r="DH41" s="22" t="e">
        <f ca="1">MIN(LOG(1 - Parameters!$B$192/(1+100*EXP(-Parameters!$B$194*'National cons per cap'!DH41/1000))) / LOG(1 - (Parameters!$B$191/Parameters!$B$193)^2), 1)</f>
        <v>#NAME?</v>
      </c>
      <c r="DI41" s="22" t="e">
        <f ca="1">MIN(LOG(1 - Parameters!$B$192/(1+100*EXP(-Parameters!$B$194*'National cons per cap'!DI41/1000))) / LOG(1 - (Parameters!$B$191/Parameters!$B$193)^2), 1)</f>
        <v>#NAME?</v>
      </c>
      <c r="DJ41" s="22" t="e">
        <f ca="1">MIN(LOG(1 - Parameters!$B$192/(1+100*EXP(-Parameters!$B$194*'National cons per cap'!DJ41/1000))) / LOG(1 - (Parameters!$B$191/Parameters!$B$193)^2), 1)</f>
        <v>#NAME?</v>
      </c>
      <c r="DK41" s="22" t="e">
        <f ca="1">MIN(LOG(1 - Parameters!$B$192/(1+100*EXP(-Parameters!$B$194*'National cons per cap'!DK41/1000))) / LOG(1 - (Parameters!$B$191/Parameters!$B$193)^2), 1)</f>
        <v>#NAME?</v>
      </c>
      <c r="DL41" s="22" t="e">
        <f ca="1">MIN(LOG(1 - Parameters!$B$192/(1+100*EXP(-Parameters!$B$194*'National cons per cap'!DL41/1000))) / LOG(1 - (Parameters!$B$191/Parameters!$B$193)^2), 1)</f>
        <v>#NAME?</v>
      </c>
      <c r="DM41" s="22" t="e">
        <f ca="1">MIN(LOG(1 - Parameters!$B$192/(1+100*EXP(-Parameters!$B$194*'National cons per cap'!DM41/1000))) / LOG(1 - (Parameters!$B$191/Parameters!$B$193)^2), 1)</f>
        <v>#NAME?</v>
      </c>
      <c r="DN41" s="22" t="e">
        <f ca="1">MIN(LOG(1 - Parameters!$B$192/(1+100*EXP(-Parameters!$B$194*'National cons per cap'!DN41/1000))) / LOG(1 - (Parameters!$B$191/Parameters!$B$193)^2), 1)</f>
        <v>#NAME?</v>
      </c>
      <c r="DO41" s="22" t="e">
        <f ca="1">MIN(LOG(1 - Parameters!$B$192/(1+100*EXP(-Parameters!$B$194*'National cons per cap'!DO41/1000))) / LOG(1 - (Parameters!$B$191/Parameters!$B$193)^2), 1)</f>
        <v>#NAME?</v>
      </c>
      <c r="DP41" s="22" t="e">
        <f ca="1">MIN(LOG(1 - Parameters!$B$192/(1+100*EXP(-Parameters!$B$194*'National cons per cap'!DP41/1000))) / LOG(1 - (Parameters!$B$191/Parameters!$B$193)^2), 1)</f>
        <v>#NAME?</v>
      </c>
      <c r="DQ41" s="22" t="e">
        <f ca="1">MIN(LOG(1 - Parameters!$B$192/(1+100*EXP(-Parameters!$B$194*'National cons per cap'!DQ41/1000))) / LOG(1 - (Parameters!$B$191/Parameters!$B$193)^2), 1)</f>
        <v>#NAME?</v>
      </c>
      <c r="DR41" s="22" t="e">
        <f ca="1">MIN(LOG(1 - Parameters!$B$192/(1+100*EXP(-Parameters!$B$194*'National cons per cap'!DR41/1000))) / LOG(1 - (Parameters!$B$191/Parameters!$B$193)^2), 1)</f>
        <v>#NAME?</v>
      </c>
      <c r="DS41" s="22" t="e">
        <f ca="1">MIN(LOG(1 - Parameters!$B$192/(1+100*EXP(-Parameters!$B$194*'National cons per cap'!DS41/1000))) / LOG(1 - (Parameters!$B$191/Parameters!$B$193)^2), 1)</f>
        <v>#NAME?</v>
      </c>
      <c r="DT41" s="22" t="e">
        <f ca="1">MIN(LOG(1 - Parameters!$B$192/(1+100*EXP(-Parameters!$B$194*'National cons per cap'!DT41/1000))) / LOG(1 - (Parameters!$B$191/Parameters!$B$193)^2), 1)</f>
        <v>#NAME?</v>
      </c>
      <c r="DU41" s="22" t="e">
        <f ca="1">MIN(LOG(1 - Parameters!$B$192/(1+100*EXP(-Parameters!$B$194*'National cons per cap'!DU41/1000))) / LOG(1 - (Parameters!$B$191/Parameters!$B$193)^2), 1)</f>
        <v>#NAME?</v>
      </c>
      <c r="DV41" s="22" t="e">
        <f ca="1">MIN(LOG(1 - Parameters!$B$192/(1+100*EXP(-Parameters!$B$194*'National cons per cap'!DV41/1000))) / LOG(1 - (Parameters!$B$191/Parameters!$B$193)^2), 1)</f>
        <v>#NAME?</v>
      </c>
      <c r="DW41" s="22" t="e">
        <f ca="1">MIN(LOG(1 - Parameters!$B$192/(1+100*EXP(-Parameters!$B$194*'National cons per cap'!DW41/1000))) / LOG(1 - (Parameters!$B$191/Parameters!$B$193)^2), 1)</f>
        <v>#NAME?</v>
      </c>
      <c r="DX41" s="22" t="e">
        <f ca="1">MIN(LOG(1 - Parameters!$B$192/(1+100*EXP(-Parameters!$B$194*'National cons per cap'!DX41/1000))) / LOG(1 - (Parameters!$B$191/Parameters!$B$193)^2), 1)</f>
        <v>#NAME?</v>
      </c>
      <c r="DY41" s="22" t="e">
        <f ca="1">MIN(LOG(1 - Parameters!$B$192/(1+100*EXP(-Parameters!$B$194*'National cons per cap'!DY41/1000))) / LOG(1 - (Parameters!$B$191/Parameters!$B$193)^2), 1)</f>
        <v>#NAME?</v>
      </c>
      <c r="DZ41" s="22" t="e">
        <f ca="1">MIN(LOG(1 - Parameters!$B$192/(1+100*EXP(-Parameters!$B$194*'National cons per cap'!DZ41/1000))) / LOG(1 - (Parameters!$B$191/Parameters!$B$193)^2), 1)</f>
        <v>#NAME?</v>
      </c>
      <c r="EA41" s="22" t="e">
        <f ca="1">MIN(LOG(1 - Parameters!$B$192/(1+100*EXP(-Parameters!$B$194*'National cons per cap'!EA41/1000))) / LOG(1 - (Parameters!$B$191/Parameters!$B$193)^2), 1)</f>
        <v>#NAME?</v>
      </c>
      <c r="EB41" s="22" t="e">
        <f ca="1">MIN(LOG(1 - Parameters!$B$192/(1+100*EXP(-Parameters!$B$194*'National cons per cap'!EB41/1000))) / LOG(1 - (Parameters!$B$191/Parameters!$B$193)^2), 1)</f>
        <v>#NAME?</v>
      </c>
      <c r="EC41" s="22" t="e">
        <f ca="1">MIN(LOG(1 - Parameters!$B$192/(1+100*EXP(-Parameters!$B$194*'National cons per cap'!EC41/1000))) / LOG(1 - (Parameters!$B$191/Parameters!$B$193)^2), 1)</f>
        <v>#NAME?</v>
      </c>
      <c r="ED41" s="22" t="e">
        <f ca="1">MIN(LOG(1 - Parameters!$B$192/(1+100*EXP(-Parameters!$B$194*'National cons per cap'!ED41/1000))) / LOG(1 - (Parameters!$B$191/Parameters!$B$193)^2), 1)</f>
        <v>#NAME?</v>
      </c>
      <c r="EE41" s="22" t="e">
        <f ca="1">MIN(LOG(1 - Parameters!$B$192/(1+100*EXP(-Parameters!$B$194*'National cons per cap'!EE41/1000))) / LOG(1 - (Parameters!$B$191/Parameters!$B$193)^2), 1)</f>
        <v>#NAME?</v>
      </c>
      <c r="EF41" s="22" t="e">
        <f ca="1">MIN(LOG(1 - Parameters!$B$192/(1+100*EXP(-Parameters!$B$194*'National cons per cap'!EF41/1000))) / LOG(1 - (Parameters!$B$191/Parameters!$B$193)^2), 1)</f>
        <v>#NAME?</v>
      </c>
      <c r="EG41" s="22" t="e">
        <f ca="1">MIN(LOG(1 - Parameters!$B$192/(1+100*EXP(-Parameters!$B$194*'National cons per cap'!EG41/1000))) / LOG(1 - (Parameters!$B$191/Parameters!$B$193)^2), 1)</f>
        <v>#NAME?</v>
      </c>
      <c r="EH41" s="22" t="e">
        <f ca="1">MIN(LOG(1 - Parameters!$B$192/(1+100*EXP(-Parameters!$B$194*'National cons per cap'!EH41/1000))) / LOG(1 - (Parameters!$B$191/Parameters!$B$193)^2), 1)</f>
        <v>#NAME?</v>
      </c>
      <c r="EI41" s="22" t="e">
        <f ca="1">MIN(LOG(1 - Parameters!$B$192/(1+100*EXP(-Parameters!$B$194*'National cons per cap'!EI41/1000))) / LOG(1 - (Parameters!$B$191/Parameters!$B$193)^2), 1)</f>
        <v>#NAME?</v>
      </c>
      <c r="EJ41" s="22" t="e">
        <f ca="1">MIN(LOG(1 - Parameters!$B$192/(1+100*EXP(-Parameters!$B$194*'National cons per cap'!EJ41/1000))) / LOG(1 - (Parameters!$B$191/Parameters!$B$193)^2), 1)</f>
        <v>#NAME?</v>
      </c>
      <c r="EK41" s="22" t="e">
        <f ca="1">MIN(LOG(1 - Parameters!$B$192/(1+100*EXP(-Parameters!$B$194*'National cons per cap'!EK41/1000))) / LOG(1 - (Parameters!$B$191/Parameters!$B$193)^2), 1)</f>
        <v>#NAME?</v>
      </c>
      <c r="EL41" s="22" t="e">
        <f ca="1">MIN(LOG(1 - Parameters!$B$192/(1+100*EXP(-Parameters!$B$194*'National cons per cap'!EL41/1000))) / LOG(1 - (Parameters!$B$191/Parameters!$B$193)^2), 1)</f>
        <v>#NAME?</v>
      </c>
      <c r="EM41" s="22" t="e">
        <f ca="1">MIN(LOG(1 - Parameters!$B$192/(1+100*EXP(-Parameters!$B$194*'National cons per cap'!EM41/1000))) / LOG(1 - (Parameters!$B$191/Parameters!$B$193)^2), 1)</f>
        <v>#NAME?</v>
      </c>
      <c r="EN41" s="22" t="e">
        <f ca="1">MIN(LOG(1 - Parameters!$B$192/(1+100*EXP(-Parameters!$B$194*'National cons per cap'!EN41/1000))) / LOG(1 - (Parameters!$B$191/Parameters!$B$193)^2), 1)</f>
        <v>#NAME?</v>
      </c>
      <c r="EO41" s="22" t="e">
        <f ca="1">MIN(LOG(1 - Parameters!$B$192/(1+100*EXP(-Parameters!$B$194*'National cons per cap'!EO41/1000))) / LOG(1 - (Parameters!$B$191/Parameters!$B$193)^2), 1)</f>
        <v>#NAME?</v>
      </c>
      <c r="EP41" s="22" t="e">
        <f ca="1">MIN(LOG(1 - Parameters!$B$192/(1+100*EXP(-Parameters!$B$194*'National cons per cap'!EP41/1000))) / LOG(1 - (Parameters!$B$191/Parameters!$B$193)^2), 1)</f>
        <v>#NAME?</v>
      </c>
      <c r="EQ41" s="22" t="e">
        <f ca="1">MIN(LOG(1 - Parameters!$B$192/(1+100*EXP(-Parameters!$B$194*'National cons per cap'!EQ41/1000))) / LOG(1 - (Parameters!$B$191/Parameters!$B$193)^2), 1)</f>
        <v>#NAME?</v>
      </c>
      <c r="ER41" s="22" t="e">
        <f ca="1">MIN(LOG(1 - Parameters!$B$192/(1+100*EXP(-Parameters!$B$194*'National cons per cap'!ER41/1000))) / LOG(1 - (Parameters!$B$191/Parameters!$B$193)^2), 1)</f>
        <v>#NAME?</v>
      </c>
      <c r="ES41" s="22" t="e">
        <f ca="1">MIN(LOG(1 - Parameters!$B$192/(1+100*EXP(-Parameters!$B$194*'National cons per cap'!ES41/1000))) / LOG(1 - (Parameters!$B$191/Parameters!$B$193)^2), 1)</f>
        <v>#NAME?</v>
      </c>
      <c r="ET41" s="22" t="e">
        <f ca="1">MIN(LOG(1 - Parameters!$B$192/(1+100*EXP(-Parameters!$B$194*'National cons per cap'!ET41/1000))) / LOG(1 - (Parameters!$B$191/Parameters!$B$193)^2), 1)</f>
        <v>#NAME?</v>
      </c>
      <c r="EU41" s="22" t="e">
        <f ca="1">MIN(LOG(1 - Parameters!$B$192/(1+100*EXP(-Parameters!$B$194*'National cons per cap'!EU41/1000))) / LOG(1 - (Parameters!$B$191/Parameters!$B$193)^2), 1)</f>
        <v>#NAME?</v>
      </c>
      <c r="EV41" s="22" t="e">
        <f ca="1">MIN(LOG(1 - Parameters!$B$192/(1+100*EXP(-Parameters!$B$194*'National cons per cap'!EV41/1000))) / LOG(1 - (Parameters!$B$191/Parameters!$B$193)^2), 1)</f>
        <v>#NAME?</v>
      </c>
      <c r="EW41" s="22" t="e">
        <f ca="1">MIN(LOG(1 - Parameters!$B$192/(1+100*EXP(-Parameters!$B$194*'National cons per cap'!EW41/1000))) / LOG(1 - (Parameters!$B$191/Parameters!$B$193)^2), 1)</f>
        <v>#NAME?</v>
      </c>
      <c r="EX41" s="22" t="e">
        <f ca="1">MIN(LOG(1 - Parameters!$B$192/(1+100*EXP(-Parameters!$B$194*'National cons per cap'!EX41/1000))) / LOG(1 - (Parameters!$B$191/Parameters!$B$193)^2), 1)</f>
        <v>#NAME?</v>
      </c>
      <c r="EY41" s="22" t="e">
        <f ca="1">MIN(LOG(1 - Parameters!$B$192/(1+100*EXP(-Parameters!$B$194*'National cons per cap'!EY41/1000))) / LOG(1 - (Parameters!$B$191/Parameters!$B$193)^2), 1)</f>
        <v>#NAME?</v>
      </c>
      <c r="EZ41" s="22" t="e">
        <f ca="1">MIN(LOG(1 - Parameters!$B$192/(1+100*EXP(-Parameters!$B$194*'National cons per cap'!EZ41/1000))) / LOG(1 - (Parameters!$B$191/Parameters!$B$193)^2), 1)</f>
        <v>#NAME?</v>
      </c>
      <c r="FA41" s="22" t="e">
        <f ca="1">MIN(LOG(1 - Parameters!$B$192/(1+100*EXP(-Parameters!$B$194*'National cons per cap'!FA41/1000))) / LOG(1 - (Parameters!$B$191/Parameters!$B$193)^2), 1)</f>
        <v>#NAME?</v>
      </c>
      <c r="FB41" s="22" t="e">
        <f ca="1">MIN(LOG(1 - Parameters!$B$192/(1+100*EXP(-Parameters!$B$194*'National cons per cap'!FB41/1000))) / LOG(1 - (Parameters!$B$191/Parameters!$B$193)^2), 1)</f>
        <v>#NAME?</v>
      </c>
      <c r="FC41" s="22" t="e">
        <f ca="1">MIN(LOG(1 - Parameters!$B$192/(1+100*EXP(-Parameters!$B$194*'National cons per cap'!FC41/1000))) / LOG(1 - (Parameters!$B$191/Parameters!$B$193)^2), 1)</f>
        <v>#NAME?</v>
      </c>
      <c r="FD41" s="22" t="e">
        <f ca="1">MIN(LOG(1 - Parameters!$B$192/(1+100*EXP(-Parameters!$B$194*'National cons per cap'!FD41/1000))) / LOG(1 - (Parameters!$B$191/Parameters!$B$193)^2), 1)</f>
        <v>#NAME?</v>
      </c>
      <c r="FE41" s="22" t="e">
        <f ca="1">MIN(LOG(1 - Parameters!$B$192/(1+100*EXP(-Parameters!$B$194*'National cons per cap'!FE41/1000))) / LOG(1 - (Parameters!$B$191/Parameters!$B$193)^2), 1)</f>
        <v>#NAME?</v>
      </c>
      <c r="FF41" s="22" t="e">
        <f ca="1">MIN(LOG(1 - Parameters!$B$192/(1+100*EXP(-Parameters!$B$194*'National cons per cap'!FF41/1000))) / LOG(1 - (Parameters!$B$191/Parameters!$B$193)^2), 1)</f>
        <v>#NAME?</v>
      </c>
      <c r="FG41" s="22" t="e">
        <f ca="1">MIN(LOG(1 - Parameters!$B$192/(1+100*EXP(-Parameters!$B$194*'National cons per cap'!FG41/1000))) / LOG(1 - (Parameters!$B$191/Parameters!$B$193)^2), 1)</f>
        <v>#NAME?</v>
      </c>
      <c r="FH41" s="22" t="e">
        <f ca="1">MIN(LOG(1 - Parameters!$B$192/(1+100*EXP(-Parameters!$B$194*'National cons per cap'!FH41/1000))) / LOG(1 - (Parameters!$B$191/Parameters!$B$193)^2), 1)</f>
        <v>#NAME?</v>
      </c>
      <c r="FI41" s="22" t="e">
        <f ca="1">MIN(LOG(1 - Parameters!$B$192/(1+100*EXP(-Parameters!$B$194*'National cons per cap'!FI41/1000))) / LOG(1 - (Parameters!$B$191/Parameters!$B$193)^2), 1)</f>
        <v>#NAME?</v>
      </c>
      <c r="FJ41" s="22" t="e">
        <f ca="1">MIN(LOG(1 - Parameters!$B$192/(1+100*EXP(-Parameters!$B$194*'National cons per cap'!FJ41/1000))) / LOG(1 - (Parameters!$B$191/Parameters!$B$193)^2), 1)</f>
        <v>#NAME?</v>
      </c>
      <c r="FK41" s="22" t="e">
        <f ca="1">MIN(LOG(1 - Parameters!$B$192/(1+100*EXP(-Parameters!$B$194*'National cons per cap'!FK41/1000))) / LOG(1 - (Parameters!$B$191/Parameters!$B$193)^2), 1)</f>
        <v>#NAME?</v>
      </c>
      <c r="FL41" s="22" t="e">
        <f ca="1">MIN(LOG(1 - Parameters!$B$192/(1+100*EXP(-Parameters!$B$194*'National cons per cap'!FL41/1000))) / LOG(1 - (Parameters!$B$191/Parameters!$B$193)^2), 1)</f>
        <v>#NAME?</v>
      </c>
      <c r="FM41" s="22" t="e">
        <f ca="1">MIN(LOG(1 - Parameters!$B$192/(1+100*EXP(-Parameters!$B$194*'National cons per cap'!FM41/1000))) / LOG(1 - (Parameters!$B$191/Parameters!$B$193)^2), 1)</f>
        <v>#NAME?</v>
      </c>
      <c r="FN41" s="22" t="e">
        <f ca="1">MIN(LOG(1 - Parameters!$B$192/(1+100*EXP(-Parameters!$B$194*'National cons per cap'!FN41/1000))) / LOG(1 - (Parameters!$B$191/Parameters!$B$193)^2), 1)</f>
        <v>#NAME?</v>
      </c>
      <c r="FO41" s="22" t="e">
        <f ca="1">MIN(LOG(1 - Parameters!$B$192/(1+100*EXP(-Parameters!$B$194*'National cons per cap'!FO41/1000))) / LOG(1 - (Parameters!$B$191/Parameters!$B$193)^2), 1)</f>
        <v>#NAME?</v>
      </c>
      <c r="FP41" s="22" t="e">
        <f ca="1">MIN(LOG(1 - Parameters!$B$192/(1+100*EXP(-Parameters!$B$194*'National cons per cap'!FP41/1000))) / LOG(1 - (Parameters!$B$191/Parameters!$B$193)^2), 1)</f>
        <v>#NAME?</v>
      </c>
      <c r="FQ41" s="22" t="e">
        <f ca="1">MIN(LOG(1 - Parameters!$B$192/(1+100*EXP(-Parameters!$B$194*'National cons per cap'!FQ41/1000))) / LOG(1 - (Parameters!$B$191/Parameters!$B$193)^2), 1)</f>
        <v>#NAME?</v>
      </c>
      <c r="FR41" s="22" t="e">
        <f ca="1">MIN(LOG(1 - Parameters!$B$192/(1+100*EXP(-Parameters!$B$194*'National cons per cap'!FR41/1000))) / LOG(1 - (Parameters!$B$191/Parameters!$B$193)^2), 1)</f>
        <v>#NAME?</v>
      </c>
      <c r="FS41" s="22" t="e">
        <f ca="1">MIN(LOG(1 - Parameters!$B$192/(1+100*EXP(-Parameters!$B$194*'National cons per cap'!FS41/1000))) / LOG(1 - (Parameters!$B$191/Parameters!$B$193)^2), 1)</f>
        <v>#NAME?</v>
      </c>
      <c r="FT41" s="22" t="e">
        <f ca="1">MIN(LOG(1 - Parameters!$B$192/(1+100*EXP(-Parameters!$B$194*'National cons per cap'!FT41/1000))) / LOG(1 - (Parameters!$B$191/Parameters!$B$193)^2), 1)</f>
        <v>#NAME?</v>
      </c>
      <c r="FU41" s="22" t="e">
        <f ca="1">MIN(LOG(1 - Parameters!$B$192/(1+100*EXP(-Parameters!$B$194*'National cons per cap'!FU41/1000))) / LOG(1 - (Parameters!$B$191/Parameters!$B$193)^2), 1)</f>
        <v>#NAME?</v>
      </c>
      <c r="FV41" s="22" t="e">
        <f ca="1">MIN(LOG(1 - Parameters!$B$192/(1+100*EXP(-Parameters!$B$194*'National cons per cap'!FV41/1000))) / LOG(1 - (Parameters!$B$191/Parameters!$B$193)^2), 1)</f>
        <v>#NAME?</v>
      </c>
      <c r="FW41" s="22" t="e">
        <f ca="1">MIN(LOG(1 - Parameters!$B$192/(1+100*EXP(-Parameters!$B$194*'National cons per cap'!FW41/1000))) / LOG(1 - (Parameters!$B$191/Parameters!$B$193)^2), 1)</f>
        <v>#NAME?</v>
      </c>
      <c r="FX41" s="22" t="e">
        <f ca="1">MIN(LOG(1 - Parameters!$B$192/(1+100*EXP(-Parameters!$B$194*'National cons per cap'!FX41/1000))) / LOG(1 - (Parameters!$B$191/Parameters!$B$193)^2), 1)</f>
        <v>#NAME?</v>
      </c>
      <c r="FY41" s="22" t="e">
        <f ca="1">MIN(LOG(1 - Parameters!$B$192/(1+100*EXP(-Parameters!$B$194*'National cons per cap'!FY41/1000))) / LOG(1 - (Parameters!$B$191/Parameters!$B$193)^2), 1)</f>
        <v>#NAME?</v>
      </c>
      <c r="FZ41" s="22" t="e">
        <f ca="1">MIN(LOG(1 - Parameters!$B$192/(1+100*EXP(-Parameters!$B$194*'National cons per cap'!FZ41/1000))) / LOG(1 - (Parameters!$B$191/Parameters!$B$193)^2), 1)</f>
        <v>#NAME?</v>
      </c>
      <c r="GA41" s="22" t="e">
        <f ca="1">MIN(LOG(1 - Parameters!$B$192/(1+100*EXP(-Parameters!$B$194*'National cons per cap'!GA41/1000))) / LOG(1 - (Parameters!$B$191/Parameters!$B$193)^2), 1)</f>
        <v>#NAME?</v>
      </c>
      <c r="GB41" s="22" t="e">
        <f ca="1">MIN(LOG(1 - Parameters!$B$192/(1+100*EXP(-Parameters!$B$194*'National cons per cap'!GB41/1000))) / LOG(1 - (Parameters!$B$191/Parameters!$B$193)^2), 1)</f>
        <v>#NAME?</v>
      </c>
      <c r="GC41" s="22" t="e">
        <f ca="1">MIN(LOG(1 - Parameters!$B$192/(1+100*EXP(-Parameters!$B$194*'National cons per cap'!GC41/1000))) / LOG(1 - (Parameters!$B$191/Parameters!$B$193)^2), 1)</f>
        <v>#NAME?</v>
      </c>
      <c r="GD41" s="22" t="e">
        <f ca="1">MIN(LOG(1 - Parameters!$B$192/(1+100*EXP(-Parameters!$B$194*'National cons per cap'!GD41/1000))) / LOG(1 - (Parameters!$B$191/Parameters!$B$193)^2), 1)</f>
        <v>#NAME?</v>
      </c>
      <c r="GE41" s="22" t="e">
        <f ca="1">MIN(LOG(1 - Parameters!$B$192/(1+100*EXP(-Parameters!$B$194*'National cons per cap'!GE41/1000))) / LOG(1 - (Parameters!$B$191/Parameters!$B$193)^2), 1)</f>
        <v>#NAME?</v>
      </c>
      <c r="GF41" s="22" t="e">
        <f ca="1">MIN(LOG(1 - Parameters!$B$192/(1+100*EXP(-Parameters!$B$194*'National cons per cap'!GF41/1000))) / LOG(1 - (Parameters!$B$191/Parameters!$B$193)^2), 1)</f>
        <v>#NAME?</v>
      </c>
      <c r="GG41" s="22" t="e">
        <f ca="1">MIN(LOG(1 - Parameters!$B$192/(1+100*EXP(-Parameters!$B$194*'National cons per cap'!GG41/1000))) / LOG(1 - (Parameters!$B$191/Parameters!$B$193)^2), 1)</f>
        <v>#NAME?</v>
      </c>
      <c r="GH41" s="22" t="e">
        <f ca="1">MIN(LOG(1 - Parameters!$B$192/(1+100*EXP(-Parameters!$B$194*'National cons per cap'!GH41/1000))) / LOG(1 - (Parameters!$B$191/Parameters!$B$193)^2), 1)</f>
        <v>#NAME?</v>
      </c>
      <c r="GI41" s="22" t="e">
        <f ca="1">MIN(LOG(1 - Parameters!$B$192/(1+100*EXP(-Parameters!$B$194*'National cons per cap'!GI41/1000))) / LOG(1 - (Parameters!$B$191/Parameters!$B$193)^2), 1)</f>
        <v>#NAME?</v>
      </c>
      <c r="GJ41" s="22" t="e">
        <f ca="1">MIN(LOG(1 - Parameters!$B$192/(1+100*EXP(-Parameters!$B$194*'National cons per cap'!GJ41/1000))) / LOG(1 - (Parameters!$B$191/Parameters!$B$193)^2), 1)</f>
        <v>#NAME?</v>
      </c>
      <c r="GK41" s="22" t="e">
        <f ca="1">MIN(LOG(1 - Parameters!$B$192/(1+100*EXP(-Parameters!$B$194*'National cons per cap'!GK41/1000))) / LOG(1 - (Parameters!$B$191/Parameters!$B$193)^2), 1)</f>
        <v>#NAME?</v>
      </c>
      <c r="GL41" s="22" t="e">
        <f ca="1">MIN(LOG(1 - Parameters!$B$192/(1+100*EXP(-Parameters!$B$194*'National cons per cap'!GL41/1000))) / LOG(1 - (Parameters!$B$191/Parameters!$B$193)^2), 1)</f>
        <v>#NAME?</v>
      </c>
      <c r="GM41" s="22" t="e">
        <f ca="1">MIN(LOG(1 - Parameters!$B$192/(1+100*EXP(-Parameters!$B$194*'National cons per cap'!GM41/1000))) / LOG(1 - (Parameters!$B$191/Parameters!$B$193)^2), 1)</f>
        <v>#NAME?</v>
      </c>
    </row>
    <row r="42" spans="1:195">
      <c r="A42" s="15">
        <v>2050</v>
      </c>
      <c r="B42" s="22" t="e">
        <f ca="1">MIN(LOG(1 - Parameters!$B$192/(1+100*EXP(-Parameters!$B$194*'National cons per cap'!B42/1000))) / LOG(1 - (Parameters!$B$191/Parameters!$B$193)^2), 1)</f>
        <v>#NAME?</v>
      </c>
      <c r="C42" s="22" t="e">
        <f ca="1">MIN(LOG(1 - Parameters!$B$192/(1+100*EXP(-Parameters!$B$194*'National cons per cap'!C42/1000))) / LOG(1 - (Parameters!$B$191/Parameters!$B$193)^2), 1)</f>
        <v>#NAME?</v>
      </c>
      <c r="D42" s="22" t="e">
        <f ca="1">MIN(LOG(1 - Parameters!$B$192/(1+100*EXP(-Parameters!$B$194*'National cons per cap'!D42/1000))) / LOG(1 - (Parameters!$B$191/Parameters!$B$193)^2), 1)</f>
        <v>#NAME?</v>
      </c>
      <c r="E42" s="22" t="e">
        <f ca="1">MIN(LOG(1 - Parameters!$B$192/(1+100*EXP(-Parameters!$B$194*'National cons per cap'!E42/1000))) / LOG(1 - (Parameters!$B$191/Parameters!$B$193)^2), 1)</f>
        <v>#NAME?</v>
      </c>
      <c r="F42" s="22" t="e">
        <f ca="1">MIN(LOG(1 - Parameters!$B$192/(1+100*EXP(-Parameters!$B$194*'National cons per cap'!F42/1000))) / LOG(1 - (Parameters!$B$191/Parameters!$B$193)^2), 1)</f>
        <v>#NAME?</v>
      </c>
      <c r="G42" s="22" t="e">
        <f ca="1">MIN(LOG(1 - Parameters!$B$192/(1+100*EXP(-Parameters!$B$194*'National cons per cap'!G42/1000))) / LOG(1 - (Parameters!$B$191/Parameters!$B$193)^2), 1)</f>
        <v>#NAME?</v>
      </c>
      <c r="H42" s="22" t="e">
        <f ca="1">MIN(LOG(1 - Parameters!$B$192/(1+100*EXP(-Parameters!$B$194*'National cons per cap'!H42/1000))) / LOG(1 - (Parameters!$B$191/Parameters!$B$193)^2), 1)</f>
        <v>#NAME?</v>
      </c>
      <c r="I42" s="22" t="e">
        <f ca="1">MIN(LOG(1 - Parameters!$B$192/(1+100*EXP(-Parameters!$B$194*'National cons per cap'!I42/1000))) / LOG(1 - (Parameters!$B$191/Parameters!$B$193)^2), 1)</f>
        <v>#NAME?</v>
      </c>
      <c r="J42" s="22" t="e">
        <f ca="1">MIN(LOG(1 - Parameters!$B$192/(1+100*EXP(-Parameters!$B$194*'National cons per cap'!J42/1000))) / LOG(1 - (Parameters!$B$191/Parameters!$B$193)^2), 1)</f>
        <v>#NAME?</v>
      </c>
      <c r="K42" s="22" t="e">
        <f ca="1">MIN(LOG(1 - Parameters!$B$192/(1+100*EXP(-Parameters!$B$194*'National cons per cap'!K42/1000))) / LOG(1 - (Parameters!$B$191/Parameters!$B$193)^2), 1)</f>
        <v>#NAME?</v>
      </c>
      <c r="L42" s="22" t="e">
        <f ca="1">MIN(LOG(1 - Parameters!$B$192/(1+100*EXP(-Parameters!$B$194*'National cons per cap'!L42/1000))) / LOG(1 - (Parameters!$B$191/Parameters!$B$193)^2), 1)</f>
        <v>#NAME?</v>
      </c>
      <c r="M42" s="22" t="e">
        <f ca="1">MIN(LOG(1 - Parameters!$B$192/(1+100*EXP(-Parameters!$B$194*'National cons per cap'!M42/1000))) / LOG(1 - (Parameters!$B$191/Parameters!$B$193)^2), 1)</f>
        <v>#NAME?</v>
      </c>
      <c r="N42" s="22" t="e">
        <f ca="1">MIN(LOG(1 - Parameters!$B$192/(1+100*EXP(-Parameters!$B$194*'National cons per cap'!N42/1000))) / LOG(1 - (Parameters!$B$191/Parameters!$B$193)^2), 1)</f>
        <v>#NAME?</v>
      </c>
      <c r="O42" s="22" t="e">
        <f ca="1">MIN(LOG(1 - Parameters!$B$192/(1+100*EXP(-Parameters!$B$194*'National cons per cap'!O42/1000))) / LOG(1 - (Parameters!$B$191/Parameters!$B$193)^2), 1)</f>
        <v>#NAME?</v>
      </c>
      <c r="P42" s="22" t="e">
        <f ca="1">MIN(LOG(1 - Parameters!$B$192/(1+100*EXP(-Parameters!$B$194*'National cons per cap'!P42/1000))) / LOG(1 - (Parameters!$B$191/Parameters!$B$193)^2), 1)</f>
        <v>#NAME?</v>
      </c>
      <c r="Q42" s="22" t="e">
        <f ca="1">MIN(LOG(1 - Parameters!$B$192/(1+100*EXP(-Parameters!$B$194*'National cons per cap'!Q42/1000))) / LOG(1 - (Parameters!$B$191/Parameters!$B$193)^2), 1)</f>
        <v>#NAME?</v>
      </c>
      <c r="R42" s="22" t="e">
        <f ca="1">MIN(LOG(1 - Parameters!$B$192/(1+100*EXP(-Parameters!$B$194*'National cons per cap'!R42/1000))) / LOG(1 - (Parameters!$B$191/Parameters!$B$193)^2), 1)</f>
        <v>#NAME?</v>
      </c>
      <c r="S42" s="22" t="e">
        <f ca="1">MIN(LOG(1 - Parameters!$B$192/(1+100*EXP(-Parameters!$B$194*'National cons per cap'!S42/1000))) / LOG(1 - (Parameters!$B$191/Parameters!$B$193)^2), 1)</f>
        <v>#NAME?</v>
      </c>
      <c r="T42" s="22" t="e">
        <f ca="1">MIN(LOG(1 - Parameters!$B$192/(1+100*EXP(-Parameters!$B$194*'National cons per cap'!T42/1000))) / LOG(1 - (Parameters!$B$191/Parameters!$B$193)^2), 1)</f>
        <v>#NAME?</v>
      </c>
      <c r="U42" s="22" t="e">
        <f ca="1">MIN(LOG(1 - Parameters!$B$192/(1+100*EXP(-Parameters!$B$194*'National cons per cap'!U42/1000))) / LOG(1 - (Parameters!$B$191/Parameters!$B$193)^2), 1)</f>
        <v>#NAME?</v>
      </c>
      <c r="V42" s="22" t="e">
        <f ca="1">MIN(LOG(1 - Parameters!$B$192/(1+100*EXP(-Parameters!$B$194*'National cons per cap'!V42/1000))) / LOG(1 - (Parameters!$B$191/Parameters!$B$193)^2), 1)</f>
        <v>#NAME?</v>
      </c>
      <c r="W42" s="22" t="e">
        <f ca="1">MIN(LOG(1 - Parameters!$B$192/(1+100*EXP(-Parameters!$B$194*'National cons per cap'!W42/1000))) / LOG(1 - (Parameters!$B$191/Parameters!$B$193)^2), 1)</f>
        <v>#NAME?</v>
      </c>
      <c r="X42" s="22" t="e">
        <f ca="1">MIN(LOG(1 - Parameters!$B$192/(1+100*EXP(-Parameters!$B$194*'National cons per cap'!X42/1000))) / LOG(1 - (Parameters!$B$191/Parameters!$B$193)^2), 1)</f>
        <v>#NAME?</v>
      </c>
      <c r="Y42" s="22" t="e">
        <f ca="1">MIN(LOG(1 - Parameters!$B$192/(1+100*EXP(-Parameters!$B$194*'National cons per cap'!Y42/1000))) / LOG(1 - (Parameters!$B$191/Parameters!$B$193)^2), 1)</f>
        <v>#NAME?</v>
      </c>
      <c r="Z42" s="22" t="e">
        <f ca="1">MIN(LOG(1 - Parameters!$B$192/(1+100*EXP(-Parameters!$B$194*'National cons per cap'!Z42/1000))) / LOG(1 - (Parameters!$B$191/Parameters!$B$193)^2), 1)</f>
        <v>#NAME?</v>
      </c>
      <c r="AA42" s="22" t="e">
        <f ca="1">MIN(LOG(1 - Parameters!$B$192/(1+100*EXP(-Parameters!$B$194*'National cons per cap'!AA42/1000))) / LOG(1 - (Parameters!$B$191/Parameters!$B$193)^2), 1)</f>
        <v>#NAME?</v>
      </c>
      <c r="AB42" s="22" t="e">
        <f ca="1">MIN(LOG(1 - Parameters!$B$192/(1+100*EXP(-Parameters!$B$194*'National cons per cap'!AB42/1000))) / LOG(1 - (Parameters!$B$191/Parameters!$B$193)^2), 1)</f>
        <v>#NAME?</v>
      </c>
      <c r="AC42" s="22" t="e">
        <f ca="1">MIN(LOG(1 - Parameters!$B$192/(1+100*EXP(-Parameters!$B$194*'National cons per cap'!AC42/1000))) / LOG(1 - (Parameters!$B$191/Parameters!$B$193)^2), 1)</f>
        <v>#NAME?</v>
      </c>
      <c r="AD42" s="22" t="e">
        <f ca="1">MIN(LOG(1 - Parameters!$B$192/(1+100*EXP(-Parameters!$B$194*'National cons per cap'!AD42/1000))) / LOG(1 - (Parameters!$B$191/Parameters!$B$193)^2), 1)</f>
        <v>#NAME?</v>
      </c>
      <c r="AE42" s="22" t="e">
        <f ca="1">MIN(LOG(1 - Parameters!$B$192/(1+100*EXP(-Parameters!$B$194*'National cons per cap'!AE42/1000))) / LOG(1 - (Parameters!$B$191/Parameters!$B$193)^2), 1)</f>
        <v>#NAME?</v>
      </c>
      <c r="AF42" s="22" t="e">
        <f ca="1">MIN(LOG(1 - Parameters!$B$192/(1+100*EXP(-Parameters!$B$194*'National cons per cap'!AF42/1000))) / LOG(1 - (Parameters!$B$191/Parameters!$B$193)^2), 1)</f>
        <v>#NAME?</v>
      </c>
      <c r="AG42" s="22" t="e">
        <f ca="1">MIN(LOG(1 - Parameters!$B$192/(1+100*EXP(-Parameters!$B$194*'National cons per cap'!AG42/1000))) / LOG(1 - (Parameters!$B$191/Parameters!$B$193)^2), 1)</f>
        <v>#NAME?</v>
      </c>
      <c r="AH42" s="22" t="e">
        <f ca="1">MIN(LOG(1 - Parameters!$B$192/(1+100*EXP(-Parameters!$B$194*'National cons per cap'!AH42/1000))) / LOG(1 - (Parameters!$B$191/Parameters!$B$193)^2), 1)</f>
        <v>#NAME?</v>
      </c>
      <c r="AI42" s="22" t="e">
        <f ca="1">MIN(LOG(1 - Parameters!$B$192/(1+100*EXP(-Parameters!$B$194*'National cons per cap'!AI42/1000))) / LOG(1 - (Parameters!$B$191/Parameters!$B$193)^2), 1)</f>
        <v>#NAME?</v>
      </c>
      <c r="AJ42" s="22" t="e">
        <f ca="1">MIN(LOG(1 - Parameters!$B$192/(1+100*EXP(-Parameters!$B$194*'National cons per cap'!AJ42/1000))) / LOG(1 - (Parameters!$B$191/Parameters!$B$193)^2), 1)</f>
        <v>#NAME?</v>
      </c>
      <c r="AK42" s="22" t="e">
        <f ca="1">MIN(LOG(1 - Parameters!$B$192/(1+100*EXP(-Parameters!$B$194*'National cons per cap'!AK42/1000))) / LOG(1 - (Parameters!$B$191/Parameters!$B$193)^2), 1)</f>
        <v>#NAME?</v>
      </c>
      <c r="AL42" s="22" t="e">
        <f ca="1">MIN(LOG(1 - Parameters!$B$192/(1+100*EXP(-Parameters!$B$194*'National cons per cap'!AL42/1000))) / LOG(1 - (Parameters!$B$191/Parameters!$B$193)^2), 1)</f>
        <v>#NAME?</v>
      </c>
      <c r="AM42" s="22" t="e">
        <f ca="1">MIN(LOG(1 - Parameters!$B$192/(1+100*EXP(-Parameters!$B$194*'National cons per cap'!AM42/1000))) / LOG(1 - (Parameters!$B$191/Parameters!$B$193)^2), 1)</f>
        <v>#NAME?</v>
      </c>
      <c r="AN42" s="22" t="e">
        <f ca="1">MIN(LOG(1 - Parameters!$B$192/(1+100*EXP(-Parameters!$B$194*'National cons per cap'!AN42/1000))) / LOG(1 - (Parameters!$B$191/Parameters!$B$193)^2), 1)</f>
        <v>#NAME?</v>
      </c>
      <c r="AO42" s="22" t="e">
        <f ca="1">MIN(LOG(1 - Parameters!$B$192/(1+100*EXP(-Parameters!$B$194*'National cons per cap'!AO42/1000))) / LOG(1 - (Parameters!$B$191/Parameters!$B$193)^2), 1)</f>
        <v>#NAME?</v>
      </c>
      <c r="AP42" s="22" t="e">
        <f ca="1">MIN(LOG(1 - Parameters!$B$192/(1+100*EXP(-Parameters!$B$194*'National cons per cap'!AP42/1000))) / LOG(1 - (Parameters!$B$191/Parameters!$B$193)^2), 1)</f>
        <v>#NAME?</v>
      </c>
      <c r="AQ42" s="22" t="e">
        <f ca="1">MIN(LOG(1 - Parameters!$B$192/(1+100*EXP(-Parameters!$B$194*'National cons per cap'!AQ42/1000))) / LOG(1 - (Parameters!$B$191/Parameters!$B$193)^2), 1)</f>
        <v>#NAME?</v>
      </c>
      <c r="AR42" s="22" t="e">
        <f ca="1">MIN(LOG(1 - Parameters!$B$192/(1+100*EXP(-Parameters!$B$194*'National cons per cap'!AR42/1000))) / LOG(1 - (Parameters!$B$191/Parameters!$B$193)^2), 1)</f>
        <v>#NAME?</v>
      </c>
      <c r="AS42" s="22" t="e">
        <f ca="1">MIN(LOG(1 - Parameters!$B$192/(1+100*EXP(-Parameters!$B$194*'National cons per cap'!AS42/1000))) / LOG(1 - (Parameters!$B$191/Parameters!$B$193)^2), 1)</f>
        <v>#NAME?</v>
      </c>
      <c r="AT42" s="22" t="e">
        <f ca="1">MIN(LOG(1 - Parameters!$B$192/(1+100*EXP(-Parameters!$B$194*'National cons per cap'!AT42/1000))) / LOG(1 - (Parameters!$B$191/Parameters!$B$193)^2), 1)</f>
        <v>#NAME?</v>
      </c>
      <c r="AU42" s="22" t="e">
        <f ca="1">MIN(LOG(1 - Parameters!$B$192/(1+100*EXP(-Parameters!$B$194*'National cons per cap'!AU42/1000))) / LOG(1 - (Parameters!$B$191/Parameters!$B$193)^2), 1)</f>
        <v>#NAME?</v>
      </c>
      <c r="AV42" s="22" t="e">
        <f ca="1">MIN(LOG(1 - Parameters!$B$192/(1+100*EXP(-Parameters!$B$194*'National cons per cap'!AV42/1000))) / LOG(1 - (Parameters!$B$191/Parameters!$B$193)^2), 1)</f>
        <v>#NAME?</v>
      </c>
      <c r="AW42" s="22" t="e">
        <f ca="1">MIN(LOG(1 - Parameters!$B$192/(1+100*EXP(-Parameters!$B$194*'National cons per cap'!AW42/1000))) / LOG(1 - (Parameters!$B$191/Parameters!$B$193)^2), 1)</f>
        <v>#NAME?</v>
      </c>
      <c r="AX42" s="22" t="e">
        <f ca="1">MIN(LOG(1 - Parameters!$B$192/(1+100*EXP(-Parameters!$B$194*'National cons per cap'!AX42/1000))) / LOG(1 - (Parameters!$B$191/Parameters!$B$193)^2), 1)</f>
        <v>#NAME?</v>
      </c>
      <c r="AY42" s="22" t="e">
        <f ca="1">MIN(LOG(1 - Parameters!$B$192/(1+100*EXP(-Parameters!$B$194*'National cons per cap'!AY42/1000))) / LOG(1 - (Parameters!$B$191/Parameters!$B$193)^2), 1)</f>
        <v>#NAME?</v>
      </c>
      <c r="AZ42" s="22" t="e">
        <f ca="1">MIN(LOG(1 - Parameters!$B$192/(1+100*EXP(-Parameters!$B$194*'National cons per cap'!AZ42/1000))) / LOG(1 - (Parameters!$B$191/Parameters!$B$193)^2), 1)</f>
        <v>#NAME?</v>
      </c>
      <c r="BA42" s="22" t="e">
        <f ca="1">MIN(LOG(1 - Parameters!$B$192/(1+100*EXP(-Parameters!$B$194*'National cons per cap'!BA42/1000))) / LOG(1 - (Parameters!$B$191/Parameters!$B$193)^2), 1)</f>
        <v>#NAME?</v>
      </c>
      <c r="BB42" s="22" t="e">
        <f ca="1">MIN(LOG(1 - Parameters!$B$192/(1+100*EXP(-Parameters!$B$194*'National cons per cap'!BB42/1000))) / LOG(1 - (Parameters!$B$191/Parameters!$B$193)^2), 1)</f>
        <v>#NAME?</v>
      </c>
      <c r="BC42" s="22" t="e">
        <f ca="1">MIN(LOG(1 - Parameters!$B$192/(1+100*EXP(-Parameters!$B$194*'National cons per cap'!BC42/1000))) / LOG(1 - (Parameters!$B$191/Parameters!$B$193)^2), 1)</f>
        <v>#NAME?</v>
      </c>
      <c r="BD42" s="22" t="e">
        <f ca="1">MIN(LOG(1 - Parameters!$B$192/(1+100*EXP(-Parameters!$B$194*'National cons per cap'!BD42/1000))) / LOG(1 - (Parameters!$B$191/Parameters!$B$193)^2), 1)</f>
        <v>#NAME?</v>
      </c>
      <c r="BE42" s="22" t="e">
        <f ca="1">MIN(LOG(1 - Parameters!$B$192/(1+100*EXP(-Parameters!$B$194*'National cons per cap'!BE42/1000))) / LOG(1 - (Parameters!$B$191/Parameters!$B$193)^2), 1)</f>
        <v>#NAME?</v>
      </c>
      <c r="BF42" s="22" t="e">
        <f ca="1">MIN(LOG(1 - Parameters!$B$192/(1+100*EXP(-Parameters!$B$194*'National cons per cap'!BF42/1000))) / LOG(1 - (Parameters!$B$191/Parameters!$B$193)^2), 1)</f>
        <v>#NAME?</v>
      </c>
      <c r="BG42" s="22" t="e">
        <f ca="1">MIN(LOG(1 - Parameters!$B$192/(1+100*EXP(-Parameters!$B$194*'National cons per cap'!BG42/1000))) / LOG(1 - (Parameters!$B$191/Parameters!$B$193)^2), 1)</f>
        <v>#NAME?</v>
      </c>
      <c r="BH42" s="22" t="e">
        <f ca="1">MIN(LOG(1 - Parameters!$B$192/(1+100*EXP(-Parameters!$B$194*'National cons per cap'!BH42/1000))) / LOG(1 - (Parameters!$B$191/Parameters!$B$193)^2), 1)</f>
        <v>#NAME?</v>
      </c>
      <c r="BI42" s="22" t="e">
        <f ca="1">MIN(LOG(1 - Parameters!$B$192/(1+100*EXP(-Parameters!$B$194*'National cons per cap'!BI42/1000))) / LOG(1 - (Parameters!$B$191/Parameters!$B$193)^2), 1)</f>
        <v>#NAME?</v>
      </c>
      <c r="BJ42" s="22" t="e">
        <f ca="1">MIN(LOG(1 - Parameters!$B$192/(1+100*EXP(-Parameters!$B$194*'National cons per cap'!BJ42/1000))) / LOG(1 - (Parameters!$B$191/Parameters!$B$193)^2), 1)</f>
        <v>#NAME?</v>
      </c>
      <c r="BK42" s="22" t="e">
        <f ca="1">MIN(LOG(1 - Parameters!$B$192/(1+100*EXP(-Parameters!$B$194*'National cons per cap'!BK42/1000))) / LOG(1 - (Parameters!$B$191/Parameters!$B$193)^2), 1)</f>
        <v>#NAME?</v>
      </c>
      <c r="BL42" s="22" t="e">
        <f ca="1">MIN(LOG(1 - Parameters!$B$192/(1+100*EXP(-Parameters!$B$194*'National cons per cap'!BL42/1000))) / LOG(1 - (Parameters!$B$191/Parameters!$B$193)^2), 1)</f>
        <v>#NAME?</v>
      </c>
      <c r="BM42" s="22" t="e">
        <f ca="1">MIN(LOG(1 - Parameters!$B$192/(1+100*EXP(-Parameters!$B$194*'National cons per cap'!BM42/1000))) / LOG(1 - (Parameters!$B$191/Parameters!$B$193)^2), 1)</f>
        <v>#NAME?</v>
      </c>
      <c r="BN42" s="22" t="e">
        <f ca="1">MIN(LOG(1 - Parameters!$B$192/(1+100*EXP(-Parameters!$B$194*'National cons per cap'!BN42/1000))) / LOG(1 - (Parameters!$B$191/Parameters!$B$193)^2), 1)</f>
        <v>#NAME?</v>
      </c>
      <c r="BO42" s="22" t="e">
        <f ca="1">MIN(LOG(1 - Parameters!$B$192/(1+100*EXP(-Parameters!$B$194*'National cons per cap'!BO42/1000))) / LOG(1 - (Parameters!$B$191/Parameters!$B$193)^2), 1)</f>
        <v>#NAME?</v>
      </c>
      <c r="BP42" s="22" t="e">
        <f ca="1">MIN(LOG(1 - Parameters!$B$192/(1+100*EXP(-Parameters!$B$194*'National cons per cap'!BP42/1000))) / LOG(1 - (Parameters!$B$191/Parameters!$B$193)^2), 1)</f>
        <v>#NAME?</v>
      </c>
      <c r="BQ42" s="22" t="e">
        <f ca="1">MIN(LOG(1 - Parameters!$B$192/(1+100*EXP(-Parameters!$B$194*'National cons per cap'!BQ42/1000))) / LOG(1 - (Parameters!$B$191/Parameters!$B$193)^2), 1)</f>
        <v>#NAME?</v>
      </c>
      <c r="BR42" s="22" t="e">
        <f ca="1">MIN(LOG(1 - Parameters!$B$192/(1+100*EXP(-Parameters!$B$194*'National cons per cap'!BR42/1000))) / LOG(1 - (Parameters!$B$191/Parameters!$B$193)^2), 1)</f>
        <v>#NAME?</v>
      </c>
      <c r="BS42" s="22" t="e">
        <f ca="1">MIN(LOG(1 - Parameters!$B$192/(1+100*EXP(-Parameters!$B$194*'National cons per cap'!BS42/1000))) / LOG(1 - (Parameters!$B$191/Parameters!$B$193)^2), 1)</f>
        <v>#NAME?</v>
      </c>
      <c r="BT42" s="22" t="e">
        <f ca="1">MIN(LOG(1 - Parameters!$B$192/(1+100*EXP(-Parameters!$B$194*'National cons per cap'!BT42/1000))) / LOG(1 - (Parameters!$B$191/Parameters!$B$193)^2), 1)</f>
        <v>#NAME?</v>
      </c>
      <c r="BU42" s="22" t="e">
        <f ca="1">MIN(LOG(1 - Parameters!$B$192/(1+100*EXP(-Parameters!$B$194*'National cons per cap'!BU42/1000))) / LOG(1 - (Parameters!$B$191/Parameters!$B$193)^2), 1)</f>
        <v>#NAME?</v>
      </c>
      <c r="BV42" s="22" t="e">
        <f ca="1">MIN(LOG(1 - Parameters!$B$192/(1+100*EXP(-Parameters!$B$194*'National cons per cap'!BV42/1000))) / LOG(1 - (Parameters!$B$191/Parameters!$B$193)^2), 1)</f>
        <v>#NAME?</v>
      </c>
      <c r="BW42" s="22" t="e">
        <f ca="1">MIN(LOG(1 - Parameters!$B$192/(1+100*EXP(-Parameters!$B$194*'National cons per cap'!BW42/1000))) / LOG(1 - (Parameters!$B$191/Parameters!$B$193)^2), 1)</f>
        <v>#NAME?</v>
      </c>
      <c r="BX42" s="22" t="e">
        <f ca="1">MIN(LOG(1 - Parameters!$B$192/(1+100*EXP(-Parameters!$B$194*'National cons per cap'!BX42/1000))) / LOG(1 - (Parameters!$B$191/Parameters!$B$193)^2), 1)</f>
        <v>#NAME?</v>
      </c>
      <c r="BY42" s="22" t="e">
        <f ca="1">MIN(LOG(1 - Parameters!$B$192/(1+100*EXP(-Parameters!$B$194*'National cons per cap'!BY42/1000))) / LOG(1 - (Parameters!$B$191/Parameters!$B$193)^2), 1)</f>
        <v>#NAME?</v>
      </c>
      <c r="BZ42" s="22" t="e">
        <f ca="1">MIN(LOG(1 - Parameters!$B$192/(1+100*EXP(-Parameters!$B$194*'National cons per cap'!BZ42/1000))) / LOG(1 - (Parameters!$B$191/Parameters!$B$193)^2), 1)</f>
        <v>#NAME?</v>
      </c>
      <c r="CA42" s="22" t="e">
        <f ca="1">MIN(LOG(1 - Parameters!$B$192/(1+100*EXP(-Parameters!$B$194*'National cons per cap'!CA42/1000))) / LOG(1 - (Parameters!$B$191/Parameters!$B$193)^2), 1)</f>
        <v>#NAME?</v>
      </c>
      <c r="CB42" s="22" t="e">
        <f ca="1">MIN(LOG(1 - Parameters!$B$192/(1+100*EXP(-Parameters!$B$194*'National cons per cap'!CB42/1000))) / LOG(1 - (Parameters!$B$191/Parameters!$B$193)^2), 1)</f>
        <v>#NAME?</v>
      </c>
      <c r="CC42" s="22" t="e">
        <f ca="1">MIN(LOG(1 - Parameters!$B$192/(1+100*EXP(-Parameters!$B$194*'National cons per cap'!CC42/1000))) / LOG(1 - (Parameters!$B$191/Parameters!$B$193)^2), 1)</f>
        <v>#NAME?</v>
      </c>
      <c r="CD42" s="22" t="e">
        <f ca="1">MIN(LOG(1 - Parameters!$B$192/(1+100*EXP(-Parameters!$B$194*'National cons per cap'!CD42/1000))) / LOG(1 - (Parameters!$B$191/Parameters!$B$193)^2), 1)</f>
        <v>#NAME?</v>
      </c>
      <c r="CE42" s="22" t="e">
        <f ca="1">MIN(LOG(1 - Parameters!$B$192/(1+100*EXP(-Parameters!$B$194*'National cons per cap'!CE42/1000))) / LOG(1 - (Parameters!$B$191/Parameters!$B$193)^2), 1)</f>
        <v>#NAME?</v>
      </c>
      <c r="CF42" s="22" t="e">
        <f ca="1">MIN(LOG(1 - Parameters!$B$192/(1+100*EXP(-Parameters!$B$194*'National cons per cap'!CF42/1000))) / LOG(1 - (Parameters!$B$191/Parameters!$B$193)^2), 1)</f>
        <v>#NAME?</v>
      </c>
      <c r="CG42" s="22" t="e">
        <f ca="1">MIN(LOG(1 - Parameters!$B$192/(1+100*EXP(-Parameters!$B$194*'National cons per cap'!CG42/1000))) / LOG(1 - (Parameters!$B$191/Parameters!$B$193)^2), 1)</f>
        <v>#NAME?</v>
      </c>
      <c r="CH42" s="22" t="e">
        <f ca="1">MIN(LOG(1 - Parameters!$B$192/(1+100*EXP(-Parameters!$B$194*'National cons per cap'!CH42/1000))) / LOG(1 - (Parameters!$B$191/Parameters!$B$193)^2), 1)</f>
        <v>#NAME?</v>
      </c>
      <c r="CI42" s="22" t="e">
        <f ca="1">MIN(LOG(1 - Parameters!$B$192/(1+100*EXP(-Parameters!$B$194*'National cons per cap'!CI42/1000))) / LOG(1 - (Parameters!$B$191/Parameters!$B$193)^2), 1)</f>
        <v>#NAME?</v>
      </c>
      <c r="CJ42" s="22" t="e">
        <f ca="1">MIN(LOG(1 - Parameters!$B$192/(1+100*EXP(-Parameters!$B$194*'National cons per cap'!CJ42/1000))) / LOG(1 - (Parameters!$B$191/Parameters!$B$193)^2), 1)</f>
        <v>#NAME?</v>
      </c>
      <c r="CK42" s="22" t="e">
        <f ca="1">MIN(LOG(1 - Parameters!$B$192/(1+100*EXP(-Parameters!$B$194*'National cons per cap'!CK42/1000))) / LOG(1 - (Parameters!$B$191/Parameters!$B$193)^2), 1)</f>
        <v>#NAME?</v>
      </c>
      <c r="CL42" s="22" t="e">
        <f ca="1">MIN(LOG(1 - Parameters!$B$192/(1+100*EXP(-Parameters!$B$194*'National cons per cap'!CL42/1000))) / LOG(1 - (Parameters!$B$191/Parameters!$B$193)^2), 1)</f>
        <v>#NAME?</v>
      </c>
      <c r="CM42" s="22" t="e">
        <f ca="1">MIN(LOG(1 - Parameters!$B$192/(1+100*EXP(-Parameters!$B$194*'National cons per cap'!CM42/1000))) / LOG(1 - (Parameters!$B$191/Parameters!$B$193)^2), 1)</f>
        <v>#NAME?</v>
      </c>
      <c r="CN42" s="22" t="e">
        <f ca="1">MIN(LOG(1 - Parameters!$B$192/(1+100*EXP(-Parameters!$B$194*'National cons per cap'!CN42/1000))) / LOG(1 - (Parameters!$B$191/Parameters!$B$193)^2), 1)</f>
        <v>#NAME?</v>
      </c>
      <c r="CO42" s="22" t="e">
        <f ca="1">MIN(LOG(1 - Parameters!$B$192/(1+100*EXP(-Parameters!$B$194*'National cons per cap'!CO42/1000))) / LOG(1 - (Parameters!$B$191/Parameters!$B$193)^2), 1)</f>
        <v>#NAME?</v>
      </c>
      <c r="CP42" s="22" t="e">
        <f ca="1">MIN(LOG(1 - Parameters!$B$192/(1+100*EXP(-Parameters!$B$194*'National cons per cap'!CP42/1000))) / LOG(1 - (Parameters!$B$191/Parameters!$B$193)^2), 1)</f>
        <v>#NAME?</v>
      </c>
      <c r="CQ42" s="22" t="e">
        <f ca="1">MIN(LOG(1 - Parameters!$B$192/(1+100*EXP(-Parameters!$B$194*'National cons per cap'!CQ42/1000))) / LOG(1 - (Parameters!$B$191/Parameters!$B$193)^2), 1)</f>
        <v>#NAME?</v>
      </c>
      <c r="CR42" s="22" t="e">
        <f ca="1">MIN(LOG(1 - Parameters!$B$192/(1+100*EXP(-Parameters!$B$194*'National cons per cap'!CR42/1000))) / LOG(1 - (Parameters!$B$191/Parameters!$B$193)^2), 1)</f>
        <v>#NAME?</v>
      </c>
      <c r="CS42" s="22" t="e">
        <f ca="1">MIN(LOG(1 - Parameters!$B$192/(1+100*EXP(-Parameters!$B$194*'National cons per cap'!CS42/1000))) / LOG(1 - (Parameters!$B$191/Parameters!$B$193)^2), 1)</f>
        <v>#NAME?</v>
      </c>
      <c r="CT42" s="22" t="e">
        <f ca="1">MIN(LOG(1 - Parameters!$B$192/(1+100*EXP(-Parameters!$B$194*'National cons per cap'!CT42/1000))) / LOG(1 - (Parameters!$B$191/Parameters!$B$193)^2), 1)</f>
        <v>#NAME?</v>
      </c>
      <c r="CU42" s="22" t="e">
        <f ca="1">MIN(LOG(1 - Parameters!$B$192/(1+100*EXP(-Parameters!$B$194*'National cons per cap'!CU42/1000))) / LOG(1 - (Parameters!$B$191/Parameters!$B$193)^2), 1)</f>
        <v>#NAME?</v>
      </c>
      <c r="CV42" s="22" t="e">
        <f ca="1">MIN(LOG(1 - Parameters!$B$192/(1+100*EXP(-Parameters!$B$194*'National cons per cap'!CV42/1000))) / LOG(1 - (Parameters!$B$191/Parameters!$B$193)^2), 1)</f>
        <v>#NAME?</v>
      </c>
      <c r="CW42" s="22" t="e">
        <f ca="1">MIN(LOG(1 - Parameters!$B$192/(1+100*EXP(-Parameters!$B$194*'National cons per cap'!CW42/1000))) / LOG(1 - (Parameters!$B$191/Parameters!$B$193)^2), 1)</f>
        <v>#NAME?</v>
      </c>
      <c r="CX42" s="22" t="e">
        <f ca="1">MIN(LOG(1 - Parameters!$B$192/(1+100*EXP(-Parameters!$B$194*'National cons per cap'!CX42/1000))) / LOG(1 - (Parameters!$B$191/Parameters!$B$193)^2), 1)</f>
        <v>#NAME?</v>
      </c>
      <c r="CY42" s="22" t="e">
        <f ca="1">MIN(LOG(1 - Parameters!$B$192/(1+100*EXP(-Parameters!$B$194*'National cons per cap'!CY42/1000))) / LOG(1 - (Parameters!$B$191/Parameters!$B$193)^2), 1)</f>
        <v>#NAME?</v>
      </c>
      <c r="CZ42" s="22" t="e">
        <f ca="1">MIN(LOG(1 - Parameters!$B$192/(1+100*EXP(-Parameters!$B$194*'National cons per cap'!CZ42/1000))) / LOG(1 - (Parameters!$B$191/Parameters!$B$193)^2), 1)</f>
        <v>#NAME?</v>
      </c>
      <c r="DA42" s="22" t="e">
        <f ca="1">MIN(LOG(1 - Parameters!$B$192/(1+100*EXP(-Parameters!$B$194*'National cons per cap'!DA42/1000))) / LOG(1 - (Parameters!$B$191/Parameters!$B$193)^2), 1)</f>
        <v>#NAME?</v>
      </c>
      <c r="DB42" s="22" t="e">
        <f ca="1">MIN(LOG(1 - Parameters!$B$192/(1+100*EXP(-Parameters!$B$194*'National cons per cap'!DB42/1000))) / LOG(1 - (Parameters!$B$191/Parameters!$B$193)^2), 1)</f>
        <v>#NAME?</v>
      </c>
      <c r="DC42" s="22" t="e">
        <f ca="1">MIN(LOG(1 - Parameters!$B$192/(1+100*EXP(-Parameters!$B$194*'National cons per cap'!DC42/1000))) / LOG(1 - (Parameters!$B$191/Parameters!$B$193)^2), 1)</f>
        <v>#NAME?</v>
      </c>
      <c r="DD42" s="22" t="e">
        <f ca="1">MIN(LOG(1 - Parameters!$B$192/(1+100*EXP(-Parameters!$B$194*'National cons per cap'!DD42/1000))) / LOG(1 - (Parameters!$B$191/Parameters!$B$193)^2), 1)</f>
        <v>#NAME?</v>
      </c>
      <c r="DE42" s="22" t="e">
        <f ca="1">MIN(LOG(1 - Parameters!$B$192/(1+100*EXP(-Parameters!$B$194*'National cons per cap'!DE42/1000))) / LOG(1 - (Parameters!$B$191/Parameters!$B$193)^2), 1)</f>
        <v>#NAME?</v>
      </c>
      <c r="DF42" s="22" t="e">
        <f ca="1">MIN(LOG(1 - Parameters!$B$192/(1+100*EXP(-Parameters!$B$194*'National cons per cap'!DF42/1000))) / LOG(1 - (Parameters!$B$191/Parameters!$B$193)^2), 1)</f>
        <v>#NAME?</v>
      </c>
      <c r="DG42" s="22" t="e">
        <f ca="1">MIN(LOG(1 - Parameters!$B$192/(1+100*EXP(-Parameters!$B$194*'National cons per cap'!DG42/1000))) / LOG(1 - (Parameters!$B$191/Parameters!$B$193)^2), 1)</f>
        <v>#NAME?</v>
      </c>
      <c r="DH42" s="22" t="e">
        <f ca="1">MIN(LOG(1 - Parameters!$B$192/(1+100*EXP(-Parameters!$B$194*'National cons per cap'!DH42/1000))) / LOG(1 - (Parameters!$B$191/Parameters!$B$193)^2), 1)</f>
        <v>#NAME?</v>
      </c>
      <c r="DI42" s="22" t="e">
        <f ca="1">MIN(LOG(1 - Parameters!$B$192/(1+100*EXP(-Parameters!$B$194*'National cons per cap'!DI42/1000))) / LOG(1 - (Parameters!$B$191/Parameters!$B$193)^2), 1)</f>
        <v>#NAME?</v>
      </c>
      <c r="DJ42" s="22" t="e">
        <f ca="1">MIN(LOG(1 - Parameters!$B$192/(1+100*EXP(-Parameters!$B$194*'National cons per cap'!DJ42/1000))) / LOG(1 - (Parameters!$B$191/Parameters!$B$193)^2), 1)</f>
        <v>#NAME?</v>
      </c>
      <c r="DK42" s="22" t="e">
        <f ca="1">MIN(LOG(1 - Parameters!$B$192/(1+100*EXP(-Parameters!$B$194*'National cons per cap'!DK42/1000))) / LOG(1 - (Parameters!$B$191/Parameters!$B$193)^2), 1)</f>
        <v>#NAME?</v>
      </c>
      <c r="DL42" s="22" t="e">
        <f ca="1">MIN(LOG(1 - Parameters!$B$192/(1+100*EXP(-Parameters!$B$194*'National cons per cap'!DL42/1000))) / LOG(1 - (Parameters!$B$191/Parameters!$B$193)^2), 1)</f>
        <v>#NAME?</v>
      </c>
      <c r="DM42" s="22" t="e">
        <f ca="1">MIN(LOG(1 - Parameters!$B$192/(1+100*EXP(-Parameters!$B$194*'National cons per cap'!DM42/1000))) / LOG(1 - (Parameters!$B$191/Parameters!$B$193)^2), 1)</f>
        <v>#NAME?</v>
      </c>
      <c r="DN42" s="22" t="e">
        <f ca="1">MIN(LOG(1 - Parameters!$B$192/(1+100*EXP(-Parameters!$B$194*'National cons per cap'!DN42/1000))) / LOG(1 - (Parameters!$B$191/Parameters!$B$193)^2), 1)</f>
        <v>#NAME?</v>
      </c>
      <c r="DO42" s="22" t="e">
        <f ca="1">MIN(LOG(1 - Parameters!$B$192/(1+100*EXP(-Parameters!$B$194*'National cons per cap'!DO42/1000))) / LOG(1 - (Parameters!$B$191/Parameters!$B$193)^2), 1)</f>
        <v>#NAME?</v>
      </c>
      <c r="DP42" s="22" t="e">
        <f ca="1">MIN(LOG(1 - Parameters!$B$192/(1+100*EXP(-Parameters!$B$194*'National cons per cap'!DP42/1000))) / LOG(1 - (Parameters!$B$191/Parameters!$B$193)^2), 1)</f>
        <v>#NAME?</v>
      </c>
      <c r="DQ42" s="22" t="e">
        <f ca="1">MIN(LOG(1 - Parameters!$B$192/(1+100*EXP(-Parameters!$B$194*'National cons per cap'!DQ42/1000))) / LOG(1 - (Parameters!$B$191/Parameters!$B$193)^2), 1)</f>
        <v>#NAME?</v>
      </c>
      <c r="DR42" s="22" t="e">
        <f ca="1">MIN(LOG(1 - Parameters!$B$192/(1+100*EXP(-Parameters!$B$194*'National cons per cap'!DR42/1000))) / LOG(1 - (Parameters!$B$191/Parameters!$B$193)^2), 1)</f>
        <v>#NAME?</v>
      </c>
      <c r="DS42" s="22" t="e">
        <f ca="1">MIN(LOG(1 - Parameters!$B$192/(1+100*EXP(-Parameters!$B$194*'National cons per cap'!DS42/1000))) / LOG(1 - (Parameters!$B$191/Parameters!$B$193)^2), 1)</f>
        <v>#NAME?</v>
      </c>
      <c r="DT42" s="22" t="e">
        <f ca="1">MIN(LOG(1 - Parameters!$B$192/(1+100*EXP(-Parameters!$B$194*'National cons per cap'!DT42/1000))) / LOG(1 - (Parameters!$B$191/Parameters!$B$193)^2), 1)</f>
        <v>#NAME?</v>
      </c>
      <c r="DU42" s="22" t="e">
        <f ca="1">MIN(LOG(1 - Parameters!$B$192/(1+100*EXP(-Parameters!$B$194*'National cons per cap'!DU42/1000))) / LOG(1 - (Parameters!$B$191/Parameters!$B$193)^2), 1)</f>
        <v>#NAME?</v>
      </c>
      <c r="DV42" s="22" t="e">
        <f ca="1">MIN(LOG(1 - Parameters!$B$192/(1+100*EXP(-Parameters!$B$194*'National cons per cap'!DV42/1000))) / LOG(1 - (Parameters!$B$191/Parameters!$B$193)^2), 1)</f>
        <v>#NAME?</v>
      </c>
      <c r="DW42" s="22" t="e">
        <f ca="1">MIN(LOG(1 - Parameters!$B$192/(1+100*EXP(-Parameters!$B$194*'National cons per cap'!DW42/1000))) / LOG(1 - (Parameters!$B$191/Parameters!$B$193)^2), 1)</f>
        <v>#NAME?</v>
      </c>
      <c r="DX42" s="22" t="e">
        <f ca="1">MIN(LOG(1 - Parameters!$B$192/(1+100*EXP(-Parameters!$B$194*'National cons per cap'!DX42/1000))) / LOG(1 - (Parameters!$B$191/Parameters!$B$193)^2), 1)</f>
        <v>#NAME?</v>
      </c>
      <c r="DY42" s="22" t="e">
        <f ca="1">MIN(LOG(1 - Parameters!$B$192/(1+100*EXP(-Parameters!$B$194*'National cons per cap'!DY42/1000))) / LOG(1 - (Parameters!$B$191/Parameters!$B$193)^2), 1)</f>
        <v>#NAME?</v>
      </c>
      <c r="DZ42" s="22" t="e">
        <f ca="1">MIN(LOG(1 - Parameters!$B$192/(1+100*EXP(-Parameters!$B$194*'National cons per cap'!DZ42/1000))) / LOG(1 - (Parameters!$B$191/Parameters!$B$193)^2), 1)</f>
        <v>#NAME?</v>
      </c>
      <c r="EA42" s="22" t="e">
        <f ca="1">MIN(LOG(1 - Parameters!$B$192/(1+100*EXP(-Parameters!$B$194*'National cons per cap'!EA42/1000))) / LOG(1 - (Parameters!$B$191/Parameters!$B$193)^2), 1)</f>
        <v>#NAME?</v>
      </c>
      <c r="EB42" s="22" t="e">
        <f ca="1">MIN(LOG(1 - Parameters!$B$192/(1+100*EXP(-Parameters!$B$194*'National cons per cap'!EB42/1000))) / LOG(1 - (Parameters!$B$191/Parameters!$B$193)^2), 1)</f>
        <v>#NAME?</v>
      </c>
      <c r="EC42" s="22" t="e">
        <f ca="1">MIN(LOG(1 - Parameters!$B$192/(1+100*EXP(-Parameters!$B$194*'National cons per cap'!EC42/1000))) / LOG(1 - (Parameters!$B$191/Parameters!$B$193)^2), 1)</f>
        <v>#NAME?</v>
      </c>
      <c r="ED42" s="22" t="e">
        <f ca="1">MIN(LOG(1 - Parameters!$B$192/(1+100*EXP(-Parameters!$B$194*'National cons per cap'!ED42/1000))) / LOG(1 - (Parameters!$B$191/Parameters!$B$193)^2), 1)</f>
        <v>#NAME?</v>
      </c>
      <c r="EE42" s="22" t="e">
        <f ca="1">MIN(LOG(1 - Parameters!$B$192/(1+100*EXP(-Parameters!$B$194*'National cons per cap'!EE42/1000))) / LOG(1 - (Parameters!$B$191/Parameters!$B$193)^2), 1)</f>
        <v>#NAME?</v>
      </c>
      <c r="EF42" s="22" t="e">
        <f ca="1">MIN(LOG(1 - Parameters!$B$192/(1+100*EXP(-Parameters!$B$194*'National cons per cap'!EF42/1000))) / LOG(1 - (Parameters!$B$191/Parameters!$B$193)^2), 1)</f>
        <v>#NAME?</v>
      </c>
      <c r="EG42" s="22" t="e">
        <f ca="1">MIN(LOG(1 - Parameters!$B$192/(1+100*EXP(-Parameters!$B$194*'National cons per cap'!EG42/1000))) / LOG(1 - (Parameters!$B$191/Parameters!$B$193)^2), 1)</f>
        <v>#NAME?</v>
      </c>
      <c r="EH42" s="22" t="e">
        <f ca="1">MIN(LOG(1 - Parameters!$B$192/(1+100*EXP(-Parameters!$B$194*'National cons per cap'!EH42/1000))) / LOG(1 - (Parameters!$B$191/Parameters!$B$193)^2), 1)</f>
        <v>#NAME?</v>
      </c>
      <c r="EI42" s="22" t="e">
        <f ca="1">MIN(LOG(1 - Parameters!$B$192/(1+100*EXP(-Parameters!$B$194*'National cons per cap'!EI42/1000))) / LOG(1 - (Parameters!$B$191/Parameters!$B$193)^2), 1)</f>
        <v>#NAME?</v>
      </c>
      <c r="EJ42" s="22" t="e">
        <f ca="1">MIN(LOG(1 - Parameters!$B$192/(1+100*EXP(-Parameters!$B$194*'National cons per cap'!EJ42/1000))) / LOG(1 - (Parameters!$B$191/Parameters!$B$193)^2), 1)</f>
        <v>#NAME?</v>
      </c>
      <c r="EK42" s="22" t="e">
        <f ca="1">MIN(LOG(1 - Parameters!$B$192/(1+100*EXP(-Parameters!$B$194*'National cons per cap'!EK42/1000))) / LOG(1 - (Parameters!$B$191/Parameters!$B$193)^2), 1)</f>
        <v>#NAME?</v>
      </c>
      <c r="EL42" s="22" t="e">
        <f ca="1">MIN(LOG(1 - Parameters!$B$192/(1+100*EXP(-Parameters!$B$194*'National cons per cap'!EL42/1000))) / LOG(1 - (Parameters!$B$191/Parameters!$B$193)^2), 1)</f>
        <v>#NAME?</v>
      </c>
      <c r="EM42" s="22" t="e">
        <f ca="1">MIN(LOG(1 - Parameters!$B$192/(1+100*EXP(-Parameters!$B$194*'National cons per cap'!EM42/1000))) / LOG(1 - (Parameters!$B$191/Parameters!$B$193)^2), 1)</f>
        <v>#NAME?</v>
      </c>
      <c r="EN42" s="22" t="e">
        <f ca="1">MIN(LOG(1 - Parameters!$B$192/(1+100*EXP(-Parameters!$B$194*'National cons per cap'!EN42/1000))) / LOG(1 - (Parameters!$B$191/Parameters!$B$193)^2), 1)</f>
        <v>#NAME?</v>
      </c>
      <c r="EO42" s="22" t="e">
        <f ca="1">MIN(LOG(1 - Parameters!$B$192/(1+100*EXP(-Parameters!$B$194*'National cons per cap'!EO42/1000))) / LOG(1 - (Parameters!$B$191/Parameters!$B$193)^2), 1)</f>
        <v>#NAME?</v>
      </c>
      <c r="EP42" s="22" t="e">
        <f ca="1">MIN(LOG(1 - Parameters!$B$192/(1+100*EXP(-Parameters!$B$194*'National cons per cap'!EP42/1000))) / LOG(1 - (Parameters!$B$191/Parameters!$B$193)^2), 1)</f>
        <v>#NAME?</v>
      </c>
      <c r="EQ42" s="22" t="e">
        <f ca="1">MIN(LOG(1 - Parameters!$B$192/(1+100*EXP(-Parameters!$B$194*'National cons per cap'!EQ42/1000))) / LOG(1 - (Parameters!$B$191/Parameters!$B$193)^2), 1)</f>
        <v>#NAME?</v>
      </c>
      <c r="ER42" s="22" t="e">
        <f ca="1">MIN(LOG(1 - Parameters!$B$192/(1+100*EXP(-Parameters!$B$194*'National cons per cap'!ER42/1000))) / LOG(1 - (Parameters!$B$191/Parameters!$B$193)^2), 1)</f>
        <v>#NAME?</v>
      </c>
      <c r="ES42" s="22" t="e">
        <f ca="1">MIN(LOG(1 - Parameters!$B$192/(1+100*EXP(-Parameters!$B$194*'National cons per cap'!ES42/1000))) / LOG(1 - (Parameters!$B$191/Parameters!$B$193)^2), 1)</f>
        <v>#NAME?</v>
      </c>
      <c r="ET42" s="22" t="e">
        <f ca="1">MIN(LOG(1 - Parameters!$B$192/(1+100*EXP(-Parameters!$B$194*'National cons per cap'!ET42/1000))) / LOG(1 - (Parameters!$B$191/Parameters!$B$193)^2), 1)</f>
        <v>#NAME?</v>
      </c>
      <c r="EU42" s="22" t="e">
        <f ca="1">MIN(LOG(1 - Parameters!$B$192/(1+100*EXP(-Parameters!$B$194*'National cons per cap'!EU42/1000))) / LOG(1 - (Parameters!$B$191/Parameters!$B$193)^2), 1)</f>
        <v>#NAME?</v>
      </c>
      <c r="EV42" s="22" t="e">
        <f ca="1">MIN(LOG(1 - Parameters!$B$192/(1+100*EXP(-Parameters!$B$194*'National cons per cap'!EV42/1000))) / LOG(1 - (Parameters!$B$191/Parameters!$B$193)^2), 1)</f>
        <v>#NAME?</v>
      </c>
      <c r="EW42" s="22" t="e">
        <f ca="1">MIN(LOG(1 - Parameters!$B$192/(1+100*EXP(-Parameters!$B$194*'National cons per cap'!EW42/1000))) / LOG(1 - (Parameters!$B$191/Parameters!$B$193)^2), 1)</f>
        <v>#NAME?</v>
      </c>
      <c r="EX42" s="22" t="e">
        <f ca="1">MIN(LOG(1 - Parameters!$B$192/(1+100*EXP(-Parameters!$B$194*'National cons per cap'!EX42/1000))) / LOG(1 - (Parameters!$B$191/Parameters!$B$193)^2), 1)</f>
        <v>#NAME?</v>
      </c>
      <c r="EY42" s="22" t="e">
        <f ca="1">MIN(LOG(1 - Parameters!$B$192/(1+100*EXP(-Parameters!$B$194*'National cons per cap'!EY42/1000))) / LOG(1 - (Parameters!$B$191/Parameters!$B$193)^2), 1)</f>
        <v>#NAME?</v>
      </c>
      <c r="EZ42" s="22" t="e">
        <f ca="1">MIN(LOG(1 - Parameters!$B$192/(1+100*EXP(-Parameters!$B$194*'National cons per cap'!EZ42/1000))) / LOG(1 - (Parameters!$B$191/Parameters!$B$193)^2), 1)</f>
        <v>#NAME?</v>
      </c>
      <c r="FA42" s="22" t="e">
        <f ca="1">MIN(LOG(1 - Parameters!$B$192/(1+100*EXP(-Parameters!$B$194*'National cons per cap'!FA42/1000))) / LOG(1 - (Parameters!$B$191/Parameters!$B$193)^2), 1)</f>
        <v>#NAME?</v>
      </c>
      <c r="FB42" s="22" t="e">
        <f ca="1">MIN(LOG(1 - Parameters!$B$192/(1+100*EXP(-Parameters!$B$194*'National cons per cap'!FB42/1000))) / LOG(1 - (Parameters!$B$191/Parameters!$B$193)^2), 1)</f>
        <v>#NAME?</v>
      </c>
      <c r="FC42" s="22" t="e">
        <f ca="1">MIN(LOG(1 - Parameters!$B$192/(1+100*EXP(-Parameters!$B$194*'National cons per cap'!FC42/1000))) / LOG(1 - (Parameters!$B$191/Parameters!$B$193)^2), 1)</f>
        <v>#NAME?</v>
      </c>
      <c r="FD42" s="22" t="e">
        <f ca="1">MIN(LOG(1 - Parameters!$B$192/(1+100*EXP(-Parameters!$B$194*'National cons per cap'!FD42/1000))) / LOG(1 - (Parameters!$B$191/Parameters!$B$193)^2), 1)</f>
        <v>#NAME?</v>
      </c>
      <c r="FE42" s="22" t="e">
        <f ca="1">MIN(LOG(1 - Parameters!$B$192/(1+100*EXP(-Parameters!$B$194*'National cons per cap'!FE42/1000))) / LOG(1 - (Parameters!$B$191/Parameters!$B$193)^2), 1)</f>
        <v>#NAME?</v>
      </c>
      <c r="FF42" s="22" t="e">
        <f ca="1">MIN(LOG(1 - Parameters!$B$192/(1+100*EXP(-Parameters!$B$194*'National cons per cap'!FF42/1000))) / LOG(1 - (Parameters!$B$191/Parameters!$B$193)^2), 1)</f>
        <v>#NAME?</v>
      </c>
      <c r="FG42" s="22" t="e">
        <f ca="1">MIN(LOG(1 - Parameters!$B$192/(1+100*EXP(-Parameters!$B$194*'National cons per cap'!FG42/1000))) / LOG(1 - (Parameters!$B$191/Parameters!$B$193)^2), 1)</f>
        <v>#NAME?</v>
      </c>
      <c r="FH42" s="22" t="e">
        <f ca="1">MIN(LOG(1 - Parameters!$B$192/(1+100*EXP(-Parameters!$B$194*'National cons per cap'!FH42/1000))) / LOG(1 - (Parameters!$B$191/Parameters!$B$193)^2), 1)</f>
        <v>#NAME?</v>
      </c>
      <c r="FI42" s="22" t="e">
        <f ca="1">MIN(LOG(1 - Parameters!$B$192/(1+100*EXP(-Parameters!$B$194*'National cons per cap'!FI42/1000))) / LOG(1 - (Parameters!$B$191/Parameters!$B$193)^2), 1)</f>
        <v>#NAME?</v>
      </c>
      <c r="FJ42" s="22" t="e">
        <f ca="1">MIN(LOG(1 - Parameters!$B$192/(1+100*EXP(-Parameters!$B$194*'National cons per cap'!FJ42/1000))) / LOG(1 - (Parameters!$B$191/Parameters!$B$193)^2), 1)</f>
        <v>#NAME?</v>
      </c>
      <c r="FK42" s="22" t="e">
        <f ca="1">MIN(LOG(1 - Parameters!$B$192/(1+100*EXP(-Parameters!$B$194*'National cons per cap'!FK42/1000))) / LOG(1 - (Parameters!$B$191/Parameters!$B$193)^2), 1)</f>
        <v>#NAME?</v>
      </c>
      <c r="FL42" s="22" t="e">
        <f ca="1">MIN(LOG(1 - Parameters!$B$192/(1+100*EXP(-Parameters!$B$194*'National cons per cap'!FL42/1000))) / LOG(1 - (Parameters!$B$191/Parameters!$B$193)^2), 1)</f>
        <v>#NAME?</v>
      </c>
      <c r="FM42" s="22" t="e">
        <f ca="1">MIN(LOG(1 - Parameters!$B$192/(1+100*EXP(-Parameters!$B$194*'National cons per cap'!FM42/1000))) / LOG(1 - (Parameters!$B$191/Parameters!$B$193)^2), 1)</f>
        <v>#NAME?</v>
      </c>
      <c r="FN42" s="22" t="e">
        <f ca="1">MIN(LOG(1 - Parameters!$B$192/(1+100*EXP(-Parameters!$B$194*'National cons per cap'!FN42/1000))) / LOG(1 - (Parameters!$B$191/Parameters!$B$193)^2), 1)</f>
        <v>#NAME?</v>
      </c>
      <c r="FO42" s="22" t="e">
        <f ca="1">MIN(LOG(1 - Parameters!$B$192/(1+100*EXP(-Parameters!$B$194*'National cons per cap'!FO42/1000))) / LOG(1 - (Parameters!$B$191/Parameters!$B$193)^2), 1)</f>
        <v>#NAME?</v>
      </c>
      <c r="FP42" s="22" t="e">
        <f ca="1">MIN(LOG(1 - Parameters!$B$192/(1+100*EXP(-Parameters!$B$194*'National cons per cap'!FP42/1000))) / LOG(1 - (Parameters!$B$191/Parameters!$B$193)^2), 1)</f>
        <v>#NAME?</v>
      </c>
      <c r="FQ42" s="22" t="e">
        <f ca="1">MIN(LOG(1 - Parameters!$B$192/(1+100*EXP(-Parameters!$B$194*'National cons per cap'!FQ42/1000))) / LOG(1 - (Parameters!$B$191/Parameters!$B$193)^2), 1)</f>
        <v>#NAME?</v>
      </c>
      <c r="FR42" s="22" t="e">
        <f ca="1">MIN(LOG(1 - Parameters!$B$192/(1+100*EXP(-Parameters!$B$194*'National cons per cap'!FR42/1000))) / LOG(1 - (Parameters!$B$191/Parameters!$B$193)^2), 1)</f>
        <v>#NAME?</v>
      </c>
      <c r="FS42" s="22" t="e">
        <f ca="1">MIN(LOG(1 - Parameters!$B$192/(1+100*EXP(-Parameters!$B$194*'National cons per cap'!FS42/1000))) / LOG(1 - (Parameters!$B$191/Parameters!$B$193)^2), 1)</f>
        <v>#NAME?</v>
      </c>
      <c r="FT42" s="22" t="e">
        <f ca="1">MIN(LOG(1 - Parameters!$B$192/(1+100*EXP(-Parameters!$B$194*'National cons per cap'!FT42/1000))) / LOG(1 - (Parameters!$B$191/Parameters!$B$193)^2), 1)</f>
        <v>#NAME?</v>
      </c>
      <c r="FU42" s="22" t="e">
        <f ca="1">MIN(LOG(1 - Parameters!$B$192/(1+100*EXP(-Parameters!$B$194*'National cons per cap'!FU42/1000))) / LOG(1 - (Parameters!$B$191/Parameters!$B$193)^2), 1)</f>
        <v>#NAME?</v>
      </c>
      <c r="FV42" s="22" t="e">
        <f ca="1">MIN(LOG(1 - Parameters!$B$192/(1+100*EXP(-Parameters!$B$194*'National cons per cap'!FV42/1000))) / LOG(1 - (Parameters!$B$191/Parameters!$B$193)^2), 1)</f>
        <v>#NAME?</v>
      </c>
      <c r="FW42" s="22" t="e">
        <f ca="1">MIN(LOG(1 - Parameters!$B$192/(1+100*EXP(-Parameters!$B$194*'National cons per cap'!FW42/1000))) / LOG(1 - (Parameters!$B$191/Parameters!$B$193)^2), 1)</f>
        <v>#NAME?</v>
      </c>
      <c r="FX42" s="22" t="e">
        <f ca="1">MIN(LOG(1 - Parameters!$B$192/(1+100*EXP(-Parameters!$B$194*'National cons per cap'!FX42/1000))) / LOG(1 - (Parameters!$B$191/Parameters!$B$193)^2), 1)</f>
        <v>#NAME?</v>
      </c>
      <c r="FY42" s="22" t="e">
        <f ca="1">MIN(LOG(1 - Parameters!$B$192/(1+100*EXP(-Parameters!$B$194*'National cons per cap'!FY42/1000))) / LOG(1 - (Parameters!$B$191/Parameters!$B$193)^2), 1)</f>
        <v>#NAME?</v>
      </c>
      <c r="FZ42" s="22" t="e">
        <f ca="1">MIN(LOG(1 - Parameters!$B$192/(1+100*EXP(-Parameters!$B$194*'National cons per cap'!FZ42/1000))) / LOG(1 - (Parameters!$B$191/Parameters!$B$193)^2), 1)</f>
        <v>#NAME?</v>
      </c>
      <c r="GA42" s="22" t="e">
        <f ca="1">MIN(LOG(1 - Parameters!$B$192/(1+100*EXP(-Parameters!$B$194*'National cons per cap'!GA42/1000))) / LOG(1 - (Parameters!$B$191/Parameters!$B$193)^2), 1)</f>
        <v>#NAME?</v>
      </c>
      <c r="GB42" s="22" t="e">
        <f ca="1">MIN(LOG(1 - Parameters!$B$192/(1+100*EXP(-Parameters!$B$194*'National cons per cap'!GB42/1000))) / LOG(1 - (Parameters!$B$191/Parameters!$B$193)^2), 1)</f>
        <v>#NAME?</v>
      </c>
      <c r="GC42" s="22" t="e">
        <f ca="1">MIN(LOG(1 - Parameters!$B$192/(1+100*EXP(-Parameters!$B$194*'National cons per cap'!GC42/1000))) / LOG(1 - (Parameters!$B$191/Parameters!$B$193)^2), 1)</f>
        <v>#NAME?</v>
      </c>
      <c r="GD42" s="22" t="e">
        <f ca="1">MIN(LOG(1 - Parameters!$B$192/(1+100*EXP(-Parameters!$B$194*'National cons per cap'!GD42/1000))) / LOG(1 - (Parameters!$B$191/Parameters!$B$193)^2), 1)</f>
        <v>#NAME?</v>
      </c>
      <c r="GE42" s="22" t="e">
        <f ca="1">MIN(LOG(1 - Parameters!$B$192/(1+100*EXP(-Parameters!$B$194*'National cons per cap'!GE42/1000))) / LOG(1 - (Parameters!$B$191/Parameters!$B$193)^2), 1)</f>
        <v>#NAME?</v>
      </c>
      <c r="GF42" s="22" t="e">
        <f ca="1">MIN(LOG(1 - Parameters!$B$192/(1+100*EXP(-Parameters!$B$194*'National cons per cap'!GF42/1000))) / LOG(1 - (Parameters!$B$191/Parameters!$B$193)^2), 1)</f>
        <v>#NAME?</v>
      </c>
      <c r="GG42" s="22" t="e">
        <f ca="1">MIN(LOG(1 - Parameters!$B$192/(1+100*EXP(-Parameters!$B$194*'National cons per cap'!GG42/1000))) / LOG(1 - (Parameters!$B$191/Parameters!$B$193)^2), 1)</f>
        <v>#NAME?</v>
      </c>
      <c r="GH42" s="22" t="e">
        <f ca="1">MIN(LOG(1 - Parameters!$B$192/(1+100*EXP(-Parameters!$B$194*'National cons per cap'!GH42/1000))) / LOG(1 - (Parameters!$B$191/Parameters!$B$193)^2), 1)</f>
        <v>#NAME?</v>
      </c>
      <c r="GI42" s="22" t="e">
        <f ca="1">MIN(LOG(1 - Parameters!$B$192/(1+100*EXP(-Parameters!$B$194*'National cons per cap'!GI42/1000))) / LOG(1 - (Parameters!$B$191/Parameters!$B$193)^2), 1)</f>
        <v>#NAME?</v>
      </c>
      <c r="GJ42" s="22" t="e">
        <f ca="1">MIN(LOG(1 - Parameters!$B$192/(1+100*EXP(-Parameters!$B$194*'National cons per cap'!GJ42/1000))) / LOG(1 - (Parameters!$B$191/Parameters!$B$193)^2), 1)</f>
        <v>#NAME?</v>
      </c>
      <c r="GK42" s="22" t="e">
        <f ca="1">MIN(LOG(1 - Parameters!$B$192/(1+100*EXP(-Parameters!$B$194*'National cons per cap'!GK42/1000))) / LOG(1 - (Parameters!$B$191/Parameters!$B$193)^2), 1)</f>
        <v>#NAME?</v>
      </c>
      <c r="GL42" s="22" t="e">
        <f ca="1">MIN(LOG(1 - Parameters!$B$192/(1+100*EXP(-Parameters!$B$194*'National cons per cap'!GL42/1000))) / LOG(1 - (Parameters!$B$191/Parameters!$B$193)^2), 1)</f>
        <v>#NAME?</v>
      </c>
      <c r="GM42" s="22" t="e">
        <f ca="1">MIN(LOG(1 - Parameters!$B$192/(1+100*EXP(-Parameters!$B$194*'National cons per cap'!GM42/1000))) / LOG(1 - (Parameters!$B$191/Parameters!$B$193)^2), 1)</f>
        <v>#NAME?</v>
      </c>
    </row>
    <row r="43" spans="1:195">
      <c r="A43" s="15">
        <v>2051</v>
      </c>
      <c r="B43" s="22" t="e">
        <f ca="1">MIN(LOG(1 - Parameters!$B$192/(1+100*EXP(-Parameters!$B$194*'National cons per cap'!B43/1000))) / LOG(1 - (Parameters!$B$191/Parameters!$B$193)^2), 1)</f>
        <v>#NAME?</v>
      </c>
      <c r="C43" s="22" t="e">
        <f ca="1">MIN(LOG(1 - Parameters!$B$192/(1+100*EXP(-Parameters!$B$194*'National cons per cap'!C43/1000))) / LOG(1 - (Parameters!$B$191/Parameters!$B$193)^2), 1)</f>
        <v>#NAME?</v>
      </c>
      <c r="D43" s="22" t="e">
        <f ca="1">MIN(LOG(1 - Parameters!$B$192/(1+100*EXP(-Parameters!$B$194*'National cons per cap'!D43/1000))) / LOG(1 - (Parameters!$B$191/Parameters!$B$193)^2), 1)</f>
        <v>#NAME?</v>
      </c>
      <c r="E43" s="22" t="e">
        <f ca="1">MIN(LOG(1 - Parameters!$B$192/(1+100*EXP(-Parameters!$B$194*'National cons per cap'!E43/1000))) / LOG(1 - (Parameters!$B$191/Parameters!$B$193)^2), 1)</f>
        <v>#NAME?</v>
      </c>
      <c r="F43" s="22" t="e">
        <f ca="1">MIN(LOG(1 - Parameters!$B$192/(1+100*EXP(-Parameters!$B$194*'National cons per cap'!F43/1000))) / LOG(1 - (Parameters!$B$191/Parameters!$B$193)^2), 1)</f>
        <v>#NAME?</v>
      </c>
      <c r="G43" s="22" t="e">
        <f ca="1">MIN(LOG(1 - Parameters!$B$192/(1+100*EXP(-Parameters!$B$194*'National cons per cap'!G43/1000))) / LOG(1 - (Parameters!$B$191/Parameters!$B$193)^2), 1)</f>
        <v>#NAME?</v>
      </c>
      <c r="H43" s="22" t="e">
        <f ca="1">MIN(LOG(1 - Parameters!$B$192/(1+100*EXP(-Parameters!$B$194*'National cons per cap'!H43/1000))) / LOG(1 - (Parameters!$B$191/Parameters!$B$193)^2), 1)</f>
        <v>#NAME?</v>
      </c>
      <c r="I43" s="22" t="e">
        <f ca="1">MIN(LOG(1 - Parameters!$B$192/(1+100*EXP(-Parameters!$B$194*'National cons per cap'!I43/1000))) / LOG(1 - (Parameters!$B$191/Parameters!$B$193)^2), 1)</f>
        <v>#NAME?</v>
      </c>
      <c r="J43" s="22" t="e">
        <f ca="1">MIN(LOG(1 - Parameters!$B$192/(1+100*EXP(-Parameters!$B$194*'National cons per cap'!J43/1000))) / LOG(1 - (Parameters!$B$191/Parameters!$B$193)^2), 1)</f>
        <v>#NAME?</v>
      </c>
      <c r="K43" s="22" t="e">
        <f ca="1">MIN(LOG(1 - Parameters!$B$192/(1+100*EXP(-Parameters!$B$194*'National cons per cap'!K43/1000))) / LOG(1 - (Parameters!$B$191/Parameters!$B$193)^2), 1)</f>
        <v>#NAME?</v>
      </c>
      <c r="L43" s="22" t="e">
        <f ca="1">MIN(LOG(1 - Parameters!$B$192/(1+100*EXP(-Parameters!$B$194*'National cons per cap'!L43/1000))) / LOG(1 - (Parameters!$B$191/Parameters!$B$193)^2), 1)</f>
        <v>#NAME?</v>
      </c>
      <c r="M43" s="22" t="e">
        <f ca="1">MIN(LOG(1 - Parameters!$B$192/(1+100*EXP(-Parameters!$B$194*'National cons per cap'!M43/1000))) / LOG(1 - (Parameters!$B$191/Parameters!$B$193)^2), 1)</f>
        <v>#NAME?</v>
      </c>
      <c r="N43" s="22" t="e">
        <f ca="1">MIN(LOG(1 - Parameters!$B$192/(1+100*EXP(-Parameters!$B$194*'National cons per cap'!N43/1000))) / LOG(1 - (Parameters!$B$191/Parameters!$B$193)^2), 1)</f>
        <v>#NAME?</v>
      </c>
      <c r="O43" s="22" t="e">
        <f ca="1">MIN(LOG(1 - Parameters!$B$192/(1+100*EXP(-Parameters!$B$194*'National cons per cap'!O43/1000))) / LOG(1 - (Parameters!$B$191/Parameters!$B$193)^2), 1)</f>
        <v>#NAME?</v>
      </c>
      <c r="P43" s="22" t="e">
        <f ca="1">MIN(LOG(1 - Parameters!$B$192/(1+100*EXP(-Parameters!$B$194*'National cons per cap'!P43/1000))) / LOG(1 - (Parameters!$B$191/Parameters!$B$193)^2), 1)</f>
        <v>#NAME?</v>
      </c>
      <c r="Q43" s="22" t="e">
        <f ca="1">MIN(LOG(1 - Parameters!$B$192/(1+100*EXP(-Parameters!$B$194*'National cons per cap'!Q43/1000))) / LOG(1 - (Parameters!$B$191/Parameters!$B$193)^2), 1)</f>
        <v>#NAME?</v>
      </c>
      <c r="R43" s="22" t="e">
        <f ca="1">MIN(LOG(1 - Parameters!$B$192/(1+100*EXP(-Parameters!$B$194*'National cons per cap'!R43/1000))) / LOG(1 - (Parameters!$B$191/Parameters!$B$193)^2), 1)</f>
        <v>#NAME?</v>
      </c>
      <c r="S43" s="22" t="e">
        <f ca="1">MIN(LOG(1 - Parameters!$B$192/(1+100*EXP(-Parameters!$B$194*'National cons per cap'!S43/1000))) / LOG(1 - (Parameters!$B$191/Parameters!$B$193)^2), 1)</f>
        <v>#NAME?</v>
      </c>
      <c r="T43" s="22" t="e">
        <f ca="1">MIN(LOG(1 - Parameters!$B$192/(1+100*EXP(-Parameters!$B$194*'National cons per cap'!T43/1000))) / LOG(1 - (Parameters!$B$191/Parameters!$B$193)^2), 1)</f>
        <v>#NAME?</v>
      </c>
      <c r="U43" s="22" t="e">
        <f ca="1">MIN(LOG(1 - Parameters!$B$192/(1+100*EXP(-Parameters!$B$194*'National cons per cap'!U43/1000))) / LOG(1 - (Parameters!$B$191/Parameters!$B$193)^2), 1)</f>
        <v>#NAME?</v>
      </c>
      <c r="V43" s="22" t="e">
        <f ca="1">MIN(LOG(1 - Parameters!$B$192/(1+100*EXP(-Parameters!$B$194*'National cons per cap'!V43/1000))) / LOG(1 - (Parameters!$B$191/Parameters!$B$193)^2), 1)</f>
        <v>#NAME?</v>
      </c>
      <c r="W43" s="22" t="e">
        <f ca="1">MIN(LOG(1 - Parameters!$B$192/(1+100*EXP(-Parameters!$B$194*'National cons per cap'!W43/1000))) / LOG(1 - (Parameters!$B$191/Parameters!$B$193)^2), 1)</f>
        <v>#NAME?</v>
      </c>
      <c r="X43" s="22" t="e">
        <f ca="1">MIN(LOG(1 - Parameters!$B$192/(1+100*EXP(-Parameters!$B$194*'National cons per cap'!X43/1000))) / LOG(1 - (Parameters!$B$191/Parameters!$B$193)^2), 1)</f>
        <v>#NAME?</v>
      </c>
      <c r="Y43" s="22" t="e">
        <f ca="1">MIN(LOG(1 - Parameters!$B$192/(1+100*EXP(-Parameters!$B$194*'National cons per cap'!Y43/1000))) / LOG(1 - (Parameters!$B$191/Parameters!$B$193)^2), 1)</f>
        <v>#NAME?</v>
      </c>
      <c r="Z43" s="22" t="e">
        <f ca="1">MIN(LOG(1 - Parameters!$B$192/(1+100*EXP(-Parameters!$B$194*'National cons per cap'!Z43/1000))) / LOG(1 - (Parameters!$B$191/Parameters!$B$193)^2), 1)</f>
        <v>#NAME?</v>
      </c>
      <c r="AA43" s="22" t="e">
        <f ca="1">MIN(LOG(1 - Parameters!$B$192/(1+100*EXP(-Parameters!$B$194*'National cons per cap'!AA43/1000))) / LOG(1 - (Parameters!$B$191/Parameters!$B$193)^2), 1)</f>
        <v>#NAME?</v>
      </c>
      <c r="AB43" s="22" t="e">
        <f ca="1">MIN(LOG(1 - Parameters!$B$192/(1+100*EXP(-Parameters!$B$194*'National cons per cap'!AB43/1000))) / LOG(1 - (Parameters!$B$191/Parameters!$B$193)^2), 1)</f>
        <v>#NAME?</v>
      </c>
      <c r="AC43" s="22" t="e">
        <f ca="1">MIN(LOG(1 - Parameters!$B$192/(1+100*EXP(-Parameters!$B$194*'National cons per cap'!AC43/1000))) / LOG(1 - (Parameters!$B$191/Parameters!$B$193)^2), 1)</f>
        <v>#NAME?</v>
      </c>
      <c r="AD43" s="22" t="e">
        <f ca="1">MIN(LOG(1 - Parameters!$B$192/(1+100*EXP(-Parameters!$B$194*'National cons per cap'!AD43/1000))) / LOG(1 - (Parameters!$B$191/Parameters!$B$193)^2), 1)</f>
        <v>#NAME?</v>
      </c>
      <c r="AE43" s="22" t="e">
        <f ca="1">MIN(LOG(1 - Parameters!$B$192/(1+100*EXP(-Parameters!$B$194*'National cons per cap'!AE43/1000))) / LOG(1 - (Parameters!$B$191/Parameters!$B$193)^2), 1)</f>
        <v>#NAME?</v>
      </c>
      <c r="AF43" s="22" t="e">
        <f ca="1">MIN(LOG(1 - Parameters!$B$192/(1+100*EXP(-Parameters!$B$194*'National cons per cap'!AF43/1000))) / LOG(1 - (Parameters!$B$191/Parameters!$B$193)^2), 1)</f>
        <v>#NAME?</v>
      </c>
      <c r="AG43" s="22" t="e">
        <f ca="1">MIN(LOG(1 - Parameters!$B$192/(1+100*EXP(-Parameters!$B$194*'National cons per cap'!AG43/1000))) / LOG(1 - (Parameters!$B$191/Parameters!$B$193)^2), 1)</f>
        <v>#NAME?</v>
      </c>
      <c r="AH43" s="22" t="e">
        <f ca="1">MIN(LOG(1 - Parameters!$B$192/(1+100*EXP(-Parameters!$B$194*'National cons per cap'!AH43/1000))) / LOG(1 - (Parameters!$B$191/Parameters!$B$193)^2), 1)</f>
        <v>#NAME?</v>
      </c>
      <c r="AI43" s="22" t="e">
        <f ca="1">MIN(LOG(1 - Parameters!$B$192/(1+100*EXP(-Parameters!$B$194*'National cons per cap'!AI43/1000))) / LOG(1 - (Parameters!$B$191/Parameters!$B$193)^2), 1)</f>
        <v>#NAME?</v>
      </c>
      <c r="AJ43" s="22" t="e">
        <f ca="1">MIN(LOG(1 - Parameters!$B$192/(1+100*EXP(-Parameters!$B$194*'National cons per cap'!AJ43/1000))) / LOG(1 - (Parameters!$B$191/Parameters!$B$193)^2), 1)</f>
        <v>#NAME?</v>
      </c>
      <c r="AK43" s="22" t="e">
        <f ca="1">MIN(LOG(1 - Parameters!$B$192/(1+100*EXP(-Parameters!$B$194*'National cons per cap'!AK43/1000))) / LOG(1 - (Parameters!$B$191/Parameters!$B$193)^2), 1)</f>
        <v>#NAME?</v>
      </c>
      <c r="AL43" s="22" t="e">
        <f ca="1">MIN(LOG(1 - Parameters!$B$192/(1+100*EXP(-Parameters!$B$194*'National cons per cap'!AL43/1000))) / LOG(1 - (Parameters!$B$191/Parameters!$B$193)^2), 1)</f>
        <v>#NAME?</v>
      </c>
      <c r="AM43" s="22" t="e">
        <f ca="1">MIN(LOG(1 - Parameters!$B$192/(1+100*EXP(-Parameters!$B$194*'National cons per cap'!AM43/1000))) / LOG(1 - (Parameters!$B$191/Parameters!$B$193)^2), 1)</f>
        <v>#NAME?</v>
      </c>
      <c r="AN43" s="22" t="e">
        <f ca="1">MIN(LOG(1 - Parameters!$B$192/(1+100*EXP(-Parameters!$B$194*'National cons per cap'!AN43/1000))) / LOG(1 - (Parameters!$B$191/Parameters!$B$193)^2), 1)</f>
        <v>#NAME?</v>
      </c>
      <c r="AO43" s="22" t="e">
        <f ca="1">MIN(LOG(1 - Parameters!$B$192/(1+100*EXP(-Parameters!$B$194*'National cons per cap'!AO43/1000))) / LOG(1 - (Parameters!$B$191/Parameters!$B$193)^2), 1)</f>
        <v>#NAME?</v>
      </c>
      <c r="AP43" s="22" t="e">
        <f ca="1">MIN(LOG(1 - Parameters!$B$192/(1+100*EXP(-Parameters!$B$194*'National cons per cap'!AP43/1000))) / LOG(1 - (Parameters!$B$191/Parameters!$B$193)^2), 1)</f>
        <v>#NAME?</v>
      </c>
      <c r="AQ43" s="22" t="e">
        <f ca="1">MIN(LOG(1 - Parameters!$B$192/(1+100*EXP(-Parameters!$B$194*'National cons per cap'!AQ43/1000))) / LOG(1 - (Parameters!$B$191/Parameters!$B$193)^2), 1)</f>
        <v>#NAME?</v>
      </c>
      <c r="AR43" s="22" t="e">
        <f ca="1">MIN(LOG(1 - Parameters!$B$192/(1+100*EXP(-Parameters!$B$194*'National cons per cap'!AR43/1000))) / LOG(1 - (Parameters!$B$191/Parameters!$B$193)^2), 1)</f>
        <v>#NAME?</v>
      </c>
      <c r="AS43" s="22" t="e">
        <f ca="1">MIN(LOG(1 - Parameters!$B$192/(1+100*EXP(-Parameters!$B$194*'National cons per cap'!AS43/1000))) / LOG(1 - (Parameters!$B$191/Parameters!$B$193)^2), 1)</f>
        <v>#NAME?</v>
      </c>
      <c r="AT43" s="22" t="e">
        <f ca="1">MIN(LOG(1 - Parameters!$B$192/(1+100*EXP(-Parameters!$B$194*'National cons per cap'!AT43/1000))) / LOG(1 - (Parameters!$B$191/Parameters!$B$193)^2), 1)</f>
        <v>#NAME?</v>
      </c>
      <c r="AU43" s="22" t="e">
        <f ca="1">MIN(LOG(1 - Parameters!$B$192/(1+100*EXP(-Parameters!$B$194*'National cons per cap'!AU43/1000))) / LOG(1 - (Parameters!$B$191/Parameters!$B$193)^2), 1)</f>
        <v>#NAME?</v>
      </c>
      <c r="AV43" s="22" t="e">
        <f ca="1">MIN(LOG(1 - Parameters!$B$192/(1+100*EXP(-Parameters!$B$194*'National cons per cap'!AV43/1000))) / LOG(1 - (Parameters!$B$191/Parameters!$B$193)^2), 1)</f>
        <v>#NAME?</v>
      </c>
      <c r="AW43" s="22" t="e">
        <f ca="1">MIN(LOG(1 - Parameters!$B$192/(1+100*EXP(-Parameters!$B$194*'National cons per cap'!AW43/1000))) / LOG(1 - (Parameters!$B$191/Parameters!$B$193)^2), 1)</f>
        <v>#NAME?</v>
      </c>
      <c r="AX43" s="22" t="e">
        <f ca="1">MIN(LOG(1 - Parameters!$B$192/(1+100*EXP(-Parameters!$B$194*'National cons per cap'!AX43/1000))) / LOG(1 - (Parameters!$B$191/Parameters!$B$193)^2), 1)</f>
        <v>#NAME?</v>
      </c>
      <c r="AY43" s="22" t="e">
        <f ca="1">MIN(LOG(1 - Parameters!$B$192/(1+100*EXP(-Parameters!$B$194*'National cons per cap'!AY43/1000))) / LOG(1 - (Parameters!$B$191/Parameters!$B$193)^2), 1)</f>
        <v>#NAME?</v>
      </c>
      <c r="AZ43" s="22" t="e">
        <f ca="1">MIN(LOG(1 - Parameters!$B$192/(1+100*EXP(-Parameters!$B$194*'National cons per cap'!AZ43/1000))) / LOG(1 - (Parameters!$B$191/Parameters!$B$193)^2), 1)</f>
        <v>#NAME?</v>
      </c>
      <c r="BA43" s="22" t="e">
        <f ca="1">MIN(LOG(1 - Parameters!$B$192/(1+100*EXP(-Parameters!$B$194*'National cons per cap'!BA43/1000))) / LOG(1 - (Parameters!$B$191/Parameters!$B$193)^2), 1)</f>
        <v>#NAME?</v>
      </c>
      <c r="BB43" s="22" t="e">
        <f ca="1">MIN(LOG(1 - Parameters!$B$192/(1+100*EXP(-Parameters!$B$194*'National cons per cap'!BB43/1000))) / LOG(1 - (Parameters!$B$191/Parameters!$B$193)^2), 1)</f>
        <v>#NAME?</v>
      </c>
      <c r="BC43" s="22" t="e">
        <f ca="1">MIN(LOG(1 - Parameters!$B$192/(1+100*EXP(-Parameters!$B$194*'National cons per cap'!BC43/1000))) / LOG(1 - (Parameters!$B$191/Parameters!$B$193)^2), 1)</f>
        <v>#NAME?</v>
      </c>
      <c r="BD43" s="22" t="e">
        <f ca="1">MIN(LOG(1 - Parameters!$B$192/(1+100*EXP(-Parameters!$B$194*'National cons per cap'!BD43/1000))) / LOG(1 - (Parameters!$B$191/Parameters!$B$193)^2), 1)</f>
        <v>#NAME?</v>
      </c>
      <c r="BE43" s="22" t="e">
        <f ca="1">MIN(LOG(1 - Parameters!$B$192/(1+100*EXP(-Parameters!$B$194*'National cons per cap'!BE43/1000))) / LOG(1 - (Parameters!$B$191/Parameters!$B$193)^2), 1)</f>
        <v>#NAME?</v>
      </c>
      <c r="BF43" s="22" t="e">
        <f ca="1">MIN(LOG(1 - Parameters!$B$192/(1+100*EXP(-Parameters!$B$194*'National cons per cap'!BF43/1000))) / LOG(1 - (Parameters!$B$191/Parameters!$B$193)^2), 1)</f>
        <v>#NAME?</v>
      </c>
      <c r="BG43" s="22" t="e">
        <f ca="1">MIN(LOG(1 - Parameters!$B$192/(1+100*EXP(-Parameters!$B$194*'National cons per cap'!BG43/1000))) / LOG(1 - (Parameters!$B$191/Parameters!$B$193)^2), 1)</f>
        <v>#NAME?</v>
      </c>
      <c r="BH43" s="22" t="e">
        <f ca="1">MIN(LOG(1 - Parameters!$B$192/(1+100*EXP(-Parameters!$B$194*'National cons per cap'!BH43/1000))) / LOG(1 - (Parameters!$B$191/Parameters!$B$193)^2), 1)</f>
        <v>#NAME?</v>
      </c>
      <c r="BI43" s="22" t="e">
        <f ca="1">MIN(LOG(1 - Parameters!$B$192/(1+100*EXP(-Parameters!$B$194*'National cons per cap'!BI43/1000))) / LOG(1 - (Parameters!$B$191/Parameters!$B$193)^2), 1)</f>
        <v>#NAME?</v>
      </c>
      <c r="BJ43" s="22" t="e">
        <f ca="1">MIN(LOG(1 - Parameters!$B$192/(1+100*EXP(-Parameters!$B$194*'National cons per cap'!BJ43/1000))) / LOG(1 - (Parameters!$B$191/Parameters!$B$193)^2), 1)</f>
        <v>#NAME?</v>
      </c>
      <c r="BK43" s="22" t="e">
        <f ca="1">MIN(LOG(1 - Parameters!$B$192/(1+100*EXP(-Parameters!$B$194*'National cons per cap'!BK43/1000))) / LOG(1 - (Parameters!$B$191/Parameters!$B$193)^2), 1)</f>
        <v>#NAME?</v>
      </c>
      <c r="BL43" s="22" t="e">
        <f ca="1">MIN(LOG(1 - Parameters!$B$192/(1+100*EXP(-Parameters!$B$194*'National cons per cap'!BL43/1000))) / LOG(1 - (Parameters!$B$191/Parameters!$B$193)^2), 1)</f>
        <v>#NAME?</v>
      </c>
      <c r="BM43" s="22" t="e">
        <f ca="1">MIN(LOG(1 - Parameters!$B$192/(1+100*EXP(-Parameters!$B$194*'National cons per cap'!BM43/1000))) / LOG(1 - (Parameters!$B$191/Parameters!$B$193)^2), 1)</f>
        <v>#NAME?</v>
      </c>
      <c r="BN43" s="22" t="e">
        <f ca="1">MIN(LOG(1 - Parameters!$B$192/(1+100*EXP(-Parameters!$B$194*'National cons per cap'!BN43/1000))) / LOG(1 - (Parameters!$B$191/Parameters!$B$193)^2), 1)</f>
        <v>#NAME?</v>
      </c>
      <c r="BO43" s="22" t="e">
        <f ca="1">MIN(LOG(1 - Parameters!$B$192/(1+100*EXP(-Parameters!$B$194*'National cons per cap'!BO43/1000))) / LOG(1 - (Parameters!$B$191/Parameters!$B$193)^2), 1)</f>
        <v>#NAME?</v>
      </c>
      <c r="BP43" s="22" t="e">
        <f ca="1">MIN(LOG(1 - Parameters!$B$192/(1+100*EXP(-Parameters!$B$194*'National cons per cap'!BP43/1000))) / LOG(1 - (Parameters!$B$191/Parameters!$B$193)^2), 1)</f>
        <v>#NAME?</v>
      </c>
      <c r="BQ43" s="22" t="e">
        <f ca="1">MIN(LOG(1 - Parameters!$B$192/(1+100*EXP(-Parameters!$B$194*'National cons per cap'!BQ43/1000))) / LOG(1 - (Parameters!$B$191/Parameters!$B$193)^2), 1)</f>
        <v>#NAME?</v>
      </c>
      <c r="BR43" s="22" t="e">
        <f ca="1">MIN(LOG(1 - Parameters!$B$192/(1+100*EXP(-Parameters!$B$194*'National cons per cap'!BR43/1000))) / LOG(1 - (Parameters!$B$191/Parameters!$B$193)^2), 1)</f>
        <v>#NAME?</v>
      </c>
      <c r="BS43" s="22" t="e">
        <f ca="1">MIN(LOG(1 - Parameters!$B$192/(1+100*EXP(-Parameters!$B$194*'National cons per cap'!BS43/1000))) / LOG(1 - (Parameters!$B$191/Parameters!$B$193)^2), 1)</f>
        <v>#NAME?</v>
      </c>
      <c r="BT43" s="22" t="e">
        <f ca="1">MIN(LOG(1 - Parameters!$B$192/(1+100*EXP(-Parameters!$B$194*'National cons per cap'!BT43/1000))) / LOG(1 - (Parameters!$B$191/Parameters!$B$193)^2), 1)</f>
        <v>#NAME?</v>
      </c>
      <c r="BU43" s="22" t="e">
        <f ca="1">MIN(LOG(1 - Parameters!$B$192/(1+100*EXP(-Parameters!$B$194*'National cons per cap'!BU43/1000))) / LOG(1 - (Parameters!$B$191/Parameters!$B$193)^2), 1)</f>
        <v>#NAME?</v>
      </c>
      <c r="BV43" s="22" t="e">
        <f ca="1">MIN(LOG(1 - Parameters!$B$192/(1+100*EXP(-Parameters!$B$194*'National cons per cap'!BV43/1000))) / LOG(1 - (Parameters!$B$191/Parameters!$B$193)^2), 1)</f>
        <v>#NAME?</v>
      </c>
      <c r="BW43" s="22" t="e">
        <f ca="1">MIN(LOG(1 - Parameters!$B$192/(1+100*EXP(-Parameters!$B$194*'National cons per cap'!BW43/1000))) / LOG(1 - (Parameters!$B$191/Parameters!$B$193)^2), 1)</f>
        <v>#NAME?</v>
      </c>
      <c r="BX43" s="22" t="e">
        <f ca="1">MIN(LOG(1 - Parameters!$B$192/(1+100*EXP(-Parameters!$B$194*'National cons per cap'!BX43/1000))) / LOG(1 - (Parameters!$B$191/Parameters!$B$193)^2), 1)</f>
        <v>#NAME?</v>
      </c>
      <c r="BY43" s="22" t="e">
        <f ca="1">MIN(LOG(1 - Parameters!$B$192/(1+100*EXP(-Parameters!$B$194*'National cons per cap'!BY43/1000))) / LOG(1 - (Parameters!$B$191/Parameters!$B$193)^2), 1)</f>
        <v>#NAME?</v>
      </c>
      <c r="BZ43" s="22" t="e">
        <f ca="1">MIN(LOG(1 - Parameters!$B$192/(1+100*EXP(-Parameters!$B$194*'National cons per cap'!BZ43/1000))) / LOG(1 - (Parameters!$B$191/Parameters!$B$193)^2), 1)</f>
        <v>#NAME?</v>
      </c>
      <c r="CA43" s="22" t="e">
        <f ca="1">MIN(LOG(1 - Parameters!$B$192/(1+100*EXP(-Parameters!$B$194*'National cons per cap'!CA43/1000))) / LOG(1 - (Parameters!$B$191/Parameters!$B$193)^2), 1)</f>
        <v>#NAME?</v>
      </c>
      <c r="CB43" s="22" t="e">
        <f ca="1">MIN(LOG(1 - Parameters!$B$192/(1+100*EXP(-Parameters!$B$194*'National cons per cap'!CB43/1000))) / LOG(1 - (Parameters!$B$191/Parameters!$B$193)^2), 1)</f>
        <v>#NAME?</v>
      </c>
      <c r="CC43" s="22" t="e">
        <f ca="1">MIN(LOG(1 - Parameters!$B$192/(1+100*EXP(-Parameters!$B$194*'National cons per cap'!CC43/1000))) / LOG(1 - (Parameters!$B$191/Parameters!$B$193)^2), 1)</f>
        <v>#NAME?</v>
      </c>
      <c r="CD43" s="22" t="e">
        <f ca="1">MIN(LOG(1 - Parameters!$B$192/(1+100*EXP(-Parameters!$B$194*'National cons per cap'!CD43/1000))) / LOG(1 - (Parameters!$B$191/Parameters!$B$193)^2), 1)</f>
        <v>#NAME?</v>
      </c>
      <c r="CE43" s="22" t="e">
        <f ca="1">MIN(LOG(1 - Parameters!$B$192/(1+100*EXP(-Parameters!$B$194*'National cons per cap'!CE43/1000))) / LOG(1 - (Parameters!$B$191/Parameters!$B$193)^2), 1)</f>
        <v>#NAME?</v>
      </c>
      <c r="CF43" s="22" t="e">
        <f ca="1">MIN(LOG(1 - Parameters!$B$192/(1+100*EXP(-Parameters!$B$194*'National cons per cap'!CF43/1000))) / LOG(1 - (Parameters!$B$191/Parameters!$B$193)^2), 1)</f>
        <v>#NAME?</v>
      </c>
      <c r="CG43" s="22" t="e">
        <f ca="1">MIN(LOG(1 - Parameters!$B$192/(1+100*EXP(-Parameters!$B$194*'National cons per cap'!CG43/1000))) / LOG(1 - (Parameters!$B$191/Parameters!$B$193)^2), 1)</f>
        <v>#NAME?</v>
      </c>
      <c r="CH43" s="22" t="e">
        <f ca="1">MIN(LOG(1 - Parameters!$B$192/(1+100*EXP(-Parameters!$B$194*'National cons per cap'!CH43/1000))) / LOG(1 - (Parameters!$B$191/Parameters!$B$193)^2), 1)</f>
        <v>#NAME?</v>
      </c>
      <c r="CI43" s="22" t="e">
        <f ca="1">MIN(LOG(1 - Parameters!$B$192/(1+100*EXP(-Parameters!$B$194*'National cons per cap'!CI43/1000))) / LOG(1 - (Parameters!$B$191/Parameters!$B$193)^2), 1)</f>
        <v>#NAME?</v>
      </c>
      <c r="CJ43" s="22" t="e">
        <f ca="1">MIN(LOG(1 - Parameters!$B$192/(1+100*EXP(-Parameters!$B$194*'National cons per cap'!CJ43/1000))) / LOG(1 - (Parameters!$B$191/Parameters!$B$193)^2), 1)</f>
        <v>#NAME?</v>
      </c>
      <c r="CK43" s="22" t="e">
        <f ca="1">MIN(LOG(1 - Parameters!$B$192/(1+100*EXP(-Parameters!$B$194*'National cons per cap'!CK43/1000))) / LOG(1 - (Parameters!$B$191/Parameters!$B$193)^2), 1)</f>
        <v>#NAME?</v>
      </c>
      <c r="CL43" s="22" t="e">
        <f ca="1">MIN(LOG(1 - Parameters!$B$192/(1+100*EXP(-Parameters!$B$194*'National cons per cap'!CL43/1000))) / LOG(1 - (Parameters!$B$191/Parameters!$B$193)^2), 1)</f>
        <v>#NAME?</v>
      </c>
      <c r="CM43" s="22" t="e">
        <f ca="1">MIN(LOG(1 - Parameters!$B$192/(1+100*EXP(-Parameters!$B$194*'National cons per cap'!CM43/1000))) / LOG(1 - (Parameters!$B$191/Parameters!$B$193)^2), 1)</f>
        <v>#NAME?</v>
      </c>
      <c r="CN43" s="22" t="e">
        <f ca="1">MIN(LOG(1 - Parameters!$B$192/(1+100*EXP(-Parameters!$B$194*'National cons per cap'!CN43/1000))) / LOG(1 - (Parameters!$B$191/Parameters!$B$193)^2), 1)</f>
        <v>#NAME?</v>
      </c>
      <c r="CO43" s="22" t="e">
        <f ca="1">MIN(LOG(1 - Parameters!$B$192/(1+100*EXP(-Parameters!$B$194*'National cons per cap'!CO43/1000))) / LOG(1 - (Parameters!$B$191/Parameters!$B$193)^2), 1)</f>
        <v>#NAME?</v>
      </c>
      <c r="CP43" s="22" t="e">
        <f ca="1">MIN(LOG(1 - Parameters!$B$192/(1+100*EXP(-Parameters!$B$194*'National cons per cap'!CP43/1000))) / LOG(1 - (Parameters!$B$191/Parameters!$B$193)^2), 1)</f>
        <v>#NAME?</v>
      </c>
      <c r="CQ43" s="22" t="e">
        <f ca="1">MIN(LOG(1 - Parameters!$B$192/(1+100*EXP(-Parameters!$B$194*'National cons per cap'!CQ43/1000))) / LOG(1 - (Parameters!$B$191/Parameters!$B$193)^2), 1)</f>
        <v>#NAME?</v>
      </c>
      <c r="CR43" s="22" t="e">
        <f ca="1">MIN(LOG(1 - Parameters!$B$192/(1+100*EXP(-Parameters!$B$194*'National cons per cap'!CR43/1000))) / LOG(1 - (Parameters!$B$191/Parameters!$B$193)^2), 1)</f>
        <v>#NAME?</v>
      </c>
      <c r="CS43" s="22" t="e">
        <f ca="1">MIN(LOG(1 - Parameters!$B$192/(1+100*EXP(-Parameters!$B$194*'National cons per cap'!CS43/1000))) / LOG(1 - (Parameters!$B$191/Parameters!$B$193)^2), 1)</f>
        <v>#NAME?</v>
      </c>
      <c r="CT43" s="22" t="e">
        <f ca="1">MIN(LOG(1 - Parameters!$B$192/(1+100*EXP(-Parameters!$B$194*'National cons per cap'!CT43/1000))) / LOG(1 - (Parameters!$B$191/Parameters!$B$193)^2), 1)</f>
        <v>#NAME?</v>
      </c>
      <c r="CU43" s="22" t="e">
        <f ca="1">MIN(LOG(1 - Parameters!$B$192/(1+100*EXP(-Parameters!$B$194*'National cons per cap'!CU43/1000))) / LOG(1 - (Parameters!$B$191/Parameters!$B$193)^2), 1)</f>
        <v>#NAME?</v>
      </c>
      <c r="CV43" s="22" t="e">
        <f ca="1">MIN(LOG(1 - Parameters!$B$192/(1+100*EXP(-Parameters!$B$194*'National cons per cap'!CV43/1000))) / LOG(1 - (Parameters!$B$191/Parameters!$B$193)^2), 1)</f>
        <v>#NAME?</v>
      </c>
      <c r="CW43" s="22" t="e">
        <f ca="1">MIN(LOG(1 - Parameters!$B$192/(1+100*EXP(-Parameters!$B$194*'National cons per cap'!CW43/1000))) / LOG(1 - (Parameters!$B$191/Parameters!$B$193)^2), 1)</f>
        <v>#NAME?</v>
      </c>
      <c r="CX43" s="22" t="e">
        <f ca="1">MIN(LOG(1 - Parameters!$B$192/(1+100*EXP(-Parameters!$B$194*'National cons per cap'!CX43/1000))) / LOG(1 - (Parameters!$B$191/Parameters!$B$193)^2), 1)</f>
        <v>#NAME?</v>
      </c>
      <c r="CY43" s="22" t="e">
        <f ca="1">MIN(LOG(1 - Parameters!$B$192/(1+100*EXP(-Parameters!$B$194*'National cons per cap'!CY43/1000))) / LOG(1 - (Parameters!$B$191/Parameters!$B$193)^2), 1)</f>
        <v>#NAME?</v>
      </c>
      <c r="CZ43" s="22" t="e">
        <f ca="1">MIN(LOG(1 - Parameters!$B$192/(1+100*EXP(-Parameters!$B$194*'National cons per cap'!CZ43/1000))) / LOG(1 - (Parameters!$B$191/Parameters!$B$193)^2), 1)</f>
        <v>#NAME?</v>
      </c>
      <c r="DA43" s="22" t="e">
        <f ca="1">MIN(LOG(1 - Parameters!$B$192/(1+100*EXP(-Parameters!$B$194*'National cons per cap'!DA43/1000))) / LOG(1 - (Parameters!$B$191/Parameters!$B$193)^2), 1)</f>
        <v>#NAME?</v>
      </c>
      <c r="DB43" s="22" t="e">
        <f ca="1">MIN(LOG(1 - Parameters!$B$192/(1+100*EXP(-Parameters!$B$194*'National cons per cap'!DB43/1000))) / LOG(1 - (Parameters!$B$191/Parameters!$B$193)^2), 1)</f>
        <v>#NAME?</v>
      </c>
      <c r="DC43" s="22" t="e">
        <f ca="1">MIN(LOG(1 - Parameters!$B$192/(1+100*EXP(-Parameters!$B$194*'National cons per cap'!DC43/1000))) / LOG(1 - (Parameters!$B$191/Parameters!$B$193)^2), 1)</f>
        <v>#NAME?</v>
      </c>
      <c r="DD43" s="22" t="e">
        <f ca="1">MIN(LOG(1 - Parameters!$B$192/(1+100*EXP(-Parameters!$B$194*'National cons per cap'!DD43/1000))) / LOG(1 - (Parameters!$B$191/Parameters!$B$193)^2), 1)</f>
        <v>#NAME?</v>
      </c>
      <c r="DE43" s="22" t="e">
        <f ca="1">MIN(LOG(1 - Parameters!$B$192/(1+100*EXP(-Parameters!$B$194*'National cons per cap'!DE43/1000))) / LOG(1 - (Parameters!$B$191/Parameters!$B$193)^2), 1)</f>
        <v>#NAME?</v>
      </c>
      <c r="DF43" s="22" t="e">
        <f ca="1">MIN(LOG(1 - Parameters!$B$192/(1+100*EXP(-Parameters!$B$194*'National cons per cap'!DF43/1000))) / LOG(1 - (Parameters!$B$191/Parameters!$B$193)^2), 1)</f>
        <v>#NAME?</v>
      </c>
      <c r="DG43" s="22" t="e">
        <f ca="1">MIN(LOG(1 - Parameters!$B$192/(1+100*EXP(-Parameters!$B$194*'National cons per cap'!DG43/1000))) / LOG(1 - (Parameters!$B$191/Parameters!$B$193)^2), 1)</f>
        <v>#NAME?</v>
      </c>
      <c r="DH43" s="22" t="e">
        <f ca="1">MIN(LOG(1 - Parameters!$B$192/(1+100*EXP(-Parameters!$B$194*'National cons per cap'!DH43/1000))) / LOG(1 - (Parameters!$B$191/Parameters!$B$193)^2), 1)</f>
        <v>#NAME?</v>
      </c>
      <c r="DI43" s="22" t="e">
        <f ca="1">MIN(LOG(1 - Parameters!$B$192/(1+100*EXP(-Parameters!$B$194*'National cons per cap'!DI43/1000))) / LOG(1 - (Parameters!$B$191/Parameters!$B$193)^2), 1)</f>
        <v>#NAME?</v>
      </c>
      <c r="DJ43" s="22" t="e">
        <f ca="1">MIN(LOG(1 - Parameters!$B$192/(1+100*EXP(-Parameters!$B$194*'National cons per cap'!DJ43/1000))) / LOG(1 - (Parameters!$B$191/Parameters!$B$193)^2), 1)</f>
        <v>#NAME?</v>
      </c>
      <c r="DK43" s="22" t="e">
        <f ca="1">MIN(LOG(1 - Parameters!$B$192/(1+100*EXP(-Parameters!$B$194*'National cons per cap'!DK43/1000))) / LOG(1 - (Parameters!$B$191/Parameters!$B$193)^2), 1)</f>
        <v>#NAME?</v>
      </c>
      <c r="DL43" s="22" t="e">
        <f ca="1">MIN(LOG(1 - Parameters!$B$192/(1+100*EXP(-Parameters!$B$194*'National cons per cap'!DL43/1000))) / LOG(1 - (Parameters!$B$191/Parameters!$B$193)^2), 1)</f>
        <v>#NAME?</v>
      </c>
      <c r="DM43" s="22" t="e">
        <f ca="1">MIN(LOG(1 - Parameters!$B$192/(1+100*EXP(-Parameters!$B$194*'National cons per cap'!DM43/1000))) / LOG(1 - (Parameters!$B$191/Parameters!$B$193)^2), 1)</f>
        <v>#NAME?</v>
      </c>
      <c r="DN43" s="22" t="e">
        <f ca="1">MIN(LOG(1 - Parameters!$B$192/(1+100*EXP(-Parameters!$B$194*'National cons per cap'!DN43/1000))) / LOG(1 - (Parameters!$B$191/Parameters!$B$193)^2), 1)</f>
        <v>#NAME?</v>
      </c>
      <c r="DO43" s="22" t="e">
        <f ca="1">MIN(LOG(1 - Parameters!$B$192/(1+100*EXP(-Parameters!$B$194*'National cons per cap'!DO43/1000))) / LOG(1 - (Parameters!$B$191/Parameters!$B$193)^2), 1)</f>
        <v>#NAME?</v>
      </c>
      <c r="DP43" s="22" t="e">
        <f ca="1">MIN(LOG(1 - Parameters!$B$192/(1+100*EXP(-Parameters!$B$194*'National cons per cap'!DP43/1000))) / LOG(1 - (Parameters!$B$191/Parameters!$B$193)^2), 1)</f>
        <v>#NAME?</v>
      </c>
      <c r="DQ43" s="22" t="e">
        <f ca="1">MIN(LOG(1 - Parameters!$B$192/(1+100*EXP(-Parameters!$B$194*'National cons per cap'!DQ43/1000))) / LOG(1 - (Parameters!$B$191/Parameters!$B$193)^2), 1)</f>
        <v>#NAME?</v>
      </c>
      <c r="DR43" s="22" t="e">
        <f ca="1">MIN(LOG(1 - Parameters!$B$192/(1+100*EXP(-Parameters!$B$194*'National cons per cap'!DR43/1000))) / LOG(1 - (Parameters!$B$191/Parameters!$B$193)^2), 1)</f>
        <v>#NAME?</v>
      </c>
      <c r="DS43" s="22" t="e">
        <f ca="1">MIN(LOG(1 - Parameters!$B$192/(1+100*EXP(-Parameters!$B$194*'National cons per cap'!DS43/1000))) / LOG(1 - (Parameters!$B$191/Parameters!$B$193)^2), 1)</f>
        <v>#NAME?</v>
      </c>
      <c r="DT43" s="22" t="e">
        <f ca="1">MIN(LOG(1 - Parameters!$B$192/(1+100*EXP(-Parameters!$B$194*'National cons per cap'!DT43/1000))) / LOG(1 - (Parameters!$B$191/Parameters!$B$193)^2), 1)</f>
        <v>#NAME?</v>
      </c>
      <c r="DU43" s="22" t="e">
        <f ca="1">MIN(LOG(1 - Parameters!$B$192/(1+100*EXP(-Parameters!$B$194*'National cons per cap'!DU43/1000))) / LOG(1 - (Parameters!$B$191/Parameters!$B$193)^2), 1)</f>
        <v>#NAME?</v>
      </c>
      <c r="DV43" s="22" t="e">
        <f ca="1">MIN(LOG(1 - Parameters!$B$192/(1+100*EXP(-Parameters!$B$194*'National cons per cap'!DV43/1000))) / LOG(1 - (Parameters!$B$191/Parameters!$B$193)^2), 1)</f>
        <v>#NAME?</v>
      </c>
      <c r="DW43" s="22" t="e">
        <f ca="1">MIN(LOG(1 - Parameters!$B$192/(1+100*EXP(-Parameters!$B$194*'National cons per cap'!DW43/1000))) / LOG(1 - (Parameters!$B$191/Parameters!$B$193)^2), 1)</f>
        <v>#NAME?</v>
      </c>
      <c r="DX43" s="22" t="e">
        <f ca="1">MIN(LOG(1 - Parameters!$B$192/(1+100*EXP(-Parameters!$B$194*'National cons per cap'!DX43/1000))) / LOG(1 - (Parameters!$B$191/Parameters!$B$193)^2), 1)</f>
        <v>#NAME?</v>
      </c>
      <c r="DY43" s="22" t="e">
        <f ca="1">MIN(LOG(1 - Parameters!$B$192/(1+100*EXP(-Parameters!$B$194*'National cons per cap'!DY43/1000))) / LOG(1 - (Parameters!$B$191/Parameters!$B$193)^2), 1)</f>
        <v>#NAME?</v>
      </c>
      <c r="DZ43" s="22" t="e">
        <f ca="1">MIN(LOG(1 - Parameters!$B$192/(1+100*EXP(-Parameters!$B$194*'National cons per cap'!DZ43/1000))) / LOG(1 - (Parameters!$B$191/Parameters!$B$193)^2), 1)</f>
        <v>#NAME?</v>
      </c>
      <c r="EA43" s="22" t="e">
        <f ca="1">MIN(LOG(1 - Parameters!$B$192/(1+100*EXP(-Parameters!$B$194*'National cons per cap'!EA43/1000))) / LOG(1 - (Parameters!$B$191/Parameters!$B$193)^2), 1)</f>
        <v>#NAME?</v>
      </c>
      <c r="EB43" s="22" t="e">
        <f ca="1">MIN(LOG(1 - Parameters!$B$192/(1+100*EXP(-Parameters!$B$194*'National cons per cap'!EB43/1000))) / LOG(1 - (Parameters!$B$191/Parameters!$B$193)^2), 1)</f>
        <v>#NAME?</v>
      </c>
      <c r="EC43" s="22" t="e">
        <f ca="1">MIN(LOG(1 - Parameters!$B$192/(1+100*EXP(-Parameters!$B$194*'National cons per cap'!EC43/1000))) / LOG(1 - (Parameters!$B$191/Parameters!$B$193)^2), 1)</f>
        <v>#NAME?</v>
      </c>
      <c r="ED43" s="22" t="e">
        <f ca="1">MIN(LOG(1 - Parameters!$B$192/(1+100*EXP(-Parameters!$B$194*'National cons per cap'!ED43/1000))) / LOG(1 - (Parameters!$B$191/Parameters!$B$193)^2), 1)</f>
        <v>#NAME?</v>
      </c>
      <c r="EE43" s="22" t="e">
        <f ca="1">MIN(LOG(1 - Parameters!$B$192/(1+100*EXP(-Parameters!$B$194*'National cons per cap'!EE43/1000))) / LOG(1 - (Parameters!$B$191/Parameters!$B$193)^2), 1)</f>
        <v>#NAME?</v>
      </c>
      <c r="EF43" s="22" t="e">
        <f ca="1">MIN(LOG(1 - Parameters!$B$192/(1+100*EXP(-Parameters!$B$194*'National cons per cap'!EF43/1000))) / LOG(1 - (Parameters!$B$191/Parameters!$B$193)^2), 1)</f>
        <v>#NAME?</v>
      </c>
      <c r="EG43" s="22" t="e">
        <f ca="1">MIN(LOG(1 - Parameters!$B$192/(1+100*EXP(-Parameters!$B$194*'National cons per cap'!EG43/1000))) / LOG(1 - (Parameters!$B$191/Parameters!$B$193)^2), 1)</f>
        <v>#NAME?</v>
      </c>
      <c r="EH43" s="22" t="e">
        <f ca="1">MIN(LOG(1 - Parameters!$B$192/(1+100*EXP(-Parameters!$B$194*'National cons per cap'!EH43/1000))) / LOG(1 - (Parameters!$B$191/Parameters!$B$193)^2), 1)</f>
        <v>#NAME?</v>
      </c>
      <c r="EI43" s="22" t="e">
        <f ca="1">MIN(LOG(1 - Parameters!$B$192/(1+100*EXP(-Parameters!$B$194*'National cons per cap'!EI43/1000))) / LOG(1 - (Parameters!$B$191/Parameters!$B$193)^2), 1)</f>
        <v>#NAME?</v>
      </c>
      <c r="EJ43" s="22" t="e">
        <f ca="1">MIN(LOG(1 - Parameters!$B$192/(1+100*EXP(-Parameters!$B$194*'National cons per cap'!EJ43/1000))) / LOG(1 - (Parameters!$B$191/Parameters!$B$193)^2), 1)</f>
        <v>#NAME?</v>
      </c>
      <c r="EK43" s="22" t="e">
        <f ca="1">MIN(LOG(1 - Parameters!$B$192/(1+100*EXP(-Parameters!$B$194*'National cons per cap'!EK43/1000))) / LOG(1 - (Parameters!$B$191/Parameters!$B$193)^2), 1)</f>
        <v>#NAME?</v>
      </c>
      <c r="EL43" s="22" t="e">
        <f ca="1">MIN(LOG(1 - Parameters!$B$192/(1+100*EXP(-Parameters!$B$194*'National cons per cap'!EL43/1000))) / LOG(1 - (Parameters!$B$191/Parameters!$B$193)^2), 1)</f>
        <v>#NAME?</v>
      </c>
      <c r="EM43" s="22" t="e">
        <f ca="1">MIN(LOG(1 - Parameters!$B$192/(1+100*EXP(-Parameters!$B$194*'National cons per cap'!EM43/1000))) / LOG(1 - (Parameters!$B$191/Parameters!$B$193)^2), 1)</f>
        <v>#NAME?</v>
      </c>
      <c r="EN43" s="22" t="e">
        <f ca="1">MIN(LOG(1 - Parameters!$B$192/(1+100*EXP(-Parameters!$B$194*'National cons per cap'!EN43/1000))) / LOG(1 - (Parameters!$B$191/Parameters!$B$193)^2), 1)</f>
        <v>#NAME?</v>
      </c>
      <c r="EO43" s="22" t="e">
        <f ca="1">MIN(LOG(1 - Parameters!$B$192/(1+100*EXP(-Parameters!$B$194*'National cons per cap'!EO43/1000))) / LOG(1 - (Parameters!$B$191/Parameters!$B$193)^2), 1)</f>
        <v>#NAME?</v>
      </c>
      <c r="EP43" s="22" t="e">
        <f ca="1">MIN(LOG(1 - Parameters!$B$192/(1+100*EXP(-Parameters!$B$194*'National cons per cap'!EP43/1000))) / LOG(1 - (Parameters!$B$191/Parameters!$B$193)^2), 1)</f>
        <v>#NAME?</v>
      </c>
      <c r="EQ43" s="22" t="e">
        <f ca="1">MIN(LOG(1 - Parameters!$B$192/(1+100*EXP(-Parameters!$B$194*'National cons per cap'!EQ43/1000))) / LOG(1 - (Parameters!$B$191/Parameters!$B$193)^2), 1)</f>
        <v>#NAME?</v>
      </c>
      <c r="ER43" s="22" t="e">
        <f ca="1">MIN(LOG(1 - Parameters!$B$192/(1+100*EXP(-Parameters!$B$194*'National cons per cap'!ER43/1000))) / LOG(1 - (Parameters!$B$191/Parameters!$B$193)^2), 1)</f>
        <v>#NAME?</v>
      </c>
      <c r="ES43" s="22" t="e">
        <f ca="1">MIN(LOG(1 - Parameters!$B$192/(1+100*EXP(-Parameters!$B$194*'National cons per cap'!ES43/1000))) / LOG(1 - (Parameters!$B$191/Parameters!$B$193)^2), 1)</f>
        <v>#NAME?</v>
      </c>
      <c r="ET43" s="22" t="e">
        <f ca="1">MIN(LOG(1 - Parameters!$B$192/(1+100*EXP(-Parameters!$B$194*'National cons per cap'!ET43/1000))) / LOG(1 - (Parameters!$B$191/Parameters!$B$193)^2), 1)</f>
        <v>#NAME?</v>
      </c>
      <c r="EU43" s="22" t="e">
        <f ca="1">MIN(LOG(1 - Parameters!$B$192/(1+100*EXP(-Parameters!$B$194*'National cons per cap'!EU43/1000))) / LOG(1 - (Parameters!$B$191/Parameters!$B$193)^2), 1)</f>
        <v>#NAME?</v>
      </c>
      <c r="EV43" s="22" t="e">
        <f ca="1">MIN(LOG(1 - Parameters!$B$192/(1+100*EXP(-Parameters!$B$194*'National cons per cap'!EV43/1000))) / LOG(1 - (Parameters!$B$191/Parameters!$B$193)^2), 1)</f>
        <v>#NAME?</v>
      </c>
      <c r="EW43" s="22" t="e">
        <f ca="1">MIN(LOG(1 - Parameters!$B$192/(1+100*EXP(-Parameters!$B$194*'National cons per cap'!EW43/1000))) / LOG(1 - (Parameters!$B$191/Parameters!$B$193)^2), 1)</f>
        <v>#NAME?</v>
      </c>
      <c r="EX43" s="22" t="e">
        <f ca="1">MIN(LOG(1 - Parameters!$B$192/(1+100*EXP(-Parameters!$B$194*'National cons per cap'!EX43/1000))) / LOG(1 - (Parameters!$B$191/Parameters!$B$193)^2), 1)</f>
        <v>#NAME?</v>
      </c>
      <c r="EY43" s="22" t="e">
        <f ca="1">MIN(LOG(1 - Parameters!$B$192/(1+100*EXP(-Parameters!$B$194*'National cons per cap'!EY43/1000))) / LOG(1 - (Parameters!$B$191/Parameters!$B$193)^2), 1)</f>
        <v>#NAME?</v>
      </c>
      <c r="EZ43" s="22" t="e">
        <f ca="1">MIN(LOG(1 - Parameters!$B$192/(1+100*EXP(-Parameters!$B$194*'National cons per cap'!EZ43/1000))) / LOG(1 - (Parameters!$B$191/Parameters!$B$193)^2), 1)</f>
        <v>#NAME?</v>
      </c>
      <c r="FA43" s="22" t="e">
        <f ca="1">MIN(LOG(1 - Parameters!$B$192/(1+100*EXP(-Parameters!$B$194*'National cons per cap'!FA43/1000))) / LOG(1 - (Parameters!$B$191/Parameters!$B$193)^2), 1)</f>
        <v>#NAME?</v>
      </c>
      <c r="FB43" s="22" t="e">
        <f ca="1">MIN(LOG(1 - Parameters!$B$192/(1+100*EXP(-Parameters!$B$194*'National cons per cap'!FB43/1000))) / LOG(1 - (Parameters!$B$191/Parameters!$B$193)^2), 1)</f>
        <v>#NAME?</v>
      </c>
      <c r="FC43" s="22" t="e">
        <f ca="1">MIN(LOG(1 - Parameters!$B$192/(1+100*EXP(-Parameters!$B$194*'National cons per cap'!FC43/1000))) / LOG(1 - (Parameters!$B$191/Parameters!$B$193)^2), 1)</f>
        <v>#NAME?</v>
      </c>
      <c r="FD43" s="22" t="e">
        <f ca="1">MIN(LOG(1 - Parameters!$B$192/(1+100*EXP(-Parameters!$B$194*'National cons per cap'!FD43/1000))) / LOG(1 - (Parameters!$B$191/Parameters!$B$193)^2), 1)</f>
        <v>#NAME?</v>
      </c>
      <c r="FE43" s="22" t="e">
        <f ca="1">MIN(LOG(1 - Parameters!$B$192/(1+100*EXP(-Parameters!$B$194*'National cons per cap'!FE43/1000))) / LOG(1 - (Parameters!$B$191/Parameters!$B$193)^2), 1)</f>
        <v>#NAME?</v>
      </c>
      <c r="FF43" s="22" t="e">
        <f ca="1">MIN(LOG(1 - Parameters!$B$192/(1+100*EXP(-Parameters!$B$194*'National cons per cap'!FF43/1000))) / LOG(1 - (Parameters!$B$191/Parameters!$B$193)^2), 1)</f>
        <v>#NAME?</v>
      </c>
      <c r="FG43" s="22" t="e">
        <f ca="1">MIN(LOG(1 - Parameters!$B$192/(1+100*EXP(-Parameters!$B$194*'National cons per cap'!FG43/1000))) / LOG(1 - (Parameters!$B$191/Parameters!$B$193)^2), 1)</f>
        <v>#NAME?</v>
      </c>
      <c r="FH43" s="22" t="e">
        <f ca="1">MIN(LOG(1 - Parameters!$B$192/(1+100*EXP(-Parameters!$B$194*'National cons per cap'!FH43/1000))) / LOG(1 - (Parameters!$B$191/Parameters!$B$193)^2), 1)</f>
        <v>#NAME?</v>
      </c>
      <c r="FI43" s="22" t="e">
        <f ca="1">MIN(LOG(1 - Parameters!$B$192/(1+100*EXP(-Parameters!$B$194*'National cons per cap'!FI43/1000))) / LOG(1 - (Parameters!$B$191/Parameters!$B$193)^2), 1)</f>
        <v>#NAME?</v>
      </c>
      <c r="FJ43" s="22" t="e">
        <f ca="1">MIN(LOG(1 - Parameters!$B$192/(1+100*EXP(-Parameters!$B$194*'National cons per cap'!FJ43/1000))) / LOG(1 - (Parameters!$B$191/Parameters!$B$193)^2), 1)</f>
        <v>#NAME?</v>
      </c>
      <c r="FK43" s="22" t="e">
        <f ca="1">MIN(LOG(1 - Parameters!$B$192/(1+100*EXP(-Parameters!$B$194*'National cons per cap'!FK43/1000))) / LOG(1 - (Parameters!$B$191/Parameters!$B$193)^2), 1)</f>
        <v>#NAME?</v>
      </c>
      <c r="FL43" s="22" t="e">
        <f ca="1">MIN(LOG(1 - Parameters!$B$192/(1+100*EXP(-Parameters!$B$194*'National cons per cap'!FL43/1000))) / LOG(1 - (Parameters!$B$191/Parameters!$B$193)^2), 1)</f>
        <v>#NAME?</v>
      </c>
      <c r="FM43" s="22" t="e">
        <f ca="1">MIN(LOG(1 - Parameters!$B$192/(1+100*EXP(-Parameters!$B$194*'National cons per cap'!FM43/1000))) / LOG(1 - (Parameters!$B$191/Parameters!$B$193)^2), 1)</f>
        <v>#NAME?</v>
      </c>
      <c r="FN43" s="22" t="e">
        <f ca="1">MIN(LOG(1 - Parameters!$B$192/(1+100*EXP(-Parameters!$B$194*'National cons per cap'!FN43/1000))) / LOG(1 - (Parameters!$B$191/Parameters!$B$193)^2), 1)</f>
        <v>#NAME?</v>
      </c>
      <c r="FO43" s="22" t="e">
        <f ca="1">MIN(LOG(1 - Parameters!$B$192/(1+100*EXP(-Parameters!$B$194*'National cons per cap'!FO43/1000))) / LOG(1 - (Parameters!$B$191/Parameters!$B$193)^2), 1)</f>
        <v>#NAME?</v>
      </c>
      <c r="FP43" s="22" t="e">
        <f ca="1">MIN(LOG(1 - Parameters!$B$192/(1+100*EXP(-Parameters!$B$194*'National cons per cap'!FP43/1000))) / LOG(1 - (Parameters!$B$191/Parameters!$B$193)^2), 1)</f>
        <v>#NAME?</v>
      </c>
      <c r="FQ43" s="22" t="e">
        <f ca="1">MIN(LOG(1 - Parameters!$B$192/(1+100*EXP(-Parameters!$B$194*'National cons per cap'!FQ43/1000))) / LOG(1 - (Parameters!$B$191/Parameters!$B$193)^2), 1)</f>
        <v>#NAME?</v>
      </c>
      <c r="FR43" s="22" t="e">
        <f ca="1">MIN(LOG(1 - Parameters!$B$192/(1+100*EXP(-Parameters!$B$194*'National cons per cap'!FR43/1000))) / LOG(1 - (Parameters!$B$191/Parameters!$B$193)^2), 1)</f>
        <v>#NAME?</v>
      </c>
      <c r="FS43" s="22" t="e">
        <f ca="1">MIN(LOG(1 - Parameters!$B$192/(1+100*EXP(-Parameters!$B$194*'National cons per cap'!FS43/1000))) / LOG(1 - (Parameters!$B$191/Parameters!$B$193)^2), 1)</f>
        <v>#NAME?</v>
      </c>
      <c r="FT43" s="22" t="e">
        <f ca="1">MIN(LOG(1 - Parameters!$B$192/(1+100*EXP(-Parameters!$B$194*'National cons per cap'!FT43/1000))) / LOG(1 - (Parameters!$B$191/Parameters!$B$193)^2), 1)</f>
        <v>#NAME?</v>
      </c>
      <c r="FU43" s="22" t="e">
        <f ca="1">MIN(LOG(1 - Parameters!$B$192/(1+100*EXP(-Parameters!$B$194*'National cons per cap'!FU43/1000))) / LOG(1 - (Parameters!$B$191/Parameters!$B$193)^2), 1)</f>
        <v>#NAME?</v>
      </c>
      <c r="FV43" s="22" t="e">
        <f ca="1">MIN(LOG(1 - Parameters!$B$192/(1+100*EXP(-Parameters!$B$194*'National cons per cap'!FV43/1000))) / LOG(1 - (Parameters!$B$191/Parameters!$B$193)^2), 1)</f>
        <v>#NAME?</v>
      </c>
      <c r="FW43" s="22" t="e">
        <f ca="1">MIN(LOG(1 - Parameters!$B$192/(1+100*EXP(-Parameters!$B$194*'National cons per cap'!FW43/1000))) / LOG(1 - (Parameters!$B$191/Parameters!$B$193)^2), 1)</f>
        <v>#NAME?</v>
      </c>
      <c r="FX43" s="22" t="e">
        <f ca="1">MIN(LOG(1 - Parameters!$B$192/(1+100*EXP(-Parameters!$B$194*'National cons per cap'!FX43/1000))) / LOG(1 - (Parameters!$B$191/Parameters!$B$193)^2), 1)</f>
        <v>#NAME?</v>
      </c>
      <c r="FY43" s="22" t="e">
        <f ca="1">MIN(LOG(1 - Parameters!$B$192/(1+100*EXP(-Parameters!$B$194*'National cons per cap'!FY43/1000))) / LOG(1 - (Parameters!$B$191/Parameters!$B$193)^2), 1)</f>
        <v>#NAME?</v>
      </c>
      <c r="FZ43" s="22" t="e">
        <f ca="1">MIN(LOG(1 - Parameters!$B$192/(1+100*EXP(-Parameters!$B$194*'National cons per cap'!FZ43/1000))) / LOG(1 - (Parameters!$B$191/Parameters!$B$193)^2), 1)</f>
        <v>#NAME?</v>
      </c>
      <c r="GA43" s="22" t="e">
        <f ca="1">MIN(LOG(1 - Parameters!$B$192/(1+100*EXP(-Parameters!$B$194*'National cons per cap'!GA43/1000))) / LOG(1 - (Parameters!$B$191/Parameters!$B$193)^2), 1)</f>
        <v>#NAME?</v>
      </c>
      <c r="GB43" s="22" t="e">
        <f ca="1">MIN(LOG(1 - Parameters!$B$192/(1+100*EXP(-Parameters!$B$194*'National cons per cap'!GB43/1000))) / LOG(1 - (Parameters!$B$191/Parameters!$B$193)^2), 1)</f>
        <v>#NAME?</v>
      </c>
      <c r="GC43" s="22" t="e">
        <f ca="1">MIN(LOG(1 - Parameters!$B$192/(1+100*EXP(-Parameters!$B$194*'National cons per cap'!GC43/1000))) / LOG(1 - (Parameters!$B$191/Parameters!$B$193)^2), 1)</f>
        <v>#NAME?</v>
      </c>
      <c r="GD43" s="22" t="e">
        <f ca="1">MIN(LOG(1 - Parameters!$B$192/(1+100*EXP(-Parameters!$B$194*'National cons per cap'!GD43/1000))) / LOG(1 - (Parameters!$B$191/Parameters!$B$193)^2), 1)</f>
        <v>#NAME?</v>
      </c>
      <c r="GE43" s="22" t="e">
        <f ca="1">MIN(LOG(1 - Parameters!$B$192/(1+100*EXP(-Parameters!$B$194*'National cons per cap'!GE43/1000))) / LOG(1 - (Parameters!$B$191/Parameters!$B$193)^2), 1)</f>
        <v>#NAME?</v>
      </c>
      <c r="GF43" s="22" t="e">
        <f ca="1">MIN(LOG(1 - Parameters!$B$192/(1+100*EXP(-Parameters!$B$194*'National cons per cap'!GF43/1000))) / LOG(1 - (Parameters!$B$191/Parameters!$B$193)^2), 1)</f>
        <v>#NAME?</v>
      </c>
      <c r="GG43" s="22" t="e">
        <f ca="1">MIN(LOG(1 - Parameters!$B$192/(1+100*EXP(-Parameters!$B$194*'National cons per cap'!GG43/1000))) / LOG(1 - (Parameters!$B$191/Parameters!$B$193)^2), 1)</f>
        <v>#NAME?</v>
      </c>
      <c r="GH43" s="22" t="e">
        <f ca="1">MIN(LOG(1 - Parameters!$B$192/(1+100*EXP(-Parameters!$B$194*'National cons per cap'!GH43/1000))) / LOG(1 - (Parameters!$B$191/Parameters!$B$193)^2), 1)</f>
        <v>#NAME?</v>
      </c>
      <c r="GI43" s="22" t="e">
        <f ca="1">MIN(LOG(1 - Parameters!$B$192/(1+100*EXP(-Parameters!$B$194*'National cons per cap'!GI43/1000))) / LOG(1 - (Parameters!$B$191/Parameters!$B$193)^2), 1)</f>
        <v>#NAME?</v>
      </c>
      <c r="GJ43" s="22" t="e">
        <f ca="1">MIN(LOG(1 - Parameters!$B$192/(1+100*EXP(-Parameters!$B$194*'National cons per cap'!GJ43/1000))) / LOG(1 - (Parameters!$B$191/Parameters!$B$193)^2), 1)</f>
        <v>#NAME?</v>
      </c>
      <c r="GK43" s="22" t="e">
        <f ca="1">MIN(LOG(1 - Parameters!$B$192/(1+100*EXP(-Parameters!$B$194*'National cons per cap'!GK43/1000))) / LOG(1 - (Parameters!$B$191/Parameters!$B$193)^2), 1)</f>
        <v>#NAME?</v>
      </c>
      <c r="GL43" s="22" t="e">
        <f ca="1">MIN(LOG(1 - Parameters!$B$192/(1+100*EXP(-Parameters!$B$194*'National cons per cap'!GL43/1000))) / LOG(1 - (Parameters!$B$191/Parameters!$B$193)^2), 1)</f>
        <v>#NAME?</v>
      </c>
      <c r="GM43" s="22" t="e">
        <f ca="1">MIN(LOG(1 - Parameters!$B$192/(1+100*EXP(-Parameters!$B$194*'National cons per cap'!GM43/1000))) / LOG(1 - (Parameters!$B$191/Parameters!$B$193)^2), 1)</f>
        <v>#NAME?</v>
      </c>
    </row>
    <row r="44" spans="1:195">
      <c r="A44" s="15">
        <v>2052</v>
      </c>
      <c r="B44" s="22" t="e">
        <f ca="1">MIN(LOG(1 - Parameters!$B$192/(1+100*EXP(-Parameters!$B$194*'National cons per cap'!B44/1000))) / LOG(1 - (Parameters!$B$191/Parameters!$B$193)^2), 1)</f>
        <v>#NAME?</v>
      </c>
      <c r="C44" s="22" t="e">
        <f ca="1">MIN(LOG(1 - Parameters!$B$192/(1+100*EXP(-Parameters!$B$194*'National cons per cap'!C44/1000))) / LOG(1 - (Parameters!$B$191/Parameters!$B$193)^2), 1)</f>
        <v>#NAME?</v>
      </c>
      <c r="D44" s="22" t="e">
        <f ca="1">MIN(LOG(1 - Parameters!$B$192/(1+100*EXP(-Parameters!$B$194*'National cons per cap'!D44/1000))) / LOG(1 - (Parameters!$B$191/Parameters!$B$193)^2), 1)</f>
        <v>#NAME?</v>
      </c>
      <c r="E44" s="22" t="e">
        <f ca="1">MIN(LOG(1 - Parameters!$B$192/(1+100*EXP(-Parameters!$B$194*'National cons per cap'!E44/1000))) / LOG(1 - (Parameters!$B$191/Parameters!$B$193)^2), 1)</f>
        <v>#NAME?</v>
      </c>
      <c r="F44" s="22" t="e">
        <f ca="1">MIN(LOG(1 - Parameters!$B$192/(1+100*EXP(-Parameters!$B$194*'National cons per cap'!F44/1000))) / LOG(1 - (Parameters!$B$191/Parameters!$B$193)^2), 1)</f>
        <v>#NAME?</v>
      </c>
      <c r="G44" s="22" t="e">
        <f ca="1">MIN(LOG(1 - Parameters!$B$192/(1+100*EXP(-Parameters!$B$194*'National cons per cap'!G44/1000))) / LOG(1 - (Parameters!$B$191/Parameters!$B$193)^2), 1)</f>
        <v>#NAME?</v>
      </c>
      <c r="H44" s="22" t="e">
        <f ca="1">MIN(LOG(1 - Parameters!$B$192/(1+100*EXP(-Parameters!$B$194*'National cons per cap'!H44/1000))) / LOG(1 - (Parameters!$B$191/Parameters!$B$193)^2), 1)</f>
        <v>#NAME?</v>
      </c>
      <c r="I44" s="22" t="e">
        <f ca="1">MIN(LOG(1 - Parameters!$B$192/(1+100*EXP(-Parameters!$B$194*'National cons per cap'!I44/1000))) / LOG(1 - (Parameters!$B$191/Parameters!$B$193)^2), 1)</f>
        <v>#NAME?</v>
      </c>
      <c r="J44" s="22" t="e">
        <f ca="1">MIN(LOG(1 - Parameters!$B$192/(1+100*EXP(-Parameters!$B$194*'National cons per cap'!J44/1000))) / LOG(1 - (Parameters!$B$191/Parameters!$B$193)^2), 1)</f>
        <v>#NAME?</v>
      </c>
      <c r="K44" s="22" t="e">
        <f ca="1">MIN(LOG(1 - Parameters!$B$192/(1+100*EXP(-Parameters!$B$194*'National cons per cap'!K44/1000))) / LOG(1 - (Parameters!$B$191/Parameters!$B$193)^2), 1)</f>
        <v>#NAME?</v>
      </c>
      <c r="L44" s="22" t="e">
        <f ca="1">MIN(LOG(1 - Parameters!$B$192/(1+100*EXP(-Parameters!$B$194*'National cons per cap'!L44/1000))) / LOG(1 - (Parameters!$B$191/Parameters!$B$193)^2), 1)</f>
        <v>#NAME?</v>
      </c>
      <c r="M44" s="22" t="e">
        <f ca="1">MIN(LOG(1 - Parameters!$B$192/(1+100*EXP(-Parameters!$B$194*'National cons per cap'!M44/1000))) / LOG(1 - (Parameters!$B$191/Parameters!$B$193)^2), 1)</f>
        <v>#NAME?</v>
      </c>
      <c r="N44" s="22" t="e">
        <f ca="1">MIN(LOG(1 - Parameters!$B$192/(1+100*EXP(-Parameters!$B$194*'National cons per cap'!N44/1000))) / LOG(1 - (Parameters!$B$191/Parameters!$B$193)^2), 1)</f>
        <v>#NAME?</v>
      </c>
      <c r="O44" s="22" t="e">
        <f ca="1">MIN(LOG(1 - Parameters!$B$192/(1+100*EXP(-Parameters!$B$194*'National cons per cap'!O44/1000))) / LOG(1 - (Parameters!$B$191/Parameters!$B$193)^2), 1)</f>
        <v>#NAME?</v>
      </c>
      <c r="P44" s="22" t="e">
        <f ca="1">MIN(LOG(1 - Parameters!$B$192/(1+100*EXP(-Parameters!$B$194*'National cons per cap'!P44/1000))) / LOG(1 - (Parameters!$B$191/Parameters!$B$193)^2), 1)</f>
        <v>#NAME?</v>
      </c>
      <c r="Q44" s="22" t="e">
        <f ca="1">MIN(LOG(1 - Parameters!$B$192/(1+100*EXP(-Parameters!$B$194*'National cons per cap'!Q44/1000))) / LOG(1 - (Parameters!$B$191/Parameters!$B$193)^2), 1)</f>
        <v>#NAME?</v>
      </c>
      <c r="R44" s="22" t="e">
        <f ca="1">MIN(LOG(1 - Parameters!$B$192/(1+100*EXP(-Parameters!$B$194*'National cons per cap'!R44/1000))) / LOG(1 - (Parameters!$B$191/Parameters!$B$193)^2), 1)</f>
        <v>#NAME?</v>
      </c>
      <c r="S44" s="22" t="e">
        <f ca="1">MIN(LOG(1 - Parameters!$B$192/(1+100*EXP(-Parameters!$B$194*'National cons per cap'!S44/1000))) / LOG(1 - (Parameters!$B$191/Parameters!$B$193)^2), 1)</f>
        <v>#NAME?</v>
      </c>
      <c r="T44" s="22" t="e">
        <f ca="1">MIN(LOG(1 - Parameters!$B$192/(1+100*EXP(-Parameters!$B$194*'National cons per cap'!T44/1000))) / LOG(1 - (Parameters!$B$191/Parameters!$B$193)^2), 1)</f>
        <v>#NAME?</v>
      </c>
      <c r="U44" s="22" t="e">
        <f ca="1">MIN(LOG(1 - Parameters!$B$192/(1+100*EXP(-Parameters!$B$194*'National cons per cap'!U44/1000))) / LOG(1 - (Parameters!$B$191/Parameters!$B$193)^2), 1)</f>
        <v>#NAME?</v>
      </c>
      <c r="V44" s="22" t="e">
        <f ca="1">MIN(LOG(1 - Parameters!$B$192/(1+100*EXP(-Parameters!$B$194*'National cons per cap'!V44/1000))) / LOG(1 - (Parameters!$B$191/Parameters!$B$193)^2), 1)</f>
        <v>#NAME?</v>
      </c>
      <c r="W44" s="22" t="e">
        <f ca="1">MIN(LOG(1 - Parameters!$B$192/(1+100*EXP(-Parameters!$B$194*'National cons per cap'!W44/1000))) / LOG(1 - (Parameters!$B$191/Parameters!$B$193)^2), 1)</f>
        <v>#NAME?</v>
      </c>
      <c r="X44" s="22" t="e">
        <f ca="1">MIN(LOG(1 - Parameters!$B$192/(1+100*EXP(-Parameters!$B$194*'National cons per cap'!X44/1000))) / LOG(1 - (Parameters!$B$191/Parameters!$B$193)^2), 1)</f>
        <v>#NAME?</v>
      </c>
      <c r="Y44" s="22" t="e">
        <f ca="1">MIN(LOG(1 - Parameters!$B$192/(1+100*EXP(-Parameters!$B$194*'National cons per cap'!Y44/1000))) / LOG(1 - (Parameters!$B$191/Parameters!$B$193)^2), 1)</f>
        <v>#NAME?</v>
      </c>
      <c r="Z44" s="22" t="e">
        <f ca="1">MIN(LOG(1 - Parameters!$B$192/(1+100*EXP(-Parameters!$B$194*'National cons per cap'!Z44/1000))) / LOG(1 - (Parameters!$B$191/Parameters!$B$193)^2), 1)</f>
        <v>#NAME?</v>
      </c>
      <c r="AA44" s="22" t="e">
        <f ca="1">MIN(LOG(1 - Parameters!$B$192/(1+100*EXP(-Parameters!$B$194*'National cons per cap'!AA44/1000))) / LOG(1 - (Parameters!$B$191/Parameters!$B$193)^2), 1)</f>
        <v>#NAME?</v>
      </c>
      <c r="AB44" s="22" t="e">
        <f ca="1">MIN(LOG(1 - Parameters!$B$192/(1+100*EXP(-Parameters!$B$194*'National cons per cap'!AB44/1000))) / LOG(1 - (Parameters!$B$191/Parameters!$B$193)^2), 1)</f>
        <v>#NAME?</v>
      </c>
      <c r="AC44" s="22" t="e">
        <f ca="1">MIN(LOG(1 - Parameters!$B$192/(1+100*EXP(-Parameters!$B$194*'National cons per cap'!AC44/1000))) / LOG(1 - (Parameters!$B$191/Parameters!$B$193)^2), 1)</f>
        <v>#NAME?</v>
      </c>
      <c r="AD44" s="22" t="e">
        <f ca="1">MIN(LOG(1 - Parameters!$B$192/(1+100*EXP(-Parameters!$B$194*'National cons per cap'!AD44/1000))) / LOG(1 - (Parameters!$B$191/Parameters!$B$193)^2), 1)</f>
        <v>#NAME?</v>
      </c>
      <c r="AE44" s="22" t="e">
        <f ca="1">MIN(LOG(1 - Parameters!$B$192/(1+100*EXP(-Parameters!$B$194*'National cons per cap'!AE44/1000))) / LOG(1 - (Parameters!$B$191/Parameters!$B$193)^2), 1)</f>
        <v>#NAME?</v>
      </c>
      <c r="AF44" s="22" t="e">
        <f ca="1">MIN(LOG(1 - Parameters!$B$192/(1+100*EXP(-Parameters!$B$194*'National cons per cap'!AF44/1000))) / LOG(1 - (Parameters!$B$191/Parameters!$B$193)^2), 1)</f>
        <v>#NAME?</v>
      </c>
      <c r="AG44" s="22" t="e">
        <f ca="1">MIN(LOG(1 - Parameters!$B$192/(1+100*EXP(-Parameters!$B$194*'National cons per cap'!AG44/1000))) / LOG(1 - (Parameters!$B$191/Parameters!$B$193)^2), 1)</f>
        <v>#NAME?</v>
      </c>
      <c r="AH44" s="22" t="e">
        <f ca="1">MIN(LOG(1 - Parameters!$B$192/(1+100*EXP(-Parameters!$B$194*'National cons per cap'!AH44/1000))) / LOG(1 - (Parameters!$B$191/Parameters!$B$193)^2), 1)</f>
        <v>#NAME?</v>
      </c>
      <c r="AI44" s="22" t="e">
        <f ca="1">MIN(LOG(1 - Parameters!$B$192/(1+100*EXP(-Parameters!$B$194*'National cons per cap'!AI44/1000))) / LOG(1 - (Parameters!$B$191/Parameters!$B$193)^2), 1)</f>
        <v>#NAME?</v>
      </c>
      <c r="AJ44" s="22" t="e">
        <f ca="1">MIN(LOG(1 - Parameters!$B$192/(1+100*EXP(-Parameters!$B$194*'National cons per cap'!AJ44/1000))) / LOG(1 - (Parameters!$B$191/Parameters!$B$193)^2), 1)</f>
        <v>#NAME?</v>
      </c>
      <c r="AK44" s="22" t="e">
        <f ca="1">MIN(LOG(1 - Parameters!$B$192/(1+100*EXP(-Parameters!$B$194*'National cons per cap'!AK44/1000))) / LOG(1 - (Parameters!$B$191/Parameters!$B$193)^2), 1)</f>
        <v>#NAME?</v>
      </c>
      <c r="AL44" s="22" t="e">
        <f ca="1">MIN(LOG(1 - Parameters!$B$192/(1+100*EXP(-Parameters!$B$194*'National cons per cap'!AL44/1000))) / LOG(1 - (Parameters!$B$191/Parameters!$B$193)^2), 1)</f>
        <v>#NAME?</v>
      </c>
      <c r="AM44" s="22" t="e">
        <f ca="1">MIN(LOG(1 - Parameters!$B$192/(1+100*EXP(-Parameters!$B$194*'National cons per cap'!AM44/1000))) / LOG(1 - (Parameters!$B$191/Parameters!$B$193)^2), 1)</f>
        <v>#NAME?</v>
      </c>
      <c r="AN44" s="22" t="e">
        <f ca="1">MIN(LOG(1 - Parameters!$B$192/(1+100*EXP(-Parameters!$B$194*'National cons per cap'!AN44/1000))) / LOG(1 - (Parameters!$B$191/Parameters!$B$193)^2), 1)</f>
        <v>#NAME?</v>
      </c>
      <c r="AO44" s="22" t="e">
        <f ca="1">MIN(LOG(1 - Parameters!$B$192/(1+100*EXP(-Parameters!$B$194*'National cons per cap'!AO44/1000))) / LOG(1 - (Parameters!$B$191/Parameters!$B$193)^2), 1)</f>
        <v>#NAME?</v>
      </c>
      <c r="AP44" s="22" t="e">
        <f ca="1">MIN(LOG(1 - Parameters!$B$192/(1+100*EXP(-Parameters!$B$194*'National cons per cap'!AP44/1000))) / LOG(1 - (Parameters!$B$191/Parameters!$B$193)^2), 1)</f>
        <v>#NAME?</v>
      </c>
      <c r="AQ44" s="22" t="e">
        <f ca="1">MIN(LOG(1 - Parameters!$B$192/(1+100*EXP(-Parameters!$B$194*'National cons per cap'!AQ44/1000))) / LOG(1 - (Parameters!$B$191/Parameters!$B$193)^2), 1)</f>
        <v>#NAME?</v>
      </c>
      <c r="AR44" s="22" t="e">
        <f ca="1">MIN(LOG(1 - Parameters!$B$192/(1+100*EXP(-Parameters!$B$194*'National cons per cap'!AR44/1000))) / LOG(1 - (Parameters!$B$191/Parameters!$B$193)^2), 1)</f>
        <v>#NAME?</v>
      </c>
      <c r="AS44" s="22" t="e">
        <f ca="1">MIN(LOG(1 - Parameters!$B$192/(1+100*EXP(-Parameters!$B$194*'National cons per cap'!AS44/1000))) / LOG(1 - (Parameters!$B$191/Parameters!$B$193)^2), 1)</f>
        <v>#NAME?</v>
      </c>
      <c r="AT44" s="22" t="e">
        <f ca="1">MIN(LOG(1 - Parameters!$B$192/(1+100*EXP(-Parameters!$B$194*'National cons per cap'!AT44/1000))) / LOG(1 - (Parameters!$B$191/Parameters!$B$193)^2), 1)</f>
        <v>#NAME?</v>
      </c>
      <c r="AU44" s="22" t="e">
        <f ca="1">MIN(LOG(1 - Parameters!$B$192/(1+100*EXP(-Parameters!$B$194*'National cons per cap'!AU44/1000))) / LOG(1 - (Parameters!$B$191/Parameters!$B$193)^2), 1)</f>
        <v>#NAME?</v>
      </c>
      <c r="AV44" s="22" t="e">
        <f ca="1">MIN(LOG(1 - Parameters!$B$192/(1+100*EXP(-Parameters!$B$194*'National cons per cap'!AV44/1000))) / LOG(1 - (Parameters!$B$191/Parameters!$B$193)^2), 1)</f>
        <v>#NAME?</v>
      </c>
      <c r="AW44" s="22" t="e">
        <f ca="1">MIN(LOG(1 - Parameters!$B$192/(1+100*EXP(-Parameters!$B$194*'National cons per cap'!AW44/1000))) / LOG(1 - (Parameters!$B$191/Parameters!$B$193)^2), 1)</f>
        <v>#NAME?</v>
      </c>
      <c r="AX44" s="22" t="e">
        <f ca="1">MIN(LOG(1 - Parameters!$B$192/(1+100*EXP(-Parameters!$B$194*'National cons per cap'!AX44/1000))) / LOG(1 - (Parameters!$B$191/Parameters!$B$193)^2), 1)</f>
        <v>#NAME?</v>
      </c>
      <c r="AY44" s="22" t="e">
        <f ca="1">MIN(LOG(1 - Parameters!$B$192/(1+100*EXP(-Parameters!$B$194*'National cons per cap'!AY44/1000))) / LOG(1 - (Parameters!$B$191/Parameters!$B$193)^2), 1)</f>
        <v>#NAME?</v>
      </c>
      <c r="AZ44" s="22" t="e">
        <f ca="1">MIN(LOG(1 - Parameters!$B$192/(1+100*EXP(-Parameters!$B$194*'National cons per cap'!AZ44/1000))) / LOG(1 - (Parameters!$B$191/Parameters!$B$193)^2), 1)</f>
        <v>#NAME?</v>
      </c>
      <c r="BA44" s="22" t="e">
        <f ca="1">MIN(LOG(1 - Parameters!$B$192/(1+100*EXP(-Parameters!$B$194*'National cons per cap'!BA44/1000))) / LOG(1 - (Parameters!$B$191/Parameters!$B$193)^2), 1)</f>
        <v>#NAME?</v>
      </c>
      <c r="BB44" s="22" t="e">
        <f ca="1">MIN(LOG(1 - Parameters!$B$192/(1+100*EXP(-Parameters!$B$194*'National cons per cap'!BB44/1000))) / LOG(1 - (Parameters!$B$191/Parameters!$B$193)^2), 1)</f>
        <v>#NAME?</v>
      </c>
      <c r="BC44" s="22" t="e">
        <f ca="1">MIN(LOG(1 - Parameters!$B$192/(1+100*EXP(-Parameters!$B$194*'National cons per cap'!BC44/1000))) / LOG(1 - (Parameters!$B$191/Parameters!$B$193)^2), 1)</f>
        <v>#NAME?</v>
      </c>
      <c r="BD44" s="22" t="e">
        <f ca="1">MIN(LOG(1 - Parameters!$B$192/(1+100*EXP(-Parameters!$B$194*'National cons per cap'!BD44/1000))) / LOG(1 - (Parameters!$B$191/Parameters!$B$193)^2), 1)</f>
        <v>#NAME?</v>
      </c>
      <c r="BE44" s="22" t="e">
        <f ca="1">MIN(LOG(1 - Parameters!$B$192/(1+100*EXP(-Parameters!$B$194*'National cons per cap'!BE44/1000))) / LOG(1 - (Parameters!$B$191/Parameters!$B$193)^2), 1)</f>
        <v>#NAME?</v>
      </c>
      <c r="BF44" s="22" t="e">
        <f ca="1">MIN(LOG(1 - Parameters!$B$192/(1+100*EXP(-Parameters!$B$194*'National cons per cap'!BF44/1000))) / LOG(1 - (Parameters!$B$191/Parameters!$B$193)^2), 1)</f>
        <v>#NAME?</v>
      </c>
      <c r="BG44" s="22" t="e">
        <f ca="1">MIN(LOG(1 - Parameters!$B$192/(1+100*EXP(-Parameters!$B$194*'National cons per cap'!BG44/1000))) / LOG(1 - (Parameters!$B$191/Parameters!$B$193)^2), 1)</f>
        <v>#NAME?</v>
      </c>
      <c r="BH44" s="22" t="e">
        <f ca="1">MIN(LOG(1 - Parameters!$B$192/(1+100*EXP(-Parameters!$B$194*'National cons per cap'!BH44/1000))) / LOG(1 - (Parameters!$B$191/Parameters!$B$193)^2), 1)</f>
        <v>#NAME?</v>
      </c>
      <c r="BI44" s="22" t="e">
        <f ca="1">MIN(LOG(1 - Parameters!$B$192/(1+100*EXP(-Parameters!$B$194*'National cons per cap'!BI44/1000))) / LOG(1 - (Parameters!$B$191/Parameters!$B$193)^2), 1)</f>
        <v>#NAME?</v>
      </c>
      <c r="BJ44" s="22" t="e">
        <f ca="1">MIN(LOG(1 - Parameters!$B$192/(1+100*EXP(-Parameters!$B$194*'National cons per cap'!BJ44/1000))) / LOG(1 - (Parameters!$B$191/Parameters!$B$193)^2), 1)</f>
        <v>#NAME?</v>
      </c>
      <c r="BK44" s="22" t="e">
        <f ca="1">MIN(LOG(1 - Parameters!$B$192/(1+100*EXP(-Parameters!$B$194*'National cons per cap'!BK44/1000))) / LOG(1 - (Parameters!$B$191/Parameters!$B$193)^2), 1)</f>
        <v>#NAME?</v>
      </c>
      <c r="BL44" s="22" t="e">
        <f ca="1">MIN(LOG(1 - Parameters!$B$192/(1+100*EXP(-Parameters!$B$194*'National cons per cap'!BL44/1000))) / LOG(1 - (Parameters!$B$191/Parameters!$B$193)^2), 1)</f>
        <v>#NAME?</v>
      </c>
      <c r="BM44" s="22" t="e">
        <f ca="1">MIN(LOG(1 - Parameters!$B$192/(1+100*EXP(-Parameters!$B$194*'National cons per cap'!BM44/1000))) / LOG(1 - (Parameters!$B$191/Parameters!$B$193)^2), 1)</f>
        <v>#NAME?</v>
      </c>
      <c r="BN44" s="22" t="e">
        <f ca="1">MIN(LOG(1 - Parameters!$B$192/(1+100*EXP(-Parameters!$B$194*'National cons per cap'!BN44/1000))) / LOG(1 - (Parameters!$B$191/Parameters!$B$193)^2), 1)</f>
        <v>#NAME?</v>
      </c>
      <c r="BO44" s="22" t="e">
        <f ca="1">MIN(LOG(1 - Parameters!$B$192/(1+100*EXP(-Parameters!$B$194*'National cons per cap'!BO44/1000))) / LOG(1 - (Parameters!$B$191/Parameters!$B$193)^2), 1)</f>
        <v>#NAME?</v>
      </c>
      <c r="BP44" s="22" t="e">
        <f ca="1">MIN(LOG(1 - Parameters!$B$192/(1+100*EXP(-Parameters!$B$194*'National cons per cap'!BP44/1000))) / LOG(1 - (Parameters!$B$191/Parameters!$B$193)^2), 1)</f>
        <v>#NAME?</v>
      </c>
      <c r="BQ44" s="22" t="e">
        <f ca="1">MIN(LOG(1 - Parameters!$B$192/(1+100*EXP(-Parameters!$B$194*'National cons per cap'!BQ44/1000))) / LOG(1 - (Parameters!$B$191/Parameters!$B$193)^2), 1)</f>
        <v>#NAME?</v>
      </c>
      <c r="BR44" s="22" t="e">
        <f ca="1">MIN(LOG(1 - Parameters!$B$192/(1+100*EXP(-Parameters!$B$194*'National cons per cap'!BR44/1000))) / LOG(1 - (Parameters!$B$191/Parameters!$B$193)^2), 1)</f>
        <v>#NAME?</v>
      </c>
      <c r="BS44" s="22" t="e">
        <f ca="1">MIN(LOG(1 - Parameters!$B$192/(1+100*EXP(-Parameters!$B$194*'National cons per cap'!BS44/1000))) / LOG(1 - (Parameters!$B$191/Parameters!$B$193)^2), 1)</f>
        <v>#NAME?</v>
      </c>
      <c r="BT44" s="22" t="e">
        <f ca="1">MIN(LOG(1 - Parameters!$B$192/(1+100*EXP(-Parameters!$B$194*'National cons per cap'!BT44/1000))) / LOG(1 - (Parameters!$B$191/Parameters!$B$193)^2), 1)</f>
        <v>#NAME?</v>
      </c>
      <c r="BU44" s="22" t="e">
        <f ca="1">MIN(LOG(1 - Parameters!$B$192/(1+100*EXP(-Parameters!$B$194*'National cons per cap'!BU44/1000))) / LOG(1 - (Parameters!$B$191/Parameters!$B$193)^2), 1)</f>
        <v>#NAME?</v>
      </c>
      <c r="BV44" s="22" t="e">
        <f ca="1">MIN(LOG(1 - Parameters!$B$192/(1+100*EXP(-Parameters!$B$194*'National cons per cap'!BV44/1000))) / LOG(1 - (Parameters!$B$191/Parameters!$B$193)^2), 1)</f>
        <v>#NAME?</v>
      </c>
      <c r="BW44" s="22" t="e">
        <f ca="1">MIN(LOG(1 - Parameters!$B$192/(1+100*EXP(-Parameters!$B$194*'National cons per cap'!BW44/1000))) / LOG(1 - (Parameters!$B$191/Parameters!$B$193)^2), 1)</f>
        <v>#NAME?</v>
      </c>
      <c r="BX44" s="22" t="e">
        <f ca="1">MIN(LOG(1 - Parameters!$B$192/(1+100*EXP(-Parameters!$B$194*'National cons per cap'!BX44/1000))) / LOG(1 - (Parameters!$B$191/Parameters!$B$193)^2), 1)</f>
        <v>#NAME?</v>
      </c>
      <c r="BY44" s="22" t="e">
        <f ca="1">MIN(LOG(1 - Parameters!$B$192/(1+100*EXP(-Parameters!$B$194*'National cons per cap'!BY44/1000))) / LOG(1 - (Parameters!$B$191/Parameters!$B$193)^2), 1)</f>
        <v>#NAME?</v>
      </c>
      <c r="BZ44" s="22" t="e">
        <f ca="1">MIN(LOG(1 - Parameters!$B$192/(1+100*EXP(-Parameters!$B$194*'National cons per cap'!BZ44/1000))) / LOG(1 - (Parameters!$B$191/Parameters!$B$193)^2), 1)</f>
        <v>#NAME?</v>
      </c>
      <c r="CA44" s="22" t="e">
        <f ca="1">MIN(LOG(1 - Parameters!$B$192/(1+100*EXP(-Parameters!$B$194*'National cons per cap'!CA44/1000))) / LOG(1 - (Parameters!$B$191/Parameters!$B$193)^2), 1)</f>
        <v>#NAME?</v>
      </c>
      <c r="CB44" s="22" t="e">
        <f ca="1">MIN(LOG(1 - Parameters!$B$192/(1+100*EXP(-Parameters!$B$194*'National cons per cap'!CB44/1000))) / LOG(1 - (Parameters!$B$191/Parameters!$B$193)^2), 1)</f>
        <v>#NAME?</v>
      </c>
      <c r="CC44" s="22" t="e">
        <f ca="1">MIN(LOG(1 - Parameters!$B$192/(1+100*EXP(-Parameters!$B$194*'National cons per cap'!CC44/1000))) / LOG(1 - (Parameters!$B$191/Parameters!$B$193)^2), 1)</f>
        <v>#NAME?</v>
      </c>
      <c r="CD44" s="22" t="e">
        <f ca="1">MIN(LOG(1 - Parameters!$B$192/(1+100*EXP(-Parameters!$B$194*'National cons per cap'!CD44/1000))) / LOG(1 - (Parameters!$B$191/Parameters!$B$193)^2), 1)</f>
        <v>#NAME?</v>
      </c>
      <c r="CE44" s="22" t="e">
        <f ca="1">MIN(LOG(1 - Parameters!$B$192/(1+100*EXP(-Parameters!$B$194*'National cons per cap'!CE44/1000))) / LOG(1 - (Parameters!$B$191/Parameters!$B$193)^2), 1)</f>
        <v>#NAME?</v>
      </c>
      <c r="CF44" s="22" t="e">
        <f ca="1">MIN(LOG(1 - Parameters!$B$192/(1+100*EXP(-Parameters!$B$194*'National cons per cap'!CF44/1000))) / LOG(1 - (Parameters!$B$191/Parameters!$B$193)^2), 1)</f>
        <v>#NAME?</v>
      </c>
      <c r="CG44" s="22" t="e">
        <f ca="1">MIN(LOG(1 - Parameters!$B$192/(1+100*EXP(-Parameters!$B$194*'National cons per cap'!CG44/1000))) / LOG(1 - (Parameters!$B$191/Parameters!$B$193)^2), 1)</f>
        <v>#NAME?</v>
      </c>
      <c r="CH44" s="22" t="e">
        <f ca="1">MIN(LOG(1 - Parameters!$B$192/(1+100*EXP(-Parameters!$B$194*'National cons per cap'!CH44/1000))) / LOG(1 - (Parameters!$B$191/Parameters!$B$193)^2), 1)</f>
        <v>#NAME?</v>
      </c>
      <c r="CI44" s="22" t="e">
        <f ca="1">MIN(LOG(1 - Parameters!$B$192/(1+100*EXP(-Parameters!$B$194*'National cons per cap'!CI44/1000))) / LOG(1 - (Parameters!$B$191/Parameters!$B$193)^2), 1)</f>
        <v>#NAME?</v>
      </c>
      <c r="CJ44" s="22" t="e">
        <f ca="1">MIN(LOG(1 - Parameters!$B$192/(1+100*EXP(-Parameters!$B$194*'National cons per cap'!CJ44/1000))) / LOG(1 - (Parameters!$B$191/Parameters!$B$193)^2), 1)</f>
        <v>#NAME?</v>
      </c>
      <c r="CK44" s="22" t="e">
        <f ca="1">MIN(LOG(1 - Parameters!$B$192/(1+100*EXP(-Parameters!$B$194*'National cons per cap'!CK44/1000))) / LOG(1 - (Parameters!$B$191/Parameters!$B$193)^2), 1)</f>
        <v>#NAME?</v>
      </c>
      <c r="CL44" s="22" t="e">
        <f ca="1">MIN(LOG(1 - Parameters!$B$192/(1+100*EXP(-Parameters!$B$194*'National cons per cap'!CL44/1000))) / LOG(1 - (Parameters!$B$191/Parameters!$B$193)^2), 1)</f>
        <v>#NAME?</v>
      </c>
      <c r="CM44" s="22" t="e">
        <f ca="1">MIN(LOG(1 - Parameters!$B$192/(1+100*EXP(-Parameters!$B$194*'National cons per cap'!CM44/1000))) / LOG(1 - (Parameters!$B$191/Parameters!$B$193)^2), 1)</f>
        <v>#NAME?</v>
      </c>
      <c r="CN44" s="22" t="e">
        <f ca="1">MIN(LOG(1 - Parameters!$B$192/(1+100*EXP(-Parameters!$B$194*'National cons per cap'!CN44/1000))) / LOG(1 - (Parameters!$B$191/Parameters!$B$193)^2), 1)</f>
        <v>#NAME?</v>
      </c>
      <c r="CO44" s="22" t="e">
        <f ca="1">MIN(LOG(1 - Parameters!$B$192/(1+100*EXP(-Parameters!$B$194*'National cons per cap'!CO44/1000))) / LOG(1 - (Parameters!$B$191/Parameters!$B$193)^2), 1)</f>
        <v>#NAME?</v>
      </c>
      <c r="CP44" s="22" t="e">
        <f ca="1">MIN(LOG(1 - Parameters!$B$192/(1+100*EXP(-Parameters!$B$194*'National cons per cap'!CP44/1000))) / LOG(1 - (Parameters!$B$191/Parameters!$B$193)^2), 1)</f>
        <v>#NAME?</v>
      </c>
      <c r="CQ44" s="22" t="e">
        <f ca="1">MIN(LOG(1 - Parameters!$B$192/(1+100*EXP(-Parameters!$B$194*'National cons per cap'!CQ44/1000))) / LOG(1 - (Parameters!$B$191/Parameters!$B$193)^2), 1)</f>
        <v>#NAME?</v>
      </c>
      <c r="CR44" s="22" t="e">
        <f ca="1">MIN(LOG(1 - Parameters!$B$192/(1+100*EXP(-Parameters!$B$194*'National cons per cap'!CR44/1000))) / LOG(1 - (Parameters!$B$191/Parameters!$B$193)^2), 1)</f>
        <v>#NAME?</v>
      </c>
      <c r="CS44" s="22" t="e">
        <f ca="1">MIN(LOG(1 - Parameters!$B$192/(1+100*EXP(-Parameters!$B$194*'National cons per cap'!CS44/1000))) / LOG(1 - (Parameters!$B$191/Parameters!$B$193)^2), 1)</f>
        <v>#NAME?</v>
      </c>
      <c r="CT44" s="22" t="e">
        <f ca="1">MIN(LOG(1 - Parameters!$B$192/(1+100*EXP(-Parameters!$B$194*'National cons per cap'!CT44/1000))) / LOG(1 - (Parameters!$B$191/Parameters!$B$193)^2), 1)</f>
        <v>#NAME?</v>
      </c>
      <c r="CU44" s="22" t="e">
        <f ca="1">MIN(LOG(1 - Parameters!$B$192/(1+100*EXP(-Parameters!$B$194*'National cons per cap'!CU44/1000))) / LOG(1 - (Parameters!$B$191/Parameters!$B$193)^2), 1)</f>
        <v>#NAME?</v>
      </c>
      <c r="CV44" s="22" t="e">
        <f ca="1">MIN(LOG(1 - Parameters!$B$192/(1+100*EXP(-Parameters!$B$194*'National cons per cap'!CV44/1000))) / LOG(1 - (Parameters!$B$191/Parameters!$B$193)^2), 1)</f>
        <v>#NAME?</v>
      </c>
      <c r="CW44" s="22" t="e">
        <f ca="1">MIN(LOG(1 - Parameters!$B$192/(1+100*EXP(-Parameters!$B$194*'National cons per cap'!CW44/1000))) / LOG(1 - (Parameters!$B$191/Parameters!$B$193)^2), 1)</f>
        <v>#NAME?</v>
      </c>
      <c r="CX44" s="22" t="e">
        <f ca="1">MIN(LOG(1 - Parameters!$B$192/(1+100*EXP(-Parameters!$B$194*'National cons per cap'!CX44/1000))) / LOG(1 - (Parameters!$B$191/Parameters!$B$193)^2), 1)</f>
        <v>#NAME?</v>
      </c>
      <c r="CY44" s="22" t="e">
        <f ca="1">MIN(LOG(1 - Parameters!$B$192/(1+100*EXP(-Parameters!$B$194*'National cons per cap'!CY44/1000))) / LOG(1 - (Parameters!$B$191/Parameters!$B$193)^2), 1)</f>
        <v>#NAME?</v>
      </c>
      <c r="CZ44" s="22" t="e">
        <f ca="1">MIN(LOG(1 - Parameters!$B$192/(1+100*EXP(-Parameters!$B$194*'National cons per cap'!CZ44/1000))) / LOG(1 - (Parameters!$B$191/Parameters!$B$193)^2), 1)</f>
        <v>#NAME?</v>
      </c>
      <c r="DA44" s="22" t="e">
        <f ca="1">MIN(LOG(1 - Parameters!$B$192/(1+100*EXP(-Parameters!$B$194*'National cons per cap'!DA44/1000))) / LOG(1 - (Parameters!$B$191/Parameters!$B$193)^2), 1)</f>
        <v>#NAME?</v>
      </c>
      <c r="DB44" s="22" t="e">
        <f ca="1">MIN(LOG(1 - Parameters!$B$192/(1+100*EXP(-Parameters!$B$194*'National cons per cap'!DB44/1000))) / LOG(1 - (Parameters!$B$191/Parameters!$B$193)^2), 1)</f>
        <v>#NAME?</v>
      </c>
      <c r="DC44" s="22" t="e">
        <f ca="1">MIN(LOG(1 - Parameters!$B$192/(1+100*EXP(-Parameters!$B$194*'National cons per cap'!DC44/1000))) / LOG(1 - (Parameters!$B$191/Parameters!$B$193)^2), 1)</f>
        <v>#NAME?</v>
      </c>
      <c r="DD44" s="22" t="e">
        <f ca="1">MIN(LOG(1 - Parameters!$B$192/(1+100*EXP(-Parameters!$B$194*'National cons per cap'!DD44/1000))) / LOG(1 - (Parameters!$B$191/Parameters!$B$193)^2), 1)</f>
        <v>#NAME?</v>
      </c>
      <c r="DE44" s="22" t="e">
        <f ca="1">MIN(LOG(1 - Parameters!$B$192/(1+100*EXP(-Parameters!$B$194*'National cons per cap'!DE44/1000))) / LOG(1 - (Parameters!$B$191/Parameters!$B$193)^2), 1)</f>
        <v>#NAME?</v>
      </c>
      <c r="DF44" s="22" t="e">
        <f ca="1">MIN(LOG(1 - Parameters!$B$192/(1+100*EXP(-Parameters!$B$194*'National cons per cap'!DF44/1000))) / LOG(1 - (Parameters!$B$191/Parameters!$B$193)^2), 1)</f>
        <v>#NAME?</v>
      </c>
      <c r="DG44" s="22" t="e">
        <f ca="1">MIN(LOG(1 - Parameters!$B$192/(1+100*EXP(-Parameters!$B$194*'National cons per cap'!DG44/1000))) / LOG(1 - (Parameters!$B$191/Parameters!$B$193)^2), 1)</f>
        <v>#NAME?</v>
      </c>
      <c r="DH44" s="22" t="e">
        <f ca="1">MIN(LOG(1 - Parameters!$B$192/(1+100*EXP(-Parameters!$B$194*'National cons per cap'!DH44/1000))) / LOG(1 - (Parameters!$B$191/Parameters!$B$193)^2), 1)</f>
        <v>#NAME?</v>
      </c>
      <c r="DI44" s="22" t="e">
        <f ca="1">MIN(LOG(1 - Parameters!$B$192/(1+100*EXP(-Parameters!$B$194*'National cons per cap'!DI44/1000))) / LOG(1 - (Parameters!$B$191/Parameters!$B$193)^2), 1)</f>
        <v>#NAME?</v>
      </c>
      <c r="DJ44" s="22" t="e">
        <f ca="1">MIN(LOG(1 - Parameters!$B$192/(1+100*EXP(-Parameters!$B$194*'National cons per cap'!DJ44/1000))) / LOG(1 - (Parameters!$B$191/Parameters!$B$193)^2), 1)</f>
        <v>#NAME?</v>
      </c>
      <c r="DK44" s="22" t="e">
        <f ca="1">MIN(LOG(1 - Parameters!$B$192/(1+100*EXP(-Parameters!$B$194*'National cons per cap'!DK44/1000))) / LOG(1 - (Parameters!$B$191/Parameters!$B$193)^2), 1)</f>
        <v>#NAME?</v>
      </c>
      <c r="DL44" s="22" t="e">
        <f ca="1">MIN(LOG(1 - Parameters!$B$192/(1+100*EXP(-Parameters!$B$194*'National cons per cap'!DL44/1000))) / LOG(1 - (Parameters!$B$191/Parameters!$B$193)^2), 1)</f>
        <v>#NAME?</v>
      </c>
      <c r="DM44" s="22" t="e">
        <f ca="1">MIN(LOG(1 - Parameters!$B$192/(1+100*EXP(-Parameters!$B$194*'National cons per cap'!DM44/1000))) / LOG(1 - (Parameters!$B$191/Parameters!$B$193)^2), 1)</f>
        <v>#NAME?</v>
      </c>
      <c r="DN44" s="22" t="e">
        <f ca="1">MIN(LOG(1 - Parameters!$B$192/(1+100*EXP(-Parameters!$B$194*'National cons per cap'!DN44/1000))) / LOG(1 - (Parameters!$B$191/Parameters!$B$193)^2), 1)</f>
        <v>#NAME?</v>
      </c>
      <c r="DO44" s="22" t="e">
        <f ca="1">MIN(LOG(1 - Parameters!$B$192/(1+100*EXP(-Parameters!$B$194*'National cons per cap'!DO44/1000))) / LOG(1 - (Parameters!$B$191/Parameters!$B$193)^2), 1)</f>
        <v>#NAME?</v>
      </c>
      <c r="DP44" s="22" t="e">
        <f ca="1">MIN(LOG(1 - Parameters!$B$192/(1+100*EXP(-Parameters!$B$194*'National cons per cap'!DP44/1000))) / LOG(1 - (Parameters!$B$191/Parameters!$B$193)^2), 1)</f>
        <v>#NAME?</v>
      </c>
      <c r="DQ44" s="22" t="e">
        <f ca="1">MIN(LOG(1 - Parameters!$B$192/(1+100*EXP(-Parameters!$B$194*'National cons per cap'!DQ44/1000))) / LOG(1 - (Parameters!$B$191/Parameters!$B$193)^2), 1)</f>
        <v>#NAME?</v>
      </c>
      <c r="DR44" s="22" t="e">
        <f ca="1">MIN(LOG(1 - Parameters!$B$192/(1+100*EXP(-Parameters!$B$194*'National cons per cap'!DR44/1000))) / LOG(1 - (Parameters!$B$191/Parameters!$B$193)^2), 1)</f>
        <v>#NAME?</v>
      </c>
      <c r="DS44" s="22" t="e">
        <f ca="1">MIN(LOG(1 - Parameters!$B$192/(1+100*EXP(-Parameters!$B$194*'National cons per cap'!DS44/1000))) / LOG(1 - (Parameters!$B$191/Parameters!$B$193)^2), 1)</f>
        <v>#NAME?</v>
      </c>
      <c r="DT44" s="22" t="e">
        <f ca="1">MIN(LOG(1 - Parameters!$B$192/(1+100*EXP(-Parameters!$B$194*'National cons per cap'!DT44/1000))) / LOG(1 - (Parameters!$B$191/Parameters!$B$193)^2), 1)</f>
        <v>#NAME?</v>
      </c>
      <c r="DU44" s="22" t="e">
        <f ca="1">MIN(LOG(1 - Parameters!$B$192/(1+100*EXP(-Parameters!$B$194*'National cons per cap'!DU44/1000))) / LOG(1 - (Parameters!$B$191/Parameters!$B$193)^2), 1)</f>
        <v>#NAME?</v>
      </c>
      <c r="DV44" s="22" t="e">
        <f ca="1">MIN(LOG(1 - Parameters!$B$192/(1+100*EXP(-Parameters!$B$194*'National cons per cap'!DV44/1000))) / LOG(1 - (Parameters!$B$191/Parameters!$B$193)^2), 1)</f>
        <v>#NAME?</v>
      </c>
      <c r="DW44" s="22" t="e">
        <f ca="1">MIN(LOG(1 - Parameters!$B$192/(1+100*EXP(-Parameters!$B$194*'National cons per cap'!DW44/1000))) / LOG(1 - (Parameters!$B$191/Parameters!$B$193)^2), 1)</f>
        <v>#NAME?</v>
      </c>
      <c r="DX44" s="22" t="e">
        <f ca="1">MIN(LOG(1 - Parameters!$B$192/(1+100*EXP(-Parameters!$B$194*'National cons per cap'!DX44/1000))) / LOG(1 - (Parameters!$B$191/Parameters!$B$193)^2), 1)</f>
        <v>#NAME?</v>
      </c>
      <c r="DY44" s="22" t="e">
        <f ca="1">MIN(LOG(1 - Parameters!$B$192/(1+100*EXP(-Parameters!$B$194*'National cons per cap'!DY44/1000))) / LOG(1 - (Parameters!$B$191/Parameters!$B$193)^2), 1)</f>
        <v>#NAME?</v>
      </c>
      <c r="DZ44" s="22" t="e">
        <f ca="1">MIN(LOG(1 - Parameters!$B$192/(1+100*EXP(-Parameters!$B$194*'National cons per cap'!DZ44/1000))) / LOG(1 - (Parameters!$B$191/Parameters!$B$193)^2), 1)</f>
        <v>#NAME?</v>
      </c>
      <c r="EA44" s="22" t="e">
        <f ca="1">MIN(LOG(1 - Parameters!$B$192/(1+100*EXP(-Parameters!$B$194*'National cons per cap'!EA44/1000))) / LOG(1 - (Parameters!$B$191/Parameters!$B$193)^2), 1)</f>
        <v>#NAME?</v>
      </c>
      <c r="EB44" s="22" t="e">
        <f ca="1">MIN(LOG(1 - Parameters!$B$192/(1+100*EXP(-Parameters!$B$194*'National cons per cap'!EB44/1000))) / LOG(1 - (Parameters!$B$191/Parameters!$B$193)^2), 1)</f>
        <v>#NAME?</v>
      </c>
      <c r="EC44" s="22" t="e">
        <f ca="1">MIN(LOG(1 - Parameters!$B$192/(1+100*EXP(-Parameters!$B$194*'National cons per cap'!EC44/1000))) / LOG(1 - (Parameters!$B$191/Parameters!$B$193)^2), 1)</f>
        <v>#NAME?</v>
      </c>
      <c r="ED44" s="22" t="e">
        <f ca="1">MIN(LOG(1 - Parameters!$B$192/(1+100*EXP(-Parameters!$B$194*'National cons per cap'!ED44/1000))) / LOG(1 - (Parameters!$B$191/Parameters!$B$193)^2), 1)</f>
        <v>#NAME?</v>
      </c>
      <c r="EE44" s="22" t="e">
        <f ca="1">MIN(LOG(1 - Parameters!$B$192/(1+100*EXP(-Parameters!$B$194*'National cons per cap'!EE44/1000))) / LOG(1 - (Parameters!$B$191/Parameters!$B$193)^2), 1)</f>
        <v>#NAME?</v>
      </c>
      <c r="EF44" s="22" t="e">
        <f ca="1">MIN(LOG(1 - Parameters!$B$192/(1+100*EXP(-Parameters!$B$194*'National cons per cap'!EF44/1000))) / LOG(1 - (Parameters!$B$191/Parameters!$B$193)^2), 1)</f>
        <v>#NAME?</v>
      </c>
      <c r="EG44" s="22" t="e">
        <f ca="1">MIN(LOG(1 - Parameters!$B$192/(1+100*EXP(-Parameters!$B$194*'National cons per cap'!EG44/1000))) / LOG(1 - (Parameters!$B$191/Parameters!$B$193)^2), 1)</f>
        <v>#NAME?</v>
      </c>
      <c r="EH44" s="22" t="e">
        <f ca="1">MIN(LOG(1 - Parameters!$B$192/(1+100*EXP(-Parameters!$B$194*'National cons per cap'!EH44/1000))) / LOG(1 - (Parameters!$B$191/Parameters!$B$193)^2), 1)</f>
        <v>#NAME?</v>
      </c>
      <c r="EI44" s="22" t="e">
        <f ca="1">MIN(LOG(1 - Parameters!$B$192/(1+100*EXP(-Parameters!$B$194*'National cons per cap'!EI44/1000))) / LOG(1 - (Parameters!$B$191/Parameters!$B$193)^2), 1)</f>
        <v>#NAME?</v>
      </c>
      <c r="EJ44" s="22" t="e">
        <f ca="1">MIN(LOG(1 - Parameters!$B$192/(1+100*EXP(-Parameters!$B$194*'National cons per cap'!EJ44/1000))) / LOG(1 - (Parameters!$B$191/Parameters!$B$193)^2), 1)</f>
        <v>#NAME?</v>
      </c>
      <c r="EK44" s="22" t="e">
        <f ca="1">MIN(LOG(1 - Parameters!$B$192/(1+100*EXP(-Parameters!$B$194*'National cons per cap'!EK44/1000))) / LOG(1 - (Parameters!$B$191/Parameters!$B$193)^2), 1)</f>
        <v>#NAME?</v>
      </c>
      <c r="EL44" s="22" t="e">
        <f ca="1">MIN(LOG(1 - Parameters!$B$192/(1+100*EXP(-Parameters!$B$194*'National cons per cap'!EL44/1000))) / LOG(1 - (Parameters!$B$191/Parameters!$B$193)^2), 1)</f>
        <v>#NAME?</v>
      </c>
      <c r="EM44" s="22" t="e">
        <f ca="1">MIN(LOG(1 - Parameters!$B$192/(1+100*EXP(-Parameters!$B$194*'National cons per cap'!EM44/1000))) / LOG(1 - (Parameters!$B$191/Parameters!$B$193)^2), 1)</f>
        <v>#NAME?</v>
      </c>
      <c r="EN44" s="22" t="e">
        <f ca="1">MIN(LOG(1 - Parameters!$B$192/(1+100*EXP(-Parameters!$B$194*'National cons per cap'!EN44/1000))) / LOG(1 - (Parameters!$B$191/Parameters!$B$193)^2), 1)</f>
        <v>#NAME?</v>
      </c>
      <c r="EO44" s="22" t="e">
        <f ca="1">MIN(LOG(1 - Parameters!$B$192/(1+100*EXP(-Parameters!$B$194*'National cons per cap'!EO44/1000))) / LOG(1 - (Parameters!$B$191/Parameters!$B$193)^2), 1)</f>
        <v>#NAME?</v>
      </c>
      <c r="EP44" s="22" t="e">
        <f ca="1">MIN(LOG(1 - Parameters!$B$192/(1+100*EXP(-Parameters!$B$194*'National cons per cap'!EP44/1000))) / LOG(1 - (Parameters!$B$191/Parameters!$B$193)^2), 1)</f>
        <v>#NAME?</v>
      </c>
      <c r="EQ44" s="22" t="e">
        <f ca="1">MIN(LOG(1 - Parameters!$B$192/(1+100*EXP(-Parameters!$B$194*'National cons per cap'!EQ44/1000))) / LOG(1 - (Parameters!$B$191/Parameters!$B$193)^2), 1)</f>
        <v>#NAME?</v>
      </c>
      <c r="ER44" s="22" t="e">
        <f ca="1">MIN(LOG(1 - Parameters!$B$192/(1+100*EXP(-Parameters!$B$194*'National cons per cap'!ER44/1000))) / LOG(1 - (Parameters!$B$191/Parameters!$B$193)^2), 1)</f>
        <v>#NAME?</v>
      </c>
      <c r="ES44" s="22" t="e">
        <f ca="1">MIN(LOG(1 - Parameters!$B$192/(1+100*EXP(-Parameters!$B$194*'National cons per cap'!ES44/1000))) / LOG(1 - (Parameters!$B$191/Parameters!$B$193)^2), 1)</f>
        <v>#NAME?</v>
      </c>
      <c r="ET44" s="22" t="e">
        <f ca="1">MIN(LOG(1 - Parameters!$B$192/(1+100*EXP(-Parameters!$B$194*'National cons per cap'!ET44/1000))) / LOG(1 - (Parameters!$B$191/Parameters!$B$193)^2), 1)</f>
        <v>#NAME?</v>
      </c>
      <c r="EU44" s="22" t="e">
        <f ca="1">MIN(LOG(1 - Parameters!$B$192/(1+100*EXP(-Parameters!$B$194*'National cons per cap'!EU44/1000))) / LOG(1 - (Parameters!$B$191/Parameters!$B$193)^2), 1)</f>
        <v>#NAME?</v>
      </c>
      <c r="EV44" s="22" t="e">
        <f ca="1">MIN(LOG(1 - Parameters!$B$192/(1+100*EXP(-Parameters!$B$194*'National cons per cap'!EV44/1000))) / LOG(1 - (Parameters!$B$191/Parameters!$B$193)^2), 1)</f>
        <v>#NAME?</v>
      </c>
      <c r="EW44" s="22" t="e">
        <f ca="1">MIN(LOG(1 - Parameters!$B$192/(1+100*EXP(-Parameters!$B$194*'National cons per cap'!EW44/1000))) / LOG(1 - (Parameters!$B$191/Parameters!$B$193)^2), 1)</f>
        <v>#NAME?</v>
      </c>
      <c r="EX44" s="22" t="e">
        <f ca="1">MIN(LOG(1 - Parameters!$B$192/(1+100*EXP(-Parameters!$B$194*'National cons per cap'!EX44/1000))) / LOG(1 - (Parameters!$B$191/Parameters!$B$193)^2), 1)</f>
        <v>#NAME?</v>
      </c>
      <c r="EY44" s="22" t="e">
        <f ca="1">MIN(LOG(1 - Parameters!$B$192/(1+100*EXP(-Parameters!$B$194*'National cons per cap'!EY44/1000))) / LOG(1 - (Parameters!$B$191/Parameters!$B$193)^2), 1)</f>
        <v>#NAME?</v>
      </c>
      <c r="EZ44" s="22" t="e">
        <f ca="1">MIN(LOG(1 - Parameters!$B$192/(1+100*EXP(-Parameters!$B$194*'National cons per cap'!EZ44/1000))) / LOG(1 - (Parameters!$B$191/Parameters!$B$193)^2), 1)</f>
        <v>#NAME?</v>
      </c>
      <c r="FA44" s="22" t="e">
        <f ca="1">MIN(LOG(1 - Parameters!$B$192/(1+100*EXP(-Parameters!$B$194*'National cons per cap'!FA44/1000))) / LOG(1 - (Parameters!$B$191/Parameters!$B$193)^2), 1)</f>
        <v>#NAME?</v>
      </c>
      <c r="FB44" s="22" t="e">
        <f ca="1">MIN(LOG(1 - Parameters!$B$192/(1+100*EXP(-Parameters!$B$194*'National cons per cap'!FB44/1000))) / LOG(1 - (Parameters!$B$191/Parameters!$B$193)^2), 1)</f>
        <v>#NAME?</v>
      </c>
      <c r="FC44" s="22" t="e">
        <f ca="1">MIN(LOG(1 - Parameters!$B$192/(1+100*EXP(-Parameters!$B$194*'National cons per cap'!FC44/1000))) / LOG(1 - (Parameters!$B$191/Parameters!$B$193)^2), 1)</f>
        <v>#NAME?</v>
      </c>
      <c r="FD44" s="22" t="e">
        <f ca="1">MIN(LOG(1 - Parameters!$B$192/(1+100*EXP(-Parameters!$B$194*'National cons per cap'!FD44/1000))) / LOG(1 - (Parameters!$B$191/Parameters!$B$193)^2), 1)</f>
        <v>#NAME?</v>
      </c>
      <c r="FE44" s="22" t="e">
        <f ca="1">MIN(LOG(1 - Parameters!$B$192/(1+100*EXP(-Parameters!$B$194*'National cons per cap'!FE44/1000))) / LOG(1 - (Parameters!$B$191/Parameters!$B$193)^2), 1)</f>
        <v>#NAME?</v>
      </c>
      <c r="FF44" s="22" t="e">
        <f ca="1">MIN(LOG(1 - Parameters!$B$192/(1+100*EXP(-Parameters!$B$194*'National cons per cap'!FF44/1000))) / LOG(1 - (Parameters!$B$191/Parameters!$B$193)^2), 1)</f>
        <v>#NAME?</v>
      </c>
      <c r="FG44" s="22" t="e">
        <f ca="1">MIN(LOG(1 - Parameters!$B$192/(1+100*EXP(-Parameters!$B$194*'National cons per cap'!FG44/1000))) / LOG(1 - (Parameters!$B$191/Parameters!$B$193)^2), 1)</f>
        <v>#NAME?</v>
      </c>
      <c r="FH44" s="22" t="e">
        <f ca="1">MIN(LOG(1 - Parameters!$B$192/(1+100*EXP(-Parameters!$B$194*'National cons per cap'!FH44/1000))) / LOG(1 - (Parameters!$B$191/Parameters!$B$193)^2), 1)</f>
        <v>#NAME?</v>
      </c>
      <c r="FI44" s="22" t="e">
        <f ca="1">MIN(LOG(1 - Parameters!$B$192/(1+100*EXP(-Parameters!$B$194*'National cons per cap'!FI44/1000))) / LOG(1 - (Parameters!$B$191/Parameters!$B$193)^2), 1)</f>
        <v>#NAME?</v>
      </c>
      <c r="FJ44" s="22" t="e">
        <f ca="1">MIN(LOG(1 - Parameters!$B$192/(1+100*EXP(-Parameters!$B$194*'National cons per cap'!FJ44/1000))) / LOG(1 - (Parameters!$B$191/Parameters!$B$193)^2), 1)</f>
        <v>#NAME?</v>
      </c>
      <c r="FK44" s="22" t="e">
        <f ca="1">MIN(LOG(1 - Parameters!$B$192/(1+100*EXP(-Parameters!$B$194*'National cons per cap'!FK44/1000))) / LOG(1 - (Parameters!$B$191/Parameters!$B$193)^2), 1)</f>
        <v>#NAME?</v>
      </c>
      <c r="FL44" s="22" t="e">
        <f ca="1">MIN(LOG(1 - Parameters!$B$192/(1+100*EXP(-Parameters!$B$194*'National cons per cap'!FL44/1000))) / LOG(1 - (Parameters!$B$191/Parameters!$B$193)^2), 1)</f>
        <v>#NAME?</v>
      </c>
      <c r="FM44" s="22" t="e">
        <f ca="1">MIN(LOG(1 - Parameters!$B$192/(1+100*EXP(-Parameters!$B$194*'National cons per cap'!FM44/1000))) / LOG(1 - (Parameters!$B$191/Parameters!$B$193)^2), 1)</f>
        <v>#NAME?</v>
      </c>
      <c r="FN44" s="22" t="e">
        <f ca="1">MIN(LOG(1 - Parameters!$B$192/(1+100*EXP(-Parameters!$B$194*'National cons per cap'!FN44/1000))) / LOG(1 - (Parameters!$B$191/Parameters!$B$193)^2), 1)</f>
        <v>#NAME?</v>
      </c>
      <c r="FO44" s="22" t="e">
        <f ca="1">MIN(LOG(1 - Parameters!$B$192/(1+100*EXP(-Parameters!$B$194*'National cons per cap'!FO44/1000))) / LOG(1 - (Parameters!$B$191/Parameters!$B$193)^2), 1)</f>
        <v>#NAME?</v>
      </c>
      <c r="FP44" s="22" t="e">
        <f ca="1">MIN(LOG(1 - Parameters!$B$192/(1+100*EXP(-Parameters!$B$194*'National cons per cap'!FP44/1000))) / LOG(1 - (Parameters!$B$191/Parameters!$B$193)^2), 1)</f>
        <v>#NAME?</v>
      </c>
      <c r="FQ44" s="22" t="e">
        <f ca="1">MIN(LOG(1 - Parameters!$B$192/(1+100*EXP(-Parameters!$B$194*'National cons per cap'!FQ44/1000))) / LOG(1 - (Parameters!$B$191/Parameters!$B$193)^2), 1)</f>
        <v>#NAME?</v>
      </c>
      <c r="FR44" s="22" t="e">
        <f ca="1">MIN(LOG(1 - Parameters!$B$192/(1+100*EXP(-Parameters!$B$194*'National cons per cap'!FR44/1000))) / LOG(1 - (Parameters!$B$191/Parameters!$B$193)^2), 1)</f>
        <v>#NAME?</v>
      </c>
      <c r="FS44" s="22" t="e">
        <f ca="1">MIN(LOG(1 - Parameters!$B$192/(1+100*EXP(-Parameters!$B$194*'National cons per cap'!FS44/1000))) / LOG(1 - (Parameters!$B$191/Parameters!$B$193)^2), 1)</f>
        <v>#NAME?</v>
      </c>
      <c r="FT44" s="22" t="e">
        <f ca="1">MIN(LOG(1 - Parameters!$B$192/(1+100*EXP(-Parameters!$B$194*'National cons per cap'!FT44/1000))) / LOG(1 - (Parameters!$B$191/Parameters!$B$193)^2), 1)</f>
        <v>#NAME?</v>
      </c>
      <c r="FU44" s="22" t="e">
        <f ca="1">MIN(LOG(1 - Parameters!$B$192/(1+100*EXP(-Parameters!$B$194*'National cons per cap'!FU44/1000))) / LOG(1 - (Parameters!$B$191/Parameters!$B$193)^2), 1)</f>
        <v>#NAME?</v>
      </c>
      <c r="FV44" s="22" t="e">
        <f ca="1">MIN(LOG(1 - Parameters!$B$192/(1+100*EXP(-Parameters!$B$194*'National cons per cap'!FV44/1000))) / LOG(1 - (Parameters!$B$191/Parameters!$B$193)^2), 1)</f>
        <v>#NAME?</v>
      </c>
      <c r="FW44" s="22" t="e">
        <f ca="1">MIN(LOG(1 - Parameters!$B$192/(1+100*EXP(-Parameters!$B$194*'National cons per cap'!FW44/1000))) / LOG(1 - (Parameters!$B$191/Parameters!$B$193)^2), 1)</f>
        <v>#NAME?</v>
      </c>
      <c r="FX44" s="22" t="e">
        <f ca="1">MIN(LOG(1 - Parameters!$B$192/(1+100*EXP(-Parameters!$B$194*'National cons per cap'!FX44/1000))) / LOG(1 - (Parameters!$B$191/Parameters!$B$193)^2), 1)</f>
        <v>#NAME?</v>
      </c>
      <c r="FY44" s="22" t="e">
        <f ca="1">MIN(LOG(1 - Parameters!$B$192/(1+100*EXP(-Parameters!$B$194*'National cons per cap'!FY44/1000))) / LOG(1 - (Parameters!$B$191/Parameters!$B$193)^2), 1)</f>
        <v>#NAME?</v>
      </c>
      <c r="FZ44" s="22" t="e">
        <f ca="1">MIN(LOG(1 - Parameters!$B$192/(1+100*EXP(-Parameters!$B$194*'National cons per cap'!FZ44/1000))) / LOG(1 - (Parameters!$B$191/Parameters!$B$193)^2), 1)</f>
        <v>#NAME?</v>
      </c>
      <c r="GA44" s="22" t="e">
        <f ca="1">MIN(LOG(1 - Parameters!$B$192/(1+100*EXP(-Parameters!$B$194*'National cons per cap'!GA44/1000))) / LOG(1 - (Parameters!$B$191/Parameters!$B$193)^2), 1)</f>
        <v>#NAME?</v>
      </c>
      <c r="GB44" s="22" t="e">
        <f ca="1">MIN(LOG(1 - Parameters!$B$192/(1+100*EXP(-Parameters!$B$194*'National cons per cap'!GB44/1000))) / LOG(1 - (Parameters!$B$191/Parameters!$B$193)^2), 1)</f>
        <v>#NAME?</v>
      </c>
      <c r="GC44" s="22" t="e">
        <f ca="1">MIN(LOG(1 - Parameters!$B$192/(1+100*EXP(-Parameters!$B$194*'National cons per cap'!GC44/1000))) / LOG(1 - (Parameters!$B$191/Parameters!$B$193)^2), 1)</f>
        <v>#NAME?</v>
      </c>
      <c r="GD44" s="22" t="e">
        <f ca="1">MIN(LOG(1 - Parameters!$B$192/(1+100*EXP(-Parameters!$B$194*'National cons per cap'!GD44/1000))) / LOG(1 - (Parameters!$B$191/Parameters!$B$193)^2), 1)</f>
        <v>#NAME?</v>
      </c>
      <c r="GE44" s="22" t="e">
        <f ca="1">MIN(LOG(1 - Parameters!$B$192/(1+100*EXP(-Parameters!$B$194*'National cons per cap'!GE44/1000))) / LOG(1 - (Parameters!$B$191/Parameters!$B$193)^2), 1)</f>
        <v>#NAME?</v>
      </c>
      <c r="GF44" s="22" t="e">
        <f ca="1">MIN(LOG(1 - Parameters!$B$192/(1+100*EXP(-Parameters!$B$194*'National cons per cap'!GF44/1000))) / LOG(1 - (Parameters!$B$191/Parameters!$B$193)^2), 1)</f>
        <v>#NAME?</v>
      </c>
      <c r="GG44" s="22" t="e">
        <f ca="1">MIN(LOG(1 - Parameters!$B$192/(1+100*EXP(-Parameters!$B$194*'National cons per cap'!GG44/1000))) / LOG(1 - (Parameters!$B$191/Parameters!$B$193)^2), 1)</f>
        <v>#NAME?</v>
      </c>
      <c r="GH44" s="22" t="e">
        <f ca="1">MIN(LOG(1 - Parameters!$B$192/(1+100*EXP(-Parameters!$B$194*'National cons per cap'!GH44/1000))) / LOG(1 - (Parameters!$B$191/Parameters!$B$193)^2), 1)</f>
        <v>#NAME?</v>
      </c>
      <c r="GI44" s="22" t="e">
        <f ca="1">MIN(LOG(1 - Parameters!$B$192/(1+100*EXP(-Parameters!$B$194*'National cons per cap'!GI44/1000))) / LOG(1 - (Parameters!$B$191/Parameters!$B$193)^2), 1)</f>
        <v>#NAME?</v>
      </c>
      <c r="GJ44" s="22" t="e">
        <f ca="1">MIN(LOG(1 - Parameters!$B$192/(1+100*EXP(-Parameters!$B$194*'National cons per cap'!GJ44/1000))) / LOG(1 - (Parameters!$B$191/Parameters!$B$193)^2), 1)</f>
        <v>#NAME?</v>
      </c>
      <c r="GK44" s="22" t="e">
        <f ca="1">MIN(LOG(1 - Parameters!$B$192/(1+100*EXP(-Parameters!$B$194*'National cons per cap'!GK44/1000))) / LOG(1 - (Parameters!$B$191/Parameters!$B$193)^2), 1)</f>
        <v>#NAME?</v>
      </c>
      <c r="GL44" s="22" t="e">
        <f ca="1">MIN(LOG(1 - Parameters!$B$192/(1+100*EXP(-Parameters!$B$194*'National cons per cap'!GL44/1000))) / LOG(1 - (Parameters!$B$191/Parameters!$B$193)^2), 1)</f>
        <v>#NAME?</v>
      </c>
      <c r="GM44" s="22" t="e">
        <f ca="1">MIN(LOG(1 - Parameters!$B$192/(1+100*EXP(-Parameters!$B$194*'National cons per cap'!GM44/1000))) / LOG(1 - (Parameters!$B$191/Parameters!$B$193)^2), 1)</f>
        <v>#NAME?</v>
      </c>
    </row>
    <row r="45" spans="1:195">
      <c r="A45" s="15">
        <v>2053</v>
      </c>
      <c r="B45" s="22" t="e">
        <f ca="1">MIN(LOG(1 - Parameters!$B$192/(1+100*EXP(-Parameters!$B$194*'National cons per cap'!B45/1000))) / LOG(1 - (Parameters!$B$191/Parameters!$B$193)^2), 1)</f>
        <v>#NAME?</v>
      </c>
      <c r="C45" s="22" t="e">
        <f ca="1">MIN(LOG(1 - Parameters!$B$192/(1+100*EXP(-Parameters!$B$194*'National cons per cap'!C45/1000))) / LOG(1 - (Parameters!$B$191/Parameters!$B$193)^2), 1)</f>
        <v>#NAME?</v>
      </c>
      <c r="D45" s="22" t="e">
        <f ca="1">MIN(LOG(1 - Parameters!$B$192/(1+100*EXP(-Parameters!$B$194*'National cons per cap'!D45/1000))) / LOG(1 - (Parameters!$B$191/Parameters!$B$193)^2), 1)</f>
        <v>#NAME?</v>
      </c>
      <c r="E45" s="22" t="e">
        <f ca="1">MIN(LOG(1 - Parameters!$B$192/(1+100*EXP(-Parameters!$B$194*'National cons per cap'!E45/1000))) / LOG(1 - (Parameters!$B$191/Parameters!$B$193)^2), 1)</f>
        <v>#NAME?</v>
      </c>
      <c r="F45" s="22" t="e">
        <f ca="1">MIN(LOG(1 - Parameters!$B$192/(1+100*EXP(-Parameters!$B$194*'National cons per cap'!F45/1000))) / LOG(1 - (Parameters!$B$191/Parameters!$B$193)^2), 1)</f>
        <v>#NAME?</v>
      </c>
      <c r="G45" s="22" t="e">
        <f ca="1">MIN(LOG(1 - Parameters!$B$192/(1+100*EXP(-Parameters!$B$194*'National cons per cap'!G45/1000))) / LOG(1 - (Parameters!$B$191/Parameters!$B$193)^2), 1)</f>
        <v>#NAME?</v>
      </c>
      <c r="H45" s="22" t="e">
        <f ca="1">MIN(LOG(1 - Parameters!$B$192/(1+100*EXP(-Parameters!$B$194*'National cons per cap'!H45/1000))) / LOG(1 - (Parameters!$B$191/Parameters!$B$193)^2), 1)</f>
        <v>#NAME?</v>
      </c>
      <c r="I45" s="22" t="e">
        <f ca="1">MIN(LOG(1 - Parameters!$B$192/(1+100*EXP(-Parameters!$B$194*'National cons per cap'!I45/1000))) / LOG(1 - (Parameters!$B$191/Parameters!$B$193)^2), 1)</f>
        <v>#NAME?</v>
      </c>
      <c r="J45" s="22" t="e">
        <f ca="1">MIN(LOG(1 - Parameters!$B$192/(1+100*EXP(-Parameters!$B$194*'National cons per cap'!J45/1000))) / LOG(1 - (Parameters!$B$191/Parameters!$B$193)^2), 1)</f>
        <v>#NAME?</v>
      </c>
      <c r="K45" s="22" t="e">
        <f ca="1">MIN(LOG(1 - Parameters!$B$192/(1+100*EXP(-Parameters!$B$194*'National cons per cap'!K45/1000))) / LOG(1 - (Parameters!$B$191/Parameters!$B$193)^2), 1)</f>
        <v>#NAME?</v>
      </c>
      <c r="L45" s="22" t="e">
        <f ca="1">MIN(LOG(1 - Parameters!$B$192/(1+100*EXP(-Parameters!$B$194*'National cons per cap'!L45/1000))) / LOG(1 - (Parameters!$B$191/Parameters!$B$193)^2), 1)</f>
        <v>#NAME?</v>
      </c>
      <c r="M45" s="22" t="e">
        <f ca="1">MIN(LOG(1 - Parameters!$B$192/(1+100*EXP(-Parameters!$B$194*'National cons per cap'!M45/1000))) / LOG(1 - (Parameters!$B$191/Parameters!$B$193)^2), 1)</f>
        <v>#NAME?</v>
      </c>
      <c r="N45" s="22" t="e">
        <f ca="1">MIN(LOG(1 - Parameters!$B$192/(1+100*EXP(-Parameters!$B$194*'National cons per cap'!N45/1000))) / LOG(1 - (Parameters!$B$191/Parameters!$B$193)^2), 1)</f>
        <v>#NAME?</v>
      </c>
      <c r="O45" s="22" t="e">
        <f ca="1">MIN(LOG(1 - Parameters!$B$192/(1+100*EXP(-Parameters!$B$194*'National cons per cap'!O45/1000))) / LOG(1 - (Parameters!$B$191/Parameters!$B$193)^2), 1)</f>
        <v>#NAME?</v>
      </c>
      <c r="P45" s="22" t="e">
        <f ca="1">MIN(LOG(1 - Parameters!$B$192/(1+100*EXP(-Parameters!$B$194*'National cons per cap'!P45/1000))) / LOG(1 - (Parameters!$B$191/Parameters!$B$193)^2), 1)</f>
        <v>#NAME?</v>
      </c>
      <c r="Q45" s="22" t="e">
        <f ca="1">MIN(LOG(1 - Parameters!$B$192/(1+100*EXP(-Parameters!$B$194*'National cons per cap'!Q45/1000))) / LOG(1 - (Parameters!$B$191/Parameters!$B$193)^2), 1)</f>
        <v>#NAME?</v>
      </c>
      <c r="R45" s="22" t="e">
        <f ca="1">MIN(LOG(1 - Parameters!$B$192/(1+100*EXP(-Parameters!$B$194*'National cons per cap'!R45/1000))) / LOG(1 - (Parameters!$B$191/Parameters!$B$193)^2), 1)</f>
        <v>#NAME?</v>
      </c>
      <c r="S45" s="22" t="e">
        <f ca="1">MIN(LOG(1 - Parameters!$B$192/(1+100*EXP(-Parameters!$B$194*'National cons per cap'!S45/1000))) / LOG(1 - (Parameters!$B$191/Parameters!$B$193)^2), 1)</f>
        <v>#NAME?</v>
      </c>
      <c r="T45" s="22" t="e">
        <f ca="1">MIN(LOG(1 - Parameters!$B$192/(1+100*EXP(-Parameters!$B$194*'National cons per cap'!T45/1000))) / LOG(1 - (Parameters!$B$191/Parameters!$B$193)^2), 1)</f>
        <v>#NAME?</v>
      </c>
      <c r="U45" s="22" t="e">
        <f ca="1">MIN(LOG(1 - Parameters!$B$192/(1+100*EXP(-Parameters!$B$194*'National cons per cap'!U45/1000))) / LOG(1 - (Parameters!$B$191/Parameters!$B$193)^2), 1)</f>
        <v>#NAME?</v>
      </c>
      <c r="V45" s="22" t="e">
        <f ca="1">MIN(LOG(1 - Parameters!$B$192/(1+100*EXP(-Parameters!$B$194*'National cons per cap'!V45/1000))) / LOG(1 - (Parameters!$B$191/Parameters!$B$193)^2), 1)</f>
        <v>#NAME?</v>
      </c>
      <c r="W45" s="22" t="e">
        <f ca="1">MIN(LOG(1 - Parameters!$B$192/(1+100*EXP(-Parameters!$B$194*'National cons per cap'!W45/1000))) / LOG(1 - (Parameters!$B$191/Parameters!$B$193)^2), 1)</f>
        <v>#NAME?</v>
      </c>
      <c r="X45" s="22" t="e">
        <f ca="1">MIN(LOG(1 - Parameters!$B$192/(1+100*EXP(-Parameters!$B$194*'National cons per cap'!X45/1000))) / LOG(1 - (Parameters!$B$191/Parameters!$B$193)^2), 1)</f>
        <v>#NAME?</v>
      </c>
      <c r="Y45" s="22" t="e">
        <f ca="1">MIN(LOG(1 - Parameters!$B$192/(1+100*EXP(-Parameters!$B$194*'National cons per cap'!Y45/1000))) / LOG(1 - (Parameters!$B$191/Parameters!$B$193)^2), 1)</f>
        <v>#NAME?</v>
      </c>
      <c r="Z45" s="22" t="e">
        <f ca="1">MIN(LOG(1 - Parameters!$B$192/(1+100*EXP(-Parameters!$B$194*'National cons per cap'!Z45/1000))) / LOG(1 - (Parameters!$B$191/Parameters!$B$193)^2), 1)</f>
        <v>#NAME?</v>
      </c>
      <c r="AA45" s="22" t="e">
        <f ca="1">MIN(LOG(1 - Parameters!$B$192/(1+100*EXP(-Parameters!$B$194*'National cons per cap'!AA45/1000))) / LOG(1 - (Parameters!$B$191/Parameters!$B$193)^2), 1)</f>
        <v>#NAME?</v>
      </c>
      <c r="AB45" s="22" t="e">
        <f ca="1">MIN(LOG(1 - Parameters!$B$192/(1+100*EXP(-Parameters!$B$194*'National cons per cap'!AB45/1000))) / LOG(1 - (Parameters!$B$191/Parameters!$B$193)^2), 1)</f>
        <v>#NAME?</v>
      </c>
      <c r="AC45" s="22" t="e">
        <f ca="1">MIN(LOG(1 - Parameters!$B$192/(1+100*EXP(-Parameters!$B$194*'National cons per cap'!AC45/1000))) / LOG(1 - (Parameters!$B$191/Parameters!$B$193)^2), 1)</f>
        <v>#NAME?</v>
      </c>
      <c r="AD45" s="22" t="e">
        <f ca="1">MIN(LOG(1 - Parameters!$B$192/(1+100*EXP(-Parameters!$B$194*'National cons per cap'!AD45/1000))) / LOG(1 - (Parameters!$B$191/Parameters!$B$193)^2), 1)</f>
        <v>#NAME?</v>
      </c>
      <c r="AE45" s="22" t="e">
        <f ca="1">MIN(LOG(1 - Parameters!$B$192/(1+100*EXP(-Parameters!$B$194*'National cons per cap'!AE45/1000))) / LOG(1 - (Parameters!$B$191/Parameters!$B$193)^2), 1)</f>
        <v>#NAME?</v>
      </c>
      <c r="AF45" s="22" t="e">
        <f ca="1">MIN(LOG(1 - Parameters!$B$192/(1+100*EXP(-Parameters!$B$194*'National cons per cap'!AF45/1000))) / LOG(1 - (Parameters!$B$191/Parameters!$B$193)^2), 1)</f>
        <v>#NAME?</v>
      </c>
      <c r="AG45" s="22" t="e">
        <f ca="1">MIN(LOG(1 - Parameters!$B$192/(1+100*EXP(-Parameters!$B$194*'National cons per cap'!AG45/1000))) / LOG(1 - (Parameters!$B$191/Parameters!$B$193)^2), 1)</f>
        <v>#NAME?</v>
      </c>
      <c r="AH45" s="22" t="e">
        <f ca="1">MIN(LOG(1 - Parameters!$B$192/(1+100*EXP(-Parameters!$B$194*'National cons per cap'!AH45/1000))) / LOG(1 - (Parameters!$B$191/Parameters!$B$193)^2), 1)</f>
        <v>#NAME?</v>
      </c>
      <c r="AI45" s="22" t="e">
        <f ca="1">MIN(LOG(1 - Parameters!$B$192/(1+100*EXP(-Parameters!$B$194*'National cons per cap'!AI45/1000))) / LOG(1 - (Parameters!$B$191/Parameters!$B$193)^2), 1)</f>
        <v>#NAME?</v>
      </c>
      <c r="AJ45" s="22" t="e">
        <f ca="1">MIN(LOG(1 - Parameters!$B$192/(1+100*EXP(-Parameters!$B$194*'National cons per cap'!AJ45/1000))) / LOG(1 - (Parameters!$B$191/Parameters!$B$193)^2), 1)</f>
        <v>#NAME?</v>
      </c>
      <c r="AK45" s="22" t="e">
        <f ca="1">MIN(LOG(1 - Parameters!$B$192/(1+100*EXP(-Parameters!$B$194*'National cons per cap'!AK45/1000))) / LOG(1 - (Parameters!$B$191/Parameters!$B$193)^2), 1)</f>
        <v>#NAME?</v>
      </c>
      <c r="AL45" s="22" t="e">
        <f ca="1">MIN(LOG(1 - Parameters!$B$192/(1+100*EXP(-Parameters!$B$194*'National cons per cap'!AL45/1000))) / LOG(1 - (Parameters!$B$191/Parameters!$B$193)^2), 1)</f>
        <v>#NAME?</v>
      </c>
      <c r="AM45" s="22" t="e">
        <f ca="1">MIN(LOG(1 - Parameters!$B$192/(1+100*EXP(-Parameters!$B$194*'National cons per cap'!AM45/1000))) / LOG(1 - (Parameters!$B$191/Parameters!$B$193)^2), 1)</f>
        <v>#NAME?</v>
      </c>
      <c r="AN45" s="22" t="e">
        <f ca="1">MIN(LOG(1 - Parameters!$B$192/(1+100*EXP(-Parameters!$B$194*'National cons per cap'!AN45/1000))) / LOG(1 - (Parameters!$B$191/Parameters!$B$193)^2), 1)</f>
        <v>#NAME?</v>
      </c>
      <c r="AO45" s="22" t="e">
        <f ca="1">MIN(LOG(1 - Parameters!$B$192/(1+100*EXP(-Parameters!$B$194*'National cons per cap'!AO45/1000))) / LOG(1 - (Parameters!$B$191/Parameters!$B$193)^2), 1)</f>
        <v>#NAME?</v>
      </c>
      <c r="AP45" s="22" t="e">
        <f ca="1">MIN(LOG(1 - Parameters!$B$192/(1+100*EXP(-Parameters!$B$194*'National cons per cap'!AP45/1000))) / LOG(1 - (Parameters!$B$191/Parameters!$B$193)^2), 1)</f>
        <v>#NAME?</v>
      </c>
      <c r="AQ45" s="22" t="e">
        <f ca="1">MIN(LOG(1 - Parameters!$B$192/(1+100*EXP(-Parameters!$B$194*'National cons per cap'!AQ45/1000))) / LOG(1 - (Parameters!$B$191/Parameters!$B$193)^2), 1)</f>
        <v>#NAME?</v>
      </c>
      <c r="AR45" s="22" t="e">
        <f ca="1">MIN(LOG(1 - Parameters!$B$192/(1+100*EXP(-Parameters!$B$194*'National cons per cap'!AR45/1000))) / LOG(1 - (Parameters!$B$191/Parameters!$B$193)^2), 1)</f>
        <v>#NAME?</v>
      </c>
      <c r="AS45" s="22" t="e">
        <f ca="1">MIN(LOG(1 - Parameters!$B$192/(1+100*EXP(-Parameters!$B$194*'National cons per cap'!AS45/1000))) / LOG(1 - (Parameters!$B$191/Parameters!$B$193)^2), 1)</f>
        <v>#NAME?</v>
      </c>
      <c r="AT45" s="22" t="e">
        <f ca="1">MIN(LOG(1 - Parameters!$B$192/(1+100*EXP(-Parameters!$B$194*'National cons per cap'!AT45/1000))) / LOG(1 - (Parameters!$B$191/Parameters!$B$193)^2), 1)</f>
        <v>#NAME?</v>
      </c>
      <c r="AU45" s="22" t="e">
        <f ca="1">MIN(LOG(1 - Parameters!$B$192/(1+100*EXP(-Parameters!$B$194*'National cons per cap'!AU45/1000))) / LOG(1 - (Parameters!$B$191/Parameters!$B$193)^2), 1)</f>
        <v>#NAME?</v>
      </c>
      <c r="AV45" s="22" t="e">
        <f ca="1">MIN(LOG(1 - Parameters!$B$192/(1+100*EXP(-Parameters!$B$194*'National cons per cap'!AV45/1000))) / LOG(1 - (Parameters!$B$191/Parameters!$B$193)^2), 1)</f>
        <v>#NAME?</v>
      </c>
      <c r="AW45" s="22" t="e">
        <f ca="1">MIN(LOG(1 - Parameters!$B$192/(1+100*EXP(-Parameters!$B$194*'National cons per cap'!AW45/1000))) / LOG(1 - (Parameters!$B$191/Parameters!$B$193)^2), 1)</f>
        <v>#NAME?</v>
      </c>
      <c r="AX45" s="22" t="e">
        <f ca="1">MIN(LOG(1 - Parameters!$B$192/(1+100*EXP(-Parameters!$B$194*'National cons per cap'!AX45/1000))) / LOG(1 - (Parameters!$B$191/Parameters!$B$193)^2), 1)</f>
        <v>#NAME?</v>
      </c>
      <c r="AY45" s="22" t="e">
        <f ca="1">MIN(LOG(1 - Parameters!$B$192/(1+100*EXP(-Parameters!$B$194*'National cons per cap'!AY45/1000))) / LOG(1 - (Parameters!$B$191/Parameters!$B$193)^2), 1)</f>
        <v>#NAME?</v>
      </c>
      <c r="AZ45" s="22" t="e">
        <f ca="1">MIN(LOG(1 - Parameters!$B$192/(1+100*EXP(-Parameters!$B$194*'National cons per cap'!AZ45/1000))) / LOG(1 - (Parameters!$B$191/Parameters!$B$193)^2), 1)</f>
        <v>#NAME?</v>
      </c>
      <c r="BA45" s="22" t="e">
        <f ca="1">MIN(LOG(1 - Parameters!$B$192/(1+100*EXP(-Parameters!$B$194*'National cons per cap'!BA45/1000))) / LOG(1 - (Parameters!$B$191/Parameters!$B$193)^2), 1)</f>
        <v>#NAME?</v>
      </c>
      <c r="BB45" s="22" t="e">
        <f ca="1">MIN(LOG(1 - Parameters!$B$192/(1+100*EXP(-Parameters!$B$194*'National cons per cap'!BB45/1000))) / LOG(1 - (Parameters!$B$191/Parameters!$B$193)^2), 1)</f>
        <v>#NAME?</v>
      </c>
      <c r="BC45" s="22" t="e">
        <f ca="1">MIN(LOG(1 - Parameters!$B$192/(1+100*EXP(-Parameters!$B$194*'National cons per cap'!BC45/1000))) / LOG(1 - (Parameters!$B$191/Parameters!$B$193)^2), 1)</f>
        <v>#NAME?</v>
      </c>
      <c r="BD45" s="22" t="e">
        <f ca="1">MIN(LOG(1 - Parameters!$B$192/(1+100*EXP(-Parameters!$B$194*'National cons per cap'!BD45/1000))) / LOG(1 - (Parameters!$B$191/Parameters!$B$193)^2), 1)</f>
        <v>#NAME?</v>
      </c>
      <c r="BE45" s="22" t="e">
        <f ca="1">MIN(LOG(1 - Parameters!$B$192/(1+100*EXP(-Parameters!$B$194*'National cons per cap'!BE45/1000))) / LOG(1 - (Parameters!$B$191/Parameters!$B$193)^2), 1)</f>
        <v>#NAME?</v>
      </c>
      <c r="BF45" s="22" t="e">
        <f ca="1">MIN(LOG(1 - Parameters!$B$192/(1+100*EXP(-Parameters!$B$194*'National cons per cap'!BF45/1000))) / LOG(1 - (Parameters!$B$191/Parameters!$B$193)^2), 1)</f>
        <v>#NAME?</v>
      </c>
      <c r="BG45" s="22" t="e">
        <f ca="1">MIN(LOG(1 - Parameters!$B$192/(1+100*EXP(-Parameters!$B$194*'National cons per cap'!BG45/1000))) / LOG(1 - (Parameters!$B$191/Parameters!$B$193)^2), 1)</f>
        <v>#NAME?</v>
      </c>
      <c r="BH45" s="22" t="e">
        <f ca="1">MIN(LOG(1 - Parameters!$B$192/(1+100*EXP(-Parameters!$B$194*'National cons per cap'!BH45/1000))) / LOG(1 - (Parameters!$B$191/Parameters!$B$193)^2), 1)</f>
        <v>#NAME?</v>
      </c>
      <c r="BI45" s="22" t="e">
        <f ca="1">MIN(LOG(1 - Parameters!$B$192/(1+100*EXP(-Parameters!$B$194*'National cons per cap'!BI45/1000))) / LOG(1 - (Parameters!$B$191/Parameters!$B$193)^2), 1)</f>
        <v>#NAME?</v>
      </c>
      <c r="BJ45" s="22" t="e">
        <f ca="1">MIN(LOG(1 - Parameters!$B$192/(1+100*EXP(-Parameters!$B$194*'National cons per cap'!BJ45/1000))) / LOG(1 - (Parameters!$B$191/Parameters!$B$193)^2), 1)</f>
        <v>#NAME?</v>
      </c>
      <c r="BK45" s="22" t="e">
        <f ca="1">MIN(LOG(1 - Parameters!$B$192/(1+100*EXP(-Parameters!$B$194*'National cons per cap'!BK45/1000))) / LOG(1 - (Parameters!$B$191/Parameters!$B$193)^2), 1)</f>
        <v>#NAME?</v>
      </c>
      <c r="BL45" s="22" t="e">
        <f ca="1">MIN(LOG(1 - Parameters!$B$192/(1+100*EXP(-Parameters!$B$194*'National cons per cap'!BL45/1000))) / LOG(1 - (Parameters!$B$191/Parameters!$B$193)^2), 1)</f>
        <v>#NAME?</v>
      </c>
      <c r="BM45" s="22" t="e">
        <f ca="1">MIN(LOG(1 - Parameters!$B$192/(1+100*EXP(-Parameters!$B$194*'National cons per cap'!BM45/1000))) / LOG(1 - (Parameters!$B$191/Parameters!$B$193)^2), 1)</f>
        <v>#NAME?</v>
      </c>
      <c r="BN45" s="22" t="e">
        <f ca="1">MIN(LOG(1 - Parameters!$B$192/(1+100*EXP(-Parameters!$B$194*'National cons per cap'!BN45/1000))) / LOG(1 - (Parameters!$B$191/Parameters!$B$193)^2), 1)</f>
        <v>#NAME?</v>
      </c>
      <c r="BO45" s="22" t="e">
        <f ca="1">MIN(LOG(1 - Parameters!$B$192/(1+100*EXP(-Parameters!$B$194*'National cons per cap'!BO45/1000))) / LOG(1 - (Parameters!$B$191/Parameters!$B$193)^2), 1)</f>
        <v>#NAME?</v>
      </c>
      <c r="BP45" s="22" t="e">
        <f ca="1">MIN(LOG(1 - Parameters!$B$192/(1+100*EXP(-Parameters!$B$194*'National cons per cap'!BP45/1000))) / LOG(1 - (Parameters!$B$191/Parameters!$B$193)^2), 1)</f>
        <v>#NAME?</v>
      </c>
      <c r="BQ45" s="22" t="e">
        <f ca="1">MIN(LOG(1 - Parameters!$B$192/(1+100*EXP(-Parameters!$B$194*'National cons per cap'!BQ45/1000))) / LOG(1 - (Parameters!$B$191/Parameters!$B$193)^2), 1)</f>
        <v>#NAME?</v>
      </c>
      <c r="BR45" s="22" t="e">
        <f ca="1">MIN(LOG(1 - Parameters!$B$192/(1+100*EXP(-Parameters!$B$194*'National cons per cap'!BR45/1000))) / LOG(1 - (Parameters!$B$191/Parameters!$B$193)^2), 1)</f>
        <v>#NAME?</v>
      </c>
      <c r="BS45" s="22" t="e">
        <f ca="1">MIN(LOG(1 - Parameters!$B$192/(1+100*EXP(-Parameters!$B$194*'National cons per cap'!BS45/1000))) / LOG(1 - (Parameters!$B$191/Parameters!$B$193)^2), 1)</f>
        <v>#NAME?</v>
      </c>
      <c r="BT45" s="22" t="e">
        <f ca="1">MIN(LOG(1 - Parameters!$B$192/(1+100*EXP(-Parameters!$B$194*'National cons per cap'!BT45/1000))) / LOG(1 - (Parameters!$B$191/Parameters!$B$193)^2), 1)</f>
        <v>#NAME?</v>
      </c>
      <c r="BU45" s="22" t="e">
        <f ca="1">MIN(LOG(1 - Parameters!$B$192/(1+100*EXP(-Parameters!$B$194*'National cons per cap'!BU45/1000))) / LOG(1 - (Parameters!$B$191/Parameters!$B$193)^2), 1)</f>
        <v>#NAME?</v>
      </c>
      <c r="BV45" s="22" t="e">
        <f ca="1">MIN(LOG(1 - Parameters!$B$192/(1+100*EXP(-Parameters!$B$194*'National cons per cap'!BV45/1000))) / LOG(1 - (Parameters!$B$191/Parameters!$B$193)^2), 1)</f>
        <v>#NAME?</v>
      </c>
      <c r="BW45" s="22" t="e">
        <f ca="1">MIN(LOG(1 - Parameters!$B$192/(1+100*EXP(-Parameters!$B$194*'National cons per cap'!BW45/1000))) / LOG(1 - (Parameters!$B$191/Parameters!$B$193)^2), 1)</f>
        <v>#NAME?</v>
      </c>
      <c r="BX45" s="22" t="e">
        <f ca="1">MIN(LOG(1 - Parameters!$B$192/(1+100*EXP(-Parameters!$B$194*'National cons per cap'!BX45/1000))) / LOG(1 - (Parameters!$B$191/Parameters!$B$193)^2), 1)</f>
        <v>#NAME?</v>
      </c>
      <c r="BY45" s="22" t="e">
        <f ca="1">MIN(LOG(1 - Parameters!$B$192/(1+100*EXP(-Parameters!$B$194*'National cons per cap'!BY45/1000))) / LOG(1 - (Parameters!$B$191/Parameters!$B$193)^2), 1)</f>
        <v>#NAME?</v>
      </c>
      <c r="BZ45" s="22" t="e">
        <f ca="1">MIN(LOG(1 - Parameters!$B$192/(1+100*EXP(-Parameters!$B$194*'National cons per cap'!BZ45/1000))) / LOG(1 - (Parameters!$B$191/Parameters!$B$193)^2), 1)</f>
        <v>#NAME?</v>
      </c>
      <c r="CA45" s="22" t="e">
        <f ca="1">MIN(LOG(1 - Parameters!$B$192/(1+100*EXP(-Parameters!$B$194*'National cons per cap'!CA45/1000))) / LOG(1 - (Parameters!$B$191/Parameters!$B$193)^2), 1)</f>
        <v>#NAME?</v>
      </c>
      <c r="CB45" s="22" t="e">
        <f ca="1">MIN(LOG(1 - Parameters!$B$192/(1+100*EXP(-Parameters!$B$194*'National cons per cap'!CB45/1000))) / LOG(1 - (Parameters!$B$191/Parameters!$B$193)^2), 1)</f>
        <v>#NAME?</v>
      </c>
      <c r="CC45" s="22" t="e">
        <f ca="1">MIN(LOG(1 - Parameters!$B$192/(1+100*EXP(-Parameters!$B$194*'National cons per cap'!CC45/1000))) / LOG(1 - (Parameters!$B$191/Parameters!$B$193)^2), 1)</f>
        <v>#NAME?</v>
      </c>
      <c r="CD45" s="22" t="e">
        <f ca="1">MIN(LOG(1 - Parameters!$B$192/(1+100*EXP(-Parameters!$B$194*'National cons per cap'!CD45/1000))) / LOG(1 - (Parameters!$B$191/Parameters!$B$193)^2), 1)</f>
        <v>#NAME?</v>
      </c>
      <c r="CE45" s="22" t="e">
        <f ca="1">MIN(LOG(1 - Parameters!$B$192/(1+100*EXP(-Parameters!$B$194*'National cons per cap'!CE45/1000))) / LOG(1 - (Parameters!$B$191/Parameters!$B$193)^2), 1)</f>
        <v>#NAME?</v>
      </c>
      <c r="CF45" s="22" t="e">
        <f ca="1">MIN(LOG(1 - Parameters!$B$192/(1+100*EXP(-Parameters!$B$194*'National cons per cap'!CF45/1000))) / LOG(1 - (Parameters!$B$191/Parameters!$B$193)^2), 1)</f>
        <v>#NAME?</v>
      </c>
      <c r="CG45" s="22" t="e">
        <f ca="1">MIN(LOG(1 - Parameters!$B$192/(1+100*EXP(-Parameters!$B$194*'National cons per cap'!CG45/1000))) / LOG(1 - (Parameters!$B$191/Parameters!$B$193)^2), 1)</f>
        <v>#NAME?</v>
      </c>
      <c r="CH45" s="22" t="e">
        <f ca="1">MIN(LOG(1 - Parameters!$B$192/(1+100*EXP(-Parameters!$B$194*'National cons per cap'!CH45/1000))) / LOG(1 - (Parameters!$B$191/Parameters!$B$193)^2), 1)</f>
        <v>#NAME?</v>
      </c>
      <c r="CI45" s="22" t="e">
        <f ca="1">MIN(LOG(1 - Parameters!$B$192/(1+100*EXP(-Parameters!$B$194*'National cons per cap'!CI45/1000))) / LOG(1 - (Parameters!$B$191/Parameters!$B$193)^2), 1)</f>
        <v>#NAME?</v>
      </c>
      <c r="CJ45" s="22" t="e">
        <f ca="1">MIN(LOG(1 - Parameters!$B$192/(1+100*EXP(-Parameters!$B$194*'National cons per cap'!CJ45/1000))) / LOG(1 - (Parameters!$B$191/Parameters!$B$193)^2), 1)</f>
        <v>#NAME?</v>
      </c>
      <c r="CK45" s="22" t="e">
        <f ca="1">MIN(LOG(1 - Parameters!$B$192/(1+100*EXP(-Parameters!$B$194*'National cons per cap'!CK45/1000))) / LOG(1 - (Parameters!$B$191/Parameters!$B$193)^2), 1)</f>
        <v>#NAME?</v>
      </c>
      <c r="CL45" s="22" t="e">
        <f ca="1">MIN(LOG(1 - Parameters!$B$192/(1+100*EXP(-Parameters!$B$194*'National cons per cap'!CL45/1000))) / LOG(1 - (Parameters!$B$191/Parameters!$B$193)^2), 1)</f>
        <v>#NAME?</v>
      </c>
      <c r="CM45" s="22" t="e">
        <f ca="1">MIN(LOG(1 - Parameters!$B$192/(1+100*EXP(-Parameters!$B$194*'National cons per cap'!CM45/1000))) / LOG(1 - (Parameters!$B$191/Parameters!$B$193)^2), 1)</f>
        <v>#NAME?</v>
      </c>
      <c r="CN45" s="22" t="e">
        <f ca="1">MIN(LOG(1 - Parameters!$B$192/(1+100*EXP(-Parameters!$B$194*'National cons per cap'!CN45/1000))) / LOG(1 - (Parameters!$B$191/Parameters!$B$193)^2), 1)</f>
        <v>#NAME?</v>
      </c>
      <c r="CO45" s="22" t="e">
        <f ca="1">MIN(LOG(1 - Parameters!$B$192/(1+100*EXP(-Parameters!$B$194*'National cons per cap'!CO45/1000))) / LOG(1 - (Parameters!$B$191/Parameters!$B$193)^2), 1)</f>
        <v>#NAME?</v>
      </c>
      <c r="CP45" s="22" t="e">
        <f ca="1">MIN(LOG(1 - Parameters!$B$192/(1+100*EXP(-Parameters!$B$194*'National cons per cap'!CP45/1000))) / LOG(1 - (Parameters!$B$191/Parameters!$B$193)^2), 1)</f>
        <v>#NAME?</v>
      </c>
      <c r="CQ45" s="22" t="e">
        <f ca="1">MIN(LOG(1 - Parameters!$B$192/(1+100*EXP(-Parameters!$B$194*'National cons per cap'!CQ45/1000))) / LOG(1 - (Parameters!$B$191/Parameters!$B$193)^2), 1)</f>
        <v>#NAME?</v>
      </c>
      <c r="CR45" s="22" t="e">
        <f ca="1">MIN(LOG(1 - Parameters!$B$192/(1+100*EXP(-Parameters!$B$194*'National cons per cap'!CR45/1000))) / LOG(1 - (Parameters!$B$191/Parameters!$B$193)^2), 1)</f>
        <v>#NAME?</v>
      </c>
      <c r="CS45" s="22" t="e">
        <f ca="1">MIN(LOG(1 - Parameters!$B$192/(1+100*EXP(-Parameters!$B$194*'National cons per cap'!CS45/1000))) / LOG(1 - (Parameters!$B$191/Parameters!$B$193)^2), 1)</f>
        <v>#NAME?</v>
      </c>
      <c r="CT45" s="22" t="e">
        <f ca="1">MIN(LOG(1 - Parameters!$B$192/(1+100*EXP(-Parameters!$B$194*'National cons per cap'!CT45/1000))) / LOG(1 - (Parameters!$B$191/Parameters!$B$193)^2), 1)</f>
        <v>#NAME?</v>
      </c>
      <c r="CU45" s="22" t="e">
        <f ca="1">MIN(LOG(1 - Parameters!$B$192/(1+100*EXP(-Parameters!$B$194*'National cons per cap'!CU45/1000))) / LOG(1 - (Parameters!$B$191/Parameters!$B$193)^2), 1)</f>
        <v>#NAME?</v>
      </c>
      <c r="CV45" s="22" t="e">
        <f ca="1">MIN(LOG(1 - Parameters!$B$192/(1+100*EXP(-Parameters!$B$194*'National cons per cap'!CV45/1000))) / LOG(1 - (Parameters!$B$191/Parameters!$B$193)^2), 1)</f>
        <v>#NAME?</v>
      </c>
      <c r="CW45" s="22" t="e">
        <f ca="1">MIN(LOG(1 - Parameters!$B$192/(1+100*EXP(-Parameters!$B$194*'National cons per cap'!CW45/1000))) / LOG(1 - (Parameters!$B$191/Parameters!$B$193)^2), 1)</f>
        <v>#NAME?</v>
      </c>
      <c r="CX45" s="22" t="e">
        <f ca="1">MIN(LOG(1 - Parameters!$B$192/(1+100*EXP(-Parameters!$B$194*'National cons per cap'!CX45/1000))) / LOG(1 - (Parameters!$B$191/Parameters!$B$193)^2), 1)</f>
        <v>#NAME?</v>
      </c>
      <c r="CY45" s="22" t="e">
        <f ca="1">MIN(LOG(1 - Parameters!$B$192/(1+100*EXP(-Parameters!$B$194*'National cons per cap'!CY45/1000))) / LOG(1 - (Parameters!$B$191/Parameters!$B$193)^2), 1)</f>
        <v>#NAME?</v>
      </c>
      <c r="CZ45" s="22" t="e">
        <f ca="1">MIN(LOG(1 - Parameters!$B$192/(1+100*EXP(-Parameters!$B$194*'National cons per cap'!CZ45/1000))) / LOG(1 - (Parameters!$B$191/Parameters!$B$193)^2), 1)</f>
        <v>#NAME?</v>
      </c>
      <c r="DA45" s="22" t="e">
        <f ca="1">MIN(LOG(1 - Parameters!$B$192/(1+100*EXP(-Parameters!$B$194*'National cons per cap'!DA45/1000))) / LOG(1 - (Parameters!$B$191/Parameters!$B$193)^2), 1)</f>
        <v>#NAME?</v>
      </c>
      <c r="DB45" s="22" t="e">
        <f ca="1">MIN(LOG(1 - Parameters!$B$192/(1+100*EXP(-Parameters!$B$194*'National cons per cap'!DB45/1000))) / LOG(1 - (Parameters!$B$191/Parameters!$B$193)^2), 1)</f>
        <v>#NAME?</v>
      </c>
      <c r="DC45" s="22" t="e">
        <f ca="1">MIN(LOG(1 - Parameters!$B$192/(1+100*EXP(-Parameters!$B$194*'National cons per cap'!DC45/1000))) / LOG(1 - (Parameters!$B$191/Parameters!$B$193)^2), 1)</f>
        <v>#NAME?</v>
      </c>
      <c r="DD45" s="22" t="e">
        <f ca="1">MIN(LOG(1 - Parameters!$B$192/(1+100*EXP(-Parameters!$B$194*'National cons per cap'!DD45/1000))) / LOG(1 - (Parameters!$B$191/Parameters!$B$193)^2), 1)</f>
        <v>#NAME?</v>
      </c>
      <c r="DE45" s="22" t="e">
        <f ca="1">MIN(LOG(1 - Parameters!$B$192/(1+100*EXP(-Parameters!$B$194*'National cons per cap'!DE45/1000))) / LOG(1 - (Parameters!$B$191/Parameters!$B$193)^2), 1)</f>
        <v>#NAME?</v>
      </c>
      <c r="DF45" s="22" t="e">
        <f ca="1">MIN(LOG(1 - Parameters!$B$192/(1+100*EXP(-Parameters!$B$194*'National cons per cap'!DF45/1000))) / LOG(1 - (Parameters!$B$191/Parameters!$B$193)^2), 1)</f>
        <v>#NAME?</v>
      </c>
      <c r="DG45" s="22" t="e">
        <f ca="1">MIN(LOG(1 - Parameters!$B$192/(1+100*EXP(-Parameters!$B$194*'National cons per cap'!DG45/1000))) / LOG(1 - (Parameters!$B$191/Parameters!$B$193)^2), 1)</f>
        <v>#NAME?</v>
      </c>
      <c r="DH45" s="22" t="e">
        <f ca="1">MIN(LOG(1 - Parameters!$B$192/(1+100*EXP(-Parameters!$B$194*'National cons per cap'!DH45/1000))) / LOG(1 - (Parameters!$B$191/Parameters!$B$193)^2), 1)</f>
        <v>#NAME?</v>
      </c>
      <c r="DI45" s="22" t="e">
        <f ca="1">MIN(LOG(1 - Parameters!$B$192/(1+100*EXP(-Parameters!$B$194*'National cons per cap'!DI45/1000))) / LOG(1 - (Parameters!$B$191/Parameters!$B$193)^2), 1)</f>
        <v>#NAME?</v>
      </c>
      <c r="DJ45" s="22" t="e">
        <f ca="1">MIN(LOG(1 - Parameters!$B$192/(1+100*EXP(-Parameters!$B$194*'National cons per cap'!DJ45/1000))) / LOG(1 - (Parameters!$B$191/Parameters!$B$193)^2), 1)</f>
        <v>#NAME?</v>
      </c>
      <c r="DK45" s="22" t="e">
        <f ca="1">MIN(LOG(1 - Parameters!$B$192/(1+100*EXP(-Parameters!$B$194*'National cons per cap'!DK45/1000))) / LOG(1 - (Parameters!$B$191/Parameters!$B$193)^2), 1)</f>
        <v>#NAME?</v>
      </c>
      <c r="DL45" s="22" t="e">
        <f ca="1">MIN(LOG(1 - Parameters!$B$192/(1+100*EXP(-Parameters!$B$194*'National cons per cap'!DL45/1000))) / LOG(1 - (Parameters!$B$191/Parameters!$B$193)^2), 1)</f>
        <v>#NAME?</v>
      </c>
      <c r="DM45" s="22" t="e">
        <f ca="1">MIN(LOG(1 - Parameters!$B$192/(1+100*EXP(-Parameters!$B$194*'National cons per cap'!DM45/1000))) / LOG(1 - (Parameters!$B$191/Parameters!$B$193)^2), 1)</f>
        <v>#NAME?</v>
      </c>
      <c r="DN45" s="22" t="e">
        <f ca="1">MIN(LOG(1 - Parameters!$B$192/(1+100*EXP(-Parameters!$B$194*'National cons per cap'!DN45/1000))) / LOG(1 - (Parameters!$B$191/Parameters!$B$193)^2), 1)</f>
        <v>#NAME?</v>
      </c>
      <c r="DO45" s="22" t="e">
        <f ca="1">MIN(LOG(1 - Parameters!$B$192/(1+100*EXP(-Parameters!$B$194*'National cons per cap'!DO45/1000))) / LOG(1 - (Parameters!$B$191/Parameters!$B$193)^2), 1)</f>
        <v>#NAME?</v>
      </c>
      <c r="DP45" s="22" t="e">
        <f ca="1">MIN(LOG(1 - Parameters!$B$192/(1+100*EXP(-Parameters!$B$194*'National cons per cap'!DP45/1000))) / LOG(1 - (Parameters!$B$191/Parameters!$B$193)^2), 1)</f>
        <v>#NAME?</v>
      </c>
      <c r="DQ45" s="22" t="e">
        <f ca="1">MIN(LOG(1 - Parameters!$B$192/(1+100*EXP(-Parameters!$B$194*'National cons per cap'!DQ45/1000))) / LOG(1 - (Parameters!$B$191/Parameters!$B$193)^2), 1)</f>
        <v>#NAME?</v>
      </c>
      <c r="DR45" s="22" t="e">
        <f ca="1">MIN(LOG(1 - Parameters!$B$192/(1+100*EXP(-Parameters!$B$194*'National cons per cap'!DR45/1000))) / LOG(1 - (Parameters!$B$191/Parameters!$B$193)^2), 1)</f>
        <v>#NAME?</v>
      </c>
      <c r="DS45" s="22" t="e">
        <f ca="1">MIN(LOG(1 - Parameters!$B$192/(1+100*EXP(-Parameters!$B$194*'National cons per cap'!DS45/1000))) / LOG(1 - (Parameters!$B$191/Parameters!$B$193)^2), 1)</f>
        <v>#NAME?</v>
      </c>
      <c r="DT45" s="22" t="e">
        <f ca="1">MIN(LOG(1 - Parameters!$B$192/(1+100*EXP(-Parameters!$B$194*'National cons per cap'!DT45/1000))) / LOG(1 - (Parameters!$B$191/Parameters!$B$193)^2), 1)</f>
        <v>#NAME?</v>
      </c>
      <c r="DU45" s="22" t="e">
        <f ca="1">MIN(LOG(1 - Parameters!$B$192/(1+100*EXP(-Parameters!$B$194*'National cons per cap'!DU45/1000))) / LOG(1 - (Parameters!$B$191/Parameters!$B$193)^2), 1)</f>
        <v>#NAME?</v>
      </c>
      <c r="DV45" s="22" t="e">
        <f ca="1">MIN(LOG(1 - Parameters!$B$192/(1+100*EXP(-Parameters!$B$194*'National cons per cap'!DV45/1000))) / LOG(1 - (Parameters!$B$191/Parameters!$B$193)^2), 1)</f>
        <v>#NAME?</v>
      </c>
      <c r="DW45" s="22" t="e">
        <f ca="1">MIN(LOG(1 - Parameters!$B$192/(1+100*EXP(-Parameters!$B$194*'National cons per cap'!DW45/1000))) / LOG(1 - (Parameters!$B$191/Parameters!$B$193)^2), 1)</f>
        <v>#NAME?</v>
      </c>
      <c r="DX45" s="22" t="e">
        <f ca="1">MIN(LOG(1 - Parameters!$B$192/(1+100*EXP(-Parameters!$B$194*'National cons per cap'!DX45/1000))) / LOG(1 - (Parameters!$B$191/Parameters!$B$193)^2), 1)</f>
        <v>#NAME?</v>
      </c>
      <c r="DY45" s="22" t="e">
        <f ca="1">MIN(LOG(1 - Parameters!$B$192/(1+100*EXP(-Parameters!$B$194*'National cons per cap'!DY45/1000))) / LOG(1 - (Parameters!$B$191/Parameters!$B$193)^2), 1)</f>
        <v>#NAME?</v>
      </c>
      <c r="DZ45" s="22" t="e">
        <f ca="1">MIN(LOG(1 - Parameters!$B$192/(1+100*EXP(-Parameters!$B$194*'National cons per cap'!DZ45/1000))) / LOG(1 - (Parameters!$B$191/Parameters!$B$193)^2), 1)</f>
        <v>#NAME?</v>
      </c>
      <c r="EA45" s="22" t="e">
        <f ca="1">MIN(LOG(1 - Parameters!$B$192/(1+100*EXP(-Parameters!$B$194*'National cons per cap'!EA45/1000))) / LOG(1 - (Parameters!$B$191/Parameters!$B$193)^2), 1)</f>
        <v>#NAME?</v>
      </c>
      <c r="EB45" s="22" t="e">
        <f ca="1">MIN(LOG(1 - Parameters!$B$192/(1+100*EXP(-Parameters!$B$194*'National cons per cap'!EB45/1000))) / LOG(1 - (Parameters!$B$191/Parameters!$B$193)^2), 1)</f>
        <v>#NAME?</v>
      </c>
      <c r="EC45" s="22" t="e">
        <f ca="1">MIN(LOG(1 - Parameters!$B$192/(1+100*EXP(-Parameters!$B$194*'National cons per cap'!EC45/1000))) / LOG(1 - (Parameters!$B$191/Parameters!$B$193)^2), 1)</f>
        <v>#NAME?</v>
      </c>
      <c r="ED45" s="22" t="e">
        <f ca="1">MIN(LOG(1 - Parameters!$B$192/(1+100*EXP(-Parameters!$B$194*'National cons per cap'!ED45/1000))) / LOG(1 - (Parameters!$B$191/Parameters!$B$193)^2), 1)</f>
        <v>#NAME?</v>
      </c>
      <c r="EE45" s="22" t="e">
        <f ca="1">MIN(LOG(1 - Parameters!$B$192/(1+100*EXP(-Parameters!$B$194*'National cons per cap'!EE45/1000))) / LOG(1 - (Parameters!$B$191/Parameters!$B$193)^2), 1)</f>
        <v>#NAME?</v>
      </c>
      <c r="EF45" s="22" t="e">
        <f ca="1">MIN(LOG(1 - Parameters!$B$192/(1+100*EXP(-Parameters!$B$194*'National cons per cap'!EF45/1000))) / LOG(1 - (Parameters!$B$191/Parameters!$B$193)^2), 1)</f>
        <v>#NAME?</v>
      </c>
      <c r="EG45" s="22" t="e">
        <f ca="1">MIN(LOG(1 - Parameters!$B$192/(1+100*EXP(-Parameters!$B$194*'National cons per cap'!EG45/1000))) / LOG(1 - (Parameters!$B$191/Parameters!$B$193)^2), 1)</f>
        <v>#NAME?</v>
      </c>
      <c r="EH45" s="22" t="e">
        <f ca="1">MIN(LOG(1 - Parameters!$B$192/(1+100*EXP(-Parameters!$B$194*'National cons per cap'!EH45/1000))) / LOG(1 - (Parameters!$B$191/Parameters!$B$193)^2), 1)</f>
        <v>#NAME?</v>
      </c>
      <c r="EI45" s="22" t="e">
        <f ca="1">MIN(LOG(1 - Parameters!$B$192/(1+100*EXP(-Parameters!$B$194*'National cons per cap'!EI45/1000))) / LOG(1 - (Parameters!$B$191/Parameters!$B$193)^2), 1)</f>
        <v>#NAME?</v>
      </c>
      <c r="EJ45" s="22" t="e">
        <f ca="1">MIN(LOG(1 - Parameters!$B$192/(1+100*EXP(-Parameters!$B$194*'National cons per cap'!EJ45/1000))) / LOG(1 - (Parameters!$B$191/Parameters!$B$193)^2), 1)</f>
        <v>#NAME?</v>
      </c>
      <c r="EK45" s="22" t="e">
        <f ca="1">MIN(LOG(1 - Parameters!$B$192/(1+100*EXP(-Parameters!$B$194*'National cons per cap'!EK45/1000))) / LOG(1 - (Parameters!$B$191/Parameters!$B$193)^2), 1)</f>
        <v>#NAME?</v>
      </c>
      <c r="EL45" s="22" t="e">
        <f ca="1">MIN(LOG(1 - Parameters!$B$192/(1+100*EXP(-Parameters!$B$194*'National cons per cap'!EL45/1000))) / LOG(1 - (Parameters!$B$191/Parameters!$B$193)^2), 1)</f>
        <v>#NAME?</v>
      </c>
      <c r="EM45" s="22" t="e">
        <f ca="1">MIN(LOG(1 - Parameters!$B$192/(1+100*EXP(-Parameters!$B$194*'National cons per cap'!EM45/1000))) / LOG(1 - (Parameters!$B$191/Parameters!$B$193)^2), 1)</f>
        <v>#NAME?</v>
      </c>
      <c r="EN45" s="22" t="e">
        <f ca="1">MIN(LOG(1 - Parameters!$B$192/(1+100*EXP(-Parameters!$B$194*'National cons per cap'!EN45/1000))) / LOG(1 - (Parameters!$B$191/Parameters!$B$193)^2), 1)</f>
        <v>#NAME?</v>
      </c>
      <c r="EO45" s="22" t="e">
        <f ca="1">MIN(LOG(1 - Parameters!$B$192/(1+100*EXP(-Parameters!$B$194*'National cons per cap'!EO45/1000))) / LOG(1 - (Parameters!$B$191/Parameters!$B$193)^2), 1)</f>
        <v>#NAME?</v>
      </c>
      <c r="EP45" s="22" t="e">
        <f ca="1">MIN(LOG(1 - Parameters!$B$192/(1+100*EXP(-Parameters!$B$194*'National cons per cap'!EP45/1000))) / LOG(1 - (Parameters!$B$191/Parameters!$B$193)^2), 1)</f>
        <v>#NAME?</v>
      </c>
      <c r="EQ45" s="22" t="e">
        <f ca="1">MIN(LOG(1 - Parameters!$B$192/(1+100*EXP(-Parameters!$B$194*'National cons per cap'!EQ45/1000))) / LOG(1 - (Parameters!$B$191/Parameters!$B$193)^2), 1)</f>
        <v>#NAME?</v>
      </c>
      <c r="ER45" s="22" t="e">
        <f ca="1">MIN(LOG(1 - Parameters!$B$192/(1+100*EXP(-Parameters!$B$194*'National cons per cap'!ER45/1000))) / LOG(1 - (Parameters!$B$191/Parameters!$B$193)^2), 1)</f>
        <v>#NAME?</v>
      </c>
      <c r="ES45" s="22" t="e">
        <f ca="1">MIN(LOG(1 - Parameters!$B$192/(1+100*EXP(-Parameters!$B$194*'National cons per cap'!ES45/1000))) / LOG(1 - (Parameters!$B$191/Parameters!$B$193)^2), 1)</f>
        <v>#NAME?</v>
      </c>
      <c r="ET45" s="22" t="e">
        <f ca="1">MIN(LOG(1 - Parameters!$B$192/(1+100*EXP(-Parameters!$B$194*'National cons per cap'!ET45/1000))) / LOG(1 - (Parameters!$B$191/Parameters!$B$193)^2), 1)</f>
        <v>#NAME?</v>
      </c>
      <c r="EU45" s="22" t="e">
        <f ca="1">MIN(LOG(1 - Parameters!$B$192/(1+100*EXP(-Parameters!$B$194*'National cons per cap'!EU45/1000))) / LOG(1 - (Parameters!$B$191/Parameters!$B$193)^2), 1)</f>
        <v>#NAME?</v>
      </c>
      <c r="EV45" s="22" t="e">
        <f ca="1">MIN(LOG(1 - Parameters!$B$192/(1+100*EXP(-Parameters!$B$194*'National cons per cap'!EV45/1000))) / LOG(1 - (Parameters!$B$191/Parameters!$B$193)^2), 1)</f>
        <v>#NAME?</v>
      </c>
      <c r="EW45" s="22" t="e">
        <f ca="1">MIN(LOG(1 - Parameters!$B$192/(1+100*EXP(-Parameters!$B$194*'National cons per cap'!EW45/1000))) / LOG(1 - (Parameters!$B$191/Parameters!$B$193)^2), 1)</f>
        <v>#NAME?</v>
      </c>
      <c r="EX45" s="22" t="e">
        <f ca="1">MIN(LOG(1 - Parameters!$B$192/(1+100*EXP(-Parameters!$B$194*'National cons per cap'!EX45/1000))) / LOG(1 - (Parameters!$B$191/Parameters!$B$193)^2), 1)</f>
        <v>#NAME?</v>
      </c>
      <c r="EY45" s="22" t="e">
        <f ca="1">MIN(LOG(1 - Parameters!$B$192/(1+100*EXP(-Parameters!$B$194*'National cons per cap'!EY45/1000))) / LOG(1 - (Parameters!$B$191/Parameters!$B$193)^2), 1)</f>
        <v>#NAME?</v>
      </c>
      <c r="EZ45" s="22" t="e">
        <f ca="1">MIN(LOG(1 - Parameters!$B$192/(1+100*EXP(-Parameters!$B$194*'National cons per cap'!EZ45/1000))) / LOG(1 - (Parameters!$B$191/Parameters!$B$193)^2), 1)</f>
        <v>#NAME?</v>
      </c>
      <c r="FA45" s="22" t="e">
        <f ca="1">MIN(LOG(1 - Parameters!$B$192/(1+100*EXP(-Parameters!$B$194*'National cons per cap'!FA45/1000))) / LOG(1 - (Parameters!$B$191/Parameters!$B$193)^2), 1)</f>
        <v>#NAME?</v>
      </c>
      <c r="FB45" s="22" t="e">
        <f ca="1">MIN(LOG(1 - Parameters!$B$192/(1+100*EXP(-Parameters!$B$194*'National cons per cap'!FB45/1000))) / LOG(1 - (Parameters!$B$191/Parameters!$B$193)^2), 1)</f>
        <v>#NAME?</v>
      </c>
      <c r="FC45" s="22" t="e">
        <f ca="1">MIN(LOG(1 - Parameters!$B$192/(1+100*EXP(-Parameters!$B$194*'National cons per cap'!FC45/1000))) / LOG(1 - (Parameters!$B$191/Parameters!$B$193)^2), 1)</f>
        <v>#NAME?</v>
      </c>
      <c r="FD45" s="22" t="e">
        <f ca="1">MIN(LOG(1 - Parameters!$B$192/(1+100*EXP(-Parameters!$B$194*'National cons per cap'!FD45/1000))) / LOG(1 - (Parameters!$B$191/Parameters!$B$193)^2), 1)</f>
        <v>#NAME?</v>
      </c>
      <c r="FE45" s="22" t="e">
        <f ca="1">MIN(LOG(1 - Parameters!$B$192/(1+100*EXP(-Parameters!$B$194*'National cons per cap'!FE45/1000))) / LOG(1 - (Parameters!$B$191/Parameters!$B$193)^2), 1)</f>
        <v>#NAME?</v>
      </c>
      <c r="FF45" s="22" t="e">
        <f ca="1">MIN(LOG(1 - Parameters!$B$192/(1+100*EXP(-Parameters!$B$194*'National cons per cap'!FF45/1000))) / LOG(1 - (Parameters!$B$191/Parameters!$B$193)^2), 1)</f>
        <v>#NAME?</v>
      </c>
      <c r="FG45" s="22" t="e">
        <f ca="1">MIN(LOG(1 - Parameters!$B$192/(1+100*EXP(-Parameters!$B$194*'National cons per cap'!FG45/1000))) / LOG(1 - (Parameters!$B$191/Parameters!$B$193)^2), 1)</f>
        <v>#NAME?</v>
      </c>
      <c r="FH45" s="22" t="e">
        <f ca="1">MIN(LOG(1 - Parameters!$B$192/(1+100*EXP(-Parameters!$B$194*'National cons per cap'!FH45/1000))) / LOG(1 - (Parameters!$B$191/Parameters!$B$193)^2), 1)</f>
        <v>#NAME?</v>
      </c>
      <c r="FI45" s="22" t="e">
        <f ca="1">MIN(LOG(1 - Parameters!$B$192/(1+100*EXP(-Parameters!$B$194*'National cons per cap'!FI45/1000))) / LOG(1 - (Parameters!$B$191/Parameters!$B$193)^2), 1)</f>
        <v>#NAME?</v>
      </c>
      <c r="FJ45" s="22" t="e">
        <f ca="1">MIN(LOG(1 - Parameters!$B$192/(1+100*EXP(-Parameters!$B$194*'National cons per cap'!FJ45/1000))) / LOG(1 - (Parameters!$B$191/Parameters!$B$193)^2), 1)</f>
        <v>#NAME?</v>
      </c>
      <c r="FK45" s="22" t="e">
        <f ca="1">MIN(LOG(1 - Parameters!$B$192/(1+100*EXP(-Parameters!$B$194*'National cons per cap'!FK45/1000))) / LOG(1 - (Parameters!$B$191/Parameters!$B$193)^2), 1)</f>
        <v>#NAME?</v>
      </c>
      <c r="FL45" s="22" t="e">
        <f ca="1">MIN(LOG(1 - Parameters!$B$192/(1+100*EXP(-Parameters!$B$194*'National cons per cap'!FL45/1000))) / LOG(1 - (Parameters!$B$191/Parameters!$B$193)^2), 1)</f>
        <v>#NAME?</v>
      </c>
      <c r="FM45" s="22" t="e">
        <f ca="1">MIN(LOG(1 - Parameters!$B$192/(1+100*EXP(-Parameters!$B$194*'National cons per cap'!FM45/1000))) / LOG(1 - (Parameters!$B$191/Parameters!$B$193)^2), 1)</f>
        <v>#NAME?</v>
      </c>
      <c r="FN45" s="22" t="e">
        <f ca="1">MIN(LOG(1 - Parameters!$B$192/(1+100*EXP(-Parameters!$B$194*'National cons per cap'!FN45/1000))) / LOG(1 - (Parameters!$B$191/Parameters!$B$193)^2), 1)</f>
        <v>#NAME?</v>
      </c>
      <c r="FO45" s="22" t="e">
        <f ca="1">MIN(LOG(1 - Parameters!$B$192/(1+100*EXP(-Parameters!$B$194*'National cons per cap'!FO45/1000))) / LOG(1 - (Parameters!$B$191/Parameters!$B$193)^2), 1)</f>
        <v>#NAME?</v>
      </c>
      <c r="FP45" s="22" t="e">
        <f ca="1">MIN(LOG(1 - Parameters!$B$192/(1+100*EXP(-Parameters!$B$194*'National cons per cap'!FP45/1000))) / LOG(1 - (Parameters!$B$191/Parameters!$B$193)^2), 1)</f>
        <v>#NAME?</v>
      </c>
      <c r="FQ45" s="22" t="e">
        <f ca="1">MIN(LOG(1 - Parameters!$B$192/(1+100*EXP(-Parameters!$B$194*'National cons per cap'!FQ45/1000))) / LOG(1 - (Parameters!$B$191/Parameters!$B$193)^2), 1)</f>
        <v>#NAME?</v>
      </c>
      <c r="FR45" s="22" t="e">
        <f ca="1">MIN(LOG(1 - Parameters!$B$192/(1+100*EXP(-Parameters!$B$194*'National cons per cap'!FR45/1000))) / LOG(1 - (Parameters!$B$191/Parameters!$B$193)^2), 1)</f>
        <v>#NAME?</v>
      </c>
      <c r="FS45" s="22" t="e">
        <f ca="1">MIN(LOG(1 - Parameters!$B$192/(1+100*EXP(-Parameters!$B$194*'National cons per cap'!FS45/1000))) / LOG(1 - (Parameters!$B$191/Parameters!$B$193)^2), 1)</f>
        <v>#NAME?</v>
      </c>
      <c r="FT45" s="22" t="e">
        <f ca="1">MIN(LOG(1 - Parameters!$B$192/(1+100*EXP(-Parameters!$B$194*'National cons per cap'!FT45/1000))) / LOG(1 - (Parameters!$B$191/Parameters!$B$193)^2), 1)</f>
        <v>#NAME?</v>
      </c>
      <c r="FU45" s="22" t="e">
        <f ca="1">MIN(LOG(1 - Parameters!$B$192/(1+100*EXP(-Parameters!$B$194*'National cons per cap'!FU45/1000))) / LOG(1 - (Parameters!$B$191/Parameters!$B$193)^2), 1)</f>
        <v>#NAME?</v>
      </c>
      <c r="FV45" s="22" t="e">
        <f ca="1">MIN(LOG(1 - Parameters!$B$192/(1+100*EXP(-Parameters!$B$194*'National cons per cap'!FV45/1000))) / LOG(1 - (Parameters!$B$191/Parameters!$B$193)^2), 1)</f>
        <v>#NAME?</v>
      </c>
      <c r="FW45" s="22" t="e">
        <f ca="1">MIN(LOG(1 - Parameters!$B$192/(1+100*EXP(-Parameters!$B$194*'National cons per cap'!FW45/1000))) / LOG(1 - (Parameters!$B$191/Parameters!$B$193)^2), 1)</f>
        <v>#NAME?</v>
      </c>
      <c r="FX45" s="22" t="e">
        <f ca="1">MIN(LOG(1 - Parameters!$B$192/(1+100*EXP(-Parameters!$B$194*'National cons per cap'!FX45/1000))) / LOG(1 - (Parameters!$B$191/Parameters!$B$193)^2), 1)</f>
        <v>#NAME?</v>
      </c>
      <c r="FY45" s="22" t="e">
        <f ca="1">MIN(LOG(1 - Parameters!$B$192/(1+100*EXP(-Parameters!$B$194*'National cons per cap'!FY45/1000))) / LOG(1 - (Parameters!$B$191/Parameters!$B$193)^2), 1)</f>
        <v>#NAME?</v>
      </c>
      <c r="FZ45" s="22" t="e">
        <f ca="1">MIN(LOG(1 - Parameters!$B$192/(1+100*EXP(-Parameters!$B$194*'National cons per cap'!FZ45/1000))) / LOG(1 - (Parameters!$B$191/Parameters!$B$193)^2), 1)</f>
        <v>#NAME?</v>
      </c>
      <c r="GA45" s="22" t="e">
        <f ca="1">MIN(LOG(1 - Parameters!$B$192/(1+100*EXP(-Parameters!$B$194*'National cons per cap'!GA45/1000))) / LOG(1 - (Parameters!$B$191/Parameters!$B$193)^2), 1)</f>
        <v>#NAME?</v>
      </c>
      <c r="GB45" s="22" t="e">
        <f ca="1">MIN(LOG(1 - Parameters!$B$192/(1+100*EXP(-Parameters!$B$194*'National cons per cap'!GB45/1000))) / LOG(1 - (Parameters!$B$191/Parameters!$B$193)^2), 1)</f>
        <v>#NAME?</v>
      </c>
      <c r="GC45" s="22" t="e">
        <f ca="1">MIN(LOG(1 - Parameters!$B$192/(1+100*EXP(-Parameters!$B$194*'National cons per cap'!GC45/1000))) / LOG(1 - (Parameters!$B$191/Parameters!$B$193)^2), 1)</f>
        <v>#NAME?</v>
      </c>
      <c r="GD45" s="22" t="e">
        <f ca="1">MIN(LOG(1 - Parameters!$B$192/(1+100*EXP(-Parameters!$B$194*'National cons per cap'!GD45/1000))) / LOG(1 - (Parameters!$B$191/Parameters!$B$193)^2), 1)</f>
        <v>#NAME?</v>
      </c>
      <c r="GE45" s="22" t="e">
        <f ca="1">MIN(LOG(1 - Parameters!$B$192/(1+100*EXP(-Parameters!$B$194*'National cons per cap'!GE45/1000))) / LOG(1 - (Parameters!$B$191/Parameters!$B$193)^2), 1)</f>
        <v>#NAME?</v>
      </c>
      <c r="GF45" s="22" t="e">
        <f ca="1">MIN(LOG(1 - Parameters!$B$192/(1+100*EXP(-Parameters!$B$194*'National cons per cap'!GF45/1000))) / LOG(1 - (Parameters!$B$191/Parameters!$B$193)^2), 1)</f>
        <v>#NAME?</v>
      </c>
      <c r="GG45" s="22" t="e">
        <f ca="1">MIN(LOG(1 - Parameters!$B$192/(1+100*EXP(-Parameters!$B$194*'National cons per cap'!GG45/1000))) / LOG(1 - (Parameters!$B$191/Parameters!$B$193)^2), 1)</f>
        <v>#NAME?</v>
      </c>
      <c r="GH45" s="22" t="e">
        <f ca="1">MIN(LOG(1 - Parameters!$B$192/(1+100*EXP(-Parameters!$B$194*'National cons per cap'!GH45/1000))) / LOG(1 - (Parameters!$B$191/Parameters!$B$193)^2), 1)</f>
        <v>#NAME?</v>
      </c>
      <c r="GI45" s="22" t="e">
        <f ca="1">MIN(LOG(1 - Parameters!$B$192/(1+100*EXP(-Parameters!$B$194*'National cons per cap'!GI45/1000))) / LOG(1 - (Parameters!$B$191/Parameters!$B$193)^2), 1)</f>
        <v>#NAME?</v>
      </c>
      <c r="GJ45" s="22" t="e">
        <f ca="1">MIN(LOG(1 - Parameters!$B$192/(1+100*EXP(-Parameters!$B$194*'National cons per cap'!GJ45/1000))) / LOG(1 - (Parameters!$B$191/Parameters!$B$193)^2), 1)</f>
        <v>#NAME?</v>
      </c>
      <c r="GK45" s="22" t="e">
        <f ca="1">MIN(LOG(1 - Parameters!$B$192/(1+100*EXP(-Parameters!$B$194*'National cons per cap'!GK45/1000))) / LOG(1 - (Parameters!$B$191/Parameters!$B$193)^2), 1)</f>
        <v>#NAME?</v>
      </c>
      <c r="GL45" s="22" t="e">
        <f ca="1">MIN(LOG(1 - Parameters!$B$192/(1+100*EXP(-Parameters!$B$194*'National cons per cap'!GL45/1000))) / LOG(1 - (Parameters!$B$191/Parameters!$B$193)^2), 1)</f>
        <v>#NAME?</v>
      </c>
      <c r="GM45" s="22" t="e">
        <f ca="1">MIN(LOG(1 - Parameters!$B$192/(1+100*EXP(-Parameters!$B$194*'National cons per cap'!GM45/1000))) / LOG(1 - (Parameters!$B$191/Parameters!$B$193)^2), 1)</f>
        <v>#NAME?</v>
      </c>
    </row>
    <row r="46" spans="1:195">
      <c r="A46" s="15">
        <v>2054</v>
      </c>
      <c r="B46" s="22" t="e">
        <f ca="1">MIN(LOG(1 - Parameters!$B$192/(1+100*EXP(-Parameters!$B$194*'National cons per cap'!B46/1000))) / LOG(1 - (Parameters!$B$191/Parameters!$B$193)^2), 1)</f>
        <v>#NAME?</v>
      </c>
      <c r="C46" s="22" t="e">
        <f ca="1">MIN(LOG(1 - Parameters!$B$192/(1+100*EXP(-Parameters!$B$194*'National cons per cap'!C46/1000))) / LOG(1 - (Parameters!$B$191/Parameters!$B$193)^2), 1)</f>
        <v>#NAME?</v>
      </c>
      <c r="D46" s="22" t="e">
        <f ca="1">MIN(LOG(1 - Parameters!$B$192/(1+100*EXP(-Parameters!$B$194*'National cons per cap'!D46/1000))) / LOG(1 - (Parameters!$B$191/Parameters!$B$193)^2), 1)</f>
        <v>#NAME?</v>
      </c>
      <c r="E46" s="22" t="e">
        <f ca="1">MIN(LOG(1 - Parameters!$B$192/(1+100*EXP(-Parameters!$B$194*'National cons per cap'!E46/1000))) / LOG(1 - (Parameters!$B$191/Parameters!$B$193)^2), 1)</f>
        <v>#NAME?</v>
      </c>
      <c r="F46" s="22" t="e">
        <f ca="1">MIN(LOG(1 - Parameters!$B$192/(1+100*EXP(-Parameters!$B$194*'National cons per cap'!F46/1000))) / LOG(1 - (Parameters!$B$191/Parameters!$B$193)^2), 1)</f>
        <v>#NAME?</v>
      </c>
      <c r="G46" s="22" t="e">
        <f ca="1">MIN(LOG(1 - Parameters!$B$192/(1+100*EXP(-Parameters!$B$194*'National cons per cap'!G46/1000))) / LOG(1 - (Parameters!$B$191/Parameters!$B$193)^2), 1)</f>
        <v>#NAME?</v>
      </c>
      <c r="H46" s="22" t="e">
        <f ca="1">MIN(LOG(1 - Parameters!$B$192/(1+100*EXP(-Parameters!$B$194*'National cons per cap'!H46/1000))) / LOG(1 - (Parameters!$B$191/Parameters!$B$193)^2), 1)</f>
        <v>#NAME?</v>
      </c>
      <c r="I46" s="22" t="e">
        <f ca="1">MIN(LOG(1 - Parameters!$B$192/(1+100*EXP(-Parameters!$B$194*'National cons per cap'!I46/1000))) / LOG(1 - (Parameters!$B$191/Parameters!$B$193)^2), 1)</f>
        <v>#NAME?</v>
      </c>
      <c r="J46" s="22" t="e">
        <f ca="1">MIN(LOG(1 - Parameters!$B$192/(1+100*EXP(-Parameters!$B$194*'National cons per cap'!J46/1000))) / LOG(1 - (Parameters!$B$191/Parameters!$B$193)^2), 1)</f>
        <v>#NAME?</v>
      </c>
      <c r="K46" s="22" t="e">
        <f ca="1">MIN(LOG(1 - Parameters!$B$192/(1+100*EXP(-Parameters!$B$194*'National cons per cap'!K46/1000))) / LOG(1 - (Parameters!$B$191/Parameters!$B$193)^2), 1)</f>
        <v>#NAME?</v>
      </c>
      <c r="L46" s="22" t="e">
        <f ca="1">MIN(LOG(1 - Parameters!$B$192/(1+100*EXP(-Parameters!$B$194*'National cons per cap'!L46/1000))) / LOG(1 - (Parameters!$B$191/Parameters!$B$193)^2), 1)</f>
        <v>#NAME?</v>
      </c>
      <c r="M46" s="22" t="e">
        <f ca="1">MIN(LOG(1 - Parameters!$B$192/(1+100*EXP(-Parameters!$B$194*'National cons per cap'!M46/1000))) / LOG(1 - (Parameters!$B$191/Parameters!$B$193)^2), 1)</f>
        <v>#NAME?</v>
      </c>
      <c r="N46" s="22" t="e">
        <f ca="1">MIN(LOG(1 - Parameters!$B$192/(1+100*EXP(-Parameters!$B$194*'National cons per cap'!N46/1000))) / LOG(1 - (Parameters!$B$191/Parameters!$B$193)^2), 1)</f>
        <v>#NAME?</v>
      </c>
      <c r="O46" s="22" t="e">
        <f ca="1">MIN(LOG(1 - Parameters!$B$192/(1+100*EXP(-Parameters!$B$194*'National cons per cap'!O46/1000))) / LOG(1 - (Parameters!$B$191/Parameters!$B$193)^2), 1)</f>
        <v>#NAME?</v>
      </c>
      <c r="P46" s="22" t="e">
        <f ca="1">MIN(LOG(1 - Parameters!$B$192/(1+100*EXP(-Parameters!$B$194*'National cons per cap'!P46/1000))) / LOG(1 - (Parameters!$B$191/Parameters!$B$193)^2), 1)</f>
        <v>#NAME?</v>
      </c>
      <c r="Q46" s="22" t="e">
        <f ca="1">MIN(LOG(1 - Parameters!$B$192/(1+100*EXP(-Parameters!$B$194*'National cons per cap'!Q46/1000))) / LOG(1 - (Parameters!$B$191/Parameters!$B$193)^2), 1)</f>
        <v>#NAME?</v>
      </c>
      <c r="R46" s="22" t="e">
        <f ca="1">MIN(LOG(1 - Parameters!$B$192/(1+100*EXP(-Parameters!$B$194*'National cons per cap'!R46/1000))) / LOG(1 - (Parameters!$B$191/Parameters!$B$193)^2), 1)</f>
        <v>#NAME?</v>
      </c>
      <c r="S46" s="22" t="e">
        <f ca="1">MIN(LOG(1 - Parameters!$B$192/(1+100*EXP(-Parameters!$B$194*'National cons per cap'!S46/1000))) / LOG(1 - (Parameters!$B$191/Parameters!$B$193)^2), 1)</f>
        <v>#NAME?</v>
      </c>
      <c r="T46" s="22" t="e">
        <f ca="1">MIN(LOG(1 - Parameters!$B$192/(1+100*EXP(-Parameters!$B$194*'National cons per cap'!T46/1000))) / LOG(1 - (Parameters!$B$191/Parameters!$B$193)^2), 1)</f>
        <v>#NAME?</v>
      </c>
      <c r="U46" s="22" t="e">
        <f ca="1">MIN(LOG(1 - Parameters!$B$192/(1+100*EXP(-Parameters!$B$194*'National cons per cap'!U46/1000))) / LOG(1 - (Parameters!$B$191/Parameters!$B$193)^2), 1)</f>
        <v>#NAME?</v>
      </c>
      <c r="V46" s="22" t="e">
        <f ca="1">MIN(LOG(1 - Parameters!$B$192/(1+100*EXP(-Parameters!$B$194*'National cons per cap'!V46/1000))) / LOG(1 - (Parameters!$B$191/Parameters!$B$193)^2), 1)</f>
        <v>#NAME?</v>
      </c>
      <c r="W46" s="22" t="e">
        <f ca="1">MIN(LOG(1 - Parameters!$B$192/(1+100*EXP(-Parameters!$B$194*'National cons per cap'!W46/1000))) / LOG(1 - (Parameters!$B$191/Parameters!$B$193)^2), 1)</f>
        <v>#NAME?</v>
      </c>
      <c r="X46" s="22" t="e">
        <f ca="1">MIN(LOG(1 - Parameters!$B$192/(1+100*EXP(-Parameters!$B$194*'National cons per cap'!X46/1000))) / LOG(1 - (Parameters!$B$191/Parameters!$B$193)^2), 1)</f>
        <v>#NAME?</v>
      </c>
      <c r="Y46" s="22" t="e">
        <f ca="1">MIN(LOG(1 - Parameters!$B$192/(1+100*EXP(-Parameters!$B$194*'National cons per cap'!Y46/1000))) / LOG(1 - (Parameters!$B$191/Parameters!$B$193)^2), 1)</f>
        <v>#NAME?</v>
      </c>
      <c r="Z46" s="22" t="e">
        <f ca="1">MIN(LOG(1 - Parameters!$B$192/(1+100*EXP(-Parameters!$B$194*'National cons per cap'!Z46/1000))) / LOG(1 - (Parameters!$B$191/Parameters!$B$193)^2), 1)</f>
        <v>#NAME?</v>
      </c>
      <c r="AA46" s="22" t="e">
        <f ca="1">MIN(LOG(1 - Parameters!$B$192/(1+100*EXP(-Parameters!$B$194*'National cons per cap'!AA46/1000))) / LOG(1 - (Parameters!$B$191/Parameters!$B$193)^2), 1)</f>
        <v>#NAME?</v>
      </c>
      <c r="AB46" s="22" t="e">
        <f ca="1">MIN(LOG(1 - Parameters!$B$192/(1+100*EXP(-Parameters!$B$194*'National cons per cap'!AB46/1000))) / LOG(1 - (Parameters!$B$191/Parameters!$B$193)^2), 1)</f>
        <v>#NAME?</v>
      </c>
      <c r="AC46" s="22" t="e">
        <f ca="1">MIN(LOG(1 - Parameters!$B$192/(1+100*EXP(-Parameters!$B$194*'National cons per cap'!AC46/1000))) / LOG(1 - (Parameters!$B$191/Parameters!$B$193)^2), 1)</f>
        <v>#NAME?</v>
      </c>
      <c r="AD46" s="22" t="e">
        <f ca="1">MIN(LOG(1 - Parameters!$B$192/(1+100*EXP(-Parameters!$B$194*'National cons per cap'!AD46/1000))) / LOG(1 - (Parameters!$B$191/Parameters!$B$193)^2), 1)</f>
        <v>#NAME?</v>
      </c>
      <c r="AE46" s="22" t="e">
        <f ca="1">MIN(LOG(1 - Parameters!$B$192/(1+100*EXP(-Parameters!$B$194*'National cons per cap'!AE46/1000))) / LOG(1 - (Parameters!$B$191/Parameters!$B$193)^2), 1)</f>
        <v>#NAME?</v>
      </c>
      <c r="AF46" s="22" t="e">
        <f ca="1">MIN(LOG(1 - Parameters!$B$192/(1+100*EXP(-Parameters!$B$194*'National cons per cap'!AF46/1000))) / LOG(1 - (Parameters!$B$191/Parameters!$B$193)^2), 1)</f>
        <v>#NAME?</v>
      </c>
      <c r="AG46" s="22" t="e">
        <f ca="1">MIN(LOG(1 - Parameters!$B$192/(1+100*EXP(-Parameters!$B$194*'National cons per cap'!AG46/1000))) / LOG(1 - (Parameters!$B$191/Parameters!$B$193)^2), 1)</f>
        <v>#NAME?</v>
      </c>
      <c r="AH46" s="22" t="e">
        <f ca="1">MIN(LOG(1 - Parameters!$B$192/(1+100*EXP(-Parameters!$B$194*'National cons per cap'!AH46/1000))) / LOG(1 - (Parameters!$B$191/Parameters!$B$193)^2), 1)</f>
        <v>#NAME?</v>
      </c>
      <c r="AI46" s="22" t="e">
        <f ca="1">MIN(LOG(1 - Parameters!$B$192/(1+100*EXP(-Parameters!$B$194*'National cons per cap'!AI46/1000))) / LOG(1 - (Parameters!$B$191/Parameters!$B$193)^2), 1)</f>
        <v>#NAME?</v>
      </c>
      <c r="AJ46" s="22" t="e">
        <f ca="1">MIN(LOG(1 - Parameters!$B$192/(1+100*EXP(-Parameters!$B$194*'National cons per cap'!AJ46/1000))) / LOG(1 - (Parameters!$B$191/Parameters!$B$193)^2), 1)</f>
        <v>#NAME?</v>
      </c>
      <c r="AK46" s="22" t="e">
        <f ca="1">MIN(LOG(1 - Parameters!$B$192/(1+100*EXP(-Parameters!$B$194*'National cons per cap'!AK46/1000))) / LOG(1 - (Parameters!$B$191/Parameters!$B$193)^2), 1)</f>
        <v>#NAME?</v>
      </c>
      <c r="AL46" s="22" t="e">
        <f ca="1">MIN(LOG(1 - Parameters!$B$192/(1+100*EXP(-Parameters!$B$194*'National cons per cap'!AL46/1000))) / LOG(1 - (Parameters!$B$191/Parameters!$B$193)^2), 1)</f>
        <v>#NAME?</v>
      </c>
      <c r="AM46" s="22" t="e">
        <f ca="1">MIN(LOG(1 - Parameters!$B$192/(1+100*EXP(-Parameters!$B$194*'National cons per cap'!AM46/1000))) / LOG(1 - (Parameters!$B$191/Parameters!$B$193)^2), 1)</f>
        <v>#NAME?</v>
      </c>
      <c r="AN46" s="22" t="e">
        <f ca="1">MIN(LOG(1 - Parameters!$B$192/(1+100*EXP(-Parameters!$B$194*'National cons per cap'!AN46/1000))) / LOG(1 - (Parameters!$B$191/Parameters!$B$193)^2), 1)</f>
        <v>#NAME?</v>
      </c>
      <c r="AO46" s="22" t="e">
        <f ca="1">MIN(LOG(1 - Parameters!$B$192/(1+100*EXP(-Parameters!$B$194*'National cons per cap'!AO46/1000))) / LOG(1 - (Parameters!$B$191/Parameters!$B$193)^2), 1)</f>
        <v>#NAME?</v>
      </c>
      <c r="AP46" s="22" t="e">
        <f ca="1">MIN(LOG(1 - Parameters!$B$192/(1+100*EXP(-Parameters!$B$194*'National cons per cap'!AP46/1000))) / LOG(1 - (Parameters!$B$191/Parameters!$B$193)^2), 1)</f>
        <v>#NAME?</v>
      </c>
      <c r="AQ46" s="22" t="e">
        <f ca="1">MIN(LOG(1 - Parameters!$B$192/(1+100*EXP(-Parameters!$B$194*'National cons per cap'!AQ46/1000))) / LOG(1 - (Parameters!$B$191/Parameters!$B$193)^2), 1)</f>
        <v>#NAME?</v>
      </c>
      <c r="AR46" s="22" t="e">
        <f ca="1">MIN(LOG(1 - Parameters!$B$192/(1+100*EXP(-Parameters!$B$194*'National cons per cap'!AR46/1000))) / LOG(1 - (Parameters!$B$191/Parameters!$B$193)^2), 1)</f>
        <v>#NAME?</v>
      </c>
      <c r="AS46" s="22" t="e">
        <f ca="1">MIN(LOG(1 - Parameters!$B$192/(1+100*EXP(-Parameters!$B$194*'National cons per cap'!AS46/1000))) / LOG(1 - (Parameters!$B$191/Parameters!$B$193)^2), 1)</f>
        <v>#NAME?</v>
      </c>
      <c r="AT46" s="22" t="e">
        <f ca="1">MIN(LOG(1 - Parameters!$B$192/(1+100*EXP(-Parameters!$B$194*'National cons per cap'!AT46/1000))) / LOG(1 - (Parameters!$B$191/Parameters!$B$193)^2), 1)</f>
        <v>#NAME?</v>
      </c>
      <c r="AU46" s="22" t="e">
        <f ca="1">MIN(LOG(1 - Parameters!$B$192/(1+100*EXP(-Parameters!$B$194*'National cons per cap'!AU46/1000))) / LOG(1 - (Parameters!$B$191/Parameters!$B$193)^2), 1)</f>
        <v>#NAME?</v>
      </c>
      <c r="AV46" s="22" t="e">
        <f ca="1">MIN(LOG(1 - Parameters!$B$192/(1+100*EXP(-Parameters!$B$194*'National cons per cap'!AV46/1000))) / LOG(1 - (Parameters!$B$191/Parameters!$B$193)^2), 1)</f>
        <v>#NAME?</v>
      </c>
      <c r="AW46" s="22" t="e">
        <f ca="1">MIN(LOG(1 - Parameters!$B$192/(1+100*EXP(-Parameters!$B$194*'National cons per cap'!AW46/1000))) / LOG(1 - (Parameters!$B$191/Parameters!$B$193)^2), 1)</f>
        <v>#NAME?</v>
      </c>
      <c r="AX46" s="22" t="e">
        <f ca="1">MIN(LOG(1 - Parameters!$B$192/(1+100*EXP(-Parameters!$B$194*'National cons per cap'!AX46/1000))) / LOG(1 - (Parameters!$B$191/Parameters!$B$193)^2), 1)</f>
        <v>#NAME?</v>
      </c>
      <c r="AY46" s="22" t="e">
        <f ca="1">MIN(LOG(1 - Parameters!$B$192/(1+100*EXP(-Parameters!$B$194*'National cons per cap'!AY46/1000))) / LOG(1 - (Parameters!$B$191/Parameters!$B$193)^2), 1)</f>
        <v>#NAME?</v>
      </c>
      <c r="AZ46" s="22" t="e">
        <f ca="1">MIN(LOG(1 - Parameters!$B$192/(1+100*EXP(-Parameters!$B$194*'National cons per cap'!AZ46/1000))) / LOG(1 - (Parameters!$B$191/Parameters!$B$193)^2), 1)</f>
        <v>#NAME?</v>
      </c>
      <c r="BA46" s="22" t="e">
        <f ca="1">MIN(LOG(1 - Parameters!$B$192/(1+100*EXP(-Parameters!$B$194*'National cons per cap'!BA46/1000))) / LOG(1 - (Parameters!$B$191/Parameters!$B$193)^2), 1)</f>
        <v>#NAME?</v>
      </c>
      <c r="BB46" s="22" t="e">
        <f ca="1">MIN(LOG(1 - Parameters!$B$192/(1+100*EXP(-Parameters!$B$194*'National cons per cap'!BB46/1000))) / LOG(1 - (Parameters!$B$191/Parameters!$B$193)^2), 1)</f>
        <v>#NAME?</v>
      </c>
      <c r="BC46" s="22" t="e">
        <f ca="1">MIN(LOG(1 - Parameters!$B$192/(1+100*EXP(-Parameters!$B$194*'National cons per cap'!BC46/1000))) / LOG(1 - (Parameters!$B$191/Parameters!$B$193)^2), 1)</f>
        <v>#NAME?</v>
      </c>
      <c r="BD46" s="22" t="e">
        <f ca="1">MIN(LOG(1 - Parameters!$B$192/(1+100*EXP(-Parameters!$B$194*'National cons per cap'!BD46/1000))) / LOG(1 - (Parameters!$B$191/Parameters!$B$193)^2), 1)</f>
        <v>#NAME?</v>
      </c>
      <c r="BE46" s="22" t="e">
        <f ca="1">MIN(LOG(1 - Parameters!$B$192/(1+100*EXP(-Parameters!$B$194*'National cons per cap'!BE46/1000))) / LOG(1 - (Parameters!$B$191/Parameters!$B$193)^2), 1)</f>
        <v>#NAME?</v>
      </c>
      <c r="BF46" s="22" t="e">
        <f ca="1">MIN(LOG(1 - Parameters!$B$192/(1+100*EXP(-Parameters!$B$194*'National cons per cap'!BF46/1000))) / LOG(1 - (Parameters!$B$191/Parameters!$B$193)^2), 1)</f>
        <v>#NAME?</v>
      </c>
      <c r="BG46" s="22" t="e">
        <f ca="1">MIN(LOG(1 - Parameters!$B$192/(1+100*EXP(-Parameters!$B$194*'National cons per cap'!BG46/1000))) / LOG(1 - (Parameters!$B$191/Parameters!$B$193)^2), 1)</f>
        <v>#NAME?</v>
      </c>
      <c r="BH46" s="22" t="e">
        <f ca="1">MIN(LOG(1 - Parameters!$B$192/(1+100*EXP(-Parameters!$B$194*'National cons per cap'!BH46/1000))) / LOG(1 - (Parameters!$B$191/Parameters!$B$193)^2), 1)</f>
        <v>#NAME?</v>
      </c>
      <c r="BI46" s="22" t="e">
        <f ca="1">MIN(LOG(1 - Parameters!$B$192/(1+100*EXP(-Parameters!$B$194*'National cons per cap'!BI46/1000))) / LOG(1 - (Parameters!$B$191/Parameters!$B$193)^2), 1)</f>
        <v>#NAME?</v>
      </c>
      <c r="BJ46" s="22" t="e">
        <f ca="1">MIN(LOG(1 - Parameters!$B$192/(1+100*EXP(-Parameters!$B$194*'National cons per cap'!BJ46/1000))) / LOG(1 - (Parameters!$B$191/Parameters!$B$193)^2), 1)</f>
        <v>#NAME?</v>
      </c>
      <c r="BK46" s="22" t="e">
        <f ca="1">MIN(LOG(1 - Parameters!$B$192/(1+100*EXP(-Parameters!$B$194*'National cons per cap'!BK46/1000))) / LOG(1 - (Parameters!$B$191/Parameters!$B$193)^2), 1)</f>
        <v>#NAME?</v>
      </c>
      <c r="BL46" s="22" t="e">
        <f ca="1">MIN(LOG(1 - Parameters!$B$192/(1+100*EXP(-Parameters!$B$194*'National cons per cap'!BL46/1000))) / LOG(1 - (Parameters!$B$191/Parameters!$B$193)^2), 1)</f>
        <v>#NAME?</v>
      </c>
      <c r="BM46" s="22" t="e">
        <f ca="1">MIN(LOG(1 - Parameters!$B$192/(1+100*EXP(-Parameters!$B$194*'National cons per cap'!BM46/1000))) / LOG(1 - (Parameters!$B$191/Parameters!$B$193)^2), 1)</f>
        <v>#NAME?</v>
      </c>
      <c r="BN46" s="22" t="e">
        <f ca="1">MIN(LOG(1 - Parameters!$B$192/(1+100*EXP(-Parameters!$B$194*'National cons per cap'!BN46/1000))) / LOG(1 - (Parameters!$B$191/Parameters!$B$193)^2), 1)</f>
        <v>#NAME?</v>
      </c>
      <c r="BO46" s="22" t="e">
        <f ca="1">MIN(LOG(1 - Parameters!$B$192/(1+100*EXP(-Parameters!$B$194*'National cons per cap'!BO46/1000))) / LOG(1 - (Parameters!$B$191/Parameters!$B$193)^2), 1)</f>
        <v>#NAME?</v>
      </c>
      <c r="BP46" s="22" t="e">
        <f ca="1">MIN(LOG(1 - Parameters!$B$192/(1+100*EXP(-Parameters!$B$194*'National cons per cap'!BP46/1000))) / LOG(1 - (Parameters!$B$191/Parameters!$B$193)^2), 1)</f>
        <v>#NAME?</v>
      </c>
      <c r="BQ46" s="22" t="e">
        <f ca="1">MIN(LOG(1 - Parameters!$B$192/(1+100*EXP(-Parameters!$B$194*'National cons per cap'!BQ46/1000))) / LOG(1 - (Parameters!$B$191/Parameters!$B$193)^2), 1)</f>
        <v>#NAME?</v>
      </c>
      <c r="BR46" s="22" t="e">
        <f ca="1">MIN(LOG(1 - Parameters!$B$192/(1+100*EXP(-Parameters!$B$194*'National cons per cap'!BR46/1000))) / LOG(1 - (Parameters!$B$191/Parameters!$B$193)^2), 1)</f>
        <v>#NAME?</v>
      </c>
      <c r="BS46" s="22" t="e">
        <f ca="1">MIN(LOG(1 - Parameters!$B$192/(1+100*EXP(-Parameters!$B$194*'National cons per cap'!BS46/1000))) / LOG(1 - (Parameters!$B$191/Parameters!$B$193)^2), 1)</f>
        <v>#NAME?</v>
      </c>
      <c r="BT46" s="22" t="e">
        <f ca="1">MIN(LOG(1 - Parameters!$B$192/(1+100*EXP(-Parameters!$B$194*'National cons per cap'!BT46/1000))) / LOG(1 - (Parameters!$B$191/Parameters!$B$193)^2), 1)</f>
        <v>#NAME?</v>
      </c>
      <c r="BU46" s="22" t="e">
        <f ca="1">MIN(LOG(1 - Parameters!$B$192/(1+100*EXP(-Parameters!$B$194*'National cons per cap'!BU46/1000))) / LOG(1 - (Parameters!$B$191/Parameters!$B$193)^2), 1)</f>
        <v>#NAME?</v>
      </c>
      <c r="BV46" s="22" t="e">
        <f ca="1">MIN(LOG(1 - Parameters!$B$192/(1+100*EXP(-Parameters!$B$194*'National cons per cap'!BV46/1000))) / LOG(1 - (Parameters!$B$191/Parameters!$B$193)^2), 1)</f>
        <v>#NAME?</v>
      </c>
      <c r="BW46" s="22" t="e">
        <f ca="1">MIN(LOG(1 - Parameters!$B$192/(1+100*EXP(-Parameters!$B$194*'National cons per cap'!BW46/1000))) / LOG(1 - (Parameters!$B$191/Parameters!$B$193)^2), 1)</f>
        <v>#NAME?</v>
      </c>
      <c r="BX46" s="22" t="e">
        <f ca="1">MIN(LOG(1 - Parameters!$B$192/(1+100*EXP(-Parameters!$B$194*'National cons per cap'!BX46/1000))) / LOG(1 - (Parameters!$B$191/Parameters!$B$193)^2), 1)</f>
        <v>#NAME?</v>
      </c>
      <c r="BY46" s="22" t="e">
        <f ca="1">MIN(LOG(1 - Parameters!$B$192/(1+100*EXP(-Parameters!$B$194*'National cons per cap'!BY46/1000))) / LOG(1 - (Parameters!$B$191/Parameters!$B$193)^2), 1)</f>
        <v>#NAME?</v>
      </c>
      <c r="BZ46" s="22" t="e">
        <f ca="1">MIN(LOG(1 - Parameters!$B$192/(1+100*EXP(-Parameters!$B$194*'National cons per cap'!BZ46/1000))) / LOG(1 - (Parameters!$B$191/Parameters!$B$193)^2), 1)</f>
        <v>#NAME?</v>
      </c>
      <c r="CA46" s="22" t="e">
        <f ca="1">MIN(LOG(1 - Parameters!$B$192/(1+100*EXP(-Parameters!$B$194*'National cons per cap'!CA46/1000))) / LOG(1 - (Parameters!$B$191/Parameters!$B$193)^2), 1)</f>
        <v>#NAME?</v>
      </c>
      <c r="CB46" s="22" t="e">
        <f ca="1">MIN(LOG(1 - Parameters!$B$192/(1+100*EXP(-Parameters!$B$194*'National cons per cap'!CB46/1000))) / LOG(1 - (Parameters!$B$191/Parameters!$B$193)^2), 1)</f>
        <v>#NAME?</v>
      </c>
      <c r="CC46" s="22" t="e">
        <f ca="1">MIN(LOG(1 - Parameters!$B$192/(1+100*EXP(-Parameters!$B$194*'National cons per cap'!CC46/1000))) / LOG(1 - (Parameters!$B$191/Parameters!$B$193)^2), 1)</f>
        <v>#NAME?</v>
      </c>
      <c r="CD46" s="22" t="e">
        <f ca="1">MIN(LOG(1 - Parameters!$B$192/(1+100*EXP(-Parameters!$B$194*'National cons per cap'!CD46/1000))) / LOG(1 - (Parameters!$B$191/Parameters!$B$193)^2), 1)</f>
        <v>#NAME?</v>
      </c>
      <c r="CE46" s="22" t="e">
        <f ca="1">MIN(LOG(1 - Parameters!$B$192/(1+100*EXP(-Parameters!$B$194*'National cons per cap'!CE46/1000))) / LOG(1 - (Parameters!$B$191/Parameters!$B$193)^2), 1)</f>
        <v>#NAME?</v>
      </c>
      <c r="CF46" s="22" t="e">
        <f ca="1">MIN(LOG(1 - Parameters!$B$192/(1+100*EXP(-Parameters!$B$194*'National cons per cap'!CF46/1000))) / LOG(1 - (Parameters!$B$191/Parameters!$B$193)^2), 1)</f>
        <v>#NAME?</v>
      </c>
      <c r="CG46" s="22" t="e">
        <f ca="1">MIN(LOG(1 - Parameters!$B$192/(1+100*EXP(-Parameters!$B$194*'National cons per cap'!CG46/1000))) / LOG(1 - (Parameters!$B$191/Parameters!$B$193)^2), 1)</f>
        <v>#NAME?</v>
      </c>
      <c r="CH46" s="22" t="e">
        <f ca="1">MIN(LOG(1 - Parameters!$B$192/(1+100*EXP(-Parameters!$B$194*'National cons per cap'!CH46/1000))) / LOG(1 - (Parameters!$B$191/Parameters!$B$193)^2), 1)</f>
        <v>#NAME?</v>
      </c>
      <c r="CI46" s="22" t="e">
        <f ca="1">MIN(LOG(1 - Parameters!$B$192/(1+100*EXP(-Parameters!$B$194*'National cons per cap'!CI46/1000))) / LOG(1 - (Parameters!$B$191/Parameters!$B$193)^2), 1)</f>
        <v>#NAME?</v>
      </c>
      <c r="CJ46" s="22" t="e">
        <f ca="1">MIN(LOG(1 - Parameters!$B$192/(1+100*EXP(-Parameters!$B$194*'National cons per cap'!CJ46/1000))) / LOG(1 - (Parameters!$B$191/Parameters!$B$193)^2), 1)</f>
        <v>#NAME?</v>
      </c>
      <c r="CK46" s="22" t="e">
        <f ca="1">MIN(LOG(1 - Parameters!$B$192/(1+100*EXP(-Parameters!$B$194*'National cons per cap'!CK46/1000))) / LOG(1 - (Parameters!$B$191/Parameters!$B$193)^2), 1)</f>
        <v>#NAME?</v>
      </c>
      <c r="CL46" s="22" t="e">
        <f ca="1">MIN(LOG(1 - Parameters!$B$192/(1+100*EXP(-Parameters!$B$194*'National cons per cap'!CL46/1000))) / LOG(1 - (Parameters!$B$191/Parameters!$B$193)^2), 1)</f>
        <v>#NAME?</v>
      </c>
      <c r="CM46" s="22" t="e">
        <f ca="1">MIN(LOG(1 - Parameters!$B$192/(1+100*EXP(-Parameters!$B$194*'National cons per cap'!CM46/1000))) / LOG(1 - (Parameters!$B$191/Parameters!$B$193)^2), 1)</f>
        <v>#NAME?</v>
      </c>
      <c r="CN46" s="22" t="e">
        <f ca="1">MIN(LOG(1 - Parameters!$B$192/(1+100*EXP(-Parameters!$B$194*'National cons per cap'!CN46/1000))) / LOG(1 - (Parameters!$B$191/Parameters!$B$193)^2), 1)</f>
        <v>#NAME?</v>
      </c>
      <c r="CO46" s="22" t="e">
        <f ca="1">MIN(LOG(1 - Parameters!$B$192/(1+100*EXP(-Parameters!$B$194*'National cons per cap'!CO46/1000))) / LOG(1 - (Parameters!$B$191/Parameters!$B$193)^2), 1)</f>
        <v>#NAME?</v>
      </c>
      <c r="CP46" s="22" t="e">
        <f ca="1">MIN(LOG(1 - Parameters!$B$192/(1+100*EXP(-Parameters!$B$194*'National cons per cap'!CP46/1000))) / LOG(1 - (Parameters!$B$191/Parameters!$B$193)^2), 1)</f>
        <v>#NAME?</v>
      </c>
      <c r="CQ46" s="22" t="e">
        <f ca="1">MIN(LOG(1 - Parameters!$B$192/(1+100*EXP(-Parameters!$B$194*'National cons per cap'!CQ46/1000))) / LOG(1 - (Parameters!$B$191/Parameters!$B$193)^2), 1)</f>
        <v>#NAME?</v>
      </c>
      <c r="CR46" s="22" t="e">
        <f ca="1">MIN(LOG(1 - Parameters!$B$192/(1+100*EXP(-Parameters!$B$194*'National cons per cap'!CR46/1000))) / LOG(1 - (Parameters!$B$191/Parameters!$B$193)^2), 1)</f>
        <v>#NAME?</v>
      </c>
      <c r="CS46" s="22" t="e">
        <f ca="1">MIN(LOG(1 - Parameters!$B$192/(1+100*EXP(-Parameters!$B$194*'National cons per cap'!CS46/1000))) / LOG(1 - (Parameters!$B$191/Parameters!$B$193)^2), 1)</f>
        <v>#NAME?</v>
      </c>
      <c r="CT46" s="22" t="e">
        <f ca="1">MIN(LOG(1 - Parameters!$B$192/(1+100*EXP(-Parameters!$B$194*'National cons per cap'!CT46/1000))) / LOG(1 - (Parameters!$B$191/Parameters!$B$193)^2), 1)</f>
        <v>#NAME?</v>
      </c>
      <c r="CU46" s="22" t="e">
        <f ca="1">MIN(LOG(1 - Parameters!$B$192/(1+100*EXP(-Parameters!$B$194*'National cons per cap'!CU46/1000))) / LOG(1 - (Parameters!$B$191/Parameters!$B$193)^2), 1)</f>
        <v>#NAME?</v>
      </c>
      <c r="CV46" s="22" t="e">
        <f ca="1">MIN(LOG(1 - Parameters!$B$192/(1+100*EXP(-Parameters!$B$194*'National cons per cap'!CV46/1000))) / LOG(1 - (Parameters!$B$191/Parameters!$B$193)^2), 1)</f>
        <v>#NAME?</v>
      </c>
      <c r="CW46" s="22" t="e">
        <f ca="1">MIN(LOG(1 - Parameters!$B$192/(1+100*EXP(-Parameters!$B$194*'National cons per cap'!CW46/1000))) / LOG(1 - (Parameters!$B$191/Parameters!$B$193)^2), 1)</f>
        <v>#NAME?</v>
      </c>
      <c r="CX46" s="22" t="e">
        <f ca="1">MIN(LOG(1 - Parameters!$B$192/(1+100*EXP(-Parameters!$B$194*'National cons per cap'!CX46/1000))) / LOG(1 - (Parameters!$B$191/Parameters!$B$193)^2), 1)</f>
        <v>#NAME?</v>
      </c>
      <c r="CY46" s="22" t="e">
        <f ca="1">MIN(LOG(1 - Parameters!$B$192/(1+100*EXP(-Parameters!$B$194*'National cons per cap'!CY46/1000))) / LOG(1 - (Parameters!$B$191/Parameters!$B$193)^2), 1)</f>
        <v>#NAME?</v>
      </c>
      <c r="CZ46" s="22" t="e">
        <f ca="1">MIN(LOG(1 - Parameters!$B$192/(1+100*EXP(-Parameters!$B$194*'National cons per cap'!CZ46/1000))) / LOG(1 - (Parameters!$B$191/Parameters!$B$193)^2), 1)</f>
        <v>#NAME?</v>
      </c>
      <c r="DA46" s="22" t="e">
        <f ca="1">MIN(LOG(1 - Parameters!$B$192/(1+100*EXP(-Parameters!$B$194*'National cons per cap'!DA46/1000))) / LOG(1 - (Parameters!$B$191/Parameters!$B$193)^2), 1)</f>
        <v>#NAME?</v>
      </c>
      <c r="DB46" s="22" t="e">
        <f ca="1">MIN(LOG(1 - Parameters!$B$192/(1+100*EXP(-Parameters!$B$194*'National cons per cap'!DB46/1000))) / LOG(1 - (Parameters!$B$191/Parameters!$B$193)^2), 1)</f>
        <v>#NAME?</v>
      </c>
      <c r="DC46" s="22" t="e">
        <f ca="1">MIN(LOG(1 - Parameters!$B$192/(1+100*EXP(-Parameters!$B$194*'National cons per cap'!DC46/1000))) / LOG(1 - (Parameters!$B$191/Parameters!$B$193)^2), 1)</f>
        <v>#NAME?</v>
      </c>
      <c r="DD46" s="22" t="e">
        <f ca="1">MIN(LOG(1 - Parameters!$B$192/(1+100*EXP(-Parameters!$B$194*'National cons per cap'!DD46/1000))) / LOG(1 - (Parameters!$B$191/Parameters!$B$193)^2), 1)</f>
        <v>#NAME?</v>
      </c>
      <c r="DE46" s="22" t="e">
        <f ca="1">MIN(LOG(1 - Parameters!$B$192/(1+100*EXP(-Parameters!$B$194*'National cons per cap'!DE46/1000))) / LOG(1 - (Parameters!$B$191/Parameters!$B$193)^2), 1)</f>
        <v>#NAME?</v>
      </c>
      <c r="DF46" s="22" t="e">
        <f ca="1">MIN(LOG(1 - Parameters!$B$192/(1+100*EXP(-Parameters!$B$194*'National cons per cap'!DF46/1000))) / LOG(1 - (Parameters!$B$191/Parameters!$B$193)^2), 1)</f>
        <v>#NAME?</v>
      </c>
      <c r="DG46" s="22" t="e">
        <f ca="1">MIN(LOG(1 - Parameters!$B$192/(1+100*EXP(-Parameters!$B$194*'National cons per cap'!DG46/1000))) / LOG(1 - (Parameters!$B$191/Parameters!$B$193)^2), 1)</f>
        <v>#NAME?</v>
      </c>
      <c r="DH46" s="22" t="e">
        <f ca="1">MIN(LOG(1 - Parameters!$B$192/(1+100*EXP(-Parameters!$B$194*'National cons per cap'!DH46/1000))) / LOG(1 - (Parameters!$B$191/Parameters!$B$193)^2), 1)</f>
        <v>#NAME?</v>
      </c>
      <c r="DI46" s="22" t="e">
        <f ca="1">MIN(LOG(1 - Parameters!$B$192/(1+100*EXP(-Parameters!$B$194*'National cons per cap'!DI46/1000))) / LOG(1 - (Parameters!$B$191/Parameters!$B$193)^2), 1)</f>
        <v>#NAME?</v>
      </c>
      <c r="DJ46" s="22" t="e">
        <f ca="1">MIN(LOG(1 - Parameters!$B$192/(1+100*EXP(-Parameters!$B$194*'National cons per cap'!DJ46/1000))) / LOG(1 - (Parameters!$B$191/Parameters!$B$193)^2), 1)</f>
        <v>#NAME?</v>
      </c>
      <c r="DK46" s="22" t="e">
        <f ca="1">MIN(LOG(1 - Parameters!$B$192/(1+100*EXP(-Parameters!$B$194*'National cons per cap'!DK46/1000))) / LOG(1 - (Parameters!$B$191/Parameters!$B$193)^2), 1)</f>
        <v>#NAME?</v>
      </c>
      <c r="DL46" s="22" t="e">
        <f ca="1">MIN(LOG(1 - Parameters!$B$192/(1+100*EXP(-Parameters!$B$194*'National cons per cap'!DL46/1000))) / LOG(1 - (Parameters!$B$191/Parameters!$B$193)^2), 1)</f>
        <v>#NAME?</v>
      </c>
      <c r="DM46" s="22" t="e">
        <f ca="1">MIN(LOG(1 - Parameters!$B$192/(1+100*EXP(-Parameters!$B$194*'National cons per cap'!DM46/1000))) / LOG(1 - (Parameters!$B$191/Parameters!$B$193)^2), 1)</f>
        <v>#NAME?</v>
      </c>
      <c r="DN46" s="22" t="e">
        <f ca="1">MIN(LOG(1 - Parameters!$B$192/(1+100*EXP(-Parameters!$B$194*'National cons per cap'!DN46/1000))) / LOG(1 - (Parameters!$B$191/Parameters!$B$193)^2), 1)</f>
        <v>#NAME?</v>
      </c>
      <c r="DO46" s="22" t="e">
        <f ca="1">MIN(LOG(1 - Parameters!$B$192/(1+100*EXP(-Parameters!$B$194*'National cons per cap'!DO46/1000))) / LOG(1 - (Parameters!$B$191/Parameters!$B$193)^2), 1)</f>
        <v>#NAME?</v>
      </c>
      <c r="DP46" s="22" t="e">
        <f ca="1">MIN(LOG(1 - Parameters!$B$192/(1+100*EXP(-Parameters!$B$194*'National cons per cap'!DP46/1000))) / LOG(1 - (Parameters!$B$191/Parameters!$B$193)^2), 1)</f>
        <v>#NAME?</v>
      </c>
      <c r="DQ46" s="22" t="e">
        <f ca="1">MIN(LOG(1 - Parameters!$B$192/(1+100*EXP(-Parameters!$B$194*'National cons per cap'!DQ46/1000))) / LOG(1 - (Parameters!$B$191/Parameters!$B$193)^2), 1)</f>
        <v>#NAME?</v>
      </c>
      <c r="DR46" s="22" t="e">
        <f ca="1">MIN(LOG(1 - Parameters!$B$192/(1+100*EXP(-Parameters!$B$194*'National cons per cap'!DR46/1000))) / LOG(1 - (Parameters!$B$191/Parameters!$B$193)^2), 1)</f>
        <v>#NAME?</v>
      </c>
      <c r="DS46" s="22" t="e">
        <f ca="1">MIN(LOG(1 - Parameters!$B$192/(1+100*EXP(-Parameters!$B$194*'National cons per cap'!DS46/1000))) / LOG(1 - (Parameters!$B$191/Parameters!$B$193)^2), 1)</f>
        <v>#NAME?</v>
      </c>
      <c r="DT46" s="22" t="e">
        <f ca="1">MIN(LOG(1 - Parameters!$B$192/(1+100*EXP(-Parameters!$B$194*'National cons per cap'!DT46/1000))) / LOG(1 - (Parameters!$B$191/Parameters!$B$193)^2), 1)</f>
        <v>#NAME?</v>
      </c>
      <c r="DU46" s="22" t="e">
        <f ca="1">MIN(LOG(1 - Parameters!$B$192/(1+100*EXP(-Parameters!$B$194*'National cons per cap'!DU46/1000))) / LOG(1 - (Parameters!$B$191/Parameters!$B$193)^2), 1)</f>
        <v>#NAME?</v>
      </c>
      <c r="DV46" s="22" t="e">
        <f ca="1">MIN(LOG(1 - Parameters!$B$192/(1+100*EXP(-Parameters!$B$194*'National cons per cap'!DV46/1000))) / LOG(1 - (Parameters!$B$191/Parameters!$B$193)^2), 1)</f>
        <v>#NAME?</v>
      </c>
      <c r="DW46" s="22" t="e">
        <f ca="1">MIN(LOG(1 - Parameters!$B$192/(1+100*EXP(-Parameters!$B$194*'National cons per cap'!DW46/1000))) / LOG(1 - (Parameters!$B$191/Parameters!$B$193)^2), 1)</f>
        <v>#NAME?</v>
      </c>
      <c r="DX46" s="22" t="e">
        <f ca="1">MIN(LOG(1 - Parameters!$B$192/(1+100*EXP(-Parameters!$B$194*'National cons per cap'!DX46/1000))) / LOG(1 - (Parameters!$B$191/Parameters!$B$193)^2), 1)</f>
        <v>#NAME?</v>
      </c>
      <c r="DY46" s="22" t="e">
        <f ca="1">MIN(LOG(1 - Parameters!$B$192/(1+100*EXP(-Parameters!$B$194*'National cons per cap'!DY46/1000))) / LOG(1 - (Parameters!$B$191/Parameters!$B$193)^2), 1)</f>
        <v>#NAME?</v>
      </c>
      <c r="DZ46" s="22" t="e">
        <f ca="1">MIN(LOG(1 - Parameters!$B$192/(1+100*EXP(-Parameters!$B$194*'National cons per cap'!DZ46/1000))) / LOG(1 - (Parameters!$B$191/Parameters!$B$193)^2), 1)</f>
        <v>#NAME?</v>
      </c>
      <c r="EA46" s="22" t="e">
        <f ca="1">MIN(LOG(1 - Parameters!$B$192/(1+100*EXP(-Parameters!$B$194*'National cons per cap'!EA46/1000))) / LOG(1 - (Parameters!$B$191/Parameters!$B$193)^2), 1)</f>
        <v>#NAME?</v>
      </c>
      <c r="EB46" s="22" t="e">
        <f ca="1">MIN(LOG(1 - Parameters!$B$192/(1+100*EXP(-Parameters!$B$194*'National cons per cap'!EB46/1000))) / LOG(1 - (Parameters!$B$191/Parameters!$B$193)^2), 1)</f>
        <v>#NAME?</v>
      </c>
      <c r="EC46" s="22" t="e">
        <f ca="1">MIN(LOG(1 - Parameters!$B$192/(1+100*EXP(-Parameters!$B$194*'National cons per cap'!EC46/1000))) / LOG(1 - (Parameters!$B$191/Parameters!$B$193)^2), 1)</f>
        <v>#NAME?</v>
      </c>
      <c r="ED46" s="22" t="e">
        <f ca="1">MIN(LOG(1 - Parameters!$B$192/(1+100*EXP(-Parameters!$B$194*'National cons per cap'!ED46/1000))) / LOG(1 - (Parameters!$B$191/Parameters!$B$193)^2), 1)</f>
        <v>#NAME?</v>
      </c>
      <c r="EE46" s="22" t="e">
        <f ca="1">MIN(LOG(1 - Parameters!$B$192/(1+100*EXP(-Parameters!$B$194*'National cons per cap'!EE46/1000))) / LOG(1 - (Parameters!$B$191/Parameters!$B$193)^2), 1)</f>
        <v>#NAME?</v>
      </c>
      <c r="EF46" s="22" t="e">
        <f ca="1">MIN(LOG(1 - Parameters!$B$192/(1+100*EXP(-Parameters!$B$194*'National cons per cap'!EF46/1000))) / LOG(1 - (Parameters!$B$191/Parameters!$B$193)^2), 1)</f>
        <v>#NAME?</v>
      </c>
      <c r="EG46" s="22" t="e">
        <f ca="1">MIN(LOG(1 - Parameters!$B$192/(1+100*EXP(-Parameters!$B$194*'National cons per cap'!EG46/1000))) / LOG(1 - (Parameters!$B$191/Parameters!$B$193)^2), 1)</f>
        <v>#NAME?</v>
      </c>
      <c r="EH46" s="22" t="e">
        <f ca="1">MIN(LOG(1 - Parameters!$B$192/(1+100*EXP(-Parameters!$B$194*'National cons per cap'!EH46/1000))) / LOG(1 - (Parameters!$B$191/Parameters!$B$193)^2), 1)</f>
        <v>#NAME?</v>
      </c>
      <c r="EI46" s="22" t="e">
        <f ca="1">MIN(LOG(1 - Parameters!$B$192/(1+100*EXP(-Parameters!$B$194*'National cons per cap'!EI46/1000))) / LOG(1 - (Parameters!$B$191/Parameters!$B$193)^2), 1)</f>
        <v>#NAME?</v>
      </c>
      <c r="EJ46" s="22" t="e">
        <f ca="1">MIN(LOG(1 - Parameters!$B$192/(1+100*EXP(-Parameters!$B$194*'National cons per cap'!EJ46/1000))) / LOG(1 - (Parameters!$B$191/Parameters!$B$193)^2), 1)</f>
        <v>#NAME?</v>
      </c>
      <c r="EK46" s="22" t="e">
        <f ca="1">MIN(LOG(1 - Parameters!$B$192/(1+100*EXP(-Parameters!$B$194*'National cons per cap'!EK46/1000))) / LOG(1 - (Parameters!$B$191/Parameters!$B$193)^2), 1)</f>
        <v>#NAME?</v>
      </c>
      <c r="EL46" s="22" t="e">
        <f ca="1">MIN(LOG(1 - Parameters!$B$192/(1+100*EXP(-Parameters!$B$194*'National cons per cap'!EL46/1000))) / LOG(1 - (Parameters!$B$191/Parameters!$B$193)^2), 1)</f>
        <v>#NAME?</v>
      </c>
      <c r="EM46" s="22" t="e">
        <f ca="1">MIN(LOG(1 - Parameters!$B$192/(1+100*EXP(-Parameters!$B$194*'National cons per cap'!EM46/1000))) / LOG(1 - (Parameters!$B$191/Parameters!$B$193)^2), 1)</f>
        <v>#NAME?</v>
      </c>
      <c r="EN46" s="22" t="e">
        <f ca="1">MIN(LOG(1 - Parameters!$B$192/(1+100*EXP(-Parameters!$B$194*'National cons per cap'!EN46/1000))) / LOG(1 - (Parameters!$B$191/Parameters!$B$193)^2), 1)</f>
        <v>#NAME?</v>
      </c>
      <c r="EO46" s="22" t="e">
        <f ca="1">MIN(LOG(1 - Parameters!$B$192/(1+100*EXP(-Parameters!$B$194*'National cons per cap'!EO46/1000))) / LOG(1 - (Parameters!$B$191/Parameters!$B$193)^2), 1)</f>
        <v>#NAME?</v>
      </c>
      <c r="EP46" s="22" t="e">
        <f ca="1">MIN(LOG(1 - Parameters!$B$192/(1+100*EXP(-Parameters!$B$194*'National cons per cap'!EP46/1000))) / LOG(1 - (Parameters!$B$191/Parameters!$B$193)^2), 1)</f>
        <v>#NAME?</v>
      </c>
      <c r="EQ46" s="22" t="e">
        <f ca="1">MIN(LOG(1 - Parameters!$B$192/(1+100*EXP(-Parameters!$B$194*'National cons per cap'!EQ46/1000))) / LOG(1 - (Parameters!$B$191/Parameters!$B$193)^2), 1)</f>
        <v>#NAME?</v>
      </c>
      <c r="ER46" s="22" t="e">
        <f ca="1">MIN(LOG(1 - Parameters!$B$192/(1+100*EXP(-Parameters!$B$194*'National cons per cap'!ER46/1000))) / LOG(1 - (Parameters!$B$191/Parameters!$B$193)^2), 1)</f>
        <v>#NAME?</v>
      </c>
      <c r="ES46" s="22" t="e">
        <f ca="1">MIN(LOG(1 - Parameters!$B$192/(1+100*EXP(-Parameters!$B$194*'National cons per cap'!ES46/1000))) / LOG(1 - (Parameters!$B$191/Parameters!$B$193)^2), 1)</f>
        <v>#NAME?</v>
      </c>
      <c r="ET46" s="22" t="e">
        <f ca="1">MIN(LOG(1 - Parameters!$B$192/(1+100*EXP(-Parameters!$B$194*'National cons per cap'!ET46/1000))) / LOG(1 - (Parameters!$B$191/Parameters!$B$193)^2), 1)</f>
        <v>#NAME?</v>
      </c>
      <c r="EU46" s="22" t="e">
        <f ca="1">MIN(LOG(1 - Parameters!$B$192/(1+100*EXP(-Parameters!$B$194*'National cons per cap'!EU46/1000))) / LOG(1 - (Parameters!$B$191/Parameters!$B$193)^2), 1)</f>
        <v>#NAME?</v>
      </c>
      <c r="EV46" s="22" t="e">
        <f ca="1">MIN(LOG(1 - Parameters!$B$192/(1+100*EXP(-Parameters!$B$194*'National cons per cap'!EV46/1000))) / LOG(1 - (Parameters!$B$191/Parameters!$B$193)^2), 1)</f>
        <v>#NAME?</v>
      </c>
      <c r="EW46" s="22" t="e">
        <f ca="1">MIN(LOG(1 - Parameters!$B$192/(1+100*EXP(-Parameters!$B$194*'National cons per cap'!EW46/1000))) / LOG(1 - (Parameters!$B$191/Parameters!$B$193)^2), 1)</f>
        <v>#NAME?</v>
      </c>
      <c r="EX46" s="22" t="e">
        <f ca="1">MIN(LOG(1 - Parameters!$B$192/(1+100*EXP(-Parameters!$B$194*'National cons per cap'!EX46/1000))) / LOG(1 - (Parameters!$B$191/Parameters!$B$193)^2), 1)</f>
        <v>#NAME?</v>
      </c>
      <c r="EY46" s="22" t="e">
        <f ca="1">MIN(LOG(1 - Parameters!$B$192/(1+100*EXP(-Parameters!$B$194*'National cons per cap'!EY46/1000))) / LOG(1 - (Parameters!$B$191/Parameters!$B$193)^2), 1)</f>
        <v>#NAME?</v>
      </c>
      <c r="EZ46" s="22" t="e">
        <f ca="1">MIN(LOG(1 - Parameters!$B$192/(1+100*EXP(-Parameters!$B$194*'National cons per cap'!EZ46/1000))) / LOG(1 - (Parameters!$B$191/Parameters!$B$193)^2), 1)</f>
        <v>#NAME?</v>
      </c>
      <c r="FA46" s="22" t="e">
        <f ca="1">MIN(LOG(1 - Parameters!$B$192/(1+100*EXP(-Parameters!$B$194*'National cons per cap'!FA46/1000))) / LOG(1 - (Parameters!$B$191/Parameters!$B$193)^2), 1)</f>
        <v>#NAME?</v>
      </c>
      <c r="FB46" s="22" t="e">
        <f ca="1">MIN(LOG(1 - Parameters!$B$192/(1+100*EXP(-Parameters!$B$194*'National cons per cap'!FB46/1000))) / LOG(1 - (Parameters!$B$191/Parameters!$B$193)^2), 1)</f>
        <v>#NAME?</v>
      </c>
      <c r="FC46" s="22" t="e">
        <f ca="1">MIN(LOG(1 - Parameters!$B$192/(1+100*EXP(-Parameters!$B$194*'National cons per cap'!FC46/1000))) / LOG(1 - (Parameters!$B$191/Parameters!$B$193)^2), 1)</f>
        <v>#NAME?</v>
      </c>
      <c r="FD46" s="22" t="e">
        <f ca="1">MIN(LOG(1 - Parameters!$B$192/(1+100*EXP(-Parameters!$B$194*'National cons per cap'!FD46/1000))) / LOG(1 - (Parameters!$B$191/Parameters!$B$193)^2), 1)</f>
        <v>#NAME?</v>
      </c>
      <c r="FE46" s="22" t="e">
        <f ca="1">MIN(LOG(1 - Parameters!$B$192/(1+100*EXP(-Parameters!$B$194*'National cons per cap'!FE46/1000))) / LOG(1 - (Parameters!$B$191/Parameters!$B$193)^2), 1)</f>
        <v>#NAME?</v>
      </c>
      <c r="FF46" s="22" t="e">
        <f ca="1">MIN(LOG(1 - Parameters!$B$192/(1+100*EXP(-Parameters!$B$194*'National cons per cap'!FF46/1000))) / LOG(1 - (Parameters!$B$191/Parameters!$B$193)^2), 1)</f>
        <v>#NAME?</v>
      </c>
      <c r="FG46" s="22" t="e">
        <f ca="1">MIN(LOG(1 - Parameters!$B$192/(1+100*EXP(-Parameters!$B$194*'National cons per cap'!FG46/1000))) / LOG(1 - (Parameters!$B$191/Parameters!$B$193)^2), 1)</f>
        <v>#NAME?</v>
      </c>
      <c r="FH46" s="22" t="e">
        <f ca="1">MIN(LOG(1 - Parameters!$B$192/(1+100*EXP(-Parameters!$B$194*'National cons per cap'!FH46/1000))) / LOG(1 - (Parameters!$B$191/Parameters!$B$193)^2), 1)</f>
        <v>#NAME?</v>
      </c>
      <c r="FI46" s="22" t="e">
        <f ca="1">MIN(LOG(1 - Parameters!$B$192/(1+100*EXP(-Parameters!$B$194*'National cons per cap'!FI46/1000))) / LOG(1 - (Parameters!$B$191/Parameters!$B$193)^2), 1)</f>
        <v>#NAME?</v>
      </c>
      <c r="FJ46" s="22" t="e">
        <f ca="1">MIN(LOG(1 - Parameters!$B$192/(1+100*EXP(-Parameters!$B$194*'National cons per cap'!FJ46/1000))) / LOG(1 - (Parameters!$B$191/Parameters!$B$193)^2), 1)</f>
        <v>#NAME?</v>
      </c>
      <c r="FK46" s="22" t="e">
        <f ca="1">MIN(LOG(1 - Parameters!$B$192/(1+100*EXP(-Parameters!$B$194*'National cons per cap'!FK46/1000))) / LOG(1 - (Parameters!$B$191/Parameters!$B$193)^2), 1)</f>
        <v>#NAME?</v>
      </c>
      <c r="FL46" s="22" t="e">
        <f ca="1">MIN(LOG(1 - Parameters!$B$192/(1+100*EXP(-Parameters!$B$194*'National cons per cap'!FL46/1000))) / LOG(1 - (Parameters!$B$191/Parameters!$B$193)^2), 1)</f>
        <v>#NAME?</v>
      </c>
      <c r="FM46" s="22" t="e">
        <f ca="1">MIN(LOG(1 - Parameters!$B$192/(1+100*EXP(-Parameters!$B$194*'National cons per cap'!FM46/1000))) / LOG(1 - (Parameters!$B$191/Parameters!$B$193)^2), 1)</f>
        <v>#NAME?</v>
      </c>
      <c r="FN46" s="22" t="e">
        <f ca="1">MIN(LOG(1 - Parameters!$B$192/(1+100*EXP(-Parameters!$B$194*'National cons per cap'!FN46/1000))) / LOG(1 - (Parameters!$B$191/Parameters!$B$193)^2), 1)</f>
        <v>#NAME?</v>
      </c>
      <c r="FO46" s="22" t="e">
        <f ca="1">MIN(LOG(1 - Parameters!$B$192/(1+100*EXP(-Parameters!$B$194*'National cons per cap'!FO46/1000))) / LOG(1 - (Parameters!$B$191/Parameters!$B$193)^2), 1)</f>
        <v>#NAME?</v>
      </c>
      <c r="FP46" s="22" t="e">
        <f ca="1">MIN(LOG(1 - Parameters!$B$192/(1+100*EXP(-Parameters!$B$194*'National cons per cap'!FP46/1000))) / LOG(1 - (Parameters!$B$191/Parameters!$B$193)^2), 1)</f>
        <v>#NAME?</v>
      </c>
      <c r="FQ46" s="22" t="e">
        <f ca="1">MIN(LOG(1 - Parameters!$B$192/(1+100*EXP(-Parameters!$B$194*'National cons per cap'!FQ46/1000))) / LOG(1 - (Parameters!$B$191/Parameters!$B$193)^2), 1)</f>
        <v>#NAME?</v>
      </c>
      <c r="FR46" s="22" t="e">
        <f ca="1">MIN(LOG(1 - Parameters!$B$192/(1+100*EXP(-Parameters!$B$194*'National cons per cap'!FR46/1000))) / LOG(1 - (Parameters!$B$191/Parameters!$B$193)^2), 1)</f>
        <v>#NAME?</v>
      </c>
      <c r="FS46" s="22" t="e">
        <f ca="1">MIN(LOG(1 - Parameters!$B$192/(1+100*EXP(-Parameters!$B$194*'National cons per cap'!FS46/1000))) / LOG(1 - (Parameters!$B$191/Parameters!$B$193)^2), 1)</f>
        <v>#NAME?</v>
      </c>
      <c r="FT46" s="22" t="e">
        <f ca="1">MIN(LOG(1 - Parameters!$B$192/(1+100*EXP(-Parameters!$B$194*'National cons per cap'!FT46/1000))) / LOG(1 - (Parameters!$B$191/Parameters!$B$193)^2), 1)</f>
        <v>#NAME?</v>
      </c>
      <c r="FU46" s="22" t="e">
        <f ca="1">MIN(LOG(1 - Parameters!$B$192/(1+100*EXP(-Parameters!$B$194*'National cons per cap'!FU46/1000))) / LOG(1 - (Parameters!$B$191/Parameters!$B$193)^2), 1)</f>
        <v>#NAME?</v>
      </c>
      <c r="FV46" s="22" t="e">
        <f ca="1">MIN(LOG(1 - Parameters!$B$192/(1+100*EXP(-Parameters!$B$194*'National cons per cap'!FV46/1000))) / LOG(1 - (Parameters!$B$191/Parameters!$B$193)^2), 1)</f>
        <v>#NAME?</v>
      </c>
      <c r="FW46" s="22" t="e">
        <f ca="1">MIN(LOG(1 - Parameters!$B$192/(1+100*EXP(-Parameters!$B$194*'National cons per cap'!FW46/1000))) / LOG(1 - (Parameters!$B$191/Parameters!$B$193)^2), 1)</f>
        <v>#NAME?</v>
      </c>
      <c r="FX46" s="22" t="e">
        <f ca="1">MIN(LOG(1 - Parameters!$B$192/(1+100*EXP(-Parameters!$B$194*'National cons per cap'!FX46/1000))) / LOG(1 - (Parameters!$B$191/Parameters!$B$193)^2), 1)</f>
        <v>#NAME?</v>
      </c>
      <c r="FY46" s="22" t="e">
        <f ca="1">MIN(LOG(1 - Parameters!$B$192/(1+100*EXP(-Parameters!$B$194*'National cons per cap'!FY46/1000))) / LOG(1 - (Parameters!$B$191/Parameters!$B$193)^2), 1)</f>
        <v>#NAME?</v>
      </c>
      <c r="FZ46" s="22" t="e">
        <f ca="1">MIN(LOG(1 - Parameters!$B$192/(1+100*EXP(-Parameters!$B$194*'National cons per cap'!FZ46/1000))) / LOG(1 - (Parameters!$B$191/Parameters!$B$193)^2), 1)</f>
        <v>#NAME?</v>
      </c>
      <c r="GA46" s="22" t="e">
        <f ca="1">MIN(LOG(1 - Parameters!$B$192/(1+100*EXP(-Parameters!$B$194*'National cons per cap'!GA46/1000))) / LOG(1 - (Parameters!$B$191/Parameters!$B$193)^2), 1)</f>
        <v>#NAME?</v>
      </c>
      <c r="GB46" s="22" t="e">
        <f ca="1">MIN(LOG(1 - Parameters!$B$192/(1+100*EXP(-Parameters!$B$194*'National cons per cap'!GB46/1000))) / LOG(1 - (Parameters!$B$191/Parameters!$B$193)^2), 1)</f>
        <v>#NAME?</v>
      </c>
      <c r="GC46" s="22" t="e">
        <f ca="1">MIN(LOG(1 - Parameters!$B$192/(1+100*EXP(-Parameters!$B$194*'National cons per cap'!GC46/1000))) / LOG(1 - (Parameters!$B$191/Parameters!$B$193)^2), 1)</f>
        <v>#NAME?</v>
      </c>
      <c r="GD46" s="22" t="e">
        <f ca="1">MIN(LOG(1 - Parameters!$B$192/(1+100*EXP(-Parameters!$B$194*'National cons per cap'!GD46/1000))) / LOG(1 - (Parameters!$B$191/Parameters!$B$193)^2), 1)</f>
        <v>#NAME?</v>
      </c>
      <c r="GE46" s="22" t="e">
        <f ca="1">MIN(LOG(1 - Parameters!$B$192/(1+100*EXP(-Parameters!$B$194*'National cons per cap'!GE46/1000))) / LOG(1 - (Parameters!$B$191/Parameters!$B$193)^2), 1)</f>
        <v>#NAME?</v>
      </c>
      <c r="GF46" s="22" t="e">
        <f ca="1">MIN(LOG(1 - Parameters!$B$192/(1+100*EXP(-Parameters!$B$194*'National cons per cap'!GF46/1000))) / LOG(1 - (Parameters!$B$191/Parameters!$B$193)^2), 1)</f>
        <v>#NAME?</v>
      </c>
      <c r="GG46" s="22" t="e">
        <f ca="1">MIN(LOG(1 - Parameters!$B$192/(1+100*EXP(-Parameters!$B$194*'National cons per cap'!GG46/1000))) / LOG(1 - (Parameters!$B$191/Parameters!$B$193)^2), 1)</f>
        <v>#NAME?</v>
      </c>
      <c r="GH46" s="22" t="e">
        <f ca="1">MIN(LOG(1 - Parameters!$B$192/(1+100*EXP(-Parameters!$B$194*'National cons per cap'!GH46/1000))) / LOG(1 - (Parameters!$B$191/Parameters!$B$193)^2), 1)</f>
        <v>#NAME?</v>
      </c>
      <c r="GI46" s="22" t="e">
        <f ca="1">MIN(LOG(1 - Parameters!$B$192/(1+100*EXP(-Parameters!$B$194*'National cons per cap'!GI46/1000))) / LOG(1 - (Parameters!$B$191/Parameters!$B$193)^2), 1)</f>
        <v>#NAME?</v>
      </c>
      <c r="GJ46" s="22" t="e">
        <f ca="1">MIN(LOG(1 - Parameters!$B$192/(1+100*EXP(-Parameters!$B$194*'National cons per cap'!GJ46/1000))) / LOG(1 - (Parameters!$B$191/Parameters!$B$193)^2), 1)</f>
        <v>#NAME?</v>
      </c>
      <c r="GK46" s="22" t="e">
        <f ca="1">MIN(LOG(1 - Parameters!$B$192/(1+100*EXP(-Parameters!$B$194*'National cons per cap'!GK46/1000))) / LOG(1 - (Parameters!$B$191/Parameters!$B$193)^2), 1)</f>
        <v>#NAME?</v>
      </c>
      <c r="GL46" s="22" t="e">
        <f ca="1">MIN(LOG(1 - Parameters!$B$192/(1+100*EXP(-Parameters!$B$194*'National cons per cap'!GL46/1000))) / LOG(1 - (Parameters!$B$191/Parameters!$B$193)^2), 1)</f>
        <v>#NAME?</v>
      </c>
      <c r="GM46" s="22" t="e">
        <f ca="1">MIN(LOG(1 - Parameters!$B$192/(1+100*EXP(-Parameters!$B$194*'National cons per cap'!GM46/1000))) / LOG(1 - (Parameters!$B$191/Parameters!$B$193)^2), 1)</f>
        <v>#NAME?</v>
      </c>
    </row>
    <row r="47" spans="1:195">
      <c r="A47" s="15">
        <v>2055</v>
      </c>
      <c r="B47" s="22" t="e">
        <f ca="1">MIN(LOG(1 - Parameters!$B$192/(1+100*EXP(-Parameters!$B$194*'National cons per cap'!B47/1000))) / LOG(1 - (Parameters!$B$191/Parameters!$B$193)^2), 1)</f>
        <v>#NAME?</v>
      </c>
      <c r="C47" s="22" t="e">
        <f ca="1">MIN(LOG(1 - Parameters!$B$192/(1+100*EXP(-Parameters!$B$194*'National cons per cap'!C47/1000))) / LOG(1 - (Parameters!$B$191/Parameters!$B$193)^2), 1)</f>
        <v>#NAME?</v>
      </c>
      <c r="D47" s="22" t="e">
        <f ca="1">MIN(LOG(1 - Parameters!$B$192/(1+100*EXP(-Parameters!$B$194*'National cons per cap'!D47/1000))) / LOG(1 - (Parameters!$B$191/Parameters!$B$193)^2), 1)</f>
        <v>#NAME?</v>
      </c>
      <c r="E47" s="22" t="e">
        <f ca="1">MIN(LOG(1 - Parameters!$B$192/(1+100*EXP(-Parameters!$B$194*'National cons per cap'!E47/1000))) / LOG(1 - (Parameters!$B$191/Parameters!$B$193)^2), 1)</f>
        <v>#NAME?</v>
      </c>
      <c r="F47" s="22" t="e">
        <f ca="1">MIN(LOG(1 - Parameters!$B$192/(1+100*EXP(-Parameters!$B$194*'National cons per cap'!F47/1000))) / LOG(1 - (Parameters!$B$191/Parameters!$B$193)^2), 1)</f>
        <v>#NAME?</v>
      </c>
      <c r="G47" s="22" t="e">
        <f ca="1">MIN(LOG(1 - Parameters!$B$192/(1+100*EXP(-Parameters!$B$194*'National cons per cap'!G47/1000))) / LOG(1 - (Parameters!$B$191/Parameters!$B$193)^2), 1)</f>
        <v>#NAME?</v>
      </c>
      <c r="H47" s="22" t="e">
        <f ca="1">MIN(LOG(1 - Parameters!$B$192/(1+100*EXP(-Parameters!$B$194*'National cons per cap'!H47/1000))) / LOG(1 - (Parameters!$B$191/Parameters!$B$193)^2), 1)</f>
        <v>#NAME?</v>
      </c>
      <c r="I47" s="22" t="e">
        <f ca="1">MIN(LOG(1 - Parameters!$B$192/(1+100*EXP(-Parameters!$B$194*'National cons per cap'!I47/1000))) / LOG(1 - (Parameters!$B$191/Parameters!$B$193)^2), 1)</f>
        <v>#NAME?</v>
      </c>
      <c r="J47" s="22" t="e">
        <f ca="1">MIN(LOG(1 - Parameters!$B$192/(1+100*EXP(-Parameters!$B$194*'National cons per cap'!J47/1000))) / LOG(1 - (Parameters!$B$191/Parameters!$B$193)^2), 1)</f>
        <v>#NAME?</v>
      </c>
      <c r="K47" s="22" t="e">
        <f ca="1">MIN(LOG(1 - Parameters!$B$192/(1+100*EXP(-Parameters!$B$194*'National cons per cap'!K47/1000))) / LOG(1 - (Parameters!$B$191/Parameters!$B$193)^2), 1)</f>
        <v>#NAME?</v>
      </c>
      <c r="L47" s="22" t="e">
        <f ca="1">MIN(LOG(1 - Parameters!$B$192/(1+100*EXP(-Parameters!$B$194*'National cons per cap'!L47/1000))) / LOG(1 - (Parameters!$B$191/Parameters!$B$193)^2), 1)</f>
        <v>#NAME?</v>
      </c>
      <c r="M47" s="22" t="e">
        <f ca="1">MIN(LOG(1 - Parameters!$B$192/(1+100*EXP(-Parameters!$B$194*'National cons per cap'!M47/1000))) / LOG(1 - (Parameters!$B$191/Parameters!$B$193)^2), 1)</f>
        <v>#NAME?</v>
      </c>
      <c r="N47" s="22" t="e">
        <f ca="1">MIN(LOG(1 - Parameters!$B$192/(1+100*EXP(-Parameters!$B$194*'National cons per cap'!N47/1000))) / LOG(1 - (Parameters!$B$191/Parameters!$B$193)^2), 1)</f>
        <v>#NAME?</v>
      </c>
      <c r="O47" s="22" t="e">
        <f ca="1">MIN(LOG(1 - Parameters!$B$192/(1+100*EXP(-Parameters!$B$194*'National cons per cap'!O47/1000))) / LOG(1 - (Parameters!$B$191/Parameters!$B$193)^2), 1)</f>
        <v>#NAME?</v>
      </c>
      <c r="P47" s="22" t="e">
        <f ca="1">MIN(LOG(1 - Parameters!$B$192/(1+100*EXP(-Parameters!$B$194*'National cons per cap'!P47/1000))) / LOG(1 - (Parameters!$B$191/Parameters!$B$193)^2), 1)</f>
        <v>#NAME?</v>
      </c>
      <c r="Q47" s="22" t="e">
        <f ca="1">MIN(LOG(1 - Parameters!$B$192/(1+100*EXP(-Parameters!$B$194*'National cons per cap'!Q47/1000))) / LOG(1 - (Parameters!$B$191/Parameters!$B$193)^2), 1)</f>
        <v>#NAME?</v>
      </c>
      <c r="R47" s="22" t="e">
        <f ca="1">MIN(LOG(1 - Parameters!$B$192/(1+100*EXP(-Parameters!$B$194*'National cons per cap'!R47/1000))) / LOG(1 - (Parameters!$B$191/Parameters!$B$193)^2), 1)</f>
        <v>#NAME?</v>
      </c>
      <c r="S47" s="22" t="e">
        <f ca="1">MIN(LOG(1 - Parameters!$B$192/(1+100*EXP(-Parameters!$B$194*'National cons per cap'!S47/1000))) / LOG(1 - (Parameters!$B$191/Parameters!$B$193)^2), 1)</f>
        <v>#NAME?</v>
      </c>
      <c r="T47" s="22" t="e">
        <f ca="1">MIN(LOG(1 - Parameters!$B$192/(1+100*EXP(-Parameters!$B$194*'National cons per cap'!T47/1000))) / LOG(1 - (Parameters!$B$191/Parameters!$B$193)^2), 1)</f>
        <v>#NAME?</v>
      </c>
      <c r="U47" s="22" t="e">
        <f ca="1">MIN(LOG(1 - Parameters!$B$192/(1+100*EXP(-Parameters!$B$194*'National cons per cap'!U47/1000))) / LOG(1 - (Parameters!$B$191/Parameters!$B$193)^2), 1)</f>
        <v>#NAME?</v>
      </c>
      <c r="V47" s="22" t="e">
        <f ca="1">MIN(LOG(1 - Parameters!$B$192/(1+100*EXP(-Parameters!$B$194*'National cons per cap'!V47/1000))) / LOG(1 - (Parameters!$B$191/Parameters!$B$193)^2), 1)</f>
        <v>#NAME?</v>
      </c>
      <c r="W47" s="22" t="e">
        <f ca="1">MIN(LOG(1 - Parameters!$B$192/(1+100*EXP(-Parameters!$B$194*'National cons per cap'!W47/1000))) / LOG(1 - (Parameters!$B$191/Parameters!$B$193)^2), 1)</f>
        <v>#NAME?</v>
      </c>
      <c r="X47" s="22" t="e">
        <f ca="1">MIN(LOG(1 - Parameters!$B$192/(1+100*EXP(-Parameters!$B$194*'National cons per cap'!X47/1000))) / LOG(1 - (Parameters!$B$191/Parameters!$B$193)^2), 1)</f>
        <v>#NAME?</v>
      </c>
      <c r="Y47" s="22" t="e">
        <f ca="1">MIN(LOG(1 - Parameters!$B$192/(1+100*EXP(-Parameters!$B$194*'National cons per cap'!Y47/1000))) / LOG(1 - (Parameters!$B$191/Parameters!$B$193)^2), 1)</f>
        <v>#NAME?</v>
      </c>
      <c r="Z47" s="22" t="e">
        <f ca="1">MIN(LOG(1 - Parameters!$B$192/(1+100*EXP(-Parameters!$B$194*'National cons per cap'!Z47/1000))) / LOG(1 - (Parameters!$B$191/Parameters!$B$193)^2), 1)</f>
        <v>#NAME?</v>
      </c>
      <c r="AA47" s="22" t="e">
        <f ca="1">MIN(LOG(1 - Parameters!$B$192/(1+100*EXP(-Parameters!$B$194*'National cons per cap'!AA47/1000))) / LOG(1 - (Parameters!$B$191/Parameters!$B$193)^2), 1)</f>
        <v>#NAME?</v>
      </c>
      <c r="AB47" s="22" t="e">
        <f ca="1">MIN(LOG(1 - Parameters!$B$192/(1+100*EXP(-Parameters!$B$194*'National cons per cap'!AB47/1000))) / LOG(1 - (Parameters!$B$191/Parameters!$B$193)^2), 1)</f>
        <v>#NAME?</v>
      </c>
      <c r="AC47" s="22" t="e">
        <f ca="1">MIN(LOG(1 - Parameters!$B$192/(1+100*EXP(-Parameters!$B$194*'National cons per cap'!AC47/1000))) / LOG(1 - (Parameters!$B$191/Parameters!$B$193)^2), 1)</f>
        <v>#NAME?</v>
      </c>
      <c r="AD47" s="22" t="e">
        <f ca="1">MIN(LOG(1 - Parameters!$B$192/(1+100*EXP(-Parameters!$B$194*'National cons per cap'!AD47/1000))) / LOG(1 - (Parameters!$B$191/Parameters!$B$193)^2), 1)</f>
        <v>#NAME?</v>
      </c>
      <c r="AE47" s="22" t="e">
        <f ca="1">MIN(LOG(1 - Parameters!$B$192/(1+100*EXP(-Parameters!$B$194*'National cons per cap'!AE47/1000))) / LOG(1 - (Parameters!$B$191/Parameters!$B$193)^2), 1)</f>
        <v>#NAME?</v>
      </c>
      <c r="AF47" s="22" t="e">
        <f ca="1">MIN(LOG(1 - Parameters!$B$192/(1+100*EXP(-Parameters!$B$194*'National cons per cap'!AF47/1000))) / LOG(1 - (Parameters!$B$191/Parameters!$B$193)^2), 1)</f>
        <v>#NAME?</v>
      </c>
      <c r="AG47" s="22" t="e">
        <f ca="1">MIN(LOG(1 - Parameters!$B$192/(1+100*EXP(-Parameters!$B$194*'National cons per cap'!AG47/1000))) / LOG(1 - (Parameters!$B$191/Parameters!$B$193)^2), 1)</f>
        <v>#NAME?</v>
      </c>
      <c r="AH47" s="22" t="e">
        <f ca="1">MIN(LOG(1 - Parameters!$B$192/(1+100*EXP(-Parameters!$B$194*'National cons per cap'!AH47/1000))) / LOG(1 - (Parameters!$B$191/Parameters!$B$193)^2), 1)</f>
        <v>#NAME?</v>
      </c>
      <c r="AI47" s="22" t="e">
        <f ca="1">MIN(LOG(1 - Parameters!$B$192/(1+100*EXP(-Parameters!$B$194*'National cons per cap'!AI47/1000))) / LOG(1 - (Parameters!$B$191/Parameters!$B$193)^2), 1)</f>
        <v>#NAME?</v>
      </c>
      <c r="AJ47" s="22" t="e">
        <f ca="1">MIN(LOG(1 - Parameters!$B$192/(1+100*EXP(-Parameters!$B$194*'National cons per cap'!AJ47/1000))) / LOG(1 - (Parameters!$B$191/Parameters!$B$193)^2), 1)</f>
        <v>#NAME?</v>
      </c>
      <c r="AK47" s="22" t="e">
        <f ca="1">MIN(LOG(1 - Parameters!$B$192/(1+100*EXP(-Parameters!$B$194*'National cons per cap'!AK47/1000))) / LOG(1 - (Parameters!$B$191/Parameters!$B$193)^2), 1)</f>
        <v>#NAME?</v>
      </c>
      <c r="AL47" s="22" t="e">
        <f ca="1">MIN(LOG(1 - Parameters!$B$192/(1+100*EXP(-Parameters!$B$194*'National cons per cap'!AL47/1000))) / LOG(1 - (Parameters!$B$191/Parameters!$B$193)^2), 1)</f>
        <v>#NAME?</v>
      </c>
      <c r="AM47" s="22" t="e">
        <f ca="1">MIN(LOG(1 - Parameters!$B$192/(1+100*EXP(-Parameters!$B$194*'National cons per cap'!AM47/1000))) / LOG(1 - (Parameters!$B$191/Parameters!$B$193)^2), 1)</f>
        <v>#NAME?</v>
      </c>
      <c r="AN47" s="22" t="e">
        <f ca="1">MIN(LOG(1 - Parameters!$B$192/(1+100*EXP(-Parameters!$B$194*'National cons per cap'!AN47/1000))) / LOG(1 - (Parameters!$B$191/Parameters!$B$193)^2), 1)</f>
        <v>#NAME?</v>
      </c>
      <c r="AO47" s="22" t="e">
        <f ca="1">MIN(LOG(1 - Parameters!$B$192/(1+100*EXP(-Parameters!$B$194*'National cons per cap'!AO47/1000))) / LOG(1 - (Parameters!$B$191/Parameters!$B$193)^2), 1)</f>
        <v>#NAME?</v>
      </c>
      <c r="AP47" s="22" t="e">
        <f ca="1">MIN(LOG(1 - Parameters!$B$192/(1+100*EXP(-Parameters!$B$194*'National cons per cap'!AP47/1000))) / LOG(1 - (Parameters!$B$191/Parameters!$B$193)^2), 1)</f>
        <v>#NAME?</v>
      </c>
      <c r="AQ47" s="22" t="e">
        <f ca="1">MIN(LOG(1 - Parameters!$B$192/(1+100*EXP(-Parameters!$B$194*'National cons per cap'!AQ47/1000))) / LOG(1 - (Parameters!$B$191/Parameters!$B$193)^2), 1)</f>
        <v>#NAME?</v>
      </c>
      <c r="AR47" s="22" t="e">
        <f ca="1">MIN(LOG(1 - Parameters!$B$192/(1+100*EXP(-Parameters!$B$194*'National cons per cap'!AR47/1000))) / LOG(1 - (Parameters!$B$191/Parameters!$B$193)^2), 1)</f>
        <v>#NAME?</v>
      </c>
      <c r="AS47" s="22" t="e">
        <f ca="1">MIN(LOG(1 - Parameters!$B$192/(1+100*EXP(-Parameters!$B$194*'National cons per cap'!AS47/1000))) / LOG(1 - (Parameters!$B$191/Parameters!$B$193)^2), 1)</f>
        <v>#NAME?</v>
      </c>
      <c r="AT47" s="22" t="e">
        <f ca="1">MIN(LOG(1 - Parameters!$B$192/(1+100*EXP(-Parameters!$B$194*'National cons per cap'!AT47/1000))) / LOG(1 - (Parameters!$B$191/Parameters!$B$193)^2), 1)</f>
        <v>#NAME?</v>
      </c>
      <c r="AU47" s="22" t="e">
        <f ca="1">MIN(LOG(1 - Parameters!$B$192/(1+100*EXP(-Parameters!$B$194*'National cons per cap'!AU47/1000))) / LOG(1 - (Parameters!$B$191/Parameters!$B$193)^2), 1)</f>
        <v>#NAME?</v>
      </c>
      <c r="AV47" s="22" t="e">
        <f ca="1">MIN(LOG(1 - Parameters!$B$192/(1+100*EXP(-Parameters!$B$194*'National cons per cap'!AV47/1000))) / LOG(1 - (Parameters!$B$191/Parameters!$B$193)^2), 1)</f>
        <v>#NAME?</v>
      </c>
      <c r="AW47" s="22" t="e">
        <f ca="1">MIN(LOG(1 - Parameters!$B$192/(1+100*EXP(-Parameters!$B$194*'National cons per cap'!AW47/1000))) / LOG(1 - (Parameters!$B$191/Parameters!$B$193)^2), 1)</f>
        <v>#NAME?</v>
      </c>
      <c r="AX47" s="22" t="e">
        <f ca="1">MIN(LOG(1 - Parameters!$B$192/(1+100*EXP(-Parameters!$B$194*'National cons per cap'!AX47/1000))) / LOG(1 - (Parameters!$B$191/Parameters!$B$193)^2), 1)</f>
        <v>#NAME?</v>
      </c>
      <c r="AY47" s="22" t="e">
        <f ca="1">MIN(LOG(1 - Parameters!$B$192/(1+100*EXP(-Parameters!$B$194*'National cons per cap'!AY47/1000))) / LOG(1 - (Parameters!$B$191/Parameters!$B$193)^2), 1)</f>
        <v>#NAME?</v>
      </c>
      <c r="AZ47" s="22" t="e">
        <f ca="1">MIN(LOG(1 - Parameters!$B$192/(1+100*EXP(-Parameters!$B$194*'National cons per cap'!AZ47/1000))) / LOG(1 - (Parameters!$B$191/Parameters!$B$193)^2), 1)</f>
        <v>#NAME?</v>
      </c>
      <c r="BA47" s="22" t="e">
        <f ca="1">MIN(LOG(1 - Parameters!$B$192/(1+100*EXP(-Parameters!$B$194*'National cons per cap'!BA47/1000))) / LOG(1 - (Parameters!$B$191/Parameters!$B$193)^2), 1)</f>
        <v>#NAME?</v>
      </c>
      <c r="BB47" s="22" t="e">
        <f ca="1">MIN(LOG(1 - Parameters!$B$192/(1+100*EXP(-Parameters!$B$194*'National cons per cap'!BB47/1000))) / LOG(1 - (Parameters!$B$191/Parameters!$B$193)^2), 1)</f>
        <v>#NAME?</v>
      </c>
      <c r="BC47" s="22" t="e">
        <f ca="1">MIN(LOG(1 - Parameters!$B$192/(1+100*EXP(-Parameters!$B$194*'National cons per cap'!BC47/1000))) / LOG(1 - (Parameters!$B$191/Parameters!$B$193)^2), 1)</f>
        <v>#NAME?</v>
      </c>
      <c r="BD47" s="22" t="e">
        <f ca="1">MIN(LOG(1 - Parameters!$B$192/(1+100*EXP(-Parameters!$B$194*'National cons per cap'!BD47/1000))) / LOG(1 - (Parameters!$B$191/Parameters!$B$193)^2), 1)</f>
        <v>#NAME?</v>
      </c>
      <c r="BE47" s="22" t="e">
        <f ca="1">MIN(LOG(1 - Parameters!$B$192/(1+100*EXP(-Parameters!$B$194*'National cons per cap'!BE47/1000))) / LOG(1 - (Parameters!$B$191/Parameters!$B$193)^2), 1)</f>
        <v>#NAME?</v>
      </c>
      <c r="BF47" s="22" t="e">
        <f ca="1">MIN(LOG(1 - Parameters!$B$192/(1+100*EXP(-Parameters!$B$194*'National cons per cap'!BF47/1000))) / LOG(1 - (Parameters!$B$191/Parameters!$B$193)^2), 1)</f>
        <v>#NAME?</v>
      </c>
      <c r="BG47" s="22" t="e">
        <f ca="1">MIN(LOG(1 - Parameters!$B$192/(1+100*EXP(-Parameters!$B$194*'National cons per cap'!BG47/1000))) / LOG(1 - (Parameters!$B$191/Parameters!$B$193)^2), 1)</f>
        <v>#NAME?</v>
      </c>
      <c r="BH47" s="22" t="e">
        <f ca="1">MIN(LOG(1 - Parameters!$B$192/(1+100*EXP(-Parameters!$B$194*'National cons per cap'!BH47/1000))) / LOG(1 - (Parameters!$B$191/Parameters!$B$193)^2), 1)</f>
        <v>#NAME?</v>
      </c>
      <c r="BI47" s="22" t="e">
        <f ca="1">MIN(LOG(1 - Parameters!$B$192/(1+100*EXP(-Parameters!$B$194*'National cons per cap'!BI47/1000))) / LOG(1 - (Parameters!$B$191/Parameters!$B$193)^2), 1)</f>
        <v>#NAME?</v>
      </c>
      <c r="BJ47" s="22" t="e">
        <f ca="1">MIN(LOG(1 - Parameters!$B$192/(1+100*EXP(-Parameters!$B$194*'National cons per cap'!BJ47/1000))) / LOG(1 - (Parameters!$B$191/Parameters!$B$193)^2), 1)</f>
        <v>#NAME?</v>
      </c>
      <c r="BK47" s="22" t="e">
        <f ca="1">MIN(LOG(1 - Parameters!$B$192/(1+100*EXP(-Parameters!$B$194*'National cons per cap'!BK47/1000))) / LOG(1 - (Parameters!$B$191/Parameters!$B$193)^2), 1)</f>
        <v>#NAME?</v>
      </c>
      <c r="BL47" s="22" t="e">
        <f ca="1">MIN(LOG(1 - Parameters!$B$192/(1+100*EXP(-Parameters!$B$194*'National cons per cap'!BL47/1000))) / LOG(1 - (Parameters!$B$191/Parameters!$B$193)^2), 1)</f>
        <v>#NAME?</v>
      </c>
      <c r="BM47" s="22" t="e">
        <f ca="1">MIN(LOG(1 - Parameters!$B$192/(1+100*EXP(-Parameters!$B$194*'National cons per cap'!BM47/1000))) / LOG(1 - (Parameters!$B$191/Parameters!$B$193)^2), 1)</f>
        <v>#NAME?</v>
      </c>
      <c r="BN47" s="22" t="e">
        <f ca="1">MIN(LOG(1 - Parameters!$B$192/(1+100*EXP(-Parameters!$B$194*'National cons per cap'!BN47/1000))) / LOG(1 - (Parameters!$B$191/Parameters!$B$193)^2), 1)</f>
        <v>#NAME?</v>
      </c>
      <c r="BO47" s="22" t="e">
        <f ca="1">MIN(LOG(1 - Parameters!$B$192/(1+100*EXP(-Parameters!$B$194*'National cons per cap'!BO47/1000))) / LOG(1 - (Parameters!$B$191/Parameters!$B$193)^2), 1)</f>
        <v>#NAME?</v>
      </c>
      <c r="BP47" s="22" t="e">
        <f ca="1">MIN(LOG(1 - Parameters!$B$192/(1+100*EXP(-Parameters!$B$194*'National cons per cap'!BP47/1000))) / LOG(1 - (Parameters!$B$191/Parameters!$B$193)^2), 1)</f>
        <v>#NAME?</v>
      </c>
      <c r="BQ47" s="22" t="e">
        <f ca="1">MIN(LOG(1 - Parameters!$B$192/(1+100*EXP(-Parameters!$B$194*'National cons per cap'!BQ47/1000))) / LOG(1 - (Parameters!$B$191/Parameters!$B$193)^2), 1)</f>
        <v>#NAME?</v>
      </c>
      <c r="BR47" s="22" t="e">
        <f ca="1">MIN(LOG(1 - Parameters!$B$192/(1+100*EXP(-Parameters!$B$194*'National cons per cap'!BR47/1000))) / LOG(1 - (Parameters!$B$191/Parameters!$B$193)^2), 1)</f>
        <v>#NAME?</v>
      </c>
      <c r="BS47" s="22" t="e">
        <f ca="1">MIN(LOG(1 - Parameters!$B$192/(1+100*EXP(-Parameters!$B$194*'National cons per cap'!BS47/1000))) / LOG(1 - (Parameters!$B$191/Parameters!$B$193)^2), 1)</f>
        <v>#NAME?</v>
      </c>
      <c r="BT47" s="22" t="e">
        <f ca="1">MIN(LOG(1 - Parameters!$B$192/(1+100*EXP(-Parameters!$B$194*'National cons per cap'!BT47/1000))) / LOG(1 - (Parameters!$B$191/Parameters!$B$193)^2), 1)</f>
        <v>#NAME?</v>
      </c>
      <c r="BU47" s="22" t="e">
        <f ca="1">MIN(LOG(1 - Parameters!$B$192/(1+100*EXP(-Parameters!$B$194*'National cons per cap'!BU47/1000))) / LOG(1 - (Parameters!$B$191/Parameters!$B$193)^2), 1)</f>
        <v>#NAME?</v>
      </c>
      <c r="BV47" s="22" t="e">
        <f ca="1">MIN(LOG(1 - Parameters!$B$192/(1+100*EXP(-Parameters!$B$194*'National cons per cap'!BV47/1000))) / LOG(1 - (Parameters!$B$191/Parameters!$B$193)^2), 1)</f>
        <v>#NAME?</v>
      </c>
      <c r="BW47" s="22" t="e">
        <f ca="1">MIN(LOG(1 - Parameters!$B$192/(1+100*EXP(-Parameters!$B$194*'National cons per cap'!BW47/1000))) / LOG(1 - (Parameters!$B$191/Parameters!$B$193)^2), 1)</f>
        <v>#NAME?</v>
      </c>
      <c r="BX47" s="22" t="e">
        <f ca="1">MIN(LOG(1 - Parameters!$B$192/(1+100*EXP(-Parameters!$B$194*'National cons per cap'!BX47/1000))) / LOG(1 - (Parameters!$B$191/Parameters!$B$193)^2), 1)</f>
        <v>#NAME?</v>
      </c>
      <c r="BY47" s="22" t="e">
        <f ca="1">MIN(LOG(1 - Parameters!$B$192/(1+100*EXP(-Parameters!$B$194*'National cons per cap'!BY47/1000))) / LOG(1 - (Parameters!$B$191/Parameters!$B$193)^2), 1)</f>
        <v>#NAME?</v>
      </c>
      <c r="BZ47" s="22" t="e">
        <f ca="1">MIN(LOG(1 - Parameters!$B$192/(1+100*EXP(-Parameters!$B$194*'National cons per cap'!BZ47/1000))) / LOG(1 - (Parameters!$B$191/Parameters!$B$193)^2), 1)</f>
        <v>#NAME?</v>
      </c>
      <c r="CA47" s="22" t="e">
        <f ca="1">MIN(LOG(1 - Parameters!$B$192/(1+100*EXP(-Parameters!$B$194*'National cons per cap'!CA47/1000))) / LOG(1 - (Parameters!$B$191/Parameters!$B$193)^2), 1)</f>
        <v>#NAME?</v>
      </c>
      <c r="CB47" s="22" t="e">
        <f ca="1">MIN(LOG(1 - Parameters!$B$192/(1+100*EXP(-Parameters!$B$194*'National cons per cap'!CB47/1000))) / LOG(1 - (Parameters!$B$191/Parameters!$B$193)^2), 1)</f>
        <v>#NAME?</v>
      </c>
      <c r="CC47" s="22" t="e">
        <f ca="1">MIN(LOG(1 - Parameters!$B$192/(1+100*EXP(-Parameters!$B$194*'National cons per cap'!CC47/1000))) / LOG(1 - (Parameters!$B$191/Parameters!$B$193)^2), 1)</f>
        <v>#NAME?</v>
      </c>
      <c r="CD47" s="22" t="e">
        <f ca="1">MIN(LOG(1 - Parameters!$B$192/(1+100*EXP(-Parameters!$B$194*'National cons per cap'!CD47/1000))) / LOG(1 - (Parameters!$B$191/Parameters!$B$193)^2), 1)</f>
        <v>#NAME?</v>
      </c>
      <c r="CE47" s="22" t="e">
        <f ca="1">MIN(LOG(1 - Parameters!$B$192/(1+100*EXP(-Parameters!$B$194*'National cons per cap'!CE47/1000))) / LOG(1 - (Parameters!$B$191/Parameters!$B$193)^2), 1)</f>
        <v>#NAME?</v>
      </c>
      <c r="CF47" s="22" t="e">
        <f ca="1">MIN(LOG(1 - Parameters!$B$192/(1+100*EXP(-Parameters!$B$194*'National cons per cap'!CF47/1000))) / LOG(1 - (Parameters!$B$191/Parameters!$B$193)^2), 1)</f>
        <v>#NAME?</v>
      </c>
      <c r="CG47" s="22" t="e">
        <f ca="1">MIN(LOG(1 - Parameters!$B$192/(1+100*EXP(-Parameters!$B$194*'National cons per cap'!CG47/1000))) / LOG(1 - (Parameters!$B$191/Parameters!$B$193)^2), 1)</f>
        <v>#NAME?</v>
      </c>
      <c r="CH47" s="22" t="e">
        <f ca="1">MIN(LOG(1 - Parameters!$B$192/(1+100*EXP(-Parameters!$B$194*'National cons per cap'!CH47/1000))) / LOG(1 - (Parameters!$B$191/Parameters!$B$193)^2), 1)</f>
        <v>#NAME?</v>
      </c>
      <c r="CI47" s="22" t="e">
        <f ca="1">MIN(LOG(1 - Parameters!$B$192/(1+100*EXP(-Parameters!$B$194*'National cons per cap'!CI47/1000))) / LOG(1 - (Parameters!$B$191/Parameters!$B$193)^2), 1)</f>
        <v>#NAME?</v>
      </c>
      <c r="CJ47" s="22" t="e">
        <f ca="1">MIN(LOG(1 - Parameters!$B$192/(1+100*EXP(-Parameters!$B$194*'National cons per cap'!CJ47/1000))) / LOG(1 - (Parameters!$B$191/Parameters!$B$193)^2), 1)</f>
        <v>#NAME?</v>
      </c>
      <c r="CK47" s="22" t="e">
        <f ca="1">MIN(LOG(1 - Parameters!$B$192/(1+100*EXP(-Parameters!$B$194*'National cons per cap'!CK47/1000))) / LOG(1 - (Parameters!$B$191/Parameters!$B$193)^2), 1)</f>
        <v>#NAME?</v>
      </c>
      <c r="CL47" s="22" t="e">
        <f ca="1">MIN(LOG(1 - Parameters!$B$192/(1+100*EXP(-Parameters!$B$194*'National cons per cap'!CL47/1000))) / LOG(1 - (Parameters!$B$191/Parameters!$B$193)^2), 1)</f>
        <v>#NAME?</v>
      </c>
      <c r="CM47" s="22" t="e">
        <f ca="1">MIN(LOG(1 - Parameters!$B$192/(1+100*EXP(-Parameters!$B$194*'National cons per cap'!CM47/1000))) / LOG(1 - (Parameters!$B$191/Parameters!$B$193)^2), 1)</f>
        <v>#NAME?</v>
      </c>
      <c r="CN47" s="22" t="e">
        <f ca="1">MIN(LOG(1 - Parameters!$B$192/(1+100*EXP(-Parameters!$B$194*'National cons per cap'!CN47/1000))) / LOG(1 - (Parameters!$B$191/Parameters!$B$193)^2), 1)</f>
        <v>#NAME?</v>
      </c>
      <c r="CO47" s="22" t="e">
        <f ca="1">MIN(LOG(1 - Parameters!$B$192/(1+100*EXP(-Parameters!$B$194*'National cons per cap'!CO47/1000))) / LOG(1 - (Parameters!$B$191/Parameters!$B$193)^2), 1)</f>
        <v>#NAME?</v>
      </c>
      <c r="CP47" s="22" t="e">
        <f ca="1">MIN(LOG(1 - Parameters!$B$192/(1+100*EXP(-Parameters!$B$194*'National cons per cap'!CP47/1000))) / LOG(1 - (Parameters!$B$191/Parameters!$B$193)^2), 1)</f>
        <v>#NAME?</v>
      </c>
      <c r="CQ47" s="22" t="e">
        <f ca="1">MIN(LOG(1 - Parameters!$B$192/(1+100*EXP(-Parameters!$B$194*'National cons per cap'!CQ47/1000))) / LOG(1 - (Parameters!$B$191/Parameters!$B$193)^2), 1)</f>
        <v>#NAME?</v>
      </c>
      <c r="CR47" s="22" t="e">
        <f ca="1">MIN(LOG(1 - Parameters!$B$192/(1+100*EXP(-Parameters!$B$194*'National cons per cap'!CR47/1000))) / LOG(1 - (Parameters!$B$191/Parameters!$B$193)^2), 1)</f>
        <v>#NAME?</v>
      </c>
      <c r="CS47" s="22" t="e">
        <f ca="1">MIN(LOG(1 - Parameters!$B$192/(1+100*EXP(-Parameters!$B$194*'National cons per cap'!CS47/1000))) / LOG(1 - (Parameters!$B$191/Parameters!$B$193)^2), 1)</f>
        <v>#NAME?</v>
      </c>
      <c r="CT47" s="22" t="e">
        <f ca="1">MIN(LOG(1 - Parameters!$B$192/(1+100*EXP(-Parameters!$B$194*'National cons per cap'!CT47/1000))) / LOG(1 - (Parameters!$B$191/Parameters!$B$193)^2), 1)</f>
        <v>#NAME?</v>
      </c>
      <c r="CU47" s="22" t="e">
        <f ca="1">MIN(LOG(1 - Parameters!$B$192/(1+100*EXP(-Parameters!$B$194*'National cons per cap'!CU47/1000))) / LOG(1 - (Parameters!$B$191/Parameters!$B$193)^2), 1)</f>
        <v>#NAME?</v>
      </c>
      <c r="CV47" s="22" t="e">
        <f ca="1">MIN(LOG(1 - Parameters!$B$192/(1+100*EXP(-Parameters!$B$194*'National cons per cap'!CV47/1000))) / LOG(1 - (Parameters!$B$191/Parameters!$B$193)^2), 1)</f>
        <v>#NAME?</v>
      </c>
      <c r="CW47" s="22" t="e">
        <f ca="1">MIN(LOG(1 - Parameters!$B$192/(1+100*EXP(-Parameters!$B$194*'National cons per cap'!CW47/1000))) / LOG(1 - (Parameters!$B$191/Parameters!$B$193)^2), 1)</f>
        <v>#NAME?</v>
      </c>
      <c r="CX47" s="22" t="e">
        <f ca="1">MIN(LOG(1 - Parameters!$B$192/(1+100*EXP(-Parameters!$B$194*'National cons per cap'!CX47/1000))) / LOG(1 - (Parameters!$B$191/Parameters!$B$193)^2), 1)</f>
        <v>#NAME?</v>
      </c>
      <c r="CY47" s="22" t="e">
        <f ca="1">MIN(LOG(1 - Parameters!$B$192/(1+100*EXP(-Parameters!$B$194*'National cons per cap'!CY47/1000))) / LOG(1 - (Parameters!$B$191/Parameters!$B$193)^2), 1)</f>
        <v>#NAME?</v>
      </c>
      <c r="CZ47" s="22" t="e">
        <f ca="1">MIN(LOG(1 - Parameters!$B$192/(1+100*EXP(-Parameters!$B$194*'National cons per cap'!CZ47/1000))) / LOG(1 - (Parameters!$B$191/Parameters!$B$193)^2), 1)</f>
        <v>#NAME?</v>
      </c>
      <c r="DA47" s="22" t="e">
        <f ca="1">MIN(LOG(1 - Parameters!$B$192/(1+100*EXP(-Parameters!$B$194*'National cons per cap'!DA47/1000))) / LOG(1 - (Parameters!$B$191/Parameters!$B$193)^2), 1)</f>
        <v>#NAME?</v>
      </c>
      <c r="DB47" s="22" t="e">
        <f ca="1">MIN(LOG(1 - Parameters!$B$192/(1+100*EXP(-Parameters!$B$194*'National cons per cap'!DB47/1000))) / LOG(1 - (Parameters!$B$191/Parameters!$B$193)^2), 1)</f>
        <v>#NAME?</v>
      </c>
      <c r="DC47" s="22" t="e">
        <f ca="1">MIN(LOG(1 - Parameters!$B$192/(1+100*EXP(-Parameters!$B$194*'National cons per cap'!DC47/1000))) / LOG(1 - (Parameters!$B$191/Parameters!$B$193)^2), 1)</f>
        <v>#NAME?</v>
      </c>
      <c r="DD47" s="22" t="e">
        <f ca="1">MIN(LOG(1 - Parameters!$B$192/(1+100*EXP(-Parameters!$B$194*'National cons per cap'!DD47/1000))) / LOG(1 - (Parameters!$B$191/Parameters!$B$193)^2), 1)</f>
        <v>#NAME?</v>
      </c>
      <c r="DE47" s="22" t="e">
        <f ca="1">MIN(LOG(1 - Parameters!$B$192/(1+100*EXP(-Parameters!$B$194*'National cons per cap'!DE47/1000))) / LOG(1 - (Parameters!$B$191/Parameters!$B$193)^2), 1)</f>
        <v>#NAME?</v>
      </c>
      <c r="DF47" s="22" t="e">
        <f ca="1">MIN(LOG(1 - Parameters!$B$192/(1+100*EXP(-Parameters!$B$194*'National cons per cap'!DF47/1000))) / LOG(1 - (Parameters!$B$191/Parameters!$B$193)^2), 1)</f>
        <v>#NAME?</v>
      </c>
      <c r="DG47" s="22" t="e">
        <f ca="1">MIN(LOG(1 - Parameters!$B$192/(1+100*EXP(-Parameters!$B$194*'National cons per cap'!DG47/1000))) / LOG(1 - (Parameters!$B$191/Parameters!$B$193)^2), 1)</f>
        <v>#NAME?</v>
      </c>
      <c r="DH47" s="22" t="e">
        <f ca="1">MIN(LOG(1 - Parameters!$B$192/(1+100*EXP(-Parameters!$B$194*'National cons per cap'!DH47/1000))) / LOG(1 - (Parameters!$B$191/Parameters!$B$193)^2), 1)</f>
        <v>#NAME?</v>
      </c>
      <c r="DI47" s="22" t="e">
        <f ca="1">MIN(LOG(1 - Parameters!$B$192/(1+100*EXP(-Parameters!$B$194*'National cons per cap'!DI47/1000))) / LOG(1 - (Parameters!$B$191/Parameters!$B$193)^2), 1)</f>
        <v>#NAME?</v>
      </c>
      <c r="DJ47" s="22" t="e">
        <f ca="1">MIN(LOG(1 - Parameters!$B$192/(1+100*EXP(-Parameters!$B$194*'National cons per cap'!DJ47/1000))) / LOG(1 - (Parameters!$B$191/Parameters!$B$193)^2), 1)</f>
        <v>#NAME?</v>
      </c>
      <c r="DK47" s="22" t="e">
        <f ca="1">MIN(LOG(1 - Parameters!$B$192/(1+100*EXP(-Parameters!$B$194*'National cons per cap'!DK47/1000))) / LOG(1 - (Parameters!$B$191/Parameters!$B$193)^2), 1)</f>
        <v>#NAME?</v>
      </c>
      <c r="DL47" s="22" t="e">
        <f ca="1">MIN(LOG(1 - Parameters!$B$192/(1+100*EXP(-Parameters!$B$194*'National cons per cap'!DL47/1000))) / LOG(1 - (Parameters!$B$191/Parameters!$B$193)^2), 1)</f>
        <v>#NAME?</v>
      </c>
      <c r="DM47" s="22" t="e">
        <f ca="1">MIN(LOG(1 - Parameters!$B$192/(1+100*EXP(-Parameters!$B$194*'National cons per cap'!DM47/1000))) / LOG(1 - (Parameters!$B$191/Parameters!$B$193)^2), 1)</f>
        <v>#NAME?</v>
      </c>
      <c r="DN47" s="22" t="e">
        <f ca="1">MIN(LOG(1 - Parameters!$B$192/(1+100*EXP(-Parameters!$B$194*'National cons per cap'!DN47/1000))) / LOG(1 - (Parameters!$B$191/Parameters!$B$193)^2), 1)</f>
        <v>#NAME?</v>
      </c>
      <c r="DO47" s="22" t="e">
        <f ca="1">MIN(LOG(1 - Parameters!$B$192/(1+100*EXP(-Parameters!$B$194*'National cons per cap'!DO47/1000))) / LOG(1 - (Parameters!$B$191/Parameters!$B$193)^2), 1)</f>
        <v>#NAME?</v>
      </c>
      <c r="DP47" s="22" t="e">
        <f ca="1">MIN(LOG(1 - Parameters!$B$192/(1+100*EXP(-Parameters!$B$194*'National cons per cap'!DP47/1000))) / LOG(1 - (Parameters!$B$191/Parameters!$B$193)^2), 1)</f>
        <v>#NAME?</v>
      </c>
      <c r="DQ47" s="22" t="e">
        <f ca="1">MIN(LOG(1 - Parameters!$B$192/(1+100*EXP(-Parameters!$B$194*'National cons per cap'!DQ47/1000))) / LOG(1 - (Parameters!$B$191/Parameters!$B$193)^2), 1)</f>
        <v>#NAME?</v>
      </c>
      <c r="DR47" s="22" t="e">
        <f ca="1">MIN(LOG(1 - Parameters!$B$192/(1+100*EXP(-Parameters!$B$194*'National cons per cap'!DR47/1000))) / LOG(1 - (Parameters!$B$191/Parameters!$B$193)^2), 1)</f>
        <v>#NAME?</v>
      </c>
      <c r="DS47" s="22" t="e">
        <f ca="1">MIN(LOG(1 - Parameters!$B$192/(1+100*EXP(-Parameters!$B$194*'National cons per cap'!DS47/1000))) / LOG(1 - (Parameters!$B$191/Parameters!$B$193)^2), 1)</f>
        <v>#NAME?</v>
      </c>
      <c r="DT47" s="22" t="e">
        <f ca="1">MIN(LOG(1 - Parameters!$B$192/(1+100*EXP(-Parameters!$B$194*'National cons per cap'!DT47/1000))) / LOG(1 - (Parameters!$B$191/Parameters!$B$193)^2), 1)</f>
        <v>#NAME?</v>
      </c>
      <c r="DU47" s="22" t="e">
        <f ca="1">MIN(LOG(1 - Parameters!$B$192/(1+100*EXP(-Parameters!$B$194*'National cons per cap'!DU47/1000))) / LOG(1 - (Parameters!$B$191/Parameters!$B$193)^2), 1)</f>
        <v>#NAME?</v>
      </c>
      <c r="DV47" s="22" t="e">
        <f ca="1">MIN(LOG(1 - Parameters!$B$192/(1+100*EXP(-Parameters!$B$194*'National cons per cap'!DV47/1000))) / LOG(1 - (Parameters!$B$191/Parameters!$B$193)^2), 1)</f>
        <v>#NAME?</v>
      </c>
      <c r="DW47" s="22" t="e">
        <f ca="1">MIN(LOG(1 - Parameters!$B$192/(1+100*EXP(-Parameters!$B$194*'National cons per cap'!DW47/1000))) / LOG(1 - (Parameters!$B$191/Parameters!$B$193)^2), 1)</f>
        <v>#NAME?</v>
      </c>
      <c r="DX47" s="22" t="e">
        <f ca="1">MIN(LOG(1 - Parameters!$B$192/(1+100*EXP(-Parameters!$B$194*'National cons per cap'!DX47/1000))) / LOG(1 - (Parameters!$B$191/Parameters!$B$193)^2), 1)</f>
        <v>#NAME?</v>
      </c>
      <c r="DY47" s="22" t="e">
        <f ca="1">MIN(LOG(1 - Parameters!$B$192/(1+100*EXP(-Parameters!$B$194*'National cons per cap'!DY47/1000))) / LOG(1 - (Parameters!$B$191/Parameters!$B$193)^2), 1)</f>
        <v>#NAME?</v>
      </c>
      <c r="DZ47" s="22" t="e">
        <f ca="1">MIN(LOG(1 - Parameters!$B$192/(1+100*EXP(-Parameters!$B$194*'National cons per cap'!DZ47/1000))) / LOG(1 - (Parameters!$B$191/Parameters!$B$193)^2), 1)</f>
        <v>#NAME?</v>
      </c>
      <c r="EA47" s="22" t="e">
        <f ca="1">MIN(LOG(1 - Parameters!$B$192/(1+100*EXP(-Parameters!$B$194*'National cons per cap'!EA47/1000))) / LOG(1 - (Parameters!$B$191/Parameters!$B$193)^2), 1)</f>
        <v>#NAME?</v>
      </c>
      <c r="EB47" s="22" t="e">
        <f ca="1">MIN(LOG(1 - Parameters!$B$192/(1+100*EXP(-Parameters!$B$194*'National cons per cap'!EB47/1000))) / LOG(1 - (Parameters!$B$191/Parameters!$B$193)^2), 1)</f>
        <v>#NAME?</v>
      </c>
      <c r="EC47" s="22" t="e">
        <f ca="1">MIN(LOG(1 - Parameters!$B$192/(1+100*EXP(-Parameters!$B$194*'National cons per cap'!EC47/1000))) / LOG(1 - (Parameters!$B$191/Parameters!$B$193)^2), 1)</f>
        <v>#NAME?</v>
      </c>
      <c r="ED47" s="22" t="e">
        <f ca="1">MIN(LOG(1 - Parameters!$B$192/(1+100*EXP(-Parameters!$B$194*'National cons per cap'!ED47/1000))) / LOG(1 - (Parameters!$B$191/Parameters!$B$193)^2), 1)</f>
        <v>#NAME?</v>
      </c>
      <c r="EE47" s="22" t="e">
        <f ca="1">MIN(LOG(1 - Parameters!$B$192/(1+100*EXP(-Parameters!$B$194*'National cons per cap'!EE47/1000))) / LOG(1 - (Parameters!$B$191/Parameters!$B$193)^2), 1)</f>
        <v>#NAME?</v>
      </c>
      <c r="EF47" s="22" t="e">
        <f ca="1">MIN(LOG(1 - Parameters!$B$192/(1+100*EXP(-Parameters!$B$194*'National cons per cap'!EF47/1000))) / LOG(1 - (Parameters!$B$191/Parameters!$B$193)^2), 1)</f>
        <v>#NAME?</v>
      </c>
      <c r="EG47" s="22" t="e">
        <f ca="1">MIN(LOG(1 - Parameters!$B$192/(1+100*EXP(-Parameters!$B$194*'National cons per cap'!EG47/1000))) / LOG(1 - (Parameters!$B$191/Parameters!$B$193)^2), 1)</f>
        <v>#NAME?</v>
      </c>
      <c r="EH47" s="22" t="e">
        <f ca="1">MIN(LOG(1 - Parameters!$B$192/(1+100*EXP(-Parameters!$B$194*'National cons per cap'!EH47/1000))) / LOG(1 - (Parameters!$B$191/Parameters!$B$193)^2), 1)</f>
        <v>#NAME?</v>
      </c>
      <c r="EI47" s="22" t="e">
        <f ca="1">MIN(LOG(1 - Parameters!$B$192/(1+100*EXP(-Parameters!$B$194*'National cons per cap'!EI47/1000))) / LOG(1 - (Parameters!$B$191/Parameters!$B$193)^2), 1)</f>
        <v>#NAME?</v>
      </c>
      <c r="EJ47" s="22" t="e">
        <f ca="1">MIN(LOG(1 - Parameters!$B$192/(1+100*EXP(-Parameters!$B$194*'National cons per cap'!EJ47/1000))) / LOG(1 - (Parameters!$B$191/Parameters!$B$193)^2), 1)</f>
        <v>#NAME?</v>
      </c>
      <c r="EK47" s="22" t="e">
        <f ca="1">MIN(LOG(1 - Parameters!$B$192/(1+100*EXP(-Parameters!$B$194*'National cons per cap'!EK47/1000))) / LOG(1 - (Parameters!$B$191/Parameters!$B$193)^2), 1)</f>
        <v>#NAME?</v>
      </c>
      <c r="EL47" s="22" t="e">
        <f ca="1">MIN(LOG(1 - Parameters!$B$192/(1+100*EXP(-Parameters!$B$194*'National cons per cap'!EL47/1000))) / LOG(1 - (Parameters!$B$191/Parameters!$B$193)^2), 1)</f>
        <v>#NAME?</v>
      </c>
      <c r="EM47" s="22" t="e">
        <f ca="1">MIN(LOG(1 - Parameters!$B$192/(1+100*EXP(-Parameters!$B$194*'National cons per cap'!EM47/1000))) / LOG(1 - (Parameters!$B$191/Parameters!$B$193)^2), 1)</f>
        <v>#NAME?</v>
      </c>
      <c r="EN47" s="22" t="e">
        <f ca="1">MIN(LOG(1 - Parameters!$B$192/(1+100*EXP(-Parameters!$B$194*'National cons per cap'!EN47/1000))) / LOG(1 - (Parameters!$B$191/Parameters!$B$193)^2), 1)</f>
        <v>#NAME?</v>
      </c>
      <c r="EO47" s="22" t="e">
        <f ca="1">MIN(LOG(1 - Parameters!$B$192/(1+100*EXP(-Parameters!$B$194*'National cons per cap'!EO47/1000))) / LOG(1 - (Parameters!$B$191/Parameters!$B$193)^2), 1)</f>
        <v>#NAME?</v>
      </c>
      <c r="EP47" s="22" t="e">
        <f ca="1">MIN(LOG(1 - Parameters!$B$192/(1+100*EXP(-Parameters!$B$194*'National cons per cap'!EP47/1000))) / LOG(1 - (Parameters!$B$191/Parameters!$B$193)^2), 1)</f>
        <v>#NAME?</v>
      </c>
      <c r="EQ47" s="22" t="e">
        <f ca="1">MIN(LOG(1 - Parameters!$B$192/(1+100*EXP(-Parameters!$B$194*'National cons per cap'!EQ47/1000))) / LOG(1 - (Parameters!$B$191/Parameters!$B$193)^2), 1)</f>
        <v>#NAME?</v>
      </c>
      <c r="ER47" s="22" t="e">
        <f ca="1">MIN(LOG(1 - Parameters!$B$192/(1+100*EXP(-Parameters!$B$194*'National cons per cap'!ER47/1000))) / LOG(1 - (Parameters!$B$191/Parameters!$B$193)^2), 1)</f>
        <v>#NAME?</v>
      </c>
      <c r="ES47" s="22" t="e">
        <f ca="1">MIN(LOG(1 - Parameters!$B$192/(1+100*EXP(-Parameters!$B$194*'National cons per cap'!ES47/1000))) / LOG(1 - (Parameters!$B$191/Parameters!$B$193)^2), 1)</f>
        <v>#NAME?</v>
      </c>
      <c r="ET47" s="22" t="e">
        <f ca="1">MIN(LOG(1 - Parameters!$B$192/(1+100*EXP(-Parameters!$B$194*'National cons per cap'!ET47/1000))) / LOG(1 - (Parameters!$B$191/Parameters!$B$193)^2), 1)</f>
        <v>#NAME?</v>
      </c>
      <c r="EU47" s="22" t="e">
        <f ca="1">MIN(LOG(1 - Parameters!$B$192/(1+100*EXP(-Parameters!$B$194*'National cons per cap'!EU47/1000))) / LOG(1 - (Parameters!$B$191/Parameters!$B$193)^2), 1)</f>
        <v>#NAME?</v>
      </c>
      <c r="EV47" s="22" t="e">
        <f ca="1">MIN(LOG(1 - Parameters!$B$192/(1+100*EXP(-Parameters!$B$194*'National cons per cap'!EV47/1000))) / LOG(1 - (Parameters!$B$191/Parameters!$B$193)^2), 1)</f>
        <v>#NAME?</v>
      </c>
      <c r="EW47" s="22" t="e">
        <f ca="1">MIN(LOG(1 - Parameters!$B$192/(1+100*EXP(-Parameters!$B$194*'National cons per cap'!EW47/1000))) / LOG(1 - (Parameters!$B$191/Parameters!$B$193)^2), 1)</f>
        <v>#NAME?</v>
      </c>
      <c r="EX47" s="22" t="e">
        <f ca="1">MIN(LOG(1 - Parameters!$B$192/(1+100*EXP(-Parameters!$B$194*'National cons per cap'!EX47/1000))) / LOG(1 - (Parameters!$B$191/Parameters!$B$193)^2), 1)</f>
        <v>#NAME?</v>
      </c>
      <c r="EY47" s="22" t="e">
        <f ca="1">MIN(LOG(1 - Parameters!$B$192/(1+100*EXP(-Parameters!$B$194*'National cons per cap'!EY47/1000))) / LOG(1 - (Parameters!$B$191/Parameters!$B$193)^2), 1)</f>
        <v>#NAME?</v>
      </c>
      <c r="EZ47" s="22" t="e">
        <f ca="1">MIN(LOG(1 - Parameters!$B$192/(1+100*EXP(-Parameters!$B$194*'National cons per cap'!EZ47/1000))) / LOG(1 - (Parameters!$B$191/Parameters!$B$193)^2), 1)</f>
        <v>#NAME?</v>
      </c>
      <c r="FA47" s="22" t="e">
        <f ca="1">MIN(LOG(1 - Parameters!$B$192/(1+100*EXP(-Parameters!$B$194*'National cons per cap'!FA47/1000))) / LOG(1 - (Parameters!$B$191/Parameters!$B$193)^2), 1)</f>
        <v>#NAME?</v>
      </c>
      <c r="FB47" s="22" t="e">
        <f ca="1">MIN(LOG(1 - Parameters!$B$192/(1+100*EXP(-Parameters!$B$194*'National cons per cap'!FB47/1000))) / LOG(1 - (Parameters!$B$191/Parameters!$B$193)^2), 1)</f>
        <v>#NAME?</v>
      </c>
      <c r="FC47" s="22" t="e">
        <f ca="1">MIN(LOG(1 - Parameters!$B$192/(1+100*EXP(-Parameters!$B$194*'National cons per cap'!FC47/1000))) / LOG(1 - (Parameters!$B$191/Parameters!$B$193)^2), 1)</f>
        <v>#NAME?</v>
      </c>
      <c r="FD47" s="22" t="e">
        <f ca="1">MIN(LOG(1 - Parameters!$B$192/(1+100*EXP(-Parameters!$B$194*'National cons per cap'!FD47/1000))) / LOG(1 - (Parameters!$B$191/Parameters!$B$193)^2), 1)</f>
        <v>#NAME?</v>
      </c>
      <c r="FE47" s="22" t="e">
        <f ca="1">MIN(LOG(1 - Parameters!$B$192/(1+100*EXP(-Parameters!$B$194*'National cons per cap'!FE47/1000))) / LOG(1 - (Parameters!$B$191/Parameters!$B$193)^2), 1)</f>
        <v>#NAME?</v>
      </c>
      <c r="FF47" s="22" t="e">
        <f ca="1">MIN(LOG(1 - Parameters!$B$192/(1+100*EXP(-Parameters!$B$194*'National cons per cap'!FF47/1000))) / LOG(1 - (Parameters!$B$191/Parameters!$B$193)^2), 1)</f>
        <v>#NAME?</v>
      </c>
      <c r="FG47" s="22" t="e">
        <f ca="1">MIN(LOG(1 - Parameters!$B$192/(1+100*EXP(-Parameters!$B$194*'National cons per cap'!FG47/1000))) / LOG(1 - (Parameters!$B$191/Parameters!$B$193)^2), 1)</f>
        <v>#NAME?</v>
      </c>
      <c r="FH47" s="22" t="e">
        <f ca="1">MIN(LOG(1 - Parameters!$B$192/(1+100*EXP(-Parameters!$B$194*'National cons per cap'!FH47/1000))) / LOG(1 - (Parameters!$B$191/Parameters!$B$193)^2), 1)</f>
        <v>#NAME?</v>
      </c>
      <c r="FI47" s="22" t="e">
        <f ca="1">MIN(LOG(1 - Parameters!$B$192/(1+100*EXP(-Parameters!$B$194*'National cons per cap'!FI47/1000))) / LOG(1 - (Parameters!$B$191/Parameters!$B$193)^2), 1)</f>
        <v>#NAME?</v>
      </c>
      <c r="FJ47" s="22" t="e">
        <f ca="1">MIN(LOG(1 - Parameters!$B$192/(1+100*EXP(-Parameters!$B$194*'National cons per cap'!FJ47/1000))) / LOG(1 - (Parameters!$B$191/Parameters!$B$193)^2), 1)</f>
        <v>#NAME?</v>
      </c>
      <c r="FK47" s="22" t="e">
        <f ca="1">MIN(LOG(1 - Parameters!$B$192/(1+100*EXP(-Parameters!$B$194*'National cons per cap'!FK47/1000))) / LOG(1 - (Parameters!$B$191/Parameters!$B$193)^2), 1)</f>
        <v>#NAME?</v>
      </c>
      <c r="FL47" s="22" t="e">
        <f ca="1">MIN(LOG(1 - Parameters!$B$192/(1+100*EXP(-Parameters!$B$194*'National cons per cap'!FL47/1000))) / LOG(1 - (Parameters!$B$191/Parameters!$B$193)^2), 1)</f>
        <v>#NAME?</v>
      </c>
      <c r="FM47" s="22" t="e">
        <f ca="1">MIN(LOG(1 - Parameters!$B$192/(1+100*EXP(-Parameters!$B$194*'National cons per cap'!FM47/1000))) / LOG(1 - (Parameters!$B$191/Parameters!$B$193)^2), 1)</f>
        <v>#NAME?</v>
      </c>
      <c r="FN47" s="22" t="e">
        <f ca="1">MIN(LOG(1 - Parameters!$B$192/(1+100*EXP(-Parameters!$B$194*'National cons per cap'!FN47/1000))) / LOG(1 - (Parameters!$B$191/Parameters!$B$193)^2), 1)</f>
        <v>#NAME?</v>
      </c>
      <c r="FO47" s="22" t="e">
        <f ca="1">MIN(LOG(1 - Parameters!$B$192/(1+100*EXP(-Parameters!$B$194*'National cons per cap'!FO47/1000))) / LOG(1 - (Parameters!$B$191/Parameters!$B$193)^2), 1)</f>
        <v>#NAME?</v>
      </c>
      <c r="FP47" s="22" t="e">
        <f ca="1">MIN(LOG(1 - Parameters!$B$192/(1+100*EXP(-Parameters!$B$194*'National cons per cap'!FP47/1000))) / LOG(1 - (Parameters!$B$191/Parameters!$B$193)^2), 1)</f>
        <v>#NAME?</v>
      </c>
      <c r="FQ47" s="22" t="e">
        <f ca="1">MIN(LOG(1 - Parameters!$B$192/(1+100*EXP(-Parameters!$B$194*'National cons per cap'!FQ47/1000))) / LOG(1 - (Parameters!$B$191/Parameters!$B$193)^2), 1)</f>
        <v>#NAME?</v>
      </c>
      <c r="FR47" s="22" t="e">
        <f ca="1">MIN(LOG(1 - Parameters!$B$192/(1+100*EXP(-Parameters!$B$194*'National cons per cap'!FR47/1000))) / LOG(1 - (Parameters!$B$191/Parameters!$B$193)^2), 1)</f>
        <v>#NAME?</v>
      </c>
      <c r="FS47" s="22" t="e">
        <f ca="1">MIN(LOG(1 - Parameters!$B$192/(1+100*EXP(-Parameters!$B$194*'National cons per cap'!FS47/1000))) / LOG(1 - (Parameters!$B$191/Parameters!$B$193)^2), 1)</f>
        <v>#NAME?</v>
      </c>
      <c r="FT47" s="22" t="e">
        <f ca="1">MIN(LOG(1 - Parameters!$B$192/(1+100*EXP(-Parameters!$B$194*'National cons per cap'!FT47/1000))) / LOG(1 - (Parameters!$B$191/Parameters!$B$193)^2), 1)</f>
        <v>#NAME?</v>
      </c>
      <c r="FU47" s="22" t="e">
        <f ca="1">MIN(LOG(1 - Parameters!$B$192/(1+100*EXP(-Parameters!$B$194*'National cons per cap'!FU47/1000))) / LOG(1 - (Parameters!$B$191/Parameters!$B$193)^2), 1)</f>
        <v>#NAME?</v>
      </c>
      <c r="FV47" s="22" t="e">
        <f ca="1">MIN(LOG(1 - Parameters!$B$192/(1+100*EXP(-Parameters!$B$194*'National cons per cap'!FV47/1000))) / LOG(1 - (Parameters!$B$191/Parameters!$B$193)^2), 1)</f>
        <v>#NAME?</v>
      </c>
      <c r="FW47" s="22" t="e">
        <f ca="1">MIN(LOG(1 - Parameters!$B$192/(1+100*EXP(-Parameters!$B$194*'National cons per cap'!FW47/1000))) / LOG(1 - (Parameters!$B$191/Parameters!$B$193)^2), 1)</f>
        <v>#NAME?</v>
      </c>
      <c r="FX47" s="22" t="e">
        <f ca="1">MIN(LOG(1 - Parameters!$B$192/(1+100*EXP(-Parameters!$B$194*'National cons per cap'!FX47/1000))) / LOG(1 - (Parameters!$B$191/Parameters!$B$193)^2), 1)</f>
        <v>#NAME?</v>
      </c>
      <c r="FY47" s="22" t="e">
        <f ca="1">MIN(LOG(1 - Parameters!$B$192/(1+100*EXP(-Parameters!$B$194*'National cons per cap'!FY47/1000))) / LOG(1 - (Parameters!$B$191/Parameters!$B$193)^2), 1)</f>
        <v>#NAME?</v>
      </c>
      <c r="FZ47" s="22" t="e">
        <f ca="1">MIN(LOG(1 - Parameters!$B$192/(1+100*EXP(-Parameters!$B$194*'National cons per cap'!FZ47/1000))) / LOG(1 - (Parameters!$B$191/Parameters!$B$193)^2), 1)</f>
        <v>#NAME?</v>
      </c>
      <c r="GA47" s="22" t="e">
        <f ca="1">MIN(LOG(1 - Parameters!$B$192/(1+100*EXP(-Parameters!$B$194*'National cons per cap'!GA47/1000))) / LOG(1 - (Parameters!$B$191/Parameters!$B$193)^2), 1)</f>
        <v>#NAME?</v>
      </c>
      <c r="GB47" s="22" t="e">
        <f ca="1">MIN(LOG(1 - Parameters!$B$192/(1+100*EXP(-Parameters!$B$194*'National cons per cap'!GB47/1000))) / LOG(1 - (Parameters!$B$191/Parameters!$B$193)^2), 1)</f>
        <v>#NAME?</v>
      </c>
      <c r="GC47" s="22" t="e">
        <f ca="1">MIN(LOG(1 - Parameters!$B$192/(1+100*EXP(-Parameters!$B$194*'National cons per cap'!GC47/1000))) / LOG(1 - (Parameters!$B$191/Parameters!$B$193)^2), 1)</f>
        <v>#NAME?</v>
      </c>
      <c r="GD47" s="22" t="e">
        <f ca="1">MIN(LOG(1 - Parameters!$B$192/(1+100*EXP(-Parameters!$B$194*'National cons per cap'!GD47/1000))) / LOG(1 - (Parameters!$B$191/Parameters!$B$193)^2), 1)</f>
        <v>#NAME?</v>
      </c>
      <c r="GE47" s="22" t="e">
        <f ca="1">MIN(LOG(1 - Parameters!$B$192/(1+100*EXP(-Parameters!$B$194*'National cons per cap'!GE47/1000))) / LOG(1 - (Parameters!$B$191/Parameters!$B$193)^2), 1)</f>
        <v>#NAME?</v>
      </c>
      <c r="GF47" s="22" t="e">
        <f ca="1">MIN(LOG(1 - Parameters!$B$192/(1+100*EXP(-Parameters!$B$194*'National cons per cap'!GF47/1000))) / LOG(1 - (Parameters!$B$191/Parameters!$B$193)^2), 1)</f>
        <v>#NAME?</v>
      </c>
      <c r="GG47" s="22" t="e">
        <f ca="1">MIN(LOG(1 - Parameters!$B$192/(1+100*EXP(-Parameters!$B$194*'National cons per cap'!GG47/1000))) / LOG(1 - (Parameters!$B$191/Parameters!$B$193)^2), 1)</f>
        <v>#NAME?</v>
      </c>
      <c r="GH47" s="22" t="e">
        <f ca="1">MIN(LOG(1 - Parameters!$B$192/(1+100*EXP(-Parameters!$B$194*'National cons per cap'!GH47/1000))) / LOG(1 - (Parameters!$B$191/Parameters!$B$193)^2), 1)</f>
        <v>#NAME?</v>
      </c>
      <c r="GI47" s="22" t="e">
        <f ca="1">MIN(LOG(1 - Parameters!$B$192/(1+100*EXP(-Parameters!$B$194*'National cons per cap'!GI47/1000))) / LOG(1 - (Parameters!$B$191/Parameters!$B$193)^2), 1)</f>
        <v>#NAME?</v>
      </c>
      <c r="GJ47" s="22" t="e">
        <f ca="1">MIN(LOG(1 - Parameters!$B$192/(1+100*EXP(-Parameters!$B$194*'National cons per cap'!GJ47/1000))) / LOG(1 - (Parameters!$B$191/Parameters!$B$193)^2), 1)</f>
        <v>#NAME?</v>
      </c>
      <c r="GK47" s="22" t="e">
        <f ca="1">MIN(LOG(1 - Parameters!$B$192/(1+100*EXP(-Parameters!$B$194*'National cons per cap'!GK47/1000))) / LOG(1 - (Parameters!$B$191/Parameters!$B$193)^2), 1)</f>
        <v>#NAME?</v>
      </c>
      <c r="GL47" s="22" t="e">
        <f ca="1">MIN(LOG(1 - Parameters!$B$192/(1+100*EXP(-Parameters!$B$194*'National cons per cap'!GL47/1000))) / LOG(1 - (Parameters!$B$191/Parameters!$B$193)^2), 1)</f>
        <v>#NAME?</v>
      </c>
      <c r="GM47" s="22" t="e">
        <f ca="1">MIN(LOG(1 - Parameters!$B$192/(1+100*EXP(-Parameters!$B$194*'National cons per cap'!GM47/1000))) / LOG(1 - (Parameters!$B$191/Parameters!$B$193)^2), 1)</f>
        <v>#NAME?</v>
      </c>
    </row>
    <row r="48" spans="1:195">
      <c r="A48" s="15">
        <v>2056</v>
      </c>
      <c r="B48" s="22" t="e">
        <f ca="1">MIN(LOG(1 - Parameters!$B$192/(1+100*EXP(-Parameters!$B$194*'National cons per cap'!B48/1000))) / LOG(1 - (Parameters!$B$191/Parameters!$B$193)^2), 1)</f>
        <v>#NAME?</v>
      </c>
      <c r="C48" s="22" t="e">
        <f ca="1">MIN(LOG(1 - Parameters!$B$192/(1+100*EXP(-Parameters!$B$194*'National cons per cap'!C48/1000))) / LOG(1 - (Parameters!$B$191/Parameters!$B$193)^2), 1)</f>
        <v>#NAME?</v>
      </c>
      <c r="D48" s="22" t="e">
        <f ca="1">MIN(LOG(1 - Parameters!$B$192/(1+100*EXP(-Parameters!$B$194*'National cons per cap'!D48/1000))) / LOG(1 - (Parameters!$B$191/Parameters!$B$193)^2), 1)</f>
        <v>#NAME?</v>
      </c>
      <c r="E48" s="22" t="e">
        <f ca="1">MIN(LOG(1 - Parameters!$B$192/(1+100*EXP(-Parameters!$B$194*'National cons per cap'!E48/1000))) / LOG(1 - (Parameters!$B$191/Parameters!$B$193)^2), 1)</f>
        <v>#NAME?</v>
      </c>
      <c r="F48" s="22" t="e">
        <f ca="1">MIN(LOG(1 - Parameters!$B$192/(1+100*EXP(-Parameters!$B$194*'National cons per cap'!F48/1000))) / LOG(1 - (Parameters!$B$191/Parameters!$B$193)^2), 1)</f>
        <v>#NAME?</v>
      </c>
      <c r="G48" s="22" t="e">
        <f ca="1">MIN(LOG(1 - Parameters!$B$192/(1+100*EXP(-Parameters!$B$194*'National cons per cap'!G48/1000))) / LOG(1 - (Parameters!$B$191/Parameters!$B$193)^2), 1)</f>
        <v>#NAME?</v>
      </c>
      <c r="H48" s="22" t="e">
        <f ca="1">MIN(LOG(1 - Parameters!$B$192/(1+100*EXP(-Parameters!$B$194*'National cons per cap'!H48/1000))) / LOG(1 - (Parameters!$B$191/Parameters!$B$193)^2), 1)</f>
        <v>#NAME?</v>
      </c>
      <c r="I48" s="22" t="e">
        <f ca="1">MIN(LOG(1 - Parameters!$B$192/(1+100*EXP(-Parameters!$B$194*'National cons per cap'!I48/1000))) / LOG(1 - (Parameters!$B$191/Parameters!$B$193)^2), 1)</f>
        <v>#NAME?</v>
      </c>
      <c r="J48" s="22" t="e">
        <f ca="1">MIN(LOG(1 - Parameters!$B$192/(1+100*EXP(-Parameters!$B$194*'National cons per cap'!J48/1000))) / LOG(1 - (Parameters!$B$191/Parameters!$B$193)^2), 1)</f>
        <v>#NAME?</v>
      </c>
      <c r="K48" s="22" t="e">
        <f ca="1">MIN(LOG(1 - Parameters!$B$192/(1+100*EXP(-Parameters!$B$194*'National cons per cap'!K48/1000))) / LOG(1 - (Parameters!$B$191/Parameters!$B$193)^2), 1)</f>
        <v>#NAME?</v>
      </c>
      <c r="L48" s="22" t="e">
        <f ca="1">MIN(LOG(1 - Parameters!$B$192/(1+100*EXP(-Parameters!$B$194*'National cons per cap'!L48/1000))) / LOG(1 - (Parameters!$B$191/Parameters!$B$193)^2), 1)</f>
        <v>#NAME?</v>
      </c>
      <c r="M48" s="22" t="e">
        <f ca="1">MIN(LOG(1 - Parameters!$B$192/(1+100*EXP(-Parameters!$B$194*'National cons per cap'!M48/1000))) / LOG(1 - (Parameters!$B$191/Parameters!$B$193)^2), 1)</f>
        <v>#NAME?</v>
      </c>
      <c r="N48" s="22" t="e">
        <f ca="1">MIN(LOG(1 - Parameters!$B$192/(1+100*EXP(-Parameters!$B$194*'National cons per cap'!N48/1000))) / LOG(1 - (Parameters!$B$191/Parameters!$B$193)^2), 1)</f>
        <v>#NAME?</v>
      </c>
      <c r="O48" s="22" t="e">
        <f ca="1">MIN(LOG(1 - Parameters!$B$192/(1+100*EXP(-Parameters!$B$194*'National cons per cap'!O48/1000))) / LOG(1 - (Parameters!$B$191/Parameters!$B$193)^2), 1)</f>
        <v>#NAME?</v>
      </c>
      <c r="P48" s="22" t="e">
        <f ca="1">MIN(LOG(1 - Parameters!$B$192/(1+100*EXP(-Parameters!$B$194*'National cons per cap'!P48/1000))) / LOG(1 - (Parameters!$B$191/Parameters!$B$193)^2), 1)</f>
        <v>#NAME?</v>
      </c>
      <c r="Q48" s="22" t="e">
        <f ca="1">MIN(LOG(1 - Parameters!$B$192/(1+100*EXP(-Parameters!$B$194*'National cons per cap'!Q48/1000))) / LOG(1 - (Parameters!$B$191/Parameters!$B$193)^2), 1)</f>
        <v>#NAME?</v>
      </c>
      <c r="R48" s="22" t="e">
        <f ca="1">MIN(LOG(1 - Parameters!$B$192/(1+100*EXP(-Parameters!$B$194*'National cons per cap'!R48/1000))) / LOG(1 - (Parameters!$B$191/Parameters!$B$193)^2), 1)</f>
        <v>#NAME?</v>
      </c>
      <c r="S48" s="22" t="e">
        <f ca="1">MIN(LOG(1 - Parameters!$B$192/(1+100*EXP(-Parameters!$B$194*'National cons per cap'!S48/1000))) / LOG(1 - (Parameters!$B$191/Parameters!$B$193)^2), 1)</f>
        <v>#NAME?</v>
      </c>
      <c r="T48" s="22" t="e">
        <f ca="1">MIN(LOG(1 - Parameters!$B$192/(1+100*EXP(-Parameters!$B$194*'National cons per cap'!T48/1000))) / LOG(1 - (Parameters!$B$191/Parameters!$B$193)^2), 1)</f>
        <v>#NAME?</v>
      </c>
      <c r="U48" s="22" t="e">
        <f ca="1">MIN(LOG(1 - Parameters!$B$192/(1+100*EXP(-Parameters!$B$194*'National cons per cap'!U48/1000))) / LOG(1 - (Parameters!$B$191/Parameters!$B$193)^2), 1)</f>
        <v>#NAME?</v>
      </c>
      <c r="V48" s="22" t="e">
        <f ca="1">MIN(LOG(1 - Parameters!$B$192/(1+100*EXP(-Parameters!$B$194*'National cons per cap'!V48/1000))) / LOG(1 - (Parameters!$B$191/Parameters!$B$193)^2), 1)</f>
        <v>#NAME?</v>
      </c>
      <c r="W48" s="22" t="e">
        <f ca="1">MIN(LOG(1 - Parameters!$B$192/(1+100*EXP(-Parameters!$B$194*'National cons per cap'!W48/1000))) / LOG(1 - (Parameters!$B$191/Parameters!$B$193)^2), 1)</f>
        <v>#NAME?</v>
      </c>
      <c r="X48" s="22" t="e">
        <f ca="1">MIN(LOG(1 - Parameters!$B$192/(1+100*EXP(-Parameters!$B$194*'National cons per cap'!X48/1000))) / LOG(1 - (Parameters!$B$191/Parameters!$B$193)^2), 1)</f>
        <v>#NAME?</v>
      </c>
      <c r="Y48" s="22" t="e">
        <f ca="1">MIN(LOG(1 - Parameters!$B$192/(1+100*EXP(-Parameters!$B$194*'National cons per cap'!Y48/1000))) / LOG(1 - (Parameters!$B$191/Parameters!$B$193)^2), 1)</f>
        <v>#NAME?</v>
      </c>
      <c r="Z48" s="22" t="e">
        <f ca="1">MIN(LOG(1 - Parameters!$B$192/(1+100*EXP(-Parameters!$B$194*'National cons per cap'!Z48/1000))) / LOG(1 - (Parameters!$B$191/Parameters!$B$193)^2), 1)</f>
        <v>#NAME?</v>
      </c>
      <c r="AA48" s="22" t="e">
        <f ca="1">MIN(LOG(1 - Parameters!$B$192/(1+100*EXP(-Parameters!$B$194*'National cons per cap'!AA48/1000))) / LOG(1 - (Parameters!$B$191/Parameters!$B$193)^2), 1)</f>
        <v>#NAME?</v>
      </c>
      <c r="AB48" s="22" t="e">
        <f ca="1">MIN(LOG(1 - Parameters!$B$192/(1+100*EXP(-Parameters!$B$194*'National cons per cap'!AB48/1000))) / LOG(1 - (Parameters!$B$191/Parameters!$B$193)^2), 1)</f>
        <v>#NAME?</v>
      </c>
      <c r="AC48" s="22" t="e">
        <f ca="1">MIN(LOG(1 - Parameters!$B$192/(1+100*EXP(-Parameters!$B$194*'National cons per cap'!AC48/1000))) / LOG(1 - (Parameters!$B$191/Parameters!$B$193)^2), 1)</f>
        <v>#NAME?</v>
      </c>
      <c r="AD48" s="22" t="e">
        <f ca="1">MIN(LOG(1 - Parameters!$B$192/(1+100*EXP(-Parameters!$B$194*'National cons per cap'!AD48/1000))) / LOG(1 - (Parameters!$B$191/Parameters!$B$193)^2), 1)</f>
        <v>#NAME?</v>
      </c>
      <c r="AE48" s="22" t="e">
        <f ca="1">MIN(LOG(1 - Parameters!$B$192/(1+100*EXP(-Parameters!$B$194*'National cons per cap'!AE48/1000))) / LOG(1 - (Parameters!$B$191/Parameters!$B$193)^2), 1)</f>
        <v>#NAME?</v>
      </c>
      <c r="AF48" s="22" t="e">
        <f ca="1">MIN(LOG(1 - Parameters!$B$192/(1+100*EXP(-Parameters!$B$194*'National cons per cap'!AF48/1000))) / LOG(1 - (Parameters!$B$191/Parameters!$B$193)^2), 1)</f>
        <v>#NAME?</v>
      </c>
      <c r="AG48" s="22" t="e">
        <f ca="1">MIN(LOG(1 - Parameters!$B$192/(1+100*EXP(-Parameters!$B$194*'National cons per cap'!AG48/1000))) / LOG(1 - (Parameters!$B$191/Parameters!$B$193)^2), 1)</f>
        <v>#NAME?</v>
      </c>
      <c r="AH48" s="22" t="e">
        <f ca="1">MIN(LOG(1 - Parameters!$B$192/(1+100*EXP(-Parameters!$B$194*'National cons per cap'!AH48/1000))) / LOG(1 - (Parameters!$B$191/Parameters!$B$193)^2), 1)</f>
        <v>#NAME?</v>
      </c>
      <c r="AI48" s="22" t="e">
        <f ca="1">MIN(LOG(1 - Parameters!$B$192/(1+100*EXP(-Parameters!$B$194*'National cons per cap'!AI48/1000))) / LOG(1 - (Parameters!$B$191/Parameters!$B$193)^2), 1)</f>
        <v>#NAME?</v>
      </c>
      <c r="AJ48" s="22" t="e">
        <f ca="1">MIN(LOG(1 - Parameters!$B$192/(1+100*EXP(-Parameters!$B$194*'National cons per cap'!AJ48/1000))) / LOG(1 - (Parameters!$B$191/Parameters!$B$193)^2), 1)</f>
        <v>#NAME?</v>
      </c>
      <c r="AK48" s="22" t="e">
        <f ca="1">MIN(LOG(1 - Parameters!$B$192/(1+100*EXP(-Parameters!$B$194*'National cons per cap'!AK48/1000))) / LOG(1 - (Parameters!$B$191/Parameters!$B$193)^2), 1)</f>
        <v>#NAME?</v>
      </c>
      <c r="AL48" s="22" t="e">
        <f ca="1">MIN(LOG(1 - Parameters!$B$192/(1+100*EXP(-Parameters!$B$194*'National cons per cap'!AL48/1000))) / LOG(1 - (Parameters!$B$191/Parameters!$B$193)^2), 1)</f>
        <v>#NAME?</v>
      </c>
      <c r="AM48" s="22" t="e">
        <f ca="1">MIN(LOG(1 - Parameters!$B$192/(1+100*EXP(-Parameters!$B$194*'National cons per cap'!AM48/1000))) / LOG(1 - (Parameters!$B$191/Parameters!$B$193)^2), 1)</f>
        <v>#NAME?</v>
      </c>
      <c r="AN48" s="22" t="e">
        <f ca="1">MIN(LOG(1 - Parameters!$B$192/(1+100*EXP(-Parameters!$B$194*'National cons per cap'!AN48/1000))) / LOG(1 - (Parameters!$B$191/Parameters!$B$193)^2), 1)</f>
        <v>#NAME?</v>
      </c>
      <c r="AO48" s="22" t="e">
        <f ca="1">MIN(LOG(1 - Parameters!$B$192/(1+100*EXP(-Parameters!$B$194*'National cons per cap'!AO48/1000))) / LOG(1 - (Parameters!$B$191/Parameters!$B$193)^2), 1)</f>
        <v>#NAME?</v>
      </c>
      <c r="AP48" s="22" t="e">
        <f ca="1">MIN(LOG(1 - Parameters!$B$192/(1+100*EXP(-Parameters!$B$194*'National cons per cap'!AP48/1000))) / LOG(1 - (Parameters!$B$191/Parameters!$B$193)^2), 1)</f>
        <v>#NAME?</v>
      </c>
      <c r="AQ48" s="22" t="e">
        <f ca="1">MIN(LOG(1 - Parameters!$B$192/(1+100*EXP(-Parameters!$B$194*'National cons per cap'!AQ48/1000))) / LOG(1 - (Parameters!$B$191/Parameters!$B$193)^2), 1)</f>
        <v>#NAME?</v>
      </c>
      <c r="AR48" s="22" t="e">
        <f ca="1">MIN(LOG(1 - Parameters!$B$192/(1+100*EXP(-Parameters!$B$194*'National cons per cap'!AR48/1000))) / LOG(1 - (Parameters!$B$191/Parameters!$B$193)^2), 1)</f>
        <v>#NAME?</v>
      </c>
      <c r="AS48" s="22" t="e">
        <f ca="1">MIN(LOG(1 - Parameters!$B$192/(1+100*EXP(-Parameters!$B$194*'National cons per cap'!AS48/1000))) / LOG(1 - (Parameters!$B$191/Parameters!$B$193)^2), 1)</f>
        <v>#NAME?</v>
      </c>
      <c r="AT48" s="22" t="e">
        <f ca="1">MIN(LOG(1 - Parameters!$B$192/(1+100*EXP(-Parameters!$B$194*'National cons per cap'!AT48/1000))) / LOG(1 - (Parameters!$B$191/Parameters!$B$193)^2), 1)</f>
        <v>#NAME?</v>
      </c>
      <c r="AU48" s="22" t="e">
        <f ca="1">MIN(LOG(1 - Parameters!$B$192/(1+100*EXP(-Parameters!$B$194*'National cons per cap'!AU48/1000))) / LOG(1 - (Parameters!$B$191/Parameters!$B$193)^2), 1)</f>
        <v>#NAME?</v>
      </c>
      <c r="AV48" s="22" t="e">
        <f ca="1">MIN(LOG(1 - Parameters!$B$192/(1+100*EXP(-Parameters!$B$194*'National cons per cap'!AV48/1000))) / LOG(1 - (Parameters!$B$191/Parameters!$B$193)^2), 1)</f>
        <v>#NAME?</v>
      </c>
      <c r="AW48" s="22" t="e">
        <f ca="1">MIN(LOG(1 - Parameters!$B$192/(1+100*EXP(-Parameters!$B$194*'National cons per cap'!AW48/1000))) / LOG(1 - (Parameters!$B$191/Parameters!$B$193)^2), 1)</f>
        <v>#NAME?</v>
      </c>
      <c r="AX48" s="22" t="e">
        <f ca="1">MIN(LOG(1 - Parameters!$B$192/(1+100*EXP(-Parameters!$B$194*'National cons per cap'!AX48/1000))) / LOG(1 - (Parameters!$B$191/Parameters!$B$193)^2), 1)</f>
        <v>#NAME?</v>
      </c>
      <c r="AY48" s="22" t="e">
        <f ca="1">MIN(LOG(1 - Parameters!$B$192/(1+100*EXP(-Parameters!$B$194*'National cons per cap'!AY48/1000))) / LOG(1 - (Parameters!$B$191/Parameters!$B$193)^2), 1)</f>
        <v>#NAME?</v>
      </c>
      <c r="AZ48" s="22" t="e">
        <f ca="1">MIN(LOG(1 - Parameters!$B$192/(1+100*EXP(-Parameters!$B$194*'National cons per cap'!AZ48/1000))) / LOG(1 - (Parameters!$B$191/Parameters!$B$193)^2), 1)</f>
        <v>#NAME?</v>
      </c>
      <c r="BA48" s="22" t="e">
        <f ca="1">MIN(LOG(1 - Parameters!$B$192/(1+100*EXP(-Parameters!$B$194*'National cons per cap'!BA48/1000))) / LOG(1 - (Parameters!$B$191/Parameters!$B$193)^2), 1)</f>
        <v>#NAME?</v>
      </c>
      <c r="BB48" s="22" t="e">
        <f ca="1">MIN(LOG(1 - Parameters!$B$192/(1+100*EXP(-Parameters!$B$194*'National cons per cap'!BB48/1000))) / LOG(1 - (Parameters!$B$191/Parameters!$B$193)^2), 1)</f>
        <v>#NAME?</v>
      </c>
      <c r="BC48" s="22" t="e">
        <f ca="1">MIN(LOG(1 - Parameters!$B$192/(1+100*EXP(-Parameters!$B$194*'National cons per cap'!BC48/1000))) / LOG(1 - (Parameters!$B$191/Parameters!$B$193)^2), 1)</f>
        <v>#NAME?</v>
      </c>
      <c r="BD48" s="22" t="e">
        <f ca="1">MIN(LOG(1 - Parameters!$B$192/(1+100*EXP(-Parameters!$B$194*'National cons per cap'!BD48/1000))) / LOG(1 - (Parameters!$B$191/Parameters!$B$193)^2), 1)</f>
        <v>#NAME?</v>
      </c>
      <c r="BE48" s="22" t="e">
        <f ca="1">MIN(LOG(1 - Parameters!$B$192/(1+100*EXP(-Parameters!$B$194*'National cons per cap'!BE48/1000))) / LOG(1 - (Parameters!$B$191/Parameters!$B$193)^2), 1)</f>
        <v>#NAME?</v>
      </c>
      <c r="BF48" s="22" t="e">
        <f ca="1">MIN(LOG(1 - Parameters!$B$192/(1+100*EXP(-Parameters!$B$194*'National cons per cap'!BF48/1000))) / LOG(1 - (Parameters!$B$191/Parameters!$B$193)^2), 1)</f>
        <v>#NAME?</v>
      </c>
      <c r="BG48" s="22" t="e">
        <f ca="1">MIN(LOG(1 - Parameters!$B$192/(1+100*EXP(-Parameters!$B$194*'National cons per cap'!BG48/1000))) / LOG(1 - (Parameters!$B$191/Parameters!$B$193)^2), 1)</f>
        <v>#NAME?</v>
      </c>
      <c r="BH48" s="22" t="e">
        <f ca="1">MIN(LOG(1 - Parameters!$B$192/(1+100*EXP(-Parameters!$B$194*'National cons per cap'!BH48/1000))) / LOG(1 - (Parameters!$B$191/Parameters!$B$193)^2), 1)</f>
        <v>#NAME?</v>
      </c>
      <c r="BI48" s="22" t="e">
        <f ca="1">MIN(LOG(1 - Parameters!$B$192/(1+100*EXP(-Parameters!$B$194*'National cons per cap'!BI48/1000))) / LOG(1 - (Parameters!$B$191/Parameters!$B$193)^2), 1)</f>
        <v>#NAME?</v>
      </c>
      <c r="BJ48" s="22" t="e">
        <f ca="1">MIN(LOG(1 - Parameters!$B$192/(1+100*EXP(-Parameters!$B$194*'National cons per cap'!BJ48/1000))) / LOG(1 - (Parameters!$B$191/Parameters!$B$193)^2), 1)</f>
        <v>#NAME?</v>
      </c>
      <c r="BK48" s="22" t="e">
        <f ca="1">MIN(LOG(1 - Parameters!$B$192/(1+100*EXP(-Parameters!$B$194*'National cons per cap'!BK48/1000))) / LOG(1 - (Parameters!$B$191/Parameters!$B$193)^2), 1)</f>
        <v>#NAME?</v>
      </c>
      <c r="BL48" s="22" t="e">
        <f ca="1">MIN(LOG(1 - Parameters!$B$192/(1+100*EXP(-Parameters!$B$194*'National cons per cap'!BL48/1000))) / LOG(1 - (Parameters!$B$191/Parameters!$B$193)^2), 1)</f>
        <v>#NAME?</v>
      </c>
      <c r="BM48" s="22" t="e">
        <f ca="1">MIN(LOG(1 - Parameters!$B$192/(1+100*EXP(-Parameters!$B$194*'National cons per cap'!BM48/1000))) / LOG(1 - (Parameters!$B$191/Parameters!$B$193)^2), 1)</f>
        <v>#NAME?</v>
      </c>
      <c r="BN48" s="22" t="e">
        <f ca="1">MIN(LOG(1 - Parameters!$B$192/(1+100*EXP(-Parameters!$B$194*'National cons per cap'!BN48/1000))) / LOG(1 - (Parameters!$B$191/Parameters!$B$193)^2), 1)</f>
        <v>#NAME?</v>
      </c>
      <c r="BO48" s="22" t="e">
        <f ca="1">MIN(LOG(1 - Parameters!$B$192/(1+100*EXP(-Parameters!$B$194*'National cons per cap'!BO48/1000))) / LOG(1 - (Parameters!$B$191/Parameters!$B$193)^2), 1)</f>
        <v>#NAME?</v>
      </c>
      <c r="BP48" s="22" t="e">
        <f ca="1">MIN(LOG(1 - Parameters!$B$192/(1+100*EXP(-Parameters!$B$194*'National cons per cap'!BP48/1000))) / LOG(1 - (Parameters!$B$191/Parameters!$B$193)^2), 1)</f>
        <v>#NAME?</v>
      </c>
      <c r="BQ48" s="22" t="e">
        <f ca="1">MIN(LOG(1 - Parameters!$B$192/(1+100*EXP(-Parameters!$B$194*'National cons per cap'!BQ48/1000))) / LOG(1 - (Parameters!$B$191/Parameters!$B$193)^2), 1)</f>
        <v>#NAME?</v>
      </c>
      <c r="BR48" s="22" t="e">
        <f ca="1">MIN(LOG(1 - Parameters!$B$192/(1+100*EXP(-Parameters!$B$194*'National cons per cap'!BR48/1000))) / LOG(1 - (Parameters!$B$191/Parameters!$B$193)^2), 1)</f>
        <v>#NAME?</v>
      </c>
      <c r="BS48" s="22" t="e">
        <f ca="1">MIN(LOG(1 - Parameters!$B$192/(1+100*EXP(-Parameters!$B$194*'National cons per cap'!BS48/1000))) / LOG(1 - (Parameters!$B$191/Parameters!$B$193)^2), 1)</f>
        <v>#NAME?</v>
      </c>
      <c r="BT48" s="22" t="e">
        <f ca="1">MIN(LOG(1 - Parameters!$B$192/(1+100*EXP(-Parameters!$B$194*'National cons per cap'!BT48/1000))) / LOG(1 - (Parameters!$B$191/Parameters!$B$193)^2), 1)</f>
        <v>#NAME?</v>
      </c>
      <c r="BU48" s="22" t="e">
        <f ca="1">MIN(LOG(1 - Parameters!$B$192/(1+100*EXP(-Parameters!$B$194*'National cons per cap'!BU48/1000))) / LOG(1 - (Parameters!$B$191/Parameters!$B$193)^2), 1)</f>
        <v>#NAME?</v>
      </c>
      <c r="BV48" s="22" t="e">
        <f ca="1">MIN(LOG(1 - Parameters!$B$192/(1+100*EXP(-Parameters!$B$194*'National cons per cap'!BV48/1000))) / LOG(1 - (Parameters!$B$191/Parameters!$B$193)^2), 1)</f>
        <v>#NAME?</v>
      </c>
      <c r="BW48" s="22" t="e">
        <f ca="1">MIN(LOG(1 - Parameters!$B$192/(1+100*EXP(-Parameters!$B$194*'National cons per cap'!BW48/1000))) / LOG(1 - (Parameters!$B$191/Parameters!$B$193)^2), 1)</f>
        <v>#NAME?</v>
      </c>
      <c r="BX48" s="22" t="e">
        <f ca="1">MIN(LOG(1 - Parameters!$B$192/(1+100*EXP(-Parameters!$B$194*'National cons per cap'!BX48/1000))) / LOG(1 - (Parameters!$B$191/Parameters!$B$193)^2), 1)</f>
        <v>#NAME?</v>
      </c>
      <c r="BY48" s="22" t="e">
        <f ca="1">MIN(LOG(1 - Parameters!$B$192/(1+100*EXP(-Parameters!$B$194*'National cons per cap'!BY48/1000))) / LOG(1 - (Parameters!$B$191/Parameters!$B$193)^2), 1)</f>
        <v>#NAME?</v>
      </c>
      <c r="BZ48" s="22" t="e">
        <f ca="1">MIN(LOG(1 - Parameters!$B$192/(1+100*EXP(-Parameters!$B$194*'National cons per cap'!BZ48/1000))) / LOG(1 - (Parameters!$B$191/Parameters!$B$193)^2), 1)</f>
        <v>#NAME?</v>
      </c>
      <c r="CA48" s="22" t="e">
        <f ca="1">MIN(LOG(1 - Parameters!$B$192/(1+100*EXP(-Parameters!$B$194*'National cons per cap'!CA48/1000))) / LOG(1 - (Parameters!$B$191/Parameters!$B$193)^2), 1)</f>
        <v>#NAME?</v>
      </c>
      <c r="CB48" s="22" t="e">
        <f ca="1">MIN(LOG(1 - Parameters!$B$192/(1+100*EXP(-Parameters!$B$194*'National cons per cap'!CB48/1000))) / LOG(1 - (Parameters!$B$191/Parameters!$B$193)^2), 1)</f>
        <v>#NAME?</v>
      </c>
      <c r="CC48" s="22" t="e">
        <f ca="1">MIN(LOG(1 - Parameters!$B$192/(1+100*EXP(-Parameters!$B$194*'National cons per cap'!CC48/1000))) / LOG(1 - (Parameters!$B$191/Parameters!$B$193)^2), 1)</f>
        <v>#NAME?</v>
      </c>
      <c r="CD48" s="22" t="e">
        <f ca="1">MIN(LOG(1 - Parameters!$B$192/(1+100*EXP(-Parameters!$B$194*'National cons per cap'!CD48/1000))) / LOG(1 - (Parameters!$B$191/Parameters!$B$193)^2), 1)</f>
        <v>#NAME?</v>
      </c>
      <c r="CE48" s="22" t="e">
        <f ca="1">MIN(LOG(1 - Parameters!$B$192/(1+100*EXP(-Parameters!$B$194*'National cons per cap'!CE48/1000))) / LOG(1 - (Parameters!$B$191/Parameters!$B$193)^2), 1)</f>
        <v>#NAME?</v>
      </c>
      <c r="CF48" s="22" t="e">
        <f ca="1">MIN(LOG(1 - Parameters!$B$192/(1+100*EXP(-Parameters!$B$194*'National cons per cap'!CF48/1000))) / LOG(1 - (Parameters!$B$191/Parameters!$B$193)^2), 1)</f>
        <v>#NAME?</v>
      </c>
      <c r="CG48" s="22" t="e">
        <f ca="1">MIN(LOG(1 - Parameters!$B$192/(1+100*EXP(-Parameters!$B$194*'National cons per cap'!CG48/1000))) / LOG(1 - (Parameters!$B$191/Parameters!$B$193)^2), 1)</f>
        <v>#NAME?</v>
      </c>
      <c r="CH48" s="22" t="e">
        <f ca="1">MIN(LOG(1 - Parameters!$B$192/(1+100*EXP(-Parameters!$B$194*'National cons per cap'!CH48/1000))) / LOG(1 - (Parameters!$B$191/Parameters!$B$193)^2), 1)</f>
        <v>#NAME?</v>
      </c>
      <c r="CI48" s="22" t="e">
        <f ca="1">MIN(LOG(1 - Parameters!$B$192/(1+100*EXP(-Parameters!$B$194*'National cons per cap'!CI48/1000))) / LOG(1 - (Parameters!$B$191/Parameters!$B$193)^2), 1)</f>
        <v>#NAME?</v>
      </c>
      <c r="CJ48" s="22" t="e">
        <f ca="1">MIN(LOG(1 - Parameters!$B$192/(1+100*EXP(-Parameters!$B$194*'National cons per cap'!CJ48/1000))) / LOG(1 - (Parameters!$B$191/Parameters!$B$193)^2), 1)</f>
        <v>#NAME?</v>
      </c>
      <c r="CK48" s="22" t="e">
        <f ca="1">MIN(LOG(1 - Parameters!$B$192/(1+100*EXP(-Parameters!$B$194*'National cons per cap'!CK48/1000))) / LOG(1 - (Parameters!$B$191/Parameters!$B$193)^2), 1)</f>
        <v>#NAME?</v>
      </c>
      <c r="CL48" s="22" t="e">
        <f ca="1">MIN(LOG(1 - Parameters!$B$192/(1+100*EXP(-Parameters!$B$194*'National cons per cap'!CL48/1000))) / LOG(1 - (Parameters!$B$191/Parameters!$B$193)^2), 1)</f>
        <v>#NAME?</v>
      </c>
      <c r="CM48" s="22" t="e">
        <f ca="1">MIN(LOG(1 - Parameters!$B$192/(1+100*EXP(-Parameters!$B$194*'National cons per cap'!CM48/1000))) / LOG(1 - (Parameters!$B$191/Parameters!$B$193)^2), 1)</f>
        <v>#NAME?</v>
      </c>
      <c r="CN48" s="22" t="e">
        <f ca="1">MIN(LOG(1 - Parameters!$B$192/(1+100*EXP(-Parameters!$B$194*'National cons per cap'!CN48/1000))) / LOG(1 - (Parameters!$B$191/Parameters!$B$193)^2), 1)</f>
        <v>#NAME?</v>
      </c>
      <c r="CO48" s="22" t="e">
        <f ca="1">MIN(LOG(1 - Parameters!$B$192/(1+100*EXP(-Parameters!$B$194*'National cons per cap'!CO48/1000))) / LOG(1 - (Parameters!$B$191/Parameters!$B$193)^2), 1)</f>
        <v>#NAME?</v>
      </c>
      <c r="CP48" s="22" t="e">
        <f ca="1">MIN(LOG(1 - Parameters!$B$192/(1+100*EXP(-Parameters!$B$194*'National cons per cap'!CP48/1000))) / LOG(1 - (Parameters!$B$191/Parameters!$B$193)^2), 1)</f>
        <v>#NAME?</v>
      </c>
      <c r="CQ48" s="22" t="e">
        <f ca="1">MIN(LOG(1 - Parameters!$B$192/(1+100*EXP(-Parameters!$B$194*'National cons per cap'!CQ48/1000))) / LOG(1 - (Parameters!$B$191/Parameters!$B$193)^2), 1)</f>
        <v>#NAME?</v>
      </c>
      <c r="CR48" s="22" t="e">
        <f ca="1">MIN(LOG(1 - Parameters!$B$192/(1+100*EXP(-Parameters!$B$194*'National cons per cap'!CR48/1000))) / LOG(1 - (Parameters!$B$191/Parameters!$B$193)^2), 1)</f>
        <v>#NAME?</v>
      </c>
      <c r="CS48" s="22" t="e">
        <f ca="1">MIN(LOG(1 - Parameters!$B$192/(1+100*EXP(-Parameters!$B$194*'National cons per cap'!CS48/1000))) / LOG(1 - (Parameters!$B$191/Parameters!$B$193)^2), 1)</f>
        <v>#NAME?</v>
      </c>
      <c r="CT48" s="22" t="e">
        <f ca="1">MIN(LOG(1 - Parameters!$B$192/(1+100*EXP(-Parameters!$B$194*'National cons per cap'!CT48/1000))) / LOG(1 - (Parameters!$B$191/Parameters!$B$193)^2), 1)</f>
        <v>#NAME?</v>
      </c>
      <c r="CU48" s="22" t="e">
        <f ca="1">MIN(LOG(1 - Parameters!$B$192/(1+100*EXP(-Parameters!$B$194*'National cons per cap'!CU48/1000))) / LOG(1 - (Parameters!$B$191/Parameters!$B$193)^2), 1)</f>
        <v>#NAME?</v>
      </c>
      <c r="CV48" s="22" t="e">
        <f ca="1">MIN(LOG(1 - Parameters!$B$192/(1+100*EXP(-Parameters!$B$194*'National cons per cap'!CV48/1000))) / LOG(1 - (Parameters!$B$191/Parameters!$B$193)^2), 1)</f>
        <v>#NAME?</v>
      </c>
      <c r="CW48" s="22" t="e">
        <f ca="1">MIN(LOG(1 - Parameters!$B$192/(1+100*EXP(-Parameters!$B$194*'National cons per cap'!CW48/1000))) / LOG(1 - (Parameters!$B$191/Parameters!$B$193)^2), 1)</f>
        <v>#NAME?</v>
      </c>
      <c r="CX48" s="22" t="e">
        <f ca="1">MIN(LOG(1 - Parameters!$B$192/(1+100*EXP(-Parameters!$B$194*'National cons per cap'!CX48/1000))) / LOG(1 - (Parameters!$B$191/Parameters!$B$193)^2), 1)</f>
        <v>#NAME?</v>
      </c>
      <c r="CY48" s="22" t="e">
        <f ca="1">MIN(LOG(1 - Parameters!$B$192/(1+100*EXP(-Parameters!$B$194*'National cons per cap'!CY48/1000))) / LOG(1 - (Parameters!$B$191/Parameters!$B$193)^2), 1)</f>
        <v>#NAME?</v>
      </c>
      <c r="CZ48" s="22" t="e">
        <f ca="1">MIN(LOG(1 - Parameters!$B$192/(1+100*EXP(-Parameters!$B$194*'National cons per cap'!CZ48/1000))) / LOG(1 - (Parameters!$B$191/Parameters!$B$193)^2), 1)</f>
        <v>#NAME?</v>
      </c>
      <c r="DA48" s="22" t="e">
        <f ca="1">MIN(LOG(1 - Parameters!$B$192/(1+100*EXP(-Parameters!$B$194*'National cons per cap'!DA48/1000))) / LOG(1 - (Parameters!$B$191/Parameters!$B$193)^2), 1)</f>
        <v>#NAME?</v>
      </c>
      <c r="DB48" s="22" t="e">
        <f ca="1">MIN(LOG(1 - Parameters!$B$192/(1+100*EXP(-Parameters!$B$194*'National cons per cap'!DB48/1000))) / LOG(1 - (Parameters!$B$191/Parameters!$B$193)^2), 1)</f>
        <v>#NAME?</v>
      </c>
      <c r="DC48" s="22" t="e">
        <f ca="1">MIN(LOG(1 - Parameters!$B$192/(1+100*EXP(-Parameters!$B$194*'National cons per cap'!DC48/1000))) / LOG(1 - (Parameters!$B$191/Parameters!$B$193)^2), 1)</f>
        <v>#NAME?</v>
      </c>
      <c r="DD48" s="22" t="e">
        <f ca="1">MIN(LOG(1 - Parameters!$B$192/(1+100*EXP(-Parameters!$B$194*'National cons per cap'!DD48/1000))) / LOG(1 - (Parameters!$B$191/Parameters!$B$193)^2), 1)</f>
        <v>#NAME?</v>
      </c>
      <c r="DE48" s="22" t="e">
        <f ca="1">MIN(LOG(1 - Parameters!$B$192/(1+100*EXP(-Parameters!$B$194*'National cons per cap'!DE48/1000))) / LOG(1 - (Parameters!$B$191/Parameters!$B$193)^2), 1)</f>
        <v>#NAME?</v>
      </c>
      <c r="DF48" s="22" t="e">
        <f ca="1">MIN(LOG(1 - Parameters!$B$192/(1+100*EXP(-Parameters!$B$194*'National cons per cap'!DF48/1000))) / LOG(1 - (Parameters!$B$191/Parameters!$B$193)^2), 1)</f>
        <v>#NAME?</v>
      </c>
      <c r="DG48" s="22" t="e">
        <f ca="1">MIN(LOG(1 - Parameters!$B$192/(1+100*EXP(-Parameters!$B$194*'National cons per cap'!DG48/1000))) / LOG(1 - (Parameters!$B$191/Parameters!$B$193)^2), 1)</f>
        <v>#NAME?</v>
      </c>
      <c r="DH48" s="22" t="e">
        <f ca="1">MIN(LOG(1 - Parameters!$B$192/(1+100*EXP(-Parameters!$B$194*'National cons per cap'!DH48/1000))) / LOG(1 - (Parameters!$B$191/Parameters!$B$193)^2), 1)</f>
        <v>#NAME?</v>
      </c>
      <c r="DI48" s="22" t="e">
        <f ca="1">MIN(LOG(1 - Parameters!$B$192/(1+100*EXP(-Parameters!$B$194*'National cons per cap'!DI48/1000))) / LOG(1 - (Parameters!$B$191/Parameters!$B$193)^2), 1)</f>
        <v>#NAME?</v>
      </c>
      <c r="DJ48" s="22" t="e">
        <f ca="1">MIN(LOG(1 - Parameters!$B$192/(1+100*EXP(-Parameters!$B$194*'National cons per cap'!DJ48/1000))) / LOG(1 - (Parameters!$B$191/Parameters!$B$193)^2), 1)</f>
        <v>#NAME?</v>
      </c>
      <c r="DK48" s="22" t="e">
        <f ca="1">MIN(LOG(1 - Parameters!$B$192/(1+100*EXP(-Parameters!$B$194*'National cons per cap'!DK48/1000))) / LOG(1 - (Parameters!$B$191/Parameters!$B$193)^2), 1)</f>
        <v>#NAME?</v>
      </c>
      <c r="DL48" s="22" t="e">
        <f ca="1">MIN(LOG(1 - Parameters!$B$192/(1+100*EXP(-Parameters!$B$194*'National cons per cap'!DL48/1000))) / LOG(1 - (Parameters!$B$191/Parameters!$B$193)^2), 1)</f>
        <v>#NAME?</v>
      </c>
      <c r="DM48" s="22" t="e">
        <f ca="1">MIN(LOG(1 - Parameters!$B$192/(1+100*EXP(-Parameters!$B$194*'National cons per cap'!DM48/1000))) / LOG(1 - (Parameters!$B$191/Parameters!$B$193)^2), 1)</f>
        <v>#NAME?</v>
      </c>
      <c r="DN48" s="22" t="e">
        <f ca="1">MIN(LOG(1 - Parameters!$B$192/(1+100*EXP(-Parameters!$B$194*'National cons per cap'!DN48/1000))) / LOG(1 - (Parameters!$B$191/Parameters!$B$193)^2), 1)</f>
        <v>#NAME?</v>
      </c>
      <c r="DO48" s="22" t="e">
        <f ca="1">MIN(LOG(1 - Parameters!$B$192/(1+100*EXP(-Parameters!$B$194*'National cons per cap'!DO48/1000))) / LOG(1 - (Parameters!$B$191/Parameters!$B$193)^2), 1)</f>
        <v>#NAME?</v>
      </c>
      <c r="DP48" s="22" t="e">
        <f ca="1">MIN(LOG(1 - Parameters!$B$192/(1+100*EXP(-Parameters!$B$194*'National cons per cap'!DP48/1000))) / LOG(1 - (Parameters!$B$191/Parameters!$B$193)^2), 1)</f>
        <v>#NAME?</v>
      </c>
      <c r="DQ48" s="22" t="e">
        <f ca="1">MIN(LOG(1 - Parameters!$B$192/(1+100*EXP(-Parameters!$B$194*'National cons per cap'!DQ48/1000))) / LOG(1 - (Parameters!$B$191/Parameters!$B$193)^2), 1)</f>
        <v>#NAME?</v>
      </c>
      <c r="DR48" s="22" t="e">
        <f ca="1">MIN(LOG(1 - Parameters!$B$192/(1+100*EXP(-Parameters!$B$194*'National cons per cap'!DR48/1000))) / LOG(1 - (Parameters!$B$191/Parameters!$B$193)^2), 1)</f>
        <v>#NAME?</v>
      </c>
      <c r="DS48" s="22" t="e">
        <f ca="1">MIN(LOG(1 - Parameters!$B$192/(1+100*EXP(-Parameters!$B$194*'National cons per cap'!DS48/1000))) / LOG(1 - (Parameters!$B$191/Parameters!$B$193)^2), 1)</f>
        <v>#NAME?</v>
      </c>
      <c r="DT48" s="22" t="e">
        <f ca="1">MIN(LOG(1 - Parameters!$B$192/(1+100*EXP(-Parameters!$B$194*'National cons per cap'!DT48/1000))) / LOG(1 - (Parameters!$B$191/Parameters!$B$193)^2), 1)</f>
        <v>#NAME?</v>
      </c>
      <c r="DU48" s="22" t="e">
        <f ca="1">MIN(LOG(1 - Parameters!$B$192/(1+100*EXP(-Parameters!$B$194*'National cons per cap'!DU48/1000))) / LOG(1 - (Parameters!$B$191/Parameters!$B$193)^2), 1)</f>
        <v>#NAME?</v>
      </c>
      <c r="DV48" s="22" t="e">
        <f ca="1">MIN(LOG(1 - Parameters!$B$192/(1+100*EXP(-Parameters!$B$194*'National cons per cap'!DV48/1000))) / LOG(1 - (Parameters!$B$191/Parameters!$B$193)^2), 1)</f>
        <v>#NAME?</v>
      </c>
      <c r="DW48" s="22" t="e">
        <f ca="1">MIN(LOG(1 - Parameters!$B$192/(1+100*EXP(-Parameters!$B$194*'National cons per cap'!DW48/1000))) / LOG(1 - (Parameters!$B$191/Parameters!$B$193)^2), 1)</f>
        <v>#NAME?</v>
      </c>
      <c r="DX48" s="22" t="e">
        <f ca="1">MIN(LOG(1 - Parameters!$B$192/(1+100*EXP(-Parameters!$B$194*'National cons per cap'!DX48/1000))) / LOG(1 - (Parameters!$B$191/Parameters!$B$193)^2), 1)</f>
        <v>#NAME?</v>
      </c>
      <c r="DY48" s="22" t="e">
        <f ca="1">MIN(LOG(1 - Parameters!$B$192/(1+100*EXP(-Parameters!$B$194*'National cons per cap'!DY48/1000))) / LOG(1 - (Parameters!$B$191/Parameters!$B$193)^2), 1)</f>
        <v>#NAME?</v>
      </c>
      <c r="DZ48" s="22" t="e">
        <f ca="1">MIN(LOG(1 - Parameters!$B$192/(1+100*EXP(-Parameters!$B$194*'National cons per cap'!DZ48/1000))) / LOG(1 - (Parameters!$B$191/Parameters!$B$193)^2), 1)</f>
        <v>#NAME?</v>
      </c>
      <c r="EA48" s="22" t="e">
        <f ca="1">MIN(LOG(1 - Parameters!$B$192/(1+100*EXP(-Parameters!$B$194*'National cons per cap'!EA48/1000))) / LOG(1 - (Parameters!$B$191/Parameters!$B$193)^2), 1)</f>
        <v>#NAME?</v>
      </c>
      <c r="EB48" s="22" t="e">
        <f ca="1">MIN(LOG(1 - Parameters!$B$192/(1+100*EXP(-Parameters!$B$194*'National cons per cap'!EB48/1000))) / LOG(1 - (Parameters!$B$191/Parameters!$B$193)^2), 1)</f>
        <v>#NAME?</v>
      </c>
      <c r="EC48" s="22" t="e">
        <f ca="1">MIN(LOG(1 - Parameters!$B$192/(1+100*EXP(-Parameters!$B$194*'National cons per cap'!EC48/1000))) / LOG(1 - (Parameters!$B$191/Parameters!$B$193)^2), 1)</f>
        <v>#NAME?</v>
      </c>
      <c r="ED48" s="22" t="e">
        <f ca="1">MIN(LOG(1 - Parameters!$B$192/(1+100*EXP(-Parameters!$B$194*'National cons per cap'!ED48/1000))) / LOG(1 - (Parameters!$B$191/Parameters!$B$193)^2), 1)</f>
        <v>#NAME?</v>
      </c>
      <c r="EE48" s="22" t="e">
        <f ca="1">MIN(LOG(1 - Parameters!$B$192/(1+100*EXP(-Parameters!$B$194*'National cons per cap'!EE48/1000))) / LOG(1 - (Parameters!$B$191/Parameters!$B$193)^2), 1)</f>
        <v>#NAME?</v>
      </c>
      <c r="EF48" s="22" t="e">
        <f ca="1">MIN(LOG(1 - Parameters!$B$192/(1+100*EXP(-Parameters!$B$194*'National cons per cap'!EF48/1000))) / LOG(1 - (Parameters!$B$191/Parameters!$B$193)^2), 1)</f>
        <v>#NAME?</v>
      </c>
      <c r="EG48" s="22" t="e">
        <f ca="1">MIN(LOG(1 - Parameters!$B$192/(1+100*EXP(-Parameters!$B$194*'National cons per cap'!EG48/1000))) / LOG(1 - (Parameters!$B$191/Parameters!$B$193)^2), 1)</f>
        <v>#NAME?</v>
      </c>
      <c r="EH48" s="22" t="e">
        <f ca="1">MIN(LOG(1 - Parameters!$B$192/(1+100*EXP(-Parameters!$B$194*'National cons per cap'!EH48/1000))) / LOG(1 - (Parameters!$B$191/Parameters!$B$193)^2), 1)</f>
        <v>#NAME?</v>
      </c>
      <c r="EI48" s="22" t="e">
        <f ca="1">MIN(LOG(1 - Parameters!$B$192/(1+100*EXP(-Parameters!$B$194*'National cons per cap'!EI48/1000))) / LOG(1 - (Parameters!$B$191/Parameters!$B$193)^2), 1)</f>
        <v>#NAME?</v>
      </c>
      <c r="EJ48" s="22" t="e">
        <f ca="1">MIN(LOG(1 - Parameters!$B$192/(1+100*EXP(-Parameters!$B$194*'National cons per cap'!EJ48/1000))) / LOG(1 - (Parameters!$B$191/Parameters!$B$193)^2), 1)</f>
        <v>#NAME?</v>
      </c>
      <c r="EK48" s="22" t="e">
        <f ca="1">MIN(LOG(1 - Parameters!$B$192/(1+100*EXP(-Parameters!$B$194*'National cons per cap'!EK48/1000))) / LOG(1 - (Parameters!$B$191/Parameters!$B$193)^2), 1)</f>
        <v>#NAME?</v>
      </c>
      <c r="EL48" s="22" t="e">
        <f ca="1">MIN(LOG(1 - Parameters!$B$192/(1+100*EXP(-Parameters!$B$194*'National cons per cap'!EL48/1000))) / LOG(1 - (Parameters!$B$191/Parameters!$B$193)^2), 1)</f>
        <v>#NAME?</v>
      </c>
      <c r="EM48" s="22" t="e">
        <f ca="1">MIN(LOG(1 - Parameters!$B$192/(1+100*EXP(-Parameters!$B$194*'National cons per cap'!EM48/1000))) / LOG(1 - (Parameters!$B$191/Parameters!$B$193)^2), 1)</f>
        <v>#NAME?</v>
      </c>
      <c r="EN48" s="22" t="e">
        <f ca="1">MIN(LOG(1 - Parameters!$B$192/(1+100*EXP(-Parameters!$B$194*'National cons per cap'!EN48/1000))) / LOG(1 - (Parameters!$B$191/Parameters!$B$193)^2), 1)</f>
        <v>#NAME?</v>
      </c>
      <c r="EO48" s="22" t="e">
        <f ca="1">MIN(LOG(1 - Parameters!$B$192/(1+100*EXP(-Parameters!$B$194*'National cons per cap'!EO48/1000))) / LOG(1 - (Parameters!$B$191/Parameters!$B$193)^2), 1)</f>
        <v>#NAME?</v>
      </c>
      <c r="EP48" s="22" t="e">
        <f ca="1">MIN(LOG(1 - Parameters!$B$192/(1+100*EXP(-Parameters!$B$194*'National cons per cap'!EP48/1000))) / LOG(1 - (Parameters!$B$191/Parameters!$B$193)^2), 1)</f>
        <v>#NAME?</v>
      </c>
      <c r="EQ48" s="22" t="e">
        <f ca="1">MIN(LOG(1 - Parameters!$B$192/(1+100*EXP(-Parameters!$B$194*'National cons per cap'!EQ48/1000))) / LOG(1 - (Parameters!$B$191/Parameters!$B$193)^2), 1)</f>
        <v>#NAME?</v>
      </c>
      <c r="ER48" s="22" t="e">
        <f ca="1">MIN(LOG(1 - Parameters!$B$192/(1+100*EXP(-Parameters!$B$194*'National cons per cap'!ER48/1000))) / LOG(1 - (Parameters!$B$191/Parameters!$B$193)^2), 1)</f>
        <v>#NAME?</v>
      </c>
      <c r="ES48" s="22" t="e">
        <f ca="1">MIN(LOG(1 - Parameters!$B$192/(1+100*EXP(-Parameters!$B$194*'National cons per cap'!ES48/1000))) / LOG(1 - (Parameters!$B$191/Parameters!$B$193)^2), 1)</f>
        <v>#NAME?</v>
      </c>
      <c r="ET48" s="22" t="e">
        <f ca="1">MIN(LOG(1 - Parameters!$B$192/(1+100*EXP(-Parameters!$B$194*'National cons per cap'!ET48/1000))) / LOG(1 - (Parameters!$B$191/Parameters!$B$193)^2), 1)</f>
        <v>#NAME?</v>
      </c>
      <c r="EU48" s="22" t="e">
        <f ca="1">MIN(LOG(1 - Parameters!$B$192/(1+100*EXP(-Parameters!$B$194*'National cons per cap'!EU48/1000))) / LOG(1 - (Parameters!$B$191/Parameters!$B$193)^2), 1)</f>
        <v>#NAME?</v>
      </c>
      <c r="EV48" s="22" t="e">
        <f ca="1">MIN(LOG(1 - Parameters!$B$192/(1+100*EXP(-Parameters!$B$194*'National cons per cap'!EV48/1000))) / LOG(1 - (Parameters!$B$191/Parameters!$B$193)^2), 1)</f>
        <v>#NAME?</v>
      </c>
      <c r="EW48" s="22" t="e">
        <f ca="1">MIN(LOG(1 - Parameters!$B$192/(1+100*EXP(-Parameters!$B$194*'National cons per cap'!EW48/1000))) / LOG(1 - (Parameters!$B$191/Parameters!$B$193)^2), 1)</f>
        <v>#NAME?</v>
      </c>
      <c r="EX48" s="22" t="e">
        <f ca="1">MIN(LOG(1 - Parameters!$B$192/(1+100*EXP(-Parameters!$B$194*'National cons per cap'!EX48/1000))) / LOG(1 - (Parameters!$B$191/Parameters!$B$193)^2), 1)</f>
        <v>#NAME?</v>
      </c>
      <c r="EY48" s="22" t="e">
        <f ca="1">MIN(LOG(1 - Parameters!$B$192/(1+100*EXP(-Parameters!$B$194*'National cons per cap'!EY48/1000))) / LOG(1 - (Parameters!$B$191/Parameters!$B$193)^2), 1)</f>
        <v>#NAME?</v>
      </c>
      <c r="EZ48" s="22" t="e">
        <f ca="1">MIN(LOG(1 - Parameters!$B$192/(1+100*EXP(-Parameters!$B$194*'National cons per cap'!EZ48/1000))) / LOG(1 - (Parameters!$B$191/Parameters!$B$193)^2), 1)</f>
        <v>#NAME?</v>
      </c>
      <c r="FA48" s="22" t="e">
        <f ca="1">MIN(LOG(1 - Parameters!$B$192/(1+100*EXP(-Parameters!$B$194*'National cons per cap'!FA48/1000))) / LOG(1 - (Parameters!$B$191/Parameters!$B$193)^2), 1)</f>
        <v>#NAME?</v>
      </c>
      <c r="FB48" s="22" t="e">
        <f ca="1">MIN(LOG(1 - Parameters!$B$192/(1+100*EXP(-Parameters!$B$194*'National cons per cap'!FB48/1000))) / LOG(1 - (Parameters!$B$191/Parameters!$B$193)^2), 1)</f>
        <v>#NAME?</v>
      </c>
      <c r="FC48" s="22" t="e">
        <f ca="1">MIN(LOG(1 - Parameters!$B$192/(1+100*EXP(-Parameters!$B$194*'National cons per cap'!FC48/1000))) / LOG(1 - (Parameters!$B$191/Parameters!$B$193)^2), 1)</f>
        <v>#NAME?</v>
      </c>
      <c r="FD48" s="22" t="e">
        <f ca="1">MIN(LOG(1 - Parameters!$B$192/(1+100*EXP(-Parameters!$B$194*'National cons per cap'!FD48/1000))) / LOG(1 - (Parameters!$B$191/Parameters!$B$193)^2), 1)</f>
        <v>#NAME?</v>
      </c>
      <c r="FE48" s="22" t="e">
        <f ca="1">MIN(LOG(1 - Parameters!$B$192/(1+100*EXP(-Parameters!$B$194*'National cons per cap'!FE48/1000))) / LOG(1 - (Parameters!$B$191/Parameters!$B$193)^2), 1)</f>
        <v>#NAME?</v>
      </c>
      <c r="FF48" s="22" t="e">
        <f ca="1">MIN(LOG(1 - Parameters!$B$192/(1+100*EXP(-Parameters!$B$194*'National cons per cap'!FF48/1000))) / LOG(1 - (Parameters!$B$191/Parameters!$B$193)^2), 1)</f>
        <v>#NAME?</v>
      </c>
      <c r="FG48" s="22" t="e">
        <f ca="1">MIN(LOG(1 - Parameters!$B$192/(1+100*EXP(-Parameters!$B$194*'National cons per cap'!FG48/1000))) / LOG(1 - (Parameters!$B$191/Parameters!$B$193)^2), 1)</f>
        <v>#NAME?</v>
      </c>
      <c r="FH48" s="22" t="e">
        <f ca="1">MIN(LOG(1 - Parameters!$B$192/(1+100*EXP(-Parameters!$B$194*'National cons per cap'!FH48/1000))) / LOG(1 - (Parameters!$B$191/Parameters!$B$193)^2), 1)</f>
        <v>#NAME?</v>
      </c>
      <c r="FI48" s="22" t="e">
        <f ca="1">MIN(LOG(1 - Parameters!$B$192/(1+100*EXP(-Parameters!$B$194*'National cons per cap'!FI48/1000))) / LOG(1 - (Parameters!$B$191/Parameters!$B$193)^2), 1)</f>
        <v>#NAME?</v>
      </c>
      <c r="FJ48" s="22" t="e">
        <f ca="1">MIN(LOG(1 - Parameters!$B$192/(1+100*EXP(-Parameters!$B$194*'National cons per cap'!FJ48/1000))) / LOG(1 - (Parameters!$B$191/Parameters!$B$193)^2), 1)</f>
        <v>#NAME?</v>
      </c>
      <c r="FK48" s="22" t="e">
        <f ca="1">MIN(LOG(1 - Parameters!$B$192/(1+100*EXP(-Parameters!$B$194*'National cons per cap'!FK48/1000))) / LOG(1 - (Parameters!$B$191/Parameters!$B$193)^2), 1)</f>
        <v>#NAME?</v>
      </c>
      <c r="FL48" s="22" t="e">
        <f ca="1">MIN(LOG(1 - Parameters!$B$192/(1+100*EXP(-Parameters!$B$194*'National cons per cap'!FL48/1000))) / LOG(1 - (Parameters!$B$191/Parameters!$B$193)^2), 1)</f>
        <v>#NAME?</v>
      </c>
      <c r="FM48" s="22" t="e">
        <f ca="1">MIN(LOG(1 - Parameters!$B$192/(1+100*EXP(-Parameters!$B$194*'National cons per cap'!FM48/1000))) / LOG(1 - (Parameters!$B$191/Parameters!$B$193)^2), 1)</f>
        <v>#NAME?</v>
      </c>
      <c r="FN48" s="22" t="e">
        <f ca="1">MIN(LOG(1 - Parameters!$B$192/(1+100*EXP(-Parameters!$B$194*'National cons per cap'!FN48/1000))) / LOG(1 - (Parameters!$B$191/Parameters!$B$193)^2), 1)</f>
        <v>#NAME?</v>
      </c>
      <c r="FO48" s="22" t="e">
        <f ca="1">MIN(LOG(1 - Parameters!$B$192/(1+100*EXP(-Parameters!$B$194*'National cons per cap'!FO48/1000))) / LOG(1 - (Parameters!$B$191/Parameters!$B$193)^2), 1)</f>
        <v>#NAME?</v>
      </c>
      <c r="FP48" s="22" t="e">
        <f ca="1">MIN(LOG(1 - Parameters!$B$192/(1+100*EXP(-Parameters!$B$194*'National cons per cap'!FP48/1000))) / LOG(1 - (Parameters!$B$191/Parameters!$B$193)^2), 1)</f>
        <v>#NAME?</v>
      </c>
      <c r="FQ48" s="22" t="e">
        <f ca="1">MIN(LOG(1 - Parameters!$B$192/(1+100*EXP(-Parameters!$B$194*'National cons per cap'!FQ48/1000))) / LOG(1 - (Parameters!$B$191/Parameters!$B$193)^2), 1)</f>
        <v>#NAME?</v>
      </c>
      <c r="FR48" s="22" t="e">
        <f ca="1">MIN(LOG(1 - Parameters!$B$192/(1+100*EXP(-Parameters!$B$194*'National cons per cap'!FR48/1000))) / LOG(1 - (Parameters!$B$191/Parameters!$B$193)^2), 1)</f>
        <v>#NAME?</v>
      </c>
      <c r="FS48" s="22" t="e">
        <f ca="1">MIN(LOG(1 - Parameters!$B$192/(1+100*EXP(-Parameters!$B$194*'National cons per cap'!FS48/1000))) / LOG(1 - (Parameters!$B$191/Parameters!$B$193)^2), 1)</f>
        <v>#NAME?</v>
      </c>
      <c r="FT48" s="22" t="e">
        <f ca="1">MIN(LOG(1 - Parameters!$B$192/(1+100*EXP(-Parameters!$B$194*'National cons per cap'!FT48/1000))) / LOG(1 - (Parameters!$B$191/Parameters!$B$193)^2), 1)</f>
        <v>#NAME?</v>
      </c>
      <c r="FU48" s="22" t="e">
        <f ca="1">MIN(LOG(1 - Parameters!$B$192/(1+100*EXP(-Parameters!$B$194*'National cons per cap'!FU48/1000))) / LOG(1 - (Parameters!$B$191/Parameters!$B$193)^2), 1)</f>
        <v>#NAME?</v>
      </c>
      <c r="FV48" s="22" t="e">
        <f ca="1">MIN(LOG(1 - Parameters!$B$192/(1+100*EXP(-Parameters!$B$194*'National cons per cap'!FV48/1000))) / LOG(1 - (Parameters!$B$191/Parameters!$B$193)^2), 1)</f>
        <v>#NAME?</v>
      </c>
      <c r="FW48" s="22" t="e">
        <f ca="1">MIN(LOG(1 - Parameters!$B$192/(1+100*EXP(-Parameters!$B$194*'National cons per cap'!FW48/1000))) / LOG(1 - (Parameters!$B$191/Parameters!$B$193)^2), 1)</f>
        <v>#NAME?</v>
      </c>
      <c r="FX48" s="22" t="e">
        <f ca="1">MIN(LOG(1 - Parameters!$B$192/(1+100*EXP(-Parameters!$B$194*'National cons per cap'!FX48/1000))) / LOG(1 - (Parameters!$B$191/Parameters!$B$193)^2), 1)</f>
        <v>#NAME?</v>
      </c>
      <c r="FY48" s="22" t="e">
        <f ca="1">MIN(LOG(1 - Parameters!$B$192/(1+100*EXP(-Parameters!$B$194*'National cons per cap'!FY48/1000))) / LOG(1 - (Parameters!$B$191/Parameters!$B$193)^2), 1)</f>
        <v>#NAME?</v>
      </c>
      <c r="FZ48" s="22" t="e">
        <f ca="1">MIN(LOG(1 - Parameters!$B$192/(1+100*EXP(-Parameters!$B$194*'National cons per cap'!FZ48/1000))) / LOG(1 - (Parameters!$B$191/Parameters!$B$193)^2), 1)</f>
        <v>#NAME?</v>
      </c>
      <c r="GA48" s="22" t="e">
        <f ca="1">MIN(LOG(1 - Parameters!$B$192/(1+100*EXP(-Parameters!$B$194*'National cons per cap'!GA48/1000))) / LOG(1 - (Parameters!$B$191/Parameters!$B$193)^2), 1)</f>
        <v>#NAME?</v>
      </c>
      <c r="GB48" s="22" t="e">
        <f ca="1">MIN(LOG(1 - Parameters!$B$192/(1+100*EXP(-Parameters!$B$194*'National cons per cap'!GB48/1000))) / LOG(1 - (Parameters!$B$191/Parameters!$B$193)^2), 1)</f>
        <v>#NAME?</v>
      </c>
      <c r="GC48" s="22" t="e">
        <f ca="1">MIN(LOG(1 - Parameters!$B$192/(1+100*EXP(-Parameters!$B$194*'National cons per cap'!GC48/1000))) / LOG(1 - (Parameters!$B$191/Parameters!$B$193)^2), 1)</f>
        <v>#NAME?</v>
      </c>
      <c r="GD48" s="22" t="e">
        <f ca="1">MIN(LOG(1 - Parameters!$B$192/(1+100*EXP(-Parameters!$B$194*'National cons per cap'!GD48/1000))) / LOG(1 - (Parameters!$B$191/Parameters!$B$193)^2), 1)</f>
        <v>#NAME?</v>
      </c>
      <c r="GE48" s="22" t="e">
        <f ca="1">MIN(LOG(1 - Parameters!$B$192/(1+100*EXP(-Parameters!$B$194*'National cons per cap'!GE48/1000))) / LOG(1 - (Parameters!$B$191/Parameters!$B$193)^2), 1)</f>
        <v>#NAME?</v>
      </c>
      <c r="GF48" s="22" t="e">
        <f ca="1">MIN(LOG(1 - Parameters!$B$192/(1+100*EXP(-Parameters!$B$194*'National cons per cap'!GF48/1000))) / LOG(1 - (Parameters!$B$191/Parameters!$B$193)^2), 1)</f>
        <v>#NAME?</v>
      </c>
      <c r="GG48" s="22" t="e">
        <f ca="1">MIN(LOG(1 - Parameters!$B$192/(1+100*EXP(-Parameters!$B$194*'National cons per cap'!GG48/1000))) / LOG(1 - (Parameters!$B$191/Parameters!$B$193)^2), 1)</f>
        <v>#NAME?</v>
      </c>
      <c r="GH48" s="22" t="e">
        <f ca="1">MIN(LOG(1 - Parameters!$B$192/(1+100*EXP(-Parameters!$B$194*'National cons per cap'!GH48/1000))) / LOG(1 - (Parameters!$B$191/Parameters!$B$193)^2), 1)</f>
        <v>#NAME?</v>
      </c>
      <c r="GI48" s="22" t="e">
        <f ca="1">MIN(LOG(1 - Parameters!$B$192/(1+100*EXP(-Parameters!$B$194*'National cons per cap'!GI48/1000))) / LOG(1 - (Parameters!$B$191/Parameters!$B$193)^2), 1)</f>
        <v>#NAME?</v>
      </c>
      <c r="GJ48" s="22" t="e">
        <f ca="1">MIN(LOG(1 - Parameters!$B$192/(1+100*EXP(-Parameters!$B$194*'National cons per cap'!GJ48/1000))) / LOG(1 - (Parameters!$B$191/Parameters!$B$193)^2), 1)</f>
        <v>#NAME?</v>
      </c>
      <c r="GK48" s="22" t="e">
        <f ca="1">MIN(LOG(1 - Parameters!$B$192/(1+100*EXP(-Parameters!$B$194*'National cons per cap'!GK48/1000))) / LOG(1 - (Parameters!$B$191/Parameters!$B$193)^2), 1)</f>
        <v>#NAME?</v>
      </c>
      <c r="GL48" s="22" t="e">
        <f ca="1">MIN(LOG(1 - Parameters!$B$192/(1+100*EXP(-Parameters!$B$194*'National cons per cap'!GL48/1000))) / LOG(1 - (Parameters!$B$191/Parameters!$B$193)^2), 1)</f>
        <v>#NAME?</v>
      </c>
      <c r="GM48" s="22" t="e">
        <f ca="1">MIN(LOG(1 - Parameters!$B$192/(1+100*EXP(-Parameters!$B$194*'National cons per cap'!GM48/1000))) / LOG(1 - (Parameters!$B$191/Parameters!$B$193)^2), 1)</f>
        <v>#NAME?</v>
      </c>
    </row>
    <row r="49" spans="1:195">
      <c r="A49" s="15">
        <v>2057</v>
      </c>
      <c r="B49" s="22" t="e">
        <f ca="1">MIN(LOG(1 - Parameters!$B$192/(1+100*EXP(-Parameters!$B$194*'National cons per cap'!B49/1000))) / LOG(1 - (Parameters!$B$191/Parameters!$B$193)^2), 1)</f>
        <v>#NAME?</v>
      </c>
      <c r="C49" s="22" t="e">
        <f ca="1">MIN(LOG(1 - Parameters!$B$192/(1+100*EXP(-Parameters!$B$194*'National cons per cap'!C49/1000))) / LOG(1 - (Parameters!$B$191/Parameters!$B$193)^2), 1)</f>
        <v>#NAME?</v>
      </c>
      <c r="D49" s="22" t="e">
        <f ca="1">MIN(LOG(1 - Parameters!$B$192/(1+100*EXP(-Parameters!$B$194*'National cons per cap'!D49/1000))) / LOG(1 - (Parameters!$B$191/Parameters!$B$193)^2), 1)</f>
        <v>#NAME?</v>
      </c>
      <c r="E49" s="22" t="e">
        <f ca="1">MIN(LOG(1 - Parameters!$B$192/(1+100*EXP(-Parameters!$B$194*'National cons per cap'!E49/1000))) / LOG(1 - (Parameters!$B$191/Parameters!$B$193)^2), 1)</f>
        <v>#NAME?</v>
      </c>
      <c r="F49" s="22" t="e">
        <f ca="1">MIN(LOG(1 - Parameters!$B$192/(1+100*EXP(-Parameters!$B$194*'National cons per cap'!F49/1000))) / LOG(1 - (Parameters!$B$191/Parameters!$B$193)^2), 1)</f>
        <v>#NAME?</v>
      </c>
      <c r="G49" s="22" t="e">
        <f ca="1">MIN(LOG(1 - Parameters!$B$192/(1+100*EXP(-Parameters!$B$194*'National cons per cap'!G49/1000))) / LOG(1 - (Parameters!$B$191/Parameters!$B$193)^2), 1)</f>
        <v>#NAME?</v>
      </c>
      <c r="H49" s="22" t="e">
        <f ca="1">MIN(LOG(1 - Parameters!$B$192/(1+100*EXP(-Parameters!$B$194*'National cons per cap'!H49/1000))) / LOG(1 - (Parameters!$B$191/Parameters!$B$193)^2), 1)</f>
        <v>#NAME?</v>
      </c>
      <c r="I49" s="22" t="e">
        <f ca="1">MIN(LOG(1 - Parameters!$B$192/(1+100*EXP(-Parameters!$B$194*'National cons per cap'!I49/1000))) / LOG(1 - (Parameters!$B$191/Parameters!$B$193)^2), 1)</f>
        <v>#NAME?</v>
      </c>
      <c r="J49" s="22" t="e">
        <f ca="1">MIN(LOG(1 - Parameters!$B$192/(1+100*EXP(-Parameters!$B$194*'National cons per cap'!J49/1000))) / LOG(1 - (Parameters!$B$191/Parameters!$B$193)^2), 1)</f>
        <v>#NAME?</v>
      </c>
      <c r="K49" s="22" t="e">
        <f ca="1">MIN(LOG(1 - Parameters!$B$192/(1+100*EXP(-Parameters!$B$194*'National cons per cap'!K49/1000))) / LOG(1 - (Parameters!$B$191/Parameters!$B$193)^2), 1)</f>
        <v>#NAME?</v>
      </c>
      <c r="L49" s="22" t="e">
        <f ca="1">MIN(LOG(1 - Parameters!$B$192/(1+100*EXP(-Parameters!$B$194*'National cons per cap'!L49/1000))) / LOG(1 - (Parameters!$B$191/Parameters!$B$193)^2), 1)</f>
        <v>#NAME?</v>
      </c>
      <c r="M49" s="22" t="e">
        <f ca="1">MIN(LOG(1 - Parameters!$B$192/(1+100*EXP(-Parameters!$B$194*'National cons per cap'!M49/1000))) / LOG(1 - (Parameters!$B$191/Parameters!$B$193)^2), 1)</f>
        <v>#NAME?</v>
      </c>
      <c r="N49" s="22" t="e">
        <f ca="1">MIN(LOG(1 - Parameters!$B$192/(1+100*EXP(-Parameters!$B$194*'National cons per cap'!N49/1000))) / LOG(1 - (Parameters!$B$191/Parameters!$B$193)^2), 1)</f>
        <v>#NAME?</v>
      </c>
      <c r="O49" s="22" t="e">
        <f ca="1">MIN(LOG(1 - Parameters!$B$192/(1+100*EXP(-Parameters!$B$194*'National cons per cap'!O49/1000))) / LOG(1 - (Parameters!$B$191/Parameters!$B$193)^2), 1)</f>
        <v>#NAME?</v>
      </c>
      <c r="P49" s="22" t="e">
        <f ca="1">MIN(LOG(1 - Parameters!$B$192/(1+100*EXP(-Parameters!$B$194*'National cons per cap'!P49/1000))) / LOG(1 - (Parameters!$B$191/Parameters!$B$193)^2), 1)</f>
        <v>#NAME?</v>
      </c>
      <c r="Q49" s="22" t="e">
        <f ca="1">MIN(LOG(1 - Parameters!$B$192/(1+100*EXP(-Parameters!$B$194*'National cons per cap'!Q49/1000))) / LOG(1 - (Parameters!$B$191/Parameters!$B$193)^2), 1)</f>
        <v>#NAME?</v>
      </c>
      <c r="R49" s="22" t="e">
        <f ca="1">MIN(LOG(1 - Parameters!$B$192/(1+100*EXP(-Parameters!$B$194*'National cons per cap'!R49/1000))) / LOG(1 - (Parameters!$B$191/Parameters!$B$193)^2), 1)</f>
        <v>#NAME?</v>
      </c>
      <c r="S49" s="22" t="e">
        <f ca="1">MIN(LOG(1 - Parameters!$B$192/(1+100*EXP(-Parameters!$B$194*'National cons per cap'!S49/1000))) / LOG(1 - (Parameters!$B$191/Parameters!$B$193)^2), 1)</f>
        <v>#NAME?</v>
      </c>
      <c r="T49" s="22" t="e">
        <f ca="1">MIN(LOG(1 - Parameters!$B$192/(1+100*EXP(-Parameters!$B$194*'National cons per cap'!T49/1000))) / LOG(1 - (Parameters!$B$191/Parameters!$B$193)^2), 1)</f>
        <v>#NAME?</v>
      </c>
      <c r="U49" s="22" t="e">
        <f ca="1">MIN(LOG(1 - Parameters!$B$192/(1+100*EXP(-Parameters!$B$194*'National cons per cap'!U49/1000))) / LOG(1 - (Parameters!$B$191/Parameters!$B$193)^2), 1)</f>
        <v>#NAME?</v>
      </c>
      <c r="V49" s="22" t="e">
        <f ca="1">MIN(LOG(1 - Parameters!$B$192/(1+100*EXP(-Parameters!$B$194*'National cons per cap'!V49/1000))) / LOG(1 - (Parameters!$B$191/Parameters!$B$193)^2), 1)</f>
        <v>#NAME?</v>
      </c>
      <c r="W49" s="22" t="e">
        <f ca="1">MIN(LOG(1 - Parameters!$B$192/(1+100*EXP(-Parameters!$B$194*'National cons per cap'!W49/1000))) / LOG(1 - (Parameters!$B$191/Parameters!$B$193)^2), 1)</f>
        <v>#NAME?</v>
      </c>
      <c r="X49" s="22" t="e">
        <f ca="1">MIN(LOG(1 - Parameters!$B$192/(1+100*EXP(-Parameters!$B$194*'National cons per cap'!X49/1000))) / LOG(1 - (Parameters!$B$191/Parameters!$B$193)^2), 1)</f>
        <v>#NAME?</v>
      </c>
      <c r="Y49" s="22" t="e">
        <f ca="1">MIN(LOG(1 - Parameters!$B$192/(1+100*EXP(-Parameters!$B$194*'National cons per cap'!Y49/1000))) / LOG(1 - (Parameters!$B$191/Parameters!$B$193)^2), 1)</f>
        <v>#NAME?</v>
      </c>
      <c r="Z49" s="22" t="e">
        <f ca="1">MIN(LOG(1 - Parameters!$B$192/(1+100*EXP(-Parameters!$B$194*'National cons per cap'!Z49/1000))) / LOG(1 - (Parameters!$B$191/Parameters!$B$193)^2), 1)</f>
        <v>#NAME?</v>
      </c>
      <c r="AA49" s="22" t="e">
        <f ca="1">MIN(LOG(1 - Parameters!$B$192/(1+100*EXP(-Parameters!$B$194*'National cons per cap'!AA49/1000))) / LOG(1 - (Parameters!$B$191/Parameters!$B$193)^2), 1)</f>
        <v>#NAME?</v>
      </c>
      <c r="AB49" s="22" t="e">
        <f ca="1">MIN(LOG(1 - Parameters!$B$192/(1+100*EXP(-Parameters!$B$194*'National cons per cap'!AB49/1000))) / LOG(1 - (Parameters!$B$191/Parameters!$B$193)^2), 1)</f>
        <v>#NAME?</v>
      </c>
      <c r="AC49" s="22" t="e">
        <f ca="1">MIN(LOG(1 - Parameters!$B$192/(1+100*EXP(-Parameters!$B$194*'National cons per cap'!AC49/1000))) / LOG(1 - (Parameters!$B$191/Parameters!$B$193)^2), 1)</f>
        <v>#NAME?</v>
      </c>
      <c r="AD49" s="22" t="e">
        <f ca="1">MIN(LOG(1 - Parameters!$B$192/(1+100*EXP(-Parameters!$B$194*'National cons per cap'!AD49/1000))) / LOG(1 - (Parameters!$B$191/Parameters!$B$193)^2), 1)</f>
        <v>#NAME?</v>
      </c>
      <c r="AE49" s="22" t="e">
        <f ca="1">MIN(LOG(1 - Parameters!$B$192/(1+100*EXP(-Parameters!$B$194*'National cons per cap'!AE49/1000))) / LOG(1 - (Parameters!$B$191/Parameters!$B$193)^2), 1)</f>
        <v>#NAME?</v>
      </c>
      <c r="AF49" s="22" t="e">
        <f ca="1">MIN(LOG(1 - Parameters!$B$192/(1+100*EXP(-Parameters!$B$194*'National cons per cap'!AF49/1000))) / LOG(1 - (Parameters!$B$191/Parameters!$B$193)^2), 1)</f>
        <v>#NAME?</v>
      </c>
      <c r="AG49" s="22" t="e">
        <f ca="1">MIN(LOG(1 - Parameters!$B$192/(1+100*EXP(-Parameters!$B$194*'National cons per cap'!AG49/1000))) / LOG(1 - (Parameters!$B$191/Parameters!$B$193)^2), 1)</f>
        <v>#NAME?</v>
      </c>
      <c r="AH49" s="22" t="e">
        <f ca="1">MIN(LOG(1 - Parameters!$B$192/(1+100*EXP(-Parameters!$B$194*'National cons per cap'!AH49/1000))) / LOG(1 - (Parameters!$B$191/Parameters!$B$193)^2), 1)</f>
        <v>#NAME?</v>
      </c>
      <c r="AI49" s="22" t="e">
        <f ca="1">MIN(LOG(1 - Parameters!$B$192/(1+100*EXP(-Parameters!$B$194*'National cons per cap'!AI49/1000))) / LOG(1 - (Parameters!$B$191/Parameters!$B$193)^2), 1)</f>
        <v>#NAME?</v>
      </c>
      <c r="AJ49" s="22" t="e">
        <f ca="1">MIN(LOG(1 - Parameters!$B$192/(1+100*EXP(-Parameters!$B$194*'National cons per cap'!AJ49/1000))) / LOG(1 - (Parameters!$B$191/Parameters!$B$193)^2), 1)</f>
        <v>#NAME?</v>
      </c>
      <c r="AK49" s="22" t="e">
        <f ca="1">MIN(LOG(1 - Parameters!$B$192/(1+100*EXP(-Parameters!$B$194*'National cons per cap'!AK49/1000))) / LOG(1 - (Parameters!$B$191/Parameters!$B$193)^2), 1)</f>
        <v>#NAME?</v>
      </c>
      <c r="AL49" s="22" t="e">
        <f ca="1">MIN(LOG(1 - Parameters!$B$192/(1+100*EXP(-Parameters!$B$194*'National cons per cap'!AL49/1000))) / LOG(1 - (Parameters!$B$191/Parameters!$B$193)^2), 1)</f>
        <v>#NAME?</v>
      </c>
      <c r="AM49" s="22" t="e">
        <f ca="1">MIN(LOG(1 - Parameters!$B$192/(1+100*EXP(-Parameters!$B$194*'National cons per cap'!AM49/1000))) / LOG(1 - (Parameters!$B$191/Parameters!$B$193)^2), 1)</f>
        <v>#NAME?</v>
      </c>
      <c r="AN49" s="22" t="e">
        <f ca="1">MIN(LOG(1 - Parameters!$B$192/(1+100*EXP(-Parameters!$B$194*'National cons per cap'!AN49/1000))) / LOG(1 - (Parameters!$B$191/Parameters!$B$193)^2), 1)</f>
        <v>#NAME?</v>
      </c>
      <c r="AO49" s="22" t="e">
        <f ca="1">MIN(LOG(1 - Parameters!$B$192/(1+100*EXP(-Parameters!$B$194*'National cons per cap'!AO49/1000))) / LOG(1 - (Parameters!$B$191/Parameters!$B$193)^2), 1)</f>
        <v>#NAME?</v>
      </c>
      <c r="AP49" s="22" t="e">
        <f ca="1">MIN(LOG(1 - Parameters!$B$192/(1+100*EXP(-Parameters!$B$194*'National cons per cap'!AP49/1000))) / LOG(1 - (Parameters!$B$191/Parameters!$B$193)^2), 1)</f>
        <v>#NAME?</v>
      </c>
      <c r="AQ49" s="22" t="e">
        <f ca="1">MIN(LOG(1 - Parameters!$B$192/(1+100*EXP(-Parameters!$B$194*'National cons per cap'!AQ49/1000))) / LOG(1 - (Parameters!$B$191/Parameters!$B$193)^2), 1)</f>
        <v>#NAME?</v>
      </c>
      <c r="AR49" s="22" t="e">
        <f ca="1">MIN(LOG(1 - Parameters!$B$192/(1+100*EXP(-Parameters!$B$194*'National cons per cap'!AR49/1000))) / LOG(1 - (Parameters!$B$191/Parameters!$B$193)^2), 1)</f>
        <v>#NAME?</v>
      </c>
      <c r="AS49" s="22" t="e">
        <f ca="1">MIN(LOG(1 - Parameters!$B$192/(1+100*EXP(-Parameters!$B$194*'National cons per cap'!AS49/1000))) / LOG(1 - (Parameters!$B$191/Parameters!$B$193)^2), 1)</f>
        <v>#NAME?</v>
      </c>
      <c r="AT49" s="22" t="e">
        <f ca="1">MIN(LOG(1 - Parameters!$B$192/(1+100*EXP(-Parameters!$B$194*'National cons per cap'!AT49/1000))) / LOG(1 - (Parameters!$B$191/Parameters!$B$193)^2), 1)</f>
        <v>#NAME?</v>
      </c>
      <c r="AU49" s="22" t="e">
        <f ca="1">MIN(LOG(1 - Parameters!$B$192/(1+100*EXP(-Parameters!$B$194*'National cons per cap'!AU49/1000))) / LOG(1 - (Parameters!$B$191/Parameters!$B$193)^2), 1)</f>
        <v>#NAME?</v>
      </c>
      <c r="AV49" s="22" t="e">
        <f ca="1">MIN(LOG(1 - Parameters!$B$192/(1+100*EXP(-Parameters!$B$194*'National cons per cap'!AV49/1000))) / LOG(1 - (Parameters!$B$191/Parameters!$B$193)^2), 1)</f>
        <v>#NAME?</v>
      </c>
      <c r="AW49" s="22" t="e">
        <f ca="1">MIN(LOG(1 - Parameters!$B$192/(1+100*EXP(-Parameters!$B$194*'National cons per cap'!AW49/1000))) / LOG(1 - (Parameters!$B$191/Parameters!$B$193)^2), 1)</f>
        <v>#NAME?</v>
      </c>
      <c r="AX49" s="22" t="e">
        <f ca="1">MIN(LOG(1 - Parameters!$B$192/(1+100*EXP(-Parameters!$B$194*'National cons per cap'!AX49/1000))) / LOG(1 - (Parameters!$B$191/Parameters!$B$193)^2), 1)</f>
        <v>#NAME?</v>
      </c>
      <c r="AY49" s="22" t="e">
        <f ca="1">MIN(LOG(1 - Parameters!$B$192/(1+100*EXP(-Parameters!$B$194*'National cons per cap'!AY49/1000))) / LOG(1 - (Parameters!$B$191/Parameters!$B$193)^2), 1)</f>
        <v>#NAME?</v>
      </c>
      <c r="AZ49" s="22" t="e">
        <f ca="1">MIN(LOG(1 - Parameters!$B$192/(1+100*EXP(-Parameters!$B$194*'National cons per cap'!AZ49/1000))) / LOG(1 - (Parameters!$B$191/Parameters!$B$193)^2), 1)</f>
        <v>#NAME?</v>
      </c>
      <c r="BA49" s="22" t="e">
        <f ca="1">MIN(LOG(1 - Parameters!$B$192/(1+100*EXP(-Parameters!$B$194*'National cons per cap'!BA49/1000))) / LOG(1 - (Parameters!$B$191/Parameters!$B$193)^2), 1)</f>
        <v>#NAME?</v>
      </c>
      <c r="BB49" s="22" t="e">
        <f ca="1">MIN(LOG(1 - Parameters!$B$192/(1+100*EXP(-Parameters!$B$194*'National cons per cap'!BB49/1000))) / LOG(1 - (Parameters!$B$191/Parameters!$B$193)^2), 1)</f>
        <v>#NAME?</v>
      </c>
      <c r="BC49" s="22" t="e">
        <f ca="1">MIN(LOG(1 - Parameters!$B$192/(1+100*EXP(-Parameters!$B$194*'National cons per cap'!BC49/1000))) / LOG(1 - (Parameters!$B$191/Parameters!$B$193)^2), 1)</f>
        <v>#NAME?</v>
      </c>
      <c r="BD49" s="22" t="e">
        <f ca="1">MIN(LOG(1 - Parameters!$B$192/(1+100*EXP(-Parameters!$B$194*'National cons per cap'!BD49/1000))) / LOG(1 - (Parameters!$B$191/Parameters!$B$193)^2), 1)</f>
        <v>#NAME?</v>
      </c>
      <c r="BE49" s="22" t="e">
        <f ca="1">MIN(LOG(1 - Parameters!$B$192/(1+100*EXP(-Parameters!$B$194*'National cons per cap'!BE49/1000))) / LOG(1 - (Parameters!$B$191/Parameters!$B$193)^2), 1)</f>
        <v>#NAME?</v>
      </c>
      <c r="BF49" s="22" t="e">
        <f ca="1">MIN(LOG(1 - Parameters!$B$192/(1+100*EXP(-Parameters!$B$194*'National cons per cap'!BF49/1000))) / LOG(1 - (Parameters!$B$191/Parameters!$B$193)^2), 1)</f>
        <v>#NAME?</v>
      </c>
      <c r="BG49" s="22" t="e">
        <f ca="1">MIN(LOG(1 - Parameters!$B$192/(1+100*EXP(-Parameters!$B$194*'National cons per cap'!BG49/1000))) / LOG(1 - (Parameters!$B$191/Parameters!$B$193)^2), 1)</f>
        <v>#NAME?</v>
      </c>
      <c r="BH49" s="22" t="e">
        <f ca="1">MIN(LOG(1 - Parameters!$B$192/(1+100*EXP(-Parameters!$B$194*'National cons per cap'!BH49/1000))) / LOG(1 - (Parameters!$B$191/Parameters!$B$193)^2), 1)</f>
        <v>#NAME?</v>
      </c>
      <c r="BI49" s="22" t="e">
        <f ca="1">MIN(LOG(1 - Parameters!$B$192/(1+100*EXP(-Parameters!$B$194*'National cons per cap'!BI49/1000))) / LOG(1 - (Parameters!$B$191/Parameters!$B$193)^2), 1)</f>
        <v>#NAME?</v>
      </c>
      <c r="BJ49" s="22" t="e">
        <f ca="1">MIN(LOG(1 - Parameters!$B$192/(1+100*EXP(-Parameters!$B$194*'National cons per cap'!BJ49/1000))) / LOG(1 - (Parameters!$B$191/Parameters!$B$193)^2), 1)</f>
        <v>#NAME?</v>
      </c>
      <c r="BK49" s="22" t="e">
        <f ca="1">MIN(LOG(1 - Parameters!$B$192/(1+100*EXP(-Parameters!$B$194*'National cons per cap'!BK49/1000))) / LOG(1 - (Parameters!$B$191/Parameters!$B$193)^2), 1)</f>
        <v>#NAME?</v>
      </c>
      <c r="BL49" s="22" t="e">
        <f ca="1">MIN(LOG(1 - Parameters!$B$192/(1+100*EXP(-Parameters!$B$194*'National cons per cap'!BL49/1000))) / LOG(1 - (Parameters!$B$191/Parameters!$B$193)^2), 1)</f>
        <v>#NAME?</v>
      </c>
      <c r="BM49" s="22" t="e">
        <f ca="1">MIN(LOG(1 - Parameters!$B$192/(1+100*EXP(-Parameters!$B$194*'National cons per cap'!BM49/1000))) / LOG(1 - (Parameters!$B$191/Parameters!$B$193)^2), 1)</f>
        <v>#NAME?</v>
      </c>
      <c r="BN49" s="22" t="e">
        <f ca="1">MIN(LOG(1 - Parameters!$B$192/(1+100*EXP(-Parameters!$B$194*'National cons per cap'!BN49/1000))) / LOG(1 - (Parameters!$B$191/Parameters!$B$193)^2), 1)</f>
        <v>#NAME?</v>
      </c>
      <c r="BO49" s="22" t="e">
        <f ca="1">MIN(LOG(1 - Parameters!$B$192/(1+100*EXP(-Parameters!$B$194*'National cons per cap'!BO49/1000))) / LOG(1 - (Parameters!$B$191/Parameters!$B$193)^2), 1)</f>
        <v>#NAME?</v>
      </c>
      <c r="BP49" s="22" t="e">
        <f ca="1">MIN(LOG(1 - Parameters!$B$192/(1+100*EXP(-Parameters!$B$194*'National cons per cap'!BP49/1000))) / LOG(1 - (Parameters!$B$191/Parameters!$B$193)^2), 1)</f>
        <v>#NAME?</v>
      </c>
      <c r="BQ49" s="22" t="e">
        <f ca="1">MIN(LOG(1 - Parameters!$B$192/(1+100*EXP(-Parameters!$B$194*'National cons per cap'!BQ49/1000))) / LOG(1 - (Parameters!$B$191/Parameters!$B$193)^2), 1)</f>
        <v>#NAME?</v>
      </c>
      <c r="BR49" s="22" t="e">
        <f ca="1">MIN(LOG(1 - Parameters!$B$192/(1+100*EXP(-Parameters!$B$194*'National cons per cap'!BR49/1000))) / LOG(1 - (Parameters!$B$191/Parameters!$B$193)^2), 1)</f>
        <v>#NAME?</v>
      </c>
      <c r="BS49" s="22" t="e">
        <f ca="1">MIN(LOG(1 - Parameters!$B$192/(1+100*EXP(-Parameters!$B$194*'National cons per cap'!BS49/1000))) / LOG(1 - (Parameters!$B$191/Parameters!$B$193)^2), 1)</f>
        <v>#NAME?</v>
      </c>
      <c r="BT49" s="22" t="e">
        <f ca="1">MIN(LOG(1 - Parameters!$B$192/(1+100*EXP(-Parameters!$B$194*'National cons per cap'!BT49/1000))) / LOG(1 - (Parameters!$B$191/Parameters!$B$193)^2), 1)</f>
        <v>#NAME?</v>
      </c>
      <c r="BU49" s="22" t="e">
        <f ca="1">MIN(LOG(1 - Parameters!$B$192/(1+100*EXP(-Parameters!$B$194*'National cons per cap'!BU49/1000))) / LOG(1 - (Parameters!$B$191/Parameters!$B$193)^2), 1)</f>
        <v>#NAME?</v>
      </c>
      <c r="BV49" s="22" t="e">
        <f ca="1">MIN(LOG(1 - Parameters!$B$192/(1+100*EXP(-Parameters!$B$194*'National cons per cap'!BV49/1000))) / LOG(1 - (Parameters!$B$191/Parameters!$B$193)^2), 1)</f>
        <v>#NAME?</v>
      </c>
      <c r="BW49" s="22" t="e">
        <f ca="1">MIN(LOG(1 - Parameters!$B$192/(1+100*EXP(-Parameters!$B$194*'National cons per cap'!BW49/1000))) / LOG(1 - (Parameters!$B$191/Parameters!$B$193)^2), 1)</f>
        <v>#NAME?</v>
      </c>
      <c r="BX49" s="22" t="e">
        <f ca="1">MIN(LOG(1 - Parameters!$B$192/(1+100*EXP(-Parameters!$B$194*'National cons per cap'!BX49/1000))) / LOG(1 - (Parameters!$B$191/Parameters!$B$193)^2), 1)</f>
        <v>#NAME?</v>
      </c>
      <c r="BY49" s="22" t="e">
        <f ca="1">MIN(LOG(1 - Parameters!$B$192/(1+100*EXP(-Parameters!$B$194*'National cons per cap'!BY49/1000))) / LOG(1 - (Parameters!$B$191/Parameters!$B$193)^2), 1)</f>
        <v>#NAME?</v>
      </c>
      <c r="BZ49" s="22" t="e">
        <f ca="1">MIN(LOG(1 - Parameters!$B$192/(1+100*EXP(-Parameters!$B$194*'National cons per cap'!BZ49/1000))) / LOG(1 - (Parameters!$B$191/Parameters!$B$193)^2), 1)</f>
        <v>#NAME?</v>
      </c>
      <c r="CA49" s="22" t="e">
        <f ca="1">MIN(LOG(1 - Parameters!$B$192/(1+100*EXP(-Parameters!$B$194*'National cons per cap'!CA49/1000))) / LOG(1 - (Parameters!$B$191/Parameters!$B$193)^2), 1)</f>
        <v>#NAME?</v>
      </c>
      <c r="CB49" s="22" t="e">
        <f ca="1">MIN(LOG(1 - Parameters!$B$192/(1+100*EXP(-Parameters!$B$194*'National cons per cap'!CB49/1000))) / LOG(1 - (Parameters!$B$191/Parameters!$B$193)^2), 1)</f>
        <v>#NAME?</v>
      </c>
      <c r="CC49" s="22" t="e">
        <f ca="1">MIN(LOG(1 - Parameters!$B$192/(1+100*EXP(-Parameters!$B$194*'National cons per cap'!CC49/1000))) / LOG(1 - (Parameters!$B$191/Parameters!$B$193)^2), 1)</f>
        <v>#NAME?</v>
      </c>
      <c r="CD49" s="22" t="e">
        <f ca="1">MIN(LOG(1 - Parameters!$B$192/(1+100*EXP(-Parameters!$B$194*'National cons per cap'!CD49/1000))) / LOG(1 - (Parameters!$B$191/Parameters!$B$193)^2), 1)</f>
        <v>#NAME?</v>
      </c>
      <c r="CE49" s="22" t="e">
        <f ca="1">MIN(LOG(1 - Parameters!$B$192/(1+100*EXP(-Parameters!$B$194*'National cons per cap'!CE49/1000))) / LOG(1 - (Parameters!$B$191/Parameters!$B$193)^2), 1)</f>
        <v>#NAME?</v>
      </c>
      <c r="CF49" s="22" t="e">
        <f ca="1">MIN(LOG(1 - Parameters!$B$192/(1+100*EXP(-Parameters!$B$194*'National cons per cap'!CF49/1000))) / LOG(1 - (Parameters!$B$191/Parameters!$B$193)^2), 1)</f>
        <v>#NAME?</v>
      </c>
      <c r="CG49" s="22" t="e">
        <f ca="1">MIN(LOG(1 - Parameters!$B$192/(1+100*EXP(-Parameters!$B$194*'National cons per cap'!CG49/1000))) / LOG(1 - (Parameters!$B$191/Parameters!$B$193)^2), 1)</f>
        <v>#NAME?</v>
      </c>
      <c r="CH49" s="22" t="e">
        <f ca="1">MIN(LOG(1 - Parameters!$B$192/(1+100*EXP(-Parameters!$B$194*'National cons per cap'!CH49/1000))) / LOG(1 - (Parameters!$B$191/Parameters!$B$193)^2), 1)</f>
        <v>#NAME?</v>
      </c>
      <c r="CI49" s="22" t="e">
        <f ca="1">MIN(LOG(1 - Parameters!$B$192/(1+100*EXP(-Parameters!$B$194*'National cons per cap'!CI49/1000))) / LOG(1 - (Parameters!$B$191/Parameters!$B$193)^2), 1)</f>
        <v>#NAME?</v>
      </c>
      <c r="CJ49" s="22" t="e">
        <f ca="1">MIN(LOG(1 - Parameters!$B$192/(1+100*EXP(-Parameters!$B$194*'National cons per cap'!CJ49/1000))) / LOG(1 - (Parameters!$B$191/Parameters!$B$193)^2), 1)</f>
        <v>#NAME?</v>
      </c>
      <c r="CK49" s="22" t="e">
        <f ca="1">MIN(LOG(1 - Parameters!$B$192/(1+100*EXP(-Parameters!$B$194*'National cons per cap'!CK49/1000))) / LOG(1 - (Parameters!$B$191/Parameters!$B$193)^2), 1)</f>
        <v>#NAME?</v>
      </c>
      <c r="CL49" s="22" t="e">
        <f ca="1">MIN(LOG(1 - Parameters!$B$192/(1+100*EXP(-Parameters!$B$194*'National cons per cap'!CL49/1000))) / LOG(1 - (Parameters!$B$191/Parameters!$B$193)^2), 1)</f>
        <v>#NAME?</v>
      </c>
      <c r="CM49" s="22" t="e">
        <f ca="1">MIN(LOG(1 - Parameters!$B$192/(1+100*EXP(-Parameters!$B$194*'National cons per cap'!CM49/1000))) / LOG(1 - (Parameters!$B$191/Parameters!$B$193)^2), 1)</f>
        <v>#NAME?</v>
      </c>
      <c r="CN49" s="22" t="e">
        <f ca="1">MIN(LOG(1 - Parameters!$B$192/(1+100*EXP(-Parameters!$B$194*'National cons per cap'!CN49/1000))) / LOG(1 - (Parameters!$B$191/Parameters!$B$193)^2), 1)</f>
        <v>#NAME?</v>
      </c>
      <c r="CO49" s="22" t="e">
        <f ca="1">MIN(LOG(1 - Parameters!$B$192/(1+100*EXP(-Parameters!$B$194*'National cons per cap'!CO49/1000))) / LOG(1 - (Parameters!$B$191/Parameters!$B$193)^2), 1)</f>
        <v>#NAME?</v>
      </c>
      <c r="CP49" s="22" t="e">
        <f ca="1">MIN(LOG(1 - Parameters!$B$192/(1+100*EXP(-Parameters!$B$194*'National cons per cap'!CP49/1000))) / LOG(1 - (Parameters!$B$191/Parameters!$B$193)^2), 1)</f>
        <v>#NAME?</v>
      </c>
      <c r="CQ49" s="22" t="e">
        <f ca="1">MIN(LOG(1 - Parameters!$B$192/(1+100*EXP(-Parameters!$B$194*'National cons per cap'!CQ49/1000))) / LOG(1 - (Parameters!$B$191/Parameters!$B$193)^2), 1)</f>
        <v>#NAME?</v>
      </c>
      <c r="CR49" s="22" t="e">
        <f ca="1">MIN(LOG(1 - Parameters!$B$192/(1+100*EXP(-Parameters!$B$194*'National cons per cap'!CR49/1000))) / LOG(1 - (Parameters!$B$191/Parameters!$B$193)^2), 1)</f>
        <v>#NAME?</v>
      </c>
      <c r="CS49" s="22" t="e">
        <f ca="1">MIN(LOG(1 - Parameters!$B$192/(1+100*EXP(-Parameters!$B$194*'National cons per cap'!CS49/1000))) / LOG(1 - (Parameters!$B$191/Parameters!$B$193)^2), 1)</f>
        <v>#NAME?</v>
      </c>
      <c r="CT49" s="22" t="e">
        <f ca="1">MIN(LOG(1 - Parameters!$B$192/(1+100*EXP(-Parameters!$B$194*'National cons per cap'!CT49/1000))) / LOG(1 - (Parameters!$B$191/Parameters!$B$193)^2), 1)</f>
        <v>#NAME?</v>
      </c>
      <c r="CU49" s="22" t="e">
        <f ca="1">MIN(LOG(1 - Parameters!$B$192/(1+100*EXP(-Parameters!$B$194*'National cons per cap'!CU49/1000))) / LOG(1 - (Parameters!$B$191/Parameters!$B$193)^2), 1)</f>
        <v>#NAME?</v>
      </c>
      <c r="CV49" s="22" t="e">
        <f ca="1">MIN(LOG(1 - Parameters!$B$192/(1+100*EXP(-Parameters!$B$194*'National cons per cap'!CV49/1000))) / LOG(1 - (Parameters!$B$191/Parameters!$B$193)^2), 1)</f>
        <v>#NAME?</v>
      </c>
      <c r="CW49" s="22" t="e">
        <f ca="1">MIN(LOG(1 - Parameters!$B$192/(1+100*EXP(-Parameters!$B$194*'National cons per cap'!CW49/1000))) / LOG(1 - (Parameters!$B$191/Parameters!$B$193)^2), 1)</f>
        <v>#NAME?</v>
      </c>
      <c r="CX49" s="22" t="e">
        <f ca="1">MIN(LOG(1 - Parameters!$B$192/(1+100*EXP(-Parameters!$B$194*'National cons per cap'!CX49/1000))) / LOG(1 - (Parameters!$B$191/Parameters!$B$193)^2), 1)</f>
        <v>#NAME?</v>
      </c>
      <c r="CY49" s="22" t="e">
        <f ca="1">MIN(LOG(1 - Parameters!$B$192/(1+100*EXP(-Parameters!$B$194*'National cons per cap'!CY49/1000))) / LOG(1 - (Parameters!$B$191/Parameters!$B$193)^2), 1)</f>
        <v>#NAME?</v>
      </c>
      <c r="CZ49" s="22" t="e">
        <f ca="1">MIN(LOG(1 - Parameters!$B$192/(1+100*EXP(-Parameters!$B$194*'National cons per cap'!CZ49/1000))) / LOG(1 - (Parameters!$B$191/Parameters!$B$193)^2), 1)</f>
        <v>#NAME?</v>
      </c>
      <c r="DA49" s="22" t="e">
        <f ca="1">MIN(LOG(1 - Parameters!$B$192/(1+100*EXP(-Parameters!$B$194*'National cons per cap'!DA49/1000))) / LOG(1 - (Parameters!$B$191/Parameters!$B$193)^2), 1)</f>
        <v>#NAME?</v>
      </c>
      <c r="DB49" s="22" t="e">
        <f ca="1">MIN(LOG(1 - Parameters!$B$192/(1+100*EXP(-Parameters!$B$194*'National cons per cap'!DB49/1000))) / LOG(1 - (Parameters!$B$191/Parameters!$B$193)^2), 1)</f>
        <v>#NAME?</v>
      </c>
      <c r="DC49" s="22" t="e">
        <f ca="1">MIN(LOG(1 - Parameters!$B$192/(1+100*EXP(-Parameters!$B$194*'National cons per cap'!DC49/1000))) / LOG(1 - (Parameters!$B$191/Parameters!$B$193)^2), 1)</f>
        <v>#NAME?</v>
      </c>
      <c r="DD49" s="22" t="e">
        <f ca="1">MIN(LOG(1 - Parameters!$B$192/(1+100*EXP(-Parameters!$B$194*'National cons per cap'!DD49/1000))) / LOG(1 - (Parameters!$B$191/Parameters!$B$193)^2), 1)</f>
        <v>#NAME?</v>
      </c>
      <c r="DE49" s="22" t="e">
        <f ca="1">MIN(LOG(1 - Parameters!$B$192/(1+100*EXP(-Parameters!$B$194*'National cons per cap'!DE49/1000))) / LOG(1 - (Parameters!$B$191/Parameters!$B$193)^2), 1)</f>
        <v>#NAME?</v>
      </c>
      <c r="DF49" s="22" t="e">
        <f ca="1">MIN(LOG(1 - Parameters!$B$192/(1+100*EXP(-Parameters!$B$194*'National cons per cap'!DF49/1000))) / LOG(1 - (Parameters!$B$191/Parameters!$B$193)^2), 1)</f>
        <v>#NAME?</v>
      </c>
      <c r="DG49" s="22" t="e">
        <f ca="1">MIN(LOG(1 - Parameters!$B$192/(1+100*EXP(-Parameters!$B$194*'National cons per cap'!DG49/1000))) / LOG(1 - (Parameters!$B$191/Parameters!$B$193)^2), 1)</f>
        <v>#NAME?</v>
      </c>
      <c r="DH49" s="22" t="e">
        <f ca="1">MIN(LOG(1 - Parameters!$B$192/(1+100*EXP(-Parameters!$B$194*'National cons per cap'!DH49/1000))) / LOG(1 - (Parameters!$B$191/Parameters!$B$193)^2), 1)</f>
        <v>#NAME?</v>
      </c>
      <c r="DI49" s="22" t="e">
        <f ca="1">MIN(LOG(1 - Parameters!$B$192/(1+100*EXP(-Parameters!$B$194*'National cons per cap'!DI49/1000))) / LOG(1 - (Parameters!$B$191/Parameters!$B$193)^2), 1)</f>
        <v>#NAME?</v>
      </c>
      <c r="DJ49" s="22" t="e">
        <f ca="1">MIN(LOG(1 - Parameters!$B$192/(1+100*EXP(-Parameters!$B$194*'National cons per cap'!DJ49/1000))) / LOG(1 - (Parameters!$B$191/Parameters!$B$193)^2), 1)</f>
        <v>#NAME?</v>
      </c>
      <c r="DK49" s="22" t="e">
        <f ca="1">MIN(LOG(1 - Parameters!$B$192/(1+100*EXP(-Parameters!$B$194*'National cons per cap'!DK49/1000))) / LOG(1 - (Parameters!$B$191/Parameters!$B$193)^2), 1)</f>
        <v>#NAME?</v>
      </c>
      <c r="DL49" s="22" t="e">
        <f ca="1">MIN(LOG(1 - Parameters!$B$192/(1+100*EXP(-Parameters!$B$194*'National cons per cap'!DL49/1000))) / LOG(1 - (Parameters!$B$191/Parameters!$B$193)^2), 1)</f>
        <v>#NAME?</v>
      </c>
      <c r="DM49" s="22" t="e">
        <f ca="1">MIN(LOG(1 - Parameters!$B$192/(1+100*EXP(-Parameters!$B$194*'National cons per cap'!DM49/1000))) / LOG(1 - (Parameters!$B$191/Parameters!$B$193)^2), 1)</f>
        <v>#NAME?</v>
      </c>
      <c r="DN49" s="22" t="e">
        <f ca="1">MIN(LOG(1 - Parameters!$B$192/(1+100*EXP(-Parameters!$B$194*'National cons per cap'!DN49/1000))) / LOG(1 - (Parameters!$B$191/Parameters!$B$193)^2), 1)</f>
        <v>#NAME?</v>
      </c>
      <c r="DO49" s="22" t="e">
        <f ca="1">MIN(LOG(1 - Parameters!$B$192/(1+100*EXP(-Parameters!$B$194*'National cons per cap'!DO49/1000))) / LOG(1 - (Parameters!$B$191/Parameters!$B$193)^2), 1)</f>
        <v>#NAME?</v>
      </c>
      <c r="DP49" s="22" t="e">
        <f ca="1">MIN(LOG(1 - Parameters!$B$192/(1+100*EXP(-Parameters!$B$194*'National cons per cap'!DP49/1000))) / LOG(1 - (Parameters!$B$191/Parameters!$B$193)^2), 1)</f>
        <v>#NAME?</v>
      </c>
      <c r="DQ49" s="22" t="e">
        <f ca="1">MIN(LOG(1 - Parameters!$B$192/(1+100*EXP(-Parameters!$B$194*'National cons per cap'!DQ49/1000))) / LOG(1 - (Parameters!$B$191/Parameters!$B$193)^2), 1)</f>
        <v>#NAME?</v>
      </c>
      <c r="DR49" s="22" t="e">
        <f ca="1">MIN(LOG(1 - Parameters!$B$192/(1+100*EXP(-Parameters!$B$194*'National cons per cap'!DR49/1000))) / LOG(1 - (Parameters!$B$191/Parameters!$B$193)^2), 1)</f>
        <v>#NAME?</v>
      </c>
      <c r="DS49" s="22" t="e">
        <f ca="1">MIN(LOG(1 - Parameters!$B$192/(1+100*EXP(-Parameters!$B$194*'National cons per cap'!DS49/1000))) / LOG(1 - (Parameters!$B$191/Parameters!$B$193)^2), 1)</f>
        <v>#NAME?</v>
      </c>
      <c r="DT49" s="22" t="e">
        <f ca="1">MIN(LOG(1 - Parameters!$B$192/(1+100*EXP(-Parameters!$B$194*'National cons per cap'!DT49/1000))) / LOG(1 - (Parameters!$B$191/Parameters!$B$193)^2), 1)</f>
        <v>#NAME?</v>
      </c>
      <c r="DU49" s="22" t="e">
        <f ca="1">MIN(LOG(1 - Parameters!$B$192/(1+100*EXP(-Parameters!$B$194*'National cons per cap'!DU49/1000))) / LOG(1 - (Parameters!$B$191/Parameters!$B$193)^2), 1)</f>
        <v>#NAME?</v>
      </c>
      <c r="DV49" s="22" t="e">
        <f ca="1">MIN(LOG(1 - Parameters!$B$192/(1+100*EXP(-Parameters!$B$194*'National cons per cap'!DV49/1000))) / LOG(1 - (Parameters!$B$191/Parameters!$B$193)^2), 1)</f>
        <v>#NAME?</v>
      </c>
      <c r="DW49" s="22" t="e">
        <f ca="1">MIN(LOG(1 - Parameters!$B$192/(1+100*EXP(-Parameters!$B$194*'National cons per cap'!DW49/1000))) / LOG(1 - (Parameters!$B$191/Parameters!$B$193)^2), 1)</f>
        <v>#NAME?</v>
      </c>
      <c r="DX49" s="22" t="e">
        <f ca="1">MIN(LOG(1 - Parameters!$B$192/(1+100*EXP(-Parameters!$B$194*'National cons per cap'!DX49/1000))) / LOG(1 - (Parameters!$B$191/Parameters!$B$193)^2), 1)</f>
        <v>#NAME?</v>
      </c>
      <c r="DY49" s="22" t="e">
        <f ca="1">MIN(LOG(1 - Parameters!$B$192/(1+100*EXP(-Parameters!$B$194*'National cons per cap'!DY49/1000))) / LOG(1 - (Parameters!$B$191/Parameters!$B$193)^2), 1)</f>
        <v>#NAME?</v>
      </c>
      <c r="DZ49" s="22" t="e">
        <f ca="1">MIN(LOG(1 - Parameters!$B$192/(1+100*EXP(-Parameters!$B$194*'National cons per cap'!DZ49/1000))) / LOG(1 - (Parameters!$B$191/Parameters!$B$193)^2), 1)</f>
        <v>#NAME?</v>
      </c>
      <c r="EA49" s="22" t="e">
        <f ca="1">MIN(LOG(1 - Parameters!$B$192/(1+100*EXP(-Parameters!$B$194*'National cons per cap'!EA49/1000))) / LOG(1 - (Parameters!$B$191/Parameters!$B$193)^2), 1)</f>
        <v>#NAME?</v>
      </c>
      <c r="EB49" s="22" t="e">
        <f ca="1">MIN(LOG(1 - Parameters!$B$192/(1+100*EXP(-Parameters!$B$194*'National cons per cap'!EB49/1000))) / LOG(1 - (Parameters!$B$191/Parameters!$B$193)^2), 1)</f>
        <v>#NAME?</v>
      </c>
      <c r="EC49" s="22" t="e">
        <f ca="1">MIN(LOG(1 - Parameters!$B$192/(1+100*EXP(-Parameters!$B$194*'National cons per cap'!EC49/1000))) / LOG(1 - (Parameters!$B$191/Parameters!$B$193)^2), 1)</f>
        <v>#NAME?</v>
      </c>
      <c r="ED49" s="22" t="e">
        <f ca="1">MIN(LOG(1 - Parameters!$B$192/(1+100*EXP(-Parameters!$B$194*'National cons per cap'!ED49/1000))) / LOG(1 - (Parameters!$B$191/Parameters!$B$193)^2), 1)</f>
        <v>#NAME?</v>
      </c>
      <c r="EE49" s="22" t="e">
        <f ca="1">MIN(LOG(1 - Parameters!$B$192/(1+100*EXP(-Parameters!$B$194*'National cons per cap'!EE49/1000))) / LOG(1 - (Parameters!$B$191/Parameters!$B$193)^2), 1)</f>
        <v>#NAME?</v>
      </c>
      <c r="EF49" s="22" t="e">
        <f ca="1">MIN(LOG(1 - Parameters!$B$192/(1+100*EXP(-Parameters!$B$194*'National cons per cap'!EF49/1000))) / LOG(1 - (Parameters!$B$191/Parameters!$B$193)^2), 1)</f>
        <v>#NAME?</v>
      </c>
      <c r="EG49" s="22" t="e">
        <f ca="1">MIN(LOG(1 - Parameters!$B$192/(1+100*EXP(-Parameters!$B$194*'National cons per cap'!EG49/1000))) / LOG(1 - (Parameters!$B$191/Parameters!$B$193)^2), 1)</f>
        <v>#NAME?</v>
      </c>
      <c r="EH49" s="22" t="e">
        <f ca="1">MIN(LOG(1 - Parameters!$B$192/(1+100*EXP(-Parameters!$B$194*'National cons per cap'!EH49/1000))) / LOG(1 - (Parameters!$B$191/Parameters!$B$193)^2), 1)</f>
        <v>#NAME?</v>
      </c>
      <c r="EI49" s="22" t="e">
        <f ca="1">MIN(LOG(1 - Parameters!$B$192/(1+100*EXP(-Parameters!$B$194*'National cons per cap'!EI49/1000))) / LOG(1 - (Parameters!$B$191/Parameters!$B$193)^2), 1)</f>
        <v>#NAME?</v>
      </c>
      <c r="EJ49" s="22" t="e">
        <f ca="1">MIN(LOG(1 - Parameters!$B$192/(1+100*EXP(-Parameters!$B$194*'National cons per cap'!EJ49/1000))) / LOG(1 - (Parameters!$B$191/Parameters!$B$193)^2), 1)</f>
        <v>#NAME?</v>
      </c>
      <c r="EK49" s="22" t="e">
        <f ca="1">MIN(LOG(1 - Parameters!$B$192/(1+100*EXP(-Parameters!$B$194*'National cons per cap'!EK49/1000))) / LOG(1 - (Parameters!$B$191/Parameters!$B$193)^2), 1)</f>
        <v>#NAME?</v>
      </c>
      <c r="EL49" s="22" t="e">
        <f ca="1">MIN(LOG(1 - Parameters!$B$192/(1+100*EXP(-Parameters!$B$194*'National cons per cap'!EL49/1000))) / LOG(1 - (Parameters!$B$191/Parameters!$B$193)^2), 1)</f>
        <v>#NAME?</v>
      </c>
      <c r="EM49" s="22" t="e">
        <f ca="1">MIN(LOG(1 - Parameters!$B$192/(1+100*EXP(-Parameters!$B$194*'National cons per cap'!EM49/1000))) / LOG(1 - (Parameters!$B$191/Parameters!$B$193)^2), 1)</f>
        <v>#NAME?</v>
      </c>
      <c r="EN49" s="22" t="e">
        <f ca="1">MIN(LOG(1 - Parameters!$B$192/(1+100*EXP(-Parameters!$B$194*'National cons per cap'!EN49/1000))) / LOG(1 - (Parameters!$B$191/Parameters!$B$193)^2), 1)</f>
        <v>#NAME?</v>
      </c>
      <c r="EO49" s="22" t="e">
        <f ca="1">MIN(LOG(1 - Parameters!$B$192/(1+100*EXP(-Parameters!$B$194*'National cons per cap'!EO49/1000))) / LOG(1 - (Parameters!$B$191/Parameters!$B$193)^2), 1)</f>
        <v>#NAME?</v>
      </c>
      <c r="EP49" s="22" t="e">
        <f ca="1">MIN(LOG(1 - Parameters!$B$192/(1+100*EXP(-Parameters!$B$194*'National cons per cap'!EP49/1000))) / LOG(1 - (Parameters!$B$191/Parameters!$B$193)^2), 1)</f>
        <v>#NAME?</v>
      </c>
      <c r="EQ49" s="22" t="e">
        <f ca="1">MIN(LOG(1 - Parameters!$B$192/(1+100*EXP(-Parameters!$B$194*'National cons per cap'!EQ49/1000))) / LOG(1 - (Parameters!$B$191/Parameters!$B$193)^2), 1)</f>
        <v>#NAME?</v>
      </c>
      <c r="ER49" s="22" t="e">
        <f ca="1">MIN(LOG(1 - Parameters!$B$192/(1+100*EXP(-Parameters!$B$194*'National cons per cap'!ER49/1000))) / LOG(1 - (Parameters!$B$191/Parameters!$B$193)^2), 1)</f>
        <v>#NAME?</v>
      </c>
      <c r="ES49" s="22" t="e">
        <f ca="1">MIN(LOG(1 - Parameters!$B$192/(1+100*EXP(-Parameters!$B$194*'National cons per cap'!ES49/1000))) / LOG(1 - (Parameters!$B$191/Parameters!$B$193)^2), 1)</f>
        <v>#NAME?</v>
      </c>
      <c r="ET49" s="22" t="e">
        <f ca="1">MIN(LOG(1 - Parameters!$B$192/(1+100*EXP(-Parameters!$B$194*'National cons per cap'!ET49/1000))) / LOG(1 - (Parameters!$B$191/Parameters!$B$193)^2), 1)</f>
        <v>#NAME?</v>
      </c>
      <c r="EU49" s="22" t="e">
        <f ca="1">MIN(LOG(1 - Parameters!$B$192/(1+100*EXP(-Parameters!$B$194*'National cons per cap'!EU49/1000))) / LOG(1 - (Parameters!$B$191/Parameters!$B$193)^2), 1)</f>
        <v>#NAME?</v>
      </c>
      <c r="EV49" s="22" t="e">
        <f ca="1">MIN(LOG(1 - Parameters!$B$192/(1+100*EXP(-Parameters!$B$194*'National cons per cap'!EV49/1000))) / LOG(1 - (Parameters!$B$191/Parameters!$B$193)^2), 1)</f>
        <v>#NAME?</v>
      </c>
      <c r="EW49" s="22" t="e">
        <f ca="1">MIN(LOG(1 - Parameters!$B$192/(1+100*EXP(-Parameters!$B$194*'National cons per cap'!EW49/1000))) / LOG(1 - (Parameters!$B$191/Parameters!$B$193)^2), 1)</f>
        <v>#NAME?</v>
      </c>
      <c r="EX49" s="22" t="e">
        <f ca="1">MIN(LOG(1 - Parameters!$B$192/(1+100*EXP(-Parameters!$B$194*'National cons per cap'!EX49/1000))) / LOG(1 - (Parameters!$B$191/Parameters!$B$193)^2), 1)</f>
        <v>#NAME?</v>
      </c>
      <c r="EY49" s="22" t="e">
        <f ca="1">MIN(LOG(1 - Parameters!$B$192/(1+100*EXP(-Parameters!$B$194*'National cons per cap'!EY49/1000))) / LOG(1 - (Parameters!$B$191/Parameters!$B$193)^2), 1)</f>
        <v>#NAME?</v>
      </c>
      <c r="EZ49" s="22" t="e">
        <f ca="1">MIN(LOG(1 - Parameters!$B$192/(1+100*EXP(-Parameters!$B$194*'National cons per cap'!EZ49/1000))) / LOG(1 - (Parameters!$B$191/Parameters!$B$193)^2), 1)</f>
        <v>#NAME?</v>
      </c>
      <c r="FA49" s="22" t="e">
        <f ca="1">MIN(LOG(1 - Parameters!$B$192/(1+100*EXP(-Parameters!$B$194*'National cons per cap'!FA49/1000))) / LOG(1 - (Parameters!$B$191/Parameters!$B$193)^2), 1)</f>
        <v>#NAME?</v>
      </c>
      <c r="FB49" s="22" t="e">
        <f ca="1">MIN(LOG(1 - Parameters!$B$192/(1+100*EXP(-Parameters!$B$194*'National cons per cap'!FB49/1000))) / LOG(1 - (Parameters!$B$191/Parameters!$B$193)^2), 1)</f>
        <v>#NAME?</v>
      </c>
      <c r="FC49" s="22" t="e">
        <f ca="1">MIN(LOG(1 - Parameters!$B$192/(1+100*EXP(-Parameters!$B$194*'National cons per cap'!FC49/1000))) / LOG(1 - (Parameters!$B$191/Parameters!$B$193)^2), 1)</f>
        <v>#NAME?</v>
      </c>
      <c r="FD49" s="22" t="e">
        <f ca="1">MIN(LOG(1 - Parameters!$B$192/(1+100*EXP(-Parameters!$B$194*'National cons per cap'!FD49/1000))) / LOG(1 - (Parameters!$B$191/Parameters!$B$193)^2), 1)</f>
        <v>#NAME?</v>
      </c>
      <c r="FE49" s="22" t="e">
        <f ca="1">MIN(LOG(1 - Parameters!$B$192/(1+100*EXP(-Parameters!$B$194*'National cons per cap'!FE49/1000))) / LOG(1 - (Parameters!$B$191/Parameters!$B$193)^2), 1)</f>
        <v>#NAME?</v>
      </c>
      <c r="FF49" s="22" t="e">
        <f ca="1">MIN(LOG(1 - Parameters!$B$192/(1+100*EXP(-Parameters!$B$194*'National cons per cap'!FF49/1000))) / LOG(1 - (Parameters!$B$191/Parameters!$B$193)^2), 1)</f>
        <v>#NAME?</v>
      </c>
      <c r="FG49" s="22" t="e">
        <f ca="1">MIN(LOG(1 - Parameters!$B$192/(1+100*EXP(-Parameters!$B$194*'National cons per cap'!FG49/1000))) / LOG(1 - (Parameters!$B$191/Parameters!$B$193)^2), 1)</f>
        <v>#NAME?</v>
      </c>
      <c r="FH49" s="22" t="e">
        <f ca="1">MIN(LOG(1 - Parameters!$B$192/(1+100*EXP(-Parameters!$B$194*'National cons per cap'!FH49/1000))) / LOG(1 - (Parameters!$B$191/Parameters!$B$193)^2), 1)</f>
        <v>#NAME?</v>
      </c>
      <c r="FI49" s="22" t="e">
        <f ca="1">MIN(LOG(1 - Parameters!$B$192/(1+100*EXP(-Parameters!$B$194*'National cons per cap'!FI49/1000))) / LOG(1 - (Parameters!$B$191/Parameters!$B$193)^2), 1)</f>
        <v>#NAME?</v>
      </c>
      <c r="FJ49" s="22" t="e">
        <f ca="1">MIN(LOG(1 - Parameters!$B$192/(1+100*EXP(-Parameters!$B$194*'National cons per cap'!FJ49/1000))) / LOG(1 - (Parameters!$B$191/Parameters!$B$193)^2), 1)</f>
        <v>#NAME?</v>
      </c>
      <c r="FK49" s="22" t="e">
        <f ca="1">MIN(LOG(1 - Parameters!$B$192/(1+100*EXP(-Parameters!$B$194*'National cons per cap'!FK49/1000))) / LOG(1 - (Parameters!$B$191/Parameters!$B$193)^2), 1)</f>
        <v>#NAME?</v>
      </c>
      <c r="FL49" s="22" t="e">
        <f ca="1">MIN(LOG(1 - Parameters!$B$192/(1+100*EXP(-Parameters!$B$194*'National cons per cap'!FL49/1000))) / LOG(1 - (Parameters!$B$191/Parameters!$B$193)^2), 1)</f>
        <v>#NAME?</v>
      </c>
      <c r="FM49" s="22" t="e">
        <f ca="1">MIN(LOG(1 - Parameters!$B$192/(1+100*EXP(-Parameters!$B$194*'National cons per cap'!FM49/1000))) / LOG(1 - (Parameters!$B$191/Parameters!$B$193)^2), 1)</f>
        <v>#NAME?</v>
      </c>
      <c r="FN49" s="22" t="e">
        <f ca="1">MIN(LOG(1 - Parameters!$B$192/(1+100*EXP(-Parameters!$B$194*'National cons per cap'!FN49/1000))) / LOG(1 - (Parameters!$B$191/Parameters!$B$193)^2), 1)</f>
        <v>#NAME?</v>
      </c>
      <c r="FO49" s="22" t="e">
        <f ca="1">MIN(LOG(1 - Parameters!$B$192/(1+100*EXP(-Parameters!$B$194*'National cons per cap'!FO49/1000))) / LOG(1 - (Parameters!$B$191/Parameters!$B$193)^2), 1)</f>
        <v>#NAME?</v>
      </c>
      <c r="FP49" s="22" t="e">
        <f ca="1">MIN(LOG(1 - Parameters!$B$192/(1+100*EXP(-Parameters!$B$194*'National cons per cap'!FP49/1000))) / LOG(1 - (Parameters!$B$191/Parameters!$B$193)^2), 1)</f>
        <v>#NAME?</v>
      </c>
      <c r="FQ49" s="22" t="e">
        <f ca="1">MIN(LOG(1 - Parameters!$B$192/(1+100*EXP(-Parameters!$B$194*'National cons per cap'!FQ49/1000))) / LOG(1 - (Parameters!$B$191/Parameters!$B$193)^2), 1)</f>
        <v>#NAME?</v>
      </c>
      <c r="FR49" s="22" t="e">
        <f ca="1">MIN(LOG(1 - Parameters!$B$192/(1+100*EXP(-Parameters!$B$194*'National cons per cap'!FR49/1000))) / LOG(1 - (Parameters!$B$191/Parameters!$B$193)^2), 1)</f>
        <v>#NAME?</v>
      </c>
      <c r="FS49" s="22" t="e">
        <f ca="1">MIN(LOG(1 - Parameters!$B$192/(1+100*EXP(-Parameters!$B$194*'National cons per cap'!FS49/1000))) / LOG(1 - (Parameters!$B$191/Parameters!$B$193)^2), 1)</f>
        <v>#NAME?</v>
      </c>
      <c r="FT49" s="22" t="e">
        <f ca="1">MIN(LOG(1 - Parameters!$B$192/(1+100*EXP(-Parameters!$B$194*'National cons per cap'!FT49/1000))) / LOG(1 - (Parameters!$B$191/Parameters!$B$193)^2), 1)</f>
        <v>#NAME?</v>
      </c>
      <c r="FU49" s="22" t="e">
        <f ca="1">MIN(LOG(1 - Parameters!$B$192/(1+100*EXP(-Parameters!$B$194*'National cons per cap'!FU49/1000))) / LOG(1 - (Parameters!$B$191/Parameters!$B$193)^2), 1)</f>
        <v>#NAME?</v>
      </c>
      <c r="FV49" s="22" t="e">
        <f ca="1">MIN(LOG(1 - Parameters!$B$192/(1+100*EXP(-Parameters!$B$194*'National cons per cap'!FV49/1000))) / LOG(1 - (Parameters!$B$191/Parameters!$B$193)^2), 1)</f>
        <v>#NAME?</v>
      </c>
      <c r="FW49" s="22" t="e">
        <f ca="1">MIN(LOG(1 - Parameters!$B$192/(1+100*EXP(-Parameters!$B$194*'National cons per cap'!FW49/1000))) / LOG(1 - (Parameters!$B$191/Parameters!$B$193)^2), 1)</f>
        <v>#NAME?</v>
      </c>
      <c r="FX49" s="22" t="e">
        <f ca="1">MIN(LOG(1 - Parameters!$B$192/(1+100*EXP(-Parameters!$B$194*'National cons per cap'!FX49/1000))) / LOG(1 - (Parameters!$B$191/Parameters!$B$193)^2), 1)</f>
        <v>#NAME?</v>
      </c>
      <c r="FY49" s="22" t="e">
        <f ca="1">MIN(LOG(1 - Parameters!$B$192/(1+100*EXP(-Parameters!$B$194*'National cons per cap'!FY49/1000))) / LOG(1 - (Parameters!$B$191/Parameters!$B$193)^2), 1)</f>
        <v>#NAME?</v>
      </c>
      <c r="FZ49" s="22" t="e">
        <f ca="1">MIN(LOG(1 - Parameters!$B$192/(1+100*EXP(-Parameters!$B$194*'National cons per cap'!FZ49/1000))) / LOG(1 - (Parameters!$B$191/Parameters!$B$193)^2), 1)</f>
        <v>#NAME?</v>
      </c>
      <c r="GA49" s="22" t="e">
        <f ca="1">MIN(LOG(1 - Parameters!$B$192/(1+100*EXP(-Parameters!$B$194*'National cons per cap'!GA49/1000))) / LOG(1 - (Parameters!$B$191/Parameters!$B$193)^2), 1)</f>
        <v>#NAME?</v>
      </c>
      <c r="GB49" s="22" t="e">
        <f ca="1">MIN(LOG(1 - Parameters!$B$192/(1+100*EXP(-Parameters!$B$194*'National cons per cap'!GB49/1000))) / LOG(1 - (Parameters!$B$191/Parameters!$B$193)^2), 1)</f>
        <v>#NAME?</v>
      </c>
      <c r="GC49" s="22" t="e">
        <f ca="1">MIN(LOG(1 - Parameters!$B$192/(1+100*EXP(-Parameters!$B$194*'National cons per cap'!GC49/1000))) / LOG(1 - (Parameters!$B$191/Parameters!$B$193)^2), 1)</f>
        <v>#NAME?</v>
      </c>
      <c r="GD49" s="22" t="e">
        <f ca="1">MIN(LOG(1 - Parameters!$B$192/(1+100*EXP(-Parameters!$B$194*'National cons per cap'!GD49/1000))) / LOG(1 - (Parameters!$B$191/Parameters!$B$193)^2), 1)</f>
        <v>#NAME?</v>
      </c>
      <c r="GE49" s="22" t="e">
        <f ca="1">MIN(LOG(1 - Parameters!$B$192/(1+100*EXP(-Parameters!$B$194*'National cons per cap'!GE49/1000))) / LOG(1 - (Parameters!$B$191/Parameters!$B$193)^2), 1)</f>
        <v>#NAME?</v>
      </c>
      <c r="GF49" s="22" t="e">
        <f ca="1">MIN(LOG(1 - Parameters!$B$192/(1+100*EXP(-Parameters!$B$194*'National cons per cap'!GF49/1000))) / LOG(1 - (Parameters!$B$191/Parameters!$B$193)^2), 1)</f>
        <v>#NAME?</v>
      </c>
      <c r="GG49" s="22" t="e">
        <f ca="1">MIN(LOG(1 - Parameters!$B$192/(1+100*EXP(-Parameters!$B$194*'National cons per cap'!GG49/1000))) / LOG(1 - (Parameters!$B$191/Parameters!$B$193)^2), 1)</f>
        <v>#NAME?</v>
      </c>
      <c r="GH49" s="22" t="e">
        <f ca="1">MIN(LOG(1 - Parameters!$B$192/(1+100*EXP(-Parameters!$B$194*'National cons per cap'!GH49/1000))) / LOG(1 - (Parameters!$B$191/Parameters!$B$193)^2), 1)</f>
        <v>#NAME?</v>
      </c>
      <c r="GI49" s="22" t="e">
        <f ca="1">MIN(LOG(1 - Parameters!$B$192/(1+100*EXP(-Parameters!$B$194*'National cons per cap'!GI49/1000))) / LOG(1 - (Parameters!$B$191/Parameters!$B$193)^2), 1)</f>
        <v>#NAME?</v>
      </c>
      <c r="GJ49" s="22" t="e">
        <f ca="1">MIN(LOG(1 - Parameters!$B$192/(1+100*EXP(-Parameters!$B$194*'National cons per cap'!GJ49/1000))) / LOG(1 - (Parameters!$B$191/Parameters!$B$193)^2), 1)</f>
        <v>#NAME?</v>
      </c>
      <c r="GK49" s="22" t="e">
        <f ca="1">MIN(LOG(1 - Parameters!$B$192/(1+100*EXP(-Parameters!$B$194*'National cons per cap'!GK49/1000))) / LOG(1 - (Parameters!$B$191/Parameters!$B$193)^2), 1)</f>
        <v>#NAME?</v>
      </c>
      <c r="GL49" s="22" t="e">
        <f ca="1">MIN(LOG(1 - Parameters!$B$192/(1+100*EXP(-Parameters!$B$194*'National cons per cap'!GL49/1000))) / LOG(1 - (Parameters!$B$191/Parameters!$B$193)^2), 1)</f>
        <v>#NAME?</v>
      </c>
      <c r="GM49" s="22" t="e">
        <f ca="1">MIN(LOG(1 - Parameters!$B$192/(1+100*EXP(-Parameters!$B$194*'National cons per cap'!GM49/1000))) / LOG(1 - (Parameters!$B$191/Parameters!$B$193)^2), 1)</f>
        <v>#NAME?</v>
      </c>
    </row>
    <row r="50" spans="1:195">
      <c r="A50" s="15">
        <v>2058</v>
      </c>
      <c r="B50" s="22" t="e">
        <f ca="1">MIN(LOG(1 - Parameters!$B$192/(1+100*EXP(-Parameters!$B$194*'National cons per cap'!B50/1000))) / LOG(1 - (Parameters!$B$191/Parameters!$B$193)^2), 1)</f>
        <v>#NAME?</v>
      </c>
      <c r="C50" s="22" t="e">
        <f ca="1">MIN(LOG(1 - Parameters!$B$192/(1+100*EXP(-Parameters!$B$194*'National cons per cap'!C50/1000))) / LOG(1 - (Parameters!$B$191/Parameters!$B$193)^2), 1)</f>
        <v>#NAME?</v>
      </c>
      <c r="D50" s="22" t="e">
        <f ca="1">MIN(LOG(1 - Parameters!$B$192/(1+100*EXP(-Parameters!$B$194*'National cons per cap'!D50/1000))) / LOG(1 - (Parameters!$B$191/Parameters!$B$193)^2), 1)</f>
        <v>#NAME?</v>
      </c>
      <c r="E50" s="22" t="e">
        <f ca="1">MIN(LOG(1 - Parameters!$B$192/(1+100*EXP(-Parameters!$B$194*'National cons per cap'!E50/1000))) / LOG(1 - (Parameters!$B$191/Parameters!$B$193)^2), 1)</f>
        <v>#NAME?</v>
      </c>
      <c r="F50" s="22" t="e">
        <f ca="1">MIN(LOG(1 - Parameters!$B$192/(1+100*EXP(-Parameters!$B$194*'National cons per cap'!F50/1000))) / LOG(1 - (Parameters!$B$191/Parameters!$B$193)^2), 1)</f>
        <v>#NAME?</v>
      </c>
      <c r="G50" s="22" t="e">
        <f ca="1">MIN(LOG(1 - Parameters!$B$192/(1+100*EXP(-Parameters!$B$194*'National cons per cap'!G50/1000))) / LOG(1 - (Parameters!$B$191/Parameters!$B$193)^2), 1)</f>
        <v>#NAME?</v>
      </c>
      <c r="H50" s="22" t="e">
        <f ca="1">MIN(LOG(1 - Parameters!$B$192/(1+100*EXP(-Parameters!$B$194*'National cons per cap'!H50/1000))) / LOG(1 - (Parameters!$B$191/Parameters!$B$193)^2), 1)</f>
        <v>#NAME?</v>
      </c>
      <c r="I50" s="22" t="e">
        <f ca="1">MIN(LOG(1 - Parameters!$B$192/(1+100*EXP(-Parameters!$B$194*'National cons per cap'!I50/1000))) / LOG(1 - (Parameters!$B$191/Parameters!$B$193)^2), 1)</f>
        <v>#NAME?</v>
      </c>
      <c r="J50" s="22" t="e">
        <f ca="1">MIN(LOG(1 - Parameters!$B$192/(1+100*EXP(-Parameters!$B$194*'National cons per cap'!J50/1000))) / LOG(1 - (Parameters!$B$191/Parameters!$B$193)^2), 1)</f>
        <v>#NAME?</v>
      </c>
      <c r="K50" s="22" t="e">
        <f ca="1">MIN(LOG(1 - Parameters!$B$192/(1+100*EXP(-Parameters!$B$194*'National cons per cap'!K50/1000))) / LOG(1 - (Parameters!$B$191/Parameters!$B$193)^2), 1)</f>
        <v>#NAME?</v>
      </c>
      <c r="L50" s="22" t="e">
        <f ca="1">MIN(LOG(1 - Parameters!$B$192/(1+100*EXP(-Parameters!$B$194*'National cons per cap'!L50/1000))) / LOG(1 - (Parameters!$B$191/Parameters!$B$193)^2), 1)</f>
        <v>#NAME?</v>
      </c>
      <c r="M50" s="22" t="e">
        <f ca="1">MIN(LOG(1 - Parameters!$B$192/(1+100*EXP(-Parameters!$B$194*'National cons per cap'!M50/1000))) / LOG(1 - (Parameters!$B$191/Parameters!$B$193)^2), 1)</f>
        <v>#NAME?</v>
      </c>
      <c r="N50" s="22" t="e">
        <f ca="1">MIN(LOG(1 - Parameters!$B$192/(1+100*EXP(-Parameters!$B$194*'National cons per cap'!N50/1000))) / LOG(1 - (Parameters!$B$191/Parameters!$B$193)^2), 1)</f>
        <v>#NAME?</v>
      </c>
      <c r="O50" s="22" t="e">
        <f ca="1">MIN(LOG(1 - Parameters!$B$192/(1+100*EXP(-Parameters!$B$194*'National cons per cap'!O50/1000))) / LOG(1 - (Parameters!$B$191/Parameters!$B$193)^2), 1)</f>
        <v>#NAME?</v>
      </c>
      <c r="P50" s="22" t="e">
        <f ca="1">MIN(LOG(1 - Parameters!$B$192/(1+100*EXP(-Parameters!$B$194*'National cons per cap'!P50/1000))) / LOG(1 - (Parameters!$B$191/Parameters!$B$193)^2), 1)</f>
        <v>#NAME?</v>
      </c>
      <c r="Q50" s="22" t="e">
        <f ca="1">MIN(LOG(1 - Parameters!$B$192/(1+100*EXP(-Parameters!$B$194*'National cons per cap'!Q50/1000))) / LOG(1 - (Parameters!$B$191/Parameters!$B$193)^2), 1)</f>
        <v>#NAME?</v>
      </c>
      <c r="R50" s="22" t="e">
        <f ca="1">MIN(LOG(1 - Parameters!$B$192/(1+100*EXP(-Parameters!$B$194*'National cons per cap'!R50/1000))) / LOG(1 - (Parameters!$B$191/Parameters!$B$193)^2), 1)</f>
        <v>#NAME?</v>
      </c>
      <c r="S50" s="22" t="e">
        <f ca="1">MIN(LOG(1 - Parameters!$B$192/(1+100*EXP(-Parameters!$B$194*'National cons per cap'!S50/1000))) / LOG(1 - (Parameters!$B$191/Parameters!$B$193)^2), 1)</f>
        <v>#NAME?</v>
      </c>
      <c r="T50" s="22" t="e">
        <f ca="1">MIN(LOG(1 - Parameters!$B$192/(1+100*EXP(-Parameters!$B$194*'National cons per cap'!T50/1000))) / LOG(1 - (Parameters!$B$191/Parameters!$B$193)^2), 1)</f>
        <v>#NAME?</v>
      </c>
      <c r="U50" s="22" t="e">
        <f ca="1">MIN(LOG(1 - Parameters!$B$192/(1+100*EXP(-Parameters!$B$194*'National cons per cap'!U50/1000))) / LOG(1 - (Parameters!$B$191/Parameters!$B$193)^2), 1)</f>
        <v>#NAME?</v>
      </c>
      <c r="V50" s="22" t="e">
        <f ca="1">MIN(LOG(1 - Parameters!$B$192/(1+100*EXP(-Parameters!$B$194*'National cons per cap'!V50/1000))) / LOG(1 - (Parameters!$B$191/Parameters!$B$193)^2), 1)</f>
        <v>#NAME?</v>
      </c>
      <c r="W50" s="22" t="e">
        <f ca="1">MIN(LOG(1 - Parameters!$B$192/(1+100*EXP(-Parameters!$B$194*'National cons per cap'!W50/1000))) / LOG(1 - (Parameters!$B$191/Parameters!$B$193)^2), 1)</f>
        <v>#NAME?</v>
      </c>
      <c r="X50" s="22" t="e">
        <f ca="1">MIN(LOG(1 - Parameters!$B$192/(1+100*EXP(-Parameters!$B$194*'National cons per cap'!X50/1000))) / LOG(1 - (Parameters!$B$191/Parameters!$B$193)^2), 1)</f>
        <v>#NAME?</v>
      </c>
      <c r="Y50" s="22" t="e">
        <f ca="1">MIN(LOG(1 - Parameters!$B$192/(1+100*EXP(-Parameters!$B$194*'National cons per cap'!Y50/1000))) / LOG(1 - (Parameters!$B$191/Parameters!$B$193)^2), 1)</f>
        <v>#NAME?</v>
      </c>
      <c r="Z50" s="22" t="e">
        <f ca="1">MIN(LOG(1 - Parameters!$B$192/(1+100*EXP(-Parameters!$B$194*'National cons per cap'!Z50/1000))) / LOG(1 - (Parameters!$B$191/Parameters!$B$193)^2), 1)</f>
        <v>#NAME?</v>
      </c>
      <c r="AA50" s="22" t="e">
        <f ca="1">MIN(LOG(1 - Parameters!$B$192/(1+100*EXP(-Parameters!$B$194*'National cons per cap'!AA50/1000))) / LOG(1 - (Parameters!$B$191/Parameters!$B$193)^2), 1)</f>
        <v>#NAME?</v>
      </c>
      <c r="AB50" s="22" t="e">
        <f ca="1">MIN(LOG(1 - Parameters!$B$192/(1+100*EXP(-Parameters!$B$194*'National cons per cap'!AB50/1000))) / LOG(1 - (Parameters!$B$191/Parameters!$B$193)^2), 1)</f>
        <v>#NAME?</v>
      </c>
      <c r="AC50" s="22" t="e">
        <f ca="1">MIN(LOG(1 - Parameters!$B$192/(1+100*EXP(-Parameters!$B$194*'National cons per cap'!AC50/1000))) / LOG(1 - (Parameters!$B$191/Parameters!$B$193)^2), 1)</f>
        <v>#NAME?</v>
      </c>
      <c r="AD50" s="22" t="e">
        <f ca="1">MIN(LOG(1 - Parameters!$B$192/(1+100*EXP(-Parameters!$B$194*'National cons per cap'!AD50/1000))) / LOG(1 - (Parameters!$B$191/Parameters!$B$193)^2), 1)</f>
        <v>#NAME?</v>
      </c>
      <c r="AE50" s="22" t="e">
        <f ca="1">MIN(LOG(1 - Parameters!$B$192/(1+100*EXP(-Parameters!$B$194*'National cons per cap'!AE50/1000))) / LOG(1 - (Parameters!$B$191/Parameters!$B$193)^2), 1)</f>
        <v>#NAME?</v>
      </c>
      <c r="AF50" s="22" t="e">
        <f ca="1">MIN(LOG(1 - Parameters!$B$192/(1+100*EXP(-Parameters!$B$194*'National cons per cap'!AF50/1000))) / LOG(1 - (Parameters!$B$191/Parameters!$B$193)^2), 1)</f>
        <v>#NAME?</v>
      </c>
      <c r="AG50" s="22" t="e">
        <f ca="1">MIN(LOG(1 - Parameters!$B$192/(1+100*EXP(-Parameters!$B$194*'National cons per cap'!AG50/1000))) / LOG(1 - (Parameters!$B$191/Parameters!$B$193)^2), 1)</f>
        <v>#NAME?</v>
      </c>
      <c r="AH50" s="22" t="e">
        <f ca="1">MIN(LOG(1 - Parameters!$B$192/(1+100*EXP(-Parameters!$B$194*'National cons per cap'!AH50/1000))) / LOG(1 - (Parameters!$B$191/Parameters!$B$193)^2), 1)</f>
        <v>#NAME?</v>
      </c>
      <c r="AI50" s="22" t="e">
        <f ca="1">MIN(LOG(1 - Parameters!$B$192/(1+100*EXP(-Parameters!$B$194*'National cons per cap'!AI50/1000))) / LOG(1 - (Parameters!$B$191/Parameters!$B$193)^2), 1)</f>
        <v>#NAME?</v>
      </c>
      <c r="AJ50" s="22" t="e">
        <f ca="1">MIN(LOG(1 - Parameters!$B$192/(1+100*EXP(-Parameters!$B$194*'National cons per cap'!AJ50/1000))) / LOG(1 - (Parameters!$B$191/Parameters!$B$193)^2), 1)</f>
        <v>#NAME?</v>
      </c>
      <c r="AK50" s="22" t="e">
        <f ca="1">MIN(LOG(1 - Parameters!$B$192/(1+100*EXP(-Parameters!$B$194*'National cons per cap'!AK50/1000))) / LOG(1 - (Parameters!$B$191/Parameters!$B$193)^2), 1)</f>
        <v>#NAME?</v>
      </c>
      <c r="AL50" s="22" t="e">
        <f ca="1">MIN(LOG(1 - Parameters!$B$192/(1+100*EXP(-Parameters!$B$194*'National cons per cap'!AL50/1000))) / LOG(1 - (Parameters!$B$191/Parameters!$B$193)^2), 1)</f>
        <v>#NAME?</v>
      </c>
      <c r="AM50" s="22" t="e">
        <f ca="1">MIN(LOG(1 - Parameters!$B$192/(1+100*EXP(-Parameters!$B$194*'National cons per cap'!AM50/1000))) / LOG(1 - (Parameters!$B$191/Parameters!$B$193)^2), 1)</f>
        <v>#NAME?</v>
      </c>
      <c r="AN50" s="22" t="e">
        <f ca="1">MIN(LOG(1 - Parameters!$B$192/(1+100*EXP(-Parameters!$B$194*'National cons per cap'!AN50/1000))) / LOG(1 - (Parameters!$B$191/Parameters!$B$193)^2), 1)</f>
        <v>#NAME?</v>
      </c>
      <c r="AO50" s="22" t="e">
        <f ca="1">MIN(LOG(1 - Parameters!$B$192/(1+100*EXP(-Parameters!$B$194*'National cons per cap'!AO50/1000))) / LOG(1 - (Parameters!$B$191/Parameters!$B$193)^2), 1)</f>
        <v>#NAME?</v>
      </c>
      <c r="AP50" s="22" t="e">
        <f ca="1">MIN(LOG(1 - Parameters!$B$192/(1+100*EXP(-Parameters!$B$194*'National cons per cap'!AP50/1000))) / LOG(1 - (Parameters!$B$191/Parameters!$B$193)^2), 1)</f>
        <v>#NAME?</v>
      </c>
      <c r="AQ50" s="22" t="e">
        <f ca="1">MIN(LOG(1 - Parameters!$B$192/(1+100*EXP(-Parameters!$B$194*'National cons per cap'!AQ50/1000))) / LOG(1 - (Parameters!$B$191/Parameters!$B$193)^2), 1)</f>
        <v>#NAME?</v>
      </c>
      <c r="AR50" s="22" t="e">
        <f ca="1">MIN(LOG(1 - Parameters!$B$192/(1+100*EXP(-Parameters!$B$194*'National cons per cap'!AR50/1000))) / LOG(1 - (Parameters!$B$191/Parameters!$B$193)^2), 1)</f>
        <v>#NAME?</v>
      </c>
      <c r="AS50" s="22" t="e">
        <f ca="1">MIN(LOG(1 - Parameters!$B$192/(1+100*EXP(-Parameters!$B$194*'National cons per cap'!AS50/1000))) / LOG(1 - (Parameters!$B$191/Parameters!$B$193)^2), 1)</f>
        <v>#NAME?</v>
      </c>
      <c r="AT50" s="22" t="e">
        <f ca="1">MIN(LOG(1 - Parameters!$B$192/(1+100*EXP(-Parameters!$B$194*'National cons per cap'!AT50/1000))) / LOG(1 - (Parameters!$B$191/Parameters!$B$193)^2), 1)</f>
        <v>#NAME?</v>
      </c>
      <c r="AU50" s="22" t="e">
        <f ca="1">MIN(LOG(1 - Parameters!$B$192/(1+100*EXP(-Parameters!$B$194*'National cons per cap'!AU50/1000))) / LOG(1 - (Parameters!$B$191/Parameters!$B$193)^2), 1)</f>
        <v>#NAME?</v>
      </c>
      <c r="AV50" s="22" t="e">
        <f ca="1">MIN(LOG(1 - Parameters!$B$192/(1+100*EXP(-Parameters!$B$194*'National cons per cap'!AV50/1000))) / LOG(1 - (Parameters!$B$191/Parameters!$B$193)^2), 1)</f>
        <v>#NAME?</v>
      </c>
      <c r="AW50" s="22" t="e">
        <f ca="1">MIN(LOG(1 - Parameters!$B$192/(1+100*EXP(-Parameters!$B$194*'National cons per cap'!AW50/1000))) / LOG(1 - (Parameters!$B$191/Parameters!$B$193)^2), 1)</f>
        <v>#NAME?</v>
      </c>
      <c r="AX50" s="22" t="e">
        <f ca="1">MIN(LOG(1 - Parameters!$B$192/(1+100*EXP(-Parameters!$B$194*'National cons per cap'!AX50/1000))) / LOG(1 - (Parameters!$B$191/Parameters!$B$193)^2), 1)</f>
        <v>#NAME?</v>
      </c>
      <c r="AY50" s="22" t="e">
        <f ca="1">MIN(LOG(1 - Parameters!$B$192/(1+100*EXP(-Parameters!$B$194*'National cons per cap'!AY50/1000))) / LOG(1 - (Parameters!$B$191/Parameters!$B$193)^2), 1)</f>
        <v>#NAME?</v>
      </c>
      <c r="AZ50" s="22" t="e">
        <f ca="1">MIN(LOG(1 - Parameters!$B$192/(1+100*EXP(-Parameters!$B$194*'National cons per cap'!AZ50/1000))) / LOG(1 - (Parameters!$B$191/Parameters!$B$193)^2), 1)</f>
        <v>#NAME?</v>
      </c>
      <c r="BA50" s="22" t="e">
        <f ca="1">MIN(LOG(1 - Parameters!$B$192/(1+100*EXP(-Parameters!$B$194*'National cons per cap'!BA50/1000))) / LOG(1 - (Parameters!$B$191/Parameters!$B$193)^2), 1)</f>
        <v>#NAME?</v>
      </c>
      <c r="BB50" s="22" t="e">
        <f ca="1">MIN(LOG(1 - Parameters!$B$192/(1+100*EXP(-Parameters!$B$194*'National cons per cap'!BB50/1000))) / LOG(1 - (Parameters!$B$191/Parameters!$B$193)^2), 1)</f>
        <v>#NAME?</v>
      </c>
      <c r="BC50" s="22" t="e">
        <f ca="1">MIN(LOG(1 - Parameters!$B$192/(1+100*EXP(-Parameters!$B$194*'National cons per cap'!BC50/1000))) / LOG(1 - (Parameters!$B$191/Parameters!$B$193)^2), 1)</f>
        <v>#NAME?</v>
      </c>
      <c r="BD50" s="22" t="e">
        <f ca="1">MIN(LOG(1 - Parameters!$B$192/(1+100*EXP(-Parameters!$B$194*'National cons per cap'!BD50/1000))) / LOG(1 - (Parameters!$B$191/Parameters!$B$193)^2), 1)</f>
        <v>#NAME?</v>
      </c>
      <c r="BE50" s="22" t="e">
        <f ca="1">MIN(LOG(1 - Parameters!$B$192/(1+100*EXP(-Parameters!$B$194*'National cons per cap'!BE50/1000))) / LOG(1 - (Parameters!$B$191/Parameters!$B$193)^2), 1)</f>
        <v>#NAME?</v>
      </c>
      <c r="BF50" s="22" t="e">
        <f ca="1">MIN(LOG(1 - Parameters!$B$192/(1+100*EXP(-Parameters!$B$194*'National cons per cap'!BF50/1000))) / LOG(1 - (Parameters!$B$191/Parameters!$B$193)^2), 1)</f>
        <v>#NAME?</v>
      </c>
      <c r="BG50" s="22" t="e">
        <f ca="1">MIN(LOG(1 - Parameters!$B$192/(1+100*EXP(-Parameters!$B$194*'National cons per cap'!BG50/1000))) / LOG(1 - (Parameters!$B$191/Parameters!$B$193)^2), 1)</f>
        <v>#NAME?</v>
      </c>
      <c r="BH50" s="22" t="e">
        <f ca="1">MIN(LOG(1 - Parameters!$B$192/(1+100*EXP(-Parameters!$B$194*'National cons per cap'!BH50/1000))) / LOG(1 - (Parameters!$B$191/Parameters!$B$193)^2), 1)</f>
        <v>#NAME?</v>
      </c>
      <c r="BI50" s="22" t="e">
        <f ca="1">MIN(LOG(1 - Parameters!$B$192/(1+100*EXP(-Parameters!$B$194*'National cons per cap'!BI50/1000))) / LOG(1 - (Parameters!$B$191/Parameters!$B$193)^2), 1)</f>
        <v>#NAME?</v>
      </c>
      <c r="BJ50" s="22" t="e">
        <f ca="1">MIN(LOG(1 - Parameters!$B$192/(1+100*EXP(-Parameters!$B$194*'National cons per cap'!BJ50/1000))) / LOG(1 - (Parameters!$B$191/Parameters!$B$193)^2), 1)</f>
        <v>#NAME?</v>
      </c>
      <c r="BK50" s="22" t="e">
        <f ca="1">MIN(LOG(1 - Parameters!$B$192/(1+100*EXP(-Parameters!$B$194*'National cons per cap'!BK50/1000))) / LOG(1 - (Parameters!$B$191/Parameters!$B$193)^2), 1)</f>
        <v>#NAME?</v>
      </c>
      <c r="BL50" s="22" t="e">
        <f ca="1">MIN(LOG(1 - Parameters!$B$192/(1+100*EXP(-Parameters!$B$194*'National cons per cap'!BL50/1000))) / LOG(1 - (Parameters!$B$191/Parameters!$B$193)^2), 1)</f>
        <v>#NAME?</v>
      </c>
      <c r="BM50" s="22" t="e">
        <f ca="1">MIN(LOG(1 - Parameters!$B$192/(1+100*EXP(-Parameters!$B$194*'National cons per cap'!BM50/1000))) / LOG(1 - (Parameters!$B$191/Parameters!$B$193)^2), 1)</f>
        <v>#NAME?</v>
      </c>
      <c r="BN50" s="22" t="e">
        <f ca="1">MIN(LOG(1 - Parameters!$B$192/(1+100*EXP(-Parameters!$B$194*'National cons per cap'!BN50/1000))) / LOG(1 - (Parameters!$B$191/Parameters!$B$193)^2), 1)</f>
        <v>#NAME?</v>
      </c>
      <c r="BO50" s="22" t="e">
        <f ca="1">MIN(LOG(1 - Parameters!$B$192/(1+100*EXP(-Parameters!$B$194*'National cons per cap'!BO50/1000))) / LOG(1 - (Parameters!$B$191/Parameters!$B$193)^2), 1)</f>
        <v>#NAME?</v>
      </c>
      <c r="BP50" s="22" t="e">
        <f ca="1">MIN(LOG(1 - Parameters!$B$192/(1+100*EXP(-Parameters!$B$194*'National cons per cap'!BP50/1000))) / LOG(1 - (Parameters!$B$191/Parameters!$B$193)^2), 1)</f>
        <v>#NAME?</v>
      </c>
      <c r="BQ50" s="22" t="e">
        <f ca="1">MIN(LOG(1 - Parameters!$B$192/(1+100*EXP(-Parameters!$B$194*'National cons per cap'!BQ50/1000))) / LOG(1 - (Parameters!$B$191/Parameters!$B$193)^2), 1)</f>
        <v>#NAME?</v>
      </c>
      <c r="BR50" s="22" t="e">
        <f ca="1">MIN(LOG(1 - Parameters!$B$192/(1+100*EXP(-Parameters!$B$194*'National cons per cap'!BR50/1000))) / LOG(1 - (Parameters!$B$191/Parameters!$B$193)^2), 1)</f>
        <v>#NAME?</v>
      </c>
      <c r="BS50" s="22" t="e">
        <f ca="1">MIN(LOG(1 - Parameters!$B$192/(1+100*EXP(-Parameters!$B$194*'National cons per cap'!BS50/1000))) / LOG(1 - (Parameters!$B$191/Parameters!$B$193)^2), 1)</f>
        <v>#NAME?</v>
      </c>
      <c r="BT50" s="22" t="e">
        <f ca="1">MIN(LOG(1 - Parameters!$B$192/(1+100*EXP(-Parameters!$B$194*'National cons per cap'!BT50/1000))) / LOG(1 - (Parameters!$B$191/Parameters!$B$193)^2), 1)</f>
        <v>#NAME?</v>
      </c>
      <c r="BU50" s="22" t="e">
        <f ca="1">MIN(LOG(1 - Parameters!$B$192/(1+100*EXP(-Parameters!$B$194*'National cons per cap'!BU50/1000))) / LOG(1 - (Parameters!$B$191/Parameters!$B$193)^2), 1)</f>
        <v>#NAME?</v>
      </c>
      <c r="BV50" s="22" t="e">
        <f ca="1">MIN(LOG(1 - Parameters!$B$192/(1+100*EXP(-Parameters!$B$194*'National cons per cap'!BV50/1000))) / LOG(1 - (Parameters!$B$191/Parameters!$B$193)^2), 1)</f>
        <v>#NAME?</v>
      </c>
      <c r="BW50" s="22" t="e">
        <f ca="1">MIN(LOG(1 - Parameters!$B$192/(1+100*EXP(-Parameters!$B$194*'National cons per cap'!BW50/1000))) / LOG(1 - (Parameters!$B$191/Parameters!$B$193)^2), 1)</f>
        <v>#NAME?</v>
      </c>
      <c r="BX50" s="22" t="e">
        <f ca="1">MIN(LOG(1 - Parameters!$B$192/(1+100*EXP(-Parameters!$B$194*'National cons per cap'!BX50/1000))) / LOG(1 - (Parameters!$B$191/Parameters!$B$193)^2), 1)</f>
        <v>#NAME?</v>
      </c>
      <c r="BY50" s="22" t="e">
        <f ca="1">MIN(LOG(1 - Parameters!$B$192/(1+100*EXP(-Parameters!$B$194*'National cons per cap'!BY50/1000))) / LOG(1 - (Parameters!$B$191/Parameters!$B$193)^2), 1)</f>
        <v>#NAME?</v>
      </c>
      <c r="BZ50" s="22" t="e">
        <f ca="1">MIN(LOG(1 - Parameters!$B$192/(1+100*EXP(-Parameters!$B$194*'National cons per cap'!BZ50/1000))) / LOG(1 - (Parameters!$B$191/Parameters!$B$193)^2), 1)</f>
        <v>#NAME?</v>
      </c>
      <c r="CA50" s="22" t="e">
        <f ca="1">MIN(LOG(1 - Parameters!$B$192/(1+100*EXP(-Parameters!$B$194*'National cons per cap'!CA50/1000))) / LOG(1 - (Parameters!$B$191/Parameters!$B$193)^2), 1)</f>
        <v>#NAME?</v>
      </c>
      <c r="CB50" s="22" t="e">
        <f ca="1">MIN(LOG(1 - Parameters!$B$192/(1+100*EXP(-Parameters!$B$194*'National cons per cap'!CB50/1000))) / LOG(1 - (Parameters!$B$191/Parameters!$B$193)^2), 1)</f>
        <v>#NAME?</v>
      </c>
      <c r="CC50" s="22" t="e">
        <f ca="1">MIN(LOG(1 - Parameters!$B$192/(1+100*EXP(-Parameters!$B$194*'National cons per cap'!CC50/1000))) / LOG(1 - (Parameters!$B$191/Parameters!$B$193)^2), 1)</f>
        <v>#NAME?</v>
      </c>
      <c r="CD50" s="22" t="e">
        <f ca="1">MIN(LOG(1 - Parameters!$B$192/(1+100*EXP(-Parameters!$B$194*'National cons per cap'!CD50/1000))) / LOG(1 - (Parameters!$B$191/Parameters!$B$193)^2), 1)</f>
        <v>#NAME?</v>
      </c>
      <c r="CE50" s="22" t="e">
        <f ca="1">MIN(LOG(1 - Parameters!$B$192/(1+100*EXP(-Parameters!$B$194*'National cons per cap'!CE50/1000))) / LOG(1 - (Parameters!$B$191/Parameters!$B$193)^2), 1)</f>
        <v>#NAME?</v>
      </c>
      <c r="CF50" s="22" t="e">
        <f ca="1">MIN(LOG(1 - Parameters!$B$192/(1+100*EXP(-Parameters!$B$194*'National cons per cap'!CF50/1000))) / LOG(1 - (Parameters!$B$191/Parameters!$B$193)^2), 1)</f>
        <v>#NAME?</v>
      </c>
      <c r="CG50" s="22" t="e">
        <f ca="1">MIN(LOG(1 - Parameters!$B$192/(1+100*EXP(-Parameters!$B$194*'National cons per cap'!CG50/1000))) / LOG(1 - (Parameters!$B$191/Parameters!$B$193)^2), 1)</f>
        <v>#NAME?</v>
      </c>
      <c r="CH50" s="22" t="e">
        <f ca="1">MIN(LOG(1 - Parameters!$B$192/(1+100*EXP(-Parameters!$B$194*'National cons per cap'!CH50/1000))) / LOG(1 - (Parameters!$B$191/Parameters!$B$193)^2), 1)</f>
        <v>#NAME?</v>
      </c>
      <c r="CI50" s="22" t="e">
        <f ca="1">MIN(LOG(1 - Parameters!$B$192/(1+100*EXP(-Parameters!$B$194*'National cons per cap'!CI50/1000))) / LOG(1 - (Parameters!$B$191/Parameters!$B$193)^2), 1)</f>
        <v>#NAME?</v>
      </c>
      <c r="CJ50" s="22" t="e">
        <f ca="1">MIN(LOG(1 - Parameters!$B$192/(1+100*EXP(-Parameters!$B$194*'National cons per cap'!CJ50/1000))) / LOG(1 - (Parameters!$B$191/Parameters!$B$193)^2), 1)</f>
        <v>#NAME?</v>
      </c>
      <c r="CK50" s="22" t="e">
        <f ca="1">MIN(LOG(1 - Parameters!$B$192/(1+100*EXP(-Parameters!$B$194*'National cons per cap'!CK50/1000))) / LOG(1 - (Parameters!$B$191/Parameters!$B$193)^2), 1)</f>
        <v>#NAME?</v>
      </c>
      <c r="CL50" s="22" t="e">
        <f ca="1">MIN(LOG(1 - Parameters!$B$192/(1+100*EXP(-Parameters!$B$194*'National cons per cap'!CL50/1000))) / LOG(1 - (Parameters!$B$191/Parameters!$B$193)^2), 1)</f>
        <v>#NAME?</v>
      </c>
      <c r="CM50" s="22" t="e">
        <f ca="1">MIN(LOG(1 - Parameters!$B$192/(1+100*EXP(-Parameters!$B$194*'National cons per cap'!CM50/1000))) / LOG(1 - (Parameters!$B$191/Parameters!$B$193)^2), 1)</f>
        <v>#NAME?</v>
      </c>
      <c r="CN50" s="22" t="e">
        <f ca="1">MIN(LOG(1 - Parameters!$B$192/(1+100*EXP(-Parameters!$B$194*'National cons per cap'!CN50/1000))) / LOG(1 - (Parameters!$B$191/Parameters!$B$193)^2), 1)</f>
        <v>#NAME?</v>
      </c>
      <c r="CO50" s="22" t="e">
        <f ca="1">MIN(LOG(1 - Parameters!$B$192/(1+100*EXP(-Parameters!$B$194*'National cons per cap'!CO50/1000))) / LOG(1 - (Parameters!$B$191/Parameters!$B$193)^2), 1)</f>
        <v>#NAME?</v>
      </c>
      <c r="CP50" s="22" t="e">
        <f ca="1">MIN(LOG(1 - Parameters!$B$192/(1+100*EXP(-Parameters!$B$194*'National cons per cap'!CP50/1000))) / LOG(1 - (Parameters!$B$191/Parameters!$B$193)^2), 1)</f>
        <v>#NAME?</v>
      </c>
      <c r="CQ50" s="22" t="e">
        <f ca="1">MIN(LOG(1 - Parameters!$B$192/(1+100*EXP(-Parameters!$B$194*'National cons per cap'!CQ50/1000))) / LOG(1 - (Parameters!$B$191/Parameters!$B$193)^2), 1)</f>
        <v>#NAME?</v>
      </c>
      <c r="CR50" s="22" t="e">
        <f ca="1">MIN(LOG(1 - Parameters!$B$192/(1+100*EXP(-Parameters!$B$194*'National cons per cap'!CR50/1000))) / LOG(1 - (Parameters!$B$191/Parameters!$B$193)^2), 1)</f>
        <v>#NAME?</v>
      </c>
      <c r="CS50" s="22" t="e">
        <f ca="1">MIN(LOG(1 - Parameters!$B$192/(1+100*EXP(-Parameters!$B$194*'National cons per cap'!CS50/1000))) / LOG(1 - (Parameters!$B$191/Parameters!$B$193)^2), 1)</f>
        <v>#NAME?</v>
      </c>
      <c r="CT50" s="22" t="e">
        <f ca="1">MIN(LOG(1 - Parameters!$B$192/(1+100*EXP(-Parameters!$B$194*'National cons per cap'!CT50/1000))) / LOG(1 - (Parameters!$B$191/Parameters!$B$193)^2), 1)</f>
        <v>#NAME?</v>
      </c>
      <c r="CU50" s="22" t="e">
        <f ca="1">MIN(LOG(1 - Parameters!$B$192/(1+100*EXP(-Parameters!$B$194*'National cons per cap'!CU50/1000))) / LOG(1 - (Parameters!$B$191/Parameters!$B$193)^2), 1)</f>
        <v>#NAME?</v>
      </c>
      <c r="CV50" s="22" t="e">
        <f ca="1">MIN(LOG(1 - Parameters!$B$192/(1+100*EXP(-Parameters!$B$194*'National cons per cap'!CV50/1000))) / LOG(1 - (Parameters!$B$191/Parameters!$B$193)^2), 1)</f>
        <v>#NAME?</v>
      </c>
      <c r="CW50" s="22" t="e">
        <f ca="1">MIN(LOG(1 - Parameters!$B$192/(1+100*EXP(-Parameters!$B$194*'National cons per cap'!CW50/1000))) / LOG(1 - (Parameters!$B$191/Parameters!$B$193)^2), 1)</f>
        <v>#NAME?</v>
      </c>
      <c r="CX50" s="22" t="e">
        <f ca="1">MIN(LOG(1 - Parameters!$B$192/(1+100*EXP(-Parameters!$B$194*'National cons per cap'!CX50/1000))) / LOG(1 - (Parameters!$B$191/Parameters!$B$193)^2), 1)</f>
        <v>#NAME?</v>
      </c>
      <c r="CY50" s="22" t="e">
        <f ca="1">MIN(LOG(1 - Parameters!$B$192/(1+100*EXP(-Parameters!$B$194*'National cons per cap'!CY50/1000))) / LOG(1 - (Parameters!$B$191/Parameters!$B$193)^2), 1)</f>
        <v>#NAME?</v>
      </c>
      <c r="CZ50" s="22" t="e">
        <f ca="1">MIN(LOG(1 - Parameters!$B$192/(1+100*EXP(-Parameters!$B$194*'National cons per cap'!CZ50/1000))) / LOG(1 - (Parameters!$B$191/Parameters!$B$193)^2), 1)</f>
        <v>#NAME?</v>
      </c>
      <c r="DA50" s="22" t="e">
        <f ca="1">MIN(LOG(1 - Parameters!$B$192/(1+100*EXP(-Parameters!$B$194*'National cons per cap'!DA50/1000))) / LOG(1 - (Parameters!$B$191/Parameters!$B$193)^2), 1)</f>
        <v>#NAME?</v>
      </c>
      <c r="DB50" s="22" t="e">
        <f ca="1">MIN(LOG(1 - Parameters!$B$192/(1+100*EXP(-Parameters!$B$194*'National cons per cap'!DB50/1000))) / LOG(1 - (Parameters!$B$191/Parameters!$B$193)^2), 1)</f>
        <v>#NAME?</v>
      </c>
      <c r="DC50" s="22" t="e">
        <f ca="1">MIN(LOG(1 - Parameters!$B$192/(1+100*EXP(-Parameters!$B$194*'National cons per cap'!DC50/1000))) / LOG(1 - (Parameters!$B$191/Parameters!$B$193)^2), 1)</f>
        <v>#NAME?</v>
      </c>
      <c r="DD50" s="22" t="e">
        <f ca="1">MIN(LOG(1 - Parameters!$B$192/(1+100*EXP(-Parameters!$B$194*'National cons per cap'!DD50/1000))) / LOG(1 - (Parameters!$B$191/Parameters!$B$193)^2), 1)</f>
        <v>#NAME?</v>
      </c>
      <c r="DE50" s="22" t="e">
        <f ca="1">MIN(LOG(1 - Parameters!$B$192/(1+100*EXP(-Parameters!$B$194*'National cons per cap'!DE50/1000))) / LOG(1 - (Parameters!$B$191/Parameters!$B$193)^2), 1)</f>
        <v>#NAME?</v>
      </c>
      <c r="DF50" s="22" t="e">
        <f ca="1">MIN(LOG(1 - Parameters!$B$192/(1+100*EXP(-Parameters!$B$194*'National cons per cap'!DF50/1000))) / LOG(1 - (Parameters!$B$191/Parameters!$B$193)^2), 1)</f>
        <v>#NAME?</v>
      </c>
      <c r="DG50" s="22" t="e">
        <f ca="1">MIN(LOG(1 - Parameters!$B$192/(1+100*EXP(-Parameters!$B$194*'National cons per cap'!DG50/1000))) / LOG(1 - (Parameters!$B$191/Parameters!$B$193)^2), 1)</f>
        <v>#NAME?</v>
      </c>
      <c r="DH50" s="22" t="e">
        <f ca="1">MIN(LOG(1 - Parameters!$B$192/(1+100*EXP(-Parameters!$B$194*'National cons per cap'!DH50/1000))) / LOG(1 - (Parameters!$B$191/Parameters!$B$193)^2), 1)</f>
        <v>#NAME?</v>
      </c>
      <c r="DI50" s="22" t="e">
        <f ca="1">MIN(LOG(1 - Parameters!$B$192/(1+100*EXP(-Parameters!$B$194*'National cons per cap'!DI50/1000))) / LOG(1 - (Parameters!$B$191/Parameters!$B$193)^2), 1)</f>
        <v>#NAME?</v>
      </c>
      <c r="DJ50" s="22" t="e">
        <f ca="1">MIN(LOG(1 - Parameters!$B$192/(1+100*EXP(-Parameters!$B$194*'National cons per cap'!DJ50/1000))) / LOG(1 - (Parameters!$B$191/Parameters!$B$193)^2), 1)</f>
        <v>#NAME?</v>
      </c>
      <c r="DK50" s="22" t="e">
        <f ca="1">MIN(LOG(1 - Parameters!$B$192/(1+100*EXP(-Parameters!$B$194*'National cons per cap'!DK50/1000))) / LOG(1 - (Parameters!$B$191/Parameters!$B$193)^2), 1)</f>
        <v>#NAME?</v>
      </c>
      <c r="DL50" s="22" t="e">
        <f ca="1">MIN(LOG(1 - Parameters!$B$192/(1+100*EXP(-Parameters!$B$194*'National cons per cap'!DL50/1000))) / LOG(1 - (Parameters!$B$191/Parameters!$B$193)^2), 1)</f>
        <v>#NAME?</v>
      </c>
      <c r="DM50" s="22" t="e">
        <f ca="1">MIN(LOG(1 - Parameters!$B$192/(1+100*EXP(-Parameters!$B$194*'National cons per cap'!DM50/1000))) / LOG(1 - (Parameters!$B$191/Parameters!$B$193)^2), 1)</f>
        <v>#NAME?</v>
      </c>
      <c r="DN50" s="22" t="e">
        <f ca="1">MIN(LOG(1 - Parameters!$B$192/(1+100*EXP(-Parameters!$B$194*'National cons per cap'!DN50/1000))) / LOG(1 - (Parameters!$B$191/Parameters!$B$193)^2), 1)</f>
        <v>#NAME?</v>
      </c>
      <c r="DO50" s="22" t="e">
        <f ca="1">MIN(LOG(1 - Parameters!$B$192/(1+100*EXP(-Parameters!$B$194*'National cons per cap'!DO50/1000))) / LOG(1 - (Parameters!$B$191/Parameters!$B$193)^2), 1)</f>
        <v>#NAME?</v>
      </c>
      <c r="DP50" s="22" t="e">
        <f ca="1">MIN(LOG(1 - Parameters!$B$192/(1+100*EXP(-Parameters!$B$194*'National cons per cap'!DP50/1000))) / LOG(1 - (Parameters!$B$191/Parameters!$B$193)^2), 1)</f>
        <v>#NAME?</v>
      </c>
      <c r="DQ50" s="22" t="e">
        <f ca="1">MIN(LOG(1 - Parameters!$B$192/(1+100*EXP(-Parameters!$B$194*'National cons per cap'!DQ50/1000))) / LOG(1 - (Parameters!$B$191/Parameters!$B$193)^2), 1)</f>
        <v>#NAME?</v>
      </c>
      <c r="DR50" s="22" t="e">
        <f ca="1">MIN(LOG(1 - Parameters!$B$192/(1+100*EXP(-Parameters!$B$194*'National cons per cap'!DR50/1000))) / LOG(1 - (Parameters!$B$191/Parameters!$B$193)^2), 1)</f>
        <v>#NAME?</v>
      </c>
      <c r="DS50" s="22" t="e">
        <f ca="1">MIN(LOG(1 - Parameters!$B$192/(1+100*EXP(-Parameters!$B$194*'National cons per cap'!DS50/1000))) / LOG(1 - (Parameters!$B$191/Parameters!$B$193)^2), 1)</f>
        <v>#NAME?</v>
      </c>
      <c r="DT50" s="22" t="e">
        <f ca="1">MIN(LOG(1 - Parameters!$B$192/(1+100*EXP(-Parameters!$B$194*'National cons per cap'!DT50/1000))) / LOG(1 - (Parameters!$B$191/Parameters!$B$193)^2), 1)</f>
        <v>#NAME?</v>
      </c>
      <c r="DU50" s="22" t="e">
        <f ca="1">MIN(LOG(1 - Parameters!$B$192/(1+100*EXP(-Parameters!$B$194*'National cons per cap'!DU50/1000))) / LOG(1 - (Parameters!$B$191/Parameters!$B$193)^2), 1)</f>
        <v>#NAME?</v>
      </c>
      <c r="DV50" s="22" t="e">
        <f ca="1">MIN(LOG(1 - Parameters!$B$192/(1+100*EXP(-Parameters!$B$194*'National cons per cap'!DV50/1000))) / LOG(1 - (Parameters!$B$191/Parameters!$B$193)^2), 1)</f>
        <v>#NAME?</v>
      </c>
      <c r="DW50" s="22" t="e">
        <f ca="1">MIN(LOG(1 - Parameters!$B$192/(1+100*EXP(-Parameters!$B$194*'National cons per cap'!DW50/1000))) / LOG(1 - (Parameters!$B$191/Parameters!$B$193)^2), 1)</f>
        <v>#NAME?</v>
      </c>
      <c r="DX50" s="22" t="e">
        <f ca="1">MIN(LOG(1 - Parameters!$B$192/(1+100*EXP(-Parameters!$B$194*'National cons per cap'!DX50/1000))) / LOG(1 - (Parameters!$B$191/Parameters!$B$193)^2), 1)</f>
        <v>#NAME?</v>
      </c>
      <c r="DY50" s="22" t="e">
        <f ca="1">MIN(LOG(1 - Parameters!$B$192/(1+100*EXP(-Parameters!$B$194*'National cons per cap'!DY50/1000))) / LOG(1 - (Parameters!$B$191/Parameters!$B$193)^2), 1)</f>
        <v>#NAME?</v>
      </c>
      <c r="DZ50" s="22" t="e">
        <f ca="1">MIN(LOG(1 - Parameters!$B$192/(1+100*EXP(-Parameters!$B$194*'National cons per cap'!DZ50/1000))) / LOG(1 - (Parameters!$B$191/Parameters!$B$193)^2), 1)</f>
        <v>#NAME?</v>
      </c>
      <c r="EA50" s="22" t="e">
        <f ca="1">MIN(LOG(1 - Parameters!$B$192/(1+100*EXP(-Parameters!$B$194*'National cons per cap'!EA50/1000))) / LOG(1 - (Parameters!$B$191/Parameters!$B$193)^2), 1)</f>
        <v>#NAME?</v>
      </c>
      <c r="EB50" s="22" t="e">
        <f ca="1">MIN(LOG(1 - Parameters!$B$192/(1+100*EXP(-Parameters!$B$194*'National cons per cap'!EB50/1000))) / LOG(1 - (Parameters!$B$191/Parameters!$B$193)^2), 1)</f>
        <v>#NAME?</v>
      </c>
      <c r="EC50" s="22" t="e">
        <f ca="1">MIN(LOG(1 - Parameters!$B$192/(1+100*EXP(-Parameters!$B$194*'National cons per cap'!EC50/1000))) / LOG(1 - (Parameters!$B$191/Parameters!$B$193)^2), 1)</f>
        <v>#NAME?</v>
      </c>
      <c r="ED50" s="22" t="e">
        <f ca="1">MIN(LOG(1 - Parameters!$B$192/(1+100*EXP(-Parameters!$B$194*'National cons per cap'!ED50/1000))) / LOG(1 - (Parameters!$B$191/Parameters!$B$193)^2), 1)</f>
        <v>#NAME?</v>
      </c>
      <c r="EE50" s="22" t="e">
        <f ca="1">MIN(LOG(1 - Parameters!$B$192/(1+100*EXP(-Parameters!$B$194*'National cons per cap'!EE50/1000))) / LOG(1 - (Parameters!$B$191/Parameters!$B$193)^2), 1)</f>
        <v>#NAME?</v>
      </c>
      <c r="EF50" s="22" t="e">
        <f ca="1">MIN(LOG(1 - Parameters!$B$192/(1+100*EXP(-Parameters!$B$194*'National cons per cap'!EF50/1000))) / LOG(1 - (Parameters!$B$191/Parameters!$B$193)^2), 1)</f>
        <v>#NAME?</v>
      </c>
      <c r="EG50" s="22" t="e">
        <f ca="1">MIN(LOG(1 - Parameters!$B$192/(1+100*EXP(-Parameters!$B$194*'National cons per cap'!EG50/1000))) / LOG(1 - (Parameters!$B$191/Parameters!$B$193)^2), 1)</f>
        <v>#NAME?</v>
      </c>
      <c r="EH50" s="22" t="e">
        <f ca="1">MIN(LOG(1 - Parameters!$B$192/(1+100*EXP(-Parameters!$B$194*'National cons per cap'!EH50/1000))) / LOG(1 - (Parameters!$B$191/Parameters!$B$193)^2), 1)</f>
        <v>#NAME?</v>
      </c>
      <c r="EI50" s="22" t="e">
        <f ca="1">MIN(LOG(1 - Parameters!$B$192/(1+100*EXP(-Parameters!$B$194*'National cons per cap'!EI50/1000))) / LOG(1 - (Parameters!$B$191/Parameters!$B$193)^2), 1)</f>
        <v>#NAME?</v>
      </c>
      <c r="EJ50" s="22" t="e">
        <f ca="1">MIN(LOG(1 - Parameters!$B$192/(1+100*EXP(-Parameters!$B$194*'National cons per cap'!EJ50/1000))) / LOG(1 - (Parameters!$B$191/Parameters!$B$193)^2), 1)</f>
        <v>#NAME?</v>
      </c>
      <c r="EK50" s="22" t="e">
        <f ca="1">MIN(LOG(1 - Parameters!$B$192/(1+100*EXP(-Parameters!$B$194*'National cons per cap'!EK50/1000))) / LOG(1 - (Parameters!$B$191/Parameters!$B$193)^2), 1)</f>
        <v>#NAME?</v>
      </c>
      <c r="EL50" s="22" t="e">
        <f ca="1">MIN(LOG(1 - Parameters!$B$192/(1+100*EXP(-Parameters!$B$194*'National cons per cap'!EL50/1000))) / LOG(1 - (Parameters!$B$191/Parameters!$B$193)^2), 1)</f>
        <v>#NAME?</v>
      </c>
      <c r="EM50" s="22" t="e">
        <f ca="1">MIN(LOG(1 - Parameters!$B$192/(1+100*EXP(-Parameters!$B$194*'National cons per cap'!EM50/1000))) / LOG(1 - (Parameters!$B$191/Parameters!$B$193)^2), 1)</f>
        <v>#NAME?</v>
      </c>
      <c r="EN50" s="22" t="e">
        <f ca="1">MIN(LOG(1 - Parameters!$B$192/(1+100*EXP(-Parameters!$B$194*'National cons per cap'!EN50/1000))) / LOG(1 - (Parameters!$B$191/Parameters!$B$193)^2), 1)</f>
        <v>#NAME?</v>
      </c>
      <c r="EO50" s="22" t="e">
        <f ca="1">MIN(LOG(1 - Parameters!$B$192/(1+100*EXP(-Parameters!$B$194*'National cons per cap'!EO50/1000))) / LOG(1 - (Parameters!$B$191/Parameters!$B$193)^2), 1)</f>
        <v>#NAME?</v>
      </c>
      <c r="EP50" s="22" t="e">
        <f ca="1">MIN(LOG(1 - Parameters!$B$192/(1+100*EXP(-Parameters!$B$194*'National cons per cap'!EP50/1000))) / LOG(1 - (Parameters!$B$191/Parameters!$B$193)^2), 1)</f>
        <v>#NAME?</v>
      </c>
      <c r="EQ50" s="22" t="e">
        <f ca="1">MIN(LOG(1 - Parameters!$B$192/(1+100*EXP(-Parameters!$B$194*'National cons per cap'!EQ50/1000))) / LOG(1 - (Parameters!$B$191/Parameters!$B$193)^2), 1)</f>
        <v>#NAME?</v>
      </c>
      <c r="ER50" s="22" t="e">
        <f ca="1">MIN(LOG(1 - Parameters!$B$192/(1+100*EXP(-Parameters!$B$194*'National cons per cap'!ER50/1000))) / LOG(1 - (Parameters!$B$191/Parameters!$B$193)^2), 1)</f>
        <v>#NAME?</v>
      </c>
      <c r="ES50" s="22" t="e">
        <f ca="1">MIN(LOG(1 - Parameters!$B$192/(1+100*EXP(-Parameters!$B$194*'National cons per cap'!ES50/1000))) / LOG(1 - (Parameters!$B$191/Parameters!$B$193)^2), 1)</f>
        <v>#NAME?</v>
      </c>
      <c r="ET50" s="22" t="e">
        <f ca="1">MIN(LOG(1 - Parameters!$B$192/(1+100*EXP(-Parameters!$B$194*'National cons per cap'!ET50/1000))) / LOG(1 - (Parameters!$B$191/Parameters!$B$193)^2), 1)</f>
        <v>#NAME?</v>
      </c>
      <c r="EU50" s="22" t="e">
        <f ca="1">MIN(LOG(1 - Parameters!$B$192/(1+100*EXP(-Parameters!$B$194*'National cons per cap'!EU50/1000))) / LOG(1 - (Parameters!$B$191/Parameters!$B$193)^2), 1)</f>
        <v>#NAME?</v>
      </c>
      <c r="EV50" s="22" t="e">
        <f ca="1">MIN(LOG(1 - Parameters!$B$192/(1+100*EXP(-Parameters!$B$194*'National cons per cap'!EV50/1000))) / LOG(1 - (Parameters!$B$191/Parameters!$B$193)^2), 1)</f>
        <v>#NAME?</v>
      </c>
      <c r="EW50" s="22" t="e">
        <f ca="1">MIN(LOG(1 - Parameters!$B$192/(1+100*EXP(-Parameters!$B$194*'National cons per cap'!EW50/1000))) / LOG(1 - (Parameters!$B$191/Parameters!$B$193)^2), 1)</f>
        <v>#NAME?</v>
      </c>
      <c r="EX50" s="22" t="e">
        <f ca="1">MIN(LOG(1 - Parameters!$B$192/(1+100*EXP(-Parameters!$B$194*'National cons per cap'!EX50/1000))) / LOG(1 - (Parameters!$B$191/Parameters!$B$193)^2), 1)</f>
        <v>#NAME?</v>
      </c>
      <c r="EY50" s="22" t="e">
        <f ca="1">MIN(LOG(1 - Parameters!$B$192/(1+100*EXP(-Parameters!$B$194*'National cons per cap'!EY50/1000))) / LOG(1 - (Parameters!$B$191/Parameters!$B$193)^2), 1)</f>
        <v>#NAME?</v>
      </c>
      <c r="EZ50" s="22" t="e">
        <f ca="1">MIN(LOG(1 - Parameters!$B$192/(1+100*EXP(-Parameters!$B$194*'National cons per cap'!EZ50/1000))) / LOG(1 - (Parameters!$B$191/Parameters!$B$193)^2), 1)</f>
        <v>#NAME?</v>
      </c>
      <c r="FA50" s="22" t="e">
        <f ca="1">MIN(LOG(1 - Parameters!$B$192/(1+100*EXP(-Parameters!$B$194*'National cons per cap'!FA50/1000))) / LOG(1 - (Parameters!$B$191/Parameters!$B$193)^2), 1)</f>
        <v>#NAME?</v>
      </c>
      <c r="FB50" s="22" t="e">
        <f ca="1">MIN(LOG(1 - Parameters!$B$192/(1+100*EXP(-Parameters!$B$194*'National cons per cap'!FB50/1000))) / LOG(1 - (Parameters!$B$191/Parameters!$B$193)^2), 1)</f>
        <v>#NAME?</v>
      </c>
      <c r="FC50" s="22" t="e">
        <f ca="1">MIN(LOG(1 - Parameters!$B$192/(1+100*EXP(-Parameters!$B$194*'National cons per cap'!FC50/1000))) / LOG(1 - (Parameters!$B$191/Parameters!$B$193)^2), 1)</f>
        <v>#NAME?</v>
      </c>
      <c r="FD50" s="22" t="e">
        <f ca="1">MIN(LOG(1 - Parameters!$B$192/(1+100*EXP(-Parameters!$B$194*'National cons per cap'!FD50/1000))) / LOG(1 - (Parameters!$B$191/Parameters!$B$193)^2), 1)</f>
        <v>#NAME?</v>
      </c>
      <c r="FE50" s="22" t="e">
        <f ca="1">MIN(LOG(1 - Parameters!$B$192/(1+100*EXP(-Parameters!$B$194*'National cons per cap'!FE50/1000))) / LOG(1 - (Parameters!$B$191/Parameters!$B$193)^2), 1)</f>
        <v>#NAME?</v>
      </c>
      <c r="FF50" s="22" t="e">
        <f ca="1">MIN(LOG(1 - Parameters!$B$192/(1+100*EXP(-Parameters!$B$194*'National cons per cap'!FF50/1000))) / LOG(1 - (Parameters!$B$191/Parameters!$B$193)^2), 1)</f>
        <v>#NAME?</v>
      </c>
      <c r="FG50" s="22" t="e">
        <f ca="1">MIN(LOG(1 - Parameters!$B$192/(1+100*EXP(-Parameters!$B$194*'National cons per cap'!FG50/1000))) / LOG(1 - (Parameters!$B$191/Parameters!$B$193)^2), 1)</f>
        <v>#NAME?</v>
      </c>
      <c r="FH50" s="22" t="e">
        <f ca="1">MIN(LOG(1 - Parameters!$B$192/(1+100*EXP(-Parameters!$B$194*'National cons per cap'!FH50/1000))) / LOG(1 - (Parameters!$B$191/Parameters!$B$193)^2), 1)</f>
        <v>#NAME?</v>
      </c>
      <c r="FI50" s="22" t="e">
        <f ca="1">MIN(LOG(1 - Parameters!$B$192/(1+100*EXP(-Parameters!$B$194*'National cons per cap'!FI50/1000))) / LOG(1 - (Parameters!$B$191/Parameters!$B$193)^2), 1)</f>
        <v>#NAME?</v>
      </c>
      <c r="FJ50" s="22" t="e">
        <f ca="1">MIN(LOG(1 - Parameters!$B$192/(1+100*EXP(-Parameters!$B$194*'National cons per cap'!FJ50/1000))) / LOG(1 - (Parameters!$B$191/Parameters!$B$193)^2), 1)</f>
        <v>#NAME?</v>
      </c>
      <c r="FK50" s="22" t="e">
        <f ca="1">MIN(LOG(1 - Parameters!$B$192/(1+100*EXP(-Parameters!$B$194*'National cons per cap'!FK50/1000))) / LOG(1 - (Parameters!$B$191/Parameters!$B$193)^2), 1)</f>
        <v>#NAME?</v>
      </c>
      <c r="FL50" s="22" t="e">
        <f ca="1">MIN(LOG(1 - Parameters!$B$192/(1+100*EXP(-Parameters!$B$194*'National cons per cap'!FL50/1000))) / LOG(1 - (Parameters!$B$191/Parameters!$B$193)^2), 1)</f>
        <v>#NAME?</v>
      </c>
      <c r="FM50" s="22" t="e">
        <f ca="1">MIN(LOG(1 - Parameters!$B$192/(1+100*EXP(-Parameters!$B$194*'National cons per cap'!FM50/1000))) / LOG(1 - (Parameters!$B$191/Parameters!$B$193)^2), 1)</f>
        <v>#NAME?</v>
      </c>
      <c r="FN50" s="22" t="e">
        <f ca="1">MIN(LOG(1 - Parameters!$B$192/(1+100*EXP(-Parameters!$B$194*'National cons per cap'!FN50/1000))) / LOG(1 - (Parameters!$B$191/Parameters!$B$193)^2), 1)</f>
        <v>#NAME?</v>
      </c>
      <c r="FO50" s="22" t="e">
        <f ca="1">MIN(LOG(1 - Parameters!$B$192/(1+100*EXP(-Parameters!$B$194*'National cons per cap'!FO50/1000))) / LOG(1 - (Parameters!$B$191/Parameters!$B$193)^2), 1)</f>
        <v>#NAME?</v>
      </c>
      <c r="FP50" s="22" t="e">
        <f ca="1">MIN(LOG(1 - Parameters!$B$192/(1+100*EXP(-Parameters!$B$194*'National cons per cap'!FP50/1000))) / LOG(1 - (Parameters!$B$191/Parameters!$B$193)^2), 1)</f>
        <v>#NAME?</v>
      </c>
      <c r="FQ50" s="22" t="e">
        <f ca="1">MIN(LOG(1 - Parameters!$B$192/(1+100*EXP(-Parameters!$B$194*'National cons per cap'!FQ50/1000))) / LOG(1 - (Parameters!$B$191/Parameters!$B$193)^2), 1)</f>
        <v>#NAME?</v>
      </c>
      <c r="FR50" s="22" t="e">
        <f ca="1">MIN(LOG(1 - Parameters!$B$192/(1+100*EXP(-Parameters!$B$194*'National cons per cap'!FR50/1000))) / LOG(1 - (Parameters!$B$191/Parameters!$B$193)^2), 1)</f>
        <v>#NAME?</v>
      </c>
      <c r="FS50" s="22" t="e">
        <f ca="1">MIN(LOG(1 - Parameters!$B$192/(1+100*EXP(-Parameters!$B$194*'National cons per cap'!FS50/1000))) / LOG(1 - (Parameters!$B$191/Parameters!$B$193)^2), 1)</f>
        <v>#NAME?</v>
      </c>
      <c r="FT50" s="22" t="e">
        <f ca="1">MIN(LOG(1 - Parameters!$B$192/(1+100*EXP(-Parameters!$B$194*'National cons per cap'!FT50/1000))) / LOG(1 - (Parameters!$B$191/Parameters!$B$193)^2), 1)</f>
        <v>#NAME?</v>
      </c>
      <c r="FU50" s="22" t="e">
        <f ca="1">MIN(LOG(1 - Parameters!$B$192/(1+100*EXP(-Parameters!$B$194*'National cons per cap'!FU50/1000))) / LOG(1 - (Parameters!$B$191/Parameters!$B$193)^2), 1)</f>
        <v>#NAME?</v>
      </c>
      <c r="FV50" s="22" t="e">
        <f ca="1">MIN(LOG(1 - Parameters!$B$192/(1+100*EXP(-Parameters!$B$194*'National cons per cap'!FV50/1000))) / LOG(1 - (Parameters!$B$191/Parameters!$B$193)^2), 1)</f>
        <v>#NAME?</v>
      </c>
      <c r="FW50" s="22" t="e">
        <f ca="1">MIN(LOG(1 - Parameters!$B$192/(1+100*EXP(-Parameters!$B$194*'National cons per cap'!FW50/1000))) / LOG(1 - (Parameters!$B$191/Parameters!$B$193)^2), 1)</f>
        <v>#NAME?</v>
      </c>
      <c r="FX50" s="22" t="e">
        <f ca="1">MIN(LOG(1 - Parameters!$B$192/(1+100*EXP(-Parameters!$B$194*'National cons per cap'!FX50/1000))) / LOG(1 - (Parameters!$B$191/Parameters!$B$193)^2), 1)</f>
        <v>#NAME?</v>
      </c>
      <c r="FY50" s="22" t="e">
        <f ca="1">MIN(LOG(1 - Parameters!$B$192/(1+100*EXP(-Parameters!$B$194*'National cons per cap'!FY50/1000))) / LOG(1 - (Parameters!$B$191/Parameters!$B$193)^2), 1)</f>
        <v>#NAME?</v>
      </c>
      <c r="FZ50" s="22" t="e">
        <f ca="1">MIN(LOG(1 - Parameters!$B$192/(1+100*EXP(-Parameters!$B$194*'National cons per cap'!FZ50/1000))) / LOG(1 - (Parameters!$B$191/Parameters!$B$193)^2), 1)</f>
        <v>#NAME?</v>
      </c>
      <c r="GA50" s="22" t="e">
        <f ca="1">MIN(LOG(1 - Parameters!$B$192/(1+100*EXP(-Parameters!$B$194*'National cons per cap'!GA50/1000))) / LOG(1 - (Parameters!$B$191/Parameters!$B$193)^2), 1)</f>
        <v>#NAME?</v>
      </c>
      <c r="GB50" s="22" t="e">
        <f ca="1">MIN(LOG(1 - Parameters!$B$192/(1+100*EXP(-Parameters!$B$194*'National cons per cap'!GB50/1000))) / LOG(1 - (Parameters!$B$191/Parameters!$B$193)^2), 1)</f>
        <v>#NAME?</v>
      </c>
      <c r="GC50" s="22" t="e">
        <f ca="1">MIN(LOG(1 - Parameters!$B$192/(1+100*EXP(-Parameters!$B$194*'National cons per cap'!GC50/1000))) / LOG(1 - (Parameters!$B$191/Parameters!$B$193)^2), 1)</f>
        <v>#NAME?</v>
      </c>
      <c r="GD50" s="22" t="e">
        <f ca="1">MIN(LOG(1 - Parameters!$B$192/(1+100*EXP(-Parameters!$B$194*'National cons per cap'!GD50/1000))) / LOG(1 - (Parameters!$B$191/Parameters!$B$193)^2), 1)</f>
        <v>#NAME?</v>
      </c>
      <c r="GE50" s="22" t="e">
        <f ca="1">MIN(LOG(1 - Parameters!$B$192/(1+100*EXP(-Parameters!$B$194*'National cons per cap'!GE50/1000))) / LOG(1 - (Parameters!$B$191/Parameters!$B$193)^2), 1)</f>
        <v>#NAME?</v>
      </c>
      <c r="GF50" s="22" t="e">
        <f ca="1">MIN(LOG(1 - Parameters!$B$192/(1+100*EXP(-Parameters!$B$194*'National cons per cap'!GF50/1000))) / LOG(1 - (Parameters!$B$191/Parameters!$B$193)^2), 1)</f>
        <v>#NAME?</v>
      </c>
      <c r="GG50" s="22" t="e">
        <f ca="1">MIN(LOG(1 - Parameters!$B$192/(1+100*EXP(-Parameters!$B$194*'National cons per cap'!GG50/1000))) / LOG(1 - (Parameters!$B$191/Parameters!$B$193)^2), 1)</f>
        <v>#NAME?</v>
      </c>
      <c r="GH50" s="22" t="e">
        <f ca="1">MIN(LOG(1 - Parameters!$B$192/(1+100*EXP(-Parameters!$B$194*'National cons per cap'!GH50/1000))) / LOG(1 - (Parameters!$B$191/Parameters!$B$193)^2), 1)</f>
        <v>#NAME?</v>
      </c>
      <c r="GI50" s="22" t="e">
        <f ca="1">MIN(LOG(1 - Parameters!$B$192/(1+100*EXP(-Parameters!$B$194*'National cons per cap'!GI50/1000))) / LOG(1 - (Parameters!$B$191/Parameters!$B$193)^2), 1)</f>
        <v>#NAME?</v>
      </c>
      <c r="GJ50" s="22" t="e">
        <f ca="1">MIN(LOG(1 - Parameters!$B$192/(1+100*EXP(-Parameters!$B$194*'National cons per cap'!GJ50/1000))) / LOG(1 - (Parameters!$B$191/Parameters!$B$193)^2), 1)</f>
        <v>#NAME?</v>
      </c>
      <c r="GK50" s="22" t="e">
        <f ca="1">MIN(LOG(1 - Parameters!$B$192/(1+100*EXP(-Parameters!$B$194*'National cons per cap'!GK50/1000))) / LOG(1 - (Parameters!$B$191/Parameters!$B$193)^2), 1)</f>
        <v>#NAME?</v>
      </c>
      <c r="GL50" s="22" t="e">
        <f ca="1">MIN(LOG(1 - Parameters!$B$192/(1+100*EXP(-Parameters!$B$194*'National cons per cap'!GL50/1000))) / LOG(1 - (Parameters!$B$191/Parameters!$B$193)^2), 1)</f>
        <v>#NAME?</v>
      </c>
      <c r="GM50" s="22" t="e">
        <f ca="1">MIN(LOG(1 - Parameters!$B$192/(1+100*EXP(-Parameters!$B$194*'National cons per cap'!GM50/1000))) / LOG(1 - (Parameters!$B$191/Parameters!$B$193)^2), 1)</f>
        <v>#NAME?</v>
      </c>
    </row>
    <row r="51" spans="1:195">
      <c r="A51" s="15">
        <v>2059</v>
      </c>
      <c r="B51" s="22" t="e">
        <f ca="1">MIN(LOG(1 - Parameters!$B$192/(1+100*EXP(-Parameters!$B$194*'National cons per cap'!B51/1000))) / LOG(1 - (Parameters!$B$191/Parameters!$B$193)^2), 1)</f>
        <v>#NAME?</v>
      </c>
      <c r="C51" s="22" t="e">
        <f ca="1">MIN(LOG(1 - Parameters!$B$192/(1+100*EXP(-Parameters!$B$194*'National cons per cap'!C51/1000))) / LOG(1 - (Parameters!$B$191/Parameters!$B$193)^2), 1)</f>
        <v>#NAME?</v>
      </c>
      <c r="D51" s="22" t="e">
        <f ca="1">MIN(LOG(1 - Parameters!$B$192/(1+100*EXP(-Parameters!$B$194*'National cons per cap'!D51/1000))) / LOG(1 - (Parameters!$B$191/Parameters!$B$193)^2), 1)</f>
        <v>#NAME?</v>
      </c>
      <c r="E51" s="22" t="e">
        <f ca="1">MIN(LOG(1 - Parameters!$B$192/(1+100*EXP(-Parameters!$B$194*'National cons per cap'!E51/1000))) / LOG(1 - (Parameters!$B$191/Parameters!$B$193)^2), 1)</f>
        <v>#NAME?</v>
      </c>
      <c r="F51" s="22" t="e">
        <f ca="1">MIN(LOG(1 - Parameters!$B$192/(1+100*EXP(-Parameters!$B$194*'National cons per cap'!F51/1000))) / LOG(1 - (Parameters!$B$191/Parameters!$B$193)^2), 1)</f>
        <v>#NAME?</v>
      </c>
      <c r="G51" s="22" t="e">
        <f ca="1">MIN(LOG(1 - Parameters!$B$192/(1+100*EXP(-Parameters!$B$194*'National cons per cap'!G51/1000))) / LOG(1 - (Parameters!$B$191/Parameters!$B$193)^2), 1)</f>
        <v>#NAME?</v>
      </c>
      <c r="H51" s="22" t="e">
        <f ca="1">MIN(LOG(1 - Parameters!$B$192/(1+100*EXP(-Parameters!$B$194*'National cons per cap'!H51/1000))) / LOG(1 - (Parameters!$B$191/Parameters!$B$193)^2), 1)</f>
        <v>#NAME?</v>
      </c>
      <c r="I51" s="22" t="e">
        <f ca="1">MIN(LOG(1 - Parameters!$B$192/(1+100*EXP(-Parameters!$B$194*'National cons per cap'!I51/1000))) / LOG(1 - (Parameters!$B$191/Parameters!$B$193)^2), 1)</f>
        <v>#NAME?</v>
      </c>
      <c r="J51" s="22" t="e">
        <f ca="1">MIN(LOG(1 - Parameters!$B$192/(1+100*EXP(-Parameters!$B$194*'National cons per cap'!J51/1000))) / LOG(1 - (Parameters!$B$191/Parameters!$B$193)^2), 1)</f>
        <v>#NAME?</v>
      </c>
      <c r="K51" s="22" t="e">
        <f ca="1">MIN(LOG(1 - Parameters!$B$192/(1+100*EXP(-Parameters!$B$194*'National cons per cap'!K51/1000))) / LOG(1 - (Parameters!$B$191/Parameters!$B$193)^2), 1)</f>
        <v>#NAME?</v>
      </c>
      <c r="L51" s="22" t="e">
        <f ca="1">MIN(LOG(1 - Parameters!$B$192/(1+100*EXP(-Parameters!$B$194*'National cons per cap'!L51/1000))) / LOG(1 - (Parameters!$B$191/Parameters!$B$193)^2), 1)</f>
        <v>#NAME?</v>
      </c>
      <c r="M51" s="22" t="e">
        <f ca="1">MIN(LOG(1 - Parameters!$B$192/(1+100*EXP(-Parameters!$B$194*'National cons per cap'!M51/1000))) / LOG(1 - (Parameters!$B$191/Parameters!$B$193)^2), 1)</f>
        <v>#NAME?</v>
      </c>
      <c r="N51" s="22" t="e">
        <f ca="1">MIN(LOG(1 - Parameters!$B$192/(1+100*EXP(-Parameters!$B$194*'National cons per cap'!N51/1000))) / LOG(1 - (Parameters!$B$191/Parameters!$B$193)^2), 1)</f>
        <v>#NAME?</v>
      </c>
      <c r="O51" s="22" t="e">
        <f ca="1">MIN(LOG(1 - Parameters!$B$192/(1+100*EXP(-Parameters!$B$194*'National cons per cap'!O51/1000))) / LOG(1 - (Parameters!$B$191/Parameters!$B$193)^2), 1)</f>
        <v>#NAME?</v>
      </c>
      <c r="P51" s="22" t="e">
        <f ca="1">MIN(LOG(1 - Parameters!$B$192/(1+100*EXP(-Parameters!$B$194*'National cons per cap'!P51/1000))) / LOG(1 - (Parameters!$B$191/Parameters!$B$193)^2), 1)</f>
        <v>#NAME?</v>
      </c>
      <c r="Q51" s="22" t="e">
        <f ca="1">MIN(LOG(1 - Parameters!$B$192/(1+100*EXP(-Parameters!$B$194*'National cons per cap'!Q51/1000))) / LOG(1 - (Parameters!$B$191/Parameters!$B$193)^2), 1)</f>
        <v>#NAME?</v>
      </c>
      <c r="R51" s="22" t="e">
        <f ca="1">MIN(LOG(1 - Parameters!$B$192/(1+100*EXP(-Parameters!$B$194*'National cons per cap'!R51/1000))) / LOG(1 - (Parameters!$B$191/Parameters!$B$193)^2), 1)</f>
        <v>#NAME?</v>
      </c>
      <c r="S51" s="22" t="e">
        <f ca="1">MIN(LOG(1 - Parameters!$B$192/(1+100*EXP(-Parameters!$B$194*'National cons per cap'!S51/1000))) / LOG(1 - (Parameters!$B$191/Parameters!$B$193)^2), 1)</f>
        <v>#NAME?</v>
      </c>
      <c r="T51" s="22" t="e">
        <f ca="1">MIN(LOG(1 - Parameters!$B$192/(1+100*EXP(-Parameters!$B$194*'National cons per cap'!T51/1000))) / LOG(1 - (Parameters!$B$191/Parameters!$B$193)^2), 1)</f>
        <v>#NAME?</v>
      </c>
      <c r="U51" s="22" t="e">
        <f ca="1">MIN(LOG(1 - Parameters!$B$192/(1+100*EXP(-Parameters!$B$194*'National cons per cap'!U51/1000))) / LOG(1 - (Parameters!$B$191/Parameters!$B$193)^2), 1)</f>
        <v>#NAME?</v>
      </c>
      <c r="V51" s="22" t="e">
        <f ca="1">MIN(LOG(1 - Parameters!$B$192/(1+100*EXP(-Parameters!$B$194*'National cons per cap'!V51/1000))) / LOG(1 - (Parameters!$B$191/Parameters!$B$193)^2), 1)</f>
        <v>#NAME?</v>
      </c>
      <c r="W51" s="22" t="e">
        <f ca="1">MIN(LOG(1 - Parameters!$B$192/(1+100*EXP(-Parameters!$B$194*'National cons per cap'!W51/1000))) / LOG(1 - (Parameters!$B$191/Parameters!$B$193)^2), 1)</f>
        <v>#NAME?</v>
      </c>
      <c r="X51" s="22" t="e">
        <f ca="1">MIN(LOG(1 - Parameters!$B$192/(1+100*EXP(-Parameters!$B$194*'National cons per cap'!X51/1000))) / LOG(1 - (Parameters!$B$191/Parameters!$B$193)^2), 1)</f>
        <v>#NAME?</v>
      </c>
      <c r="Y51" s="22" t="e">
        <f ca="1">MIN(LOG(1 - Parameters!$B$192/(1+100*EXP(-Parameters!$B$194*'National cons per cap'!Y51/1000))) / LOG(1 - (Parameters!$B$191/Parameters!$B$193)^2), 1)</f>
        <v>#NAME?</v>
      </c>
      <c r="Z51" s="22" t="e">
        <f ca="1">MIN(LOG(1 - Parameters!$B$192/(1+100*EXP(-Parameters!$B$194*'National cons per cap'!Z51/1000))) / LOG(1 - (Parameters!$B$191/Parameters!$B$193)^2), 1)</f>
        <v>#NAME?</v>
      </c>
      <c r="AA51" s="22" t="e">
        <f ca="1">MIN(LOG(1 - Parameters!$B$192/(1+100*EXP(-Parameters!$B$194*'National cons per cap'!AA51/1000))) / LOG(1 - (Parameters!$B$191/Parameters!$B$193)^2), 1)</f>
        <v>#NAME?</v>
      </c>
      <c r="AB51" s="22" t="e">
        <f ca="1">MIN(LOG(1 - Parameters!$B$192/(1+100*EXP(-Parameters!$B$194*'National cons per cap'!AB51/1000))) / LOG(1 - (Parameters!$B$191/Parameters!$B$193)^2), 1)</f>
        <v>#NAME?</v>
      </c>
      <c r="AC51" s="22" t="e">
        <f ca="1">MIN(LOG(1 - Parameters!$B$192/(1+100*EXP(-Parameters!$B$194*'National cons per cap'!AC51/1000))) / LOG(1 - (Parameters!$B$191/Parameters!$B$193)^2), 1)</f>
        <v>#NAME?</v>
      </c>
      <c r="AD51" s="22" t="e">
        <f ca="1">MIN(LOG(1 - Parameters!$B$192/(1+100*EXP(-Parameters!$B$194*'National cons per cap'!AD51/1000))) / LOG(1 - (Parameters!$B$191/Parameters!$B$193)^2), 1)</f>
        <v>#NAME?</v>
      </c>
      <c r="AE51" s="22" t="e">
        <f ca="1">MIN(LOG(1 - Parameters!$B$192/(1+100*EXP(-Parameters!$B$194*'National cons per cap'!AE51/1000))) / LOG(1 - (Parameters!$B$191/Parameters!$B$193)^2), 1)</f>
        <v>#NAME?</v>
      </c>
      <c r="AF51" s="22" t="e">
        <f ca="1">MIN(LOG(1 - Parameters!$B$192/(1+100*EXP(-Parameters!$B$194*'National cons per cap'!AF51/1000))) / LOG(1 - (Parameters!$B$191/Parameters!$B$193)^2), 1)</f>
        <v>#NAME?</v>
      </c>
      <c r="AG51" s="22" t="e">
        <f ca="1">MIN(LOG(1 - Parameters!$B$192/(1+100*EXP(-Parameters!$B$194*'National cons per cap'!AG51/1000))) / LOG(1 - (Parameters!$B$191/Parameters!$B$193)^2), 1)</f>
        <v>#NAME?</v>
      </c>
      <c r="AH51" s="22" t="e">
        <f ca="1">MIN(LOG(1 - Parameters!$B$192/(1+100*EXP(-Parameters!$B$194*'National cons per cap'!AH51/1000))) / LOG(1 - (Parameters!$B$191/Parameters!$B$193)^2), 1)</f>
        <v>#NAME?</v>
      </c>
      <c r="AI51" s="22" t="e">
        <f ca="1">MIN(LOG(1 - Parameters!$B$192/(1+100*EXP(-Parameters!$B$194*'National cons per cap'!AI51/1000))) / LOG(1 - (Parameters!$B$191/Parameters!$B$193)^2), 1)</f>
        <v>#NAME?</v>
      </c>
      <c r="AJ51" s="22" t="e">
        <f ca="1">MIN(LOG(1 - Parameters!$B$192/(1+100*EXP(-Parameters!$B$194*'National cons per cap'!AJ51/1000))) / LOG(1 - (Parameters!$B$191/Parameters!$B$193)^2), 1)</f>
        <v>#NAME?</v>
      </c>
      <c r="AK51" s="22" t="e">
        <f ca="1">MIN(LOG(1 - Parameters!$B$192/(1+100*EXP(-Parameters!$B$194*'National cons per cap'!AK51/1000))) / LOG(1 - (Parameters!$B$191/Parameters!$B$193)^2), 1)</f>
        <v>#NAME?</v>
      </c>
      <c r="AL51" s="22" t="e">
        <f ca="1">MIN(LOG(1 - Parameters!$B$192/(1+100*EXP(-Parameters!$B$194*'National cons per cap'!AL51/1000))) / LOG(1 - (Parameters!$B$191/Parameters!$B$193)^2), 1)</f>
        <v>#NAME?</v>
      </c>
      <c r="AM51" s="22" t="e">
        <f ca="1">MIN(LOG(1 - Parameters!$B$192/(1+100*EXP(-Parameters!$B$194*'National cons per cap'!AM51/1000))) / LOG(1 - (Parameters!$B$191/Parameters!$B$193)^2), 1)</f>
        <v>#NAME?</v>
      </c>
      <c r="AN51" s="22" t="e">
        <f ca="1">MIN(LOG(1 - Parameters!$B$192/(1+100*EXP(-Parameters!$B$194*'National cons per cap'!AN51/1000))) / LOG(1 - (Parameters!$B$191/Parameters!$B$193)^2), 1)</f>
        <v>#NAME?</v>
      </c>
      <c r="AO51" s="22" t="e">
        <f ca="1">MIN(LOG(1 - Parameters!$B$192/(1+100*EXP(-Parameters!$B$194*'National cons per cap'!AO51/1000))) / LOG(1 - (Parameters!$B$191/Parameters!$B$193)^2), 1)</f>
        <v>#NAME?</v>
      </c>
      <c r="AP51" s="22" t="e">
        <f ca="1">MIN(LOG(1 - Parameters!$B$192/(1+100*EXP(-Parameters!$B$194*'National cons per cap'!AP51/1000))) / LOG(1 - (Parameters!$B$191/Parameters!$B$193)^2), 1)</f>
        <v>#NAME?</v>
      </c>
      <c r="AQ51" s="22" t="e">
        <f ca="1">MIN(LOG(1 - Parameters!$B$192/(1+100*EXP(-Parameters!$B$194*'National cons per cap'!AQ51/1000))) / LOG(1 - (Parameters!$B$191/Parameters!$B$193)^2), 1)</f>
        <v>#NAME?</v>
      </c>
      <c r="AR51" s="22" t="e">
        <f ca="1">MIN(LOG(1 - Parameters!$B$192/(1+100*EXP(-Parameters!$B$194*'National cons per cap'!AR51/1000))) / LOG(1 - (Parameters!$B$191/Parameters!$B$193)^2), 1)</f>
        <v>#NAME?</v>
      </c>
      <c r="AS51" s="22" t="e">
        <f ca="1">MIN(LOG(1 - Parameters!$B$192/(1+100*EXP(-Parameters!$B$194*'National cons per cap'!AS51/1000))) / LOG(1 - (Parameters!$B$191/Parameters!$B$193)^2), 1)</f>
        <v>#NAME?</v>
      </c>
      <c r="AT51" s="22" t="e">
        <f ca="1">MIN(LOG(1 - Parameters!$B$192/(1+100*EXP(-Parameters!$B$194*'National cons per cap'!AT51/1000))) / LOG(1 - (Parameters!$B$191/Parameters!$B$193)^2), 1)</f>
        <v>#NAME?</v>
      </c>
      <c r="AU51" s="22" t="e">
        <f ca="1">MIN(LOG(1 - Parameters!$B$192/(1+100*EXP(-Parameters!$B$194*'National cons per cap'!AU51/1000))) / LOG(1 - (Parameters!$B$191/Parameters!$B$193)^2), 1)</f>
        <v>#NAME?</v>
      </c>
      <c r="AV51" s="22" t="e">
        <f ca="1">MIN(LOG(1 - Parameters!$B$192/(1+100*EXP(-Parameters!$B$194*'National cons per cap'!AV51/1000))) / LOG(1 - (Parameters!$B$191/Parameters!$B$193)^2), 1)</f>
        <v>#NAME?</v>
      </c>
      <c r="AW51" s="22" t="e">
        <f ca="1">MIN(LOG(1 - Parameters!$B$192/(1+100*EXP(-Parameters!$B$194*'National cons per cap'!AW51/1000))) / LOG(1 - (Parameters!$B$191/Parameters!$B$193)^2), 1)</f>
        <v>#NAME?</v>
      </c>
      <c r="AX51" s="22" t="e">
        <f ca="1">MIN(LOG(1 - Parameters!$B$192/(1+100*EXP(-Parameters!$B$194*'National cons per cap'!AX51/1000))) / LOG(1 - (Parameters!$B$191/Parameters!$B$193)^2), 1)</f>
        <v>#NAME?</v>
      </c>
      <c r="AY51" s="22" t="e">
        <f ca="1">MIN(LOG(1 - Parameters!$B$192/(1+100*EXP(-Parameters!$B$194*'National cons per cap'!AY51/1000))) / LOG(1 - (Parameters!$B$191/Parameters!$B$193)^2), 1)</f>
        <v>#NAME?</v>
      </c>
      <c r="AZ51" s="22" t="e">
        <f ca="1">MIN(LOG(1 - Parameters!$B$192/(1+100*EXP(-Parameters!$B$194*'National cons per cap'!AZ51/1000))) / LOG(1 - (Parameters!$B$191/Parameters!$B$193)^2), 1)</f>
        <v>#NAME?</v>
      </c>
      <c r="BA51" s="22" t="e">
        <f ca="1">MIN(LOG(1 - Parameters!$B$192/(1+100*EXP(-Parameters!$B$194*'National cons per cap'!BA51/1000))) / LOG(1 - (Parameters!$B$191/Parameters!$B$193)^2), 1)</f>
        <v>#NAME?</v>
      </c>
      <c r="BB51" s="22" t="e">
        <f ca="1">MIN(LOG(1 - Parameters!$B$192/(1+100*EXP(-Parameters!$B$194*'National cons per cap'!BB51/1000))) / LOG(1 - (Parameters!$B$191/Parameters!$B$193)^2), 1)</f>
        <v>#NAME?</v>
      </c>
      <c r="BC51" s="22" t="e">
        <f ca="1">MIN(LOG(1 - Parameters!$B$192/(1+100*EXP(-Parameters!$B$194*'National cons per cap'!BC51/1000))) / LOG(1 - (Parameters!$B$191/Parameters!$B$193)^2), 1)</f>
        <v>#NAME?</v>
      </c>
      <c r="BD51" s="22" t="e">
        <f ca="1">MIN(LOG(1 - Parameters!$B$192/(1+100*EXP(-Parameters!$B$194*'National cons per cap'!BD51/1000))) / LOG(1 - (Parameters!$B$191/Parameters!$B$193)^2), 1)</f>
        <v>#NAME?</v>
      </c>
      <c r="BE51" s="22" t="e">
        <f ca="1">MIN(LOG(1 - Parameters!$B$192/(1+100*EXP(-Parameters!$B$194*'National cons per cap'!BE51/1000))) / LOG(1 - (Parameters!$B$191/Parameters!$B$193)^2), 1)</f>
        <v>#NAME?</v>
      </c>
      <c r="BF51" s="22" t="e">
        <f ca="1">MIN(LOG(1 - Parameters!$B$192/(1+100*EXP(-Parameters!$B$194*'National cons per cap'!BF51/1000))) / LOG(1 - (Parameters!$B$191/Parameters!$B$193)^2), 1)</f>
        <v>#NAME?</v>
      </c>
      <c r="BG51" s="22" t="e">
        <f ca="1">MIN(LOG(1 - Parameters!$B$192/(1+100*EXP(-Parameters!$B$194*'National cons per cap'!BG51/1000))) / LOG(1 - (Parameters!$B$191/Parameters!$B$193)^2), 1)</f>
        <v>#NAME?</v>
      </c>
      <c r="BH51" s="22" t="e">
        <f ca="1">MIN(LOG(1 - Parameters!$B$192/(1+100*EXP(-Parameters!$B$194*'National cons per cap'!BH51/1000))) / LOG(1 - (Parameters!$B$191/Parameters!$B$193)^2), 1)</f>
        <v>#NAME?</v>
      </c>
      <c r="BI51" s="22" t="e">
        <f ca="1">MIN(LOG(1 - Parameters!$B$192/(1+100*EXP(-Parameters!$B$194*'National cons per cap'!BI51/1000))) / LOG(1 - (Parameters!$B$191/Parameters!$B$193)^2), 1)</f>
        <v>#NAME?</v>
      </c>
      <c r="BJ51" s="22" t="e">
        <f ca="1">MIN(LOG(1 - Parameters!$B$192/(1+100*EXP(-Parameters!$B$194*'National cons per cap'!BJ51/1000))) / LOG(1 - (Parameters!$B$191/Parameters!$B$193)^2), 1)</f>
        <v>#NAME?</v>
      </c>
      <c r="BK51" s="22" t="e">
        <f ca="1">MIN(LOG(1 - Parameters!$B$192/(1+100*EXP(-Parameters!$B$194*'National cons per cap'!BK51/1000))) / LOG(1 - (Parameters!$B$191/Parameters!$B$193)^2), 1)</f>
        <v>#NAME?</v>
      </c>
      <c r="BL51" s="22" t="e">
        <f ca="1">MIN(LOG(1 - Parameters!$B$192/(1+100*EXP(-Parameters!$B$194*'National cons per cap'!BL51/1000))) / LOG(1 - (Parameters!$B$191/Parameters!$B$193)^2), 1)</f>
        <v>#NAME?</v>
      </c>
      <c r="BM51" s="22" t="e">
        <f ca="1">MIN(LOG(1 - Parameters!$B$192/(1+100*EXP(-Parameters!$B$194*'National cons per cap'!BM51/1000))) / LOG(1 - (Parameters!$B$191/Parameters!$B$193)^2), 1)</f>
        <v>#NAME?</v>
      </c>
      <c r="BN51" s="22" t="e">
        <f ca="1">MIN(LOG(1 - Parameters!$B$192/(1+100*EXP(-Parameters!$B$194*'National cons per cap'!BN51/1000))) / LOG(1 - (Parameters!$B$191/Parameters!$B$193)^2), 1)</f>
        <v>#NAME?</v>
      </c>
      <c r="BO51" s="22" t="e">
        <f ca="1">MIN(LOG(1 - Parameters!$B$192/(1+100*EXP(-Parameters!$B$194*'National cons per cap'!BO51/1000))) / LOG(1 - (Parameters!$B$191/Parameters!$B$193)^2), 1)</f>
        <v>#NAME?</v>
      </c>
      <c r="BP51" s="22" t="e">
        <f ca="1">MIN(LOG(1 - Parameters!$B$192/(1+100*EXP(-Parameters!$B$194*'National cons per cap'!BP51/1000))) / LOG(1 - (Parameters!$B$191/Parameters!$B$193)^2), 1)</f>
        <v>#NAME?</v>
      </c>
      <c r="BQ51" s="22" t="e">
        <f ca="1">MIN(LOG(1 - Parameters!$B$192/(1+100*EXP(-Parameters!$B$194*'National cons per cap'!BQ51/1000))) / LOG(1 - (Parameters!$B$191/Parameters!$B$193)^2), 1)</f>
        <v>#NAME?</v>
      </c>
      <c r="BR51" s="22" t="e">
        <f ca="1">MIN(LOG(1 - Parameters!$B$192/(1+100*EXP(-Parameters!$B$194*'National cons per cap'!BR51/1000))) / LOG(1 - (Parameters!$B$191/Parameters!$B$193)^2), 1)</f>
        <v>#NAME?</v>
      </c>
      <c r="BS51" s="22" t="e">
        <f ca="1">MIN(LOG(1 - Parameters!$B$192/(1+100*EXP(-Parameters!$B$194*'National cons per cap'!BS51/1000))) / LOG(1 - (Parameters!$B$191/Parameters!$B$193)^2), 1)</f>
        <v>#NAME?</v>
      </c>
      <c r="BT51" s="22" t="e">
        <f ca="1">MIN(LOG(1 - Parameters!$B$192/(1+100*EXP(-Parameters!$B$194*'National cons per cap'!BT51/1000))) / LOG(1 - (Parameters!$B$191/Parameters!$B$193)^2), 1)</f>
        <v>#NAME?</v>
      </c>
      <c r="BU51" s="22" t="e">
        <f ca="1">MIN(LOG(1 - Parameters!$B$192/(1+100*EXP(-Parameters!$B$194*'National cons per cap'!BU51/1000))) / LOG(1 - (Parameters!$B$191/Parameters!$B$193)^2), 1)</f>
        <v>#NAME?</v>
      </c>
      <c r="BV51" s="22" t="e">
        <f ca="1">MIN(LOG(1 - Parameters!$B$192/(1+100*EXP(-Parameters!$B$194*'National cons per cap'!BV51/1000))) / LOG(1 - (Parameters!$B$191/Parameters!$B$193)^2), 1)</f>
        <v>#NAME?</v>
      </c>
      <c r="BW51" s="22" t="e">
        <f ca="1">MIN(LOG(1 - Parameters!$B$192/(1+100*EXP(-Parameters!$B$194*'National cons per cap'!BW51/1000))) / LOG(1 - (Parameters!$B$191/Parameters!$B$193)^2), 1)</f>
        <v>#NAME?</v>
      </c>
      <c r="BX51" s="22" t="e">
        <f ca="1">MIN(LOG(1 - Parameters!$B$192/(1+100*EXP(-Parameters!$B$194*'National cons per cap'!BX51/1000))) / LOG(1 - (Parameters!$B$191/Parameters!$B$193)^2), 1)</f>
        <v>#NAME?</v>
      </c>
      <c r="BY51" s="22" t="e">
        <f ca="1">MIN(LOG(1 - Parameters!$B$192/(1+100*EXP(-Parameters!$B$194*'National cons per cap'!BY51/1000))) / LOG(1 - (Parameters!$B$191/Parameters!$B$193)^2), 1)</f>
        <v>#NAME?</v>
      </c>
      <c r="BZ51" s="22" t="e">
        <f ca="1">MIN(LOG(1 - Parameters!$B$192/(1+100*EXP(-Parameters!$B$194*'National cons per cap'!BZ51/1000))) / LOG(1 - (Parameters!$B$191/Parameters!$B$193)^2), 1)</f>
        <v>#NAME?</v>
      </c>
      <c r="CA51" s="22" t="e">
        <f ca="1">MIN(LOG(1 - Parameters!$B$192/(1+100*EXP(-Parameters!$B$194*'National cons per cap'!CA51/1000))) / LOG(1 - (Parameters!$B$191/Parameters!$B$193)^2), 1)</f>
        <v>#NAME?</v>
      </c>
      <c r="CB51" s="22" t="e">
        <f ca="1">MIN(LOG(1 - Parameters!$B$192/(1+100*EXP(-Parameters!$B$194*'National cons per cap'!CB51/1000))) / LOG(1 - (Parameters!$B$191/Parameters!$B$193)^2), 1)</f>
        <v>#NAME?</v>
      </c>
      <c r="CC51" s="22" t="e">
        <f ca="1">MIN(LOG(1 - Parameters!$B$192/(1+100*EXP(-Parameters!$B$194*'National cons per cap'!CC51/1000))) / LOG(1 - (Parameters!$B$191/Parameters!$B$193)^2), 1)</f>
        <v>#NAME?</v>
      </c>
      <c r="CD51" s="22" t="e">
        <f ca="1">MIN(LOG(1 - Parameters!$B$192/(1+100*EXP(-Parameters!$B$194*'National cons per cap'!CD51/1000))) / LOG(1 - (Parameters!$B$191/Parameters!$B$193)^2), 1)</f>
        <v>#NAME?</v>
      </c>
      <c r="CE51" s="22" t="e">
        <f ca="1">MIN(LOG(1 - Parameters!$B$192/(1+100*EXP(-Parameters!$B$194*'National cons per cap'!CE51/1000))) / LOG(1 - (Parameters!$B$191/Parameters!$B$193)^2), 1)</f>
        <v>#NAME?</v>
      </c>
      <c r="CF51" s="22" t="e">
        <f ca="1">MIN(LOG(1 - Parameters!$B$192/(1+100*EXP(-Parameters!$B$194*'National cons per cap'!CF51/1000))) / LOG(1 - (Parameters!$B$191/Parameters!$B$193)^2), 1)</f>
        <v>#NAME?</v>
      </c>
      <c r="CG51" s="22" t="e">
        <f ca="1">MIN(LOG(1 - Parameters!$B$192/(1+100*EXP(-Parameters!$B$194*'National cons per cap'!CG51/1000))) / LOG(1 - (Parameters!$B$191/Parameters!$B$193)^2), 1)</f>
        <v>#NAME?</v>
      </c>
      <c r="CH51" s="22" t="e">
        <f ca="1">MIN(LOG(1 - Parameters!$B$192/(1+100*EXP(-Parameters!$B$194*'National cons per cap'!CH51/1000))) / LOG(1 - (Parameters!$B$191/Parameters!$B$193)^2), 1)</f>
        <v>#NAME?</v>
      </c>
      <c r="CI51" s="22" t="e">
        <f ca="1">MIN(LOG(1 - Parameters!$B$192/(1+100*EXP(-Parameters!$B$194*'National cons per cap'!CI51/1000))) / LOG(1 - (Parameters!$B$191/Parameters!$B$193)^2), 1)</f>
        <v>#NAME?</v>
      </c>
      <c r="CJ51" s="22" t="e">
        <f ca="1">MIN(LOG(1 - Parameters!$B$192/(1+100*EXP(-Parameters!$B$194*'National cons per cap'!CJ51/1000))) / LOG(1 - (Parameters!$B$191/Parameters!$B$193)^2), 1)</f>
        <v>#NAME?</v>
      </c>
      <c r="CK51" s="22" t="e">
        <f ca="1">MIN(LOG(1 - Parameters!$B$192/(1+100*EXP(-Parameters!$B$194*'National cons per cap'!CK51/1000))) / LOG(1 - (Parameters!$B$191/Parameters!$B$193)^2), 1)</f>
        <v>#NAME?</v>
      </c>
      <c r="CL51" s="22" t="e">
        <f ca="1">MIN(LOG(1 - Parameters!$B$192/(1+100*EXP(-Parameters!$B$194*'National cons per cap'!CL51/1000))) / LOG(1 - (Parameters!$B$191/Parameters!$B$193)^2), 1)</f>
        <v>#NAME?</v>
      </c>
      <c r="CM51" s="22" t="e">
        <f ca="1">MIN(LOG(1 - Parameters!$B$192/(1+100*EXP(-Parameters!$B$194*'National cons per cap'!CM51/1000))) / LOG(1 - (Parameters!$B$191/Parameters!$B$193)^2), 1)</f>
        <v>#NAME?</v>
      </c>
      <c r="CN51" s="22" t="e">
        <f ca="1">MIN(LOG(1 - Parameters!$B$192/(1+100*EXP(-Parameters!$B$194*'National cons per cap'!CN51/1000))) / LOG(1 - (Parameters!$B$191/Parameters!$B$193)^2), 1)</f>
        <v>#NAME?</v>
      </c>
      <c r="CO51" s="22" t="e">
        <f ca="1">MIN(LOG(1 - Parameters!$B$192/(1+100*EXP(-Parameters!$B$194*'National cons per cap'!CO51/1000))) / LOG(1 - (Parameters!$B$191/Parameters!$B$193)^2), 1)</f>
        <v>#NAME?</v>
      </c>
      <c r="CP51" s="22" t="e">
        <f ca="1">MIN(LOG(1 - Parameters!$B$192/(1+100*EXP(-Parameters!$B$194*'National cons per cap'!CP51/1000))) / LOG(1 - (Parameters!$B$191/Parameters!$B$193)^2), 1)</f>
        <v>#NAME?</v>
      </c>
      <c r="CQ51" s="22" t="e">
        <f ca="1">MIN(LOG(1 - Parameters!$B$192/(1+100*EXP(-Parameters!$B$194*'National cons per cap'!CQ51/1000))) / LOG(1 - (Parameters!$B$191/Parameters!$B$193)^2), 1)</f>
        <v>#NAME?</v>
      </c>
      <c r="CR51" s="22" t="e">
        <f ca="1">MIN(LOG(1 - Parameters!$B$192/(1+100*EXP(-Parameters!$B$194*'National cons per cap'!CR51/1000))) / LOG(1 - (Parameters!$B$191/Parameters!$B$193)^2), 1)</f>
        <v>#NAME?</v>
      </c>
      <c r="CS51" s="22" t="e">
        <f ca="1">MIN(LOG(1 - Parameters!$B$192/(1+100*EXP(-Parameters!$B$194*'National cons per cap'!CS51/1000))) / LOG(1 - (Parameters!$B$191/Parameters!$B$193)^2), 1)</f>
        <v>#NAME?</v>
      </c>
      <c r="CT51" s="22" t="e">
        <f ca="1">MIN(LOG(1 - Parameters!$B$192/(1+100*EXP(-Parameters!$B$194*'National cons per cap'!CT51/1000))) / LOG(1 - (Parameters!$B$191/Parameters!$B$193)^2), 1)</f>
        <v>#NAME?</v>
      </c>
      <c r="CU51" s="22" t="e">
        <f ca="1">MIN(LOG(1 - Parameters!$B$192/(1+100*EXP(-Parameters!$B$194*'National cons per cap'!CU51/1000))) / LOG(1 - (Parameters!$B$191/Parameters!$B$193)^2), 1)</f>
        <v>#NAME?</v>
      </c>
      <c r="CV51" s="22" t="e">
        <f ca="1">MIN(LOG(1 - Parameters!$B$192/(1+100*EXP(-Parameters!$B$194*'National cons per cap'!CV51/1000))) / LOG(1 - (Parameters!$B$191/Parameters!$B$193)^2), 1)</f>
        <v>#NAME?</v>
      </c>
      <c r="CW51" s="22" t="e">
        <f ca="1">MIN(LOG(1 - Parameters!$B$192/(1+100*EXP(-Parameters!$B$194*'National cons per cap'!CW51/1000))) / LOG(1 - (Parameters!$B$191/Parameters!$B$193)^2), 1)</f>
        <v>#NAME?</v>
      </c>
      <c r="CX51" s="22" t="e">
        <f ca="1">MIN(LOG(1 - Parameters!$B$192/(1+100*EXP(-Parameters!$B$194*'National cons per cap'!CX51/1000))) / LOG(1 - (Parameters!$B$191/Parameters!$B$193)^2), 1)</f>
        <v>#NAME?</v>
      </c>
      <c r="CY51" s="22" t="e">
        <f ca="1">MIN(LOG(1 - Parameters!$B$192/(1+100*EXP(-Parameters!$B$194*'National cons per cap'!CY51/1000))) / LOG(1 - (Parameters!$B$191/Parameters!$B$193)^2), 1)</f>
        <v>#NAME?</v>
      </c>
      <c r="CZ51" s="22" t="e">
        <f ca="1">MIN(LOG(1 - Parameters!$B$192/(1+100*EXP(-Parameters!$B$194*'National cons per cap'!CZ51/1000))) / LOG(1 - (Parameters!$B$191/Parameters!$B$193)^2), 1)</f>
        <v>#NAME?</v>
      </c>
      <c r="DA51" s="22" t="e">
        <f ca="1">MIN(LOG(1 - Parameters!$B$192/(1+100*EXP(-Parameters!$B$194*'National cons per cap'!DA51/1000))) / LOG(1 - (Parameters!$B$191/Parameters!$B$193)^2), 1)</f>
        <v>#NAME?</v>
      </c>
      <c r="DB51" s="22" t="e">
        <f ca="1">MIN(LOG(1 - Parameters!$B$192/(1+100*EXP(-Parameters!$B$194*'National cons per cap'!DB51/1000))) / LOG(1 - (Parameters!$B$191/Parameters!$B$193)^2), 1)</f>
        <v>#NAME?</v>
      </c>
      <c r="DC51" s="22" t="e">
        <f ca="1">MIN(LOG(1 - Parameters!$B$192/(1+100*EXP(-Parameters!$B$194*'National cons per cap'!DC51/1000))) / LOG(1 - (Parameters!$B$191/Parameters!$B$193)^2), 1)</f>
        <v>#NAME?</v>
      </c>
      <c r="DD51" s="22" t="e">
        <f ca="1">MIN(LOG(1 - Parameters!$B$192/(1+100*EXP(-Parameters!$B$194*'National cons per cap'!DD51/1000))) / LOG(1 - (Parameters!$B$191/Parameters!$B$193)^2), 1)</f>
        <v>#NAME?</v>
      </c>
      <c r="DE51" s="22" t="e">
        <f ca="1">MIN(LOG(1 - Parameters!$B$192/(1+100*EXP(-Parameters!$B$194*'National cons per cap'!DE51/1000))) / LOG(1 - (Parameters!$B$191/Parameters!$B$193)^2), 1)</f>
        <v>#NAME?</v>
      </c>
      <c r="DF51" s="22" t="e">
        <f ca="1">MIN(LOG(1 - Parameters!$B$192/(1+100*EXP(-Parameters!$B$194*'National cons per cap'!DF51/1000))) / LOG(1 - (Parameters!$B$191/Parameters!$B$193)^2), 1)</f>
        <v>#NAME?</v>
      </c>
      <c r="DG51" s="22" t="e">
        <f ca="1">MIN(LOG(1 - Parameters!$B$192/(1+100*EXP(-Parameters!$B$194*'National cons per cap'!DG51/1000))) / LOG(1 - (Parameters!$B$191/Parameters!$B$193)^2), 1)</f>
        <v>#NAME?</v>
      </c>
      <c r="DH51" s="22" t="e">
        <f ca="1">MIN(LOG(1 - Parameters!$B$192/(1+100*EXP(-Parameters!$B$194*'National cons per cap'!DH51/1000))) / LOG(1 - (Parameters!$B$191/Parameters!$B$193)^2), 1)</f>
        <v>#NAME?</v>
      </c>
      <c r="DI51" s="22" t="e">
        <f ca="1">MIN(LOG(1 - Parameters!$B$192/(1+100*EXP(-Parameters!$B$194*'National cons per cap'!DI51/1000))) / LOG(1 - (Parameters!$B$191/Parameters!$B$193)^2), 1)</f>
        <v>#NAME?</v>
      </c>
      <c r="DJ51" s="22" t="e">
        <f ca="1">MIN(LOG(1 - Parameters!$B$192/(1+100*EXP(-Parameters!$B$194*'National cons per cap'!DJ51/1000))) / LOG(1 - (Parameters!$B$191/Parameters!$B$193)^2), 1)</f>
        <v>#NAME?</v>
      </c>
      <c r="DK51" s="22" t="e">
        <f ca="1">MIN(LOG(1 - Parameters!$B$192/(1+100*EXP(-Parameters!$B$194*'National cons per cap'!DK51/1000))) / LOG(1 - (Parameters!$B$191/Parameters!$B$193)^2), 1)</f>
        <v>#NAME?</v>
      </c>
      <c r="DL51" s="22" t="e">
        <f ca="1">MIN(LOG(1 - Parameters!$B$192/(1+100*EXP(-Parameters!$B$194*'National cons per cap'!DL51/1000))) / LOG(1 - (Parameters!$B$191/Parameters!$B$193)^2), 1)</f>
        <v>#NAME?</v>
      </c>
      <c r="DM51" s="22" t="e">
        <f ca="1">MIN(LOG(1 - Parameters!$B$192/(1+100*EXP(-Parameters!$B$194*'National cons per cap'!DM51/1000))) / LOG(1 - (Parameters!$B$191/Parameters!$B$193)^2), 1)</f>
        <v>#NAME?</v>
      </c>
      <c r="DN51" s="22" t="e">
        <f ca="1">MIN(LOG(1 - Parameters!$B$192/(1+100*EXP(-Parameters!$B$194*'National cons per cap'!DN51/1000))) / LOG(1 - (Parameters!$B$191/Parameters!$B$193)^2), 1)</f>
        <v>#NAME?</v>
      </c>
      <c r="DO51" s="22" t="e">
        <f ca="1">MIN(LOG(1 - Parameters!$B$192/(1+100*EXP(-Parameters!$B$194*'National cons per cap'!DO51/1000))) / LOG(1 - (Parameters!$B$191/Parameters!$B$193)^2), 1)</f>
        <v>#NAME?</v>
      </c>
      <c r="DP51" s="22" t="e">
        <f ca="1">MIN(LOG(1 - Parameters!$B$192/(1+100*EXP(-Parameters!$B$194*'National cons per cap'!DP51/1000))) / LOG(1 - (Parameters!$B$191/Parameters!$B$193)^2), 1)</f>
        <v>#NAME?</v>
      </c>
      <c r="DQ51" s="22" t="e">
        <f ca="1">MIN(LOG(1 - Parameters!$B$192/(1+100*EXP(-Parameters!$B$194*'National cons per cap'!DQ51/1000))) / LOG(1 - (Parameters!$B$191/Parameters!$B$193)^2), 1)</f>
        <v>#NAME?</v>
      </c>
      <c r="DR51" s="22" t="e">
        <f ca="1">MIN(LOG(1 - Parameters!$B$192/(1+100*EXP(-Parameters!$B$194*'National cons per cap'!DR51/1000))) / LOG(1 - (Parameters!$B$191/Parameters!$B$193)^2), 1)</f>
        <v>#NAME?</v>
      </c>
      <c r="DS51" s="22" t="e">
        <f ca="1">MIN(LOG(1 - Parameters!$B$192/(1+100*EXP(-Parameters!$B$194*'National cons per cap'!DS51/1000))) / LOG(1 - (Parameters!$B$191/Parameters!$B$193)^2), 1)</f>
        <v>#NAME?</v>
      </c>
      <c r="DT51" s="22" t="e">
        <f ca="1">MIN(LOG(1 - Parameters!$B$192/(1+100*EXP(-Parameters!$B$194*'National cons per cap'!DT51/1000))) / LOG(1 - (Parameters!$B$191/Parameters!$B$193)^2), 1)</f>
        <v>#NAME?</v>
      </c>
      <c r="DU51" s="22" t="e">
        <f ca="1">MIN(LOG(1 - Parameters!$B$192/(1+100*EXP(-Parameters!$B$194*'National cons per cap'!DU51/1000))) / LOG(1 - (Parameters!$B$191/Parameters!$B$193)^2), 1)</f>
        <v>#NAME?</v>
      </c>
      <c r="DV51" s="22" t="e">
        <f ca="1">MIN(LOG(1 - Parameters!$B$192/(1+100*EXP(-Parameters!$B$194*'National cons per cap'!DV51/1000))) / LOG(1 - (Parameters!$B$191/Parameters!$B$193)^2), 1)</f>
        <v>#NAME?</v>
      </c>
      <c r="DW51" s="22" t="e">
        <f ca="1">MIN(LOG(1 - Parameters!$B$192/(1+100*EXP(-Parameters!$B$194*'National cons per cap'!DW51/1000))) / LOG(1 - (Parameters!$B$191/Parameters!$B$193)^2), 1)</f>
        <v>#NAME?</v>
      </c>
      <c r="DX51" s="22" t="e">
        <f ca="1">MIN(LOG(1 - Parameters!$B$192/(1+100*EXP(-Parameters!$B$194*'National cons per cap'!DX51/1000))) / LOG(1 - (Parameters!$B$191/Parameters!$B$193)^2), 1)</f>
        <v>#NAME?</v>
      </c>
      <c r="DY51" s="22" t="e">
        <f ca="1">MIN(LOG(1 - Parameters!$B$192/(1+100*EXP(-Parameters!$B$194*'National cons per cap'!DY51/1000))) / LOG(1 - (Parameters!$B$191/Parameters!$B$193)^2), 1)</f>
        <v>#NAME?</v>
      </c>
      <c r="DZ51" s="22" t="e">
        <f ca="1">MIN(LOG(1 - Parameters!$B$192/(1+100*EXP(-Parameters!$B$194*'National cons per cap'!DZ51/1000))) / LOG(1 - (Parameters!$B$191/Parameters!$B$193)^2), 1)</f>
        <v>#NAME?</v>
      </c>
      <c r="EA51" s="22" t="e">
        <f ca="1">MIN(LOG(1 - Parameters!$B$192/(1+100*EXP(-Parameters!$B$194*'National cons per cap'!EA51/1000))) / LOG(1 - (Parameters!$B$191/Parameters!$B$193)^2), 1)</f>
        <v>#NAME?</v>
      </c>
      <c r="EB51" s="22" t="e">
        <f ca="1">MIN(LOG(1 - Parameters!$B$192/(1+100*EXP(-Parameters!$B$194*'National cons per cap'!EB51/1000))) / LOG(1 - (Parameters!$B$191/Parameters!$B$193)^2), 1)</f>
        <v>#NAME?</v>
      </c>
      <c r="EC51" s="22" t="e">
        <f ca="1">MIN(LOG(1 - Parameters!$B$192/(1+100*EXP(-Parameters!$B$194*'National cons per cap'!EC51/1000))) / LOG(1 - (Parameters!$B$191/Parameters!$B$193)^2), 1)</f>
        <v>#NAME?</v>
      </c>
      <c r="ED51" s="22" t="e">
        <f ca="1">MIN(LOG(1 - Parameters!$B$192/(1+100*EXP(-Parameters!$B$194*'National cons per cap'!ED51/1000))) / LOG(1 - (Parameters!$B$191/Parameters!$B$193)^2), 1)</f>
        <v>#NAME?</v>
      </c>
      <c r="EE51" s="22" t="e">
        <f ca="1">MIN(LOG(1 - Parameters!$B$192/(1+100*EXP(-Parameters!$B$194*'National cons per cap'!EE51/1000))) / LOG(1 - (Parameters!$B$191/Parameters!$B$193)^2), 1)</f>
        <v>#NAME?</v>
      </c>
      <c r="EF51" s="22" t="e">
        <f ca="1">MIN(LOG(1 - Parameters!$B$192/(1+100*EXP(-Parameters!$B$194*'National cons per cap'!EF51/1000))) / LOG(1 - (Parameters!$B$191/Parameters!$B$193)^2), 1)</f>
        <v>#NAME?</v>
      </c>
      <c r="EG51" s="22" t="e">
        <f ca="1">MIN(LOG(1 - Parameters!$B$192/(1+100*EXP(-Parameters!$B$194*'National cons per cap'!EG51/1000))) / LOG(1 - (Parameters!$B$191/Parameters!$B$193)^2), 1)</f>
        <v>#NAME?</v>
      </c>
      <c r="EH51" s="22" t="e">
        <f ca="1">MIN(LOG(1 - Parameters!$B$192/(1+100*EXP(-Parameters!$B$194*'National cons per cap'!EH51/1000))) / LOG(1 - (Parameters!$B$191/Parameters!$B$193)^2), 1)</f>
        <v>#NAME?</v>
      </c>
      <c r="EI51" s="22" t="e">
        <f ca="1">MIN(LOG(1 - Parameters!$B$192/(1+100*EXP(-Parameters!$B$194*'National cons per cap'!EI51/1000))) / LOG(1 - (Parameters!$B$191/Parameters!$B$193)^2), 1)</f>
        <v>#NAME?</v>
      </c>
      <c r="EJ51" s="22" t="e">
        <f ca="1">MIN(LOG(1 - Parameters!$B$192/(1+100*EXP(-Parameters!$B$194*'National cons per cap'!EJ51/1000))) / LOG(1 - (Parameters!$B$191/Parameters!$B$193)^2), 1)</f>
        <v>#NAME?</v>
      </c>
      <c r="EK51" s="22" t="e">
        <f ca="1">MIN(LOG(1 - Parameters!$B$192/(1+100*EXP(-Parameters!$B$194*'National cons per cap'!EK51/1000))) / LOG(1 - (Parameters!$B$191/Parameters!$B$193)^2), 1)</f>
        <v>#NAME?</v>
      </c>
      <c r="EL51" s="22" t="e">
        <f ca="1">MIN(LOG(1 - Parameters!$B$192/(1+100*EXP(-Parameters!$B$194*'National cons per cap'!EL51/1000))) / LOG(1 - (Parameters!$B$191/Parameters!$B$193)^2), 1)</f>
        <v>#NAME?</v>
      </c>
      <c r="EM51" s="22" t="e">
        <f ca="1">MIN(LOG(1 - Parameters!$B$192/(1+100*EXP(-Parameters!$B$194*'National cons per cap'!EM51/1000))) / LOG(1 - (Parameters!$B$191/Parameters!$B$193)^2), 1)</f>
        <v>#NAME?</v>
      </c>
      <c r="EN51" s="22" t="e">
        <f ca="1">MIN(LOG(1 - Parameters!$B$192/(1+100*EXP(-Parameters!$B$194*'National cons per cap'!EN51/1000))) / LOG(1 - (Parameters!$B$191/Parameters!$B$193)^2), 1)</f>
        <v>#NAME?</v>
      </c>
      <c r="EO51" s="22" t="e">
        <f ca="1">MIN(LOG(1 - Parameters!$B$192/(1+100*EXP(-Parameters!$B$194*'National cons per cap'!EO51/1000))) / LOG(1 - (Parameters!$B$191/Parameters!$B$193)^2), 1)</f>
        <v>#NAME?</v>
      </c>
      <c r="EP51" s="22" t="e">
        <f ca="1">MIN(LOG(1 - Parameters!$B$192/(1+100*EXP(-Parameters!$B$194*'National cons per cap'!EP51/1000))) / LOG(1 - (Parameters!$B$191/Parameters!$B$193)^2), 1)</f>
        <v>#NAME?</v>
      </c>
      <c r="EQ51" s="22" t="e">
        <f ca="1">MIN(LOG(1 - Parameters!$B$192/(1+100*EXP(-Parameters!$B$194*'National cons per cap'!EQ51/1000))) / LOG(1 - (Parameters!$B$191/Parameters!$B$193)^2), 1)</f>
        <v>#NAME?</v>
      </c>
      <c r="ER51" s="22" t="e">
        <f ca="1">MIN(LOG(1 - Parameters!$B$192/(1+100*EXP(-Parameters!$B$194*'National cons per cap'!ER51/1000))) / LOG(1 - (Parameters!$B$191/Parameters!$B$193)^2), 1)</f>
        <v>#NAME?</v>
      </c>
      <c r="ES51" s="22" t="e">
        <f ca="1">MIN(LOG(1 - Parameters!$B$192/(1+100*EXP(-Parameters!$B$194*'National cons per cap'!ES51/1000))) / LOG(1 - (Parameters!$B$191/Parameters!$B$193)^2), 1)</f>
        <v>#NAME?</v>
      </c>
      <c r="ET51" s="22" t="e">
        <f ca="1">MIN(LOG(1 - Parameters!$B$192/(1+100*EXP(-Parameters!$B$194*'National cons per cap'!ET51/1000))) / LOG(1 - (Parameters!$B$191/Parameters!$B$193)^2), 1)</f>
        <v>#NAME?</v>
      </c>
      <c r="EU51" s="22" t="e">
        <f ca="1">MIN(LOG(1 - Parameters!$B$192/(1+100*EXP(-Parameters!$B$194*'National cons per cap'!EU51/1000))) / LOG(1 - (Parameters!$B$191/Parameters!$B$193)^2), 1)</f>
        <v>#NAME?</v>
      </c>
      <c r="EV51" s="22" t="e">
        <f ca="1">MIN(LOG(1 - Parameters!$B$192/(1+100*EXP(-Parameters!$B$194*'National cons per cap'!EV51/1000))) / LOG(1 - (Parameters!$B$191/Parameters!$B$193)^2), 1)</f>
        <v>#NAME?</v>
      </c>
      <c r="EW51" s="22" t="e">
        <f ca="1">MIN(LOG(1 - Parameters!$B$192/(1+100*EXP(-Parameters!$B$194*'National cons per cap'!EW51/1000))) / LOG(1 - (Parameters!$B$191/Parameters!$B$193)^2), 1)</f>
        <v>#NAME?</v>
      </c>
      <c r="EX51" s="22" t="e">
        <f ca="1">MIN(LOG(1 - Parameters!$B$192/(1+100*EXP(-Parameters!$B$194*'National cons per cap'!EX51/1000))) / LOG(1 - (Parameters!$B$191/Parameters!$B$193)^2), 1)</f>
        <v>#NAME?</v>
      </c>
      <c r="EY51" s="22" t="e">
        <f ca="1">MIN(LOG(1 - Parameters!$B$192/(1+100*EXP(-Parameters!$B$194*'National cons per cap'!EY51/1000))) / LOG(1 - (Parameters!$B$191/Parameters!$B$193)^2), 1)</f>
        <v>#NAME?</v>
      </c>
      <c r="EZ51" s="22" t="e">
        <f ca="1">MIN(LOG(1 - Parameters!$B$192/(1+100*EXP(-Parameters!$B$194*'National cons per cap'!EZ51/1000))) / LOG(1 - (Parameters!$B$191/Parameters!$B$193)^2), 1)</f>
        <v>#NAME?</v>
      </c>
      <c r="FA51" s="22" t="e">
        <f ca="1">MIN(LOG(1 - Parameters!$B$192/(1+100*EXP(-Parameters!$B$194*'National cons per cap'!FA51/1000))) / LOG(1 - (Parameters!$B$191/Parameters!$B$193)^2), 1)</f>
        <v>#NAME?</v>
      </c>
      <c r="FB51" s="22" t="e">
        <f ca="1">MIN(LOG(1 - Parameters!$B$192/(1+100*EXP(-Parameters!$B$194*'National cons per cap'!FB51/1000))) / LOG(1 - (Parameters!$B$191/Parameters!$B$193)^2), 1)</f>
        <v>#NAME?</v>
      </c>
      <c r="FC51" s="22" t="e">
        <f ca="1">MIN(LOG(1 - Parameters!$B$192/(1+100*EXP(-Parameters!$B$194*'National cons per cap'!FC51/1000))) / LOG(1 - (Parameters!$B$191/Parameters!$B$193)^2), 1)</f>
        <v>#NAME?</v>
      </c>
      <c r="FD51" s="22" t="e">
        <f ca="1">MIN(LOG(1 - Parameters!$B$192/(1+100*EXP(-Parameters!$B$194*'National cons per cap'!FD51/1000))) / LOG(1 - (Parameters!$B$191/Parameters!$B$193)^2), 1)</f>
        <v>#NAME?</v>
      </c>
      <c r="FE51" s="22" t="e">
        <f ca="1">MIN(LOG(1 - Parameters!$B$192/(1+100*EXP(-Parameters!$B$194*'National cons per cap'!FE51/1000))) / LOG(1 - (Parameters!$B$191/Parameters!$B$193)^2), 1)</f>
        <v>#NAME?</v>
      </c>
      <c r="FF51" s="22" t="e">
        <f ca="1">MIN(LOG(1 - Parameters!$B$192/(1+100*EXP(-Parameters!$B$194*'National cons per cap'!FF51/1000))) / LOG(1 - (Parameters!$B$191/Parameters!$B$193)^2), 1)</f>
        <v>#NAME?</v>
      </c>
      <c r="FG51" s="22" t="e">
        <f ca="1">MIN(LOG(1 - Parameters!$B$192/(1+100*EXP(-Parameters!$B$194*'National cons per cap'!FG51/1000))) / LOG(1 - (Parameters!$B$191/Parameters!$B$193)^2), 1)</f>
        <v>#NAME?</v>
      </c>
      <c r="FH51" s="22" t="e">
        <f ca="1">MIN(LOG(1 - Parameters!$B$192/(1+100*EXP(-Parameters!$B$194*'National cons per cap'!FH51/1000))) / LOG(1 - (Parameters!$B$191/Parameters!$B$193)^2), 1)</f>
        <v>#NAME?</v>
      </c>
      <c r="FI51" s="22" t="e">
        <f ca="1">MIN(LOG(1 - Parameters!$B$192/(1+100*EXP(-Parameters!$B$194*'National cons per cap'!FI51/1000))) / LOG(1 - (Parameters!$B$191/Parameters!$B$193)^2), 1)</f>
        <v>#NAME?</v>
      </c>
      <c r="FJ51" s="22" t="e">
        <f ca="1">MIN(LOG(1 - Parameters!$B$192/(1+100*EXP(-Parameters!$B$194*'National cons per cap'!FJ51/1000))) / LOG(1 - (Parameters!$B$191/Parameters!$B$193)^2), 1)</f>
        <v>#NAME?</v>
      </c>
      <c r="FK51" s="22" t="e">
        <f ca="1">MIN(LOG(1 - Parameters!$B$192/(1+100*EXP(-Parameters!$B$194*'National cons per cap'!FK51/1000))) / LOG(1 - (Parameters!$B$191/Parameters!$B$193)^2), 1)</f>
        <v>#NAME?</v>
      </c>
      <c r="FL51" s="22" t="e">
        <f ca="1">MIN(LOG(1 - Parameters!$B$192/(1+100*EXP(-Parameters!$B$194*'National cons per cap'!FL51/1000))) / LOG(1 - (Parameters!$B$191/Parameters!$B$193)^2), 1)</f>
        <v>#NAME?</v>
      </c>
      <c r="FM51" s="22" t="e">
        <f ca="1">MIN(LOG(1 - Parameters!$B$192/(1+100*EXP(-Parameters!$B$194*'National cons per cap'!FM51/1000))) / LOG(1 - (Parameters!$B$191/Parameters!$B$193)^2), 1)</f>
        <v>#NAME?</v>
      </c>
      <c r="FN51" s="22" t="e">
        <f ca="1">MIN(LOG(1 - Parameters!$B$192/(1+100*EXP(-Parameters!$B$194*'National cons per cap'!FN51/1000))) / LOG(1 - (Parameters!$B$191/Parameters!$B$193)^2), 1)</f>
        <v>#NAME?</v>
      </c>
      <c r="FO51" s="22" t="e">
        <f ca="1">MIN(LOG(1 - Parameters!$B$192/(1+100*EXP(-Parameters!$B$194*'National cons per cap'!FO51/1000))) / LOG(1 - (Parameters!$B$191/Parameters!$B$193)^2), 1)</f>
        <v>#NAME?</v>
      </c>
      <c r="FP51" s="22" t="e">
        <f ca="1">MIN(LOG(1 - Parameters!$B$192/(1+100*EXP(-Parameters!$B$194*'National cons per cap'!FP51/1000))) / LOG(1 - (Parameters!$B$191/Parameters!$B$193)^2), 1)</f>
        <v>#NAME?</v>
      </c>
      <c r="FQ51" s="22" t="e">
        <f ca="1">MIN(LOG(1 - Parameters!$B$192/(1+100*EXP(-Parameters!$B$194*'National cons per cap'!FQ51/1000))) / LOG(1 - (Parameters!$B$191/Parameters!$B$193)^2), 1)</f>
        <v>#NAME?</v>
      </c>
      <c r="FR51" s="22" t="e">
        <f ca="1">MIN(LOG(1 - Parameters!$B$192/(1+100*EXP(-Parameters!$B$194*'National cons per cap'!FR51/1000))) / LOG(1 - (Parameters!$B$191/Parameters!$B$193)^2), 1)</f>
        <v>#NAME?</v>
      </c>
      <c r="FS51" s="22" t="e">
        <f ca="1">MIN(LOG(1 - Parameters!$B$192/(1+100*EXP(-Parameters!$B$194*'National cons per cap'!FS51/1000))) / LOG(1 - (Parameters!$B$191/Parameters!$B$193)^2), 1)</f>
        <v>#NAME?</v>
      </c>
      <c r="FT51" s="22" t="e">
        <f ca="1">MIN(LOG(1 - Parameters!$B$192/(1+100*EXP(-Parameters!$B$194*'National cons per cap'!FT51/1000))) / LOG(1 - (Parameters!$B$191/Parameters!$B$193)^2), 1)</f>
        <v>#NAME?</v>
      </c>
      <c r="FU51" s="22" t="e">
        <f ca="1">MIN(LOG(1 - Parameters!$B$192/(1+100*EXP(-Parameters!$B$194*'National cons per cap'!FU51/1000))) / LOG(1 - (Parameters!$B$191/Parameters!$B$193)^2), 1)</f>
        <v>#NAME?</v>
      </c>
      <c r="FV51" s="22" t="e">
        <f ca="1">MIN(LOG(1 - Parameters!$B$192/(1+100*EXP(-Parameters!$B$194*'National cons per cap'!FV51/1000))) / LOG(1 - (Parameters!$B$191/Parameters!$B$193)^2), 1)</f>
        <v>#NAME?</v>
      </c>
      <c r="FW51" s="22" t="e">
        <f ca="1">MIN(LOG(1 - Parameters!$B$192/(1+100*EXP(-Parameters!$B$194*'National cons per cap'!FW51/1000))) / LOG(1 - (Parameters!$B$191/Parameters!$B$193)^2), 1)</f>
        <v>#NAME?</v>
      </c>
      <c r="FX51" s="22" t="e">
        <f ca="1">MIN(LOG(1 - Parameters!$B$192/(1+100*EXP(-Parameters!$B$194*'National cons per cap'!FX51/1000))) / LOG(1 - (Parameters!$B$191/Parameters!$B$193)^2), 1)</f>
        <v>#NAME?</v>
      </c>
      <c r="FY51" s="22" t="e">
        <f ca="1">MIN(LOG(1 - Parameters!$B$192/(1+100*EXP(-Parameters!$B$194*'National cons per cap'!FY51/1000))) / LOG(1 - (Parameters!$B$191/Parameters!$B$193)^2), 1)</f>
        <v>#NAME?</v>
      </c>
      <c r="FZ51" s="22" t="e">
        <f ca="1">MIN(LOG(1 - Parameters!$B$192/(1+100*EXP(-Parameters!$B$194*'National cons per cap'!FZ51/1000))) / LOG(1 - (Parameters!$B$191/Parameters!$B$193)^2), 1)</f>
        <v>#NAME?</v>
      </c>
      <c r="GA51" s="22" t="e">
        <f ca="1">MIN(LOG(1 - Parameters!$B$192/(1+100*EXP(-Parameters!$B$194*'National cons per cap'!GA51/1000))) / LOG(1 - (Parameters!$B$191/Parameters!$B$193)^2), 1)</f>
        <v>#NAME?</v>
      </c>
      <c r="GB51" s="22" t="e">
        <f ca="1">MIN(LOG(1 - Parameters!$B$192/(1+100*EXP(-Parameters!$B$194*'National cons per cap'!GB51/1000))) / LOG(1 - (Parameters!$B$191/Parameters!$B$193)^2), 1)</f>
        <v>#NAME?</v>
      </c>
      <c r="GC51" s="22" t="e">
        <f ca="1">MIN(LOG(1 - Parameters!$B$192/(1+100*EXP(-Parameters!$B$194*'National cons per cap'!GC51/1000))) / LOG(1 - (Parameters!$B$191/Parameters!$B$193)^2), 1)</f>
        <v>#NAME?</v>
      </c>
      <c r="GD51" s="22" t="e">
        <f ca="1">MIN(LOG(1 - Parameters!$B$192/(1+100*EXP(-Parameters!$B$194*'National cons per cap'!GD51/1000))) / LOG(1 - (Parameters!$B$191/Parameters!$B$193)^2), 1)</f>
        <v>#NAME?</v>
      </c>
      <c r="GE51" s="22" t="e">
        <f ca="1">MIN(LOG(1 - Parameters!$B$192/(1+100*EXP(-Parameters!$B$194*'National cons per cap'!GE51/1000))) / LOG(1 - (Parameters!$B$191/Parameters!$B$193)^2), 1)</f>
        <v>#NAME?</v>
      </c>
      <c r="GF51" s="22" t="e">
        <f ca="1">MIN(LOG(1 - Parameters!$B$192/(1+100*EXP(-Parameters!$B$194*'National cons per cap'!GF51/1000))) / LOG(1 - (Parameters!$B$191/Parameters!$B$193)^2), 1)</f>
        <v>#NAME?</v>
      </c>
      <c r="GG51" s="22" t="e">
        <f ca="1">MIN(LOG(1 - Parameters!$B$192/(1+100*EXP(-Parameters!$B$194*'National cons per cap'!GG51/1000))) / LOG(1 - (Parameters!$B$191/Parameters!$B$193)^2), 1)</f>
        <v>#NAME?</v>
      </c>
      <c r="GH51" s="22" t="e">
        <f ca="1">MIN(LOG(1 - Parameters!$B$192/(1+100*EXP(-Parameters!$B$194*'National cons per cap'!GH51/1000))) / LOG(1 - (Parameters!$B$191/Parameters!$B$193)^2), 1)</f>
        <v>#NAME?</v>
      </c>
      <c r="GI51" s="22" t="e">
        <f ca="1">MIN(LOG(1 - Parameters!$B$192/(1+100*EXP(-Parameters!$B$194*'National cons per cap'!GI51/1000))) / LOG(1 - (Parameters!$B$191/Parameters!$B$193)^2), 1)</f>
        <v>#NAME?</v>
      </c>
      <c r="GJ51" s="22" t="e">
        <f ca="1">MIN(LOG(1 - Parameters!$B$192/(1+100*EXP(-Parameters!$B$194*'National cons per cap'!GJ51/1000))) / LOG(1 - (Parameters!$B$191/Parameters!$B$193)^2), 1)</f>
        <v>#NAME?</v>
      </c>
      <c r="GK51" s="22" t="e">
        <f ca="1">MIN(LOG(1 - Parameters!$B$192/(1+100*EXP(-Parameters!$B$194*'National cons per cap'!GK51/1000))) / LOG(1 - (Parameters!$B$191/Parameters!$B$193)^2), 1)</f>
        <v>#NAME?</v>
      </c>
      <c r="GL51" s="22" t="e">
        <f ca="1">MIN(LOG(1 - Parameters!$B$192/(1+100*EXP(-Parameters!$B$194*'National cons per cap'!GL51/1000))) / LOG(1 - (Parameters!$B$191/Parameters!$B$193)^2), 1)</f>
        <v>#NAME?</v>
      </c>
      <c r="GM51" s="22" t="e">
        <f ca="1">MIN(LOG(1 - Parameters!$B$192/(1+100*EXP(-Parameters!$B$194*'National cons per cap'!GM51/1000))) / LOG(1 - (Parameters!$B$191/Parameters!$B$193)^2), 1)</f>
        <v>#NAME?</v>
      </c>
    </row>
    <row r="52" spans="1:195">
      <c r="A52" s="15">
        <v>2060</v>
      </c>
      <c r="B52" s="22" t="e">
        <f ca="1">MIN(LOG(1 - Parameters!$B$192/(1+100*EXP(-Parameters!$B$194*'National cons per cap'!B52/1000))) / LOG(1 - (Parameters!$B$191/Parameters!$B$193)^2), 1)</f>
        <v>#NAME?</v>
      </c>
      <c r="C52" s="22" t="e">
        <f ca="1">MIN(LOG(1 - Parameters!$B$192/(1+100*EXP(-Parameters!$B$194*'National cons per cap'!C52/1000))) / LOG(1 - (Parameters!$B$191/Parameters!$B$193)^2), 1)</f>
        <v>#NAME?</v>
      </c>
      <c r="D52" s="22" t="e">
        <f ca="1">MIN(LOG(1 - Parameters!$B$192/(1+100*EXP(-Parameters!$B$194*'National cons per cap'!D52/1000))) / LOG(1 - (Parameters!$B$191/Parameters!$B$193)^2), 1)</f>
        <v>#NAME?</v>
      </c>
      <c r="E52" s="22" t="e">
        <f ca="1">MIN(LOG(1 - Parameters!$B$192/(1+100*EXP(-Parameters!$B$194*'National cons per cap'!E52/1000))) / LOG(1 - (Parameters!$B$191/Parameters!$B$193)^2), 1)</f>
        <v>#NAME?</v>
      </c>
      <c r="F52" s="22" t="e">
        <f ca="1">MIN(LOG(1 - Parameters!$B$192/(1+100*EXP(-Parameters!$B$194*'National cons per cap'!F52/1000))) / LOG(1 - (Parameters!$B$191/Parameters!$B$193)^2), 1)</f>
        <v>#NAME?</v>
      </c>
      <c r="G52" s="22" t="e">
        <f ca="1">MIN(LOG(1 - Parameters!$B$192/(1+100*EXP(-Parameters!$B$194*'National cons per cap'!G52/1000))) / LOG(1 - (Parameters!$B$191/Parameters!$B$193)^2), 1)</f>
        <v>#NAME?</v>
      </c>
      <c r="H52" s="22" t="e">
        <f ca="1">MIN(LOG(1 - Parameters!$B$192/(1+100*EXP(-Parameters!$B$194*'National cons per cap'!H52/1000))) / LOG(1 - (Parameters!$B$191/Parameters!$B$193)^2), 1)</f>
        <v>#NAME?</v>
      </c>
      <c r="I52" s="22" t="e">
        <f ca="1">MIN(LOG(1 - Parameters!$B$192/(1+100*EXP(-Parameters!$B$194*'National cons per cap'!I52/1000))) / LOG(1 - (Parameters!$B$191/Parameters!$B$193)^2), 1)</f>
        <v>#NAME?</v>
      </c>
      <c r="J52" s="22" t="e">
        <f ca="1">MIN(LOG(1 - Parameters!$B$192/(1+100*EXP(-Parameters!$B$194*'National cons per cap'!J52/1000))) / LOG(1 - (Parameters!$B$191/Parameters!$B$193)^2), 1)</f>
        <v>#NAME?</v>
      </c>
      <c r="K52" s="22" t="e">
        <f ca="1">MIN(LOG(1 - Parameters!$B$192/(1+100*EXP(-Parameters!$B$194*'National cons per cap'!K52/1000))) / LOG(1 - (Parameters!$B$191/Parameters!$B$193)^2), 1)</f>
        <v>#NAME?</v>
      </c>
      <c r="L52" s="22" t="e">
        <f ca="1">MIN(LOG(1 - Parameters!$B$192/(1+100*EXP(-Parameters!$B$194*'National cons per cap'!L52/1000))) / LOG(1 - (Parameters!$B$191/Parameters!$B$193)^2), 1)</f>
        <v>#NAME?</v>
      </c>
      <c r="M52" s="22" t="e">
        <f ca="1">MIN(LOG(1 - Parameters!$B$192/(1+100*EXP(-Parameters!$B$194*'National cons per cap'!M52/1000))) / LOG(1 - (Parameters!$B$191/Parameters!$B$193)^2), 1)</f>
        <v>#NAME?</v>
      </c>
      <c r="N52" s="22" t="e">
        <f ca="1">MIN(LOG(1 - Parameters!$B$192/(1+100*EXP(-Parameters!$B$194*'National cons per cap'!N52/1000))) / LOG(1 - (Parameters!$B$191/Parameters!$B$193)^2), 1)</f>
        <v>#NAME?</v>
      </c>
      <c r="O52" s="22" t="e">
        <f ca="1">MIN(LOG(1 - Parameters!$B$192/(1+100*EXP(-Parameters!$B$194*'National cons per cap'!O52/1000))) / LOG(1 - (Parameters!$B$191/Parameters!$B$193)^2), 1)</f>
        <v>#NAME?</v>
      </c>
      <c r="P52" s="22" t="e">
        <f ca="1">MIN(LOG(1 - Parameters!$B$192/(1+100*EXP(-Parameters!$B$194*'National cons per cap'!P52/1000))) / LOG(1 - (Parameters!$B$191/Parameters!$B$193)^2), 1)</f>
        <v>#NAME?</v>
      </c>
      <c r="Q52" s="22" t="e">
        <f ca="1">MIN(LOG(1 - Parameters!$B$192/(1+100*EXP(-Parameters!$B$194*'National cons per cap'!Q52/1000))) / LOG(1 - (Parameters!$B$191/Parameters!$B$193)^2), 1)</f>
        <v>#NAME?</v>
      </c>
      <c r="R52" s="22" t="e">
        <f ca="1">MIN(LOG(1 - Parameters!$B$192/(1+100*EXP(-Parameters!$B$194*'National cons per cap'!R52/1000))) / LOG(1 - (Parameters!$B$191/Parameters!$B$193)^2), 1)</f>
        <v>#NAME?</v>
      </c>
      <c r="S52" s="22" t="e">
        <f ca="1">MIN(LOG(1 - Parameters!$B$192/(1+100*EXP(-Parameters!$B$194*'National cons per cap'!S52/1000))) / LOG(1 - (Parameters!$B$191/Parameters!$B$193)^2), 1)</f>
        <v>#NAME?</v>
      </c>
      <c r="T52" s="22" t="e">
        <f ca="1">MIN(LOG(1 - Parameters!$B$192/(1+100*EXP(-Parameters!$B$194*'National cons per cap'!T52/1000))) / LOG(1 - (Parameters!$B$191/Parameters!$B$193)^2), 1)</f>
        <v>#NAME?</v>
      </c>
      <c r="U52" s="22" t="e">
        <f ca="1">MIN(LOG(1 - Parameters!$B$192/(1+100*EXP(-Parameters!$B$194*'National cons per cap'!U52/1000))) / LOG(1 - (Parameters!$B$191/Parameters!$B$193)^2), 1)</f>
        <v>#NAME?</v>
      </c>
      <c r="V52" s="22" t="e">
        <f ca="1">MIN(LOG(1 - Parameters!$B$192/(1+100*EXP(-Parameters!$B$194*'National cons per cap'!V52/1000))) / LOG(1 - (Parameters!$B$191/Parameters!$B$193)^2), 1)</f>
        <v>#NAME?</v>
      </c>
      <c r="W52" s="22" t="e">
        <f ca="1">MIN(LOG(1 - Parameters!$B$192/(1+100*EXP(-Parameters!$B$194*'National cons per cap'!W52/1000))) / LOG(1 - (Parameters!$B$191/Parameters!$B$193)^2), 1)</f>
        <v>#NAME?</v>
      </c>
      <c r="X52" s="22" t="e">
        <f ca="1">MIN(LOG(1 - Parameters!$B$192/(1+100*EXP(-Parameters!$B$194*'National cons per cap'!X52/1000))) / LOG(1 - (Parameters!$B$191/Parameters!$B$193)^2), 1)</f>
        <v>#NAME?</v>
      </c>
      <c r="Y52" s="22" t="e">
        <f ca="1">MIN(LOG(1 - Parameters!$B$192/(1+100*EXP(-Parameters!$B$194*'National cons per cap'!Y52/1000))) / LOG(1 - (Parameters!$B$191/Parameters!$B$193)^2), 1)</f>
        <v>#NAME?</v>
      </c>
      <c r="Z52" s="22" t="e">
        <f ca="1">MIN(LOG(1 - Parameters!$B$192/(1+100*EXP(-Parameters!$B$194*'National cons per cap'!Z52/1000))) / LOG(1 - (Parameters!$B$191/Parameters!$B$193)^2), 1)</f>
        <v>#NAME?</v>
      </c>
      <c r="AA52" s="22" t="e">
        <f ca="1">MIN(LOG(1 - Parameters!$B$192/(1+100*EXP(-Parameters!$B$194*'National cons per cap'!AA52/1000))) / LOG(1 - (Parameters!$B$191/Parameters!$B$193)^2), 1)</f>
        <v>#NAME?</v>
      </c>
      <c r="AB52" s="22" t="e">
        <f ca="1">MIN(LOG(1 - Parameters!$B$192/(1+100*EXP(-Parameters!$B$194*'National cons per cap'!AB52/1000))) / LOG(1 - (Parameters!$B$191/Parameters!$B$193)^2), 1)</f>
        <v>#NAME?</v>
      </c>
      <c r="AC52" s="22" t="e">
        <f ca="1">MIN(LOG(1 - Parameters!$B$192/(1+100*EXP(-Parameters!$B$194*'National cons per cap'!AC52/1000))) / LOG(1 - (Parameters!$B$191/Parameters!$B$193)^2), 1)</f>
        <v>#NAME?</v>
      </c>
      <c r="AD52" s="22" t="e">
        <f ca="1">MIN(LOG(1 - Parameters!$B$192/(1+100*EXP(-Parameters!$B$194*'National cons per cap'!AD52/1000))) / LOG(1 - (Parameters!$B$191/Parameters!$B$193)^2), 1)</f>
        <v>#NAME?</v>
      </c>
      <c r="AE52" s="22" t="e">
        <f ca="1">MIN(LOG(1 - Parameters!$B$192/(1+100*EXP(-Parameters!$B$194*'National cons per cap'!AE52/1000))) / LOG(1 - (Parameters!$B$191/Parameters!$B$193)^2), 1)</f>
        <v>#NAME?</v>
      </c>
      <c r="AF52" s="22" t="e">
        <f ca="1">MIN(LOG(1 - Parameters!$B$192/(1+100*EXP(-Parameters!$B$194*'National cons per cap'!AF52/1000))) / LOG(1 - (Parameters!$B$191/Parameters!$B$193)^2), 1)</f>
        <v>#NAME?</v>
      </c>
      <c r="AG52" s="22" t="e">
        <f ca="1">MIN(LOG(1 - Parameters!$B$192/(1+100*EXP(-Parameters!$B$194*'National cons per cap'!AG52/1000))) / LOG(1 - (Parameters!$B$191/Parameters!$B$193)^2), 1)</f>
        <v>#NAME?</v>
      </c>
      <c r="AH52" s="22" t="e">
        <f ca="1">MIN(LOG(1 - Parameters!$B$192/(1+100*EXP(-Parameters!$B$194*'National cons per cap'!AH52/1000))) / LOG(1 - (Parameters!$B$191/Parameters!$B$193)^2), 1)</f>
        <v>#NAME?</v>
      </c>
      <c r="AI52" s="22" t="e">
        <f ca="1">MIN(LOG(1 - Parameters!$B$192/(1+100*EXP(-Parameters!$B$194*'National cons per cap'!AI52/1000))) / LOG(1 - (Parameters!$B$191/Parameters!$B$193)^2), 1)</f>
        <v>#NAME?</v>
      </c>
      <c r="AJ52" s="22" t="e">
        <f ca="1">MIN(LOG(1 - Parameters!$B$192/(1+100*EXP(-Parameters!$B$194*'National cons per cap'!AJ52/1000))) / LOG(1 - (Parameters!$B$191/Parameters!$B$193)^2), 1)</f>
        <v>#NAME?</v>
      </c>
      <c r="AK52" s="22" t="e">
        <f ca="1">MIN(LOG(1 - Parameters!$B$192/(1+100*EXP(-Parameters!$B$194*'National cons per cap'!AK52/1000))) / LOG(1 - (Parameters!$B$191/Parameters!$B$193)^2), 1)</f>
        <v>#NAME?</v>
      </c>
      <c r="AL52" s="22" t="e">
        <f ca="1">MIN(LOG(1 - Parameters!$B$192/(1+100*EXP(-Parameters!$B$194*'National cons per cap'!AL52/1000))) / LOG(1 - (Parameters!$B$191/Parameters!$B$193)^2), 1)</f>
        <v>#NAME?</v>
      </c>
      <c r="AM52" s="22" t="e">
        <f ca="1">MIN(LOG(1 - Parameters!$B$192/(1+100*EXP(-Parameters!$B$194*'National cons per cap'!AM52/1000))) / LOG(1 - (Parameters!$B$191/Parameters!$B$193)^2), 1)</f>
        <v>#NAME?</v>
      </c>
      <c r="AN52" s="22" t="e">
        <f ca="1">MIN(LOG(1 - Parameters!$B$192/(1+100*EXP(-Parameters!$B$194*'National cons per cap'!AN52/1000))) / LOG(1 - (Parameters!$B$191/Parameters!$B$193)^2), 1)</f>
        <v>#NAME?</v>
      </c>
      <c r="AO52" s="22" t="e">
        <f ca="1">MIN(LOG(1 - Parameters!$B$192/(1+100*EXP(-Parameters!$B$194*'National cons per cap'!AO52/1000))) / LOG(1 - (Parameters!$B$191/Parameters!$B$193)^2), 1)</f>
        <v>#NAME?</v>
      </c>
      <c r="AP52" s="22" t="e">
        <f ca="1">MIN(LOG(1 - Parameters!$B$192/(1+100*EXP(-Parameters!$B$194*'National cons per cap'!AP52/1000))) / LOG(1 - (Parameters!$B$191/Parameters!$B$193)^2), 1)</f>
        <v>#NAME?</v>
      </c>
      <c r="AQ52" s="22" t="e">
        <f ca="1">MIN(LOG(1 - Parameters!$B$192/(1+100*EXP(-Parameters!$B$194*'National cons per cap'!AQ52/1000))) / LOG(1 - (Parameters!$B$191/Parameters!$B$193)^2), 1)</f>
        <v>#NAME?</v>
      </c>
      <c r="AR52" s="22" t="e">
        <f ca="1">MIN(LOG(1 - Parameters!$B$192/(1+100*EXP(-Parameters!$B$194*'National cons per cap'!AR52/1000))) / LOG(1 - (Parameters!$B$191/Parameters!$B$193)^2), 1)</f>
        <v>#NAME?</v>
      </c>
      <c r="AS52" s="22" t="e">
        <f ca="1">MIN(LOG(1 - Parameters!$B$192/(1+100*EXP(-Parameters!$B$194*'National cons per cap'!AS52/1000))) / LOG(1 - (Parameters!$B$191/Parameters!$B$193)^2), 1)</f>
        <v>#NAME?</v>
      </c>
      <c r="AT52" s="22" t="e">
        <f ca="1">MIN(LOG(1 - Parameters!$B$192/(1+100*EXP(-Parameters!$B$194*'National cons per cap'!AT52/1000))) / LOG(1 - (Parameters!$B$191/Parameters!$B$193)^2), 1)</f>
        <v>#NAME?</v>
      </c>
      <c r="AU52" s="22" t="e">
        <f ca="1">MIN(LOG(1 - Parameters!$B$192/(1+100*EXP(-Parameters!$B$194*'National cons per cap'!AU52/1000))) / LOG(1 - (Parameters!$B$191/Parameters!$B$193)^2), 1)</f>
        <v>#NAME?</v>
      </c>
      <c r="AV52" s="22" t="e">
        <f ca="1">MIN(LOG(1 - Parameters!$B$192/(1+100*EXP(-Parameters!$B$194*'National cons per cap'!AV52/1000))) / LOG(1 - (Parameters!$B$191/Parameters!$B$193)^2), 1)</f>
        <v>#NAME?</v>
      </c>
      <c r="AW52" s="22" t="e">
        <f ca="1">MIN(LOG(1 - Parameters!$B$192/(1+100*EXP(-Parameters!$B$194*'National cons per cap'!AW52/1000))) / LOG(1 - (Parameters!$B$191/Parameters!$B$193)^2), 1)</f>
        <v>#NAME?</v>
      </c>
      <c r="AX52" s="22" t="e">
        <f ca="1">MIN(LOG(1 - Parameters!$B$192/(1+100*EXP(-Parameters!$B$194*'National cons per cap'!AX52/1000))) / LOG(1 - (Parameters!$B$191/Parameters!$B$193)^2), 1)</f>
        <v>#NAME?</v>
      </c>
      <c r="AY52" s="22" t="e">
        <f ca="1">MIN(LOG(1 - Parameters!$B$192/(1+100*EXP(-Parameters!$B$194*'National cons per cap'!AY52/1000))) / LOG(1 - (Parameters!$B$191/Parameters!$B$193)^2), 1)</f>
        <v>#NAME?</v>
      </c>
      <c r="AZ52" s="22" t="e">
        <f ca="1">MIN(LOG(1 - Parameters!$B$192/(1+100*EXP(-Parameters!$B$194*'National cons per cap'!AZ52/1000))) / LOG(1 - (Parameters!$B$191/Parameters!$B$193)^2), 1)</f>
        <v>#NAME?</v>
      </c>
      <c r="BA52" s="22" t="e">
        <f ca="1">MIN(LOG(1 - Parameters!$B$192/(1+100*EXP(-Parameters!$B$194*'National cons per cap'!BA52/1000))) / LOG(1 - (Parameters!$B$191/Parameters!$B$193)^2), 1)</f>
        <v>#NAME?</v>
      </c>
      <c r="BB52" s="22" t="e">
        <f ca="1">MIN(LOG(1 - Parameters!$B$192/(1+100*EXP(-Parameters!$B$194*'National cons per cap'!BB52/1000))) / LOG(1 - (Parameters!$B$191/Parameters!$B$193)^2), 1)</f>
        <v>#NAME?</v>
      </c>
      <c r="BC52" s="22" t="e">
        <f ca="1">MIN(LOG(1 - Parameters!$B$192/(1+100*EXP(-Parameters!$B$194*'National cons per cap'!BC52/1000))) / LOG(1 - (Parameters!$B$191/Parameters!$B$193)^2), 1)</f>
        <v>#NAME?</v>
      </c>
      <c r="BD52" s="22" t="e">
        <f ca="1">MIN(LOG(1 - Parameters!$B$192/(1+100*EXP(-Parameters!$B$194*'National cons per cap'!BD52/1000))) / LOG(1 - (Parameters!$B$191/Parameters!$B$193)^2), 1)</f>
        <v>#NAME?</v>
      </c>
      <c r="BE52" s="22" t="e">
        <f ca="1">MIN(LOG(1 - Parameters!$B$192/(1+100*EXP(-Parameters!$B$194*'National cons per cap'!BE52/1000))) / LOG(1 - (Parameters!$B$191/Parameters!$B$193)^2), 1)</f>
        <v>#NAME?</v>
      </c>
      <c r="BF52" s="22" t="e">
        <f ca="1">MIN(LOG(1 - Parameters!$B$192/(1+100*EXP(-Parameters!$B$194*'National cons per cap'!BF52/1000))) / LOG(1 - (Parameters!$B$191/Parameters!$B$193)^2), 1)</f>
        <v>#NAME?</v>
      </c>
      <c r="BG52" s="22" t="e">
        <f ca="1">MIN(LOG(1 - Parameters!$B$192/(1+100*EXP(-Parameters!$B$194*'National cons per cap'!BG52/1000))) / LOG(1 - (Parameters!$B$191/Parameters!$B$193)^2), 1)</f>
        <v>#NAME?</v>
      </c>
      <c r="BH52" s="22" t="e">
        <f ca="1">MIN(LOG(1 - Parameters!$B$192/(1+100*EXP(-Parameters!$B$194*'National cons per cap'!BH52/1000))) / LOG(1 - (Parameters!$B$191/Parameters!$B$193)^2), 1)</f>
        <v>#NAME?</v>
      </c>
      <c r="BI52" s="22" t="e">
        <f ca="1">MIN(LOG(1 - Parameters!$B$192/(1+100*EXP(-Parameters!$B$194*'National cons per cap'!BI52/1000))) / LOG(1 - (Parameters!$B$191/Parameters!$B$193)^2), 1)</f>
        <v>#NAME?</v>
      </c>
      <c r="BJ52" s="22" t="e">
        <f ca="1">MIN(LOG(1 - Parameters!$B$192/(1+100*EXP(-Parameters!$B$194*'National cons per cap'!BJ52/1000))) / LOG(1 - (Parameters!$B$191/Parameters!$B$193)^2), 1)</f>
        <v>#NAME?</v>
      </c>
      <c r="BK52" s="22" t="e">
        <f ca="1">MIN(LOG(1 - Parameters!$B$192/(1+100*EXP(-Parameters!$B$194*'National cons per cap'!BK52/1000))) / LOG(1 - (Parameters!$B$191/Parameters!$B$193)^2), 1)</f>
        <v>#NAME?</v>
      </c>
      <c r="BL52" s="22" t="e">
        <f ca="1">MIN(LOG(1 - Parameters!$B$192/(1+100*EXP(-Parameters!$B$194*'National cons per cap'!BL52/1000))) / LOG(1 - (Parameters!$B$191/Parameters!$B$193)^2), 1)</f>
        <v>#NAME?</v>
      </c>
      <c r="BM52" s="22" t="e">
        <f ca="1">MIN(LOG(1 - Parameters!$B$192/(1+100*EXP(-Parameters!$B$194*'National cons per cap'!BM52/1000))) / LOG(1 - (Parameters!$B$191/Parameters!$B$193)^2), 1)</f>
        <v>#NAME?</v>
      </c>
      <c r="BN52" s="22" t="e">
        <f ca="1">MIN(LOG(1 - Parameters!$B$192/(1+100*EXP(-Parameters!$B$194*'National cons per cap'!BN52/1000))) / LOG(1 - (Parameters!$B$191/Parameters!$B$193)^2), 1)</f>
        <v>#NAME?</v>
      </c>
      <c r="BO52" s="22" t="e">
        <f ca="1">MIN(LOG(1 - Parameters!$B$192/(1+100*EXP(-Parameters!$B$194*'National cons per cap'!BO52/1000))) / LOG(1 - (Parameters!$B$191/Parameters!$B$193)^2), 1)</f>
        <v>#NAME?</v>
      </c>
      <c r="BP52" s="22" t="e">
        <f ca="1">MIN(LOG(1 - Parameters!$B$192/(1+100*EXP(-Parameters!$B$194*'National cons per cap'!BP52/1000))) / LOG(1 - (Parameters!$B$191/Parameters!$B$193)^2), 1)</f>
        <v>#NAME?</v>
      </c>
      <c r="BQ52" s="22" t="e">
        <f ca="1">MIN(LOG(1 - Parameters!$B$192/(1+100*EXP(-Parameters!$B$194*'National cons per cap'!BQ52/1000))) / LOG(1 - (Parameters!$B$191/Parameters!$B$193)^2), 1)</f>
        <v>#NAME?</v>
      </c>
      <c r="BR52" s="22" t="e">
        <f ca="1">MIN(LOG(1 - Parameters!$B$192/(1+100*EXP(-Parameters!$B$194*'National cons per cap'!BR52/1000))) / LOG(1 - (Parameters!$B$191/Parameters!$B$193)^2), 1)</f>
        <v>#NAME?</v>
      </c>
      <c r="BS52" s="22" t="e">
        <f ca="1">MIN(LOG(1 - Parameters!$B$192/(1+100*EXP(-Parameters!$B$194*'National cons per cap'!BS52/1000))) / LOG(1 - (Parameters!$B$191/Parameters!$B$193)^2), 1)</f>
        <v>#NAME?</v>
      </c>
      <c r="BT52" s="22" t="e">
        <f ca="1">MIN(LOG(1 - Parameters!$B$192/(1+100*EXP(-Parameters!$B$194*'National cons per cap'!BT52/1000))) / LOG(1 - (Parameters!$B$191/Parameters!$B$193)^2), 1)</f>
        <v>#NAME?</v>
      </c>
      <c r="BU52" s="22" t="e">
        <f ca="1">MIN(LOG(1 - Parameters!$B$192/(1+100*EXP(-Parameters!$B$194*'National cons per cap'!BU52/1000))) / LOG(1 - (Parameters!$B$191/Parameters!$B$193)^2), 1)</f>
        <v>#NAME?</v>
      </c>
      <c r="BV52" s="22" t="e">
        <f ca="1">MIN(LOG(1 - Parameters!$B$192/(1+100*EXP(-Parameters!$B$194*'National cons per cap'!BV52/1000))) / LOG(1 - (Parameters!$B$191/Parameters!$B$193)^2), 1)</f>
        <v>#NAME?</v>
      </c>
      <c r="BW52" s="22" t="e">
        <f ca="1">MIN(LOG(1 - Parameters!$B$192/(1+100*EXP(-Parameters!$B$194*'National cons per cap'!BW52/1000))) / LOG(1 - (Parameters!$B$191/Parameters!$B$193)^2), 1)</f>
        <v>#NAME?</v>
      </c>
      <c r="BX52" s="22" t="e">
        <f ca="1">MIN(LOG(1 - Parameters!$B$192/(1+100*EXP(-Parameters!$B$194*'National cons per cap'!BX52/1000))) / LOG(1 - (Parameters!$B$191/Parameters!$B$193)^2), 1)</f>
        <v>#NAME?</v>
      </c>
      <c r="BY52" s="22" t="e">
        <f ca="1">MIN(LOG(1 - Parameters!$B$192/(1+100*EXP(-Parameters!$B$194*'National cons per cap'!BY52/1000))) / LOG(1 - (Parameters!$B$191/Parameters!$B$193)^2), 1)</f>
        <v>#NAME?</v>
      </c>
      <c r="BZ52" s="22" t="e">
        <f ca="1">MIN(LOG(1 - Parameters!$B$192/(1+100*EXP(-Parameters!$B$194*'National cons per cap'!BZ52/1000))) / LOG(1 - (Parameters!$B$191/Parameters!$B$193)^2), 1)</f>
        <v>#NAME?</v>
      </c>
      <c r="CA52" s="22" t="e">
        <f ca="1">MIN(LOG(1 - Parameters!$B$192/(1+100*EXP(-Parameters!$B$194*'National cons per cap'!CA52/1000))) / LOG(1 - (Parameters!$B$191/Parameters!$B$193)^2), 1)</f>
        <v>#NAME?</v>
      </c>
      <c r="CB52" s="22" t="e">
        <f ca="1">MIN(LOG(1 - Parameters!$B$192/(1+100*EXP(-Parameters!$B$194*'National cons per cap'!CB52/1000))) / LOG(1 - (Parameters!$B$191/Parameters!$B$193)^2), 1)</f>
        <v>#NAME?</v>
      </c>
      <c r="CC52" s="22" t="e">
        <f ca="1">MIN(LOG(1 - Parameters!$B$192/(1+100*EXP(-Parameters!$B$194*'National cons per cap'!CC52/1000))) / LOG(1 - (Parameters!$B$191/Parameters!$B$193)^2), 1)</f>
        <v>#NAME?</v>
      </c>
      <c r="CD52" s="22" t="e">
        <f ca="1">MIN(LOG(1 - Parameters!$B$192/(1+100*EXP(-Parameters!$B$194*'National cons per cap'!CD52/1000))) / LOG(1 - (Parameters!$B$191/Parameters!$B$193)^2), 1)</f>
        <v>#NAME?</v>
      </c>
      <c r="CE52" s="22" t="e">
        <f ca="1">MIN(LOG(1 - Parameters!$B$192/(1+100*EXP(-Parameters!$B$194*'National cons per cap'!CE52/1000))) / LOG(1 - (Parameters!$B$191/Parameters!$B$193)^2), 1)</f>
        <v>#NAME?</v>
      </c>
      <c r="CF52" s="22" t="e">
        <f ca="1">MIN(LOG(1 - Parameters!$B$192/(1+100*EXP(-Parameters!$B$194*'National cons per cap'!CF52/1000))) / LOG(1 - (Parameters!$B$191/Parameters!$B$193)^2), 1)</f>
        <v>#NAME?</v>
      </c>
      <c r="CG52" s="22" t="e">
        <f ca="1">MIN(LOG(1 - Parameters!$B$192/(1+100*EXP(-Parameters!$B$194*'National cons per cap'!CG52/1000))) / LOG(1 - (Parameters!$B$191/Parameters!$B$193)^2), 1)</f>
        <v>#NAME?</v>
      </c>
      <c r="CH52" s="22" t="e">
        <f ca="1">MIN(LOG(1 - Parameters!$B$192/(1+100*EXP(-Parameters!$B$194*'National cons per cap'!CH52/1000))) / LOG(1 - (Parameters!$B$191/Parameters!$B$193)^2), 1)</f>
        <v>#NAME?</v>
      </c>
      <c r="CI52" s="22" t="e">
        <f ca="1">MIN(LOG(1 - Parameters!$B$192/(1+100*EXP(-Parameters!$B$194*'National cons per cap'!CI52/1000))) / LOG(1 - (Parameters!$B$191/Parameters!$B$193)^2), 1)</f>
        <v>#NAME?</v>
      </c>
      <c r="CJ52" s="22" t="e">
        <f ca="1">MIN(LOG(1 - Parameters!$B$192/(1+100*EXP(-Parameters!$B$194*'National cons per cap'!CJ52/1000))) / LOG(1 - (Parameters!$B$191/Parameters!$B$193)^2), 1)</f>
        <v>#NAME?</v>
      </c>
      <c r="CK52" s="22" t="e">
        <f ca="1">MIN(LOG(1 - Parameters!$B$192/(1+100*EXP(-Parameters!$B$194*'National cons per cap'!CK52/1000))) / LOG(1 - (Parameters!$B$191/Parameters!$B$193)^2), 1)</f>
        <v>#NAME?</v>
      </c>
      <c r="CL52" s="22" t="e">
        <f ca="1">MIN(LOG(1 - Parameters!$B$192/(1+100*EXP(-Parameters!$B$194*'National cons per cap'!CL52/1000))) / LOG(1 - (Parameters!$B$191/Parameters!$B$193)^2), 1)</f>
        <v>#NAME?</v>
      </c>
      <c r="CM52" s="22" t="e">
        <f ca="1">MIN(LOG(1 - Parameters!$B$192/(1+100*EXP(-Parameters!$B$194*'National cons per cap'!CM52/1000))) / LOG(1 - (Parameters!$B$191/Parameters!$B$193)^2), 1)</f>
        <v>#NAME?</v>
      </c>
      <c r="CN52" s="22" t="e">
        <f ca="1">MIN(LOG(1 - Parameters!$B$192/(1+100*EXP(-Parameters!$B$194*'National cons per cap'!CN52/1000))) / LOG(1 - (Parameters!$B$191/Parameters!$B$193)^2), 1)</f>
        <v>#NAME?</v>
      </c>
      <c r="CO52" s="22" t="e">
        <f ca="1">MIN(LOG(1 - Parameters!$B$192/(1+100*EXP(-Parameters!$B$194*'National cons per cap'!CO52/1000))) / LOG(1 - (Parameters!$B$191/Parameters!$B$193)^2), 1)</f>
        <v>#NAME?</v>
      </c>
      <c r="CP52" s="22" t="e">
        <f ca="1">MIN(LOG(1 - Parameters!$B$192/(1+100*EXP(-Parameters!$B$194*'National cons per cap'!CP52/1000))) / LOG(1 - (Parameters!$B$191/Parameters!$B$193)^2), 1)</f>
        <v>#NAME?</v>
      </c>
      <c r="CQ52" s="22" t="e">
        <f ca="1">MIN(LOG(1 - Parameters!$B$192/(1+100*EXP(-Parameters!$B$194*'National cons per cap'!CQ52/1000))) / LOG(1 - (Parameters!$B$191/Parameters!$B$193)^2), 1)</f>
        <v>#NAME?</v>
      </c>
      <c r="CR52" s="22" t="e">
        <f ca="1">MIN(LOG(1 - Parameters!$B$192/(1+100*EXP(-Parameters!$B$194*'National cons per cap'!CR52/1000))) / LOG(1 - (Parameters!$B$191/Parameters!$B$193)^2), 1)</f>
        <v>#NAME?</v>
      </c>
      <c r="CS52" s="22" t="e">
        <f ca="1">MIN(LOG(1 - Parameters!$B$192/(1+100*EXP(-Parameters!$B$194*'National cons per cap'!CS52/1000))) / LOG(1 - (Parameters!$B$191/Parameters!$B$193)^2), 1)</f>
        <v>#NAME?</v>
      </c>
      <c r="CT52" s="22" t="e">
        <f ca="1">MIN(LOG(1 - Parameters!$B$192/(1+100*EXP(-Parameters!$B$194*'National cons per cap'!CT52/1000))) / LOG(1 - (Parameters!$B$191/Parameters!$B$193)^2), 1)</f>
        <v>#NAME?</v>
      </c>
      <c r="CU52" s="22" t="e">
        <f ca="1">MIN(LOG(1 - Parameters!$B$192/(1+100*EXP(-Parameters!$B$194*'National cons per cap'!CU52/1000))) / LOG(1 - (Parameters!$B$191/Parameters!$B$193)^2), 1)</f>
        <v>#NAME?</v>
      </c>
      <c r="CV52" s="22" t="e">
        <f ca="1">MIN(LOG(1 - Parameters!$B$192/(1+100*EXP(-Parameters!$B$194*'National cons per cap'!CV52/1000))) / LOG(1 - (Parameters!$B$191/Parameters!$B$193)^2), 1)</f>
        <v>#NAME?</v>
      </c>
      <c r="CW52" s="22" t="e">
        <f ca="1">MIN(LOG(1 - Parameters!$B$192/(1+100*EXP(-Parameters!$B$194*'National cons per cap'!CW52/1000))) / LOG(1 - (Parameters!$B$191/Parameters!$B$193)^2), 1)</f>
        <v>#NAME?</v>
      </c>
      <c r="CX52" s="22" t="e">
        <f ca="1">MIN(LOG(1 - Parameters!$B$192/(1+100*EXP(-Parameters!$B$194*'National cons per cap'!CX52/1000))) / LOG(1 - (Parameters!$B$191/Parameters!$B$193)^2), 1)</f>
        <v>#NAME?</v>
      </c>
      <c r="CY52" s="22" t="e">
        <f ca="1">MIN(LOG(1 - Parameters!$B$192/(1+100*EXP(-Parameters!$B$194*'National cons per cap'!CY52/1000))) / LOG(1 - (Parameters!$B$191/Parameters!$B$193)^2), 1)</f>
        <v>#NAME?</v>
      </c>
      <c r="CZ52" s="22" t="e">
        <f ca="1">MIN(LOG(1 - Parameters!$B$192/(1+100*EXP(-Parameters!$B$194*'National cons per cap'!CZ52/1000))) / LOG(1 - (Parameters!$B$191/Parameters!$B$193)^2), 1)</f>
        <v>#NAME?</v>
      </c>
      <c r="DA52" s="22" t="e">
        <f ca="1">MIN(LOG(1 - Parameters!$B$192/(1+100*EXP(-Parameters!$B$194*'National cons per cap'!DA52/1000))) / LOG(1 - (Parameters!$B$191/Parameters!$B$193)^2), 1)</f>
        <v>#NAME?</v>
      </c>
      <c r="DB52" s="22" t="e">
        <f ca="1">MIN(LOG(1 - Parameters!$B$192/(1+100*EXP(-Parameters!$B$194*'National cons per cap'!DB52/1000))) / LOG(1 - (Parameters!$B$191/Parameters!$B$193)^2), 1)</f>
        <v>#NAME?</v>
      </c>
      <c r="DC52" s="22" t="e">
        <f ca="1">MIN(LOG(1 - Parameters!$B$192/(1+100*EXP(-Parameters!$B$194*'National cons per cap'!DC52/1000))) / LOG(1 - (Parameters!$B$191/Parameters!$B$193)^2), 1)</f>
        <v>#NAME?</v>
      </c>
      <c r="DD52" s="22" t="e">
        <f ca="1">MIN(LOG(1 - Parameters!$B$192/(1+100*EXP(-Parameters!$B$194*'National cons per cap'!DD52/1000))) / LOG(1 - (Parameters!$B$191/Parameters!$B$193)^2), 1)</f>
        <v>#NAME?</v>
      </c>
      <c r="DE52" s="22" t="e">
        <f ca="1">MIN(LOG(1 - Parameters!$B$192/(1+100*EXP(-Parameters!$B$194*'National cons per cap'!DE52/1000))) / LOG(1 - (Parameters!$B$191/Parameters!$B$193)^2), 1)</f>
        <v>#NAME?</v>
      </c>
      <c r="DF52" s="22" t="e">
        <f ca="1">MIN(LOG(1 - Parameters!$B$192/(1+100*EXP(-Parameters!$B$194*'National cons per cap'!DF52/1000))) / LOG(1 - (Parameters!$B$191/Parameters!$B$193)^2), 1)</f>
        <v>#NAME?</v>
      </c>
      <c r="DG52" s="22" t="e">
        <f ca="1">MIN(LOG(1 - Parameters!$B$192/(1+100*EXP(-Parameters!$B$194*'National cons per cap'!DG52/1000))) / LOG(1 - (Parameters!$B$191/Parameters!$B$193)^2), 1)</f>
        <v>#NAME?</v>
      </c>
      <c r="DH52" s="22" t="e">
        <f ca="1">MIN(LOG(1 - Parameters!$B$192/(1+100*EXP(-Parameters!$B$194*'National cons per cap'!DH52/1000))) / LOG(1 - (Parameters!$B$191/Parameters!$B$193)^2), 1)</f>
        <v>#NAME?</v>
      </c>
      <c r="DI52" s="22" t="e">
        <f ca="1">MIN(LOG(1 - Parameters!$B$192/(1+100*EXP(-Parameters!$B$194*'National cons per cap'!DI52/1000))) / LOG(1 - (Parameters!$B$191/Parameters!$B$193)^2), 1)</f>
        <v>#NAME?</v>
      </c>
      <c r="DJ52" s="22" t="e">
        <f ca="1">MIN(LOG(1 - Parameters!$B$192/(1+100*EXP(-Parameters!$B$194*'National cons per cap'!DJ52/1000))) / LOG(1 - (Parameters!$B$191/Parameters!$B$193)^2), 1)</f>
        <v>#NAME?</v>
      </c>
      <c r="DK52" s="22" t="e">
        <f ca="1">MIN(LOG(1 - Parameters!$B$192/(1+100*EXP(-Parameters!$B$194*'National cons per cap'!DK52/1000))) / LOG(1 - (Parameters!$B$191/Parameters!$B$193)^2), 1)</f>
        <v>#NAME?</v>
      </c>
      <c r="DL52" s="22" t="e">
        <f ca="1">MIN(LOG(1 - Parameters!$B$192/(1+100*EXP(-Parameters!$B$194*'National cons per cap'!DL52/1000))) / LOG(1 - (Parameters!$B$191/Parameters!$B$193)^2), 1)</f>
        <v>#NAME?</v>
      </c>
      <c r="DM52" s="22" t="e">
        <f ca="1">MIN(LOG(1 - Parameters!$B$192/(1+100*EXP(-Parameters!$B$194*'National cons per cap'!DM52/1000))) / LOG(1 - (Parameters!$B$191/Parameters!$B$193)^2), 1)</f>
        <v>#NAME?</v>
      </c>
      <c r="DN52" s="22" t="e">
        <f ca="1">MIN(LOG(1 - Parameters!$B$192/(1+100*EXP(-Parameters!$B$194*'National cons per cap'!DN52/1000))) / LOG(1 - (Parameters!$B$191/Parameters!$B$193)^2), 1)</f>
        <v>#NAME?</v>
      </c>
      <c r="DO52" s="22" t="e">
        <f ca="1">MIN(LOG(1 - Parameters!$B$192/(1+100*EXP(-Parameters!$B$194*'National cons per cap'!DO52/1000))) / LOG(1 - (Parameters!$B$191/Parameters!$B$193)^2), 1)</f>
        <v>#NAME?</v>
      </c>
      <c r="DP52" s="22" t="e">
        <f ca="1">MIN(LOG(1 - Parameters!$B$192/(1+100*EXP(-Parameters!$B$194*'National cons per cap'!DP52/1000))) / LOG(1 - (Parameters!$B$191/Parameters!$B$193)^2), 1)</f>
        <v>#NAME?</v>
      </c>
      <c r="DQ52" s="22" t="e">
        <f ca="1">MIN(LOG(1 - Parameters!$B$192/(1+100*EXP(-Parameters!$B$194*'National cons per cap'!DQ52/1000))) / LOG(1 - (Parameters!$B$191/Parameters!$B$193)^2), 1)</f>
        <v>#NAME?</v>
      </c>
      <c r="DR52" s="22" t="e">
        <f ca="1">MIN(LOG(1 - Parameters!$B$192/(1+100*EXP(-Parameters!$B$194*'National cons per cap'!DR52/1000))) / LOG(1 - (Parameters!$B$191/Parameters!$B$193)^2), 1)</f>
        <v>#NAME?</v>
      </c>
      <c r="DS52" s="22" t="e">
        <f ca="1">MIN(LOG(1 - Parameters!$B$192/(1+100*EXP(-Parameters!$B$194*'National cons per cap'!DS52/1000))) / LOG(1 - (Parameters!$B$191/Parameters!$B$193)^2), 1)</f>
        <v>#NAME?</v>
      </c>
      <c r="DT52" s="22" t="e">
        <f ca="1">MIN(LOG(1 - Parameters!$B$192/(1+100*EXP(-Parameters!$B$194*'National cons per cap'!DT52/1000))) / LOG(1 - (Parameters!$B$191/Parameters!$B$193)^2), 1)</f>
        <v>#NAME?</v>
      </c>
      <c r="DU52" s="22" t="e">
        <f ca="1">MIN(LOG(1 - Parameters!$B$192/(1+100*EXP(-Parameters!$B$194*'National cons per cap'!DU52/1000))) / LOG(1 - (Parameters!$B$191/Parameters!$B$193)^2), 1)</f>
        <v>#NAME?</v>
      </c>
      <c r="DV52" s="22" t="e">
        <f ca="1">MIN(LOG(1 - Parameters!$B$192/(1+100*EXP(-Parameters!$B$194*'National cons per cap'!DV52/1000))) / LOG(1 - (Parameters!$B$191/Parameters!$B$193)^2), 1)</f>
        <v>#NAME?</v>
      </c>
      <c r="DW52" s="22" t="e">
        <f ca="1">MIN(LOG(1 - Parameters!$B$192/(1+100*EXP(-Parameters!$B$194*'National cons per cap'!DW52/1000))) / LOG(1 - (Parameters!$B$191/Parameters!$B$193)^2), 1)</f>
        <v>#NAME?</v>
      </c>
      <c r="DX52" s="22" t="e">
        <f ca="1">MIN(LOG(1 - Parameters!$B$192/(1+100*EXP(-Parameters!$B$194*'National cons per cap'!DX52/1000))) / LOG(1 - (Parameters!$B$191/Parameters!$B$193)^2), 1)</f>
        <v>#NAME?</v>
      </c>
      <c r="DY52" s="22" t="e">
        <f ca="1">MIN(LOG(1 - Parameters!$B$192/(1+100*EXP(-Parameters!$B$194*'National cons per cap'!DY52/1000))) / LOG(1 - (Parameters!$B$191/Parameters!$B$193)^2), 1)</f>
        <v>#NAME?</v>
      </c>
      <c r="DZ52" s="22" t="e">
        <f ca="1">MIN(LOG(1 - Parameters!$B$192/(1+100*EXP(-Parameters!$B$194*'National cons per cap'!DZ52/1000))) / LOG(1 - (Parameters!$B$191/Parameters!$B$193)^2), 1)</f>
        <v>#NAME?</v>
      </c>
      <c r="EA52" s="22" t="e">
        <f ca="1">MIN(LOG(1 - Parameters!$B$192/(1+100*EXP(-Parameters!$B$194*'National cons per cap'!EA52/1000))) / LOG(1 - (Parameters!$B$191/Parameters!$B$193)^2), 1)</f>
        <v>#NAME?</v>
      </c>
      <c r="EB52" s="22" t="e">
        <f ca="1">MIN(LOG(1 - Parameters!$B$192/(1+100*EXP(-Parameters!$B$194*'National cons per cap'!EB52/1000))) / LOG(1 - (Parameters!$B$191/Parameters!$B$193)^2), 1)</f>
        <v>#NAME?</v>
      </c>
      <c r="EC52" s="22" t="e">
        <f ca="1">MIN(LOG(1 - Parameters!$B$192/(1+100*EXP(-Parameters!$B$194*'National cons per cap'!EC52/1000))) / LOG(1 - (Parameters!$B$191/Parameters!$B$193)^2), 1)</f>
        <v>#NAME?</v>
      </c>
      <c r="ED52" s="22" t="e">
        <f ca="1">MIN(LOG(1 - Parameters!$B$192/(1+100*EXP(-Parameters!$B$194*'National cons per cap'!ED52/1000))) / LOG(1 - (Parameters!$B$191/Parameters!$B$193)^2), 1)</f>
        <v>#NAME?</v>
      </c>
      <c r="EE52" s="22" t="e">
        <f ca="1">MIN(LOG(1 - Parameters!$B$192/(1+100*EXP(-Parameters!$B$194*'National cons per cap'!EE52/1000))) / LOG(1 - (Parameters!$B$191/Parameters!$B$193)^2), 1)</f>
        <v>#NAME?</v>
      </c>
      <c r="EF52" s="22" t="e">
        <f ca="1">MIN(LOG(1 - Parameters!$B$192/(1+100*EXP(-Parameters!$B$194*'National cons per cap'!EF52/1000))) / LOG(1 - (Parameters!$B$191/Parameters!$B$193)^2), 1)</f>
        <v>#NAME?</v>
      </c>
      <c r="EG52" s="22" t="e">
        <f ca="1">MIN(LOG(1 - Parameters!$B$192/(1+100*EXP(-Parameters!$B$194*'National cons per cap'!EG52/1000))) / LOG(1 - (Parameters!$B$191/Parameters!$B$193)^2), 1)</f>
        <v>#NAME?</v>
      </c>
      <c r="EH52" s="22" t="e">
        <f ca="1">MIN(LOG(1 - Parameters!$B$192/(1+100*EXP(-Parameters!$B$194*'National cons per cap'!EH52/1000))) / LOG(1 - (Parameters!$B$191/Parameters!$B$193)^2), 1)</f>
        <v>#NAME?</v>
      </c>
      <c r="EI52" s="22" t="e">
        <f ca="1">MIN(LOG(1 - Parameters!$B$192/(1+100*EXP(-Parameters!$B$194*'National cons per cap'!EI52/1000))) / LOG(1 - (Parameters!$B$191/Parameters!$B$193)^2), 1)</f>
        <v>#NAME?</v>
      </c>
      <c r="EJ52" s="22" t="e">
        <f ca="1">MIN(LOG(1 - Parameters!$B$192/(1+100*EXP(-Parameters!$B$194*'National cons per cap'!EJ52/1000))) / LOG(1 - (Parameters!$B$191/Parameters!$B$193)^2), 1)</f>
        <v>#NAME?</v>
      </c>
      <c r="EK52" s="22" t="e">
        <f ca="1">MIN(LOG(1 - Parameters!$B$192/(1+100*EXP(-Parameters!$B$194*'National cons per cap'!EK52/1000))) / LOG(1 - (Parameters!$B$191/Parameters!$B$193)^2), 1)</f>
        <v>#NAME?</v>
      </c>
      <c r="EL52" s="22" t="e">
        <f ca="1">MIN(LOG(1 - Parameters!$B$192/(1+100*EXP(-Parameters!$B$194*'National cons per cap'!EL52/1000))) / LOG(1 - (Parameters!$B$191/Parameters!$B$193)^2), 1)</f>
        <v>#NAME?</v>
      </c>
      <c r="EM52" s="22" t="e">
        <f ca="1">MIN(LOG(1 - Parameters!$B$192/(1+100*EXP(-Parameters!$B$194*'National cons per cap'!EM52/1000))) / LOG(1 - (Parameters!$B$191/Parameters!$B$193)^2), 1)</f>
        <v>#NAME?</v>
      </c>
      <c r="EN52" s="22" t="e">
        <f ca="1">MIN(LOG(1 - Parameters!$B$192/(1+100*EXP(-Parameters!$B$194*'National cons per cap'!EN52/1000))) / LOG(1 - (Parameters!$B$191/Parameters!$B$193)^2), 1)</f>
        <v>#NAME?</v>
      </c>
      <c r="EO52" s="22" t="e">
        <f ca="1">MIN(LOG(1 - Parameters!$B$192/(1+100*EXP(-Parameters!$B$194*'National cons per cap'!EO52/1000))) / LOG(1 - (Parameters!$B$191/Parameters!$B$193)^2), 1)</f>
        <v>#NAME?</v>
      </c>
      <c r="EP52" s="22" t="e">
        <f ca="1">MIN(LOG(1 - Parameters!$B$192/(1+100*EXP(-Parameters!$B$194*'National cons per cap'!EP52/1000))) / LOG(1 - (Parameters!$B$191/Parameters!$B$193)^2), 1)</f>
        <v>#NAME?</v>
      </c>
      <c r="EQ52" s="22" t="e">
        <f ca="1">MIN(LOG(1 - Parameters!$B$192/(1+100*EXP(-Parameters!$B$194*'National cons per cap'!EQ52/1000))) / LOG(1 - (Parameters!$B$191/Parameters!$B$193)^2), 1)</f>
        <v>#NAME?</v>
      </c>
      <c r="ER52" s="22" t="e">
        <f ca="1">MIN(LOG(1 - Parameters!$B$192/(1+100*EXP(-Parameters!$B$194*'National cons per cap'!ER52/1000))) / LOG(1 - (Parameters!$B$191/Parameters!$B$193)^2), 1)</f>
        <v>#NAME?</v>
      </c>
      <c r="ES52" s="22" t="e">
        <f ca="1">MIN(LOG(1 - Parameters!$B$192/(1+100*EXP(-Parameters!$B$194*'National cons per cap'!ES52/1000))) / LOG(1 - (Parameters!$B$191/Parameters!$B$193)^2), 1)</f>
        <v>#NAME?</v>
      </c>
      <c r="ET52" s="22" t="e">
        <f ca="1">MIN(LOG(1 - Parameters!$B$192/(1+100*EXP(-Parameters!$B$194*'National cons per cap'!ET52/1000))) / LOG(1 - (Parameters!$B$191/Parameters!$B$193)^2), 1)</f>
        <v>#NAME?</v>
      </c>
      <c r="EU52" s="22" t="e">
        <f ca="1">MIN(LOG(1 - Parameters!$B$192/(1+100*EXP(-Parameters!$B$194*'National cons per cap'!EU52/1000))) / LOG(1 - (Parameters!$B$191/Parameters!$B$193)^2), 1)</f>
        <v>#NAME?</v>
      </c>
      <c r="EV52" s="22" t="e">
        <f ca="1">MIN(LOG(1 - Parameters!$B$192/(1+100*EXP(-Parameters!$B$194*'National cons per cap'!EV52/1000))) / LOG(1 - (Parameters!$B$191/Parameters!$B$193)^2), 1)</f>
        <v>#NAME?</v>
      </c>
      <c r="EW52" s="22" t="e">
        <f ca="1">MIN(LOG(1 - Parameters!$B$192/(1+100*EXP(-Parameters!$B$194*'National cons per cap'!EW52/1000))) / LOG(1 - (Parameters!$B$191/Parameters!$B$193)^2), 1)</f>
        <v>#NAME?</v>
      </c>
      <c r="EX52" s="22" t="e">
        <f ca="1">MIN(LOG(1 - Parameters!$B$192/(1+100*EXP(-Parameters!$B$194*'National cons per cap'!EX52/1000))) / LOG(1 - (Parameters!$B$191/Parameters!$B$193)^2), 1)</f>
        <v>#NAME?</v>
      </c>
      <c r="EY52" s="22" t="e">
        <f ca="1">MIN(LOG(1 - Parameters!$B$192/(1+100*EXP(-Parameters!$B$194*'National cons per cap'!EY52/1000))) / LOG(1 - (Parameters!$B$191/Parameters!$B$193)^2), 1)</f>
        <v>#NAME?</v>
      </c>
      <c r="EZ52" s="22" t="e">
        <f ca="1">MIN(LOG(1 - Parameters!$B$192/(1+100*EXP(-Parameters!$B$194*'National cons per cap'!EZ52/1000))) / LOG(1 - (Parameters!$B$191/Parameters!$B$193)^2), 1)</f>
        <v>#NAME?</v>
      </c>
      <c r="FA52" s="22" t="e">
        <f ca="1">MIN(LOG(1 - Parameters!$B$192/(1+100*EXP(-Parameters!$B$194*'National cons per cap'!FA52/1000))) / LOG(1 - (Parameters!$B$191/Parameters!$B$193)^2), 1)</f>
        <v>#NAME?</v>
      </c>
      <c r="FB52" s="22" t="e">
        <f ca="1">MIN(LOG(1 - Parameters!$B$192/(1+100*EXP(-Parameters!$B$194*'National cons per cap'!FB52/1000))) / LOG(1 - (Parameters!$B$191/Parameters!$B$193)^2), 1)</f>
        <v>#NAME?</v>
      </c>
      <c r="FC52" s="22" t="e">
        <f ca="1">MIN(LOG(1 - Parameters!$B$192/(1+100*EXP(-Parameters!$B$194*'National cons per cap'!FC52/1000))) / LOG(1 - (Parameters!$B$191/Parameters!$B$193)^2), 1)</f>
        <v>#NAME?</v>
      </c>
      <c r="FD52" s="22" t="e">
        <f ca="1">MIN(LOG(1 - Parameters!$B$192/(1+100*EXP(-Parameters!$B$194*'National cons per cap'!FD52/1000))) / LOG(1 - (Parameters!$B$191/Parameters!$B$193)^2), 1)</f>
        <v>#NAME?</v>
      </c>
      <c r="FE52" s="22" t="e">
        <f ca="1">MIN(LOG(1 - Parameters!$B$192/(1+100*EXP(-Parameters!$B$194*'National cons per cap'!FE52/1000))) / LOG(1 - (Parameters!$B$191/Parameters!$B$193)^2), 1)</f>
        <v>#NAME?</v>
      </c>
      <c r="FF52" s="22" t="e">
        <f ca="1">MIN(LOG(1 - Parameters!$B$192/(1+100*EXP(-Parameters!$B$194*'National cons per cap'!FF52/1000))) / LOG(1 - (Parameters!$B$191/Parameters!$B$193)^2), 1)</f>
        <v>#NAME?</v>
      </c>
      <c r="FG52" s="22" t="e">
        <f ca="1">MIN(LOG(1 - Parameters!$B$192/(1+100*EXP(-Parameters!$B$194*'National cons per cap'!FG52/1000))) / LOG(1 - (Parameters!$B$191/Parameters!$B$193)^2), 1)</f>
        <v>#NAME?</v>
      </c>
      <c r="FH52" s="22" t="e">
        <f ca="1">MIN(LOG(1 - Parameters!$B$192/(1+100*EXP(-Parameters!$B$194*'National cons per cap'!FH52/1000))) / LOG(1 - (Parameters!$B$191/Parameters!$B$193)^2), 1)</f>
        <v>#NAME?</v>
      </c>
      <c r="FI52" s="22" t="e">
        <f ca="1">MIN(LOG(1 - Parameters!$B$192/(1+100*EXP(-Parameters!$B$194*'National cons per cap'!FI52/1000))) / LOG(1 - (Parameters!$B$191/Parameters!$B$193)^2), 1)</f>
        <v>#NAME?</v>
      </c>
      <c r="FJ52" s="22" t="e">
        <f ca="1">MIN(LOG(1 - Parameters!$B$192/(1+100*EXP(-Parameters!$B$194*'National cons per cap'!FJ52/1000))) / LOG(1 - (Parameters!$B$191/Parameters!$B$193)^2), 1)</f>
        <v>#NAME?</v>
      </c>
      <c r="FK52" s="22" t="e">
        <f ca="1">MIN(LOG(1 - Parameters!$B$192/(1+100*EXP(-Parameters!$B$194*'National cons per cap'!FK52/1000))) / LOG(1 - (Parameters!$B$191/Parameters!$B$193)^2), 1)</f>
        <v>#NAME?</v>
      </c>
      <c r="FL52" s="22" t="e">
        <f ca="1">MIN(LOG(1 - Parameters!$B$192/(1+100*EXP(-Parameters!$B$194*'National cons per cap'!FL52/1000))) / LOG(1 - (Parameters!$B$191/Parameters!$B$193)^2), 1)</f>
        <v>#NAME?</v>
      </c>
      <c r="FM52" s="22" t="e">
        <f ca="1">MIN(LOG(1 - Parameters!$B$192/(1+100*EXP(-Parameters!$B$194*'National cons per cap'!FM52/1000))) / LOG(1 - (Parameters!$B$191/Parameters!$B$193)^2), 1)</f>
        <v>#NAME?</v>
      </c>
      <c r="FN52" s="22" t="e">
        <f ca="1">MIN(LOG(1 - Parameters!$B$192/(1+100*EXP(-Parameters!$B$194*'National cons per cap'!FN52/1000))) / LOG(1 - (Parameters!$B$191/Parameters!$B$193)^2), 1)</f>
        <v>#NAME?</v>
      </c>
      <c r="FO52" s="22" t="e">
        <f ca="1">MIN(LOG(1 - Parameters!$B$192/(1+100*EXP(-Parameters!$B$194*'National cons per cap'!FO52/1000))) / LOG(1 - (Parameters!$B$191/Parameters!$B$193)^2), 1)</f>
        <v>#NAME?</v>
      </c>
      <c r="FP52" s="22" t="e">
        <f ca="1">MIN(LOG(1 - Parameters!$B$192/(1+100*EXP(-Parameters!$B$194*'National cons per cap'!FP52/1000))) / LOG(1 - (Parameters!$B$191/Parameters!$B$193)^2), 1)</f>
        <v>#NAME?</v>
      </c>
      <c r="FQ52" s="22" t="e">
        <f ca="1">MIN(LOG(1 - Parameters!$B$192/(1+100*EXP(-Parameters!$B$194*'National cons per cap'!FQ52/1000))) / LOG(1 - (Parameters!$B$191/Parameters!$B$193)^2), 1)</f>
        <v>#NAME?</v>
      </c>
      <c r="FR52" s="22" t="e">
        <f ca="1">MIN(LOG(1 - Parameters!$B$192/(1+100*EXP(-Parameters!$B$194*'National cons per cap'!FR52/1000))) / LOG(1 - (Parameters!$B$191/Parameters!$B$193)^2), 1)</f>
        <v>#NAME?</v>
      </c>
      <c r="FS52" s="22" t="e">
        <f ca="1">MIN(LOG(1 - Parameters!$B$192/(1+100*EXP(-Parameters!$B$194*'National cons per cap'!FS52/1000))) / LOG(1 - (Parameters!$B$191/Parameters!$B$193)^2), 1)</f>
        <v>#NAME?</v>
      </c>
      <c r="FT52" s="22" t="e">
        <f ca="1">MIN(LOG(1 - Parameters!$B$192/(1+100*EXP(-Parameters!$B$194*'National cons per cap'!FT52/1000))) / LOG(1 - (Parameters!$B$191/Parameters!$B$193)^2), 1)</f>
        <v>#NAME?</v>
      </c>
      <c r="FU52" s="22" t="e">
        <f ca="1">MIN(LOG(1 - Parameters!$B$192/(1+100*EXP(-Parameters!$B$194*'National cons per cap'!FU52/1000))) / LOG(1 - (Parameters!$B$191/Parameters!$B$193)^2), 1)</f>
        <v>#NAME?</v>
      </c>
      <c r="FV52" s="22" t="e">
        <f ca="1">MIN(LOG(1 - Parameters!$B$192/(1+100*EXP(-Parameters!$B$194*'National cons per cap'!FV52/1000))) / LOG(1 - (Parameters!$B$191/Parameters!$B$193)^2), 1)</f>
        <v>#NAME?</v>
      </c>
      <c r="FW52" s="22" t="e">
        <f ca="1">MIN(LOG(1 - Parameters!$B$192/(1+100*EXP(-Parameters!$B$194*'National cons per cap'!FW52/1000))) / LOG(1 - (Parameters!$B$191/Parameters!$B$193)^2), 1)</f>
        <v>#NAME?</v>
      </c>
      <c r="FX52" s="22" t="e">
        <f ca="1">MIN(LOG(1 - Parameters!$B$192/(1+100*EXP(-Parameters!$B$194*'National cons per cap'!FX52/1000))) / LOG(1 - (Parameters!$B$191/Parameters!$B$193)^2), 1)</f>
        <v>#NAME?</v>
      </c>
      <c r="FY52" s="22" t="e">
        <f ca="1">MIN(LOG(1 - Parameters!$B$192/(1+100*EXP(-Parameters!$B$194*'National cons per cap'!FY52/1000))) / LOG(1 - (Parameters!$B$191/Parameters!$B$193)^2), 1)</f>
        <v>#NAME?</v>
      </c>
      <c r="FZ52" s="22" t="e">
        <f ca="1">MIN(LOG(1 - Parameters!$B$192/(1+100*EXP(-Parameters!$B$194*'National cons per cap'!FZ52/1000))) / LOG(1 - (Parameters!$B$191/Parameters!$B$193)^2), 1)</f>
        <v>#NAME?</v>
      </c>
      <c r="GA52" s="22" t="e">
        <f ca="1">MIN(LOG(1 - Parameters!$B$192/(1+100*EXP(-Parameters!$B$194*'National cons per cap'!GA52/1000))) / LOG(1 - (Parameters!$B$191/Parameters!$B$193)^2), 1)</f>
        <v>#NAME?</v>
      </c>
      <c r="GB52" s="22" t="e">
        <f ca="1">MIN(LOG(1 - Parameters!$B$192/(1+100*EXP(-Parameters!$B$194*'National cons per cap'!GB52/1000))) / LOG(1 - (Parameters!$B$191/Parameters!$B$193)^2), 1)</f>
        <v>#NAME?</v>
      </c>
      <c r="GC52" s="22" t="e">
        <f ca="1">MIN(LOG(1 - Parameters!$B$192/(1+100*EXP(-Parameters!$B$194*'National cons per cap'!GC52/1000))) / LOG(1 - (Parameters!$B$191/Parameters!$B$193)^2), 1)</f>
        <v>#NAME?</v>
      </c>
      <c r="GD52" s="22" t="e">
        <f ca="1">MIN(LOG(1 - Parameters!$B$192/(1+100*EXP(-Parameters!$B$194*'National cons per cap'!GD52/1000))) / LOG(1 - (Parameters!$B$191/Parameters!$B$193)^2), 1)</f>
        <v>#NAME?</v>
      </c>
      <c r="GE52" s="22" t="e">
        <f ca="1">MIN(LOG(1 - Parameters!$B$192/(1+100*EXP(-Parameters!$B$194*'National cons per cap'!GE52/1000))) / LOG(1 - (Parameters!$B$191/Parameters!$B$193)^2), 1)</f>
        <v>#NAME?</v>
      </c>
      <c r="GF52" s="22" t="e">
        <f ca="1">MIN(LOG(1 - Parameters!$B$192/(1+100*EXP(-Parameters!$B$194*'National cons per cap'!GF52/1000))) / LOG(1 - (Parameters!$B$191/Parameters!$B$193)^2), 1)</f>
        <v>#NAME?</v>
      </c>
      <c r="GG52" s="22" t="e">
        <f ca="1">MIN(LOG(1 - Parameters!$B$192/(1+100*EXP(-Parameters!$B$194*'National cons per cap'!GG52/1000))) / LOG(1 - (Parameters!$B$191/Parameters!$B$193)^2), 1)</f>
        <v>#NAME?</v>
      </c>
      <c r="GH52" s="22" t="e">
        <f ca="1">MIN(LOG(1 - Parameters!$B$192/(1+100*EXP(-Parameters!$B$194*'National cons per cap'!GH52/1000))) / LOG(1 - (Parameters!$B$191/Parameters!$B$193)^2), 1)</f>
        <v>#NAME?</v>
      </c>
      <c r="GI52" s="22" t="e">
        <f ca="1">MIN(LOG(1 - Parameters!$B$192/(1+100*EXP(-Parameters!$B$194*'National cons per cap'!GI52/1000))) / LOG(1 - (Parameters!$B$191/Parameters!$B$193)^2), 1)</f>
        <v>#NAME?</v>
      </c>
      <c r="GJ52" s="22" t="e">
        <f ca="1">MIN(LOG(1 - Parameters!$B$192/(1+100*EXP(-Parameters!$B$194*'National cons per cap'!GJ52/1000))) / LOG(1 - (Parameters!$B$191/Parameters!$B$193)^2), 1)</f>
        <v>#NAME?</v>
      </c>
      <c r="GK52" s="22" t="e">
        <f ca="1">MIN(LOG(1 - Parameters!$B$192/(1+100*EXP(-Parameters!$B$194*'National cons per cap'!GK52/1000))) / LOG(1 - (Parameters!$B$191/Parameters!$B$193)^2), 1)</f>
        <v>#NAME?</v>
      </c>
      <c r="GL52" s="22" t="e">
        <f ca="1">MIN(LOG(1 - Parameters!$B$192/(1+100*EXP(-Parameters!$B$194*'National cons per cap'!GL52/1000))) / LOG(1 - (Parameters!$B$191/Parameters!$B$193)^2), 1)</f>
        <v>#NAME?</v>
      </c>
      <c r="GM52" s="22" t="e">
        <f ca="1">MIN(LOG(1 - Parameters!$B$192/(1+100*EXP(-Parameters!$B$194*'National cons per cap'!GM52/1000))) / LOG(1 - (Parameters!$B$191/Parameters!$B$193)^2), 1)</f>
        <v>#NAME?</v>
      </c>
    </row>
    <row r="53" spans="1:195">
      <c r="A53" s="15">
        <v>2061</v>
      </c>
      <c r="B53" s="22" t="e">
        <f ca="1">MIN(LOG(1 - Parameters!$B$192/(1+100*EXP(-Parameters!$B$194*'National cons per cap'!B53/1000))) / LOG(1 - (Parameters!$B$191/Parameters!$B$193)^2), 1)</f>
        <v>#NAME?</v>
      </c>
      <c r="C53" s="22" t="e">
        <f ca="1">MIN(LOG(1 - Parameters!$B$192/(1+100*EXP(-Parameters!$B$194*'National cons per cap'!C53/1000))) / LOG(1 - (Parameters!$B$191/Parameters!$B$193)^2), 1)</f>
        <v>#NAME?</v>
      </c>
      <c r="D53" s="22" t="e">
        <f ca="1">MIN(LOG(1 - Parameters!$B$192/(1+100*EXP(-Parameters!$B$194*'National cons per cap'!D53/1000))) / LOG(1 - (Parameters!$B$191/Parameters!$B$193)^2), 1)</f>
        <v>#NAME?</v>
      </c>
      <c r="E53" s="22" t="e">
        <f ca="1">MIN(LOG(1 - Parameters!$B$192/(1+100*EXP(-Parameters!$B$194*'National cons per cap'!E53/1000))) / LOG(1 - (Parameters!$B$191/Parameters!$B$193)^2), 1)</f>
        <v>#NAME?</v>
      </c>
      <c r="F53" s="22" t="e">
        <f ca="1">MIN(LOG(1 - Parameters!$B$192/(1+100*EXP(-Parameters!$B$194*'National cons per cap'!F53/1000))) / LOG(1 - (Parameters!$B$191/Parameters!$B$193)^2), 1)</f>
        <v>#NAME?</v>
      </c>
      <c r="G53" s="22" t="e">
        <f ca="1">MIN(LOG(1 - Parameters!$B$192/(1+100*EXP(-Parameters!$B$194*'National cons per cap'!G53/1000))) / LOG(1 - (Parameters!$B$191/Parameters!$B$193)^2), 1)</f>
        <v>#NAME?</v>
      </c>
      <c r="H53" s="22" t="e">
        <f ca="1">MIN(LOG(1 - Parameters!$B$192/(1+100*EXP(-Parameters!$B$194*'National cons per cap'!H53/1000))) / LOG(1 - (Parameters!$B$191/Parameters!$B$193)^2), 1)</f>
        <v>#NAME?</v>
      </c>
      <c r="I53" s="22" t="e">
        <f ca="1">MIN(LOG(1 - Parameters!$B$192/(1+100*EXP(-Parameters!$B$194*'National cons per cap'!I53/1000))) / LOG(1 - (Parameters!$B$191/Parameters!$B$193)^2), 1)</f>
        <v>#NAME?</v>
      </c>
      <c r="J53" s="22" t="e">
        <f ca="1">MIN(LOG(1 - Parameters!$B$192/(1+100*EXP(-Parameters!$B$194*'National cons per cap'!J53/1000))) / LOG(1 - (Parameters!$B$191/Parameters!$B$193)^2), 1)</f>
        <v>#NAME?</v>
      </c>
      <c r="K53" s="22" t="e">
        <f ca="1">MIN(LOG(1 - Parameters!$B$192/(1+100*EXP(-Parameters!$B$194*'National cons per cap'!K53/1000))) / LOG(1 - (Parameters!$B$191/Parameters!$B$193)^2), 1)</f>
        <v>#NAME?</v>
      </c>
      <c r="L53" s="22" t="e">
        <f ca="1">MIN(LOG(1 - Parameters!$B$192/(1+100*EXP(-Parameters!$B$194*'National cons per cap'!L53/1000))) / LOG(1 - (Parameters!$B$191/Parameters!$B$193)^2), 1)</f>
        <v>#NAME?</v>
      </c>
      <c r="M53" s="22" t="e">
        <f ca="1">MIN(LOG(1 - Parameters!$B$192/(1+100*EXP(-Parameters!$B$194*'National cons per cap'!M53/1000))) / LOG(1 - (Parameters!$B$191/Parameters!$B$193)^2), 1)</f>
        <v>#NAME?</v>
      </c>
      <c r="N53" s="22" t="e">
        <f ca="1">MIN(LOG(1 - Parameters!$B$192/(1+100*EXP(-Parameters!$B$194*'National cons per cap'!N53/1000))) / LOG(1 - (Parameters!$B$191/Parameters!$B$193)^2), 1)</f>
        <v>#NAME?</v>
      </c>
      <c r="O53" s="22" t="e">
        <f ca="1">MIN(LOG(1 - Parameters!$B$192/(1+100*EXP(-Parameters!$B$194*'National cons per cap'!O53/1000))) / LOG(1 - (Parameters!$B$191/Parameters!$B$193)^2), 1)</f>
        <v>#NAME?</v>
      </c>
      <c r="P53" s="22" t="e">
        <f ca="1">MIN(LOG(1 - Parameters!$B$192/(1+100*EXP(-Parameters!$B$194*'National cons per cap'!P53/1000))) / LOG(1 - (Parameters!$B$191/Parameters!$B$193)^2), 1)</f>
        <v>#NAME?</v>
      </c>
      <c r="Q53" s="22" t="e">
        <f ca="1">MIN(LOG(1 - Parameters!$B$192/(1+100*EXP(-Parameters!$B$194*'National cons per cap'!Q53/1000))) / LOG(1 - (Parameters!$B$191/Parameters!$B$193)^2), 1)</f>
        <v>#NAME?</v>
      </c>
      <c r="R53" s="22" t="e">
        <f ca="1">MIN(LOG(1 - Parameters!$B$192/(1+100*EXP(-Parameters!$B$194*'National cons per cap'!R53/1000))) / LOG(1 - (Parameters!$B$191/Parameters!$B$193)^2), 1)</f>
        <v>#NAME?</v>
      </c>
      <c r="S53" s="22" t="e">
        <f ca="1">MIN(LOG(1 - Parameters!$B$192/(1+100*EXP(-Parameters!$B$194*'National cons per cap'!S53/1000))) / LOG(1 - (Parameters!$B$191/Parameters!$B$193)^2), 1)</f>
        <v>#NAME?</v>
      </c>
      <c r="T53" s="22" t="e">
        <f ca="1">MIN(LOG(1 - Parameters!$B$192/(1+100*EXP(-Parameters!$B$194*'National cons per cap'!T53/1000))) / LOG(1 - (Parameters!$B$191/Parameters!$B$193)^2), 1)</f>
        <v>#NAME?</v>
      </c>
      <c r="U53" s="22" t="e">
        <f ca="1">MIN(LOG(1 - Parameters!$B$192/(1+100*EXP(-Parameters!$B$194*'National cons per cap'!U53/1000))) / LOG(1 - (Parameters!$B$191/Parameters!$B$193)^2), 1)</f>
        <v>#NAME?</v>
      </c>
      <c r="V53" s="22" t="e">
        <f ca="1">MIN(LOG(1 - Parameters!$B$192/(1+100*EXP(-Parameters!$B$194*'National cons per cap'!V53/1000))) / LOG(1 - (Parameters!$B$191/Parameters!$B$193)^2), 1)</f>
        <v>#NAME?</v>
      </c>
      <c r="W53" s="22" t="e">
        <f ca="1">MIN(LOG(1 - Parameters!$B$192/(1+100*EXP(-Parameters!$B$194*'National cons per cap'!W53/1000))) / LOG(1 - (Parameters!$B$191/Parameters!$B$193)^2), 1)</f>
        <v>#NAME?</v>
      </c>
      <c r="X53" s="22" t="e">
        <f ca="1">MIN(LOG(1 - Parameters!$B$192/(1+100*EXP(-Parameters!$B$194*'National cons per cap'!X53/1000))) / LOG(1 - (Parameters!$B$191/Parameters!$B$193)^2), 1)</f>
        <v>#NAME?</v>
      </c>
      <c r="Y53" s="22" t="e">
        <f ca="1">MIN(LOG(1 - Parameters!$B$192/(1+100*EXP(-Parameters!$B$194*'National cons per cap'!Y53/1000))) / LOG(1 - (Parameters!$B$191/Parameters!$B$193)^2), 1)</f>
        <v>#NAME?</v>
      </c>
      <c r="Z53" s="22" t="e">
        <f ca="1">MIN(LOG(1 - Parameters!$B$192/(1+100*EXP(-Parameters!$B$194*'National cons per cap'!Z53/1000))) / LOG(1 - (Parameters!$B$191/Parameters!$B$193)^2), 1)</f>
        <v>#NAME?</v>
      </c>
      <c r="AA53" s="22" t="e">
        <f ca="1">MIN(LOG(1 - Parameters!$B$192/(1+100*EXP(-Parameters!$B$194*'National cons per cap'!AA53/1000))) / LOG(1 - (Parameters!$B$191/Parameters!$B$193)^2), 1)</f>
        <v>#NAME?</v>
      </c>
      <c r="AB53" s="22" t="e">
        <f ca="1">MIN(LOG(1 - Parameters!$B$192/(1+100*EXP(-Parameters!$B$194*'National cons per cap'!AB53/1000))) / LOG(1 - (Parameters!$B$191/Parameters!$B$193)^2), 1)</f>
        <v>#NAME?</v>
      </c>
      <c r="AC53" s="22" t="e">
        <f ca="1">MIN(LOG(1 - Parameters!$B$192/(1+100*EXP(-Parameters!$B$194*'National cons per cap'!AC53/1000))) / LOG(1 - (Parameters!$B$191/Parameters!$B$193)^2), 1)</f>
        <v>#NAME?</v>
      </c>
      <c r="AD53" s="22" t="e">
        <f ca="1">MIN(LOG(1 - Parameters!$B$192/(1+100*EXP(-Parameters!$B$194*'National cons per cap'!AD53/1000))) / LOG(1 - (Parameters!$B$191/Parameters!$B$193)^2), 1)</f>
        <v>#NAME?</v>
      </c>
      <c r="AE53" s="22" t="e">
        <f ca="1">MIN(LOG(1 - Parameters!$B$192/(1+100*EXP(-Parameters!$B$194*'National cons per cap'!AE53/1000))) / LOG(1 - (Parameters!$B$191/Parameters!$B$193)^2), 1)</f>
        <v>#NAME?</v>
      </c>
      <c r="AF53" s="22" t="e">
        <f ca="1">MIN(LOG(1 - Parameters!$B$192/(1+100*EXP(-Parameters!$B$194*'National cons per cap'!AF53/1000))) / LOG(1 - (Parameters!$B$191/Parameters!$B$193)^2), 1)</f>
        <v>#NAME?</v>
      </c>
      <c r="AG53" s="22" t="e">
        <f ca="1">MIN(LOG(1 - Parameters!$B$192/(1+100*EXP(-Parameters!$B$194*'National cons per cap'!AG53/1000))) / LOG(1 - (Parameters!$B$191/Parameters!$B$193)^2), 1)</f>
        <v>#NAME?</v>
      </c>
      <c r="AH53" s="22" t="e">
        <f ca="1">MIN(LOG(1 - Parameters!$B$192/(1+100*EXP(-Parameters!$B$194*'National cons per cap'!AH53/1000))) / LOG(1 - (Parameters!$B$191/Parameters!$B$193)^2), 1)</f>
        <v>#NAME?</v>
      </c>
      <c r="AI53" s="22" t="e">
        <f ca="1">MIN(LOG(1 - Parameters!$B$192/(1+100*EXP(-Parameters!$B$194*'National cons per cap'!AI53/1000))) / LOG(1 - (Parameters!$B$191/Parameters!$B$193)^2), 1)</f>
        <v>#NAME?</v>
      </c>
      <c r="AJ53" s="22" t="e">
        <f ca="1">MIN(LOG(1 - Parameters!$B$192/(1+100*EXP(-Parameters!$B$194*'National cons per cap'!AJ53/1000))) / LOG(1 - (Parameters!$B$191/Parameters!$B$193)^2), 1)</f>
        <v>#NAME?</v>
      </c>
      <c r="AK53" s="22" t="e">
        <f ca="1">MIN(LOG(1 - Parameters!$B$192/(1+100*EXP(-Parameters!$B$194*'National cons per cap'!AK53/1000))) / LOG(1 - (Parameters!$B$191/Parameters!$B$193)^2), 1)</f>
        <v>#NAME?</v>
      </c>
      <c r="AL53" s="22" t="e">
        <f ca="1">MIN(LOG(1 - Parameters!$B$192/(1+100*EXP(-Parameters!$B$194*'National cons per cap'!AL53/1000))) / LOG(1 - (Parameters!$B$191/Parameters!$B$193)^2), 1)</f>
        <v>#NAME?</v>
      </c>
      <c r="AM53" s="22" t="e">
        <f ca="1">MIN(LOG(1 - Parameters!$B$192/(1+100*EXP(-Parameters!$B$194*'National cons per cap'!AM53/1000))) / LOG(1 - (Parameters!$B$191/Parameters!$B$193)^2), 1)</f>
        <v>#NAME?</v>
      </c>
      <c r="AN53" s="22" t="e">
        <f ca="1">MIN(LOG(1 - Parameters!$B$192/(1+100*EXP(-Parameters!$B$194*'National cons per cap'!AN53/1000))) / LOG(1 - (Parameters!$B$191/Parameters!$B$193)^2), 1)</f>
        <v>#NAME?</v>
      </c>
      <c r="AO53" s="22" t="e">
        <f ca="1">MIN(LOG(1 - Parameters!$B$192/(1+100*EXP(-Parameters!$B$194*'National cons per cap'!AO53/1000))) / LOG(1 - (Parameters!$B$191/Parameters!$B$193)^2), 1)</f>
        <v>#NAME?</v>
      </c>
      <c r="AP53" s="22" t="e">
        <f ca="1">MIN(LOG(1 - Parameters!$B$192/(1+100*EXP(-Parameters!$B$194*'National cons per cap'!AP53/1000))) / LOG(1 - (Parameters!$B$191/Parameters!$B$193)^2), 1)</f>
        <v>#NAME?</v>
      </c>
      <c r="AQ53" s="22" t="e">
        <f ca="1">MIN(LOG(1 - Parameters!$B$192/(1+100*EXP(-Parameters!$B$194*'National cons per cap'!AQ53/1000))) / LOG(1 - (Parameters!$B$191/Parameters!$B$193)^2), 1)</f>
        <v>#NAME?</v>
      </c>
      <c r="AR53" s="22" t="e">
        <f ca="1">MIN(LOG(1 - Parameters!$B$192/(1+100*EXP(-Parameters!$B$194*'National cons per cap'!AR53/1000))) / LOG(1 - (Parameters!$B$191/Parameters!$B$193)^2), 1)</f>
        <v>#NAME?</v>
      </c>
      <c r="AS53" s="22" t="e">
        <f ca="1">MIN(LOG(1 - Parameters!$B$192/(1+100*EXP(-Parameters!$B$194*'National cons per cap'!AS53/1000))) / LOG(1 - (Parameters!$B$191/Parameters!$B$193)^2), 1)</f>
        <v>#NAME?</v>
      </c>
      <c r="AT53" s="22" t="e">
        <f ca="1">MIN(LOG(1 - Parameters!$B$192/(1+100*EXP(-Parameters!$B$194*'National cons per cap'!AT53/1000))) / LOG(1 - (Parameters!$B$191/Parameters!$B$193)^2), 1)</f>
        <v>#NAME?</v>
      </c>
      <c r="AU53" s="22" t="e">
        <f ca="1">MIN(LOG(1 - Parameters!$B$192/(1+100*EXP(-Parameters!$B$194*'National cons per cap'!AU53/1000))) / LOG(1 - (Parameters!$B$191/Parameters!$B$193)^2), 1)</f>
        <v>#NAME?</v>
      </c>
      <c r="AV53" s="22" t="e">
        <f ca="1">MIN(LOG(1 - Parameters!$B$192/(1+100*EXP(-Parameters!$B$194*'National cons per cap'!AV53/1000))) / LOG(1 - (Parameters!$B$191/Parameters!$B$193)^2), 1)</f>
        <v>#NAME?</v>
      </c>
      <c r="AW53" s="22" t="e">
        <f ca="1">MIN(LOG(1 - Parameters!$B$192/(1+100*EXP(-Parameters!$B$194*'National cons per cap'!AW53/1000))) / LOG(1 - (Parameters!$B$191/Parameters!$B$193)^2), 1)</f>
        <v>#NAME?</v>
      </c>
      <c r="AX53" s="22" t="e">
        <f ca="1">MIN(LOG(1 - Parameters!$B$192/(1+100*EXP(-Parameters!$B$194*'National cons per cap'!AX53/1000))) / LOG(1 - (Parameters!$B$191/Parameters!$B$193)^2), 1)</f>
        <v>#NAME?</v>
      </c>
      <c r="AY53" s="22" t="e">
        <f ca="1">MIN(LOG(1 - Parameters!$B$192/(1+100*EXP(-Parameters!$B$194*'National cons per cap'!AY53/1000))) / LOG(1 - (Parameters!$B$191/Parameters!$B$193)^2), 1)</f>
        <v>#NAME?</v>
      </c>
      <c r="AZ53" s="22" t="e">
        <f ca="1">MIN(LOG(1 - Parameters!$B$192/(1+100*EXP(-Parameters!$B$194*'National cons per cap'!AZ53/1000))) / LOG(1 - (Parameters!$B$191/Parameters!$B$193)^2), 1)</f>
        <v>#NAME?</v>
      </c>
      <c r="BA53" s="22" t="e">
        <f ca="1">MIN(LOG(1 - Parameters!$B$192/(1+100*EXP(-Parameters!$B$194*'National cons per cap'!BA53/1000))) / LOG(1 - (Parameters!$B$191/Parameters!$B$193)^2), 1)</f>
        <v>#NAME?</v>
      </c>
      <c r="BB53" s="22" t="e">
        <f ca="1">MIN(LOG(1 - Parameters!$B$192/(1+100*EXP(-Parameters!$B$194*'National cons per cap'!BB53/1000))) / LOG(1 - (Parameters!$B$191/Parameters!$B$193)^2), 1)</f>
        <v>#NAME?</v>
      </c>
      <c r="BC53" s="22" t="e">
        <f ca="1">MIN(LOG(1 - Parameters!$B$192/(1+100*EXP(-Parameters!$B$194*'National cons per cap'!BC53/1000))) / LOG(1 - (Parameters!$B$191/Parameters!$B$193)^2), 1)</f>
        <v>#NAME?</v>
      </c>
      <c r="BD53" s="22" t="e">
        <f ca="1">MIN(LOG(1 - Parameters!$B$192/(1+100*EXP(-Parameters!$B$194*'National cons per cap'!BD53/1000))) / LOG(1 - (Parameters!$B$191/Parameters!$B$193)^2), 1)</f>
        <v>#NAME?</v>
      </c>
      <c r="BE53" s="22" t="e">
        <f ca="1">MIN(LOG(1 - Parameters!$B$192/(1+100*EXP(-Parameters!$B$194*'National cons per cap'!BE53/1000))) / LOG(1 - (Parameters!$B$191/Parameters!$B$193)^2), 1)</f>
        <v>#NAME?</v>
      </c>
      <c r="BF53" s="22" t="e">
        <f ca="1">MIN(LOG(1 - Parameters!$B$192/(1+100*EXP(-Parameters!$B$194*'National cons per cap'!BF53/1000))) / LOG(1 - (Parameters!$B$191/Parameters!$B$193)^2), 1)</f>
        <v>#NAME?</v>
      </c>
      <c r="BG53" s="22" t="e">
        <f ca="1">MIN(LOG(1 - Parameters!$B$192/(1+100*EXP(-Parameters!$B$194*'National cons per cap'!BG53/1000))) / LOG(1 - (Parameters!$B$191/Parameters!$B$193)^2), 1)</f>
        <v>#NAME?</v>
      </c>
      <c r="BH53" s="22" t="e">
        <f ca="1">MIN(LOG(1 - Parameters!$B$192/(1+100*EXP(-Parameters!$B$194*'National cons per cap'!BH53/1000))) / LOG(1 - (Parameters!$B$191/Parameters!$B$193)^2), 1)</f>
        <v>#NAME?</v>
      </c>
      <c r="BI53" s="22" t="e">
        <f ca="1">MIN(LOG(1 - Parameters!$B$192/(1+100*EXP(-Parameters!$B$194*'National cons per cap'!BI53/1000))) / LOG(1 - (Parameters!$B$191/Parameters!$B$193)^2), 1)</f>
        <v>#NAME?</v>
      </c>
      <c r="BJ53" s="22" t="e">
        <f ca="1">MIN(LOG(1 - Parameters!$B$192/(1+100*EXP(-Parameters!$B$194*'National cons per cap'!BJ53/1000))) / LOG(1 - (Parameters!$B$191/Parameters!$B$193)^2), 1)</f>
        <v>#NAME?</v>
      </c>
      <c r="BK53" s="22" t="e">
        <f ca="1">MIN(LOG(1 - Parameters!$B$192/(1+100*EXP(-Parameters!$B$194*'National cons per cap'!BK53/1000))) / LOG(1 - (Parameters!$B$191/Parameters!$B$193)^2), 1)</f>
        <v>#NAME?</v>
      </c>
      <c r="BL53" s="22" t="e">
        <f ca="1">MIN(LOG(1 - Parameters!$B$192/(1+100*EXP(-Parameters!$B$194*'National cons per cap'!BL53/1000))) / LOG(1 - (Parameters!$B$191/Parameters!$B$193)^2), 1)</f>
        <v>#NAME?</v>
      </c>
      <c r="BM53" s="22" t="e">
        <f ca="1">MIN(LOG(1 - Parameters!$B$192/(1+100*EXP(-Parameters!$B$194*'National cons per cap'!BM53/1000))) / LOG(1 - (Parameters!$B$191/Parameters!$B$193)^2), 1)</f>
        <v>#NAME?</v>
      </c>
      <c r="BN53" s="22" t="e">
        <f ca="1">MIN(LOG(1 - Parameters!$B$192/(1+100*EXP(-Parameters!$B$194*'National cons per cap'!BN53/1000))) / LOG(1 - (Parameters!$B$191/Parameters!$B$193)^2), 1)</f>
        <v>#NAME?</v>
      </c>
      <c r="BO53" s="22" t="e">
        <f ca="1">MIN(LOG(1 - Parameters!$B$192/(1+100*EXP(-Parameters!$B$194*'National cons per cap'!BO53/1000))) / LOG(1 - (Parameters!$B$191/Parameters!$B$193)^2), 1)</f>
        <v>#NAME?</v>
      </c>
      <c r="BP53" s="22" t="e">
        <f ca="1">MIN(LOG(1 - Parameters!$B$192/(1+100*EXP(-Parameters!$B$194*'National cons per cap'!BP53/1000))) / LOG(1 - (Parameters!$B$191/Parameters!$B$193)^2), 1)</f>
        <v>#NAME?</v>
      </c>
      <c r="BQ53" s="22" t="e">
        <f ca="1">MIN(LOG(1 - Parameters!$B$192/(1+100*EXP(-Parameters!$B$194*'National cons per cap'!BQ53/1000))) / LOG(1 - (Parameters!$B$191/Parameters!$B$193)^2), 1)</f>
        <v>#NAME?</v>
      </c>
      <c r="BR53" s="22" t="e">
        <f ca="1">MIN(LOG(1 - Parameters!$B$192/(1+100*EXP(-Parameters!$B$194*'National cons per cap'!BR53/1000))) / LOG(1 - (Parameters!$B$191/Parameters!$B$193)^2), 1)</f>
        <v>#NAME?</v>
      </c>
      <c r="BS53" s="22" t="e">
        <f ca="1">MIN(LOG(1 - Parameters!$B$192/(1+100*EXP(-Parameters!$B$194*'National cons per cap'!BS53/1000))) / LOG(1 - (Parameters!$B$191/Parameters!$B$193)^2), 1)</f>
        <v>#NAME?</v>
      </c>
      <c r="BT53" s="22" t="e">
        <f ca="1">MIN(LOG(1 - Parameters!$B$192/(1+100*EXP(-Parameters!$B$194*'National cons per cap'!BT53/1000))) / LOG(1 - (Parameters!$B$191/Parameters!$B$193)^2), 1)</f>
        <v>#NAME?</v>
      </c>
      <c r="BU53" s="22" t="e">
        <f ca="1">MIN(LOG(1 - Parameters!$B$192/(1+100*EXP(-Parameters!$B$194*'National cons per cap'!BU53/1000))) / LOG(1 - (Parameters!$B$191/Parameters!$B$193)^2), 1)</f>
        <v>#NAME?</v>
      </c>
      <c r="BV53" s="22" t="e">
        <f ca="1">MIN(LOG(1 - Parameters!$B$192/(1+100*EXP(-Parameters!$B$194*'National cons per cap'!BV53/1000))) / LOG(1 - (Parameters!$B$191/Parameters!$B$193)^2), 1)</f>
        <v>#NAME?</v>
      </c>
      <c r="BW53" s="22" t="e">
        <f ca="1">MIN(LOG(1 - Parameters!$B$192/(1+100*EXP(-Parameters!$B$194*'National cons per cap'!BW53/1000))) / LOG(1 - (Parameters!$B$191/Parameters!$B$193)^2), 1)</f>
        <v>#NAME?</v>
      </c>
      <c r="BX53" s="22" t="e">
        <f ca="1">MIN(LOG(1 - Parameters!$B$192/(1+100*EXP(-Parameters!$B$194*'National cons per cap'!BX53/1000))) / LOG(1 - (Parameters!$B$191/Parameters!$B$193)^2), 1)</f>
        <v>#NAME?</v>
      </c>
      <c r="BY53" s="22" t="e">
        <f ca="1">MIN(LOG(1 - Parameters!$B$192/(1+100*EXP(-Parameters!$B$194*'National cons per cap'!BY53/1000))) / LOG(1 - (Parameters!$B$191/Parameters!$B$193)^2), 1)</f>
        <v>#NAME?</v>
      </c>
      <c r="BZ53" s="22" t="e">
        <f ca="1">MIN(LOG(1 - Parameters!$B$192/(1+100*EXP(-Parameters!$B$194*'National cons per cap'!BZ53/1000))) / LOG(1 - (Parameters!$B$191/Parameters!$B$193)^2), 1)</f>
        <v>#NAME?</v>
      </c>
      <c r="CA53" s="22" t="e">
        <f ca="1">MIN(LOG(1 - Parameters!$B$192/(1+100*EXP(-Parameters!$B$194*'National cons per cap'!CA53/1000))) / LOG(1 - (Parameters!$B$191/Parameters!$B$193)^2), 1)</f>
        <v>#NAME?</v>
      </c>
      <c r="CB53" s="22" t="e">
        <f ca="1">MIN(LOG(1 - Parameters!$B$192/(1+100*EXP(-Parameters!$B$194*'National cons per cap'!CB53/1000))) / LOG(1 - (Parameters!$B$191/Parameters!$B$193)^2), 1)</f>
        <v>#NAME?</v>
      </c>
      <c r="CC53" s="22" t="e">
        <f ca="1">MIN(LOG(1 - Parameters!$B$192/(1+100*EXP(-Parameters!$B$194*'National cons per cap'!CC53/1000))) / LOG(1 - (Parameters!$B$191/Parameters!$B$193)^2), 1)</f>
        <v>#NAME?</v>
      </c>
      <c r="CD53" s="22" t="e">
        <f ca="1">MIN(LOG(1 - Parameters!$B$192/(1+100*EXP(-Parameters!$B$194*'National cons per cap'!CD53/1000))) / LOG(1 - (Parameters!$B$191/Parameters!$B$193)^2), 1)</f>
        <v>#NAME?</v>
      </c>
      <c r="CE53" s="22" t="e">
        <f ca="1">MIN(LOG(1 - Parameters!$B$192/(1+100*EXP(-Parameters!$B$194*'National cons per cap'!CE53/1000))) / LOG(1 - (Parameters!$B$191/Parameters!$B$193)^2), 1)</f>
        <v>#NAME?</v>
      </c>
      <c r="CF53" s="22" t="e">
        <f ca="1">MIN(LOG(1 - Parameters!$B$192/(1+100*EXP(-Parameters!$B$194*'National cons per cap'!CF53/1000))) / LOG(1 - (Parameters!$B$191/Parameters!$B$193)^2), 1)</f>
        <v>#NAME?</v>
      </c>
      <c r="CG53" s="22" t="e">
        <f ca="1">MIN(LOG(1 - Parameters!$B$192/(1+100*EXP(-Parameters!$B$194*'National cons per cap'!CG53/1000))) / LOG(1 - (Parameters!$B$191/Parameters!$B$193)^2), 1)</f>
        <v>#NAME?</v>
      </c>
      <c r="CH53" s="22" t="e">
        <f ca="1">MIN(LOG(1 - Parameters!$B$192/(1+100*EXP(-Parameters!$B$194*'National cons per cap'!CH53/1000))) / LOG(1 - (Parameters!$B$191/Parameters!$B$193)^2), 1)</f>
        <v>#NAME?</v>
      </c>
      <c r="CI53" s="22" t="e">
        <f ca="1">MIN(LOG(1 - Parameters!$B$192/(1+100*EXP(-Parameters!$B$194*'National cons per cap'!CI53/1000))) / LOG(1 - (Parameters!$B$191/Parameters!$B$193)^2), 1)</f>
        <v>#NAME?</v>
      </c>
      <c r="CJ53" s="22" t="e">
        <f ca="1">MIN(LOG(1 - Parameters!$B$192/(1+100*EXP(-Parameters!$B$194*'National cons per cap'!CJ53/1000))) / LOG(1 - (Parameters!$B$191/Parameters!$B$193)^2), 1)</f>
        <v>#NAME?</v>
      </c>
      <c r="CK53" s="22" t="e">
        <f ca="1">MIN(LOG(1 - Parameters!$B$192/(1+100*EXP(-Parameters!$B$194*'National cons per cap'!CK53/1000))) / LOG(1 - (Parameters!$B$191/Parameters!$B$193)^2), 1)</f>
        <v>#NAME?</v>
      </c>
      <c r="CL53" s="22" t="e">
        <f ca="1">MIN(LOG(1 - Parameters!$B$192/(1+100*EXP(-Parameters!$B$194*'National cons per cap'!CL53/1000))) / LOG(1 - (Parameters!$B$191/Parameters!$B$193)^2), 1)</f>
        <v>#NAME?</v>
      </c>
      <c r="CM53" s="22" t="e">
        <f ca="1">MIN(LOG(1 - Parameters!$B$192/(1+100*EXP(-Parameters!$B$194*'National cons per cap'!CM53/1000))) / LOG(1 - (Parameters!$B$191/Parameters!$B$193)^2), 1)</f>
        <v>#NAME?</v>
      </c>
      <c r="CN53" s="22" t="e">
        <f ca="1">MIN(LOG(1 - Parameters!$B$192/(1+100*EXP(-Parameters!$B$194*'National cons per cap'!CN53/1000))) / LOG(1 - (Parameters!$B$191/Parameters!$B$193)^2), 1)</f>
        <v>#NAME?</v>
      </c>
      <c r="CO53" s="22" t="e">
        <f ca="1">MIN(LOG(1 - Parameters!$B$192/(1+100*EXP(-Parameters!$B$194*'National cons per cap'!CO53/1000))) / LOG(1 - (Parameters!$B$191/Parameters!$B$193)^2), 1)</f>
        <v>#NAME?</v>
      </c>
      <c r="CP53" s="22" t="e">
        <f ca="1">MIN(LOG(1 - Parameters!$B$192/(1+100*EXP(-Parameters!$B$194*'National cons per cap'!CP53/1000))) / LOG(1 - (Parameters!$B$191/Parameters!$B$193)^2), 1)</f>
        <v>#NAME?</v>
      </c>
      <c r="CQ53" s="22" t="e">
        <f ca="1">MIN(LOG(1 - Parameters!$B$192/(1+100*EXP(-Parameters!$B$194*'National cons per cap'!CQ53/1000))) / LOG(1 - (Parameters!$B$191/Parameters!$B$193)^2), 1)</f>
        <v>#NAME?</v>
      </c>
      <c r="CR53" s="22" t="e">
        <f ca="1">MIN(LOG(1 - Parameters!$B$192/(1+100*EXP(-Parameters!$B$194*'National cons per cap'!CR53/1000))) / LOG(1 - (Parameters!$B$191/Parameters!$B$193)^2), 1)</f>
        <v>#NAME?</v>
      </c>
      <c r="CS53" s="22" t="e">
        <f ca="1">MIN(LOG(1 - Parameters!$B$192/(1+100*EXP(-Parameters!$B$194*'National cons per cap'!CS53/1000))) / LOG(1 - (Parameters!$B$191/Parameters!$B$193)^2), 1)</f>
        <v>#NAME?</v>
      </c>
      <c r="CT53" s="22" t="e">
        <f ca="1">MIN(LOG(1 - Parameters!$B$192/(1+100*EXP(-Parameters!$B$194*'National cons per cap'!CT53/1000))) / LOG(1 - (Parameters!$B$191/Parameters!$B$193)^2), 1)</f>
        <v>#NAME?</v>
      </c>
      <c r="CU53" s="22" t="e">
        <f ca="1">MIN(LOG(1 - Parameters!$B$192/(1+100*EXP(-Parameters!$B$194*'National cons per cap'!CU53/1000))) / LOG(1 - (Parameters!$B$191/Parameters!$B$193)^2), 1)</f>
        <v>#NAME?</v>
      </c>
      <c r="CV53" s="22" t="e">
        <f ca="1">MIN(LOG(1 - Parameters!$B$192/(1+100*EXP(-Parameters!$B$194*'National cons per cap'!CV53/1000))) / LOG(1 - (Parameters!$B$191/Parameters!$B$193)^2), 1)</f>
        <v>#NAME?</v>
      </c>
      <c r="CW53" s="22" t="e">
        <f ca="1">MIN(LOG(1 - Parameters!$B$192/(1+100*EXP(-Parameters!$B$194*'National cons per cap'!CW53/1000))) / LOG(1 - (Parameters!$B$191/Parameters!$B$193)^2), 1)</f>
        <v>#NAME?</v>
      </c>
      <c r="CX53" s="22" t="e">
        <f ca="1">MIN(LOG(1 - Parameters!$B$192/(1+100*EXP(-Parameters!$B$194*'National cons per cap'!CX53/1000))) / LOG(1 - (Parameters!$B$191/Parameters!$B$193)^2), 1)</f>
        <v>#NAME?</v>
      </c>
      <c r="CY53" s="22" t="e">
        <f ca="1">MIN(LOG(1 - Parameters!$B$192/(1+100*EXP(-Parameters!$B$194*'National cons per cap'!CY53/1000))) / LOG(1 - (Parameters!$B$191/Parameters!$B$193)^2), 1)</f>
        <v>#NAME?</v>
      </c>
      <c r="CZ53" s="22" t="e">
        <f ca="1">MIN(LOG(1 - Parameters!$B$192/(1+100*EXP(-Parameters!$B$194*'National cons per cap'!CZ53/1000))) / LOG(1 - (Parameters!$B$191/Parameters!$B$193)^2), 1)</f>
        <v>#NAME?</v>
      </c>
      <c r="DA53" s="22" t="e">
        <f ca="1">MIN(LOG(1 - Parameters!$B$192/(1+100*EXP(-Parameters!$B$194*'National cons per cap'!DA53/1000))) / LOG(1 - (Parameters!$B$191/Parameters!$B$193)^2), 1)</f>
        <v>#NAME?</v>
      </c>
      <c r="DB53" s="22" t="e">
        <f ca="1">MIN(LOG(1 - Parameters!$B$192/(1+100*EXP(-Parameters!$B$194*'National cons per cap'!DB53/1000))) / LOG(1 - (Parameters!$B$191/Parameters!$B$193)^2), 1)</f>
        <v>#NAME?</v>
      </c>
      <c r="DC53" s="22" t="e">
        <f ca="1">MIN(LOG(1 - Parameters!$B$192/(1+100*EXP(-Parameters!$B$194*'National cons per cap'!DC53/1000))) / LOG(1 - (Parameters!$B$191/Parameters!$B$193)^2), 1)</f>
        <v>#NAME?</v>
      </c>
      <c r="DD53" s="22" t="e">
        <f ca="1">MIN(LOG(1 - Parameters!$B$192/(1+100*EXP(-Parameters!$B$194*'National cons per cap'!DD53/1000))) / LOG(1 - (Parameters!$B$191/Parameters!$B$193)^2), 1)</f>
        <v>#NAME?</v>
      </c>
      <c r="DE53" s="22" t="e">
        <f ca="1">MIN(LOG(1 - Parameters!$B$192/(1+100*EXP(-Parameters!$B$194*'National cons per cap'!DE53/1000))) / LOG(1 - (Parameters!$B$191/Parameters!$B$193)^2), 1)</f>
        <v>#NAME?</v>
      </c>
      <c r="DF53" s="22" t="e">
        <f ca="1">MIN(LOG(1 - Parameters!$B$192/(1+100*EXP(-Parameters!$B$194*'National cons per cap'!DF53/1000))) / LOG(1 - (Parameters!$B$191/Parameters!$B$193)^2), 1)</f>
        <v>#NAME?</v>
      </c>
      <c r="DG53" s="22" t="e">
        <f ca="1">MIN(LOG(1 - Parameters!$B$192/(1+100*EXP(-Parameters!$B$194*'National cons per cap'!DG53/1000))) / LOG(1 - (Parameters!$B$191/Parameters!$B$193)^2), 1)</f>
        <v>#NAME?</v>
      </c>
      <c r="DH53" s="22" t="e">
        <f ca="1">MIN(LOG(1 - Parameters!$B$192/(1+100*EXP(-Parameters!$B$194*'National cons per cap'!DH53/1000))) / LOG(1 - (Parameters!$B$191/Parameters!$B$193)^2), 1)</f>
        <v>#NAME?</v>
      </c>
      <c r="DI53" s="22" t="e">
        <f ca="1">MIN(LOG(1 - Parameters!$B$192/(1+100*EXP(-Parameters!$B$194*'National cons per cap'!DI53/1000))) / LOG(1 - (Parameters!$B$191/Parameters!$B$193)^2), 1)</f>
        <v>#NAME?</v>
      </c>
      <c r="DJ53" s="22" t="e">
        <f ca="1">MIN(LOG(1 - Parameters!$B$192/(1+100*EXP(-Parameters!$B$194*'National cons per cap'!DJ53/1000))) / LOG(1 - (Parameters!$B$191/Parameters!$B$193)^2), 1)</f>
        <v>#NAME?</v>
      </c>
      <c r="DK53" s="22" t="e">
        <f ca="1">MIN(LOG(1 - Parameters!$B$192/(1+100*EXP(-Parameters!$B$194*'National cons per cap'!DK53/1000))) / LOG(1 - (Parameters!$B$191/Parameters!$B$193)^2), 1)</f>
        <v>#NAME?</v>
      </c>
      <c r="DL53" s="22" t="e">
        <f ca="1">MIN(LOG(1 - Parameters!$B$192/(1+100*EXP(-Parameters!$B$194*'National cons per cap'!DL53/1000))) / LOG(1 - (Parameters!$B$191/Parameters!$B$193)^2), 1)</f>
        <v>#NAME?</v>
      </c>
      <c r="DM53" s="22" t="e">
        <f ca="1">MIN(LOG(1 - Parameters!$B$192/(1+100*EXP(-Parameters!$B$194*'National cons per cap'!DM53/1000))) / LOG(1 - (Parameters!$B$191/Parameters!$B$193)^2), 1)</f>
        <v>#NAME?</v>
      </c>
      <c r="DN53" s="22" t="e">
        <f ca="1">MIN(LOG(1 - Parameters!$B$192/(1+100*EXP(-Parameters!$B$194*'National cons per cap'!DN53/1000))) / LOG(1 - (Parameters!$B$191/Parameters!$B$193)^2), 1)</f>
        <v>#NAME?</v>
      </c>
      <c r="DO53" s="22" t="e">
        <f ca="1">MIN(LOG(1 - Parameters!$B$192/(1+100*EXP(-Parameters!$B$194*'National cons per cap'!DO53/1000))) / LOG(1 - (Parameters!$B$191/Parameters!$B$193)^2), 1)</f>
        <v>#NAME?</v>
      </c>
      <c r="DP53" s="22" t="e">
        <f ca="1">MIN(LOG(1 - Parameters!$B$192/(1+100*EXP(-Parameters!$B$194*'National cons per cap'!DP53/1000))) / LOG(1 - (Parameters!$B$191/Parameters!$B$193)^2), 1)</f>
        <v>#NAME?</v>
      </c>
      <c r="DQ53" s="22" t="e">
        <f ca="1">MIN(LOG(1 - Parameters!$B$192/(1+100*EXP(-Parameters!$B$194*'National cons per cap'!DQ53/1000))) / LOG(1 - (Parameters!$B$191/Parameters!$B$193)^2), 1)</f>
        <v>#NAME?</v>
      </c>
      <c r="DR53" s="22" t="e">
        <f ca="1">MIN(LOG(1 - Parameters!$B$192/(1+100*EXP(-Parameters!$B$194*'National cons per cap'!DR53/1000))) / LOG(1 - (Parameters!$B$191/Parameters!$B$193)^2), 1)</f>
        <v>#NAME?</v>
      </c>
      <c r="DS53" s="22" t="e">
        <f ca="1">MIN(LOG(1 - Parameters!$B$192/(1+100*EXP(-Parameters!$B$194*'National cons per cap'!DS53/1000))) / LOG(1 - (Parameters!$B$191/Parameters!$B$193)^2), 1)</f>
        <v>#NAME?</v>
      </c>
      <c r="DT53" s="22" t="e">
        <f ca="1">MIN(LOG(1 - Parameters!$B$192/(1+100*EXP(-Parameters!$B$194*'National cons per cap'!DT53/1000))) / LOG(1 - (Parameters!$B$191/Parameters!$B$193)^2), 1)</f>
        <v>#NAME?</v>
      </c>
      <c r="DU53" s="22" t="e">
        <f ca="1">MIN(LOG(1 - Parameters!$B$192/(1+100*EXP(-Parameters!$B$194*'National cons per cap'!DU53/1000))) / LOG(1 - (Parameters!$B$191/Parameters!$B$193)^2), 1)</f>
        <v>#NAME?</v>
      </c>
      <c r="DV53" s="22" t="e">
        <f ca="1">MIN(LOG(1 - Parameters!$B$192/(1+100*EXP(-Parameters!$B$194*'National cons per cap'!DV53/1000))) / LOG(1 - (Parameters!$B$191/Parameters!$B$193)^2), 1)</f>
        <v>#NAME?</v>
      </c>
      <c r="DW53" s="22" t="e">
        <f ca="1">MIN(LOG(1 - Parameters!$B$192/(1+100*EXP(-Parameters!$B$194*'National cons per cap'!DW53/1000))) / LOG(1 - (Parameters!$B$191/Parameters!$B$193)^2), 1)</f>
        <v>#NAME?</v>
      </c>
      <c r="DX53" s="22" t="e">
        <f ca="1">MIN(LOG(1 - Parameters!$B$192/(1+100*EXP(-Parameters!$B$194*'National cons per cap'!DX53/1000))) / LOG(1 - (Parameters!$B$191/Parameters!$B$193)^2), 1)</f>
        <v>#NAME?</v>
      </c>
      <c r="DY53" s="22" t="e">
        <f ca="1">MIN(LOG(1 - Parameters!$B$192/(1+100*EXP(-Parameters!$B$194*'National cons per cap'!DY53/1000))) / LOG(1 - (Parameters!$B$191/Parameters!$B$193)^2), 1)</f>
        <v>#NAME?</v>
      </c>
      <c r="DZ53" s="22" t="e">
        <f ca="1">MIN(LOG(1 - Parameters!$B$192/(1+100*EXP(-Parameters!$B$194*'National cons per cap'!DZ53/1000))) / LOG(1 - (Parameters!$B$191/Parameters!$B$193)^2), 1)</f>
        <v>#NAME?</v>
      </c>
      <c r="EA53" s="22" t="e">
        <f ca="1">MIN(LOG(1 - Parameters!$B$192/(1+100*EXP(-Parameters!$B$194*'National cons per cap'!EA53/1000))) / LOG(1 - (Parameters!$B$191/Parameters!$B$193)^2), 1)</f>
        <v>#NAME?</v>
      </c>
      <c r="EB53" s="22" t="e">
        <f ca="1">MIN(LOG(1 - Parameters!$B$192/(1+100*EXP(-Parameters!$B$194*'National cons per cap'!EB53/1000))) / LOG(1 - (Parameters!$B$191/Parameters!$B$193)^2), 1)</f>
        <v>#NAME?</v>
      </c>
      <c r="EC53" s="22" t="e">
        <f ca="1">MIN(LOG(1 - Parameters!$B$192/(1+100*EXP(-Parameters!$B$194*'National cons per cap'!EC53/1000))) / LOG(1 - (Parameters!$B$191/Parameters!$B$193)^2), 1)</f>
        <v>#NAME?</v>
      </c>
      <c r="ED53" s="22" t="e">
        <f ca="1">MIN(LOG(1 - Parameters!$B$192/(1+100*EXP(-Parameters!$B$194*'National cons per cap'!ED53/1000))) / LOG(1 - (Parameters!$B$191/Parameters!$B$193)^2), 1)</f>
        <v>#NAME?</v>
      </c>
      <c r="EE53" s="22" t="e">
        <f ca="1">MIN(LOG(1 - Parameters!$B$192/(1+100*EXP(-Parameters!$B$194*'National cons per cap'!EE53/1000))) / LOG(1 - (Parameters!$B$191/Parameters!$B$193)^2), 1)</f>
        <v>#NAME?</v>
      </c>
      <c r="EF53" s="22" t="e">
        <f ca="1">MIN(LOG(1 - Parameters!$B$192/(1+100*EXP(-Parameters!$B$194*'National cons per cap'!EF53/1000))) / LOG(1 - (Parameters!$B$191/Parameters!$B$193)^2), 1)</f>
        <v>#NAME?</v>
      </c>
      <c r="EG53" s="22" t="e">
        <f ca="1">MIN(LOG(1 - Parameters!$B$192/(1+100*EXP(-Parameters!$B$194*'National cons per cap'!EG53/1000))) / LOG(1 - (Parameters!$B$191/Parameters!$B$193)^2), 1)</f>
        <v>#NAME?</v>
      </c>
      <c r="EH53" s="22" t="e">
        <f ca="1">MIN(LOG(1 - Parameters!$B$192/(1+100*EXP(-Parameters!$B$194*'National cons per cap'!EH53/1000))) / LOG(1 - (Parameters!$B$191/Parameters!$B$193)^2), 1)</f>
        <v>#NAME?</v>
      </c>
      <c r="EI53" s="22" t="e">
        <f ca="1">MIN(LOG(1 - Parameters!$B$192/(1+100*EXP(-Parameters!$B$194*'National cons per cap'!EI53/1000))) / LOG(1 - (Parameters!$B$191/Parameters!$B$193)^2), 1)</f>
        <v>#NAME?</v>
      </c>
      <c r="EJ53" s="22" t="e">
        <f ca="1">MIN(LOG(1 - Parameters!$B$192/(1+100*EXP(-Parameters!$B$194*'National cons per cap'!EJ53/1000))) / LOG(1 - (Parameters!$B$191/Parameters!$B$193)^2), 1)</f>
        <v>#NAME?</v>
      </c>
      <c r="EK53" s="22" t="e">
        <f ca="1">MIN(LOG(1 - Parameters!$B$192/(1+100*EXP(-Parameters!$B$194*'National cons per cap'!EK53/1000))) / LOG(1 - (Parameters!$B$191/Parameters!$B$193)^2), 1)</f>
        <v>#NAME?</v>
      </c>
      <c r="EL53" s="22" t="e">
        <f ca="1">MIN(LOG(1 - Parameters!$B$192/(1+100*EXP(-Parameters!$B$194*'National cons per cap'!EL53/1000))) / LOG(1 - (Parameters!$B$191/Parameters!$B$193)^2), 1)</f>
        <v>#NAME?</v>
      </c>
      <c r="EM53" s="22" t="e">
        <f ca="1">MIN(LOG(1 - Parameters!$B$192/(1+100*EXP(-Parameters!$B$194*'National cons per cap'!EM53/1000))) / LOG(1 - (Parameters!$B$191/Parameters!$B$193)^2), 1)</f>
        <v>#NAME?</v>
      </c>
      <c r="EN53" s="22" t="e">
        <f ca="1">MIN(LOG(1 - Parameters!$B$192/(1+100*EXP(-Parameters!$B$194*'National cons per cap'!EN53/1000))) / LOG(1 - (Parameters!$B$191/Parameters!$B$193)^2), 1)</f>
        <v>#NAME?</v>
      </c>
      <c r="EO53" s="22" t="e">
        <f ca="1">MIN(LOG(1 - Parameters!$B$192/(1+100*EXP(-Parameters!$B$194*'National cons per cap'!EO53/1000))) / LOG(1 - (Parameters!$B$191/Parameters!$B$193)^2), 1)</f>
        <v>#NAME?</v>
      </c>
      <c r="EP53" s="22" t="e">
        <f ca="1">MIN(LOG(1 - Parameters!$B$192/(1+100*EXP(-Parameters!$B$194*'National cons per cap'!EP53/1000))) / LOG(1 - (Parameters!$B$191/Parameters!$B$193)^2), 1)</f>
        <v>#NAME?</v>
      </c>
      <c r="EQ53" s="22" t="e">
        <f ca="1">MIN(LOG(1 - Parameters!$B$192/(1+100*EXP(-Parameters!$B$194*'National cons per cap'!EQ53/1000))) / LOG(1 - (Parameters!$B$191/Parameters!$B$193)^2), 1)</f>
        <v>#NAME?</v>
      </c>
      <c r="ER53" s="22" t="e">
        <f ca="1">MIN(LOG(1 - Parameters!$B$192/(1+100*EXP(-Parameters!$B$194*'National cons per cap'!ER53/1000))) / LOG(1 - (Parameters!$B$191/Parameters!$B$193)^2), 1)</f>
        <v>#NAME?</v>
      </c>
      <c r="ES53" s="22" t="e">
        <f ca="1">MIN(LOG(1 - Parameters!$B$192/(1+100*EXP(-Parameters!$B$194*'National cons per cap'!ES53/1000))) / LOG(1 - (Parameters!$B$191/Parameters!$B$193)^2), 1)</f>
        <v>#NAME?</v>
      </c>
      <c r="ET53" s="22" t="e">
        <f ca="1">MIN(LOG(1 - Parameters!$B$192/(1+100*EXP(-Parameters!$B$194*'National cons per cap'!ET53/1000))) / LOG(1 - (Parameters!$B$191/Parameters!$B$193)^2), 1)</f>
        <v>#NAME?</v>
      </c>
      <c r="EU53" s="22" t="e">
        <f ca="1">MIN(LOG(1 - Parameters!$B$192/(1+100*EXP(-Parameters!$B$194*'National cons per cap'!EU53/1000))) / LOG(1 - (Parameters!$B$191/Parameters!$B$193)^2), 1)</f>
        <v>#NAME?</v>
      </c>
      <c r="EV53" s="22" t="e">
        <f ca="1">MIN(LOG(1 - Parameters!$B$192/(1+100*EXP(-Parameters!$B$194*'National cons per cap'!EV53/1000))) / LOG(1 - (Parameters!$B$191/Parameters!$B$193)^2), 1)</f>
        <v>#NAME?</v>
      </c>
      <c r="EW53" s="22" t="e">
        <f ca="1">MIN(LOG(1 - Parameters!$B$192/(1+100*EXP(-Parameters!$B$194*'National cons per cap'!EW53/1000))) / LOG(1 - (Parameters!$B$191/Parameters!$B$193)^2), 1)</f>
        <v>#NAME?</v>
      </c>
      <c r="EX53" s="22" t="e">
        <f ca="1">MIN(LOG(1 - Parameters!$B$192/(1+100*EXP(-Parameters!$B$194*'National cons per cap'!EX53/1000))) / LOG(1 - (Parameters!$B$191/Parameters!$B$193)^2), 1)</f>
        <v>#NAME?</v>
      </c>
      <c r="EY53" s="22" t="e">
        <f ca="1">MIN(LOG(1 - Parameters!$B$192/(1+100*EXP(-Parameters!$B$194*'National cons per cap'!EY53/1000))) / LOG(1 - (Parameters!$B$191/Parameters!$B$193)^2), 1)</f>
        <v>#NAME?</v>
      </c>
      <c r="EZ53" s="22" t="e">
        <f ca="1">MIN(LOG(1 - Parameters!$B$192/(1+100*EXP(-Parameters!$B$194*'National cons per cap'!EZ53/1000))) / LOG(1 - (Parameters!$B$191/Parameters!$B$193)^2), 1)</f>
        <v>#NAME?</v>
      </c>
      <c r="FA53" s="22" t="e">
        <f ca="1">MIN(LOG(1 - Parameters!$B$192/(1+100*EXP(-Parameters!$B$194*'National cons per cap'!FA53/1000))) / LOG(1 - (Parameters!$B$191/Parameters!$B$193)^2), 1)</f>
        <v>#NAME?</v>
      </c>
      <c r="FB53" s="22" t="e">
        <f ca="1">MIN(LOG(1 - Parameters!$B$192/(1+100*EXP(-Parameters!$B$194*'National cons per cap'!FB53/1000))) / LOG(1 - (Parameters!$B$191/Parameters!$B$193)^2), 1)</f>
        <v>#NAME?</v>
      </c>
      <c r="FC53" s="22" t="e">
        <f ca="1">MIN(LOG(1 - Parameters!$B$192/(1+100*EXP(-Parameters!$B$194*'National cons per cap'!FC53/1000))) / LOG(1 - (Parameters!$B$191/Parameters!$B$193)^2), 1)</f>
        <v>#NAME?</v>
      </c>
      <c r="FD53" s="22" t="e">
        <f ca="1">MIN(LOG(1 - Parameters!$B$192/(1+100*EXP(-Parameters!$B$194*'National cons per cap'!FD53/1000))) / LOG(1 - (Parameters!$B$191/Parameters!$B$193)^2), 1)</f>
        <v>#NAME?</v>
      </c>
      <c r="FE53" s="22" t="e">
        <f ca="1">MIN(LOG(1 - Parameters!$B$192/(1+100*EXP(-Parameters!$B$194*'National cons per cap'!FE53/1000))) / LOG(1 - (Parameters!$B$191/Parameters!$B$193)^2), 1)</f>
        <v>#NAME?</v>
      </c>
      <c r="FF53" s="22" t="e">
        <f ca="1">MIN(LOG(1 - Parameters!$B$192/(1+100*EXP(-Parameters!$B$194*'National cons per cap'!FF53/1000))) / LOG(1 - (Parameters!$B$191/Parameters!$B$193)^2), 1)</f>
        <v>#NAME?</v>
      </c>
      <c r="FG53" s="22" t="e">
        <f ca="1">MIN(LOG(1 - Parameters!$B$192/(1+100*EXP(-Parameters!$B$194*'National cons per cap'!FG53/1000))) / LOG(1 - (Parameters!$B$191/Parameters!$B$193)^2), 1)</f>
        <v>#NAME?</v>
      </c>
      <c r="FH53" s="22" t="e">
        <f ca="1">MIN(LOG(1 - Parameters!$B$192/(1+100*EXP(-Parameters!$B$194*'National cons per cap'!FH53/1000))) / LOG(1 - (Parameters!$B$191/Parameters!$B$193)^2), 1)</f>
        <v>#NAME?</v>
      </c>
      <c r="FI53" s="22" t="e">
        <f ca="1">MIN(LOG(1 - Parameters!$B$192/(1+100*EXP(-Parameters!$B$194*'National cons per cap'!FI53/1000))) / LOG(1 - (Parameters!$B$191/Parameters!$B$193)^2), 1)</f>
        <v>#NAME?</v>
      </c>
      <c r="FJ53" s="22" t="e">
        <f ca="1">MIN(LOG(1 - Parameters!$B$192/(1+100*EXP(-Parameters!$B$194*'National cons per cap'!FJ53/1000))) / LOG(1 - (Parameters!$B$191/Parameters!$B$193)^2), 1)</f>
        <v>#NAME?</v>
      </c>
      <c r="FK53" s="22" t="e">
        <f ca="1">MIN(LOG(1 - Parameters!$B$192/(1+100*EXP(-Parameters!$B$194*'National cons per cap'!FK53/1000))) / LOG(1 - (Parameters!$B$191/Parameters!$B$193)^2), 1)</f>
        <v>#NAME?</v>
      </c>
      <c r="FL53" s="22" t="e">
        <f ca="1">MIN(LOG(1 - Parameters!$B$192/(1+100*EXP(-Parameters!$B$194*'National cons per cap'!FL53/1000))) / LOG(1 - (Parameters!$B$191/Parameters!$B$193)^2), 1)</f>
        <v>#NAME?</v>
      </c>
      <c r="FM53" s="22" t="e">
        <f ca="1">MIN(LOG(1 - Parameters!$B$192/(1+100*EXP(-Parameters!$B$194*'National cons per cap'!FM53/1000))) / LOG(1 - (Parameters!$B$191/Parameters!$B$193)^2), 1)</f>
        <v>#NAME?</v>
      </c>
      <c r="FN53" s="22" t="e">
        <f ca="1">MIN(LOG(1 - Parameters!$B$192/(1+100*EXP(-Parameters!$B$194*'National cons per cap'!FN53/1000))) / LOG(1 - (Parameters!$B$191/Parameters!$B$193)^2), 1)</f>
        <v>#NAME?</v>
      </c>
      <c r="FO53" s="22" t="e">
        <f ca="1">MIN(LOG(1 - Parameters!$B$192/(1+100*EXP(-Parameters!$B$194*'National cons per cap'!FO53/1000))) / LOG(1 - (Parameters!$B$191/Parameters!$B$193)^2), 1)</f>
        <v>#NAME?</v>
      </c>
      <c r="FP53" s="22" t="e">
        <f ca="1">MIN(LOG(1 - Parameters!$B$192/(1+100*EXP(-Parameters!$B$194*'National cons per cap'!FP53/1000))) / LOG(1 - (Parameters!$B$191/Parameters!$B$193)^2), 1)</f>
        <v>#NAME?</v>
      </c>
      <c r="FQ53" s="22" t="e">
        <f ca="1">MIN(LOG(1 - Parameters!$B$192/(1+100*EXP(-Parameters!$B$194*'National cons per cap'!FQ53/1000))) / LOG(1 - (Parameters!$B$191/Parameters!$B$193)^2), 1)</f>
        <v>#NAME?</v>
      </c>
      <c r="FR53" s="22" t="e">
        <f ca="1">MIN(LOG(1 - Parameters!$B$192/(1+100*EXP(-Parameters!$B$194*'National cons per cap'!FR53/1000))) / LOG(1 - (Parameters!$B$191/Parameters!$B$193)^2), 1)</f>
        <v>#NAME?</v>
      </c>
      <c r="FS53" s="22" t="e">
        <f ca="1">MIN(LOG(1 - Parameters!$B$192/(1+100*EXP(-Parameters!$B$194*'National cons per cap'!FS53/1000))) / LOG(1 - (Parameters!$B$191/Parameters!$B$193)^2), 1)</f>
        <v>#NAME?</v>
      </c>
      <c r="FT53" s="22" t="e">
        <f ca="1">MIN(LOG(1 - Parameters!$B$192/(1+100*EXP(-Parameters!$B$194*'National cons per cap'!FT53/1000))) / LOG(1 - (Parameters!$B$191/Parameters!$B$193)^2), 1)</f>
        <v>#NAME?</v>
      </c>
      <c r="FU53" s="22" t="e">
        <f ca="1">MIN(LOG(1 - Parameters!$B$192/(1+100*EXP(-Parameters!$B$194*'National cons per cap'!FU53/1000))) / LOG(1 - (Parameters!$B$191/Parameters!$B$193)^2), 1)</f>
        <v>#NAME?</v>
      </c>
      <c r="FV53" s="22" t="e">
        <f ca="1">MIN(LOG(1 - Parameters!$B$192/(1+100*EXP(-Parameters!$B$194*'National cons per cap'!FV53/1000))) / LOG(1 - (Parameters!$B$191/Parameters!$B$193)^2), 1)</f>
        <v>#NAME?</v>
      </c>
      <c r="FW53" s="22" t="e">
        <f ca="1">MIN(LOG(1 - Parameters!$B$192/(1+100*EXP(-Parameters!$B$194*'National cons per cap'!FW53/1000))) / LOG(1 - (Parameters!$B$191/Parameters!$B$193)^2), 1)</f>
        <v>#NAME?</v>
      </c>
      <c r="FX53" s="22" t="e">
        <f ca="1">MIN(LOG(1 - Parameters!$B$192/(1+100*EXP(-Parameters!$B$194*'National cons per cap'!FX53/1000))) / LOG(1 - (Parameters!$B$191/Parameters!$B$193)^2), 1)</f>
        <v>#NAME?</v>
      </c>
      <c r="FY53" s="22" t="e">
        <f ca="1">MIN(LOG(1 - Parameters!$B$192/(1+100*EXP(-Parameters!$B$194*'National cons per cap'!FY53/1000))) / LOG(1 - (Parameters!$B$191/Parameters!$B$193)^2), 1)</f>
        <v>#NAME?</v>
      </c>
      <c r="FZ53" s="22" t="e">
        <f ca="1">MIN(LOG(1 - Parameters!$B$192/(1+100*EXP(-Parameters!$B$194*'National cons per cap'!FZ53/1000))) / LOG(1 - (Parameters!$B$191/Parameters!$B$193)^2), 1)</f>
        <v>#NAME?</v>
      </c>
      <c r="GA53" s="22" t="e">
        <f ca="1">MIN(LOG(1 - Parameters!$B$192/(1+100*EXP(-Parameters!$B$194*'National cons per cap'!GA53/1000))) / LOG(1 - (Parameters!$B$191/Parameters!$B$193)^2), 1)</f>
        <v>#NAME?</v>
      </c>
      <c r="GB53" s="22" t="e">
        <f ca="1">MIN(LOG(1 - Parameters!$B$192/(1+100*EXP(-Parameters!$B$194*'National cons per cap'!GB53/1000))) / LOG(1 - (Parameters!$B$191/Parameters!$B$193)^2), 1)</f>
        <v>#NAME?</v>
      </c>
      <c r="GC53" s="22" t="e">
        <f ca="1">MIN(LOG(1 - Parameters!$B$192/(1+100*EXP(-Parameters!$B$194*'National cons per cap'!GC53/1000))) / LOG(1 - (Parameters!$B$191/Parameters!$B$193)^2), 1)</f>
        <v>#NAME?</v>
      </c>
      <c r="GD53" s="22" t="e">
        <f ca="1">MIN(LOG(1 - Parameters!$B$192/(1+100*EXP(-Parameters!$B$194*'National cons per cap'!GD53/1000))) / LOG(1 - (Parameters!$B$191/Parameters!$B$193)^2), 1)</f>
        <v>#NAME?</v>
      </c>
      <c r="GE53" s="22" t="e">
        <f ca="1">MIN(LOG(1 - Parameters!$B$192/(1+100*EXP(-Parameters!$B$194*'National cons per cap'!GE53/1000))) / LOG(1 - (Parameters!$B$191/Parameters!$B$193)^2), 1)</f>
        <v>#NAME?</v>
      </c>
      <c r="GF53" s="22" t="e">
        <f ca="1">MIN(LOG(1 - Parameters!$B$192/(1+100*EXP(-Parameters!$B$194*'National cons per cap'!GF53/1000))) / LOG(1 - (Parameters!$B$191/Parameters!$B$193)^2), 1)</f>
        <v>#NAME?</v>
      </c>
      <c r="GG53" s="22" t="e">
        <f ca="1">MIN(LOG(1 - Parameters!$B$192/(1+100*EXP(-Parameters!$B$194*'National cons per cap'!GG53/1000))) / LOG(1 - (Parameters!$B$191/Parameters!$B$193)^2), 1)</f>
        <v>#NAME?</v>
      </c>
      <c r="GH53" s="22" t="e">
        <f ca="1">MIN(LOG(1 - Parameters!$B$192/(1+100*EXP(-Parameters!$B$194*'National cons per cap'!GH53/1000))) / LOG(1 - (Parameters!$B$191/Parameters!$B$193)^2), 1)</f>
        <v>#NAME?</v>
      </c>
      <c r="GI53" s="22" t="e">
        <f ca="1">MIN(LOG(1 - Parameters!$B$192/(1+100*EXP(-Parameters!$B$194*'National cons per cap'!GI53/1000))) / LOG(1 - (Parameters!$B$191/Parameters!$B$193)^2), 1)</f>
        <v>#NAME?</v>
      </c>
      <c r="GJ53" s="22" t="e">
        <f ca="1">MIN(LOG(1 - Parameters!$B$192/(1+100*EXP(-Parameters!$B$194*'National cons per cap'!GJ53/1000))) / LOG(1 - (Parameters!$B$191/Parameters!$B$193)^2), 1)</f>
        <v>#NAME?</v>
      </c>
      <c r="GK53" s="22" t="e">
        <f ca="1">MIN(LOG(1 - Parameters!$B$192/(1+100*EXP(-Parameters!$B$194*'National cons per cap'!GK53/1000))) / LOG(1 - (Parameters!$B$191/Parameters!$B$193)^2), 1)</f>
        <v>#NAME?</v>
      </c>
      <c r="GL53" s="22" t="e">
        <f ca="1">MIN(LOG(1 - Parameters!$B$192/(1+100*EXP(-Parameters!$B$194*'National cons per cap'!GL53/1000))) / LOG(1 - (Parameters!$B$191/Parameters!$B$193)^2), 1)</f>
        <v>#NAME?</v>
      </c>
      <c r="GM53" s="22" t="e">
        <f ca="1">MIN(LOG(1 - Parameters!$B$192/(1+100*EXP(-Parameters!$B$194*'National cons per cap'!GM53/1000))) / LOG(1 - (Parameters!$B$191/Parameters!$B$193)^2), 1)</f>
        <v>#NAME?</v>
      </c>
    </row>
    <row r="54" spans="1:195">
      <c r="A54" s="15">
        <v>2062</v>
      </c>
      <c r="B54" s="22" t="e">
        <f ca="1">MIN(LOG(1 - Parameters!$B$192/(1+100*EXP(-Parameters!$B$194*'National cons per cap'!B54/1000))) / LOG(1 - (Parameters!$B$191/Parameters!$B$193)^2), 1)</f>
        <v>#NAME?</v>
      </c>
      <c r="C54" s="22" t="e">
        <f ca="1">MIN(LOG(1 - Parameters!$B$192/(1+100*EXP(-Parameters!$B$194*'National cons per cap'!C54/1000))) / LOG(1 - (Parameters!$B$191/Parameters!$B$193)^2), 1)</f>
        <v>#NAME?</v>
      </c>
      <c r="D54" s="22" t="e">
        <f ca="1">MIN(LOG(1 - Parameters!$B$192/(1+100*EXP(-Parameters!$B$194*'National cons per cap'!D54/1000))) / LOG(1 - (Parameters!$B$191/Parameters!$B$193)^2), 1)</f>
        <v>#NAME?</v>
      </c>
      <c r="E54" s="22" t="e">
        <f ca="1">MIN(LOG(1 - Parameters!$B$192/(1+100*EXP(-Parameters!$B$194*'National cons per cap'!E54/1000))) / LOG(1 - (Parameters!$B$191/Parameters!$B$193)^2), 1)</f>
        <v>#NAME?</v>
      </c>
      <c r="F54" s="22" t="e">
        <f ca="1">MIN(LOG(1 - Parameters!$B$192/(1+100*EXP(-Parameters!$B$194*'National cons per cap'!F54/1000))) / LOG(1 - (Parameters!$B$191/Parameters!$B$193)^2), 1)</f>
        <v>#NAME?</v>
      </c>
      <c r="G54" s="22" t="e">
        <f ca="1">MIN(LOG(1 - Parameters!$B$192/(1+100*EXP(-Parameters!$B$194*'National cons per cap'!G54/1000))) / LOG(1 - (Parameters!$B$191/Parameters!$B$193)^2), 1)</f>
        <v>#NAME?</v>
      </c>
      <c r="H54" s="22" t="e">
        <f ca="1">MIN(LOG(1 - Parameters!$B$192/(1+100*EXP(-Parameters!$B$194*'National cons per cap'!H54/1000))) / LOG(1 - (Parameters!$B$191/Parameters!$B$193)^2), 1)</f>
        <v>#NAME?</v>
      </c>
      <c r="I54" s="22" t="e">
        <f ca="1">MIN(LOG(1 - Parameters!$B$192/(1+100*EXP(-Parameters!$B$194*'National cons per cap'!I54/1000))) / LOG(1 - (Parameters!$B$191/Parameters!$B$193)^2), 1)</f>
        <v>#NAME?</v>
      </c>
      <c r="J54" s="22" t="e">
        <f ca="1">MIN(LOG(1 - Parameters!$B$192/(1+100*EXP(-Parameters!$B$194*'National cons per cap'!J54/1000))) / LOG(1 - (Parameters!$B$191/Parameters!$B$193)^2), 1)</f>
        <v>#NAME?</v>
      </c>
      <c r="K54" s="22" t="e">
        <f ca="1">MIN(LOG(1 - Parameters!$B$192/(1+100*EXP(-Parameters!$B$194*'National cons per cap'!K54/1000))) / LOG(1 - (Parameters!$B$191/Parameters!$B$193)^2), 1)</f>
        <v>#NAME?</v>
      </c>
      <c r="L54" s="22" t="e">
        <f ca="1">MIN(LOG(1 - Parameters!$B$192/(1+100*EXP(-Parameters!$B$194*'National cons per cap'!L54/1000))) / LOG(1 - (Parameters!$B$191/Parameters!$B$193)^2), 1)</f>
        <v>#NAME?</v>
      </c>
      <c r="M54" s="22" t="e">
        <f ca="1">MIN(LOG(1 - Parameters!$B$192/(1+100*EXP(-Parameters!$B$194*'National cons per cap'!M54/1000))) / LOG(1 - (Parameters!$B$191/Parameters!$B$193)^2), 1)</f>
        <v>#NAME?</v>
      </c>
      <c r="N54" s="22" t="e">
        <f ca="1">MIN(LOG(1 - Parameters!$B$192/(1+100*EXP(-Parameters!$B$194*'National cons per cap'!N54/1000))) / LOG(1 - (Parameters!$B$191/Parameters!$B$193)^2), 1)</f>
        <v>#NAME?</v>
      </c>
      <c r="O54" s="22" t="e">
        <f ca="1">MIN(LOG(1 - Parameters!$B$192/(1+100*EXP(-Parameters!$B$194*'National cons per cap'!O54/1000))) / LOG(1 - (Parameters!$B$191/Parameters!$B$193)^2), 1)</f>
        <v>#NAME?</v>
      </c>
      <c r="P54" s="22" t="e">
        <f ca="1">MIN(LOG(1 - Parameters!$B$192/(1+100*EXP(-Parameters!$B$194*'National cons per cap'!P54/1000))) / LOG(1 - (Parameters!$B$191/Parameters!$B$193)^2), 1)</f>
        <v>#NAME?</v>
      </c>
      <c r="Q54" s="22" t="e">
        <f ca="1">MIN(LOG(1 - Parameters!$B$192/(1+100*EXP(-Parameters!$B$194*'National cons per cap'!Q54/1000))) / LOG(1 - (Parameters!$B$191/Parameters!$B$193)^2), 1)</f>
        <v>#NAME?</v>
      </c>
      <c r="R54" s="22" t="e">
        <f ca="1">MIN(LOG(1 - Parameters!$B$192/(1+100*EXP(-Parameters!$B$194*'National cons per cap'!R54/1000))) / LOG(1 - (Parameters!$B$191/Parameters!$B$193)^2), 1)</f>
        <v>#NAME?</v>
      </c>
      <c r="S54" s="22" t="e">
        <f ca="1">MIN(LOG(1 - Parameters!$B$192/(1+100*EXP(-Parameters!$B$194*'National cons per cap'!S54/1000))) / LOG(1 - (Parameters!$B$191/Parameters!$B$193)^2), 1)</f>
        <v>#NAME?</v>
      </c>
      <c r="T54" s="22" t="e">
        <f ca="1">MIN(LOG(1 - Parameters!$B$192/(1+100*EXP(-Parameters!$B$194*'National cons per cap'!T54/1000))) / LOG(1 - (Parameters!$B$191/Parameters!$B$193)^2), 1)</f>
        <v>#NAME?</v>
      </c>
      <c r="U54" s="22" t="e">
        <f ca="1">MIN(LOG(1 - Parameters!$B$192/(1+100*EXP(-Parameters!$B$194*'National cons per cap'!U54/1000))) / LOG(1 - (Parameters!$B$191/Parameters!$B$193)^2), 1)</f>
        <v>#NAME?</v>
      </c>
      <c r="V54" s="22" t="e">
        <f ca="1">MIN(LOG(1 - Parameters!$B$192/(1+100*EXP(-Parameters!$B$194*'National cons per cap'!V54/1000))) / LOG(1 - (Parameters!$B$191/Parameters!$B$193)^2), 1)</f>
        <v>#NAME?</v>
      </c>
      <c r="W54" s="22" t="e">
        <f ca="1">MIN(LOG(1 - Parameters!$B$192/(1+100*EXP(-Parameters!$B$194*'National cons per cap'!W54/1000))) / LOG(1 - (Parameters!$B$191/Parameters!$B$193)^2), 1)</f>
        <v>#NAME?</v>
      </c>
      <c r="X54" s="22" t="e">
        <f ca="1">MIN(LOG(1 - Parameters!$B$192/(1+100*EXP(-Parameters!$B$194*'National cons per cap'!X54/1000))) / LOG(1 - (Parameters!$B$191/Parameters!$B$193)^2), 1)</f>
        <v>#NAME?</v>
      </c>
      <c r="Y54" s="22" t="e">
        <f ca="1">MIN(LOG(1 - Parameters!$B$192/(1+100*EXP(-Parameters!$B$194*'National cons per cap'!Y54/1000))) / LOG(1 - (Parameters!$B$191/Parameters!$B$193)^2), 1)</f>
        <v>#NAME?</v>
      </c>
      <c r="Z54" s="22" t="e">
        <f ca="1">MIN(LOG(1 - Parameters!$B$192/(1+100*EXP(-Parameters!$B$194*'National cons per cap'!Z54/1000))) / LOG(1 - (Parameters!$B$191/Parameters!$B$193)^2), 1)</f>
        <v>#NAME?</v>
      </c>
      <c r="AA54" s="22" t="e">
        <f ca="1">MIN(LOG(1 - Parameters!$B$192/(1+100*EXP(-Parameters!$B$194*'National cons per cap'!AA54/1000))) / LOG(1 - (Parameters!$B$191/Parameters!$B$193)^2), 1)</f>
        <v>#NAME?</v>
      </c>
      <c r="AB54" s="22" t="e">
        <f ca="1">MIN(LOG(1 - Parameters!$B$192/(1+100*EXP(-Parameters!$B$194*'National cons per cap'!AB54/1000))) / LOG(1 - (Parameters!$B$191/Parameters!$B$193)^2), 1)</f>
        <v>#NAME?</v>
      </c>
      <c r="AC54" s="22" t="e">
        <f ca="1">MIN(LOG(1 - Parameters!$B$192/(1+100*EXP(-Parameters!$B$194*'National cons per cap'!AC54/1000))) / LOG(1 - (Parameters!$B$191/Parameters!$B$193)^2), 1)</f>
        <v>#NAME?</v>
      </c>
      <c r="AD54" s="22" t="e">
        <f ca="1">MIN(LOG(1 - Parameters!$B$192/(1+100*EXP(-Parameters!$B$194*'National cons per cap'!AD54/1000))) / LOG(1 - (Parameters!$B$191/Parameters!$B$193)^2), 1)</f>
        <v>#NAME?</v>
      </c>
      <c r="AE54" s="22" t="e">
        <f ca="1">MIN(LOG(1 - Parameters!$B$192/(1+100*EXP(-Parameters!$B$194*'National cons per cap'!AE54/1000))) / LOG(1 - (Parameters!$B$191/Parameters!$B$193)^2), 1)</f>
        <v>#NAME?</v>
      </c>
      <c r="AF54" s="22" t="e">
        <f ca="1">MIN(LOG(1 - Parameters!$B$192/(1+100*EXP(-Parameters!$B$194*'National cons per cap'!AF54/1000))) / LOG(1 - (Parameters!$B$191/Parameters!$B$193)^2), 1)</f>
        <v>#NAME?</v>
      </c>
      <c r="AG54" s="22" t="e">
        <f ca="1">MIN(LOG(1 - Parameters!$B$192/(1+100*EXP(-Parameters!$B$194*'National cons per cap'!AG54/1000))) / LOG(1 - (Parameters!$B$191/Parameters!$B$193)^2), 1)</f>
        <v>#NAME?</v>
      </c>
      <c r="AH54" s="22" t="e">
        <f ca="1">MIN(LOG(1 - Parameters!$B$192/(1+100*EXP(-Parameters!$B$194*'National cons per cap'!AH54/1000))) / LOG(1 - (Parameters!$B$191/Parameters!$B$193)^2), 1)</f>
        <v>#NAME?</v>
      </c>
      <c r="AI54" s="22" t="e">
        <f ca="1">MIN(LOG(1 - Parameters!$B$192/(1+100*EXP(-Parameters!$B$194*'National cons per cap'!AI54/1000))) / LOG(1 - (Parameters!$B$191/Parameters!$B$193)^2), 1)</f>
        <v>#NAME?</v>
      </c>
      <c r="AJ54" s="22" t="e">
        <f ca="1">MIN(LOG(1 - Parameters!$B$192/(1+100*EXP(-Parameters!$B$194*'National cons per cap'!AJ54/1000))) / LOG(1 - (Parameters!$B$191/Parameters!$B$193)^2), 1)</f>
        <v>#NAME?</v>
      </c>
      <c r="AK54" s="22" t="e">
        <f ca="1">MIN(LOG(1 - Parameters!$B$192/(1+100*EXP(-Parameters!$B$194*'National cons per cap'!AK54/1000))) / LOG(1 - (Parameters!$B$191/Parameters!$B$193)^2), 1)</f>
        <v>#NAME?</v>
      </c>
      <c r="AL54" s="22" t="e">
        <f ca="1">MIN(LOG(1 - Parameters!$B$192/(1+100*EXP(-Parameters!$B$194*'National cons per cap'!AL54/1000))) / LOG(1 - (Parameters!$B$191/Parameters!$B$193)^2), 1)</f>
        <v>#NAME?</v>
      </c>
      <c r="AM54" s="22" t="e">
        <f ca="1">MIN(LOG(1 - Parameters!$B$192/(1+100*EXP(-Parameters!$B$194*'National cons per cap'!AM54/1000))) / LOG(1 - (Parameters!$B$191/Parameters!$B$193)^2), 1)</f>
        <v>#NAME?</v>
      </c>
      <c r="AN54" s="22" t="e">
        <f ca="1">MIN(LOG(1 - Parameters!$B$192/(1+100*EXP(-Parameters!$B$194*'National cons per cap'!AN54/1000))) / LOG(1 - (Parameters!$B$191/Parameters!$B$193)^2), 1)</f>
        <v>#NAME?</v>
      </c>
      <c r="AO54" s="22" t="e">
        <f ca="1">MIN(LOG(1 - Parameters!$B$192/(1+100*EXP(-Parameters!$B$194*'National cons per cap'!AO54/1000))) / LOG(1 - (Parameters!$B$191/Parameters!$B$193)^2), 1)</f>
        <v>#NAME?</v>
      </c>
      <c r="AP54" s="22" t="e">
        <f ca="1">MIN(LOG(1 - Parameters!$B$192/(1+100*EXP(-Parameters!$B$194*'National cons per cap'!AP54/1000))) / LOG(1 - (Parameters!$B$191/Parameters!$B$193)^2), 1)</f>
        <v>#NAME?</v>
      </c>
      <c r="AQ54" s="22" t="e">
        <f ca="1">MIN(LOG(1 - Parameters!$B$192/(1+100*EXP(-Parameters!$B$194*'National cons per cap'!AQ54/1000))) / LOG(1 - (Parameters!$B$191/Parameters!$B$193)^2), 1)</f>
        <v>#NAME?</v>
      </c>
      <c r="AR54" s="22" t="e">
        <f ca="1">MIN(LOG(1 - Parameters!$B$192/(1+100*EXP(-Parameters!$B$194*'National cons per cap'!AR54/1000))) / LOG(1 - (Parameters!$B$191/Parameters!$B$193)^2), 1)</f>
        <v>#NAME?</v>
      </c>
      <c r="AS54" s="22" t="e">
        <f ca="1">MIN(LOG(1 - Parameters!$B$192/(1+100*EXP(-Parameters!$B$194*'National cons per cap'!AS54/1000))) / LOG(1 - (Parameters!$B$191/Parameters!$B$193)^2), 1)</f>
        <v>#NAME?</v>
      </c>
      <c r="AT54" s="22" t="e">
        <f ca="1">MIN(LOG(1 - Parameters!$B$192/(1+100*EXP(-Parameters!$B$194*'National cons per cap'!AT54/1000))) / LOG(1 - (Parameters!$B$191/Parameters!$B$193)^2), 1)</f>
        <v>#NAME?</v>
      </c>
      <c r="AU54" s="22" t="e">
        <f ca="1">MIN(LOG(1 - Parameters!$B$192/(1+100*EXP(-Parameters!$B$194*'National cons per cap'!AU54/1000))) / LOG(1 - (Parameters!$B$191/Parameters!$B$193)^2), 1)</f>
        <v>#NAME?</v>
      </c>
      <c r="AV54" s="22" t="e">
        <f ca="1">MIN(LOG(1 - Parameters!$B$192/(1+100*EXP(-Parameters!$B$194*'National cons per cap'!AV54/1000))) / LOG(1 - (Parameters!$B$191/Parameters!$B$193)^2), 1)</f>
        <v>#NAME?</v>
      </c>
      <c r="AW54" s="22" t="e">
        <f ca="1">MIN(LOG(1 - Parameters!$B$192/(1+100*EXP(-Parameters!$B$194*'National cons per cap'!AW54/1000))) / LOG(1 - (Parameters!$B$191/Parameters!$B$193)^2), 1)</f>
        <v>#NAME?</v>
      </c>
      <c r="AX54" s="22" t="e">
        <f ca="1">MIN(LOG(1 - Parameters!$B$192/(1+100*EXP(-Parameters!$B$194*'National cons per cap'!AX54/1000))) / LOG(1 - (Parameters!$B$191/Parameters!$B$193)^2), 1)</f>
        <v>#NAME?</v>
      </c>
      <c r="AY54" s="22" t="e">
        <f ca="1">MIN(LOG(1 - Parameters!$B$192/(1+100*EXP(-Parameters!$B$194*'National cons per cap'!AY54/1000))) / LOG(1 - (Parameters!$B$191/Parameters!$B$193)^2), 1)</f>
        <v>#NAME?</v>
      </c>
      <c r="AZ54" s="22" t="e">
        <f ca="1">MIN(LOG(1 - Parameters!$B$192/(1+100*EXP(-Parameters!$B$194*'National cons per cap'!AZ54/1000))) / LOG(1 - (Parameters!$B$191/Parameters!$B$193)^2), 1)</f>
        <v>#NAME?</v>
      </c>
      <c r="BA54" s="22" t="e">
        <f ca="1">MIN(LOG(1 - Parameters!$B$192/(1+100*EXP(-Parameters!$B$194*'National cons per cap'!BA54/1000))) / LOG(1 - (Parameters!$B$191/Parameters!$B$193)^2), 1)</f>
        <v>#NAME?</v>
      </c>
      <c r="BB54" s="22" t="e">
        <f ca="1">MIN(LOG(1 - Parameters!$B$192/(1+100*EXP(-Parameters!$B$194*'National cons per cap'!BB54/1000))) / LOG(1 - (Parameters!$B$191/Parameters!$B$193)^2), 1)</f>
        <v>#NAME?</v>
      </c>
      <c r="BC54" s="22" t="e">
        <f ca="1">MIN(LOG(1 - Parameters!$B$192/(1+100*EXP(-Parameters!$B$194*'National cons per cap'!BC54/1000))) / LOG(1 - (Parameters!$B$191/Parameters!$B$193)^2), 1)</f>
        <v>#NAME?</v>
      </c>
      <c r="BD54" s="22" t="e">
        <f ca="1">MIN(LOG(1 - Parameters!$B$192/(1+100*EXP(-Parameters!$B$194*'National cons per cap'!BD54/1000))) / LOG(1 - (Parameters!$B$191/Parameters!$B$193)^2), 1)</f>
        <v>#NAME?</v>
      </c>
      <c r="BE54" s="22" t="e">
        <f ca="1">MIN(LOG(1 - Parameters!$B$192/(1+100*EXP(-Parameters!$B$194*'National cons per cap'!BE54/1000))) / LOG(1 - (Parameters!$B$191/Parameters!$B$193)^2), 1)</f>
        <v>#NAME?</v>
      </c>
      <c r="BF54" s="22" t="e">
        <f ca="1">MIN(LOG(1 - Parameters!$B$192/(1+100*EXP(-Parameters!$B$194*'National cons per cap'!BF54/1000))) / LOG(1 - (Parameters!$B$191/Parameters!$B$193)^2), 1)</f>
        <v>#NAME?</v>
      </c>
      <c r="BG54" s="22" t="e">
        <f ca="1">MIN(LOG(1 - Parameters!$B$192/(1+100*EXP(-Parameters!$B$194*'National cons per cap'!BG54/1000))) / LOG(1 - (Parameters!$B$191/Parameters!$B$193)^2), 1)</f>
        <v>#NAME?</v>
      </c>
      <c r="BH54" s="22" t="e">
        <f ca="1">MIN(LOG(1 - Parameters!$B$192/(1+100*EXP(-Parameters!$B$194*'National cons per cap'!BH54/1000))) / LOG(1 - (Parameters!$B$191/Parameters!$B$193)^2), 1)</f>
        <v>#NAME?</v>
      </c>
      <c r="BI54" s="22" t="e">
        <f ca="1">MIN(LOG(1 - Parameters!$B$192/(1+100*EXP(-Parameters!$B$194*'National cons per cap'!BI54/1000))) / LOG(1 - (Parameters!$B$191/Parameters!$B$193)^2), 1)</f>
        <v>#NAME?</v>
      </c>
      <c r="BJ54" s="22" t="e">
        <f ca="1">MIN(LOG(1 - Parameters!$B$192/(1+100*EXP(-Parameters!$B$194*'National cons per cap'!BJ54/1000))) / LOG(1 - (Parameters!$B$191/Parameters!$B$193)^2), 1)</f>
        <v>#NAME?</v>
      </c>
      <c r="BK54" s="22" t="e">
        <f ca="1">MIN(LOG(1 - Parameters!$B$192/(1+100*EXP(-Parameters!$B$194*'National cons per cap'!BK54/1000))) / LOG(1 - (Parameters!$B$191/Parameters!$B$193)^2), 1)</f>
        <v>#NAME?</v>
      </c>
      <c r="BL54" s="22" t="e">
        <f ca="1">MIN(LOG(1 - Parameters!$B$192/(1+100*EXP(-Parameters!$B$194*'National cons per cap'!BL54/1000))) / LOG(1 - (Parameters!$B$191/Parameters!$B$193)^2), 1)</f>
        <v>#NAME?</v>
      </c>
      <c r="BM54" s="22" t="e">
        <f ca="1">MIN(LOG(1 - Parameters!$B$192/(1+100*EXP(-Parameters!$B$194*'National cons per cap'!BM54/1000))) / LOG(1 - (Parameters!$B$191/Parameters!$B$193)^2), 1)</f>
        <v>#NAME?</v>
      </c>
      <c r="BN54" s="22" t="e">
        <f ca="1">MIN(LOG(1 - Parameters!$B$192/(1+100*EXP(-Parameters!$B$194*'National cons per cap'!BN54/1000))) / LOG(1 - (Parameters!$B$191/Parameters!$B$193)^2), 1)</f>
        <v>#NAME?</v>
      </c>
      <c r="BO54" s="22" t="e">
        <f ca="1">MIN(LOG(1 - Parameters!$B$192/(1+100*EXP(-Parameters!$B$194*'National cons per cap'!BO54/1000))) / LOG(1 - (Parameters!$B$191/Parameters!$B$193)^2), 1)</f>
        <v>#NAME?</v>
      </c>
      <c r="BP54" s="22" t="e">
        <f ca="1">MIN(LOG(1 - Parameters!$B$192/(1+100*EXP(-Parameters!$B$194*'National cons per cap'!BP54/1000))) / LOG(1 - (Parameters!$B$191/Parameters!$B$193)^2), 1)</f>
        <v>#NAME?</v>
      </c>
      <c r="BQ54" s="22" t="e">
        <f ca="1">MIN(LOG(1 - Parameters!$B$192/(1+100*EXP(-Parameters!$B$194*'National cons per cap'!BQ54/1000))) / LOG(1 - (Parameters!$B$191/Parameters!$B$193)^2), 1)</f>
        <v>#NAME?</v>
      </c>
      <c r="BR54" s="22" t="e">
        <f ca="1">MIN(LOG(1 - Parameters!$B$192/(1+100*EXP(-Parameters!$B$194*'National cons per cap'!BR54/1000))) / LOG(1 - (Parameters!$B$191/Parameters!$B$193)^2), 1)</f>
        <v>#NAME?</v>
      </c>
      <c r="BS54" s="22" t="e">
        <f ca="1">MIN(LOG(1 - Parameters!$B$192/(1+100*EXP(-Parameters!$B$194*'National cons per cap'!BS54/1000))) / LOG(1 - (Parameters!$B$191/Parameters!$B$193)^2), 1)</f>
        <v>#NAME?</v>
      </c>
      <c r="BT54" s="22" t="e">
        <f ca="1">MIN(LOG(1 - Parameters!$B$192/(1+100*EXP(-Parameters!$B$194*'National cons per cap'!BT54/1000))) / LOG(1 - (Parameters!$B$191/Parameters!$B$193)^2), 1)</f>
        <v>#NAME?</v>
      </c>
      <c r="BU54" s="22" t="e">
        <f ca="1">MIN(LOG(1 - Parameters!$B$192/(1+100*EXP(-Parameters!$B$194*'National cons per cap'!BU54/1000))) / LOG(1 - (Parameters!$B$191/Parameters!$B$193)^2), 1)</f>
        <v>#NAME?</v>
      </c>
      <c r="BV54" s="22" t="e">
        <f ca="1">MIN(LOG(1 - Parameters!$B$192/(1+100*EXP(-Parameters!$B$194*'National cons per cap'!BV54/1000))) / LOG(1 - (Parameters!$B$191/Parameters!$B$193)^2), 1)</f>
        <v>#NAME?</v>
      </c>
      <c r="BW54" s="22" t="e">
        <f ca="1">MIN(LOG(1 - Parameters!$B$192/(1+100*EXP(-Parameters!$B$194*'National cons per cap'!BW54/1000))) / LOG(1 - (Parameters!$B$191/Parameters!$B$193)^2), 1)</f>
        <v>#NAME?</v>
      </c>
      <c r="BX54" s="22" t="e">
        <f ca="1">MIN(LOG(1 - Parameters!$B$192/(1+100*EXP(-Parameters!$B$194*'National cons per cap'!BX54/1000))) / LOG(1 - (Parameters!$B$191/Parameters!$B$193)^2), 1)</f>
        <v>#NAME?</v>
      </c>
      <c r="BY54" s="22" t="e">
        <f ca="1">MIN(LOG(1 - Parameters!$B$192/(1+100*EXP(-Parameters!$B$194*'National cons per cap'!BY54/1000))) / LOG(1 - (Parameters!$B$191/Parameters!$B$193)^2), 1)</f>
        <v>#NAME?</v>
      </c>
      <c r="BZ54" s="22" t="e">
        <f ca="1">MIN(LOG(1 - Parameters!$B$192/(1+100*EXP(-Parameters!$B$194*'National cons per cap'!BZ54/1000))) / LOG(1 - (Parameters!$B$191/Parameters!$B$193)^2), 1)</f>
        <v>#NAME?</v>
      </c>
      <c r="CA54" s="22" t="e">
        <f ca="1">MIN(LOG(1 - Parameters!$B$192/(1+100*EXP(-Parameters!$B$194*'National cons per cap'!CA54/1000))) / LOG(1 - (Parameters!$B$191/Parameters!$B$193)^2), 1)</f>
        <v>#NAME?</v>
      </c>
      <c r="CB54" s="22" t="e">
        <f ca="1">MIN(LOG(1 - Parameters!$B$192/(1+100*EXP(-Parameters!$B$194*'National cons per cap'!CB54/1000))) / LOG(1 - (Parameters!$B$191/Parameters!$B$193)^2), 1)</f>
        <v>#NAME?</v>
      </c>
      <c r="CC54" s="22" t="e">
        <f ca="1">MIN(LOG(1 - Parameters!$B$192/(1+100*EXP(-Parameters!$B$194*'National cons per cap'!CC54/1000))) / LOG(1 - (Parameters!$B$191/Parameters!$B$193)^2), 1)</f>
        <v>#NAME?</v>
      </c>
      <c r="CD54" s="22" t="e">
        <f ca="1">MIN(LOG(1 - Parameters!$B$192/(1+100*EXP(-Parameters!$B$194*'National cons per cap'!CD54/1000))) / LOG(1 - (Parameters!$B$191/Parameters!$B$193)^2), 1)</f>
        <v>#NAME?</v>
      </c>
      <c r="CE54" s="22" t="e">
        <f ca="1">MIN(LOG(1 - Parameters!$B$192/(1+100*EXP(-Parameters!$B$194*'National cons per cap'!CE54/1000))) / LOG(1 - (Parameters!$B$191/Parameters!$B$193)^2), 1)</f>
        <v>#NAME?</v>
      </c>
      <c r="CF54" s="22" t="e">
        <f ca="1">MIN(LOG(1 - Parameters!$B$192/(1+100*EXP(-Parameters!$B$194*'National cons per cap'!CF54/1000))) / LOG(1 - (Parameters!$B$191/Parameters!$B$193)^2), 1)</f>
        <v>#NAME?</v>
      </c>
      <c r="CG54" s="22" t="e">
        <f ca="1">MIN(LOG(1 - Parameters!$B$192/(1+100*EXP(-Parameters!$B$194*'National cons per cap'!CG54/1000))) / LOG(1 - (Parameters!$B$191/Parameters!$B$193)^2), 1)</f>
        <v>#NAME?</v>
      </c>
      <c r="CH54" s="22" t="e">
        <f ca="1">MIN(LOG(1 - Parameters!$B$192/(1+100*EXP(-Parameters!$B$194*'National cons per cap'!CH54/1000))) / LOG(1 - (Parameters!$B$191/Parameters!$B$193)^2), 1)</f>
        <v>#NAME?</v>
      </c>
      <c r="CI54" s="22" t="e">
        <f ca="1">MIN(LOG(1 - Parameters!$B$192/(1+100*EXP(-Parameters!$B$194*'National cons per cap'!CI54/1000))) / LOG(1 - (Parameters!$B$191/Parameters!$B$193)^2), 1)</f>
        <v>#NAME?</v>
      </c>
      <c r="CJ54" s="22" t="e">
        <f ca="1">MIN(LOG(1 - Parameters!$B$192/(1+100*EXP(-Parameters!$B$194*'National cons per cap'!CJ54/1000))) / LOG(1 - (Parameters!$B$191/Parameters!$B$193)^2), 1)</f>
        <v>#NAME?</v>
      </c>
      <c r="CK54" s="22" t="e">
        <f ca="1">MIN(LOG(1 - Parameters!$B$192/(1+100*EXP(-Parameters!$B$194*'National cons per cap'!CK54/1000))) / LOG(1 - (Parameters!$B$191/Parameters!$B$193)^2), 1)</f>
        <v>#NAME?</v>
      </c>
      <c r="CL54" s="22" t="e">
        <f ca="1">MIN(LOG(1 - Parameters!$B$192/(1+100*EXP(-Parameters!$B$194*'National cons per cap'!CL54/1000))) / LOG(1 - (Parameters!$B$191/Parameters!$B$193)^2), 1)</f>
        <v>#NAME?</v>
      </c>
      <c r="CM54" s="22" t="e">
        <f ca="1">MIN(LOG(1 - Parameters!$B$192/(1+100*EXP(-Parameters!$B$194*'National cons per cap'!CM54/1000))) / LOG(1 - (Parameters!$B$191/Parameters!$B$193)^2), 1)</f>
        <v>#NAME?</v>
      </c>
      <c r="CN54" s="22" t="e">
        <f ca="1">MIN(LOG(1 - Parameters!$B$192/(1+100*EXP(-Parameters!$B$194*'National cons per cap'!CN54/1000))) / LOG(1 - (Parameters!$B$191/Parameters!$B$193)^2), 1)</f>
        <v>#NAME?</v>
      </c>
      <c r="CO54" s="22" t="e">
        <f ca="1">MIN(LOG(1 - Parameters!$B$192/(1+100*EXP(-Parameters!$B$194*'National cons per cap'!CO54/1000))) / LOG(1 - (Parameters!$B$191/Parameters!$B$193)^2), 1)</f>
        <v>#NAME?</v>
      </c>
      <c r="CP54" s="22" t="e">
        <f ca="1">MIN(LOG(1 - Parameters!$B$192/(1+100*EXP(-Parameters!$B$194*'National cons per cap'!CP54/1000))) / LOG(1 - (Parameters!$B$191/Parameters!$B$193)^2), 1)</f>
        <v>#NAME?</v>
      </c>
      <c r="CQ54" s="22" t="e">
        <f ca="1">MIN(LOG(1 - Parameters!$B$192/(1+100*EXP(-Parameters!$B$194*'National cons per cap'!CQ54/1000))) / LOG(1 - (Parameters!$B$191/Parameters!$B$193)^2), 1)</f>
        <v>#NAME?</v>
      </c>
      <c r="CR54" s="22" t="e">
        <f ca="1">MIN(LOG(1 - Parameters!$B$192/(1+100*EXP(-Parameters!$B$194*'National cons per cap'!CR54/1000))) / LOG(1 - (Parameters!$B$191/Parameters!$B$193)^2), 1)</f>
        <v>#NAME?</v>
      </c>
      <c r="CS54" s="22" t="e">
        <f ca="1">MIN(LOG(1 - Parameters!$B$192/(1+100*EXP(-Parameters!$B$194*'National cons per cap'!CS54/1000))) / LOG(1 - (Parameters!$B$191/Parameters!$B$193)^2), 1)</f>
        <v>#NAME?</v>
      </c>
      <c r="CT54" s="22" t="e">
        <f ca="1">MIN(LOG(1 - Parameters!$B$192/(1+100*EXP(-Parameters!$B$194*'National cons per cap'!CT54/1000))) / LOG(1 - (Parameters!$B$191/Parameters!$B$193)^2), 1)</f>
        <v>#NAME?</v>
      </c>
      <c r="CU54" s="22" t="e">
        <f ca="1">MIN(LOG(1 - Parameters!$B$192/(1+100*EXP(-Parameters!$B$194*'National cons per cap'!CU54/1000))) / LOG(1 - (Parameters!$B$191/Parameters!$B$193)^2), 1)</f>
        <v>#NAME?</v>
      </c>
      <c r="CV54" s="22" t="e">
        <f ca="1">MIN(LOG(1 - Parameters!$B$192/(1+100*EXP(-Parameters!$B$194*'National cons per cap'!CV54/1000))) / LOG(1 - (Parameters!$B$191/Parameters!$B$193)^2), 1)</f>
        <v>#NAME?</v>
      </c>
      <c r="CW54" s="22" t="e">
        <f ca="1">MIN(LOG(1 - Parameters!$B$192/(1+100*EXP(-Parameters!$B$194*'National cons per cap'!CW54/1000))) / LOG(1 - (Parameters!$B$191/Parameters!$B$193)^2), 1)</f>
        <v>#NAME?</v>
      </c>
      <c r="CX54" s="22" t="e">
        <f ca="1">MIN(LOG(1 - Parameters!$B$192/(1+100*EXP(-Parameters!$B$194*'National cons per cap'!CX54/1000))) / LOG(1 - (Parameters!$B$191/Parameters!$B$193)^2), 1)</f>
        <v>#NAME?</v>
      </c>
      <c r="CY54" s="22" t="e">
        <f ca="1">MIN(LOG(1 - Parameters!$B$192/(1+100*EXP(-Parameters!$B$194*'National cons per cap'!CY54/1000))) / LOG(1 - (Parameters!$B$191/Parameters!$B$193)^2), 1)</f>
        <v>#NAME?</v>
      </c>
      <c r="CZ54" s="22" t="e">
        <f ca="1">MIN(LOG(1 - Parameters!$B$192/(1+100*EXP(-Parameters!$B$194*'National cons per cap'!CZ54/1000))) / LOG(1 - (Parameters!$B$191/Parameters!$B$193)^2), 1)</f>
        <v>#NAME?</v>
      </c>
      <c r="DA54" s="22" t="e">
        <f ca="1">MIN(LOG(1 - Parameters!$B$192/(1+100*EXP(-Parameters!$B$194*'National cons per cap'!DA54/1000))) / LOG(1 - (Parameters!$B$191/Parameters!$B$193)^2), 1)</f>
        <v>#NAME?</v>
      </c>
      <c r="DB54" s="22" t="e">
        <f ca="1">MIN(LOG(1 - Parameters!$B$192/(1+100*EXP(-Parameters!$B$194*'National cons per cap'!DB54/1000))) / LOG(1 - (Parameters!$B$191/Parameters!$B$193)^2), 1)</f>
        <v>#NAME?</v>
      </c>
      <c r="DC54" s="22" t="e">
        <f ca="1">MIN(LOG(1 - Parameters!$B$192/(1+100*EXP(-Parameters!$B$194*'National cons per cap'!DC54/1000))) / LOG(1 - (Parameters!$B$191/Parameters!$B$193)^2), 1)</f>
        <v>#NAME?</v>
      </c>
      <c r="DD54" s="22" t="e">
        <f ca="1">MIN(LOG(1 - Parameters!$B$192/(1+100*EXP(-Parameters!$B$194*'National cons per cap'!DD54/1000))) / LOG(1 - (Parameters!$B$191/Parameters!$B$193)^2), 1)</f>
        <v>#NAME?</v>
      </c>
      <c r="DE54" s="22" t="e">
        <f ca="1">MIN(LOG(1 - Parameters!$B$192/(1+100*EXP(-Parameters!$B$194*'National cons per cap'!DE54/1000))) / LOG(1 - (Parameters!$B$191/Parameters!$B$193)^2), 1)</f>
        <v>#NAME?</v>
      </c>
      <c r="DF54" s="22" t="e">
        <f ca="1">MIN(LOG(1 - Parameters!$B$192/(1+100*EXP(-Parameters!$B$194*'National cons per cap'!DF54/1000))) / LOG(1 - (Parameters!$B$191/Parameters!$B$193)^2), 1)</f>
        <v>#NAME?</v>
      </c>
      <c r="DG54" s="22" t="e">
        <f ca="1">MIN(LOG(1 - Parameters!$B$192/(1+100*EXP(-Parameters!$B$194*'National cons per cap'!DG54/1000))) / LOG(1 - (Parameters!$B$191/Parameters!$B$193)^2), 1)</f>
        <v>#NAME?</v>
      </c>
      <c r="DH54" s="22" t="e">
        <f ca="1">MIN(LOG(1 - Parameters!$B$192/(1+100*EXP(-Parameters!$B$194*'National cons per cap'!DH54/1000))) / LOG(1 - (Parameters!$B$191/Parameters!$B$193)^2), 1)</f>
        <v>#NAME?</v>
      </c>
      <c r="DI54" s="22" t="e">
        <f ca="1">MIN(LOG(1 - Parameters!$B$192/(1+100*EXP(-Parameters!$B$194*'National cons per cap'!DI54/1000))) / LOG(1 - (Parameters!$B$191/Parameters!$B$193)^2), 1)</f>
        <v>#NAME?</v>
      </c>
      <c r="DJ54" s="22" t="e">
        <f ca="1">MIN(LOG(1 - Parameters!$B$192/(1+100*EXP(-Parameters!$B$194*'National cons per cap'!DJ54/1000))) / LOG(1 - (Parameters!$B$191/Parameters!$B$193)^2), 1)</f>
        <v>#NAME?</v>
      </c>
      <c r="DK54" s="22" t="e">
        <f ca="1">MIN(LOG(1 - Parameters!$B$192/(1+100*EXP(-Parameters!$B$194*'National cons per cap'!DK54/1000))) / LOG(1 - (Parameters!$B$191/Parameters!$B$193)^2), 1)</f>
        <v>#NAME?</v>
      </c>
      <c r="DL54" s="22" t="e">
        <f ca="1">MIN(LOG(1 - Parameters!$B$192/(1+100*EXP(-Parameters!$B$194*'National cons per cap'!DL54/1000))) / LOG(1 - (Parameters!$B$191/Parameters!$B$193)^2), 1)</f>
        <v>#NAME?</v>
      </c>
      <c r="DM54" s="22" t="e">
        <f ca="1">MIN(LOG(1 - Parameters!$B$192/(1+100*EXP(-Parameters!$B$194*'National cons per cap'!DM54/1000))) / LOG(1 - (Parameters!$B$191/Parameters!$B$193)^2), 1)</f>
        <v>#NAME?</v>
      </c>
      <c r="DN54" s="22" t="e">
        <f ca="1">MIN(LOG(1 - Parameters!$B$192/(1+100*EXP(-Parameters!$B$194*'National cons per cap'!DN54/1000))) / LOG(1 - (Parameters!$B$191/Parameters!$B$193)^2), 1)</f>
        <v>#NAME?</v>
      </c>
      <c r="DO54" s="22" t="e">
        <f ca="1">MIN(LOG(1 - Parameters!$B$192/(1+100*EXP(-Parameters!$B$194*'National cons per cap'!DO54/1000))) / LOG(1 - (Parameters!$B$191/Parameters!$B$193)^2), 1)</f>
        <v>#NAME?</v>
      </c>
      <c r="DP54" s="22" t="e">
        <f ca="1">MIN(LOG(1 - Parameters!$B$192/(1+100*EXP(-Parameters!$B$194*'National cons per cap'!DP54/1000))) / LOG(1 - (Parameters!$B$191/Parameters!$B$193)^2), 1)</f>
        <v>#NAME?</v>
      </c>
      <c r="DQ54" s="22" t="e">
        <f ca="1">MIN(LOG(1 - Parameters!$B$192/(1+100*EXP(-Parameters!$B$194*'National cons per cap'!DQ54/1000))) / LOG(1 - (Parameters!$B$191/Parameters!$B$193)^2), 1)</f>
        <v>#NAME?</v>
      </c>
      <c r="DR54" s="22" t="e">
        <f ca="1">MIN(LOG(1 - Parameters!$B$192/(1+100*EXP(-Parameters!$B$194*'National cons per cap'!DR54/1000))) / LOG(1 - (Parameters!$B$191/Parameters!$B$193)^2), 1)</f>
        <v>#NAME?</v>
      </c>
      <c r="DS54" s="22" t="e">
        <f ca="1">MIN(LOG(1 - Parameters!$B$192/(1+100*EXP(-Parameters!$B$194*'National cons per cap'!DS54/1000))) / LOG(1 - (Parameters!$B$191/Parameters!$B$193)^2), 1)</f>
        <v>#NAME?</v>
      </c>
      <c r="DT54" s="22" t="e">
        <f ca="1">MIN(LOG(1 - Parameters!$B$192/(1+100*EXP(-Parameters!$B$194*'National cons per cap'!DT54/1000))) / LOG(1 - (Parameters!$B$191/Parameters!$B$193)^2), 1)</f>
        <v>#NAME?</v>
      </c>
      <c r="DU54" s="22" t="e">
        <f ca="1">MIN(LOG(1 - Parameters!$B$192/(1+100*EXP(-Parameters!$B$194*'National cons per cap'!DU54/1000))) / LOG(1 - (Parameters!$B$191/Parameters!$B$193)^2), 1)</f>
        <v>#NAME?</v>
      </c>
      <c r="DV54" s="22" t="e">
        <f ca="1">MIN(LOG(1 - Parameters!$B$192/(1+100*EXP(-Parameters!$B$194*'National cons per cap'!DV54/1000))) / LOG(1 - (Parameters!$B$191/Parameters!$B$193)^2), 1)</f>
        <v>#NAME?</v>
      </c>
      <c r="DW54" s="22" t="e">
        <f ca="1">MIN(LOG(1 - Parameters!$B$192/(1+100*EXP(-Parameters!$B$194*'National cons per cap'!DW54/1000))) / LOG(1 - (Parameters!$B$191/Parameters!$B$193)^2), 1)</f>
        <v>#NAME?</v>
      </c>
      <c r="DX54" s="22" t="e">
        <f ca="1">MIN(LOG(1 - Parameters!$B$192/(1+100*EXP(-Parameters!$B$194*'National cons per cap'!DX54/1000))) / LOG(1 - (Parameters!$B$191/Parameters!$B$193)^2), 1)</f>
        <v>#NAME?</v>
      </c>
      <c r="DY54" s="22" t="e">
        <f ca="1">MIN(LOG(1 - Parameters!$B$192/(1+100*EXP(-Parameters!$B$194*'National cons per cap'!DY54/1000))) / LOG(1 - (Parameters!$B$191/Parameters!$B$193)^2), 1)</f>
        <v>#NAME?</v>
      </c>
      <c r="DZ54" s="22" t="e">
        <f ca="1">MIN(LOG(1 - Parameters!$B$192/(1+100*EXP(-Parameters!$B$194*'National cons per cap'!DZ54/1000))) / LOG(1 - (Parameters!$B$191/Parameters!$B$193)^2), 1)</f>
        <v>#NAME?</v>
      </c>
      <c r="EA54" s="22" t="e">
        <f ca="1">MIN(LOG(1 - Parameters!$B$192/(1+100*EXP(-Parameters!$B$194*'National cons per cap'!EA54/1000))) / LOG(1 - (Parameters!$B$191/Parameters!$B$193)^2), 1)</f>
        <v>#NAME?</v>
      </c>
      <c r="EB54" s="22" t="e">
        <f ca="1">MIN(LOG(1 - Parameters!$B$192/(1+100*EXP(-Parameters!$B$194*'National cons per cap'!EB54/1000))) / LOG(1 - (Parameters!$B$191/Parameters!$B$193)^2), 1)</f>
        <v>#NAME?</v>
      </c>
      <c r="EC54" s="22" t="e">
        <f ca="1">MIN(LOG(1 - Parameters!$B$192/(1+100*EXP(-Parameters!$B$194*'National cons per cap'!EC54/1000))) / LOG(1 - (Parameters!$B$191/Parameters!$B$193)^2), 1)</f>
        <v>#NAME?</v>
      </c>
      <c r="ED54" s="22" t="e">
        <f ca="1">MIN(LOG(1 - Parameters!$B$192/(1+100*EXP(-Parameters!$B$194*'National cons per cap'!ED54/1000))) / LOG(1 - (Parameters!$B$191/Parameters!$B$193)^2), 1)</f>
        <v>#NAME?</v>
      </c>
      <c r="EE54" s="22" t="e">
        <f ca="1">MIN(LOG(1 - Parameters!$B$192/(1+100*EXP(-Parameters!$B$194*'National cons per cap'!EE54/1000))) / LOG(1 - (Parameters!$B$191/Parameters!$B$193)^2), 1)</f>
        <v>#NAME?</v>
      </c>
      <c r="EF54" s="22" t="e">
        <f ca="1">MIN(LOG(1 - Parameters!$B$192/(1+100*EXP(-Parameters!$B$194*'National cons per cap'!EF54/1000))) / LOG(1 - (Parameters!$B$191/Parameters!$B$193)^2), 1)</f>
        <v>#NAME?</v>
      </c>
      <c r="EG54" s="22" t="e">
        <f ca="1">MIN(LOG(1 - Parameters!$B$192/(1+100*EXP(-Parameters!$B$194*'National cons per cap'!EG54/1000))) / LOG(1 - (Parameters!$B$191/Parameters!$B$193)^2), 1)</f>
        <v>#NAME?</v>
      </c>
      <c r="EH54" s="22" t="e">
        <f ca="1">MIN(LOG(1 - Parameters!$B$192/(1+100*EXP(-Parameters!$B$194*'National cons per cap'!EH54/1000))) / LOG(1 - (Parameters!$B$191/Parameters!$B$193)^2), 1)</f>
        <v>#NAME?</v>
      </c>
      <c r="EI54" s="22" t="e">
        <f ca="1">MIN(LOG(1 - Parameters!$B$192/(1+100*EXP(-Parameters!$B$194*'National cons per cap'!EI54/1000))) / LOG(1 - (Parameters!$B$191/Parameters!$B$193)^2), 1)</f>
        <v>#NAME?</v>
      </c>
      <c r="EJ54" s="22" t="e">
        <f ca="1">MIN(LOG(1 - Parameters!$B$192/(1+100*EXP(-Parameters!$B$194*'National cons per cap'!EJ54/1000))) / LOG(1 - (Parameters!$B$191/Parameters!$B$193)^2), 1)</f>
        <v>#NAME?</v>
      </c>
      <c r="EK54" s="22" t="e">
        <f ca="1">MIN(LOG(1 - Parameters!$B$192/(1+100*EXP(-Parameters!$B$194*'National cons per cap'!EK54/1000))) / LOG(1 - (Parameters!$B$191/Parameters!$B$193)^2), 1)</f>
        <v>#NAME?</v>
      </c>
      <c r="EL54" s="22" t="e">
        <f ca="1">MIN(LOG(1 - Parameters!$B$192/(1+100*EXP(-Parameters!$B$194*'National cons per cap'!EL54/1000))) / LOG(1 - (Parameters!$B$191/Parameters!$B$193)^2), 1)</f>
        <v>#NAME?</v>
      </c>
      <c r="EM54" s="22" t="e">
        <f ca="1">MIN(LOG(1 - Parameters!$B$192/(1+100*EXP(-Parameters!$B$194*'National cons per cap'!EM54/1000))) / LOG(1 - (Parameters!$B$191/Parameters!$B$193)^2), 1)</f>
        <v>#NAME?</v>
      </c>
      <c r="EN54" s="22" t="e">
        <f ca="1">MIN(LOG(1 - Parameters!$B$192/(1+100*EXP(-Parameters!$B$194*'National cons per cap'!EN54/1000))) / LOG(1 - (Parameters!$B$191/Parameters!$B$193)^2), 1)</f>
        <v>#NAME?</v>
      </c>
      <c r="EO54" s="22" t="e">
        <f ca="1">MIN(LOG(1 - Parameters!$B$192/(1+100*EXP(-Parameters!$B$194*'National cons per cap'!EO54/1000))) / LOG(1 - (Parameters!$B$191/Parameters!$B$193)^2), 1)</f>
        <v>#NAME?</v>
      </c>
      <c r="EP54" s="22" t="e">
        <f ca="1">MIN(LOG(1 - Parameters!$B$192/(1+100*EXP(-Parameters!$B$194*'National cons per cap'!EP54/1000))) / LOG(1 - (Parameters!$B$191/Parameters!$B$193)^2), 1)</f>
        <v>#NAME?</v>
      </c>
      <c r="EQ54" s="22" t="e">
        <f ca="1">MIN(LOG(1 - Parameters!$B$192/(1+100*EXP(-Parameters!$B$194*'National cons per cap'!EQ54/1000))) / LOG(1 - (Parameters!$B$191/Parameters!$B$193)^2), 1)</f>
        <v>#NAME?</v>
      </c>
      <c r="ER54" s="22" t="e">
        <f ca="1">MIN(LOG(1 - Parameters!$B$192/(1+100*EXP(-Parameters!$B$194*'National cons per cap'!ER54/1000))) / LOG(1 - (Parameters!$B$191/Parameters!$B$193)^2), 1)</f>
        <v>#NAME?</v>
      </c>
      <c r="ES54" s="22" t="e">
        <f ca="1">MIN(LOG(1 - Parameters!$B$192/(1+100*EXP(-Parameters!$B$194*'National cons per cap'!ES54/1000))) / LOG(1 - (Parameters!$B$191/Parameters!$B$193)^2), 1)</f>
        <v>#NAME?</v>
      </c>
      <c r="ET54" s="22" t="e">
        <f ca="1">MIN(LOG(1 - Parameters!$B$192/(1+100*EXP(-Parameters!$B$194*'National cons per cap'!ET54/1000))) / LOG(1 - (Parameters!$B$191/Parameters!$B$193)^2), 1)</f>
        <v>#NAME?</v>
      </c>
      <c r="EU54" s="22" t="e">
        <f ca="1">MIN(LOG(1 - Parameters!$B$192/(1+100*EXP(-Parameters!$B$194*'National cons per cap'!EU54/1000))) / LOG(1 - (Parameters!$B$191/Parameters!$B$193)^2), 1)</f>
        <v>#NAME?</v>
      </c>
      <c r="EV54" s="22" t="e">
        <f ca="1">MIN(LOG(1 - Parameters!$B$192/(1+100*EXP(-Parameters!$B$194*'National cons per cap'!EV54/1000))) / LOG(1 - (Parameters!$B$191/Parameters!$B$193)^2), 1)</f>
        <v>#NAME?</v>
      </c>
      <c r="EW54" s="22" t="e">
        <f ca="1">MIN(LOG(1 - Parameters!$B$192/(1+100*EXP(-Parameters!$B$194*'National cons per cap'!EW54/1000))) / LOG(1 - (Parameters!$B$191/Parameters!$B$193)^2), 1)</f>
        <v>#NAME?</v>
      </c>
      <c r="EX54" s="22" t="e">
        <f ca="1">MIN(LOG(1 - Parameters!$B$192/(1+100*EXP(-Parameters!$B$194*'National cons per cap'!EX54/1000))) / LOG(1 - (Parameters!$B$191/Parameters!$B$193)^2), 1)</f>
        <v>#NAME?</v>
      </c>
      <c r="EY54" s="22" t="e">
        <f ca="1">MIN(LOG(1 - Parameters!$B$192/(1+100*EXP(-Parameters!$B$194*'National cons per cap'!EY54/1000))) / LOG(1 - (Parameters!$B$191/Parameters!$B$193)^2), 1)</f>
        <v>#NAME?</v>
      </c>
      <c r="EZ54" s="22" t="e">
        <f ca="1">MIN(LOG(1 - Parameters!$B$192/(1+100*EXP(-Parameters!$B$194*'National cons per cap'!EZ54/1000))) / LOG(1 - (Parameters!$B$191/Parameters!$B$193)^2), 1)</f>
        <v>#NAME?</v>
      </c>
      <c r="FA54" s="22" t="e">
        <f ca="1">MIN(LOG(1 - Parameters!$B$192/(1+100*EXP(-Parameters!$B$194*'National cons per cap'!FA54/1000))) / LOG(1 - (Parameters!$B$191/Parameters!$B$193)^2), 1)</f>
        <v>#NAME?</v>
      </c>
      <c r="FB54" s="22" t="e">
        <f ca="1">MIN(LOG(1 - Parameters!$B$192/(1+100*EXP(-Parameters!$B$194*'National cons per cap'!FB54/1000))) / LOG(1 - (Parameters!$B$191/Parameters!$B$193)^2), 1)</f>
        <v>#NAME?</v>
      </c>
      <c r="FC54" s="22" t="e">
        <f ca="1">MIN(LOG(1 - Parameters!$B$192/(1+100*EXP(-Parameters!$B$194*'National cons per cap'!FC54/1000))) / LOG(1 - (Parameters!$B$191/Parameters!$B$193)^2), 1)</f>
        <v>#NAME?</v>
      </c>
      <c r="FD54" s="22" t="e">
        <f ca="1">MIN(LOG(1 - Parameters!$B$192/(1+100*EXP(-Parameters!$B$194*'National cons per cap'!FD54/1000))) / LOG(1 - (Parameters!$B$191/Parameters!$B$193)^2), 1)</f>
        <v>#NAME?</v>
      </c>
      <c r="FE54" s="22" t="e">
        <f ca="1">MIN(LOG(1 - Parameters!$B$192/(1+100*EXP(-Parameters!$B$194*'National cons per cap'!FE54/1000))) / LOG(1 - (Parameters!$B$191/Parameters!$B$193)^2), 1)</f>
        <v>#NAME?</v>
      </c>
      <c r="FF54" s="22" t="e">
        <f ca="1">MIN(LOG(1 - Parameters!$B$192/(1+100*EXP(-Parameters!$B$194*'National cons per cap'!FF54/1000))) / LOG(1 - (Parameters!$B$191/Parameters!$B$193)^2), 1)</f>
        <v>#NAME?</v>
      </c>
      <c r="FG54" s="22" t="e">
        <f ca="1">MIN(LOG(1 - Parameters!$B$192/(1+100*EXP(-Parameters!$B$194*'National cons per cap'!FG54/1000))) / LOG(1 - (Parameters!$B$191/Parameters!$B$193)^2), 1)</f>
        <v>#NAME?</v>
      </c>
      <c r="FH54" s="22" t="e">
        <f ca="1">MIN(LOG(1 - Parameters!$B$192/(1+100*EXP(-Parameters!$B$194*'National cons per cap'!FH54/1000))) / LOG(1 - (Parameters!$B$191/Parameters!$B$193)^2), 1)</f>
        <v>#NAME?</v>
      </c>
      <c r="FI54" s="22" t="e">
        <f ca="1">MIN(LOG(1 - Parameters!$B$192/(1+100*EXP(-Parameters!$B$194*'National cons per cap'!FI54/1000))) / LOG(1 - (Parameters!$B$191/Parameters!$B$193)^2), 1)</f>
        <v>#NAME?</v>
      </c>
      <c r="FJ54" s="22" t="e">
        <f ca="1">MIN(LOG(1 - Parameters!$B$192/(1+100*EXP(-Parameters!$B$194*'National cons per cap'!FJ54/1000))) / LOG(1 - (Parameters!$B$191/Parameters!$B$193)^2), 1)</f>
        <v>#NAME?</v>
      </c>
      <c r="FK54" s="22" t="e">
        <f ca="1">MIN(LOG(1 - Parameters!$B$192/(1+100*EXP(-Parameters!$B$194*'National cons per cap'!FK54/1000))) / LOG(1 - (Parameters!$B$191/Parameters!$B$193)^2), 1)</f>
        <v>#NAME?</v>
      </c>
      <c r="FL54" s="22" t="e">
        <f ca="1">MIN(LOG(1 - Parameters!$B$192/(1+100*EXP(-Parameters!$B$194*'National cons per cap'!FL54/1000))) / LOG(1 - (Parameters!$B$191/Parameters!$B$193)^2), 1)</f>
        <v>#NAME?</v>
      </c>
      <c r="FM54" s="22" t="e">
        <f ca="1">MIN(LOG(1 - Parameters!$B$192/(1+100*EXP(-Parameters!$B$194*'National cons per cap'!FM54/1000))) / LOG(1 - (Parameters!$B$191/Parameters!$B$193)^2), 1)</f>
        <v>#NAME?</v>
      </c>
      <c r="FN54" s="22" t="e">
        <f ca="1">MIN(LOG(1 - Parameters!$B$192/(1+100*EXP(-Parameters!$B$194*'National cons per cap'!FN54/1000))) / LOG(1 - (Parameters!$B$191/Parameters!$B$193)^2), 1)</f>
        <v>#NAME?</v>
      </c>
      <c r="FO54" s="22" t="e">
        <f ca="1">MIN(LOG(1 - Parameters!$B$192/(1+100*EXP(-Parameters!$B$194*'National cons per cap'!FO54/1000))) / LOG(1 - (Parameters!$B$191/Parameters!$B$193)^2), 1)</f>
        <v>#NAME?</v>
      </c>
      <c r="FP54" s="22" t="e">
        <f ca="1">MIN(LOG(1 - Parameters!$B$192/(1+100*EXP(-Parameters!$B$194*'National cons per cap'!FP54/1000))) / LOG(1 - (Parameters!$B$191/Parameters!$B$193)^2), 1)</f>
        <v>#NAME?</v>
      </c>
      <c r="FQ54" s="22" t="e">
        <f ca="1">MIN(LOG(1 - Parameters!$B$192/(1+100*EXP(-Parameters!$B$194*'National cons per cap'!FQ54/1000))) / LOG(1 - (Parameters!$B$191/Parameters!$B$193)^2), 1)</f>
        <v>#NAME?</v>
      </c>
      <c r="FR54" s="22" t="e">
        <f ca="1">MIN(LOG(1 - Parameters!$B$192/(1+100*EXP(-Parameters!$B$194*'National cons per cap'!FR54/1000))) / LOG(1 - (Parameters!$B$191/Parameters!$B$193)^2), 1)</f>
        <v>#NAME?</v>
      </c>
      <c r="FS54" s="22" t="e">
        <f ca="1">MIN(LOG(1 - Parameters!$B$192/(1+100*EXP(-Parameters!$B$194*'National cons per cap'!FS54/1000))) / LOG(1 - (Parameters!$B$191/Parameters!$B$193)^2), 1)</f>
        <v>#NAME?</v>
      </c>
      <c r="FT54" s="22" t="e">
        <f ca="1">MIN(LOG(1 - Parameters!$B$192/(1+100*EXP(-Parameters!$B$194*'National cons per cap'!FT54/1000))) / LOG(1 - (Parameters!$B$191/Parameters!$B$193)^2), 1)</f>
        <v>#NAME?</v>
      </c>
      <c r="FU54" s="22" t="e">
        <f ca="1">MIN(LOG(1 - Parameters!$B$192/(1+100*EXP(-Parameters!$B$194*'National cons per cap'!FU54/1000))) / LOG(1 - (Parameters!$B$191/Parameters!$B$193)^2), 1)</f>
        <v>#NAME?</v>
      </c>
      <c r="FV54" s="22" t="e">
        <f ca="1">MIN(LOG(1 - Parameters!$B$192/(1+100*EXP(-Parameters!$B$194*'National cons per cap'!FV54/1000))) / LOG(1 - (Parameters!$B$191/Parameters!$B$193)^2), 1)</f>
        <v>#NAME?</v>
      </c>
      <c r="FW54" s="22" t="e">
        <f ca="1">MIN(LOG(1 - Parameters!$B$192/(1+100*EXP(-Parameters!$B$194*'National cons per cap'!FW54/1000))) / LOG(1 - (Parameters!$B$191/Parameters!$B$193)^2), 1)</f>
        <v>#NAME?</v>
      </c>
      <c r="FX54" s="22" t="e">
        <f ca="1">MIN(LOG(1 - Parameters!$B$192/(1+100*EXP(-Parameters!$B$194*'National cons per cap'!FX54/1000))) / LOG(1 - (Parameters!$B$191/Parameters!$B$193)^2), 1)</f>
        <v>#NAME?</v>
      </c>
      <c r="FY54" s="22" t="e">
        <f ca="1">MIN(LOG(1 - Parameters!$B$192/(1+100*EXP(-Parameters!$B$194*'National cons per cap'!FY54/1000))) / LOG(1 - (Parameters!$B$191/Parameters!$B$193)^2), 1)</f>
        <v>#NAME?</v>
      </c>
      <c r="FZ54" s="22" t="e">
        <f ca="1">MIN(LOG(1 - Parameters!$B$192/(1+100*EXP(-Parameters!$B$194*'National cons per cap'!FZ54/1000))) / LOG(1 - (Parameters!$B$191/Parameters!$B$193)^2), 1)</f>
        <v>#NAME?</v>
      </c>
      <c r="GA54" s="22" t="e">
        <f ca="1">MIN(LOG(1 - Parameters!$B$192/(1+100*EXP(-Parameters!$B$194*'National cons per cap'!GA54/1000))) / LOG(1 - (Parameters!$B$191/Parameters!$B$193)^2), 1)</f>
        <v>#NAME?</v>
      </c>
      <c r="GB54" s="22" t="e">
        <f ca="1">MIN(LOG(1 - Parameters!$B$192/(1+100*EXP(-Parameters!$B$194*'National cons per cap'!GB54/1000))) / LOG(1 - (Parameters!$B$191/Parameters!$B$193)^2), 1)</f>
        <v>#NAME?</v>
      </c>
      <c r="GC54" s="22" t="e">
        <f ca="1">MIN(LOG(1 - Parameters!$B$192/(1+100*EXP(-Parameters!$B$194*'National cons per cap'!GC54/1000))) / LOG(1 - (Parameters!$B$191/Parameters!$B$193)^2), 1)</f>
        <v>#NAME?</v>
      </c>
      <c r="GD54" s="22" t="e">
        <f ca="1">MIN(LOG(1 - Parameters!$B$192/(1+100*EXP(-Parameters!$B$194*'National cons per cap'!GD54/1000))) / LOG(1 - (Parameters!$B$191/Parameters!$B$193)^2), 1)</f>
        <v>#NAME?</v>
      </c>
      <c r="GE54" s="22" t="e">
        <f ca="1">MIN(LOG(1 - Parameters!$B$192/(1+100*EXP(-Parameters!$B$194*'National cons per cap'!GE54/1000))) / LOG(1 - (Parameters!$B$191/Parameters!$B$193)^2), 1)</f>
        <v>#NAME?</v>
      </c>
      <c r="GF54" s="22" t="e">
        <f ca="1">MIN(LOG(1 - Parameters!$B$192/(1+100*EXP(-Parameters!$B$194*'National cons per cap'!GF54/1000))) / LOG(1 - (Parameters!$B$191/Parameters!$B$193)^2), 1)</f>
        <v>#NAME?</v>
      </c>
      <c r="GG54" s="22" t="e">
        <f ca="1">MIN(LOG(1 - Parameters!$B$192/(1+100*EXP(-Parameters!$B$194*'National cons per cap'!GG54/1000))) / LOG(1 - (Parameters!$B$191/Parameters!$B$193)^2), 1)</f>
        <v>#NAME?</v>
      </c>
      <c r="GH54" s="22" t="e">
        <f ca="1">MIN(LOG(1 - Parameters!$B$192/(1+100*EXP(-Parameters!$B$194*'National cons per cap'!GH54/1000))) / LOG(1 - (Parameters!$B$191/Parameters!$B$193)^2), 1)</f>
        <v>#NAME?</v>
      </c>
      <c r="GI54" s="22" t="e">
        <f ca="1">MIN(LOG(1 - Parameters!$B$192/(1+100*EXP(-Parameters!$B$194*'National cons per cap'!GI54/1000))) / LOG(1 - (Parameters!$B$191/Parameters!$B$193)^2), 1)</f>
        <v>#NAME?</v>
      </c>
      <c r="GJ54" s="22" t="e">
        <f ca="1">MIN(LOG(1 - Parameters!$B$192/(1+100*EXP(-Parameters!$B$194*'National cons per cap'!GJ54/1000))) / LOG(1 - (Parameters!$B$191/Parameters!$B$193)^2), 1)</f>
        <v>#NAME?</v>
      </c>
      <c r="GK54" s="22" t="e">
        <f ca="1">MIN(LOG(1 - Parameters!$B$192/(1+100*EXP(-Parameters!$B$194*'National cons per cap'!GK54/1000))) / LOG(1 - (Parameters!$B$191/Parameters!$B$193)^2), 1)</f>
        <v>#NAME?</v>
      </c>
      <c r="GL54" s="22" t="e">
        <f ca="1">MIN(LOG(1 - Parameters!$B$192/(1+100*EXP(-Parameters!$B$194*'National cons per cap'!GL54/1000))) / LOG(1 - (Parameters!$B$191/Parameters!$B$193)^2), 1)</f>
        <v>#NAME?</v>
      </c>
      <c r="GM54" s="22" t="e">
        <f ca="1">MIN(LOG(1 - Parameters!$B$192/(1+100*EXP(-Parameters!$B$194*'National cons per cap'!GM54/1000))) / LOG(1 - (Parameters!$B$191/Parameters!$B$193)^2), 1)</f>
        <v>#NAME?</v>
      </c>
    </row>
    <row r="55" spans="1:195">
      <c r="A55" s="15">
        <v>2063</v>
      </c>
      <c r="B55" s="22" t="e">
        <f ca="1">MIN(LOG(1 - Parameters!$B$192/(1+100*EXP(-Parameters!$B$194*'National cons per cap'!B55/1000))) / LOG(1 - (Parameters!$B$191/Parameters!$B$193)^2), 1)</f>
        <v>#NAME?</v>
      </c>
      <c r="C55" s="22" t="e">
        <f ca="1">MIN(LOG(1 - Parameters!$B$192/(1+100*EXP(-Parameters!$B$194*'National cons per cap'!C55/1000))) / LOG(1 - (Parameters!$B$191/Parameters!$B$193)^2), 1)</f>
        <v>#NAME?</v>
      </c>
      <c r="D55" s="22" t="e">
        <f ca="1">MIN(LOG(1 - Parameters!$B$192/(1+100*EXP(-Parameters!$B$194*'National cons per cap'!D55/1000))) / LOG(1 - (Parameters!$B$191/Parameters!$B$193)^2), 1)</f>
        <v>#NAME?</v>
      </c>
      <c r="E55" s="22" t="e">
        <f ca="1">MIN(LOG(1 - Parameters!$B$192/(1+100*EXP(-Parameters!$B$194*'National cons per cap'!E55/1000))) / LOG(1 - (Parameters!$B$191/Parameters!$B$193)^2), 1)</f>
        <v>#NAME?</v>
      </c>
      <c r="F55" s="22" t="e">
        <f ca="1">MIN(LOG(1 - Parameters!$B$192/(1+100*EXP(-Parameters!$B$194*'National cons per cap'!F55/1000))) / LOG(1 - (Parameters!$B$191/Parameters!$B$193)^2), 1)</f>
        <v>#NAME?</v>
      </c>
      <c r="G55" s="22" t="e">
        <f ca="1">MIN(LOG(1 - Parameters!$B$192/(1+100*EXP(-Parameters!$B$194*'National cons per cap'!G55/1000))) / LOG(1 - (Parameters!$B$191/Parameters!$B$193)^2), 1)</f>
        <v>#NAME?</v>
      </c>
      <c r="H55" s="22" t="e">
        <f ca="1">MIN(LOG(1 - Parameters!$B$192/(1+100*EXP(-Parameters!$B$194*'National cons per cap'!H55/1000))) / LOG(1 - (Parameters!$B$191/Parameters!$B$193)^2), 1)</f>
        <v>#NAME?</v>
      </c>
      <c r="I55" s="22" t="e">
        <f ca="1">MIN(LOG(1 - Parameters!$B$192/(1+100*EXP(-Parameters!$B$194*'National cons per cap'!I55/1000))) / LOG(1 - (Parameters!$B$191/Parameters!$B$193)^2), 1)</f>
        <v>#NAME?</v>
      </c>
      <c r="J55" s="22" t="e">
        <f ca="1">MIN(LOG(1 - Parameters!$B$192/(1+100*EXP(-Parameters!$B$194*'National cons per cap'!J55/1000))) / LOG(1 - (Parameters!$B$191/Parameters!$B$193)^2), 1)</f>
        <v>#NAME?</v>
      </c>
      <c r="K55" s="22" t="e">
        <f ca="1">MIN(LOG(1 - Parameters!$B$192/(1+100*EXP(-Parameters!$B$194*'National cons per cap'!K55/1000))) / LOG(1 - (Parameters!$B$191/Parameters!$B$193)^2), 1)</f>
        <v>#NAME?</v>
      </c>
      <c r="L55" s="22" t="e">
        <f ca="1">MIN(LOG(1 - Parameters!$B$192/(1+100*EXP(-Parameters!$B$194*'National cons per cap'!L55/1000))) / LOG(1 - (Parameters!$B$191/Parameters!$B$193)^2), 1)</f>
        <v>#NAME?</v>
      </c>
      <c r="M55" s="22" t="e">
        <f ca="1">MIN(LOG(1 - Parameters!$B$192/(1+100*EXP(-Parameters!$B$194*'National cons per cap'!M55/1000))) / LOG(1 - (Parameters!$B$191/Parameters!$B$193)^2), 1)</f>
        <v>#NAME?</v>
      </c>
      <c r="N55" s="22" t="e">
        <f ca="1">MIN(LOG(1 - Parameters!$B$192/(1+100*EXP(-Parameters!$B$194*'National cons per cap'!N55/1000))) / LOG(1 - (Parameters!$B$191/Parameters!$B$193)^2), 1)</f>
        <v>#NAME?</v>
      </c>
      <c r="O55" s="22" t="e">
        <f ca="1">MIN(LOG(1 - Parameters!$B$192/(1+100*EXP(-Parameters!$B$194*'National cons per cap'!O55/1000))) / LOG(1 - (Parameters!$B$191/Parameters!$B$193)^2), 1)</f>
        <v>#NAME?</v>
      </c>
      <c r="P55" s="22" t="e">
        <f ca="1">MIN(LOG(1 - Parameters!$B$192/(1+100*EXP(-Parameters!$B$194*'National cons per cap'!P55/1000))) / LOG(1 - (Parameters!$B$191/Parameters!$B$193)^2), 1)</f>
        <v>#NAME?</v>
      </c>
      <c r="Q55" s="22" t="e">
        <f ca="1">MIN(LOG(1 - Parameters!$B$192/(1+100*EXP(-Parameters!$B$194*'National cons per cap'!Q55/1000))) / LOG(1 - (Parameters!$B$191/Parameters!$B$193)^2), 1)</f>
        <v>#NAME?</v>
      </c>
      <c r="R55" s="22" t="e">
        <f ca="1">MIN(LOG(1 - Parameters!$B$192/(1+100*EXP(-Parameters!$B$194*'National cons per cap'!R55/1000))) / LOG(1 - (Parameters!$B$191/Parameters!$B$193)^2), 1)</f>
        <v>#NAME?</v>
      </c>
      <c r="S55" s="22" t="e">
        <f ca="1">MIN(LOG(1 - Parameters!$B$192/(1+100*EXP(-Parameters!$B$194*'National cons per cap'!S55/1000))) / LOG(1 - (Parameters!$B$191/Parameters!$B$193)^2), 1)</f>
        <v>#NAME?</v>
      </c>
      <c r="T55" s="22" t="e">
        <f ca="1">MIN(LOG(1 - Parameters!$B$192/(1+100*EXP(-Parameters!$B$194*'National cons per cap'!T55/1000))) / LOG(1 - (Parameters!$B$191/Parameters!$B$193)^2), 1)</f>
        <v>#NAME?</v>
      </c>
      <c r="U55" s="22" t="e">
        <f ca="1">MIN(LOG(1 - Parameters!$B$192/(1+100*EXP(-Parameters!$B$194*'National cons per cap'!U55/1000))) / LOG(1 - (Parameters!$B$191/Parameters!$B$193)^2), 1)</f>
        <v>#NAME?</v>
      </c>
      <c r="V55" s="22" t="e">
        <f ca="1">MIN(LOG(1 - Parameters!$B$192/(1+100*EXP(-Parameters!$B$194*'National cons per cap'!V55/1000))) / LOG(1 - (Parameters!$B$191/Parameters!$B$193)^2), 1)</f>
        <v>#NAME?</v>
      </c>
      <c r="W55" s="22" t="e">
        <f ca="1">MIN(LOG(1 - Parameters!$B$192/(1+100*EXP(-Parameters!$B$194*'National cons per cap'!W55/1000))) / LOG(1 - (Parameters!$B$191/Parameters!$B$193)^2), 1)</f>
        <v>#NAME?</v>
      </c>
      <c r="X55" s="22" t="e">
        <f ca="1">MIN(LOG(1 - Parameters!$B$192/(1+100*EXP(-Parameters!$B$194*'National cons per cap'!X55/1000))) / LOG(1 - (Parameters!$B$191/Parameters!$B$193)^2), 1)</f>
        <v>#NAME?</v>
      </c>
      <c r="Y55" s="22" t="e">
        <f ca="1">MIN(LOG(1 - Parameters!$B$192/(1+100*EXP(-Parameters!$B$194*'National cons per cap'!Y55/1000))) / LOG(1 - (Parameters!$B$191/Parameters!$B$193)^2), 1)</f>
        <v>#NAME?</v>
      </c>
      <c r="Z55" s="22" t="e">
        <f ca="1">MIN(LOG(1 - Parameters!$B$192/(1+100*EXP(-Parameters!$B$194*'National cons per cap'!Z55/1000))) / LOG(1 - (Parameters!$B$191/Parameters!$B$193)^2), 1)</f>
        <v>#NAME?</v>
      </c>
      <c r="AA55" s="22" t="e">
        <f ca="1">MIN(LOG(1 - Parameters!$B$192/(1+100*EXP(-Parameters!$B$194*'National cons per cap'!AA55/1000))) / LOG(1 - (Parameters!$B$191/Parameters!$B$193)^2), 1)</f>
        <v>#NAME?</v>
      </c>
      <c r="AB55" s="22" t="e">
        <f ca="1">MIN(LOG(1 - Parameters!$B$192/(1+100*EXP(-Parameters!$B$194*'National cons per cap'!AB55/1000))) / LOG(1 - (Parameters!$B$191/Parameters!$B$193)^2), 1)</f>
        <v>#NAME?</v>
      </c>
      <c r="AC55" s="22" t="e">
        <f ca="1">MIN(LOG(1 - Parameters!$B$192/(1+100*EXP(-Parameters!$B$194*'National cons per cap'!AC55/1000))) / LOG(1 - (Parameters!$B$191/Parameters!$B$193)^2), 1)</f>
        <v>#NAME?</v>
      </c>
      <c r="AD55" s="22" t="e">
        <f ca="1">MIN(LOG(1 - Parameters!$B$192/(1+100*EXP(-Parameters!$B$194*'National cons per cap'!AD55/1000))) / LOG(1 - (Parameters!$B$191/Parameters!$B$193)^2), 1)</f>
        <v>#NAME?</v>
      </c>
      <c r="AE55" s="22" t="e">
        <f ca="1">MIN(LOG(1 - Parameters!$B$192/(1+100*EXP(-Parameters!$B$194*'National cons per cap'!AE55/1000))) / LOG(1 - (Parameters!$B$191/Parameters!$B$193)^2), 1)</f>
        <v>#NAME?</v>
      </c>
      <c r="AF55" s="22" t="e">
        <f ca="1">MIN(LOG(1 - Parameters!$B$192/(1+100*EXP(-Parameters!$B$194*'National cons per cap'!AF55/1000))) / LOG(1 - (Parameters!$B$191/Parameters!$B$193)^2), 1)</f>
        <v>#NAME?</v>
      </c>
      <c r="AG55" s="22" t="e">
        <f ca="1">MIN(LOG(1 - Parameters!$B$192/(1+100*EXP(-Parameters!$B$194*'National cons per cap'!AG55/1000))) / LOG(1 - (Parameters!$B$191/Parameters!$B$193)^2), 1)</f>
        <v>#NAME?</v>
      </c>
      <c r="AH55" s="22" t="e">
        <f ca="1">MIN(LOG(1 - Parameters!$B$192/(1+100*EXP(-Parameters!$B$194*'National cons per cap'!AH55/1000))) / LOG(1 - (Parameters!$B$191/Parameters!$B$193)^2), 1)</f>
        <v>#NAME?</v>
      </c>
      <c r="AI55" s="22" t="e">
        <f ca="1">MIN(LOG(1 - Parameters!$B$192/(1+100*EXP(-Parameters!$B$194*'National cons per cap'!AI55/1000))) / LOG(1 - (Parameters!$B$191/Parameters!$B$193)^2), 1)</f>
        <v>#NAME?</v>
      </c>
      <c r="AJ55" s="22" t="e">
        <f ca="1">MIN(LOG(1 - Parameters!$B$192/(1+100*EXP(-Parameters!$B$194*'National cons per cap'!AJ55/1000))) / LOG(1 - (Parameters!$B$191/Parameters!$B$193)^2), 1)</f>
        <v>#NAME?</v>
      </c>
      <c r="AK55" s="22" t="e">
        <f ca="1">MIN(LOG(1 - Parameters!$B$192/(1+100*EXP(-Parameters!$B$194*'National cons per cap'!AK55/1000))) / LOG(1 - (Parameters!$B$191/Parameters!$B$193)^2), 1)</f>
        <v>#NAME?</v>
      </c>
      <c r="AL55" s="22" t="e">
        <f ca="1">MIN(LOG(1 - Parameters!$B$192/(1+100*EXP(-Parameters!$B$194*'National cons per cap'!AL55/1000))) / LOG(1 - (Parameters!$B$191/Parameters!$B$193)^2), 1)</f>
        <v>#NAME?</v>
      </c>
      <c r="AM55" s="22" t="e">
        <f ca="1">MIN(LOG(1 - Parameters!$B$192/(1+100*EXP(-Parameters!$B$194*'National cons per cap'!AM55/1000))) / LOG(1 - (Parameters!$B$191/Parameters!$B$193)^2), 1)</f>
        <v>#NAME?</v>
      </c>
      <c r="AN55" s="22" t="e">
        <f ca="1">MIN(LOG(1 - Parameters!$B$192/(1+100*EXP(-Parameters!$B$194*'National cons per cap'!AN55/1000))) / LOG(1 - (Parameters!$B$191/Parameters!$B$193)^2), 1)</f>
        <v>#NAME?</v>
      </c>
      <c r="AO55" s="22" t="e">
        <f ca="1">MIN(LOG(1 - Parameters!$B$192/(1+100*EXP(-Parameters!$B$194*'National cons per cap'!AO55/1000))) / LOG(1 - (Parameters!$B$191/Parameters!$B$193)^2), 1)</f>
        <v>#NAME?</v>
      </c>
      <c r="AP55" s="22" t="e">
        <f ca="1">MIN(LOG(1 - Parameters!$B$192/(1+100*EXP(-Parameters!$B$194*'National cons per cap'!AP55/1000))) / LOG(1 - (Parameters!$B$191/Parameters!$B$193)^2), 1)</f>
        <v>#NAME?</v>
      </c>
      <c r="AQ55" s="22" t="e">
        <f ca="1">MIN(LOG(1 - Parameters!$B$192/(1+100*EXP(-Parameters!$B$194*'National cons per cap'!AQ55/1000))) / LOG(1 - (Parameters!$B$191/Parameters!$B$193)^2), 1)</f>
        <v>#NAME?</v>
      </c>
      <c r="AR55" s="22" t="e">
        <f ca="1">MIN(LOG(1 - Parameters!$B$192/(1+100*EXP(-Parameters!$B$194*'National cons per cap'!AR55/1000))) / LOG(1 - (Parameters!$B$191/Parameters!$B$193)^2), 1)</f>
        <v>#NAME?</v>
      </c>
      <c r="AS55" s="22" t="e">
        <f ca="1">MIN(LOG(1 - Parameters!$B$192/(1+100*EXP(-Parameters!$B$194*'National cons per cap'!AS55/1000))) / LOG(1 - (Parameters!$B$191/Parameters!$B$193)^2), 1)</f>
        <v>#NAME?</v>
      </c>
      <c r="AT55" s="22" t="e">
        <f ca="1">MIN(LOG(1 - Parameters!$B$192/(1+100*EXP(-Parameters!$B$194*'National cons per cap'!AT55/1000))) / LOG(1 - (Parameters!$B$191/Parameters!$B$193)^2), 1)</f>
        <v>#NAME?</v>
      </c>
      <c r="AU55" s="22" t="e">
        <f ca="1">MIN(LOG(1 - Parameters!$B$192/(1+100*EXP(-Parameters!$B$194*'National cons per cap'!AU55/1000))) / LOG(1 - (Parameters!$B$191/Parameters!$B$193)^2), 1)</f>
        <v>#NAME?</v>
      </c>
      <c r="AV55" s="22" t="e">
        <f ca="1">MIN(LOG(1 - Parameters!$B$192/(1+100*EXP(-Parameters!$B$194*'National cons per cap'!AV55/1000))) / LOG(1 - (Parameters!$B$191/Parameters!$B$193)^2), 1)</f>
        <v>#NAME?</v>
      </c>
      <c r="AW55" s="22" t="e">
        <f ca="1">MIN(LOG(1 - Parameters!$B$192/(1+100*EXP(-Parameters!$B$194*'National cons per cap'!AW55/1000))) / LOG(1 - (Parameters!$B$191/Parameters!$B$193)^2), 1)</f>
        <v>#NAME?</v>
      </c>
      <c r="AX55" s="22" t="e">
        <f ca="1">MIN(LOG(1 - Parameters!$B$192/(1+100*EXP(-Parameters!$B$194*'National cons per cap'!AX55/1000))) / LOG(1 - (Parameters!$B$191/Parameters!$B$193)^2), 1)</f>
        <v>#NAME?</v>
      </c>
      <c r="AY55" s="22" t="e">
        <f ca="1">MIN(LOG(1 - Parameters!$B$192/(1+100*EXP(-Parameters!$B$194*'National cons per cap'!AY55/1000))) / LOG(1 - (Parameters!$B$191/Parameters!$B$193)^2), 1)</f>
        <v>#NAME?</v>
      </c>
      <c r="AZ55" s="22" t="e">
        <f ca="1">MIN(LOG(1 - Parameters!$B$192/(1+100*EXP(-Parameters!$B$194*'National cons per cap'!AZ55/1000))) / LOG(1 - (Parameters!$B$191/Parameters!$B$193)^2), 1)</f>
        <v>#NAME?</v>
      </c>
      <c r="BA55" s="22" t="e">
        <f ca="1">MIN(LOG(1 - Parameters!$B$192/(1+100*EXP(-Parameters!$B$194*'National cons per cap'!BA55/1000))) / LOG(1 - (Parameters!$B$191/Parameters!$B$193)^2), 1)</f>
        <v>#NAME?</v>
      </c>
      <c r="BB55" s="22" t="e">
        <f ca="1">MIN(LOG(1 - Parameters!$B$192/(1+100*EXP(-Parameters!$B$194*'National cons per cap'!BB55/1000))) / LOG(1 - (Parameters!$B$191/Parameters!$B$193)^2), 1)</f>
        <v>#NAME?</v>
      </c>
      <c r="BC55" s="22" t="e">
        <f ca="1">MIN(LOG(1 - Parameters!$B$192/(1+100*EXP(-Parameters!$B$194*'National cons per cap'!BC55/1000))) / LOG(1 - (Parameters!$B$191/Parameters!$B$193)^2), 1)</f>
        <v>#NAME?</v>
      </c>
      <c r="BD55" s="22" t="e">
        <f ca="1">MIN(LOG(1 - Parameters!$B$192/(1+100*EXP(-Parameters!$B$194*'National cons per cap'!BD55/1000))) / LOG(1 - (Parameters!$B$191/Parameters!$B$193)^2), 1)</f>
        <v>#NAME?</v>
      </c>
      <c r="BE55" s="22" t="e">
        <f ca="1">MIN(LOG(1 - Parameters!$B$192/(1+100*EXP(-Parameters!$B$194*'National cons per cap'!BE55/1000))) / LOG(1 - (Parameters!$B$191/Parameters!$B$193)^2), 1)</f>
        <v>#NAME?</v>
      </c>
      <c r="BF55" s="22" t="e">
        <f ca="1">MIN(LOG(1 - Parameters!$B$192/(1+100*EXP(-Parameters!$B$194*'National cons per cap'!BF55/1000))) / LOG(1 - (Parameters!$B$191/Parameters!$B$193)^2), 1)</f>
        <v>#NAME?</v>
      </c>
      <c r="BG55" s="22" t="e">
        <f ca="1">MIN(LOG(1 - Parameters!$B$192/(1+100*EXP(-Parameters!$B$194*'National cons per cap'!BG55/1000))) / LOG(1 - (Parameters!$B$191/Parameters!$B$193)^2), 1)</f>
        <v>#NAME?</v>
      </c>
      <c r="BH55" s="22" t="e">
        <f ca="1">MIN(LOG(1 - Parameters!$B$192/(1+100*EXP(-Parameters!$B$194*'National cons per cap'!BH55/1000))) / LOG(1 - (Parameters!$B$191/Parameters!$B$193)^2), 1)</f>
        <v>#NAME?</v>
      </c>
      <c r="BI55" s="22" t="e">
        <f ca="1">MIN(LOG(1 - Parameters!$B$192/(1+100*EXP(-Parameters!$B$194*'National cons per cap'!BI55/1000))) / LOG(1 - (Parameters!$B$191/Parameters!$B$193)^2), 1)</f>
        <v>#NAME?</v>
      </c>
      <c r="BJ55" s="22" t="e">
        <f ca="1">MIN(LOG(1 - Parameters!$B$192/(1+100*EXP(-Parameters!$B$194*'National cons per cap'!BJ55/1000))) / LOG(1 - (Parameters!$B$191/Parameters!$B$193)^2), 1)</f>
        <v>#NAME?</v>
      </c>
      <c r="BK55" s="22" t="e">
        <f ca="1">MIN(LOG(1 - Parameters!$B$192/(1+100*EXP(-Parameters!$B$194*'National cons per cap'!BK55/1000))) / LOG(1 - (Parameters!$B$191/Parameters!$B$193)^2), 1)</f>
        <v>#NAME?</v>
      </c>
      <c r="BL55" s="22" t="e">
        <f ca="1">MIN(LOG(1 - Parameters!$B$192/(1+100*EXP(-Parameters!$B$194*'National cons per cap'!BL55/1000))) / LOG(1 - (Parameters!$B$191/Parameters!$B$193)^2), 1)</f>
        <v>#NAME?</v>
      </c>
      <c r="BM55" s="22" t="e">
        <f ca="1">MIN(LOG(1 - Parameters!$B$192/(1+100*EXP(-Parameters!$B$194*'National cons per cap'!BM55/1000))) / LOG(1 - (Parameters!$B$191/Parameters!$B$193)^2), 1)</f>
        <v>#NAME?</v>
      </c>
      <c r="BN55" s="22" t="e">
        <f ca="1">MIN(LOG(1 - Parameters!$B$192/(1+100*EXP(-Parameters!$B$194*'National cons per cap'!BN55/1000))) / LOG(1 - (Parameters!$B$191/Parameters!$B$193)^2), 1)</f>
        <v>#NAME?</v>
      </c>
      <c r="BO55" s="22" t="e">
        <f ca="1">MIN(LOG(1 - Parameters!$B$192/(1+100*EXP(-Parameters!$B$194*'National cons per cap'!BO55/1000))) / LOG(1 - (Parameters!$B$191/Parameters!$B$193)^2), 1)</f>
        <v>#NAME?</v>
      </c>
      <c r="BP55" s="22" t="e">
        <f ca="1">MIN(LOG(1 - Parameters!$B$192/(1+100*EXP(-Parameters!$B$194*'National cons per cap'!BP55/1000))) / LOG(1 - (Parameters!$B$191/Parameters!$B$193)^2), 1)</f>
        <v>#NAME?</v>
      </c>
      <c r="BQ55" s="22" t="e">
        <f ca="1">MIN(LOG(1 - Parameters!$B$192/(1+100*EXP(-Parameters!$B$194*'National cons per cap'!BQ55/1000))) / LOG(1 - (Parameters!$B$191/Parameters!$B$193)^2), 1)</f>
        <v>#NAME?</v>
      </c>
      <c r="BR55" s="22" t="e">
        <f ca="1">MIN(LOG(1 - Parameters!$B$192/(1+100*EXP(-Parameters!$B$194*'National cons per cap'!BR55/1000))) / LOG(1 - (Parameters!$B$191/Parameters!$B$193)^2), 1)</f>
        <v>#NAME?</v>
      </c>
      <c r="BS55" s="22" t="e">
        <f ca="1">MIN(LOG(1 - Parameters!$B$192/(1+100*EXP(-Parameters!$B$194*'National cons per cap'!BS55/1000))) / LOG(1 - (Parameters!$B$191/Parameters!$B$193)^2), 1)</f>
        <v>#NAME?</v>
      </c>
      <c r="BT55" s="22" t="e">
        <f ca="1">MIN(LOG(1 - Parameters!$B$192/(1+100*EXP(-Parameters!$B$194*'National cons per cap'!BT55/1000))) / LOG(1 - (Parameters!$B$191/Parameters!$B$193)^2), 1)</f>
        <v>#NAME?</v>
      </c>
      <c r="BU55" s="22" t="e">
        <f ca="1">MIN(LOG(1 - Parameters!$B$192/(1+100*EXP(-Parameters!$B$194*'National cons per cap'!BU55/1000))) / LOG(1 - (Parameters!$B$191/Parameters!$B$193)^2), 1)</f>
        <v>#NAME?</v>
      </c>
      <c r="BV55" s="22" t="e">
        <f ca="1">MIN(LOG(1 - Parameters!$B$192/(1+100*EXP(-Parameters!$B$194*'National cons per cap'!BV55/1000))) / LOG(1 - (Parameters!$B$191/Parameters!$B$193)^2), 1)</f>
        <v>#NAME?</v>
      </c>
      <c r="BW55" s="22" t="e">
        <f ca="1">MIN(LOG(1 - Parameters!$B$192/(1+100*EXP(-Parameters!$B$194*'National cons per cap'!BW55/1000))) / LOG(1 - (Parameters!$B$191/Parameters!$B$193)^2), 1)</f>
        <v>#NAME?</v>
      </c>
      <c r="BX55" s="22" t="e">
        <f ca="1">MIN(LOG(1 - Parameters!$B$192/(1+100*EXP(-Parameters!$B$194*'National cons per cap'!BX55/1000))) / LOG(1 - (Parameters!$B$191/Parameters!$B$193)^2), 1)</f>
        <v>#NAME?</v>
      </c>
      <c r="BY55" s="22" t="e">
        <f ca="1">MIN(LOG(1 - Parameters!$B$192/(1+100*EXP(-Parameters!$B$194*'National cons per cap'!BY55/1000))) / LOG(1 - (Parameters!$B$191/Parameters!$B$193)^2), 1)</f>
        <v>#NAME?</v>
      </c>
      <c r="BZ55" s="22" t="e">
        <f ca="1">MIN(LOG(1 - Parameters!$B$192/(1+100*EXP(-Parameters!$B$194*'National cons per cap'!BZ55/1000))) / LOG(1 - (Parameters!$B$191/Parameters!$B$193)^2), 1)</f>
        <v>#NAME?</v>
      </c>
      <c r="CA55" s="22" t="e">
        <f ca="1">MIN(LOG(1 - Parameters!$B$192/(1+100*EXP(-Parameters!$B$194*'National cons per cap'!CA55/1000))) / LOG(1 - (Parameters!$B$191/Parameters!$B$193)^2), 1)</f>
        <v>#NAME?</v>
      </c>
      <c r="CB55" s="22" t="e">
        <f ca="1">MIN(LOG(1 - Parameters!$B$192/(1+100*EXP(-Parameters!$B$194*'National cons per cap'!CB55/1000))) / LOG(1 - (Parameters!$B$191/Parameters!$B$193)^2), 1)</f>
        <v>#NAME?</v>
      </c>
      <c r="CC55" s="22" t="e">
        <f ca="1">MIN(LOG(1 - Parameters!$B$192/(1+100*EXP(-Parameters!$B$194*'National cons per cap'!CC55/1000))) / LOG(1 - (Parameters!$B$191/Parameters!$B$193)^2), 1)</f>
        <v>#NAME?</v>
      </c>
      <c r="CD55" s="22" t="e">
        <f ca="1">MIN(LOG(1 - Parameters!$B$192/(1+100*EXP(-Parameters!$B$194*'National cons per cap'!CD55/1000))) / LOG(1 - (Parameters!$B$191/Parameters!$B$193)^2), 1)</f>
        <v>#NAME?</v>
      </c>
      <c r="CE55" s="22" t="e">
        <f ca="1">MIN(LOG(1 - Parameters!$B$192/(1+100*EXP(-Parameters!$B$194*'National cons per cap'!CE55/1000))) / LOG(1 - (Parameters!$B$191/Parameters!$B$193)^2), 1)</f>
        <v>#NAME?</v>
      </c>
      <c r="CF55" s="22" t="e">
        <f ca="1">MIN(LOG(1 - Parameters!$B$192/(1+100*EXP(-Parameters!$B$194*'National cons per cap'!CF55/1000))) / LOG(1 - (Parameters!$B$191/Parameters!$B$193)^2), 1)</f>
        <v>#NAME?</v>
      </c>
      <c r="CG55" s="22" t="e">
        <f ca="1">MIN(LOG(1 - Parameters!$B$192/(1+100*EXP(-Parameters!$B$194*'National cons per cap'!CG55/1000))) / LOG(1 - (Parameters!$B$191/Parameters!$B$193)^2), 1)</f>
        <v>#NAME?</v>
      </c>
      <c r="CH55" s="22" t="e">
        <f ca="1">MIN(LOG(1 - Parameters!$B$192/(1+100*EXP(-Parameters!$B$194*'National cons per cap'!CH55/1000))) / LOG(1 - (Parameters!$B$191/Parameters!$B$193)^2), 1)</f>
        <v>#NAME?</v>
      </c>
      <c r="CI55" s="22" t="e">
        <f ca="1">MIN(LOG(1 - Parameters!$B$192/(1+100*EXP(-Parameters!$B$194*'National cons per cap'!CI55/1000))) / LOG(1 - (Parameters!$B$191/Parameters!$B$193)^2), 1)</f>
        <v>#NAME?</v>
      </c>
      <c r="CJ55" s="22" t="e">
        <f ca="1">MIN(LOG(1 - Parameters!$B$192/(1+100*EXP(-Parameters!$B$194*'National cons per cap'!CJ55/1000))) / LOG(1 - (Parameters!$B$191/Parameters!$B$193)^2), 1)</f>
        <v>#NAME?</v>
      </c>
      <c r="CK55" s="22" t="e">
        <f ca="1">MIN(LOG(1 - Parameters!$B$192/(1+100*EXP(-Parameters!$B$194*'National cons per cap'!CK55/1000))) / LOG(1 - (Parameters!$B$191/Parameters!$B$193)^2), 1)</f>
        <v>#NAME?</v>
      </c>
      <c r="CL55" s="22" t="e">
        <f ca="1">MIN(LOG(1 - Parameters!$B$192/(1+100*EXP(-Parameters!$B$194*'National cons per cap'!CL55/1000))) / LOG(1 - (Parameters!$B$191/Parameters!$B$193)^2), 1)</f>
        <v>#NAME?</v>
      </c>
      <c r="CM55" s="22" t="e">
        <f ca="1">MIN(LOG(1 - Parameters!$B$192/(1+100*EXP(-Parameters!$B$194*'National cons per cap'!CM55/1000))) / LOG(1 - (Parameters!$B$191/Parameters!$B$193)^2), 1)</f>
        <v>#NAME?</v>
      </c>
      <c r="CN55" s="22" t="e">
        <f ca="1">MIN(LOG(1 - Parameters!$B$192/(1+100*EXP(-Parameters!$B$194*'National cons per cap'!CN55/1000))) / LOG(1 - (Parameters!$B$191/Parameters!$B$193)^2), 1)</f>
        <v>#NAME?</v>
      </c>
      <c r="CO55" s="22" t="e">
        <f ca="1">MIN(LOG(1 - Parameters!$B$192/(1+100*EXP(-Parameters!$B$194*'National cons per cap'!CO55/1000))) / LOG(1 - (Parameters!$B$191/Parameters!$B$193)^2), 1)</f>
        <v>#NAME?</v>
      </c>
      <c r="CP55" s="22" t="e">
        <f ca="1">MIN(LOG(1 - Parameters!$B$192/(1+100*EXP(-Parameters!$B$194*'National cons per cap'!CP55/1000))) / LOG(1 - (Parameters!$B$191/Parameters!$B$193)^2), 1)</f>
        <v>#NAME?</v>
      </c>
      <c r="CQ55" s="22" t="e">
        <f ca="1">MIN(LOG(1 - Parameters!$B$192/(1+100*EXP(-Parameters!$B$194*'National cons per cap'!CQ55/1000))) / LOG(1 - (Parameters!$B$191/Parameters!$B$193)^2), 1)</f>
        <v>#NAME?</v>
      </c>
      <c r="CR55" s="22" t="e">
        <f ca="1">MIN(LOG(1 - Parameters!$B$192/(1+100*EXP(-Parameters!$B$194*'National cons per cap'!CR55/1000))) / LOG(1 - (Parameters!$B$191/Parameters!$B$193)^2), 1)</f>
        <v>#NAME?</v>
      </c>
      <c r="CS55" s="22" t="e">
        <f ca="1">MIN(LOG(1 - Parameters!$B$192/(1+100*EXP(-Parameters!$B$194*'National cons per cap'!CS55/1000))) / LOG(1 - (Parameters!$B$191/Parameters!$B$193)^2), 1)</f>
        <v>#NAME?</v>
      </c>
      <c r="CT55" s="22" t="e">
        <f ca="1">MIN(LOG(1 - Parameters!$B$192/(1+100*EXP(-Parameters!$B$194*'National cons per cap'!CT55/1000))) / LOG(1 - (Parameters!$B$191/Parameters!$B$193)^2), 1)</f>
        <v>#NAME?</v>
      </c>
      <c r="CU55" s="22" t="e">
        <f ca="1">MIN(LOG(1 - Parameters!$B$192/(1+100*EXP(-Parameters!$B$194*'National cons per cap'!CU55/1000))) / LOG(1 - (Parameters!$B$191/Parameters!$B$193)^2), 1)</f>
        <v>#NAME?</v>
      </c>
      <c r="CV55" s="22" t="e">
        <f ca="1">MIN(LOG(1 - Parameters!$B$192/(1+100*EXP(-Parameters!$B$194*'National cons per cap'!CV55/1000))) / LOG(1 - (Parameters!$B$191/Parameters!$B$193)^2), 1)</f>
        <v>#NAME?</v>
      </c>
      <c r="CW55" s="22" t="e">
        <f ca="1">MIN(LOG(1 - Parameters!$B$192/(1+100*EXP(-Parameters!$B$194*'National cons per cap'!CW55/1000))) / LOG(1 - (Parameters!$B$191/Parameters!$B$193)^2), 1)</f>
        <v>#NAME?</v>
      </c>
      <c r="CX55" s="22" t="e">
        <f ca="1">MIN(LOG(1 - Parameters!$B$192/(1+100*EXP(-Parameters!$B$194*'National cons per cap'!CX55/1000))) / LOG(1 - (Parameters!$B$191/Parameters!$B$193)^2), 1)</f>
        <v>#NAME?</v>
      </c>
      <c r="CY55" s="22" t="e">
        <f ca="1">MIN(LOG(1 - Parameters!$B$192/(1+100*EXP(-Parameters!$B$194*'National cons per cap'!CY55/1000))) / LOG(1 - (Parameters!$B$191/Parameters!$B$193)^2), 1)</f>
        <v>#NAME?</v>
      </c>
      <c r="CZ55" s="22" t="e">
        <f ca="1">MIN(LOG(1 - Parameters!$B$192/(1+100*EXP(-Parameters!$B$194*'National cons per cap'!CZ55/1000))) / LOG(1 - (Parameters!$B$191/Parameters!$B$193)^2), 1)</f>
        <v>#NAME?</v>
      </c>
      <c r="DA55" s="22" t="e">
        <f ca="1">MIN(LOG(1 - Parameters!$B$192/(1+100*EXP(-Parameters!$B$194*'National cons per cap'!DA55/1000))) / LOG(1 - (Parameters!$B$191/Parameters!$B$193)^2), 1)</f>
        <v>#NAME?</v>
      </c>
      <c r="DB55" s="22" t="e">
        <f ca="1">MIN(LOG(1 - Parameters!$B$192/(1+100*EXP(-Parameters!$B$194*'National cons per cap'!DB55/1000))) / LOG(1 - (Parameters!$B$191/Parameters!$B$193)^2), 1)</f>
        <v>#NAME?</v>
      </c>
      <c r="DC55" s="22" t="e">
        <f ca="1">MIN(LOG(1 - Parameters!$B$192/(1+100*EXP(-Parameters!$B$194*'National cons per cap'!DC55/1000))) / LOG(1 - (Parameters!$B$191/Parameters!$B$193)^2), 1)</f>
        <v>#NAME?</v>
      </c>
      <c r="DD55" s="22" t="e">
        <f ca="1">MIN(LOG(1 - Parameters!$B$192/(1+100*EXP(-Parameters!$B$194*'National cons per cap'!DD55/1000))) / LOG(1 - (Parameters!$B$191/Parameters!$B$193)^2), 1)</f>
        <v>#NAME?</v>
      </c>
      <c r="DE55" s="22" t="e">
        <f ca="1">MIN(LOG(1 - Parameters!$B$192/(1+100*EXP(-Parameters!$B$194*'National cons per cap'!DE55/1000))) / LOG(1 - (Parameters!$B$191/Parameters!$B$193)^2), 1)</f>
        <v>#NAME?</v>
      </c>
      <c r="DF55" s="22" t="e">
        <f ca="1">MIN(LOG(1 - Parameters!$B$192/(1+100*EXP(-Parameters!$B$194*'National cons per cap'!DF55/1000))) / LOG(1 - (Parameters!$B$191/Parameters!$B$193)^2), 1)</f>
        <v>#NAME?</v>
      </c>
      <c r="DG55" s="22" t="e">
        <f ca="1">MIN(LOG(1 - Parameters!$B$192/(1+100*EXP(-Parameters!$B$194*'National cons per cap'!DG55/1000))) / LOG(1 - (Parameters!$B$191/Parameters!$B$193)^2), 1)</f>
        <v>#NAME?</v>
      </c>
      <c r="DH55" s="22" t="e">
        <f ca="1">MIN(LOG(1 - Parameters!$B$192/(1+100*EXP(-Parameters!$B$194*'National cons per cap'!DH55/1000))) / LOG(1 - (Parameters!$B$191/Parameters!$B$193)^2), 1)</f>
        <v>#NAME?</v>
      </c>
      <c r="DI55" s="22" t="e">
        <f ca="1">MIN(LOG(1 - Parameters!$B$192/(1+100*EXP(-Parameters!$B$194*'National cons per cap'!DI55/1000))) / LOG(1 - (Parameters!$B$191/Parameters!$B$193)^2), 1)</f>
        <v>#NAME?</v>
      </c>
      <c r="DJ55" s="22" t="e">
        <f ca="1">MIN(LOG(1 - Parameters!$B$192/(1+100*EXP(-Parameters!$B$194*'National cons per cap'!DJ55/1000))) / LOG(1 - (Parameters!$B$191/Parameters!$B$193)^2), 1)</f>
        <v>#NAME?</v>
      </c>
      <c r="DK55" s="22" t="e">
        <f ca="1">MIN(LOG(1 - Parameters!$B$192/(1+100*EXP(-Parameters!$B$194*'National cons per cap'!DK55/1000))) / LOG(1 - (Parameters!$B$191/Parameters!$B$193)^2), 1)</f>
        <v>#NAME?</v>
      </c>
      <c r="DL55" s="22" t="e">
        <f ca="1">MIN(LOG(1 - Parameters!$B$192/(1+100*EXP(-Parameters!$B$194*'National cons per cap'!DL55/1000))) / LOG(1 - (Parameters!$B$191/Parameters!$B$193)^2), 1)</f>
        <v>#NAME?</v>
      </c>
      <c r="DM55" s="22" t="e">
        <f ca="1">MIN(LOG(1 - Parameters!$B$192/(1+100*EXP(-Parameters!$B$194*'National cons per cap'!DM55/1000))) / LOG(1 - (Parameters!$B$191/Parameters!$B$193)^2), 1)</f>
        <v>#NAME?</v>
      </c>
      <c r="DN55" s="22" t="e">
        <f ca="1">MIN(LOG(1 - Parameters!$B$192/(1+100*EXP(-Parameters!$B$194*'National cons per cap'!DN55/1000))) / LOG(1 - (Parameters!$B$191/Parameters!$B$193)^2), 1)</f>
        <v>#NAME?</v>
      </c>
      <c r="DO55" s="22" t="e">
        <f ca="1">MIN(LOG(1 - Parameters!$B$192/(1+100*EXP(-Parameters!$B$194*'National cons per cap'!DO55/1000))) / LOG(1 - (Parameters!$B$191/Parameters!$B$193)^2), 1)</f>
        <v>#NAME?</v>
      </c>
      <c r="DP55" s="22" t="e">
        <f ca="1">MIN(LOG(1 - Parameters!$B$192/(1+100*EXP(-Parameters!$B$194*'National cons per cap'!DP55/1000))) / LOG(1 - (Parameters!$B$191/Parameters!$B$193)^2), 1)</f>
        <v>#NAME?</v>
      </c>
      <c r="DQ55" s="22" t="e">
        <f ca="1">MIN(LOG(1 - Parameters!$B$192/(1+100*EXP(-Parameters!$B$194*'National cons per cap'!DQ55/1000))) / LOG(1 - (Parameters!$B$191/Parameters!$B$193)^2), 1)</f>
        <v>#NAME?</v>
      </c>
      <c r="DR55" s="22" t="e">
        <f ca="1">MIN(LOG(1 - Parameters!$B$192/(1+100*EXP(-Parameters!$B$194*'National cons per cap'!DR55/1000))) / LOG(1 - (Parameters!$B$191/Parameters!$B$193)^2), 1)</f>
        <v>#NAME?</v>
      </c>
      <c r="DS55" s="22" t="e">
        <f ca="1">MIN(LOG(1 - Parameters!$B$192/(1+100*EXP(-Parameters!$B$194*'National cons per cap'!DS55/1000))) / LOG(1 - (Parameters!$B$191/Parameters!$B$193)^2), 1)</f>
        <v>#NAME?</v>
      </c>
      <c r="DT55" s="22" t="e">
        <f ca="1">MIN(LOG(1 - Parameters!$B$192/(1+100*EXP(-Parameters!$B$194*'National cons per cap'!DT55/1000))) / LOG(1 - (Parameters!$B$191/Parameters!$B$193)^2), 1)</f>
        <v>#NAME?</v>
      </c>
      <c r="DU55" s="22" t="e">
        <f ca="1">MIN(LOG(1 - Parameters!$B$192/(1+100*EXP(-Parameters!$B$194*'National cons per cap'!DU55/1000))) / LOG(1 - (Parameters!$B$191/Parameters!$B$193)^2), 1)</f>
        <v>#NAME?</v>
      </c>
      <c r="DV55" s="22" t="e">
        <f ca="1">MIN(LOG(1 - Parameters!$B$192/(1+100*EXP(-Parameters!$B$194*'National cons per cap'!DV55/1000))) / LOG(1 - (Parameters!$B$191/Parameters!$B$193)^2), 1)</f>
        <v>#NAME?</v>
      </c>
      <c r="DW55" s="22" t="e">
        <f ca="1">MIN(LOG(1 - Parameters!$B$192/(1+100*EXP(-Parameters!$B$194*'National cons per cap'!DW55/1000))) / LOG(1 - (Parameters!$B$191/Parameters!$B$193)^2), 1)</f>
        <v>#NAME?</v>
      </c>
      <c r="DX55" s="22" t="e">
        <f ca="1">MIN(LOG(1 - Parameters!$B$192/(1+100*EXP(-Parameters!$B$194*'National cons per cap'!DX55/1000))) / LOG(1 - (Parameters!$B$191/Parameters!$B$193)^2), 1)</f>
        <v>#NAME?</v>
      </c>
      <c r="DY55" s="22" t="e">
        <f ca="1">MIN(LOG(1 - Parameters!$B$192/(1+100*EXP(-Parameters!$B$194*'National cons per cap'!DY55/1000))) / LOG(1 - (Parameters!$B$191/Parameters!$B$193)^2), 1)</f>
        <v>#NAME?</v>
      </c>
      <c r="DZ55" s="22" t="e">
        <f ca="1">MIN(LOG(1 - Parameters!$B$192/(1+100*EXP(-Parameters!$B$194*'National cons per cap'!DZ55/1000))) / LOG(1 - (Parameters!$B$191/Parameters!$B$193)^2), 1)</f>
        <v>#NAME?</v>
      </c>
      <c r="EA55" s="22" t="e">
        <f ca="1">MIN(LOG(1 - Parameters!$B$192/(1+100*EXP(-Parameters!$B$194*'National cons per cap'!EA55/1000))) / LOG(1 - (Parameters!$B$191/Parameters!$B$193)^2), 1)</f>
        <v>#NAME?</v>
      </c>
      <c r="EB55" s="22" t="e">
        <f ca="1">MIN(LOG(1 - Parameters!$B$192/(1+100*EXP(-Parameters!$B$194*'National cons per cap'!EB55/1000))) / LOG(1 - (Parameters!$B$191/Parameters!$B$193)^2), 1)</f>
        <v>#NAME?</v>
      </c>
      <c r="EC55" s="22" t="e">
        <f ca="1">MIN(LOG(1 - Parameters!$B$192/(1+100*EXP(-Parameters!$B$194*'National cons per cap'!EC55/1000))) / LOG(1 - (Parameters!$B$191/Parameters!$B$193)^2), 1)</f>
        <v>#NAME?</v>
      </c>
      <c r="ED55" s="22" t="e">
        <f ca="1">MIN(LOG(1 - Parameters!$B$192/(1+100*EXP(-Parameters!$B$194*'National cons per cap'!ED55/1000))) / LOG(1 - (Parameters!$B$191/Parameters!$B$193)^2), 1)</f>
        <v>#NAME?</v>
      </c>
      <c r="EE55" s="22" t="e">
        <f ca="1">MIN(LOG(1 - Parameters!$B$192/(1+100*EXP(-Parameters!$B$194*'National cons per cap'!EE55/1000))) / LOG(1 - (Parameters!$B$191/Parameters!$B$193)^2), 1)</f>
        <v>#NAME?</v>
      </c>
      <c r="EF55" s="22" t="e">
        <f ca="1">MIN(LOG(1 - Parameters!$B$192/(1+100*EXP(-Parameters!$B$194*'National cons per cap'!EF55/1000))) / LOG(1 - (Parameters!$B$191/Parameters!$B$193)^2), 1)</f>
        <v>#NAME?</v>
      </c>
      <c r="EG55" s="22" t="e">
        <f ca="1">MIN(LOG(1 - Parameters!$B$192/(1+100*EXP(-Parameters!$B$194*'National cons per cap'!EG55/1000))) / LOG(1 - (Parameters!$B$191/Parameters!$B$193)^2), 1)</f>
        <v>#NAME?</v>
      </c>
      <c r="EH55" s="22" t="e">
        <f ca="1">MIN(LOG(1 - Parameters!$B$192/(1+100*EXP(-Parameters!$B$194*'National cons per cap'!EH55/1000))) / LOG(1 - (Parameters!$B$191/Parameters!$B$193)^2), 1)</f>
        <v>#NAME?</v>
      </c>
      <c r="EI55" s="22" t="e">
        <f ca="1">MIN(LOG(1 - Parameters!$B$192/(1+100*EXP(-Parameters!$B$194*'National cons per cap'!EI55/1000))) / LOG(1 - (Parameters!$B$191/Parameters!$B$193)^2), 1)</f>
        <v>#NAME?</v>
      </c>
      <c r="EJ55" s="22" t="e">
        <f ca="1">MIN(LOG(1 - Parameters!$B$192/(1+100*EXP(-Parameters!$B$194*'National cons per cap'!EJ55/1000))) / LOG(1 - (Parameters!$B$191/Parameters!$B$193)^2), 1)</f>
        <v>#NAME?</v>
      </c>
      <c r="EK55" s="22" t="e">
        <f ca="1">MIN(LOG(1 - Parameters!$B$192/(1+100*EXP(-Parameters!$B$194*'National cons per cap'!EK55/1000))) / LOG(1 - (Parameters!$B$191/Parameters!$B$193)^2), 1)</f>
        <v>#NAME?</v>
      </c>
      <c r="EL55" s="22" t="e">
        <f ca="1">MIN(LOG(1 - Parameters!$B$192/(1+100*EXP(-Parameters!$B$194*'National cons per cap'!EL55/1000))) / LOG(1 - (Parameters!$B$191/Parameters!$B$193)^2), 1)</f>
        <v>#NAME?</v>
      </c>
      <c r="EM55" s="22" t="e">
        <f ca="1">MIN(LOG(1 - Parameters!$B$192/(1+100*EXP(-Parameters!$B$194*'National cons per cap'!EM55/1000))) / LOG(1 - (Parameters!$B$191/Parameters!$B$193)^2), 1)</f>
        <v>#NAME?</v>
      </c>
      <c r="EN55" s="22" t="e">
        <f ca="1">MIN(LOG(1 - Parameters!$B$192/(1+100*EXP(-Parameters!$B$194*'National cons per cap'!EN55/1000))) / LOG(1 - (Parameters!$B$191/Parameters!$B$193)^2), 1)</f>
        <v>#NAME?</v>
      </c>
      <c r="EO55" s="22" t="e">
        <f ca="1">MIN(LOG(1 - Parameters!$B$192/(1+100*EXP(-Parameters!$B$194*'National cons per cap'!EO55/1000))) / LOG(1 - (Parameters!$B$191/Parameters!$B$193)^2), 1)</f>
        <v>#NAME?</v>
      </c>
      <c r="EP55" s="22" t="e">
        <f ca="1">MIN(LOG(1 - Parameters!$B$192/(1+100*EXP(-Parameters!$B$194*'National cons per cap'!EP55/1000))) / LOG(1 - (Parameters!$B$191/Parameters!$B$193)^2), 1)</f>
        <v>#NAME?</v>
      </c>
      <c r="EQ55" s="22" t="e">
        <f ca="1">MIN(LOG(1 - Parameters!$B$192/(1+100*EXP(-Parameters!$B$194*'National cons per cap'!EQ55/1000))) / LOG(1 - (Parameters!$B$191/Parameters!$B$193)^2), 1)</f>
        <v>#NAME?</v>
      </c>
      <c r="ER55" s="22" t="e">
        <f ca="1">MIN(LOG(1 - Parameters!$B$192/(1+100*EXP(-Parameters!$B$194*'National cons per cap'!ER55/1000))) / LOG(1 - (Parameters!$B$191/Parameters!$B$193)^2), 1)</f>
        <v>#NAME?</v>
      </c>
      <c r="ES55" s="22" t="e">
        <f ca="1">MIN(LOG(1 - Parameters!$B$192/(1+100*EXP(-Parameters!$B$194*'National cons per cap'!ES55/1000))) / LOG(1 - (Parameters!$B$191/Parameters!$B$193)^2), 1)</f>
        <v>#NAME?</v>
      </c>
      <c r="ET55" s="22" t="e">
        <f ca="1">MIN(LOG(1 - Parameters!$B$192/(1+100*EXP(-Parameters!$B$194*'National cons per cap'!ET55/1000))) / LOG(1 - (Parameters!$B$191/Parameters!$B$193)^2), 1)</f>
        <v>#NAME?</v>
      </c>
      <c r="EU55" s="22" t="e">
        <f ca="1">MIN(LOG(1 - Parameters!$B$192/(1+100*EXP(-Parameters!$B$194*'National cons per cap'!EU55/1000))) / LOG(1 - (Parameters!$B$191/Parameters!$B$193)^2), 1)</f>
        <v>#NAME?</v>
      </c>
      <c r="EV55" s="22" t="e">
        <f ca="1">MIN(LOG(1 - Parameters!$B$192/(1+100*EXP(-Parameters!$B$194*'National cons per cap'!EV55/1000))) / LOG(1 - (Parameters!$B$191/Parameters!$B$193)^2), 1)</f>
        <v>#NAME?</v>
      </c>
      <c r="EW55" s="22" t="e">
        <f ca="1">MIN(LOG(1 - Parameters!$B$192/(1+100*EXP(-Parameters!$B$194*'National cons per cap'!EW55/1000))) / LOG(1 - (Parameters!$B$191/Parameters!$B$193)^2), 1)</f>
        <v>#NAME?</v>
      </c>
      <c r="EX55" s="22" t="e">
        <f ca="1">MIN(LOG(1 - Parameters!$B$192/(1+100*EXP(-Parameters!$B$194*'National cons per cap'!EX55/1000))) / LOG(1 - (Parameters!$B$191/Parameters!$B$193)^2), 1)</f>
        <v>#NAME?</v>
      </c>
      <c r="EY55" s="22" t="e">
        <f ca="1">MIN(LOG(1 - Parameters!$B$192/(1+100*EXP(-Parameters!$B$194*'National cons per cap'!EY55/1000))) / LOG(1 - (Parameters!$B$191/Parameters!$B$193)^2), 1)</f>
        <v>#NAME?</v>
      </c>
      <c r="EZ55" s="22" t="e">
        <f ca="1">MIN(LOG(1 - Parameters!$B$192/(1+100*EXP(-Parameters!$B$194*'National cons per cap'!EZ55/1000))) / LOG(1 - (Parameters!$B$191/Parameters!$B$193)^2), 1)</f>
        <v>#NAME?</v>
      </c>
      <c r="FA55" s="22" t="e">
        <f ca="1">MIN(LOG(1 - Parameters!$B$192/(1+100*EXP(-Parameters!$B$194*'National cons per cap'!FA55/1000))) / LOG(1 - (Parameters!$B$191/Parameters!$B$193)^2), 1)</f>
        <v>#NAME?</v>
      </c>
      <c r="FB55" s="22" t="e">
        <f ca="1">MIN(LOG(1 - Parameters!$B$192/(1+100*EXP(-Parameters!$B$194*'National cons per cap'!FB55/1000))) / LOG(1 - (Parameters!$B$191/Parameters!$B$193)^2), 1)</f>
        <v>#NAME?</v>
      </c>
      <c r="FC55" s="22" t="e">
        <f ca="1">MIN(LOG(1 - Parameters!$B$192/(1+100*EXP(-Parameters!$B$194*'National cons per cap'!FC55/1000))) / LOG(1 - (Parameters!$B$191/Parameters!$B$193)^2), 1)</f>
        <v>#NAME?</v>
      </c>
      <c r="FD55" s="22" t="e">
        <f ca="1">MIN(LOG(1 - Parameters!$B$192/(1+100*EXP(-Parameters!$B$194*'National cons per cap'!FD55/1000))) / LOG(1 - (Parameters!$B$191/Parameters!$B$193)^2), 1)</f>
        <v>#NAME?</v>
      </c>
      <c r="FE55" s="22" t="e">
        <f ca="1">MIN(LOG(1 - Parameters!$B$192/(1+100*EXP(-Parameters!$B$194*'National cons per cap'!FE55/1000))) / LOG(1 - (Parameters!$B$191/Parameters!$B$193)^2), 1)</f>
        <v>#NAME?</v>
      </c>
      <c r="FF55" s="22" t="e">
        <f ca="1">MIN(LOG(1 - Parameters!$B$192/(1+100*EXP(-Parameters!$B$194*'National cons per cap'!FF55/1000))) / LOG(1 - (Parameters!$B$191/Parameters!$B$193)^2), 1)</f>
        <v>#NAME?</v>
      </c>
      <c r="FG55" s="22" t="e">
        <f ca="1">MIN(LOG(1 - Parameters!$B$192/(1+100*EXP(-Parameters!$B$194*'National cons per cap'!FG55/1000))) / LOG(1 - (Parameters!$B$191/Parameters!$B$193)^2), 1)</f>
        <v>#NAME?</v>
      </c>
      <c r="FH55" s="22" t="e">
        <f ca="1">MIN(LOG(1 - Parameters!$B$192/(1+100*EXP(-Parameters!$B$194*'National cons per cap'!FH55/1000))) / LOG(1 - (Parameters!$B$191/Parameters!$B$193)^2), 1)</f>
        <v>#NAME?</v>
      </c>
      <c r="FI55" s="22" t="e">
        <f ca="1">MIN(LOG(1 - Parameters!$B$192/(1+100*EXP(-Parameters!$B$194*'National cons per cap'!FI55/1000))) / LOG(1 - (Parameters!$B$191/Parameters!$B$193)^2), 1)</f>
        <v>#NAME?</v>
      </c>
      <c r="FJ55" s="22" t="e">
        <f ca="1">MIN(LOG(1 - Parameters!$B$192/(1+100*EXP(-Parameters!$B$194*'National cons per cap'!FJ55/1000))) / LOG(1 - (Parameters!$B$191/Parameters!$B$193)^2), 1)</f>
        <v>#NAME?</v>
      </c>
      <c r="FK55" s="22" t="e">
        <f ca="1">MIN(LOG(1 - Parameters!$B$192/(1+100*EXP(-Parameters!$B$194*'National cons per cap'!FK55/1000))) / LOG(1 - (Parameters!$B$191/Parameters!$B$193)^2), 1)</f>
        <v>#NAME?</v>
      </c>
      <c r="FL55" s="22" t="e">
        <f ca="1">MIN(LOG(1 - Parameters!$B$192/(1+100*EXP(-Parameters!$B$194*'National cons per cap'!FL55/1000))) / LOG(1 - (Parameters!$B$191/Parameters!$B$193)^2), 1)</f>
        <v>#NAME?</v>
      </c>
      <c r="FM55" s="22" t="e">
        <f ca="1">MIN(LOG(1 - Parameters!$B$192/(1+100*EXP(-Parameters!$B$194*'National cons per cap'!FM55/1000))) / LOG(1 - (Parameters!$B$191/Parameters!$B$193)^2), 1)</f>
        <v>#NAME?</v>
      </c>
      <c r="FN55" s="22" t="e">
        <f ca="1">MIN(LOG(1 - Parameters!$B$192/(1+100*EXP(-Parameters!$B$194*'National cons per cap'!FN55/1000))) / LOG(1 - (Parameters!$B$191/Parameters!$B$193)^2), 1)</f>
        <v>#NAME?</v>
      </c>
      <c r="FO55" s="22" t="e">
        <f ca="1">MIN(LOG(1 - Parameters!$B$192/(1+100*EXP(-Parameters!$B$194*'National cons per cap'!FO55/1000))) / LOG(1 - (Parameters!$B$191/Parameters!$B$193)^2), 1)</f>
        <v>#NAME?</v>
      </c>
      <c r="FP55" s="22" t="e">
        <f ca="1">MIN(LOG(1 - Parameters!$B$192/(1+100*EXP(-Parameters!$B$194*'National cons per cap'!FP55/1000))) / LOG(1 - (Parameters!$B$191/Parameters!$B$193)^2), 1)</f>
        <v>#NAME?</v>
      </c>
      <c r="FQ55" s="22" t="e">
        <f ca="1">MIN(LOG(1 - Parameters!$B$192/(1+100*EXP(-Parameters!$B$194*'National cons per cap'!FQ55/1000))) / LOG(1 - (Parameters!$B$191/Parameters!$B$193)^2), 1)</f>
        <v>#NAME?</v>
      </c>
      <c r="FR55" s="22" t="e">
        <f ca="1">MIN(LOG(1 - Parameters!$B$192/(1+100*EXP(-Parameters!$B$194*'National cons per cap'!FR55/1000))) / LOG(1 - (Parameters!$B$191/Parameters!$B$193)^2), 1)</f>
        <v>#NAME?</v>
      </c>
      <c r="FS55" s="22" t="e">
        <f ca="1">MIN(LOG(1 - Parameters!$B$192/(1+100*EXP(-Parameters!$B$194*'National cons per cap'!FS55/1000))) / LOG(1 - (Parameters!$B$191/Parameters!$B$193)^2), 1)</f>
        <v>#NAME?</v>
      </c>
      <c r="FT55" s="22" t="e">
        <f ca="1">MIN(LOG(1 - Parameters!$B$192/(1+100*EXP(-Parameters!$B$194*'National cons per cap'!FT55/1000))) / LOG(1 - (Parameters!$B$191/Parameters!$B$193)^2), 1)</f>
        <v>#NAME?</v>
      </c>
      <c r="FU55" s="22" t="e">
        <f ca="1">MIN(LOG(1 - Parameters!$B$192/(1+100*EXP(-Parameters!$B$194*'National cons per cap'!FU55/1000))) / LOG(1 - (Parameters!$B$191/Parameters!$B$193)^2), 1)</f>
        <v>#NAME?</v>
      </c>
      <c r="FV55" s="22" t="e">
        <f ca="1">MIN(LOG(1 - Parameters!$B$192/(1+100*EXP(-Parameters!$B$194*'National cons per cap'!FV55/1000))) / LOG(1 - (Parameters!$B$191/Parameters!$B$193)^2), 1)</f>
        <v>#NAME?</v>
      </c>
      <c r="FW55" s="22" t="e">
        <f ca="1">MIN(LOG(1 - Parameters!$B$192/(1+100*EXP(-Parameters!$B$194*'National cons per cap'!FW55/1000))) / LOG(1 - (Parameters!$B$191/Parameters!$B$193)^2), 1)</f>
        <v>#NAME?</v>
      </c>
      <c r="FX55" s="22" t="e">
        <f ca="1">MIN(LOG(1 - Parameters!$B$192/(1+100*EXP(-Parameters!$B$194*'National cons per cap'!FX55/1000))) / LOG(1 - (Parameters!$B$191/Parameters!$B$193)^2), 1)</f>
        <v>#NAME?</v>
      </c>
      <c r="FY55" s="22" t="e">
        <f ca="1">MIN(LOG(1 - Parameters!$B$192/(1+100*EXP(-Parameters!$B$194*'National cons per cap'!FY55/1000))) / LOG(1 - (Parameters!$B$191/Parameters!$B$193)^2), 1)</f>
        <v>#NAME?</v>
      </c>
      <c r="FZ55" s="22" t="e">
        <f ca="1">MIN(LOG(1 - Parameters!$B$192/(1+100*EXP(-Parameters!$B$194*'National cons per cap'!FZ55/1000))) / LOG(1 - (Parameters!$B$191/Parameters!$B$193)^2), 1)</f>
        <v>#NAME?</v>
      </c>
      <c r="GA55" s="22" t="e">
        <f ca="1">MIN(LOG(1 - Parameters!$B$192/(1+100*EXP(-Parameters!$B$194*'National cons per cap'!GA55/1000))) / LOG(1 - (Parameters!$B$191/Parameters!$B$193)^2), 1)</f>
        <v>#NAME?</v>
      </c>
      <c r="GB55" s="22" t="e">
        <f ca="1">MIN(LOG(1 - Parameters!$B$192/(1+100*EXP(-Parameters!$B$194*'National cons per cap'!GB55/1000))) / LOG(1 - (Parameters!$B$191/Parameters!$B$193)^2), 1)</f>
        <v>#NAME?</v>
      </c>
      <c r="GC55" s="22" t="e">
        <f ca="1">MIN(LOG(1 - Parameters!$B$192/(1+100*EXP(-Parameters!$B$194*'National cons per cap'!GC55/1000))) / LOG(1 - (Parameters!$B$191/Parameters!$B$193)^2), 1)</f>
        <v>#NAME?</v>
      </c>
      <c r="GD55" s="22" t="e">
        <f ca="1">MIN(LOG(1 - Parameters!$B$192/(1+100*EXP(-Parameters!$B$194*'National cons per cap'!GD55/1000))) / LOG(1 - (Parameters!$B$191/Parameters!$B$193)^2), 1)</f>
        <v>#NAME?</v>
      </c>
      <c r="GE55" s="22" t="e">
        <f ca="1">MIN(LOG(1 - Parameters!$B$192/(1+100*EXP(-Parameters!$B$194*'National cons per cap'!GE55/1000))) / LOG(1 - (Parameters!$B$191/Parameters!$B$193)^2), 1)</f>
        <v>#NAME?</v>
      </c>
      <c r="GF55" s="22" t="e">
        <f ca="1">MIN(LOG(1 - Parameters!$B$192/(1+100*EXP(-Parameters!$B$194*'National cons per cap'!GF55/1000))) / LOG(1 - (Parameters!$B$191/Parameters!$B$193)^2), 1)</f>
        <v>#NAME?</v>
      </c>
      <c r="GG55" s="22" t="e">
        <f ca="1">MIN(LOG(1 - Parameters!$B$192/(1+100*EXP(-Parameters!$B$194*'National cons per cap'!GG55/1000))) / LOG(1 - (Parameters!$B$191/Parameters!$B$193)^2), 1)</f>
        <v>#NAME?</v>
      </c>
      <c r="GH55" s="22" t="e">
        <f ca="1">MIN(LOG(1 - Parameters!$B$192/(1+100*EXP(-Parameters!$B$194*'National cons per cap'!GH55/1000))) / LOG(1 - (Parameters!$B$191/Parameters!$B$193)^2), 1)</f>
        <v>#NAME?</v>
      </c>
      <c r="GI55" s="22" t="e">
        <f ca="1">MIN(LOG(1 - Parameters!$B$192/(1+100*EXP(-Parameters!$B$194*'National cons per cap'!GI55/1000))) / LOG(1 - (Parameters!$B$191/Parameters!$B$193)^2), 1)</f>
        <v>#NAME?</v>
      </c>
      <c r="GJ55" s="22" t="e">
        <f ca="1">MIN(LOG(1 - Parameters!$B$192/(1+100*EXP(-Parameters!$B$194*'National cons per cap'!GJ55/1000))) / LOG(1 - (Parameters!$B$191/Parameters!$B$193)^2), 1)</f>
        <v>#NAME?</v>
      </c>
      <c r="GK55" s="22" t="e">
        <f ca="1">MIN(LOG(1 - Parameters!$B$192/(1+100*EXP(-Parameters!$B$194*'National cons per cap'!GK55/1000))) / LOG(1 - (Parameters!$B$191/Parameters!$B$193)^2), 1)</f>
        <v>#NAME?</v>
      </c>
      <c r="GL55" s="22" t="e">
        <f ca="1">MIN(LOG(1 - Parameters!$B$192/(1+100*EXP(-Parameters!$B$194*'National cons per cap'!GL55/1000))) / LOG(1 - (Parameters!$B$191/Parameters!$B$193)^2), 1)</f>
        <v>#NAME?</v>
      </c>
      <c r="GM55" s="22" t="e">
        <f ca="1">MIN(LOG(1 - Parameters!$B$192/(1+100*EXP(-Parameters!$B$194*'National cons per cap'!GM55/1000))) / LOG(1 - (Parameters!$B$191/Parameters!$B$193)^2), 1)</f>
        <v>#NAME?</v>
      </c>
    </row>
    <row r="56" spans="1:195">
      <c r="A56" s="15">
        <v>2064</v>
      </c>
      <c r="B56" s="22" t="e">
        <f ca="1">MIN(LOG(1 - Parameters!$B$192/(1+100*EXP(-Parameters!$B$194*'National cons per cap'!B56/1000))) / LOG(1 - (Parameters!$B$191/Parameters!$B$193)^2), 1)</f>
        <v>#NAME?</v>
      </c>
      <c r="C56" s="22" t="e">
        <f ca="1">MIN(LOG(1 - Parameters!$B$192/(1+100*EXP(-Parameters!$B$194*'National cons per cap'!C56/1000))) / LOG(1 - (Parameters!$B$191/Parameters!$B$193)^2), 1)</f>
        <v>#NAME?</v>
      </c>
      <c r="D56" s="22" t="e">
        <f ca="1">MIN(LOG(1 - Parameters!$B$192/(1+100*EXP(-Parameters!$B$194*'National cons per cap'!D56/1000))) / LOG(1 - (Parameters!$B$191/Parameters!$B$193)^2), 1)</f>
        <v>#NAME?</v>
      </c>
      <c r="E56" s="22" t="e">
        <f ca="1">MIN(LOG(1 - Parameters!$B$192/(1+100*EXP(-Parameters!$B$194*'National cons per cap'!E56/1000))) / LOG(1 - (Parameters!$B$191/Parameters!$B$193)^2), 1)</f>
        <v>#NAME?</v>
      </c>
      <c r="F56" s="22" t="e">
        <f ca="1">MIN(LOG(1 - Parameters!$B$192/(1+100*EXP(-Parameters!$B$194*'National cons per cap'!F56/1000))) / LOG(1 - (Parameters!$B$191/Parameters!$B$193)^2), 1)</f>
        <v>#NAME?</v>
      </c>
      <c r="G56" s="22" t="e">
        <f ca="1">MIN(LOG(1 - Parameters!$B$192/(1+100*EXP(-Parameters!$B$194*'National cons per cap'!G56/1000))) / LOG(1 - (Parameters!$B$191/Parameters!$B$193)^2), 1)</f>
        <v>#NAME?</v>
      </c>
      <c r="H56" s="22" t="e">
        <f ca="1">MIN(LOG(1 - Parameters!$B$192/(1+100*EXP(-Parameters!$B$194*'National cons per cap'!H56/1000))) / LOG(1 - (Parameters!$B$191/Parameters!$B$193)^2), 1)</f>
        <v>#NAME?</v>
      </c>
      <c r="I56" s="22" t="e">
        <f ca="1">MIN(LOG(1 - Parameters!$B$192/(1+100*EXP(-Parameters!$B$194*'National cons per cap'!I56/1000))) / LOG(1 - (Parameters!$B$191/Parameters!$B$193)^2), 1)</f>
        <v>#NAME?</v>
      </c>
      <c r="J56" s="22" t="e">
        <f ca="1">MIN(LOG(1 - Parameters!$B$192/(1+100*EXP(-Parameters!$B$194*'National cons per cap'!J56/1000))) / LOG(1 - (Parameters!$B$191/Parameters!$B$193)^2), 1)</f>
        <v>#NAME?</v>
      </c>
      <c r="K56" s="22" t="e">
        <f ca="1">MIN(LOG(1 - Parameters!$B$192/(1+100*EXP(-Parameters!$B$194*'National cons per cap'!K56/1000))) / LOG(1 - (Parameters!$B$191/Parameters!$B$193)^2), 1)</f>
        <v>#NAME?</v>
      </c>
      <c r="L56" s="22" t="e">
        <f ca="1">MIN(LOG(1 - Parameters!$B$192/(1+100*EXP(-Parameters!$B$194*'National cons per cap'!L56/1000))) / LOG(1 - (Parameters!$B$191/Parameters!$B$193)^2), 1)</f>
        <v>#NAME?</v>
      </c>
      <c r="M56" s="22" t="e">
        <f ca="1">MIN(LOG(1 - Parameters!$B$192/(1+100*EXP(-Parameters!$B$194*'National cons per cap'!M56/1000))) / LOG(1 - (Parameters!$B$191/Parameters!$B$193)^2), 1)</f>
        <v>#NAME?</v>
      </c>
      <c r="N56" s="22" t="e">
        <f ca="1">MIN(LOG(1 - Parameters!$B$192/(1+100*EXP(-Parameters!$B$194*'National cons per cap'!N56/1000))) / LOG(1 - (Parameters!$B$191/Parameters!$B$193)^2), 1)</f>
        <v>#NAME?</v>
      </c>
      <c r="O56" s="22" t="e">
        <f ca="1">MIN(LOG(1 - Parameters!$B$192/(1+100*EXP(-Parameters!$B$194*'National cons per cap'!O56/1000))) / LOG(1 - (Parameters!$B$191/Parameters!$B$193)^2), 1)</f>
        <v>#NAME?</v>
      </c>
      <c r="P56" s="22" t="e">
        <f ca="1">MIN(LOG(1 - Parameters!$B$192/(1+100*EXP(-Parameters!$B$194*'National cons per cap'!P56/1000))) / LOG(1 - (Parameters!$B$191/Parameters!$B$193)^2), 1)</f>
        <v>#NAME?</v>
      </c>
      <c r="Q56" s="22" t="e">
        <f ca="1">MIN(LOG(1 - Parameters!$B$192/(1+100*EXP(-Parameters!$B$194*'National cons per cap'!Q56/1000))) / LOG(1 - (Parameters!$B$191/Parameters!$B$193)^2), 1)</f>
        <v>#NAME?</v>
      </c>
      <c r="R56" s="22" t="e">
        <f ca="1">MIN(LOG(1 - Parameters!$B$192/(1+100*EXP(-Parameters!$B$194*'National cons per cap'!R56/1000))) / LOG(1 - (Parameters!$B$191/Parameters!$B$193)^2), 1)</f>
        <v>#NAME?</v>
      </c>
      <c r="S56" s="22" t="e">
        <f ca="1">MIN(LOG(1 - Parameters!$B$192/(1+100*EXP(-Parameters!$B$194*'National cons per cap'!S56/1000))) / LOG(1 - (Parameters!$B$191/Parameters!$B$193)^2), 1)</f>
        <v>#NAME?</v>
      </c>
      <c r="T56" s="22" t="e">
        <f ca="1">MIN(LOG(1 - Parameters!$B$192/(1+100*EXP(-Parameters!$B$194*'National cons per cap'!T56/1000))) / LOG(1 - (Parameters!$B$191/Parameters!$B$193)^2), 1)</f>
        <v>#NAME?</v>
      </c>
      <c r="U56" s="22" t="e">
        <f ca="1">MIN(LOG(1 - Parameters!$B$192/(1+100*EXP(-Parameters!$B$194*'National cons per cap'!U56/1000))) / LOG(1 - (Parameters!$B$191/Parameters!$B$193)^2), 1)</f>
        <v>#NAME?</v>
      </c>
      <c r="V56" s="22" t="e">
        <f ca="1">MIN(LOG(1 - Parameters!$B$192/(1+100*EXP(-Parameters!$B$194*'National cons per cap'!V56/1000))) / LOG(1 - (Parameters!$B$191/Parameters!$B$193)^2), 1)</f>
        <v>#NAME?</v>
      </c>
      <c r="W56" s="22" t="e">
        <f ca="1">MIN(LOG(1 - Parameters!$B$192/(1+100*EXP(-Parameters!$B$194*'National cons per cap'!W56/1000))) / LOG(1 - (Parameters!$B$191/Parameters!$B$193)^2), 1)</f>
        <v>#NAME?</v>
      </c>
      <c r="X56" s="22" t="e">
        <f ca="1">MIN(LOG(1 - Parameters!$B$192/(1+100*EXP(-Parameters!$B$194*'National cons per cap'!X56/1000))) / LOG(1 - (Parameters!$B$191/Parameters!$B$193)^2), 1)</f>
        <v>#NAME?</v>
      </c>
      <c r="Y56" s="22" t="e">
        <f ca="1">MIN(LOG(1 - Parameters!$B$192/(1+100*EXP(-Parameters!$B$194*'National cons per cap'!Y56/1000))) / LOG(1 - (Parameters!$B$191/Parameters!$B$193)^2), 1)</f>
        <v>#NAME?</v>
      </c>
      <c r="Z56" s="22" t="e">
        <f ca="1">MIN(LOG(1 - Parameters!$B$192/(1+100*EXP(-Parameters!$B$194*'National cons per cap'!Z56/1000))) / LOG(1 - (Parameters!$B$191/Parameters!$B$193)^2), 1)</f>
        <v>#NAME?</v>
      </c>
      <c r="AA56" s="22" t="e">
        <f ca="1">MIN(LOG(1 - Parameters!$B$192/(1+100*EXP(-Parameters!$B$194*'National cons per cap'!AA56/1000))) / LOG(1 - (Parameters!$B$191/Parameters!$B$193)^2), 1)</f>
        <v>#NAME?</v>
      </c>
      <c r="AB56" s="22" t="e">
        <f ca="1">MIN(LOG(1 - Parameters!$B$192/(1+100*EXP(-Parameters!$B$194*'National cons per cap'!AB56/1000))) / LOG(1 - (Parameters!$B$191/Parameters!$B$193)^2), 1)</f>
        <v>#NAME?</v>
      </c>
      <c r="AC56" s="22" t="e">
        <f ca="1">MIN(LOG(1 - Parameters!$B$192/(1+100*EXP(-Parameters!$B$194*'National cons per cap'!AC56/1000))) / LOG(1 - (Parameters!$B$191/Parameters!$B$193)^2), 1)</f>
        <v>#NAME?</v>
      </c>
      <c r="AD56" s="22" t="e">
        <f ca="1">MIN(LOG(1 - Parameters!$B$192/(1+100*EXP(-Parameters!$B$194*'National cons per cap'!AD56/1000))) / LOG(1 - (Parameters!$B$191/Parameters!$B$193)^2), 1)</f>
        <v>#NAME?</v>
      </c>
      <c r="AE56" s="22" t="e">
        <f ca="1">MIN(LOG(1 - Parameters!$B$192/(1+100*EXP(-Parameters!$B$194*'National cons per cap'!AE56/1000))) / LOG(1 - (Parameters!$B$191/Parameters!$B$193)^2), 1)</f>
        <v>#NAME?</v>
      </c>
      <c r="AF56" s="22" t="e">
        <f ca="1">MIN(LOG(1 - Parameters!$B$192/(1+100*EXP(-Parameters!$B$194*'National cons per cap'!AF56/1000))) / LOG(1 - (Parameters!$B$191/Parameters!$B$193)^2), 1)</f>
        <v>#NAME?</v>
      </c>
      <c r="AG56" s="22" t="e">
        <f ca="1">MIN(LOG(1 - Parameters!$B$192/(1+100*EXP(-Parameters!$B$194*'National cons per cap'!AG56/1000))) / LOG(1 - (Parameters!$B$191/Parameters!$B$193)^2), 1)</f>
        <v>#NAME?</v>
      </c>
      <c r="AH56" s="22" t="e">
        <f ca="1">MIN(LOG(1 - Parameters!$B$192/(1+100*EXP(-Parameters!$B$194*'National cons per cap'!AH56/1000))) / LOG(1 - (Parameters!$B$191/Parameters!$B$193)^2), 1)</f>
        <v>#NAME?</v>
      </c>
      <c r="AI56" s="22" t="e">
        <f ca="1">MIN(LOG(1 - Parameters!$B$192/(1+100*EXP(-Parameters!$B$194*'National cons per cap'!AI56/1000))) / LOG(1 - (Parameters!$B$191/Parameters!$B$193)^2), 1)</f>
        <v>#NAME?</v>
      </c>
      <c r="AJ56" s="22" t="e">
        <f ca="1">MIN(LOG(1 - Parameters!$B$192/(1+100*EXP(-Parameters!$B$194*'National cons per cap'!AJ56/1000))) / LOG(1 - (Parameters!$B$191/Parameters!$B$193)^2), 1)</f>
        <v>#NAME?</v>
      </c>
      <c r="AK56" s="22" t="e">
        <f ca="1">MIN(LOG(1 - Parameters!$B$192/(1+100*EXP(-Parameters!$B$194*'National cons per cap'!AK56/1000))) / LOG(1 - (Parameters!$B$191/Parameters!$B$193)^2), 1)</f>
        <v>#NAME?</v>
      </c>
      <c r="AL56" s="22" t="e">
        <f ca="1">MIN(LOG(1 - Parameters!$B$192/(1+100*EXP(-Parameters!$B$194*'National cons per cap'!AL56/1000))) / LOG(1 - (Parameters!$B$191/Parameters!$B$193)^2), 1)</f>
        <v>#NAME?</v>
      </c>
      <c r="AM56" s="22" t="e">
        <f ca="1">MIN(LOG(1 - Parameters!$B$192/(1+100*EXP(-Parameters!$B$194*'National cons per cap'!AM56/1000))) / LOG(1 - (Parameters!$B$191/Parameters!$B$193)^2), 1)</f>
        <v>#NAME?</v>
      </c>
      <c r="AN56" s="22" t="e">
        <f ca="1">MIN(LOG(1 - Parameters!$B$192/(1+100*EXP(-Parameters!$B$194*'National cons per cap'!AN56/1000))) / LOG(1 - (Parameters!$B$191/Parameters!$B$193)^2), 1)</f>
        <v>#NAME?</v>
      </c>
      <c r="AO56" s="22" t="e">
        <f ca="1">MIN(LOG(1 - Parameters!$B$192/(1+100*EXP(-Parameters!$B$194*'National cons per cap'!AO56/1000))) / LOG(1 - (Parameters!$B$191/Parameters!$B$193)^2), 1)</f>
        <v>#NAME?</v>
      </c>
      <c r="AP56" s="22" t="e">
        <f ca="1">MIN(LOG(1 - Parameters!$B$192/(1+100*EXP(-Parameters!$B$194*'National cons per cap'!AP56/1000))) / LOG(1 - (Parameters!$B$191/Parameters!$B$193)^2), 1)</f>
        <v>#NAME?</v>
      </c>
      <c r="AQ56" s="22" t="e">
        <f ca="1">MIN(LOG(1 - Parameters!$B$192/(1+100*EXP(-Parameters!$B$194*'National cons per cap'!AQ56/1000))) / LOG(1 - (Parameters!$B$191/Parameters!$B$193)^2), 1)</f>
        <v>#NAME?</v>
      </c>
      <c r="AR56" s="22" t="e">
        <f ca="1">MIN(LOG(1 - Parameters!$B$192/(1+100*EXP(-Parameters!$B$194*'National cons per cap'!AR56/1000))) / LOG(1 - (Parameters!$B$191/Parameters!$B$193)^2), 1)</f>
        <v>#NAME?</v>
      </c>
      <c r="AS56" s="22" t="e">
        <f ca="1">MIN(LOG(1 - Parameters!$B$192/(1+100*EXP(-Parameters!$B$194*'National cons per cap'!AS56/1000))) / LOG(1 - (Parameters!$B$191/Parameters!$B$193)^2), 1)</f>
        <v>#NAME?</v>
      </c>
      <c r="AT56" s="22" t="e">
        <f ca="1">MIN(LOG(1 - Parameters!$B$192/(1+100*EXP(-Parameters!$B$194*'National cons per cap'!AT56/1000))) / LOG(1 - (Parameters!$B$191/Parameters!$B$193)^2), 1)</f>
        <v>#NAME?</v>
      </c>
      <c r="AU56" s="22" t="e">
        <f ca="1">MIN(LOG(1 - Parameters!$B$192/(1+100*EXP(-Parameters!$B$194*'National cons per cap'!AU56/1000))) / LOG(1 - (Parameters!$B$191/Parameters!$B$193)^2), 1)</f>
        <v>#NAME?</v>
      </c>
      <c r="AV56" s="22" t="e">
        <f ca="1">MIN(LOG(1 - Parameters!$B$192/(1+100*EXP(-Parameters!$B$194*'National cons per cap'!AV56/1000))) / LOG(1 - (Parameters!$B$191/Parameters!$B$193)^2), 1)</f>
        <v>#NAME?</v>
      </c>
      <c r="AW56" s="22" t="e">
        <f ca="1">MIN(LOG(1 - Parameters!$B$192/(1+100*EXP(-Parameters!$B$194*'National cons per cap'!AW56/1000))) / LOG(1 - (Parameters!$B$191/Parameters!$B$193)^2), 1)</f>
        <v>#NAME?</v>
      </c>
      <c r="AX56" s="22" t="e">
        <f ca="1">MIN(LOG(1 - Parameters!$B$192/(1+100*EXP(-Parameters!$B$194*'National cons per cap'!AX56/1000))) / LOG(1 - (Parameters!$B$191/Parameters!$B$193)^2), 1)</f>
        <v>#NAME?</v>
      </c>
      <c r="AY56" s="22" t="e">
        <f ca="1">MIN(LOG(1 - Parameters!$B$192/(1+100*EXP(-Parameters!$B$194*'National cons per cap'!AY56/1000))) / LOG(1 - (Parameters!$B$191/Parameters!$B$193)^2), 1)</f>
        <v>#NAME?</v>
      </c>
      <c r="AZ56" s="22" t="e">
        <f ca="1">MIN(LOG(1 - Parameters!$B$192/(1+100*EXP(-Parameters!$B$194*'National cons per cap'!AZ56/1000))) / LOG(1 - (Parameters!$B$191/Parameters!$B$193)^2), 1)</f>
        <v>#NAME?</v>
      </c>
      <c r="BA56" s="22" t="e">
        <f ca="1">MIN(LOG(1 - Parameters!$B$192/(1+100*EXP(-Parameters!$B$194*'National cons per cap'!BA56/1000))) / LOG(1 - (Parameters!$B$191/Parameters!$B$193)^2), 1)</f>
        <v>#NAME?</v>
      </c>
      <c r="BB56" s="22" t="e">
        <f ca="1">MIN(LOG(1 - Parameters!$B$192/(1+100*EXP(-Parameters!$B$194*'National cons per cap'!BB56/1000))) / LOG(1 - (Parameters!$B$191/Parameters!$B$193)^2), 1)</f>
        <v>#NAME?</v>
      </c>
      <c r="BC56" s="22" t="e">
        <f ca="1">MIN(LOG(1 - Parameters!$B$192/(1+100*EXP(-Parameters!$B$194*'National cons per cap'!BC56/1000))) / LOG(1 - (Parameters!$B$191/Parameters!$B$193)^2), 1)</f>
        <v>#NAME?</v>
      </c>
      <c r="BD56" s="22" t="e">
        <f ca="1">MIN(LOG(1 - Parameters!$B$192/(1+100*EXP(-Parameters!$B$194*'National cons per cap'!BD56/1000))) / LOG(1 - (Parameters!$B$191/Parameters!$B$193)^2), 1)</f>
        <v>#NAME?</v>
      </c>
      <c r="BE56" s="22" t="e">
        <f ca="1">MIN(LOG(1 - Parameters!$B$192/(1+100*EXP(-Parameters!$B$194*'National cons per cap'!BE56/1000))) / LOG(1 - (Parameters!$B$191/Parameters!$B$193)^2), 1)</f>
        <v>#NAME?</v>
      </c>
      <c r="BF56" s="22" t="e">
        <f ca="1">MIN(LOG(1 - Parameters!$B$192/(1+100*EXP(-Parameters!$B$194*'National cons per cap'!BF56/1000))) / LOG(1 - (Parameters!$B$191/Parameters!$B$193)^2), 1)</f>
        <v>#NAME?</v>
      </c>
      <c r="BG56" s="22" t="e">
        <f ca="1">MIN(LOG(1 - Parameters!$B$192/(1+100*EXP(-Parameters!$B$194*'National cons per cap'!BG56/1000))) / LOG(1 - (Parameters!$B$191/Parameters!$B$193)^2), 1)</f>
        <v>#NAME?</v>
      </c>
      <c r="BH56" s="22" t="e">
        <f ca="1">MIN(LOG(1 - Parameters!$B$192/(1+100*EXP(-Parameters!$B$194*'National cons per cap'!BH56/1000))) / LOG(1 - (Parameters!$B$191/Parameters!$B$193)^2), 1)</f>
        <v>#NAME?</v>
      </c>
      <c r="BI56" s="22" t="e">
        <f ca="1">MIN(LOG(1 - Parameters!$B$192/(1+100*EXP(-Parameters!$B$194*'National cons per cap'!BI56/1000))) / LOG(1 - (Parameters!$B$191/Parameters!$B$193)^2), 1)</f>
        <v>#NAME?</v>
      </c>
      <c r="BJ56" s="22" t="e">
        <f ca="1">MIN(LOG(1 - Parameters!$B$192/(1+100*EXP(-Parameters!$B$194*'National cons per cap'!BJ56/1000))) / LOG(1 - (Parameters!$B$191/Parameters!$B$193)^2), 1)</f>
        <v>#NAME?</v>
      </c>
      <c r="BK56" s="22" t="e">
        <f ca="1">MIN(LOG(1 - Parameters!$B$192/(1+100*EXP(-Parameters!$B$194*'National cons per cap'!BK56/1000))) / LOG(1 - (Parameters!$B$191/Parameters!$B$193)^2), 1)</f>
        <v>#NAME?</v>
      </c>
      <c r="BL56" s="22" t="e">
        <f ca="1">MIN(LOG(1 - Parameters!$B$192/(1+100*EXP(-Parameters!$B$194*'National cons per cap'!BL56/1000))) / LOG(1 - (Parameters!$B$191/Parameters!$B$193)^2), 1)</f>
        <v>#NAME?</v>
      </c>
      <c r="BM56" s="22" t="e">
        <f ca="1">MIN(LOG(1 - Parameters!$B$192/(1+100*EXP(-Parameters!$B$194*'National cons per cap'!BM56/1000))) / LOG(1 - (Parameters!$B$191/Parameters!$B$193)^2), 1)</f>
        <v>#NAME?</v>
      </c>
      <c r="BN56" s="22" t="e">
        <f ca="1">MIN(LOG(1 - Parameters!$B$192/(1+100*EXP(-Parameters!$B$194*'National cons per cap'!BN56/1000))) / LOG(1 - (Parameters!$B$191/Parameters!$B$193)^2), 1)</f>
        <v>#NAME?</v>
      </c>
      <c r="BO56" s="22" t="e">
        <f ca="1">MIN(LOG(1 - Parameters!$B$192/(1+100*EXP(-Parameters!$B$194*'National cons per cap'!BO56/1000))) / LOG(1 - (Parameters!$B$191/Parameters!$B$193)^2), 1)</f>
        <v>#NAME?</v>
      </c>
      <c r="BP56" s="22" t="e">
        <f ca="1">MIN(LOG(1 - Parameters!$B$192/(1+100*EXP(-Parameters!$B$194*'National cons per cap'!BP56/1000))) / LOG(1 - (Parameters!$B$191/Parameters!$B$193)^2), 1)</f>
        <v>#NAME?</v>
      </c>
      <c r="BQ56" s="22" t="e">
        <f ca="1">MIN(LOG(1 - Parameters!$B$192/(1+100*EXP(-Parameters!$B$194*'National cons per cap'!BQ56/1000))) / LOG(1 - (Parameters!$B$191/Parameters!$B$193)^2), 1)</f>
        <v>#NAME?</v>
      </c>
      <c r="BR56" s="22" t="e">
        <f ca="1">MIN(LOG(1 - Parameters!$B$192/(1+100*EXP(-Parameters!$B$194*'National cons per cap'!BR56/1000))) / LOG(1 - (Parameters!$B$191/Parameters!$B$193)^2), 1)</f>
        <v>#NAME?</v>
      </c>
      <c r="BS56" s="22" t="e">
        <f ca="1">MIN(LOG(1 - Parameters!$B$192/(1+100*EXP(-Parameters!$B$194*'National cons per cap'!BS56/1000))) / LOG(1 - (Parameters!$B$191/Parameters!$B$193)^2), 1)</f>
        <v>#NAME?</v>
      </c>
      <c r="BT56" s="22" t="e">
        <f ca="1">MIN(LOG(1 - Parameters!$B$192/(1+100*EXP(-Parameters!$B$194*'National cons per cap'!BT56/1000))) / LOG(1 - (Parameters!$B$191/Parameters!$B$193)^2), 1)</f>
        <v>#NAME?</v>
      </c>
      <c r="BU56" s="22" t="e">
        <f ca="1">MIN(LOG(1 - Parameters!$B$192/(1+100*EXP(-Parameters!$B$194*'National cons per cap'!BU56/1000))) / LOG(1 - (Parameters!$B$191/Parameters!$B$193)^2), 1)</f>
        <v>#NAME?</v>
      </c>
      <c r="BV56" s="22" t="e">
        <f ca="1">MIN(LOG(1 - Parameters!$B$192/(1+100*EXP(-Parameters!$B$194*'National cons per cap'!BV56/1000))) / LOG(1 - (Parameters!$B$191/Parameters!$B$193)^2), 1)</f>
        <v>#NAME?</v>
      </c>
      <c r="BW56" s="22" t="e">
        <f ca="1">MIN(LOG(1 - Parameters!$B$192/(1+100*EXP(-Parameters!$B$194*'National cons per cap'!BW56/1000))) / LOG(1 - (Parameters!$B$191/Parameters!$B$193)^2), 1)</f>
        <v>#NAME?</v>
      </c>
      <c r="BX56" s="22" t="e">
        <f ca="1">MIN(LOG(1 - Parameters!$B$192/(1+100*EXP(-Parameters!$B$194*'National cons per cap'!BX56/1000))) / LOG(1 - (Parameters!$B$191/Parameters!$B$193)^2), 1)</f>
        <v>#NAME?</v>
      </c>
      <c r="BY56" s="22" t="e">
        <f ca="1">MIN(LOG(1 - Parameters!$B$192/(1+100*EXP(-Parameters!$B$194*'National cons per cap'!BY56/1000))) / LOG(1 - (Parameters!$B$191/Parameters!$B$193)^2), 1)</f>
        <v>#NAME?</v>
      </c>
      <c r="BZ56" s="22" t="e">
        <f ca="1">MIN(LOG(1 - Parameters!$B$192/(1+100*EXP(-Parameters!$B$194*'National cons per cap'!BZ56/1000))) / LOG(1 - (Parameters!$B$191/Parameters!$B$193)^2), 1)</f>
        <v>#NAME?</v>
      </c>
      <c r="CA56" s="22" t="e">
        <f ca="1">MIN(LOG(1 - Parameters!$B$192/(1+100*EXP(-Parameters!$B$194*'National cons per cap'!CA56/1000))) / LOG(1 - (Parameters!$B$191/Parameters!$B$193)^2), 1)</f>
        <v>#NAME?</v>
      </c>
      <c r="CB56" s="22" t="e">
        <f ca="1">MIN(LOG(1 - Parameters!$B$192/(1+100*EXP(-Parameters!$B$194*'National cons per cap'!CB56/1000))) / LOG(1 - (Parameters!$B$191/Parameters!$B$193)^2), 1)</f>
        <v>#NAME?</v>
      </c>
      <c r="CC56" s="22" t="e">
        <f ca="1">MIN(LOG(1 - Parameters!$B$192/(1+100*EXP(-Parameters!$B$194*'National cons per cap'!CC56/1000))) / LOG(1 - (Parameters!$B$191/Parameters!$B$193)^2), 1)</f>
        <v>#NAME?</v>
      </c>
      <c r="CD56" s="22" t="e">
        <f ca="1">MIN(LOG(1 - Parameters!$B$192/(1+100*EXP(-Parameters!$B$194*'National cons per cap'!CD56/1000))) / LOG(1 - (Parameters!$B$191/Parameters!$B$193)^2), 1)</f>
        <v>#NAME?</v>
      </c>
      <c r="CE56" s="22" t="e">
        <f ca="1">MIN(LOG(1 - Parameters!$B$192/(1+100*EXP(-Parameters!$B$194*'National cons per cap'!CE56/1000))) / LOG(1 - (Parameters!$B$191/Parameters!$B$193)^2), 1)</f>
        <v>#NAME?</v>
      </c>
      <c r="CF56" s="22" t="e">
        <f ca="1">MIN(LOG(1 - Parameters!$B$192/(1+100*EXP(-Parameters!$B$194*'National cons per cap'!CF56/1000))) / LOG(1 - (Parameters!$B$191/Parameters!$B$193)^2), 1)</f>
        <v>#NAME?</v>
      </c>
      <c r="CG56" s="22" t="e">
        <f ca="1">MIN(LOG(1 - Parameters!$B$192/(1+100*EXP(-Parameters!$B$194*'National cons per cap'!CG56/1000))) / LOG(1 - (Parameters!$B$191/Parameters!$B$193)^2), 1)</f>
        <v>#NAME?</v>
      </c>
      <c r="CH56" s="22" t="e">
        <f ca="1">MIN(LOG(1 - Parameters!$B$192/(1+100*EXP(-Parameters!$B$194*'National cons per cap'!CH56/1000))) / LOG(1 - (Parameters!$B$191/Parameters!$B$193)^2), 1)</f>
        <v>#NAME?</v>
      </c>
      <c r="CI56" s="22" t="e">
        <f ca="1">MIN(LOG(1 - Parameters!$B$192/(1+100*EXP(-Parameters!$B$194*'National cons per cap'!CI56/1000))) / LOG(1 - (Parameters!$B$191/Parameters!$B$193)^2), 1)</f>
        <v>#NAME?</v>
      </c>
      <c r="CJ56" s="22" t="e">
        <f ca="1">MIN(LOG(1 - Parameters!$B$192/(1+100*EXP(-Parameters!$B$194*'National cons per cap'!CJ56/1000))) / LOG(1 - (Parameters!$B$191/Parameters!$B$193)^2), 1)</f>
        <v>#NAME?</v>
      </c>
      <c r="CK56" s="22" t="e">
        <f ca="1">MIN(LOG(1 - Parameters!$B$192/(1+100*EXP(-Parameters!$B$194*'National cons per cap'!CK56/1000))) / LOG(1 - (Parameters!$B$191/Parameters!$B$193)^2), 1)</f>
        <v>#NAME?</v>
      </c>
      <c r="CL56" s="22" t="e">
        <f ca="1">MIN(LOG(1 - Parameters!$B$192/(1+100*EXP(-Parameters!$B$194*'National cons per cap'!CL56/1000))) / LOG(1 - (Parameters!$B$191/Parameters!$B$193)^2), 1)</f>
        <v>#NAME?</v>
      </c>
      <c r="CM56" s="22" t="e">
        <f ca="1">MIN(LOG(1 - Parameters!$B$192/(1+100*EXP(-Parameters!$B$194*'National cons per cap'!CM56/1000))) / LOG(1 - (Parameters!$B$191/Parameters!$B$193)^2), 1)</f>
        <v>#NAME?</v>
      </c>
      <c r="CN56" s="22" t="e">
        <f ca="1">MIN(LOG(1 - Parameters!$B$192/(1+100*EXP(-Parameters!$B$194*'National cons per cap'!CN56/1000))) / LOG(1 - (Parameters!$B$191/Parameters!$B$193)^2), 1)</f>
        <v>#NAME?</v>
      </c>
      <c r="CO56" s="22" t="e">
        <f ca="1">MIN(LOG(1 - Parameters!$B$192/(1+100*EXP(-Parameters!$B$194*'National cons per cap'!CO56/1000))) / LOG(1 - (Parameters!$B$191/Parameters!$B$193)^2), 1)</f>
        <v>#NAME?</v>
      </c>
      <c r="CP56" s="22" t="e">
        <f ca="1">MIN(LOG(1 - Parameters!$B$192/(1+100*EXP(-Parameters!$B$194*'National cons per cap'!CP56/1000))) / LOG(1 - (Parameters!$B$191/Parameters!$B$193)^2), 1)</f>
        <v>#NAME?</v>
      </c>
      <c r="CQ56" s="22" t="e">
        <f ca="1">MIN(LOG(1 - Parameters!$B$192/(1+100*EXP(-Parameters!$B$194*'National cons per cap'!CQ56/1000))) / LOG(1 - (Parameters!$B$191/Parameters!$B$193)^2), 1)</f>
        <v>#NAME?</v>
      </c>
      <c r="CR56" s="22" t="e">
        <f ca="1">MIN(LOG(1 - Parameters!$B$192/(1+100*EXP(-Parameters!$B$194*'National cons per cap'!CR56/1000))) / LOG(1 - (Parameters!$B$191/Parameters!$B$193)^2), 1)</f>
        <v>#NAME?</v>
      </c>
      <c r="CS56" s="22" t="e">
        <f ca="1">MIN(LOG(1 - Parameters!$B$192/(1+100*EXP(-Parameters!$B$194*'National cons per cap'!CS56/1000))) / LOG(1 - (Parameters!$B$191/Parameters!$B$193)^2), 1)</f>
        <v>#NAME?</v>
      </c>
      <c r="CT56" s="22" t="e">
        <f ca="1">MIN(LOG(1 - Parameters!$B$192/(1+100*EXP(-Parameters!$B$194*'National cons per cap'!CT56/1000))) / LOG(1 - (Parameters!$B$191/Parameters!$B$193)^2), 1)</f>
        <v>#NAME?</v>
      </c>
      <c r="CU56" s="22" t="e">
        <f ca="1">MIN(LOG(1 - Parameters!$B$192/(1+100*EXP(-Parameters!$B$194*'National cons per cap'!CU56/1000))) / LOG(1 - (Parameters!$B$191/Parameters!$B$193)^2), 1)</f>
        <v>#NAME?</v>
      </c>
      <c r="CV56" s="22" t="e">
        <f ca="1">MIN(LOG(1 - Parameters!$B$192/(1+100*EXP(-Parameters!$B$194*'National cons per cap'!CV56/1000))) / LOG(1 - (Parameters!$B$191/Parameters!$B$193)^2), 1)</f>
        <v>#NAME?</v>
      </c>
      <c r="CW56" s="22" t="e">
        <f ca="1">MIN(LOG(1 - Parameters!$B$192/(1+100*EXP(-Parameters!$B$194*'National cons per cap'!CW56/1000))) / LOG(1 - (Parameters!$B$191/Parameters!$B$193)^2), 1)</f>
        <v>#NAME?</v>
      </c>
      <c r="CX56" s="22" t="e">
        <f ca="1">MIN(LOG(1 - Parameters!$B$192/(1+100*EXP(-Parameters!$B$194*'National cons per cap'!CX56/1000))) / LOG(1 - (Parameters!$B$191/Parameters!$B$193)^2), 1)</f>
        <v>#NAME?</v>
      </c>
      <c r="CY56" s="22" t="e">
        <f ca="1">MIN(LOG(1 - Parameters!$B$192/(1+100*EXP(-Parameters!$B$194*'National cons per cap'!CY56/1000))) / LOG(1 - (Parameters!$B$191/Parameters!$B$193)^2), 1)</f>
        <v>#NAME?</v>
      </c>
      <c r="CZ56" s="22" t="e">
        <f ca="1">MIN(LOG(1 - Parameters!$B$192/(1+100*EXP(-Parameters!$B$194*'National cons per cap'!CZ56/1000))) / LOG(1 - (Parameters!$B$191/Parameters!$B$193)^2), 1)</f>
        <v>#NAME?</v>
      </c>
      <c r="DA56" s="22" t="e">
        <f ca="1">MIN(LOG(1 - Parameters!$B$192/(1+100*EXP(-Parameters!$B$194*'National cons per cap'!DA56/1000))) / LOG(1 - (Parameters!$B$191/Parameters!$B$193)^2), 1)</f>
        <v>#NAME?</v>
      </c>
      <c r="DB56" s="22" t="e">
        <f ca="1">MIN(LOG(1 - Parameters!$B$192/(1+100*EXP(-Parameters!$B$194*'National cons per cap'!DB56/1000))) / LOG(1 - (Parameters!$B$191/Parameters!$B$193)^2), 1)</f>
        <v>#NAME?</v>
      </c>
      <c r="DC56" s="22" t="e">
        <f ca="1">MIN(LOG(1 - Parameters!$B$192/(1+100*EXP(-Parameters!$B$194*'National cons per cap'!DC56/1000))) / LOG(1 - (Parameters!$B$191/Parameters!$B$193)^2), 1)</f>
        <v>#NAME?</v>
      </c>
      <c r="DD56" s="22" t="e">
        <f ca="1">MIN(LOG(1 - Parameters!$B$192/(1+100*EXP(-Parameters!$B$194*'National cons per cap'!DD56/1000))) / LOG(1 - (Parameters!$B$191/Parameters!$B$193)^2), 1)</f>
        <v>#NAME?</v>
      </c>
      <c r="DE56" s="22" t="e">
        <f ca="1">MIN(LOG(1 - Parameters!$B$192/(1+100*EXP(-Parameters!$B$194*'National cons per cap'!DE56/1000))) / LOG(1 - (Parameters!$B$191/Parameters!$B$193)^2), 1)</f>
        <v>#NAME?</v>
      </c>
      <c r="DF56" s="22" t="e">
        <f ca="1">MIN(LOG(1 - Parameters!$B$192/(1+100*EXP(-Parameters!$B$194*'National cons per cap'!DF56/1000))) / LOG(1 - (Parameters!$B$191/Parameters!$B$193)^2), 1)</f>
        <v>#NAME?</v>
      </c>
      <c r="DG56" s="22" t="e">
        <f ca="1">MIN(LOG(1 - Parameters!$B$192/(1+100*EXP(-Parameters!$B$194*'National cons per cap'!DG56/1000))) / LOG(1 - (Parameters!$B$191/Parameters!$B$193)^2), 1)</f>
        <v>#NAME?</v>
      </c>
      <c r="DH56" s="22" t="e">
        <f ca="1">MIN(LOG(1 - Parameters!$B$192/(1+100*EXP(-Parameters!$B$194*'National cons per cap'!DH56/1000))) / LOG(1 - (Parameters!$B$191/Parameters!$B$193)^2), 1)</f>
        <v>#NAME?</v>
      </c>
      <c r="DI56" s="22" t="e">
        <f ca="1">MIN(LOG(1 - Parameters!$B$192/(1+100*EXP(-Parameters!$B$194*'National cons per cap'!DI56/1000))) / LOG(1 - (Parameters!$B$191/Parameters!$B$193)^2), 1)</f>
        <v>#NAME?</v>
      </c>
      <c r="DJ56" s="22" t="e">
        <f ca="1">MIN(LOG(1 - Parameters!$B$192/(1+100*EXP(-Parameters!$B$194*'National cons per cap'!DJ56/1000))) / LOG(1 - (Parameters!$B$191/Parameters!$B$193)^2), 1)</f>
        <v>#NAME?</v>
      </c>
      <c r="DK56" s="22" t="e">
        <f ca="1">MIN(LOG(1 - Parameters!$B$192/(1+100*EXP(-Parameters!$B$194*'National cons per cap'!DK56/1000))) / LOG(1 - (Parameters!$B$191/Parameters!$B$193)^2), 1)</f>
        <v>#NAME?</v>
      </c>
      <c r="DL56" s="22" t="e">
        <f ca="1">MIN(LOG(1 - Parameters!$B$192/(1+100*EXP(-Parameters!$B$194*'National cons per cap'!DL56/1000))) / LOG(1 - (Parameters!$B$191/Parameters!$B$193)^2), 1)</f>
        <v>#NAME?</v>
      </c>
      <c r="DM56" s="22" t="e">
        <f ca="1">MIN(LOG(1 - Parameters!$B$192/(1+100*EXP(-Parameters!$B$194*'National cons per cap'!DM56/1000))) / LOG(1 - (Parameters!$B$191/Parameters!$B$193)^2), 1)</f>
        <v>#NAME?</v>
      </c>
      <c r="DN56" s="22" t="e">
        <f ca="1">MIN(LOG(1 - Parameters!$B$192/(1+100*EXP(-Parameters!$B$194*'National cons per cap'!DN56/1000))) / LOG(1 - (Parameters!$B$191/Parameters!$B$193)^2), 1)</f>
        <v>#NAME?</v>
      </c>
      <c r="DO56" s="22" t="e">
        <f ca="1">MIN(LOG(1 - Parameters!$B$192/(1+100*EXP(-Parameters!$B$194*'National cons per cap'!DO56/1000))) / LOG(1 - (Parameters!$B$191/Parameters!$B$193)^2), 1)</f>
        <v>#NAME?</v>
      </c>
      <c r="DP56" s="22" t="e">
        <f ca="1">MIN(LOG(1 - Parameters!$B$192/(1+100*EXP(-Parameters!$B$194*'National cons per cap'!DP56/1000))) / LOG(1 - (Parameters!$B$191/Parameters!$B$193)^2), 1)</f>
        <v>#NAME?</v>
      </c>
      <c r="DQ56" s="22" t="e">
        <f ca="1">MIN(LOG(1 - Parameters!$B$192/(1+100*EXP(-Parameters!$B$194*'National cons per cap'!DQ56/1000))) / LOG(1 - (Parameters!$B$191/Parameters!$B$193)^2), 1)</f>
        <v>#NAME?</v>
      </c>
      <c r="DR56" s="22" t="e">
        <f ca="1">MIN(LOG(1 - Parameters!$B$192/(1+100*EXP(-Parameters!$B$194*'National cons per cap'!DR56/1000))) / LOG(1 - (Parameters!$B$191/Parameters!$B$193)^2), 1)</f>
        <v>#NAME?</v>
      </c>
      <c r="DS56" s="22" t="e">
        <f ca="1">MIN(LOG(1 - Parameters!$B$192/(1+100*EXP(-Parameters!$B$194*'National cons per cap'!DS56/1000))) / LOG(1 - (Parameters!$B$191/Parameters!$B$193)^2), 1)</f>
        <v>#NAME?</v>
      </c>
      <c r="DT56" s="22" t="e">
        <f ca="1">MIN(LOG(1 - Parameters!$B$192/(1+100*EXP(-Parameters!$B$194*'National cons per cap'!DT56/1000))) / LOG(1 - (Parameters!$B$191/Parameters!$B$193)^2), 1)</f>
        <v>#NAME?</v>
      </c>
      <c r="DU56" s="22" t="e">
        <f ca="1">MIN(LOG(1 - Parameters!$B$192/(1+100*EXP(-Parameters!$B$194*'National cons per cap'!DU56/1000))) / LOG(1 - (Parameters!$B$191/Parameters!$B$193)^2), 1)</f>
        <v>#NAME?</v>
      </c>
      <c r="DV56" s="22" t="e">
        <f ca="1">MIN(LOG(1 - Parameters!$B$192/(1+100*EXP(-Parameters!$B$194*'National cons per cap'!DV56/1000))) / LOG(1 - (Parameters!$B$191/Parameters!$B$193)^2), 1)</f>
        <v>#NAME?</v>
      </c>
      <c r="DW56" s="22" t="e">
        <f ca="1">MIN(LOG(1 - Parameters!$B$192/(1+100*EXP(-Parameters!$B$194*'National cons per cap'!DW56/1000))) / LOG(1 - (Parameters!$B$191/Parameters!$B$193)^2), 1)</f>
        <v>#NAME?</v>
      </c>
      <c r="DX56" s="22" t="e">
        <f ca="1">MIN(LOG(1 - Parameters!$B$192/(1+100*EXP(-Parameters!$B$194*'National cons per cap'!DX56/1000))) / LOG(1 - (Parameters!$B$191/Parameters!$B$193)^2), 1)</f>
        <v>#NAME?</v>
      </c>
      <c r="DY56" s="22" t="e">
        <f ca="1">MIN(LOG(1 - Parameters!$B$192/(1+100*EXP(-Parameters!$B$194*'National cons per cap'!DY56/1000))) / LOG(1 - (Parameters!$B$191/Parameters!$B$193)^2), 1)</f>
        <v>#NAME?</v>
      </c>
      <c r="DZ56" s="22" t="e">
        <f ca="1">MIN(LOG(1 - Parameters!$B$192/(1+100*EXP(-Parameters!$B$194*'National cons per cap'!DZ56/1000))) / LOG(1 - (Parameters!$B$191/Parameters!$B$193)^2), 1)</f>
        <v>#NAME?</v>
      </c>
      <c r="EA56" s="22" t="e">
        <f ca="1">MIN(LOG(1 - Parameters!$B$192/(1+100*EXP(-Parameters!$B$194*'National cons per cap'!EA56/1000))) / LOG(1 - (Parameters!$B$191/Parameters!$B$193)^2), 1)</f>
        <v>#NAME?</v>
      </c>
      <c r="EB56" s="22" t="e">
        <f ca="1">MIN(LOG(1 - Parameters!$B$192/(1+100*EXP(-Parameters!$B$194*'National cons per cap'!EB56/1000))) / LOG(1 - (Parameters!$B$191/Parameters!$B$193)^2), 1)</f>
        <v>#NAME?</v>
      </c>
      <c r="EC56" s="22" t="e">
        <f ca="1">MIN(LOG(1 - Parameters!$B$192/(1+100*EXP(-Parameters!$B$194*'National cons per cap'!EC56/1000))) / LOG(1 - (Parameters!$B$191/Parameters!$B$193)^2), 1)</f>
        <v>#NAME?</v>
      </c>
      <c r="ED56" s="22" t="e">
        <f ca="1">MIN(LOG(1 - Parameters!$B$192/(1+100*EXP(-Parameters!$B$194*'National cons per cap'!ED56/1000))) / LOG(1 - (Parameters!$B$191/Parameters!$B$193)^2), 1)</f>
        <v>#NAME?</v>
      </c>
      <c r="EE56" s="22" t="e">
        <f ca="1">MIN(LOG(1 - Parameters!$B$192/(1+100*EXP(-Parameters!$B$194*'National cons per cap'!EE56/1000))) / LOG(1 - (Parameters!$B$191/Parameters!$B$193)^2), 1)</f>
        <v>#NAME?</v>
      </c>
      <c r="EF56" s="22" t="e">
        <f ca="1">MIN(LOG(1 - Parameters!$B$192/(1+100*EXP(-Parameters!$B$194*'National cons per cap'!EF56/1000))) / LOG(1 - (Parameters!$B$191/Parameters!$B$193)^2), 1)</f>
        <v>#NAME?</v>
      </c>
      <c r="EG56" s="22" t="e">
        <f ca="1">MIN(LOG(1 - Parameters!$B$192/(1+100*EXP(-Parameters!$B$194*'National cons per cap'!EG56/1000))) / LOG(1 - (Parameters!$B$191/Parameters!$B$193)^2), 1)</f>
        <v>#NAME?</v>
      </c>
      <c r="EH56" s="22" t="e">
        <f ca="1">MIN(LOG(1 - Parameters!$B$192/(1+100*EXP(-Parameters!$B$194*'National cons per cap'!EH56/1000))) / LOG(1 - (Parameters!$B$191/Parameters!$B$193)^2), 1)</f>
        <v>#NAME?</v>
      </c>
      <c r="EI56" s="22" t="e">
        <f ca="1">MIN(LOG(1 - Parameters!$B$192/(1+100*EXP(-Parameters!$B$194*'National cons per cap'!EI56/1000))) / LOG(1 - (Parameters!$B$191/Parameters!$B$193)^2), 1)</f>
        <v>#NAME?</v>
      </c>
      <c r="EJ56" s="22" t="e">
        <f ca="1">MIN(LOG(1 - Parameters!$B$192/(1+100*EXP(-Parameters!$B$194*'National cons per cap'!EJ56/1000))) / LOG(1 - (Parameters!$B$191/Parameters!$B$193)^2), 1)</f>
        <v>#NAME?</v>
      </c>
      <c r="EK56" s="22" t="e">
        <f ca="1">MIN(LOG(1 - Parameters!$B$192/(1+100*EXP(-Parameters!$B$194*'National cons per cap'!EK56/1000))) / LOG(1 - (Parameters!$B$191/Parameters!$B$193)^2), 1)</f>
        <v>#NAME?</v>
      </c>
      <c r="EL56" s="22" t="e">
        <f ca="1">MIN(LOG(1 - Parameters!$B$192/(1+100*EXP(-Parameters!$B$194*'National cons per cap'!EL56/1000))) / LOG(1 - (Parameters!$B$191/Parameters!$B$193)^2), 1)</f>
        <v>#NAME?</v>
      </c>
      <c r="EM56" s="22" t="e">
        <f ca="1">MIN(LOG(1 - Parameters!$B$192/(1+100*EXP(-Parameters!$B$194*'National cons per cap'!EM56/1000))) / LOG(1 - (Parameters!$B$191/Parameters!$B$193)^2), 1)</f>
        <v>#NAME?</v>
      </c>
      <c r="EN56" s="22" t="e">
        <f ca="1">MIN(LOG(1 - Parameters!$B$192/(1+100*EXP(-Parameters!$B$194*'National cons per cap'!EN56/1000))) / LOG(1 - (Parameters!$B$191/Parameters!$B$193)^2), 1)</f>
        <v>#NAME?</v>
      </c>
      <c r="EO56" s="22" t="e">
        <f ca="1">MIN(LOG(1 - Parameters!$B$192/(1+100*EXP(-Parameters!$B$194*'National cons per cap'!EO56/1000))) / LOG(1 - (Parameters!$B$191/Parameters!$B$193)^2), 1)</f>
        <v>#NAME?</v>
      </c>
      <c r="EP56" s="22" t="e">
        <f ca="1">MIN(LOG(1 - Parameters!$B$192/(1+100*EXP(-Parameters!$B$194*'National cons per cap'!EP56/1000))) / LOG(1 - (Parameters!$B$191/Parameters!$B$193)^2), 1)</f>
        <v>#NAME?</v>
      </c>
      <c r="EQ56" s="22" t="e">
        <f ca="1">MIN(LOG(1 - Parameters!$B$192/(1+100*EXP(-Parameters!$B$194*'National cons per cap'!EQ56/1000))) / LOG(1 - (Parameters!$B$191/Parameters!$B$193)^2), 1)</f>
        <v>#NAME?</v>
      </c>
      <c r="ER56" s="22" t="e">
        <f ca="1">MIN(LOG(1 - Parameters!$B$192/(1+100*EXP(-Parameters!$B$194*'National cons per cap'!ER56/1000))) / LOG(1 - (Parameters!$B$191/Parameters!$B$193)^2), 1)</f>
        <v>#NAME?</v>
      </c>
      <c r="ES56" s="22" t="e">
        <f ca="1">MIN(LOG(1 - Parameters!$B$192/(1+100*EXP(-Parameters!$B$194*'National cons per cap'!ES56/1000))) / LOG(1 - (Parameters!$B$191/Parameters!$B$193)^2), 1)</f>
        <v>#NAME?</v>
      </c>
      <c r="ET56" s="22" t="e">
        <f ca="1">MIN(LOG(1 - Parameters!$B$192/(1+100*EXP(-Parameters!$B$194*'National cons per cap'!ET56/1000))) / LOG(1 - (Parameters!$B$191/Parameters!$B$193)^2), 1)</f>
        <v>#NAME?</v>
      </c>
      <c r="EU56" s="22" t="e">
        <f ca="1">MIN(LOG(1 - Parameters!$B$192/(1+100*EXP(-Parameters!$B$194*'National cons per cap'!EU56/1000))) / LOG(1 - (Parameters!$B$191/Parameters!$B$193)^2), 1)</f>
        <v>#NAME?</v>
      </c>
      <c r="EV56" s="22" t="e">
        <f ca="1">MIN(LOG(1 - Parameters!$B$192/(1+100*EXP(-Parameters!$B$194*'National cons per cap'!EV56/1000))) / LOG(1 - (Parameters!$B$191/Parameters!$B$193)^2), 1)</f>
        <v>#NAME?</v>
      </c>
      <c r="EW56" s="22" t="e">
        <f ca="1">MIN(LOG(1 - Parameters!$B$192/(1+100*EXP(-Parameters!$B$194*'National cons per cap'!EW56/1000))) / LOG(1 - (Parameters!$B$191/Parameters!$B$193)^2), 1)</f>
        <v>#NAME?</v>
      </c>
      <c r="EX56" s="22" t="e">
        <f ca="1">MIN(LOG(1 - Parameters!$B$192/(1+100*EXP(-Parameters!$B$194*'National cons per cap'!EX56/1000))) / LOG(1 - (Parameters!$B$191/Parameters!$B$193)^2), 1)</f>
        <v>#NAME?</v>
      </c>
      <c r="EY56" s="22" t="e">
        <f ca="1">MIN(LOG(1 - Parameters!$B$192/(1+100*EXP(-Parameters!$B$194*'National cons per cap'!EY56/1000))) / LOG(1 - (Parameters!$B$191/Parameters!$B$193)^2), 1)</f>
        <v>#NAME?</v>
      </c>
      <c r="EZ56" s="22" t="e">
        <f ca="1">MIN(LOG(1 - Parameters!$B$192/(1+100*EXP(-Parameters!$B$194*'National cons per cap'!EZ56/1000))) / LOG(1 - (Parameters!$B$191/Parameters!$B$193)^2), 1)</f>
        <v>#NAME?</v>
      </c>
      <c r="FA56" s="22" t="e">
        <f ca="1">MIN(LOG(1 - Parameters!$B$192/(1+100*EXP(-Parameters!$B$194*'National cons per cap'!FA56/1000))) / LOG(1 - (Parameters!$B$191/Parameters!$B$193)^2), 1)</f>
        <v>#NAME?</v>
      </c>
      <c r="FB56" s="22" t="e">
        <f ca="1">MIN(LOG(1 - Parameters!$B$192/(1+100*EXP(-Parameters!$B$194*'National cons per cap'!FB56/1000))) / LOG(1 - (Parameters!$B$191/Parameters!$B$193)^2), 1)</f>
        <v>#NAME?</v>
      </c>
      <c r="FC56" s="22" t="e">
        <f ca="1">MIN(LOG(1 - Parameters!$B$192/(1+100*EXP(-Parameters!$B$194*'National cons per cap'!FC56/1000))) / LOG(1 - (Parameters!$B$191/Parameters!$B$193)^2), 1)</f>
        <v>#NAME?</v>
      </c>
      <c r="FD56" s="22" t="e">
        <f ca="1">MIN(LOG(1 - Parameters!$B$192/(1+100*EXP(-Parameters!$B$194*'National cons per cap'!FD56/1000))) / LOG(1 - (Parameters!$B$191/Parameters!$B$193)^2), 1)</f>
        <v>#NAME?</v>
      </c>
      <c r="FE56" s="22" t="e">
        <f ca="1">MIN(LOG(1 - Parameters!$B$192/(1+100*EXP(-Parameters!$B$194*'National cons per cap'!FE56/1000))) / LOG(1 - (Parameters!$B$191/Parameters!$B$193)^2), 1)</f>
        <v>#NAME?</v>
      </c>
      <c r="FF56" s="22" t="e">
        <f ca="1">MIN(LOG(1 - Parameters!$B$192/(1+100*EXP(-Parameters!$B$194*'National cons per cap'!FF56/1000))) / LOG(1 - (Parameters!$B$191/Parameters!$B$193)^2), 1)</f>
        <v>#NAME?</v>
      </c>
      <c r="FG56" s="22" t="e">
        <f ca="1">MIN(LOG(1 - Parameters!$B$192/(1+100*EXP(-Parameters!$B$194*'National cons per cap'!FG56/1000))) / LOG(1 - (Parameters!$B$191/Parameters!$B$193)^2), 1)</f>
        <v>#NAME?</v>
      </c>
      <c r="FH56" s="22" t="e">
        <f ca="1">MIN(LOG(1 - Parameters!$B$192/(1+100*EXP(-Parameters!$B$194*'National cons per cap'!FH56/1000))) / LOG(1 - (Parameters!$B$191/Parameters!$B$193)^2), 1)</f>
        <v>#NAME?</v>
      </c>
      <c r="FI56" s="22" t="e">
        <f ca="1">MIN(LOG(1 - Parameters!$B$192/(1+100*EXP(-Parameters!$B$194*'National cons per cap'!FI56/1000))) / LOG(1 - (Parameters!$B$191/Parameters!$B$193)^2), 1)</f>
        <v>#NAME?</v>
      </c>
      <c r="FJ56" s="22" t="e">
        <f ca="1">MIN(LOG(1 - Parameters!$B$192/(1+100*EXP(-Parameters!$B$194*'National cons per cap'!FJ56/1000))) / LOG(1 - (Parameters!$B$191/Parameters!$B$193)^2), 1)</f>
        <v>#NAME?</v>
      </c>
      <c r="FK56" s="22" t="e">
        <f ca="1">MIN(LOG(1 - Parameters!$B$192/(1+100*EXP(-Parameters!$B$194*'National cons per cap'!FK56/1000))) / LOG(1 - (Parameters!$B$191/Parameters!$B$193)^2), 1)</f>
        <v>#NAME?</v>
      </c>
      <c r="FL56" s="22" t="e">
        <f ca="1">MIN(LOG(1 - Parameters!$B$192/(1+100*EXP(-Parameters!$B$194*'National cons per cap'!FL56/1000))) / LOG(1 - (Parameters!$B$191/Parameters!$B$193)^2), 1)</f>
        <v>#NAME?</v>
      </c>
      <c r="FM56" s="22" t="e">
        <f ca="1">MIN(LOG(1 - Parameters!$B$192/(1+100*EXP(-Parameters!$B$194*'National cons per cap'!FM56/1000))) / LOG(1 - (Parameters!$B$191/Parameters!$B$193)^2), 1)</f>
        <v>#NAME?</v>
      </c>
      <c r="FN56" s="22" t="e">
        <f ca="1">MIN(LOG(1 - Parameters!$B$192/(1+100*EXP(-Parameters!$B$194*'National cons per cap'!FN56/1000))) / LOG(1 - (Parameters!$B$191/Parameters!$B$193)^2), 1)</f>
        <v>#NAME?</v>
      </c>
      <c r="FO56" s="22" t="e">
        <f ca="1">MIN(LOG(1 - Parameters!$B$192/(1+100*EXP(-Parameters!$B$194*'National cons per cap'!FO56/1000))) / LOG(1 - (Parameters!$B$191/Parameters!$B$193)^2), 1)</f>
        <v>#NAME?</v>
      </c>
      <c r="FP56" s="22" t="e">
        <f ca="1">MIN(LOG(1 - Parameters!$B$192/(1+100*EXP(-Parameters!$B$194*'National cons per cap'!FP56/1000))) / LOG(1 - (Parameters!$B$191/Parameters!$B$193)^2), 1)</f>
        <v>#NAME?</v>
      </c>
      <c r="FQ56" s="22" t="e">
        <f ca="1">MIN(LOG(1 - Parameters!$B$192/(1+100*EXP(-Parameters!$B$194*'National cons per cap'!FQ56/1000))) / LOG(1 - (Parameters!$B$191/Parameters!$B$193)^2), 1)</f>
        <v>#NAME?</v>
      </c>
      <c r="FR56" s="22" t="e">
        <f ca="1">MIN(LOG(1 - Parameters!$B$192/(1+100*EXP(-Parameters!$B$194*'National cons per cap'!FR56/1000))) / LOG(1 - (Parameters!$B$191/Parameters!$B$193)^2), 1)</f>
        <v>#NAME?</v>
      </c>
      <c r="FS56" s="22" t="e">
        <f ca="1">MIN(LOG(1 - Parameters!$B$192/(1+100*EXP(-Parameters!$B$194*'National cons per cap'!FS56/1000))) / LOG(1 - (Parameters!$B$191/Parameters!$B$193)^2), 1)</f>
        <v>#NAME?</v>
      </c>
      <c r="FT56" s="22" t="e">
        <f ca="1">MIN(LOG(1 - Parameters!$B$192/(1+100*EXP(-Parameters!$B$194*'National cons per cap'!FT56/1000))) / LOG(1 - (Parameters!$B$191/Parameters!$B$193)^2), 1)</f>
        <v>#NAME?</v>
      </c>
      <c r="FU56" s="22" t="e">
        <f ca="1">MIN(LOG(1 - Parameters!$B$192/(1+100*EXP(-Parameters!$B$194*'National cons per cap'!FU56/1000))) / LOG(1 - (Parameters!$B$191/Parameters!$B$193)^2), 1)</f>
        <v>#NAME?</v>
      </c>
      <c r="FV56" s="22" t="e">
        <f ca="1">MIN(LOG(1 - Parameters!$B$192/(1+100*EXP(-Parameters!$B$194*'National cons per cap'!FV56/1000))) / LOG(1 - (Parameters!$B$191/Parameters!$B$193)^2), 1)</f>
        <v>#NAME?</v>
      </c>
      <c r="FW56" s="22" t="e">
        <f ca="1">MIN(LOG(1 - Parameters!$B$192/(1+100*EXP(-Parameters!$B$194*'National cons per cap'!FW56/1000))) / LOG(1 - (Parameters!$B$191/Parameters!$B$193)^2), 1)</f>
        <v>#NAME?</v>
      </c>
      <c r="FX56" s="22" t="e">
        <f ca="1">MIN(LOG(1 - Parameters!$B$192/(1+100*EXP(-Parameters!$B$194*'National cons per cap'!FX56/1000))) / LOG(1 - (Parameters!$B$191/Parameters!$B$193)^2), 1)</f>
        <v>#NAME?</v>
      </c>
      <c r="FY56" s="22" t="e">
        <f ca="1">MIN(LOG(1 - Parameters!$B$192/(1+100*EXP(-Parameters!$B$194*'National cons per cap'!FY56/1000))) / LOG(1 - (Parameters!$B$191/Parameters!$B$193)^2), 1)</f>
        <v>#NAME?</v>
      </c>
      <c r="FZ56" s="22" t="e">
        <f ca="1">MIN(LOG(1 - Parameters!$B$192/(1+100*EXP(-Parameters!$B$194*'National cons per cap'!FZ56/1000))) / LOG(1 - (Parameters!$B$191/Parameters!$B$193)^2), 1)</f>
        <v>#NAME?</v>
      </c>
      <c r="GA56" s="22" t="e">
        <f ca="1">MIN(LOG(1 - Parameters!$B$192/(1+100*EXP(-Parameters!$B$194*'National cons per cap'!GA56/1000))) / LOG(1 - (Parameters!$B$191/Parameters!$B$193)^2), 1)</f>
        <v>#NAME?</v>
      </c>
      <c r="GB56" s="22" t="e">
        <f ca="1">MIN(LOG(1 - Parameters!$B$192/(1+100*EXP(-Parameters!$B$194*'National cons per cap'!GB56/1000))) / LOG(1 - (Parameters!$B$191/Parameters!$B$193)^2), 1)</f>
        <v>#NAME?</v>
      </c>
      <c r="GC56" s="22" t="e">
        <f ca="1">MIN(LOG(1 - Parameters!$B$192/(1+100*EXP(-Parameters!$B$194*'National cons per cap'!GC56/1000))) / LOG(1 - (Parameters!$B$191/Parameters!$B$193)^2), 1)</f>
        <v>#NAME?</v>
      </c>
      <c r="GD56" s="22" t="e">
        <f ca="1">MIN(LOG(1 - Parameters!$B$192/(1+100*EXP(-Parameters!$B$194*'National cons per cap'!GD56/1000))) / LOG(1 - (Parameters!$B$191/Parameters!$B$193)^2), 1)</f>
        <v>#NAME?</v>
      </c>
      <c r="GE56" s="22" t="e">
        <f ca="1">MIN(LOG(1 - Parameters!$B$192/(1+100*EXP(-Parameters!$B$194*'National cons per cap'!GE56/1000))) / LOG(1 - (Parameters!$B$191/Parameters!$B$193)^2), 1)</f>
        <v>#NAME?</v>
      </c>
      <c r="GF56" s="22" t="e">
        <f ca="1">MIN(LOG(1 - Parameters!$B$192/(1+100*EXP(-Parameters!$B$194*'National cons per cap'!GF56/1000))) / LOG(1 - (Parameters!$B$191/Parameters!$B$193)^2), 1)</f>
        <v>#NAME?</v>
      </c>
      <c r="GG56" s="22" t="e">
        <f ca="1">MIN(LOG(1 - Parameters!$B$192/(1+100*EXP(-Parameters!$B$194*'National cons per cap'!GG56/1000))) / LOG(1 - (Parameters!$B$191/Parameters!$B$193)^2), 1)</f>
        <v>#NAME?</v>
      </c>
      <c r="GH56" s="22" t="e">
        <f ca="1">MIN(LOG(1 - Parameters!$B$192/(1+100*EXP(-Parameters!$B$194*'National cons per cap'!GH56/1000))) / LOG(1 - (Parameters!$B$191/Parameters!$B$193)^2), 1)</f>
        <v>#NAME?</v>
      </c>
      <c r="GI56" s="22" t="e">
        <f ca="1">MIN(LOG(1 - Parameters!$B$192/(1+100*EXP(-Parameters!$B$194*'National cons per cap'!GI56/1000))) / LOG(1 - (Parameters!$B$191/Parameters!$B$193)^2), 1)</f>
        <v>#NAME?</v>
      </c>
      <c r="GJ56" s="22" t="e">
        <f ca="1">MIN(LOG(1 - Parameters!$B$192/(1+100*EXP(-Parameters!$B$194*'National cons per cap'!GJ56/1000))) / LOG(1 - (Parameters!$B$191/Parameters!$B$193)^2), 1)</f>
        <v>#NAME?</v>
      </c>
      <c r="GK56" s="22" t="e">
        <f ca="1">MIN(LOG(1 - Parameters!$B$192/(1+100*EXP(-Parameters!$B$194*'National cons per cap'!GK56/1000))) / LOG(1 - (Parameters!$B$191/Parameters!$B$193)^2), 1)</f>
        <v>#NAME?</v>
      </c>
      <c r="GL56" s="22" t="e">
        <f ca="1">MIN(LOG(1 - Parameters!$B$192/(1+100*EXP(-Parameters!$B$194*'National cons per cap'!GL56/1000))) / LOG(1 - (Parameters!$B$191/Parameters!$B$193)^2), 1)</f>
        <v>#NAME?</v>
      </c>
      <c r="GM56" s="22" t="e">
        <f ca="1">MIN(LOG(1 - Parameters!$B$192/(1+100*EXP(-Parameters!$B$194*'National cons per cap'!GM56/1000))) / LOG(1 - (Parameters!$B$191/Parameters!$B$193)^2), 1)</f>
        <v>#NAME?</v>
      </c>
    </row>
    <row r="57" spans="1:195">
      <c r="A57" s="15">
        <v>2065</v>
      </c>
      <c r="B57" s="22" t="e">
        <f ca="1">MIN(LOG(1 - Parameters!$B$192/(1+100*EXP(-Parameters!$B$194*'National cons per cap'!B57/1000))) / LOG(1 - (Parameters!$B$191/Parameters!$B$193)^2), 1)</f>
        <v>#NAME?</v>
      </c>
      <c r="C57" s="22" t="e">
        <f ca="1">MIN(LOG(1 - Parameters!$B$192/(1+100*EXP(-Parameters!$B$194*'National cons per cap'!C57/1000))) / LOG(1 - (Parameters!$B$191/Parameters!$B$193)^2), 1)</f>
        <v>#NAME?</v>
      </c>
      <c r="D57" s="22" t="e">
        <f ca="1">MIN(LOG(1 - Parameters!$B$192/(1+100*EXP(-Parameters!$B$194*'National cons per cap'!D57/1000))) / LOG(1 - (Parameters!$B$191/Parameters!$B$193)^2), 1)</f>
        <v>#NAME?</v>
      </c>
      <c r="E57" s="22" t="e">
        <f ca="1">MIN(LOG(1 - Parameters!$B$192/(1+100*EXP(-Parameters!$B$194*'National cons per cap'!E57/1000))) / LOG(1 - (Parameters!$B$191/Parameters!$B$193)^2), 1)</f>
        <v>#NAME?</v>
      </c>
      <c r="F57" s="22" t="e">
        <f ca="1">MIN(LOG(1 - Parameters!$B$192/(1+100*EXP(-Parameters!$B$194*'National cons per cap'!F57/1000))) / LOG(1 - (Parameters!$B$191/Parameters!$B$193)^2), 1)</f>
        <v>#NAME?</v>
      </c>
      <c r="G57" s="22" t="e">
        <f ca="1">MIN(LOG(1 - Parameters!$B$192/(1+100*EXP(-Parameters!$B$194*'National cons per cap'!G57/1000))) / LOG(1 - (Parameters!$B$191/Parameters!$B$193)^2), 1)</f>
        <v>#NAME?</v>
      </c>
      <c r="H57" s="22" t="e">
        <f ca="1">MIN(LOG(1 - Parameters!$B$192/(1+100*EXP(-Parameters!$B$194*'National cons per cap'!H57/1000))) / LOG(1 - (Parameters!$B$191/Parameters!$B$193)^2), 1)</f>
        <v>#NAME?</v>
      </c>
      <c r="I57" s="22" t="e">
        <f ca="1">MIN(LOG(1 - Parameters!$B$192/(1+100*EXP(-Parameters!$B$194*'National cons per cap'!I57/1000))) / LOG(1 - (Parameters!$B$191/Parameters!$B$193)^2), 1)</f>
        <v>#NAME?</v>
      </c>
      <c r="J57" s="22" t="e">
        <f ca="1">MIN(LOG(1 - Parameters!$B$192/(1+100*EXP(-Parameters!$B$194*'National cons per cap'!J57/1000))) / LOG(1 - (Parameters!$B$191/Parameters!$B$193)^2), 1)</f>
        <v>#NAME?</v>
      </c>
      <c r="K57" s="22" t="e">
        <f ca="1">MIN(LOG(1 - Parameters!$B$192/(1+100*EXP(-Parameters!$B$194*'National cons per cap'!K57/1000))) / LOG(1 - (Parameters!$B$191/Parameters!$B$193)^2), 1)</f>
        <v>#NAME?</v>
      </c>
      <c r="L57" s="22" t="e">
        <f ca="1">MIN(LOG(1 - Parameters!$B$192/(1+100*EXP(-Parameters!$B$194*'National cons per cap'!L57/1000))) / LOG(1 - (Parameters!$B$191/Parameters!$B$193)^2), 1)</f>
        <v>#NAME?</v>
      </c>
      <c r="M57" s="22" t="e">
        <f ca="1">MIN(LOG(1 - Parameters!$B$192/(1+100*EXP(-Parameters!$B$194*'National cons per cap'!M57/1000))) / LOG(1 - (Parameters!$B$191/Parameters!$B$193)^2), 1)</f>
        <v>#NAME?</v>
      </c>
      <c r="N57" s="22" t="e">
        <f ca="1">MIN(LOG(1 - Parameters!$B$192/(1+100*EXP(-Parameters!$B$194*'National cons per cap'!N57/1000))) / LOG(1 - (Parameters!$B$191/Parameters!$B$193)^2), 1)</f>
        <v>#NAME?</v>
      </c>
      <c r="O57" s="22" t="e">
        <f ca="1">MIN(LOG(1 - Parameters!$B$192/(1+100*EXP(-Parameters!$B$194*'National cons per cap'!O57/1000))) / LOG(1 - (Parameters!$B$191/Parameters!$B$193)^2), 1)</f>
        <v>#NAME?</v>
      </c>
      <c r="P57" s="22" t="e">
        <f ca="1">MIN(LOG(1 - Parameters!$B$192/(1+100*EXP(-Parameters!$B$194*'National cons per cap'!P57/1000))) / LOG(1 - (Parameters!$B$191/Parameters!$B$193)^2), 1)</f>
        <v>#NAME?</v>
      </c>
      <c r="Q57" s="22" t="e">
        <f ca="1">MIN(LOG(1 - Parameters!$B$192/(1+100*EXP(-Parameters!$B$194*'National cons per cap'!Q57/1000))) / LOG(1 - (Parameters!$B$191/Parameters!$B$193)^2), 1)</f>
        <v>#NAME?</v>
      </c>
      <c r="R57" s="22" t="e">
        <f ca="1">MIN(LOG(1 - Parameters!$B$192/(1+100*EXP(-Parameters!$B$194*'National cons per cap'!R57/1000))) / LOG(1 - (Parameters!$B$191/Parameters!$B$193)^2), 1)</f>
        <v>#NAME?</v>
      </c>
      <c r="S57" s="22" t="e">
        <f ca="1">MIN(LOG(1 - Parameters!$B$192/(1+100*EXP(-Parameters!$B$194*'National cons per cap'!S57/1000))) / LOG(1 - (Parameters!$B$191/Parameters!$B$193)^2), 1)</f>
        <v>#NAME?</v>
      </c>
      <c r="T57" s="22" t="e">
        <f ca="1">MIN(LOG(1 - Parameters!$B$192/(1+100*EXP(-Parameters!$B$194*'National cons per cap'!T57/1000))) / LOG(1 - (Parameters!$B$191/Parameters!$B$193)^2), 1)</f>
        <v>#NAME?</v>
      </c>
      <c r="U57" s="22" t="e">
        <f ca="1">MIN(LOG(1 - Parameters!$B$192/(1+100*EXP(-Parameters!$B$194*'National cons per cap'!U57/1000))) / LOG(1 - (Parameters!$B$191/Parameters!$B$193)^2), 1)</f>
        <v>#NAME?</v>
      </c>
      <c r="V57" s="22" t="e">
        <f ca="1">MIN(LOG(1 - Parameters!$B$192/(1+100*EXP(-Parameters!$B$194*'National cons per cap'!V57/1000))) / LOG(1 - (Parameters!$B$191/Parameters!$B$193)^2), 1)</f>
        <v>#NAME?</v>
      </c>
      <c r="W57" s="22" t="e">
        <f ca="1">MIN(LOG(1 - Parameters!$B$192/(1+100*EXP(-Parameters!$B$194*'National cons per cap'!W57/1000))) / LOG(1 - (Parameters!$B$191/Parameters!$B$193)^2), 1)</f>
        <v>#NAME?</v>
      </c>
      <c r="X57" s="22" t="e">
        <f ca="1">MIN(LOG(1 - Parameters!$B$192/(1+100*EXP(-Parameters!$B$194*'National cons per cap'!X57/1000))) / LOG(1 - (Parameters!$B$191/Parameters!$B$193)^2), 1)</f>
        <v>#NAME?</v>
      </c>
      <c r="Y57" s="22" t="e">
        <f ca="1">MIN(LOG(1 - Parameters!$B$192/(1+100*EXP(-Parameters!$B$194*'National cons per cap'!Y57/1000))) / LOG(1 - (Parameters!$B$191/Parameters!$B$193)^2), 1)</f>
        <v>#NAME?</v>
      </c>
      <c r="Z57" s="22" t="e">
        <f ca="1">MIN(LOG(1 - Parameters!$B$192/(1+100*EXP(-Parameters!$B$194*'National cons per cap'!Z57/1000))) / LOG(1 - (Parameters!$B$191/Parameters!$B$193)^2), 1)</f>
        <v>#NAME?</v>
      </c>
      <c r="AA57" s="22" t="e">
        <f ca="1">MIN(LOG(1 - Parameters!$B$192/(1+100*EXP(-Parameters!$B$194*'National cons per cap'!AA57/1000))) / LOG(1 - (Parameters!$B$191/Parameters!$B$193)^2), 1)</f>
        <v>#NAME?</v>
      </c>
      <c r="AB57" s="22" t="e">
        <f ca="1">MIN(LOG(1 - Parameters!$B$192/(1+100*EXP(-Parameters!$B$194*'National cons per cap'!AB57/1000))) / LOG(1 - (Parameters!$B$191/Parameters!$B$193)^2), 1)</f>
        <v>#NAME?</v>
      </c>
      <c r="AC57" s="22" t="e">
        <f ca="1">MIN(LOG(1 - Parameters!$B$192/(1+100*EXP(-Parameters!$B$194*'National cons per cap'!AC57/1000))) / LOG(1 - (Parameters!$B$191/Parameters!$B$193)^2), 1)</f>
        <v>#NAME?</v>
      </c>
      <c r="AD57" s="22" t="e">
        <f ca="1">MIN(LOG(1 - Parameters!$B$192/(1+100*EXP(-Parameters!$B$194*'National cons per cap'!AD57/1000))) / LOG(1 - (Parameters!$B$191/Parameters!$B$193)^2), 1)</f>
        <v>#NAME?</v>
      </c>
      <c r="AE57" s="22" t="e">
        <f ca="1">MIN(LOG(1 - Parameters!$B$192/(1+100*EXP(-Parameters!$B$194*'National cons per cap'!AE57/1000))) / LOG(1 - (Parameters!$B$191/Parameters!$B$193)^2), 1)</f>
        <v>#NAME?</v>
      </c>
      <c r="AF57" s="22" t="e">
        <f ca="1">MIN(LOG(1 - Parameters!$B$192/(1+100*EXP(-Parameters!$B$194*'National cons per cap'!AF57/1000))) / LOG(1 - (Parameters!$B$191/Parameters!$B$193)^2), 1)</f>
        <v>#NAME?</v>
      </c>
      <c r="AG57" s="22" t="e">
        <f ca="1">MIN(LOG(1 - Parameters!$B$192/(1+100*EXP(-Parameters!$B$194*'National cons per cap'!AG57/1000))) / LOG(1 - (Parameters!$B$191/Parameters!$B$193)^2), 1)</f>
        <v>#NAME?</v>
      </c>
      <c r="AH57" s="22" t="e">
        <f ca="1">MIN(LOG(1 - Parameters!$B$192/(1+100*EXP(-Parameters!$B$194*'National cons per cap'!AH57/1000))) / LOG(1 - (Parameters!$B$191/Parameters!$B$193)^2), 1)</f>
        <v>#NAME?</v>
      </c>
      <c r="AI57" s="22" t="e">
        <f ca="1">MIN(LOG(1 - Parameters!$B$192/(1+100*EXP(-Parameters!$B$194*'National cons per cap'!AI57/1000))) / LOG(1 - (Parameters!$B$191/Parameters!$B$193)^2), 1)</f>
        <v>#NAME?</v>
      </c>
      <c r="AJ57" s="22" t="e">
        <f ca="1">MIN(LOG(1 - Parameters!$B$192/(1+100*EXP(-Parameters!$B$194*'National cons per cap'!AJ57/1000))) / LOG(1 - (Parameters!$B$191/Parameters!$B$193)^2), 1)</f>
        <v>#NAME?</v>
      </c>
      <c r="AK57" s="22" t="e">
        <f ca="1">MIN(LOG(1 - Parameters!$B$192/(1+100*EXP(-Parameters!$B$194*'National cons per cap'!AK57/1000))) / LOG(1 - (Parameters!$B$191/Parameters!$B$193)^2), 1)</f>
        <v>#NAME?</v>
      </c>
      <c r="AL57" s="22" t="e">
        <f ca="1">MIN(LOG(1 - Parameters!$B$192/(1+100*EXP(-Parameters!$B$194*'National cons per cap'!AL57/1000))) / LOG(1 - (Parameters!$B$191/Parameters!$B$193)^2), 1)</f>
        <v>#NAME?</v>
      </c>
      <c r="AM57" s="22" t="e">
        <f ca="1">MIN(LOG(1 - Parameters!$B$192/(1+100*EXP(-Parameters!$B$194*'National cons per cap'!AM57/1000))) / LOG(1 - (Parameters!$B$191/Parameters!$B$193)^2), 1)</f>
        <v>#NAME?</v>
      </c>
      <c r="AN57" s="22" t="e">
        <f ca="1">MIN(LOG(1 - Parameters!$B$192/(1+100*EXP(-Parameters!$B$194*'National cons per cap'!AN57/1000))) / LOG(1 - (Parameters!$B$191/Parameters!$B$193)^2), 1)</f>
        <v>#NAME?</v>
      </c>
      <c r="AO57" s="22" t="e">
        <f ca="1">MIN(LOG(1 - Parameters!$B$192/(1+100*EXP(-Parameters!$B$194*'National cons per cap'!AO57/1000))) / LOG(1 - (Parameters!$B$191/Parameters!$B$193)^2), 1)</f>
        <v>#NAME?</v>
      </c>
      <c r="AP57" s="22" t="e">
        <f ca="1">MIN(LOG(1 - Parameters!$B$192/(1+100*EXP(-Parameters!$B$194*'National cons per cap'!AP57/1000))) / LOG(1 - (Parameters!$B$191/Parameters!$B$193)^2), 1)</f>
        <v>#NAME?</v>
      </c>
      <c r="AQ57" s="22" t="e">
        <f ca="1">MIN(LOG(1 - Parameters!$B$192/(1+100*EXP(-Parameters!$B$194*'National cons per cap'!AQ57/1000))) / LOG(1 - (Parameters!$B$191/Parameters!$B$193)^2), 1)</f>
        <v>#NAME?</v>
      </c>
      <c r="AR57" s="22" t="e">
        <f ca="1">MIN(LOG(1 - Parameters!$B$192/(1+100*EXP(-Parameters!$B$194*'National cons per cap'!AR57/1000))) / LOG(1 - (Parameters!$B$191/Parameters!$B$193)^2), 1)</f>
        <v>#NAME?</v>
      </c>
      <c r="AS57" s="22" t="e">
        <f ca="1">MIN(LOG(1 - Parameters!$B$192/(1+100*EXP(-Parameters!$B$194*'National cons per cap'!AS57/1000))) / LOG(1 - (Parameters!$B$191/Parameters!$B$193)^2), 1)</f>
        <v>#NAME?</v>
      </c>
      <c r="AT57" s="22" t="e">
        <f ca="1">MIN(LOG(1 - Parameters!$B$192/(1+100*EXP(-Parameters!$B$194*'National cons per cap'!AT57/1000))) / LOG(1 - (Parameters!$B$191/Parameters!$B$193)^2), 1)</f>
        <v>#NAME?</v>
      </c>
      <c r="AU57" s="22" t="e">
        <f ca="1">MIN(LOG(1 - Parameters!$B$192/(1+100*EXP(-Parameters!$B$194*'National cons per cap'!AU57/1000))) / LOG(1 - (Parameters!$B$191/Parameters!$B$193)^2), 1)</f>
        <v>#NAME?</v>
      </c>
      <c r="AV57" s="22" t="e">
        <f ca="1">MIN(LOG(1 - Parameters!$B$192/(1+100*EXP(-Parameters!$B$194*'National cons per cap'!AV57/1000))) / LOG(1 - (Parameters!$B$191/Parameters!$B$193)^2), 1)</f>
        <v>#NAME?</v>
      </c>
      <c r="AW57" s="22" t="e">
        <f ca="1">MIN(LOG(1 - Parameters!$B$192/(1+100*EXP(-Parameters!$B$194*'National cons per cap'!AW57/1000))) / LOG(1 - (Parameters!$B$191/Parameters!$B$193)^2), 1)</f>
        <v>#NAME?</v>
      </c>
      <c r="AX57" s="22" t="e">
        <f ca="1">MIN(LOG(1 - Parameters!$B$192/(1+100*EXP(-Parameters!$B$194*'National cons per cap'!AX57/1000))) / LOG(1 - (Parameters!$B$191/Parameters!$B$193)^2), 1)</f>
        <v>#NAME?</v>
      </c>
      <c r="AY57" s="22" t="e">
        <f ca="1">MIN(LOG(1 - Parameters!$B$192/(1+100*EXP(-Parameters!$B$194*'National cons per cap'!AY57/1000))) / LOG(1 - (Parameters!$B$191/Parameters!$B$193)^2), 1)</f>
        <v>#NAME?</v>
      </c>
      <c r="AZ57" s="22" t="e">
        <f ca="1">MIN(LOG(1 - Parameters!$B$192/(1+100*EXP(-Parameters!$B$194*'National cons per cap'!AZ57/1000))) / LOG(1 - (Parameters!$B$191/Parameters!$B$193)^2), 1)</f>
        <v>#NAME?</v>
      </c>
      <c r="BA57" s="22" t="e">
        <f ca="1">MIN(LOG(1 - Parameters!$B$192/(1+100*EXP(-Parameters!$B$194*'National cons per cap'!BA57/1000))) / LOG(1 - (Parameters!$B$191/Parameters!$B$193)^2), 1)</f>
        <v>#NAME?</v>
      </c>
      <c r="BB57" s="22" t="e">
        <f ca="1">MIN(LOG(1 - Parameters!$B$192/(1+100*EXP(-Parameters!$B$194*'National cons per cap'!BB57/1000))) / LOG(1 - (Parameters!$B$191/Parameters!$B$193)^2), 1)</f>
        <v>#NAME?</v>
      </c>
      <c r="BC57" s="22" t="e">
        <f ca="1">MIN(LOG(1 - Parameters!$B$192/(1+100*EXP(-Parameters!$B$194*'National cons per cap'!BC57/1000))) / LOG(1 - (Parameters!$B$191/Parameters!$B$193)^2), 1)</f>
        <v>#NAME?</v>
      </c>
      <c r="BD57" s="22" t="e">
        <f ca="1">MIN(LOG(1 - Parameters!$B$192/(1+100*EXP(-Parameters!$B$194*'National cons per cap'!BD57/1000))) / LOG(1 - (Parameters!$B$191/Parameters!$B$193)^2), 1)</f>
        <v>#NAME?</v>
      </c>
      <c r="BE57" s="22" t="e">
        <f ca="1">MIN(LOG(1 - Parameters!$B$192/(1+100*EXP(-Parameters!$B$194*'National cons per cap'!BE57/1000))) / LOG(1 - (Parameters!$B$191/Parameters!$B$193)^2), 1)</f>
        <v>#NAME?</v>
      </c>
      <c r="BF57" s="22" t="e">
        <f ca="1">MIN(LOG(1 - Parameters!$B$192/(1+100*EXP(-Parameters!$B$194*'National cons per cap'!BF57/1000))) / LOG(1 - (Parameters!$B$191/Parameters!$B$193)^2), 1)</f>
        <v>#NAME?</v>
      </c>
      <c r="BG57" s="22" t="e">
        <f ca="1">MIN(LOG(1 - Parameters!$B$192/(1+100*EXP(-Parameters!$B$194*'National cons per cap'!BG57/1000))) / LOG(1 - (Parameters!$B$191/Parameters!$B$193)^2), 1)</f>
        <v>#NAME?</v>
      </c>
      <c r="BH57" s="22" t="e">
        <f ca="1">MIN(LOG(1 - Parameters!$B$192/(1+100*EXP(-Parameters!$B$194*'National cons per cap'!BH57/1000))) / LOG(1 - (Parameters!$B$191/Parameters!$B$193)^2), 1)</f>
        <v>#NAME?</v>
      </c>
      <c r="BI57" s="22" t="e">
        <f ca="1">MIN(LOG(1 - Parameters!$B$192/(1+100*EXP(-Parameters!$B$194*'National cons per cap'!BI57/1000))) / LOG(1 - (Parameters!$B$191/Parameters!$B$193)^2), 1)</f>
        <v>#NAME?</v>
      </c>
      <c r="BJ57" s="22" t="e">
        <f ca="1">MIN(LOG(1 - Parameters!$B$192/(1+100*EXP(-Parameters!$B$194*'National cons per cap'!BJ57/1000))) / LOG(1 - (Parameters!$B$191/Parameters!$B$193)^2), 1)</f>
        <v>#NAME?</v>
      </c>
      <c r="BK57" s="22" t="e">
        <f ca="1">MIN(LOG(1 - Parameters!$B$192/(1+100*EXP(-Parameters!$B$194*'National cons per cap'!BK57/1000))) / LOG(1 - (Parameters!$B$191/Parameters!$B$193)^2), 1)</f>
        <v>#NAME?</v>
      </c>
      <c r="BL57" s="22" t="e">
        <f ca="1">MIN(LOG(1 - Parameters!$B$192/(1+100*EXP(-Parameters!$B$194*'National cons per cap'!BL57/1000))) / LOG(1 - (Parameters!$B$191/Parameters!$B$193)^2), 1)</f>
        <v>#NAME?</v>
      </c>
      <c r="BM57" s="22" t="e">
        <f ca="1">MIN(LOG(1 - Parameters!$B$192/(1+100*EXP(-Parameters!$B$194*'National cons per cap'!BM57/1000))) / LOG(1 - (Parameters!$B$191/Parameters!$B$193)^2), 1)</f>
        <v>#NAME?</v>
      </c>
      <c r="BN57" s="22" t="e">
        <f ca="1">MIN(LOG(1 - Parameters!$B$192/(1+100*EXP(-Parameters!$B$194*'National cons per cap'!BN57/1000))) / LOG(1 - (Parameters!$B$191/Parameters!$B$193)^2), 1)</f>
        <v>#NAME?</v>
      </c>
      <c r="BO57" s="22" t="e">
        <f ca="1">MIN(LOG(1 - Parameters!$B$192/(1+100*EXP(-Parameters!$B$194*'National cons per cap'!BO57/1000))) / LOG(1 - (Parameters!$B$191/Parameters!$B$193)^2), 1)</f>
        <v>#NAME?</v>
      </c>
      <c r="BP57" s="22" t="e">
        <f ca="1">MIN(LOG(1 - Parameters!$B$192/(1+100*EXP(-Parameters!$B$194*'National cons per cap'!BP57/1000))) / LOG(1 - (Parameters!$B$191/Parameters!$B$193)^2), 1)</f>
        <v>#NAME?</v>
      </c>
      <c r="BQ57" s="22" t="e">
        <f ca="1">MIN(LOG(1 - Parameters!$B$192/(1+100*EXP(-Parameters!$B$194*'National cons per cap'!BQ57/1000))) / LOG(1 - (Parameters!$B$191/Parameters!$B$193)^2), 1)</f>
        <v>#NAME?</v>
      </c>
      <c r="BR57" s="22" t="e">
        <f ca="1">MIN(LOG(1 - Parameters!$B$192/(1+100*EXP(-Parameters!$B$194*'National cons per cap'!BR57/1000))) / LOG(1 - (Parameters!$B$191/Parameters!$B$193)^2), 1)</f>
        <v>#NAME?</v>
      </c>
      <c r="BS57" s="22" t="e">
        <f ca="1">MIN(LOG(1 - Parameters!$B$192/(1+100*EXP(-Parameters!$B$194*'National cons per cap'!BS57/1000))) / LOG(1 - (Parameters!$B$191/Parameters!$B$193)^2), 1)</f>
        <v>#NAME?</v>
      </c>
      <c r="BT57" s="22" t="e">
        <f ca="1">MIN(LOG(1 - Parameters!$B$192/(1+100*EXP(-Parameters!$B$194*'National cons per cap'!BT57/1000))) / LOG(1 - (Parameters!$B$191/Parameters!$B$193)^2), 1)</f>
        <v>#NAME?</v>
      </c>
      <c r="BU57" s="22" t="e">
        <f ca="1">MIN(LOG(1 - Parameters!$B$192/(1+100*EXP(-Parameters!$B$194*'National cons per cap'!BU57/1000))) / LOG(1 - (Parameters!$B$191/Parameters!$B$193)^2), 1)</f>
        <v>#NAME?</v>
      </c>
      <c r="BV57" s="22" t="e">
        <f ca="1">MIN(LOG(1 - Parameters!$B$192/(1+100*EXP(-Parameters!$B$194*'National cons per cap'!BV57/1000))) / LOG(1 - (Parameters!$B$191/Parameters!$B$193)^2), 1)</f>
        <v>#NAME?</v>
      </c>
      <c r="BW57" s="22" t="e">
        <f ca="1">MIN(LOG(1 - Parameters!$B$192/(1+100*EXP(-Parameters!$B$194*'National cons per cap'!BW57/1000))) / LOG(1 - (Parameters!$B$191/Parameters!$B$193)^2), 1)</f>
        <v>#NAME?</v>
      </c>
      <c r="BX57" s="22" t="e">
        <f ca="1">MIN(LOG(1 - Parameters!$B$192/(1+100*EXP(-Parameters!$B$194*'National cons per cap'!BX57/1000))) / LOG(1 - (Parameters!$B$191/Parameters!$B$193)^2), 1)</f>
        <v>#NAME?</v>
      </c>
      <c r="BY57" s="22" t="e">
        <f ca="1">MIN(LOG(1 - Parameters!$B$192/(1+100*EXP(-Parameters!$B$194*'National cons per cap'!BY57/1000))) / LOG(1 - (Parameters!$B$191/Parameters!$B$193)^2), 1)</f>
        <v>#NAME?</v>
      </c>
      <c r="BZ57" s="22" t="e">
        <f ca="1">MIN(LOG(1 - Parameters!$B$192/(1+100*EXP(-Parameters!$B$194*'National cons per cap'!BZ57/1000))) / LOG(1 - (Parameters!$B$191/Parameters!$B$193)^2), 1)</f>
        <v>#NAME?</v>
      </c>
      <c r="CA57" s="22" t="e">
        <f ca="1">MIN(LOG(1 - Parameters!$B$192/(1+100*EXP(-Parameters!$B$194*'National cons per cap'!CA57/1000))) / LOG(1 - (Parameters!$B$191/Parameters!$B$193)^2), 1)</f>
        <v>#NAME?</v>
      </c>
      <c r="CB57" s="22" t="e">
        <f ca="1">MIN(LOG(1 - Parameters!$B$192/(1+100*EXP(-Parameters!$B$194*'National cons per cap'!CB57/1000))) / LOG(1 - (Parameters!$B$191/Parameters!$B$193)^2), 1)</f>
        <v>#NAME?</v>
      </c>
      <c r="CC57" s="22" t="e">
        <f ca="1">MIN(LOG(1 - Parameters!$B$192/(1+100*EXP(-Parameters!$B$194*'National cons per cap'!CC57/1000))) / LOG(1 - (Parameters!$B$191/Parameters!$B$193)^2), 1)</f>
        <v>#NAME?</v>
      </c>
      <c r="CD57" s="22" t="e">
        <f ca="1">MIN(LOG(1 - Parameters!$B$192/(1+100*EXP(-Parameters!$B$194*'National cons per cap'!CD57/1000))) / LOG(1 - (Parameters!$B$191/Parameters!$B$193)^2), 1)</f>
        <v>#NAME?</v>
      </c>
      <c r="CE57" s="22" t="e">
        <f ca="1">MIN(LOG(1 - Parameters!$B$192/(1+100*EXP(-Parameters!$B$194*'National cons per cap'!CE57/1000))) / LOG(1 - (Parameters!$B$191/Parameters!$B$193)^2), 1)</f>
        <v>#NAME?</v>
      </c>
      <c r="CF57" s="22" t="e">
        <f ca="1">MIN(LOG(1 - Parameters!$B$192/(1+100*EXP(-Parameters!$B$194*'National cons per cap'!CF57/1000))) / LOG(1 - (Parameters!$B$191/Parameters!$B$193)^2), 1)</f>
        <v>#NAME?</v>
      </c>
      <c r="CG57" s="22" t="e">
        <f ca="1">MIN(LOG(1 - Parameters!$B$192/(1+100*EXP(-Parameters!$B$194*'National cons per cap'!CG57/1000))) / LOG(1 - (Parameters!$B$191/Parameters!$B$193)^2), 1)</f>
        <v>#NAME?</v>
      </c>
      <c r="CH57" s="22" t="e">
        <f ca="1">MIN(LOG(1 - Parameters!$B$192/(1+100*EXP(-Parameters!$B$194*'National cons per cap'!CH57/1000))) / LOG(1 - (Parameters!$B$191/Parameters!$B$193)^2), 1)</f>
        <v>#NAME?</v>
      </c>
      <c r="CI57" s="22" t="e">
        <f ca="1">MIN(LOG(1 - Parameters!$B$192/(1+100*EXP(-Parameters!$B$194*'National cons per cap'!CI57/1000))) / LOG(1 - (Parameters!$B$191/Parameters!$B$193)^2), 1)</f>
        <v>#NAME?</v>
      </c>
      <c r="CJ57" s="22" t="e">
        <f ca="1">MIN(LOG(1 - Parameters!$B$192/(1+100*EXP(-Parameters!$B$194*'National cons per cap'!CJ57/1000))) / LOG(1 - (Parameters!$B$191/Parameters!$B$193)^2), 1)</f>
        <v>#NAME?</v>
      </c>
      <c r="CK57" s="22" t="e">
        <f ca="1">MIN(LOG(1 - Parameters!$B$192/(1+100*EXP(-Parameters!$B$194*'National cons per cap'!CK57/1000))) / LOG(1 - (Parameters!$B$191/Parameters!$B$193)^2), 1)</f>
        <v>#NAME?</v>
      </c>
      <c r="CL57" s="22" t="e">
        <f ca="1">MIN(LOG(1 - Parameters!$B$192/(1+100*EXP(-Parameters!$B$194*'National cons per cap'!CL57/1000))) / LOG(1 - (Parameters!$B$191/Parameters!$B$193)^2), 1)</f>
        <v>#NAME?</v>
      </c>
      <c r="CM57" s="22" t="e">
        <f ca="1">MIN(LOG(1 - Parameters!$B$192/(1+100*EXP(-Parameters!$B$194*'National cons per cap'!CM57/1000))) / LOG(1 - (Parameters!$B$191/Parameters!$B$193)^2), 1)</f>
        <v>#NAME?</v>
      </c>
      <c r="CN57" s="22" t="e">
        <f ca="1">MIN(LOG(1 - Parameters!$B$192/(1+100*EXP(-Parameters!$B$194*'National cons per cap'!CN57/1000))) / LOG(1 - (Parameters!$B$191/Parameters!$B$193)^2), 1)</f>
        <v>#NAME?</v>
      </c>
      <c r="CO57" s="22" t="e">
        <f ca="1">MIN(LOG(1 - Parameters!$B$192/(1+100*EXP(-Parameters!$B$194*'National cons per cap'!CO57/1000))) / LOG(1 - (Parameters!$B$191/Parameters!$B$193)^2), 1)</f>
        <v>#NAME?</v>
      </c>
      <c r="CP57" s="22" t="e">
        <f ca="1">MIN(LOG(1 - Parameters!$B$192/(1+100*EXP(-Parameters!$B$194*'National cons per cap'!CP57/1000))) / LOG(1 - (Parameters!$B$191/Parameters!$B$193)^2), 1)</f>
        <v>#NAME?</v>
      </c>
      <c r="CQ57" s="22" t="e">
        <f ca="1">MIN(LOG(1 - Parameters!$B$192/(1+100*EXP(-Parameters!$B$194*'National cons per cap'!CQ57/1000))) / LOG(1 - (Parameters!$B$191/Parameters!$B$193)^2), 1)</f>
        <v>#NAME?</v>
      </c>
      <c r="CR57" s="22" t="e">
        <f ca="1">MIN(LOG(1 - Parameters!$B$192/(1+100*EXP(-Parameters!$B$194*'National cons per cap'!CR57/1000))) / LOG(1 - (Parameters!$B$191/Parameters!$B$193)^2), 1)</f>
        <v>#NAME?</v>
      </c>
      <c r="CS57" s="22" t="e">
        <f ca="1">MIN(LOG(1 - Parameters!$B$192/(1+100*EXP(-Parameters!$B$194*'National cons per cap'!CS57/1000))) / LOG(1 - (Parameters!$B$191/Parameters!$B$193)^2), 1)</f>
        <v>#NAME?</v>
      </c>
      <c r="CT57" s="22" t="e">
        <f ca="1">MIN(LOG(1 - Parameters!$B$192/(1+100*EXP(-Parameters!$B$194*'National cons per cap'!CT57/1000))) / LOG(1 - (Parameters!$B$191/Parameters!$B$193)^2), 1)</f>
        <v>#NAME?</v>
      </c>
      <c r="CU57" s="22" t="e">
        <f ca="1">MIN(LOG(1 - Parameters!$B$192/(1+100*EXP(-Parameters!$B$194*'National cons per cap'!CU57/1000))) / LOG(1 - (Parameters!$B$191/Parameters!$B$193)^2), 1)</f>
        <v>#NAME?</v>
      </c>
      <c r="CV57" s="22" t="e">
        <f ca="1">MIN(LOG(1 - Parameters!$B$192/(1+100*EXP(-Parameters!$B$194*'National cons per cap'!CV57/1000))) / LOG(1 - (Parameters!$B$191/Parameters!$B$193)^2), 1)</f>
        <v>#NAME?</v>
      </c>
      <c r="CW57" s="22" t="e">
        <f ca="1">MIN(LOG(1 - Parameters!$B$192/(1+100*EXP(-Parameters!$B$194*'National cons per cap'!CW57/1000))) / LOG(1 - (Parameters!$B$191/Parameters!$B$193)^2), 1)</f>
        <v>#NAME?</v>
      </c>
      <c r="CX57" s="22" t="e">
        <f ca="1">MIN(LOG(1 - Parameters!$B$192/(1+100*EXP(-Parameters!$B$194*'National cons per cap'!CX57/1000))) / LOG(1 - (Parameters!$B$191/Parameters!$B$193)^2), 1)</f>
        <v>#NAME?</v>
      </c>
      <c r="CY57" s="22" t="e">
        <f ca="1">MIN(LOG(1 - Parameters!$B$192/(1+100*EXP(-Parameters!$B$194*'National cons per cap'!CY57/1000))) / LOG(1 - (Parameters!$B$191/Parameters!$B$193)^2), 1)</f>
        <v>#NAME?</v>
      </c>
      <c r="CZ57" s="22" t="e">
        <f ca="1">MIN(LOG(1 - Parameters!$B$192/(1+100*EXP(-Parameters!$B$194*'National cons per cap'!CZ57/1000))) / LOG(1 - (Parameters!$B$191/Parameters!$B$193)^2), 1)</f>
        <v>#NAME?</v>
      </c>
      <c r="DA57" s="22" t="e">
        <f ca="1">MIN(LOG(1 - Parameters!$B$192/(1+100*EXP(-Parameters!$B$194*'National cons per cap'!DA57/1000))) / LOG(1 - (Parameters!$B$191/Parameters!$B$193)^2), 1)</f>
        <v>#NAME?</v>
      </c>
      <c r="DB57" s="22" t="e">
        <f ca="1">MIN(LOG(1 - Parameters!$B$192/(1+100*EXP(-Parameters!$B$194*'National cons per cap'!DB57/1000))) / LOG(1 - (Parameters!$B$191/Parameters!$B$193)^2), 1)</f>
        <v>#NAME?</v>
      </c>
      <c r="DC57" s="22" t="e">
        <f ca="1">MIN(LOG(1 - Parameters!$B$192/(1+100*EXP(-Parameters!$B$194*'National cons per cap'!DC57/1000))) / LOG(1 - (Parameters!$B$191/Parameters!$B$193)^2), 1)</f>
        <v>#NAME?</v>
      </c>
      <c r="DD57" s="22" t="e">
        <f ca="1">MIN(LOG(1 - Parameters!$B$192/(1+100*EXP(-Parameters!$B$194*'National cons per cap'!DD57/1000))) / LOG(1 - (Parameters!$B$191/Parameters!$B$193)^2), 1)</f>
        <v>#NAME?</v>
      </c>
      <c r="DE57" s="22" t="e">
        <f ca="1">MIN(LOG(1 - Parameters!$B$192/(1+100*EXP(-Parameters!$B$194*'National cons per cap'!DE57/1000))) / LOG(1 - (Parameters!$B$191/Parameters!$B$193)^2), 1)</f>
        <v>#NAME?</v>
      </c>
      <c r="DF57" s="22" t="e">
        <f ca="1">MIN(LOG(1 - Parameters!$B$192/(1+100*EXP(-Parameters!$B$194*'National cons per cap'!DF57/1000))) / LOG(1 - (Parameters!$B$191/Parameters!$B$193)^2), 1)</f>
        <v>#NAME?</v>
      </c>
      <c r="DG57" s="22" t="e">
        <f ca="1">MIN(LOG(1 - Parameters!$B$192/(1+100*EXP(-Parameters!$B$194*'National cons per cap'!DG57/1000))) / LOG(1 - (Parameters!$B$191/Parameters!$B$193)^2), 1)</f>
        <v>#NAME?</v>
      </c>
      <c r="DH57" s="22" t="e">
        <f ca="1">MIN(LOG(1 - Parameters!$B$192/(1+100*EXP(-Parameters!$B$194*'National cons per cap'!DH57/1000))) / LOG(1 - (Parameters!$B$191/Parameters!$B$193)^2), 1)</f>
        <v>#NAME?</v>
      </c>
      <c r="DI57" s="22" t="e">
        <f ca="1">MIN(LOG(1 - Parameters!$B$192/(1+100*EXP(-Parameters!$B$194*'National cons per cap'!DI57/1000))) / LOG(1 - (Parameters!$B$191/Parameters!$B$193)^2), 1)</f>
        <v>#NAME?</v>
      </c>
      <c r="DJ57" s="22" t="e">
        <f ca="1">MIN(LOG(1 - Parameters!$B$192/(1+100*EXP(-Parameters!$B$194*'National cons per cap'!DJ57/1000))) / LOG(1 - (Parameters!$B$191/Parameters!$B$193)^2), 1)</f>
        <v>#NAME?</v>
      </c>
      <c r="DK57" s="22" t="e">
        <f ca="1">MIN(LOG(1 - Parameters!$B$192/(1+100*EXP(-Parameters!$B$194*'National cons per cap'!DK57/1000))) / LOG(1 - (Parameters!$B$191/Parameters!$B$193)^2), 1)</f>
        <v>#NAME?</v>
      </c>
      <c r="DL57" s="22" t="e">
        <f ca="1">MIN(LOG(1 - Parameters!$B$192/(1+100*EXP(-Parameters!$B$194*'National cons per cap'!DL57/1000))) / LOG(1 - (Parameters!$B$191/Parameters!$B$193)^2), 1)</f>
        <v>#NAME?</v>
      </c>
      <c r="DM57" s="22" t="e">
        <f ca="1">MIN(LOG(1 - Parameters!$B$192/(1+100*EXP(-Parameters!$B$194*'National cons per cap'!DM57/1000))) / LOG(1 - (Parameters!$B$191/Parameters!$B$193)^2), 1)</f>
        <v>#NAME?</v>
      </c>
      <c r="DN57" s="22" t="e">
        <f ca="1">MIN(LOG(1 - Parameters!$B$192/(1+100*EXP(-Parameters!$B$194*'National cons per cap'!DN57/1000))) / LOG(1 - (Parameters!$B$191/Parameters!$B$193)^2), 1)</f>
        <v>#NAME?</v>
      </c>
      <c r="DO57" s="22" t="e">
        <f ca="1">MIN(LOG(1 - Parameters!$B$192/(1+100*EXP(-Parameters!$B$194*'National cons per cap'!DO57/1000))) / LOG(1 - (Parameters!$B$191/Parameters!$B$193)^2), 1)</f>
        <v>#NAME?</v>
      </c>
      <c r="DP57" s="22" t="e">
        <f ca="1">MIN(LOG(1 - Parameters!$B$192/(1+100*EXP(-Parameters!$B$194*'National cons per cap'!DP57/1000))) / LOG(1 - (Parameters!$B$191/Parameters!$B$193)^2), 1)</f>
        <v>#NAME?</v>
      </c>
      <c r="DQ57" s="22" t="e">
        <f ca="1">MIN(LOG(1 - Parameters!$B$192/(1+100*EXP(-Parameters!$B$194*'National cons per cap'!DQ57/1000))) / LOG(1 - (Parameters!$B$191/Parameters!$B$193)^2), 1)</f>
        <v>#NAME?</v>
      </c>
      <c r="DR57" s="22" t="e">
        <f ca="1">MIN(LOG(1 - Parameters!$B$192/(1+100*EXP(-Parameters!$B$194*'National cons per cap'!DR57/1000))) / LOG(1 - (Parameters!$B$191/Parameters!$B$193)^2), 1)</f>
        <v>#NAME?</v>
      </c>
      <c r="DS57" s="22" t="e">
        <f ca="1">MIN(LOG(1 - Parameters!$B$192/(1+100*EXP(-Parameters!$B$194*'National cons per cap'!DS57/1000))) / LOG(1 - (Parameters!$B$191/Parameters!$B$193)^2), 1)</f>
        <v>#NAME?</v>
      </c>
      <c r="DT57" s="22" t="e">
        <f ca="1">MIN(LOG(1 - Parameters!$B$192/(1+100*EXP(-Parameters!$B$194*'National cons per cap'!DT57/1000))) / LOG(1 - (Parameters!$B$191/Parameters!$B$193)^2), 1)</f>
        <v>#NAME?</v>
      </c>
      <c r="DU57" s="22" t="e">
        <f ca="1">MIN(LOG(1 - Parameters!$B$192/(1+100*EXP(-Parameters!$B$194*'National cons per cap'!DU57/1000))) / LOG(1 - (Parameters!$B$191/Parameters!$B$193)^2), 1)</f>
        <v>#NAME?</v>
      </c>
      <c r="DV57" s="22" t="e">
        <f ca="1">MIN(LOG(1 - Parameters!$B$192/(1+100*EXP(-Parameters!$B$194*'National cons per cap'!DV57/1000))) / LOG(1 - (Parameters!$B$191/Parameters!$B$193)^2), 1)</f>
        <v>#NAME?</v>
      </c>
      <c r="DW57" s="22" t="e">
        <f ca="1">MIN(LOG(1 - Parameters!$B$192/(1+100*EXP(-Parameters!$B$194*'National cons per cap'!DW57/1000))) / LOG(1 - (Parameters!$B$191/Parameters!$B$193)^2), 1)</f>
        <v>#NAME?</v>
      </c>
      <c r="DX57" s="22" t="e">
        <f ca="1">MIN(LOG(1 - Parameters!$B$192/(1+100*EXP(-Parameters!$B$194*'National cons per cap'!DX57/1000))) / LOG(1 - (Parameters!$B$191/Parameters!$B$193)^2), 1)</f>
        <v>#NAME?</v>
      </c>
      <c r="DY57" s="22" t="e">
        <f ca="1">MIN(LOG(1 - Parameters!$B$192/(1+100*EXP(-Parameters!$B$194*'National cons per cap'!DY57/1000))) / LOG(1 - (Parameters!$B$191/Parameters!$B$193)^2), 1)</f>
        <v>#NAME?</v>
      </c>
      <c r="DZ57" s="22" t="e">
        <f ca="1">MIN(LOG(1 - Parameters!$B$192/(1+100*EXP(-Parameters!$B$194*'National cons per cap'!DZ57/1000))) / LOG(1 - (Parameters!$B$191/Parameters!$B$193)^2), 1)</f>
        <v>#NAME?</v>
      </c>
      <c r="EA57" s="22" t="e">
        <f ca="1">MIN(LOG(1 - Parameters!$B$192/(1+100*EXP(-Parameters!$B$194*'National cons per cap'!EA57/1000))) / LOG(1 - (Parameters!$B$191/Parameters!$B$193)^2), 1)</f>
        <v>#NAME?</v>
      </c>
      <c r="EB57" s="22" t="e">
        <f ca="1">MIN(LOG(1 - Parameters!$B$192/(1+100*EXP(-Parameters!$B$194*'National cons per cap'!EB57/1000))) / LOG(1 - (Parameters!$B$191/Parameters!$B$193)^2), 1)</f>
        <v>#NAME?</v>
      </c>
      <c r="EC57" s="22" t="e">
        <f ca="1">MIN(LOG(1 - Parameters!$B$192/(1+100*EXP(-Parameters!$B$194*'National cons per cap'!EC57/1000))) / LOG(1 - (Parameters!$B$191/Parameters!$B$193)^2), 1)</f>
        <v>#NAME?</v>
      </c>
      <c r="ED57" s="22" t="e">
        <f ca="1">MIN(LOG(1 - Parameters!$B$192/(1+100*EXP(-Parameters!$B$194*'National cons per cap'!ED57/1000))) / LOG(1 - (Parameters!$B$191/Parameters!$B$193)^2), 1)</f>
        <v>#NAME?</v>
      </c>
      <c r="EE57" s="22" t="e">
        <f ca="1">MIN(LOG(1 - Parameters!$B$192/(1+100*EXP(-Parameters!$B$194*'National cons per cap'!EE57/1000))) / LOG(1 - (Parameters!$B$191/Parameters!$B$193)^2), 1)</f>
        <v>#NAME?</v>
      </c>
      <c r="EF57" s="22" t="e">
        <f ca="1">MIN(LOG(1 - Parameters!$B$192/(1+100*EXP(-Parameters!$B$194*'National cons per cap'!EF57/1000))) / LOG(1 - (Parameters!$B$191/Parameters!$B$193)^2), 1)</f>
        <v>#NAME?</v>
      </c>
      <c r="EG57" s="22" t="e">
        <f ca="1">MIN(LOG(1 - Parameters!$B$192/(1+100*EXP(-Parameters!$B$194*'National cons per cap'!EG57/1000))) / LOG(1 - (Parameters!$B$191/Parameters!$B$193)^2), 1)</f>
        <v>#NAME?</v>
      </c>
      <c r="EH57" s="22" t="e">
        <f ca="1">MIN(LOG(1 - Parameters!$B$192/(1+100*EXP(-Parameters!$B$194*'National cons per cap'!EH57/1000))) / LOG(1 - (Parameters!$B$191/Parameters!$B$193)^2), 1)</f>
        <v>#NAME?</v>
      </c>
      <c r="EI57" s="22" t="e">
        <f ca="1">MIN(LOG(1 - Parameters!$B$192/(1+100*EXP(-Parameters!$B$194*'National cons per cap'!EI57/1000))) / LOG(1 - (Parameters!$B$191/Parameters!$B$193)^2), 1)</f>
        <v>#NAME?</v>
      </c>
      <c r="EJ57" s="22" t="e">
        <f ca="1">MIN(LOG(1 - Parameters!$B$192/(1+100*EXP(-Parameters!$B$194*'National cons per cap'!EJ57/1000))) / LOG(1 - (Parameters!$B$191/Parameters!$B$193)^2), 1)</f>
        <v>#NAME?</v>
      </c>
      <c r="EK57" s="22" t="e">
        <f ca="1">MIN(LOG(1 - Parameters!$B$192/(1+100*EXP(-Parameters!$B$194*'National cons per cap'!EK57/1000))) / LOG(1 - (Parameters!$B$191/Parameters!$B$193)^2), 1)</f>
        <v>#NAME?</v>
      </c>
      <c r="EL57" s="22" t="e">
        <f ca="1">MIN(LOG(1 - Parameters!$B$192/(1+100*EXP(-Parameters!$B$194*'National cons per cap'!EL57/1000))) / LOG(1 - (Parameters!$B$191/Parameters!$B$193)^2), 1)</f>
        <v>#NAME?</v>
      </c>
      <c r="EM57" s="22" t="e">
        <f ca="1">MIN(LOG(1 - Parameters!$B$192/(1+100*EXP(-Parameters!$B$194*'National cons per cap'!EM57/1000))) / LOG(1 - (Parameters!$B$191/Parameters!$B$193)^2), 1)</f>
        <v>#NAME?</v>
      </c>
      <c r="EN57" s="22" t="e">
        <f ca="1">MIN(LOG(1 - Parameters!$B$192/(1+100*EXP(-Parameters!$B$194*'National cons per cap'!EN57/1000))) / LOG(1 - (Parameters!$B$191/Parameters!$B$193)^2), 1)</f>
        <v>#NAME?</v>
      </c>
      <c r="EO57" s="22" t="e">
        <f ca="1">MIN(LOG(1 - Parameters!$B$192/(1+100*EXP(-Parameters!$B$194*'National cons per cap'!EO57/1000))) / LOG(1 - (Parameters!$B$191/Parameters!$B$193)^2), 1)</f>
        <v>#NAME?</v>
      </c>
      <c r="EP57" s="22" t="e">
        <f ca="1">MIN(LOG(1 - Parameters!$B$192/(1+100*EXP(-Parameters!$B$194*'National cons per cap'!EP57/1000))) / LOG(1 - (Parameters!$B$191/Parameters!$B$193)^2), 1)</f>
        <v>#NAME?</v>
      </c>
      <c r="EQ57" s="22" t="e">
        <f ca="1">MIN(LOG(1 - Parameters!$B$192/(1+100*EXP(-Parameters!$B$194*'National cons per cap'!EQ57/1000))) / LOG(1 - (Parameters!$B$191/Parameters!$B$193)^2), 1)</f>
        <v>#NAME?</v>
      </c>
      <c r="ER57" s="22" t="e">
        <f ca="1">MIN(LOG(1 - Parameters!$B$192/(1+100*EXP(-Parameters!$B$194*'National cons per cap'!ER57/1000))) / LOG(1 - (Parameters!$B$191/Parameters!$B$193)^2), 1)</f>
        <v>#NAME?</v>
      </c>
      <c r="ES57" s="22" t="e">
        <f ca="1">MIN(LOG(1 - Parameters!$B$192/(1+100*EXP(-Parameters!$B$194*'National cons per cap'!ES57/1000))) / LOG(1 - (Parameters!$B$191/Parameters!$B$193)^2), 1)</f>
        <v>#NAME?</v>
      </c>
      <c r="ET57" s="22" t="e">
        <f ca="1">MIN(LOG(1 - Parameters!$B$192/(1+100*EXP(-Parameters!$B$194*'National cons per cap'!ET57/1000))) / LOG(1 - (Parameters!$B$191/Parameters!$B$193)^2), 1)</f>
        <v>#NAME?</v>
      </c>
      <c r="EU57" s="22" t="e">
        <f ca="1">MIN(LOG(1 - Parameters!$B$192/(1+100*EXP(-Parameters!$B$194*'National cons per cap'!EU57/1000))) / LOG(1 - (Parameters!$B$191/Parameters!$B$193)^2), 1)</f>
        <v>#NAME?</v>
      </c>
      <c r="EV57" s="22" t="e">
        <f ca="1">MIN(LOG(1 - Parameters!$B$192/(1+100*EXP(-Parameters!$B$194*'National cons per cap'!EV57/1000))) / LOG(1 - (Parameters!$B$191/Parameters!$B$193)^2), 1)</f>
        <v>#NAME?</v>
      </c>
      <c r="EW57" s="22" t="e">
        <f ca="1">MIN(LOG(1 - Parameters!$B$192/(1+100*EXP(-Parameters!$B$194*'National cons per cap'!EW57/1000))) / LOG(1 - (Parameters!$B$191/Parameters!$B$193)^2), 1)</f>
        <v>#NAME?</v>
      </c>
      <c r="EX57" s="22" t="e">
        <f ca="1">MIN(LOG(1 - Parameters!$B$192/(1+100*EXP(-Parameters!$B$194*'National cons per cap'!EX57/1000))) / LOG(1 - (Parameters!$B$191/Parameters!$B$193)^2), 1)</f>
        <v>#NAME?</v>
      </c>
      <c r="EY57" s="22" t="e">
        <f ca="1">MIN(LOG(1 - Parameters!$B$192/(1+100*EXP(-Parameters!$B$194*'National cons per cap'!EY57/1000))) / LOG(1 - (Parameters!$B$191/Parameters!$B$193)^2), 1)</f>
        <v>#NAME?</v>
      </c>
      <c r="EZ57" s="22" t="e">
        <f ca="1">MIN(LOG(1 - Parameters!$B$192/(1+100*EXP(-Parameters!$B$194*'National cons per cap'!EZ57/1000))) / LOG(1 - (Parameters!$B$191/Parameters!$B$193)^2), 1)</f>
        <v>#NAME?</v>
      </c>
      <c r="FA57" s="22" t="e">
        <f ca="1">MIN(LOG(1 - Parameters!$B$192/(1+100*EXP(-Parameters!$B$194*'National cons per cap'!FA57/1000))) / LOG(1 - (Parameters!$B$191/Parameters!$B$193)^2), 1)</f>
        <v>#NAME?</v>
      </c>
      <c r="FB57" s="22" t="e">
        <f ca="1">MIN(LOG(1 - Parameters!$B$192/(1+100*EXP(-Parameters!$B$194*'National cons per cap'!FB57/1000))) / LOG(1 - (Parameters!$B$191/Parameters!$B$193)^2), 1)</f>
        <v>#NAME?</v>
      </c>
      <c r="FC57" s="22" t="e">
        <f ca="1">MIN(LOG(1 - Parameters!$B$192/(1+100*EXP(-Parameters!$B$194*'National cons per cap'!FC57/1000))) / LOG(1 - (Parameters!$B$191/Parameters!$B$193)^2), 1)</f>
        <v>#NAME?</v>
      </c>
      <c r="FD57" s="22" t="e">
        <f ca="1">MIN(LOG(1 - Parameters!$B$192/(1+100*EXP(-Parameters!$B$194*'National cons per cap'!FD57/1000))) / LOG(1 - (Parameters!$B$191/Parameters!$B$193)^2), 1)</f>
        <v>#NAME?</v>
      </c>
      <c r="FE57" s="22" t="e">
        <f ca="1">MIN(LOG(1 - Parameters!$B$192/(1+100*EXP(-Parameters!$B$194*'National cons per cap'!FE57/1000))) / LOG(1 - (Parameters!$B$191/Parameters!$B$193)^2), 1)</f>
        <v>#NAME?</v>
      </c>
      <c r="FF57" s="22" t="e">
        <f ca="1">MIN(LOG(1 - Parameters!$B$192/(1+100*EXP(-Parameters!$B$194*'National cons per cap'!FF57/1000))) / LOG(1 - (Parameters!$B$191/Parameters!$B$193)^2), 1)</f>
        <v>#NAME?</v>
      </c>
      <c r="FG57" s="22" t="e">
        <f ca="1">MIN(LOG(1 - Parameters!$B$192/(1+100*EXP(-Parameters!$B$194*'National cons per cap'!FG57/1000))) / LOG(1 - (Parameters!$B$191/Parameters!$B$193)^2), 1)</f>
        <v>#NAME?</v>
      </c>
      <c r="FH57" s="22" t="e">
        <f ca="1">MIN(LOG(1 - Parameters!$B$192/(1+100*EXP(-Parameters!$B$194*'National cons per cap'!FH57/1000))) / LOG(1 - (Parameters!$B$191/Parameters!$B$193)^2), 1)</f>
        <v>#NAME?</v>
      </c>
      <c r="FI57" s="22" t="e">
        <f ca="1">MIN(LOG(1 - Parameters!$B$192/(1+100*EXP(-Parameters!$B$194*'National cons per cap'!FI57/1000))) / LOG(1 - (Parameters!$B$191/Parameters!$B$193)^2), 1)</f>
        <v>#NAME?</v>
      </c>
      <c r="FJ57" s="22" t="e">
        <f ca="1">MIN(LOG(1 - Parameters!$B$192/(1+100*EXP(-Parameters!$B$194*'National cons per cap'!FJ57/1000))) / LOG(1 - (Parameters!$B$191/Parameters!$B$193)^2), 1)</f>
        <v>#NAME?</v>
      </c>
      <c r="FK57" s="22" t="e">
        <f ca="1">MIN(LOG(1 - Parameters!$B$192/(1+100*EXP(-Parameters!$B$194*'National cons per cap'!FK57/1000))) / LOG(1 - (Parameters!$B$191/Parameters!$B$193)^2), 1)</f>
        <v>#NAME?</v>
      </c>
      <c r="FL57" s="22" t="e">
        <f ca="1">MIN(LOG(1 - Parameters!$B$192/(1+100*EXP(-Parameters!$B$194*'National cons per cap'!FL57/1000))) / LOG(1 - (Parameters!$B$191/Parameters!$B$193)^2), 1)</f>
        <v>#NAME?</v>
      </c>
      <c r="FM57" s="22" t="e">
        <f ca="1">MIN(LOG(1 - Parameters!$B$192/(1+100*EXP(-Parameters!$B$194*'National cons per cap'!FM57/1000))) / LOG(1 - (Parameters!$B$191/Parameters!$B$193)^2), 1)</f>
        <v>#NAME?</v>
      </c>
      <c r="FN57" s="22" t="e">
        <f ca="1">MIN(LOG(1 - Parameters!$B$192/(1+100*EXP(-Parameters!$B$194*'National cons per cap'!FN57/1000))) / LOG(1 - (Parameters!$B$191/Parameters!$B$193)^2), 1)</f>
        <v>#NAME?</v>
      </c>
      <c r="FO57" s="22" t="e">
        <f ca="1">MIN(LOG(1 - Parameters!$B$192/(1+100*EXP(-Parameters!$B$194*'National cons per cap'!FO57/1000))) / LOG(1 - (Parameters!$B$191/Parameters!$B$193)^2), 1)</f>
        <v>#NAME?</v>
      </c>
      <c r="FP57" s="22" t="e">
        <f ca="1">MIN(LOG(1 - Parameters!$B$192/(1+100*EXP(-Parameters!$B$194*'National cons per cap'!FP57/1000))) / LOG(1 - (Parameters!$B$191/Parameters!$B$193)^2), 1)</f>
        <v>#NAME?</v>
      </c>
      <c r="FQ57" s="22" t="e">
        <f ca="1">MIN(LOG(1 - Parameters!$B$192/(1+100*EXP(-Parameters!$B$194*'National cons per cap'!FQ57/1000))) / LOG(1 - (Parameters!$B$191/Parameters!$B$193)^2), 1)</f>
        <v>#NAME?</v>
      </c>
      <c r="FR57" s="22" t="e">
        <f ca="1">MIN(LOG(1 - Parameters!$B$192/(1+100*EXP(-Parameters!$B$194*'National cons per cap'!FR57/1000))) / LOG(1 - (Parameters!$B$191/Parameters!$B$193)^2), 1)</f>
        <v>#NAME?</v>
      </c>
      <c r="FS57" s="22" t="e">
        <f ca="1">MIN(LOG(1 - Parameters!$B$192/(1+100*EXP(-Parameters!$B$194*'National cons per cap'!FS57/1000))) / LOG(1 - (Parameters!$B$191/Parameters!$B$193)^2), 1)</f>
        <v>#NAME?</v>
      </c>
      <c r="FT57" s="22" t="e">
        <f ca="1">MIN(LOG(1 - Parameters!$B$192/(1+100*EXP(-Parameters!$B$194*'National cons per cap'!FT57/1000))) / LOG(1 - (Parameters!$B$191/Parameters!$B$193)^2), 1)</f>
        <v>#NAME?</v>
      </c>
      <c r="FU57" s="22" t="e">
        <f ca="1">MIN(LOG(1 - Parameters!$B$192/(1+100*EXP(-Parameters!$B$194*'National cons per cap'!FU57/1000))) / LOG(1 - (Parameters!$B$191/Parameters!$B$193)^2), 1)</f>
        <v>#NAME?</v>
      </c>
      <c r="FV57" s="22" t="e">
        <f ca="1">MIN(LOG(1 - Parameters!$B$192/(1+100*EXP(-Parameters!$B$194*'National cons per cap'!FV57/1000))) / LOG(1 - (Parameters!$B$191/Parameters!$B$193)^2), 1)</f>
        <v>#NAME?</v>
      </c>
      <c r="FW57" s="22" t="e">
        <f ca="1">MIN(LOG(1 - Parameters!$B$192/(1+100*EXP(-Parameters!$B$194*'National cons per cap'!FW57/1000))) / LOG(1 - (Parameters!$B$191/Parameters!$B$193)^2), 1)</f>
        <v>#NAME?</v>
      </c>
      <c r="FX57" s="22" t="e">
        <f ca="1">MIN(LOG(1 - Parameters!$B$192/(1+100*EXP(-Parameters!$B$194*'National cons per cap'!FX57/1000))) / LOG(1 - (Parameters!$B$191/Parameters!$B$193)^2), 1)</f>
        <v>#NAME?</v>
      </c>
      <c r="FY57" s="22" t="e">
        <f ca="1">MIN(LOG(1 - Parameters!$B$192/(1+100*EXP(-Parameters!$B$194*'National cons per cap'!FY57/1000))) / LOG(1 - (Parameters!$B$191/Parameters!$B$193)^2), 1)</f>
        <v>#NAME?</v>
      </c>
      <c r="FZ57" s="22" t="e">
        <f ca="1">MIN(LOG(1 - Parameters!$B$192/(1+100*EXP(-Parameters!$B$194*'National cons per cap'!FZ57/1000))) / LOG(1 - (Parameters!$B$191/Parameters!$B$193)^2), 1)</f>
        <v>#NAME?</v>
      </c>
      <c r="GA57" s="22" t="e">
        <f ca="1">MIN(LOG(1 - Parameters!$B$192/(1+100*EXP(-Parameters!$B$194*'National cons per cap'!GA57/1000))) / LOG(1 - (Parameters!$B$191/Parameters!$B$193)^2), 1)</f>
        <v>#NAME?</v>
      </c>
      <c r="GB57" s="22" t="e">
        <f ca="1">MIN(LOG(1 - Parameters!$B$192/(1+100*EXP(-Parameters!$B$194*'National cons per cap'!GB57/1000))) / LOG(1 - (Parameters!$B$191/Parameters!$B$193)^2), 1)</f>
        <v>#NAME?</v>
      </c>
      <c r="GC57" s="22" t="e">
        <f ca="1">MIN(LOG(1 - Parameters!$B$192/(1+100*EXP(-Parameters!$B$194*'National cons per cap'!GC57/1000))) / LOG(1 - (Parameters!$B$191/Parameters!$B$193)^2), 1)</f>
        <v>#NAME?</v>
      </c>
      <c r="GD57" s="22" t="e">
        <f ca="1">MIN(LOG(1 - Parameters!$B$192/(1+100*EXP(-Parameters!$B$194*'National cons per cap'!GD57/1000))) / LOG(1 - (Parameters!$B$191/Parameters!$B$193)^2), 1)</f>
        <v>#NAME?</v>
      </c>
      <c r="GE57" s="22" t="e">
        <f ca="1">MIN(LOG(1 - Parameters!$B$192/(1+100*EXP(-Parameters!$B$194*'National cons per cap'!GE57/1000))) / LOG(1 - (Parameters!$B$191/Parameters!$B$193)^2), 1)</f>
        <v>#NAME?</v>
      </c>
      <c r="GF57" s="22" t="e">
        <f ca="1">MIN(LOG(1 - Parameters!$B$192/(1+100*EXP(-Parameters!$B$194*'National cons per cap'!GF57/1000))) / LOG(1 - (Parameters!$B$191/Parameters!$B$193)^2), 1)</f>
        <v>#NAME?</v>
      </c>
      <c r="GG57" s="22" t="e">
        <f ca="1">MIN(LOG(1 - Parameters!$B$192/(1+100*EXP(-Parameters!$B$194*'National cons per cap'!GG57/1000))) / LOG(1 - (Parameters!$B$191/Parameters!$B$193)^2), 1)</f>
        <v>#NAME?</v>
      </c>
      <c r="GH57" s="22" t="e">
        <f ca="1">MIN(LOG(1 - Parameters!$B$192/(1+100*EXP(-Parameters!$B$194*'National cons per cap'!GH57/1000))) / LOG(1 - (Parameters!$B$191/Parameters!$B$193)^2), 1)</f>
        <v>#NAME?</v>
      </c>
      <c r="GI57" s="22" t="e">
        <f ca="1">MIN(LOG(1 - Parameters!$B$192/(1+100*EXP(-Parameters!$B$194*'National cons per cap'!GI57/1000))) / LOG(1 - (Parameters!$B$191/Parameters!$B$193)^2), 1)</f>
        <v>#NAME?</v>
      </c>
      <c r="GJ57" s="22" t="e">
        <f ca="1">MIN(LOG(1 - Parameters!$B$192/(1+100*EXP(-Parameters!$B$194*'National cons per cap'!GJ57/1000))) / LOG(1 - (Parameters!$B$191/Parameters!$B$193)^2), 1)</f>
        <v>#NAME?</v>
      </c>
      <c r="GK57" s="22" t="e">
        <f ca="1">MIN(LOG(1 - Parameters!$B$192/(1+100*EXP(-Parameters!$B$194*'National cons per cap'!GK57/1000))) / LOG(1 - (Parameters!$B$191/Parameters!$B$193)^2), 1)</f>
        <v>#NAME?</v>
      </c>
      <c r="GL57" s="22" t="e">
        <f ca="1">MIN(LOG(1 - Parameters!$B$192/(1+100*EXP(-Parameters!$B$194*'National cons per cap'!GL57/1000))) / LOG(1 - (Parameters!$B$191/Parameters!$B$193)^2), 1)</f>
        <v>#NAME?</v>
      </c>
      <c r="GM57" s="22" t="e">
        <f ca="1">MIN(LOG(1 - Parameters!$B$192/(1+100*EXP(-Parameters!$B$194*'National cons per cap'!GM57/1000))) / LOG(1 - (Parameters!$B$191/Parameters!$B$193)^2), 1)</f>
        <v>#NAME?</v>
      </c>
    </row>
    <row r="58" spans="1:195">
      <c r="A58" s="15">
        <v>2066</v>
      </c>
      <c r="B58" s="22" t="e">
        <f ca="1">MIN(LOG(1 - Parameters!$B$192/(1+100*EXP(-Parameters!$B$194*'National cons per cap'!B58/1000))) / LOG(1 - (Parameters!$B$191/Parameters!$B$193)^2), 1)</f>
        <v>#NAME?</v>
      </c>
      <c r="C58" s="22" t="e">
        <f ca="1">MIN(LOG(1 - Parameters!$B$192/(1+100*EXP(-Parameters!$B$194*'National cons per cap'!C58/1000))) / LOG(1 - (Parameters!$B$191/Parameters!$B$193)^2), 1)</f>
        <v>#NAME?</v>
      </c>
      <c r="D58" s="22" t="e">
        <f ca="1">MIN(LOG(1 - Parameters!$B$192/(1+100*EXP(-Parameters!$B$194*'National cons per cap'!D58/1000))) / LOG(1 - (Parameters!$B$191/Parameters!$B$193)^2), 1)</f>
        <v>#NAME?</v>
      </c>
      <c r="E58" s="22" t="e">
        <f ca="1">MIN(LOG(1 - Parameters!$B$192/(1+100*EXP(-Parameters!$B$194*'National cons per cap'!E58/1000))) / LOG(1 - (Parameters!$B$191/Parameters!$B$193)^2), 1)</f>
        <v>#NAME?</v>
      </c>
      <c r="F58" s="22" t="e">
        <f ca="1">MIN(LOG(1 - Parameters!$B$192/(1+100*EXP(-Parameters!$B$194*'National cons per cap'!F58/1000))) / LOG(1 - (Parameters!$B$191/Parameters!$B$193)^2), 1)</f>
        <v>#NAME?</v>
      </c>
      <c r="G58" s="22" t="e">
        <f ca="1">MIN(LOG(1 - Parameters!$B$192/(1+100*EXP(-Parameters!$B$194*'National cons per cap'!G58/1000))) / LOG(1 - (Parameters!$B$191/Parameters!$B$193)^2), 1)</f>
        <v>#NAME?</v>
      </c>
      <c r="H58" s="22" t="e">
        <f ca="1">MIN(LOG(1 - Parameters!$B$192/(1+100*EXP(-Parameters!$B$194*'National cons per cap'!H58/1000))) / LOG(1 - (Parameters!$B$191/Parameters!$B$193)^2), 1)</f>
        <v>#NAME?</v>
      </c>
      <c r="I58" s="22" t="e">
        <f ca="1">MIN(LOG(1 - Parameters!$B$192/(1+100*EXP(-Parameters!$B$194*'National cons per cap'!I58/1000))) / LOG(1 - (Parameters!$B$191/Parameters!$B$193)^2), 1)</f>
        <v>#NAME?</v>
      </c>
      <c r="J58" s="22" t="e">
        <f ca="1">MIN(LOG(1 - Parameters!$B$192/(1+100*EXP(-Parameters!$B$194*'National cons per cap'!J58/1000))) / LOG(1 - (Parameters!$B$191/Parameters!$B$193)^2), 1)</f>
        <v>#NAME?</v>
      </c>
      <c r="K58" s="22" t="e">
        <f ca="1">MIN(LOG(1 - Parameters!$B$192/(1+100*EXP(-Parameters!$B$194*'National cons per cap'!K58/1000))) / LOG(1 - (Parameters!$B$191/Parameters!$B$193)^2), 1)</f>
        <v>#NAME?</v>
      </c>
      <c r="L58" s="22" t="e">
        <f ca="1">MIN(LOG(1 - Parameters!$B$192/(1+100*EXP(-Parameters!$B$194*'National cons per cap'!L58/1000))) / LOG(1 - (Parameters!$B$191/Parameters!$B$193)^2), 1)</f>
        <v>#NAME?</v>
      </c>
      <c r="M58" s="22" t="e">
        <f ca="1">MIN(LOG(1 - Parameters!$B$192/(1+100*EXP(-Parameters!$B$194*'National cons per cap'!M58/1000))) / LOG(1 - (Parameters!$B$191/Parameters!$B$193)^2), 1)</f>
        <v>#NAME?</v>
      </c>
      <c r="N58" s="22" t="e">
        <f ca="1">MIN(LOG(1 - Parameters!$B$192/(1+100*EXP(-Parameters!$B$194*'National cons per cap'!N58/1000))) / LOG(1 - (Parameters!$B$191/Parameters!$B$193)^2), 1)</f>
        <v>#NAME?</v>
      </c>
      <c r="O58" s="22" t="e">
        <f ca="1">MIN(LOG(1 - Parameters!$B$192/(1+100*EXP(-Parameters!$B$194*'National cons per cap'!O58/1000))) / LOG(1 - (Parameters!$B$191/Parameters!$B$193)^2), 1)</f>
        <v>#NAME?</v>
      </c>
      <c r="P58" s="22" t="e">
        <f ca="1">MIN(LOG(1 - Parameters!$B$192/(1+100*EXP(-Parameters!$B$194*'National cons per cap'!P58/1000))) / LOG(1 - (Parameters!$B$191/Parameters!$B$193)^2), 1)</f>
        <v>#NAME?</v>
      </c>
      <c r="Q58" s="22" t="e">
        <f ca="1">MIN(LOG(1 - Parameters!$B$192/(1+100*EXP(-Parameters!$B$194*'National cons per cap'!Q58/1000))) / LOG(1 - (Parameters!$B$191/Parameters!$B$193)^2), 1)</f>
        <v>#NAME?</v>
      </c>
      <c r="R58" s="22" t="e">
        <f ca="1">MIN(LOG(1 - Parameters!$B$192/(1+100*EXP(-Parameters!$B$194*'National cons per cap'!R58/1000))) / LOG(1 - (Parameters!$B$191/Parameters!$B$193)^2), 1)</f>
        <v>#NAME?</v>
      </c>
      <c r="S58" s="22" t="e">
        <f ca="1">MIN(LOG(1 - Parameters!$B$192/(1+100*EXP(-Parameters!$B$194*'National cons per cap'!S58/1000))) / LOG(1 - (Parameters!$B$191/Parameters!$B$193)^2), 1)</f>
        <v>#NAME?</v>
      </c>
      <c r="T58" s="22" t="e">
        <f ca="1">MIN(LOG(1 - Parameters!$B$192/(1+100*EXP(-Parameters!$B$194*'National cons per cap'!T58/1000))) / LOG(1 - (Parameters!$B$191/Parameters!$B$193)^2), 1)</f>
        <v>#NAME?</v>
      </c>
      <c r="U58" s="22" t="e">
        <f ca="1">MIN(LOG(1 - Parameters!$B$192/(1+100*EXP(-Parameters!$B$194*'National cons per cap'!U58/1000))) / LOG(1 - (Parameters!$B$191/Parameters!$B$193)^2), 1)</f>
        <v>#NAME?</v>
      </c>
      <c r="V58" s="22" t="e">
        <f ca="1">MIN(LOG(1 - Parameters!$B$192/(1+100*EXP(-Parameters!$B$194*'National cons per cap'!V58/1000))) / LOG(1 - (Parameters!$B$191/Parameters!$B$193)^2), 1)</f>
        <v>#NAME?</v>
      </c>
      <c r="W58" s="22" t="e">
        <f ca="1">MIN(LOG(1 - Parameters!$B$192/(1+100*EXP(-Parameters!$B$194*'National cons per cap'!W58/1000))) / LOG(1 - (Parameters!$B$191/Parameters!$B$193)^2), 1)</f>
        <v>#NAME?</v>
      </c>
      <c r="X58" s="22" t="e">
        <f ca="1">MIN(LOG(1 - Parameters!$B$192/(1+100*EXP(-Parameters!$B$194*'National cons per cap'!X58/1000))) / LOG(1 - (Parameters!$B$191/Parameters!$B$193)^2), 1)</f>
        <v>#NAME?</v>
      </c>
      <c r="Y58" s="22" t="e">
        <f ca="1">MIN(LOG(1 - Parameters!$B$192/(1+100*EXP(-Parameters!$B$194*'National cons per cap'!Y58/1000))) / LOG(1 - (Parameters!$B$191/Parameters!$B$193)^2), 1)</f>
        <v>#NAME?</v>
      </c>
      <c r="Z58" s="22" t="e">
        <f ca="1">MIN(LOG(1 - Parameters!$B$192/(1+100*EXP(-Parameters!$B$194*'National cons per cap'!Z58/1000))) / LOG(1 - (Parameters!$B$191/Parameters!$B$193)^2), 1)</f>
        <v>#NAME?</v>
      </c>
      <c r="AA58" s="22" t="e">
        <f ca="1">MIN(LOG(1 - Parameters!$B$192/(1+100*EXP(-Parameters!$B$194*'National cons per cap'!AA58/1000))) / LOG(1 - (Parameters!$B$191/Parameters!$B$193)^2), 1)</f>
        <v>#NAME?</v>
      </c>
      <c r="AB58" s="22" t="e">
        <f ca="1">MIN(LOG(1 - Parameters!$B$192/(1+100*EXP(-Parameters!$B$194*'National cons per cap'!AB58/1000))) / LOG(1 - (Parameters!$B$191/Parameters!$B$193)^2), 1)</f>
        <v>#NAME?</v>
      </c>
      <c r="AC58" s="22" t="e">
        <f ca="1">MIN(LOG(1 - Parameters!$B$192/(1+100*EXP(-Parameters!$B$194*'National cons per cap'!AC58/1000))) / LOG(1 - (Parameters!$B$191/Parameters!$B$193)^2), 1)</f>
        <v>#NAME?</v>
      </c>
      <c r="AD58" s="22" t="e">
        <f ca="1">MIN(LOG(1 - Parameters!$B$192/(1+100*EXP(-Parameters!$B$194*'National cons per cap'!AD58/1000))) / LOG(1 - (Parameters!$B$191/Parameters!$B$193)^2), 1)</f>
        <v>#NAME?</v>
      </c>
      <c r="AE58" s="22" t="e">
        <f ca="1">MIN(LOG(1 - Parameters!$B$192/(1+100*EXP(-Parameters!$B$194*'National cons per cap'!AE58/1000))) / LOG(1 - (Parameters!$B$191/Parameters!$B$193)^2), 1)</f>
        <v>#NAME?</v>
      </c>
      <c r="AF58" s="22" t="e">
        <f ca="1">MIN(LOG(1 - Parameters!$B$192/(1+100*EXP(-Parameters!$B$194*'National cons per cap'!AF58/1000))) / LOG(1 - (Parameters!$B$191/Parameters!$B$193)^2), 1)</f>
        <v>#NAME?</v>
      </c>
      <c r="AG58" s="22" t="e">
        <f ca="1">MIN(LOG(1 - Parameters!$B$192/(1+100*EXP(-Parameters!$B$194*'National cons per cap'!AG58/1000))) / LOG(1 - (Parameters!$B$191/Parameters!$B$193)^2), 1)</f>
        <v>#NAME?</v>
      </c>
      <c r="AH58" s="22" t="e">
        <f ca="1">MIN(LOG(1 - Parameters!$B$192/(1+100*EXP(-Parameters!$B$194*'National cons per cap'!AH58/1000))) / LOG(1 - (Parameters!$B$191/Parameters!$B$193)^2), 1)</f>
        <v>#NAME?</v>
      </c>
      <c r="AI58" s="22" t="e">
        <f ca="1">MIN(LOG(1 - Parameters!$B$192/(1+100*EXP(-Parameters!$B$194*'National cons per cap'!AI58/1000))) / LOG(1 - (Parameters!$B$191/Parameters!$B$193)^2), 1)</f>
        <v>#NAME?</v>
      </c>
      <c r="AJ58" s="22" t="e">
        <f ca="1">MIN(LOG(1 - Parameters!$B$192/(1+100*EXP(-Parameters!$B$194*'National cons per cap'!AJ58/1000))) / LOG(1 - (Parameters!$B$191/Parameters!$B$193)^2), 1)</f>
        <v>#NAME?</v>
      </c>
      <c r="AK58" s="22" t="e">
        <f ca="1">MIN(LOG(1 - Parameters!$B$192/(1+100*EXP(-Parameters!$B$194*'National cons per cap'!AK58/1000))) / LOG(1 - (Parameters!$B$191/Parameters!$B$193)^2), 1)</f>
        <v>#NAME?</v>
      </c>
      <c r="AL58" s="22" t="e">
        <f ca="1">MIN(LOG(1 - Parameters!$B$192/(1+100*EXP(-Parameters!$B$194*'National cons per cap'!AL58/1000))) / LOG(1 - (Parameters!$B$191/Parameters!$B$193)^2), 1)</f>
        <v>#NAME?</v>
      </c>
      <c r="AM58" s="22" t="e">
        <f ca="1">MIN(LOG(1 - Parameters!$B$192/(1+100*EXP(-Parameters!$B$194*'National cons per cap'!AM58/1000))) / LOG(1 - (Parameters!$B$191/Parameters!$B$193)^2), 1)</f>
        <v>#NAME?</v>
      </c>
      <c r="AN58" s="22" t="e">
        <f ca="1">MIN(LOG(1 - Parameters!$B$192/(1+100*EXP(-Parameters!$B$194*'National cons per cap'!AN58/1000))) / LOG(1 - (Parameters!$B$191/Parameters!$B$193)^2), 1)</f>
        <v>#NAME?</v>
      </c>
      <c r="AO58" s="22" t="e">
        <f ca="1">MIN(LOG(1 - Parameters!$B$192/(1+100*EXP(-Parameters!$B$194*'National cons per cap'!AO58/1000))) / LOG(1 - (Parameters!$B$191/Parameters!$B$193)^2), 1)</f>
        <v>#NAME?</v>
      </c>
      <c r="AP58" s="22" t="e">
        <f ca="1">MIN(LOG(1 - Parameters!$B$192/(1+100*EXP(-Parameters!$B$194*'National cons per cap'!AP58/1000))) / LOG(1 - (Parameters!$B$191/Parameters!$B$193)^2), 1)</f>
        <v>#NAME?</v>
      </c>
      <c r="AQ58" s="22" t="e">
        <f ca="1">MIN(LOG(1 - Parameters!$B$192/(1+100*EXP(-Parameters!$B$194*'National cons per cap'!AQ58/1000))) / LOG(1 - (Parameters!$B$191/Parameters!$B$193)^2), 1)</f>
        <v>#NAME?</v>
      </c>
      <c r="AR58" s="22" t="e">
        <f ca="1">MIN(LOG(1 - Parameters!$B$192/(1+100*EXP(-Parameters!$B$194*'National cons per cap'!AR58/1000))) / LOG(1 - (Parameters!$B$191/Parameters!$B$193)^2), 1)</f>
        <v>#NAME?</v>
      </c>
      <c r="AS58" s="22" t="e">
        <f ca="1">MIN(LOG(1 - Parameters!$B$192/(1+100*EXP(-Parameters!$B$194*'National cons per cap'!AS58/1000))) / LOG(1 - (Parameters!$B$191/Parameters!$B$193)^2), 1)</f>
        <v>#NAME?</v>
      </c>
      <c r="AT58" s="22" t="e">
        <f ca="1">MIN(LOG(1 - Parameters!$B$192/(1+100*EXP(-Parameters!$B$194*'National cons per cap'!AT58/1000))) / LOG(1 - (Parameters!$B$191/Parameters!$B$193)^2), 1)</f>
        <v>#NAME?</v>
      </c>
      <c r="AU58" s="22" t="e">
        <f ca="1">MIN(LOG(1 - Parameters!$B$192/(1+100*EXP(-Parameters!$B$194*'National cons per cap'!AU58/1000))) / LOG(1 - (Parameters!$B$191/Parameters!$B$193)^2), 1)</f>
        <v>#NAME?</v>
      </c>
      <c r="AV58" s="22" t="e">
        <f ca="1">MIN(LOG(1 - Parameters!$B$192/(1+100*EXP(-Parameters!$B$194*'National cons per cap'!AV58/1000))) / LOG(1 - (Parameters!$B$191/Parameters!$B$193)^2), 1)</f>
        <v>#NAME?</v>
      </c>
      <c r="AW58" s="22" t="e">
        <f ca="1">MIN(LOG(1 - Parameters!$B$192/(1+100*EXP(-Parameters!$B$194*'National cons per cap'!AW58/1000))) / LOG(1 - (Parameters!$B$191/Parameters!$B$193)^2), 1)</f>
        <v>#NAME?</v>
      </c>
      <c r="AX58" s="22" t="e">
        <f ca="1">MIN(LOG(1 - Parameters!$B$192/(1+100*EXP(-Parameters!$B$194*'National cons per cap'!AX58/1000))) / LOG(1 - (Parameters!$B$191/Parameters!$B$193)^2), 1)</f>
        <v>#NAME?</v>
      </c>
      <c r="AY58" s="22" t="e">
        <f ca="1">MIN(LOG(1 - Parameters!$B$192/(1+100*EXP(-Parameters!$B$194*'National cons per cap'!AY58/1000))) / LOG(1 - (Parameters!$B$191/Parameters!$B$193)^2), 1)</f>
        <v>#NAME?</v>
      </c>
      <c r="AZ58" s="22" t="e">
        <f ca="1">MIN(LOG(1 - Parameters!$B$192/(1+100*EXP(-Parameters!$B$194*'National cons per cap'!AZ58/1000))) / LOG(1 - (Parameters!$B$191/Parameters!$B$193)^2), 1)</f>
        <v>#NAME?</v>
      </c>
      <c r="BA58" s="22" t="e">
        <f ca="1">MIN(LOG(1 - Parameters!$B$192/(1+100*EXP(-Parameters!$B$194*'National cons per cap'!BA58/1000))) / LOG(1 - (Parameters!$B$191/Parameters!$B$193)^2), 1)</f>
        <v>#NAME?</v>
      </c>
      <c r="BB58" s="22" t="e">
        <f ca="1">MIN(LOG(1 - Parameters!$B$192/(1+100*EXP(-Parameters!$B$194*'National cons per cap'!BB58/1000))) / LOG(1 - (Parameters!$B$191/Parameters!$B$193)^2), 1)</f>
        <v>#NAME?</v>
      </c>
      <c r="BC58" s="22" t="e">
        <f ca="1">MIN(LOG(1 - Parameters!$B$192/(1+100*EXP(-Parameters!$B$194*'National cons per cap'!BC58/1000))) / LOG(1 - (Parameters!$B$191/Parameters!$B$193)^2), 1)</f>
        <v>#NAME?</v>
      </c>
      <c r="BD58" s="22" t="e">
        <f ca="1">MIN(LOG(1 - Parameters!$B$192/(1+100*EXP(-Parameters!$B$194*'National cons per cap'!BD58/1000))) / LOG(1 - (Parameters!$B$191/Parameters!$B$193)^2), 1)</f>
        <v>#NAME?</v>
      </c>
      <c r="BE58" s="22" t="e">
        <f ca="1">MIN(LOG(1 - Parameters!$B$192/(1+100*EXP(-Parameters!$B$194*'National cons per cap'!BE58/1000))) / LOG(1 - (Parameters!$B$191/Parameters!$B$193)^2), 1)</f>
        <v>#NAME?</v>
      </c>
      <c r="BF58" s="22" t="e">
        <f ca="1">MIN(LOG(1 - Parameters!$B$192/(1+100*EXP(-Parameters!$B$194*'National cons per cap'!BF58/1000))) / LOG(1 - (Parameters!$B$191/Parameters!$B$193)^2), 1)</f>
        <v>#NAME?</v>
      </c>
      <c r="BG58" s="22" t="e">
        <f ca="1">MIN(LOG(1 - Parameters!$B$192/(1+100*EXP(-Parameters!$B$194*'National cons per cap'!BG58/1000))) / LOG(1 - (Parameters!$B$191/Parameters!$B$193)^2), 1)</f>
        <v>#NAME?</v>
      </c>
      <c r="BH58" s="22" t="e">
        <f ca="1">MIN(LOG(1 - Parameters!$B$192/(1+100*EXP(-Parameters!$B$194*'National cons per cap'!BH58/1000))) / LOG(1 - (Parameters!$B$191/Parameters!$B$193)^2), 1)</f>
        <v>#NAME?</v>
      </c>
      <c r="BI58" s="22" t="e">
        <f ca="1">MIN(LOG(1 - Parameters!$B$192/(1+100*EXP(-Parameters!$B$194*'National cons per cap'!BI58/1000))) / LOG(1 - (Parameters!$B$191/Parameters!$B$193)^2), 1)</f>
        <v>#NAME?</v>
      </c>
      <c r="BJ58" s="22" t="e">
        <f ca="1">MIN(LOG(1 - Parameters!$B$192/(1+100*EXP(-Parameters!$B$194*'National cons per cap'!BJ58/1000))) / LOG(1 - (Parameters!$B$191/Parameters!$B$193)^2), 1)</f>
        <v>#NAME?</v>
      </c>
      <c r="BK58" s="22" t="e">
        <f ca="1">MIN(LOG(1 - Parameters!$B$192/(1+100*EXP(-Parameters!$B$194*'National cons per cap'!BK58/1000))) / LOG(1 - (Parameters!$B$191/Parameters!$B$193)^2), 1)</f>
        <v>#NAME?</v>
      </c>
      <c r="BL58" s="22" t="e">
        <f ca="1">MIN(LOG(1 - Parameters!$B$192/(1+100*EXP(-Parameters!$B$194*'National cons per cap'!BL58/1000))) / LOG(1 - (Parameters!$B$191/Parameters!$B$193)^2), 1)</f>
        <v>#NAME?</v>
      </c>
      <c r="BM58" s="22" t="e">
        <f ca="1">MIN(LOG(1 - Parameters!$B$192/(1+100*EXP(-Parameters!$B$194*'National cons per cap'!BM58/1000))) / LOG(1 - (Parameters!$B$191/Parameters!$B$193)^2), 1)</f>
        <v>#NAME?</v>
      </c>
      <c r="BN58" s="22" t="e">
        <f ca="1">MIN(LOG(1 - Parameters!$B$192/(1+100*EXP(-Parameters!$B$194*'National cons per cap'!BN58/1000))) / LOG(1 - (Parameters!$B$191/Parameters!$B$193)^2), 1)</f>
        <v>#NAME?</v>
      </c>
      <c r="BO58" s="22" t="e">
        <f ca="1">MIN(LOG(1 - Parameters!$B$192/(1+100*EXP(-Parameters!$B$194*'National cons per cap'!BO58/1000))) / LOG(1 - (Parameters!$B$191/Parameters!$B$193)^2), 1)</f>
        <v>#NAME?</v>
      </c>
      <c r="BP58" s="22" t="e">
        <f ca="1">MIN(LOG(1 - Parameters!$B$192/(1+100*EXP(-Parameters!$B$194*'National cons per cap'!BP58/1000))) / LOG(1 - (Parameters!$B$191/Parameters!$B$193)^2), 1)</f>
        <v>#NAME?</v>
      </c>
      <c r="BQ58" s="22" t="e">
        <f ca="1">MIN(LOG(1 - Parameters!$B$192/(1+100*EXP(-Parameters!$B$194*'National cons per cap'!BQ58/1000))) / LOG(1 - (Parameters!$B$191/Parameters!$B$193)^2), 1)</f>
        <v>#NAME?</v>
      </c>
      <c r="BR58" s="22" t="e">
        <f ca="1">MIN(LOG(1 - Parameters!$B$192/(1+100*EXP(-Parameters!$B$194*'National cons per cap'!BR58/1000))) / LOG(1 - (Parameters!$B$191/Parameters!$B$193)^2), 1)</f>
        <v>#NAME?</v>
      </c>
      <c r="BS58" s="22" t="e">
        <f ca="1">MIN(LOG(1 - Parameters!$B$192/(1+100*EXP(-Parameters!$B$194*'National cons per cap'!BS58/1000))) / LOG(1 - (Parameters!$B$191/Parameters!$B$193)^2), 1)</f>
        <v>#NAME?</v>
      </c>
      <c r="BT58" s="22" t="e">
        <f ca="1">MIN(LOG(1 - Parameters!$B$192/(1+100*EXP(-Parameters!$B$194*'National cons per cap'!BT58/1000))) / LOG(1 - (Parameters!$B$191/Parameters!$B$193)^2), 1)</f>
        <v>#NAME?</v>
      </c>
      <c r="BU58" s="22" t="e">
        <f ca="1">MIN(LOG(1 - Parameters!$B$192/(1+100*EXP(-Parameters!$B$194*'National cons per cap'!BU58/1000))) / LOG(1 - (Parameters!$B$191/Parameters!$B$193)^2), 1)</f>
        <v>#NAME?</v>
      </c>
      <c r="BV58" s="22" t="e">
        <f ca="1">MIN(LOG(1 - Parameters!$B$192/(1+100*EXP(-Parameters!$B$194*'National cons per cap'!BV58/1000))) / LOG(1 - (Parameters!$B$191/Parameters!$B$193)^2), 1)</f>
        <v>#NAME?</v>
      </c>
      <c r="BW58" s="22" t="e">
        <f ca="1">MIN(LOG(1 - Parameters!$B$192/(1+100*EXP(-Parameters!$B$194*'National cons per cap'!BW58/1000))) / LOG(1 - (Parameters!$B$191/Parameters!$B$193)^2), 1)</f>
        <v>#NAME?</v>
      </c>
      <c r="BX58" s="22" t="e">
        <f ca="1">MIN(LOG(1 - Parameters!$B$192/(1+100*EXP(-Parameters!$B$194*'National cons per cap'!BX58/1000))) / LOG(1 - (Parameters!$B$191/Parameters!$B$193)^2), 1)</f>
        <v>#NAME?</v>
      </c>
      <c r="BY58" s="22" t="e">
        <f ca="1">MIN(LOG(1 - Parameters!$B$192/(1+100*EXP(-Parameters!$B$194*'National cons per cap'!BY58/1000))) / LOG(1 - (Parameters!$B$191/Parameters!$B$193)^2), 1)</f>
        <v>#NAME?</v>
      </c>
      <c r="BZ58" s="22" t="e">
        <f ca="1">MIN(LOG(1 - Parameters!$B$192/(1+100*EXP(-Parameters!$B$194*'National cons per cap'!BZ58/1000))) / LOG(1 - (Parameters!$B$191/Parameters!$B$193)^2), 1)</f>
        <v>#NAME?</v>
      </c>
      <c r="CA58" s="22" t="e">
        <f ca="1">MIN(LOG(1 - Parameters!$B$192/(1+100*EXP(-Parameters!$B$194*'National cons per cap'!CA58/1000))) / LOG(1 - (Parameters!$B$191/Parameters!$B$193)^2), 1)</f>
        <v>#NAME?</v>
      </c>
      <c r="CB58" s="22" t="e">
        <f ca="1">MIN(LOG(1 - Parameters!$B$192/(1+100*EXP(-Parameters!$B$194*'National cons per cap'!CB58/1000))) / LOG(1 - (Parameters!$B$191/Parameters!$B$193)^2), 1)</f>
        <v>#NAME?</v>
      </c>
      <c r="CC58" s="22" t="e">
        <f ca="1">MIN(LOG(1 - Parameters!$B$192/(1+100*EXP(-Parameters!$B$194*'National cons per cap'!CC58/1000))) / LOG(1 - (Parameters!$B$191/Parameters!$B$193)^2), 1)</f>
        <v>#NAME?</v>
      </c>
      <c r="CD58" s="22" t="e">
        <f ca="1">MIN(LOG(1 - Parameters!$B$192/(1+100*EXP(-Parameters!$B$194*'National cons per cap'!CD58/1000))) / LOG(1 - (Parameters!$B$191/Parameters!$B$193)^2), 1)</f>
        <v>#NAME?</v>
      </c>
      <c r="CE58" s="22" t="e">
        <f ca="1">MIN(LOG(1 - Parameters!$B$192/(1+100*EXP(-Parameters!$B$194*'National cons per cap'!CE58/1000))) / LOG(1 - (Parameters!$B$191/Parameters!$B$193)^2), 1)</f>
        <v>#NAME?</v>
      </c>
      <c r="CF58" s="22" t="e">
        <f ca="1">MIN(LOG(1 - Parameters!$B$192/(1+100*EXP(-Parameters!$B$194*'National cons per cap'!CF58/1000))) / LOG(1 - (Parameters!$B$191/Parameters!$B$193)^2), 1)</f>
        <v>#NAME?</v>
      </c>
      <c r="CG58" s="22" t="e">
        <f ca="1">MIN(LOG(1 - Parameters!$B$192/(1+100*EXP(-Parameters!$B$194*'National cons per cap'!CG58/1000))) / LOG(1 - (Parameters!$B$191/Parameters!$B$193)^2), 1)</f>
        <v>#NAME?</v>
      </c>
      <c r="CH58" s="22" t="e">
        <f ca="1">MIN(LOG(1 - Parameters!$B$192/(1+100*EXP(-Parameters!$B$194*'National cons per cap'!CH58/1000))) / LOG(1 - (Parameters!$B$191/Parameters!$B$193)^2), 1)</f>
        <v>#NAME?</v>
      </c>
      <c r="CI58" s="22" t="e">
        <f ca="1">MIN(LOG(1 - Parameters!$B$192/(1+100*EXP(-Parameters!$B$194*'National cons per cap'!CI58/1000))) / LOG(1 - (Parameters!$B$191/Parameters!$B$193)^2), 1)</f>
        <v>#NAME?</v>
      </c>
      <c r="CJ58" s="22" t="e">
        <f ca="1">MIN(LOG(1 - Parameters!$B$192/(1+100*EXP(-Parameters!$B$194*'National cons per cap'!CJ58/1000))) / LOG(1 - (Parameters!$B$191/Parameters!$B$193)^2), 1)</f>
        <v>#NAME?</v>
      </c>
      <c r="CK58" s="22" t="e">
        <f ca="1">MIN(LOG(1 - Parameters!$B$192/(1+100*EXP(-Parameters!$B$194*'National cons per cap'!CK58/1000))) / LOG(1 - (Parameters!$B$191/Parameters!$B$193)^2), 1)</f>
        <v>#NAME?</v>
      </c>
      <c r="CL58" s="22" t="e">
        <f ca="1">MIN(LOG(1 - Parameters!$B$192/(1+100*EXP(-Parameters!$B$194*'National cons per cap'!CL58/1000))) / LOG(1 - (Parameters!$B$191/Parameters!$B$193)^2), 1)</f>
        <v>#NAME?</v>
      </c>
      <c r="CM58" s="22" t="e">
        <f ca="1">MIN(LOG(1 - Parameters!$B$192/(1+100*EXP(-Parameters!$B$194*'National cons per cap'!CM58/1000))) / LOG(1 - (Parameters!$B$191/Parameters!$B$193)^2), 1)</f>
        <v>#NAME?</v>
      </c>
      <c r="CN58" s="22" t="e">
        <f ca="1">MIN(LOG(1 - Parameters!$B$192/(1+100*EXP(-Parameters!$B$194*'National cons per cap'!CN58/1000))) / LOG(1 - (Parameters!$B$191/Parameters!$B$193)^2), 1)</f>
        <v>#NAME?</v>
      </c>
      <c r="CO58" s="22" t="e">
        <f ca="1">MIN(LOG(1 - Parameters!$B$192/(1+100*EXP(-Parameters!$B$194*'National cons per cap'!CO58/1000))) / LOG(1 - (Parameters!$B$191/Parameters!$B$193)^2), 1)</f>
        <v>#NAME?</v>
      </c>
      <c r="CP58" s="22" t="e">
        <f ca="1">MIN(LOG(1 - Parameters!$B$192/(1+100*EXP(-Parameters!$B$194*'National cons per cap'!CP58/1000))) / LOG(1 - (Parameters!$B$191/Parameters!$B$193)^2), 1)</f>
        <v>#NAME?</v>
      </c>
      <c r="CQ58" s="22" t="e">
        <f ca="1">MIN(LOG(1 - Parameters!$B$192/(1+100*EXP(-Parameters!$B$194*'National cons per cap'!CQ58/1000))) / LOG(1 - (Parameters!$B$191/Parameters!$B$193)^2), 1)</f>
        <v>#NAME?</v>
      </c>
      <c r="CR58" s="22" t="e">
        <f ca="1">MIN(LOG(1 - Parameters!$B$192/(1+100*EXP(-Parameters!$B$194*'National cons per cap'!CR58/1000))) / LOG(1 - (Parameters!$B$191/Parameters!$B$193)^2), 1)</f>
        <v>#NAME?</v>
      </c>
      <c r="CS58" s="22" t="e">
        <f ca="1">MIN(LOG(1 - Parameters!$B$192/(1+100*EXP(-Parameters!$B$194*'National cons per cap'!CS58/1000))) / LOG(1 - (Parameters!$B$191/Parameters!$B$193)^2), 1)</f>
        <v>#NAME?</v>
      </c>
      <c r="CT58" s="22" t="e">
        <f ca="1">MIN(LOG(1 - Parameters!$B$192/(1+100*EXP(-Parameters!$B$194*'National cons per cap'!CT58/1000))) / LOG(1 - (Parameters!$B$191/Parameters!$B$193)^2), 1)</f>
        <v>#NAME?</v>
      </c>
      <c r="CU58" s="22" t="e">
        <f ca="1">MIN(LOG(1 - Parameters!$B$192/(1+100*EXP(-Parameters!$B$194*'National cons per cap'!CU58/1000))) / LOG(1 - (Parameters!$B$191/Parameters!$B$193)^2), 1)</f>
        <v>#NAME?</v>
      </c>
      <c r="CV58" s="22" t="e">
        <f ca="1">MIN(LOG(1 - Parameters!$B$192/(1+100*EXP(-Parameters!$B$194*'National cons per cap'!CV58/1000))) / LOG(1 - (Parameters!$B$191/Parameters!$B$193)^2), 1)</f>
        <v>#NAME?</v>
      </c>
      <c r="CW58" s="22" t="e">
        <f ca="1">MIN(LOG(1 - Parameters!$B$192/(1+100*EXP(-Parameters!$B$194*'National cons per cap'!CW58/1000))) / LOG(1 - (Parameters!$B$191/Parameters!$B$193)^2), 1)</f>
        <v>#NAME?</v>
      </c>
      <c r="CX58" s="22" t="e">
        <f ca="1">MIN(LOG(1 - Parameters!$B$192/(1+100*EXP(-Parameters!$B$194*'National cons per cap'!CX58/1000))) / LOG(1 - (Parameters!$B$191/Parameters!$B$193)^2), 1)</f>
        <v>#NAME?</v>
      </c>
      <c r="CY58" s="22" t="e">
        <f ca="1">MIN(LOG(1 - Parameters!$B$192/(1+100*EXP(-Parameters!$B$194*'National cons per cap'!CY58/1000))) / LOG(1 - (Parameters!$B$191/Parameters!$B$193)^2), 1)</f>
        <v>#NAME?</v>
      </c>
      <c r="CZ58" s="22" t="e">
        <f ca="1">MIN(LOG(1 - Parameters!$B$192/(1+100*EXP(-Parameters!$B$194*'National cons per cap'!CZ58/1000))) / LOG(1 - (Parameters!$B$191/Parameters!$B$193)^2), 1)</f>
        <v>#NAME?</v>
      </c>
      <c r="DA58" s="22" t="e">
        <f ca="1">MIN(LOG(1 - Parameters!$B$192/(1+100*EXP(-Parameters!$B$194*'National cons per cap'!DA58/1000))) / LOG(1 - (Parameters!$B$191/Parameters!$B$193)^2), 1)</f>
        <v>#NAME?</v>
      </c>
      <c r="DB58" s="22" t="e">
        <f ca="1">MIN(LOG(1 - Parameters!$B$192/(1+100*EXP(-Parameters!$B$194*'National cons per cap'!DB58/1000))) / LOG(1 - (Parameters!$B$191/Parameters!$B$193)^2), 1)</f>
        <v>#NAME?</v>
      </c>
      <c r="DC58" s="22" t="e">
        <f ca="1">MIN(LOG(1 - Parameters!$B$192/(1+100*EXP(-Parameters!$B$194*'National cons per cap'!DC58/1000))) / LOG(1 - (Parameters!$B$191/Parameters!$B$193)^2), 1)</f>
        <v>#NAME?</v>
      </c>
      <c r="DD58" s="22" t="e">
        <f ca="1">MIN(LOG(1 - Parameters!$B$192/(1+100*EXP(-Parameters!$B$194*'National cons per cap'!DD58/1000))) / LOG(1 - (Parameters!$B$191/Parameters!$B$193)^2), 1)</f>
        <v>#NAME?</v>
      </c>
      <c r="DE58" s="22" t="e">
        <f ca="1">MIN(LOG(1 - Parameters!$B$192/(1+100*EXP(-Parameters!$B$194*'National cons per cap'!DE58/1000))) / LOG(1 - (Parameters!$B$191/Parameters!$B$193)^2), 1)</f>
        <v>#NAME?</v>
      </c>
      <c r="DF58" s="22" t="e">
        <f ca="1">MIN(LOG(1 - Parameters!$B$192/(1+100*EXP(-Parameters!$B$194*'National cons per cap'!DF58/1000))) / LOG(1 - (Parameters!$B$191/Parameters!$B$193)^2), 1)</f>
        <v>#NAME?</v>
      </c>
      <c r="DG58" s="22" t="e">
        <f ca="1">MIN(LOG(1 - Parameters!$B$192/(1+100*EXP(-Parameters!$B$194*'National cons per cap'!DG58/1000))) / LOG(1 - (Parameters!$B$191/Parameters!$B$193)^2), 1)</f>
        <v>#NAME?</v>
      </c>
      <c r="DH58" s="22" t="e">
        <f ca="1">MIN(LOG(1 - Parameters!$B$192/(1+100*EXP(-Parameters!$B$194*'National cons per cap'!DH58/1000))) / LOG(1 - (Parameters!$B$191/Parameters!$B$193)^2), 1)</f>
        <v>#NAME?</v>
      </c>
      <c r="DI58" s="22" t="e">
        <f ca="1">MIN(LOG(1 - Parameters!$B$192/(1+100*EXP(-Parameters!$B$194*'National cons per cap'!DI58/1000))) / LOG(1 - (Parameters!$B$191/Parameters!$B$193)^2), 1)</f>
        <v>#NAME?</v>
      </c>
      <c r="DJ58" s="22" t="e">
        <f ca="1">MIN(LOG(1 - Parameters!$B$192/(1+100*EXP(-Parameters!$B$194*'National cons per cap'!DJ58/1000))) / LOG(1 - (Parameters!$B$191/Parameters!$B$193)^2), 1)</f>
        <v>#NAME?</v>
      </c>
      <c r="DK58" s="22" t="e">
        <f ca="1">MIN(LOG(1 - Parameters!$B$192/(1+100*EXP(-Parameters!$B$194*'National cons per cap'!DK58/1000))) / LOG(1 - (Parameters!$B$191/Parameters!$B$193)^2), 1)</f>
        <v>#NAME?</v>
      </c>
      <c r="DL58" s="22" t="e">
        <f ca="1">MIN(LOG(1 - Parameters!$B$192/(1+100*EXP(-Parameters!$B$194*'National cons per cap'!DL58/1000))) / LOG(1 - (Parameters!$B$191/Parameters!$B$193)^2), 1)</f>
        <v>#NAME?</v>
      </c>
      <c r="DM58" s="22" t="e">
        <f ca="1">MIN(LOG(1 - Parameters!$B$192/(1+100*EXP(-Parameters!$B$194*'National cons per cap'!DM58/1000))) / LOG(1 - (Parameters!$B$191/Parameters!$B$193)^2), 1)</f>
        <v>#NAME?</v>
      </c>
      <c r="DN58" s="22" t="e">
        <f ca="1">MIN(LOG(1 - Parameters!$B$192/(1+100*EXP(-Parameters!$B$194*'National cons per cap'!DN58/1000))) / LOG(1 - (Parameters!$B$191/Parameters!$B$193)^2), 1)</f>
        <v>#NAME?</v>
      </c>
      <c r="DO58" s="22" t="e">
        <f ca="1">MIN(LOG(1 - Parameters!$B$192/(1+100*EXP(-Parameters!$B$194*'National cons per cap'!DO58/1000))) / LOG(1 - (Parameters!$B$191/Parameters!$B$193)^2), 1)</f>
        <v>#NAME?</v>
      </c>
      <c r="DP58" s="22" t="e">
        <f ca="1">MIN(LOG(1 - Parameters!$B$192/(1+100*EXP(-Parameters!$B$194*'National cons per cap'!DP58/1000))) / LOG(1 - (Parameters!$B$191/Parameters!$B$193)^2), 1)</f>
        <v>#NAME?</v>
      </c>
      <c r="DQ58" s="22" t="e">
        <f ca="1">MIN(LOG(1 - Parameters!$B$192/(1+100*EXP(-Parameters!$B$194*'National cons per cap'!DQ58/1000))) / LOG(1 - (Parameters!$B$191/Parameters!$B$193)^2), 1)</f>
        <v>#NAME?</v>
      </c>
      <c r="DR58" s="22" t="e">
        <f ca="1">MIN(LOG(1 - Parameters!$B$192/(1+100*EXP(-Parameters!$B$194*'National cons per cap'!DR58/1000))) / LOG(1 - (Parameters!$B$191/Parameters!$B$193)^2), 1)</f>
        <v>#NAME?</v>
      </c>
      <c r="DS58" s="22" t="e">
        <f ca="1">MIN(LOG(1 - Parameters!$B$192/(1+100*EXP(-Parameters!$B$194*'National cons per cap'!DS58/1000))) / LOG(1 - (Parameters!$B$191/Parameters!$B$193)^2), 1)</f>
        <v>#NAME?</v>
      </c>
      <c r="DT58" s="22" t="e">
        <f ca="1">MIN(LOG(1 - Parameters!$B$192/(1+100*EXP(-Parameters!$B$194*'National cons per cap'!DT58/1000))) / LOG(1 - (Parameters!$B$191/Parameters!$B$193)^2), 1)</f>
        <v>#NAME?</v>
      </c>
      <c r="DU58" s="22" t="e">
        <f ca="1">MIN(LOG(1 - Parameters!$B$192/(1+100*EXP(-Parameters!$B$194*'National cons per cap'!DU58/1000))) / LOG(1 - (Parameters!$B$191/Parameters!$B$193)^2), 1)</f>
        <v>#NAME?</v>
      </c>
      <c r="DV58" s="22" t="e">
        <f ca="1">MIN(LOG(1 - Parameters!$B$192/(1+100*EXP(-Parameters!$B$194*'National cons per cap'!DV58/1000))) / LOG(1 - (Parameters!$B$191/Parameters!$B$193)^2), 1)</f>
        <v>#NAME?</v>
      </c>
      <c r="DW58" s="22" t="e">
        <f ca="1">MIN(LOG(1 - Parameters!$B$192/(1+100*EXP(-Parameters!$B$194*'National cons per cap'!DW58/1000))) / LOG(1 - (Parameters!$B$191/Parameters!$B$193)^2), 1)</f>
        <v>#NAME?</v>
      </c>
      <c r="DX58" s="22" t="e">
        <f ca="1">MIN(LOG(1 - Parameters!$B$192/(1+100*EXP(-Parameters!$B$194*'National cons per cap'!DX58/1000))) / LOG(1 - (Parameters!$B$191/Parameters!$B$193)^2), 1)</f>
        <v>#NAME?</v>
      </c>
      <c r="DY58" s="22" t="e">
        <f ca="1">MIN(LOG(1 - Parameters!$B$192/(1+100*EXP(-Parameters!$B$194*'National cons per cap'!DY58/1000))) / LOG(1 - (Parameters!$B$191/Parameters!$B$193)^2), 1)</f>
        <v>#NAME?</v>
      </c>
      <c r="DZ58" s="22" t="e">
        <f ca="1">MIN(LOG(1 - Parameters!$B$192/(1+100*EXP(-Parameters!$B$194*'National cons per cap'!DZ58/1000))) / LOG(1 - (Parameters!$B$191/Parameters!$B$193)^2), 1)</f>
        <v>#NAME?</v>
      </c>
      <c r="EA58" s="22" t="e">
        <f ca="1">MIN(LOG(1 - Parameters!$B$192/(1+100*EXP(-Parameters!$B$194*'National cons per cap'!EA58/1000))) / LOG(1 - (Parameters!$B$191/Parameters!$B$193)^2), 1)</f>
        <v>#NAME?</v>
      </c>
      <c r="EB58" s="22" t="e">
        <f ca="1">MIN(LOG(1 - Parameters!$B$192/(1+100*EXP(-Parameters!$B$194*'National cons per cap'!EB58/1000))) / LOG(1 - (Parameters!$B$191/Parameters!$B$193)^2), 1)</f>
        <v>#NAME?</v>
      </c>
      <c r="EC58" s="22" t="e">
        <f ca="1">MIN(LOG(1 - Parameters!$B$192/(1+100*EXP(-Parameters!$B$194*'National cons per cap'!EC58/1000))) / LOG(1 - (Parameters!$B$191/Parameters!$B$193)^2), 1)</f>
        <v>#NAME?</v>
      </c>
      <c r="ED58" s="22" t="e">
        <f ca="1">MIN(LOG(1 - Parameters!$B$192/(1+100*EXP(-Parameters!$B$194*'National cons per cap'!ED58/1000))) / LOG(1 - (Parameters!$B$191/Parameters!$B$193)^2), 1)</f>
        <v>#NAME?</v>
      </c>
      <c r="EE58" s="22" t="e">
        <f ca="1">MIN(LOG(1 - Parameters!$B$192/(1+100*EXP(-Parameters!$B$194*'National cons per cap'!EE58/1000))) / LOG(1 - (Parameters!$B$191/Parameters!$B$193)^2), 1)</f>
        <v>#NAME?</v>
      </c>
      <c r="EF58" s="22" t="e">
        <f ca="1">MIN(LOG(1 - Parameters!$B$192/(1+100*EXP(-Parameters!$B$194*'National cons per cap'!EF58/1000))) / LOG(1 - (Parameters!$B$191/Parameters!$B$193)^2), 1)</f>
        <v>#NAME?</v>
      </c>
      <c r="EG58" s="22" t="e">
        <f ca="1">MIN(LOG(1 - Parameters!$B$192/(1+100*EXP(-Parameters!$B$194*'National cons per cap'!EG58/1000))) / LOG(1 - (Parameters!$B$191/Parameters!$B$193)^2), 1)</f>
        <v>#NAME?</v>
      </c>
      <c r="EH58" s="22" t="e">
        <f ca="1">MIN(LOG(1 - Parameters!$B$192/(1+100*EXP(-Parameters!$B$194*'National cons per cap'!EH58/1000))) / LOG(1 - (Parameters!$B$191/Parameters!$B$193)^2), 1)</f>
        <v>#NAME?</v>
      </c>
      <c r="EI58" s="22" t="e">
        <f ca="1">MIN(LOG(1 - Parameters!$B$192/(1+100*EXP(-Parameters!$B$194*'National cons per cap'!EI58/1000))) / LOG(1 - (Parameters!$B$191/Parameters!$B$193)^2), 1)</f>
        <v>#NAME?</v>
      </c>
      <c r="EJ58" s="22" t="e">
        <f ca="1">MIN(LOG(1 - Parameters!$B$192/(1+100*EXP(-Parameters!$B$194*'National cons per cap'!EJ58/1000))) / LOG(1 - (Parameters!$B$191/Parameters!$B$193)^2), 1)</f>
        <v>#NAME?</v>
      </c>
      <c r="EK58" s="22" t="e">
        <f ca="1">MIN(LOG(1 - Parameters!$B$192/(1+100*EXP(-Parameters!$B$194*'National cons per cap'!EK58/1000))) / LOG(1 - (Parameters!$B$191/Parameters!$B$193)^2), 1)</f>
        <v>#NAME?</v>
      </c>
      <c r="EL58" s="22" t="e">
        <f ca="1">MIN(LOG(1 - Parameters!$B$192/(1+100*EXP(-Parameters!$B$194*'National cons per cap'!EL58/1000))) / LOG(1 - (Parameters!$B$191/Parameters!$B$193)^2), 1)</f>
        <v>#NAME?</v>
      </c>
      <c r="EM58" s="22" t="e">
        <f ca="1">MIN(LOG(1 - Parameters!$B$192/(1+100*EXP(-Parameters!$B$194*'National cons per cap'!EM58/1000))) / LOG(1 - (Parameters!$B$191/Parameters!$B$193)^2), 1)</f>
        <v>#NAME?</v>
      </c>
      <c r="EN58" s="22" t="e">
        <f ca="1">MIN(LOG(1 - Parameters!$B$192/(1+100*EXP(-Parameters!$B$194*'National cons per cap'!EN58/1000))) / LOG(1 - (Parameters!$B$191/Parameters!$B$193)^2), 1)</f>
        <v>#NAME?</v>
      </c>
      <c r="EO58" s="22" t="e">
        <f ca="1">MIN(LOG(1 - Parameters!$B$192/(1+100*EXP(-Parameters!$B$194*'National cons per cap'!EO58/1000))) / LOG(1 - (Parameters!$B$191/Parameters!$B$193)^2), 1)</f>
        <v>#NAME?</v>
      </c>
      <c r="EP58" s="22" t="e">
        <f ca="1">MIN(LOG(1 - Parameters!$B$192/(1+100*EXP(-Parameters!$B$194*'National cons per cap'!EP58/1000))) / LOG(1 - (Parameters!$B$191/Parameters!$B$193)^2), 1)</f>
        <v>#NAME?</v>
      </c>
      <c r="EQ58" s="22" t="e">
        <f ca="1">MIN(LOG(1 - Parameters!$B$192/(1+100*EXP(-Parameters!$B$194*'National cons per cap'!EQ58/1000))) / LOG(1 - (Parameters!$B$191/Parameters!$B$193)^2), 1)</f>
        <v>#NAME?</v>
      </c>
      <c r="ER58" s="22" t="e">
        <f ca="1">MIN(LOG(1 - Parameters!$B$192/(1+100*EXP(-Parameters!$B$194*'National cons per cap'!ER58/1000))) / LOG(1 - (Parameters!$B$191/Parameters!$B$193)^2), 1)</f>
        <v>#NAME?</v>
      </c>
      <c r="ES58" s="22" t="e">
        <f ca="1">MIN(LOG(1 - Parameters!$B$192/(1+100*EXP(-Parameters!$B$194*'National cons per cap'!ES58/1000))) / LOG(1 - (Parameters!$B$191/Parameters!$B$193)^2), 1)</f>
        <v>#NAME?</v>
      </c>
      <c r="ET58" s="22" t="e">
        <f ca="1">MIN(LOG(1 - Parameters!$B$192/(1+100*EXP(-Parameters!$B$194*'National cons per cap'!ET58/1000))) / LOG(1 - (Parameters!$B$191/Parameters!$B$193)^2), 1)</f>
        <v>#NAME?</v>
      </c>
      <c r="EU58" s="22" t="e">
        <f ca="1">MIN(LOG(1 - Parameters!$B$192/(1+100*EXP(-Parameters!$B$194*'National cons per cap'!EU58/1000))) / LOG(1 - (Parameters!$B$191/Parameters!$B$193)^2), 1)</f>
        <v>#NAME?</v>
      </c>
      <c r="EV58" s="22" t="e">
        <f ca="1">MIN(LOG(1 - Parameters!$B$192/(1+100*EXP(-Parameters!$B$194*'National cons per cap'!EV58/1000))) / LOG(1 - (Parameters!$B$191/Parameters!$B$193)^2), 1)</f>
        <v>#NAME?</v>
      </c>
      <c r="EW58" s="22" t="e">
        <f ca="1">MIN(LOG(1 - Parameters!$B$192/(1+100*EXP(-Parameters!$B$194*'National cons per cap'!EW58/1000))) / LOG(1 - (Parameters!$B$191/Parameters!$B$193)^2), 1)</f>
        <v>#NAME?</v>
      </c>
      <c r="EX58" s="22" t="e">
        <f ca="1">MIN(LOG(1 - Parameters!$B$192/(1+100*EXP(-Parameters!$B$194*'National cons per cap'!EX58/1000))) / LOG(1 - (Parameters!$B$191/Parameters!$B$193)^2), 1)</f>
        <v>#NAME?</v>
      </c>
      <c r="EY58" s="22" t="e">
        <f ca="1">MIN(LOG(1 - Parameters!$B$192/(1+100*EXP(-Parameters!$B$194*'National cons per cap'!EY58/1000))) / LOG(1 - (Parameters!$B$191/Parameters!$B$193)^2), 1)</f>
        <v>#NAME?</v>
      </c>
      <c r="EZ58" s="22" t="e">
        <f ca="1">MIN(LOG(1 - Parameters!$B$192/(1+100*EXP(-Parameters!$B$194*'National cons per cap'!EZ58/1000))) / LOG(1 - (Parameters!$B$191/Parameters!$B$193)^2), 1)</f>
        <v>#NAME?</v>
      </c>
      <c r="FA58" s="22" t="e">
        <f ca="1">MIN(LOG(1 - Parameters!$B$192/(1+100*EXP(-Parameters!$B$194*'National cons per cap'!FA58/1000))) / LOG(1 - (Parameters!$B$191/Parameters!$B$193)^2), 1)</f>
        <v>#NAME?</v>
      </c>
      <c r="FB58" s="22" t="e">
        <f ca="1">MIN(LOG(1 - Parameters!$B$192/(1+100*EXP(-Parameters!$B$194*'National cons per cap'!FB58/1000))) / LOG(1 - (Parameters!$B$191/Parameters!$B$193)^2), 1)</f>
        <v>#NAME?</v>
      </c>
      <c r="FC58" s="22" t="e">
        <f ca="1">MIN(LOG(1 - Parameters!$B$192/(1+100*EXP(-Parameters!$B$194*'National cons per cap'!FC58/1000))) / LOG(1 - (Parameters!$B$191/Parameters!$B$193)^2), 1)</f>
        <v>#NAME?</v>
      </c>
      <c r="FD58" s="22" t="e">
        <f ca="1">MIN(LOG(1 - Parameters!$B$192/(1+100*EXP(-Parameters!$B$194*'National cons per cap'!FD58/1000))) / LOG(1 - (Parameters!$B$191/Parameters!$B$193)^2), 1)</f>
        <v>#NAME?</v>
      </c>
      <c r="FE58" s="22" t="e">
        <f ca="1">MIN(LOG(1 - Parameters!$B$192/(1+100*EXP(-Parameters!$B$194*'National cons per cap'!FE58/1000))) / LOG(1 - (Parameters!$B$191/Parameters!$B$193)^2), 1)</f>
        <v>#NAME?</v>
      </c>
      <c r="FF58" s="22" t="e">
        <f ca="1">MIN(LOG(1 - Parameters!$B$192/(1+100*EXP(-Parameters!$B$194*'National cons per cap'!FF58/1000))) / LOG(1 - (Parameters!$B$191/Parameters!$B$193)^2), 1)</f>
        <v>#NAME?</v>
      </c>
      <c r="FG58" s="22" t="e">
        <f ca="1">MIN(LOG(1 - Parameters!$B$192/(1+100*EXP(-Parameters!$B$194*'National cons per cap'!FG58/1000))) / LOG(1 - (Parameters!$B$191/Parameters!$B$193)^2), 1)</f>
        <v>#NAME?</v>
      </c>
      <c r="FH58" s="22" t="e">
        <f ca="1">MIN(LOG(1 - Parameters!$B$192/(1+100*EXP(-Parameters!$B$194*'National cons per cap'!FH58/1000))) / LOG(1 - (Parameters!$B$191/Parameters!$B$193)^2), 1)</f>
        <v>#NAME?</v>
      </c>
      <c r="FI58" s="22" t="e">
        <f ca="1">MIN(LOG(1 - Parameters!$B$192/(1+100*EXP(-Parameters!$B$194*'National cons per cap'!FI58/1000))) / LOG(1 - (Parameters!$B$191/Parameters!$B$193)^2), 1)</f>
        <v>#NAME?</v>
      </c>
      <c r="FJ58" s="22" t="e">
        <f ca="1">MIN(LOG(1 - Parameters!$B$192/(1+100*EXP(-Parameters!$B$194*'National cons per cap'!FJ58/1000))) / LOG(1 - (Parameters!$B$191/Parameters!$B$193)^2), 1)</f>
        <v>#NAME?</v>
      </c>
      <c r="FK58" s="22" t="e">
        <f ca="1">MIN(LOG(1 - Parameters!$B$192/(1+100*EXP(-Parameters!$B$194*'National cons per cap'!FK58/1000))) / LOG(1 - (Parameters!$B$191/Parameters!$B$193)^2), 1)</f>
        <v>#NAME?</v>
      </c>
      <c r="FL58" s="22" t="e">
        <f ca="1">MIN(LOG(1 - Parameters!$B$192/(1+100*EXP(-Parameters!$B$194*'National cons per cap'!FL58/1000))) / LOG(1 - (Parameters!$B$191/Parameters!$B$193)^2), 1)</f>
        <v>#NAME?</v>
      </c>
      <c r="FM58" s="22" t="e">
        <f ca="1">MIN(LOG(1 - Parameters!$B$192/(1+100*EXP(-Parameters!$B$194*'National cons per cap'!FM58/1000))) / LOG(1 - (Parameters!$B$191/Parameters!$B$193)^2), 1)</f>
        <v>#NAME?</v>
      </c>
      <c r="FN58" s="22" t="e">
        <f ca="1">MIN(LOG(1 - Parameters!$B$192/(1+100*EXP(-Parameters!$B$194*'National cons per cap'!FN58/1000))) / LOG(1 - (Parameters!$B$191/Parameters!$B$193)^2), 1)</f>
        <v>#NAME?</v>
      </c>
      <c r="FO58" s="22" t="e">
        <f ca="1">MIN(LOG(1 - Parameters!$B$192/(1+100*EXP(-Parameters!$B$194*'National cons per cap'!FO58/1000))) / LOG(1 - (Parameters!$B$191/Parameters!$B$193)^2), 1)</f>
        <v>#NAME?</v>
      </c>
      <c r="FP58" s="22" t="e">
        <f ca="1">MIN(LOG(1 - Parameters!$B$192/(1+100*EXP(-Parameters!$B$194*'National cons per cap'!FP58/1000))) / LOG(1 - (Parameters!$B$191/Parameters!$B$193)^2), 1)</f>
        <v>#NAME?</v>
      </c>
      <c r="FQ58" s="22" t="e">
        <f ca="1">MIN(LOG(1 - Parameters!$B$192/(1+100*EXP(-Parameters!$B$194*'National cons per cap'!FQ58/1000))) / LOG(1 - (Parameters!$B$191/Parameters!$B$193)^2), 1)</f>
        <v>#NAME?</v>
      </c>
      <c r="FR58" s="22" t="e">
        <f ca="1">MIN(LOG(1 - Parameters!$B$192/(1+100*EXP(-Parameters!$B$194*'National cons per cap'!FR58/1000))) / LOG(1 - (Parameters!$B$191/Parameters!$B$193)^2), 1)</f>
        <v>#NAME?</v>
      </c>
      <c r="FS58" s="22" t="e">
        <f ca="1">MIN(LOG(1 - Parameters!$B$192/(1+100*EXP(-Parameters!$B$194*'National cons per cap'!FS58/1000))) / LOG(1 - (Parameters!$B$191/Parameters!$B$193)^2), 1)</f>
        <v>#NAME?</v>
      </c>
      <c r="FT58" s="22" t="e">
        <f ca="1">MIN(LOG(1 - Parameters!$B$192/(1+100*EXP(-Parameters!$B$194*'National cons per cap'!FT58/1000))) / LOG(1 - (Parameters!$B$191/Parameters!$B$193)^2), 1)</f>
        <v>#NAME?</v>
      </c>
      <c r="FU58" s="22" t="e">
        <f ca="1">MIN(LOG(1 - Parameters!$B$192/(1+100*EXP(-Parameters!$B$194*'National cons per cap'!FU58/1000))) / LOG(1 - (Parameters!$B$191/Parameters!$B$193)^2), 1)</f>
        <v>#NAME?</v>
      </c>
      <c r="FV58" s="22" t="e">
        <f ca="1">MIN(LOG(1 - Parameters!$B$192/(1+100*EXP(-Parameters!$B$194*'National cons per cap'!FV58/1000))) / LOG(1 - (Parameters!$B$191/Parameters!$B$193)^2), 1)</f>
        <v>#NAME?</v>
      </c>
      <c r="FW58" s="22" t="e">
        <f ca="1">MIN(LOG(1 - Parameters!$B$192/(1+100*EXP(-Parameters!$B$194*'National cons per cap'!FW58/1000))) / LOG(1 - (Parameters!$B$191/Parameters!$B$193)^2), 1)</f>
        <v>#NAME?</v>
      </c>
      <c r="FX58" s="22" t="e">
        <f ca="1">MIN(LOG(1 - Parameters!$B$192/(1+100*EXP(-Parameters!$B$194*'National cons per cap'!FX58/1000))) / LOG(1 - (Parameters!$B$191/Parameters!$B$193)^2), 1)</f>
        <v>#NAME?</v>
      </c>
      <c r="FY58" s="22" t="e">
        <f ca="1">MIN(LOG(1 - Parameters!$B$192/(1+100*EXP(-Parameters!$B$194*'National cons per cap'!FY58/1000))) / LOG(1 - (Parameters!$B$191/Parameters!$B$193)^2), 1)</f>
        <v>#NAME?</v>
      </c>
      <c r="FZ58" s="22" t="e">
        <f ca="1">MIN(LOG(1 - Parameters!$B$192/(1+100*EXP(-Parameters!$B$194*'National cons per cap'!FZ58/1000))) / LOG(1 - (Parameters!$B$191/Parameters!$B$193)^2), 1)</f>
        <v>#NAME?</v>
      </c>
      <c r="GA58" s="22" t="e">
        <f ca="1">MIN(LOG(1 - Parameters!$B$192/(1+100*EXP(-Parameters!$B$194*'National cons per cap'!GA58/1000))) / LOG(1 - (Parameters!$B$191/Parameters!$B$193)^2), 1)</f>
        <v>#NAME?</v>
      </c>
      <c r="GB58" s="22" t="e">
        <f ca="1">MIN(LOG(1 - Parameters!$B$192/(1+100*EXP(-Parameters!$B$194*'National cons per cap'!GB58/1000))) / LOG(1 - (Parameters!$B$191/Parameters!$B$193)^2), 1)</f>
        <v>#NAME?</v>
      </c>
      <c r="GC58" s="22" t="e">
        <f ca="1">MIN(LOG(1 - Parameters!$B$192/(1+100*EXP(-Parameters!$B$194*'National cons per cap'!GC58/1000))) / LOG(1 - (Parameters!$B$191/Parameters!$B$193)^2), 1)</f>
        <v>#NAME?</v>
      </c>
      <c r="GD58" s="22" t="e">
        <f ca="1">MIN(LOG(1 - Parameters!$B$192/(1+100*EXP(-Parameters!$B$194*'National cons per cap'!GD58/1000))) / LOG(1 - (Parameters!$B$191/Parameters!$B$193)^2), 1)</f>
        <v>#NAME?</v>
      </c>
      <c r="GE58" s="22" t="e">
        <f ca="1">MIN(LOG(1 - Parameters!$B$192/(1+100*EXP(-Parameters!$B$194*'National cons per cap'!GE58/1000))) / LOG(1 - (Parameters!$B$191/Parameters!$B$193)^2), 1)</f>
        <v>#NAME?</v>
      </c>
      <c r="GF58" s="22" t="e">
        <f ca="1">MIN(LOG(1 - Parameters!$B$192/(1+100*EXP(-Parameters!$B$194*'National cons per cap'!GF58/1000))) / LOG(1 - (Parameters!$B$191/Parameters!$B$193)^2), 1)</f>
        <v>#NAME?</v>
      </c>
      <c r="GG58" s="22" t="e">
        <f ca="1">MIN(LOG(1 - Parameters!$B$192/(1+100*EXP(-Parameters!$B$194*'National cons per cap'!GG58/1000))) / LOG(1 - (Parameters!$B$191/Parameters!$B$193)^2), 1)</f>
        <v>#NAME?</v>
      </c>
      <c r="GH58" s="22" t="e">
        <f ca="1">MIN(LOG(1 - Parameters!$B$192/(1+100*EXP(-Parameters!$B$194*'National cons per cap'!GH58/1000))) / LOG(1 - (Parameters!$B$191/Parameters!$B$193)^2), 1)</f>
        <v>#NAME?</v>
      </c>
      <c r="GI58" s="22" t="e">
        <f ca="1">MIN(LOG(1 - Parameters!$B$192/(1+100*EXP(-Parameters!$B$194*'National cons per cap'!GI58/1000))) / LOG(1 - (Parameters!$B$191/Parameters!$B$193)^2), 1)</f>
        <v>#NAME?</v>
      </c>
      <c r="GJ58" s="22" t="e">
        <f ca="1">MIN(LOG(1 - Parameters!$B$192/(1+100*EXP(-Parameters!$B$194*'National cons per cap'!GJ58/1000))) / LOG(1 - (Parameters!$B$191/Parameters!$B$193)^2), 1)</f>
        <v>#NAME?</v>
      </c>
      <c r="GK58" s="22" t="e">
        <f ca="1">MIN(LOG(1 - Parameters!$B$192/(1+100*EXP(-Parameters!$B$194*'National cons per cap'!GK58/1000))) / LOG(1 - (Parameters!$B$191/Parameters!$B$193)^2), 1)</f>
        <v>#NAME?</v>
      </c>
      <c r="GL58" s="22" t="e">
        <f ca="1">MIN(LOG(1 - Parameters!$B$192/(1+100*EXP(-Parameters!$B$194*'National cons per cap'!GL58/1000))) / LOG(1 - (Parameters!$B$191/Parameters!$B$193)^2), 1)</f>
        <v>#NAME?</v>
      </c>
      <c r="GM58" s="22" t="e">
        <f ca="1">MIN(LOG(1 - Parameters!$B$192/(1+100*EXP(-Parameters!$B$194*'National cons per cap'!GM58/1000))) / LOG(1 - (Parameters!$B$191/Parameters!$B$193)^2), 1)</f>
        <v>#NAME?</v>
      </c>
    </row>
    <row r="59" spans="1:195">
      <c r="A59" s="15">
        <v>2067</v>
      </c>
      <c r="B59" s="22" t="e">
        <f ca="1">MIN(LOG(1 - Parameters!$B$192/(1+100*EXP(-Parameters!$B$194*'National cons per cap'!B59/1000))) / LOG(1 - (Parameters!$B$191/Parameters!$B$193)^2), 1)</f>
        <v>#NAME?</v>
      </c>
      <c r="C59" s="22" t="e">
        <f ca="1">MIN(LOG(1 - Parameters!$B$192/(1+100*EXP(-Parameters!$B$194*'National cons per cap'!C59/1000))) / LOG(1 - (Parameters!$B$191/Parameters!$B$193)^2), 1)</f>
        <v>#NAME?</v>
      </c>
      <c r="D59" s="22" t="e">
        <f ca="1">MIN(LOG(1 - Parameters!$B$192/(1+100*EXP(-Parameters!$B$194*'National cons per cap'!D59/1000))) / LOG(1 - (Parameters!$B$191/Parameters!$B$193)^2), 1)</f>
        <v>#NAME?</v>
      </c>
      <c r="E59" s="22" t="e">
        <f ca="1">MIN(LOG(1 - Parameters!$B$192/(1+100*EXP(-Parameters!$B$194*'National cons per cap'!E59/1000))) / LOG(1 - (Parameters!$B$191/Parameters!$B$193)^2), 1)</f>
        <v>#NAME?</v>
      </c>
      <c r="F59" s="22" t="e">
        <f ca="1">MIN(LOG(1 - Parameters!$B$192/(1+100*EXP(-Parameters!$B$194*'National cons per cap'!F59/1000))) / LOG(1 - (Parameters!$B$191/Parameters!$B$193)^2), 1)</f>
        <v>#NAME?</v>
      </c>
      <c r="G59" s="22" t="e">
        <f ca="1">MIN(LOG(1 - Parameters!$B$192/(1+100*EXP(-Parameters!$B$194*'National cons per cap'!G59/1000))) / LOG(1 - (Parameters!$B$191/Parameters!$B$193)^2), 1)</f>
        <v>#NAME?</v>
      </c>
      <c r="H59" s="22" t="e">
        <f ca="1">MIN(LOG(1 - Parameters!$B$192/(1+100*EXP(-Parameters!$B$194*'National cons per cap'!H59/1000))) / LOG(1 - (Parameters!$B$191/Parameters!$B$193)^2), 1)</f>
        <v>#NAME?</v>
      </c>
      <c r="I59" s="22" t="e">
        <f ca="1">MIN(LOG(1 - Parameters!$B$192/(1+100*EXP(-Parameters!$B$194*'National cons per cap'!I59/1000))) / LOG(1 - (Parameters!$B$191/Parameters!$B$193)^2), 1)</f>
        <v>#NAME?</v>
      </c>
      <c r="J59" s="22" t="e">
        <f ca="1">MIN(LOG(1 - Parameters!$B$192/(1+100*EXP(-Parameters!$B$194*'National cons per cap'!J59/1000))) / LOG(1 - (Parameters!$B$191/Parameters!$B$193)^2), 1)</f>
        <v>#NAME?</v>
      </c>
      <c r="K59" s="22" t="e">
        <f ca="1">MIN(LOG(1 - Parameters!$B$192/(1+100*EXP(-Parameters!$B$194*'National cons per cap'!K59/1000))) / LOG(1 - (Parameters!$B$191/Parameters!$B$193)^2), 1)</f>
        <v>#NAME?</v>
      </c>
      <c r="L59" s="22" t="e">
        <f ca="1">MIN(LOG(1 - Parameters!$B$192/(1+100*EXP(-Parameters!$B$194*'National cons per cap'!L59/1000))) / LOG(1 - (Parameters!$B$191/Parameters!$B$193)^2), 1)</f>
        <v>#NAME?</v>
      </c>
      <c r="M59" s="22" t="e">
        <f ca="1">MIN(LOG(1 - Parameters!$B$192/(1+100*EXP(-Parameters!$B$194*'National cons per cap'!M59/1000))) / LOG(1 - (Parameters!$B$191/Parameters!$B$193)^2), 1)</f>
        <v>#NAME?</v>
      </c>
      <c r="N59" s="22" t="e">
        <f ca="1">MIN(LOG(1 - Parameters!$B$192/(1+100*EXP(-Parameters!$B$194*'National cons per cap'!N59/1000))) / LOG(1 - (Parameters!$B$191/Parameters!$B$193)^2), 1)</f>
        <v>#NAME?</v>
      </c>
      <c r="O59" s="22" t="e">
        <f ca="1">MIN(LOG(1 - Parameters!$B$192/(1+100*EXP(-Parameters!$B$194*'National cons per cap'!O59/1000))) / LOG(1 - (Parameters!$B$191/Parameters!$B$193)^2), 1)</f>
        <v>#NAME?</v>
      </c>
      <c r="P59" s="22" t="e">
        <f ca="1">MIN(LOG(1 - Parameters!$B$192/(1+100*EXP(-Parameters!$B$194*'National cons per cap'!P59/1000))) / LOG(1 - (Parameters!$B$191/Parameters!$B$193)^2), 1)</f>
        <v>#NAME?</v>
      </c>
      <c r="Q59" s="22" t="e">
        <f ca="1">MIN(LOG(1 - Parameters!$B$192/(1+100*EXP(-Parameters!$B$194*'National cons per cap'!Q59/1000))) / LOG(1 - (Parameters!$B$191/Parameters!$B$193)^2), 1)</f>
        <v>#NAME?</v>
      </c>
      <c r="R59" s="22" t="e">
        <f ca="1">MIN(LOG(1 - Parameters!$B$192/(1+100*EXP(-Parameters!$B$194*'National cons per cap'!R59/1000))) / LOG(1 - (Parameters!$B$191/Parameters!$B$193)^2), 1)</f>
        <v>#NAME?</v>
      </c>
      <c r="S59" s="22" t="e">
        <f ca="1">MIN(LOG(1 - Parameters!$B$192/(1+100*EXP(-Parameters!$B$194*'National cons per cap'!S59/1000))) / LOG(1 - (Parameters!$B$191/Parameters!$B$193)^2), 1)</f>
        <v>#NAME?</v>
      </c>
      <c r="T59" s="22" t="e">
        <f ca="1">MIN(LOG(1 - Parameters!$B$192/(1+100*EXP(-Parameters!$B$194*'National cons per cap'!T59/1000))) / LOG(1 - (Parameters!$B$191/Parameters!$B$193)^2), 1)</f>
        <v>#NAME?</v>
      </c>
      <c r="U59" s="22" t="e">
        <f ca="1">MIN(LOG(1 - Parameters!$B$192/(1+100*EXP(-Parameters!$B$194*'National cons per cap'!U59/1000))) / LOG(1 - (Parameters!$B$191/Parameters!$B$193)^2), 1)</f>
        <v>#NAME?</v>
      </c>
      <c r="V59" s="22" t="e">
        <f ca="1">MIN(LOG(1 - Parameters!$B$192/(1+100*EXP(-Parameters!$B$194*'National cons per cap'!V59/1000))) / LOG(1 - (Parameters!$B$191/Parameters!$B$193)^2), 1)</f>
        <v>#NAME?</v>
      </c>
      <c r="W59" s="22" t="e">
        <f ca="1">MIN(LOG(1 - Parameters!$B$192/(1+100*EXP(-Parameters!$B$194*'National cons per cap'!W59/1000))) / LOG(1 - (Parameters!$B$191/Parameters!$B$193)^2), 1)</f>
        <v>#NAME?</v>
      </c>
      <c r="X59" s="22" t="e">
        <f ca="1">MIN(LOG(1 - Parameters!$B$192/(1+100*EXP(-Parameters!$B$194*'National cons per cap'!X59/1000))) / LOG(1 - (Parameters!$B$191/Parameters!$B$193)^2), 1)</f>
        <v>#NAME?</v>
      </c>
      <c r="Y59" s="22" t="e">
        <f ca="1">MIN(LOG(1 - Parameters!$B$192/(1+100*EXP(-Parameters!$B$194*'National cons per cap'!Y59/1000))) / LOG(1 - (Parameters!$B$191/Parameters!$B$193)^2), 1)</f>
        <v>#NAME?</v>
      </c>
      <c r="Z59" s="22" t="e">
        <f ca="1">MIN(LOG(1 - Parameters!$B$192/(1+100*EXP(-Parameters!$B$194*'National cons per cap'!Z59/1000))) / LOG(1 - (Parameters!$B$191/Parameters!$B$193)^2), 1)</f>
        <v>#NAME?</v>
      </c>
      <c r="AA59" s="22" t="e">
        <f ca="1">MIN(LOG(1 - Parameters!$B$192/(1+100*EXP(-Parameters!$B$194*'National cons per cap'!AA59/1000))) / LOG(1 - (Parameters!$B$191/Parameters!$B$193)^2), 1)</f>
        <v>#NAME?</v>
      </c>
      <c r="AB59" s="22" t="e">
        <f ca="1">MIN(LOG(1 - Parameters!$B$192/(1+100*EXP(-Parameters!$B$194*'National cons per cap'!AB59/1000))) / LOG(1 - (Parameters!$B$191/Parameters!$B$193)^2), 1)</f>
        <v>#NAME?</v>
      </c>
      <c r="AC59" s="22" t="e">
        <f ca="1">MIN(LOG(1 - Parameters!$B$192/(1+100*EXP(-Parameters!$B$194*'National cons per cap'!AC59/1000))) / LOG(1 - (Parameters!$B$191/Parameters!$B$193)^2), 1)</f>
        <v>#NAME?</v>
      </c>
      <c r="AD59" s="22" t="e">
        <f ca="1">MIN(LOG(1 - Parameters!$B$192/(1+100*EXP(-Parameters!$B$194*'National cons per cap'!AD59/1000))) / LOG(1 - (Parameters!$B$191/Parameters!$B$193)^2), 1)</f>
        <v>#NAME?</v>
      </c>
      <c r="AE59" s="22" t="e">
        <f ca="1">MIN(LOG(1 - Parameters!$B$192/(1+100*EXP(-Parameters!$B$194*'National cons per cap'!AE59/1000))) / LOG(1 - (Parameters!$B$191/Parameters!$B$193)^2), 1)</f>
        <v>#NAME?</v>
      </c>
      <c r="AF59" s="22" t="e">
        <f ca="1">MIN(LOG(1 - Parameters!$B$192/(1+100*EXP(-Parameters!$B$194*'National cons per cap'!AF59/1000))) / LOG(1 - (Parameters!$B$191/Parameters!$B$193)^2), 1)</f>
        <v>#NAME?</v>
      </c>
      <c r="AG59" s="22" t="e">
        <f ca="1">MIN(LOG(1 - Parameters!$B$192/(1+100*EXP(-Parameters!$B$194*'National cons per cap'!AG59/1000))) / LOG(1 - (Parameters!$B$191/Parameters!$B$193)^2), 1)</f>
        <v>#NAME?</v>
      </c>
      <c r="AH59" s="22" t="e">
        <f ca="1">MIN(LOG(1 - Parameters!$B$192/(1+100*EXP(-Parameters!$B$194*'National cons per cap'!AH59/1000))) / LOG(1 - (Parameters!$B$191/Parameters!$B$193)^2), 1)</f>
        <v>#NAME?</v>
      </c>
      <c r="AI59" s="22" t="e">
        <f ca="1">MIN(LOG(1 - Parameters!$B$192/(1+100*EXP(-Parameters!$B$194*'National cons per cap'!AI59/1000))) / LOG(1 - (Parameters!$B$191/Parameters!$B$193)^2), 1)</f>
        <v>#NAME?</v>
      </c>
      <c r="AJ59" s="22" t="e">
        <f ca="1">MIN(LOG(1 - Parameters!$B$192/(1+100*EXP(-Parameters!$B$194*'National cons per cap'!AJ59/1000))) / LOG(1 - (Parameters!$B$191/Parameters!$B$193)^2), 1)</f>
        <v>#NAME?</v>
      </c>
      <c r="AK59" s="22" t="e">
        <f ca="1">MIN(LOG(1 - Parameters!$B$192/(1+100*EXP(-Parameters!$B$194*'National cons per cap'!AK59/1000))) / LOG(1 - (Parameters!$B$191/Parameters!$B$193)^2), 1)</f>
        <v>#NAME?</v>
      </c>
      <c r="AL59" s="22" t="e">
        <f ca="1">MIN(LOG(1 - Parameters!$B$192/(1+100*EXP(-Parameters!$B$194*'National cons per cap'!AL59/1000))) / LOG(1 - (Parameters!$B$191/Parameters!$B$193)^2), 1)</f>
        <v>#NAME?</v>
      </c>
      <c r="AM59" s="22" t="e">
        <f ca="1">MIN(LOG(1 - Parameters!$B$192/(1+100*EXP(-Parameters!$B$194*'National cons per cap'!AM59/1000))) / LOG(1 - (Parameters!$B$191/Parameters!$B$193)^2), 1)</f>
        <v>#NAME?</v>
      </c>
      <c r="AN59" s="22" t="e">
        <f ca="1">MIN(LOG(1 - Parameters!$B$192/(1+100*EXP(-Parameters!$B$194*'National cons per cap'!AN59/1000))) / LOG(1 - (Parameters!$B$191/Parameters!$B$193)^2), 1)</f>
        <v>#NAME?</v>
      </c>
      <c r="AO59" s="22" t="e">
        <f ca="1">MIN(LOG(1 - Parameters!$B$192/(1+100*EXP(-Parameters!$B$194*'National cons per cap'!AO59/1000))) / LOG(1 - (Parameters!$B$191/Parameters!$B$193)^2), 1)</f>
        <v>#NAME?</v>
      </c>
      <c r="AP59" s="22" t="e">
        <f ca="1">MIN(LOG(1 - Parameters!$B$192/(1+100*EXP(-Parameters!$B$194*'National cons per cap'!AP59/1000))) / LOG(1 - (Parameters!$B$191/Parameters!$B$193)^2), 1)</f>
        <v>#NAME?</v>
      </c>
      <c r="AQ59" s="22" t="e">
        <f ca="1">MIN(LOG(1 - Parameters!$B$192/(1+100*EXP(-Parameters!$B$194*'National cons per cap'!AQ59/1000))) / LOG(1 - (Parameters!$B$191/Parameters!$B$193)^2), 1)</f>
        <v>#NAME?</v>
      </c>
      <c r="AR59" s="22" t="e">
        <f ca="1">MIN(LOG(1 - Parameters!$B$192/(1+100*EXP(-Parameters!$B$194*'National cons per cap'!AR59/1000))) / LOG(1 - (Parameters!$B$191/Parameters!$B$193)^2), 1)</f>
        <v>#NAME?</v>
      </c>
      <c r="AS59" s="22" t="e">
        <f ca="1">MIN(LOG(1 - Parameters!$B$192/(1+100*EXP(-Parameters!$B$194*'National cons per cap'!AS59/1000))) / LOG(1 - (Parameters!$B$191/Parameters!$B$193)^2), 1)</f>
        <v>#NAME?</v>
      </c>
      <c r="AT59" s="22" t="e">
        <f ca="1">MIN(LOG(1 - Parameters!$B$192/(1+100*EXP(-Parameters!$B$194*'National cons per cap'!AT59/1000))) / LOG(1 - (Parameters!$B$191/Parameters!$B$193)^2), 1)</f>
        <v>#NAME?</v>
      </c>
      <c r="AU59" s="22" t="e">
        <f ca="1">MIN(LOG(1 - Parameters!$B$192/(1+100*EXP(-Parameters!$B$194*'National cons per cap'!AU59/1000))) / LOG(1 - (Parameters!$B$191/Parameters!$B$193)^2), 1)</f>
        <v>#NAME?</v>
      </c>
      <c r="AV59" s="22" t="e">
        <f ca="1">MIN(LOG(1 - Parameters!$B$192/(1+100*EXP(-Parameters!$B$194*'National cons per cap'!AV59/1000))) / LOG(1 - (Parameters!$B$191/Parameters!$B$193)^2), 1)</f>
        <v>#NAME?</v>
      </c>
      <c r="AW59" s="22" t="e">
        <f ca="1">MIN(LOG(1 - Parameters!$B$192/(1+100*EXP(-Parameters!$B$194*'National cons per cap'!AW59/1000))) / LOG(1 - (Parameters!$B$191/Parameters!$B$193)^2), 1)</f>
        <v>#NAME?</v>
      </c>
      <c r="AX59" s="22" t="e">
        <f ca="1">MIN(LOG(1 - Parameters!$B$192/(1+100*EXP(-Parameters!$B$194*'National cons per cap'!AX59/1000))) / LOG(1 - (Parameters!$B$191/Parameters!$B$193)^2), 1)</f>
        <v>#NAME?</v>
      </c>
      <c r="AY59" s="22" t="e">
        <f ca="1">MIN(LOG(1 - Parameters!$B$192/(1+100*EXP(-Parameters!$B$194*'National cons per cap'!AY59/1000))) / LOG(1 - (Parameters!$B$191/Parameters!$B$193)^2), 1)</f>
        <v>#NAME?</v>
      </c>
      <c r="AZ59" s="22" t="e">
        <f ca="1">MIN(LOG(1 - Parameters!$B$192/(1+100*EXP(-Parameters!$B$194*'National cons per cap'!AZ59/1000))) / LOG(1 - (Parameters!$B$191/Parameters!$B$193)^2), 1)</f>
        <v>#NAME?</v>
      </c>
      <c r="BA59" s="22" t="e">
        <f ca="1">MIN(LOG(1 - Parameters!$B$192/(1+100*EXP(-Parameters!$B$194*'National cons per cap'!BA59/1000))) / LOG(1 - (Parameters!$B$191/Parameters!$B$193)^2), 1)</f>
        <v>#NAME?</v>
      </c>
      <c r="BB59" s="22" t="e">
        <f ca="1">MIN(LOG(1 - Parameters!$B$192/(1+100*EXP(-Parameters!$B$194*'National cons per cap'!BB59/1000))) / LOG(1 - (Parameters!$B$191/Parameters!$B$193)^2), 1)</f>
        <v>#NAME?</v>
      </c>
      <c r="BC59" s="22" t="e">
        <f ca="1">MIN(LOG(1 - Parameters!$B$192/(1+100*EXP(-Parameters!$B$194*'National cons per cap'!BC59/1000))) / LOG(1 - (Parameters!$B$191/Parameters!$B$193)^2), 1)</f>
        <v>#NAME?</v>
      </c>
      <c r="BD59" s="22" t="e">
        <f ca="1">MIN(LOG(1 - Parameters!$B$192/(1+100*EXP(-Parameters!$B$194*'National cons per cap'!BD59/1000))) / LOG(1 - (Parameters!$B$191/Parameters!$B$193)^2), 1)</f>
        <v>#NAME?</v>
      </c>
      <c r="BE59" s="22" t="e">
        <f ca="1">MIN(LOG(1 - Parameters!$B$192/(1+100*EXP(-Parameters!$B$194*'National cons per cap'!BE59/1000))) / LOG(1 - (Parameters!$B$191/Parameters!$B$193)^2), 1)</f>
        <v>#NAME?</v>
      </c>
      <c r="BF59" s="22" t="e">
        <f ca="1">MIN(LOG(1 - Parameters!$B$192/(1+100*EXP(-Parameters!$B$194*'National cons per cap'!BF59/1000))) / LOG(1 - (Parameters!$B$191/Parameters!$B$193)^2), 1)</f>
        <v>#NAME?</v>
      </c>
      <c r="BG59" s="22" t="e">
        <f ca="1">MIN(LOG(1 - Parameters!$B$192/(1+100*EXP(-Parameters!$B$194*'National cons per cap'!BG59/1000))) / LOG(1 - (Parameters!$B$191/Parameters!$B$193)^2), 1)</f>
        <v>#NAME?</v>
      </c>
      <c r="BH59" s="22" t="e">
        <f ca="1">MIN(LOG(1 - Parameters!$B$192/(1+100*EXP(-Parameters!$B$194*'National cons per cap'!BH59/1000))) / LOG(1 - (Parameters!$B$191/Parameters!$B$193)^2), 1)</f>
        <v>#NAME?</v>
      </c>
      <c r="BI59" s="22" t="e">
        <f ca="1">MIN(LOG(1 - Parameters!$B$192/(1+100*EXP(-Parameters!$B$194*'National cons per cap'!BI59/1000))) / LOG(1 - (Parameters!$B$191/Parameters!$B$193)^2), 1)</f>
        <v>#NAME?</v>
      </c>
      <c r="BJ59" s="22" t="e">
        <f ca="1">MIN(LOG(1 - Parameters!$B$192/(1+100*EXP(-Parameters!$B$194*'National cons per cap'!BJ59/1000))) / LOG(1 - (Parameters!$B$191/Parameters!$B$193)^2), 1)</f>
        <v>#NAME?</v>
      </c>
      <c r="BK59" s="22" t="e">
        <f ca="1">MIN(LOG(1 - Parameters!$B$192/(1+100*EXP(-Parameters!$B$194*'National cons per cap'!BK59/1000))) / LOG(1 - (Parameters!$B$191/Parameters!$B$193)^2), 1)</f>
        <v>#NAME?</v>
      </c>
      <c r="BL59" s="22" t="e">
        <f ca="1">MIN(LOG(1 - Parameters!$B$192/(1+100*EXP(-Parameters!$B$194*'National cons per cap'!BL59/1000))) / LOG(1 - (Parameters!$B$191/Parameters!$B$193)^2), 1)</f>
        <v>#NAME?</v>
      </c>
      <c r="BM59" s="22" t="e">
        <f ca="1">MIN(LOG(1 - Parameters!$B$192/(1+100*EXP(-Parameters!$B$194*'National cons per cap'!BM59/1000))) / LOG(1 - (Parameters!$B$191/Parameters!$B$193)^2), 1)</f>
        <v>#NAME?</v>
      </c>
      <c r="BN59" s="22" t="e">
        <f ca="1">MIN(LOG(1 - Parameters!$B$192/(1+100*EXP(-Parameters!$B$194*'National cons per cap'!BN59/1000))) / LOG(1 - (Parameters!$B$191/Parameters!$B$193)^2), 1)</f>
        <v>#NAME?</v>
      </c>
      <c r="BO59" s="22" t="e">
        <f ca="1">MIN(LOG(1 - Parameters!$B$192/(1+100*EXP(-Parameters!$B$194*'National cons per cap'!BO59/1000))) / LOG(1 - (Parameters!$B$191/Parameters!$B$193)^2), 1)</f>
        <v>#NAME?</v>
      </c>
      <c r="BP59" s="22" t="e">
        <f ca="1">MIN(LOG(1 - Parameters!$B$192/(1+100*EXP(-Parameters!$B$194*'National cons per cap'!BP59/1000))) / LOG(1 - (Parameters!$B$191/Parameters!$B$193)^2), 1)</f>
        <v>#NAME?</v>
      </c>
      <c r="BQ59" s="22" t="e">
        <f ca="1">MIN(LOG(1 - Parameters!$B$192/(1+100*EXP(-Parameters!$B$194*'National cons per cap'!BQ59/1000))) / LOG(1 - (Parameters!$B$191/Parameters!$B$193)^2), 1)</f>
        <v>#NAME?</v>
      </c>
      <c r="BR59" s="22" t="e">
        <f ca="1">MIN(LOG(1 - Parameters!$B$192/(1+100*EXP(-Parameters!$B$194*'National cons per cap'!BR59/1000))) / LOG(1 - (Parameters!$B$191/Parameters!$B$193)^2), 1)</f>
        <v>#NAME?</v>
      </c>
      <c r="BS59" s="22" t="e">
        <f ca="1">MIN(LOG(1 - Parameters!$B$192/(1+100*EXP(-Parameters!$B$194*'National cons per cap'!BS59/1000))) / LOG(1 - (Parameters!$B$191/Parameters!$B$193)^2), 1)</f>
        <v>#NAME?</v>
      </c>
      <c r="BT59" s="22" t="e">
        <f ca="1">MIN(LOG(1 - Parameters!$B$192/(1+100*EXP(-Parameters!$B$194*'National cons per cap'!BT59/1000))) / LOG(1 - (Parameters!$B$191/Parameters!$B$193)^2), 1)</f>
        <v>#NAME?</v>
      </c>
      <c r="BU59" s="22" t="e">
        <f ca="1">MIN(LOG(1 - Parameters!$B$192/(1+100*EXP(-Parameters!$B$194*'National cons per cap'!BU59/1000))) / LOG(1 - (Parameters!$B$191/Parameters!$B$193)^2), 1)</f>
        <v>#NAME?</v>
      </c>
      <c r="BV59" s="22" t="e">
        <f ca="1">MIN(LOG(1 - Parameters!$B$192/(1+100*EXP(-Parameters!$B$194*'National cons per cap'!BV59/1000))) / LOG(1 - (Parameters!$B$191/Parameters!$B$193)^2), 1)</f>
        <v>#NAME?</v>
      </c>
      <c r="BW59" s="22" t="e">
        <f ca="1">MIN(LOG(1 - Parameters!$B$192/(1+100*EXP(-Parameters!$B$194*'National cons per cap'!BW59/1000))) / LOG(1 - (Parameters!$B$191/Parameters!$B$193)^2), 1)</f>
        <v>#NAME?</v>
      </c>
      <c r="BX59" s="22" t="e">
        <f ca="1">MIN(LOG(1 - Parameters!$B$192/(1+100*EXP(-Parameters!$B$194*'National cons per cap'!BX59/1000))) / LOG(1 - (Parameters!$B$191/Parameters!$B$193)^2), 1)</f>
        <v>#NAME?</v>
      </c>
      <c r="BY59" s="22" t="e">
        <f ca="1">MIN(LOG(1 - Parameters!$B$192/(1+100*EXP(-Parameters!$B$194*'National cons per cap'!BY59/1000))) / LOG(1 - (Parameters!$B$191/Parameters!$B$193)^2), 1)</f>
        <v>#NAME?</v>
      </c>
      <c r="BZ59" s="22" t="e">
        <f ca="1">MIN(LOG(1 - Parameters!$B$192/(1+100*EXP(-Parameters!$B$194*'National cons per cap'!BZ59/1000))) / LOG(1 - (Parameters!$B$191/Parameters!$B$193)^2), 1)</f>
        <v>#NAME?</v>
      </c>
      <c r="CA59" s="22" t="e">
        <f ca="1">MIN(LOG(1 - Parameters!$B$192/(1+100*EXP(-Parameters!$B$194*'National cons per cap'!CA59/1000))) / LOG(1 - (Parameters!$B$191/Parameters!$B$193)^2), 1)</f>
        <v>#NAME?</v>
      </c>
      <c r="CB59" s="22" t="e">
        <f ca="1">MIN(LOG(1 - Parameters!$B$192/(1+100*EXP(-Parameters!$B$194*'National cons per cap'!CB59/1000))) / LOG(1 - (Parameters!$B$191/Parameters!$B$193)^2), 1)</f>
        <v>#NAME?</v>
      </c>
      <c r="CC59" s="22" t="e">
        <f ca="1">MIN(LOG(1 - Parameters!$B$192/(1+100*EXP(-Parameters!$B$194*'National cons per cap'!CC59/1000))) / LOG(1 - (Parameters!$B$191/Parameters!$B$193)^2), 1)</f>
        <v>#NAME?</v>
      </c>
      <c r="CD59" s="22" t="e">
        <f ca="1">MIN(LOG(1 - Parameters!$B$192/(1+100*EXP(-Parameters!$B$194*'National cons per cap'!CD59/1000))) / LOG(1 - (Parameters!$B$191/Parameters!$B$193)^2), 1)</f>
        <v>#NAME?</v>
      </c>
      <c r="CE59" s="22" t="e">
        <f ca="1">MIN(LOG(1 - Parameters!$B$192/(1+100*EXP(-Parameters!$B$194*'National cons per cap'!CE59/1000))) / LOG(1 - (Parameters!$B$191/Parameters!$B$193)^2), 1)</f>
        <v>#NAME?</v>
      </c>
      <c r="CF59" s="22" t="e">
        <f ca="1">MIN(LOG(1 - Parameters!$B$192/(1+100*EXP(-Parameters!$B$194*'National cons per cap'!CF59/1000))) / LOG(1 - (Parameters!$B$191/Parameters!$B$193)^2), 1)</f>
        <v>#NAME?</v>
      </c>
      <c r="CG59" s="22" t="e">
        <f ca="1">MIN(LOG(1 - Parameters!$B$192/(1+100*EXP(-Parameters!$B$194*'National cons per cap'!CG59/1000))) / LOG(1 - (Parameters!$B$191/Parameters!$B$193)^2), 1)</f>
        <v>#NAME?</v>
      </c>
      <c r="CH59" s="22" t="e">
        <f ca="1">MIN(LOG(1 - Parameters!$B$192/(1+100*EXP(-Parameters!$B$194*'National cons per cap'!CH59/1000))) / LOG(1 - (Parameters!$B$191/Parameters!$B$193)^2), 1)</f>
        <v>#NAME?</v>
      </c>
      <c r="CI59" s="22" t="e">
        <f ca="1">MIN(LOG(1 - Parameters!$B$192/(1+100*EXP(-Parameters!$B$194*'National cons per cap'!CI59/1000))) / LOG(1 - (Parameters!$B$191/Parameters!$B$193)^2), 1)</f>
        <v>#NAME?</v>
      </c>
      <c r="CJ59" s="22" t="e">
        <f ca="1">MIN(LOG(1 - Parameters!$B$192/(1+100*EXP(-Parameters!$B$194*'National cons per cap'!CJ59/1000))) / LOG(1 - (Parameters!$B$191/Parameters!$B$193)^2), 1)</f>
        <v>#NAME?</v>
      </c>
      <c r="CK59" s="22" t="e">
        <f ca="1">MIN(LOG(1 - Parameters!$B$192/(1+100*EXP(-Parameters!$B$194*'National cons per cap'!CK59/1000))) / LOG(1 - (Parameters!$B$191/Parameters!$B$193)^2), 1)</f>
        <v>#NAME?</v>
      </c>
      <c r="CL59" s="22" t="e">
        <f ca="1">MIN(LOG(1 - Parameters!$B$192/(1+100*EXP(-Parameters!$B$194*'National cons per cap'!CL59/1000))) / LOG(1 - (Parameters!$B$191/Parameters!$B$193)^2), 1)</f>
        <v>#NAME?</v>
      </c>
      <c r="CM59" s="22" t="e">
        <f ca="1">MIN(LOG(1 - Parameters!$B$192/(1+100*EXP(-Parameters!$B$194*'National cons per cap'!CM59/1000))) / LOG(1 - (Parameters!$B$191/Parameters!$B$193)^2), 1)</f>
        <v>#NAME?</v>
      </c>
      <c r="CN59" s="22" t="e">
        <f ca="1">MIN(LOG(1 - Parameters!$B$192/(1+100*EXP(-Parameters!$B$194*'National cons per cap'!CN59/1000))) / LOG(1 - (Parameters!$B$191/Parameters!$B$193)^2), 1)</f>
        <v>#NAME?</v>
      </c>
      <c r="CO59" s="22" t="e">
        <f ca="1">MIN(LOG(1 - Parameters!$B$192/(1+100*EXP(-Parameters!$B$194*'National cons per cap'!CO59/1000))) / LOG(1 - (Parameters!$B$191/Parameters!$B$193)^2), 1)</f>
        <v>#NAME?</v>
      </c>
      <c r="CP59" s="22" t="e">
        <f ca="1">MIN(LOG(1 - Parameters!$B$192/(1+100*EXP(-Parameters!$B$194*'National cons per cap'!CP59/1000))) / LOG(1 - (Parameters!$B$191/Parameters!$B$193)^2), 1)</f>
        <v>#NAME?</v>
      </c>
      <c r="CQ59" s="22" t="e">
        <f ca="1">MIN(LOG(1 - Parameters!$B$192/(1+100*EXP(-Parameters!$B$194*'National cons per cap'!CQ59/1000))) / LOG(1 - (Parameters!$B$191/Parameters!$B$193)^2), 1)</f>
        <v>#NAME?</v>
      </c>
      <c r="CR59" s="22" t="e">
        <f ca="1">MIN(LOG(1 - Parameters!$B$192/(1+100*EXP(-Parameters!$B$194*'National cons per cap'!CR59/1000))) / LOG(1 - (Parameters!$B$191/Parameters!$B$193)^2), 1)</f>
        <v>#NAME?</v>
      </c>
      <c r="CS59" s="22" t="e">
        <f ca="1">MIN(LOG(1 - Parameters!$B$192/(1+100*EXP(-Parameters!$B$194*'National cons per cap'!CS59/1000))) / LOG(1 - (Parameters!$B$191/Parameters!$B$193)^2), 1)</f>
        <v>#NAME?</v>
      </c>
      <c r="CT59" s="22" t="e">
        <f ca="1">MIN(LOG(1 - Parameters!$B$192/(1+100*EXP(-Parameters!$B$194*'National cons per cap'!CT59/1000))) / LOG(1 - (Parameters!$B$191/Parameters!$B$193)^2), 1)</f>
        <v>#NAME?</v>
      </c>
      <c r="CU59" s="22" t="e">
        <f ca="1">MIN(LOG(1 - Parameters!$B$192/(1+100*EXP(-Parameters!$B$194*'National cons per cap'!CU59/1000))) / LOG(1 - (Parameters!$B$191/Parameters!$B$193)^2), 1)</f>
        <v>#NAME?</v>
      </c>
      <c r="CV59" s="22" t="e">
        <f ca="1">MIN(LOG(1 - Parameters!$B$192/(1+100*EXP(-Parameters!$B$194*'National cons per cap'!CV59/1000))) / LOG(1 - (Parameters!$B$191/Parameters!$B$193)^2), 1)</f>
        <v>#NAME?</v>
      </c>
      <c r="CW59" s="22" t="e">
        <f ca="1">MIN(LOG(1 - Parameters!$B$192/(1+100*EXP(-Parameters!$B$194*'National cons per cap'!CW59/1000))) / LOG(1 - (Parameters!$B$191/Parameters!$B$193)^2), 1)</f>
        <v>#NAME?</v>
      </c>
      <c r="CX59" s="22" t="e">
        <f ca="1">MIN(LOG(1 - Parameters!$B$192/(1+100*EXP(-Parameters!$B$194*'National cons per cap'!CX59/1000))) / LOG(1 - (Parameters!$B$191/Parameters!$B$193)^2), 1)</f>
        <v>#NAME?</v>
      </c>
      <c r="CY59" s="22" t="e">
        <f ca="1">MIN(LOG(1 - Parameters!$B$192/(1+100*EXP(-Parameters!$B$194*'National cons per cap'!CY59/1000))) / LOG(1 - (Parameters!$B$191/Parameters!$B$193)^2), 1)</f>
        <v>#NAME?</v>
      </c>
      <c r="CZ59" s="22" t="e">
        <f ca="1">MIN(LOG(1 - Parameters!$B$192/(1+100*EXP(-Parameters!$B$194*'National cons per cap'!CZ59/1000))) / LOG(1 - (Parameters!$B$191/Parameters!$B$193)^2), 1)</f>
        <v>#NAME?</v>
      </c>
      <c r="DA59" s="22" t="e">
        <f ca="1">MIN(LOG(1 - Parameters!$B$192/(1+100*EXP(-Parameters!$B$194*'National cons per cap'!DA59/1000))) / LOG(1 - (Parameters!$B$191/Parameters!$B$193)^2), 1)</f>
        <v>#NAME?</v>
      </c>
      <c r="DB59" s="22" t="e">
        <f ca="1">MIN(LOG(1 - Parameters!$B$192/(1+100*EXP(-Parameters!$B$194*'National cons per cap'!DB59/1000))) / LOG(1 - (Parameters!$B$191/Parameters!$B$193)^2), 1)</f>
        <v>#NAME?</v>
      </c>
      <c r="DC59" s="22" t="e">
        <f ca="1">MIN(LOG(1 - Parameters!$B$192/(1+100*EXP(-Parameters!$B$194*'National cons per cap'!DC59/1000))) / LOG(1 - (Parameters!$B$191/Parameters!$B$193)^2), 1)</f>
        <v>#NAME?</v>
      </c>
      <c r="DD59" s="22" t="e">
        <f ca="1">MIN(LOG(1 - Parameters!$B$192/(1+100*EXP(-Parameters!$B$194*'National cons per cap'!DD59/1000))) / LOG(1 - (Parameters!$B$191/Parameters!$B$193)^2), 1)</f>
        <v>#NAME?</v>
      </c>
      <c r="DE59" s="22" t="e">
        <f ca="1">MIN(LOG(1 - Parameters!$B$192/(1+100*EXP(-Parameters!$B$194*'National cons per cap'!DE59/1000))) / LOG(1 - (Parameters!$B$191/Parameters!$B$193)^2), 1)</f>
        <v>#NAME?</v>
      </c>
      <c r="DF59" s="22" t="e">
        <f ca="1">MIN(LOG(1 - Parameters!$B$192/(1+100*EXP(-Parameters!$B$194*'National cons per cap'!DF59/1000))) / LOG(1 - (Parameters!$B$191/Parameters!$B$193)^2), 1)</f>
        <v>#NAME?</v>
      </c>
      <c r="DG59" s="22" t="e">
        <f ca="1">MIN(LOG(1 - Parameters!$B$192/(1+100*EXP(-Parameters!$B$194*'National cons per cap'!DG59/1000))) / LOG(1 - (Parameters!$B$191/Parameters!$B$193)^2), 1)</f>
        <v>#NAME?</v>
      </c>
      <c r="DH59" s="22" t="e">
        <f ca="1">MIN(LOG(1 - Parameters!$B$192/(1+100*EXP(-Parameters!$B$194*'National cons per cap'!DH59/1000))) / LOG(1 - (Parameters!$B$191/Parameters!$B$193)^2), 1)</f>
        <v>#NAME?</v>
      </c>
      <c r="DI59" s="22" t="e">
        <f ca="1">MIN(LOG(1 - Parameters!$B$192/(1+100*EXP(-Parameters!$B$194*'National cons per cap'!DI59/1000))) / LOG(1 - (Parameters!$B$191/Parameters!$B$193)^2), 1)</f>
        <v>#NAME?</v>
      </c>
      <c r="DJ59" s="22" t="e">
        <f ca="1">MIN(LOG(1 - Parameters!$B$192/(1+100*EXP(-Parameters!$B$194*'National cons per cap'!DJ59/1000))) / LOG(1 - (Parameters!$B$191/Parameters!$B$193)^2), 1)</f>
        <v>#NAME?</v>
      </c>
      <c r="DK59" s="22" t="e">
        <f ca="1">MIN(LOG(1 - Parameters!$B$192/(1+100*EXP(-Parameters!$B$194*'National cons per cap'!DK59/1000))) / LOG(1 - (Parameters!$B$191/Parameters!$B$193)^2), 1)</f>
        <v>#NAME?</v>
      </c>
      <c r="DL59" s="22" t="e">
        <f ca="1">MIN(LOG(1 - Parameters!$B$192/(1+100*EXP(-Parameters!$B$194*'National cons per cap'!DL59/1000))) / LOG(1 - (Parameters!$B$191/Parameters!$B$193)^2), 1)</f>
        <v>#NAME?</v>
      </c>
      <c r="DM59" s="22" t="e">
        <f ca="1">MIN(LOG(1 - Parameters!$B$192/(1+100*EXP(-Parameters!$B$194*'National cons per cap'!DM59/1000))) / LOG(1 - (Parameters!$B$191/Parameters!$B$193)^2), 1)</f>
        <v>#NAME?</v>
      </c>
      <c r="DN59" s="22" t="e">
        <f ca="1">MIN(LOG(1 - Parameters!$B$192/(1+100*EXP(-Parameters!$B$194*'National cons per cap'!DN59/1000))) / LOG(1 - (Parameters!$B$191/Parameters!$B$193)^2), 1)</f>
        <v>#NAME?</v>
      </c>
      <c r="DO59" s="22" t="e">
        <f ca="1">MIN(LOG(1 - Parameters!$B$192/(1+100*EXP(-Parameters!$B$194*'National cons per cap'!DO59/1000))) / LOG(1 - (Parameters!$B$191/Parameters!$B$193)^2), 1)</f>
        <v>#NAME?</v>
      </c>
      <c r="DP59" s="22" t="e">
        <f ca="1">MIN(LOG(1 - Parameters!$B$192/(1+100*EXP(-Parameters!$B$194*'National cons per cap'!DP59/1000))) / LOG(1 - (Parameters!$B$191/Parameters!$B$193)^2), 1)</f>
        <v>#NAME?</v>
      </c>
      <c r="DQ59" s="22" t="e">
        <f ca="1">MIN(LOG(1 - Parameters!$B$192/(1+100*EXP(-Parameters!$B$194*'National cons per cap'!DQ59/1000))) / LOG(1 - (Parameters!$B$191/Parameters!$B$193)^2), 1)</f>
        <v>#NAME?</v>
      </c>
      <c r="DR59" s="22" t="e">
        <f ca="1">MIN(LOG(1 - Parameters!$B$192/(1+100*EXP(-Parameters!$B$194*'National cons per cap'!DR59/1000))) / LOG(1 - (Parameters!$B$191/Parameters!$B$193)^2), 1)</f>
        <v>#NAME?</v>
      </c>
      <c r="DS59" s="22" t="e">
        <f ca="1">MIN(LOG(1 - Parameters!$B$192/(1+100*EXP(-Parameters!$B$194*'National cons per cap'!DS59/1000))) / LOG(1 - (Parameters!$B$191/Parameters!$B$193)^2), 1)</f>
        <v>#NAME?</v>
      </c>
      <c r="DT59" s="22" t="e">
        <f ca="1">MIN(LOG(1 - Parameters!$B$192/(1+100*EXP(-Parameters!$B$194*'National cons per cap'!DT59/1000))) / LOG(1 - (Parameters!$B$191/Parameters!$B$193)^2), 1)</f>
        <v>#NAME?</v>
      </c>
      <c r="DU59" s="22" t="e">
        <f ca="1">MIN(LOG(1 - Parameters!$B$192/(1+100*EXP(-Parameters!$B$194*'National cons per cap'!DU59/1000))) / LOG(1 - (Parameters!$B$191/Parameters!$B$193)^2), 1)</f>
        <v>#NAME?</v>
      </c>
      <c r="DV59" s="22" t="e">
        <f ca="1">MIN(LOG(1 - Parameters!$B$192/(1+100*EXP(-Parameters!$B$194*'National cons per cap'!DV59/1000))) / LOG(1 - (Parameters!$B$191/Parameters!$B$193)^2), 1)</f>
        <v>#NAME?</v>
      </c>
      <c r="DW59" s="22" t="e">
        <f ca="1">MIN(LOG(1 - Parameters!$B$192/(1+100*EXP(-Parameters!$B$194*'National cons per cap'!DW59/1000))) / LOG(1 - (Parameters!$B$191/Parameters!$B$193)^2), 1)</f>
        <v>#NAME?</v>
      </c>
      <c r="DX59" s="22" t="e">
        <f ca="1">MIN(LOG(1 - Parameters!$B$192/(1+100*EXP(-Parameters!$B$194*'National cons per cap'!DX59/1000))) / LOG(1 - (Parameters!$B$191/Parameters!$B$193)^2), 1)</f>
        <v>#NAME?</v>
      </c>
      <c r="DY59" s="22" t="e">
        <f ca="1">MIN(LOG(1 - Parameters!$B$192/(1+100*EXP(-Parameters!$B$194*'National cons per cap'!DY59/1000))) / LOG(1 - (Parameters!$B$191/Parameters!$B$193)^2), 1)</f>
        <v>#NAME?</v>
      </c>
      <c r="DZ59" s="22" t="e">
        <f ca="1">MIN(LOG(1 - Parameters!$B$192/(1+100*EXP(-Parameters!$B$194*'National cons per cap'!DZ59/1000))) / LOG(1 - (Parameters!$B$191/Parameters!$B$193)^2), 1)</f>
        <v>#NAME?</v>
      </c>
      <c r="EA59" s="22" t="e">
        <f ca="1">MIN(LOG(1 - Parameters!$B$192/(1+100*EXP(-Parameters!$B$194*'National cons per cap'!EA59/1000))) / LOG(1 - (Parameters!$B$191/Parameters!$B$193)^2), 1)</f>
        <v>#NAME?</v>
      </c>
      <c r="EB59" s="22" t="e">
        <f ca="1">MIN(LOG(1 - Parameters!$B$192/(1+100*EXP(-Parameters!$B$194*'National cons per cap'!EB59/1000))) / LOG(1 - (Parameters!$B$191/Parameters!$B$193)^2), 1)</f>
        <v>#NAME?</v>
      </c>
      <c r="EC59" s="22" t="e">
        <f ca="1">MIN(LOG(1 - Parameters!$B$192/(1+100*EXP(-Parameters!$B$194*'National cons per cap'!EC59/1000))) / LOG(1 - (Parameters!$B$191/Parameters!$B$193)^2), 1)</f>
        <v>#NAME?</v>
      </c>
      <c r="ED59" s="22" t="e">
        <f ca="1">MIN(LOG(1 - Parameters!$B$192/(1+100*EXP(-Parameters!$B$194*'National cons per cap'!ED59/1000))) / LOG(1 - (Parameters!$B$191/Parameters!$B$193)^2), 1)</f>
        <v>#NAME?</v>
      </c>
      <c r="EE59" s="22" t="e">
        <f ca="1">MIN(LOG(1 - Parameters!$B$192/(1+100*EXP(-Parameters!$B$194*'National cons per cap'!EE59/1000))) / LOG(1 - (Parameters!$B$191/Parameters!$B$193)^2), 1)</f>
        <v>#NAME?</v>
      </c>
      <c r="EF59" s="22" t="e">
        <f ca="1">MIN(LOG(1 - Parameters!$B$192/(1+100*EXP(-Parameters!$B$194*'National cons per cap'!EF59/1000))) / LOG(1 - (Parameters!$B$191/Parameters!$B$193)^2), 1)</f>
        <v>#NAME?</v>
      </c>
      <c r="EG59" s="22" t="e">
        <f ca="1">MIN(LOG(1 - Parameters!$B$192/(1+100*EXP(-Parameters!$B$194*'National cons per cap'!EG59/1000))) / LOG(1 - (Parameters!$B$191/Parameters!$B$193)^2), 1)</f>
        <v>#NAME?</v>
      </c>
      <c r="EH59" s="22" t="e">
        <f ca="1">MIN(LOG(1 - Parameters!$B$192/(1+100*EXP(-Parameters!$B$194*'National cons per cap'!EH59/1000))) / LOG(1 - (Parameters!$B$191/Parameters!$B$193)^2), 1)</f>
        <v>#NAME?</v>
      </c>
      <c r="EI59" s="22" t="e">
        <f ca="1">MIN(LOG(1 - Parameters!$B$192/(1+100*EXP(-Parameters!$B$194*'National cons per cap'!EI59/1000))) / LOG(1 - (Parameters!$B$191/Parameters!$B$193)^2), 1)</f>
        <v>#NAME?</v>
      </c>
      <c r="EJ59" s="22" t="e">
        <f ca="1">MIN(LOG(1 - Parameters!$B$192/(1+100*EXP(-Parameters!$B$194*'National cons per cap'!EJ59/1000))) / LOG(1 - (Parameters!$B$191/Parameters!$B$193)^2), 1)</f>
        <v>#NAME?</v>
      </c>
      <c r="EK59" s="22" t="e">
        <f ca="1">MIN(LOG(1 - Parameters!$B$192/(1+100*EXP(-Parameters!$B$194*'National cons per cap'!EK59/1000))) / LOG(1 - (Parameters!$B$191/Parameters!$B$193)^2), 1)</f>
        <v>#NAME?</v>
      </c>
      <c r="EL59" s="22" t="e">
        <f ca="1">MIN(LOG(1 - Parameters!$B$192/(1+100*EXP(-Parameters!$B$194*'National cons per cap'!EL59/1000))) / LOG(1 - (Parameters!$B$191/Parameters!$B$193)^2), 1)</f>
        <v>#NAME?</v>
      </c>
      <c r="EM59" s="22" t="e">
        <f ca="1">MIN(LOG(1 - Parameters!$B$192/(1+100*EXP(-Parameters!$B$194*'National cons per cap'!EM59/1000))) / LOG(1 - (Parameters!$B$191/Parameters!$B$193)^2), 1)</f>
        <v>#NAME?</v>
      </c>
      <c r="EN59" s="22" t="e">
        <f ca="1">MIN(LOG(1 - Parameters!$B$192/(1+100*EXP(-Parameters!$B$194*'National cons per cap'!EN59/1000))) / LOG(1 - (Parameters!$B$191/Parameters!$B$193)^2), 1)</f>
        <v>#NAME?</v>
      </c>
      <c r="EO59" s="22" t="e">
        <f ca="1">MIN(LOG(1 - Parameters!$B$192/(1+100*EXP(-Parameters!$B$194*'National cons per cap'!EO59/1000))) / LOG(1 - (Parameters!$B$191/Parameters!$B$193)^2), 1)</f>
        <v>#NAME?</v>
      </c>
      <c r="EP59" s="22" t="e">
        <f ca="1">MIN(LOG(1 - Parameters!$B$192/(1+100*EXP(-Parameters!$B$194*'National cons per cap'!EP59/1000))) / LOG(1 - (Parameters!$B$191/Parameters!$B$193)^2), 1)</f>
        <v>#NAME?</v>
      </c>
      <c r="EQ59" s="22" t="e">
        <f ca="1">MIN(LOG(1 - Parameters!$B$192/(1+100*EXP(-Parameters!$B$194*'National cons per cap'!EQ59/1000))) / LOG(1 - (Parameters!$B$191/Parameters!$B$193)^2), 1)</f>
        <v>#NAME?</v>
      </c>
      <c r="ER59" s="22" t="e">
        <f ca="1">MIN(LOG(1 - Parameters!$B$192/(1+100*EXP(-Parameters!$B$194*'National cons per cap'!ER59/1000))) / LOG(1 - (Parameters!$B$191/Parameters!$B$193)^2), 1)</f>
        <v>#NAME?</v>
      </c>
      <c r="ES59" s="22" t="e">
        <f ca="1">MIN(LOG(1 - Parameters!$B$192/(1+100*EXP(-Parameters!$B$194*'National cons per cap'!ES59/1000))) / LOG(1 - (Parameters!$B$191/Parameters!$B$193)^2), 1)</f>
        <v>#NAME?</v>
      </c>
      <c r="ET59" s="22" t="e">
        <f ca="1">MIN(LOG(1 - Parameters!$B$192/(1+100*EXP(-Parameters!$B$194*'National cons per cap'!ET59/1000))) / LOG(1 - (Parameters!$B$191/Parameters!$B$193)^2), 1)</f>
        <v>#NAME?</v>
      </c>
      <c r="EU59" s="22" t="e">
        <f ca="1">MIN(LOG(1 - Parameters!$B$192/(1+100*EXP(-Parameters!$B$194*'National cons per cap'!EU59/1000))) / LOG(1 - (Parameters!$B$191/Parameters!$B$193)^2), 1)</f>
        <v>#NAME?</v>
      </c>
      <c r="EV59" s="22" t="e">
        <f ca="1">MIN(LOG(1 - Parameters!$B$192/(1+100*EXP(-Parameters!$B$194*'National cons per cap'!EV59/1000))) / LOG(1 - (Parameters!$B$191/Parameters!$B$193)^2), 1)</f>
        <v>#NAME?</v>
      </c>
      <c r="EW59" s="22" t="e">
        <f ca="1">MIN(LOG(1 - Parameters!$B$192/(1+100*EXP(-Parameters!$B$194*'National cons per cap'!EW59/1000))) / LOG(1 - (Parameters!$B$191/Parameters!$B$193)^2), 1)</f>
        <v>#NAME?</v>
      </c>
      <c r="EX59" s="22" t="e">
        <f ca="1">MIN(LOG(1 - Parameters!$B$192/(1+100*EXP(-Parameters!$B$194*'National cons per cap'!EX59/1000))) / LOG(1 - (Parameters!$B$191/Parameters!$B$193)^2), 1)</f>
        <v>#NAME?</v>
      </c>
      <c r="EY59" s="22" t="e">
        <f ca="1">MIN(LOG(1 - Parameters!$B$192/(1+100*EXP(-Parameters!$B$194*'National cons per cap'!EY59/1000))) / LOG(1 - (Parameters!$B$191/Parameters!$B$193)^2), 1)</f>
        <v>#NAME?</v>
      </c>
      <c r="EZ59" s="22" t="e">
        <f ca="1">MIN(LOG(1 - Parameters!$B$192/(1+100*EXP(-Parameters!$B$194*'National cons per cap'!EZ59/1000))) / LOG(1 - (Parameters!$B$191/Parameters!$B$193)^2), 1)</f>
        <v>#NAME?</v>
      </c>
      <c r="FA59" s="22" t="e">
        <f ca="1">MIN(LOG(1 - Parameters!$B$192/(1+100*EXP(-Parameters!$B$194*'National cons per cap'!FA59/1000))) / LOG(1 - (Parameters!$B$191/Parameters!$B$193)^2), 1)</f>
        <v>#NAME?</v>
      </c>
      <c r="FB59" s="22" t="e">
        <f ca="1">MIN(LOG(1 - Parameters!$B$192/(1+100*EXP(-Parameters!$B$194*'National cons per cap'!FB59/1000))) / LOG(1 - (Parameters!$B$191/Parameters!$B$193)^2), 1)</f>
        <v>#NAME?</v>
      </c>
      <c r="FC59" s="22" t="e">
        <f ca="1">MIN(LOG(1 - Parameters!$B$192/(1+100*EXP(-Parameters!$B$194*'National cons per cap'!FC59/1000))) / LOG(1 - (Parameters!$B$191/Parameters!$B$193)^2), 1)</f>
        <v>#NAME?</v>
      </c>
      <c r="FD59" s="22" t="e">
        <f ca="1">MIN(LOG(1 - Parameters!$B$192/(1+100*EXP(-Parameters!$B$194*'National cons per cap'!FD59/1000))) / LOG(1 - (Parameters!$B$191/Parameters!$B$193)^2), 1)</f>
        <v>#NAME?</v>
      </c>
      <c r="FE59" s="22" t="e">
        <f ca="1">MIN(LOG(1 - Parameters!$B$192/(1+100*EXP(-Parameters!$B$194*'National cons per cap'!FE59/1000))) / LOG(1 - (Parameters!$B$191/Parameters!$B$193)^2), 1)</f>
        <v>#NAME?</v>
      </c>
      <c r="FF59" s="22" t="e">
        <f ca="1">MIN(LOG(1 - Parameters!$B$192/(1+100*EXP(-Parameters!$B$194*'National cons per cap'!FF59/1000))) / LOG(1 - (Parameters!$B$191/Parameters!$B$193)^2), 1)</f>
        <v>#NAME?</v>
      </c>
      <c r="FG59" s="22" t="e">
        <f ca="1">MIN(LOG(1 - Parameters!$B$192/(1+100*EXP(-Parameters!$B$194*'National cons per cap'!FG59/1000))) / LOG(1 - (Parameters!$B$191/Parameters!$B$193)^2), 1)</f>
        <v>#NAME?</v>
      </c>
      <c r="FH59" s="22" t="e">
        <f ca="1">MIN(LOG(1 - Parameters!$B$192/(1+100*EXP(-Parameters!$B$194*'National cons per cap'!FH59/1000))) / LOG(1 - (Parameters!$B$191/Parameters!$B$193)^2), 1)</f>
        <v>#NAME?</v>
      </c>
      <c r="FI59" s="22" t="e">
        <f ca="1">MIN(LOG(1 - Parameters!$B$192/(1+100*EXP(-Parameters!$B$194*'National cons per cap'!FI59/1000))) / LOG(1 - (Parameters!$B$191/Parameters!$B$193)^2), 1)</f>
        <v>#NAME?</v>
      </c>
      <c r="FJ59" s="22" t="e">
        <f ca="1">MIN(LOG(1 - Parameters!$B$192/(1+100*EXP(-Parameters!$B$194*'National cons per cap'!FJ59/1000))) / LOG(1 - (Parameters!$B$191/Parameters!$B$193)^2), 1)</f>
        <v>#NAME?</v>
      </c>
      <c r="FK59" s="22" t="e">
        <f ca="1">MIN(LOG(1 - Parameters!$B$192/(1+100*EXP(-Parameters!$B$194*'National cons per cap'!FK59/1000))) / LOG(1 - (Parameters!$B$191/Parameters!$B$193)^2), 1)</f>
        <v>#NAME?</v>
      </c>
      <c r="FL59" s="22" t="e">
        <f ca="1">MIN(LOG(1 - Parameters!$B$192/(1+100*EXP(-Parameters!$B$194*'National cons per cap'!FL59/1000))) / LOG(1 - (Parameters!$B$191/Parameters!$B$193)^2), 1)</f>
        <v>#NAME?</v>
      </c>
      <c r="FM59" s="22" t="e">
        <f ca="1">MIN(LOG(1 - Parameters!$B$192/(1+100*EXP(-Parameters!$B$194*'National cons per cap'!FM59/1000))) / LOG(1 - (Parameters!$B$191/Parameters!$B$193)^2), 1)</f>
        <v>#NAME?</v>
      </c>
      <c r="FN59" s="22" t="e">
        <f ca="1">MIN(LOG(1 - Parameters!$B$192/(1+100*EXP(-Parameters!$B$194*'National cons per cap'!FN59/1000))) / LOG(1 - (Parameters!$B$191/Parameters!$B$193)^2), 1)</f>
        <v>#NAME?</v>
      </c>
      <c r="FO59" s="22" t="e">
        <f ca="1">MIN(LOG(1 - Parameters!$B$192/(1+100*EXP(-Parameters!$B$194*'National cons per cap'!FO59/1000))) / LOG(1 - (Parameters!$B$191/Parameters!$B$193)^2), 1)</f>
        <v>#NAME?</v>
      </c>
      <c r="FP59" s="22" t="e">
        <f ca="1">MIN(LOG(1 - Parameters!$B$192/(1+100*EXP(-Parameters!$B$194*'National cons per cap'!FP59/1000))) / LOG(1 - (Parameters!$B$191/Parameters!$B$193)^2), 1)</f>
        <v>#NAME?</v>
      </c>
      <c r="FQ59" s="22" t="e">
        <f ca="1">MIN(LOG(1 - Parameters!$B$192/(1+100*EXP(-Parameters!$B$194*'National cons per cap'!FQ59/1000))) / LOG(1 - (Parameters!$B$191/Parameters!$B$193)^2), 1)</f>
        <v>#NAME?</v>
      </c>
      <c r="FR59" s="22" t="e">
        <f ca="1">MIN(LOG(1 - Parameters!$B$192/(1+100*EXP(-Parameters!$B$194*'National cons per cap'!FR59/1000))) / LOG(1 - (Parameters!$B$191/Parameters!$B$193)^2), 1)</f>
        <v>#NAME?</v>
      </c>
      <c r="FS59" s="22" t="e">
        <f ca="1">MIN(LOG(1 - Parameters!$B$192/(1+100*EXP(-Parameters!$B$194*'National cons per cap'!FS59/1000))) / LOG(1 - (Parameters!$B$191/Parameters!$B$193)^2), 1)</f>
        <v>#NAME?</v>
      </c>
      <c r="FT59" s="22" t="e">
        <f ca="1">MIN(LOG(1 - Parameters!$B$192/(1+100*EXP(-Parameters!$B$194*'National cons per cap'!FT59/1000))) / LOG(1 - (Parameters!$B$191/Parameters!$B$193)^2), 1)</f>
        <v>#NAME?</v>
      </c>
      <c r="FU59" s="22" t="e">
        <f ca="1">MIN(LOG(1 - Parameters!$B$192/(1+100*EXP(-Parameters!$B$194*'National cons per cap'!FU59/1000))) / LOG(1 - (Parameters!$B$191/Parameters!$B$193)^2), 1)</f>
        <v>#NAME?</v>
      </c>
      <c r="FV59" s="22" t="e">
        <f ca="1">MIN(LOG(1 - Parameters!$B$192/(1+100*EXP(-Parameters!$B$194*'National cons per cap'!FV59/1000))) / LOG(1 - (Parameters!$B$191/Parameters!$B$193)^2), 1)</f>
        <v>#NAME?</v>
      </c>
      <c r="FW59" s="22" t="e">
        <f ca="1">MIN(LOG(1 - Parameters!$B$192/(1+100*EXP(-Parameters!$B$194*'National cons per cap'!FW59/1000))) / LOG(1 - (Parameters!$B$191/Parameters!$B$193)^2), 1)</f>
        <v>#NAME?</v>
      </c>
      <c r="FX59" s="22" t="e">
        <f ca="1">MIN(LOG(1 - Parameters!$B$192/(1+100*EXP(-Parameters!$B$194*'National cons per cap'!FX59/1000))) / LOG(1 - (Parameters!$B$191/Parameters!$B$193)^2), 1)</f>
        <v>#NAME?</v>
      </c>
      <c r="FY59" s="22" t="e">
        <f ca="1">MIN(LOG(1 - Parameters!$B$192/(1+100*EXP(-Parameters!$B$194*'National cons per cap'!FY59/1000))) / LOG(1 - (Parameters!$B$191/Parameters!$B$193)^2), 1)</f>
        <v>#NAME?</v>
      </c>
      <c r="FZ59" s="22" t="e">
        <f ca="1">MIN(LOG(1 - Parameters!$B$192/(1+100*EXP(-Parameters!$B$194*'National cons per cap'!FZ59/1000))) / LOG(1 - (Parameters!$B$191/Parameters!$B$193)^2), 1)</f>
        <v>#NAME?</v>
      </c>
      <c r="GA59" s="22" t="e">
        <f ca="1">MIN(LOG(1 - Parameters!$B$192/(1+100*EXP(-Parameters!$B$194*'National cons per cap'!GA59/1000))) / LOG(1 - (Parameters!$B$191/Parameters!$B$193)^2), 1)</f>
        <v>#NAME?</v>
      </c>
      <c r="GB59" s="22" t="e">
        <f ca="1">MIN(LOG(1 - Parameters!$B$192/(1+100*EXP(-Parameters!$B$194*'National cons per cap'!GB59/1000))) / LOG(1 - (Parameters!$B$191/Parameters!$B$193)^2), 1)</f>
        <v>#NAME?</v>
      </c>
      <c r="GC59" s="22" t="e">
        <f ca="1">MIN(LOG(1 - Parameters!$B$192/(1+100*EXP(-Parameters!$B$194*'National cons per cap'!GC59/1000))) / LOG(1 - (Parameters!$B$191/Parameters!$B$193)^2), 1)</f>
        <v>#NAME?</v>
      </c>
      <c r="GD59" s="22" t="e">
        <f ca="1">MIN(LOG(1 - Parameters!$B$192/(1+100*EXP(-Parameters!$B$194*'National cons per cap'!GD59/1000))) / LOG(1 - (Parameters!$B$191/Parameters!$B$193)^2), 1)</f>
        <v>#NAME?</v>
      </c>
      <c r="GE59" s="22" t="e">
        <f ca="1">MIN(LOG(1 - Parameters!$B$192/(1+100*EXP(-Parameters!$B$194*'National cons per cap'!GE59/1000))) / LOG(1 - (Parameters!$B$191/Parameters!$B$193)^2), 1)</f>
        <v>#NAME?</v>
      </c>
      <c r="GF59" s="22" t="e">
        <f ca="1">MIN(LOG(1 - Parameters!$B$192/(1+100*EXP(-Parameters!$B$194*'National cons per cap'!GF59/1000))) / LOG(1 - (Parameters!$B$191/Parameters!$B$193)^2), 1)</f>
        <v>#NAME?</v>
      </c>
      <c r="GG59" s="22" t="e">
        <f ca="1">MIN(LOG(1 - Parameters!$B$192/(1+100*EXP(-Parameters!$B$194*'National cons per cap'!GG59/1000))) / LOG(1 - (Parameters!$B$191/Parameters!$B$193)^2), 1)</f>
        <v>#NAME?</v>
      </c>
      <c r="GH59" s="22" t="e">
        <f ca="1">MIN(LOG(1 - Parameters!$B$192/(1+100*EXP(-Parameters!$B$194*'National cons per cap'!GH59/1000))) / LOG(1 - (Parameters!$B$191/Parameters!$B$193)^2), 1)</f>
        <v>#NAME?</v>
      </c>
      <c r="GI59" s="22" t="e">
        <f ca="1">MIN(LOG(1 - Parameters!$B$192/(1+100*EXP(-Parameters!$B$194*'National cons per cap'!GI59/1000))) / LOG(1 - (Parameters!$B$191/Parameters!$B$193)^2), 1)</f>
        <v>#NAME?</v>
      </c>
      <c r="GJ59" s="22" t="e">
        <f ca="1">MIN(LOG(1 - Parameters!$B$192/(1+100*EXP(-Parameters!$B$194*'National cons per cap'!GJ59/1000))) / LOG(1 - (Parameters!$B$191/Parameters!$B$193)^2), 1)</f>
        <v>#NAME?</v>
      </c>
      <c r="GK59" s="22" t="e">
        <f ca="1">MIN(LOG(1 - Parameters!$B$192/(1+100*EXP(-Parameters!$B$194*'National cons per cap'!GK59/1000))) / LOG(1 - (Parameters!$B$191/Parameters!$B$193)^2), 1)</f>
        <v>#NAME?</v>
      </c>
      <c r="GL59" s="22" t="e">
        <f ca="1">MIN(LOG(1 - Parameters!$B$192/(1+100*EXP(-Parameters!$B$194*'National cons per cap'!GL59/1000))) / LOG(1 - (Parameters!$B$191/Parameters!$B$193)^2), 1)</f>
        <v>#NAME?</v>
      </c>
      <c r="GM59" s="22" t="e">
        <f ca="1">MIN(LOG(1 - Parameters!$B$192/(1+100*EXP(-Parameters!$B$194*'National cons per cap'!GM59/1000))) / LOG(1 - (Parameters!$B$191/Parameters!$B$193)^2), 1)</f>
        <v>#NAME?</v>
      </c>
    </row>
    <row r="60" spans="1:195">
      <c r="A60" s="15">
        <v>2068</v>
      </c>
      <c r="B60" s="22" t="e">
        <f ca="1">MIN(LOG(1 - Parameters!$B$192/(1+100*EXP(-Parameters!$B$194*'National cons per cap'!B60/1000))) / LOG(1 - (Parameters!$B$191/Parameters!$B$193)^2), 1)</f>
        <v>#NAME?</v>
      </c>
      <c r="C60" s="22" t="e">
        <f ca="1">MIN(LOG(1 - Parameters!$B$192/(1+100*EXP(-Parameters!$B$194*'National cons per cap'!C60/1000))) / LOG(1 - (Parameters!$B$191/Parameters!$B$193)^2), 1)</f>
        <v>#NAME?</v>
      </c>
      <c r="D60" s="22" t="e">
        <f ca="1">MIN(LOG(1 - Parameters!$B$192/(1+100*EXP(-Parameters!$B$194*'National cons per cap'!D60/1000))) / LOG(1 - (Parameters!$B$191/Parameters!$B$193)^2), 1)</f>
        <v>#NAME?</v>
      </c>
      <c r="E60" s="22" t="e">
        <f ca="1">MIN(LOG(1 - Parameters!$B$192/(1+100*EXP(-Parameters!$B$194*'National cons per cap'!E60/1000))) / LOG(1 - (Parameters!$B$191/Parameters!$B$193)^2), 1)</f>
        <v>#NAME?</v>
      </c>
      <c r="F60" s="22" t="e">
        <f ca="1">MIN(LOG(1 - Parameters!$B$192/(1+100*EXP(-Parameters!$B$194*'National cons per cap'!F60/1000))) / LOG(1 - (Parameters!$B$191/Parameters!$B$193)^2), 1)</f>
        <v>#NAME?</v>
      </c>
      <c r="G60" s="22" t="e">
        <f ca="1">MIN(LOG(1 - Parameters!$B$192/(1+100*EXP(-Parameters!$B$194*'National cons per cap'!G60/1000))) / LOG(1 - (Parameters!$B$191/Parameters!$B$193)^2), 1)</f>
        <v>#NAME?</v>
      </c>
      <c r="H60" s="22" t="e">
        <f ca="1">MIN(LOG(1 - Parameters!$B$192/(1+100*EXP(-Parameters!$B$194*'National cons per cap'!H60/1000))) / LOG(1 - (Parameters!$B$191/Parameters!$B$193)^2), 1)</f>
        <v>#NAME?</v>
      </c>
      <c r="I60" s="22" t="e">
        <f ca="1">MIN(LOG(1 - Parameters!$B$192/(1+100*EXP(-Parameters!$B$194*'National cons per cap'!I60/1000))) / LOG(1 - (Parameters!$B$191/Parameters!$B$193)^2), 1)</f>
        <v>#NAME?</v>
      </c>
      <c r="J60" s="22" t="e">
        <f ca="1">MIN(LOG(1 - Parameters!$B$192/(1+100*EXP(-Parameters!$B$194*'National cons per cap'!J60/1000))) / LOG(1 - (Parameters!$B$191/Parameters!$B$193)^2), 1)</f>
        <v>#NAME?</v>
      </c>
      <c r="K60" s="22" t="e">
        <f ca="1">MIN(LOG(1 - Parameters!$B$192/(1+100*EXP(-Parameters!$B$194*'National cons per cap'!K60/1000))) / LOG(1 - (Parameters!$B$191/Parameters!$B$193)^2), 1)</f>
        <v>#NAME?</v>
      </c>
      <c r="L60" s="22" t="e">
        <f ca="1">MIN(LOG(1 - Parameters!$B$192/(1+100*EXP(-Parameters!$B$194*'National cons per cap'!L60/1000))) / LOG(1 - (Parameters!$B$191/Parameters!$B$193)^2), 1)</f>
        <v>#NAME?</v>
      </c>
      <c r="M60" s="22" t="e">
        <f ca="1">MIN(LOG(1 - Parameters!$B$192/(1+100*EXP(-Parameters!$B$194*'National cons per cap'!M60/1000))) / LOG(1 - (Parameters!$B$191/Parameters!$B$193)^2), 1)</f>
        <v>#NAME?</v>
      </c>
      <c r="N60" s="22" t="e">
        <f ca="1">MIN(LOG(1 - Parameters!$B$192/(1+100*EXP(-Parameters!$B$194*'National cons per cap'!N60/1000))) / LOG(1 - (Parameters!$B$191/Parameters!$B$193)^2), 1)</f>
        <v>#NAME?</v>
      </c>
      <c r="O60" s="22" t="e">
        <f ca="1">MIN(LOG(1 - Parameters!$B$192/(1+100*EXP(-Parameters!$B$194*'National cons per cap'!O60/1000))) / LOG(1 - (Parameters!$B$191/Parameters!$B$193)^2), 1)</f>
        <v>#NAME?</v>
      </c>
      <c r="P60" s="22" t="e">
        <f ca="1">MIN(LOG(1 - Parameters!$B$192/(1+100*EXP(-Parameters!$B$194*'National cons per cap'!P60/1000))) / LOG(1 - (Parameters!$B$191/Parameters!$B$193)^2), 1)</f>
        <v>#NAME?</v>
      </c>
      <c r="Q60" s="22" t="e">
        <f ca="1">MIN(LOG(1 - Parameters!$B$192/(1+100*EXP(-Parameters!$B$194*'National cons per cap'!Q60/1000))) / LOG(1 - (Parameters!$B$191/Parameters!$B$193)^2), 1)</f>
        <v>#NAME?</v>
      </c>
      <c r="R60" s="22" t="e">
        <f ca="1">MIN(LOG(1 - Parameters!$B$192/(1+100*EXP(-Parameters!$B$194*'National cons per cap'!R60/1000))) / LOG(1 - (Parameters!$B$191/Parameters!$B$193)^2), 1)</f>
        <v>#NAME?</v>
      </c>
      <c r="S60" s="22" t="e">
        <f ca="1">MIN(LOG(1 - Parameters!$B$192/(1+100*EXP(-Parameters!$B$194*'National cons per cap'!S60/1000))) / LOG(1 - (Parameters!$B$191/Parameters!$B$193)^2), 1)</f>
        <v>#NAME?</v>
      </c>
      <c r="T60" s="22" t="e">
        <f ca="1">MIN(LOG(1 - Parameters!$B$192/(1+100*EXP(-Parameters!$B$194*'National cons per cap'!T60/1000))) / LOG(1 - (Parameters!$B$191/Parameters!$B$193)^2), 1)</f>
        <v>#NAME?</v>
      </c>
      <c r="U60" s="22" t="e">
        <f ca="1">MIN(LOG(1 - Parameters!$B$192/(1+100*EXP(-Parameters!$B$194*'National cons per cap'!U60/1000))) / LOG(1 - (Parameters!$B$191/Parameters!$B$193)^2), 1)</f>
        <v>#NAME?</v>
      </c>
      <c r="V60" s="22" t="e">
        <f ca="1">MIN(LOG(1 - Parameters!$B$192/(1+100*EXP(-Parameters!$B$194*'National cons per cap'!V60/1000))) / LOG(1 - (Parameters!$B$191/Parameters!$B$193)^2), 1)</f>
        <v>#NAME?</v>
      </c>
      <c r="W60" s="22" t="e">
        <f ca="1">MIN(LOG(1 - Parameters!$B$192/(1+100*EXP(-Parameters!$B$194*'National cons per cap'!W60/1000))) / LOG(1 - (Parameters!$B$191/Parameters!$B$193)^2), 1)</f>
        <v>#NAME?</v>
      </c>
      <c r="X60" s="22" t="e">
        <f ca="1">MIN(LOG(1 - Parameters!$B$192/(1+100*EXP(-Parameters!$B$194*'National cons per cap'!X60/1000))) / LOG(1 - (Parameters!$B$191/Parameters!$B$193)^2), 1)</f>
        <v>#NAME?</v>
      </c>
      <c r="Y60" s="22" t="e">
        <f ca="1">MIN(LOG(1 - Parameters!$B$192/(1+100*EXP(-Parameters!$B$194*'National cons per cap'!Y60/1000))) / LOG(1 - (Parameters!$B$191/Parameters!$B$193)^2), 1)</f>
        <v>#NAME?</v>
      </c>
      <c r="Z60" s="22" t="e">
        <f ca="1">MIN(LOG(1 - Parameters!$B$192/(1+100*EXP(-Parameters!$B$194*'National cons per cap'!Z60/1000))) / LOG(1 - (Parameters!$B$191/Parameters!$B$193)^2), 1)</f>
        <v>#NAME?</v>
      </c>
      <c r="AA60" s="22" t="e">
        <f ca="1">MIN(LOG(1 - Parameters!$B$192/(1+100*EXP(-Parameters!$B$194*'National cons per cap'!AA60/1000))) / LOG(1 - (Parameters!$B$191/Parameters!$B$193)^2), 1)</f>
        <v>#NAME?</v>
      </c>
      <c r="AB60" s="22" t="e">
        <f ca="1">MIN(LOG(1 - Parameters!$B$192/(1+100*EXP(-Parameters!$B$194*'National cons per cap'!AB60/1000))) / LOG(1 - (Parameters!$B$191/Parameters!$B$193)^2), 1)</f>
        <v>#NAME?</v>
      </c>
      <c r="AC60" s="22" t="e">
        <f ca="1">MIN(LOG(1 - Parameters!$B$192/(1+100*EXP(-Parameters!$B$194*'National cons per cap'!AC60/1000))) / LOG(1 - (Parameters!$B$191/Parameters!$B$193)^2), 1)</f>
        <v>#NAME?</v>
      </c>
      <c r="AD60" s="22" t="e">
        <f ca="1">MIN(LOG(1 - Parameters!$B$192/(1+100*EXP(-Parameters!$B$194*'National cons per cap'!AD60/1000))) / LOG(1 - (Parameters!$B$191/Parameters!$B$193)^2), 1)</f>
        <v>#NAME?</v>
      </c>
      <c r="AE60" s="22" t="e">
        <f ca="1">MIN(LOG(1 - Parameters!$B$192/(1+100*EXP(-Parameters!$B$194*'National cons per cap'!AE60/1000))) / LOG(1 - (Parameters!$B$191/Parameters!$B$193)^2), 1)</f>
        <v>#NAME?</v>
      </c>
      <c r="AF60" s="22" t="e">
        <f ca="1">MIN(LOG(1 - Parameters!$B$192/(1+100*EXP(-Parameters!$B$194*'National cons per cap'!AF60/1000))) / LOG(1 - (Parameters!$B$191/Parameters!$B$193)^2), 1)</f>
        <v>#NAME?</v>
      </c>
      <c r="AG60" s="22" t="e">
        <f ca="1">MIN(LOG(1 - Parameters!$B$192/(1+100*EXP(-Parameters!$B$194*'National cons per cap'!AG60/1000))) / LOG(1 - (Parameters!$B$191/Parameters!$B$193)^2), 1)</f>
        <v>#NAME?</v>
      </c>
      <c r="AH60" s="22" t="e">
        <f ca="1">MIN(LOG(1 - Parameters!$B$192/(1+100*EXP(-Parameters!$B$194*'National cons per cap'!AH60/1000))) / LOG(1 - (Parameters!$B$191/Parameters!$B$193)^2), 1)</f>
        <v>#NAME?</v>
      </c>
      <c r="AI60" s="22" t="e">
        <f ca="1">MIN(LOG(1 - Parameters!$B$192/(1+100*EXP(-Parameters!$B$194*'National cons per cap'!AI60/1000))) / LOG(1 - (Parameters!$B$191/Parameters!$B$193)^2), 1)</f>
        <v>#NAME?</v>
      </c>
      <c r="AJ60" s="22" t="e">
        <f ca="1">MIN(LOG(1 - Parameters!$B$192/(1+100*EXP(-Parameters!$B$194*'National cons per cap'!AJ60/1000))) / LOG(1 - (Parameters!$B$191/Parameters!$B$193)^2), 1)</f>
        <v>#NAME?</v>
      </c>
      <c r="AK60" s="22" t="e">
        <f ca="1">MIN(LOG(1 - Parameters!$B$192/(1+100*EXP(-Parameters!$B$194*'National cons per cap'!AK60/1000))) / LOG(1 - (Parameters!$B$191/Parameters!$B$193)^2), 1)</f>
        <v>#NAME?</v>
      </c>
      <c r="AL60" s="22" t="e">
        <f ca="1">MIN(LOG(1 - Parameters!$B$192/(1+100*EXP(-Parameters!$B$194*'National cons per cap'!AL60/1000))) / LOG(1 - (Parameters!$B$191/Parameters!$B$193)^2), 1)</f>
        <v>#NAME?</v>
      </c>
      <c r="AM60" s="22" t="e">
        <f ca="1">MIN(LOG(1 - Parameters!$B$192/(1+100*EXP(-Parameters!$B$194*'National cons per cap'!AM60/1000))) / LOG(1 - (Parameters!$B$191/Parameters!$B$193)^2), 1)</f>
        <v>#NAME?</v>
      </c>
      <c r="AN60" s="22" t="e">
        <f ca="1">MIN(LOG(1 - Parameters!$B$192/(1+100*EXP(-Parameters!$B$194*'National cons per cap'!AN60/1000))) / LOG(1 - (Parameters!$B$191/Parameters!$B$193)^2), 1)</f>
        <v>#NAME?</v>
      </c>
      <c r="AO60" s="22" t="e">
        <f ca="1">MIN(LOG(1 - Parameters!$B$192/(1+100*EXP(-Parameters!$B$194*'National cons per cap'!AO60/1000))) / LOG(1 - (Parameters!$B$191/Parameters!$B$193)^2), 1)</f>
        <v>#NAME?</v>
      </c>
      <c r="AP60" s="22" t="e">
        <f ca="1">MIN(LOG(1 - Parameters!$B$192/(1+100*EXP(-Parameters!$B$194*'National cons per cap'!AP60/1000))) / LOG(1 - (Parameters!$B$191/Parameters!$B$193)^2), 1)</f>
        <v>#NAME?</v>
      </c>
      <c r="AQ60" s="22" t="e">
        <f ca="1">MIN(LOG(1 - Parameters!$B$192/(1+100*EXP(-Parameters!$B$194*'National cons per cap'!AQ60/1000))) / LOG(1 - (Parameters!$B$191/Parameters!$B$193)^2), 1)</f>
        <v>#NAME?</v>
      </c>
      <c r="AR60" s="22" t="e">
        <f ca="1">MIN(LOG(1 - Parameters!$B$192/(1+100*EXP(-Parameters!$B$194*'National cons per cap'!AR60/1000))) / LOG(1 - (Parameters!$B$191/Parameters!$B$193)^2), 1)</f>
        <v>#NAME?</v>
      </c>
      <c r="AS60" s="22" t="e">
        <f ca="1">MIN(LOG(1 - Parameters!$B$192/(1+100*EXP(-Parameters!$B$194*'National cons per cap'!AS60/1000))) / LOG(1 - (Parameters!$B$191/Parameters!$B$193)^2), 1)</f>
        <v>#NAME?</v>
      </c>
      <c r="AT60" s="22" t="e">
        <f ca="1">MIN(LOG(1 - Parameters!$B$192/(1+100*EXP(-Parameters!$B$194*'National cons per cap'!AT60/1000))) / LOG(1 - (Parameters!$B$191/Parameters!$B$193)^2), 1)</f>
        <v>#NAME?</v>
      </c>
      <c r="AU60" s="22" t="e">
        <f ca="1">MIN(LOG(1 - Parameters!$B$192/(1+100*EXP(-Parameters!$B$194*'National cons per cap'!AU60/1000))) / LOG(1 - (Parameters!$B$191/Parameters!$B$193)^2), 1)</f>
        <v>#NAME?</v>
      </c>
      <c r="AV60" s="22" t="e">
        <f ca="1">MIN(LOG(1 - Parameters!$B$192/(1+100*EXP(-Parameters!$B$194*'National cons per cap'!AV60/1000))) / LOG(1 - (Parameters!$B$191/Parameters!$B$193)^2), 1)</f>
        <v>#NAME?</v>
      </c>
      <c r="AW60" s="22" t="e">
        <f ca="1">MIN(LOG(1 - Parameters!$B$192/(1+100*EXP(-Parameters!$B$194*'National cons per cap'!AW60/1000))) / LOG(1 - (Parameters!$B$191/Parameters!$B$193)^2), 1)</f>
        <v>#NAME?</v>
      </c>
      <c r="AX60" s="22" t="e">
        <f ca="1">MIN(LOG(1 - Parameters!$B$192/(1+100*EXP(-Parameters!$B$194*'National cons per cap'!AX60/1000))) / LOG(1 - (Parameters!$B$191/Parameters!$B$193)^2), 1)</f>
        <v>#NAME?</v>
      </c>
      <c r="AY60" s="22" t="e">
        <f ca="1">MIN(LOG(1 - Parameters!$B$192/(1+100*EXP(-Parameters!$B$194*'National cons per cap'!AY60/1000))) / LOG(1 - (Parameters!$B$191/Parameters!$B$193)^2), 1)</f>
        <v>#NAME?</v>
      </c>
      <c r="AZ60" s="22" t="e">
        <f ca="1">MIN(LOG(1 - Parameters!$B$192/(1+100*EXP(-Parameters!$B$194*'National cons per cap'!AZ60/1000))) / LOG(1 - (Parameters!$B$191/Parameters!$B$193)^2), 1)</f>
        <v>#NAME?</v>
      </c>
      <c r="BA60" s="22" t="e">
        <f ca="1">MIN(LOG(1 - Parameters!$B$192/(1+100*EXP(-Parameters!$B$194*'National cons per cap'!BA60/1000))) / LOG(1 - (Parameters!$B$191/Parameters!$B$193)^2), 1)</f>
        <v>#NAME?</v>
      </c>
      <c r="BB60" s="22" t="e">
        <f ca="1">MIN(LOG(1 - Parameters!$B$192/(1+100*EXP(-Parameters!$B$194*'National cons per cap'!BB60/1000))) / LOG(1 - (Parameters!$B$191/Parameters!$B$193)^2), 1)</f>
        <v>#NAME?</v>
      </c>
      <c r="BC60" s="22" t="e">
        <f ca="1">MIN(LOG(1 - Parameters!$B$192/(1+100*EXP(-Parameters!$B$194*'National cons per cap'!BC60/1000))) / LOG(1 - (Parameters!$B$191/Parameters!$B$193)^2), 1)</f>
        <v>#NAME?</v>
      </c>
      <c r="BD60" s="22" t="e">
        <f ca="1">MIN(LOG(1 - Parameters!$B$192/(1+100*EXP(-Parameters!$B$194*'National cons per cap'!BD60/1000))) / LOG(1 - (Parameters!$B$191/Parameters!$B$193)^2), 1)</f>
        <v>#NAME?</v>
      </c>
      <c r="BE60" s="22" t="e">
        <f ca="1">MIN(LOG(1 - Parameters!$B$192/(1+100*EXP(-Parameters!$B$194*'National cons per cap'!BE60/1000))) / LOG(1 - (Parameters!$B$191/Parameters!$B$193)^2), 1)</f>
        <v>#NAME?</v>
      </c>
      <c r="BF60" s="22" t="e">
        <f ca="1">MIN(LOG(1 - Parameters!$B$192/(1+100*EXP(-Parameters!$B$194*'National cons per cap'!BF60/1000))) / LOG(1 - (Parameters!$B$191/Parameters!$B$193)^2), 1)</f>
        <v>#NAME?</v>
      </c>
      <c r="BG60" s="22" t="e">
        <f ca="1">MIN(LOG(1 - Parameters!$B$192/(1+100*EXP(-Parameters!$B$194*'National cons per cap'!BG60/1000))) / LOG(1 - (Parameters!$B$191/Parameters!$B$193)^2), 1)</f>
        <v>#NAME?</v>
      </c>
      <c r="BH60" s="22" t="e">
        <f ca="1">MIN(LOG(1 - Parameters!$B$192/(1+100*EXP(-Parameters!$B$194*'National cons per cap'!BH60/1000))) / LOG(1 - (Parameters!$B$191/Parameters!$B$193)^2), 1)</f>
        <v>#NAME?</v>
      </c>
      <c r="BI60" s="22" t="e">
        <f ca="1">MIN(LOG(1 - Parameters!$B$192/(1+100*EXP(-Parameters!$B$194*'National cons per cap'!BI60/1000))) / LOG(1 - (Parameters!$B$191/Parameters!$B$193)^2), 1)</f>
        <v>#NAME?</v>
      </c>
      <c r="BJ60" s="22" t="e">
        <f ca="1">MIN(LOG(1 - Parameters!$B$192/(1+100*EXP(-Parameters!$B$194*'National cons per cap'!BJ60/1000))) / LOG(1 - (Parameters!$B$191/Parameters!$B$193)^2), 1)</f>
        <v>#NAME?</v>
      </c>
      <c r="BK60" s="22" t="e">
        <f ca="1">MIN(LOG(1 - Parameters!$B$192/(1+100*EXP(-Parameters!$B$194*'National cons per cap'!BK60/1000))) / LOG(1 - (Parameters!$B$191/Parameters!$B$193)^2), 1)</f>
        <v>#NAME?</v>
      </c>
      <c r="BL60" s="22" t="e">
        <f ca="1">MIN(LOG(1 - Parameters!$B$192/(1+100*EXP(-Parameters!$B$194*'National cons per cap'!BL60/1000))) / LOG(1 - (Parameters!$B$191/Parameters!$B$193)^2), 1)</f>
        <v>#NAME?</v>
      </c>
      <c r="BM60" s="22" t="e">
        <f ca="1">MIN(LOG(1 - Parameters!$B$192/(1+100*EXP(-Parameters!$B$194*'National cons per cap'!BM60/1000))) / LOG(1 - (Parameters!$B$191/Parameters!$B$193)^2), 1)</f>
        <v>#NAME?</v>
      </c>
      <c r="BN60" s="22" t="e">
        <f ca="1">MIN(LOG(1 - Parameters!$B$192/(1+100*EXP(-Parameters!$B$194*'National cons per cap'!BN60/1000))) / LOG(1 - (Parameters!$B$191/Parameters!$B$193)^2), 1)</f>
        <v>#NAME?</v>
      </c>
      <c r="BO60" s="22" t="e">
        <f ca="1">MIN(LOG(1 - Parameters!$B$192/(1+100*EXP(-Parameters!$B$194*'National cons per cap'!BO60/1000))) / LOG(1 - (Parameters!$B$191/Parameters!$B$193)^2), 1)</f>
        <v>#NAME?</v>
      </c>
      <c r="BP60" s="22" t="e">
        <f ca="1">MIN(LOG(1 - Parameters!$B$192/(1+100*EXP(-Parameters!$B$194*'National cons per cap'!BP60/1000))) / LOG(1 - (Parameters!$B$191/Parameters!$B$193)^2), 1)</f>
        <v>#NAME?</v>
      </c>
      <c r="BQ60" s="22" t="e">
        <f ca="1">MIN(LOG(1 - Parameters!$B$192/(1+100*EXP(-Parameters!$B$194*'National cons per cap'!BQ60/1000))) / LOG(1 - (Parameters!$B$191/Parameters!$B$193)^2), 1)</f>
        <v>#NAME?</v>
      </c>
      <c r="BR60" s="22" t="e">
        <f ca="1">MIN(LOG(1 - Parameters!$B$192/(1+100*EXP(-Parameters!$B$194*'National cons per cap'!BR60/1000))) / LOG(1 - (Parameters!$B$191/Parameters!$B$193)^2), 1)</f>
        <v>#NAME?</v>
      </c>
      <c r="BS60" s="22" t="e">
        <f ca="1">MIN(LOG(1 - Parameters!$B$192/(1+100*EXP(-Parameters!$B$194*'National cons per cap'!BS60/1000))) / LOG(1 - (Parameters!$B$191/Parameters!$B$193)^2), 1)</f>
        <v>#NAME?</v>
      </c>
      <c r="BT60" s="22" t="e">
        <f ca="1">MIN(LOG(1 - Parameters!$B$192/(1+100*EXP(-Parameters!$B$194*'National cons per cap'!BT60/1000))) / LOG(1 - (Parameters!$B$191/Parameters!$B$193)^2), 1)</f>
        <v>#NAME?</v>
      </c>
      <c r="BU60" s="22" t="e">
        <f ca="1">MIN(LOG(1 - Parameters!$B$192/(1+100*EXP(-Parameters!$B$194*'National cons per cap'!BU60/1000))) / LOG(1 - (Parameters!$B$191/Parameters!$B$193)^2), 1)</f>
        <v>#NAME?</v>
      </c>
      <c r="BV60" s="22" t="e">
        <f ca="1">MIN(LOG(1 - Parameters!$B$192/(1+100*EXP(-Parameters!$B$194*'National cons per cap'!BV60/1000))) / LOG(1 - (Parameters!$B$191/Parameters!$B$193)^2), 1)</f>
        <v>#NAME?</v>
      </c>
      <c r="BW60" s="22" t="e">
        <f ca="1">MIN(LOG(1 - Parameters!$B$192/(1+100*EXP(-Parameters!$B$194*'National cons per cap'!BW60/1000))) / LOG(1 - (Parameters!$B$191/Parameters!$B$193)^2), 1)</f>
        <v>#NAME?</v>
      </c>
      <c r="BX60" s="22" t="e">
        <f ca="1">MIN(LOG(1 - Parameters!$B$192/(1+100*EXP(-Parameters!$B$194*'National cons per cap'!BX60/1000))) / LOG(1 - (Parameters!$B$191/Parameters!$B$193)^2), 1)</f>
        <v>#NAME?</v>
      </c>
      <c r="BY60" s="22" t="e">
        <f ca="1">MIN(LOG(1 - Parameters!$B$192/(1+100*EXP(-Parameters!$B$194*'National cons per cap'!BY60/1000))) / LOG(1 - (Parameters!$B$191/Parameters!$B$193)^2), 1)</f>
        <v>#NAME?</v>
      </c>
      <c r="BZ60" s="22" t="e">
        <f ca="1">MIN(LOG(1 - Parameters!$B$192/(1+100*EXP(-Parameters!$B$194*'National cons per cap'!BZ60/1000))) / LOG(1 - (Parameters!$B$191/Parameters!$B$193)^2), 1)</f>
        <v>#NAME?</v>
      </c>
      <c r="CA60" s="22" t="e">
        <f ca="1">MIN(LOG(1 - Parameters!$B$192/(1+100*EXP(-Parameters!$B$194*'National cons per cap'!CA60/1000))) / LOG(1 - (Parameters!$B$191/Parameters!$B$193)^2), 1)</f>
        <v>#NAME?</v>
      </c>
      <c r="CB60" s="22" t="e">
        <f ca="1">MIN(LOG(1 - Parameters!$B$192/(1+100*EXP(-Parameters!$B$194*'National cons per cap'!CB60/1000))) / LOG(1 - (Parameters!$B$191/Parameters!$B$193)^2), 1)</f>
        <v>#NAME?</v>
      </c>
      <c r="CC60" s="22" t="e">
        <f ca="1">MIN(LOG(1 - Parameters!$B$192/(1+100*EXP(-Parameters!$B$194*'National cons per cap'!CC60/1000))) / LOG(1 - (Parameters!$B$191/Parameters!$B$193)^2), 1)</f>
        <v>#NAME?</v>
      </c>
      <c r="CD60" s="22" t="e">
        <f ca="1">MIN(LOG(1 - Parameters!$B$192/(1+100*EXP(-Parameters!$B$194*'National cons per cap'!CD60/1000))) / LOG(1 - (Parameters!$B$191/Parameters!$B$193)^2), 1)</f>
        <v>#NAME?</v>
      </c>
      <c r="CE60" s="22" t="e">
        <f ca="1">MIN(LOG(1 - Parameters!$B$192/(1+100*EXP(-Parameters!$B$194*'National cons per cap'!CE60/1000))) / LOG(1 - (Parameters!$B$191/Parameters!$B$193)^2), 1)</f>
        <v>#NAME?</v>
      </c>
      <c r="CF60" s="22" t="e">
        <f ca="1">MIN(LOG(1 - Parameters!$B$192/(1+100*EXP(-Parameters!$B$194*'National cons per cap'!CF60/1000))) / LOG(1 - (Parameters!$B$191/Parameters!$B$193)^2), 1)</f>
        <v>#NAME?</v>
      </c>
      <c r="CG60" s="22" t="e">
        <f ca="1">MIN(LOG(1 - Parameters!$B$192/(1+100*EXP(-Parameters!$B$194*'National cons per cap'!CG60/1000))) / LOG(1 - (Parameters!$B$191/Parameters!$B$193)^2), 1)</f>
        <v>#NAME?</v>
      </c>
      <c r="CH60" s="22" t="e">
        <f ca="1">MIN(LOG(1 - Parameters!$B$192/(1+100*EXP(-Parameters!$B$194*'National cons per cap'!CH60/1000))) / LOG(1 - (Parameters!$B$191/Parameters!$B$193)^2), 1)</f>
        <v>#NAME?</v>
      </c>
      <c r="CI60" s="22" t="e">
        <f ca="1">MIN(LOG(1 - Parameters!$B$192/(1+100*EXP(-Parameters!$B$194*'National cons per cap'!CI60/1000))) / LOG(1 - (Parameters!$B$191/Parameters!$B$193)^2), 1)</f>
        <v>#NAME?</v>
      </c>
      <c r="CJ60" s="22" t="e">
        <f ca="1">MIN(LOG(1 - Parameters!$B$192/(1+100*EXP(-Parameters!$B$194*'National cons per cap'!CJ60/1000))) / LOG(1 - (Parameters!$B$191/Parameters!$B$193)^2), 1)</f>
        <v>#NAME?</v>
      </c>
      <c r="CK60" s="22" t="e">
        <f ca="1">MIN(LOG(1 - Parameters!$B$192/(1+100*EXP(-Parameters!$B$194*'National cons per cap'!CK60/1000))) / LOG(1 - (Parameters!$B$191/Parameters!$B$193)^2), 1)</f>
        <v>#NAME?</v>
      </c>
      <c r="CL60" s="22" t="e">
        <f ca="1">MIN(LOG(1 - Parameters!$B$192/(1+100*EXP(-Parameters!$B$194*'National cons per cap'!CL60/1000))) / LOG(1 - (Parameters!$B$191/Parameters!$B$193)^2), 1)</f>
        <v>#NAME?</v>
      </c>
      <c r="CM60" s="22" t="e">
        <f ca="1">MIN(LOG(1 - Parameters!$B$192/(1+100*EXP(-Parameters!$B$194*'National cons per cap'!CM60/1000))) / LOG(1 - (Parameters!$B$191/Parameters!$B$193)^2), 1)</f>
        <v>#NAME?</v>
      </c>
      <c r="CN60" s="22" t="e">
        <f ca="1">MIN(LOG(1 - Parameters!$B$192/(1+100*EXP(-Parameters!$B$194*'National cons per cap'!CN60/1000))) / LOG(1 - (Parameters!$B$191/Parameters!$B$193)^2), 1)</f>
        <v>#NAME?</v>
      </c>
      <c r="CO60" s="22" t="e">
        <f ca="1">MIN(LOG(1 - Parameters!$B$192/(1+100*EXP(-Parameters!$B$194*'National cons per cap'!CO60/1000))) / LOG(1 - (Parameters!$B$191/Parameters!$B$193)^2), 1)</f>
        <v>#NAME?</v>
      </c>
      <c r="CP60" s="22" t="e">
        <f ca="1">MIN(LOG(1 - Parameters!$B$192/(1+100*EXP(-Parameters!$B$194*'National cons per cap'!CP60/1000))) / LOG(1 - (Parameters!$B$191/Parameters!$B$193)^2), 1)</f>
        <v>#NAME?</v>
      </c>
      <c r="CQ60" s="22" t="e">
        <f ca="1">MIN(LOG(1 - Parameters!$B$192/(1+100*EXP(-Parameters!$B$194*'National cons per cap'!CQ60/1000))) / LOG(1 - (Parameters!$B$191/Parameters!$B$193)^2), 1)</f>
        <v>#NAME?</v>
      </c>
      <c r="CR60" s="22" t="e">
        <f ca="1">MIN(LOG(1 - Parameters!$B$192/(1+100*EXP(-Parameters!$B$194*'National cons per cap'!CR60/1000))) / LOG(1 - (Parameters!$B$191/Parameters!$B$193)^2), 1)</f>
        <v>#NAME?</v>
      </c>
      <c r="CS60" s="22" t="e">
        <f ca="1">MIN(LOG(1 - Parameters!$B$192/(1+100*EXP(-Parameters!$B$194*'National cons per cap'!CS60/1000))) / LOG(1 - (Parameters!$B$191/Parameters!$B$193)^2), 1)</f>
        <v>#NAME?</v>
      </c>
      <c r="CT60" s="22" t="e">
        <f ca="1">MIN(LOG(1 - Parameters!$B$192/(1+100*EXP(-Parameters!$B$194*'National cons per cap'!CT60/1000))) / LOG(1 - (Parameters!$B$191/Parameters!$B$193)^2), 1)</f>
        <v>#NAME?</v>
      </c>
      <c r="CU60" s="22" t="e">
        <f ca="1">MIN(LOG(1 - Parameters!$B$192/(1+100*EXP(-Parameters!$B$194*'National cons per cap'!CU60/1000))) / LOG(1 - (Parameters!$B$191/Parameters!$B$193)^2), 1)</f>
        <v>#NAME?</v>
      </c>
      <c r="CV60" s="22" t="e">
        <f ca="1">MIN(LOG(1 - Parameters!$B$192/(1+100*EXP(-Parameters!$B$194*'National cons per cap'!CV60/1000))) / LOG(1 - (Parameters!$B$191/Parameters!$B$193)^2), 1)</f>
        <v>#NAME?</v>
      </c>
      <c r="CW60" s="22" t="e">
        <f ca="1">MIN(LOG(1 - Parameters!$B$192/(1+100*EXP(-Parameters!$B$194*'National cons per cap'!CW60/1000))) / LOG(1 - (Parameters!$B$191/Parameters!$B$193)^2), 1)</f>
        <v>#NAME?</v>
      </c>
      <c r="CX60" s="22" t="e">
        <f ca="1">MIN(LOG(1 - Parameters!$B$192/(1+100*EXP(-Parameters!$B$194*'National cons per cap'!CX60/1000))) / LOG(1 - (Parameters!$B$191/Parameters!$B$193)^2), 1)</f>
        <v>#NAME?</v>
      </c>
      <c r="CY60" s="22" t="e">
        <f ca="1">MIN(LOG(1 - Parameters!$B$192/(1+100*EXP(-Parameters!$B$194*'National cons per cap'!CY60/1000))) / LOG(1 - (Parameters!$B$191/Parameters!$B$193)^2), 1)</f>
        <v>#NAME?</v>
      </c>
      <c r="CZ60" s="22" t="e">
        <f ca="1">MIN(LOG(1 - Parameters!$B$192/(1+100*EXP(-Parameters!$B$194*'National cons per cap'!CZ60/1000))) / LOG(1 - (Parameters!$B$191/Parameters!$B$193)^2), 1)</f>
        <v>#NAME?</v>
      </c>
      <c r="DA60" s="22" t="e">
        <f ca="1">MIN(LOG(1 - Parameters!$B$192/(1+100*EXP(-Parameters!$B$194*'National cons per cap'!DA60/1000))) / LOG(1 - (Parameters!$B$191/Parameters!$B$193)^2), 1)</f>
        <v>#NAME?</v>
      </c>
      <c r="DB60" s="22" t="e">
        <f ca="1">MIN(LOG(1 - Parameters!$B$192/(1+100*EXP(-Parameters!$B$194*'National cons per cap'!DB60/1000))) / LOG(1 - (Parameters!$B$191/Parameters!$B$193)^2), 1)</f>
        <v>#NAME?</v>
      </c>
      <c r="DC60" s="22" t="e">
        <f ca="1">MIN(LOG(1 - Parameters!$B$192/(1+100*EXP(-Parameters!$B$194*'National cons per cap'!DC60/1000))) / LOG(1 - (Parameters!$B$191/Parameters!$B$193)^2), 1)</f>
        <v>#NAME?</v>
      </c>
      <c r="DD60" s="22" t="e">
        <f ca="1">MIN(LOG(1 - Parameters!$B$192/(1+100*EXP(-Parameters!$B$194*'National cons per cap'!DD60/1000))) / LOG(1 - (Parameters!$B$191/Parameters!$B$193)^2), 1)</f>
        <v>#NAME?</v>
      </c>
      <c r="DE60" s="22" t="e">
        <f ca="1">MIN(LOG(1 - Parameters!$B$192/(1+100*EXP(-Parameters!$B$194*'National cons per cap'!DE60/1000))) / LOG(1 - (Parameters!$B$191/Parameters!$B$193)^2), 1)</f>
        <v>#NAME?</v>
      </c>
      <c r="DF60" s="22" t="e">
        <f ca="1">MIN(LOG(1 - Parameters!$B$192/(1+100*EXP(-Parameters!$B$194*'National cons per cap'!DF60/1000))) / LOG(1 - (Parameters!$B$191/Parameters!$B$193)^2), 1)</f>
        <v>#NAME?</v>
      </c>
      <c r="DG60" s="22" t="e">
        <f ca="1">MIN(LOG(1 - Parameters!$B$192/(1+100*EXP(-Parameters!$B$194*'National cons per cap'!DG60/1000))) / LOG(1 - (Parameters!$B$191/Parameters!$B$193)^2), 1)</f>
        <v>#NAME?</v>
      </c>
      <c r="DH60" s="22" t="e">
        <f ca="1">MIN(LOG(1 - Parameters!$B$192/(1+100*EXP(-Parameters!$B$194*'National cons per cap'!DH60/1000))) / LOG(1 - (Parameters!$B$191/Parameters!$B$193)^2), 1)</f>
        <v>#NAME?</v>
      </c>
      <c r="DI60" s="22" t="e">
        <f ca="1">MIN(LOG(1 - Parameters!$B$192/(1+100*EXP(-Parameters!$B$194*'National cons per cap'!DI60/1000))) / LOG(1 - (Parameters!$B$191/Parameters!$B$193)^2), 1)</f>
        <v>#NAME?</v>
      </c>
      <c r="DJ60" s="22" t="e">
        <f ca="1">MIN(LOG(1 - Parameters!$B$192/(1+100*EXP(-Parameters!$B$194*'National cons per cap'!DJ60/1000))) / LOG(1 - (Parameters!$B$191/Parameters!$B$193)^2), 1)</f>
        <v>#NAME?</v>
      </c>
      <c r="DK60" s="22" t="e">
        <f ca="1">MIN(LOG(1 - Parameters!$B$192/(1+100*EXP(-Parameters!$B$194*'National cons per cap'!DK60/1000))) / LOG(1 - (Parameters!$B$191/Parameters!$B$193)^2), 1)</f>
        <v>#NAME?</v>
      </c>
      <c r="DL60" s="22" t="e">
        <f ca="1">MIN(LOG(1 - Parameters!$B$192/(1+100*EXP(-Parameters!$B$194*'National cons per cap'!DL60/1000))) / LOG(1 - (Parameters!$B$191/Parameters!$B$193)^2), 1)</f>
        <v>#NAME?</v>
      </c>
      <c r="DM60" s="22" t="e">
        <f ca="1">MIN(LOG(1 - Parameters!$B$192/(1+100*EXP(-Parameters!$B$194*'National cons per cap'!DM60/1000))) / LOG(1 - (Parameters!$B$191/Parameters!$B$193)^2), 1)</f>
        <v>#NAME?</v>
      </c>
      <c r="DN60" s="22" t="e">
        <f ca="1">MIN(LOG(1 - Parameters!$B$192/(1+100*EXP(-Parameters!$B$194*'National cons per cap'!DN60/1000))) / LOG(1 - (Parameters!$B$191/Parameters!$B$193)^2), 1)</f>
        <v>#NAME?</v>
      </c>
      <c r="DO60" s="22" t="e">
        <f ca="1">MIN(LOG(1 - Parameters!$B$192/(1+100*EXP(-Parameters!$B$194*'National cons per cap'!DO60/1000))) / LOG(1 - (Parameters!$B$191/Parameters!$B$193)^2), 1)</f>
        <v>#NAME?</v>
      </c>
      <c r="DP60" s="22" t="e">
        <f ca="1">MIN(LOG(1 - Parameters!$B$192/(1+100*EXP(-Parameters!$B$194*'National cons per cap'!DP60/1000))) / LOG(1 - (Parameters!$B$191/Parameters!$B$193)^2), 1)</f>
        <v>#NAME?</v>
      </c>
      <c r="DQ60" s="22" t="e">
        <f ca="1">MIN(LOG(1 - Parameters!$B$192/(1+100*EXP(-Parameters!$B$194*'National cons per cap'!DQ60/1000))) / LOG(1 - (Parameters!$B$191/Parameters!$B$193)^2), 1)</f>
        <v>#NAME?</v>
      </c>
      <c r="DR60" s="22" t="e">
        <f ca="1">MIN(LOG(1 - Parameters!$B$192/(1+100*EXP(-Parameters!$B$194*'National cons per cap'!DR60/1000))) / LOG(1 - (Parameters!$B$191/Parameters!$B$193)^2), 1)</f>
        <v>#NAME?</v>
      </c>
      <c r="DS60" s="22" t="e">
        <f ca="1">MIN(LOG(1 - Parameters!$B$192/(1+100*EXP(-Parameters!$B$194*'National cons per cap'!DS60/1000))) / LOG(1 - (Parameters!$B$191/Parameters!$B$193)^2), 1)</f>
        <v>#NAME?</v>
      </c>
      <c r="DT60" s="22" t="e">
        <f ca="1">MIN(LOG(1 - Parameters!$B$192/(1+100*EXP(-Parameters!$B$194*'National cons per cap'!DT60/1000))) / LOG(1 - (Parameters!$B$191/Parameters!$B$193)^2), 1)</f>
        <v>#NAME?</v>
      </c>
      <c r="DU60" s="22" t="e">
        <f ca="1">MIN(LOG(1 - Parameters!$B$192/(1+100*EXP(-Parameters!$B$194*'National cons per cap'!DU60/1000))) / LOG(1 - (Parameters!$B$191/Parameters!$B$193)^2), 1)</f>
        <v>#NAME?</v>
      </c>
      <c r="DV60" s="22" t="e">
        <f ca="1">MIN(LOG(1 - Parameters!$B$192/(1+100*EXP(-Parameters!$B$194*'National cons per cap'!DV60/1000))) / LOG(1 - (Parameters!$B$191/Parameters!$B$193)^2), 1)</f>
        <v>#NAME?</v>
      </c>
      <c r="DW60" s="22" t="e">
        <f ca="1">MIN(LOG(1 - Parameters!$B$192/(1+100*EXP(-Parameters!$B$194*'National cons per cap'!DW60/1000))) / LOG(1 - (Parameters!$B$191/Parameters!$B$193)^2), 1)</f>
        <v>#NAME?</v>
      </c>
      <c r="DX60" s="22" t="e">
        <f ca="1">MIN(LOG(1 - Parameters!$B$192/(1+100*EXP(-Parameters!$B$194*'National cons per cap'!DX60/1000))) / LOG(1 - (Parameters!$B$191/Parameters!$B$193)^2), 1)</f>
        <v>#NAME?</v>
      </c>
      <c r="DY60" s="22" t="e">
        <f ca="1">MIN(LOG(1 - Parameters!$B$192/(1+100*EXP(-Parameters!$B$194*'National cons per cap'!DY60/1000))) / LOG(1 - (Parameters!$B$191/Parameters!$B$193)^2), 1)</f>
        <v>#NAME?</v>
      </c>
      <c r="DZ60" s="22" t="e">
        <f ca="1">MIN(LOG(1 - Parameters!$B$192/(1+100*EXP(-Parameters!$B$194*'National cons per cap'!DZ60/1000))) / LOG(1 - (Parameters!$B$191/Parameters!$B$193)^2), 1)</f>
        <v>#NAME?</v>
      </c>
      <c r="EA60" s="22" t="e">
        <f ca="1">MIN(LOG(1 - Parameters!$B$192/(1+100*EXP(-Parameters!$B$194*'National cons per cap'!EA60/1000))) / LOG(1 - (Parameters!$B$191/Parameters!$B$193)^2), 1)</f>
        <v>#NAME?</v>
      </c>
      <c r="EB60" s="22" t="e">
        <f ca="1">MIN(LOG(1 - Parameters!$B$192/(1+100*EXP(-Parameters!$B$194*'National cons per cap'!EB60/1000))) / LOG(1 - (Parameters!$B$191/Parameters!$B$193)^2), 1)</f>
        <v>#NAME?</v>
      </c>
      <c r="EC60" s="22" t="e">
        <f ca="1">MIN(LOG(1 - Parameters!$B$192/(1+100*EXP(-Parameters!$B$194*'National cons per cap'!EC60/1000))) / LOG(1 - (Parameters!$B$191/Parameters!$B$193)^2), 1)</f>
        <v>#NAME?</v>
      </c>
      <c r="ED60" s="22" t="e">
        <f ca="1">MIN(LOG(1 - Parameters!$B$192/(1+100*EXP(-Parameters!$B$194*'National cons per cap'!ED60/1000))) / LOG(1 - (Parameters!$B$191/Parameters!$B$193)^2), 1)</f>
        <v>#NAME?</v>
      </c>
      <c r="EE60" s="22" t="e">
        <f ca="1">MIN(LOG(1 - Parameters!$B$192/(1+100*EXP(-Parameters!$B$194*'National cons per cap'!EE60/1000))) / LOG(1 - (Parameters!$B$191/Parameters!$B$193)^2), 1)</f>
        <v>#NAME?</v>
      </c>
      <c r="EF60" s="22" t="e">
        <f ca="1">MIN(LOG(1 - Parameters!$B$192/(1+100*EXP(-Parameters!$B$194*'National cons per cap'!EF60/1000))) / LOG(1 - (Parameters!$B$191/Parameters!$B$193)^2), 1)</f>
        <v>#NAME?</v>
      </c>
      <c r="EG60" s="22" t="e">
        <f ca="1">MIN(LOG(1 - Parameters!$B$192/(1+100*EXP(-Parameters!$B$194*'National cons per cap'!EG60/1000))) / LOG(1 - (Parameters!$B$191/Parameters!$B$193)^2), 1)</f>
        <v>#NAME?</v>
      </c>
      <c r="EH60" s="22" t="e">
        <f ca="1">MIN(LOG(1 - Parameters!$B$192/(1+100*EXP(-Parameters!$B$194*'National cons per cap'!EH60/1000))) / LOG(1 - (Parameters!$B$191/Parameters!$B$193)^2), 1)</f>
        <v>#NAME?</v>
      </c>
      <c r="EI60" s="22" t="e">
        <f ca="1">MIN(LOG(1 - Parameters!$B$192/(1+100*EXP(-Parameters!$B$194*'National cons per cap'!EI60/1000))) / LOG(1 - (Parameters!$B$191/Parameters!$B$193)^2), 1)</f>
        <v>#NAME?</v>
      </c>
      <c r="EJ60" s="22" t="e">
        <f ca="1">MIN(LOG(1 - Parameters!$B$192/(1+100*EXP(-Parameters!$B$194*'National cons per cap'!EJ60/1000))) / LOG(1 - (Parameters!$B$191/Parameters!$B$193)^2), 1)</f>
        <v>#NAME?</v>
      </c>
      <c r="EK60" s="22" t="e">
        <f ca="1">MIN(LOG(1 - Parameters!$B$192/(1+100*EXP(-Parameters!$B$194*'National cons per cap'!EK60/1000))) / LOG(1 - (Parameters!$B$191/Parameters!$B$193)^2), 1)</f>
        <v>#NAME?</v>
      </c>
      <c r="EL60" s="22" t="e">
        <f ca="1">MIN(LOG(1 - Parameters!$B$192/(1+100*EXP(-Parameters!$B$194*'National cons per cap'!EL60/1000))) / LOG(1 - (Parameters!$B$191/Parameters!$B$193)^2), 1)</f>
        <v>#NAME?</v>
      </c>
      <c r="EM60" s="22" t="e">
        <f ca="1">MIN(LOG(1 - Parameters!$B$192/(1+100*EXP(-Parameters!$B$194*'National cons per cap'!EM60/1000))) / LOG(1 - (Parameters!$B$191/Parameters!$B$193)^2), 1)</f>
        <v>#NAME?</v>
      </c>
      <c r="EN60" s="22" t="e">
        <f ca="1">MIN(LOG(1 - Parameters!$B$192/(1+100*EXP(-Parameters!$B$194*'National cons per cap'!EN60/1000))) / LOG(1 - (Parameters!$B$191/Parameters!$B$193)^2), 1)</f>
        <v>#NAME?</v>
      </c>
      <c r="EO60" s="22" t="e">
        <f ca="1">MIN(LOG(1 - Parameters!$B$192/(1+100*EXP(-Parameters!$B$194*'National cons per cap'!EO60/1000))) / LOG(1 - (Parameters!$B$191/Parameters!$B$193)^2), 1)</f>
        <v>#NAME?</v>
      </c>
      <c r="EP60" s="22" t="e">
        <f ca="1">MIN(LOG(1 - Parameters!$B$192/(1+100*EXP(-Parameters!$B$194*'National cons per cap'!EP60/1000))) / LOG(1 - (Parameters!$B$191/Parameters!$B$193)^2), 1)</f>
        <v>#NAME?</v>
      </c>
      <c r="EQ60" s="22" t="e">
        <f ca="1">MIN(LOG(1 - Parameters!$B$192/(1+100*EXP(-Parameters!$B$194*'National cons per cap'!EQ60/1000))) / LOG(1 - (Parameters!$B$191/Parameters!$B$193)^2), 1)</f>
        <v>#NAME?</v>
      </c>
      <c r="ER60" s="22" t="e">
        <f ca="1">MIN(LOG(1 - Parameters!$B$192/(1+100*EXP(-Parameters!$B$194*'National cons per cap'!ER60/1000))) / LOG(1 - (Parameters!$B$191/Parameters!$B$193)^2), 1)</f>
        <v>#NAME?</v>
      </c>
      <c r="ES60" s="22" t="e">
        <f ca="1">MIN(LOG(1 - Parameters!$B$192/(1+100*EXP(-Parameters!$B$194*'National cons per cap'!ES60/1000))) / LOG(1 - (Parameters!$B$191/Parameters!$B$193)^2), 1)</f>
        <v>#NAME?</v>
      </c>
      <c r="ET60" s="22" t="e">
        <f ca="1">MIN(LOG(1 - Parameters!$B$192/(1+100*EXP(-Parameters!$B$194*'National cons per cap'!ET60/1000))) / LOG(1 - (Parameters!$B$191/Parameters!$B$193)^2), 1)</f>
        <v>#NAME?</v>
      </c>
      <c r="EU60" s="22" t="e">
        <f ca="1">MIN(LOG(1 - Parameters!$B$192/(1+100*EXP(-Parameters!$B$194*'National cons per cap'!EU60/1000))) / LOG(1 - (Parameters!$B$191/Parameters!$B$193)^2), 1)</f>
        <v>#NAME?</v>
      </c>
      <c r="EV60" s="22" t="e">
        <f ca="1">MIN(LOG(1 - Parameters!$B$192/(1+100*EXP(-Parameters!$B$194*'National cons per cap'!EV60/1000))) / LOG(1 - (Parameters!$B$191/Parameters!$B$193)^2), 1)</f>
        <v>#NAME?</v>
      </c>
      <c r="EW60" s="22" t="e">
        <f ca="1">MIN(LOG(1 - Parameters!$B$192/(1+100*EXP(-Parameters!$B$194*'National cons per cap'!EW60/1000))) / LOG(1 - (Parameters!$B$191/Parameters!$B$193)^2), 1)</f>
        <v>#NAME?</v>
      </c>
      <c r="EX60" s="22" t="e">
        <f ca="1">MIN(LOG(1 - Parameters!$B$192/(1+100*EXP(-Parameters!$B$194*'National cons per cap'!EX60/1000))) / LOG(1 - (Parameters!$B$191/Parameters!$B$193)^2), 1)</f>
        <v>#NAME?</v>
      </c>
      <c r="EY60" s="22" t="e">
        <f ca="1">MIN(LOG(1 - Parameters!$B$192/(1+100*EXP(-Parameters!$B$194*'National cons per cap'!EY60/1000))) / LOG(1 - (Parameters!$B$191/Parameters!$B$193)^2), 1)</f>
        <v>#NAME?</v>
      </c>
      <c r="EZ60" s="22" t="e">
        <f ca="1">MIN(LOG(1 - Parameters!$B$192/(1+100*EXP(-Parameters!$B$194*'National cons per cap'!EZ60/1000))) / LOG(1 - (Parameters!$B$191/Parameters!$B$193)^2), 1)</f>
        <v>#NAME?</v>
      </c>
      <c r="FA60" s="22" t="e">
        <f ca="1">MIN(LOG(1 - Parameters!$B$192/(1+100*EXP(-Parameters!$B$194*'National cons per cap'!FA60/1000))) / LOG(1 - (Parameters!$B$191/Parameters!$B$193)^2), 1)</f>
        <v>#NAME?</v>
      </c>
      <c r="FB60" s="22" t="e">
        <f ca="1">MIN(LOG(1 - Parameters!$B$192/(1+100*EXP(-Parameters!$B$194*'National cons per cap'!FB60/1000))) / LOG(1 - (Parameters!$B$191/Parameters!$B$193)^2), 1)</f>
        <v>#NAME?</v>
      </c>
      <c r="FC60" s="22" t="e">
        <f ca="1">MIN(LOG(1 - Parameters!$B$192/(1+100*EXP(-Parameters!$B$194*'National cons per cap'!FC60/1000))) / LOG(1 - (Parameters!$B$191/Parameters!$B$193)^2), 1)</f>
        <v>#NAME?</v>
      </c>
      <c r="FD60" s="22" t="e">
        <f ca="1">MIN(LOG(1 - Parameters!$B$192/(1+100*EXP(-Parameters!$B$194*'National cons per cap'!FD60/1000))) / LOG(1 - (Parameters!$B$191/Parameters!$B$193)^2), 1)</f>
        <v>#NAME?</v>
      </c>
      <c r="FE60" s="22" t="e">
        <f ca="1">MIN(LOG(1 - Parameters!$B$192/(1+100*EXP(-Parameters!$B$194*'National cons per cap'!FE60/1000))) / LOG(1 - (Parameters!$B$191/Parameters!$B$193)^2), 1)</f>
        <v>#NAME?</v>
      </c>
      <c r="FF60" s="22" t="e">
        <f ca="1">MIN(LOG(1 - Parameters!$B$192/(1+100*EXP(-Parameters!$B$194*'National cons per cap'!FF60/1000))) / LOG(1 - (Parameters!$B$191/Parameters!$B$193)^2), 1)</f>
        <v>#NAME?</v>
      </c>
      <c r="FG60" s="22" t="e">
        <f ca="1">MIN(LOG(1 - Parameters!$B$192/(1+100*EXP(-Parameters!$B$194*'National cons per cap'!FG60/1000))) / LOG(1 - (Parameters!$B$191/Parameters!$B$193)^2), 1)</f>
        <v>#NAME?</v>
      </c>
      <c r="FH60" s="22" t="e">
        <f ca="1">MIN(LOG(1 - Parameters!$B$192/(1+100*EXP(-Parameters!$B$194*'National cons per cap'!FH60/1000))) / LOG(1 - (Parameters!$B$191/Parameters!$B$193)^2), 1)</f>
        <v>#NAME?</v>
      </c>
      <c r="FI60" s="22" t="e">
        <f ca="1">MIN(LOG(1 - Parameters!$B$192/(1+100*EXP(-Parameters!$B$194*'National cons per cap'!FI60/1000))) / LOG(1 - (Parameters!$B$191/Parameters!$B$193)^2), 1)</f>
        <v>#NAME?</v>
      </c>
      <c r="FJ60" s="22" t="e">
        <f ca="1">MIN(LOG(1 - Parameters!$B$192/(1+100*EXP(-Parameters!$B$194*'National cons per cap'!FJ60/1000))) / LOG(1 - (Parameters!$B$191/Parameters!$B$193)^2), 1)</f>
        <v>#NAME?</v>
      </c>
      <c r="FK60" s="22" t="e">
        <f ca="1">MIN(LOG(1 - Parameters!$B$192/(1+100*EXP(-Parameters!$B$194*'National cons per cap'!FK60/1000))) / LOG(1 - (Parameters!$B$191/Parameters!$B$193)^2), 1)</f>
        <v>#NAME?</v>
      </c>
      <c r="FL60" s="22" t="e">
        <f ca="1">MIN(LOG(1 - Parameters!$B$192/(1+100*EXP(-Parameters!$B$194*'National cons per cap'!FL60/1000))) / LOG(1 - (Parameters!$B$191/Parameters!$B$193)^2), 1)</f>
        <v>#NAME?</v>
      </c>
      <c r="FM60" s="22" t="e">
        <f ca="1">MIN(LOG(1 - Parameters!$B$192/(1+100*EXP(-Parameters!$B$194*'National cons per cap'!FM60/1000))) / LOG(1 - (Parameters!$B$191/Parameters!$B$193)^2), 1)</f>
        <v>#NAME?</v>
      </c>
      <c r="FN60" s="22" t="e">
        <f ca="1">MIN(LOG(1 - Parameters!$B$192/(1+100*EXP(-Parameters!$B$194*'National cons per cap'!FN60/1000))) / LOG(1 - (Parameters!$B$191/Parameters!$B$193)^2), 1)</f>
        <v>#NAME?</v>
      </c>
      <c r="FO60" s="22" t="e">
        <f ca="1">MIN(LOG(1 - Parameters!$B$192/(1+100*EXP(-Parameters!$B$194*'National cons per cap'!FO60/1000))) / LOG(1 - (Parameters!$B$191/Parameters!$B$193)^2), 1)</f>
        <v>#NAME?</v>
      </c>
      <c r="FP60" s="22" t="e">
        <f ca="1">MIN(LOG(1 - Parameters!$B$192/(1+100*EXP(-Parameters!$B$194*'National cons per cap'!FP60/1000))) / LOG(1 - (Parameters!$B$191/Parameters!$B$193)^2), 1)</f>
        <v>#NAME?</v>
      </c>
      <c r="FQ60" s="22" t="e">
        <f ca="1">MIN(LOG(1 - Parameters!$B$192/(1+100*EXP(-Parameters!$B$194*'National cons per cap'!FQ60/1000))) / LOG(1 - (Parameters!$B$191/Parameters!$B$193)^2), 1)</f>
        <v>#NAME?</v>
      </c>
      <c r="FR60" s="22" t="e">
        <f ca="1">MIN(LOG(1 - Parameters!$B$192/(1+100*EXP(-Parameters!$B$194*'National cons per cap'!FR60/1000))) / LOG(1 - (Parameters!$B$191/Parameters!$B$193)^2), 1)</f>
        <v>#NAME?</v>
      </c>
      <c r="FS60" s="22" t="e">
        <f ca="1">MIN(LOG(1 - Parameters!$B$192/(1+100*EXP(-Parameters!$B$194*'National cons per cap'!FS60/1000))) / LOG(1 - (Parameters!$B$191/Parameters!$B$193)^2), 1)</f>
        <v>#NAME?</v>
      </c>
      <c r="FT60" s="22" t="e">
        <f ca="1">MIN(LOG(1 - Parameters!$B$192/(1+100*EXP(-Parameters!$B$194*'National cons per cap'!FT60/1000))) / LOG(1 - (Parameters!$B$191/Parameters!$B$193)^2), 1)</f>
        <v>#NAME?</v>
      </c>
      <c r="FU60" s="22" t="e">
        <f ca="1">MIN(LOG(1 - Parameters!$B$192/(1+100*EXP(-Parameters!$B$194*'National cons per cap'!FU60/1000))) / LOG(1 - (Parameters!$B$191/Parameters!$B$193)^2), 1)</f>
        <v>#NAME?</v>
      </c>
      <c r="FV60" s="22" t="e">
        <f ca="1">MIN(LOG(1 - Parameters!$B$192/(1+100*EXP(-Parameters!$B$194*'National cons per cap'!FV60/1000))) / LOG(1 - (Parameters!$B$191/Parameters!$B$193)^2), 1)</f>
        <v>#NAME?</v>
      </c>
      <c r="FW60" s="22" t="e">
        <f ca="1">MIN(LOG(1 - Parameters!$B$192/(1+100*EXP(-Parameters!$B$194*'National cons per cap'!FW60/1000))) / LOG(1 - (Parameters!$B$191/Parameters!$B$193)^2), 1)</f>
        <v>#NAME?</v>
      </c>
      <c r="FX60" s="22" t="e">
        <f ca="1">MIN(LOG(1 - Parameters!$B$192/(1+100*EXP(-Parameters!$B$194*'National cons per cap'!FX60/1000))) / LOG(1 - (Parameters!$B$191/Parameters!$B$193)^2), 1)</f>
        <v>#NAME?</v>
      </c>
      <c r="FY60" s="22" t="e">
        <f ca="1">MIN(LOG(1 - Parameters!$B$192/(1+100*EXP(-Parameters!$B$194*'National cons per cap'!FY60/1000))) / LOG(1 - (Parameters!$B$191/Parameters!$B$193)^2), 1)</f>
        <v>#NAME?</v>
      </c>
      <c r="FZ60" s="22" t="e">
        <f ca="1">MIN(LOG(1 - Parameters!$B$192/(1+100*EXP(-Parameters!$B$194*'National cons per cap'!FZ60/1000))) / LOG(1 - (Parameters!$B$191/Parameters!$B$193)^2), 1)</f>
        <v>#NAME?</v>
      </c>
      <c r="GA60" s="22" t="e">
        <f ca="1">MIN(LOG(1 - Parameters!$B$192/(1+100*EXP(-Parameters!$B$194*'National cons per cap'!GA60/1000))) / LOG(1 - (Parameters!$B$191/Parameters!$B$193)^2), 1)</f>
        <v>#NAME?</v>
      </c>
      <c r="GB60" s="22" t="e">
        <f ca="1">MIN(LOG(1 - Parameters!$B$192/(1+100*EXP(-Parameters!$B$194*'National cons per cap'!GB60/1000))) / LOG(1 - (Parameters!$B$191/Parameters!$B$193)^2), 1)</f>
        <v>#NAME?</v>
      </c>
      <c r="GC60" s="22" t="e">
        <f ca="1">MIN(LOG(1 - Parameters!$B$192/(1+100*EXP(-Parameters!$B$194*'National cons per cap'!GC60/1000))) / LOG(1 - (Parameters!$B$191/Parameters!$B$193)^2), 1)</f>
        <v>#NAME?</v>
      </c>
      <c r="GD60" s="22" t="e">
        <f ca="1">MIN(LOG(1 - Parameters!$B$192/(1+100*EXP(-Parameters!$B$194*'National cons per cap'!GD60/1000))) / LOG(1 - (Parameters!$B$191/Parameters!$B$193)^2), 1)</f>
        <v>#NAME?</v>
      </c>
      <c r="GE60" s="22" t="e">
        <f ca="1">MIN(LOG(1 - Parameters!$B$192/(1+100*EXP(-Parameters!$B$194*'National cons per cap'!GE60/1000))) / LOG(1 - (Parameters!$B$191/Parameters!$B$193)^2), 1)</f>
        <v>#NAME?</v>
      </c>
      <c r="GF60" s="22" t="e">
        <f ca="1">MIN(LOG(1 - Parameters!$B$192/(1+100*EXP(-Parameters!$B$194*'National cons per cap'!GF60/1000))) / LOG(1 - (Parameters!$B$191/Parameters!$B$193)^2), 1)</f>
        <v>#NAME?</v>
      </c>
      <c r="GG60" s="22" t="e">
        <f ca="1">MIN(LOG(1 - Parameters!$B$192/(1+100*EXP(-Parameters!$B$194*'National cons per cap'!GG60/1000))) / LOG(1 - (Parameters!$B$191/Parameters!$B$193)^2), 1)</f>
        <v>#NAME?</v>
      </c>
      <c r="GH60" s="22" t="e">
        <f ca="1">MIN(LOG(1 - Parameters!$B$192/(1+100*EXP(-Parameters!$B$194*'National cons per cap'!GH60/1000))) / LOG(1 - (Parameters!$B$191/Parameters!$B$193)^2), 1)</f>
        <v>#NAME?</v>
      </c>
      <c r="GI60" s="22" t="e">
        <f ca="1">MIN(LOG(1 - Parameters!$B$192/(1+100*EXP(-Parameters!$B$194*'National cons per cap'!GI60/1000))) / LOG(1 - (Parameters!$B$191/Parameters!$B$193)^2), 1)</f>
        <v>#NAME?</v>
      </c>
      <c r="GJ60" s="22" t="e">
        <f ca="1">MIN(LOG(1 - Parameters!$B$192/(1+100*EXP(-Parameters!$B$194*'National cons per cap'!GJ60/1000))) / LOG(1 - (Parameters!$B$191/Parameters!$B$193)^2), 1)</f>
        <v>#NAME?</v>
      </c>
      <c r="GK60" s="22" t="e">
        <f ca="1">MIN(LOG(1 - Parameters!$B$192/(1+100*EXP(-Parameters!$B$194*'National cons per cap'!GK60/1000))) / LOG(1 - (Parameters!$B$191/Parameters!$B$193)^2), 1)</f>
        <v>#NAME?</v>
      </c>
      <c r="GL60" s="22" t="e">
        <f ca="1">MIN(LOG(1 - Parameters!$B$192/(1+100*EXP(-Parameters!$B$194*'National cons per cap'!GL60/1000))) / LOG(1 - (Parameters!$B$191/Parameters!$B$193)^2), 1)</f>
        <v>#NAME?</v>
      </c>
      <c r="GM60" s="22" t="e">
        <f ca="1">MIN(LOG(1 - Parameters!$B$192/(1+100*EXP(-Parameters!$B$194*'National cons per cap'!GM60/1000))) / LOG(1 - (Parameters!$B$191/Parameters!$B$193)^2), 1)</f>
        <v>#NAME?</v>
      </c>
    </row>
    <row r="61" spans="1:195">
      <c r="A61" s="15">
        <v>2069</v>
      </c>
      <c r="B61" s="22" t="e">
        <f ca="1">MIN(LOG(1 - Parameters!$B$192/(1+100*EXP(-Parameters!$B$194*'National cons per cap'!B61/1000))) / LOG(1 - (Parameters!$B$191/Parameters!$B$193)^2), 1)</f>
        <v>#NAME?</v>
      </c>
      <c r="C61" s="22" t="e">
        <f ca="1">MIN(LOG(1 - Parameters!$B$192/(1+100*EXP(-Parameters!$B$194*'National cons per cap'!C61/1000))) / LOG(1 - (Parameters!$B$191/Parameters!$B$193)^2), 1)</f>
        <v>#NAME?</v>
      </c>
      <c r="D61" s="22" t="e">
        <f ca="1">MIN(LOG(1 - Parameters!$B$192/(1+100*EXP(-Parameters!$B$194*'National cons per cap'!D61/1000))) / LOG(1 - (Parameters!$B$191/Parameters!$B$193)^2), 1)</f>
        <v>#NAME?</v>
      </c>
      <c r="E61" s="22" t="e">
        <f ca="1">MIN(LOG(1 - Parameters!$B$192/(1+100*EXP(-Parameters!$B$194*'National cons per cap'!E61/1000))) / LOG(1 - (Parameters!$B$191/Parameters!$B$193)^2), 1)</f>
        <v>#NAME?</v>
      </c>
      <c r="F61" s="22" t="e">
        <f ca="1">MIN(LOG(1 - Parameters!$B$192/(1+100*EXP(-Parameters!$B$194*'National cons per cap'!F61/1000))) / LOG(1 - (Parameters!$B$191/Parameters!$B$193)^2), 1)</f>
        <v>#NAME?</v>
      </c>
      <c r="G61" s="22" t="e">
        <f ca="1">MIN(LOG(1 - Parameters!$B$192/(1+100*EXP(-Parameters!$B$194*'National cons per cap'!G61/1000))) / LOG(1 - (Parameters!$B$191/Parameters!$B$193)^2), 1)</f>
        <v>#NAME?</v>
      </c>
      <c r="H61" s="22" t="e">
        <f ca="1">MIN(LOG(1 - Parameters!$B$192/(1+100*EXP(-Parameters!$B$194*'National cons per cap'!H61/1000))) / LOG(1 - (Parameters!$B$191/Parameters!$B$193)^2), 1)</f>
        <v>#NAME?</v>
      </c>
      <c r="I61" s="22" t="e">
        <f ca="1">MIN(LOG(1 - Parameters!$B$192/(1+100*EXP(-Parameters!$B$194*'National cons per cap'!I61/1000))) / LOG(1 - (Parameters!$B$191/Parameters!$B$193)^2), 1)</f>
        <v>#NAME?</v>
      </c>
      <c r="J61" s="22" t="e">
        <f ca="1">MIN(LOG(1 - Parameters!$B$192/(1+100*EXP(-Parameters!$B$194*'National cons per cap'!J61/1000))) / LOG(1 - (Parameters!$B$191/Parameters!$B$193)^2), 1)</f>
        <v>#NAME?</v>
      </c>
      <c r="K61" s="22" t="e">
        <f ca="1">MIN(LOG(1 - Parameters!$B$192/(1+100*EXP(-Parameters!$B$194*'National cons per cap'!K61/1000))) / LOG(1 - (Parameters!$B$191/Parameters!$B$193)^2), 1)</f>
        <v>#NAME?</v>
      </c>
      <c r="L61" s="22" t="e">
        <f ca="1">MIN(LOG(1 - Parameters!$B$192/(1+100*EXP(-Parameters!$B$194*'National cons per cap'!L61/1000))) / LOG(1 - (Parameters!$B$191/Parameters!$B$193)^2), 1)</f>
        <v>#NAME?</v>
      </c>
      <c r="M61" s="22" t="e">
        <f ca="1">MIN(LOG(1 - Parameters!$B$192/(1+100*EXP(-Parameters!$B$194*'National cons per cap'!M61/1000))) / LOG(1 - (Parameters!$B$191/Parameters!$B$193)^2), 1)</f>
        <v>#NAME?</v>
      </c>
      <c r="N61" s="22" t="e">
        <f ca="1">MIN(LOG(1 - Parameters!$B$192/(1+100*EXP(-Parameters!$B$194*'National cons per cap'!N61/1000))) / LOG(1 - (Parameters!$B$191/Parameters!$B$193)^2), 1)</f>
        <v>#NAME?</v>
      </c>
      <c r="O61" s="22" t="e">
        <f ca="1">MIN(LOG(1 - Parameters!$B$192/(1+100*EXP(-Parameters!$B$194*'National cons per cap'!O61/1000))) / LOG(1 - (Parameters!$B$191/Parameters!$B$193)^2), 1)</f>
        <v>#NAME?</v>
      </c>
      <c r="P61" s="22" t="e">
        <f ca="1">MIN(LOG(1 - Parameters!$B$192/(1+100*EXP(-Parameters!$B$194*'National cons per cap'!P61/1000))) / LOG(1 - (Parameters!$B$191/Parameters!$B$193)^2), 1)</f>
        <v>#NAME?</v>
      </c>
      <c r="Q61" s="22" t="e">
        <f ca="1">MIN(LOG(1 - Parameters!$B$192/(1+100*EXP(-Parameters!$B$194*'National cons per cap'!Q61/1000))) / LOG(1 - (Parameters!$B$191/Parameters!$B$193)^2), 1)</f>
        <v>#NAME?</v>
      </c>
      <c r="R61" s="22" t="e">
        <f ca="1">MIN(LOG(1 - Parameters!$B$192/(1+100*EXP(-Parameters!$B$194*'National cons per cap'!R61/1000))) / LOG(1 - (Parameters!$B$191/Parameters!$B$193)^2), 1)</f>
        <v>#NAME?</v>
      </c>
      <c r="S61" s="22" t="e">
        <f ca="1">MIN(LOG(1 - Parameters!$B$192/(1+100*EXP(-Parameters!$B$194*'National cons per cap'!S61/1000))) / LOG(1 - (Parameters!$B$191/Parameters!$B$193)^2), 1)</f>
        <v>#NAME?</v>
      </c>
      <c r="T61" s="22" t="e">
        <f ca="1">MIN(LOG(1 - Parameters!$B$192/(1+100*EXP(-Parameters!$B$194*'National cons per cap'!T61/1000))) / LOG(1 - (Parameters!$B$191/Parameters!$B$193)^2), 1)</f>
        <v>#NAME?</v>
      </c>
      <c r="U61" s="22" t="e">
        <f ca="1">MIN(LOG(1 - Parameters!$B$192/(1+100*EXP(-Parameters!$B$194*'National cons per cap'!U61/1000))) / LOG(1 - (Parameters!$B$191/Parameters!$B$193)^2), 1)</f>
        <v>#NAME?</v>
      </c>
      <c r="V61" s="22" t="e">
        <f ca="1">MIN(LOG(1 - Parameters!$B$192/(1+100*EXP(-Parameters!$B$194*'National cons per cap'!V61/1000))) / LOG(1 - (Parameters!$B$191/Parameters!$B$193)^2), 1)</f>
        <v>#NAME?</v>
      </c>
      <c r="W61" s="22" t="e">
        <f ca="1">MIN(LOG(1 - Parameters!$B$192/(1+100*EXP(-Parameters!$B$194*'National cons per cap'!W61/1000))) / LOG(1 - (Parameters!$B$191/Parameters!$B$193)^2), 1)</f>
        <v>#NAME?</v>
      </c>
      <c r="X61" s="22" t="e">
        <f ca="1">MIN(LOG(1 - Parameters!$B$192/(1+100*EXP(-Parameters!$B$194*'National cons per cap'!X61/1000))) / LOG(1 - (Parameters!$B$191/Parameters!$B$193)^2), 1)</f>
        <v>#NAME?</v>
      </c>
      <c r="Y61" s="22" t="e">
        <f ca="1">MIN(LOG(1 - Parameters!$B$192/(1+100*EXP(-Parameters!$B$194*'National cons per cap'!Y61/1000))) / LOG(1 - (Parameters!$B$191/Parameters!$B$193)^2), 1)</f>
        <v>#NAME?</v>
      </c>
      <c r="Z61" s="22" t="e">
        <f ca="1">MIN(LOG(1 - Parameters!$B$192/(1+100*EXP(-Parameters!$B$194*'National cons per cap'!Z61/1000))) / LOG(1 - (Parameters!$B$191/Parameters!$B$193)^2), 1)</f>
        <v>#NAME?</v>
      </c>
      <c r="AA61" s="22" t="e">
        <f ca="1">MIN(LOG(1 - Parameters!$B$192/(1+100*EXP(-Parameters!$B$194*'National cons per cap'!AA61/1000))) / LOG(1 - (Parameters!$B$191/Parameters!$B$193)^2), 1)</f>
        <v>#NAME?</v>
      </c>
      <c r="AB61" s="22" t="e">
        <f ca="1">MIN(LOG(1 - Parameters!$B$192/(1+100*EXP(-Parameters!$B$194*'National cons per cap'!AB61/1000))) / LOG(1 - (Parameters!$B$191/Parameters!$B$193)^2), 1)</f>
        <v>#NAME?</v>
      </c>
      <c r="AC61" s="22" t="e">
        <f ca="1">MIN(LOG(1 - Parameters!$B$192/(1+100*EXP(-Parameters!$B$194*'National cons per cap'!AC61/1000))) / LOG(1 - (Parameters!$B$191/Parameters!$B$193)^2), 1)</f>
        <v>#NAME?</v>
      </c>
      <c r="AD61" s="22" t="e">
        <f ca="1">MIN(LOG(1 - Parameters!$B$192/(1+100*EXP(-Parameters!$B$194*'National cons per cap'!AD61/1000))) / LOG(1 - (Parameters!$B$191/Parameters!$B$193)^2), 1)</f>
        <v>#NAME?</v>
      </c>
      <c r="AE61" s="22" t="e">
        <f ca="1">MIN(LOG(1 - Parameters!$B$192/(1+100*EXP(-Parameters!$B$194*'National cons per cap'!AE61/1000))) / LOG(1 - (Parameters!$B$191/Parameters!$B$193)^2), 1)</f>
        <v>#NAME?</v>
      </c>
      <c r="AF61" s="22" t="e">
        <f ca="1">MIN(LOG(1 - Parameters!$B$192/(1+100*EXP(-Parameters!$B$194*'National cons per cap'!AF61/1000))) / LOG(1 - (Parameters!$B$191/Parameters!$B$193)^2), 1)</f>
        <v>#NAME?</v>
      </c>
      <c r="AG61" s="22" t="e">
        <f ca="1">MIN(LOG(1 - Parameters!$B$192/(1+100*EXP(-Parameters!$B$194*'National cons per cap'!AG61/1000))) / LOG(1 - (Parameters!$B$191/Parameters!$B$193)^2), 1)</f>
        <v>#NAME?</v>
      </c>
      <c r="AH61" s="22" t="e">
        <f ca="1">MIN(LOG(1 - Parameters!$B$192/(1+100*EXP(-Parameters!$B$194*'National cons per cap'!AH61/1000))) / LOG(1 - (Parameters!$B$191/Parameters!$B$193)^2), 1)</f>
        <v>#NAME?</v>
      </c>
      <c r="AI61" s="22" t="e">
        <f ca="1">MIN(LOG(1 - Parameters!$B$192/(1+100*EXP(-Parameters!$B$194*'National cons per cap'!AI61/1000))) / LOG(1 - (Parameters!$B$191/Parameters!$B$193)^2), 1)</f>
        <v>#NAME?</v>
      </c>
      <c r="AJ61" s="22" t="e">
        <f ca="1">MIN(LOG(1 - Parameters!$B$192/(1+100*EXP(-Parameters!$B$194*'National cons per cap'!AJ61/1000))) / LOG(1 - (Parameters!$B$191/Parameters!$B$193)^2), 1)</f>
        <v>#NAME?</v>
      </c>
      <c r="AK61" s="22" t="e">
        <f ca="1">MIN(LOG(1 - Parameters!$B$192/(1+100*EXP(-Parameters!$B$194*'National cons per cap'!AK61/1000))) / LOG(1 - (Parameters!$B$191/Parameters!$B$193)^2), 1)</f>
        <v>#NAME?</v>
      </c>
      <c r="AL61" s="22" t="e">
        <f ca="1">MIN(LOG(1 - Parameters!$B$192/(1+100*EXP(-Parameters!$B$194*'National cons per cap'!AL61/1000))) / LOG(1 - (Parameters!$B$191/Parameters!$B$193)^2), 1)</f>
        <v>#NAME?</v>
      </c>
      <c r="AM61" s="22" t="e">
        <f ca="1">MIN(LOG(1 - Parameters!$B$192/(1+100*EXP(-Parameters!$B$194*'National cons per cap'!AM61/1000))) / LOG(1 - (Parameters!$B$191/Parameters!$B$193)^2), 1)</f>
        <v>#NAME?</v>
      </c>
      <c r="AN61" s="22" t="e">
        <f ca="1">MIN(LOG(1 - Parameters!$B$192/(1+100*EXP(-Parameters!$B$194*'National cons per cap'!AN61/1000))) / LOG(1 - (Parameters!$B$191/Parameters!$B$193)^2), 1)</f>
        <v>#NAME?</v>
      </c>
      <c r="AO61" s="22" t="e">
        <f ca="1">MIN(LOG(1 - Parameters!$B$192/(1+100*EXP(-Parameters!$B$194*'National cons per cap'!AO61/1000))) / LOG(1 - (Parameters!$B$191/Parameters!$B$193)^2), 1)</f>
        <v>#NAME?</v>
      </c>
      <c r="AP61" s="22" t="e">
        <f ca="1">MIN(LOG(1 - Parameters!$B$192/(1+100*EXP(-Parameters!$B$194*'National cons per cap'!AP61/1000))) / LOG(1 - (Parameters!$B$191/Parameters!$B$193)^2), 1)</f>
        <v>#NAME?</v>
      </c>
      <c r="AQ61" s="22" t="e">
        <f ca="1">MIN(LOG(1 - Parameters!$B$192/(1+100*EXP(-Parameters!$B$194*'National cons per cap'!AQ61/1000))) / LOG(1 - (Parameters!$B$191/Parameters!$B$193)^2), 1)</f>
        <v>#NAME?</v>
      </c>
      <c r="AR61" s="22" t="e">
        <f ca="1">MIN(LOG(1 - Parameters!$B$192/(1+100*EXP(-Parameters!$B$194*'National cons per cap'!AR61/1000))) / LOG(1 - (Parameters!$B$191/Parameters!$B$193)^2), 1)</f>
        <v>#NAME?</v>
      </c>
      <c r="AS61" s="22" t="e">
        <f ca="1">MIN(LOG(1 - Parameters!$B$192/(1+100*EXP(-Parameters!$B$194*'National cons per cap'!AS61/1000))) / LOG(1 - (Parameters!$B$191/Parameters!$B$193)^2), 1)</f>
        <v>#NAME?</v>
      </c>
      <c r="AT61" s="22" t="e">
        <f ca="1">MIN(LOG(1 - Parameters!$B$192/(1+100*EXP(-Parameters!$B$194*'National cons per cap'!AT61/1000))) / LOG(1 - (Parameters!$B$191/Parameters!$B$193)^2), 1)</f>
        <v>#NAME?</v>
      </c>
      <c r="AU61" s="22" t="e">
        <f ca="1">MIN(LOG(1 - Parameters!$B$192/(1+100*EXP(-Parameters!$B$194*'National cons per cap'!AU61/1000))) / LOG(1 - (Parameters!$B$191/Parameters!$B$193)^2), 1)</f>
        <v>#NAME?</v>
      </c>
      <c r="AV61" s="22" t="e">
        <f ca="1">MIN(LOG(1 - Parameters!$B$192/(1+100*EXP(-Parameters!$B$194*'National cons per cap'!AV61/1000))) / LOG(1 - (Parameters!$B$191/Parameters!$B$193)^2), 1)</f>
        <v>#NAME?</v>
      </c>
      <c r="AW61" s="22" t="e">
        <f ca="1">MIN(LOG(1 - Parameters!$B$192/(1+100*EXP(-Parameters!$B$194*'National cons per cap'!AW61/1000))) / LOG(1 - (Parameters!$B$191/Parameters!$B$193)^2), 1)</f>
        <v>#NAME?</v>
      </c>
      <c r="AX61" s="22" t="e">
        <f ca="1">MIN(LOG(1 - Parameters!$B$192/(1+100*EXP(-Parameters!$B$194*'National cons per cap'!AX61/1000))) / LOG(1 - (Parameters!$B$191/Parameters!$B$193)^2), 1)</f>
        <v>#NAME?</v>
      </c>
      <c r="AY61" s="22" t="e">
        <f ca="1">MIN(LOG(1 - Parameters!$B$192/(1+100*EXP(-Parameters!$B$194*'National cons per cap'!AY61/1000))) / LOG(1 - (Parameters!$B$191/Parameters!$B$193)^2), 1)</f>
        <v>#NAME?</v>
      </c>
      <c r="AZ61" s="22" t="e">
        <f ca="1">MIN(LOG(1 - Parameters!$B$192/(1+100*EXP(-Parameters!$B$194*'National cons per cap'!AZ61/1000))) / LOG(1 - (Parameters!$B$191/Parameters!$B$193)^2), 1)</f>
        <v>#NAME?</v>
      </c>
      <c r="BA61" s="22" t="e">
        <f ca="1">MIN(LOG(1 - Parameters!$B$192/(1+100*EXP(-Parameters!$B$194*'National cons per cap'!BA61/1000))) / LOG(1 - (Parameters!$B$191/Parameters!$B$193)^2), 1)</f>
        <v>#NAME?</v>
      </c>
      <c r="BB61" s="22" t="e">
        <f ca="1">MIN(LOG(1 - Parameters!$B$192/(1+100*EXP(-Parameters!$B$194*'National cons per cap'!BB61/1000))) / LOG(1 - (Parameters!$B$191/Parameters!$B$193)^2), 1)</f>
        <v>#NAME?</v>
      </c>
      <c r="BC61" s="22" t="e">
        <f ca="1">MIN(LOG(1 - Parameters!$B$192/(1+100*EXP(-Parameters!$B$194*'National cons per cap'!BC61/1000))) / LOG(1 - (Parameters!$B$191/Parameters!$B$193)^2), 1)</f>
        <v>#NAME?</v>
      </c>
      <c r="BD61" s="22" t="e">
        <f ca="1">MIN(LOG(1 - Parameters!$B$192/(1+100*EXP(-Parameters!$B$194*'National cons per cap'!BD61/1000))) / LOG(1 - (Parameters!$B$191/Parameters!$B$193)^2), 1)</f>
        <v>#NAME?</v>
      </c>
      <c r="BE61" s="22" t="e">
        <f ca="1">MIN(LOG(1 - Parameters!$B$192/(1+100*EXP(-Parameters!$B$194*'National cons per cap'!BE61/1000))) / LOG(1 - (Parameters!$B$191/Parameters!$B$193)^2), 1)</f>
        <v>#NAME?</v>
      </c>
      <c r="BF61" s="22" t="e">
        <f ca="1">MIN(LOG(1 - Parameters!$B$192/(1+100*EXP(-Parameters!$B$194*'National cons per cap'!BF61/1000))) / LOG(1 - (Parameters!$B$191/Parameters!$B$193)^2), 1)</f>
        <v>#NAME?</v>
      </c>
      <c r="BG61" s="22" t="e">
        <f ca="1">MIN(LOG(1 - Parameters!$B$192/(1+100*EXP(-Parameters!$B$194*'National cons per cap'!BG61/1000))) / LOG(1 - (Parameters!$B$191/Parameters!$B$193)^2), 1)</f>
        <v>#NAME?</v>
      </c>
      <c r="BH61" s="22" t="e">
        <f ca="1">MIN(LOG(1 - Parameters!$B$192/(1+100*EXP(-Parameters!$B$194*'National cons per cap'!BH61/1000))) / LOG(1 - (Parameters!$B$191/Parameters!$B$193)^2), 1)</f>
        <v>#NAME?</v>
      </c>
      <c r="BI61" s="22" t="e">
        <f ca="1">MIN(LOG(1 - Parameters!$B$192/(1+100*EXP(-Parameters!$B$194*'National cons per cap'!BI61/1000))) / LOG(1 - (Parameters!$B$191/Parameters!$B$193)^2), 1)</f>
        <v>#NAME?</v>
      </c>
      <c r="BJ61" s="22" t="e">
        <f ca="1">MIN(LOG(1 - Parameters!$B$192/(1+100*EXP(-Parameters!$B$194*'National cons per cap'!BJ61/1000))) / LOG(1 - (Parameters!$B$191/Parameters!$B$193)^2), 1)</f>
        <v>#NAME?</v>
      </c>
      <c r="BK61" s="22" t="e">
        <f ca="1">MIN(LOG(1 - Parameters!$B$192/(1+100*EXP(-Parameters!$B$194*'National cons per cap'!BK61/1000))) / LOG(1 - (Parameters!$B$191/Parameters!$B$193)^2), 1)</f>
        <v>#NAME?</v>
      </c>
      <c r="BL61" s="22" t="e">
        <f ca="1">MIN(LOG(1 - Parameters!$B$192/(1+100*EXP(-Parameters!$B$194*'National cons per cap'!BL61/1000))) / LOG(1 - (Parameters!$B$191/Parameters!$B$193)^2), 1)</f>
        <v>#NAME?</v>
      </c>
      <c r="BM61" s="22" t="e">
        <f ca="1">MIN(LOG(1 - Parameters!$B$192/(1+100*EXP(-Parameters!$B$194*'National cons per cap'!BM61/1000))) / LOG(1 - (Parameters!$B$191/Parameters!$B$193)^2), 1)</f>
        <v>#NAME?</v>
      </c>
      <c r="BN61" s="22" t="e">
        <f ca="1">MIN(LOG(1 - Parameters!$B$192/(1+100*EXP(-Parameters!$B$194*'National cons per cap'!BN61/1000))) / LOG(1 - (Parameters!$B$191/Parameters!$B$193)^2), 1)</f>
        <v>#NAME?</v>
      </c>
      <c r="BO61" s="22" t="e">
        <f ca="1">MIN(LOG(1 - Parameters!$B$192/(1+100*EXP(-Parameters!$B$194*'National cons per cap'!BO61/1000))) / LOG(1 - (Parameters!$B$191/Parameters!$B$193)^2), 1)</f>
        <v>#NAME?</v>
      </c>
      <c r="BP61" s="22" t="e">
        <f ca="1">MIN(LOG(1 - Parameters!$B$192/(1+100*EXP(-Parameters!$B$194*'National cons per cap'!BP61/1000))) / LOG(1 - (Parameters!$B$191/Parameters!$B$193)^2), 1)</f>
        <v>#NAME?</v>
      </c>
      <c r="BQ61" s="22" t="e">
        <f ca="1">MIN(LOG(1 - Parameters!$B$192/(1+100*EXP(-Parameters!$B$194*'National cons per cap'!BQ61/1000))) / LOG(1 - (Parameters!$B$191/Parameters!$B$193)^2), 1)</f>
        <v>#NAME?</v>
      </c>
      <c r="BR61" s="22" t="e">
        <f ca="1">MIN(LOG(1 - Parameters!$B$192/(1+100*EXP(-Parameters!$B$194*'National cons per cap'!BR61/1000))) / LOG(1 - (Parameters!$B$191/Parameters!$B$193)^2), 1)</f>
        <v>#NAME?</v>
      </c>
      <c r="BS61" s="22" t="e">
        <f ca="1">MIN(LOG(1 - Parameters!$B$192/(1+100*EXP(-Parameters!$B$194*'National cons per cap'!BS61/1000))) / LOG(1 - (Parameters!$B$191/Parameters!$B$193)^2), 1)</f>
        <v>#NAME?</v>
      </c>
      <c r="BT61" s="22" t="e">
        <f ca="1">MIN(LOG(1 - Parameters!$B$192/(1+100*EXP(-Parameters!$B$194*'National cons per cap'!BT61/1000))) / LOG(1 - (Parameters!$B$191/Parameters!$B$193)^2), 1)</f>
        <v>#NAME?</v>
      </c>
      <c r="BU61" s="22" t="e">
        <f ca="1">MIN(LOG(1 - Parameters!$B$192/(1+100*EXP(-Parameters!$B$194*'National cons per cap'!BU61/1000))) / LOG(1 - (Parameters!$B$191/Parameters!$B$193)^2), 1)</f>
        <v>#NAME?</v>
      </c>
      <c r="BV61" s="22" t="e">
        <f ca="1">MIN(LOG(1 - Parameters!$B$192/(1+100*EXP(-Parameters!$B$194*'National cons per cap'!BV61/1000))) / LOG(1 - (Parameters!$B$191/Parameters!$B$193)^2), 1)</f>
        <v>#NAME?</v>
      </c>
      <c r="BW61" s="22" t="e">
        <f ca="1">MIN(LOG(1 - Parameters!$B$192/(1+100*EXP(-Parameters!$B$194*'National cons per cap'!BW61/1000))) / LOG(1 - (Parameters!$B$191/Parameters!$B$193)^2), 1)</f>
        <v>#NAME?</v>
      </c>
      <c r="BX61" s="22" t="e">
        <f ca="1">MIN(LOG(1 - Parameters!$B$192/(1+100*EXP(-Parameters!$B$194*'National cons per cap'!BX61/1000))) / LOG(1 - (Parameters!$B$191/Parameters!$B$193)^2), 1)</f>
        <v>#NAME?</v>
      </c>
      <c r="BY61" s="22" t="e">
        <f ca="1">MIN(LOG(1 - Parameters!$B$192/(1+100*EXP(-Parameters!$B$194*'National cons per cap'!BY61/1000))) / LOG(1 - (Parameters!$B$191/Parameters!$B$193)^2), 1)</f>
        <v>#NAME?</v>
      </c>
      <c r="BZ61" s="22" t="e">
        <f ca="1">MIN(LOG(1 - Parameters!$B$192/(1+100*EXP(-Parameters!$B$194*'National cons per cap'!BZ61/1000))) / LOG(1 - (Parameters!$B$191/Parameters!$B$193)^2), 1)</f>
        <v>#NAME?</v>
      </c>
      <c r="CA61" s="22" t="e">
        <f ca="1">MIN(LOG(1 - Parameters!$B$192/(1+100*EXP(-Parameters!$B$194*'National cons per cap'!CA61/1000))) / LOG(1 - (Parameters!$B$191/Parameters!$B$193)^2), 1)</f>
        <v>#NAME?</v>
      </c>
      <c r="CB61" s="22" t="e">
        <f ca="1">MIN(LOG(1 - Parameters!$B$192/(1+100*EXP(-Parameters!$B$194*'National cons per cap'!CB61/1000))) / LOG(1 - (Parameters!$B$191/Parameters!$B$193)^2), 1)</f>
        <v>#NAME?</v>
      </c>
      <c r="CC61" s="22" t="e">
        <f ca="1">MIN(LOG(1 - Parameters!$B$192/(1+100*EXP(-Parameters!$B$194*'National cons per cap'!CC61/1000))) / LOG(1 - (Parameters!$B$191/Parameters!$B$193)^2), 1)</f>
        <v>#NAME?</v>
      </c>
      <c r="CD61" s="22" t="e">
        <f ca="1">MIN(LOG(1 - Parameters!$B$192/(1+100*EXP(-Parameters!$B$194*'National cons per cap'!CD61/1000))) / LOG(1 - (Parameters!$B$191/Parameters!$B$193)^2), 1)</f>
        <v>#NAME?</v>
      </c>
      <c r="CE61" s="22" t="e">
        <f ca="1">MIN(LOG(1 - Parameters!$B$192/(1+100*EXP(-Parameters!$B$194*'National cons per cap'!CE61/1000))) / LOG(1 - (Parameters!$B$191/Parameters!$B$193)^2), 1)</f>
        <v>#NAME?</v>
      </c>
      <c r="CF61" s="22" t="e">
        <f ca="1">MIN(LOG(1 - Parameters!$B$192/(1+100*EXP(-Parameters!$B$194*'National cons per cap'!CF61/1000))) / LOG(1 - (Parameters!$B$191/Parameters!$B$193)^2), 1)</f>
        <v>#NAME?</v>
      </c>
      <c r="CG61" s="22" t="e">
        <f ca="1">MIN(LOG(1 - Parameters!$B$192/(1+100*EXP(-Parameters!$B$194*'National cons per cap'!CG61/1000))) / LOG(1 - (Parameters!$B$191/Parameters!$B$193)^2), 1)</f>
        <v>#NAME?</v>
      </c>
      <c r="CH61" s="22" t="e">
        <f ca="1">MIN(LOG(1 - Parameters!$B$192/(1+100*EXP(-Parameters!$B$194*'National cons per cap'!CH61/1000))) / LOG(1 - (Parameters!$B$191/Parameters!$B$193)^2), 1)</f>
        <v>#NAME?</v>
      </c>
      <c r="CI61" s="22" t="e">
        <f ca="1">MIN(LOG(1 - Parameters!$B$192/(1+100*EXP(-Parameters!$B$194*'National cons per cap'!CI61/1000))) / LOG(1 - (Parameters!$B$191/Parameters!$B$193)^2), 1)</f>
        <v>#NAME?</v>
      </c>
      <c r="CJ61" s="22" t="e">
        <f ca="1">MIN(LOG(1 - Parameters!$B$192/(1+100*EXP(-Parameters!$B$194*'National cons per cap'!CJ61/1000))) / LOG(1 - (Parameters!$B$191/Parameters!$B$193)^2), 1)</f>
        <v>#NAME?</v>
      </c>
      <c r="CK61" s="22" t="e">
        <f ca="1">MIN(LOG(1 - Parameters!$B$192/(1+100*EXP(-Parameters!$B$194*'National cons per cap'!CK61/1000))) / LOG(1 - (Parameters!$B$191/Parameters!$B$193)^2), 1)</f>
        <v>#NAME?</v>
      </c>
      <c r="CL61" s="22" t="e">
        <f ca="1">MIN(LOG(1 - Parameters!$B$192/(1+100*EXP(-Parameters!$B$194*'National cons per cap'!CL61/1000))) / LOG(1 - (Parameters!$B$191/Parameters!$B$193)^2), 1)</f>
        <v>#NAME?</v>
      </c>
      <c r="CM61" s="22" t="e">
        <f ca="1">MIN(LOG(1 - Parameters!$B$192/(1+100*EXP(-Parameters!$B$194*'National cons per cap'!CM61/1000))) / LOG(1 - (Parameters!$B$191/Parameters!$B$193)^2), 1)</f>
        <v>#NAME?</v>
      </c>
      <c r="CN61" s="22" t="e">
        <f ca="1">MIN(LOG(1 - Parameters!$B$192/(1+100*EXP(-Parameters!$B$194*'National cons per cap'!CN61/1000))) / LOG(1 - (Parameters!$B$191/Parameters!$B$193)^2), 1)</f>
        <v>#NAME?</v>
      </c>
      <c r="CO61" s="22" t="e">
        <f ca="1">MIN(LOG(1 - Parameters!$B$192/(1+100*EXP(-Parameters!$B$194*'National cons per cap'!CO61/1000))) / LOG(1 - (Parameters!$B$191/Parameters!$B$193)^2), 1)</f>
        <v>#NAME?</v>
      </c>
      <c r="CP61" s="22" t="e">
        <f ca="1">MIN(LOG(1 - Parameters!$B$192/(1+100*EXP(-Parameters!$B$194*'National cons per cap'!CP61/1000))) / LOG(1 - (Parameters!$B$191/Parameters!$B$193)^2), 1)</f>
        <v>#NAME?</v>
      </c>
      <c r="CQ61" s="22" t="e">
        <f ca="1">MIN(LOG(1 - Parameters!$B$192/(1+100*EXP(-Parameters!$B$194*'National cons per cap'!CQ61/1000))) / LOG(1 - (Parameters!$B$191/Parameters!$B$193)^2), 1)</f>
        <v>#NAME?</v>
      </c>
      <c r="CR61" s="22" t="e">
        <f ca="1">MIN(LOG(1 - Parameters!$B$192/(1+100*EXP(-Parameters!$B$194*'National cons per cap'!CR61/1000))) / LOG(1 - (Parameters!$B$191/Parameters!$B$193)^2), 1)</f>
        <v>#NAME?</v>
      </c>
      <c r="CS61" s="22" t="e">
        <f ca="1">MIN(LOG(1 - Parameters!$B$192/(1+100*EXP(-Parameters!$B$194*'National cons per cap'!CS61/1000))) / LOG(1 - (Parameters!$B$191/Parameters!$B$193)^2), 1)</f>
        <v>#NAME?</v>
      </c>
      <c r="CT61" s="22" t="e">
        <f ca="1">MIN(LOG(1 - Parameters!$B$192/(1+100*EXP(-Parameters!$B$194*'National cons per cap'!CT61/1000))) / LOG(1 - (Parameters!$B$191/Parameters!$B$193)^2), 1)</f>
        <v>#NAME?</v>
      </c>
      <c r="CU61" s="22" t="e">
        <f ca="1">MIN(LOG(1 - Parameters!$B$192/(1+100*EXP(-Parameters!$B$194*'National cons per cap'!CU61/1000))) / LOG(1 - (Parameters!$B$191/Parameters!$B$193)^2), 1)</f>
        <v>#NAME?</v>
      </c>
      <c r="CV61" s="22" t="e">
        <f ca="1">MIN(LOG(1 - Parameters!$B$192/(1+100*EXP(-Parameters!$B$194*'National cons per cap'!CV61/1000))) / LOG(1 - (Parameters!$B$191/Parameters!$B$193)^2), 1)</f>
        <v>#NAME?</v>
      </c>
      <c r="CW61" s="22" t="e">
        <f ca="1">MIN(LOG(1 - Parameters!$B$192/(1+100*EXP(-Parameters!$B$194*'National cons per cap'!CW61/1000))) / LOG(1 - (Parameters!$B$191/Parameters!$B$193)^2), 1)</f>
        <v>#NAME?</v>
      </c>
      <c r="CX61" s="22" t="e">
        <f ca="1">MIN(LOG(1 - Parameters!$B$192/(1+100*EXP(-Parameters!$B$194*'National cons per cap'!CX61/1000))) / LOG(1 - (Parameters!$B$191/Parameters!$B$193)^2), 1)</f>
        <v>#NAME?</v>
      </c>
      <c r="CY61" s="22" t="e">
        <f ca="1">MIN(LOG(1 - Parameters!$B$192/(1+100*EXP(-Parameters!$B$194*'National cons per cap'!CY61/1000))) / LOG(1 - (Parameters!$B$191/Parameters!$B$193)^2), 1)</f>
        <v>#NAME?</v>
      </c>
      <c r="CZ61" s="22" t="e">
        <f ca="1">MIN(LOG(1 - Parameters!$B$192/(1+100*EXP(-Parameters!$B$194*'National cons per cap'!CZ61/1000))) / LOG(1 - (Parameters!$B$191/Parameters!$B$193)^2), 1)</f>
        <v>#NAME?</v>
      </c>
      <c r="DA61" s="22" t="e">
        <f ca="1">MIN(LOG(1 - Parameters!$B$192/(1+100*EXP(-Parameters!$B$194*'National cons per cap'!DA61/1000))) / LOG(1 - (Parameters!$B$191/Parameters!$B$193)^2), 1)</f>
        <v>#NAME?</v>
      </c>
      <c r="DB61" s="22" t="e">
        <f ca="1">MIN(LOG(1 - Parameters!$B$192/(1+100*EXP(-Parameters!$B$194*'National cons per cap'!DB61/1000))) / LOG(1 - (Parameters!$B$191/Parameters!$B$193)^2), 1)</f>
        <v>#NAME?</v>
      </c>
      <c r="DC61" s="22" t="e">
        <f ca="1">MIN(LOG(1 - Parameters!$B$192/(1+100*EXP(-Parameters!$B$194*'National cons per cap'!DC61/1000))) / LOG(1 - (Parameters!$B$191/Parameters!$B$193)^2), 1)</f>
        <v>#NAME?</v>
      </c>
      <c r="DD61" s="22" t="e">
        <f ca="1">MIN(LOG(1 - Parameters!$B$192/(1+100*EXP(-Parameters!$B$194*'National cons per cap'!DD61/1000))) / LOG(1 - (Parameters!$B$191/Parameters!$B$193)^2), 1)</f>
        <v>#NAME?</v>
      </c>
      <c r="DE61" s="22" t="e">
        <f ca="1">MIN(LOG(1 - Parameters!$B$192/(1+100*EXP(-Parameters!$B$194*'National cons per cap'!DE61/1000))) / LOG(1 - (Parameters!$B$191/Parameters!$B$193)^2), 1)</f>
        <v>#NAME?</v>
      </c>
      <c r="DF61" s="22" t="e">
        <f ca="1">MIN(LOG(1 - Parameters!$B$192/(1+100*EXP(-Parameters!$B$194*'National cons per cap'!DF61/1000))) / LOG(1 - (Parameters!$B$191/Parameters!$B$193)^2), 1)</f>
        <v>#NAME?</v>
      </c>
      <c r="DG61" s="22" t="e">
        <f ca="1">MIN(LOG(1 - Parameters!$B$192/(1+100*EXP(-Parameters!$B$194*'National cons per cap'!DG61/1000))) / LOG(1 - (Parameters!$B$191/Parameters!$B$193)^2), 1)</f>
        <v>#NAME?</v>
      </c>
      <c r="DH61" s="22" t="e">
        <f ca="1">MIN(LOG(1 - Parameters!$B$192/(1+100*EXP(-Parameters!$B$194*'National cons per cap'!DH61/1000))) / LOG(1 - (Parameters!$B$191/Parameters!$B$193)^2), 1)</f>
        <v>#NAME?</v>
      </c>
      <c r="DI61" s="22" t="e">
        <f ca="1">MIN(LOG(1 - Parameters!$B$192/(1+100*EXP(-Parameters!$B$194*'National cons per cap'!DI61/1000))) / LOG(1 - (Parameters!$B$191/Parameters!$B$193)^2), 1)</f>
        <v>#NAME?</v>
      </c>
      <c r="DJ61" s="22" t="e">
        <f ca="1">MIN(LOG(1 - Parameters!$B$192/(1+100*EXP(-Parameters!$B$194*'National cons per cap'!DJ61/1000))) / LOG(1 - (Parameters!$B$191/Parameters!$B$193)^2), 1)</f>
        <v>#NAME?</v>
      </c>
      <c r="DK61" s="22" t="e">
        <f ca="1">MIN(LOG(1 - Parameters!$B$192/(1+100*EXP(-Parameters!$B$194*'National cons per cap'!DK61/1000))) / LOG(1 - (Parameters!$B$191/Parameters!$B$193)^2), 1)</f>
        <v>#NAME?</v>
      </c>
      <c r="DL61" s="22" t="e">
        <f ca="1">MIN(LOG(1 - Parameters!$B$192/(1+100*EXP(-Parameters!$B$194*'National cons per cap'!DL61/1000))) / LOG(1 - (Parameters!$B$191/Parameters!$B$193)^2), 1)</f>
        <v>#NAME?</v>
      </c>
      <c r="DM61" s="22" t="e">
        <f ca="1">MIN(LOG(1 - Parameters!$B$192/(1+100*EXP(-Parameters!$B$194*'National cons per cap'!DM61/1000))) / LOG(1 - (Parameters!$B$191/Parameters!$B$193)^2), 1)</f>
        <v>#NAME?</v>
      </c>
      <c r="DN61" s="22" t="e">
        <f ca="1">MIN(LOG(1 - Parameters!$B$192/(1+100*EXP(-Parameters!$B$194*'National cons per cap'!DN61/1000))) / LOG(1 - (Parameters!$B$191/Parameters!$B$193)^2), 1)</f>
        <v>#NAME?</v>
      </c>
      <c r="DO61" s="22" t="e">
        <f ca="1">MIN(LOG(1 - Parameters!$B$192/(1+100*EXP(-Parameters!$B$194*'National cons per cap'!DO61/1000))) / LOG(1 - (Parameters!$B$191/Parameters!$B$193)^2), 1)</f>
        <v>#NAME?</v>
      </c>
      <c r="DP61" s="22" t="e">
        <f ca="1">MIN(LOG(1 - Parameters!$B$192/(1+100*EXP(-Parameters!$B$194*'National cons per cap'!DP61/1000))) / LOG(1 - (Parameters!$B$191/Parameters!$B$193)^2), 1)</f>
        <v>#NAME?</v>
      </c>
      <c r="DQ61" s="22" t="e">
        <f ca="1">MIN(LOG(1 - Parameters!$B$192/(1+100*EXP(-Parameters!$B$194*'National cons per cap'!DQ61/1000))) / LOG(1 - (Parameters!$B$191/Parameters!$B$193)^2), 1)</f>
        <v>#NAME?</v>
      </c>
      <c r="DR61" s="22" t="e">
        <f ca="1">MIN(LOG(1 - Parameters!$B$192/(1+100*EXP(-Parameters!$B$194*'National cons per cap'!DR61/1000))) / LOG(1 - (Parameters!$B$191/Parameters!$B$193)^2), 1)</f>
        <v>#NAME?</v>
      </c>
      <c r="DS61" s="22" t="e">
        <f ca="1">MIN(LOG(1 - Parameters!$B$192/(1+100*EXP(-Parameters!$B$194*'National cons per cap'!DS61/1000))) / LOG(1 - (Parameters!$B$191/Parameters!$B$193)^2), 1)</f>
        <v>#NAME?</v>
      </c>
      <c r="DT61" s="22" t="e">
        <f ca="1">MIN(LOG(1 - Parameters!$B$192/(1+100*EXP(-Parameters!$B$194*'National cons per cap'!DT61/1000))) / LOG(1 - (Parameters!$B$191/Parameters!$B$193)^2), 1)</f>
        <v>#NAME?</v>
      </c>
      <c r="DU61" s="22" t="e">
        <f ca="1">MIN(LOG(1 - Parameters!$B$192/(1+100*EXP(-Parameters!$B$194*'National cons per cap'!DU61/1000))) / LOG(1 - (Parameters!$B$191/Parameters!$B$193)^2), 1)</f>
        <v>#NAME?</v>
      </c>
      <c r="DV61" s="22" t="e">
        <f ca="1">MIN(LOG(1 - Parameters!$B$192/(1+100*EXP(-Parameters!$B$194*'National cons per cap'!DV61/1000))) / LOG(1 - (Parameters!$B$191/Parameters!$B$193)^2), 1)</f>
        <v>#NAME?</v>
      </c>
      <c r="DW61" s="22" t="e">
        <f ca="1">MIN(LOG(1 - Parameters!$B$192/(1+100*EXP(-Parameters!$B$194*'National cons per cap'!DW61/1000))) / LOG(1 - (Parameters!$B$191/Parameters!$B$193)^2), 1)</f>
        <v>#NAME?</v>
      </c>
      <c r="DX61" s="22" t="e">
        <f ca="1">MIN(LOG(1 - Parameters!$B$192/(1+100*EXP(-Parameters!$B$194*'National cons per cap'!DX61/1000))) / LOG(1 - (Parameters!$B$191/Parameters!$B$193)^2), 1)</f>
        <v>#NAME?</v>
      </c>
      <c r="DY61" s="22" t="e">
        <f ca="1">MIN(LOG(1 - Parameters!$B$192/(1+100*EXP(-Parameters!$B$194*'National cons per cap'!DY61/1000))) / LOG(1 - (Parameters!$B$191/Parameters!$B$193)^2), 1)</f>
        <v>#NAME?</v>
      </c>
      <c r="DZ61" s="22" t="e">
        <f ca="1">MIN(LOG(1 - Parameters!$B$192/(1+100*EXP(-Parameters!$B$194*'National cons per cap'!DZ61/1000))) / LOG(1 - (Parameters!$B$191/Parameters!$B$193)^2), 1)</f>
        <v>#NAME?</v>
      </c>
      <c r="EA61" s="22" t="e">
        <f ca="1">MIN(LOG(1 - Parameters!$B$192/(1+100*EXP(-Parameters!$B$194*'National cons per cap'!EA61/1000))) / LOG(1 - (Parameters!$B$191/Parameters!$B$193)^2), 1)</f>
        <v>#NAME?</v>
      </c>
      <c r="EB61" s="22" t="e">
        <f ca="1">MIN(LOG(1 - Parameters!$B$192/(1+100*EXP(-Parameters!$B$194*'National cons per cap'!EB61/1000))) / LOG(1 - (Parameters!$B$191/Parameters!$B$193)^2), 1)</f>
        <v>#NAME?</v>
      </c>
      <c r="EC61" s="22" t="e">
        <f ca="1">MIN(LOG(1 - Parameters!$B$192/(1+100*EXP(-Parameters!$B$194*'National cons per cap'!EC61/1000))) / LOG(1 - (Parameters!$B$191/Parameters!$B$193)^2), 1)</f>
        <v>#NAME?</v>
      </c>
      <c r="ED61" s="22" t="e">
        <f ca="1">MIN(LOG(1 - Parameters!$B$192/(1+100*EXP(-Parameters!$B$194*'National cons per cap'!ED61/1000))) / LOG(1 - (Parameters!$B$191/Parameters!$B$193)^2), 1)</f>
        <v>#NAME?</v>
      </c>
      <c r="EE61" s="22" t="e">
        <f ca="1">MIN(LOG(1 - Parameters!$B$192/(1+100*EXP(-Parameters!$B$194*'National cons per cap'!EE61/1000))) / LOG(1 - (Parameters!$B$191/Parameters!$B$193)^2), 1)</f>
        <v>#NAME?</v>
      </c>
      <c r="EF61" s="22" t="e">
        <f ca="1">MIN(LOG(1 - Parameters!$B$192/(1+100*EXP(-Parameters!$B$194*'National cons per cap'!EF61/1000))) / LOG(1 - (Parameters!$B$191/Parameters!$B$193)^2), 1)</f>
        <v>#NAME?</v>
      </c>
      <c r="EG61" s="22" t="e">
        <f ca="1">MIN(LOG(1 - Parameters!$B$192/(1+100*EXP(-Parameters!$B$194*'National cons per cap'!EG61/1000))) / LOG(1 - (Parameters!$B$191/Parameters!$B$193)^2), 1)</f>
        <v>#NAME?</v>
      </c>
      <c r="EH61" s="22" t="e">
        <f ca="1">MIN(LOG(1 - Parameters!$B$192/(1+100*EXP(-Parameters!$B$194*'National cons per cap'!EH61/1000))) / LOG(1 - (Parameters!$B$191/Parameters!$B$193)^2), 1)</f>
        <v>#NAME?</v>
      </c>
      <c r="EI61" s="22" t="e">
        <f ca="1">MIN(LOG(1 - Parameters!$B$192/(1+100*EXP(-Parameters!$B$194*'National cons per cap'!EI61/1000))) / LOG(1 - (Parameters!$B$191/Parameters!$B$193)^2), 1)</f>
        <v>#NAME?</v>
      </c>
      <c r="EJ61" s="22" t="e">
        <f ca="1">MIN(LOG(1 - Parameters!$B$192/(1+100*EXP(-Parameters!$B$194*'National cons per cap'!EJ61/1000))) / LOG(1 - (Parameters!$B$191/Parameters!$B$193)^2), 1)</f>
        <v>#NAME?</v>
      </c>
      <c r="EK61" s="22" t="e">
        <f ca="1">MIN(LOG(1 - Parameters!$B$192/(1+100*EXP(-Parameters!$B$194*'National cons per cap'!EK61/1000))) / LOG(1 - (Parameters!$B$191/Parameters!$B$193)^2), 1)</f>
        <v>#NAME?</v>
      </c>
      <c r="EL61" s="22" t="e">
        <f ca="1">MIN(LOG(1 - Parameters!$B$192/(1+100*EXP(-Parameters!$B$194*'National cons per cap'!EL61/1000))) / LOG(1 - (Parameters!$B$191/Parameters!$B$193)^2), 1)</f>
        <v>#NAME?</v>
      </c>
      <c r="EM61" s="22" t="e">
        <f ca="1">MIN(LOG(1 - Parameters!$B$192/(1+100*EXP(-Parameters!$B$194*'National cons per cap'!EM61/1000))) / LOG(1 - (Parameters!$B$191/Parameters!$B$193)^2), 1)</f>
        <v>#NAME?</v>
      </c>
      <c r="EN61" s="22" t="e">
        <f ca="1">MIN(LOG(1 - Parameters!$B$192/(1+100*EXP(-Parameters!$B$194*'National cons per cap'!EN61/1000))) / LOG(1 - (Parameters!$B$191/Parameters!$B$193)^2), 1)</f>
        <v>#NAME?</v>
      </c>
      <c r="EO61" s="22" t="e">
        <f ca="1">MIN(LOG(1 - Parameters!$B$192/(1+100*EXP(-Parameters!$B$194*'National cons per cap'!EO61/1000))) / LOG(1 - (Parameters!$B$191/Parameters!$B$193)^2), 1)</f>
        <v>#NAME?</v>
      </c>
      <c r="EP61" s="22" t="e">
        <f ca="1">MIN(LOG(1 - Parameters!$B$192/(1+100*EXP(-Parameters!$B$194*'National cons per cap'!EP61/1000))) / LOG(1 - (Parameters!$B$191/Parameters!$B$193)^2), 1)</f>
        <v>#NAME?</v>
      </c>
      <c r="EQ61" s="22" t="e">
        <f ca="1">MIN(LOG(1 - Parameters!$B$192/(1+100*EXP(-Parameters!$B$194*'National cons per cap'!EQ61/1000))) / LOG(1 - (Parameters!$B$191/Parameters!$B$193)^2), 1)</f>
        <v>#NAME?</v>
      </c>
      <c r="ER61" s="22" t="e">
        <f ca="1">MIN(LOG(1 - Parameters!$B$192/(1+100*EXP(-Parameters!$B$194*'National cons per cap'!ER61/1000))) / LOG(1 - (Parameters!$B$191/Parameters!$B$193)^2), 1)</f>
        <v>#NAME?</v>
      </c>
      <c r="ES61" s="22" t="e">
        <f ca="1">MIN(LOG(1 - Parameters!$B$192/(1+100*EXP(-Parameters!$B$194*'National cons per cap'!ES61/1000))) / LOG(1 - (Parameters!$B$191/Parameters!$B$193)^2), 1)</f>
        <v>#NAME?</v>
      </c>
      <c r="ET61" s="22" t="e">
        <f ca="1">MIN(LOG(1 - Parameters!$B$192/(1+100*EXP(-Parameters!$B$194*'National cons per cap'!ET61/1000))) / LOG(1 - (Parameters!$B$191/Parameters!$B$193)^2), 1)</f>
        <v>#NAME?</v>
      </c>
      <c r="EU61" s="22" t="e">
        <f ca="1">MIN(LOG(1 - Parameters!$B$192/(1+100*EXP(-Parameters!$B$194*'National cons per cap'!EU61/1000))) / LOG(1 - (Parameters!$B$191/Parameters!$B$193)^2), 1)</f>
        <v>#NAME?</v>
      </c>
      <c r="EV61" s="22" t="e">
        <f ca="1">MIN(LOG(1 - Parameters!$B$192/(1+100*EXP(-Parameters!$B$194*'National cons per cap'!EV61/1000))) / LOG(1 - (Parameters!$B$191/Parameters!$B$193)^2), 1)</f>
        <v>#NAME?</v>
      </c>
      <c r="EW61" s="22" t="e">
        <f ca="1">MIN(LOG(1 - Parameters!$B$192/(1+100*EXP(-Parameters!$B$194*'National cons per cap'!EW61/1000))) / LOG(1 - (Parameters!$B$191/Parameters!$B$193)^2), 1)</f>
        <v>#NAME?</v>
      </c>
      <c r="EX61" s="22" t="e">
        <f ca="1">MIN(LOG(1 - Parameters!$B$192/(1+100*EXP(-Parameters!$B$194*'National cons per cap'!EX61/1000))) / LOG(1 - (Parameters!$B$191/Parameters!$B$193)^2), 1)</f>
        <v>#NAME?</v>
      </c>
      <c r="EY61" s="22" t="e">
        <f ca="1">MIN(LOG(1 - Parameters!$B$192/(1+100*EXP(-Parameters!$B$194*'National cons per cap'!EY61/1000))) / LOG(1 - (Parameters!$B$191/Parameters!$B$193)^2), 1)</f>
        <v>#NAME?</v>
      </c>
      <c r="EZ61" s="22" t="e">
        <f ca="1">MIN(LOG(1 - Parameters!$B$192/(1+100*EXP(-Parameters!$B$194*'National cons per cap'!EZ61/1000))) / LOG(1 - (Parameters!$B$191/Parameters!$B$193)^2), 1)</f>
        <v>#NAME?</v>
      </c>
      <c r="FA61" s="22" t="e">
        <f ca="1">MIN(LOG(1 - Parameters!$B$192/(1+100*EXP(-Parameters!$B$194*'National cons per cap'!FA61/1000))) / LOG(1 - (Parameters!$B$191/Parameters!$B$193)^2), 1)</f>
        <v>#NAME?</v>
      </c>
      <c r="FB61" s="22" t="e">
        <f ca="1">MIN(LOG(1 - Parameters!$B$192/(1+100*EXP(-Parameters!$B$194*'National cons per cap'!FB61/1000))) / LOG(1 - (Parameters!$B$191/Parameters!$B$193)^2), 1)</f>
        <v>#NAME?</v>
      </c>
      <c r="FC61" s="22" t="e">
        <f ca="1">MIN(LOG(1 - Parameters!$B$192/(1+100*EXP(-Parameters!$B$194*'National cons per cap'!FC61/1000))) / LOG(1 - (Parameters!$B$191/Parameters!$B$193)^2), 1)</f>
        <v>#NAME?</v>
      </c>
      <c r="FD61" s="22" t="e">
        <f ca="1">MIN(LOG(1 - Parameters!$B$192/(1+100*EXP(-Parameters!$B$194*'National cons per cap'!FD61/1000))) / LOG(1 - (Parameters!$B$191/Parameters!$B$193)^2), 1)</f>
        <v>#NAME?</v>
      </c>
      <c r="FE61" s="22" t="e">
        <f ca="1">MIN(LOG(1 - Parameters!$B$192/(1+100*EXP(-Parameters!$B$194*'National cons per cap'!FE61/1000))) / LOG(1 - (Parameters!$B$191/Parameters!$B$193)^2), 1)</f>
        <v>#NAME?</v>
      </c>
      <c r="FF61" s="22" t="e">
        <f ca="1">MIN(LOG(1 - Parameters!$B$192/(1+100*EXP(-Parameters!$B$194*'National cons per cap'!FF61/1000))) / LOG(1 - (Parameters!$B$191/Parameters!$B$193)^2), 1)</f>
        <v>#NAME?</v>
      </c>
      <c r="FG61" s="22" t="e">
        <f ca="1">MIN(LOG(1 - Parameters!$B$192/(1+100*EXP(-Parameters!$B$194*'National cons per cap'!FG61/1000))) / LOG(1 - (Parameters!$B$191/Parameters!$B$193)^2), 1)</f>
        <v>#NAME?</v>
      </c>
      <c r="FH61" s="22" t="e">
        <f ca="1">MIN(LOG(1 - Parameters!$B$192/(1+100*EXP(-Parameters!$B$194*'National cons per cap'!FH61/1000))) / LOG(1 - (Parameters!$B$191/Parameters!$B$193)^2), 1)</f>
        <v>#NAME?</v>
      </c>
      <c r="FI61" s="22" t="e">
        <f ca="1">MIN(LOG(1 - Parameters!$B$192/(1+100*EXP(-Parameters!$B$194*'National cons per cap'!FI61/1000))) / LOG(1 - (Parameters!$B$191/Parameters!$B$193)^2), 1)</f>
        <v>#NAME?</v>
      </c>
      <c r="FJ61" s="22" t="e">
        <f ca="1">MIN(LOG(1 - Parameters!$B$192/(1+100*EXP(-Parameters!$B$194*'National cons per cap'!FJ61/1000))) / LOG(1 - (Parameters!$B$191/Parameters!$B$193)^2), 1)</f>
        <v>#NAME?</v>
      </c>
      <c r="FK61" s="22" t="e">
        <f ca="1">MIN(LOG(1 - Parameters!$B$192/(1+100*EXP(-Parameters!$B$194*'National cons per cap'!FK61/1000))) / LOG(1 - (Parameters!$B$191/Parameters!$B$193)^2), 1)</f>
        <v>#NAME?</v>
      </c>
      <c r="FL61" s="22" t="e">
        <f ca="1">MIN(LOG(1 - Parameters!$B$192/(1+100*EXP(-Parameters!$B$194*'National cons per cap'!FL61/1000))) / LOG(1 - (Parameters!$B$191/Parameters!$B$193)^2), 1)</f>
        <v>#NAME?</v>
      </c>
      <c r="FM61" s="22" t="e">
        <f ca="1">MIN(LOG(1 - Parameters!$B$192/(1+100*EXP(-Parameters!$B$194*'National cons per cap'!FM61/1000))) / LOG(1 - (Parameters!$B$191/Parameters!$B$193)^2), 1)</f>
        <v>#NAME?</v>
      </c>
      <c r="FN61" s="22" t="e">
        <f ca="1">MIN(LOG(1 - Parameters!$B$192/(1+100*EXP(-Parameters!$B$194*'National cons per cap'!FN61/1000))) / LOG(1 - (Parameters!$B$191/Parameters!$B$193)^2), 1)</f>
        <v>#NAME?</v>
      </c>
      <c r="FO61" s="22" t="e">
        <f ca="1">MIN(LOG(1 - Parameters!$B$192/(1+100*EXP(-Parameters!$B$194*'National cons per cap'!FO61/1000))) / LOG(1 - (Parameters!$B$191/Parameters!$B$193)^2), 1)</f>
        <v>#NAME?</v>
      </c>
      <c r="FP61" s="22" t="e">
        <f ca="1">MIN(LOG(1 - Parameters!$B$192/(1+100*EXP(-Parameters!$B$194*'National cons per cap'!FP61/1000))) / LOG(1 - (Parameters!$B$191/Parameters!$B$193)^2), 1)</f>
        <v>#NAME?</v>
      </c>
      <c r="FQ61" s="22" t="e">
        <f ca="1">MIN(LOG(1 - Parameters!$B$192/(1+100*EXP(-Parameters!$B$194*'National cons per cap'!FQ61/1000))) / LOG(1 - (Parameters!$B$191/Parameters!$B$193)^2), 1)</f>
        <v>#NAME?</v>
      </c>
      <c r="FR61" s="22" t="e">
        <f ca="1">MIN(LOG(1 - Parameters!$B$192/(1+100*EXP(-Parameters!$B$194*'National cons per cap'!FR61/1000))) / LOG(1 - (Parameters!$B$191/Parameters!$B$193)^2), 1)</f>
        <v>#NAME?</v>
      </c>
      <c r="FS61" s="22" t="e">
        <f ca="1">MIN(LOG(1 - Parameters!$B$192/(1+100*EXP(-Parameters!$B$194*'National cons per cap'!FS61/1000))) / LOG(1 - (Parameters!$B$191/Parameters!$B$193)^2), 1)</f>
        <v>#NAME?</v>
      </c>
      <c r="FT61" s="22" t="e">
        <f ca="1">MIN(LOG(1 - Parameters!$B$192/(1+100*EXP(-Parameters!$B$194*'National cons per cap'!FT61/1000))) / LOG(1 - (Parameters!$B$191/Parameters!$B$193)^2), 1)</f>
        <v>#NAME?</v>
      </c>
      <c r="FU61" s="22" t="e">
        <f ca="1">MIN(LOG(1 - Parameters!$B$192/(1+100*EXP(-Parameters!$B$194*'National cons per cap'!FU61/1000))) / LOG(1 - (Parameters!$B$191/Parameters!$B$193)^2), 1)</f>
        <v>#NAME?</v>
      </c>
      <c r="FV61" s="22" t="e">
        <f ca="1">MIN(LOG(1 - Parameters!$B$192/(1+100*EXP(-Parameters!$B$194*'National cons per cap'!FV61/1000))) / LOG(1 - (Parameters!$B$191/Parameters!$B$193)^2), 1)</f>
        <v>#NAME?</v>
      </c>
      <c r="FW61" s="22" t="e">
        <f ca="1">MIN(LOG(1 - Parameters!$B$192/(1+100*EXP(-Parameters!$B$194*'National cons per cap'!FW61/1000))) / LOG(1 - (Parameters!$B$191/Parameters!$B$193)^2), 1)</f>
        <v>#NAME?</v>
      </c>
      <c r="FX61" s="22" t="e">
        <f ca="1">MIN(LOG(1 - Parameters!$B$192/(1+100*EXP(-Parameters!$B$194*'National cons per cap'!FX61/1000))) / LOG(1 - (Parameters!$B$191/Parameters!$B$193)^2), 1)</f>
        <v>#NAME?</v>
      </c>
      <c r="FY61" s="22" t="e">
        <f ca="1">MIN(LOG(1 - Parameters!$B$192/(1+100*EXP(-Parameters!$B$194*'National cons per cap'!FY61/1000))) / LOG(1 - (Parameters!$B$191/Parameters!$B$193)^2), 1)</f>
        <v>#NAME?</v>
      </c>
      <c r="FZ61" s="22" t="e">
        <f ca="1">MIN(LOG(1 - Parameters!$B$192/(1+100*EXP(-Parameters!$B$194*'National cons per cap'!FZ61/1000))) / LOG(1 - (Parameters!$B$191/Parameters!$B$193)^2), 1)</f>
        <v>#NAME?</v>
      </c>
      <c r="GA61" s="22" t="e">
        <f ca="1">MIN(LOG(1 - Parameters!$B$192/(1+100*EXP(-Parameters!$B$194*'National cons per cap'!GA61/1000))) / LOG(1 - (Parameters!$B$191/Parameters!$B$193)^2), 1)</f>
        <v>#NAME?</v>
      </c>
      <c r="GB61" s="22" t="e">
        <f ca="1">MIN(LOG(1 - Parameters!$B$192/(1+100*EXP(-Parameters!$B$194*'National cons per cap'!GB61/1000))) / LOG(1 - (Parameters!$B$191/Parameters!$B$193)^2), 1)</f>
        <v>#NAME?</v>
      </c>
      <c r="GC61" s="22" t="e">
        <f ca="1">MIN(LOG(1 - Parameters!$B$192/(1+100*EXP(-Parameters!$B$194*'National cons per cap'!GC61/1000))) / LOG(1 - (Parameters!$B$191/Parameters!$B$193)^2), 1)</f>
        <v>#NAME?</v>
      </c>
      <c r="GD61" s="22" t="e">
        <f ca="1">MIN(LOG(1 - Parameters!$B$192/(1+100*EXP(-Parameters!$B$194*'National cons per cap'!GD61/1000))) / LOG(1 - (Parameters!$B$191/Parameters!$B$193)^2), 1)</f>
        <v>#NAME?</v>
      </c>
      <c r="GE61" s="22" t="e">
        <f ca="1">MIN(LOG(1 - Parameters!$B$192/(1+100*EXP(-Parameters!$B$194*'National cons per cap'!GE61/1000))) / LOG(1 - (Parameters!$B$191/Parameters!$B$193)^2), 1)</f>
        <v>#NAME?</v>
      </c>
      <c r="GF61" s="22" t="e">
        <f ca="1">MIN(LOG(1 - Parameters!$B$192/(1+100*EXP(-Parameters!$B$194*'National cons per cap'!GF61/1000))) / LOG(1 - (Parameters!$B$191/Parameters!$B$193)^2), 1)</f>
        <v>#NAME?</v>
      </c>
      <c r="GG61" s="22" t="e">
        <f ca="1">MIN(LOG(1 - Parameters!$B$192/(1+100*EXP(-Parameters!$B$194*'National cons per cap'!GG61/1000))) / LOG(1 - (Parameters!$B$191/Parameters!$B$193)^2), 1)</f>
        <v>#NAME?</v>
      </c>
      <c r="GH61" s="22" t="e">
        <f ca="1">MIN(LOG(1 - Parameters!$B$192/(1+100*EXP(-Parameters!$B$194*'National cons per cap'!GH61/1000))) / LOG(1 - (Parameters!$B$191/Parameters!$B$193)^2), 1)</f>
        <v>#NAME?</v>
      </c>
      <c r="GI61" s="22" t="e">
        <f ca="1">MIN(LOG(1 - Parameters!$B$192/(1+100*EXP(-Parameters!$B$194*'National cons per cap'!GI61/1000))) / LOG(1 - (Parameters!$B$191/Parameters!$B$193)^2), 1)</f>
        <v>#NAME?</v>
      </c>
      <c r="GJ61" s="22" t="e">
        <f ca="1">MIN(LOG(1 - Parameters!$B$192/(1+100*EXP(-Parameters!$B$194*'National cons per cap'!GJ61/1000))) / LOG(1 - (Parameters!$B$191/Parameters!$B$193)^2), 1)</f>
        <v>#NAME?</v>
      </c>
      <c r="GK61" s="22" t="e">
        <f ca="1">MIN(LOG(1 - Parameters!$B$192/(1+100*EXP(-Parameters!$B$194*'National cons per cap'!GK61/1000))) / LOG(1 - (Parameters!$B$191/Parameters!$B$193)^2), 1)</f>
        <v>#NAME?</v>
      </c>
      <c r="GL61" s="22" t="e">
        <f ca="1">MIN(LOG(1 - Parameters!$B$192/(1+100*EXP(-Parameters!$B$194*'National cons per cap'!GL61/1000))) / LOG(1 - (Parameters!$B$191/Parameters!$B$193)^2), 1)</f>
        <v>#NAME?</v>
      </c>
      <c r="GM61" s="22" t="e">
        <f ca="1">MIN(LOG(1 - Parameters!$B$192/(1+100*EXP(-Parameters!$B$194*'National cons per cap'!GM61/1000))) / LOG(1 - (Parameters!$B$191/Parameters!$B$193)^2), 1)</f>
        <v>#NAME?</v>
      </c>
    </row>
    <row r="62" spans="1:195">
      <c r="A62" s="15">
        <v>2070</v>
      </c>
      <c r="B62" s="22" t="e">
        <f ca="1">MIN(LOG(1 - Parameters!$B$192/(1+100*EXP(-Parameters!$B$194*'National cons per cap'!B62/1000))) / LOG(1 - (Parameters!$B$191/Parameters!$B$193)^2), 1)</f>
        <v>#NAME?</v>
      </c>
      <c r="C62" s="22" t="e">
        <f ca="1">MIN(LOG(1 - Parameters!$B$192/(1+100*EXP(-Parameters!$B$194*'National cons per cap'!C62/1000))) / LOG(1 - (Parameters!$B$191/Parameters!$B$193)^2), 1)</f>
        <v>#NAME?</v>
      </c>
      <c r="D62" s="22" t="e">
        <f ca="1">MIN(LOG(1 - Parameters!$B$192/(1+100*EXP(-Parameters!$B$194*'National cons per cap'!D62/1000))) / LOG(1 - (Parameters!$B$191/Parameters!$B$193)^2), 1)</f>
        <v>#NAME?</v>
      </c>
      <c r="E62" s="22" t="e">
        <f ca="1">MIN(LOG(1 - Parameters!$B$192/(1+100*EXP(-Parameters!$B$194*'National cons per cap'!E62/1000))) / LOG(1 - (Parameters!$B$191/Parameters!$B$193)^2), 1)</f>
        <v>#NAME?</v>
      </c>
      <c r="F62" s="22" t="e">
        <f ca="1">MIN(LOG(1 - Parameters!$B$192/(1+100*EXP(-Parameters!$B$194*'National cons per cap'!F62/1000))) / LOG(1 - (Parameters!$B$191/Parameters!$B$193)^2), 1)</f>
        <v>#NAME?</v>
      </c>
      <c r="G62" s="22" t="e">
        <f ca="1">MIN(LOG(1 - Parameters!$B$192/(1+100*EXP(-Parameters!$B$194*'National cons per cap'!G62/1000))) / LOG(1 - (Parameters!$B$191/Parameters!$B$193)^2), 1)</f>
        <v>#NAME?</v>
      </c>
      <c r="H62" s="22" t="e">
        <f ca="1">MIN(LOG(1 - Parameters!$B$192/(1+100*EXP(-Parameters!$B$194*'National cons per cap'!H62/1000))) / LOG(1 - (Parameters!$B$191/Parameters!$B$193)^2), 1)</f>
        <v>#NAME?</v>
      </c>
      <c r="I62" s="22" t="e">
        <f ca="1">MIN(LOG(1 - Parameters!$B$192/(1+100*EXP(-Parameters!$B$194*'National cons per cap'!I62/1000))) / LOG(1 - (Parameters!$B$191/Parameters!$B$193)^2), 1)</f>
        <v>#NAME?</v>
      </c>
      <c r="J62" s="22" t="e">
        <f ca="1">MIN(LOG(1 - Parameters!$B$192/(1+100*EXP(-Parameters!$B$194*'National cons per cap'!J62/1000))) / LOG(1 - (Parameters!$B$191/Parameters!$B$193)^2), 1)</f>
        <v>#NAME?</v>
      </c>
      <c r="K62" s="22" t="e">
        <f ca="1">MIN(LOG(1 - Parameters!$B$192/(1+100*EXP(-Parameters!$B$194*'National cons per cap'!K62/1000))) / LOG(1 - (Parameters!$B$191/Parameters!$B$193)^2), 1)</f>
        <v>#NAME?</v>
      </c>
      <c r="L62" s="22" t="e">
        <f ca="1">MIN(LOG(1 - Parameters!$B$192/(1+100*EXP(-Parameters!$B$194*'National cons per cap'!L62/1000))) / LOG(1 - (Parameters!$B$191/Parameters!$B$193)^2), 1)</f>
        <v>#NAME?</v>
      </c>
      <c r="M62" s="22" t="e">
        <f ca="1">MIN(LOG(1 - Parameters!$B$192/(1+100*EXP(-Parameters!$B$194*'National cons per cap'!M62/1000))) / LOG(1 - (Parameters!$B$191/Parameters!$B$193)^2), 1)</f>
        <v>#NAME?</v>
      </c>
      <c r="N62" s="22" t="e">
        <f ca="1">MIN(LOG(1 - Parameters!$B$192/(1+100*EXP(-Parameters!$B$194*'National cons per cap'!N62/1000))) / LOG(1 - (Parameters!$B$191/Parameters!$B$193)^2), 1)</f>
        <v>#NAME?</v>
      </c>
      <c r="O62" s="22" t="e">
        <f ca="1">MIN(LOG(1 - Parameters!$B$192/(1+100*EXP(-Parameters!$B$194*'National cons per cap'!O62/1000))) / LOG(1 - (Parameters!$B$191/Parameters!$B$193)^2), 1)</f>
        <v>#NAME?</v>
      </c>
      <c r="P62" s="22" t="e">
        <f ca="1">MIN(LOG(1 - Parameters!$B$192/(1+100*EXP(-Parameters!$B$194*'National cons per cap'!P62/1000))) / LOG(1 - (Parameters!$B$191/Parameters!$B$193)^2), 1)</f>
        <v>#NAME?</v>
      </c>
      <c r="Q62" s="22" t="e">
        <f ca="1">MIN(LOG(1 - Parameters!$B$192/(1+100*EXP(-Parameters!$B$194*'National cons per cap'!Q62/1000))) / LOG(1 - (Parameters!$B$191/Parameters!$B$193)^2), 1)</f>
        <v>#NAME?</v>
      </c>
      <c r="R62" s="22" t="e">
        <f ca="1">MIN(LOG(1 - Parameters!$B$192/(1+100*EXP(-Parameters!$B$194*'National cons per cap'!R62/1000))) / LOG(1 - (Parameters!$B$191/Parameters!$B$193)^2), 1)</f>
        <v>#NAME?</v>
      </c>
      <c r="S62" s="22" t="e">
        <f ca="1">MIN(LOG(1 - Parameters!$B$192/(1+100*EXP(-Parameters!$B$194*'National cons per cap'!S62/1000))) / LOG(1 - (Parameters!$B$191/Parameters!$B$193)^2), 1)</f>
        <v>#NAME?</v>
      </c>
      <c r="T62" s="22" t="e">
        <f ca="1">MIN(LOG(1 - Parameters!$B$192/(1+100*EXP(-Parameters!$B$194*'National cons per cap'!T62/1000))) / LOG(1 - (Parameters!$B$191/Parameters!$B$193)^2), 1)</f>
        <v>#NAME?</v>
      </c>
      <c r="U62" s="22" t="e">
        <f ca="1">MIN(LOG(1 - Parameters!$B$192/(1+100*EXP(-Parameters!$B$194*'National cons per cap'!U62/1000))) / LOG(1 - (Parameters!$B$191/Parameters!$B$193)^2), 1)</f>
        <v>#NAME?</v>
      </c>
      <c r="V62" s="22" t="e">
        <f ca="1">MIN(LOG(1 - Parameters!$B$192/(1+100*EXP(-Parameters!$B$194*'National cons per cap'!V62/1000))) / LOG(1 - (Parameters!$B$191/Parameters!$B$193)^2), 1)</f>
        <v>#NAME?</v>
      </c>
      <c r="W62" s="22" t="e">
        <f ca="1">MIN(LOG(1 - Parameters!$B$192/(1+100*EXP(-Parameters!$B$194*'National cons per cap'!W62/1000))) / LOG(1 - (Parameters!$B$191/Parameters!$B$193)^2), 1)</f>
        <v>#NAME?</v>
      </c>
      <c r="X62" s="22" t="e">
        <f ca="1">MIN(LOG(1 - Parameters!$B$192/(1+100*EXP(-Parameters!$B$194*'National cons per cap'!X62/1000))) / LOG(1 - (Parameters!$B$191/Parameters!$B$193)^2), 1)</f>
        <v>#NAME?</v>
      </c>
      <c r="Y62" s="22" t="e">
        <f ca="1">MIN(LOG(1 - Parameters!$B$192/(1+100*EXP(-Parameters!$B$194*'National cons per cap'!Y62/1000))) / LOG(1 - (Parameters!$B$191/Parameters!$B$193)^2), 1)</f>
        <v>#NAME?</v>
      </c>
      <c r="Z62" s="22" t="e">
        <f ca="1">MIN(LOG(1 - Parameters!$B$192/(1+100*EXP(-Parameters!$B$194*'National cons per cap'!Z62/1000))) / LOG(1 - (Parameters!$B$191/Parameters!$B$193)^2), 1)</f>
        <v>#NAME?</v>
      </c>
      <c r="AA62" s="22" t="e">
        <f ca="1">MIN(LOG(1 - Parameters!$B$192/(1+100*EXP(-Parameters!$B$194*'National cons per cap'!AA62/1000))) / LOG(1 - (Parameters!$B$191/Parameters!$B$193)^2), 1)</f>
        <v>#NAME?</v>
      </c>
      <c r="AB62" s="22" t="e">
        <f ca="1">MIN(LOG(1 - Parameters!$B$192/(1+100*EXP(-Parameters!$B$194*'National cons per cap'!AB62/1000))) / LOG(1 - (Parameters!$B$191/Parameters!$B$193)^2), 1)</f>
        <v>#NAME?</v>
      </c>
      <c r="AC62" s="22" t="e">
        <f ca="1">MIN(LOG(1 - Parameters!$B$192/(1+100*EXP(-Parameters!$B$194*'National cons per cap'!AC62/1000))) / LOG(1 - (Parameters!$B$191/Parameters!$B$193)^2), 1)</f>
        <v>#NAME?</v>
      </c>
      <c r="AD62" s="22" t="e">
        <f ca="1">MIN(LOG(1 - Parameters!$B$192/(1+100*EXP(-Parameters!$B$194*'National cons per cap'!AD62/1000))) / LOG(1 - (Parameters!$B$191/Parameters!$B$193)^2), 1)</f>
        <v>#NAME?</v>
      </c>
      <c r="AE62" s="22" t="e">
        <f ca="1">MIN(LOG(1 - Parameters!$B$192/(1+100*EXP(-Parameters!$B$194*'National cons per cap'!AE62/1000))) / LOG(1 - (Parameters!$B$191/Parameters!$B$193)^2), 1)</f>
        <v>#NAME?</v>
      </c>
      <c r="AF62" s="22" t="e">
        <f ca="1">MIN(LOG(1 - Parameters!$B$192/(1+100*EXP(-Parameters!$B$194*'National cons per cap'!AF62/1000))) / LOG(1 - (Parameters!$B$191/Parameters!$B$193)^2), 1)</f>
        <v>#NAME?</v>
      </c>
      <c r="AG62" s="22" t="e">
        <f ca="1">MIN(LOG(1 - Parameters!$B$192/(1+100*EXP(-Parameters!$B$194*'National cons per cap'!AG62/1000))) / LOG(1 - (Parameters!$B$191/Parameters!$B$193)^2), 1)</f>
        <v>#NAME?</v>
      </c>
      <c r="AH62" s="22" t="e">
        <f ca="1">MIN(LOG(1 - Parameters!$B$192/(1+100*EXP(-Parameters!$B$194*'National cons per cap'!AH62/1000))) / LOG(1 - (Parameters!$B$191/Parameters!$B$193)^2), 1)</f>
        <v>#NAME?</v>
      </c>
      <c r="AI62" s="22" t="e">
        <f ca="1">MIN(LOG(1 - Parameters!$B$192/(1+100*EXP(-Parameters!$B$194*'National cons per cap'!AI62/1000))) / LOG(1 - (Parameters!$B$191/Parameters!$B$193)^2), 1)</f>
        <v>#NAME?</v>
      </c>
      <c r="AJ62" s="22" t="e">
        <f ca="1">MIN(LOG(1 - Parameters!$B$192/(1+100*EXP(-Parameters!$B$194*'National cons per cap'!AJ62/1000))) / LOG(1 - (Parameters!$B$191/Parameters!$B$193)^2), 1)</f>
        <v>#NAME?</v>
      </c>
      <c r="AK62" s="22" t="e">
        <f ca="1">MIN(LOG(1 - Parameters!$B$192/(1+100*EXP(-Parameters!$B$194*'National cons per cap'!AK62/1000))) / LOG(1 - (Parameters!$B$191/Parameters!$B$193)^2), 1)</f>
        <v>#NAME?</v>
      </c>
      <c r="AL62" s="22" t="e">
        <f ca="1">MIN(LOG(1 - Parameters!$B$192/(1+100*EXP(-Parameters!$B$194*'National cons per cap'!AL62/1000))) / LOG(1 - (Parameters!$B$191/Parameters!$B$193)^2), 1)</f>
        <v>#NAME?</v>
      </c>
      <c r="AM62" s="22" t="e">
        <f ca="1">MIN(LOG(1 - Parameters!$B$192/(1+100*EXP(-Parameters!$B$194*'National cons per cap'!AM62/1000))) / LOG(1 - (Parameters!$B$191/Parameters!$B$193)^2), 1)</f>
        <v>#NAME?</v>
      </c>
      <c r="AN62" s="22" t="e">
        <f ca="1">MIN(LOG(1 - Parameters!$B$192/(1+100*EXP(-Parameters!$B$194*'National cons per cap'!AN62/1000))) / LOG(1 - (Parameters!$B$191/Parameters!$B$193)^2), 1)</f>
        <v>#NAME?</v>
      </c>
      <c r="AO62" s="22" t="e">
        <f ca="1">MIN(LOG(1 - Parameters!$B$192/(1+100*EXP(-Parameters!$B$194*'National cons per cap'!AO62/1000))) / LOG(1 - (Parameters!$B$191/Parameters!$B$193)^2), 1)</f>
        <v>#NAME?</v>
      </c>
      <c r="AP62" s="22" t="e">
        <f ca="1">MIN(LOG(1 - Parameters!$B$192/(1+100*EXP(-Parameters!$B$194*'National cons per cap'!AP62/1000))) / LOG(1 - (Parameters!$B$191/Parameters!$B$193)^2), 1)</f>
        <v>#NAME?</v>
      </c>
      <c r="AQ62" s="22" t="e">
        <f ca="1">MIN(LOG(1 - Parameters!$B$192/(1+100*EXP(-Parameters!$B$194*'National cons per cap'!AQ62/1000))) / LOG(1 - (Parameters!$B$191/Parameters!$B$193)^2), 1)</f>
        <v>#NAME?</v>
      </c>
      <c r="AR62" s="22" t="e">
        <f ca="1">MIN(LOG(1 - Parameters!$B$192/(1+100*EXP(-Parameters!$B$194*'National cons per cap'!AR62/1000))) / LOG(1 - (Parameters!$B$191/Parameters!$B$193)^2), 1)</f>
        <v>#NAME?</v>
      </c>
      <c r="AS62" s="22" t="e">
        <f ca="1">MIN(LOG(1 - Parameters!$B$192/(1+100*EXP(-Parameters!$B$194*'National cons per cap'!AS62/1000))) / LOG(1 - (Parameters!$B$191/Parameters!$B$193)^2), 1)</f>
        <v>#NAME?</v>
      </c>
      <c r="AT62" s="22" t="e">
        <f ca="1">MIN(LOG(1 - Parameters!$B$192/(1+100*EXP(-Parameters!$B$194*'National cons per cap'!AT62/1000))) / LOG(1 - (Parameters!$B$191/Parameters!$B$193)^2), 1)</f>
        <v>#NAME?</v>
      </c>
      <c r="AU62" s="22" t="e">
        <f ca="1">MIN(LOG(1 - Parameters!$B$192/(1+100*EXP(-Parameters!$B$194*'National cons per cap'!AU62/1000))) / LOG(1 - (Parameters!$B$191/Parameters!$B$193)^2), 1)</f>
        <v>#NAME?</v>
      </c>
      <c r="AV62" s="22" t="e">
        <f ca="1">MIN(LOG(1 - Parameters!$B$192/(1+100*EXP(-Parameters!$B$194*'National cons per cap'!AV62/1000))) / LOG(1 - (Parameters!$B$191/Parameters!$B$193)^2), 1)</f>
        <v>#NAME?</v>
      </c>
      <c r="AW62" s="22" t="e">
        <f ca="1">MIN(LOG(1 - Parameters!$B$192/(1+100*EXP(-Parameters!$B$194*'National cons per cap'!AW62/1000))) / LOG(1 - (Parameters!$B$191/Parameters!$B$193)^2), 1)</f>
        <v>#NAME?</v>
      </c>
      <c r="AX62" s="22" t="e">
        <f ca="1">MIN(LOG(1 - Parameters!$B$192/(1+100*EXP(-Parameters!$B$194*'National cons per cap'!AX62/1000))) / LOG(1 - (Parameters!$B$191/Parameters!$B$193)^2), 1)</f>
        <v>#NAME?</v>
      </c>
      <c r="AY62" s="22" t="e">
        <f ca="1">MIN(LOG(1 - Parameters!$B$192/(1+100*EXP(-Parameters!$B$194*'National cons per cap'!AY62/1000))) / LOG(1 - (Parameters!$B$191/Parameters!$B$193)^2), 1)</f>
        <v>#NAME?</v>
      </c>
      <c r="AZ62" s="22" t="e">
        <f ca="1">MIN(LOG(1 - Parameters!$B$192/(1+100*EXP(-Parameters!$B$194*'National cons per cap'!AZ62/1000))) / LOG(1 - (Parameters!$B$191/Parameters!$B$193)^2), 1)</f>
        <v>#NAME?</v>
      </c>
      <c r="BA62" s="22" t="e">
        <f ca="1">MIN(LOG(1 - Parameters!$B$192/(1+100*EXP(-Parameters!$B$194*'National cons per cap'!BA62/1000))) / LOG(1 - (Parameters!$B$191/Parameters!$B$193)^2), 1)</f>
        <v>#NAME?</v>
      </c>
      <c r="BB62" s="22" t="e">
        <f ca="1">MIN(LOG(1 - Parameters!$B$192/(1+100*EXP(-Parameters!$B$194*'National cons per cap'!BB62/1000))) / LOG(1 - (Parameters!$B$191/Parameters!$B$193)^2), 1)</f>
        <v>#NAME?</v>
      </c>
      <c r="BC62" s="22" t="e">
        <f ca="1">MIN(LOG(1 - Parameters!$B$192/(1+100*EXP(-Parameters!$B$194*'National cons per cap'!BC62/1000))) / LOG(1 - (Parameters!$B$191/Parameters!$B$193)^2), 1)</f>
        <v>#NAME?</v>
      </c>
      <c r="BD62" s="22" t="e">
        <f ca="1">MIN(LOG(1 - Parameters!$B$192/(1+100*EXP(-Parameters!$B$194*'National cons per cap'!BD62/1000))) / LOG(1 - (Parameters!$B$191/Parameters!$B$193)^2), 1)</f>
        <v>#NAME?</v>
      </c>
      <c r="BE62" s="22" t="e">
        <f ca="1">MIN(LOG(1 - Parameters!$B$192/(1+100*EXP(-Parameters!$B$194*'National cons per cap'!BE62/1000))) / LOG(1 - (Parameters!$B$191/Parameters!$B$193)^2), 1)</f>
        <v>#NAME?</v>
      </c>
      <c r="BF62" s="22" t="e">
        <f ca="1">MIN(LOG(1 - Parameters!$B$192/(1+100*EXP(-Parameters!$B$194*'National cons per cap'!BF62/1000))) / LOG(1 - (Parameters!$B$191/Parameters!$B$193)^2), 1)</f>
        <v>#NAME?</v>
      </c>
      <c r="BG62" s="22" t="e">
        <f ca="1">MIN(LOG(1 - Parameters!$B$192/(1+100*EXP(-Parameters!$B$194*'National cons per cap'!BG62/1000))) / LOG(1 - (Parameters!$B$191/Parameters!$B$193)^2), 1)</f>
        <v>#NAME?</v>
      </c>
      <c r="BH62" s="22" t="e">
        <f ca="1">MIN(LOG(1 - Parameters!$B$192/(1+100*EXP(-Parameters!$B$194*'National cons per cap'!BH62/1000))) / LOG(1 - (Parameters!$B$191/Parameters!$B$193)^2), 1)</f>
        <v>#NAME?</v>
      </c>
      <c r="BI62" s="22" t="e">
        <f ca="1">MIN(LOG(1 - Parameters!$B$192/(1+100*EXP(-Parameters!$B$194*'National cons per cap'!BI62/1000))) / LOG(1 - (Parameters!$B$191/Parameters!$B$193)^2), 1)</f>
        <v>#NAME?</v>
      </c>
      <c r="BJ62" s="22" t="e">
        <f ca="1">MIN(LOG(1 - Parameters!$B$192/(1+100*EXP(-Parameters!$B$194*'National cons per cap'!BJ62/1000))) / LOG(1 - (Parameters!$B$191/Parameters!$B$193)^2), 1)</f>
        <v>#NAME?</v>
      </c>
      <c r="BK62" s="22" t="e">
        <f ca="1">MIN(LOG(1 - Parameters!$B$192/(1+100*EXP(-Parameters!$B$194*'National cons per cap'!BK62/1000))) / LOG(1 - (Parameters!$B$191/Parameters!$B$193)^2), 1)</f>
        <v>#NAME?</v>
      </c>
      <c r="BL62" s="22" t="e">
        <f ca="1">MIN(LOG(1 - Parameters!$B$192/(1+100*EXP(-Parameters!$B$194*'National cons per cap'!BL62/1000))) / LOG(1 - (Parameters!$B$191/Parameters!$B$193)^2), 1)</f>
        <v>#NAME?</v>
      </c>
      <c r="BM62" s="22" t="e">
        <f ca="1">MIN(LOG(1 - Parameters!$B$192/(1+100*EXP(-Parameters!$B$194*'National cons per cap'!BM62/1000))) / LOG(1 - (Parameters!$B$191/Parameters!$B$193)^2), 1)</f>
        <v>#NAME?</v>
      </c>
      <c r="BN62" s="22" t="e">
        <f ca="1">MIN(LOG(1 - Parameters!$B$192/(1+100*EXP(-Parameters!$B$194*'National cons per cap'!BN62/1000))) / LOG(1 - (Parameters!$B$191/Parameters!$B$193)^2), 1)</f>
        <v>#NAME?</v>
      </c>
      <c r="BO62" s="22" t="e">
        <f ca="1">MIN(LOG(1 - Parameters!$B$192/(1+100*EXP(-Parameters!$B$194*'National cons per cap'!BO62/1000))) / LOG(1 - (Parameters!$B$191/Parameters!$B$193)^2), 1)</f>
        <v>#NAME?</v>
      </c>
      <c r="BP62" s="22" t="e">
        <f ca="1">MIN(LOG(1 - Parameters!$B$192/(1+100*EXP(-Parameters!$B$194*'National cons per cap'!BP62/1000))) / LOG(1 - (Parameters!$B$191/Parameters!$B$193)^2), 1)</f>
        <v>#NAME?</v>
      </c>
      <c r="BQ62" s="22" t="e">
        <f ca="1">MIN(LOG(1 - Parameters!$B$192/(1+100*EXP(-Parameters!$B$194*'National cons per cap'!BQ62/1000))) / LOG(1 - (Parameters!$B$191/Parameters!$B$193)^2), 1)</f>
        <v>#NAME?</v>
      </c>
      <c r="BR62" s="22" t="e">
        <f ca="1">MIN(LOG(1 - Parameters!$B$192/(1+100*EXP(-Parameters!$B$194*'National cons per cap'!BR62/1000))) / LOG(1 - (Parameters!$B$191/Parameters!$B$193)^2), 1)</f>
        <v>#NAME?</v>
      </c>
      <c r="BS62" s="22" t="e">
        <f ca="1">MIN(LOG(1 - Parameters!$B$192/(1+100*EXP(-Parameters!$B$194*'National cons per cap'!BS62/1000))) / LOG(1 - (Parameters!$B$191/Parameters!$B$193)^2), 1)</f>
        <v>#NAME?</v>
      </c>
      <c r="BT62" s="22" t="e">
        <f ca="1">MIN(LOG(1 - Parameters!$B$192/(1+100*EXP(-Parameters!$B$194*'National cons per cap'!BT62/1000))) / LOG(1 - (Parameters!$B$191/Parameters!$B$193)^2), 1)</f>
        <v>#NAME?</v>
      </c>
      <c r="BU62" s="22" t="e">
        <f ca="1">MIN(LOG(1 - Parameters!$B$192/(1+100*EXP(-Parameters!$B$194*'National cons per cap'!BU62/1000))) / LOG(1 - (Parameters!$B$191/Parameters!$B$193)^2), 1)</f>
        <v>#NAME?</v>
      </c>
      <c r="BV62" s="22" t="e">
        <f ca="1">MIN(LOG(1 - Parameters!$B$192/(1+100*EXP(-Parameters!$B$194*'National cons per cap'!BV62/1000))) / LOG(1 - (Parameters!$B$191/Parameters!$B$193)^2), 1)</f>
        <v>#NAME?</v>
      </c>
      <c r="BW62" s="22" t="e">
        <f ca="1">MIN(LOG(1 - Parameters!$B$192/(1+100*EXP(-Parameters!$B$194*'National cons per cap'!BW62/1000))) / LOG(1 - (Parameters!$B$191/Parameters!$B$193)^2), 1)</f>
        <v>#NAME?</v>
      </c>
      <c r="BX62" s="22" t="e">
        <f ca="1">MIN(LOG(1 - Parameters!$B$192/(1+100*EXP(-Parameters!$B$194*'National cons per cap'!BX62/1000))) / LOG(1 - (Parameters!$B$191/Parameters!$B$193)^2), 1)</f>
        <v>#NAME?</v>
      </c>
      <c r="BY62" s="22" t="e">
        <f ca="1">MIN(LOG(1 - Parameters!$B$192/(1+100*EXP(-Parameters!$B$194*'National cons per cap'!BY62/1000))) / LOG(1 - (Parameters!$B$191/Parameters!$B$193)^2), 1)</f>
        <v>#NAME?</v>
      </c>
      <c r="BZ62" s="22" t="e">
        <f ca="1">MIN(LOG(1 - Parameters!$B$192/(1+100*EXP(-Parameters!$B$194*'National cons per cap'!BZ62/1000))) / LOG(1 - (Parameters!$B$191/Parameters!$B$193)^2), 1)</f>
        <v>#NAME?</v>
      </c>
      <c r="CA62" s="22" t="e">
        <f ca="1">MIN(LOG(1 - Parameters!$B$192/(1+100*EXP(-Parameters!$B$194*'National cons per cap'!CA62/1000))) / LOG(1 - (Parameters!$B$191/Parameters!$B$193)^2), 1)</f>
        <v>#NAME?</v>
      </c>
      <c r="CB62" s="22" t="e">
        <f ca="1">MIN(LOG(1 - Parameters!$B$192/(1+100*EXP(-Parameters!$B$194*'National cons per cap'!CB62/1000))) / LOG(1 - (Parameters!$B$191/Parameters!$B$193)^2), 1)</f>
        <v>#NAME?</v>
      </c>
      <c r="CC62" s="22" t="e">
        <f ca="1">MIN(LOG(1 - Parameters!$B$192/(1+100*EXP(-Parameters!$B$194*'National cons per cap'!CC62/1000))) / LOG(1 - (Parameters!$B$191/Parameters!$B$193)^2), 1)</f>
        <v>#NAME?</v>
      </c>
      <c r="CD62" s="22" t="e">
        <f ca="1">MIN(LOG(1 - Parameters!$B$192/(1+100*EXP(-Parameters!$B$194*'National cons per cap'!CD62/1000))) / LOG(1 - (Parameters!$B$191/Parameters!$B$193)^2), 1)</f>
        <v>#NAME?</v>
      </c>
      <c r="CE62" s="22" t="e">
        <f ca="1">MIN(LOG(1 - Parameters!$B$192/(1+100*EXP(-Parameters!$B$194*'National cons per cap'!CE62/1000))) / LOG(1 - (Parameters!$B$191/Parameters!$B$193)^2), 1)</f>
        <v>#NAME?</v>
      </c>
      <c r="CF62" s="22" t="e">
        <f ca="1">MIN(LOG(1 - Parameters!$B$192/(1+100*EXP(-Parameters!$B$194*'National cons per cap'!CF62/1000))) / LOG(1 - (Parameters!$B$191/Parameters!$B$193)^2), 1)</f>
        <v>#NAME?</v>
      </c>
      <c r="CG62" s="22" t="e">
        <f ca="1">MIN(LOG(1 - Parameters!$B$192/(1+100*EXP(-Parameters!$B$194*'National cons per cap'!CG62/1000))) / LOG(1 - (Parameters!$B$191/Parameters!$B$193)^2), 1)</f>
        <v>#NAME?</v>
      </c>
      <c r="CH62" s="22" t="e">
        <f ca="1">MIN(LOG(1 - Parameters!$B$192/(1+100*EXP(-Parameters!$B$194*'National cons per cap'!CH62/1000))) / LOG(1 - (Parameters!$B$191/Parameters!$B$193)^2), 1)</f>
        <v>#NAME?</v>
      </c>
      <c r="CI62" s="22" t="e">
        <f ca="1">MIN(LOG(1 - Parameters!$B$192/(1+100*EXP(-Parameters!$B$194*'National cons per cap'!CI62/1000))) / LOG(1 - (Parameters!$B$191/Parameters!$B$193)^2), 1)</f>
        <v>#NAME?</v>
      </c>
      <c r="CJ62" s="22" t="e">
        <f ca="1">MIN(LOG(1 - Parameters!$B$192/(1+100*EXP(-Parameters!$B$194*'National cons per cap'!CJ62/1000))) / LOG(1 - (Parameters!$B$191/Parameters!$B$193)^2), 1)</f>
        <v>#NAME?</v>
      </c>
      <c r="CK62" s="22" t="e">
        <f ca="1">MIN(LOG(1 - Parameters!$B$192/(1+100*EXP(-Parameters!$B$194*'National cons per cap'!CK62/1000))) / LOG(1 - (Parameters!$B$191/Parameters!$B$193)^2), 1)</f>
        <v>#NAME?</v>
      </c>
      <c r="CL62" s="22" t="e">
        <f ca="1">MIN(LOG(1 - Parameters!$B$192/(1+100*EXP(-Parameters!$B$194*'National cons per cap'!CL62/1000))) / LOG(1 - (Parameters!$B$191/Parameters!$B$193)^2), 1)</f>
        <v>#NAME?</v>
      </c>
      <c r="CM62" s="22" t="e">
        <f ca="1">MIN(LOG(1 - Parameters!$B$192/(1+100*EXP(-Parameters!$B$194*'National cons per cap'!CM62/1000))) / LOG(1 - (Parameters!$B$191/Parameters!$B$193)^2), 1)</f>
        <v>#NAME?</v>
      </c>
      <c r="CN62" s="22" t="e">
        <f ca="1">MIN(LOG(1 - Parameters!$B$192/(1+100*EXP(-Parameters!$B$194*'National cons per cap'!CN62/1000))) / LOG(1 - (Parameters!$B$191/Parameters!$B$193)^2), 1)</f>
        <v>#NAME?</v>
      </c>
      <c r="CO62" s="22" t="e">
        <f ca="1">MIN(LOG(1 - Parameters!$B$192/(1+100*EXP(-Parameters!$B$194*'National cons per cap'!CO62/1000))) / LOG(1 - (Parameters!$B$191/Parameters!$B$193)^2), 1)</f>
        <v>#NAME?</v>
      </c>
      <c r="CP62" s="22" t="e">
        <f ca="1">MIN(LOG(1 - Parameters!$B$192/(1+100*EXP(-Parameters!$B$194*'National cons per cap'!CP62/1000))) / LOG(1 - (Parameters!$B$191/Parameters!$B$193)^2), 1)</f>
        <v>#NAME?</v>
      </c>
      <c r="CQ62" s="22" t="e">
        <f ca="1">MIN(LOG(1 - Parameters!$B$192/(1+100*EXP(-Parameters!$B$194*'National cons per cap'!CQ62/1000))) / LOG(1 - (Parameters!$B$191/Parameters!$B$193)^2), 1)</f>
        <v>#NAME?</v>
      </c>
      <c r="CR62" s="22" t="e">
        <f ca="1">MIN(LOG(1 - Parameters!$B$192/(1+100*EXP(-Parameters!$B$194*'National cons per cap'!CR62/1000))) / LOG(1 - (Parameters!$B$191/Parameters!$B$193)^2), 1)</f>
        <v>#NAME?</v>
      </c>
      <c r="CS62" s="22" t="e">
        <f ca="1">MIN(LOG(1 - Parameters!$B$192/(1+100*EXP(-Parameters!$B$194*'National cons per cap'!CS62/1000))) / LOG(1 - (Parameters!$B$191/Parameters!$B$193)^2), 1)</f>
        <v>#NAME?</v>
      </c>
      <c r="CT62" s="22" t="e">
        <f ca="1">MIN(LOG(1 - Parameters!$B$192/(1+100*EXP(-Parameters!$B$194*'National cons per cap'!CT62/1000))) / LOG(1 - (Parameters!$B$191/Parameters!$B$193)^2), 1)</f>
        <v>#NAME?</v>
      </c>
      <c r="CU62" s="22" t="e">
        <f ca="1">MIN(LOG(1 - Parameters!$B$192/(1+100*EXP(-Parameters!$B$194*'National cons per cap'!CU62/1000))) / LOG(1 - (Parameters!$B$191/Parameters!$B$193)^2), 1)</f>
        <v>#NAME?</v>
      </c>
      <c r="CV62" s="22" t="e">
        <f ca="1">MIN(LOG(1 - Parameters!$B$192/(1+100*EXP(-Parameters!$B$194*'National cons per cap'!CV62/1000))) / LOG(1 - (Parameters!$B$191/Parameters!$B$193)^2), 1)</f>
        <v>#NAME?</v>
      </c>
      <c r="CW62" s="22" t="e">
        <f ca="1">MIN(LOG(1 - Parameters!$B$192/(1+100*EXP(-Parameters!$B$194*'National cons per cap'!CW62/1000))) / LOG(1 - (Parameters!$B$191/Parameters!$B$193)^2), 1)</f>
        <v>#NAME?</v>
      </c>
      <c r="CX62" s="22" t="e">
        <f ca="1">MIN(LOG(1 - Parameters!$B$192/(1+100*EXP(-Parameters!$B$194*'National cons per cap'!CX62/1000))) / LOG(1 - (Parameters!$B$191/Parameters!$B$193)^2), 1)</f>
        <v>#NAME?</v>
      </c>
      <c r="CY62" s="22" t="e">
        <f ca="1">MIN(LOG(1 - Parameters!$B$192/(1+100*EXP(-Parameters!$B$194*'National cons per cap'!CY62/1000))) / LOG(1 - (Parameters!$B$191/Parameters!$B$193)^2), 1)</f>
        <v>#NAME?</v>
      </c>
      <c r="CZ62" s="22" t="e">
        <f ca="1">MIN(LOG(1 - Parameters!$B$192/(1+100*EXP(-Parameters!$B$194*'National cons per cap'!CZ62/1000))) / LOG(1 - (Parameters!$B$191/Parameters!$B$193)^2), 1)</f>
        <v>#NAME?</v>
      </c>
      <c r="DA62" s="22" t="e">
        <f ca="1">MIN(LOG(1 - Parameters!$B$192/(1+100*EXP(-Parameters!$B$194*'National cons per cap'!DA62/1000))) / LOG(1 - (Parameters!$B$191/Parameters!$B$193)^2), 1)</f>
        <v>#NAME?</v>
      </c>
      <c r="DB62" s="22" t="e">
        <f ca="1">MIN(LOG(1 - Parameters!$B$192/(1+100*EXP(-Parameters!$B$194*'National cons per cap'!DB62/1000))) / LOG(1 - (Parameters!$B$191/Parameters!$B$193)^2), 1)</f>
        <v>#NAME?</v>
      </c>
      <c r="DC62" s="22" t="e">
        <f ca="1">MIN(LOG(1 - Parameters!$B$192/(1+100*EXP(-Parameters!$B$194*'National cons per cap'!DC62/1000))) / LOG(1 - (Parameters!$B$191/Parameters!$B$193)^2), 1)</f>
        <v>#NAME?</v>
      </c>
      <c r="DD62" s="22" t="e">
        <f ca="1">MIN(LOG(1 - Parameters!$B$192/(1+100*EXP(-Parameters!$B$194*'National cons per cap'!DD62/1000))) / LOG(1 - (Parameters!$B$191/Parameters!$B$193)^2), 1)</f>
        <v>#NAME?</v>
      </c>
      <c r="DE62" s="22" t="e">
        <f ca="1">MIN(LOG(1 - Parameters!$B$192/(1+100*EXP(-Parameters!$B$194*'National cons per cap'!DE62/1000))) / LOG(1 - (Parameters!$B$191/Parameters!$B$193)^2), 1)</f>
        <v>#NAME?</v>
      </c>
      <c r="DF62" s="22" t="e">
        <f ca="1">MIN(LOG(1 - Parameters!$B$192/(1+100*EXP(-Parameters!$B$194*'National cons per cap'!DF62/1000))) / LOG(1 - (Parameters!$B$191/Parameters!$B$193)^2), 1)</f>
        <v>#NAME?</v>
      </c>
      <c r="DG62" s="22" t="e">
        <f ca="1">MIN(LOG(1 - Parameters!$B$192/(1+100*EXP(-Parameters!$B$194*'National cons per cap'!DG62/1000))) / LOG(1 - (Parameters!$B$191/Parameters!$B$193)^2), 1)</f>
        <v>#NAME?</v>
      </c>
      <c r="DH62" s="22" t="e">
        <f ca="1">MIN(LOG(1 - Parameters!$B$192/(1+100*EXP(-Parameters!$B$194*'National cons per cap'!DH62/1000))) / LOG(1 - (Parameters!$B$191/Parameters!$B$193)^2), 1)</f>
        <v>#NAME?</v>
      </c>
      <c r="DI62" s="22" t="e">
        <f ca="1">MIN(LOG(1 - Parameters!$B$192/(1+100*EXP(-Parameters!$B$194*'National cons per cap'!DI62/1000))) / LOG(1 - (Parameters!$B$191/Parameters!$B$193)^2), 1)</f>
        <v>#NAME?</v>
      </c>
      <c r="DJ62" s="22" t="e">
        <f ca="1">MIN(LOG(1 - Parameters!$B$192/(1+100*EXP(-Parameters!$B$194*'National cons per cap'!DJ62/1000))) / LOG(1 - (Parameters!$B$191/Parameters!$B$193)^2), 1)</f>
        <v>#NAME?</v>
      </c>
      <c r="DK62" s="22" t="e">
        <f ca="1">MIN(LOG(1 - Parameters!$B$192/(1+100*EXP(-Parameters!$B$194*'National cons per cap'!DK62/1000))) / LOG(1 - (Parameters!$B$191/Parameters!$B$193)^2), 1)</f>
        <v>#NAME?</v>
      </c>
      <c r="DL62" s="22" t="e">
        <f ca="1">MIN(LOG(1 - Parameters!$B$192/(1+100*EXP(-Parameters!$B$194*'National cons per cap'!DL62/1000))) / LOG(1 - (Parameters!$B$191/Parameters!$B$193)^2), 1)</f>
        <v>#NAME?</v>
      </c>
      <c r="DM62" s="22" t="e">
        <f ca="1">MIN(LOG(1 - Parameters!$B$192/(1+100*EXP(-Parameters!$B$194*'National cons per cap'!DM62/1000))) / LOG(1 - (Parameters!$B$191/Parameters!$B$193)^2), 1)</f>
        <v>#NAME?</v>
      </c>
      <c r="DN62" s="22" t="e">
        <f ca="1">MIN(LOG(1 - Parameters!$B$192/(1+100*EXP(-Parameters!$B$194*'National cons per cap'!DN62/1000))) / LOG(1 - (Parameters!$B$191/Parameters!$B$193)^2), 1)</f>
        <v>#NAME?</v>
      </c>
      <c r="DO62" s="22" t="e">
        <f ca="1">MIN(LOG(1 - Parameters!$B$192/(1+100*EXP(-Parameters!$B$194*'National cons per cap'!DO62/1000))) / LOG(1 - (Parameters!$B$191/Parameters!$B$193)^2), 1)</f>
        <v>#NAME?</v>
      </c>
      <c r="DP62" s="22" t="e">
        <f ca="1">MIN(LOG(1 - Parameters!$B$192/(1+100*EXP(-Parameters!$B$194*'National cons per cap'!DP62/1000))) / LOG(1 - (Parameters!$B$191/Parameters!$B$193)^2), 1)</f>
        <v>#NAME?</v>
      </c>
      <c r="DQ62" s="22" t="e">
        <f ca="1">MIN(LOG(1 - Parameters!$B$192/(1+100*EXP(-Parameters!$B$194*'National cons per cap'!DQ62/1000))) / LOG(1 - (Parameters!$B$191/Parameters!$B$193)^2), 1)</f>
        <v>#NAME?</v>
      </c>
      <c r="DR62" s="22" t="e">
        <f ca="1">MIN(LOG(1 - Parameters!$B$192/(1+100*EXP(-Parameters!$B$194*'National cons per cap'!DR62/1000))) / LOG(1 - (Parameters!$B$191/Parameters!$B$193)^2), 1)</f>
        <v>#NAME?</v>
      </c>
      <c r="DS62" s="22" t="e">
        <f ca="1">MIN(LOG(1 - Parameters!$B$192/(1+100*EXP(-Parameters!$B$194*'National cons per cap'!DS62/1000))) / LOG(1 - (Parameters!$B$191/Parameters!$B$193)^2), 1)</f>
        <v>#NAME?</v>
      </c>
      <c r="DT62" s="22" t="e">
        <f ca="1">MIN(LOG(1 - Parameters!$B$192/(1+100*EXP(-Parameters!$B$194*'National cons per cap'!DT62/1000))) / LOG(1 - (Parameters!$B$191/Parameters!$B$193)^2), 1)</f>
        <v>#NAME?</v>
      </c>
      <c r="DU62" s="22" t="e">
        <f ca="1">MIN(LOG(1 - Parameters!$B$192/(1+100*EXP(-Parameters!$B$194*'National cons per cap'!DU62/1000))) / LOG(1 - (Parameters!$B$191/Parameters!$B$193)^2), 1)</f>
        <v>#NAME?</v>
      </c>
      <c r="DV62" s="22" t="e">
        <f ca="1">MIN(LOG(1 - Parameters!$B$192/(1+100*EXP(-Parameters!$B$194*'National cons per cap'!DV62/1000))) / LOG(1 - (Parameters!$B$191/Parameters!$B$193)^2), 1)</f>
        <v>#NAME?</v>
      </c>
      <c r="DW62" s="22" t="e">
        <f ca="1">MIN(LOG(1 - Parameters!$B$192/(1+100*EXP(-Parameters!$B$194*'National cons per cap'!DW62/1000))) / LOG(1 - (Parameters!$B$191/Parameters!$B$193)^2), 1)</f>
        <v>#NAME?</v>
      </c>
      <c r="DX62" s="22" t="e">
        <f ca="1">MIN(LOG(1 - Parameters!$B$192/(1+100*EXP(-Parameters!$B$194*'National cons per cap'!DX62/1000))) / LOG(1 - (Parameters!$B$191/Parameters!$B$193)^2), 1)</f>
        <v>#NAME?</v>
      </c>
      <c r="DY62" s="22" t="e">
        <f ca="1">MIN(LOG(1 - Parameters!$B$192/(1+100*EXP(-Parameters!$B$194*'National cons per cap'!DY62/1000))) / LOG(1 - (Parameters!$B$191/Parameters!$B$193)^2), 1)</f>
        <v>#NAME?</v>
      </c>
      <c r="DZ62" s="22" t="e">
        <f ca="1">MIN(LOG(1 - Parameters!$B$192/(1+100*EXP(-Parameters!$B$194*'National cons per cap'!DZ62/1000))) / LOG(1 - (Parameters!$B$191/Parameters!$B$193)^2), 1)</f>
        <v>#NAME?</v>
      </c>
      <c r="EA62" s="22" t="e">
        <f ca="1">MIN(LOG(1 - Parameters!$B$192/(1+100*EXP(-Parameters!$B$194*'National cons per cap'!EA62/1000))) / LOG(1 - (Parameters!$B$191/Parameters!$B$193)^2), 1)</f>
        <v>#NAME?</v>
      </c>
      <c r="EB62" s="22" t="e">
        <f ca="1">MIN(LOG(1 - Parameters!$B$192/(1+100*EXP(-Parameters!$B$194*'National cons per cap'!EB62/1000))) / LOG(1 - (Parameters!$B$191/Parameters!$B$193)^2), 1)</f>
        <v>#NAME?</v>
      </c>
      <c r="EC62" s="22" t="e">
        <f ca="1">MIN(LOG(1 - Parameters!$B$192/(1+100*EXP(-Parameters!$B$194*'National cons per cap'!EC62/1000))) / LOG(1 - (Parameters!$B$191/Parameters!$B$193)^2), 1)</f>
        <v>#NAME?</v>
      </c>
      <c r="ED62" s="22" t="e">
        <f ca="1">MIN(LOG(1 - Parameters!$B$192/(1+100*EXP(-Parameters!$B$194*'National cons per cap'!ED62/1000))) / LOG(1 - (Parameters!$B$191/Parameters!$B$193)^2), 1)</f>
        <v>#NAME?</v>
      </c>
      <c r="EE62" s="22" t="e">
        <f ca="1">MIN(LOG(1 - Parameters!$B$192/(1+100*EXP(-Parameters!$B$194*'National cons per cap'!EE62/1000))) / LOG(1 - (Parameters!$B$191/Parameters!$B$193)^2), 1)</f>
        <v>#NAME?</v>
      </c>
      <c r="EF62" s="22" t="e">
        <f ca="1">MIN(LOG(1 - Parameters!$B$192/(1+100*EXP(-Parameters!$B$194*'National cons per cap'!EF62/1000))) / LOG(1 - (Parameters!$B$191/Parameters!$B$193)^2), 1)</f>
        <v>#NAME?</v>
      </c>
      <c r="EG62" s="22" t="e">
        <f ca="1">MIN(LOG(1 - Parameters!$B$192/(1+100*EXP(-Parameters!$B$194*'National cons per cap'!EG62/1000))) / LOG(1 - (Parameters!$B$191/Parameters!$B$193)^2), 1)</f>
        <v>#NAME?</v>
      </c>
      <c r="EH62" s="22" t="e">
        <f ca="1">MIN(LOG(1 - Parameters!$B$192/(1+100*EXP(-Parameters!$B$194*'National cons per cap'!EH62/1000))) / LOG(1 - (Parameters!$B$191/Parameters!$B$193)^2), 1)</f>
        <v>#NAME?</v>
      </c>
      <c r="EI62" s="22" t="e">
        <f ca="1">MIN(LOG(1 - Parameters!$B$192/(1+100*EXP(-Parameters!$B$194*'National cons per cap'!EI62/1000))) / LOG(1 - (Parameters!$B$191/Parameters!$B$193)^2), 1)</f>
        <v>#NAME?</v>
      </c>
      <c r="EJ62" s="22" t="e">
        <f ca="1">MIN(LOG(1 - Parameters!$B$192/(1+100*EXP(-Parameters!$B$194*'National cons per cap'!EJ62/1000))) / LOG(1 - (Parameters!$B$191/Parameters!$B$193)^2), 1)</f>
        <v>#NAME?</v>
      </c>
      <c r="EK62" s="22" t="e">
        <f ca="1">MIN(LOG(1 - Parameters!$B$192/(1+100*EXP(-Parameters!$B$194*'National cons per cap'!EK62/1000))) / LOG(1 - (Parameters!$B$191/Parameters!$B$193)^2), 1)</f>
        <v>#NAME?</v>
      </c>
      <c r="EL62" s="22" t="e">
        <f ca="1">MIN(LOG(1 - Parameters!$B$192/(1+100*EXP(-Parameters!$B$194*'National cons per cap'!EL62/1000))) / LOG(1 - (Parameters!$B$191/Parameters!$B$193)^2), 1)</f>
        <v>#NAME?</v>
      </c>
      <c r="EM62" s="22" t="e">
        <f ca="1">MIN(LOG(1 - Parameters!$B$192/(1+100*EXP(-Parameters!$B$194*'National cons per cap'!EM62/1000))) / LOG(1 - (Parameters!$B$191/Parameters!$B$193)^2), 1)</f>
        <v>#NAME?</v>
      </c>
      <c r="EN62" s="22" t="e">
        <f ca="1">MIN(LOG(1 - Parameters!$B$192/(1+100*EXP(-Parameters!$B$194*'National cons per cap'!EN62/1000))) / LOG(1 - (Parameters!$B$191/Parameters!$B$193)^2), 1)</f>
        <v>#NAME?</v>
      </c>
      <c r="EO62" s="22" t="e">
        <f ca="1">MIN(LOG(1 - Parameters!$B$192/(1+100*EXP(-Parameters!$B$194*'National cons per cap'!EO62/1000))) / LOG(1 - (Parameters!$B$191/Parameters!$B$193)^2), 1)</f>
        <v>#NAME?</v>
      </c>
      <c r="EP62" s="22" t="e">
        <f ca="1">MIN(LOG(1 - Parameters!$B$192/(1+100*EXP(-Parameters!$B$194*'National cons per cap'!EP62/1000))) / LOG(1 - (Parameters!$B$191/Parameters!$B$193)^2), 1)</f>
        <v>#NAME?</v>
      </c>
      <c r="EQ62" s="22" t="e">
        <f ca="1">MIN(LOG(1 - Parameters!$B$192/(1+100*EXP(-Parameters!$B$194*'National cons per cap'!EQ62/1000))) / LOG(1 - (Parameters!$B$191/Parameters!$B$193)^2), 1)</f>
        <v>#NAME?</v>
      </c>
      <c r="ER62" s="22" t="e">
        <f ca="1">MIN(LOG(1 - Parameters!$B$192/(1+100*EXP(-Parameters!$B$194*'National cons per cap'!ER62/1000))) / LOG(1 - (Parameters!$B$191/Parameters!$B$193)^2), 1)</f>
        <v>#NAME?</v>
      </c>
      <c r="ES62" s="22" t="e">
        <f ca="1">MIN(LOG(1 - Parameters!$B$192/(1+100*EXP(-Parameters!$B$194*'National cons per cap'!ES62/1000))) / LOG(1 - (Parameters!$B$191/Parameters!$B$193)^2), 1)</f>
        <v>#NAME?</v>
      </c>
      <c r="ET62" s="22" t="e">
        <f ca="1">MIN(LOG(1 - Parameters!$B$192/(1+100*EXP(-Parameters!$B$194*'National cons per cap'!ET62/1000))) / LOG(1 - (Parameters!$B$191/Parameters!$B$193)^2), 1)</f>
        <v>#NAME?</v>
      </c>
      <c r="EU62" s="22" t="e">
        <f ca="1">MIN(LOG(1 - Parameters!$B$192/(1+100*EXP(-Parameters!$B$194*'National cons per cap'!EU62/1000))) / LOG(1 - (Parameters!$B$191/Parameters!$B$193)^2), 1)</f>
        <v>#NAME?</v>
      </c>
      <c r="EV62" s="22" t="e">
        <f ca="1">MIN(LOG(1 - Parameters!$B$192/(1+100*EXP(-Parameters!$B$194*'National cons per cap'!EV62/1000))) / LOG(1 - (Parameters!$B$191/Parameters!$B$193)^2), 1)</f>
        <v>#NAME?</v>
      </c>
      <c r="EW62" s="22" t="e">
        <f ca="1">MIN(LOG(1 - Parameters!$B$192/(1+100*EXP(-Parameters!$B$194*'National cons per cap'!EW62/1000))) / LOG(1 - (Parameters!$B$191/Parameters!$B$193)^2), 1)</f>
        <v>#NAME?</v>
      </c>
      <c r="EX62" s="22" t="e">
        <f ca="1">MIN(LOG(1 - Parameters!$B$192/(1+100*EXP(-Parameters!$B$194*'National cons per cap'!EX62/1000))) / LOG(1 - (Parameters!$B$191/Parameters!$B$193)^2), 1)</f>
        <v>#NAME?</v>
      </c>
      <c r="EY62" s="22" t="e">
        <f ca="1">MIN(LOG(1 - Parameters!$B$192/(1+100*EXP(-Parameters!$B$194*'National cons per cap'!EY62/1000))) / LOG(1 - (Parameters!$B$191/Parameters!$B$193)^2), 1)</f>
        <v>#NAME?</v>
      </c>
      <c r="EZ62" s="22" t="e">
        <f ca="1">MIN(LOG(1 - Parameters!$B$192/(1+100*EXP(-Parameters!$B$194*'National cons per cap'!EZ62/1000))) / LOG(1 - (Parameters!$B$191/Parameters!$B$193)^2), 1)</f>
        <v>#NAME?</v>
      </c>
      <c r="FA62" s="22" t="e">
        <f ca="1">MIN(LOG(1 - Parameters!$B$192/(1+100*EXP(-Parameters!$B$194*'National cons per cap'!FA62/1000))) / LOG(1 - (Parameters!$B$191/Parameters!$B$193)^2), 1)</f>
        <v>#NAME?</v>
      </c>
      <c r="FB62" s="22" t="e">
        <f ca="1">MIN(LOG(1 - Parameters!$B$192/(1+100*EXP(-Parameters!$B$194*'National cons per cap'!FB62/1000))) / LOG(1 - (Parameters!$B$191/Parameters!$B$193)^2), 1)</f>
        <v>#NAME?</v>
      </c>
      <c r="FC62" s="22" t="e">
        <f ca="1">MIN(LOG(1 - Parameters!$B$192/(1+100*EXP(-Parameters!$B$194*'National cons per cap'!FC62/1000))) / LOG(1 - (Parameters!$B$191/Parameters!$B$193)^2), 1)</f>
        <v>#NAME?</v>
      </c>
      <c r="FD62" s="22" t="e">
        <f ca="1">MIN(LOG(1 - Parameters!$B$192/(1+100*EXP(-Parameters!$B$194*'National cons per cap'!FD62/1000))) / LOG(1 - (Parameters!$B$191/Parameters!$B$193)^2), 1)</f>
        <v>#NAME?</v>
      </c>
      <c r="FE62" s="22" t="e">
        <f ca="1">MIN(LOG(1 - Parameters!$B$192/(1+100*EXP(-Parameters!$B$194*'National cons per cap'!FE62/1000))) / LOG(1 - (Parameters!$B$191/Parameters!$B$193)^2), 1)</f>
        <v>#NAME?</v>
      </c>
      <c r="FF62" s="22" t="e">
        <f ca="1">MIN(LOG(1 - Parameters!$B$192/(1+100*EXP(-Parameters!$B$194*'National cons per cap'!FF62/1000))) / LOG(1 - (Parameters!$B$191/Parameters!$B$193)^2), 1)</f>
        <v>#NAME?</v>
      </c>
      <c r="FG62" s="22" t="e">
        <f ca="1">MIN(LOG(1 - Parameters!$B$192/(1+100*EXP(-Parameters!$B$194*'National cons per cap'!FG62/1000))) / LOG(1 - (Parameters!$B$191/Parameters!$B$193)^2), 1)</f>
        <v>#NAME?</v>
      </c>
      <c r="FH62" s="22" t="e">
        <f ca="1">MIN(LOG(1 - Parameters!$B$192/(1+100*EXP(-Parameters!$B$194*'National cons per cap'!FH62/1000))) / LOG(1 - (Parameters!$B$191/Parameters!$B$193)^2), 1)</f>
        <v>#NAME?</v>
      </c>
      <c r="FI62" s="22" t="e">
        <f ca="1">MIN(LOG(1 - Parameters!$B$192/(1+100*EXP(-Parameters!$B$194*'National cons per cap'!FI62/1000))) / LOG(1 - (Parameters!$B$191/Parameters!$B$193)^2), 1)</f>
        <v>#NAME?</v>
      </c>
      <c r="FJ62" s="22" t="e">
        <f ca="1">MIN(LOG(1 - Parameters!$B$192/(1+100*EXP(-Parameters!$B$194*'National cons per cap'!FJ62/1000))) / LOG(1 - (Parameters!$B$191/Parameters!$B$193)^2), 1)</f>
        <v>#NAME?</v>
      </c>
      <c r="FK62" s="22" t="e">
        <f ca="1">MIN(LOG(1 - Parameters!$B$192/(1+100*EXP(-Parameters!$B$194*'National cons per cap'!FK62/1000))) / LOG(1 - (Parameters!$B$191/Parameters!$B$193)^2), 1)</f>
        <v>#NAME?</v>
      </c>
      <c r="FL62" s="22" t="e">
        <f ca="1">MIN(LOG(1 - Parameters!$B$192/(1+100*EXP(-Parameters!$B$194*'National cons per cap'!FL62/1000))) / LOG(1 - (Parameters!$B$191/Parameters!$B$193)^2), 1)</f>
        <v>#NAME?</v>
      </c>
      <c r="FM62" s="22" t="e">
        <f ca="1">MIN(LOG(1 - Parameters!$B$192/(1+100*EXP(-Parameters!$B$194*'National cons per cap'!FM62/1000))) / LOG(1 - (Parameters!$B$191/Parameters!$B$193)^2), 1)</f>
        <v>#NAME?</v>
      </c>
      <c r="FN62" s="22" t="e">
        <f ca="1">MIN(LOG(1 - Parameters!$B$192/(1+100*EXP(-Parameters!$B$194*'National cons per cap'!FN62/1000))) / LOG(1 - (Parameters!$B$191/Parameters!$B$193)^2), 1)</f>
        <v>#NAME?</v>
      </c>
      <c r="FO62" s="22" t="e">
        <f ca="1">MIN(LOG(1 - Parameters!$B$192/(1+100*EXP(-Parameters!$B$194*'National cons per cap'!FO62/1000))) / LOG(1 - (Parameters!$B$191/Parameters!$B$193)^2), 1)</f>
        <v>#NAME?</v>
      </c>
      <c r="FP62" s="22" t="e">
        <f ca="1">MIN(LOG(1 - Parameters!$B$192/(1+100*EXP(-Parameters!$B$194*'National cons per cap'!FP62/1000))) / LOG(1 - (Parameters!$B$191/Parameters!$B$193)^2), 1)</f>
        <v>#NAME?</v>
      </c>
      <c r="FQ62" s="22" t="e">
        <f ca="1">MIN(LOG(1 - Parameters!$B$192/(1+100*EXP(-Parameters!$B$194*'National cons per cap'!FQ62/1000))) / LOG(1 - (Parameters!$B$191/Parameters!$B$193)^2), 1)</f>
        <v>#NAME?</v>
      </c>
      <c r="FR62" s="22" t="e">
        <f ca="1">MIN(LOG(1 - Parameters!$B$192/(1+100*EXP(-Parameters!$B$194*'National cons per cap'!FR62/1000))) / LOG(1 - (Parameters!$B$191/Parameters!$B$193)^2), 1)</f>
        <v>#NAME?</v>
      </c>
      <c r="FS62" s="22" t="e">
        <f ca="1">MIN(LOG(1 - Parameters!$B$192/(1+100*EXP(-Parameters!$B$194*'National cons per cap'!FS62/1000))) / LOG(1 - (Parameters!$B$191/Parameters!$B$193)^2), 1)</f>
        <v>#NAME?</v>
      </c>
      <c r="FT62" s="22" t="e">
        <f ca="1">MIN(LOG(1 - Parameters!$B$192/(1+100*EXP(-Parameters!$B$194*'National cons per cap'!FT62/1000))) / LOG(1 - (Parameters!$B$191/Parameters!$B$193)^2), 1)</f>
        <v>#NAME?</v>
      </c>
      <c r="FU62" s="22" t="e">
        <f ca="1">MIN(LOG(1 - Parameters!$B$192/(1+100*EXP(-Parameters!$B$194*'National cons per cap'!FU62/1000))) / LOG(1 - (Parameters!$B$191/Parameters!$B$193)^2), 1)</f>
        <v>#NAME?</v>
      </c>
      <c r="FV62" s="22" t="e">
        <f ca="1">MIN(LOG(1 - Parameters!$B$192/(1+100*EXP(-Parameters!$B$194*'National cons per cap'!FV62/1000))) / LOG(1 - (Parameters!$B$191/Parameters!$B$193)^2), 1)</f>
        <v>#NAME?</v>
      </c>
      <c r="FW62" s="22" t="e">
        <f ca="1">MIN(LOG(1 - Parameters!$B$192/(1+100*EXP(-Parameters!$B$194*'National cons per cap'!FW62/1000))) / LOG(1 - (Parameters!$B$191/Parameters!$B$193)^2), 1)</f>
        <v>#NAME?</v>
      </c>
      <c r="FX62" s="22" t="e">
        <f ca="1">MIN(LOG(1 - Parameters!$B$192/(1+100*EXP(-Parameters!$B$194*'National cons per cap'!FX62/1000))) / LOG(1 - (Parameters!$B$191/Parameters!$B$193)^2), 1)</f>
        <v>#NAME?</v>
      </c>
      <c r="FY62" s="22" t="e">
        <f ca="1">MIN(LOG(1 - Parameters!$B$192/(1+100*EXP(-Parameters!$B$194*'National cons per cap'!FY62/1000))) / LOG(1 - (Parameters!$B$191/Parameters!$B$193)^2), 1)</f>
        <v>#NAME?</v>
      </c>
      <c r="FZ62" s="22" t="e">
        <f ca="1">MIN(LOG(1 - Parameters!$B$192/(1+100*EXP(-Parameters!$B$194*'National cons per cap'!FZ62/1000))) / LOG(1 - (Parameters!$B$191/Parameters!$B$193)^2), 1)</f>
        <v>#NAME?</v>
      </c>
      <c r="GA62" s="22" t="e">
        <f ca="1">MIN(LOG(1 - Parameters!$B$192/(1+100*EXP(-Parameters!$B$194*'National cons per cap'!GA62/1000))) / LOG(1 - (Parameters!$B$191/Parameters!$B$193)^2), 1)</f>
        <v>#NAME?</v>
      </c>
      <c r="GB62" s="22" t="e">
        <f ca="1">MIN(LOG(1 - Parameters!$B$192/(1+100*EXP(-Parameters!$B$194*'National cons per cap'!GB62/1000))) / LOG(1 - (Parameters!$B$191/Parameters!$B$193)^2), 1)</f>
        <v>#NAME?</v>
      </c>
      <c r="GC62" s="22" t="e">
        <f ca="1">MIN(LOG(1 - Parameters!$B$192/(1+100*EXP(-Parameters!$B$194*'National cons per cap'!GC62/1000))) / LOG(1 - (Parameters!$B$191/Parameters!$B$193)^2), 1)</f>
        <v>#NAME?</v>
      </c>
      <c r="GD62" s="22" t="e">
        <f ca="1">MIN(LOG(1 - Parameters!$B$192/(1+100*EXP(-Parameters!$B$194*'National cons per cap'!GD62/1000))) / LOG(1 - (Parameters!$B$191/Parameters!$B$193)^2), 1)</f>
        <v>#NAME?</v>
      </c>
      <c r="GE62" s="22" t="e">
        <f ca="1">MIN(LOG(1 - Parameters!$B$192/(1+100*EXP(-Parameters!$B$194*'National cons per cap'!GE62/1000))) / LOG(1 - (Parameters!$B$191/Parameters!$B$193)^2), 1)</f>
        <v>#NAME?</v>
      </c>
      <c r="GF62" s="22" t="e">
        <f ca="1">MIN(LOG(1 - Parameters!$B$192/(1+100*EXP(-Parameters!$B$194*'National cons per cap'!GF62/1000))) / LOG(1 - (Parameters!$B$191/Parameters!$B$193)^2), 1)</f>
        <v>#NAME?</v>
      </c>
      <c r="GG62" s="22" t="e">
        <f ca="1">MIN(LOG(1 - Parameters!$B$192/(1+100*EXP(-Parameters!$B$194*'National cons per cap'!GG62/1000))) / LOG(1 - (Parameters!$B$191/Parameters!$B$193)^2), 1)</f>
        <v>#NAME?</v>
      </c>
      <c r="GH62" s="22" t="e">
        <f ca="1">MIN(LOG(1 - Parameters!$B$192/(1+100*EXP(-Parameters!$B$194*'National cons per cap'!GH62/1000))) / LOG(1 - (Parameters!$B$191/Parameters!$B$193)^2), 1)</f>
        <v>#NAME?</v>
      </c>
      <c r="GI62" s="22" t="e">
        <f ca="1">MIN(LOG(1 - Parameters!$B$192/(1+100*EXP(-Parameters!$B$194*'National cons per cap'!GI62/1000))) / LOG(1 - (Parameters!$B$191/Parameters!$B$193)^2), 1)</f>
        <v>#NAME?</v>
      </c>
      <c r="GJ62" s="22" t="e">
        <f ca="1">MIN(LOG(1 - Parameters!$B$192/(1+100*EXP(-Parameters!$B$194*'National cons per cap'!GJ62/1000))) / LOG(1 - (Parameters!$B$191/Parameters!$B$193)^2), 1)</f>
        <v>#NAME?</v>
      </c>
      <c r="GK62" s="22" t="e">
        <f ca="1">MIN(LOG(1 - Parameters!$B$192/(1+100*EXP(-Parameters!$B$194*'National cons per cap'!GK62/1000))) / LOG(1 - (Parameters!$B$191/Parameters!$B$193)^2), 1)</f>
        <v>#NAME?</v>
      </c>
      <c r="GL62" s="22" t="e">
        <f ca="1">MIN(LOG(1 - Parameters!$B$192/(1+100*EXP(-Parameters!$B$194*'National cons per cap'!GL62/1000))) / LOG(1 - (Parameters!$B$191/Parameters!$B$193)^2), 1)</f>
        <v>#NAME?</v>
      </c>
      <c r="GM62" s="22" t="e">
        <f ca="1">MIN(LOG(1 - Parameters!$B$192/(1+100*EXP(-Parameters!$B$194*'National cons per cap'!GM62/1000))) / LOG(1 - (Parameters!$B$191/Parameters!$B$193)^2), 1)</f>
        <v>#NAME?</v>
      </c>
    </row>
    <row r="63" spans="1:195">
      <c r="A63" s="15">
        <v>2071</v>
      </c>
      <c r="B63" s="22" t="e">
        <f ca="1">MIN(LOG(1 - Parameters!$B$192/(1+100*EXP(-Parameters!$B$194*'National cons per cap'!B63/1000))) / LOG(1 - (Parameters!$B$191/Parameters!$B$193)^2), 1)</f>
        <v>#NAME?</v>
      </c>
      <c r="C63" s="22" t="e">
        <f ca="1">MIN(LOG(1 - Parameters!$B$192/(1+100*EXP(-Parameters!$B$194*'National cons per cap'!C63/1000))) / LOG(1 - (Parameters!$B$191/Parameters!$B$193)^2), 1)</f>
        <v>#NAME?</v>
      </c>
      <c r="D63" s="22" t="e">
        <f ca="1">MIN(LOG(1 - Parameters!$B$192/(1+100*EXP(-Parameters!$B$194*'National cons per cap'!D63/1000))) / LOG(1 - (Parameters!$B$191/Parameters!$B$193)^2), 1)</f>
        <v>#NAME?</v>
      </c>
      <c r="E63" s="22" t="e">
        <f ca="1">MIN(LOG(1 - Parameters!$B$192/(1+100*EXP(-Parameters!$B$194*'National cons per cap'!E63/1000))) / LOG(1 - (Parameters!$B$191/Parameters!$B$193)^2), 1)</f>
        <v>#NAME?</v>
      </c>
      <c r="F63" s="22" t="e">
        <f ca="1">MIN(LOG(1 - Parameters!$B$192/(1+100*EXP(-Parameters!$B$194*'National cons per cap'!F63/1000))) / LOG(1 - (Parameters!$B$191/Parameters!$B$193)^2), 1)</f>
        <v>#NAME?</v>
      </c>
      <c r="G63" s="22" t="e">
        <f ca="1">MIN(LOG(1 - Parameters!$B$192/(1+100*EXP(-Parameters!$B$194*'National cons per cap'!G63/1000))) / LOG(1 - (Parameters!$B$191/Parameters!$B$193)^2), 1)</f>
        <v>#NAME?</v>
      </c>
      <c r="H63" s="22" t="e">
        <f ca="1">MIN(LOG(1 - Parameters!$B$192/(1+100*EXP(-Parameters!$B$194*'National cons per cap'!H63/1000))) / LOG(1 - (Parameters!$B$191/Parameters!$B$193)^2), 1)</f>
        <v>#NAME?</v>
      </c>
      <c r="I63" s="22" t="e">
        <f ca="1">MIN(LOG(1 - Parameters!$B$192/(1+100*EXP(-Parameters!$B$194*'National cons per cap'!I63/1000))) / LOG(1 - (Parameters!$B$191/Parameters!$B$193)^2), 1)</f>
        <v>#NAME?</v>
      </c>
      <c r="J63" s="22" t="e">
        <f ca="1">MIN(LOG(1 - Parameters!$B$192/(1+100*EXP(-Parameters!$B$194*'National cons per cap'!J63/1000))) / LOG(1 - (Parameters!$B$191/Parameters!$B$193)^2), 1)</f>
        <v>#NAME?</v>
      </c>
      <c r="K63" s="22" t="e">
        <f ca="1">MIN(LOG(1 - Parameters!$B$192/(1+100*EXP(-Parameters!$B$194*'National cons per cap'!K63/1000))) / LOG(1 - (Parameters!$B$191/Parameters!$B$193)^2), 1)</f>
        <v>#NAME?</v>
      </c>
      <c r="L63" s="22" t="e">
        <f ca="1">MIN(LOG(1 - Parameters!$B$192/(1+100*EXP(-Parameters!$B$194*'National cons per cap'!L63/1000))) / LOG(1 - (Parameters!$B$191/Parameters!$B$193)^2), 1)</f>
        <v>#NAME?</v>
      </c>
      <c r="M63" s="22" t="e">
        <f ca="1">MIN(LOG(1 - Parameters!$B$192/(1+100*EXP(-Parameters!$B$194*'National cons per cap'!M63/1000))) / LOG(1 - (Parameters!$B$191/Parameters!$B$193)^2), 1)</f>
        <v>#NAME?</v>
      </c>
      <c r="N63" s="22" t="e">
        <f ca="1">MIN(LOG(1 - Parameters!$B$192/(1+100*EXP(-Parameters!$B$194*'National cons per cap'!N63/1000))) / LOG(1 - (Parameters!$B$191/Parameters!$B$193)^2), 1)</f>
        <v>#NAME?</v>
      </c>
      <c r="O63" s="22" t="e">
        <f ca="1">MIN(LOG(1 - Parameters!$B$192/(1+100*EXP(-Parameters!$B$194*'National cons per cap'!O63/1000))) / LOG(1 - (Parameters!$B$191/Parameters!$B$193)^2), 1)</f>
        <v>#NAME?</v>
      </c>
      <c r="P63" s="22" t="e">
        <f ca="1">MIN(LOG(1 - Parameters!$B$192/(1+100*EXP(-Parameters!$B$194*'National cons per cap'!P63/1000))) / LOG(1 - (Parameters!$B$191/Parameters!$B$193)^2), 1)</f>
        <v>#NAME?</v>
      </c>
      <c r="Q63" s="22" t="e">
        <f ca="1">MIN(LOG(1 - Parameters!$B$192/(1+100*EXP(-Parameters!$B$194*'National cons per cap'!Q63/1000))) / LOG(1 - (Parameters!$B$191/Parameters!$B$193)^2), 1)</f>
        <v>#NAME?</v>
      </c>
      <c r="R63" s="22" t="e">
        <f ca="1">MIN(LOG(1 - Parameters!$B$192/(1+100*EXP(-Parameters!$B$194*'National cons per cap'!R63/1000))) / LOG(1 - (Parameters!$B$191/Parameters!$B$193)^2), 1)</f>
        <v>#NAME?</v>
      </c>
      <c r="S63" s="22" t="e">
        <f ca="1">MIN(LOG(1 - Parameters!$B$192/(1+100*EXP(-Parameters!$B$194*'National cons per cap'!S63/1000))) / LOG(1 - (Parameters!$B$191/Parameters!$B$193)^2), 1)</f>
        <v>#NAME?</v>
      </c>
      <c r="T63" s="22" t="e">
        <f ca="1">MIN(LOG(1 - Parameters!$B$192/(1+100*EXP(-Parameters!$B$194*'National cons per cap'!T63/1000))) / LOG(1 - (Parameters!$B$191/Parameters!$B$193)^2), 1)</f>
        <v>#NAME?</v>
      </c>
      <c r="U63" s="22" t="e">
        <f ca="1">MIN(LOG(1 - Parameters!$B$192/(1+100*EXP(-Parameters!$B$194*'National cons per cap'!U63/1000))) / LOG(1 - (Parameters!$B$191/Parameters!$B$193)^2), 1)</f>
        <v>#NAME?</v>
      </c>
      <c r="V63" s="22" t="e">
        <f ca="1">MIN(LOG(1 - Parameters!$B$192/(1+100*EXP(-Parameters!$B$194*'National cons per cap'!V63/1000))) / LOG(1 - (Parameters!$B$191/Parameters!$B$193)^2), 1)</f>
        <v>#NAME?</v>
      </c>
      <c r="W63" s="22" t="e">
        <f ca="1">MIN(LOG(1 - Parameters!$B$192/(1+100*EXP(-Parameters!$B$194*'National cons per cap'!W63/1000))) / LOG(1 - (Parameters!$B$191/Parameters!$B$193)^2), 1)</f>
        <v>#NAME?</v>
      </c>
      <c r="X63" s="22" t="e">
        <f ca="1">MIN(LOG(1 - Parameters!$B$192/(1+100*EXP(-Parameters!$B$194*'National cons per cap'!X63/1000))) / LOG(1 - (Parameters!$B$191/Parameters!$B$193)^2), 1)</f>
        <v>#NAME?</v>
      </c>
      <c r="Y63" s="22" t="e">
        <f ca="1">MIN(LOG(1 - Parameters!$B$192/(1+100*EXP(-Parameters!$B$194*'National cons per cap'!Y63/1000))) / LOG(1 - (Parameters!$B$191/Parameters!$B$193)^2), 1)</f>
        <v>#NAME?</v>
      </c>
      <c r="Z63" s="22" t="e">
        <f ca="1">MIN(LOG(1 - Parameters!$B$192/(1+100*EXP(-Parameters!$B$194*'National cons per cap'!Z63/1000))) / LOG(1 - (Parameters!$B$191/Parameters!$B$193)^2), 1)</f>
        <v>#NAME?</v>
      </c>
      <c r="AA63" s="22" t="e">
        <f ca="1">MIN(LOG(1 - Parameters!$B$192/(1+100*EXP(-Parameters!$B$194*'National cons per cap'!AA63/1000))) / LOG(1 - (Parameters!$B$191/Parameters!$B$193)^2), 1)</f>
        <v>#NAME?</v>
      </c>
      <c r="AB63" s="22" t="e">
        <f ca="1">MIN(LOG(1 - Parameters!$B$192/(1+100*EXP(-Parameters!$B$194*'National cons per cap'!AB63/1000))) / LOG(1 - (Parameters!$B$191/Parameters!$B$193)^2), 1)</f>
        <v>#NAME?</v>
      </c>
      <c r="AC63" s="22" t="e">
        <f ca="1">MIN(LOG(1 - Parameters!$B$192/(1+100*EXP(-Parameters!$B$194*'National cons per cap'!AC63/1000))) / LOG(1 - (Parameters!$B$191/Parameters!$B$193)^2), 1)</f>
        <v>#NAME?</v>
      </c>
      <c r="AD63" s="22" t="e">
        <f ca="1">MIN(LOG(1 - Parameters!$B$192/(1+100*EXP(-Parameters!$B$194*'National cons per cap'!AD63/1000))) / LOG(1 - (Parameters!$B$191/Parameters!$B$193)^2), 1)</f>
        <v>#NAME?</v>
      </c>
      <c r="AE63" s="22" t="e">
        <f ca="1">MIN(LOG(1 - Parameters!$B$192/(1+100*EXP(-Parameters!$B$194*'National cons per cap'!AE63/1000))) / LOG(1 - (Parameters!$B$191/Parameters!$B$193)^2), 1)</f>
        <v>#NAME?</v>
      </c>
      <c r="AF63" s="22" t="e">
        <f ca="1">MIN(LOG(1 - Parameters!$B$192/(1+100*EXP(-Parameters!$B$194*'National cons per cap'!AF63/1000))) / LOG(1 - (Parameters!$B$191/Parameters!$B$193)^2), 1)</f>
        <v>#NAME?</v>
      </c>
      <c r="AG63" s="22" t="e">
        <f ca="1">MIN(LOG(1 - Parameters!$B$192/(1+100*EXP(-Parameters!$B$194*'National cons per cap'!AG63/1000))) / LOG(1 - (Parameters!$B$191/Parameters!$B$193)^2), 1)</f>
        <v>#NAME?</v>
      </c>
      <c r="AH63" s="22" t="e">
        <f ca="1">MIN(LOG(1 - Parameters!$B$192/(1+100*EXP(-Parameters!$B$194*'National cons per cap'!AH63/1000))) / LOG(1 - (Parameters!$B$191/Parameters!$B$193)^2), 1)</f>
        <v>#NAME?</v>
      </c>
      <c r="AI63" s="22" t="e">
        <f ca="1">MIN(LOG(1 - Parameters!$B$192/(1+100*EXP(-Parameters!$B$194*'National cons per cap'!AI63/1000))) / LOG(1 - (Parameters!$B$191/Parameters!$B$193)^2), 1)</f>
        <v>#NAME?</v>
      </c>
      <c r="AJ63" s="22" t="e">
        <f ca="1">MIN(LOG(1 - Parameters!$B$192/(1+100*EXP(-Parameters!$B$194*'National cons per cap'!AJ63/1000))) / LOG(1 - (Parameters!$B$191/Parameters!$B$193)^2), 1)</f>
        <v>#NAME?</v>
      </c>
      <c r="AK63" s="22" t="e">
        <f ca="1">MIN(LOG(1 - Parameters!$B$192/(1+100*EXP(-Parameters!$B$194*'National cons per cap'!AK63/1000))) / LOG(1 - (Parameters!$B$191/Parameters!$B$193)^2), 1)</f>
        <v>#NAME?</v>
      </c>
      <c r="AL63" s="22" t="e">
        <f ca="1">MIN(LOG(1 - Parameters!$B$192/(1+100*EXP(-Parameters!$B$194*'National cons per cap'!AL63/1000))) / LOG(1 - (Parameters!$B$191/Parameters!$B$193)^2), 1)</f>
        <v>#NAME?</v>
      </c>
      <c r="AM63" s="22" t="e">
        <f ca="1">MIN(LOG(1 - Parameters!$B$192/(1+100*EXP(-Parameters!$B$194*'National cons per cap'!AM63/1000))) / LOG(1 - (Parameters!$B$191/Parameters!$B$193)^2), 1)</f>
        <v>#NAME?</v>
      </c>
      <c r="AN63" s="22" t="e">
        <f ca="1">MIN(LOG(1 - Parameters!$B$192/(1+100*EXP(-Parameters!$B$194*'National cons per cap'!AN63/1000))) / LOG(1 - (Parameters!$B$191/Parameters!$B$193)^2), 1)</f>
        <v>#NAME?</v>
      </c>
      <c r="AO63" s="22" t="e">
        <f ca="1">MIN(LOG(1 - Parameters!$B$192/(1+100*EXP(-Parameters!$B$194*'National cons per cap'!AO63/1000))) / LOG(1 - (Parameters!$B$191/Parameters!$B$193)^2), 1)</f>
        <v>#NAME?</v>
      </c>
      <c r="AP63" s="22" t="e">
        <f ca="1">MIN(LOG(1 - Parameters!$B$192/(1+100*EXP(-Parameters!$B$194*'National cons per cap'!AP63/1000))) / LOG(1 - (Parameters!$B$191/Parameters!$B$193)^2), 1)</f>
        <v>#NAME?</v>
      </c>
      <c r="AQ63" s="22" t="e">
        <f ca="1">MIN(LOG(1 - Parameters!$B$192/(1+100*EXP(-Parameters!$B$194*'National cons per cap'!AQ63/1000))) / LOG(1 - (Parameters!$B$191/Parameters!$B$193)^2), 1)</f>
        <v>#NAME?</v>
      </c>
      <c r="AR63" s="22" t="e">
        <f ca="1">MIN(LOG(1 - Parameters!$B$192/(1+100*EXP(-Parameters!$B$194*'National cons per cap'!AR63/1000))) / LOG(1 - (Parameters!$B$191/Parameters!$B$193)^2), 1)</f>
        <v>#NAME?</v>
      </c>
      <c r="AS63" s="22" t="e">
        <f ca="1">MIN(LOG(1 - Parameters!$B$192/(1+100*EXP(-Parameters!$B$194*'National cons per cap'!AS63/1000))) / LOG(1 - (Parameters!$B$191/Parameters!$B$193)^2), 1)</f>
        <v>#NAME?</v>
      </c>
      <c r="AT63" s="22" t="e">
        <f ca="1">MIN(LOG(1 - Parameters!$B$192/(1+100*EXP(-Parameters!$B$194*'National cons per cap'!AT63/1000))) / LOG(1 - (Parameters!$B$191/Parameters!$B$193)^2), 1)</f>
        <v>#NAME?</v>
      </c>
      <c r="AU63" s="22" t="e">
        <f ca="1">MIN(LOG(1 - Parameters!$B$192/(1+100*EXP(-Parameters!$B$194*'National cons per cap'!AU63/1000))) / LOG(1 - (Parameters!$B$191/Parameters!$B$193)^2), 1)</f>
        <v>#NAME?</v>
      </c>
      <c r="AV63" s="22" t="e">
        <f ca="1">MIN(LOG(1 - Parameters!$B$192/(1+100*EXP(-Parameters!$B$194*'National cons per cap'!AV63/1000))) / LOG(1 - (Parameters!$B$191/Parameters!$B$193)^2), 1)</f>
        <v>#NAME?</v>
      </c>
      <c r="AW63" s="22" t="e">
        <f ca="1">MIN(LOG(1 - Parameters!$B$192/(1+100*EXP(-Parameters!$B$194*'National cons per cap'!AW63/1000))) / LOG(1 - (Parameters!$B$191/Parameters!$B$193)^2), 1)</f>
        <v>#NAME?</v>
      </c>
      <c r="AX63" s="22" t="e">
        <f ca="1">MIN(LOG(1 - Parameters!$B$192/(1+100*EXP(-Parameters!$B$194*'National cons per cap'!AX63/1000))) / LOG(1 - (Parameters!$B$191/Parameters!$B$193)^2), 1)</f>
        <v>#NAME?</v>
      </c>
      <c r="AY63" s="22" t="e">
        <f ca="1">MIN(LOG(1 - Parameters!$B$192/(1+100*EXP(-Parameters!$B$194*'National cons per cap'!AY63/1000))) / LOG(1 - (Parameters!$B$191/Parameters!$B$193)^2), 1)</f>
        <v>#NAME?</v>
      </c>
      <c r="AZ63" s="22" t="e">
        <f ca="1">MIN(LOG(1 - Parameters!$B$192/(1+100*EXP(-Parameters!$B$194*'National cons per cap'!AZ63/1000))) / LOG(1 - (Parameters!$B$191/Parameters!$B$193)^2), 1)</f>
        <v>#NAME?</v>
      </c>
      <c r="BA63" s="22" t="e">
        <f ca="1">MIN(LOG(1 - Parameters!$B$192/(1+100*EXP(-Parameters!$B$194*'National cons per cap'!BA63/1000))) / LOG(1 - (Parameters!$B$191/Parameters!$B$193)^2), 1)</f>
        <v>#NAME?</v>
      </c>
      <c r="BB63" s="22" t="e">
        <f ca="1">MIN(LOG(1 - Parameters!$B$192/(1+100*EXP(-Parameters!$B$194*'National cons per cap'!BB63/1000))) / LOG(1 - (Parameters!$B$191/Parameters!$B$193)^2), 1)</f>
        <v>#NAME?</v>
      </c>
      <c r="BC63" s="22" t="e">
        <f ca="1">MIN(LOG(1 - Parameters!$B$192/(1+100*EXP(-Parameters!$B$194*'National cons per cap'!BC63/1000))) / LOG(1 - (Parameters!$B$191/Parameters!$B$193)^2), 1)</f>
        <v>#NAME?</v>
      </c>
      <c r="BD63" s="22" t="e">
        <f ca="1">MIN(LOG(1 - Parameters!$B$192/(1+100*EXP(-Parameters!$B$194*'National cons per cap'!BD63/1000))) / LOG(1 - (Parameters!$B$191/Parameters!$B$193)^2), 1)</f>
        <v>#NAME?</v>
      </c>
      <c r="BE63" s="22" t="e">
        <f ca="1">MIN(LOG(1 - Parameters!$B$192/(1+100*EXP(-Parameters!$B$194*'National cons per cap'!BE63/1000))) / LOG(1 - (Parameters!$B$191/Parameters!$B$193)^2), 1)</f>
        <v>#NAME?</v>
      </c>
      <c r="BF63" s="22" t="e">
        <f ca="1">MIN(LOG(1 - Parameters!$B$192/(1+100*EXP(-Parameters!$B$194*'National cons per cap'!BF63/1000))) / LOG(1 - (Parameters!$B$191/Parameters!$B$193)^2), 1)</f>
        <v>#NAME?</v>
      </c>
      <c r="BG63" s="22" t="e">
        <f ca="1">MIN(LOG(1 - Parameters!$B$192/(1+100*EXP(-Parameters!$B$194*'National cons per cap'!BG63/1000))) / LOG(1 - (Parameters!$B$191/Parameters!$B$193)^2), 1)</f>
        <v>#NAME?</v>
      </c>
      <c r="BH63" s="22" t="e">
        <f ca="1">MIN(LOG(1 - Parameters!$B$192/(1+100*EXP(-Parameters!$B$194*'National cons per cap'!BH63/1000))) / LOG(1 - (Parameters!$B$191/Parameters!$B$193)^2), 1)</f>
        <v>#NAME?</v>
      </c>
      <c r="BI63" s="22" t="e">
        <f ca="1">MIN(LOG(1 - Parameters!$B$192/(1+100*EXP(-Parameters!$B$194*'National cons per cap'!BI63/1000))) / LOG(1 - (Parameters!$B$191/Parameters!$B$193)^2), 1)</f>
        <v>#NAME?</v>
      </c>
      <c r="BJ63" s="22" t="e">
        <f ca="1">MIN(LOG(1 - Parameters!$B$192/(1+100*EXP(-Parameters!$B$194*'National cons per cap'!BJ63/1000))) / LOG(1 - (Parameters!$B$191/Parameters!$B$193)^2), 1)</f>
        <v>#NAME?</v>
      </c>
      <c r="BK63" s="22" t="e">
        <f ca="1">MIN(LOG(1 - Parameters!$B$192/(1+100*EXP(-Parameters!$B$194*'National cons per cap'!BK63/1000))) / LOG(1 - (Parameters!$B$191/Parameters!$B$193)^2), 1)</f>
        <v>#NAME?</v>
      </c>
      <c r="BL63" s="22" t="e">
        <f ca="1">MIN(LOG(1 - Parameters!$B$192/(1+100*EXP(-Parameters!$B$194*'National cons per cap'!BL63/1000))) / LOG(1 - (Parameters!$B$191/Parameters!$B$193)^2), 1)</f>
        <v>#NAME?</v>
      </c>
      <c r="BM63" s="22" t="e">
        <f ca="1">MIN(LOG(1 - Parameters!$B$192/(1+100*EXP(-Parameters!$B$194*'National cons per cap'!BM63/1000))) / LOG(1 - (Parameters!$B$191/Parameters!$B$193)^2), 1)</f>
        <v>#NAME?</v>
      </c>
      <c r="BN63" s="22" t="e">
        <f ca="1">MIN(LOG(1 - Parameters!$B$192/(1+100*EXP(-Parameters!$B$194*'National cons per cap'!BN63/1000))) / LOG(1 - (Parameters!$B$191/Parameters!$B$193)^2), 1)</f>
        <v>#NAME?</v>
      </c>
      <c r="BO63" s="22" t="e">
        <f ca="1">MIN(LOG(1 - Parameters!$B$192/(1+100*EXP(-Parameters!$B$194*'National cons per cap'!BO63/1000))) / LOG(1 - (Parameters!$B$191/Parameters!$B$193)^2), 1)</f>
        <v>#NAME?</v>
      </c>
      <c r="BP63" s="22" t="e">
        <f ca="1">MIN(LOG(1 - Parameters!$B$192/(1+100*EXP(-Parameters!$B$194*'National cons per cap'!BP63/1000))) / LOG(1 - (Parameters!$B$191/Parameters!$B$193)^2), 1)</f>
        <v>#NAME?</v>
      </c>
      <c r="BQ63" s="22" t="e">
        <f ca="1">MIN(LOG(1 - Parameters!$B$192/(1+100*EXP(-Parameters!$B$194*'National cons per cap'!BQ63/1000))) / LOG(1 - (Parameters!$B$191/Parameters!$B$193)^2), 1)</f>
        <v>#NAME?</v>
      </c>
      <c r="BR63" s="22" t="e">
        <f ca="1">MIN(LOG(1 - Parameters!$B$192/(1+100*EXP(-Parameters!$B$194*'National cons per cap'!BR63/1000))) / LOG(1 - (Parameters!$B$191/Parameters!$B$193)^2), 1)</f>
        <v>#NAME?</v>
      </c>
      <c r="BS63" s="22" t="e">
        <f ca="1">MIN(LOG(1 - Parameters!$B$192/(1+100*EXP(-Parameters!$B$194*'National cons per cap'!BS63/1000))) / LOG(1 - (Parameters!$B$191/Parameters!$B$193)^2), 1)</f>
        <v>#NAME?</v>
      </c>
      <c r="BT63" s="22" t="e">
        <f ca="1">MIN(LOG(1 - Parameters!$B$192/(1+100*EXP(-Parameters!$B$194*'National cons per cap'!BT63/1000))) / LOG(1 - (Parameters!$B$191/Parameters!$B$193)^2), 1)</f>
        <v>#NAME?</v>
      </c>
      <c r="BU63" s="22" t="e">
        <f ca="1">MIN(LOG(1 - Parameters!$B$192/(1+100*EXP(-Parameters!$B$194*'National cons per cap'!BU63/1000))) / LOG(1 - (Parameters!$B$191/Parameters!$B$193)^2), 1)</f>
        <v>#NAME?</v>
      </c>
      <c r="BV63" s="22" t="e">
        <f ca="1">MIN(LOG(1 - Parameters!$B$192/(1+100*EXP(-Parameters!$B$194*'National cons per cap'!BV63/1000))) / LOG(1 - (Parameters!$B$191/Parameters!$B$193)^2), 1)</f>
        <v>#NAME?</v>
      </c>
      <c r="BW63" s="22" t="e">
        <f ca="1">MIN(LOG(1 - Parameters!$B$192/(1+100*EXP(-Parameters!$B$194*'National cons per cap'!BW63/1000))) / LOG(1 - (Parameters!$B$191/Parameters!$B$193)^2), 1)</f>
        <v>#NAME?</v>
      </c>
      <c r="BX63" s="22" t="e">
        <f ca="1">MIN(LOG(1 - Parameters!$B$192/(1+100*EXP(-Parameters!$B$194*'National cons per cap'!BX63/1000))) / LOG(1 - (Parameters!$B$191/Parameters!$B$193)^2), 1)</f>
        <v>#NAME?</v>
      </c>
      <c r="BY63" s="22" t="e">
        <f ca="1">MIN(LOG(1 - Parameters!$B$192/(1+100*EXP(-Parameters!$B$194*'National cons per cap'!BY63/1000))) / LOG(1 - (Parameters!$B$191/Parameters!$B$193)^2), 1)</f>
        <v>#NAME?</v>
      </c>
      <c r="BZ63" s="22" t="e">
        <f ca="1">MIN(LOG(1 - Parameters!$B$192/(1+100*EXP(-Parameters!$B$194*'National cons per cap'!BZ63/1000))) / LOG(1 - (Parameters!$B$191/Parameters!$B$193)^2), 1)</f>
        <v>#NAME?</v>
      </c>
      <c r="CA63" s="22" t="e">
        <f ca="1">MIN(LOG(1 - Parameters!$B$192/(1+100*EXP(-Parameters!$B$194*'National cons per cap'!CA63/1000))) / LOG(1 - (Parameters!$B$191/Parameters!$B$193)^2), 1)</f>
        <v>#NAME?</v>
      </c>
      <c r="CB63" s="22" t="e">
        <f ca="1">MIN(LOG(1 - Parameters!$B$192/(1+100*EXP(-Parameters!$B$194*'National cons per cap'!CB63/1000))) / LOG(1 - (Parameters!$B$191/Parameters!$B$193)^2), 1)</f>
        <v>#NAME?</v>
      </c>
      <c r="CC63" s="22" t="e">
        <f ca="1">MIN(LOG(1 - Parameters!$B$192/(1+100*EXP(-Parameters!$B$194*'National cons per cap'!CC63/1000))) / LOG(1 - (Parameters!$B$191/Parameters!$B$193)^2), 1)</f>
        <v>#NAME?</v>
      </c>
      <c r="CD63" s="22" t="e">
        <f ca="1">MIN(LOG(1 - Parameters!$B$192/(1+100*EXP(-Parameters!$B$194*'National cons per cap'!CD63/1000))) / LOG(1 - (Parameters!$B$191/Parameters!$B$193)^2), 1)</f>
        <v>#NAME?</v>
      </c>
      <c r="CE63" s="22" t="e">
        <f ca="1">MIN(LOG(1 - Parameters!$B$192/(1+100*EXP(-Parameters!$B$194*'National cons per cap'!CE63/1000))) / LOG(1 - (Parameters!$B$191/Parameters!$B$193)^2), 1)</f>
        <v>#NAME?</v>
      </c>
      <c r="CF63" s="22" t="e">
        <f ca="1">MIN(LOG(1 - Parameters!$B$192/(1+100*EXP(-Parameters!$B$194*'National cons per cap'!CF63/1000))) / LOG(1 - (Parameters!$B$191/Parameters!$B$193)^2), 1)</f>
        <v>#NAME?</v>
      </c>
      <c r="CG63" s="22" t="e">
        <f ca="1">MIN(LOG(1 - Parameters!$B$192/(1+100*EXP(-Parameters!$B$194*'National cons per cap'!CG63/1000))) / LOG(1 - (Parameters!$B$191/Parameters!$B$193)^2), 1)</f>
        <v>#NAME?</v>
      </c>
      <c r="CH63" s="22" t="e">
        <f ca="1">MIN(LOG(1 - Parameters!$B$192/(1+100*EXP(-Parameters!$B$194*'National cons per cap'!CH63/1000))) / LOG(1 - (Parameters!$B$191/Parameters!$B$193)^2), 1)</f>
        <v>#NAME?</v>
      </c>
      <c r="CI63" s="22" t="e">
        <f ca="1">MIN(LOG(1 - Parameters!$B$192/(1+100*EXP(-Parameters!$B$194*'National cons per cap'!CI63/1000))) / LOG(1 - (Parameters!$B$191/Parameters!$B$193)^2), 1)</f>
        <v>#NAME?</v>
      </c>
      <c r="CJ63" s="22" t="e">
        <f ca="1">MIN(LOG(1 - Parameters!$B$192/(1+100*EXP(-Parameters!$B$194*'National cons per cap'!CJ63/1000))) / LOG(1 - (Parameters!$B$191/Parameters!$B$193)^2), 1)</f>
        <v>#NAME?</v>
      </c>
      <c r="CK63" s="22" t="e">
        <f ca="1">MIN(LOG(1 - Parameters!$B$192/(1+100*EXP(-Parameters!$B$194*'National cons per cap'!CK63/1000))) / LOG(1 - (Parameters!$B$191/Parameters!$B$193)^2), 1)</f>
        <v>#NAME?</v>
      </c>
      <c r="CL63" s="22" t="e">
        <f ca="1">MIN(LOG(1 - Parameters!$B$192/(1+100*EXP(-Parameters!$B$194*'National cons per cap'!CL63/1000))) / LOG(1 - (Parameters!$B$191/Parameters!$B$193)^2), 1)</f>
        <v>#NAME?</v>
      </c>
      <c r="CM63" s="22" t="e">
        <f ca="1">MIN(LOG(1 - Parameters!$B$192/(1+100*EXP(-Parameters!$B$194*'National cons per cap'!CM63/1000))) / LOG(1 - (Parameters!$B$191/Parameters!$B$193)^2), 1)</f>
        <v>#NAME?</v>
      </c>
      <c r="CN63" s="22" t="e">
        <f ca="1">MIN(LOG(1 - Parameters!$B$192/(1+100*EXP(-Parameters!$B$194*'National cons per cap'!CN63/1000))) / LOG(1 - (Parameters!$B$191/Parameters!$B$193)^2), 1)</f>
        <v>#NAME?</v>
      </c>
      <c r="CO63" s="22" t="e">
        <f ca="1">MIN(LOG(1 - Parameters!$B$192/(1+100*EXP(-Parameters!$B$194*'National cons per cap'!CO63/1000))) / LOG(1 - (Parameters!$B$191/Parameters!$B$193)^2), 1)</f>
        <v>#NAME?</v>
      </c>
      <c r="CP63" s="22" t="e">
        <f ca="1">MIN(LOG(1 - Parameters!$B$192/(1+100*EXP(-Parameters!$B$194*'National cons per cap'!CP63/1000))) / LOG(1 - (Parameters!$B$191/Parameters!$B$193)^2), 1)</f>
        <v>#NAME?</v>
      </c>
      <c r="CQ63" s="22" t="e">
        <f ca="1">MIN(LOG(1 - Parameters!$B$192/(1+100*EXP(-Parameters!$B$194*'National cons per cap'!CQ63/1000))) / LOG(1 - (Parameters!$B$191/Parameters!$B$193)^2), 1)</f>
        <v>#NAME?</v>
      </c>
      <c r="CR63" s="22" t="e">
        <f ca="1">MIN(LOG(1 - Parameters!$B$192/(1+100*EXP(-Parameters!$B$194*'National cons per cap'!CR63/1000))) / LOG(1 - (Parameters!$B$191/Parameters!$B$193)^2), 1)</f>
        <v>#NAME?</v>
      </c>
      <c r="CS63" s="22" t="e">
        <f ca="1">MIN(LOG(1 - Parameters!$B$192/(1+100*EXP(-Parameters!$B$194*'National cons per cap'!CS63/1000))) / LOG(1 - (Parameters!$B$191/Parameters!$B$193)^2), 1)</f>
        <v>#NAME?</v>
      </c>
      <c r="CT63" s="22" t="e">
        <f ca="1">MIN(LOG(1 - Parameters!$B$192/(1+100*EXP(-Parameters!$B$194*'National cons per cap'!CT63/1000))) / LOG(1 - (Parameters!$B$191/Parameters!$B$193)^2), 1)</f>
        <v>#NAME?</v>
      </c>
      <c r="CU63" s="22" t="e">
        <f ca="1">MIN(LOG(1 - Parameters!$B$192/(1+100*EXP(-Parameters!$B$194*'National cons per cap'!CU63/1000))) / LOG(1 - (Parameters!$B$191/Parameters!$B$193)^2), 1)</f>
        <v>#NAME?</v>
      </c>
      <c r="CV63" s="22" t="e">
        <f ca="1">MIN(LOG(1 - Parameters!$B$192/(1+100*EXP(-Parameters!$B$194*'National cons per cap'!CV63/1000))) / LOG(1 - (Parameters!$B$191/Parameters!$B$193)^2), 1)</f>
        <v>#NAME?</v>
      </c>
      <c r="CW63" s="22" t="e">
        <f ca="1">MIN(LOG(1 - Parameters!$B$192/(1+100*EXP(-Parameters!$B$194*'National cons per cap'!CW63/1000))) / LOG(1 - (Parameters!$B$191/Parameters!$B$193)^2), 1)</f>
        <v>#NAME?</v>
      </c>
      <c r="CX63" s="22" t="e">
        <f ca="1">MIN(LOG(1 - Parameters!$B$192/(1+100*EXP(-Parameters!$B$194*'National cons per cap'!CX63/1000))) / LOG(1 - (Parameters!$B$191/Parameters!$B$193)^2), 1)</f>
        <v>#NAME?</v>
      </c>
      <c r="CY63" s="22" t="e">
        <f ca="1">MIN(LOG(1 - Parameters!$B$192/(1+100*EXP(-Parameters!$B$194*'National cons per cap'!CY63/1000))) / LOG(1 - (Parameters!$B$191/Parameters!$B$193)^2), 1)</f>
        <v>#NAME?</v>
      </c>
      <c r="CZ63" s="22" t="e">
        <f ca="1">MIN(LOG(1 - Parameters!$B$192/(1+100*EXP(-Parameters!$B$194*'National cons per cap'!CZ63/1000))) / LOG(1 - (Parameters!$B$191/Parameters!$B$193)^2), 1)</f>
        <v>#NAME?</v>
      </c>
      <c r="DA63" s="22" t="e">
        <f ca="1">MIN(LOG(1 - Parameters!$B$192/(1+100*EXP(-Parameters!$B$194*'National cons per cap'!DA63/1000))) / LOG(1 - (Parameters!$B$191/Parameters!$B$193)^2), 1)</f>
        <v>#NAME?</v>
      </c>
      <c r="DB63" s="22" t="e">
        <f ca="1">MIN(LOG(1 - Parameters!$B$192/(1+100*EXP(-Parameters!$B$194*'National cons per cap'!DB63/1000))) / LOG(1 - (Parameters!$B$191/Parameters!$B$193)^2), 1)</f>
        <v>#NAME?</v>
      </c>
      <c r="DC63" s="22" t="e">
        <f ca="1">MIN(LOG(1 - Parameters!$B$192/(1+100*EXP(-Parameters!$B$194*'National cons per cap'!DC63/1000))) / LOG(1 - (Parameters!$B$191/Parameters!$B$193)^2), 1)</f>
        <v>#NAME?</v>
      </c>
      <c r="DD63" s="22" t="e">
        <f ca="1">MIN(LOG(1 - Parameters!$B$192/(1+100*EXP(-Parameters!$B$194*'National cons per cap'!DD63/1000))) / LOG(1 - (Parameters!$B$191/Parameters!$B$193)^2), 1)</f>
        <v>#NAME?</v>
      </c>
      <c r="DE63" s="22" t="e">
        <f ca="1">MIN(LOG(1 - Parameters!$B$192/(1+100*EXP(-Parameters!$B$194*'National cons per cap'!DE63/1000))) / LOG(1 - (Parameters!$B$191/Parameters!$B$193)^2), 1)</f>
        <v>#NAME?</v>
      </c>
      <c r="DF63" s="22" t="e">
        <f ca="1">MIN(LOG(1 - Parameters!$B$192/(1+100*EXP(-Parameters!$B$194*'National cons per cap'!DF63/1000))) / LOG(1 - (Parameters!$B$191/Parameters!$B$193)^2), 1)</f>
        <v>#NAME?</v>
      </c>
      <c r="DG63" s="22" t="e">
        <f ca="1">MIN(LOG(1 - Parameters!$B$192/(1+100*EXP(-Parameters!$B$194*'National cons per cap'!DG63/1000))) / LOG(1 - (Parameters!$B$191/Parameters!$B$193)^2), 1)</f>
        <v>#NAME?</v>
      </c>
      <c r="DH63" s="22" t="e">
        <f ca="1">MIN(LOG(1 - Parameters!$B$192/(1+100*EXP(-Parameters!$B$194*'National cons per cap'!DH63/1000))) / LOG(1 - (Parameters!$B$191/Parameters!$B$193)^2), 1)</f>
        <v>#NAME?</v>
      </c>
      <c r="DI63" s="22" t="e">
        <f ca="1">MIN(LOG(1 - Parameters!$B$192/(1+100*EXP(-Parameters!$B$194*'National cons per cap'!DI63/1000))) / LOG(1 - (Parameters!$B$191/Parameters!$B$193)^2), 1)</f>
        <v>#NAME?</v>
      </c>
      <c r="DJ63" s="22" t="e">
        <f ca="1">MIN(LOG(1 - Parameters!$B$192/(1+100*EXP(-Parameters!$B$194*'National cons per cap'!DJ63/1000))) / LOG(1 - (Parameters!$B$191/Parameters!$B$193)^2), 1)</f>
        <v>#NAME?</v>
      </c>
      <c r="DK63" s="22" t="e">
        <f ca="1">MIN(LOG(1 - Parameters!$B$192/(1+100*EXP(-Parameters!$B$194*'National cons per cap'!DK63/1000))) / LOG(1 - (Parameters!$B$191/Parameters!$B$193)^2), 1)</f>
        <v>#NAME?</v>
      </c>
      <c r="DL63" s="22" t="e">
        <f ca="1">MIN(LOG(1 - Parameters!$B$192/(1+100*EXP(-Parameters!$B$194*'National cons per cap'!DL63/1000))) / LOG(1 - (Parameters!$B$191/Parameters!$B$193)^2), 1)</f>
        <v>#NAME?</v>
      </c>
      <c r="DM63" s="22" t="e">
        <f ca="1">MIN(LOG(1 - Parameters!$B$192/(1+100*EXP(-Parameters!$B$194*'National cons per cap'!DM63/1000))) / LOG(1 - (Parameters!$B$191/Parameters!$B$193)^2), 1)</f>
        <v>#NAME?</v>
      </c>
      <c r="DN63" s="22" t="e">
        <f ca="1">MIN(LOG(1 - Parameters!$B$192/(1+100*EXP(-Parameters!$B$194*'National cons per cap'!DN63/1000))) / LOG(1 - (Parameters!$B$191/Parameters!$B$193)^2), 1)</f>
        <v>#NAME?</v>
      </c>
      <c r="DO63" s="22" t="e">
        <f ca="1">MIN(LOG(1 - Parameters!$B$192/(1+100*EXP(-Parameters!$B$194*'National cons per cap'!DO63/1000))) / LOG(1 - (Parameters!$B$191/Parameters!$B$193)^2), 1)</f>
        <v>#NAME?</v>
      </c>
      <c r="DP63" s="22" t="e">
        <f ca="1">MIN(LOG(1 - Parameters!$B$192/(1+100*EXP(-Parameters!$B$194*'National cons per cap'!DP63/1000))) / LOG(1 - (Parameters!$B$191/Parameters!$B$193)^2), 1)</f>
        <v>#NAME?</v>
      </c>
      <c r="DQ63" s="22" t="e">
        <f ca="1">MIN(LOG(1 - Parameters!$B$192/(1+100*EXP(-Parameters!$B$194*'National cons per cap'!DQ63/1000))) / LOG(1 - (Parameters!$B$191/Parameters!$B$193)^2), 1)</f>
        <v>#NAME?</v>
      </c>
      <c r="DR63" s="22" t="e">
        <f ca="1">MIN(LOG(1 - Parameters!$B$192/(1+100*EXP(-Parameters!$B$194*'National cons per cap'!DR63/1000))) / LOG(1 - (Parameters!$B$191/Parameters!$B$193)^2), 1)</f>
        <v>#NAME?</v>
      </c>
      <c r="DS63" s="22" t="e">
        <f ca="1">MIN(LOG(1 - Parameters!$B$192/(1+100*EXP(-Parameters!$B$194*'National cons per cap'!DS63/1000))) / LOG(1 - (Parameters!$B$191/Parameters!$B$193)^2), 1)</f>
        <v>#NAME?</v>
      </c>
      <c r="DT63" s="22" t="e">
        <f ca="1">MIN(LOG(1 - Parameters!$B$192/(1+100*EXP(-Parameters!$B$194*'National cons per cap'!DT63/1000))) / LOG(1 - (Parameters!$B$191/Parameters!$B$193)^2), 1)</f>
        <v>#NAME?</v>
      </c>
      <c r="DU63" s="22" t="e">
        <f ca="1">MIN(LOG(1 - Parameters!$B$192/(1+100*EXP(-Parameters!$B$194*'National cons per cap'!DU63/1000))) / LOG(1 - (Parameters!$B$191/Parameters!$B$193)^2), 1)</f>
        <v>#NAME?</v>
      </c>
      <c r="DV63" s="22" t="e">
        <f ca="1">MIN(LOG(1 - Parameters!$B$192/(1+100*EXP(-Parameters!$B$194*'National cons per cap'!DV63/1000))) / LOG(1 - (Parameters!$B$191/Parameters!$B$193)^2), 1)</f>
        <v>#NAME?</v>
      </c>
      <c r="DW63" s="22" t="e">
        <f ca="1">MIN(LOG(1 - Parameters!$B$192/(1+100*EXP(-Parameters!$B$194*'National cons per cap'!DW63/1000))) / LOG(1 - (Parameters!$B$191/Parameters!$B$193)^2), 1)</f>
        <v>#NAME?</v>
      </c>
      <c r="DX63" s="22" t="e">
        <f ca="1">MIN(LOG(1 - Parameters!$B$192/(1+100*EXP(-Parameters!$B$194*'National cons per cap'!DX63/1000))) / LOG(1 - (Parameters!$B$191/Parameters!$B$193)^2), 1)</f>
        <v>#NAME?</v>
      </c>
      <c r="DY63" s="22" t="e">
        <f ca="1">MIN(LOG(1 - Parameters!$B$192/(1+100*EXP(-Parameters!$B$194*'National cons per cap'!DY63/1000))) / LOG(1 - (Parameters!$B$191/Parameters!$B$193)^2), 1)</f>
        <v>#NAME?</v>
      </c>
      <c r="DZ63" s="22" t="e">
        <f ca="1">MIN(LOG(1 - Parameters!$B$192/(1+100*EXP(-Parameters!$B$194*'National cons per cap'!DZ63/1000))) / LOG(1 - (Parameters!$B$191/Parameters!$B$193)^2), 1)</f>
        <v>#NAME?</v>
      </c>
      <c r="EA63" s="22" t="e">
        <f ca="1">MIN(LOG(1 - Parameters!$B$192/(1+100*EXP(-Parameters!$B$194*'National cons per cap'!EA63/1000))) / LOG(1 - (Parameters!$B$191/Parameters!$B$193)^2), 1)</f>
        <v>#NAME?</v>
      </c>
      <c r="EB63" s="22" t="e">
        <f ca="1">MIN(LOG(1 - Parameters!$B$192/(1+100*EXP(-Parameters!$B$194*'National cons per cap'!EB63/1000))) / LOG(1 - (Parameters!$B$191/Parameters!$B$193)^2), 1)</f>
        <v>#NAME?</v>
      </c>
      <c r="EC63" s="22" t="e">
        <f ca="1">MIN(LOG(1 - Parameters!$B$192/(1+100*EXP(-Parameters!$B$194*'National cons per cap'!EC63/1000))) / LOG(1 - (Parameters!$B$191/Parameters!$B$193)^2), 1)</f>
        <v>#NAME?</v>
      </c>
      <c r="ED63" s="22" t="e">
        <f ca="1">MIN(LOG(1 - Parameters!$B$192/(1+100*EXP(-Parameters!$B$194*'National cons per cap'!ED63/1000))) / LOG(1 - (Parameters!$B$191/Parameters!$B$193)^2), 1)</f>
        <v>#NAME?</v>
      </c>
      <c r="EE63" s="22" t="e">
        <f ca="1">MIN(LOG(1 - Parameters!$B$192/(1+100*EXP(-Parameters!$B$194*'National cons per cap'!EE63/1000))) / LOG(1 - (Parameters!$B$191/Parameters!$B$193)^2), 1)</f>
        <v>#NAME?</v>
      </c>
      <c r="EF63" s="22" t="e">
        <f ca="1">MIN(LOG(1 - Parameters!$B$192/(1+100*EXP(-Parameters!$B$194*'National cons per cap'!EF63/1000))) / LOG(1 - (Parameters!$B$191/Parameters!$B$193)^2), 1)</f>
        <v>#NAME?</v>
      </c>
      <c r="EG63" s="22" t="e">
        <f ca="1">MIN(LOG(1 - Parameters!$B$192/(1+100*EXP(-Parameters!$B$194*'National cons per cap'!EG63/1000))) / LOG(1 - (Parameters!$B$191/Parameters!$B$193)^2), 1)</f>
        <v>#NAME?</v>
      </c>
      <c r="EH63" s="22" t="e">
        <f ca="1">MIN(LOG(1 - Parameters!$B$192/(1+100*EXP(-Parameters!$B$194*'National cons per cap'!EH63/1000))) / LOG(1 - (Parameters!$B$191/Parameters!$B$193)^2), 1)</f>
        <v>#NAME?</v>
      </c>
      <c r="EI63" s="22" t="e">
        <f ca="1">MIN(LOG(1 - Parameters!$B$192/(1+100*EXP(-Parameters!$B$194*'National cons per cap'!EI63/1000))) / LOG(1 - (Parameters!$B$191/Parameters!$B$193)^2), 1)</f>
        <v>#NAME?</v>
      </c>
      <c r="EJ63" s="22" t="e">
        <f ca="1">MIN(LOG(1 - Parameters!$B$192/(1+100*EXP(-Parameters!$B$194*'National cons per cap'!EJ63/1000))) / LOG(1 - (Parameters!$B$191/Parameters!$B$193)^2), 1)</f>
        <v>#NAME?</v>
      </c>
      <c r="EK63" s="22" t="e">
        <f ca="1">MIN(LOG(1 - Parameters!$B$192/(1+100*EXP(-Parameters!$B$194*'National cons per cap'!EK63/1000))) / LOG(1 - (Parameters!$B$191/Parameters!$B$193)^2), 1)</f>
        <v>#NAME?</v>
      </c>
      <c r="EL63" s="22" t="e">
        <f ca="1">MIN(LOG(1 - Parameters!$B$192/(1+100*EXP(-Parameters!$B$194*'National cons per cap'!EL63/1000))) / LOG(1 - (Parameters!$B$191/Parameters!$B$193)^2), 1)</f>
        <v>#NAME?</v>
      </c>
      <c r="EM63" s="22" t="e">
        <f ca="1">MIN(LOG(1 - Parameters!$B$192/(1+100*EXP(-Parameters!$B$194*'National cons per cap'!EM63/1000))) / LOG(1 - (Parameters!$B$191/Parameters!$B$193)^2), 1)</f>
        <v>#NAME?</v>
      </c>
      <c r="EN63" s="22" t="e">
        <f ca="1">MIN(LOG(1 - Parameters!$B$192/(1+100*EXP(-Parameters!$B$194*'National cons per cap'!EN63/1000))) / LOG(1 - (Parameters!$B$191/Parameters!$B$193)^2), 1)</f>
        <v>#NAME?</v>
      </c>
      <c r="EO63" s="22" t="e">
        <f ca="1">MIN(LOG(1 - Parameters!$B$192/(1+100*EXP(-Parameters!$B$194*'National cons per cap'!EO63/1000))) / LOG(1 - (Parameters!$B$191/Parameters!$B$193)^2), 1)</f>
        <v>#NAME?</v>
      </c>
      <c r="EP63" s="22" t="e">
        <f ca="1">MIN(LOG(1 - Parameters!$B$192/(1+100*EXP(-Parameters!$B$194*'National cons per cap'!EP63/1000))) / LOG(1 - (Parameters!$B$191/Parameters!$B$193)^2), 1)</f>
        <v>#NAME?</v>
      </c>
      <c r="EQ63" s="22" t="e">
        <f ca="1">MIN(LOG(1 - Parameters!$B$192/(1+100*EXP(-Parameters!$B$194*'National cons per cap'!EQ63/1000))) / LOG(1 - (Parameters!$B$191/Parameters!$B$193)^2), 1)</f>
        <v>#NAME?</v>
      </c>
      <c r="ER63" s="22" t="e">
        <f ca="1">MIN(LOG(1 - Parameters!$B$192/(1+100*EXP(-Parameters!$B$194*'National cons per cap'!ER63/1000))) / LOG(1 - (Parameters!$B$191/Parameters!$B$193)^2), 1)</f>
        <v>#NAME?</v>
      </c>
      <c r="ES63" s="22" t="e">
        <f ca="1">MIN(LOG(1 - Parameters!$B$192/(1+100*EXP(-Parameters!$B$194*'National cons per cap'!ES63/1000))) / LOG(1 - (Parameters!$B$191/Parameters!$B$193)^2), 1)</f>
        <v>#NAME?</v>
      </c>
      <c r="ET63" s="22" t="e">
        <f ca="1">MIN(LOG(1 - Parameters!$B$192/(1+100*EXP(-Parameters!$B$194*'National cons per cap'!ET63/1000))) / LOG(1 - (Parameters!$B$191/Parameters!$B$193)^2), 1)</f>
        <v>#NAME?</v>
      </c>
      <c r="EU63" s="22" t="e">
        <f ca="1">MIN(LOG(1 - Parameters!$B$192/(1+100*EXP(-Parameters!$B$194*'National cons per cap'!EU63/1000))) / LOG(1 - (Parameters!$B$191/Parameters!$B$193)^2), 1)</f>
        <v>#NAME?</v>
      </c>
      <c r="EV63" s="22" t="e">
        <f ca="1">MIN(LOG(1 - Parameters!$B$192/(1+100*EXP(-Parameters!$B$194*'National cons per cap'!EV63/1000))) / LOG(1 - (Parameters!$B$191/Parameters!$B$193)^2), 1)</f>
        <v>#NAME?</v>
      </c>
      <c r="EW63" s="22" t="e">
        <f ca="1">MIN(LOG(1 - Parameters!$B$192/(1+100*EXP(-Parameters!$B$194*'National cons per cap'!EW63/1000))) / LOG(1 - (Parameters!$B$191/Parameters!$B$193)^2), 1)</f>
        <v>#NAME?</v>
      </c>
      <c r="EX63" s="22" t="e">
        <f ca="1">MIN(LOG(1 - Parameters!$B$192/(1+100*EXP(-Parameters!$B$194*'National cons per cap'!EX63/1000))) / LOG(1 - (Parameters!$B$191/Parameters!$B$193)^2), 1)</f>
        <v>#NAME?</v>
      </c>
      <c r="EY63" s="22" t="e">
        <f ca="1">MIN(LOG(1 - Parameters!$B$192/(1+100*EXP(-Parameters!$B$194*'National cons per cap'!EY63/1000))) / LOG(1 - (Parameters!$B$191/Parameters!$B$193)^2), 1)</f>
        <v>#NAME?</v>
      </c>
      <c r="EZ63" s="22" t="e">
        <f ca="1">MIN(LOG(1 - Parameters!$B$192/(1+100*EXP(-Parameters!$B$194*'National cons per cap'!EZ63/1000))) / LOG(1 - (Parameters!$B$191/Parameters!$B$193)^2), 1)</f>
        <v>#NAME?</v>
      </c>
      <c r="FA63" s="22" t="e">
        <f ca="1">MIN(LOG(1 - Parameters!$B$192/(1+100*EXP(-Parameters!$B$194*'National cons per cap'!FA63/1000))) / LOG(1 - (Parameters!$B$191/Parameters!$B$193)^2), 1)</f>
        <v>#NAME?</v>
      </c>
      <c r="FB63" s="22" t="e">
        <f ca="1">MIN(LOG(1 - Parameters!$B$192/(1+100*EXP(-Parameters!$B$194*'National cons per cap'!FB63/1000))) / LOG(1 - (Parameters!$B$191/Parameters!$B$193)^2), 1)</f>
        <v>#NAME?</v>
      </c>
      <c r="FC63" s="22" t="e">
        <f ca="1">MIN(LOG(1 - Parameters!$B$192/(1+100*EXP(-Parameters!$B$194*'National cons per cap'!FC63/1000))) / LOG(1 - (Parameters!$B$191/Parameters!$B$193)^2), 1)</f>
        <v>#NAME?</v>
      </c>
      <c r="FD63" s="22" t="e">
        <f ca="1">MIN(LOG(1 - Parameters!$B$192/(1+100*EXP(-Parameters!$B$194*'National cons per cap'!FD63/1000))) / LOG(1 - (Parameters!$B$191/Parameters!$B$193)^2), 1)</f>
        <v>#NAME?</v>
      </c>
      <c r="FE63" s="22" t="e">
        <f ca="1">MIN(LOG(1 - Parameters!$B$192/(1+100*EXP(-Parameters!$B$194*'National cons per cap'!FE63/1000))) / LOG(1 - (Parameters!$B$191/Parameters!$B$193)^2), 1)</f>
        <v>#NAME?</v>
      </c>
      <c r="FF63" s="22" t="e">
        <f ca="1">MIN(LOG(1 - Parameters!$B$192/(1+100*EXP(-Parameters!$B$194*'National cons per cap'!FF63/1000))) / LOG(1 - (Parameters!$B$191/Parameters!$B$193)^2), 1)</f>
        <v>#NAME?</v>
      </c>
      <c r="FG63" s="22" t="e">
        <f ca="1">MIN(LOG(1 - Parameters!$B$192/(1+100*EXP(-Parameters!$B$194*'National cons per cap'!FG63/1000))) / LOG(1 - (Parameters!$B$191/Parameters!$B$193)^2), 1)</f>
        <v>#NAME?</v>
      </c>
      <c r="FH63" s="22" t="e">
        <f ca="1">MIN(LOG(1 - Parameters!$B$192/(1+100*EXP(-Parameters!$B$194*'National cons per cap'!FH63/1000))) / LOG(1 - (Parameters!$B$191/Parameters!$B$193)^2), 1)</f>
        <v>#NAME?</v>
      </c>
      <c r="FI63" s="22" t="e">
        <f ca="1">MIN(LOG(1 - Parameters!$B$192/(1+100*EXP(-Parameters!$B$194*'National cons per cap'!FI63/1000))) / LOG(1 - (Parameters!$B$191/Parameters!$B$193)^2), 1)</f>
        <v>#NAME?</v>
      </c>
      <c r="FJ63" s="22" t="e">
        <f ca="1">MIN(LOG(1 - Parameters!$B$192/(1+100*EXP(-Parameters!$B$194*'National cons per cap'!FJ63/1000))) / LOG(1 - (Parameters!$B$191/Parameters!$B$193)^2), 1)</f>
        <v>#NAME?</v>
      </c>
      <c r="FK63" s="22" t="e">
        <f ca="1">MIN(LOG(1 - Parameters!$B$192/(1+100*EXP(-Parameters!$B$194*'National cons per cap'!FK63/1000))) / LOG(1 - (Parameters!$B$191/Parameters!$B$193)^2), 1)</f>
        <v>#NAME?</v>
      </c>
      <c r="FL63" s="22" t="e">
        <f ca="1">MIN(LOG(1 - Parameters!$B$192/(1+100*EXP(-Parameters!$B$194*'National cons per cap'!FL63/1000))) / LOG(1 - (Parameters!$B$191/Parameters!$B$193)^2), 1)</f>
        <v>#NAME?</v>
      </c>
      <c r="FM63" s="22" t="e">
        <f ca="1">MIN(LOG(1 - Parameters!$B$192/(1+100*EXP(-Parameters!$B$194*'National cons per cap'!FM63/1000))) / LOG(1 - (Parameters!$B$191/Parameters!$B$193)^2), 1)</f>
        <v>#NAME?</v>
      </c>
      <c r="FN63" s="22" t="e">
        <f ca="1">MIN(LOG(1 - Parameters!$B$192/(1+100*EXP(-Parameters!$B$194*'National cons per cap'!FN63/1000))) / LOG(1 - (Parameters!$B$191/Parameters!$B$193)^2), 1)</f>
        <v>#NAME?</v>
      </c>
      <c r="FO63" s="22" t="e">
        <f ca="1">MIN(LOG(1 - Parameters!$B$192/(1+100*EXP(-Parameters!$B$194*'National cons per cap'!FO63/1000))) / LOG(1 - (Parameters!$B$191/Parameters!$B$193)^2), 1)</f>
        <v>#NAME?</v>
      </c>
      <c r="FP63" s="22" t="e">
        <f ca="1">MIN(LOG(1 - Parameters!$B$192/(1+100*EXP(-Parameters!$B$194*'National cons per cap'!FP63/1000))) / LOG(1 - (Parameters!$B$191/Parameters!$B$193)^2), 1)</f>
        <v>#NAME?</v>
      </c>
      <c r="FQ63" s="22" t="e">
        <f ca="1">MIN(LOG(1 - Parameters!$B$192/(1+100*EXP(-Parameters!$B$194*'National cons per cap'!FQ63/1000))) / LOG(1 - (Parameters!$B$191/Parameters!$B$193)^2), 1)</f>
        <v>#NAME?</v>
      </c>
      <c r="FR63" s="22" t="e">
        <f ca="1">MIN(LOG(1 - Parameters!$B$192/(1+100*EXP(-Parameters!$B$194*'National cons per cap'!FR63/1000))) / LOG(1 - (Parameters!$B$191/Parameters!$B$193)^2), 1)</f>
        <v>#NAME?</v>
      </c>
      <c r="FS63" s="22" t="e">
        <f ca="1">MIN(LOG(1 - Parameters!$B$192/(1+100*EXP(-Parameters!$B$194*'National cons per cap'!FS63/1000))) / LOG(1 - (Parameters!$B$191/Parameters!$B$193)^2), 1)</f>
        <v>#NAME?</v>
      </c>
      <c r="FT63" s="22" t="e">
        <f ca="1">MIN(LOG(1 - Parameters!$B$192/(1+100*EXP(-Parameters!$B$194*'National cons per cap'!FT63/1000))) / LOG(1 - (Parameters!$B$191/Parameters!$B$193)^2), 1)</f>
        <v>#NAME?</v>
      </c>
      <c r="FU63" s="22" t="e">
        <f ca="1">MIN(LOG(1 - Parameters!$B$192/(1+100*EXP(-Parameters!$B$194*'National cons per cap'!FU63/1000))) / LOG(1 - (Parameters!$B$191/Parameters!$B$193)^2), 1)</f>
        <v>#NAME?</v>
      </c>
      <c r="FV63" s="22" t="e">
        <f ca="1">MIN(LOG(1 - Parameters!$B$192/(1+100*EXP(-Parameters!$B$194*'National cons per cap'!FV63/1000))) / LOG(1 - (Parameters!$B$191/Parameters!$B$193)^2), 1)</f>
        <v>#NAME?</v>
      </c>
      <c r="FW63" s="22" t="e">
        <f ca="1">MIN(LOG(1 - Parameters!$B$192/(1+100*EXP(-Parameters!$B$194*'National cons per cap'!FW63/1000))) / LOG(1 - (Parameters!$B$191/Parameters!$B$193)^2), 1)</f>
        <v>#NAME?</v>
      </c>
      <c r="FX63" s="22" t="e">
        <f ca="1">MIN(LOG(1 - Parameters!$B$192/(1+100*EXP(-Parameters!$B$194*'National cons per cap'!FX63/1000))) / LOG(1 - (Parameters!$B$191/Parameters!$B$193)^2), 1)</f>
        <v>#NAME?</v>
      </c>
      <c r="FY63" s="22" t="e">
        <f ca="1">MIN(LOG(1 - Parameters!$B$192/(1+100*EXP(-Parameters!$B$194*'National cons per cap'!FY63/1000))) / LOG(1 - (Parameters!$B$191/Parameters!$B$193)^2), 1)</f>
        <v>#NAME?</v>
      </c>
      <c r="FZ63" s="22" t="e">
        <f ca="1">MIN(LOG(1 - Parameters!$B$192/(1+100*EXP(-Parameters!$B$194*'National cons per cap'!FZ63/1000))) / LOG(1 - (Parameters!$B$191/Parameters!$B$193)^2), 1)</f>
        <v>#NAME?</v>
      </c>
      <c r="GA63" s="22" t="e">
        <f ca="1">MIN(LOG(1 - Parameters!$B$192/(1+100*EXP(-Parameters!$B$194*'National cons per cap'!GA63/1000))) / LOG(1 - (Parameters!$B$191/Parameters!$B$193)^2), 1)</f>
        <v>#NAME?</v>
      </c>
      <c r="GB63" s="22" t="e">
        <f ca="1">MIN(LOG(1 - Parameters!$B$192/(1+100*EXP(-Parameters!$B$194*'National cons per cap'!GB63/1000))) / LOG(1 - (Parameters!$B$191/Parameters!$B$193)^2), 1)</f>
        <v>#NAME?</v>
      </c>
      <c r="GC63" s="22" t="e">
        <f ca="1">MIN(LOG(1 - Parameters!$B$192/(1+100*EXP(-Parameters!$B$194*'National cons per cap'!GC63/1000))) / LOG(1 - (Parameters!$B$191/Parameters!$B$193)^2), 1)</f>
        <v>#NAME?</v>
      </c>
      <c r="GD63" s="22" t="e">
        <f ca="1">MIN(LOG(1 - Parameters!$B$192/(1+100*EXP(-Parameters!$B$194*'National cons per cap'!GD63/1000))) / LOG(1 - (Parameters!$B$191/Parameters!$B$193)^2), 1)</f>
        <v>#NAME?</v>
      </c>
      <c r="GE63" s="22" t="e">
        <f ca="1">MIN(LOG(1 - Parameters!$B$192/(1+100*EXP(-Parameters!$B$194*'National cons per cap'!GE63/1000))) / LOG(1 - (Parameters!$B$191/Parameters!$B$193)^2), 1)</f>
        <v>#NAME?</v>
      </c>
      <c r="GF63" s="22" t="e">
        <f ca="1">MIN(LOG(1 - Parameters!$B$192/(1+100*EXP(-Parameters!$B$194*'National cons per cap'!GF63/1000))) / LOG(1 - (Parameters!$B$191/Parameters!$B$193)^2), 1)</f>
        <v>#NAME?</v>
      </c>
      <c r="GG63" s="22" t="e">
        <f ca="1">MIN(LOG(1 - Parameters!$B$192/(1+100*EXP(-Parameters!$B$194*'National cons per cap'!GG63/1000))) / LOG(1 - (Parameters!$B$191/Parameters!$B$193)^2), 1)</f>
        <v>#NAME?</v>
      </c>
      <c r="GH63" s="22" t="e">
        <f ca="1">MIN(LOG(1 - Parameters!$B$192/(1+100*EXP(-Parameters!$B$194*'National cons per cap'!GH63/1000))) / LOG(1 - (Parameters!$B$191/Parameters!$B$193)^2), 1)</f>
        <v>#NAME?</v>
      </c>
      <c r="GI63" s="22" t="e">
        <f ca="1">MIN(LOG(1 - Parameters!$B$192/(1+100*EXP(-Parameters!$B$194*'National cons per cap'!GI63/1000))) / LOG(1 - (Parameters!$B$191/Parameters!$B$193)^2), 1)</f>
        <v>#NAME?</v>
      </c>
      <c r="GJ63" s="22" t="e">
        <f ca="1">MIN(LOG(1 - Parameters!$B$192/(1+100*EXP(-Parameters!$B$194*'National cons per cap'!GJ63/1000))) / LOG(1 - (Parameters!$B$191/Parameters!$B$193)^2), 1)</f>
        <v>#NAME?</v>
      </c>
      <c r="GK63" s="22" t="e">
        <f ca="1">MIN(LOG(1 - Parameters!$B$192/(1+100*EXP(-Parameters!$B$194*'National cons per cap'!GK63/1000))) / LOG(1 - (Parameters!$B$191/Parameters!$B$193)^2), 1)</f>
        <v>#NAME?</v>
      </c>
      <c r="GL63" s="22" t="e">
        <f ca="1">MIN(LOG(1 - Parameters!$B$192/(1+100*EXP(-Parameters!$B$194*'National cons per cap'!GL63/1000))) / LOG(1 - (Parameters!$B$191/Parameters!$B$193)^2), 1)</f>
        <v>#NAME?</v>
      </c>
      <c r="GM63" s="22" t="e">
        <f ca="1">MIN(LOG(1 - Parameters!$B$192/(1+100*EXP(-Parameters!$B$194*'National cons per cap'!GM63/1000))) / LOG(1 - (Parameters!$B$191/Parameters!$B$193)^2), 1)</f>
        <v>#NAME?</v>
      </c>
    </row>
    <row r="64" spans="1:195">
      <c r="A64" s="15">
        <v>2072</v>
      </c>
      <c r="B64" s="22" t="e">
        <f ca="1">MIN(LOG(1 - Parameters!$B$192/(1+100*EXP(-Parameters!$B$194*'National cons per cap'!B64/1000))) / LOG(1 - (Parameters!$B$191/Parameters!$B$193)^2), 1)</f>
        <v>#NAME?</v>
      </c>
      <c r="C64" s="22" t="e">
        <f ca="1">MIN(LOG(1 - Parameters!$B$192/(1+100*EXP(-Parameters!$B$194*'National cons per cap'!C64/1000))) / LOG(1 - (Parameters!$B$191/Parameters!$B$193)^2), 1)</f>
        <v>#NAME?</v>
      </c>
      <c r="D64" s="22" t="e">
        <f ca="1">MIN(LOG(1 - Parameters!$B$192/(1+100*EXP(-Parameters!$B$194*'National cons per cap'!D64/1000))) / LOG(1 - (Parameters!$B$191/Parameters!$B$193)^2), 1)</f>
        <v>#NAME?</v>
      </c>
      <c r="E64" s="22" t="e">
        <f ca="1">MIN(LOG(1 - Parameters!$B$192/(1+100*EXP(-Parameters!$B$194*'National cons per cap'!E64/1000))) / LOG(1 - (Parameters!$B$191/Parameters!$B$193)^2), 1)</f>
        <v>#NAME?</v>
      </c>
      <c r="F64" s="22" t="e">
        <f ca="1">MIN(LOG(1 - Parameters!$B$192/(1+100*EXP(-Parameters!$B$194*'National cons per cap'!F64/1000))) / LOG(1 - (Parameters!$B$191/Parameters!$B$193)^2), 1)</f>
        <v>#NAME?</v>
      </c>
      <c r="G64" s="22" t="e">
        <f ca="1">MIN(LOG(1 - Parameters!$B$192/(1+100*EXP(-Parameters!$B$194*'National cons per cap'!G64/1000))) / LOG(1 - (Parameters!$B$191/Parameters!$B$193)^2), 1)</f>
        <v>#NAME?</v>
      </c>
      <c r="H64" s="22" t="e">
        <f ca="1">MIN(LOG(1 - Parameters!$B$192/(1+100*EXP(-Parameters!$B$194*'National cons per cap'!H64/1000))) / LOG(1 - (Parameters!$B$191/Parameters!$B$193)^2), 1)</f>
        <v>#NAME?</v>
      </c>
      <c r="I64" s="22" t="e">
        <f ca="1">MIN(LOG(1 - Parameters!$B$192/(1+100*EXP(-Parameters!$B$194*'National cons per cap'!I64/1000))) / LOG(1 - (Parameters!$B$191/Parameters!$B$193)^2), 1)</f>
        <v>#NAME?</v>
      </c>
      <c r="J64" s="22" t="e">
        <f ca="1">MIN(LOG(1 - Parameters!$B$192/(1+100*EXP(-Parameters!$B$194*'National cons per cap'!J64/1000))) / LOG(1 - (Parameters!$B$191/Parameters!$B$193)^2), 1)</f>
        <v>#NAME?</v>
      </c>
      <c r="K64" s="22" t="e">
        <f ca="1">MIN(LOG(1 - Parameters!$B$192/(1+100*EXP(-Parameters!$B$194*'National cons per cap'!K64/1000))) / LOG(1 - (Parameters!$B$191/Parameters!$B$193)^2), 1)</f>
        <v>#NAME?</v>
      </c>
      <c r="L64" s="22" t="e">
        <f ca="1">MIN(LOG(1 - Parameters!$B$192/(1+100*EXP(-Parameters!$B$194*'National cons per cap'!L64/1000))) / LOG(1 - (Parameters!$B$191/Parameters!$B$193)^2), 1)</f>
        <v>#NAME?</v>
      </c>
      <c r="M64" s="22" t="e">
        <f ca="1">MIN(LOG(1 - Parameters!$B$192/(1+100*EXP(-Parameters!$B$194*'National cons per cap'!M64/1000))) / LOG(1 - (Parameters!$B$191/Parameters!$B$193)^2), 1)</f>
        <v>#NAME?</v>
      </c>
      <c r="N64" s="22" t="e">
        <f ca="1">MIN(LOG(1 - Parameters!$B$192/(1+100*EXP(-Parameters!$B$194*'National cons per cap'!N64/1000))) / LOG(1 - (Parameters!$B$191/Parameters!$B$193)^2), 1)</f>
        <v>#NAME?</v>
      </c>
      <c r="O64" s="22" t="e">
        <f ca="1">MIN(LOG(1 - Parameters!$B$192/(1+100*EXP(-Parameters!$B$194*'National cons per cap'!O64/1000))) / LOG(1 - (Parameters!$B$191/Parameters!$B$193)^2), 1)</f>
        <v>#NAME?</v>
      </c>
      <c r="P64" s="22" t="e">
        <f ca="1">MIN(LOG(1 - Parameters!$B$192/(1+100*EXP(-Parameters!$B$194*'National cons per cap'!P64/1000))) / LOG(1 - (Parameters!$B$191/Parameters!$B$193)^2), 1)</f>
        <v>#NAME?</v>
      </c>
      <c r="Q64" s="22" t="e">
        <f ca="1">MIN(LOG(1 - Parameters!$B$192/(1+100*EXP(-Parameters!$B$194*'National cons per cap'!Q64/1000))) / LOG(1 - (Parameters!$B$191/Parameters!$B$193)^2), 1)</f>
        <v>#NAME?</v>
      </c>
      <c r="R64" s="22" t="e">
        <f ca="1">MIN(LOG(1 - Parameters!$B$192/(1+100*EXP(-Parameters!$B$194*'National cons per cap'!R64/1000))) / LOG(1 - (Parameters!$B$191/Parameters!$B$193)^2), 1)</f>
        <v>#NAME?</v>
      </c>
      <c r="S64" s="22" t="e">
        <f ca="1">MIN(LOG(1 - Parameters!$B$192/(1+100*EXP(-Parameters!$B$194*'National cons per cap'!S64/1000))) / LOG(1 - (Parameters!$B$191/Parameters!$B$193)^2), 1)</f>
        <v>#NAME?</v>
      </c>
      <c r="T64" s="22" t="e">
        <f ca="1">MIN(LOG(1 - Parameters!$B$192/(1+100*EXP(-Parameters!$B$194*'National cons per cap'!T64/1000))) / LOG(1 - (Parameters!$B$191/Parameters!$B$193)^2), 1)</f>
        <v>#NAME?</v>
      </c>
      <c r="U64" s="22" t="e">
        <f ca="1">MIN(LOG(1 - Parameters!$B$192/(1+100*EXP(-Parameters!$B$194*'National cons per cap'!U64/1000))) / LOG(1 - (Parameters!$B$191/Parameters!$B$193)^2), 1)</f>
        <v>#NAME?</v>
      </c>
      <c r="V64" s="22" t="e">
        <f ca="1">MIN(LOG(1 - Parameters!$B$192/(1+100*EXP(-Parameters!$B$194*'National cons per cap'!V64/1000))) / LOG(1 - (Parameters!$B$191/Parameters!$B$193)^2), 1)</f>
        <v>#NAME?</v>
      </c>
      <c r="W64" s="22" t="e">
        <f ca="1">MIN(LOG(1 - Parameters!$B$192/(1+100*EXP(-Parameters!$B$194*'National cons per cap'!W64/1000))) / LOG(1 - (Parameters!$B$191/Parameters!$B$193)^2), 1)</f>
        <v>#NAME?</v>
      </c>
      <c r="X64" s="22" t="e">
        <f ca="1">MIN(LOG(1 - Parameters!$B$192/(1+100*EXP(-Parameters!$B$194*'National cons per cap'!X64/1000))) / LOG(1 - (Parameters!$B$191/Parameters!$B$193)^2), 1)</f>
        <v>#NAME?</v>
      </c>
      <c r="Y64" s="22" t="e">
        <f ca="1">MIN(LOG(1 - Parameters!$B$192/(1+100*EXP(-Parameters!$B$194*'National cons per cap'!Y64/1000))) / LOG(1 - (Parameters!$B$191/Parameters!$B$193)^2), 1)</f>
        <v>#NAME?</v>
      </c>
      <c r="Z64" s="22" t="e">
        <f ca="1">MIN(LOG(1 - Parameters!$B$192/(1+100*EXP(-Parameters!$B$194*'National cons per cap'!Z64/1000))) / LOG(1 - (Parameters!$B$191/Parameters!$B$193)^2), 1)</f>
        <v>#NAME?</v>
      </c>
      <c r="AA64" s="22" t="e">
        <f ca="1">MIN(LOG(1 - Parameters!$B$192/(1+100*EXP(-Parameters!$B$194*'National cons per cap'!AA64/1000))) / LOG(1 - (Parameters!$B$191/Parameters!$B$193)^2), 1)</f>
        <v>#NAME?</v>
      </c>
      <c r="AB64" s="22" t="e">
        <f ca="1">MIN(LOG(1 - Parameters!$B$192/(1+100*EXP(-Parameters!$B$194*'National cons per cap'!AB64/1000))) / LOG(1 - (Parameters!$B$191/Parameters!$B$193)^2), 1)</f>
        <v>#NAME?</v>
      </c>
      <c r="AC64" s="22" t="e">
        <f ca="1">MIN(LOG(1 - Parameters!$B$192/(1+100*EXP(-Parameters!$B$194*'National cons per cap'!AC64/1000))) / LOG(1 - (Parameters!$B$191/Parameters!$B$193)^2), 1)</f>
        <v>#NAME?</v>
      </c>
      <c r="AD64" s="22" t="e">
        <f ca="1">MIN(LOG(1 - Parameters!$B$192/(1+100*EXP(-Parameters!$B$194*'National cons per cap'!AD64/1000))) / LOG(1 - (Parameters!$B$191/Parameters!$B$193)^2), 1)</f>
        <v>#NAME?</v>
      </c>
      <c r="AE64" s="22" t="e">
        <f ca="1">MIN(LOG(1 - Parameters!$B$192/(1+100*EXP(-Parameters!$B$194*'National cons per cap'!AE64/1000))) / LOG(1 - (Parameters!$B$191/Parameters!$B$193)^2), 1)</f>
        <v>#NAME?</v>
      </c>
      <c r="AF64" s="22" t="e">
        <f ca="1">MIN(LOG(1 - Parameters!$B$192/(1+100*EXP(-Parameters!$B$194*'National cons per cap'!AF64/1000))) / LOG(1 - (Parameters!$B$191/Parameters!$B$193)^2), 1)</f>
        <v>#NAME?</v>
      </c>
      <c r="AG64" s="22" t="e">
        <f ca="1">MIN(LOG(1 - Parameters!$B$192/(1+100*EXP(-Parameters!$B$194*'National cons per cap'!AG64/1000))) / LOG(1 - (Parameters!$B$191/Parameters!$B$193)^2), 1)</f>
        <v>#NAME?</v>
      </c>
      <c r="AH64" s="22" t="e">
        <f ca="1">MIN(LOG(1 - Parameters!$B$192/(1+100*EXP(-Parameters!$B$194*'National cons per cap'!AH64/1000))) / LOG(1 - (Parameters!$B$191/Parameters!$B$193)^2), 1)</f>
        <v>#NAME?</v>
      </c>
      <c r="AI64" s="22" t="e">
        <f ca="1">MIN(LOG(1 - Parameters!$B$192/(1+100*EXP(-Parameters!$B$194*'National cons per cap'!AI64/1000))) / LOG(1 - (Parameters!$B$191/Parameters!$B$193)^2), 1)</f>
        <v>#NAME?</v>
      </c>
      <c r="AJ64" s="22" t="e">
        <f ca="1">MIN(LOG(1 - Parameters!$B$192/(1+100*EXP(-Parameters!$B$194*'National cons per cap'!AJ64/1000))) / LOG(1 - (Parameters!$B$191/Parameters!$B$193)^2), 1)</f>
        <v>#NAME?</v>
      </c>
      <c r="AK64" s="22" t="e">
        <f ca="1">MIN(LOG(1 - Parameters!$B$192/(1+100*EXP(-Parameters!$B$194*'National cons per cap'!AK64/1000))) / LOG(1 - (Parameters!$B$191/Parameters!$B$193)^2), 1)</f>
        <v>#NAME?</v>
      </c>
      <c r="AL64" s="22" t="e">
        <f ca="1">MIN(LOG(1 - Parameters!$B$192/(1+100*EXP(-Parameters!$B$194*'National cons per cap'!AL64/1000))) / LOG(1 - (Parameters!$B$191/Parameters!$B$193)^2), 1)</f>
        <v>#NAME?</v>
      </c>
      <c r="AM64" s="22" t="e">
        <f ca="1">MIN(LOG(1 - Parameters!$B$192/(1+100*EXP(-Parameters!$B$194*'National cons per cap'!AM64/1000))) / LOG(1 - (Parameters!$B$191/Parameters!$B$193)^2), 1)</f>
        <v>#NAME?</v>
      </c>
      <c r="AN64" s="22" t="e">
        <f ca="1">MIN(LOG(1 - Parameters!$B$192/(1+100*EXP(-Parameters!$B$194*'National cons per cap'!AN64/1000))) / LOG(1 - (Parameters!$B$191/Parameters!$B$193)^2), 1)</f>
        <v>#NAME?</v>
      </c>
      <c r="AO64" s="22" t="e">
        <f ca="1">MIN(LOG(1 - Parameters!$B$192/(1+100*EXP(-Parameters!$B$194*'National cons per cap'!AO64/1000))) / LOG(1 - (Parameters!$B$191/Parameters!$B$193)^2), 1)</f>
        <v>#NAME?</v>
      </c>
      <c r="AP64" s="22" t="e">
        <f ca="1">MIN(LOG(1 - Parameters!$B$192/(1+100*EXP(-Parameters!$B$194*'National cons per cap'!AP64/1000))) / LOG(1 - (Parameters!$B$191/Parameters!$B$193)^2), 1)</f>
        <v>#NAME?</v>
      </c>
      <c r="AQ64" s="22" t="e">
        <f ca="1">MIN(LOG(1 - Parameters!$B$192/(1+100*EXP(-Parameters!$B$194*'National cons per cap'!AQ64/1000))) / LOG(1 - (Parameters!$B$191/Parameters!$B$193)^2), 1)</f>
        <v>#NAME?</v>
      </c>
      <c r="AR64" s="22" t="e">
        <f ca="1">MIN(LOG(1 - Parameters!$B$192/(1+100*EXP(-Parameters!$B$194*'National cons per cap'!AR64/1000))) / LOG(1 - (Parameters!$B$191/Parameters!$B$193)^2), 1)</f>
        <v>#NAME?</v>
      </c>
      <c r="AS64" s="22" t="e">
        <f ca="1">MIN(LOG(1 - Parameters!$B$192/(1+100*EXP(-Parameters!$B$194*'National cons per cap'!AS64/1000))) / LOG(1 - (Parameters!$B$191/Parameters!$B$193)^2), 1)</f>
        <v>#NAME?</v>
      </c>
      <c r="AT64" s="22" t="e">
        <f ca="1">MIN(LOG(1 - Parameters!$B$192/(1+100*EXP(-Parameters!$B$194*'National cons per cap'!AT64/1000))) / LOG(1 - (Parameters!$B$191/Parameters!$B$193)^2), 1)</f>
        <v>#NAME?</v>
      </c>
      <c r="AU64" s="22" t="e">
        <f ca="1">MIN(LOG(1 - Parameters!$B$192/(1+100*EXP(-Parameters!$B$194*'National cons per cap'!AU64/1000))) / LOG(1 - (Parameters!$B$191/Parameters!$B$193)^2), 1)</f>
        <v>#NAME?</v>
      </c>
      <c r="AV64" s="22" t="e">
        <f ca="1">MIN(LOG(1 - Parameters!$B$192/(1+100*EXP(-Parameters!$B$194*'National cons per cap'!AV64/1000))) / LOG(1 - (Parameters!$B$191/Parameters!$B$193)^2), 1)</f>
        <v>#NAME?</v>
      </c>
      <c r="AW64" s="22" t="e">
        <f ca="1">MIN(LOG(1 - Parameters!$B$192/(1+100*EXP(-Parameters!$B$194*'National cons per cap'!AW64/1000))) / LOG(1 - (Parameters!$B$191/Parameters!$B$193)^2), 1)</f>
        <v>#NAME?</v>
      </c>
      <c r="AX64" s="22" t="e">
        <f ca="1">MIN(LOG(1 - Parameters!$B$192/(1+100*EXP(-Parameters!$B$194*'National cons per cap'!AX64/1000))) / LOG(1 - (Parameters!$B$191/Parameters!$B$193)^2), 1)</f>
        <v>#NAME?</v>
      </c>
      <c r="AY64" s="22" t="e">
        <f ca="1">MIN(LOG(1 - Parameters!$B$192/(1+100*EXP(-Parameters!$B$194*'National cons per cap'!AY64/1000))) / LOG(1 - (Parameters!$B$191/Parameters!$B$193)^2), 1)</f>
        <v>#NAME?</v>
      </c>
      <c r="AZ64" s="22" t="e">
        <f ca="1">MIN(LOG(1 - Parameters!$B$192/(1+100*EXP(-Parameters!$B$194*'National cons per cap'!AZ64/1000))) / LOG(1 - (Parameters!$B$191/Parameters!$B$193)^2), 1)</f>
        <v>#NAME?</v>
      </c>
      <c r="BA64" s="22" t="e">
        <f ca="1">MIN(LOG(1 - Parameters!$B$192/(1+100*EXP(-Parameters!$B$194*'National cons per cap'!BA64/1000))) / LOG(1 - (Parameters!$B$191/Parameters!$B$193)^2), 1)</f>
        <v>#NAME?</v>
      </c>
      <c r="BB64" s="22" t="e">
        <f ca="1">MIN(LOG(1 - Parameters!$B$192/(1+100*EXP(-Parameters!$B$194*'National cons per cap'!BB64/1000))) / LOG(1 - (Parameters!$B$191/Parameters!$B$193)^2), 1)</f>
        <v>#NAME?</v>
      </c>
      <c r="BC64" s="22" t="e">
        <f ca="1">MIN(LOG(1 - Parameters!$B$192/(1+100*EXP(-Parameters!$B$194*'National cons per cap'!BC64/1000))) / LOG(1 - (Parameters!$B$191/Parameters!$B$193)^2), 1)</f>
        <v>#NAME?</v>
      </c>
      <c r="BD64" s="22" t="e">
        <f ca="1">MIN(LOG(1 - Parameters!$B$192/(1+100*EXP(-Parameters!$B$194*'National cons per cap'!BD64/1000))) / LOG(1 - (Parameters!$B$191/Parameters!$B$193)^2), 1)</f>
        <v>#NAME?</v>
      </c>
      <c r="BE64" s="22" t="e">
        <f ca="1">MIN(LOG(1 - Parameters!$B$192/(1+100*EXP(-Parameters!$B$194*'National cons per cap'!BE64/1000))) / LOG(1 - (Parameters!$B$191/Parameters!$B$193)^2), 1)</f>
        <v>#NAME?</v>
      </c>
      <c r="BF64" s="22" t="e">
        <f ca="1">MIN(LOG(1 - Parameters!$B$192/(1+100*EXP(-Parameters!$B$194*'National cons per cap'!BF64/1000))) / LOG(1 - (Parameters!$B$191/Parameters!$B$193)^2), 1)</f>
        <v>#NAME?</v>
      </c>
      <c r="BG64" s="22" t="e">
        <f ca="1">MIN(LOG(1 - Parameters!$B$192/(1+100*EXP(-Parameters!$B$194*'National cons per cap'!BG64/1000))) / LOG(1 - (Parameters!$B$191/Parameters!$B$193)^2), 1)</f>
        <v>#NAME?</v>
      </c>
      <c r="BH64" s="22" t="e">
        <f ca="1">MIN(LOG(1 - Parameters!$B$192/(1+100*EXP(-Parameters!$B$194*'National cons per cap'!BH64/1000))) / LOG(1 - (Parameters!$B$191/Parameters!$B$193)^2), 1)</f>
        <v>#NAME?</v>
      </c>
      <c r="BI64" s="22" t="e">
        <f ca="1">MIN(LOG(1 - Parameters!$B$192/(1+100*EXP(-Parameters!$B$194*'National cons per cap'!BI64/1000))) / LOG(1 - (Parameters!$B$191/Parameters!$B$193)^2), 1)</f>
        <v>#NAME?</v>
      </c>
      <c r="BJ64" s="22" t="e">
        <f ca="1">MIN(LOG(1 - Parameters!$B$192/(1+100*EXP(-Parameters!$B$194*'National cons per cap'!BJ64/1000))) / LOG(1 - (Parameters!$B$191/Parameters!$B$193)^2), 1)</f>
        <v>#NAME?</v>
      </c>
      <c r="BK64" s="22" t="e">
        <f ca="1">MIN(LOG(1 - Parameters!$B$192/(1+100*EXP(-Parameters!$B$194*'National cons per cap'!BK64/1000))) / LOG(1 - (Parameters!$B$191/Parameters!$B$193)^2), 1)</f>
        <v>#NAME?</v>
      </c>
      <c r="BL64" s="22" t="e">
        <f ca="1">MIN(LOG(1 - Parameters!$B$192/(1+100*EXP(-Parameters!$B$194*'National cons per cap'!BL64/1000))) / LOG(1 - (Parameters!$B$191/Parameters!$B$193)^2), 1)</f>
        <v>#NAME?</v>
      </c>
      <c r="BM64" s="22" t="e">
        <f ca="1">MIN(LOG(1 - Parameters!$B$192/(1+100*EXP(-Parameters!$B$194*'National cons per cap'!BM64/1000))) / LOG(1 - (Parameters!$B$191/Parameters!$B$193)^2), 1)</f>
        <v>#NAME?</v>
      </c>
      <c r="BN64" s="22" t="e">
        <f ca="1">MIN(LOG(1 - Parameters!$B$192/(1+100*EXP(-Parameters!$B$194*'National cons per cap'!BN64/1000))) / LOG(1 - (Parameters!$B$191/Parameters!$B$193)^2), 1)</f>
        <v>#NAME?</v>
      </c>
      <c r="BO64" s="22" t="e">
        <f ca="1">MIN(LOG(1 - Parameters!$B$192/(1+100*EXP(-Parameters!$B$194*'National cons per cap'!BO64/1000))) / LOG(1 - (Parameters!$B$191/Parameters!$B$193)^2), 1)</f>
        <v>#NAME?</v>
      </c>
      <c r="BP64" s="22" t="e">
        <f ca="1">MIN(LOG(1 - Parameters!$B$192/(1+100*EXP(-Parameters!$B$194*'National cons per cap'!BP64/1000))) / LOG(1 - (Parameters!$B$191/Parameters!$B$193)^2), 1)</f>
        <v>#NAME?</v>
      </c>
      <c r="BQ64" s="22" t="e">
        <f ca="1">MIN(LOG(1 - Parameters!$B$192/(1+100*EXP(-Parameters!$B$194*'National cons per cap'!BQ64/1000))) / LOG(1 - (Parameters!$B$191/Parameters!$B$193)^2), 1)</f>
        <v>#NAME?</v>
      </c>
      <c r="BR64" s="22" t="e">
        <f ca="1">MIN(LOG(1 - Parameters!$B$192/(1+100*EXP(-Parameters!$B$194*'National cons per cap'!BR64/1000))) / LOG(1 - (Parameters!$B$191/Parameters!$B$193)^2), 1)</f>
        <v>#NAME?</v>
      </c>
      <c r="BS64" s="22" t="e">
        <f ca="1">MIN(LOG(1 - Parameters!$B$192/(1+100*EXP(-Parameters!$B$194*'National cons per cap'!BS64/1000))) / LOG(1 - (Parameters!$B$191/Parameters!$B$193)^2), 1)</f>
        <v>#NAME?</v>
      </c>
      <c r="BT64" s="22" t="e">
        <f ca="1">MIN(LOG(1 - Parameters!$B$192/(1+100*EXP(-Parameters!$B$194*'National cons per cap'!BT64/1000))) / LOG(1 - (Parameters!$B$191/Parameters!$B$193)^2), 1)</f>
        <v>#NAME?</v>
      </c>
      <c r="BU64" s="22" t="e">
        <f ca="1">MIN(LOG(1 - Parameters!$B$192/(1+100*EXP(-Parameters!$B$194*'National cons per cap'!BU64/1000))) / LOG(1 - (Parameters!$B$191/Parameters!$B$193)^2), 1)</f>
        <v>#NAME?</v>
      </c>
      <c r="BV64" s="22" t="e">
        <f ca="1">MIN(LOG(1 - Parameters!$B$192/(1+100*EXP(-Parameters!$B$194*'National cons per cap'!BV64/1000))) / LOG(1 - (Parameters!$B$191/Parameters!$B$193)^2), 1)</f>
        <v>#NAME?</v>
      </c>
      <c r="BW64" s="22" t="e">
        <f ca="1">MIN(LOG(1 - Parameters!$B$192/(1+100*EXP(-Parameters!$B$194*'National cons per cap'!BW64/1000))) / LOG(1 - (Parameters!$B$191/Parameters!$B$193)^2), 1)</f>
        <v>#NAME?</v>
      </c>
      <c r="BX64" s="22" t="e">
        <f ca="1">MIN(LOG(1 - Parameters!$B$192/(1+100*EXP(-Parameters!$B$194*'National cons per cap'!BX64/1000))) / LOG(1 - (Parameters!$B$191/Parameters!$B$193)^2), 1)</f>
        <v>#NAME?</v>
      </c>
      <c r="BY64" s="22" t="e">
        <f ca="1">MIN(LOG(1 - Parameters!$B$192/(1+100*EXP(-Parameters!$B$194*'National cons per cap'!BY64/1000))) / LOG(1 - (Parameters!$B$191/Parameters!$B$193)^2), 1)</f>
        <v>#NAME?</v>
      </c>
      <c r="BZ64" s="22" t="e">
        <f ca="1">MIN(LOG(1 - Parameters!$B$192/(1+100*EXP(-Parameters!$B$194*'National cons per cap'!BZ64/1000))) / LOG(1 - (Parameters!$B$191/Parameters!$B$193)^2), 1)</f>
        <v>#NAME?</v>
      </c>
      <c r="CA64" s="22" t="e">
        <f ca="1">MIN(LOG(1 - Parameters!$B$192/(1+100*EXP(-Parameters!$B$194*'National cons per cap'!CA64/1000))) / LOG(1 - (Parameters!$B$191/Parameters!$B$193)^2), 1)</f>
        <v>#NAME?</v>
      </c>
      <c r="CB64" s="22" t="e">
        <f ca="1">MIN(LOG(1 - Parameters!$B$192/(1+100*EXP(-Parameters!$B$194*'National cons per cap'!CB64/1000))) / LOG(1 - (Parameters!$B$191/Parameters!$B$193)^2), 1)</f>
        <v>#NAME?</v>
      </c>
      <c r="CC64" s="22" t="e">
        <f ca="1">MIN(LOG(1 - Parameters!$B$192/(1+100*EXP(-Parameters!$B$194*'National cons per cap'!CC64/1000))) / LOG(1 - (Parameters!$B$191/Parameters!$B$193)^2), 1)</f>
        <v>#NAME?</v>
      </c>
      <c r="CD64" s="22" t="e">
        <f ca="1">MIN(LOG(1 - Parameters!$B$192/(1+100*EXP(-Parameters!$B$194*'National cons per cap'!CD64/1000))) / LOG(1 - (Parameters!$B$191/Parameters!$B$193)^2), 1)</f>
        <v>#NAME?</v>
      </c>
      <c r="CE64" s="22" t="e">
        <f ca="1">MIN(LOG(1 - Parameters!$B$192/(1+100*EXP(-Parameters!$B$194*'National cons per cap'!CE64/1000))) / LOG(1 - (Parameters!$B$191/Parameters!$B$193)^2), 1)</f>
        <v>#NAME?</v>
      </c>
      <c r="CF64" s="22" t="e">
        <f ca="1">MIN(LOG(1 - Parameters!$B$192/(1+100*EXP(-Parameters!$B$194*'National cons per cap'!CF64/1000))) / LOG(1 - (Parameters!$B$191/Parameters!$B$193)^2), 1)</f>
        <v>#NAME?</v>
      </c>
      <c r="CG64" s="22" t="e">
        <f ca="1">MIN(LOG(1 - Parameters!$B$192/(1+100*EXP(-Parameters!$B$194*'National cons per cap'!CG64/1000))) / LOG(1 - (Parameters!$B$191/Parameters!$B$193)^2), 1)</f>
        <v>#NAME?</v>
      </c>
      <c r="CH64" s="22" t="e">
        <f ca="1">MIN(LOG(1 - Parameters!$B$192/(1+100*EXP(-Parameters!$B$194*'National cons per cap'!CH64/1000))) / LOG(1 - (Parameters!$B$191/Parameters!$B$193)^2), 1)</f>
        <v>#NAME?</v>
      </c>
      <c r="CI64" s="22" t="e">
        <f ca="1">MIN(LOG(1 - Parameters!$B$192/(1+100*EXP(-Parameters!$B$194*'National cons per cap'!CI64/1000))) / LOG(1 - (Parameters!$B$191/Parameters!$B$193)^2), 1)</f>
        <v>#NAME?</v>
      </c>
      <c r="CJ64" s="22" t="e">
        <f ca="1">MIN(LOG(1 - Parameters!$B$192/(1+100*EXP(-Parameters!$B$194*'National cons per cap'!CJ64/1000))) / LOG(1 - (Parameters!$B$191/Parameters!$B$193)^2), 1)</f>
        <v>#NAME?</v>
      </c>
      <c r="CK64" s="22" t="e">
        <f ca="1">MIN(LOG(1 - Parameters!$B$192/(1+100*EXP(-Parameters!$B$194*'National cons per cap'!CK64/1000))) / LOG(1 - (Parameters!$B$191/Parameters!$B$193)^2), 1)</f>
        <v>#NAME?</v>
      </c>
      <c r="CL64" s="22" t="e">
        <f ca="1">MIN(LOG(1 - Parameters!$B$192/(1+100*EXP(-Parameters!$B$194*'National cons per cap'!CL64/1000))) / LOG(1 - (Parameters!$B$191/Parameters!$B$193)^2), 1)</f>
        <v>#NAME?</v>
      </c>
      <c r="CM64" s="22" t="e">
        <f ca="1">MIN(LOG(1 - Parameters!$B$192/(1+100*EXP(-Parameters!$B$194*'National cons per cap'!CM64/1000))) / LOG(1 - (Parameters!$B$191/Parameters!$B$193)^2), 1)</f>
        <v>#NAME?</v>
      </c>
      <c r="CN64" s="22" t="e">
        <f ca="1">MIN(LOG(1 - Parameters!$B$192/(1+100*EXP(-Parameters!$B$194*'National cons per cap'!CN64/1000))) / LOG(1 - (Parameters!$B$191/Parameters!$B$193)^2), 1)</f>
        <v>#NAME?</v>
      </c>
      <c r="CO64" s="22" t="e">
        <f ca="1">MIN(LOG(1 - Parameters!$B$192/(1+100*EXP(-Parameters!$B$194*'National cons per cap'!CO64/1000))) / LOG(1 - (Parameters!$B$191/Parameters!$B$193)^2), 1)</f>
        <v>#NAME?</v>
      </c>
      <c r="CP64" s="22" t="e">
        <f ca="1">MIN(LOG(1 - Parameters!$B$192/(1+100*EXP(-Parameters!$B$194*'National cons per cap'!CP64/1000))) / LOG(1 - (Parameters!$B$191/Parameters!$B$193)^2), 1)</f>
        <v>#NAME?</v>
      </c>
      <c r="CQ64" s="22" t="e">
        <f ca="1">MIN(LOG(1 - Parameters!$B$192/(1+100*EXP(-Parameters!$B$194*'National cons per cap'!CQ64/1000))) / LOG(1 - (Parameters!$B$191/Parameters!$B$193)^2), 1)</f>
        <v>#NAME?</v>
      </c>
      <c r="CR64" s="22" t="e">
        <f ca="1">MIN(LOG(1 - Parameters!$B$192/(1+100*EXP(-Parameters!$B$194*'National cons per cap'!CR64/1000))) / LOG(1 - (Parameters!$B$191/Parameters!$B$193)^2), 1)</f>
        <v>#NAME?</v>
      </c>
      <c r="CS64" s="22" t="e">
        <f ca="1">MIN(LOG(1 - Parameters!$B$192/(1+100*EXP(-Parameters!$B$194*'National cons per cap'!CS64/1000))) / LOG(1 - (Parameters!$B$191/Parameters!$B$193)^2), 1)</f>
        <v>#NAME?</v>
      </c>
      <c r="CT64" s="22" t="e">
        <f ca="1">MIN(LOG(1 - Parameters!$B$192/(1+100*EXP(-Parameters!$B$194*'National cons per cap'!CT64/1000))) / LOG(1 - (Parameters!$B$191/Parameters!$B$193)^2), 1)</f>
        <v>#NAME?</v>
      </c>
      <c r="CU64" s="22" t="e">
        <f ca="1">MIN(LOG(1 - Parameters!$B$192/(1+100*EXP(-Parameters!$B$194*'National cons per cap'!CU64/1000))) / LOG(1 - (Parameters!$B$191/Parameters!$B$193)^2), 1)</f>
        <v>#NAME?</v>
      </c>
      <c r="CV64" s="22" t="e">
        <f ca="1">MIN(LOG(1 - Parameters!$B$192/(1+100*EXP(-Parameters!$B$194*'National cons per cap'!CV64/1000))) / LOG(1 - (Parameters!$B$191/Parameters!$B$193)^2), 1)</f>
        <v>#NAME?</v>
      </c>
      <c r="CW64" s="22" t="e">
        <f ca="1">MIN(LOG(1 - Parameters!$B$192/(1+100*EXP(-Parameters!$B$194*'National cons per cap'!CW64/1000))) / LOG(1 - (Parameters!$B$191/Parameters!$B$193)^2), 1)</f>
        <v>#NAME?</v>
      </c>
      <c r="CX64" s="22" t="e">
        <f ca="1">MIN(LOG(1 - Parameters!$B$192/(1+100*EXP(-Parameters!$B$194*'National cons per cap'!CX64/1000))) / LOG(1 - (Parameters!$B$191/Parameters!$B$193)^2), 1)</f>
        <v>#NAME?</v>
      </c>
      <c r="CY64" s="22" t="e">
        <f ca="1">MIN(LOG(1 - Parameters!$B$192/(1+100*EXP(-Parameters!$B$194*'National cons per cap'!CY64/1000))) / LOG(1 - (Parameters!$B$191/Parameters!$B$193)^2), 1)</f>
        <v>#NAME?</v>
      </c>
      <c r="CZ64" s="22" t="e">
        <f ca="1">MIN(LOG(1 - Parameters!$B$192/(1+100*EXP(-Parameters!$B$194*'National cons per cap'!CZ64/1000))) / LOG(1 - (Parameters!$B$191/Parameters!$B$193)^2), 1)</f>
        <v>#NAME?</v>
      </c>
      <c r="DA64" s="22" t="e">
        <f ca="1">MIN(LOG(1 - Parameters!$B$192/(1+100*EXP(-Parameters!$B$194*'National cons per cap'!DA64/1000))) / LOG(1 - (Parameters!$B$191/Parameters!$B$193)^2), 1)</f>
        <v>#NAME?</v>
      </c>
      <c r="DB64" s="22" t="e">
        <f ca="1">MIN(LOG(1 - Parameters!$B$192/(1+100*EXP(-Parameters!$B$194*'National cons per cap'!DB64/1000))) / LOG(1 - (Parameters!$B$191/Parameters!$B$193)^2), 1)</f>
        <v>#NAME?</v>
      </c>
      <c r="DC64" s="22" t="e">
        <f ca="1">MIN(LOG(1 - Parameters!$B$192/(1+100*EXP(-Parameters!$B$194*'National cons per cap'!DC64/1000))) / LOG(1 - (Parameters!$B$191/Parameters!$B$193)^2), 1)</f>
        <v>#NAME?</v>
      </c>
      <c r="DD64" s="22" t="e">
        <f ca="1">MIN(LOG(1 - Parameters!$B$192/(1+100*EXP(-Parameters!$B$194*'National cons per cap'!DD64/1000))) / LOG(1 - (Parameters!$B$191/Parameters!$B$193)^2), 1)</f>
        <v>#NAME?</v>
      </c>
      <c r="DE64" s="22" t="e">
        <f ca="1">MIN(LOG(1 - Parameters!$B$192/(1+100*EXP(-Parameters!$B$194*'National cons per cap'!DE64/1000))) / LOG(1 - (Parameters!$B$191/Parameters!$B$193)^2), 1)</f>
        <v>#NAME?</v>
      </c>
      <c r="DF64" s="22" t="e">
        <f ca="1">MIN(LOG(1 - Parameters!$B$192/(1+100*EXP(-Parameters!$B$194*'National cons per cap'!DF64/1000))) / LOG(1 - (Parameters!$B$191/Parameters!$B$193)^2), 1)</f>
        <v>#NAME?</v>
      </c>
      <c r="DG64" s="22" t="e">
        <f ca="1">MIN(LOG(1 - Parameters!$B$192/(1+100*EXP(-Parameters!$B$194*'National cons per cap'!DG64/1000))) / LOG(1 - (Parameters!$B$191/Parameters!$B$193)^2), 1)</f>
        <v>#NAME?</v>
      </c>
      <c r="DH64" s="22" t="e">
        <f ca="1">MIN(LOG(1 - Parameters!$B$192/(1+100*EXP(-Parameters!$B$194*'National cons per cap'!DH64/1000))) / LOG(1 - (Parameters!$B$191/Parameters!$B$193)^2), 1)</f>
        <v>#NAME?</v>
      </c>
      <c r="DI64" s="22" t="e">
        <f ca="1">MIN(LOG(1 - Parameters!$B$192/(1+100*EXP(-Parameters!$B$194*'National cons per cap'!DI64/1000))) / LOG(1 - (Parameters!$B$191/Parameters!$B$193)^2), 1)</f>
        <v>#NAME?</v>
      </c>
      <c r="DJ64" s="22" t="e">
        <f ca="1">MIN(LOG(1 - Parameters!$B$192/(1+100*EXP(-Parameters!$B$194*'National cons per cap'!DJ64/1000))) / LOG(1 - (Parameters!$B$191/Parameters!$B$193)^2), 1)</f>
        <v>#NAME?</v>
      </c>
      <c r="DK64" s="22" t="e">
        <f ca="1">MIN(LOG(1 - Parameters!$B$192/(1+100*EXP(-Parameters!$B$194*'National cons per cap'!DK64/1000))) / LOG(1 - (Parameters!$B$191/Parameters!$B$193)^2), 1)</f>
        <v>#NAME?</v>
      </c>
      <c r="DL64" s="22" t="e">
        <f ca="1">MIN(LOG(1 - Parameters!$B$192/(1+100*EXP(-Parameters!$B$194*'National cons per cap'!DL64/1000))) / LOG(1 - (Parameters!$B$191/Parameters!$B$193)^2), 1)</f>
        <v>#NAME?</v>
      </c>
      <c r="DM64" s="22" t="e">
        <f ca="1">MIN(LOG(1 - Parameters!$B$192/(1+100*EXP(-Parameters!$B$194*'National cons per cap'!DM64/1000))) / LOG(1 - (Parameters!$B$191/Parameters!$B$193)^2), 1)</f>
        <v>#NAME?</v>
      </c>
      <c r="DN64" s="22" t="e">
        <f ca="1">MIN(LOG(1 - Parameters!$B$192/(1+100*EXP(-Parameters!$B$194*'National cons per cap'!DN64/1000))) / LOG(1 - (Parameters!$B$191/Parameters!$B$193)^2), 1)</f>
        <v>#NAME?</v>
      </c>
      <c r="DO64" s="22" t="e">
        <f ca="1">MIN(LOG(1 - Parameters!$B$192/(1+100*EXP(-Parameters!$B$194*'National cons per cap'!DO64/1000))) / LOG(1 - (Parameters!$B$191/Parameters!$B$193)^2), 1)</f>
        <v>#NAME?</v>
      </c>
      <c r="DP64" s="22" t="e">
        <f ca="1">MIN(LOG(1 - Parameters!$B$192/(1+100*EXP(-Parameters!$B$194*'National cons per cap'!DP64/1000))) / LOG(1 - (Parameters!$B$191/Parameters!$B$193)^2), 1)</f>
        <v>#NAME?</v>
      </c>
      <c r="DQ64" s="22" t="e">
        <f ca="1">MIN(LOG(1 - Parameters!$B$192/(1+100*EXP(-Parameters!$B$194*'National cons per cap'!DQ64/1000))) / LOG(1 - (Parameters!$B$191/Parameters!$B$193)^2), 1)</f>
        <v>#NAME?</v>
      </c>
      <c r="DR64" s="22" t="e">
        <f ca="1">MIN(LOG(1 - Parameters!$B$192/(1+100*EXP(-Parameters!$B$194*'National cons per cap'!DR64/1000))) / LOG(1 - (Parameters!$B$191/Parameters!$B$193)^2), 1)</f>
        <v>#NAME?</v>
      </c>
      <c r="DS64" s="22" t="e">
        <f ca="1">MIN(LOG(1 - Parameters!$B$192/(1+100*EXP(-Parameters!$B$194*'National cons per cap'!DS64/1000))) / LOG(1 - (Parameters!$B$191/Parameters!$B$193)^2), 1)</f>
        <v>#NAME?</v>
      </c>
      <c r="DT64" s="22" t="e">
        <f ca="1">MIN(LOG(1 - Parameters!$B$192/(1+100*EXP(-Parameters!$B$194*'National cons per cap'!DT64/1000))) / LOG(1 - (Parameters!$B$191/Parameters!$B$193)^2), 1)</f>
        <v>#NAME?</v>
      </c>
      <c r="DU64" s="22" t="e">
        <f ca="1">MIN(LOG(1 - Parameters!$B$192/(1+100*EXP(-Parameters!$B$194*'National cons per cap'!DU64/1000))) / LOG(1 - (Parameters!$B$191/Parameters!$B$193)^2), 1)</f>
        <v>#NAME?</v>
      </c>
      <c r="DV64" s="22" t="e">
        <f ca="1">MIN(LOG(1 - Parameters!$B$192/(1+100*EXP(-Parameters!$B$194*'National cons per cap'!DV64/1000))) / LOG(1 - (Parameters!$B$191/Parameters!$B$193)^2), 1)</f>
        <v>#NAME?</v>
      </c>
      <c r="DW64" s="22" t="e">
        <f ca="1">MIN(LOG(1 - Parameters!$B$192/(1+100*EXP(-Parameters!$B$194*'National cons per cap'!DW64/1000))) / LOG(1 - (Parameters!$B$191/Parameters!$B$193)^2), 1)</f>
        <v>#NAME?</v>
      </c>
      <c r="DX64" s="22" t="e">
        <f ca="1">MIN(LOG(1 - Parameters!$B$192/(1+100*EXP(-Parameters!$B$194*'National cons per cap'!DX64/1000))) / LOG(1 - (Parameters!$B$191/Parameters!$B$193)^2), 1)</f>
        <v>#NAME?</v>
      </c>
      <c r="DY64" s="22" t="e">
        <f ca="1">MIN(LOG(1 - Parameters!$B$192/(1+100*EXP(-Parameters!$B$194*'National cons per cap'!DY64/1000))) / LOG(1 - (Parameters!$B$191/Parameters!$B$193)^2), 1)</f>
        <v>#NAME?</v>
      </c>
      <c r="DZ64" s="22" t="e">
        <f ca="1">MIN(LOG(1 - Parameters!$B$192/(1+100*EXP(-Parameters!$B$194*'National cons per cap'!DZ64/1000))) / LOG(1 - (Parameters!$B$191/Parameters!$B$193)^2), 1)</f>
        <v>#NAME?</v>
      </c>
      <c r="EA64" s="22" t="e">
        <f ca="1">MIN(LOG(1 - Parameters!$B$192/(1+100*EXP(-Parameters!$B$194*'National cons per cap'!EA64/1000))) / LOG(1 - (Parameters!$B$191/Parameters!$B$193)^2), 1)</f>
        <v>#NAME?</v>
      </c>
      <c r="EB64" s="22" t="e">
        <f ca="1">MIN(LOG(1 - Parameters!$B$192/(1+100*EXP(-Parameters!$B$194*'National cons per cap'!EB64/1000))) / LOG(1 - (Parameters!$B$191/Parameters!$B$193)^2), 1)</f>
        <v>#NAME?</v>
      </c>
      <c r="EC64" s="22" t="e">
        <f ca="1">MIN(LOG(1 - Parameters!$B$192/(1+100*EXP(-Parameters!$B$194*'National cons per cap'!EC64/1000))) / LOG(1 - (Parameters!$B$191/Parameters!$B$193)^2), 1)</f>
        <v>#NAME?</v>
      </c>
      <c r="ED64" s="22" t="e">
        <f ca="1">MIN(LOG(1 - Parameters!$B$192/(1+100*EXP(-Parameters!$B$194*'National cons per cap'!ED64/1000))) / LOG(1 - (Parameters!$B$191/Parameters!$B$193)^2), 1)</f>
        <v>#NAME?</v>
      </c>
      <c r="EE64" s="22" t="e">
        <f ca="1">MIN(LOG(1 - Parameters!$B$192/(1+100*EXP(-Parameters!$B$194*'National cons per cap'!EE64/1000))) / LOG(1 - (Parameters!$B$191/Parameters!$B$193)^2), 1)</f>
        <v>#NAME?</v>
      </c>
      <c r="EF64" s="22" t="e">
        <f ca="1">MIN(LOG(1 - Parameters!$B$192/(1+100*EXP(-Parameters!$B$194*'National cons per cap'!EF64/1000))) / LOG(1 - (Parameters!$B$191/Parameters!$B$193)^2), 1)</f>
        <v>#NAME?</v>
      </c>
      <c r="EG64" s="22" t="e">
        <f ca="1">MIN(LOG(1 - Parameters!$B$192/(1+100*EXP(-Parameters!$B$194*'National cons per cap'!EG64/1000))) / LOG(1 - (Parameters!$B$191/Parameters!$B$193)^2), 1)</f>
        <v>#NAME?</v>
      </c>
      <c r="EH64" s="22" t="e">
        <f ca="1">MIN(LOG(1 - Parameters!$B$192/(1+100*EXP(-Parameters!$B$194*'National cons per cap'!EH64/1000))) / LOG(1 - (Parameters!$B$191/Parameters!$B$193)^2), 1)</f>
        <v>#NAME?</v>
      </c>
      <c r="EI64" s="22" t="e">
        <f ca="1">MIN(LOG(1 - Parameters!$B$192/(1+100*EXP(-Parameters!$B$194*'National cons per cap'!EI64/1000))) / LOG(1 - (Parameters!$B$191/Parameters!$B$193)^2), 1)</f>
        <v>#NAME?</v>
      </c>
      <c r="EJ64" s="22" t="e">
        <f ca="1">MIN(LOG(1 - Parameters!$B$192/(1+100*EXP(-Parameters!$B$194*'National cons per cap'!EJ64/1000))) / LOG(1 - (Parameters!$B$191/Parameters!$B$193)^2), 1)</f>
        <v>#NAME?</v>
      </c>
      <c r="EK64" s="22" t="e">
        <f ca="1">MIN(LOG(1 - Parameters!$B$192/(1+100*EXP(-Parameters!$B$194*'National cons per cap'!EK64/1000))) / LOG(1 - (Parameters!$B$191/Parameters!$B$193)^2), 1)</f>
        <v>#NAME?</v>
      </c>
      <c r="EL64" s="22" t="e">
        <f ca="1">MIN(LOG(1 - Parameters!$B$192/(1+100*EXP(-Parameters!$B$194*'National cons per cap'!EL64/1000))) / LOG(1 - (Parameters!$B$191/Parameters!$B$193)^2), 1)</f>
        <v>#NAME?</v>
      </c>
      <c r="EM64" s="22" t="e">
        <f ca="1">MIN(LOG(1 - Parameters!$B$192/(1+100*EXP(-Parameters!$B$194*'National cons per cap'!EM64/1000))) / LOG(1 - (Parameters!$B$191/Parameters!$B$193)^2), 1)</f>
        <v>#NAME?</v>
      </c>
      <c r="EN64" s="22" t="e">
        <f ca="1">MIN(LOG(1 - Parameters!$B$192/(1+100*EXP(-Parameters!$B$194*'National cons per cap'!EN64/1000))) / LOG(1 - (Parameters!$B$191/Parameters!$B$193)^2), 1)</f>
        <v>#NAME?</v>
      </c>
      <c r="EO64" s="22" t="e">
        <f ca="1">MIN(LOG(1 - Parameters!$B$192/(1+100*EXP(-Parameters!$B$194*'National cons per cap'!EO64/1000))) / LOG(1 - (Parameters!$B$191/Parameters!$B$193)^2), 1)</f>
        <v>#NAME?</v>
      </c>
      <c r="EP64" s="22" t="e">
        <f ca="1">MIN(LOG(1 - Parameters!$B$192/(1+100*EXP(-Parameters!$B$194*'National cons per cap'!EP64/1000))) / LOG(1 - (Parameters!$B$191/Parameters!$B$193)^2), 1)</f>
        <v>#NAME?</v>
      </c>
      <c r="EQ64" s="22" t="e">
        <f ca="1">MIN(LOG(1 - Parameters!$B$192/(1+100*EXP(-Parameters!$B$194*'National cons per cap'!EQ64/1000))) / LOG(1 - (Parameters!$B$191/Parameters!$B$193)^2), 1)</f>
        <v>#NAME?</v>
      </c>
      <c r="ER64" s="22" t="e">
        <f ca="1">MIN(LOG(1 - Parameters!$B$192/(1+100*EXP(-Parameters!$B$194*'National cons per cap'!ER64/1000))) / LOG(1 - (Parameters!$B$191/Parameters!$B$193)^2), 1)</f>
        <v>#NAME?</v>
      </c>
      <c r="ES64" s="22" t="e">
        <f ca="1">MIN(LOG(1 - Parameters!$B$192/(1+100*EXP(-Parameters!$B$194*'National cons per cap'!ES64/1000))) / LOG(1 - (Parameters!$B$191/Parameters!$B$193)^2), 1)</f>
        <v>#NAME?</v>
      </c>
      <c r="ET64" s="22" t="e">
        <f ca="1">MIN(LOG(1 - Parameters!$B$192/(1+100*EXP(-Parameters!$B$194*'National cons per cap'!ET64/1000))) / LOG(1 - (Parameters!$B$191/Parameters!$B$193)^2), 1)</f>
        <v>#NAME?</v>
      </c>
      <c r="EU64" s="22" t="e">
        <f ca="1">MIN(LOG(1 - Parameters!$B$192/(1+100*EXP(-Parameters!$B$194*'National cons per cap'!EU64/1000))) / LOG(1 - (Parameters!$B$191/Parameters!$B$193)^2), 1)</f>
        <v>#NAME?</v>
      </c>
      <c r="EV64" s="22" t="e">
        <f ca="1">MIN(LOG(1 - Parameters!$B$192/(1+100*EXP(-Parameters!$B$194*'National cons per cap'!EV64/1000))) / LOG(1 - (Parameters!$B$191/Parameters!$B$193)^2), 1)</f>
        <v>#NAME?</v>
      </c>
      <c r="EW64" s="22" t="e">
        <f ca="1">MIN(LOG(1 - Parameters!$B$192/(1+100*EXP(-Parameters!$B$194*'National cons per cap'!EW64/1000))) / LOG(1 - (Parameters!$B$191/Parameters!$B$193)^2), 1)</f>
        <v>#NAME?</v>
      </c>
      <c r="EX64" s="22" t="e">
        <f ca="1">MIN(LOG(1 - Parameters!$B$192/(1+100*EXP(-Parameters!$B$194*'National cons per cap'!EX64/1000))) / LOG(1 - (Parameters!$B$191/Parameters!$B$193)^2), 1)</f>
        <v>#NAME?</v>
      </c>
      <c r="EY64" s="22" t="e">
        <f ca="1">MIN(LOG(1 - Parameters!$B$192/(1+100*EXP(-Parameters!$B$194*'National cons per cap'!EY64/1000))) / LOG(1 - (Parameters!$B$191/Parameters!$B$193)^2), 1)</f>
        <v>#NAME?</v>
      </c>
      <c r="EZ64" s="22" t="e">
        <f ca="1">MIN(LOG(1 - Parameters!$B$192/(1+100*EXP(-Parameters!$B$194*'National cons per cap'!EZ64/1000))) / LOG(1 - (Parameters!$B$191/Parameters!$B$193)^2), 1)</f>
        <v>#NAME?</v>
      </c>
      <c r="FA64" s="22" t="e">
        <f ca="1">MIN(LOG(1 - Parameters!$B$192/(1+100*EXP(-Parameters!$B$194*'National cons per cap'!FA64/1000))) / LOG(1 - (Parameters!$B$191/Parameters!$B$193)^2), 1)</f>
        <v>#NAME?</v>
      </c>
      <c r="FB64" s="22" t="e">
        <f ca="1">MIN(LOG(1 - Parameters!$B$192/(1+100*EXP(-Parameters!$B$194*'National cons per cap'!FB64/1000))) / LOG(1 - (Parameters!$B$191/Parameters!$B$193)^2), 1)</f>
        <v>#NAME?</v>
      </c>
      <c r="FC64" s="22" t="e">
        <f ca="1">MIN(LOG(1 - Parameters!$B$192/(1+100*EXP(-Parameters!$B$194*'National cons per cap'!FC64/1000))) / LOG(1 - (Parameters!$B$191/Parameters!$B$193)^2), 1)</f>
        <v>#NAME?</v>
      </c>
      <c r="FD64" s="22" t="e">
        <f ca="1">MIN(LOG(1 - Parameters!$B$192/(1+100*EXP(-Parameters!$B$194*'National cons per cap'!FD64/1000))) / LOG(1 - (Parameters!$B$191/Parameters!$B$193)^2), 1)</f>
        <v>#NAME?</v>
      </c>
      <c r="FE64" s="22" t="e">
        <f ca="1">MIN(LOG(1 - Parameters!$B$192/(1+100*EXP(-Parameters!$B$194*'National cons per cap'!FE64/1000))) / LOG(1 - (Parameters!$B$191/Parameters!$B$193)^2), 1)</f>
        <v>#NAME?</v>
      </c>
      <c r="FF64" s="22" t="e">
        <f ca="1">MIN(LOG(1 - Parameters!$B$192/(1+100*EXP(-Parameters!$B$194*'National cons per cap'!FF64/1000))) / LOG(1 - (Parameters!$B$191/Parameters!$B$193)^2), 1)</f>
        <v>#NAME?</v>
      </c>
      <c r="FG64" s="22" t="e">
        <f ca="1">MIN(LOG(1 - Parameters!$B$192/(1+100*EXP(-Parameters!$B$194*'National cons per cap'!FG64/1000))) / LOG(1 - (Parameters!$B$191/Parameters!$B$193)^2), 1)</f>
        <v>#NAME?</v>
      </c>
      <c r="FH64" s="22" t="e">
        <f ca="1">MIN(LOG(1 - Parameters!$B$192/(1+100*EXP(-Parameters!$B$194*'National cons per cap'!FH64/1000))) / LOG(1 - (Parameters!$B$191/Parameters!$B$193)^2), 1)</f>
        <v>#NAME?</v>
      </c>
      <c r="FI64" s="22" t="e">
        <f ca="1">MIN(LOG(1 - Parameters!$B$192/(1+100*EXP(-Parameters!$B$194*'National cons per cap'!FI64/1000))) / LOG(1 - (Parameters!$B$191/Parameters!$B$193)^2), 1)</f>
        <v>#NAME?</v>
      </c>
      <c r="FJ64" s="22" t="e">
        <f ca="1">MIN(LOG(1 - Parameters!$B$192/(1+100*EXP(-Parameters!$B$194*'National cons per cap'!FJ64/1000))) / LOG(1 - (Parameters!$B$191/Parameters!$B$193)^2), 1)</f>
        <v>#NAME?</v>
      </c>
      <c r="FK64" s="22" t="e">
        <f ca="1">MIN(LOG(1 - Parameters!$B$192/(1+100*EXP(-Parameters!$B$194*'National cons per cap'!FK64/1000))) / LOG(1 - (Parameters!$B$191/Parameters!$B$193)^2), 1)</f>
        <v>#NAME?</v>
      </c>
      <c r="FL64" s="22" t="e">
        <f ca="1">MIN(LOG(1 - Parameters!$B$192/(1+100*EXP(-Parameters!$B$194*'National cons per cap'!FL64/1000))) / LOG(1 - (Parameters!$B$191/Parameters!$B$193)^2), 1)</f>
        <v>#NAME?</v>
      </c>
      <c r="FM64" s="22" t="e">
        <f ca="1">MIN(LOG(1 - Parameters!$B$192/(1+100*EXP(-Parameters!$B$194*'National cons per cap'!FM64/1000))) / LOG(1 - (Parameters!$B$191/Parameters!$B$193)^2), 1)</f>
        <v>#NAME?</v>
      </c>
      <c r="FN64" s="22" t="e">
        <f ca="1">MIN(LOG(1 - Parameters!$B$192/(1+100*EXP(-Parameters!$B$194*'National cons per cap'!FN64/1000))) / LOG(1 - (Parameters!$B$191/Parameters!$B$193)^2), 1)</f>
        <v>#NAME?</v>
      </c>
      <c r="FO64" s="22" t="e">
        <f ca="1">MIN(LOG(1 - Parameters!$B$192/(1+100*EXP(-Parameters!$B$194*'National cons per cap'!FO64/1000))) / LOG(1 - (Parameters!$B$191/Parameters!$B$193)^2), 1)</f>
        <v>#NAME?</v>
      </c>
      <c r="FP64" s="22" t="e">
        <f ca="1">MIN(LOG(1 - Parameters!$B$192/(1+100*EXP(-Parameters!$B$194*'National cons per cap'!FP64/1000))) / LOG(1 - (Parameters!$B$191/Parameters!$B$193)^2), 1)</f>
        <v>#NAME?</v>
      </c>
      <c r="FQ64" s="22" t="e">
        <f ca="1">MIN(LOG(1 - Parameters!$B$192/(1+100*EXP(-Parameters!$B$194*'National cons per cap'!FQ64/1000))) / LOG(1 - (Parameters!$B$191/Parameters!$B$193)^2), 1)</f>
        <v>#NAME?</v>
      </c>
      <c r="FR64" s="22" t="e">
        <f ca="1">MIN(LOG(1 - Parameters!$B$192/(1+100*EXP(-Parameters!$B$194*'National cons per cap'!FR64/1000))) / LOG(1 - (Parameters!$B$191/Parameters!$B$193)^2), 1)</f>
        <v>#NAME?</v>
      </c>
      <c r="FS64" s="22" t="e">
        <f ca="1">MIN(LOG(1 - Parameters!$B$192/(1+100*EXP(-Parameters!$B$194*'National cons per cap'!FS64/1000))) / LOG(1 - (Parameters!$B$191/Parameters!$B$193)^2), 1)</f>
        <v>#NAME?</v>
      </c>
      <c r="FT64" s="22" t="e">
        <f ca="1">MIN(LOG(1 - Parameters!$B$192/(1+100*EXP(-Parameters!$B$194*'National cons per cap'!FT64/1000))) / LOG(1 - (Parameters!$B$191/Parameters!$B$193)^2), 1)</f>
        <v>#NAME?</v>
      </c>
      <c r="FU64" s="22" t="e">
        <f ca="1">MIN(LOG(1 - Parameters!$B$192/(1+100*EXP(-Parameters!$B$194*'National cons per cap'!FU64/1000))) / LOG(1 - (Parameters!$B$191/Parameters!$B$193)^2), 1)</f>
        <v>#NAME?</v>
      </c>
      <c r="FV64" s="22" t="e">
        <f ca="1">MIN(LOG(1 - Parameters!$B$192/(1+100*EXP(-Parameters!$B$194*'National cons per cap'!FV64/1000))) / LOG(1 - (Parameters!$B$191/Parameters!$B$193)^2), 1)</f>
        <v>#NAME?</v>
      </c>
      <c r="FW64" s="22" t="e">
        <f ca="1">MIN(LOG(1 - Parameters!$B$192/(1+100*EXP(-Parameters!$B$194*'National cons per cap'!FW64/1000))) / LOG(1 - (Parameters!$B$191/Parameters!$B$193)^2), 1)</f>
        <v>#NAME?</v>
      </c>
      <c r="FX64" s="22" t="e">
        <f ca="1">MIN(LOG(1 - Parameters!$B$192/(1+100*EXP(-Parameters!$B$194*'National cons per cap'!FX64/1000))) / LOG(1 - (Parameters!$B$191/Parameters!$B$193)^2), 1)</f>
        <v>#NAME?</v>
      </c>
      <c r="FY64" s="22" t="e">
        <f ca="1">MIN(LOG(1 - Parameters!$B$192/(1+100*EXP(-Parameters!$B$194*'National cons per cap'!FY64/1000))) / LOG(1 - (Parameters!$B$191/Parameters!$B$193)^2), 1)</f>
        <v>#NAME?</v>
      </c>
      <c r="FZ64" s="22" t="e">
        <f ca="1">MIN(LOG(1 - Parameters!$B$192/(1+100*EXP(-Parameters!$B$194*'National cons per cap'!FZ64/1000))) / LOG(1 - (Parameters!$B$191/Parameters!$B$193)^2), 1)</f>
        <v>#NAME?</v>
      </c>
      <c r="GA64" s="22" t="e">
        <f ca="1">MIN(LOG(1 - Parameters!$B$192/(1+100*EXP(-Parameters!$B$194*'National cons per cap'!GA64/1000))) / LOG(1 - (Parameters!$B$191/Parameters!$B$193)^2), 1)</f>
        <v>#NAME?</v>
      </c>
      <c r="GB64" s="22" t="e">
        <f ca="1">MIN(LOG(1 - Parameters!$B$192/(1+100*EXP(-Parameters!$B$194*'National cons per cap'!GB64/1000))) / LOG(1 - (Parameters!$B$191/Parameters!$B$193)^2), 1)</f>
        <v>#NAME?</v>
      </c>
      <c r="GC64" s="22" t="e">
        <f ca="1">MIN(LOG(1 - Parameters!$B$192/(1+100*EXP(-Parameters!$B$194*'National cons per cap'!GC64/1000))) / LOG(1 - (Parameters!$B$191/Parameters!$B$193)^2), 1)</f>
        <v>#NAME?</v>
      </c>
      <c r="GD64" s="22" t="e">
        <f ca="1">MIN(LOG(1 - Parameters!$B$192/(1+100*EXP(-Parameters!$B$194*'National cons per cap'!GD64/1000))) / LOG(1 - (Parameters!$B$191/Parameters!$B$193)^2), 1)</f>
        <v>#NAME?</v>
      </c>
      <c r="GE64" s="22" t="e">
        <f ca="1">MIN(LOG(1 - Parameters!$B$192/(1+100*EXP(-Parameters!$B$194*'National cons per cap'!GE64/1000))) / LOG(1 - (Parameters!$B$191/Parameters!$B$193)^2), 1)</f>
        <v>#NAME?</v>
      </c>
      <c r="GF64" s="22" t="e">
        <f ca="1">MIN(LOG(1 - Parameters!$B$192/(1+100*EXP(-Parameters!$B$194*'National cons per cap'!GF64/1000))) / LOG(1 - (Parameters!$B$191/Parameters!$B$193)^2), 1)</f>
        <v>#NAME?</v>
      </c>
      <c r="GG64" s="22" t="e">
        <f ca="1">MIN(LOG(1 - Parameters!$B$192/(1+100*EXP(-Parameters!$B$194*'National cons per cap'!GG64/1000))) / LOG(1 - (Parameters!$B$191/Parameters!$B$193)^2), 1)</f>
        <v>#NAME?</v>
      </c>
      <c r="GH64" s="22" t="e">
        <f ca="1">MIN(LOG(1 - Parameters!$B$192/(1+100*EXP(-Parameters!$B$194*'National cons per cap'!GH64/1000))) / LOG(1 - (Parameters!$B$191/Parameters!$B$193)^2), 1)</f>
        <v>#NAME?</v>
      </c>
      <c r="GI64" s="22" t="e">
        <f ca="1">MIN(LOG(1 - Parameters!$B$192/(1+100*EXP(-Parameters!$B$194*'National cons per cap'!GI64/1000))) / LOG(1 - (Parameters!$B$191/Parameters!$B$193)^2), 1)</f>
        <v>#NAME?</v>
      </c>
      <c r="GJ64" s="22" t="e">
        <f ca="1">MIN(LOG(1 - Parameters!$B$192/(1+100*EXP(-Parameters!$B$194*'National cons per cap'!GJ64/1000))) / LOG(1 - (Parameters!$B$191/Parameters!$B$193)^2), 1)</f>
        <v>#NAME?</v>
      </c>
      <c r="GK64" s="22" t="e">
        <f ca="1">MIN(LOG(1 - Parameters!$B$192/(1+100*EXP(-Parameters!$B$194*'National cons per cap'!GK64/1000))) / LOG(1 - (Parameters!$B$191/Parameters!$B$193)^2), 1)</f>
        <v>#NAME?</v>
      </c>
      <c r="GL64" s="22" t="e">
        <f ca="1">MIN(LOG(1 - Parameters!$B$192/(1+100*EXP(-Parameters!$B$194*'National cons per cap'!GL64/1000))) / LOG(1 - (Parameters!$B$191/Parameters!$B$193)^2), 1)</f>
        <v>#NAME?</v>
      </c>
      <c r="GM64" s="22" t="e">
        <f ca="1">MIN(LOG(1 - Parameters!$B$192/(1+100*EXP(-Parameters!$B$194*'National cons per cap'!GM64/1000))) / LOG(1 - (Parameters!$B$191/Parameters!$B$193)^2), 1)</f>
        <v>#NAME?</v>
      </c>
    </row>
    <row r="65" spans="1:195">
      <c r="A65" s="15">
        <v>2073</v>
      </c>
      <c r="B65" s="22" t="e">
        <f ca="1">MIN(LOG(1 - Parameters!$B$192/(1+100*EXP(-Parameters!$B$194*'National cons per cap'!B65/1000))) / LOG(1 - (Parameters!$B$191/Parameters!$B$193)^2), 1)</f>
        <v>#NAME?</v>
      </c>
      <c r="C65" s="22" t="e">
        <f ca="1">MIN(LOG(1 - Parameters!$B$192/(1+100*EXP(-Parameters!$B$194*'National cons per cap'!C65/1000))) / LOG(1 - (Parameters!$B$191/Parameters!$B$193)^2), 1)</f>
        <v>#NAME?</v>
      </c>
      <c r="D65" s="22" t="e">
        <f ca="1">MIN(LOG(1 - Parameters!$B$192/(1+100*EXP(-Parameters!$B$194*'National cons per cap'!D65/1000))) / LOG(1 - (Parameters!$B$191/Parameters!$B$193)^2), 1)</f>
        <v>#NAME?</v>
      </c>
      <c r="E65" s="22" t="e">
        <f ca="1">MIN(LOG(1 - Parameters!$B$192/(1+100*EXP(-Parameters!$B$194*'National cons per cap'!E65/1000))) / LOG(1 - (Parameters!$B$191/Parameters!$B$193)^2), 1)</f>
        <v>#NAME?</v>
      </c>
      <c r="F65" s="22" t="e">
        <f ca="1">MIN(LOG(1 - Parameters!$B$192/(1+100*EXP(-Parameters!$B$194*'National cons per cap'!F65/1000))) / LOG(1 - (Parameters!$B$191/Parameters!$B$193)^2), 1)</f>
        <v>#NAME?</v>
      </c>
      <c r="G65" s="22" t="e">
        <f ca="1">MIN(LOG(1 - Parameters!$B$192/(1+100*EXP(-Parameters!$B$194*'National cons per cap'!G65/1000))) / LOG(1 - (Parameters!$B$191/Parameters!$B$193)^2), 1)</f>
        <v>#NAME?</v>
      </c>
      <c r="H65" s="22" t="e">
        <f ca="1">MIN(LOG(1 - Parameters!$B$192/(1+100*EXP(-Parameters!$B$194*'National cons per cap'!H65/1000))) / LOG(1 - (Parameters!$B$191/Parameters!$B$193)^2), 1)</f>
        <v>#NAME?</v>
      </c>
      <c r="I65" s="22" t="e">
        <f ca="1">MIN(LOG(1 - Parameters!$B$192/(1+100*EXP(-Parameters!$B$194*'National cons per cap'!I65/1000))) / LOG(1 - (Parameters!$B$191/Parameters!$B$193)^2), 1)</f>
        <v>#NAME?</v>
      </c>
      <c r="J65" s="22" t="e">
        <f ca="1">MIN(LOG(1 - Parameters!$B$192/(1+100*EXP(-Parameters!$B$194*'National cons per cap'!J65/1000))) / LOG(1 - (Parameters!$B$191/Parameters!$B$193)^2), 1)</f>
        <v>#NAME?</v>
      </c>
      <c r="K65" s="22" t="e">
        <f ca="1">MIN(LOG(1 - Parameters!$B$192/(1+100*EXP(-Parameters!$B$194*'National cons per cap'!K65/1000))) / LOG(1 - (Parameters!$B$191/Parameters!$B$193)^2), 1)</f>
        <v>#NAME?</v>
      </c>
      <c r="L65" s="22" t="e">
        <f ca="1">MIN(LOG(1 - Parameters!$B$192/(1+100*EXP(-Parameters!$B$194*'National cons per cap'!L65/1000))) / LOG(1 - (Parameters!$B$191/Parameters!$B$193)^2), 1)</f>
        <v>#NAME?</v>
      </c>
      <c r="M65" s="22" t="e">
        <f ca="1">MIN(LOG(1 - Parameters!$B$192/(1+100*EXP(-Parameters!$B$194*'National cons per cap'!M65/1000))) / LOG(1 - (Parameters!$B$191/Parameters!$B$193)^2), 1)</f>
        <v>#NAME?</v>
      </c>
      <c r="N65" s="22" t="e">
        <f ca="1">MIN(LOG(1 - Parameters!$B$192/(1+100*EXP(-Parameters!$B$194*'National cons per cap'!N65/1000))) / LOG(1 - (Parameters!$B$191/Parameters!$B$193)^2), 1)</f>
        <v>#NAME?</v>
      </c>
      <c r="O65" s="22" t="e">
        <f ca="1">MIN(LOG(1 - Parameters!$B$192/(1+100*EXP(-Parameters!$B$194*'National cons per cap'!O65/1000))) / LOG(1 - (Parameters!$B$191/Parameters!$B$193)^2), 1)</f>
        <v>#NAME?</v>
      </c>
      <c r="P65" s="22" t="e">
        <f ca="1">MIN(LOG(1 - Parameters!$B$192/(1+100*EXP(-Parameters!$B$194*'National cons per cap'!P65/1000))) / LOG(1 - (Parameters!$B$191/Parameters!$B$193)^2), 1)</f>
        <v>#NAME?</v>
      </c>
      <c r="Q65" s="22" t="e">
        <f ca="1">MIN(LOG(1 - Parameters!$B$192/(1+100*EXP(-Parameters!$B$194*'National cons per cap'!Q65/1000))) / LOG(1 - (Parameters!$B$191/Parameters!$B$193)^2), 1)</f>
        <v>#NAME?</v>
      </c>
      <c r="R65" s="22" t="e">
        <f ca="1">MIN(LOG(1 - Parameters!$B$192/(1+100*EXP(-Parameters!$B$194*'National cons per cap'!R65/1000))) / LOG(1 - (Parameters!$B$191/Parameters!$B$193)^2), 1)</f>
        <v>#NAME?</v>
      </c>
      <c r="S65" s="22" t="e">
        <f ca="1">MIN(LOG(1 - Parameters!$B$192/(1+100*EXP(-Parameters!$B$194*'National cons per cap'!S65/1000))) / LOG(1 - (Parameters!$B$191/Parameters!$B$193)^2), 1)</f>
        <v>#NAME?</v>
      </c>
      <c r="T65" s="22" t="e">
        <f ca="1">MIN(LOG(1 - Parameters!$B$192/(1+100*EXP(-Parameters!$B$194*'National cons per cap'!T65/1000))) / LOG(1 - (Parameters!$B$191/Parameters!$B$193)^2), 1)</f>
        <v>#NAME?</v>
      </c>
      <c r="U65" s="22" t="e">
        <f ca="1">MIN(LOG(1 - Parameters!$B$192/(1+100*EXP(-Parameters!$B$194*'National cons per cap'!U65/1000))) / LOG(1 - (Parameters!$B$191/Parameters!$B$193)^2), 1)</f>
        <v>#NAME?</v>
      </c>
      <c r="V65" s="22" t="e">
        <f ca="1">MIN(LOG(1 - Parameters!$B$192/(1+100*EXP(-Parameters!$B$194*'National cons per cap'!V65/1000))) / LOG(1 - (Parameters!$B$191/Parameters!$B$193)^2), 1)</f>
        <v>#NAME?</v>
      </c>
      <c r="W65" s="22" t="e">
        <f ca="1">MIN(LOG(1 - Parameters!$B$192/(1+100*EXP(-Parameters!$B$194*'National cons per cap'!W65/1000))) / LOG(1 - (Parameters!$B$191/Parameters!$B$193)^2), 1)</f>
        <v>#NAME?</v>
      </c>
      <c r="X65" s="22" t="e">
        <f ca="1">MIN(LOG(1 - Parameters!$B$192/(1+100*EXP(-Parameters!$B$194*'National cons per cap'!X65/1000))) / LOG(1 - (Parameters!$B$191/Parameters!$B$193)^2), 1)</f>
        <v>#NAME?</v>
      </c>
      <c r="Y65" s="22" t="e">
        <f ca="1">MIN(LOG(1 - Parameters!$B$192/(1+100*EXP(-Parameters!$B$194*'National cons per cap'!Y65/1000))) / LOG(1 - (Parameters!$B$191/Parameters!$B$193)^2), 1)</f>
        <v>#NAME?</v>
      </c>
      <c r="Z65" s="22" t="e">
        <f ca="1">MIN(LOG(1 - Parameters!$B$192/(1+100*EXP(-Parameters!$B$194*'National cons per cap'!Z65/1000))) / LOG(1 - (Parameters!$B$191/Parameters!$B$193)^2), 1)</f>
        <v>#NAME?</v>
      </c>
      <c r="AA65" s="22" t="e">
        <f ca="1">MIN(LOG(1 - Parameters!$B$192/(1+100*EXP(-Parameters!$B$194*'National cons per cap'!AA65/1000))) / LOG(1 - (Parameters!$B$191/Parameters!$B$193)^2), 1)</f>
        <v>#NAME?</v>
      </c>
      <c r="AB65" s="22" t="e">
        <f ca="1">MIN(LOG(1 - Parameters!$B$192/(1+100*EXP(-Parameters!$B$194*'National cons per cap'!AB65/1000))) / LOG(1 - (Parameters!$B$191/Parameters!$B$193)^2), 1)</f>
        <v>#NAME?</v>
      </c>
      <c r="AC65" s="22" t="e">
        <f ca="1">MIN(LOG(1 - Parameters!$B$192/(1+100*EXP(-Parameters!$B$194*'National cons per cap'!AC65/1000))) / LOG(1 - (Parameters!$B$191/Parameters!$B$193)^2), 1)</f>
        <v>#NAME?</v>
      </c>
      <c r="AD65" s="22" t="e">
        <f ca="1">MIN(LOG(1 - Parameters!$B$192/(1+100*EXP(-Parameters!$B$194*'National cons per cap'!AD65/1000))) / LOG(1 - (Parameters!$B$191/Parameters!$B$193)^2), 1)</f>
        <v>#NAME?</v>
      </c>
      <c r="AE65" s="22" t="e">
        <f ca="1">MIN(LOG(1 - Parameters!$B$192/(1+100*EXP(-Parameters!$B$194*'National cons per cap'!AE65/1000))) / LOG(1 - (Parameters!$B$191/Parameters!$B$193)^2), 1)</f>
        <v>#NAME?</v>
      </c>
      <c r="AF65" s="22" t="e">
        <f ca="1">MIN(LOG(1 - Parameters!$B$192/(1+100*EXP(-Parameters!$B$194*'National cons per cap'!AF65/1000))) / LOG(1 - (Parameters!$B$191/Parameters!$B$193)^2), 1)</f>
        <v>#NAME?</v>
      </c>
      <c r="AG65" s="22" t="e">
        <f ca="1">MIN(LOG(1 - Parameters!$B$192/(1+100*EXP(-Parameters!$B$194*'National cons per cap'!AG65/1000))) / LOG(1 - (Parameters!$B$191/Parameters!$B$193)^2), 1)</f>
        <v>#NAME?</v>
      </c>
      <c r="AH65" s="22" t="e">
        <f ca="1">MIN(LOG(1 - Parameters!$B$192/(1+100*EXP(-Parameters!$B$194*'National cons per cap'!AH65/1000))) / LOG(1 - (Parameters!$B$191/Parameters!$B$193)^2), 1)</f>
        <v>#NAME?</v>
      </c>
      <c r="AI65" s="22" t="e">
        <f ca="1">MIN(LOG(1 - Parameters!$B$192/(1+100*EXP(-Parameters!$B$194*'National cons per cap'!AI65/1000))) / LOG(1 - (Parameters!$B$191/Parameters!$B$193)^2), 1)</f>
        <v>#NAME?</v>
      </c>
      <c r="AJ65" s="22" t="e">
        <f ca="1">MIN(LOG(1 - Parameters!$B$192/(1+100*EXP(-Parameters!$B$194*'National cons per cap'!AJ65/1000))) / LOG(1 - (Parameters!$B$191/Parameters!$B$193)^2), 1)</f>
        <v>#NAME?</v>
      </c>
      <c r="AK65" s="22" t="e">
        <f ca="1">MIN(LOG(1 - Parameters!$B$192/(1+100*EXP(-Parameters!$B$194*'National cons per cap'!AK65/1000))) / LOG(1 - (Parameters!$B$191/Parameters!$B$193)^2), 1)</f>
        <v>#NAME?</v>
      </c>
      <c r="AL65" s="22" t="e">
        <f ca="1">MIN(LOG(1 - Parameters!$B$192/(1+100*EXP(-Parameters!$B$194*'National cons per cap'!AL65/1000))) / LOG(1 - (Parameters!$B$191/Parameters!$B$193)^2), 1)</f>
        <v>#NAME?</v>
      </c>
      <c r="AM65" s="22" t="e">
        <f ca="1">MIN(LOG(1 - Parameters!$B$192/(1+100*EXP(-Parameters!$B$194*'National cons per cap'!AM65/1000))) / LOG(1 - (Parameters!$B$191/Parameters!$B$193)^2), 1)</f>
        <v>#NAME?</v>
      </c>
      <c r="AN65" s="22" t="e">
        <f ca="1">MIN(LOG(1 - Parameters!$B$192/(1+100*EXP(-Parameters!$B$194*'National cons per cap'!AN65/1000))) / LOG(1 - (Parameters!$B$191/Parameters!$B$193)^2), 1)</f>
        <v>#NAME?</v>
      </c>
      <c r="AO65" s="22" t="e">
        <f ca="1">MIN(LOG(1 - Parameters!$B$192/(1+100*EXP(-Parameters!$B$194*'National cons per cap'!AO65/1000))) / LOG(1 - (Parameters!$B$191/Parameters!$B$193)^2), 1)</f>
        <v>#NAME?</v>
      </c>
      <c r="AP65" s="22" t="e">
        <f ca="1">MIN(LOG(1 - Parameters!$B$192/(1+100*EXP(-Parameters!$B$194*'National cons per cap'!AP65/1000))) / LOG(1 - (Parameters!$B$191/Parameters!$B$193)^2), 1)</f>
        <v>#NAME?</v>
      </c>
      <c r="AQ65" s="22" t="e">
        <f ca="1">MIN(LOG(1 - Parameters!$B$192/(1+100*EXP(-Parameters!$B$194*'National cons per cap'!AQ65/1000))) / LOG(1 - (Parameters!$B$191/Parameters!$B$193)^2), 1)</f>
        <v>#NAME?</v>
      </c>
      <c r="AR65" s="22" t="e">
        <f ca="1">MIN(LOG(1 - Parameters!$B$192/(1+100*EXP(-Parameters!$B$194*'National cons per cap'!AR65/1000))) / LOG(1 - (Parameters!$B$191/Parameters!$B$193)^2), 1)</f>
        <v>#NAME?</v>
      </c>
      <c r="AS65" s="22" t="e">
        <f ca="1">MIN(LOG(1 - Parameters!$B$192/(1+100*EXP(-Parameters!$B$194*'National cons per cap'!AS65/1000))) / LOG(1 - (Parameters!$B$191/Parameters!$B$193)^2), 1)</f>
        <v>#NAME?</v>
      </c>
      <c r="AT65" s="22" t="e">
        <f ca="1">MIN(LOG(1 - Parameters!$B$192/(1+100*EXP(-Parameters!$B$194*'National cons per cap'!AT65/1000))) / LOG(1 - (Parameters!$B$191/Parameters!$B$193)^2), 1)</f>
        <v>#NAME?</v>
      </c>
      <c r="AU65" s="22" t="e">
        <f ca="1">MIN(LOG(1 - Parameters!$B$192/(1+100*EXP(-Parameters!$B$194*'National cons per cap'!AU65/1000))) / LOG(1 - (Parameters!$B$191/Parameters!$B$193)^2), 1)</f>
        <v>#NAME?</v>
      </c>
      <c r="AV65" s="22" t="e">
        <f ca="1">MIN(LOG(1 - Parameters!$B$192/(1+100*EXP(-Parameters!$B$194*'National cons per cap'!AV65/1000))) / LOG(1 - (Parameters!$B$191/Parameters!$B$193)^2), 1)</f>
        <v>#NAME?</v>
      </c>
      <c r="AW65" s="22" t="e">
        <f ca="1">MIN(LOG(1 - Parameters!$B$192/(1+100*EXP(-Parameters!$B$194*'National cons per cap'!AW65/1000))) / LOG(1 - (Parameters!$B$191/Parameters!$B$193)^2), 1)</f>
        <v>#NAME?</v>
      </c>
      <c r="AX65" s="22" t="e">
        <f ca="1">MIN(LOG(1 - Parameters!$B$192/(1+100*EXP(-Parameters!$B$194*'National cons per cap'!AX65/1000))) / LOG(1 - (Parameters!$B$191/Parameters!$B$193)^2), 1)</f>
        <v>#NAME?</v>
      </c>
      <c r="AY65" s="22" t="e">
        <f ca="1">MIN(LOG(1 - Parameters!$B$192/(1+100*EXP(-Parameters!$B$194*'National cons per cap'!AY65/1000))) / LOG(1 - (Parameters!$B$191/Parameters!$B$193)^2), 1)</f>
        <v>#NAME?</v>
      </c>
      <c r="AZ65" s="22" t="e">
        <f ca="1">MIN(LOG(1 - Parameters!$B$192/(1+100*EXP(-Parameters!$B$194*'National cons per cap'!AZ65/1000))) / LOG(1 - (Parameters!$B$191/Parameters!$B$193)^2), 1)</f>
        <v>#NAME?</v>
      </c>
      <c r="BA65" s="22" t="e">
        <f ca="1">MIN(LOG(1 - Parameters!$B$192/(1+100*EXP(-Parameters!$B$194*'National cons per cap'!BA65/1000))) / LOG(1 - (Parameters!$B$191/Parameters!$B$193)^2), 1)</f>
        <v>#NAME?</v>
      </c>
      <c r="BB65" s="22" t="e">
        <f ca="1">MIN(LOG(1 - Parameters!$B$192/(1+100*EXP(-Parameters!$B$194*'National cons per cap'!BB65/1000))) / LOG(1 - (Parameters!$B$191/Parameters!$B$193)^2), 1)</f>
        <v>#NAME?</v>
      </c>
      <c r="BC65" s="22" t="e">
        <f ca="1">MIN(LOG(1 - Parameters!$B$192/(1+100*EXP(-Parameters!$B$194*'National cons per cap'!BC65/1000))) / LOG(1 - (Parameters!$B$191/Parameters!$B$193)^2), 1)</f>
        <v>#NAME?</v>
      </c>
      <c r="BD65" s="22" t="e">
        <f ca="1">MIN(LOG(1 - Parameters!$B$192/(1+100*EXP(-Parameters!$B$194*'National cons per cap'!BD65/1000))) / LOG(1 - (Parameters!$B$191/Parameters!$B$193)^2), 1)</f>
        <v>#NAME?</v>
      </c>
      <c r="BE65" s="22" t="e">
        <f ca="1">MIN(LOG(1 - Parameters!$B$192/(1+100*EXP(-Parameters!$B$194*'National cons per cap'!BE65/1000))) / LOG(1 - (Parameters!$B$191/Parameters!$B$193)^2), 1)</f>
        <v>#NAME?</v>
      </c>
      <c r="BF65" s="22" t="e">
        <f ca="1">MIN(LOG(1 - Parameters!$B$192/(1+100*EXP(-Parameters!$B$194*'National cons per cap'!BF65/1000))) / LOG(1 - (Parameters!$B$191/Parameters!$B$193)^2), 1)</f>
        <v>#NAME?</v>
      </c>
      <c r="BG65" s="22" t="e">
        <f ca="1">MIN(LOG(1 - Parameters!$B$192/(1+100*EXP(-Parameters!$B$194*'National cons per cap'!BG65/1000))) / LOG(1 - (Parameters!$B$191/Parameters!$B$193)^2), 1)</f>
        <v>#NAME?</v>
      </c>
      <c r="BH65" s="22" t="e">
        <f ca="1">MIN(LOG(1 - Parameters!$B$192/(1+100*EXP(-Parameters!$B$194*'National cons per cap'!BH65/1000))) / LOG(1 - (Parameters!$B$191/Parameters!$B$193)^2), 1)</f>
        <v>#NAME?</v>
      </c>
      <c r="BI65" s="22" t="e">
        <f ca="1">MIN(LOG(1 - Parameters!$B$192/(1+100*EXP(-Parameters!$B$194*'National cons per cap'!BI65/1000))) / LOG(1 - (Parameters!$B$191/Parameters!$B$193)^2), 1)</f>
        <v>#NAME?</v>
      </c>
      <c r="BJ65" s="22" t="e">
        <f ca="1">MIN(LOG(1 - Parameters!$B$192/(1+100*EXP(-Parameters!$B$194*'National cons per cap'!BJ65/1000))) / LOG(1 - (Parameters!$B$191/Parameters!$B$193)^2), 1)</f>
        <v>#NAME?</v>
      </c>
      <c r="BK65" s="22" t="e">
        <f ca="1">MIN(LOG(1 - Parameters!$B$192/(1+100*EXP(-Parameters!$B$194*'National cons per cap'!BK65/1000))) / LOG(1 - (Parameters!$B$191/Parameters!$B$193)^2), 1)</f>
        <v>#NAME?</v>
      </c>
      <c r="BL65" s="22" t="e">
        <f ca="1">MIN(LOG(1 - Parameters!$B$192/(1+100*EXP(-Parameters!$B$194*'National cons per cap'!BL65/1000))) / LOG(1 - (Parameters!$B$191/Parameters!$B$193)^2), 1)</f>
        <v>#NAME?</v>
      </c>
      <c r="BM65" s="22" t="e">
        <f ca="1">MIN(LOG(1 - Parameters!$B$192/(1+100*EXP(-Parameters!$B$194*'National cons per cap'!BM65/1000))) / LOG(1 - (Parameters!$B$191/Parameters!$B$193)^2), 1)</f>
        <v>#NAME?</v>
      </c>
      <c r="BN65" s="22" t="e">
        <f ca="1">MIN(LOG(1 - Parameters!$B$192/(1+100*EXP(-Parameters!$B$194*'National cons per cap'!BN65/1000))) / LOG(1 - (Parameters!$B$191/Parameters!$B$193)^2), 1)</f>
        <v>#NAME?</v>
      </c>
      <c r="BO65" s="22" t="e">
        <f ca="1">MIN(LOG(1 - Parameters!$B$192/(1+100*EXP(-Parameters!$B$194*'National cons per cap'!BO65/1000))) / LOG(1 - (Parameters!$B$191/Parameters!$B$193)^2), 1)</f>
        <v>#NAME?</v>
      </c>
      <c r="BP65" s="22" t="e">
        <f ca="1">MIN(LOG(1 - Parameters!$B$192/(1+100*EXP(-Parameters!$B$194*'National cons per cap'!BP65/1000))) / LOG(1 - (Parameters!$B$191/Parameters!$B$193)^2), 1)</f>
        <v>#NAME?</v>
      </c>
      <c r="BQ65" s="22" t="e">
        <f ca="1">MIN(LOG(1 - Parameters!$B$192/(1+100*EXP(-Parameters!$B$194*'National cons per cap'!BQ65/1000))) / LOG(1 - (Parameters!$B$191/Parameters!$B$193)^2), 1)</f>
        <v>#NAME?</v>
      </c>
      <c r="BR65" s="22" t="e">
        <f ca="1">MIN(LOG(1 - Parameters!$B$192/(1+100*EXP(-Parameters!$B$194*'National cons per cap'!BR65/1000))) / LOG(1 - (Parameters!$B$191/Parameters!$B$193)^2), 1)</f>
        <v>#NAME?</v>
      </c>
      <c r="BS65" s="22" t="e">
        <f ca="1">MIN(LOG(1 - Parameters!$B$192/(1+100*EXP(-Parameters!$B$194*'National cons per cap'!BS65/1000))) / LOG(1 - (Parameters!$B$191/Parameters!$B$193)^2), 1)</f>
        <v>#NAME?</v>
      </c>
      <c r="BT65" s="22" t="e">
        <f ca="1">MIN(LOG(1 - Parameters!$B$192/(1+100*EXP(-Parameters!$B$194*'National cons per cap'!BT65/1000))) / LOG(1 - (Parameters!$B$191/Parameters!$B$193)^2), 1)</f>
        <v>#NAME?</v>
      </c>
      <c r="BU65" s="22" t="e">
        <f ca="1">MIN(LOG(1 - Parameters!$B$192/(1+100*EXP(-Parameters!$B$194*'National cons per cap'!BU65/1000))) / LOG(1 - (Parameters!$B$191/Parameters!$B$193)^2), 1)</f>
        <v>#NAME?</v>
      </c>
      <c r="BV65" s="22" t="e">
        <f ca="1">MIN(LOG(1 - Parameters!$B$192/(1+100*EXP(-Parameters!$B$194*'National cons per cap'!BV65/1000))) / LOG(1 - (Parameters!$B$191/Parameters!$B$193)^2), 1)</f>
        <v>#NAME?</v>
      </c>
      <c r="BW65" s="22" t="e">
        <f ca="1">MIN(LOG(1 - Parameters!$B$192/(1+100*EXP(-Parameters!$B$194*'National cons per cap'!BW65/1000))) / LOG(1 - (Parameters!$B$191/Parameters!$B$193)^2), 1)</f>
        <v>#NAME?</v>
      </c>
      <c r="BX65" s="22" t="e">
        <f ca="1">MIN(LOG(1 - Parameters!$B$192/(1+100*EXP(-Parameters!$B$194*'National cons per cap'!BX65/1000))) / LOG(1 - (Parameters!$B$191/Parameters!$B$193)^2), 1)</f>
        <v>#NAME?</v>
      </c>
      <c r="BY65" s="22" t="e">
        <f ca="1">MIN(LOG(1 - Parameters!$B$192/(1+100*EXP(-Parameters!$B$194*'National cons per cap'!BY65/1000))) / LOG(1 - (Parameters!$B$191/Parameters!$B$193)^2), 1)</f>
        <v>#NAME?</v>
      </c>
      <c r="BZ65" s="22" t="e">
        <f ca="1">MIN(LOG(1 - Parameters!$B$192/(1+100*EXP(-Parameters!$B$194*'National cons per cap'!BZ65/1000))) / LOG(1 - (Parameters!$B$191/Parameters!$B$193)^2), 1)</f>
        <v>#NAME?</v>
      </c>
      <c r="CA65" s="22" t="e">
        <f ca="1">MIN(LOG(1 - Parameters!$B$192/(1+100*EXP(-Parameters!$B$194*'National cons per cap'!CA65/1000))) / LOG(1 - (Parameters!$B$191/Parameters!$B$193)^2), 1)</f>
        <v>#NAME?</v>
      </c>
      <c r="CB65" s="22" t="e">
        <f ca="1">MIN(LOG(1 - Parameters!$B$192/(1+100*EXP(-Parameters!$B$194*'National cons per cap'!CB65/1000))) / LOG(1 - (Parameters!$B$191/Parameters!$B$193)^2), 1)</f>
        <v>#NAME?</v>
      </c>
      <c r="CC65" s="22" t="e">
        <f ca="1">MIN(LOG(1 - Parameters!$B$192/(1+100*EXP(-Parameters!$B$194*'National cons per cap'!CC65/1000))) / LOG(1 - (Parameters!$B$191/Parameters!$B$193)^2), 1)</f>
        <v>#NAME?</v>
      </c>
      <c r="CD65" s="22" t="e">
        <f ca="1">MIN(LOG(1 - Parameters!$B$192/(1+100*EXP(-Parameters!$B$194*'National cons per cap'!CD65/1000))) / LOG(1 - (Parameters!$B$191/Parameters!$B$193)^2), 1)</f>
        <v>#NAME?</v>
      </c>
      <c r="CE65" s="22" t="e">
        <f ca="1">MIN(LOG(1 - Parameters!$B$192/(1+100*EXP(-Parameters!$B$194*'National cons per cap'!CE65/1000))) / LOG(1 - (Parameters!$B$191/Parameters!$B$193)^2), 1)</f>
        <v>#NAME?</v>
      </c>
      <c r="CF65" s="22" t="e">
        <f ca="1">MIN(LOG(1 - Parameters!$B$192/(1+100*EXP(-Parameters!$B$194*'National cons per cap'!CF65/1000))) / LOG(1 - (Parameters!$B$191/Parameters!$B$193)^2), 1)</f>
        <v>#NAME?</v>
      </c>
      <c r="CG65" s="22" t="e">
        <f ca="1">MIN(LOG(1 - Parameters!$B$192/(1+100*EXP(-Parameters!$B$194*'National cons per cap'!CG65/1000))) / LOG(1 - (Parameters!$B$191/Parameters!$B$193)^2), 1)</f>
        <v>#NAME?</v>
      </c>
      <c r="CH65" s="22" t="e">
        <f ca="1">MIN(LOG(1 - Parameters!$B$192/(1+100*EXP(-Parameters!$B$194*'National cons per cap'!CH65/1000))) / LOG(1 - (Parameters!$B$191/Parameters!$B$193)^2), 1)</f>
        <v>#NAME?</v>
      </c>
      <c r="CI65" s="22" t="e">
        <f ca="1">MIN(LOG(1 - Parameters!$B$192/(1+100*EXP(-Parameters!$B$194*'National cons per cap'!CI65/1000))) / LOG(1 - (Parameters!$B$191/Parameters!$B$193)^2), 1)</f>
        <v>#NAME?</v>
      </c>
      <c r="CJ65" s="22" t="e">
        <f ca="1">MIN(LOG(1 - Parameters!$B$192/(1+100*EXP(-Parameters!$B$194*'National cons per cap'!CJ65/1000))) / LOG(1 - (Parameters!$B$191/Parameters!$B$193)^2), 1)</f>
        <v>#NAME?</v>
      </c>
      <c r="CK65" s="22" t="e">
        <f ca="1">MIN(LOG(1 - Parameters!$B$192/(1+100*EXP(-Parameters!$B$194*'National cons per cap'!CK65/1000))) / LOG(1 - (Parameters!$B$191/Parameters!$B$193)^2), 1)</f>
        <v>#NAME?</v>
      </c>
      <c r="CL65" s="22" t="e">
        <f ca="1">MIN(LOG(1 - Parameters!$B$192/(1+100*EXP(-Parameters!$B$194*'National cons per cap'!CL65/1000))) / LOG(1 - (Parameters!$B$191/Parameters!$B$193)^2), 1)</f>
        <v>#NAME?</v>
      </c>
      <c r="CM65" s="22" t="e">
        <f ca="1">MIN(LOG(1 - Parameters!$B$192/(1+100*EXP(-Parameters!$B$194*'National cons per cap'!CM65/1000))) / LOG(1 - (Parameters!$B$191/Parameters!$B$193)^2), 1)</f>
        <v>#NAME?</v>
      </c>
      <c r="CN65" s="22" t="e">
        <f ca="1">MIN(LOG(1 - Parameters!$B$192/(1+100*EXP(-Parameters!$B$194*'National cons per cap'!CN65/1000))) / LOG(1 - (Parameters!$B$191/Parameters!$B$193)^2), 1)</f>
        <v>#NAME?</v>
      </c>
      <c r="CO65" s="22" t="e">
        <f ca="1">MIN(LOG(1 - Parameters!$B$192/(1+100*EXP(-Parameters!$B$194*'National cons per cap'!CO65/1000))) / LOG(1 - (Parameters!$B$191/Parameters!$B$193)^2), 1)</f>
        <v>#NAME?</v>
      </c>
      <c r="CP65" s="22" t="e">
        <f ca="1">MIN(LOG(1 - Parameters!$B$192/(1+100*EXP(-Parameters!$B$194*'National cons per cap'!CP65/1000))) / LOG(1 - (Parameters!$B$191/Parameters!$B$193)^2), 1)</f>
        <v>#NAME?</v>
      </c>
      <c r="CQ65" s="22" t="e">
        <f ca="1">MIN(LOG(1 - Parameters!$B$192/(1+100*EXP(-Parameters!$B$194*'National cons per cap'!CQ65/1000))) / LOG(1 - (Parameters!$B$191/Parameters!$B$193)^2), 1)</f>
        <v>#NAME?</v>
      </c>
      <c r="CR65" s="22" t="e">
        <f ca="1">MIN(LOG(1 - Parameters!$B$192/(1+100*EXP(-Parameters!$B$194*'National cons per cap'!CR65/1000))) / LOG(1 - (Parameters!$B$191/Parameters!$B$193)^2), 1)</f>
        <v>#NAME?</v>
      </c>
      <c r="CS65" s="22" t="e">
        <f ca="1">MIN(LOG(1 - Parameters!$B$192/(1+100*EXP(-Parameters!$B$194*'National cons per cap'!CS65/1000))) / LOG(1 - (Parameters!$B$191/Parameters!$B$193)^2), 1)</f>
        <v>#NAME?</v>
      </c>
      <c r="CT65" s="22" t="e">
        <f ca="1">MIN(LOG(1 - Parameters!$B$192/(1+100*EXP(-Parameters!$B$194*'National cons per cap'!CT65/1000))) / LOG(1 - (Parameters!$B$191/Parameters!$B$193)^2), 1)</f>
        <v>#NAME?</v>
      </c>
      <c r="CU65" s="22" t="e">
        <f ca="1">MIN(LOG(1 - Parameters!$B$192/(1+100*EXP(-Parameters!$B$194*'National cons per cap'!CU65/1000))) / LOG(1 - (Parameters!$B$191/Parameters!$B$193)^2), 1)</f>
        <v>#NAME?</v>
      </c>
      <c r="CV65" s="22" t="e">
        <f ca="1">MIN(LOG(1 - Parameters!$B$192/(1+100*EXP(-Parameters!$B$194*'National cons per cap'!CV65/1000))) / LOG(1 - (Parameters!$B$191/Parameters!$B$193)^2), 1)</f>
        <v>#NAME?</v>
      </c>
      <c r="CW65" s="22" t="e">
        <f ca="1">MIN(LOG(1 - Parameters!$B$192/(1+100*EXP(-Parameters!$B$194*'National cons per cap'!CW65/1000))) / LOG(1 - (Parameters!$B$191/Parameters!$B$193)^2), 1)</f>
        <v>#NAME?</v>
      </c>
      <c r="CX65" s="22" t="e">
        <f ca="1">MIN(LOG(1 - Parameters!$B$192/(1+100*EXP(-Parameters!$B$194*'National cons per cap'!CX65/1000))) / LOG(1 - (Parameters!$B$191/Parameters!$B$193)^2), 1)</f>
        <v>#NAME?</v>
      </c>
      <c r="CY65" s="22" t="e">
        <f ca="1">MIN(LOG(1 - Parameters!$B$192/(1+100*EXP(-Parameters!$B$194*'National cons per cap'!CY65/1000))) / LOG(1 - (Parameters!$B$191/Parameters!$B$193)^2), 1)</f>
        <v>#NAME?</v>
      </c>
      <c r="CZ65" s="22" t="e">
        <f ca="1">MIN(LOG(1 - Parameters!$B$192/(1+100*EXP(-Parameters!$B$194*'National cons per cap'!CZ65/1000))) / LOG(1 - (Parameters!$B$191/Parameters!$B$193)^2), 1)</f>
        <v>#NAME?</v>
      </c>
      <c r="DA65" s="22" t="e">
        <f ca="1">MIN(LOG(1 - Parameters!$B$192/(1+100*EXP(-Parameters!$B$194*'National cons per cap'!DA65/1000))) / LOG(1 - (Parameters!$B$191/Parameters!$B$193)^2), 1)</f>
        <v>#NAME?</v>
      </c>
      <c r="DB65" s="22" t="e">
        <f ca="1">MIN(LOG(1 - Parameters!$B$192/(1+100*EXP(-Parameters!$B$194*'National cons per cap'!DB65/1000))) / LOG(1 - (Parameters!$B$191/Parameters!$B$193)^2), 1)</f>
        <v>#NAME?</v>
      </c>
      <c r="DC65" s="22" t="e">
        <f ca="1">MIN(LOG(1 - Parameters!$B$192/(1+100*EXP(-Parameters!$B$194*'National cons per cap'!DC65/1000))) / LOG(1 - (Parameters!$B$191/Parameters!$B$193)^2), 1)</f>
        <v>#NAME?</v>
      </c>
      <c r="DD65" s="22" t="e">
        <f ca="1">MIN(LOG(1 - Parameters!$B$192/(1+100*EXP(-Parameters!$B$194*'National cons per cap'!DD65/1000))) / LOG(1 - (Parameters!$B$191/Parameters!$B$193)^2), 1)</f>
        <v>#NAME?</v>
      </c>
      <c r="DE65" s="22" t="e">
        <f ca="1">MIN(LOG(1 - Parameters!$B$192/(1+100*EXP(-Parameters!$B$194*'National cons per cap'!DE65/1000))) / LOG(1 - (Parameters!$B$191/Parameters!$B$193)^2), 1)</f>
        <v>#NAME?</v>
      </c>
      <c r="DF65" s="22" t="e">
        <f ca="1">MIN(LOG(1 - Parameters!$B$192/(1+100*EXP(-Parameters!$B$194*'National cons per cap'!DF65/1000))) / LOG(1 - (Parameters!$B$191/Parameters!$B$193)^2), 1)</f>
        <v>#NAME?</v>
      </c>
      <c r="DG65" s="22" t="e">
        <f ca="1">MIN(LOG(1 - Parameters!$B$192/(1+100*EXP(-Parameters!$B$194*'National cons per cap'!DG65/1000))) / LOG(1 - (Parameters!$B$191/Parameters!$B$193)^2), 1)</f>
        <v>#NAME?</v>
      </c>
      <c r="DH65" s="22" t="e">
        <f ca="1">MIN(LOG(1 - Parameters!$B$192/(1+100*EXP(-Parameters!$B$194*'National cons per cap'!DH65/1000))) / LOG(1 - (Parameters!$B$191/Parameters!$B$193)^2), 1)</f>
        <v>#NAME?</v>
      </c>
      <c r="DI65" s="22" t="e">
        <f ca="1">MIN(LOG(1 - Parameters!$B$192/(1+100*EXP(-Parameters!$B$194*'National cons per cap'!DI65/1000))) / LOG(1 - (Parameters!$B$191/Parameters!$B$193)^2), 1)</f>
        <v>#NAME?</v>
      </c>
      <c r="DJ65" s="22" t="e">
        <f ca="1">MIN(LOG(1 - Parameters!$B$192/(1+100*EXP(-Parameters!$B$194*'National cons per cap'!DJ65/1000))) / LOG(1 - (Parameters!$B$191/Parameters!$B$193)^2), 1)</f>
        <v>#NAME?</v>
      </c>
      <c r="DK65" s="22" t="e">
        <f ca="1">MIN(LOG(1 - Parameters!$B$192/(1+100*EXP(-Parameters!$B$194*'National cons per cap'!DK65/1000))) / LOG(1 - (Parameters!$B$191/Parameters!$B$193)^2), 1)</f>
        <v>#NAME?</v>
      </c>
      <c r="DL65" s="22" t="e">
        <f ca="1">MIN(LOG(1 - Parameters!$B$192/(1+100*EXP(-Parameters!$B$194*'National cons per cap'!DL65/1000))) / LOG(1 - (Parameters!$B$191/Parameters!$B$193)^2), 1)</f>
        <v>#NAME?</v>
      </c>
      <c r="DM65" s="22" t="e">
        <f ca="1">MIN(LOG(1 - Parameters!$B$192/(1+100*EXP(-Parameters!$B$194*'National cons per cap'!DM65/1000))) / LOG(1 - (Parameters!$B$191/Parameters!$B$193)^2), 1)</f>
        <v>#NAME?</v>
      </c>
      <c r="DN65" s="22" t="e">
        <f ca="1">MIN(LOG(1 - Parameters!$B$192/(1+100*EXP(-Parameters!$B$194*'National cons per cap'!DN65/1000))) / LOG(1 - (Parameters!$B$191/Parameters!$B$193)^2), 1)</f>
        <v>#NAME?</v>
      </c>
      <c r="DO65" s="22" t="e">
        <f ca="1">MIN(LOG(1 - Parameters!$B$192/(1+100*EXP(-Parameters!$B$194*'National cons per cap'!DO65/1000))) / LOG(1 - (Parameters!$B$191/Parameters!$B$193)^2), 1)</f>
        <v>#NAME?</v>
      </c>
      <c r="DP65" s="22" t="e">
        <f ca="1">MIN(LOG(1 - Parameters!$B$192/(1+100*EXP(-Parameters!$B$194*'National cons per cap'!DP65/1000))) / LOG(1 - (Parameters!$B$191/Parameters!$B$193)^2), 1)</f>
        <v>#NAME?</v>
      </c>
      <c r="DQ65" s="22" t="e">
        <f ca="1">MIN(LOG(1 - Parameters!$B$192/(1+100*EXP(-Parameters!$B$194*'National cons per cap'!DQ65/1000))) / LOG(1 - (Parameters!$B$191/Parameters!$B$193)^2), 1)</f>
        <v>#NAME?</v>
      </c>
      <c r="DR65" s="22" t="e">
        <f ca="1">MIN(LOG(1 - Parameters!$B$192/(1+100*EXP(-Parameters!$B$194*'National cons per cap'!DR65/1000))) / LOG(1 - (Parameters!$B$191/Parameters!$B$193)^2), 1)</f>
        <v>#NAME?</v>
      </c>
      <c r="DS65" s="22" t="e">
        <f ca="1">MIN(LOG(1 - Parameters!$B$192/(1+100*EXP(-Parameters!$B$194*'National cons per cap'!DS65/1000))) / LOG(1 - (Parameters!$B$191/Parameters!$B$193)^2), 1)</f>
        <v>#NAME?</v>
      </c>
      <c r="DT65" s="22" t="e">
        <f ca="1">MIN(LOG(1 - Parameters!$B$192/(1+100*EXP(-Parameters!$B$194*'National cons per cap'!DT65/1000))) / LOG(1 - (Parameters!$B$191/Parameters!$B$193)^2), 1)</f>
        <v>#NAME?</v>
      </c>
      <c r="DU65" s="22" t="e">
        <f ca="1">MIN(LOG(1 - Parameters!$B$192/(1+100*EXP(-Parameters!$B$194*'National cons per cap'!DU65/1000))) / LOG(1 - (Parameters!$B$191/Parameters!$B$193)^2), 1)</f>
        <v>#NAME?</v>
      </c>
      <c r="DV65" s="22" t="e">
        <f ca="1">MIN(LOG(1 - Parameters!$B$192/(1+100*EXP(-Parameters!$B$194*'National cons per cap'!DV65/1000))) / LOG(1 - (Parameters!$B$191/Parameters!$B$193)^2), 1)</f>
        <v>#NAME?</v>
      </c>
      <c r="DW65" s="22" t="e">
        <f ca="1">MIN(LOG(1 - Parameters!$B$192/(1+100*EXP(-Parameters!$B$194*'National cons per cap'!DW65/1000))) / LOG(1 - (Parameters!$B$191/Parameters!$B$193)^2), 1)</f>
        <v>#NAME?</v>
      </c>
      <c r="DX65" s="22" t="e">
        <f ca="1">MIN(LOG(1 - Parameters!$B$192/(1+100*EXP(-Parameters!$B$194*'National cons per cap'!DX65/1000))) / LOG(1 - (Parameters!$B$191/Parameters!$B$193)^2), 1)</f>
        <v>#NAME?</v>
      </c>
      <c r="DY65" s="22" t="e">
        <f ca="1">MIN(LOG(1 - Parameters!$B$192/(1+100*EXP(-Parameters!$B$194*'National cons per cap'!DY65/1000))) / LOG(1 - (Parameters!$B$191/Parameters!$B$193)^2), 1)</f>
        <v>#NAME?</v>
      </c>
      <c r="DZ65" s="22" t="e">
        <f ca="1">MIN(LOG(1 - Parameters!$B$192/(1+100*EXP(-Parameters!$B$194*'National cons per cap'!DZ65/1000))) / LOG(1 - (Parameters!$B$191/Parameters!$B$193)^2), 1)</f>
        <v>#NAME?</v>
      </c>
      <c r="EA65" s="22" t="e">
        <f ca="1">MIN(LOG(1 - Parameters!$B$192/(1+100*EXP(-Parameters!$B$194*'National cons per cap'!EA65/1000))) / LOG(1 - (Parameters!$B$191/Parameters!$B$193)^2), 1)</f>
        <v>#NAME?</v>
      </c>
      <c r="EB65" s="22" t="e">
        <f ca="1">MIN(LOG(1 - Parameters!$B$192/(1+100*EXP(-Parameters!$B$194*'National cons per cap'!EB65/1000))) / LOG(1 - (Parameters!$B$191/Parameters!$B$193)^2), 1)</f>
        <v>#NAME?</v>
      </c>
      <c r="EC65" s="22" t="e">
        <f ca="1">MIN(LOG(1 - Parameters!$B$192/(1+100*EXP(-Parameters!$B$194*'National cons per cap'!EC65/1000))) / LOG(1 - (Parameters!$B$191/Parameters!$B$193)^2), 1)</f>
        <v>#NAME?</v>
      </c>
      <c r="ED65" s="22" t="e">
        <f ca="1">MIN(LOG(1 - Parameters!$B$192/(1+100*EXP(-Parameters!$B$194*'National cons per cap'!ED65/1000))) / LOG(1 - (Parameters!$B$191/Parameters!$B$193)^2), 1)</f>
        <v>#NAME?</v>
      </c>
      <c r="EE65" s="22" t="e">
        <f ca="1">MIN(LOG(1 - Parameters!$B$192/(1+100*EXP(-Parameters!$B$194*'National cons per cap'!EE65/1000))) / LOG(1 - (Parameters!$B$191/Parameters!$B$193)^2), 1)</f>
        <v>#NAME?</v>
      </c>
      <c r="EF65" s="22" t="e">
        <f ca="1">MIN(LOG(1 - Parameters!$B$192/(1+100*EXP(-Parameters!$B$194*'National cons per cap'!EF65/1000))) / LOG(1 - (Parameters!$B$191/Parameters!$B$193)^2), 1)</f>
        <v>#NAME?</v>
      </c>
      <c r="EG65" s="22" t="e">
        <f ca="1">MIN(LOG(1 - Parameters!$B$192/(1+100*EXP(-Parameters!$B$194*'National cons per cap'!EG65/1000))) / LOG(1 - (Parameters!$B$191/Parameters!$B$193)^2), 1)</f>
        <v>#NAME?</v>
      </c>
      <c r="EH65" s="22" t="e">
        <f ca="1">MIN(LOG(1 - Parameters!$B$192/(1+100*EXP(-Parameters!$B$194*'National cons per cap'!EH65/1000))) / LOG(1 - (Parameters!$B$191/Parameters!$B$193)^2), 1)</f>
        <v>#NAME?</v>
      </c>
      <c r="EI65" s="22" t="e">
        <f ca="1">MIN(LOG(1 - Parameters!$B$192/(1+100*EXP(-Parameters!$B$194*'National cons per cap'!EI65/1000))) / LOG(1 - (Parameters!$B$191/Parameters!$B$193)^2), 1)</f>
        <v>#NAME?</v>
      </c>
      <c r="EJ65" s="22" t="e">
        <f ca="1">MIN(LOG(1 - Parameters!$B$192/(1+100*EXP(-Parameters!$B$194*'National cons per cap'!EJ65/1000))) / LOG(1 - (Parameters!$B$191/Parameters!$B$193)^2), 1)</f>
        <v>#NAME?</v>
      </c>
      <c r="EK65" s="22" t="e">
        <f ca="1">MIN(LOG(1 - Parameters!$B$192/(1+100*EXP(-Parameters!$B$194*'National cons per cap'!EK65/1000))) / LOG(1 - (Parameters!$B$191/Parameters!$B$193)^2), 1)</f>
        <v>#NAME?</v>
      </c>
      <c r="EL65" s="22" t="e">
        <f ca="1">MIN(LOG(1 - Parameters!$B$192/(1+100*EXP(-Parameters!$B$194*'National cons per cap'!EL65/1000))) / LOG(1 - (Parameters!$B$191/Parameters!$B$193)^2), 1)</f>
        <v>#NAME?</v>
      </c>
      <c r="EM65" s="22" t="e">
        <f ca="1">MIN(LOG(1 - Parameters!$B$192/(1+100*EXP(-Parameters!$B$194*'National cons per cap'!EM65/1000))) / LOG(1 - (Parameters!$B$191/Parameters!$B$193)^2), 1)</f>
        <v>#NAME?</v>
      </c>
      <c r="EN65" s="22" t="e">
        <f ca="1">MIN(LOG(1 - Parameters!$B$192/(1+100*EXP(-Parameters!$B$194*'National cons per cap'!EN65/1000))) / LOG(1 - (Parameters!$B$191/Parameters!$B$193)^2), 1)</f>
        <v>#NAME?</v>
      </c>
      <c r="EO65" s="22" t="e">
        <f ca="1">MIN(LOG(1 - Parameters!$B$192/(1+100*EXP(-Parameters!$B$194*'National cons per cap'!EO65/1000))) / LOG(1 - (Parameters!$B$191/Parameters!$B$193)^2), 1)</f>
        <v>#NAME?</v>
      </c>
      <c r="EP65" s="22" t="e">
        <f ca="1">MIN(LOG(1 - Parameters!$B$192/(1+100*EXP(-Parameters!$B$194*'National cons per cap'!EP65/1000))) / LOG(1 - (Parameters!$B$191/Parameters!$B$193)^2), 1)</f>
        <v>#NAME?</v>
      </c>
      <c r="EQ65" s="22" t="e">
        <f ca="1">MIN(LOG(1 - Parameters!$B$192/(1+100*EXP(-Parameters!$B$194*'National cons per cap'!EQ65/1000))) / LOG(1 - (Parameters!$B$191/Parameters!$B$193)^2), 1)</f>
        <v>#NAME?</v>
      </c>
      <c r="ER65" s="22" t="e">
        <f ca="1">MIN(LOG(1 - Parameters!$B$192/(1+100*EXP(-Parameters!$B$194*'National cons per cap'!ER65/1000))) / LOG(1 - (Parameters!$B$191/Parameters!$B$193)^2), 1)</f>
        <v>#NAME?</v>
      </c>
      <c r="ES65" s="22" t="e">
        <f ca="1">MIN(LOG(1 - Parameters!$B$192/(1+100*EXP(-Parameters!$B$194*'National cons per cap'!ES65/1000))) / LOG(1 - (Parameters!$B$191/Parameters!$B$193)^2), 1)</f>
        <v>#NAME?</v>
      </c>
      <c r="ET65" s="22" t="e">
        <f ca="1">MIN(LOG(1 - Parameters!$B$192/(1+100*EXP(-Parameters!$B$194*'National cons per cap'!ET65/1000))) / LOG(1 - (Parameters!$B$191/Parameters!$B$193)^2), 1)</f>
        <v>#NAME?</v>
      </c>
      <c r="EU65" s="22" t="e">
        <f ca="1">MIN(LOG(1 - Parameters!$B$192/(1+100*EXP(-Parameters!$B$194*'National cons per cap'!EU65/1000))) / LOG(1 - (Parameters!$B$191/Parameters!$B$193)^2), 1)</f>
        <v>#NAME?</v>
      </c>
      <c r="EV65" s="22" t="e">
        <f ca="1">MIN(LOG(1 - Parameters!$B$192/(1+100*EXP(-Parameters!$B$194*'National cons per cap'!EV65/1000))) / LOG(1 - (Parameters!$B$191/Parameters!$B$193)^2), 1)</f>
        <v>#NAME?</v>
      </c>
      <c r="EW65" s="22" t="e">
        <f ca="1">MIN(LOG(1 - Parameters!$B$192/(1+100*EXP(-Parameters!$B$194*'National cons per cap'!EW65/1000))) / LOG(1 - (Parameters!$B$191/Parameters!$B$193)^2), 1)</f>
        <v>#NAME?</v>
      </c>
      <c r="EX65" s="22" t="e">
        <f ca="1">MIN(LOG(1 - Parameters!$B$192/(1+100*EXP(-Parameters!$B$194*'National cons per cap'!EX65/1000))) / LOG(1 - (Parameters!$B$191/Parameters!$B$193)^2), 1)</f>
        <v>#NAME?</v>
      </c>
      <c r="EY65" s="22" t="e">
        <f ca="1">MIN(LOG(1 - Parameters!$B$192/(1+100*EXP(-Parameters!$B$194*'National cons per cap'!EY65/1000))) / LOG(1 - (Parameters!$B$191/Parameters!$B$193)^2), 1)</f>
        <v>#NAME?</v>
      </c>
      <c r="EZ65" s="22" t="e">
        <f ca="1">MIN(LOG(1 - Parameters!$B$192/(1+100*EXP(-Parameters!$B$194*'National cons per cap'!EZ65/1000))) / LOG(1 - (Parameters!$B$191/Parameters!$B$193)^2), 1)</f>
        <v>#NAME?</v>
      </c>
      <c r="FA65" s="22" t="e">
        <f ca="1">MIN(LOG(1 - Parameters!$B$192/(1+100*EXP(-Parameters!$B$194*'National cons per cap'!FA65/1000))) / LOG(1 - (Parameters!$B$191/Parameters!$B$193)^2), 1)</f>
        <v>#NAME?</v>
      </c>
      <c r="FB65" s="22" t="e">
        <f ca="1">MIN(LOG(1 - Parameters!$B$192/(1+100*EXP(-Parameters!$B$194*'National cons per cap'!FB65/1000))) / LOG(1 - (Parameters!$B$191/Parameters!$B$193)^2), 1)</f>
        <v>#NAME?</v>
      </c>
      <c r="FC65" s="22" t="e">
        <f ca="1">MIN(LOG(1 - Parameters!$B$192/(1+100*EXP(-Parameters!$B$194*'National cons per cap'!FC65/1000))) / LOG(1 - (Parameters!$B$191/Parameters!$B$193)^2), 1)</f>
        <v>#NAME?</v>
      </c>
      <c r="FD65" s="22" t="e">
        <f ca="1">MIN(LOG(1 - Parameters!$B$192/(1+100*EXP(-Parameters!$B$194*'National cons per cap'!FD65/1000))) / LOG(1 - (Parameters!$B$191/Parameters!$B$193)^2), 1)</f>
        <v>#NAME?</v>
      </c>
      <c r="FE65" s="22" t="e">
        <f ca="1">MIN(LOG(1 - Parameters!$B$192/(1+100*EXP(-Parameters!$B$194*'National cons per cap'!FE65/1000))) / LOG(1 - (Parameters!$B$191/Parameters!$B$193)^2), 1)</f>
        <v>#NAME?</v>
      </c>
      <c r="FF65" s="22" t="e">
        <f ca="1">MIN(LOG(1 - Parameters!$B$192/(1+100*EXP(-Parameters!$B$194*'National cons per cap'!FF65/1000))) / LOG(1 - (Parameters!$B$191/Parameters!$B$193)^2), 1)</f>
        <v>#NAME?</v>
      </c>
      <c r="FG65" s="22" t="e">
        <f ca="1">MIN(LOG(1 - Parameters!$B$192/(1+100*EXP(-Parameters!$B$194*'National cons per cap'!FG65/1000))) / LOG(1 - (Parameters!$B$191/Parameters!$B$193)^2), 1)</f>
        <v>#NAME?</v>
      </c>
      <c r="FH65" s="22" t="e">
        <f ca="1">MIN(LOG(1 - Parameters!$B$192/(1+100*EXP(-Parameters!$B$194*'National cons per cap'!FH65/1000))) / LOG(1 - (Parameters!$B$191/Parameters!$B$193)^2), 1)</f>
        <v>#NAME?</v>
      </c>
      <c r="FI65" s="22" t="e">
        <f ca="1">MIN(LOG(1 - Parameters!$B$192/(1+100*EXP(-Parameters!$B$194*'National cons per cap'!FI65/1000))) / LOG(1 - (Parameters!$B$191/Parameters!$B$193)^2), 1)</f>
        <v>#NAME?</v>
      </c>
      <c r="FJ65" s="22" t="e">
        <f ca="1">MIN(LOG(1 - Parameters!$B$192/(1+100*EXP(-Parameters!$B$194*'National cons per cap'!FJ65/1000))) / LOG(1 - (Parameters!$B$191/Parameters!$B$193)^2), 1)</f>
        <v>#NAME?</v>
      </c>
      <c r="FK65" s="22" t="e">
        <f ca="1">MIN(LOG(1 - Parameters!$B$192/(1+100*EXP(-Parameters!$B$194*'National cons per cap'!FK65/1000))) / LOG(1 - (Parameters!$B$191/Parameters!$B$193)^2), 1)